<x v="1"/>
  </r>
  <r>
    <x v="31"/>
    <n v="1"/>
    <x v="0"/>
    <d v="2015-02-01T19:51:35"/>
    <d v="2015-02-02T13:39:49"/>
    <d v="1899-12-30T17:48:14"/>
    <n v="1068.2256166648585"/>
    <s v="Sunday"/>
    <x v="0"/>
    <s v="2015-02-1"/>
    <x v="1"/>
  </r>
  <r>
    <x v="31"/>
    <n v="1"/>
    <x v="0"/>
    <d v="2015-02-01T19:58:11"/>
    <d v="2015-02-02T11:23:12"/>
    <d v="1899-12-30T15:25:01"/>
    <n v="925.0228833372239"/>
    <s v="Sunday"/>
    <x v="0"/>
    <s v="2015-02-1"/>
    <x v="1"/>
  </r>
  <r>
    <x v="31"/>
    <n v="1"/>
    <x v="0"/>
    <d v="2015-02-01T20:16:45"/>
    <d v="2015-02-01T23:08:30"/>
    <d v="1899-12-30T02:51:45"/>
    <n v="171.74921666854061"/>
    <s v="Sunday"/>
    <x v="0"/>
    <s v="2015-02-1"/>
    <x v="1"/>
  </r>
  <r>
    <x v="31"/>
    <n v="0"/>
    <x v="2"/>
    <d v="2015-02-01T20:49:25"/>
    <d v="2015-02-02T07:35:20"/>
    <d v="1899-12-30T10:45:55"/>
    <n v="645.91938333702274"/>
    <s v="Sunday"/>
    <x v="0"/>
    <s v="2015-02-1"/>
    <x v="1"/>
  </r>
  <r>
    <x v="31"/>
    <n v="0"/>
    <x v="0"/>
    <d v="2015-02-01T21:08:40"/>
    <d v="2015-02-02T02:06:53"/>
    <d v="1899-12-30T04:58:13"/>
    <n v="298.21494999574497"/>
    <s v="Sunday"/>
    <x v="0"/>
    <s v="2015-02-1"/>
    <x v="1"/>
  </r>
  <r>
    <x v="31"/>
    <n v="0"/>
    <x v="1"/>
    <d v="2015-02-01T21:58:18"/>
    <d v="2015-02-02T00:44:15"/>
    <d v="1899-12-30T02:45:57"/>
    <n v="165.95366666908376"/>
    <s v="Sunday"/>
    <x v="0"/>
    <s v="2015-02-1"/>
    <x v="1"/>
  </r>
  <r>
    <x v="31"/>
    <n v="0"/>
    <x v="0"/>
    <d v="2015-02-01T22:00:36"/>
    <d v="2015-02-02T13:23:52"/>
    <d v="1899-12-30T15:23:16"/>
    <n v="923.26871667173691"/>
    <s v="Sunday"/>
    <x v="0"/>
    <s v="2015-02-1"/>
    <x v="1"/>
  </r>
  <r>
    <x v="31"/>
    <n v="1"/>
    <x v="0"/>
    <d v="2015-02-01T22:25:31"/>
    <d v="2015-02-02T07:51:47"/>
    <d v="1899-12-30T09:26:16"/>
    <n v="566.26788333174773"/>
    <s v="Sunday"/>
    <x v="0"/>
    <s v="2015-02-1"/>
    <x v="1"/>
  </r>
  <r>
    <x v="31"/>
    <n v="0"/>
    <x v="0"/>
    <d v="2015-02-01T22:27:43"/>
    <d v="2015-02-02T00:55:00"/>
    <d v="1899-12-30T02:27:17"/>
    <n v="147.27955000475049"/>
    <s v="Sunday"/>
    <x v="0"/>
    <s v="2015-02-1"/>
    <x v="1"/>
  </r>
  <r>
    <x v="31"/>
    <n v="1"/>
    <x v="0"/>
    <d v="2015-02-01T22:36:54"/>
    <d v="2015-02-02T01:12:06"/>
    <d v="1899-12-30T02:35:12"/>
    <n v="155.19688333268277"/>
    <s v="Sunday"/>
    <x v="0"/>
    <s v="2015-02-1"/>
    <x v="1"/>
  </r>
  <r>
    <x v="31"/>
    <n v="0"/>
    <x v="0"/>
    <d v="2015-02-01T22:38:53"/>
    <d v="2015-02-02T10:50:18"/>
    <d v="1899-12-30T12:11:25"/>
    <n v="731.42138332827017"/>
    <s v="Sunday"/>
    <x v="0"/>
    <s v="2015-02-1"/>
    <x v="1"/>
  </r>
  <r>
    <x v="31"/>
    <n v="1"/>
    <x v="0"/>
    <d v="2015-02-01T22:52:47"/>
    <d v="2015-02-02T02:16:00"/>
    <d v="1899-12-30T03:23:13"/>
    <n v="203.22221667040139"/>
    <s v="Sunday"/>
    <x v="0"/>
    <s v="2015-02-1"/>
    <x v="1"/>
  </r>
  <r>
    <x v="31"/>
    <n v="0"/>
    <x v="0"/>
    <d v="2015-02-01T23:01:36"/>
    <d v="2015-02-02T07:49:56"/>
    <d v="1899-12-30T08:48:20"/>
    <n v="528.34011666825972"/>
    <s v="Sunday"/>
    <x v="0"/>
    <s v="2015-02-1"/>
    <x v="1"/>
  </r>
  <r>
    <x v="31"/>
    <n v="0"/>
    <x v="0"/>
    <d v="2015-02-01T23:04:47"/>
    <d v="2015-02-02T01:33:47"/>
    <d v="1899-12-30T02:29:00"/>
    <n v="149.00021667592227"/>
    <s v="Sunday"/>
    <x v="0"/>
    <s v="2015-02-1"/>
    <x v="1"/>
  </r>
  <r>
    <x v="31"/>
    <n v="1"/>
    <x v="0"/>
    <d v="2015-02-01T23:15:16"/>
    <d v="2015-02-02T02:54:14"/>
    <d v="1899-12-30T03:38:58"/>
    <n v="218.96283333306201"/>
    <s v="Sunday"/>
    <x v="0"/>
    <s v="2015-02-1"/>
    <x v="1"/>
  </r>
  <r>
    <x v="31"/>
    <n v="0"/>
    <x v="0"/>
    <d v="2015-02-01T23:17:43"/>
    <d v="2015-02-02T03:54:35"/>
    <d v="1899-12-30T04:36:52"/>
    <n v="276.87244999338873"/>
    <s v="Sunday"/>
    <x v="0"/>
    <s v="2015-02-1"/>
    <x v="1"/>
  </r>
  <r>
    <x v="32"/>
    <n v="1"/>
    <x v="0"/>
    <d v="2015-02-02T00:21:56"/>
    <d v="2015-02-02T04:53:58"/>
    <d v="1899-12-30T04:32:02"/>
    <n v="272.03966666129418"/>
    <s v="Monday"/>
    <x v="0"/>
    <s v="2015-02-2"/>
    <x v="1"/>
  </r>
  <r>
    <x v="32"/>
    <n v="0"/>
    <x v="0"/>
    <d v="2015-02-02T00:47:43"/>
    <d v="2015-02-02T09:18:00"/>
    <d v="1899-12-30T08:30:17"/>
    <n v="510.27516666683368"/>
    <s v="Monday"/>
    <x v="0"/>
    <s v="2015-02-2"/>
    <x v="1"/>
  </r>
  <r>
    <x v="32"/>
    <n v="1"/>
    <x v="0"/>
    <d v="2015-02-02T00:53:29"/>
    <d v="2015-02-02T03:24:06"/>
    <d v="1899-12-30T02:30:37"/>
    <n v="150.60878333402798"/>
    <s v="Monday"/>
    <x v="0"/>
    <s v="2015-02-2"/>
    <x v="1"/>
  </r>
  <r>
    <x v="32"/>
    <n v="1"/>
    <x v="0"/>
    <d v="2015-02-02T01:01:18"/>
    <d v="2015-02-02T07:42:36"/>
    <d v="1899-12-30T06:41:18"/>
    <n v="401.29816667293198"/>
    <s v="Monday"/>
    <x v="0"/>
    <s v="2015-02-2"/>
    <x v="1"/>
  </r>
  <r>
    <x v="32"/>
    <n v="1"/>
    <x v="0"/>
    <d v="2015-02-02T01:25:24"/>
    <d v="2015-02-02T05:19:58"/>
    <d v="1899-12-30T03:54:34"/>
    <n v="234.57471666159108"/>
    <s v="Monday"/>
    <x v="0"/>
    <s v="2015-02-2"/>
    <x v="1"/>
  </r>
  <r>
    <x v="32"/>
    <n v="0"/>
    <x v="0"/>
    <d v="2015-02-02T02:33:46"/>
    <d v="2015-02-02T10:47:41"/>
    <d v="1899-12-30T08:13:55"/>
    <n v="493.9159999997355"/>
    <s v="Monday"/>
    <x v="0"/>
    <s v="2015-02-2"/>
    <x v="1"/>
  </r>
  <r>
    <x v="32"/>
    <n v="1"/>
    <x v="2"/>
    <d v="2015-02-02T02:36:18"/>
    <d v="2015-02-02T09:55:02"/>
    <d v="1899-12-30T07:18:44"/>
    <n v="438.73416666872799"/>
    <s v="Monday"/>
    <x v="0"/>
    <s v="2015-02-2"/>
    <x v="1"/>
  </r>
  <r>
    <x v="32"/>
    <n v="0"/>
    <x v="0"/>
    <d v="2015-02-02T02:38:19"/>
    <d v="2015-02-02T06:03:48"/>
    <d v="1899-12-30T03:25:29"/>
    <n v="205.48161666258238"/>
    <s v="Monday"/>
    <x v="0"/>
    <s v="2015-02-2"/>
    <x v="1"/>
  </r>
  <r>
    <x v="32"/>
    <n v="1"/>
    <x v="0"/>
    <d v="2015-02-02T02:41:01"/>
    <d v="2015-02-02T06:05:40"/>
    <d v="1899-12-30T03:24:39"/>
    <n v="204.65105000068434"/>
    <s v="Monday"/>
    <x v="0"/>
    <s v="2015-02-2"/>
    <x v="1"/>
  </r>
  <r>
    <x v="32"/>
    <n v="1"/>
    <x v="2"/>
    <d v="2015-02-02T02:49:58"/>
    <d v="2015-02-02T10:11:54"/>
    <d v="1899-12-30T07:21:56"/>
    <n v="441.93588333902881"/>
    <s v="Monday"/>
    <x v="0"/>
    <s v="2015-02-2"/>
    <x v="1"/>
  </r>
  <r>
    <x v="32"/>
    <n v="1"/>
    <x v="1"/>
    <d v="2015-02-02T03:06:49"/>
    <d v="2015-02-02T11:22:24"/>
    <d v="1899-12-30T08:15:35"/>
    <n v="495.58288333006203"/>
    <s v="Monday"/>
    <x v="0"/>
    <s v="2015-02-2"/>
    <x v="1"/>
  </r>
  <r>
    <x v="32"/>
    <n v="1"/>
    <x v="0"/>
    <d v="2015-02-02T03:57:40"/>
    <d v="2015-02-02T16:06:10"/>
    <d v="1899-12-30T12:08:30"/>
    <n v="728.49855000036769"/>
    <s v="Monday"/>
    <x v="0"/>
    <s v="2015-02-2"/>
    <x v="1"/>
  </r>
  <r>
    <x v="32"/>
    <n v="0"/>
    <x v="0"/>
    <d v="2015-02-02T05:52:45"/>
    <d v="2015-02-02T07:47:40"/>
    <d v="1899-12-30T01:54:55"/>
    <n v="114.91855000611395"/>
    <s v="Monday"/>
    <x v="0"/>
    <s v="2015-02-2"/>
    <x v="1"/>
  </r>
  <r>
    <x v="32"/>
    <n v="1"/>
    <x v="0"/>
    <d v="2015-02-02T05:58:16"/>
    <d v="2015-02-02T10:06:14"/>
    <d v="1899-12-30T04:07:58"/>
    <n v="247.96745000174269"/>
    <s v="Monday"/>
    <x v="0"/>
    <s v="2015-02-2"/>
    <x v="1"/>
  </r>
  <r>
    <x v="32"/>
    <n v="0"/>
    <x v="0"/>
    <d v="2015-02-02T06:11:08"/>
    <d v="2015-02-02T10:03:51"/>
    <d v="1899-12-30T03:52:43"/>
    <n v="232.72354999207892"/>
    <s v="Monday"/>
    <x v="0"/>
    <s v="2015-02-2"/>
    <x v="1"/>
  </r>
  <r>
    <x v="32"/>
    <n v="1"/>
    <x v="1"/>
    <d v="2015-02-02T07:29:44"/>
    <d v="2015-02-02T09:46:00"/>
    <d v="1899-12-30T02:16:16"/>
    <n v="136.26854999922216"/>
    <s v="Monday"/>
    <x v="0"/>
    <s v="2015-02-2"/>
    <x v="1"/>
  </r>
  <r>
    <x v="32"/>
    <n v="1"/>
    <x v="0"/>
    <d v="2015-02-02T08:21:49"/>
    <d v="2015-02-02T11:54:03"/>
    <d v="1899-12-30T03:32:14"/>
    <n v="212.23754999809898"/>
    <s v="Monday"/>
    <x v="0"/>
    <s v="2015-02-2"/>
    <x v="1"/>
  </r>
  <r>
    <x v="32"/>
    <n v="1"/>
    <x v="0"/>
    <d v="2015-02-02T08:53:09"/>
    <d v="2015-02-02T16:42:54"/>
    <d v="1899-12-30T07:49:45"/>
    <n v="469.75638332893141"/>
    <s v="Monday"/>
    <x v="0"/>
    <s v="2015-02-2"/>
    <x v="1"/>
  </r>
  <r>
    <x v="32"/>
    <n v="1"/>
    <x v="4"/>
    <d v="2015-02-02T08:58:01"/>
    <d v="2015-02-02T11:30:00"/>
    <d v="1899-12-30T02:31:59"/>
    <n v="151.97638333076611"/>
    <s v="Monday"/>
    <x v="0"/>
    <s v="2015-02-2"/>
    <x v="1"/>
  </r>
  <r>
    <x v="32"/>
    <n v="1"/>
    <x v="0"/>
    <d v="2015-02-02T09:05:05"/>
    <d v="2015-02-02T13:32:59"/>
    <d v="1899-12-30T04:27:54"/>
    <n v="267.89871665881947"/>
    <s v="Monday"/>
    <x v="0"/>
    <s v="2015-02-2"/>
    <x v="1"/>
  </r>
  <r>
    <x v="32"/>
    <n v="0"/>
    <x v="0"/>
    <d v="2015-02-02T09:25:13"/>
    <d v="2015-02-02T17:41:16"/>
    <d v="1899-12-30T08:16:03"/>
    <n v="496.04600000311621"/>
    <s v="Monday"/>
    <x v="0"/>
    <s v="2015-02-2"/>
    <x v="1"/>
  </r>
  <r>
    <x v="32"/>
    <n v="1"/>
    <x v="0"/>
    <d v="2015-02-02T09:40:51"/>
    <d v="2015-02-02T12:10:58"/>
    <d v="1899-12-30T02:30:07"/>
    <n v="150.11021665879525"/>
    <s v="Monday"/>
    <x v="0"/>
    <s v="2015-02-2"/>
    <x v="1"/>
  </r>
  <r>
    <x v="32"/>
    <n v="1"/>
    <x v="1"/>
    <d v="2015-02-02T10:24:01"/>
    <d v="2015-02-02T12:49:42"/>
    <d v="1899-12-30T02:25:41"/>
    <n v="145.68783332942985"/>
    <s v="Monday"/>
    <x v="0"/>
    <s v="2015-02-2"/>
    <x v="1"/>
  </r>
  <r>
    <x v="32"/>
    <n v="1"/>
    <x v="0"/>
    <d v="2015-02-02T10:38:22"/>
    <d v="2015-02-02T13:13:23"/>
    <d v="1899-12-30T02:35:01"/>
    <n v="155.01921666786075"/>
    <s v="Monday"/>
    <x v="0"/>
    <s v="2015-02-2"/>
    <x v="1"/>
  </r>
  <r>
    <x v="32"/>
    <n v="0"/>
    <x v="0"/>
    <d v="2015-02-02T10:47:05"/>
    <d v="2015-02-03T09:14:08"/>
    <d v="1899-12-30T22:27:03"/>
    <n v="1347.0564500021283"/>
    <s v="Monday"/>
    <x v="0"/>
    <s v="2015-02-2"/>
    <x v="1"/>
  </r>
  <r>
    <x v="32"/>
    <n v="1"/>
    <x v="0"/>
    <d v="2015-02-02T10:49:47"/>
    <d v="2015-02-02T18:43:46"/>
    <d v="1899-12-30T07:53:59"/>
    <n v="473.98061667568982"/>
    <s v="Monday"/>
    <x v="0"/>
    <s v="2015-02-2"/>
    <x v="1"/>
  </r>
  <r>
    <x v="32"/>
    <n v="0"/>
    <x v="0"/>
    <d v="2015-02-02T11:02:52"/>
    <d v="2015-02-02T12:57:14"/>
    <d v="1899-12-30T01:54:22"/>
    <n v="114.36883333255537"/>
    <s v="Monday"/>
    <x v="0"/>
    <s v="2015-02-2"/>
    <x v="1"/>
  </r>
  <r>
    <x v="32"/>
    <n v="0"/>
    <x v="0"/>
    <d v="2015-02-02T11:03:59"/>
    <d v="2015-02-02T13:03:54"/>
    <d v="1899-12-30T01:59:55"/>
    <n v="119.92271666647866"/>
    <s v="Monday"/>
    <x v="0"/>
    <s v="2015-02-2"/>
    <x v="1"/>
  </r>
  <r>
    <x v="32"/>
    <n v="0"/>
    <x v="0"/>
    <d v="2015-02-02T11:56:43"/>
    <d v="2015-02-02T16:05:55"/>
    <d v="1899-12-30T04:09:12"/>
    <n v="249.20611666166224"/>
    <s v="Monday"/>
    <x v="0"/>
    <s v="2015-02-2"/>
    <x v="1"/>
  </r>
  <r>
    <x v="32"/>
    <n v="0"/>
    <x v="0"/>
    <d v="2015-02-02T11:58:39"/>
    <d v="2015-02-02T14:55:19"/>
    <d v="1899-12-30T02:56:40"/>
    <n v="176.66861666017212"/>
    <s v="Monday"/>
    <x v="0"/>
    <s v="2015-02-2"/>
    <x v="1"/>
  </r>
  <r>
    <x v="32"/>
    <n v="0"/>
    <x v="0"/>
    <d v="2015-02-02T13:33:48"/>
    <d v="2015-02-02T21:30:17"/>
    <d v="1899-12-30T07:56:29"/>
    <n v="476.47516666562296"/>
    <s v="Monday"/>
    <x v="0"/>
    <s v="2015-02-2"/>
    <x v="1"/>
  </r>
  <r>
    <x v="32"/>
    <n v="1"/>
    <x v="0"/>
    <d v="2015-02-02T14:03:22"/>
    <d v="2015-02-02T20:57:22"/>
    <d v="1899-12-30T06:54:00"/>
    <n v="414.00545000564307"/>
    <s v="Monday"/>
    <x v="0"/>
    <s v="2015-02-2"/>
    <x v="1"/>
  </r>
  <r>
    <x v="32"/>
    <n v="1"/>
    <x v="2"/>
    <d v="2015-02-02T14:28:00"/>
    <d v="2015-02-02T17:29:05"/>
    <d v="1899-12-30T03:01:05"/>
    <n v="181.09066667268053"/>
    <s v="Monday"/>
    <x v="0"/>
    <s v="2015-02-2"/>
    <x v="1"/>
  </r>
  <r>
    <x v="32"/>
    <n v="0"/>
    <x v="0"/>
    <d v="2015-02-02T15:11:54"/>
    <d v="2015-02-02T19:42:14"/>
    <d v="1899-12-30T04:30:20"/>
    <n v="270.34004999790341"/>
    <s v="Monday"/>
    <x v="0"/>
    <s v="2015-02-2"/>
    <x v="1"/>
  </r>
  <r>
    <x v="32"/>
    <n v="1"/>
    <x v="1"/>
    <d v="2015-02-02T15:55:07"/>
    <d v="2015-02-03T16:52:23"/>
    <d v="1899-12-31T00:57:16"/>
    <n v="1497.2621166729368"/>
    <s v="Monday"/>
    <x v="0"/>
    <s v="2015-02-2"/>
    <x v="1"/>
  </r>
  <r>
    <x v="32"/>
    <n v="0"/>
    <x v="0"/>
    <d v="2015-02-02T16:14:08"/>
    <d v="2015-02-02T20:13:57"/>
    <d v="1899-12-30T03:59:49"/>
    <n v="239.8214499943424"/>
    <s v="Monday"/>
    <x v="0"/>
    <s v="2015-02-2"/>
    <x v="1"/>
  </r>
  <r>
    <x v="32"/>
    <n v="1"/>
    <x v="0"/>
    <d v="2015-02-02T16:46:26"/>
    <d v="2015-02-02T22:24:36"/>
    <d v="1899-12-30T05:38:10"/>
    <n v="338.17133333184756"/>
    <s v="Monday"/>
    <x v="0"/>
    <s v="2015-02-2"/>
    <x v="1"/>
  </r>
  <r>
    <x v="32"/>
    <n v="0"/>
    <x v="0"/>
    <d v="2015-02-02T16:49:57"/>
    <d v="2015-02-02T21:16:45"/>
    <d v="1899-12-30T04:26:48"/>
    <n v="266.80316666839644"/>
    <s v="Monday"/>
    <x v="0"/>
    <s v="2015-02-2"/>
    <x v="1"/>
  </r>
  <r>
    <x v="32"/>
    <n v="0"/>
    <x v="0"/>
    <d v="2015-02-02T17:11:07"/>
    <d v="2015-02-02T21:37:29"/>
    <d v="1899-12-30T04:26:22"/>
    <n v="266.35878333938308"/>
    <s v="Monday"/>
    <x v="0"/>
    <s v="2015-02-2"/>
    <x v="1"/>
  </r>
  <r>
    <x v="32"/>
    <n v="1"/>
    <x v="0"/>
    <d v="2015-02-02T17:49:52"/>
    <d v="2015-02-02T22:00:00"/>
    <d v="1899-12-30T04:10:08"/>
    <n v="250.13433333369903"/>
    <s v="Monday"/>
    <x v="0"/>
    <s v="2015-02-2"/>
    <x v="1"/>
  </r>
  <r>
    <x v="32"/>
    <n v="1"/>
    <x v="0"/>
    <d v="2015-02-02T17:59:52"/>
    <d v="2015-02-02T21:40:38"/>
    <d v="1899-12-30T03:40:46"/>
    <n v="220.75945000047795"/>
    <s v="Monday"/>
    <x v="0"/>
    <s v="2015-02-2"/>
    <x v="1"/>
  </r>
  <r>
    <x v="32"/>
    <n v="0"/>
    <x v="0"/>
    <d v="2015-02-02T18:01:42"/>
    <d v="2015-02-02T22:01:57"/>
    <d v="1899-12-30T04:00:15"/>
    <n v="240.25033334037289"/>
    <s v="Monday"/>
    <x v="0"/>
    <s v="2015-02-2"/>
    <x v="1"/>
  </r>
  <r>
    <x v="32"/>
    <n v="1"/>
    <x v="0"/>
    <d v="2015-02-02T18:08:59"/>
    <d v="2015-02-03T11:39:32"/>
    <d v="1899-12-30T17:30:33"/>
    <n v="1050.5445000040345"/>
    <s v="Monday"/>
    <x v="0"/>
    <s v="2015-02-2"/>
    <x v="1"/>
  </r>
  <r>
    <x v="32"/>
    <n v="0"/>
    <x v="0"/>
    <d v="2015-02-02T18:15:04"/>
    <d v="2015-02-04T10:17:53"/>
    <d v="1899-12-31T16:02:49"/>
    <n v="2402.8094999981113"/>
    <s v="Monday"/>
    <x v="0"/>
    <s v="2015-02-2"/>
    <x v="1"/>
  </r>
  <r>
    <x v="32"/>
    <n v="1"/>
    <x v="0"/>
    <d v="2015-02-02T18:27:06"/>
    <d v="2015-02-03T01:05:10"/>
    <d v="1899-12-30T06:38:04"/>
    <n v="398.07416667114012"/>
    <s v="Monday"/>
    <x v="0"/>
    <s v="2015-02-2"/>
    <x v="1"/>
  </r>
  <r>
    <x v="32"/>
    <n v="0"/>
    <x v="0"/>
    <d v="2015-02-02T18:33:19"/>
    <d v="2015-02-03T00:41:18"/>
    <d v="1899-12-30T06:07:59"/>
    <n v="367.985050000716"/>
    <s v="Monday"/>
    <x v="0"/>
    <s v="2015-02-2"/>
    <x v="1"/>
  </r>
  <r>
    <x v="32"/>
    <n v="1"/>
    <x v="0"/>
    <d v="2015-02-02T18:47:53"/>
    <d v="2015-02-02T21:55:57"/>
    <d v="1899-12-30T03:08:04"/>
    <n v="188.0711666692514"/>
    <s v="Monday"/>
    <x v="0"/>
    <s v="2015-02-2"/>
    <x v="1"/>
  </r>
  <r>
    <x v="32"/>
    <n v="1"/>
    <x v="0"/>
    <d v="2015-02-02T19:16:20"/>
    <d v="2015-02-02T23:32:12"/>
    <d v="1899-12-30T04:15:52"/>
    <n v="255.86266666185111"/>
    <s v="Monday"/>
    <x v="0"/>
    <s v="2015-02-2"/>
    <x v="1"/>
  </r>
  <r>
    <x v="32"/>
    <n v="0"/>
    <x v="2"/>
    <d v="2015-02-02T19:55:34"/>
    <d v="2015-02-04T09:12:55"/>
    <d v="1899-12-31T13:17:21"/>
    <n v="2237.3488333309069"/>
    <s v="Monday"/>
    <x v="0"/>
    <s v="2015-02-2"/>
    <x v="1"/>
  </r>
  <r>
    <x v="32"/>
    <n v="1"/>
    <x v="2"/>
    <d v="2015-02-02T20:39:21"/>
    <d v="2015-02-03T01:11:14"/>
    <d v="1899-12-30T04:31:53"/>
    <n v="271.88661667169072"/>
    <s v="Monday"/>
    <x v="0"/>
    <s v="2015-02-2"/>
    <x v="1"/>
  </r>
  <r>
    <x v="32"/>
    <n v="0"/>
    <x v="2"/>
    <d v="2015-02-02T20:47:44"/>
    <d v="2015-02-03T15:42:31"/>
    <d v="1899-12-30T18:54:47"/>
    <n v="1134.7842166631017"/>
    <s v="Monday"/>
    <x v="0"/>
    <s v="2015-02-2"/>
    <x v="1"/>
  </r>
  <r>
    <x v="32"/>
    <n v="0"/>
    <x v="0"/>
    <d v="2015-02-02T20:51:03"/>
    <d v="2015-02-02T23:36:18"/>
    <d v="1899-12-30T02:45:15"/>
    <n v="165.25371667114086"/>
    <s v="Monday"/>
    <x v="0"/>
    <s v="2015-02-2"/>
    <x v="1"/>
  </r>
  <r>
    <x v="32"/>
    <n v="0"/>
    <x v="0"/>
    <d v="2015-02-02T20:56:28"/>
    <d v="2015-02-03T11:42:04"/>
    <d v="1899-12-30T14:45:36"/>
    <n v="885.59454999980517"/>
    <s v="Monday"/>
    <x v="0"/>
    <s v="2015-02-2"/>
    <x v="1"/>
  </r>
  <r>
    <x v="32"/>
    <n v="0"/>
    <x v="2"/>
    <d v="2015-02-02T20:59:39"/>
    <d v="2015-02-03T00:35:49"/>
    <d v="1899-12-30T03:36:10"/>
    <n v="216.16483333404176"/>
    <s v="Monday"/>
    <x v="0"/>
    <s v="2015-02-2"/>
    <x v="1"/>
  </r>
  <r>
    <x v="32"/>
    <n v="0"/>
    <x v="2"/>
    <d v="2015-02-02T21:05:15"/>
    <d v="2015-02-02T23:23:58"/>
    <d v="1899-12-30T02:18:43"/>
    <n v="138.7088333372958"/>
    <s v="Monday"/>
    <x v="0"/>
    <s v="2015-02-2"/>
    <x v="1"/>
  </r>
  <r>
    <x v="32"/>
    <n v="0"/>
    <x v="2"/>
    <d v="2015-02-02T21:25:12"/>
    <d v="2015-02-03T04:44:50"/>
    <d v="1899-12-30T07:19:38"/>
    <n v="439.63866666192189"/>
    <s v="Monday"/>
    <x v="0"/>
    <s v="2015-02-2"/>
    <x v="1"/>
  </r>
  <r>
    <x v="32"/>
    <n v="1"/>
    <x v="0"/>
    <d v="2015-02-02T21:28:02"/>
    <d v="2015-02-03T15:09:39"/>
    <d v="1899-12-30T17:41:37"/>
    <n v="1061.6240500006825"/>
    <s v="Monday"/>
    <x v="0"/>
    <s v="2015-02-2"/>
    <x v="1"/>
  </r>
  <r>
    <x v="32"/>
    <n v="1"/>
    <x v="0"/>
    <d v="2015-02-02T21:45:39"/>
    <d v="2015-02-03T09:26:13"/>
    <d v="1899-12-30T11:40:34"/>
    <n v="700.56088333600201"/>
    <s v="Monday"/>
    <x v="0"/>
    <s v="2015-02-2"/>
    <x v="1"/>
  </r>
  <r>
    <x v="32"/>
    <n v="0"/>
    <x v="0"/>
    <d v="2015-02-02T22:02:25"/>
    <d v="2015-02-03T05:06:15"/>
    <d v="1899-12-30T07:03:50"/>
    <n v="423.83244999800809"/>
    <s v="Monday"/>
    <x v="0"/>
    <s v="2015-02-2"/>
    <x v="1"/>
  </r>
  <r>
    <x v="32"/>
    <n v="0"/>
    <x v="0"/>
    <d v="2015-02-02T22:05:38"/>
    <d v="2015-02-03T11:25:02"/>
    <d v="1899-12-30T13:19:24"/>
    <n v="799.39333333284594"/>
    <s v="Monday"/>
    <x v="0"/>
    <s v="2015-02-2"/>
    <x v="1"/>
  </r>
  <r>
    <x v="32"/>
    <n v="1"/>
    <x v="0"/>
    <d v="2015-02-02T22:13:04"/>
    <d v="2015-02-02T23:05:32"/>
    <d v="1899-12-30T00:52:28"/>
    <n v="52.474283329211175"/>
    <s v="Monday"/>
    <x v="0"/>
    <s v="2015-02-2"/>
    <x v="1"/>
  </r>
  <r>
    <x v="32"/>
    <n v="1"/>
    <x v="0"/>
    <d v="2015-02-02T22:42:10"/>
    <d v="2015-02-03T02:45:47"/>
    <d v="1899-12-30T04:03:37"/>
    <n v="243.62488333485089"/>
    <s v="Monday"/>
    <x v="0"/>
    <s v="2015-02-2"/>
    <x v="1"/>
  </r>
  <r>
    <x v="32"/>
    <n v="1"/>
    <x v="2"/>
    <d v="2015-02-02T22:39:36"/>
    <d v="2015-02-03T09:36:51"/>
    <d v="1899-12-30T10:57:15"/>
    <n v="657.24700000137091"/>
    <s v="Monday"/>
    <x v="0"/>
    <s v="2015-02-2"/>
    <x v="1"/>
  </r>
  <r>
    <x v="32"/>
    <n v="1"/>
    <x v="0"/>
    <d v="2015-02-02T22:47:33"/>
    <d v="2015-02-03T06:26:11"/>
    <d v="1899-12-30T07:38:38"/>
    <n v="458.62849999917671"/>
    <s v="Monday"/>
    <x v="0"/>
    <s v="2015-02-2"/>
    <x v="1"/>
  </r>
  <r>
    <x v="32"/>
    <n v="1"/>
    <x v="1"/>
    <d v="2015-02-02T23:05:01"/>
    <d v="2015-02-03T10:33:12"/>
    <d v="1899-12-30T11:28:11"/>
    <n v="688.18855000077747"/>
    <s v="Monday"/>
    <x v="0"/>
    <s v="2015-02-2"/>
    <x v="1"/>
  </r>
  <r>
    <x v="32"/>
    <n v="0"/>
    <x v="2"/>
    <d v="2015-02-02T23:14:34"/>
    <d v="2015-02-03T07:00:05"/>
    <d v="1899-12-30T07:45:31"/>
    <n v="465.51344999810681"/>
    <s v="Monday"/>
    <x v="0"/>
    <s v="2015-02-2"/>
    <x v="1"/>
  </r>
  <r>
    <x v="32"/>
    <n v="0"/>
    <x v="0"/>
    <d v="2015-02-02T23:17:00"/>
    <d v="2015-02-03T02:54:44"/>
    <d v="1899-12-30T03:37:44"/>
    <n v="217.72595000686124"/>
    <s v="Monday"/>
    <x v="0"/>
    <s v="2015-02-2"/>
    <x v="1"/>
  </r>
  <r>
    <x v="32"/>
    <n v="1"/>
    <x v="1"/>
    <d v="2015-02-02T23:29:36"/>
    <d v="2015-02-03T10:35:00"/>
    <d v="1899-12-30T11:05:24"/>
    <n v="665.39354999782518"/>
    <s v="Monday"/>
    <x v="0"/>
    <s v="2015-02-2"/>
    <x v="1"/>
  </r>
  <r>
    <x v="32"/>
    <n v="1"/>
    <x v="0"/>
    <d v="2015-02-02T23:24:50"/>
    <d v="2015-02-03T01:58:51"/>
    <d v="1899-12-30T02:34:01"/>
    <n v="154.02171666151844"/>
    <s v="Monday"/>
    <x v="0"/>
    <s v="2015-02-2"/>
    <x v="1"/>
  </r>
  <r>
    <x v="32"/>
    <n v="0"/>
    <x v="0"/>
    <d v="2015-02-02T23:42:07"/>
    <d v="2015-02-03T02:59:13"/>
    <d v="1899-12-30T03:17:06"/>
    <n v="197.10104999598116"/>
    <s v="Monday"/>
    <x v="0"/>
    <s v="2015-02-2"/>
    <x v="1"/>
  </r>
  <r>
    <x v="32"/>
    <n v="1"/>
    <x v="2"/>
    <d v="2015-02-02T23:56:58"/>
    <d v="2015-02-03T05:21:03"/>
    <d v="1899-12-30T05:24:05"/>
    <n v="324.08300000242889"/>
    <s v="Monday"/>
    <x v="0"/>
    <s v="2015-02-2"/>
    <x v="1"/>
  </r>
  <r>
    <x v="32"/>
    <n v="1"/>
    <x v="0"/>
    <d v="2015-02-02T23:58:18"/>
    <d v="2015-02-03T14:32:17"/>
    <d v="1899-12-30T14:33:59"/>
    <n v="873.98244999116287"/>
    <s v="Monday"/>
    <x v="0"/>
    <s v="2015-02-2"/>
    <x v="1"/>
  </r>
  <r>
    <x v="33"/>
    <n v="1"/>
    <x v="0"/>
    <d v="2015-02-03T00:18:25"/>
    <d v="2015-02-03T09:30:23"/>
    <d v="1899-12-30T09:11:58"/>
    <n v="551.96588333579712"/>
    <s v="Tuesday"/>
    <x v="0"/>
    <s v="2015-02-3"/>
    <x v="1"/>
  </r>
  <r>
    <x v="33"/>
    <n v="1"/>
    <x v="0"/>
    <d v="2015-02-03T00:23:26"/>
    <d v="2015-02-03T09:02:32"/>
    <d v="1899-12-30T08:39:06"/>
    <n v="519.09344999003224"/>
    <s v="Tuesday"/>
    <x v="0"/>
    <s v="2015-02-3"/>
    <x v="1"/>
  </r>
  <r>
    <x v="33"/>
    <n v="0"/>
    <x v="2"/>
    <d v="2015-02-03T00:44:50"/>
    <d v="2015-02-03T04:27:28"/>
    <d v="1899-12-30T03:42:38"/>
    <n v="222.63705000746995"/>
    <s v="Tuesday"/>
    <x v="0"/>
    <s v="2015-02-3"/>
    <x v="1"/>
  </r>
  <r>
    <x v="33"/>
    <n v="0"/>
    <x v="2"/>
    <d v="2015-02-03T01:12:57"/>
    <d v="2015-02-03T03:59:40"/>
    <d v="1899-12-30T02:46:43"/>
    <n v="166.70928333769552"/>
    <s v="Tuesday"/>
    <x v="0"/>
    <s v="2015-02-3"/>
    <x v="1"/>
  </r>
  <r>
    <x v="33"/>
    <n v="1"/>
    <x v="0"/>
    <d v="2015-02-03T01:12:06"/>
    <d v="2015-02-03T08:41:18"/>
    <d v="1899-12-30T07:29:12"/>
    <n v="449.2064500018023"/>
    <s v="Tuesday"/>
    <x v="0"/>
    <s v="2015-02-3"/>
    <x v="1"/>
  </r>
  <r>
    <x v="33"/>
    <n v="1"/>
    <x v="0"/>
    <d v="2015-02-03T01:17:21"/>
    <d v="2015-02-03T10:14:44"/>
    <d v="1899-12-30T08:57:23"/>
    <n v="537.38138334243558"/>
    <s v="Tuesday"/>
    <x v="0"/>
    <s v="2015-02-3"/>
    <x v="1"/>
  </r>
  <r>
    <x v="33"/>
    <n v="1"/>
    <x v="0"/>
    <d v="2015-02-03T01:41:43"/>
    <d v="2015-02-03T21:38:13"/>
    <d v="1899-12-30T19:56:30"/>
    <n v="1196.5031166665722"/>
    <s v="Tuesday"/>
    <x v="0"/>
    <s v="2015-02-3"/>
    <x v="1"/>
  </r>
  <r>
    <x v="33"/>
    <n v="0"/>
    <x v="0"/>
    <d v="2015-02-03T02:22:07"/>
    <d v="2015-02-03T02:39:09"/>
    <d v="1899-12-30T00:17:02"/>
    <n v="17.029283334268257"/>
    <s v="Tuesday"/>
    <x v="0"/>
    <s v="2015-02-3"/>
    <x v="1"/>
  </r>
  <r>
    <x v="33"/>
    <n v="1"/>
    <x v="1"/>
    <d v="2015-02-03T04:50:06"/>
    <d v="2015-02-03T09:20:00"/>
    <d v="1899-12-30T04:29:54"/>
    <n v="269.90005000610836"/>
    <s v="Tuesday"/>
    <x v="0"/>
    <s v="2015-02-3"/>
    <x v="1"/>
  </r>
  <r>
    <x v="33"/>
    <n v="1"/>
    <x v="0"/>
    <d v="2015-02-03T05:03:08"/>
    <d v="2015-02-03T07:49:12"/>
    <d v="1899-12-30T02:46:04"/>
    <n v="166.06655000243336"/>
    <s v="Tuesday"/>
    <x v="0"/>
    <s v="2015-02-3"/>
    <x v="1"/>
  </r>
  <r>
    <x v="33"/>
    <n v="1"/>
    <x v="0"/>
    <d v="2015-02-03T05:04:58"/>
    <d v="2015-02-03T07:11:13"/>
    <d v="1899-12-30T02:06:15"/>
    <n v="126.24311666353606"/>
    <s v="Tuesday"/>
    <x v="0"/>
    <s v="2015-02-3"/>
    <x v="1"/>
  </r>
  <r>
    <x v="33"/>
    <n v="0"/>
    <x v="0"/>
    <d v="2015-02-03T06:03:56"/>
    <d v="2015-02-04T08:33:54"/>
    <d v="1899-12-31T02:29:58"/>
    <n v="1589.9654999992345"/>
    <s v="Tuesday"/>
    <x v="0"/>
    <s v="2015-02-3"/>
    <x v="1"/>
  </r>
  <r>
    <x v="33"/>
    <n v="1"/>
    <x v="0"/>
    <d v="2015-02-03T06:31:24"/>
    <d v="2015-02-03T15:28:02"/>
    <d v="1899-12-30T08:56:38"/>
    <n v="536.62521667429246"/>
    <s v="Tuesday"/>
    <x v="0"/>
    <s v="2015-02-3"/>
    <x v="1"/>
  </r>
  <r>
    <x v="33"/>
    <n v="0"/>
    <x v="0"/>
    <d v="2015-02-03T06:50:52"/>
    <d v="2015-02-03T10:01:04"/>
    <d v="1899-12-30T03:10:12"/>
    <n v="190.19383333506994"/>
    <s v="Tuesday"/>
    <x v="0"/>
    <s v="2015-02-3"/>
    <x v="1"/>
  </r>
  <r>
    <x v="33"/>
    <n v="0"/>
    <x v="0"/>
    <d v="2015-02-03T07:38:57"/>
    <d v="2015-02-03T12:29:35"/>
    <d v="1899-12-30T04:50:38"/>
    <n v="290.62533333431929"/>
    <s v="Tuesday"/>
    <x v="0"/>
    <s v="2015-02-3"/>
    <x v="1"/>
  </r>
  <r>
    <x v="33"/>
    <n v="0"/>
    <x v="1"/>
    <d v="2015-02-03T08:26:06"/>
    <d v="2015-02-03T21:08:19"/>
    <d v="1899-12-30T12:42:13"/>
    <n v="762.20928333001211"/>
    <s v="Tuesday"/>
    <x v="0"/>
    <s v="2015-02-3"/>
    <x v="1"/>
  </r>
  <r>
    <x v="33"/>
    <n v="0"/>
    <x v="2"/>
    <d v="2015-02-03T08:36:21"/>
    <d v="2015-02-03T12:48:58"/>
    <d v="1899-12-30T04:12:37"/>
    <n v="252.62266666512005"/>
    <s v="Tuesday"/>
    <x v="0"/>
    <s v="2015-02-3"/>
    <x v="1"/>
  </r>
  <r>
    <x v="33"/>
    <n v="0"/>
    <x v="0"/>
    <d v="2015-02-03T09:37:53"/>
    <d v="2015-02-03T22:05:00"/>
    <d v="1899-12-30T12:27:07"/>
    <n v="747.11683334084228"/>
    <s v="Tuesday"/>
    <x v="0"/>
    <s v="2015-02-3"/>
    <x v="1"/>
  </r>
  <r>
    <x v="33"/>
    <n v="1"/>
    <x v="0"/>
    <d v="2015-02-03T09:40:53"/>
    <d v="2015-02-03T14:48:00"/>
    <d v="1899-12-30T05:07:07"/>
    <n v="307.11805000668392"/>
    <s v="Tuesday"/>
    <x v="0"/>
    <s v="2015-02-3"/>
    <x v="1"/>
  </r>
  <r>
    <x v="33"/>
    <n v="0"/>
    <x v="0"/>
    <d v="2015-02-03T09:44:14"/>
    <d v="2015-02-03T14:53:59"/>
    <d v="1899-12-30T05:09:45"/>
    <n v="309.75045000202954"/>
    <s v="Tuesday"/>
    <x v="0"/>
    <s v="2015-02-3"/>
    <x v="1"/>
  </r>
  <r>
    <x v="33"/>
    <n v="1"/>
    <x v="0"/>
    <d v="2015-02-03T09:49:49"/>
    <d v="2015-02-03T16:43:37"/>
    <d v="1899-12-30T06:53:48"/>
    <n v="413.79416665993631"/>
    <s v="Tuesday"/>
    <x v="0"/>
    <s v="2015-02-3"/>
    <x v="1"/>
  </r>
  <r>
    <x v="33"/>
    <n v="1"/>
    <x v="0"/>
    <d v="2015-02-03T10:04:55"/>
    <d v="2015-02-03T15:04:05"/>
    <d v="1899-12-30T04:59:10"/>
    <n v="299.1621666715946"/>
    <s v="Tuesday"/>
    <x v="0"/>
    <s v="2015-02-3"/>
    <x v="1"/>
  </r>
  <r>
    <x v="33"/>
    <n v="1"/>
    <x v="0"/>
    <d v="2015-02-03T10:49:40"/>
    <d v="2015-02-03T18:31:24"/>
    <d v="1899-12-30T07:41:44"/>
    <n v="461.73944999347441"/>
    <s v="Tuesday"/>
    <x v="0"/>
    <s v="2015-02-3"/>
    <x v="1"/>
  </r>
  <r>
    <x v="33"/>
    <n v="1"/>
    <x v="0"/>
    <d v="2015-02-03T10:57:57"/>
    <d v="2015-02-03T14:51:41"/>
    <d v="1899-12-30T03:53:44"/>
    <n v="233.72500000172295"/>
    <s v="Tuesday"/>
    <x v="0"/>
    <s v="2015-02-3"/>
    <x v="1"/>
  </r>
  <r>
    <x v="33"/>
    <n v="1"/>
    <x v="1"/>
    <d v="2015-02-03T11:04:52"/>
    <d v="2015-02-04T14:03:09"/>
    <d v="1899-12-31T02:58:17"/>
    <n v="1618.2767833338585"/>
    <s v="Tuesday"/>
    <x v="0"/>
    <s v="2015-02-3"/>
    <x v="1"/>
  </r>
  <r>
    <x v="33"/>
    <n v="0"/>
    <x v="2"/>
    <d v="2015-02-03T11:05:39"/>
    <d v="2015-02-03T13:10:39"/>
    <d v="1899-12-30T02:05:00"/>
    <n v="125.00828334130347"/>
    <s v="Tuesday"/>
    <x v="0"/>
    <s v="2015-02-3"/>
    <x v="1"/>
  </r>
  <r>
    <x v="33"/>
    <n v="0"/>
    <x v="0"/>
    <d v="2015-02-03T11:07:55"/>
    <d v="2015-02-03T17:07:05"/>
    <d v="1899-12-30T05:59:10"/>
    <n v="359.16450000135228"/>
    <s v="Tuesday"/>
    <x v="0"/>
    <s v="2015-02-3"/>
    <x v="1"/>
  </r>
  <r>
    <x v="33"/>
    <n v="0"/>
    <x v="0"/>
    <d v="2015-02-03T11:19:51"/>
    <d v="2015-02-03T18:18:01"/>
    <d v="1899-12-30T06:58:10"/>
    <n v="418.15888333367184"/>
    <s v="Tuesday"/>
    <x v="0"/>
    <s v="2015-02-3"/>
    <x v="1"/>
  </r>
  <r>
    <x v="33"/>
    <n v="0"/>
    <x v="0"/>
    <d v="2015-02-03T11:25:09"/>
    <d v="2015-02-03T17:51:08"/>
    <d v="1899-12-30T06:25:59"/>
    <n v="385.97521667252295"/>
    <s v="Tuesday"/>
    <x v="0"/>
    <s v="2015-02-3"/>
    <x v="1"/>
  </r>
  <r>
    <x v="33"/>
    <n v="1"/>
    <x v="0"/>
    <d v="2015-02-03T11:36:16"/>
    <d v="2015-02-03T15:31:43"/>
    <d v="1899-12-30T03:55:27"/>
    <n v="235.45266666216776"/>
    <s v="Tuesday"/>
    <x v="0"/>
    <s v="2015-02-3"/>
    <x v="1"/>
  </r>
  <r>
    <x v="33"/>
    <n v="0"/>
    <x v="1"/>
    <d v="2015-02-03T11:38:42"/>
    <d v="2015-02-03T17:17:24"/>
    <d v="1899-12-30T05:38:42"/>
    <n v="338.70811666594818"/>
    <s v="Tuesday"/>
    <x v="0"/>
    <s v="2015-02-3"/>
    <x v="1"/>
  </r>
  <r>
    <x v="33"/>
    <n v="1"/>
    <x v="0"/>
    <d v="2015-02-03T12:31:35"/>
    <d v="2015-02-03T20:01:58"/>
    <d v="1899-12-30T07:30:23"/>
    <n v="450.3883333329577"/>
    <s v="Tuesday"/>
    <x v="0"/>
    <s v="2015-02-3"/>
    <x v="1"/>
  </r>
  <r>
    <x v="33"/>
    <n v="1"/>
    <x v="0"/>
    <d v="2015-02-03T12:37:10"/>
    <d v="2015-02-03T22:07:57"/>
    <d v="1899-12-30T09:30:47"/>
    <n v="570.78911666641943"/>
    <s v="Tuesday"/>
    <x v="0"/>
    <s v="2015-02-3"/>
    <x v="1"/>
  </r>
  <r>
    <x v="33"/>
    <n v="1"/>
    <x v="0"/>
    <d v="2015-02-03T12:41:44"/>
    <d v="2015-02-03T18:48:55"/>
    <d v="1899-12-30T06:07:11"/>
    <n v="367.18961667269468"/>
    <s v="Tuesday"/>
    <x v="0"/>
    <s v="2015-02-3"/>
    <x v="1"/>
  </r>
  <r>
    <x v="33"/>
    <n v="0"/>
    <x v="0"/>
    <d v="2015-02-03T12:44:48"/>
    <d v="2015-02-03T16:03:46"/>
    <d v="1899-12-30T03:18:58"/>
    <n v="198.96354999393225"/>
    <s v="Tuesday"/>
    <x v="0"/>
    <s v="2015-02-3"/>
    <x v="1"/>
  </r>
  <r>
    <x v="33"/>
    <n v="0"/>
    <x v="0"/>
    <d v="2015-02-03T13:00:58"/>
    <d v="2015-02-03T16:37:26"/>
    <d v="1899-12-30T03:36:28"/>
    <n v="216.47311666281894"/>
    <s v="Tuesday"/>
    <x v="0"/>
    <s v="2015-02-3"/>
    <x v="1"/>
  </r>
  <r>
    <x v="33"/>
    <n v="0"/>
    <x v="0"/>
    <d v="2015-02-03T13:18:35"/>
    <d v="2015-02-03T15:18:31"/>
    <d v="1899-12-30T01:59:56"/>
    <n v="119.93588333716616"/>
    <s v="Tuesday"/>
    <x v="0"/>
    <s v="2015-02-3"/>
    <x v="1"/>
  </r>
  <r>
    <x v="33"/>
    <n v="1"/>
    <x v="0"/>
    <d v="2015-02-03T13:53:58"/>
    <d v="2015-02-03T16:20:04"/>
    <d v="1899-12-30T02:26:06"/>
    <n v="146.10316666890867"/>
    <s v="Tuesday"/>
    <x v="0"/>
    <s v="2015-02-3"/>
    <x v="1"/>
  </r>
  <r>
    <x v="33"/>
    <n v="0"/>
    <x v="2"/>
    <d v="2015-02-03T14:08:09"/>
    <d v="2015-02-03T18:45:00"/>
    <d v="1899-12-30T04:36:51"/>
    <n v="276.85100000118837"/>
    <s v="Tuesday"/>
    <x v="0"/>
    <s v="2015-02-3"/>
    <x v="1"/>
  </r>
  <r>
    <x v="33"/>
    <n v="1"/>
    <x v="0"/>
    <d v="2015-02-03T14:38:36"/>
    <d v="2015-02-06T11:08:09"/>
    <d v="1900-01-01T20:29:33"/>
    <n v="4109.5500500046182"/>
    <s v="Tuesday"/>
    <x v="0"/>
    <s v="2015-02-3"/>
    <x v="1"/>
  </r>
  <r>
    <x v="33"/>
    <n v="0"/>
    <x v="0"/>
    <d v="2015-02-03T14:59:53"/>
    <d v="2015-02-03T17:59:17"/>
    <d v="1899-12-30T02:59:24"/>
    <n v="179.39833333832212"/>
    <s v="Tuesday"/>
    <x v="0"/>
    <s v="2015-02-3"/>
    <x v="1"/>
  </r>
  <r>
    <x v="33"/>
    <n v="0"/>
    <x v="0"/>
    <d v="2015-02-03T15:08:27"/>
    <d v="2015-02-03T19:45:00"/>
    <d v="1899-12-30T04:36:33"/>
    <n v="276.54854999505915"/>
    <s v="Tuesday"/>
    <x v="0"/>
    <s v="2015-02-3"/>
    <x v="1"/>
  </r>
  <r>
    <x v="33"/>
    <n v="1"/>
    <x v="0"/>
    <d v="2015-02-03T15:10:48"/>
    <d v="2015-02-04T10:02:14"/>
    <d v="1899-12-30T18:51:26"/>
    <n v="1131.4311166713014"/>
    <s v="Tuesday"/>
    <x v="0"/>
    <s v="2015-02-3"/>
    <x v="1"/>
  </r>
  <r>
    <x v="33"/>
    <n v="1"/>
    <x v="0"/>
    <d v="2015-02-03T16:08:57"/>
    <d v="2015-02-03T20:09:38"/>
    <d v="1899-12-30T04:00:41"/>
    <n v="240.68178334040567"/>
    <s v="Tuesday"/>
    <x v="0"/>
    <s v="2015-02-3"/>
    <x v="1"/>
  </r>
  <r>
    <x v="33"/>
    <n v="0"/>
    <x v="0"/>
    <d v="2015-02-03T16:52:45"/>
    <d v="2015-02-03T21:55:12"/>
    <d v="1899-12-30T05:02:27"/>
    <n v="302.44861666113138"/>
    <s v="Tuesday"/>
    <x v="0"/>
    <s v="2015-02-3"/>
    <x v="1"/>
  </r>
  <r>
    <x v="33"/>
    <n v="1"/>
    <x v="1"/>
    <d v="2015-02-03T17:02:18"/>
    <d v="2015-02-03T20:33:09"/>
    <d v="1899-12-30T03:30:51"/>
    <n v="210.84988333750516"/>
    <s v="Tuesday"/>
    <x v="0"/>
    <s v="2015-02-3"/>
    <x v="1"/>
  </r>
  <r>
    <x v="33"/>
    <n v="0"/>
    <x v="0"/>
    <d v="2015-02-03T18:02:36"/>
    <d v="2015-02-03T21:10:00"/>
    <d v="1899-12-30T03:07:24"/>
    <n v="187.39761666976847"/>
    <s v="Tuesday"/>
    <x v="0"/>
    <s v="2015-02-3"/>
    <x v="1"/>
  </r>
  <r>
    <x v="33"/>
    <n v="1"/>
    <x v="0"/>
    <d v="2015-02-03T18:22:43"/>
    <d v="2015-02-03T22:36:53"/>
    <d v="1899-12-30T04:14:10"/>
    <n v="254.17366666370071"/>
    <s v="Tuesday"/>
    <x v="0"/>
    <s v="2015-02-3"/>
    <x v="1"/>
  </r>
  <r>
    <x v="33"/>
    <n v="1"/>
    <x v="0"/>
    <d v="2015-02-03T19:13:06"/>
    <d v="2015-02-03T21:31:13"/>
    <d v="1899-12-30T02:18:07"/>
    <n v="138.11550000566058"/>
    <s v="Tuesday"/>
    <x v="0"/>
    <s v="2015-02-3"/>
    <x v="1"/>
  </r>
  <r>
    <x v="33"/>
    <n v="0"/>
    <x v="0"/>
    <d v="2015-02-03T19:17:33"/>
    <d v="2015-02-03T22:13:29"/>
    <d v="1899-12-30T02:55:56"/>
    <n v="175.93916666926816"/>
    <s v="Tuesday"/>
    <x v="0"/>
    <s v="2015-02-3"/>
    <x v="1"/>
  </r>
  <r>
    <x v="33"/>
    <n v="1"/>
    <x v="0"/>
    <d v="2015-02-03T19:26:30"/>
    <d v="2015-02-05T14:26:58"/>
    <d v="1899-12-31T19:00:28"/>
    <n v="2580.4660000023432"/>
    <s v="Tuesday"/>
    <x v="0"/>
    <s v="2015-02-3"/>
    <x v="1"/>
  </r>
  <r>
    <x v="33"/>
    <n v="0"/>
    <x v="0"/>
    <d v="2015-02-03T19:58:31"/>
    <d v="2015-02-04T14:36:31"/>
    <d v="1899-12-30T18:38:00"/>
    <n v="1117.9925500054378"/>
    <s v="Tuesday"/>
    <x v="0"/>
    <s v="2015-02-3"/>
    <x v="1"/>
  </r>
  <r>
    <x v="33"/>
    <n v="1"/>
    <x v="0"/>
    <d v="2015-02-03T19:56:55"/>
    <d v="2015-02-03T22:30:10"/>
    <d v="1899-12-30T02:33:15"/>
    <n v="153.25350000173785"/>
    <s v="Tuesday"/>
    <x v="0"/>
    <s v="2015-02-3"/>
    <x v="1"/>
  </r>
  <r>
    <x v="33"/>
    <n v="0"/>
    <x v="0"/>
    <d v="2015-02-03T20:03:44"/>
    <d v="2015-02-04T10:31:52"/>
    <d v="1899-12-30T14:28:08"/>
    <n v="868.13761666417122"/>
    <s v="Tuesday"/>
    <x v="0"/>
    <s v="2015-02-3"/>
    <x v="1"/>
  </r>
  <r>
    <x v="33"/>
    <n v="1"/>
    <x v="0"/>
    <d v="2015-02-03T20:22:30"/>
    <d v="2015-02-04T01:52:02"/>
    <d v="1899-12-30T05:29:32"/>
    <n v="329.52521665720269"/>
    <s v="Tuesday"/>
    <x v="0"/>
    <s v="2015-02-3"/>
    <x v="1"/>
  </r>
  <r>
    <x v="33"/>
    <n v="0"/>
    <x v="0"/>
    <d v="2015-02-03T20:43:46"/>
    <d v="2015-02-03T23:19:28"/>
    <d v="1899-12-30T02:35:42"/>
    <n v="155.70049999980256"/>
    <s v="Tuesday"/>
    <x v="0"/>
    <s v="2015-02-3"/>
    <x v="1"/>
  </r>
  <r>
    <x v="33"/>
    <n v="1"/>
    <x v="0"/>
    <d v="2015-02-03T20:47:44"/>
    <d v="2015-02-04T00:14:33"/>
    <d v="1899-12-30T03:26:49"/>
    <n v="206.8228833284229"/>
    <s v="Tuesday"/>
    <x v="0"/>
    <s v="2015-02-3"/>
    <x v="1"/>
  </r>
  <r>
    <x v="33"/>
    <n v="0"/>
    <x v="0"/>
    <d v="2015-02-03T21:12:03"/>
    <d v="2015-02-04T21:54:22"/>
    <d v="1899-12-31T00:42:19"/>
    <n v="1482.3132166662253"/>
    <s v="Tuesday"/>
    <x v="0"/>
    <s v="2015-02-3"/>
    <x v="1"/>
  </r>
  <r>
    <x v="33"/>
    <n v="1"/>
    <x v="0"/>
    <d v="2015-02-03T21:22:42"/>
    <d v="2015-02-04T02:46:58"/>
    <d v="1899-12-30T05:24:16"/>
    <n v="324.26571666961536"/>
    <s v="Tuesday"/>
    <x v="0"/>
    <s v="2015-02-3"/>
    <x v="1"/>
  </r>
  <r>
    <x v="33"/>
    <n v="0"/>
    <x v="1"/>
    <d v="2015-02-03T21:32:39"/>
    <d v="2015-02-03T23:39:17"/>
    <d v="1899-12-30T02:06:38"/>
    <n v="126.63811666890979"/>
    <s v="Tuesday"/>
    <x v="0"/>
    <s v="2015-02-3"/>
    <x v="1"/>
  </r>
  <r>
    <x v="33"/>
    <n v="1"/>
    <x v="0"/>
    <d v="2015-02-03T21:37:00"/>
    <d v="2015-02-04T14:26:56"/>
    <d v="1899-12-30T16:49:56"/>
    <n v="1009.9258833378553"/>
    <s v="Tuesday"/>
    <x v="0"/>
    <s v="2015-02-3"/>
    <x v="1"/>
  </r>
  <r>
    <x v="33"/>
    <n v="1"/>
    <x v="0"/>
    <d v="2015-02-03T21:48:04"/>
    <d v="2015-02-04T13:56:22"/>
    <d v="1899-12-30T16:08:18"/>
    <n v="968.29645000048913"/>
    <s v="Tuesday"/>
    <x v="0"/>
    <s v="2015-02-3"/>
    <x v="1"/>
  </r>
  <r>
    <x v="33"/>
    <n v="1"/>
    <x v="0"/>
    <d v="2015-02-03T22:10:24"/>
    <d v="2015-02-04T02:45:57"/>
    <d v="1899-12-30T04:35:33"/>
    <n v="275.55266665876843"/>
    <s v="Tuesday"/>
    <x v="0"/>
    <s v="2015-02-3"/>
    <x v="1"/>
  </r>
  <r>
    <x v="33"/>
    <n v="0"/>
    <x v="1"/>
    <d v="2015-02-03T22:15:44"/>
    <d v="2015-02-04T09:13:25"/>
    <d v="1899-12-30T10:57:41"/>
    <n v="657.67978333169594"/>
    <s v="Tuesday"/>
    <x v="0"/>
    <s v="2015-02-3"/>
    <x v="1"/>
  </r>
  <r>
    <x v="33"/>
    <n v="1"/>
    <x v="0"/>
    <d v="2015-02-03T22:26:21"/>
    <d v="2015-02-04T02:13:25"/>
    <d v="1899-12-30T03:47:04"/>
    <n v="227.06171666155569"/>
    <s v="Tuesday"/>
    <x v="0"/>
    <s v="2015-02-3"/>
    <x v="1"/>
  </r>
  <r>
    <x v="33"/>
    <n v="1"/>
    <x v="2"/>
    <d v="2015-02-03T23:21:03"/>
    <d v="2015-02-04T02:45:01"/>
    <d v="1899-12-30T03:23:58"/>
    <n v="203.96044999477454"/>
    <s v="Tuesday"/>
    <x v="0"/>
    <s v="2015-02-3"/>
    <x v="1"/>
  </r>
  <r>
    <x v="33"/>
    <n v="0"/>
    <x v="0"/>
    <d v="2015-02-03T23:33:22"/>
    <d v="2015-02-04T15:52:23"/>
    <d v="1899-12-30T16:19:01"/>
    <n v="979.01344999554567"/>
    <s v="Tuesday"/>
    <x v="0"/>
    <s v="2015-02-3"/>
    <x v="1"/>
  </r>
  <r>
    <x v="33"/>
    <n v="1"/>
    <x v="0"/>
    <d v="2015-02-03T23:46:02"/>
    <d v="2015-02-04T09:16:41"/>
    <d v="1899-12-30T09:30:39"/>
    <n v="570.65583333140239"/>
    <s v="Tuesday"/>
    <x v="0"/>
    <s v="2015-02-3"/>
    <x v="1"/>
  </r>
  <r>
    <x v="33"/>
    <n v="0"/>
    <x v="0"/>
    <d v="2015-02-03T23:43:50"/>
    <d v="2015-02-04T06:06:10"/>
    <d v="1899-12-30T06:22:20"/>
    <n v="382.32771666487679"/>
    <s v="Tuesday"/>
    <x v="0"/>
    <s v="2015-02-3"/>
    <x v="1"/>
  </r>
  <r>
    <x v="34"/>
    <n v="1"/>
    <x v="0"/>
    <d v="2015-02-04T00:32:05"/>
    <d v="2015-02-04T09:11:29"/>
    <d v="1899-12-30T08:39:24"/>
    <n v="519.40088333096355"/>
    <s v="Wednesday"/>
    <x v="0"/>
    <s v="2015-02-4"/>
    <x v="1"/>
  </r>
  <r>
    <x v="34"/>
    <n v="0"/>
    <x v="0"/>
    <d v="2015-02-04T02:18:49"/>
    <d v="2015-02-04T14:47:20"/>
    <d v="1899-12-30T12:28:31"/>
    <n v="748.52388334111311"/>
    <s v="Wednesday"/>
    <x v="0"/>
    <s v="2015-02-4"/>
    <x v="1"/>
  </r>
  <r>
    <x v="34"/>
    <n v="1"/>
    <x v="2"/>
    <d v="2015-02-04T03:50:13"/>
    <d v="2015-02-04T10:12:00"/>
    <d v="1899-12-30T06:21:47"/>
    <n v="381.78088333457708"/>
    <s v="Wednesday"/>
    <x v="0"/>
    <s v="2015-02-4"/>
    <x v="1"/>
  </r>
  <r>
    <x v="34"/>
    <n v="1"/>
    <x v="0"/>
    <d v="2015-02-04T04:09:22"/>
    <d v="2015-02-04T15:12:00"/>
    <d v="1899-12-30T11:02:38"/>
    <n v="662.64099999913014"/>
    <s v="Wednesday"/>
    <x v="0"/>
    <s v="2015-02-4"/>
    <x v="1"/>
  </r>
  <r>
    <x v="34"/>
    <n v="1"/>
    <x v="0"/>
    <d v="2015-02-04T04:16:13"/>
    <d v="2015-02-04T09:47:24"/>
    <d v="1899-12-30T05:31:11"/>
    <n v="331.18033332517371"/>
    <s v="Wednesday"/>
    <x v="0"/>
    <s v="2015-02-4"/>
    <x v="1"/>
  </r>
  <r>
    <x v="34"/>
    <n v="1"/>
    <x v="0"/>
    <d v="2015-02-04T04:26:30"/>
    <d v="2015-02-05T09:14:44"/>
    <d v="1899-12-31T04:48:14"/>
    <n v="1728.2352833286859"/>
    <s v="Wednesday"/>
    <x v="0"/>
    <s v="2015-02-4"/>
    <x v="1"/>
  </r>
  <r>
    <x v="34"/>
    <n v="1"/>
    <x v="0"/>
    <d v="2015-02-04T04:30:56"/>
    <d v="2015-02-04T08:36:35"/>
    <d v="1899-12-30T04:05:39"/>
    <n v="245.64438332570717"/>
    <s v="Wednesday"/>
    <x v="0"/>
    <s v="2015-02-4"/>
    <x v="1"/>
  </r>
  <r>
    <x v="34"/>
    <n v="1"/>
    <x v="0"/>
    <d v="2015-02-04T05:04:25"/>
    <d v="2015-02-04T11:40:28"/>
    <d v="1899-12-30T06:36:03"/>
    <n v="396.04728333419189"/>
    <s v="Wednesday"/>
    <x v="0"/>
    <s v="2015-02-4"/>
    <x v="1"/>
  </r>
  <r>
    <x v="34"/>
    <n v="0"/>
    <x v="3"/>
    <d v="2015-02-04T05:21:37"/>
    <d v="2015-02-04T06:22:00"/>
    <d v="1899-12-30T01:00:23"/>
    <n v="60.376716661266983"/>
    <s v="Wednesday"/>
    <x v="0"/>
    <s v="2015-02-4"/>
    <x v="1"/>
  </r>
  <r>
    <x v="34"/>
    <n v="0"/>
    <x v="0"/>
    <d v="2015-02-04T05:39:39"/>
    <d v="2015-02-04T14:54:41"/>
    <d v="1899-12-30T09:15:02"/>
    <n v="555.04021667176858"/>
    <s v="Wednesday"/>
    <x v="0"/>
    <s v="2015-02-4"/>
    <x v="1"/>
  </r>
  <r>
    <x v="34"/>
    <n v="0"/>
    <x v="2"/>
    <d v="2015-02-04T07:16:32"/>
    <d v="2015-02-04T10:36:33"/>
    <d v="1899-12-30T03:20:01"/>
    <n v="200.02483333926648"/>
    <s v="Wednesday"/>
    <x v="0"/>
    <s v="2015-02-4"/>
    <x v="1"/>
  </r>
  <r>
    <x v="34"/>
    <n v="1"/>
    <x v="1"/>
    <d v="2015-02-04T07:27:09"/>
    <d v="2015-02-06T14:39:21"/>
    <d v="1900-01-01T07:12:12"/>
    <n v="3312.2000500070862"/>
    <s v="Wednesday"/>
    <x v="0"/>
    <s v="2015-02-4"/>
    <x v="1"/>
  </r>
  <r>
    <x v="34"/>
    <n v="0"/>
    <x v="0"/>
    <d v="2015-02-04T07:53:29"/>
    <d v="2015-02-04T16:01:50"/>
    <d v="1899-12-30T08:08:21"/>
    <n v="488.35578333120793"/>
    <s v="Wednesday"/>
    <x v="0"/>
    <s v="2015-02-4"/>
    <x v="1"/>
  </r>
  <r>
    <x v="34"/>
    <n v="1"/>
    <x v="0"/>
    <d v="2015-02-04T08:19:46"/>
    <d v="2015-02-04T16:30:10"/>
    <d v="1899-12-30T08:10:24"/>
    <n v="490.40478332550265"/>
    <s v="Wednesday"/>
    <x v="0"/>
    <s v="2015-02-4"/>
    <x v="1"/>
  </r>
  <r>
    <x v="34"/>
    <n v="0"/>
    <x v="1"/>
    <d v="2015-02-04T08:25:29"/>
    <d v="2015-02-04T12:28:00"/>
    <d v="1899-12-30T04:02:31"/>
    <n v="242.52004999900237"/>
    <s v="Wednesday"/>
    <x v="0"/>
    <s v="2015-02-4"/>
    <x v="1"/>
  </r>
  <r>
    <x v="34"/>
    <n v="0"/>
    <x v="0"/>
    <d v="2015-02-04T08:30:10"/>
    <d v="2015-02-04T11:11:38"/>
    <d v="1899-12-30T02:41:28"/>
    <n v="161.46238333079964"/>
    <s v="Wednesday"/>
    <x v="0"/>
    <s v="2015-02-4"/>
    <x v="1"/>
  </r>
  <r>
    <x v="34"/>
    <n v="1"/>
    <x v="0"/>
    <d v="2015-02-04T08:51:23"/>
    <d v="2015-02-04T19:47:26"/>
    <d v="1899-12-30T10:56:03"/>
    <n v="656.04744999669492"/>
    <s v="Wednesday"/>
    <x v="0"/>
    <s v="2015-02-4"/>
    <x v="1"/>
  </r>
  <r>
    <x v="34"/>
    <n v="0"/>
    <x v="0"/>
    <d v="2015-02-04T09:28:50"/>
    <d v="2015-02-04T14:16:12"/>
    <d v="1899-12-30T04:47:22"/>
    <n v="287.36944999778643"/>
    <s v="Wednesday"/>
    <x v="0"/>
    <s v="2015-02-4"/>
    <x v="1"/>
  </r>
  <r>
    <x v="34"/>
    <n v="1"/>
    <x v="1"/>
    <d v="2015-02-04T09:46:42"/>
    <d v="2015-02-04T11:08:00"/>
    <d v="1899-12-30T01:21:18"/>
    <n v="81.296549997059628"/>
    <s v="Wednesday"/>
    <x v="0"/>
    <s v="2015-02-4"/>
    <x v="1"/>
  </r>
  <r>
    <x v="34"/>
    <n v="1"/>
    <x v="0"/>
    <d v="2015-02-04T10:28:35"/>
    <d v="2015-02-04T14:18:33"/>
    <d v="1899-12-30T03:49:58"/>
    <n v="229.96038333862089"/>
    <s v="Wednesday"/>
    <x v="0"/>
    <s v="2015-02-4"/>
    <x v="1"/>
  </r>
  <r>
    <x v="34"/>
    <n v="0"/>
    <x v="0"/>
    <d v="2015-02-04T10:50:57"/>
    <d v="2015-02-05T13:21:02"/>
    <d v="1899-12-31T02:30:05"/>
    <n v="1590.0832166627515"/>
    <s v="Wednesday"/>
    <x v="0"/>
    <s v="2015-02-4"/>
    <x v="1"/>
  </r>
  <r>
    <x v="34"/>
    <n v="1"/>
    <x v="0"/>
    <d v="2015-02-04T11:44:03"/>
    <d v="2015-02-04T14:14:00"/>
    <d v="1899-12-30T02:29:57"/>
    <n v="149.95128332753666"/>
    <s v="Wednesday"/>
    <x v="0"/>
    <s v="2015-02-4"/>
    <x v="1"/>
  </r>
  <r>
    <x v="34"/>
    <n v="0"/>
    <x v="0"/>
    <d v="2015-02-04T13:32:04"/>
    <d v="2015-02-05T10:42:32"/>
    <d v="1899-12-30T21:10:28"/>
    <n v="1270.4692166671157"/>
    <s v="Wednesday"/>
    <x v="0"/>
    <s v="2015-02-4"/>
    <x v="1"/>
  </r>
  <r>
    <x v="34"/>
    <n v="1"/>
    <x v="0"/>
    <d v="2015-02-04T13:41:57"/>
    <d v="2015-02-06T22:22:30"/>
    <d v="1900-01-01T08:40:33"/>
    <n v="3400.5457166593987"/>
    <s v="Wednesday"/>
    <x v="0"/>
    <s v="2015-02-4"/>
    <x v="1"/>
  </r>
  <r>
    <x v="34"/>
    <n v="0"/>
    <x v="0"/>
    <d v="2015-02-04T13:52:32"/>
    <d v="2015-02-04T16:51:17"/>
    <d v="1899-12-30T02:58:45"/>
    <n v="178.75194999855012"/>
    <s v="Wednesday"/>
    <x v="0"/>
    <s v="2015-02-4"/>
    <x v="1"/>
  </r>
  <r>
    <x v="34"/>
    <n v="0"/>
    <x v="0"/>
    <d v="2015-02-04T14:04:37"/>
    <d v="2015-02-05T19:05:33"/>
    <d v="1899-12-31T05:00:56"/>
    <n v="1740.9316666668747"/>
    <s v="Wednesday"/>
    <x v="0"/>
    <s v="2015-02-4"/>
    <x v="1"/>
  </r>
  <r>
    <x v="34"/>
    <n v="0"/>
    <x v="0"/>
    <d v="2015-02-04T14:14:25"/>
    <d v="2015-02-05T14:41:37"/>
    <d v="1899-12-31T00:27:12"/>
    <n v="1467.2026166610885"/>
    <s v="Wednesday"/>
    <x v="0"/>
    <s v="2015-02-4"/>
    <x v="1"/>
  </r>
  <r>
    <x v="34"/>
    <n v="1"/>
    <x v="0"/>
    <d v="2015-02-04T15:33:52"/>
    <d v="2015-02-04T19:17:25"/>
    <d v="1899-12-30T03:43:33"/>
    <n v="223.55721666826867"/>
    <s v="Wednesday"/>
    <x v="0"/>
    <s v="2015-02-4"/>
    <x v="1"/>
  </r>
  <r>
    <x v="34"/>
    <n v="1"/>
    <x v="2"/>
    <d v="2015-02-04T16:47:50"/>
    <d v="2015-02-05T10:17:46"/>
    <d v="1899-12-30T17:29:56"/>
    <n v="1049.932116670534"/>
    <s v="Wednesday"/>
    <x v="0"/>
    <s v="2015-02-4"/>
    <x v="1"/>
  </r>
  <r>
    <x v="34"/>
    <n v="0"/>
    <x v="0"/>
    <d v="2015-02-04T17:06:20"/>
    <d v="2015-02-05T00:53:34"/>
    <d v="1899-12-30T07:47:14"/>
    <n v="467.23811667063273"/>
    <s v="Wednesday"/>
    <x v="0"/>
    <s v="2015-02-4"/>
    <x v="1"/>
  </r>
  <r>
    <x v="34"/>
    <n v="0"/>
    <x v="0"/>
    <d v="2015-02-04T17:07:10"/>
    <d v="2015-02-04T20:54:41"/>
    <d v="1899-12-30T03:47:31"/>
    <n v="227.52045000786893"/>
    <s v="Wednesday"/>
    <x v="0"/>
    <s v="2015-02-4"/>
    <x v="1"/>
  </r>
  <r>
    <x v="34"/>
    <n v="1"/>
    <x v="0"/>
    <d v="2015-02-04T17:57:25"/>
    <d v="2015-02-04T20:25:47"/>
    <d v="1899-12-30T02:28:22"/>
    <n v="148.37044999818318"/>
    <s v="Wednesday"/>
    <x v="0"/>
    <s v="2015-02-4"/>
    <x v="1"/>
  </r>
  <r>
    <x v="34"/>
    <n v="0"/>
    <x v="0"/>
    <d v="2015-02-04T18:02:18"/>
    <d v="2015-02-04T21:58:20"/>
    <d v="1899-12-30T03:56:02"/>
    <n v="236.03378333849832"/>
    <s v="Wednesday"/>
    <x v="0"/>
    <s v="2015-02-4"/>
    <x v="1"/>
  </r>
  <r>
    <x v="34"/>
    <n v="0"/>
    <x v="0"/>
    <d v="2015-02-04T18:57:36"/>
    <d v="2015-02-05T09:02:10"/>
    <d v="1899-12-30T14:04:34"/>
    <n v="844.56145000294782"/>
    <s v="Wednesday"/>
    <x v="0"/>
    <s v="2015-02-4"/>
    <x v="1"/>
  </r>
  <r>
    <x v="34"/>
    <n v="0"/>
    <x v="0"/>
    <d v="2015-02-04T19:01:25"/>
    <d v="2015-02-05T00:51:45"/>
    <d v="1899-12-30T05:50:20"/>
    <n v="350.33878333400935"/>
    <s v="Wednesday"/>
    <x v="0"/>
    <s v="2015-02-4"/>
    <x v="1"/>
  </r>
  <r>
    <x v="34"/>
    <n v="1"/>
    <x v="0"/>
    <d v="2015-02-04T19:04:16"/>
    <d v="2015-02-04T21:05:52"/>
    <d v="1899-12-30T02:01:36"/>
    <n v="121.60616666078568"/>
    <s v="Wednesday"/>
    <x v="0"/>
    <s v="2015-02-4"/>
    <x v="1"/>
  </r>
  <r>
    <x v="34"/>
    <n v="1"/>
    <x v="0"/>
    <d v="2015-02-04T19:09:45"/>
    <d v="2015-02-05T13:43:51"/>
    <d v="1899-12-30T18:34:06"/>
    <n v="1114.1019499953836"/>
    <s v="Wednesday"/>
    <x v="0"/>
    <s v="2015-02-4"/>
    <x v="1"/>
  </r>
  <r>
    <x v="34"/>
    <n v="1"/>
    <x v="0"/>
    <d v="2015-02-04T19:36:18"/>
    <d v="2015-02-05T07:38:05"/>
    <d v="1899-12-30T12:01:47"/>
    <n v="721.7788833368104"/>
    <s v="Wednesday"/>
    <x v="0"/>
    <s v="2015-02-4"/>
    <x v="1"/>
  </r>
  <r>
    <x v="34"/>
    <n v="1"/>
    <x v="0"/>
    <d v="2015-02-04T19:52:01"/>
    <d v="2015-02-05T10:55:48"/>
    <d v="1899-12-30T15:03:47"/>
    <n v="903.78371666301973"/>
    <s v="Wednesday"/>
    <x v="0"/>
    <s v="2015-02-4"/>
    <x v="1"/>
  </r>
  <r>
    <x v="34"/>
    <n v="1"/>
    <x v="0"/>
    <d v="2015-02-04T20:02:56"/>
    <d v="2015-02-05T13:11:12"/>
    <d v="1899-12-30T17:08:16"/>
    <n v="1028.2699499919545"/>
    <s v="Wednesday"/>
    <x v="0"/>
    <s v="2015-02-4"/>
    <x v="1"/>
  </r>
  <r>
    <x v="34"/>
    <n v="1"/>
    <x v="0"/>
    <d v="2015-02-04T20:07:12"/>
    <d v="2015-02-05T00:51:03"/>
    <d v="1899-12-30T04:43:51"/>
    <n v="283.85033333790489"/>
    <s v="Wednesday"/>
    <x v="0"/>
    <s v="2015-02-4"/>
    <x v="1"/>
  </r>
  <r>
    <x v="34"/>
    <n v="1"/>
    <x v="0"/>
    <d v="2015-02-04T20:22:09"/>
    <d v="2015-02-04T23:47:37"/>
    <d v="1899-12-30T03:25:28"/>
    <n v="205.46661666012369"/>
    <s v="Wednesday"/>
    <x v="0"/>
    <s v="2015-02-4"/>
    <x v="1"/>
  </r>
  <r>
    <x v="34"/>
    <n v="1"/>
    <x v="0"/>
    <d v="2015-02-04T20:55:24"/>
    <d v="2015-02-04T23:23:36"/>
    <d v="1899-12-30T02:28:12"/>
    <n v="148.19255000213161"/>
    <s v="Wednesday"/>
    <x v="0"/>
    <s v="2015-02-4"/>
    <x v="1"/>
  </r>
  <r>
    <x v="34"/>
    <n v="1"/>
    <x v="0"/>
    <d v="2015-02-04T20:58:02"/>
    <d v="2015-02-05T01:27:41"/>
    <d v="1899-12-30T04:29:39"/>
    <n v="269.65194999938831"/>
    <s v="Wednesday"/>
    <x v="0"/>
    <s v="2015-02-4"/>
    <x v="1"/>
  </r>
  <r>
    <x v="34"/>
    <n v="1"/>
    <x v="0"/>
    <d v="2015-02-04T21:01:39"/>
    <d v="2015-02-05T01:13:44"/>
    <d v="1899-12-30T04:12:05"/>
    <n v="252.07945000031032"/>
    <s v="Wednesday"/>
    <x v="0"/>
    <s v="2015-02-4"/>
    <x v="1"/>
  </r>
  <r>
    <x v="34"/>
    <n v="0"/>
    <x v="0"/>
    <d v="2015-02-04T21:25:33"/>
    <d v="2015-02-05T10:38:57"/>
    <d v="1899-12-30T13:13:24"/>
    <n v="793.40661666006781"/>
    <s v="Wednesday"/>
    <x v="0"/>
    <s v="2015-02-4"/>
    <x v="1"/>
  </r>
  <r>
    <x v="34"/>
    <n v="0"/>
    <x v="0"/>
    <d v="2015-02-04T22:26:58"/>
    <d v="2015-02-05T06:36:00"/>
    <d v="1899-12-30T08:09:02"/>
    <n v="489.03771666926332"/>
    <s v="Wednesday"/>
    <x v="0"/>
    <s v="2015-02-4"/>
    <x v="1"/>
  </r>
  <r>
    <x v="34"/>
    <n v="0"/>
    <x v="0"/>
    <d v="2015-02-04T22:25:49"/>
    <d v="2015-02-05T06:52:14"/>
    <d v="1899-12-30T08:26:25"/>
    <n v="506.41145000816323"/>
    <s v="Wednesday"/>
    <x v="0"/>
    <s v="2015-02-4"/>
    <x v="1"/>
  </r>
  <r>
    <x v="34"/>
    <n v="1"/>
    <x v="0"/>
    <d v="2015-02-04T22:43:21"/>
    <d v="2015-02-05T12:23:22"/>
    <d v="1899-12-30T13:40:01"/>
    <n v="820.01121667446569"/>
    <s v="Wednesday"/>
    <x v="0"/>
    <s v="2015-02-4"/>
    <x v="1"/>
  </r>
  <r>
    <x v="34"/>
    <n v="1"/>
    <x v="0"/>
    <d v="2015-02-04T23:15:58"/>
    <d v="2015-02-05T01:16:11"/>
    <d v="1899-12-30T02:00:13"/>
    <n v="120.22099999710917"/>
    <s v="Wednesday"/>
    <x v="0"/>
    <s v="2015-02-4"/>
    <x v="1"/>
  </r>
  <r>
    <x v="34"/>
    <n v="1"/>
    <x v="0"/>
    <d v="2015-02-04T23:26:00"/>
    <d v="2015-02-05T01:53:00"/>
    <d v="1899-12-30T02:27:00"/>
    <n v="146.99533333070576"/>
    <s v="Wednesday"/>
    <x v="0"/>
    <s v="2015-02-4"/>
    <x v="1"/>
  </r>
  <r>
    <x v="34"/>
    <n v="0"/>
    <x v="0"/>
    <d v="2015-02-04T23:39:23"/>
    <d v="2015-02-05T09:19:19"/>
    <d v="1899-12-30T09:39:56"/>
    <n v="579.94088333216496"/>
    <s v="Wednesday"/>
    <x v="0"/>
    <s v="2015-02-4"/>
    <x v="1"/>
  </r>
  <r>
    <x v="34"/>
    <n v="0"/>
    <x v="0"/>
    <d v="2015-02-04T23:45:16"/>
    <d v="2015-02-05T09:25:07"/>
    <d v="1899-12-30T09:39:51"/>
    <n v="579.85345000284724"/>
    <s v="Wednesday"/>
    <x v="0"/>
    <s v="2015-02-4"/>
    <x v="1"/>
  </r>
  <r>
    <x v="34"/>
    <n v="1"/>
    <x v="0"/>
    <d v="2015-02-04T23:51:22"/>
    <d v="2015-02-05T07:17:13"/>
    <d v="1899-12-30T07:25:51"/>
    <n v="445.85044999723323"/>
    <s v="Wednesday"/>
    <x v="0"/>
    <s v="2015-02-4"/>
    <x v="1"/>
  </r>
  <r>
    <x v="35"/>
    <n v="1"/>
    <x v="0"/>
    <d v="2015-02-04T23:55:45"/>
    <d v="2015-02-05T06:21:31"/>
    <d v="1899-12-30T06:25:46"/>
    <n v="385.76788333011791"/>
    <s v="Thursday"/>
    <x v="0"/>
    <s v="2015-02-5"/>
    <x v="1"/>
  </r>
  <r>
    <x v="35"/>
    <n v="0"/>
    <x v="0"/>
    <d v="2015-02-05T02:55:15"/>
    <d v="2015-02-05T08:47:35"/>
    <d v="1899-12-30T05:52:20"/>
    <n v="352.32616666937247"/>
    <s v="Thursday"/>
    <x v="0"/>
    <s v="2015-02-5"/>
    <x v="1"/>
  </r>
  <r>
    <x v="35"/>
    <n v="0"/>
    <x v="2"/>
    <d v="2015-02-05T03:10:51"/>
    <d v="2015-02-05T06:27:53"/>
    <d v="1899-12-30T03:17:02"/>
    <n v="197.03583333059214"/>
    <s v="Thursday"/>
    <x v="0"/>
    <s v="2015-02-5"/>
    <x v="1"/>
  </r>
  <r>
    <x v="35"/>
    <n v="1"/>
    <x v="0"/>
    <d v="2015-02-05T03:15:06"/>
    <d v="2015-02-05T10:40:13"/>
    <d v="1899-12-30T07:25:07"/>
    <n v="445.12304999982007"/>
    <s v="Thursday"/>
    <x v="0"/>
    <s v="2015-02-5"/>
    <x v="1"/>
  </r>
  <r>
    <x v="35"/>
    <n v="1"/>
    <x v="2"/>
    <d v="2015-02-05T03:16:26"/>
    <d v="2015-02-05T06:56:42"/>
    <d v="1899-12-30T03:40:16"/>
    <n v="220.26345000020228"/>
    <s v="Thursday"/>
    <x v="0"/>
    <s v="2015-02-5"/>
    <x v="1"/>
  </r>
  <r>
    <x v="35"/>
    <n v="1"/>
    <x v="0"/>
    <d v="2015-02-05T04:50:06"/>
    <d v="2015-02-05T08:15:53"/>
    <d v="1899-12-30T03:25:47"/>
    <n v="205.78633333439939"/>
    <s v="Thursday"/>
    <x v="0"/>
    <s v="2015-02-5"/>
    <x v="1"/>
  </r>
  <r>
    <x v="35"/>
    <n v="0"/>
    <x v="0"/>
    <d v="2015-02-05T04:36:36"/>
    <d v="2015-02-05T06:35:39"/>
    <d v="1899-12-30T01:59:03"/>
    <n v="119.05716667533852"/>
    <s v="Thursday"/>
    <x v="0"/>
    <s v="2015-02-5"/>
    <x v="1"/>
  </r>
  <r>
    <x v="35"/>
    <n v="0"/>
    <x v="2"/>
    <d v="2015-02-05T04:39:15"/>
    <d v="2015-02-05T07:44:54"/>
    <d v="1899-12-30T03:05:39"/>
    <n v="185.653000009479"/>
    <s v="Thursday"/>
    <x v="0"/>
    <s v="2015-02-5"/>
    <x v="1"/>
  </r>
  <r>
    <x v="35"/>
    <n v="0"/>
    <x v="2"/>
    <d v="2015-02-05T05:55:00"/>
    <d v="2015-02-05T11:10:50"/>
    <d v="1899-12-30T05:15:50"/>
    <n v="315.82578332978301"/>
    <s v="Thursday"/>
    <x v="0"/>
    <s v="2015-02-5"/>
    <x v="1"/>
  </r>
  <r>
    <x v="35"/>
    <n v="0"/>
    <x v="0"/>
    <d v="2015-02-05T05:58:13"/>
    <d v="2015-02-05T08:21:09"/>
    <d v="1899-12-30T02:22:56"/>
    <n v="142.92683333507739"/>
    <s v="Thursday"/>
    <x v="0"/>
    <s v="2015-02-5"/>
    <x v="1"/>
  </r>
  <r>
    <x v="35"/>
    <n v="0"/>
    <x v="2"/>
    <d v="2015-02-05T06:53:40"/>
    <d v="2015-02-05T21:58:37"/>
    <d v="1899-12-30T15:04:57"/>
    <n v="904.94216666556895"/>
    <s v="Thursday"/>
    <x v="0"/>
    <s v="2015-02-5"/>
    <x v="1"/>
  </r>
  <r>
    <x v="35"/>
    <n v="0"/>
    <x v="0"/>
    <d v="2015-02-05T06:59:24"/>
    <d v="2015-02-05T09:46:09"/>
    <d v="1899-12-30T02:46:45"/>
    <n v="166.74371666740626"/>
    <s v="Thursday"/>
    <x v="0"/>
    <s v="2015-02-5"/>
    <x v="1"/>
  </r>
  <r>
    <x v="35"/>
    <n v="0"/>
    <x v="2"/>
    <d v="2015-02-05T07:09:45"/>
    <d v="2015-02-05T14:00:02"/>
    <d v="1899-12-30T06:50:17"/>
    <n v="410.28255000128411"/>
    <s v="Thursday"/>
    <x v="0"/>
    <s v="2015-02-5"/>
    <x v="1"/>
  </r>
  <r>
    <x v="35"/>
    <n v="0"/>
    <x v="2"/>
    <d v="2015-02-05T07:25:15"/>
    <d v="2015-02-05T15:27:00"/>
    <d v="1899-12-30T08:01:45"/>
    <n v="481.75183333572932"/>
    <s v="Thursday"/>
    <x v="0"/>
    <s v="2015-02-5"/>
    <x v="1"/>
  </r>
  <r>
    <x v="35"/>
    <n v="1"/>
    <x v="0"/>
    <d v="2015-02-05T09:32:53"/>
    <d v="2015-02-05T18:40:26"/>
    <d v="1899-12-30T09:07:33"/>
    <n v="547.54621666506864"/>
    <s v="Thursday"/>
    <x v="0"/>
    <s v="2015-02-5"/>
    <x v="1"/>
  </r>
  <r>
    <x v="35"/>
    <n v="1"/>
    <x v="0"/>
    <d v="2015-02-05T09:40:30"/>
    <d v="2015-02-05T16:07:54"/>
    <d v="1899-12-30T06:27:24"/>
    <n v="387.39171666093171"/>
    <s v="Thursday"/>
    <x v="0"/>
    <s v="2015-02-5"/>
    <x v="1"/>
  </r>
  <r>
    <x v="35"/>
    <n v="1"/>
    <x v="2"/>
    <d v="2015-02-05T09:42:44"/>
    <d v="2015-02-05T14:40:55"/>
    <d v="1899-12-30T04:58:11"/>
    <n v="298.17661667126231"/>
    <s v="Thursday"/>
    <x v="0"/>
    <s v="2015-02-5"/>
    <x v="1"/>
  </r>
  <r>
    <x v="35"/>
    <n v="0"/>
    <x v="3"/>
    <d v="2015-02-05T09:49:16"/>
    <d v="2015-02-05T13:00:00"/>
    <d v="1899-12-30T03:10:44"/>
    <n v="190.73028333135881"/>
    <s v="Thursday"/>
    <x v="0"/>
    <s v="2015-02-5"/>
    <x v="1"/>
  </r>
  <r>
    <x v="35"/>
    <n v="1"/>
    <x v="0"/>
    <d v="2015-02-05T11:14:51"/>
    <d v="2015-02-05T18:31:31"/>
    <d v="1899-12-30T07:16:40"/>
    <n v="436.65838334010914"/>
    <s v="Thursday"/>
    <x v="0"/>
    <s v="2015-02-5"/>
    <x v="1"/>
  </r>
  <r>
    <x v="35"/>
    <n v="0"/>
    <x v="0"/>
    <d v="2015-02-05T11:58:25"/>
    <d v="2015-02-05T15:49:26"/>
    <d v="1899-12-30T03:51:01"/>
    <n v="231.01666666916572"/>
    <s v="Thursday"/>
    <x v="0"/>
    <s v="2015-02-5"/>
    <x v="1"/>
  </r>
  <r>
    <x v="35"/>
    <n v="1"/>
    <x v="1"/>
    <d v="2015-02-05T12:11:03"/>
    <d v="2015-02-05T17:41:16"/>
    <d v="1899-12-30T05:30:13"/>
    <n v="330.2122833346948"/>
    <s v="Thursday"/>
    <x v="0"/>
    <s v="2015-02-5"/>
    <x v="1"/>
  </r>
  <r>
    <x v="35"/>
    <n v="1"/>
    <x v="0"/>
    <d v="2015-02-05T12:34:46"/>
    <d v="2015-02-05T15:16:56"/>
    <d v="1899-12-30T02:42:10"/>
    <n v="162.16904999921098"/>
    <s v="Thursday"/>
    <x v="0"/>
    <s v="2015-02-5"/>
    <x v="1"/>
  </r>
  <r>
    <x v="35"/>
    <n v="1"/>
    <x v="1"/>
    <d v="2015-02-05T14:20:41"/>
    <d v="2015-02-05T20:17:53"/>
    <d v="1899-12-30T05:57:12"/>
    <n v="357.20733333262615"/>
    <s v="Thursday"/>
    <x v="0"/>
    <s v="2015-02-5"/>
    <x v="1"/>
  </r>
  <r>
    <x v="35"/>
    <n v="0"/>
    <x v="0"/>
    <d v="2015-02-05T15:59:55"/>
    <d v="2015-02-06T14:32:51"/>
    <d v="1899-12-30T22:32:56"/>
    <n v="1352.9354499990586"/>
    <s v="Thursday"/>
    <x v="0"/>
    <s v="2015-02-5"/>
    <x v="1"/>
  </r>
  <r>
    <x v="35"/>
    <n v="0"/>
    <x v="2"/>
    <d v="2015-02-05T16:49:25"/>
    <d v="2015-02-05T19:08:30"/>
    <d v="1899-12-30T02:19:05"/>
    <n v="139.08466666471213"/>
    <s v="Thursday"/>
    <x v="0"/>
    <s v="2015-02-5"/>
    <x v="1"/>
  </r>
  <r>
    <x v="35"/>
    <n v="1"/>
    <x v="0"/>
    <d v="2015-02-05T17:03:41"/>
    <d v="2015-02-05T21:28:47"/>
    <d v="1899-12-30T04:25:06"/>
    <n v="265.09550000424497"/>
    <s v="Thursday"/>
    <x v="0"/>
    <s v="2015-02-5"/>
    <x v="1"/>
  </r>
  <r>
    <x v="35"/>
    <n v="1"/>
    <x v="0"/>
    <d v="2015-02-05T17:50:00"/>
    <d v="2015-02-05T20:30:29"/>
    <d v="1899-12-30T02:40:29"/>
    <n v="160.48516667098738"/>
    <s v="Thursday"/>
    <x v="0"/>
    <s v="2015-02-5"/>
    <x v="1"/>
  </r>
  <r>
    <x v="35"/>
    <n v="1"/>
    <x v="0"/>
    <d v="2015-02-05T17:50:45"/>
    <d v="2015-02-05T23:02:03"/>
    <d v="1899-12-30T05:11:18"/>
    <n v="311.29188333638012"/>
    <s v="Thursday"/>
    <x v="0"/>
    <s v="2015-02-5"/>
    <x v="1"/>
  </r>
  <r>
    <x v="35"/>
    <n v="1"/>
    <x v="0"/>
    <d v="2015-02-05T18:32:56"/>
    <d v="2015-02-05T21:37:21"/>
    <d v="1899-12-30T03:04:25"/>
    <n v="184.42071667173877"/>
    <s v="Thursday"/>
    <x v="0"/>
    <s v="2015-02-5"/>
    <x v="1"/>
  </r>
  <r>
    <x v="35"/>
    <n v="1"/>
    <x v="0"/>
    <d v="2015-02-05T19:18:25"/>
    <d v="2015-02-06T06:36:05"/>
    <d v="1899-12-30T11:17:39"/>
    <n v="677.65833333134651"/>
    <s v="Thursday"/>
    <x v="0"/>
    <s v="2015-02-5"/>
    <x v="1"/>
  </r>
  <r>
    <x v="35"/>
    <n v="1"/>
    <x v="0"/>
    <d v="2015-02-05T20:00:36"/>
    <d v="2015-02-05T22:19:22"/>
    <d v="1899-12-30T02:18:46"/>
    <n v="138.77144999918528"/>
    <s v="Thursday"/>
    <x v="0"/>
    <s v="2015-02-5"/>
    <x v="1"/>
  </r>
  <r>
    <x v="35"/>
    <n v="1"/>
    <x v="0"/>
    <d v="2015-02-05T20:06:56"/>
    <d v="2015-02-05T22:45:26"/>
    <d v="1899-12-30T02:38:30"/>
    <n v="158.49221667274833"/>
    <s v="Thursday"/>
    <x v="0"/>
    <s v="2015-02-5"/>
    <x v="1"/>
  </r>
  <r>
    <x v="35"/>
    <n v="1"/>
    <x v="0"/>
    <d v="2015-02-05T21:15:21"/>
    <d v="2015-02-07T02:12:14"/>
    <d v="1899-12-31T04:56:53"/>
    <n v="1736.886833331082"/>
    <s v="Thursday"/>
    <x v="0"/>
    <s v="2015-02-5"/>
    <x v="1"/>
  </r>
  <r>
    <x v="35"/>
    <n v="1"/>
    <x v="0"/>
    <d v="2015-02-05T21:44:36"/>
    <d v="2015-02-05T22:39:32"/>
    <d v="1899-12-30T00:54:56"/>
    <n v="54.937716666609049"/>
    <s v="Thursday"/>
    <x v="0"/>
    <s v="2015-02-5"/>
    <x v="1"/>
  </r>
  <r>
    <x v="35"/>
    <n v="0"/>
    <x v="1"/>
    <d v="2015-02-05T21:31:54"/>
    <d v="2015-02-06T08:33:46"/>
    <d v="1899-12-30T11:01:52"/>
    <n v="661.8638333317358"/>
    <s v="Thursday"/>
    <x v="0"/>
    <s v="2015-02-5"/>
    <x v="1"/>
  </r>
  <r>
    <x v="35"/>
    <n v="0"/>
    <x v="0"/>
    <d v="2015-02-05T21:41:15"/>
    <d v="2015-02-05T21:57:50"/>
    <d v="1899-12-30T00:16:35"/>
    <n v="16.585950006265193"/>
    <s v="Thursday"/>
    <x v="0"/>
    <s v="2015-02-5"/>
    <x v="1"/>
  </r>
  <r>
    <x v="35"/>
    <n v="0"/>
    <x v="1"/>
    <d v="2015-02-05T22:20:29"/>
    <d v="2015-02-05T23:03:34"/>
    <d v="1899-12-30T00:43:05"/>
    <n v="43.084383336827159"/>
    <s v="Thursday"/>
    <x v="0"/>
    <s v="2015-02-5"/>
    <x v="1"/>
  </r>
  <r>
    <x v="35"/>
    <n v="0"/>
    <x v="0"/>
    <d v="2015-02-05T22:28:04"/>
    <d v="2015-02-06T00:27:14"/>
    <d v="1899-12-30T01:59:10"/>
    <n v="119.1695499967318"/>
    <s v="Thursday"/>
    <x v="0"/>
    <s v="2015-02-5"/>
    <x v="1"/>
  </r>
  <r>
    <x v="35"/>
    <n v="0"/>
    <x v="0"/>
    <d v="2015-02-05T22:51:51"/>
    <d v="2015-02-06T01:38:29"/>
    <d v="1899-12-30T02:46:38"/>
    <n v="166.62971666548401"/>
    <s v="Thursday"/>
    <x v="0"/>
    <s v="2015-02-5"/>
    <x v="1"/>
  </r>
  <r>
    <x v="35"/>
    <n v="0"/>
    <x v="0"/>
    <d v="2015-02-05T23:00:29"/>
    <d v="2015-02-06T05:36:15"/>
    <d v="1899-12-30T06:35:46"/>
    <n v="395.77400000416674"/>
    <s v="Thursday"/>
    <x v="0"/>
    <s v="2015-02-5"/>
    <x v="1"/>
  </r>
  <r>
    <x v="35"/>
    <n v="1"/>
    <x v="2"/>
    <d v="2015-02-05T23:13:15"/>
    <d v="2015-02-06T00:20:40"/>
    <d v="1899-12-30T01:07:25"/>
    <n v="67.415783330798149"/>
    <s v="Thursday"/>
    <x v="0"/>
    <s v="2015-02-5"/>
    <x v="1"/>
  </r>
  <r>
    <x v="35"/>
    <n v="0"/>
    <x v="2"/>
    <d v="2015-02-05T23:47:24"/>
    <d v="2015-02-06T07:59:00"/>
    <d v="1899-12-30T08:11:36"/>
    <n v="491.5931666654069"/>
    <s v="Thursday"/>
    <x v="0"/>
    <s v="2015-02-5"/>
    <x v="1"/>
  </r>
  <r>
    <x v="35"/>
    <n v="0"/>
    <x v="0"/>
    <d v="2015-02-05T23:47:28"/>
    <d v="2015-02-06T06:50:07"/>
    <d v="1899-12-30T07:02:39"/>
    <n v="422.654950004071"/>
    <s v="Thursday"/>
    <x v="0"/>
    <s v="2015-02-5"/>
    <x v="1"/>
  </r>
  <r>
    <x v="36"/>
    <n v="1"/>
    <x v="0"/>
    <d v="2015-02-06T00:17:56"/>
    <d v="2015-02-06T10:25:21"/>
    <d v="1899-12-30T10:07:25"/>
    <n v="607.41849999991246"/>
    <s v="Friday"/>
    <x v="0"/>
    <s v="2015-02-6"/>
    <x v="1"/>
  </r>
  <r>
    <x v="36"/>
    <n v="1"/>
    <x v="0"/>
    <d v="2015-02-06T00:20:17"/>
    <d v="2015-02-06T06:23:00"/>
    <d v="1899-12-30T06:02:43"/>
    <n v="362.71638333331794"/>
    <s v="Friday"/>
    <x v="0"/>
    <s v="2015-02-6"/>
    <x v="1"/>
  </r>
  <r>
    <x v="36"/>
    <n v="0"/>
    <x v="0"/>
    <d v="2015-02-06T00:50:37"/>
    <d v="2015-02-06T07:33:45"/>
    <d v="1899-12-30T06:43:08"/>
    <n v="403.1255499960389"/>
    <s v="Friday"/>
    <x v="0"/>
    <s v="2015-02-6"/>
    <x v="1"/>
  </r>
  <r>
    <x v="36"/>
    <n v="1"/>
    <x v="0"/>
    <d v="2015-02-06T02:22:55"/>
    <d v="2015-02-06T11:17:30"/>
    <d v="1899-12-30T08:54:35"/>
    <n v="534.58778332918882"/>
    <s v="Friday"/>
    <x v="0"/>
    <s v="2015-02-6"/>
    <x v="1"/>
  </r>
  <r>
    <x v="36"/>
    <n v="0"/>
    <x v="2"/>
    <d v="2015-02-06T02:28:18"/>
    <d v="2015-02-06T04:42:56"/>
    <d v="1899-12-30T02:14:38"/>
    <n v="134.62633333168924"/>
    <s v="Friday"/>
    <x v="0"/>
    <s v="2015-02-6"/>
    <x v="1"/>
  </r>
  <r>
    <x v="36"/>
    <n v="0"/>
    <x v="0"/>
    <d v="2015-02-06T03:57:26"/>
    <d v="2015-02-06T05:47:06"/>
    <d v="1899-12-30T01:49:40"/>
    <n v="109.66505000484176"/>
    <s v="Friday"/>
    <x v="0"/>
    <s v="2015-02-6"/>
    <x v="1"/>
  </r>
  <r>
    <x v="36"/>
    <n v="1"/>
    <x v="0"/>
    <d v="2015-02-06T05:26:40"/>
    <d v="2015-02-06T07:55:24"/>
    <d v="1899-12-30T02:28:44"/>
    <n v="148.73171666753478"/>
    <s v="Friday"/>
    <x v="0"/>
    <s v="2015-02-6"/>
    <x v="1"/>
  </r>
  <r>
    <x v="36"/>
    <n v="0"/>
    <x v="0"/>
    <d v="2015-02-06T05:57:06"/>
    <d v="2015-02-06T09:41:00"/>
    <d v="1899-12-30T03:43:54"/>
    <n v="223.89244999503717"/>
    <s v="Friday"/>
    <x v="0"/>
    <s v="2015-02-6"/>
    <x v="1"/>
  </r>
  <r>
    <x v="36"/>
    <n v="1"/>
    <x v="1"/>
    <d v="2015-02-06T06:43:37"/>
    <d v="2015-02-06T15:12:51"/>
    <d v="1899-12-30T08:29:14"/>
    <n v="509.22604999970645"/>
    <s v="Friday"/>
    <x v="0"/>
    <s v="2015-02-6"/>
    <x v="1"/>
  </r>
  <r>
    <x v="36"/>
    <n v="0"/>
    <x v="2"/>
    <d v="2015-02-06T06:54:49"/>
    <d v="2015-02-06T10:00:22"/>
    <d v="1899-12-30T03:05:33"/>
    <n v="185.54728332906961"/>
    <s v="Friday"/>
    <x v="0"/>
    <s v="2015-02-6"/>
    <x v="1"/>
  </r>
  <r>
    <x v="36"/>
    <n v="1"/>
    <x v="0"/>
    <d v="2015-02-06T07:22:28"/>
    <d v="2015-02-06T13:41:20"/>
    <d v="1899-12-30T06:18:52"/>
    <n v="378.86666666599922"/>
    <s v="Friday"/>
    <x v="0"/>
    <s v="2015-02-6"/>
    <x v="1"/>
  </r>
  <r>
    <x v="36"/>
    <n v="0"/>
    <x v="1"/>
    <d v="2015-02-06T07:57:41"/>
    <d v="2015-02-06T20:00:24"/>
    <d v="1899-12-30T12:02:43"/>
    <n v="722.71354999858886"/>
    <s v="Friday"/>
    <x v="0"/>
    <s v="2015-02-6"/>
    <x v="1"/>
  </r>
  <r>
    <x v="36"/>
    <n v="0"/>
    <x v="0"/>
    <d v="2015-02-06T08:08:26"/>
    <d v="2015-02-06T16:52:25"/>
    <d v="1899-12-30T08:43:59"/>
    <n v="523.98355000186712"/>
    <s v="Friday"/>
    <x v="0"/>
    <s v="2015-02-6"/>
    <x v="1"/>
  </r>
  <r>
    <x v="36"/>
    <n v="1"/>
    <x v="1"/>
    <d v="2015-02-06T08:50:44"/>
    <d v="2015-02-06T10:16:05"/>
    <d v="1899-12-30T01:25:21"/>
    <n v="85.343166666571051"/>
    <s v="Friday"/>
    <x v="0"/>
    <s v="2015-02-6"/>
    <x v="1"/>
  </r>
  <r>
    <x v="36"/>
    <n v="1"/>
    <x v="0"/>
    <d v="2015-02-06T09:04:49"/>
    <d v="2015-02-06T14:30:00"/>
    <d v="1899-12-30T05:25:11"/>
    <n v="325.17928332556039"/>
    <s v="Friday"/>
    <x v="0"/>
    <s v="2015-02-6"/>
    <x v="1"/>
  </r>
  <r>
    <x v="36"/>
    <n v="0"/>
    <x v="0"/>
    <d v="2015-02-06T10:42:02"/>
    <d v="2015-02-06T18:33:03"/>
    <d v="1899-12-30T07:51:01"/>
    <n v="471.01211667526513"/>
    <s v="Friday"/>
    <x v="0"/>
    <s v="2015-02-6"/>
    <x v="1"/>
  </r>
  <r>
    <x v="36"/>
    <n v="1"/>
    <x v="0"/>
    <d v="2015-02-06T11:05:55"/>
    <d v="2015-02-06T14:54:16"/>
    <d v="1899-12-30T03:48:21"/>
    <n v="228.35205000126734"/>
    <s v="Friday"/>
    <x v="0"/>
    <s v="2015-02-6"/>
    <x v="1"/>
  </r>
  <r>
    <x v="36"/>
    <n v="0"/>
    <x v="2"/>
    <d v="2015-02-06T11:07:45"/>
    <d v="2015-02-06T13:34:04"/>
    <d v="1899-12-30T02:26:19"/>
    <n v="146.32078332826495"/>
    <s v="Friday"/>
    <x v="0"/>
    <s v="2015-02-6"/>
    <x v="1"/>
  </r>
  <r>
    <x v="36"/>
    <n v="1"/>
    <x v="4"/>
    <d v="2015-02-06T11:25:49"/>
    <d v="2015-02-06T14:15:00"/>
    <d v="1899-12-30T02:49:11"/>
    <n v="169.18055000365712"/>
    <s v="Friday"/>
    <x v="0"/>
    <s v="2015-02-6"/>
    <x v="1"/>
  </r>
  <r>
    <x v="36"/>
    <n v="0"/>
    <x v="4"/>
    <d v="2015-02-06T11:29:23"/>
    <d v="2015-02-06T14:08:16"/>
    <d v="1899-12-30T02:38:53"/>
    <n v="158.88344999752007"/>
    <s v="Friday"/>
    <x v="0"/>
    <s v="2015-02-6"/>
    <x v="1"/>
  </r>
  <r>
    <x v="36"/>
    <n v="0"/>
    <x v="0"/>
    <d v="2015-02-06T12:12:17"/>
    <d v="2015-02-06T19:18:45"/>
    <d v="1899-12-30T07:06:28"/>
    <n v="426.47245000116527"/>
    <s v="Friday"/>
    <x v="0"/>
    <s v="2015-02-6"/>
    <x v="1"/>
  </r>
  <r>
    <x v="36"/>
    <n v="0"/>
    <x v="0"/>
    <d v="2015-02-06T13:26:51"/>
    <d v="2015-02-06T19:47:48"/>
    <d v="1899-12-30T06:20:57"/>
    <n v="380.95533333602361"/>
    <s v="Friday"/>
    <x v="0"/>
    <s v="2015-02-6"/>
    <x v="1"/>
  </r>
  <r>
    <x v="36"/>
    <n v="1"/>
    <x v="0"/>
    <d v="2015-02-06T14:13:25"/>
    <d v="2015-02-06T17:38:01"/>
    <d v="1899-12-30T03:24:36"/>
    <n v="204.60711666382849"/>
    <s v="Friday"/>
    <x v="0"/>
    <s v="2015-02-6"/>
    <x v="1"/>
  </r>
  <r>
    <x v="36"/>
    <n v="0"/>
    <x v="0"/>
    <d v="2015-02-06T14:43:56"/>
    <d v="2015-02-06T20:44:39"/>
    <d v="1899-12-30T06:00:43"/>
    <n v="360.7176166609861"/>
    <s v="Friday"/>
    <x v="0"/>
    <s v="2015-02-6"/>
    <x v="1"/>
  </r>
  <r>
    <x v="36"/>
    <n v="1"/>
    <x v="1"/>
    <d v="2015-02-06T14:46:34"/>
    <d v="2015-02-06T19:19:15"/>
    <d v="1899-12-30T04:32:41"/>
    <n v="272.6900000043679"/>
    <s v="Friday"/>
    <x v="0"/>
    <s v="2015-02-6"/>
    <x v="1"/>
  </r>
  <r>
    <x v="36"/>
    <n v="0"/>
    <x v="1"/>
    <d v="2015-02-06T15:01:46"/>
    <d v="2015-02-06T20:40:46"/>
    <d v="1899-12-30T05:39:00"/>
    <n v="338.99766666116193"/>
    <s v="Friday"/>
    <x v="0"/>
    <s v="2015-02-6"/>
    <x v="1"/>
  </r>
  <r>
    <x v="36"/>
    <n v="1"/>
    <x v="0"/>
    <d v="2015-02-06T16:46:55"/>
    <d v="2015-02-06T21:50:28"/>
    <d v="1899-12-30T05:03:33"/>
    <n v="303.5472833365202"/>
    <s v="Friday"/>
    <x v="0"/>
    <s v="2015-02-6"/>
    <x v="1"/>
  </r>
  <r>
    <x v="36"/>
    <n v="0"/>
    <x v="0"/>
    <d v="2015-02-06T17:43:26"/>
    <d v="2015-02-06T21:27:58"/>
    <d v="1899-12-30T03:44:32"/>
    <n v="224.53371666488238"/>
    <s v="Friday"/>
    <x v="0"/>
    <s v="2015-02-6"/>
    <x v="1"/>
  </r>
  <r>
    <x v="36"/>
    <n v="1"/>
    <x v="0"/>
    <d v="2015-02-06T18:38:30"/>
    <d v="2015-02-07T08:43:01"/>
    <d v="1899-12-30T14:04:31"/>
    <n v="844.52494999975897"/>
    <s v="Friday"/>
    <x v="0"/>
    <s v="2015-02-6"/>
    <x v="1"/>
  </r>
  <r>
    <x v="36"/>
    <n v="1"/>
    <x v="0"/>
    <d v="2015-02-06T18:59:53"/>
    <d v="2015-02-06T23:35:53"/>
    <d v="1899-12-30T04:36:00"/>
    <n v="276.00478333071806"/>
    <s v="Friday"/>
    <x v="0"/>
    <s v="2015-02-6"/>
    <x v="1"/>
  </r>
  <r>
    <x v="36"/>
    <n v="1"/>
    <x v="2"/>
    <d v="2015-02-06T19:09:16"/>
    <d v="2015-02-06T22:53:16"/>
    <d v="1899-12-30T03:44:00"/>
    <n v="224.00028333649971"/>
    <s v="Friday"/>
    <x v="0"/>
    <s v="2015-02-6"/>
    <x v="1"/>
  </r>
  <r>
    <x v="36"/>
    <n v="0"/>
    <x v="0"/>
    <d v="2015-02-06T19:33:09"/>
    <d v="2015-02-07T00:48:13"/>
    <d v="1899-12-30T05:15:04"/>
    <n v="315.06704999716021"/>
    <s v="Friday"/>
    <x v="0"/>
    <s v="2015-02-6"/>
    <x v="1"/>
  </r>
  <r>
    <x v="36"/>
    <n v="0"/>
    <x v="0"/>
    <d v="2015-02-06T19:53:13"/>
    <d v="2015-02-07T00:20:23"/>
    <d v="1899-12-30T04:27:10"/>
    <n v="267.17438332736492"/>
    <s v="Friday"/>
    <x v="0"/>
    <s v="2015-02-6"/>
    <x v="1"/>
  </r>
  <r>
    <x v="36"/>
    <n v="0"/>
    <x v="0"/>
    <d v="2015-02-06T20:24:09"/>
    <d v="2015-02-06T22:47:29"/>
    <d v="1899-12-30T02:23:20"/>
    <n v="143.3369499980472"/>
    <s v="Friday"/>
    <x v="0"/>
    <s v="2015-02-6"/>
    <x v="1"/>
  </r>
  <r>
    <x v="36"/>
    <n v="0"/>
    <x v="0"/>
    <d v="2015-02-06T21:04:43"/>
    <d v="2015-02-06T23:44:45"/>
    <d v="1899-12-30T02:40:02"/>
    <n v="160.02549999975599"/>
    <s v="Friday"/>
    <x v="0"/>
    <s v="2015-02-6"/>
    <x v="1"/>
  </r>
  <r>
    <x v="36"/>
    <n v="0"/>
    <x v="2"/>
    <d v="2015-02-06T21:18:14"/>
    <d v="2015-02-06T22:49:33"/>
    <d v="1899-12-30T01:31:19"/>
    <n v="91.323550004744902"/>
    <s v="Friday"/>
    <x v="0"/>
    <s v="2015-02-6"/>
    <x v="1"/>
  </r>
  <r>
    <x v="36"/>
    <n v="1"/>
    <x v="0"/>
    <d v="2015-02-06T21:27:05"/>
    <d v="2015-02-07T08:51:18"/>
    <d v="1899-12-30T11:24:13"/>
    <n v="684.21061666798778"/>
    <s v="Friday"/>
    <x v="0"/>
    <s v="2015-02-6"/>
    <x v="1"/>
  </r>
  <r>
    <x v="36"/>
    <n v="0"/>
    <x v="0"/>
    <d v="2015-02-06T21:37:18"/>
    <d v="2015-02-07T00:50:36"/>
    <d v="1899-12-30T03:13:18"/>
    <n v="193.29971666797064"/>
    <s v="Friday"/>
    <x v="0"/>
    <s v="2015-02-6"/>
    <x v="1"/>
  </r>
  <r>
    <x v="36"/>
    <n v="1"/>
    <x v="0"/>
    <d v="2015-02-06T21:51:31"/>
    <d v="2015-02-07T02:58:46"/>
    <d v="1899-12-30T05:07:15"/>
    <n v="307.24938333383761"/>
    <s v="Friday"/>
    <x v="0"/>
    <s v="2015-02-6"/>
    <x v="1"/>
  </r>
  <r>
    <x v="36"/>
    <n v="0"/>
    <x v="0"/>
    <d v="2015-02-06T21:55:27"/>
    <d v="2015-02-07T10:53:54"/>
    <d v="1899-12-30T12:58:27"/>
    <n v="778.45821666531265"/>
    <s v="Friday"/>
    <x v="0"/>
    <s v="2015-02-6"/>
    <x v="1"/>
  </r>
  <r>
    <x v="36"/>
    <n v="1"/>
    <x v="2"/>
    <d v="2015-02-06T22:10:49"/>
    <d v="2015-02-07T00:49:09"/>
    <d v="1899-12-30T02:38:20"/>
    <n v="158.32504999707453"/>
    <s v="Friday"/>
    <x v="0"/>
    <s v="2015-02-6"/>
    <x v="1"/>
  </r>
  <r>
    <x v="36"/>
    <n v="1"/>
    <x v="0"/>
    <d v="2015-02-06T22:25:28"/>
    <d v="2015-02-07T14:37:00"/>
    <d v="1899-12-30T16:11:32"/>
    <n v="971.53461666544899"/>
    <s v="Friday"/>
    <x v="0"/>
    <s v="2015-02-6"/>
    <x v="1"/>
  </r>
  <r>
    <x v="36"/>
    <n v="0"/>
    <x v="0"/>
    <d v="2015-02-06T22:59:35"/>
    <d v="2015-02-07T03:32:29"/>
    <d v="1899-12-30T04:32:54"/>
    <n v="272.90388333261944"/>
    <s v="Friday"/>
    <x v="0"/>
    <s v="2015-02-6"/>
    <x v="1"/>
  </r>
  <r>
    <x v="36"/>
    <n v="1"/>
    <x v="0"/>
    <d v="2015-02-06T23:15:20"/>
    <d v="2015-02-07T02:34:00"/>
    <d v="1899-12-30T03:18:40"/>
    <n v="198.66400000057183"/>
    <s v="Friday"/>
    <x v="0"/>
    <s v="2015-02-6"/>
    <x v="1"/>
  </r>
  <r>
    <x v="36"/>
    <n v="0"/>
    <x v="2"/>
    <d v="2015-02-06T23:24:42"/>
    <d v="2015-02-07T03:02:24"/>
    <d v="1899-12-30T03:37:42"/>
    <n v="217.70099999383092"/>
    <s v="Friday"/>
    <x v="0"/>
    <s v="2015-02-6"/>
    <x v="1"/>
  </r>
  <r>
    <x v="36"/>
    <n v="0"/>
    <x v="0"/>
    <d v="2015-02-06T23:59:46"/>
    <d v="2015-02-07T04:38:25"/>
    <d v="1899-12-30T04:38:39"/>
    <n v="278.65666666184552"/>
    <s v="Friday"/>
    <x v="0"/>
    <s v="2015-02-6"/>
    <x v="1"/>
  </r>
  <r>
    <x v="37"/>
    <n v="0"/>
    <x v="0"/>
    <d v="2015-02-07T00:04:31"/>
    <d v="2015-02-07T03:18:12"/>
    <d v="1899-12-30T03:13:41"/>
    <n v="193.68255000561476"/>
    <s v="Saturday"/>
    <x v="0"/>
    <s v="2015-02-7"/>
    <x v="1"/>
  </r>
  <r>
    <x v="37"/>
    <n v="0"/>
    <x v="0"/>
    <d v="2015-02-07T00:11:59"/>
    <d v="2015-02-07T15:11:12"/>
    <d v="1899-12-30T14:59:13"/>
    <n v="899.21816666610539"/>
    <s v="Saturday"/>
    <x v="0"/>
    <s v="2015-02-7"/>
    <x v="1"/>
  </r>
  <r>
    <x v="37"/>
    <n v="0"/>
    <x v="0"/>
    <d v="2015-02-07T00:14:38"/>
    <d v="2015-02-07T01:54:05"/>
    <d v="1899-12-30T01:39:27"/>
    <n v="99.448883340228349"/>
    <s v="Saturday"/>
    <x v="0"/>
    <s v="2015-02-7"/>
    <x v="1"/>
  </r>
  <r>
    <x v="37"/>
    <n v="0"/>
    <x v="0"/>
    <d v="2015-02-07T00:27:14"/>
    <d v="2015-02-07T15:05:08"/>
    <d v="1899-12-30T14:37:54"/>
    <n v="877.90644999942742"/>
    <s v="Saturday"/>
    <x v="0"/>
    <s v="2015-02-7"/>
    <x v="1"/>
  </r>
  <r>
    <x v="37"/>
    <n v="1"/>
    <x v="1"/>
    <d v="2015-02-07T00:31:54"/>
    <d v="2015-02-07T08:18:09"/>
    <d v="1899-12-30T07:46:15"/>
    <n v="466.25595000456087"/>
    <s v="Saturday"/>
    <x v="0"/>
    <s v="2015-02-7"/>
    <x v="1"/>
  </r>
  <r>
    <x v="37"/>
    <n v="1"/>
    <x v="0"/>
    <d v="2015-02-07T00:37:16"/>
    <d v="2015-02-11T11:54:41"/>
    <d v="1900-01-03T11:17:25"/>
    <n v="6437.4249500082806"/>
    <s v="Saturday"/>
    <x v="0"/>
    <s v="2015-02-7"/>
    <x v="1"/>
  </r>
  <r>
    <x v="37"/>
    <n v="1"/>
    <x v="0"/>
    <d v="2015-02-07T00:47:31"/>
    <d v="2015-02-07T05:54:42"/>
    <d v="1899-12-30T05:07:11"/>
    <n v="307.18221666058525"/>
    <s v="Saturday"/>
    <x v="0"/>
    <s v="2015-02-7"/>
    <x v="1"/>
  </r>
  <r>
    <x v="37"/>
    <n v="0"/>
    <x v="2"/>
    <d v="2015-02-07T00:53:38"/>
    <d v="2015-02-07T05:44:09"/>
    <d v="1899-12-30T04:50:31"/>
    <n v="290.5215500027407"/>
    <s v="Saturday"/>
    <x v="0"/>
    <s v="2015-02-7"/>
    <x v="1"/>
  </r>
  <r>
    <x v="37"/>
    <n v="1"/>
    <x v="1"/>
    <d v="2015-02-07T01:06:02"/>
    <d v="2015-02-07T02:37:25"/>
    <d v="1899-12-30T01:31:23"/>
    <n v="91.386949997395277"/>
    <s v="Saturday"/>
    <x v="0"/>
    <s v="2015-02-7"/>
    <x v="1"/>
  </r>
  <r>
    <x v="37"/>
    <n v="0"/>
    <x v="3"/>
    <d v="2015-02-07T01:20:29"/>
    <d v="2015-02-07T03:20:00"/>
    <d v="1899-12-30T01:59:31"/>
    <n v="119.50983333634213"/>
    <s v="Saturday"/>
    <x v="0"/>
    <s v="2015-02-7"/>
    <x v="1"/>
  </r>
  <r>
    <x v="37"/>
    <n v="1"/>
    <x v="0"/>
    <d v="2015-02-07T01:39:54"/>
    <d v="2015-02-07T09:24:07"/>
    <d v="1899-12-30T07:44:13"/>
    <n v="464.22416666988283"/>
    <s v="Saturday"/>
    <x v="0"/>
    <s v="2015-02-7"/>
    <x v="1"/>
  </r>
  <r>
    <x v="37"/>
    <n v="0"/>
    <x v="2"/>
    <d v="2015-02-07T01:50:19"/>
    <d v="2015-02-07T05:38:15"/>
    <d v="1899-12-30T03:47:56"/>
    <n v="227.93794999597594"/>
    <s v="Saturday"/>
    <x v="0"/>
    <s v="2015-02-7"/>
    <x v="1"/>
  </r>
  <r>
    <x v="37"/>
    <n v="0"/>
    <x v="0"/>
    <d v="2015-02-07T02:33:49"/>
    <d v="2015-02-07T11:45:00"/>
    <d v="1899-12-30T09:11:11"/>
    <n v="551.1858833336737"/>
    <s v="Saturday"/>
    <x v="0"/>
    <s v="2015-02-7"/>
    <x v="1"/>
  </r>
  <r>
    <x v="37"/>
    <n v="1"/>
    <x v="2"/>
    <d v="2015-02-07T03:20:45"/>
    <d v="2015-02-07T06:14:04"/>
    <d v="1899-12-30T02:53:19"/>
    <n v="173.31245000241324"/>
    <s v="Saturday"/>
    <x v="0"/>
    <s v="2015-02-7"/>
    <x v="1"/>
  </r>
  <r>
    <x v="37"/>
    <n v="1"/>
    <x v="2"/>
    <d v="2015-02-07T03:23:05"/>
    <d v="2015-02-07T11:17:22"/>
    <d v="1899-12-30T07:54:17"/>
    <n v="474.28250000230037"/>
    <s v="Saturday"/>
    <x v="0"/>
    <s v="2015-02-7"/>
    <x v="1"/>
  </r>
  <r>
    <x v="37"/>
    <n v="1"/>
    <x v="0"/>
    <d v="2015-02-07T03:32:49"/>
    <d v="2015-02-07T15:21:07"/>
    <d v="1899-12-30T11:48:18"/>
    <n v="708.29421666450799"/>
    <s v="Saturday"/>
    <x v="0"/>
    <s v="2015-02-7"/>
    <x v="1"/>
  </r>
  <r>
    <x v="37"/>
    <n v="1"/>
    <x v="0"/>
    <d v="2015-02-07T03:34:52"/>
    <d v="2015-02-07T10:59:16"/>
    <d v="1899-12-30T07:24:24"/>
    <n v="444.40671667107381"/>
    <s v="Saturday"/>
    <x v="0"/>
    <s v="2015-02-7"/>
    <x v="1"/>
  </r>
  <r>
    <x v="37"/>
    <n v="0"/>
    <x v="1"/>
    <d v="2015-02-07T04:04:48"/>
    <d v="2015-02-07T20:08:00"/>
    <d v="1899-12-30T16:03:12"/>
    <n v="963.19238333380781"/>
    <s v="Saturday"/>
    <x v="0"/>
    <s v="2015-02-7"/>
    <x v="1"/>
  </r>
  <r>
    <x v="37"/>
    <n v="1"/>
    <x v="0"/>
    <d v="2015-02-07T04:31:06"/>
    <d v="2015-02-07T19:07:02"/>
    <d v="1899-12-30T14:35:56"/>
    <n v="875.93249999452382"/>
    <s v="Saturday"/>
    <x v="0"/>
    <s v="2015-02-7"/>
    <x v="1"/>
  </r>
  <r>
    <x v="37"/>
    <n v="1"/>
    <x v="0"/>
    <d v="2015-02-07T04:47:38"/>
    <d v="2015-02-07T07:00:22"/>
    <d v="1899-12-30T02:12:44"/>
    <n v="132.74161666980945"/>
    <s v="Saturday"/>
    <x v="0"/>
    <s v="2015-02-7"/>
    <x v="1"/>
  </r>
  <r>
    <x v="37"/>
    <n v="0"/>
    <x v="2"/>
    <d v="2015-02-07T05:58:36"/>
    <d v="2015-02-07T14:00:31"/>
    <d v="1899-12-30T08:01:55"/>
    <n v="481.90944999572821"/>
    <s v="Saturday"/>
    <x v="0"/>
    <s v="2015-02-7"/>
    <x v="1"/>
  </r>
  <r>
    <x v="37"/>
    <n v="0"/>
    <x v="0"/>
    <d v="2015-02-07T06:25:03"/>
    <d v="2015-02-07T11:15:32"/>
    <d v="1899-12-30T04:50:29"/>
    <n v="290.48761666403152"/>
    <s v="Saturday"/>
    <x v="0"/>
    <s v="2015-02-7"/>
    <x v="1"/>
  </r>
  <r>
    <x v="37"/>
    <n v="0"/>
    <x v="0"/>
    <d v="2015-02-07T07:40:04"/>
    <d v="2015-02-07T15:18:43"/>
    <d v="1899-12-30T07:38:39"/>
    <n v="458.64511666120961"/>
    <s v="Saturday"/>
    <x v="0"/>
    <s v="2015-02-7"/>
    <x v="1"/>
  </r>
  <r>
    <x v="37"/>
    <n v="1"/>
    <x v="0"/>
    <d v="2015-02-07T08:14:33"/>
    <d v="2015-02-07T17:46:56"/>
    <d v="1899-12-30T09:32:23"/>
    <n v="572.39095000550151"/>
    <s v="Saturday"/>
    <x v="0"/>
    <s v="2015-02-7"/>
    <x v="1"/>
  </r>
  <r>
    <x v="37"/>
    <n v="0"/>
    <x v="2"/>
    <d v="2015-02-07T08:20:57"/>
    <d v="2015-02-07T13:59:54"/>
    <d v="1899-12-30T05:38:57"/>
    <n v="338.95238333498128"/>
    <s v="Saturday"/>
    <x v="0"/>
    <s v="2015-02-7"/>
    <x v="1"/>
  </r>
  <r>
    <x v="37"/>
    <n v="0"/>
    <x v="0"/>
    <d v="2015-02-07T08:26:08"/>
    <d v="2015-02-08T10:46:56"/>
    <d v="1899-12-31T02:20:48"/>
    <n v="1580.7927833322901"/>
    <s v="Saturday"/>
    <x v="0"/>
    <s v="2015-02-7"/>
    <x v="1"/>
  </r>
  <r>
    <x v="37"/>
    <n v="0"/>
    <x v="0"/>
    <d v="2015-02-07T09:04:21"/>
    <d v="2015-02-07T19:31:49"/>
    <d v="1899-12-30T10:27:28"/>
    <n v="627.46778332977556"/>
    <s v="Saturday"/>
    <x v="0"/>
    <s v="2015-02-7"/>
    <x v="1"/>
  </r>
  <r>
    <x v="37"/>
    <n v="1"/>
    <x v="3"/>
    <d v="2015-02-07T09:02:08"/>
    <d v="2015-02-07T12:21:15"/>
    <d v="1899-12-30T03:19:07"/>
    <n v="199.11961667239666"/>
    <s v="Saturday"/>
    <x v="0"/>
    <s v="2015-02-7"/>
    <x v="1"/>
  </r>
  <r>
    <x v="37"/>
    <n v="0"/>
    <x v="2"/>
    <d v="2015-02-07T09:35:02"/>
    <d v="2015-02-07T17:32:00"/>
    <d v="1899-12-30T07:56:58"/>
    <n v="476.9698833336588"/>
    <s v="Saturday"/>
    <x v="0"/>
    <s v="2015-02-7"/>
    <x v="1"/>
  </r>
  <r>
    <x v="37"/>
    <n v="0"/>
    <x v="0"/>
    <d v="2015-02-07T09:37:26"/>
    <d v="2015-02-07T15:00:00"/>
    <d v="1899-12-30T05:22:34"/>
    <n v="322.57455000188202"/>
    <s v="Saturday"/>
    <x v="0"/>
    <s v="2015-02-7"/>
    <x v="1"/>
  </r>
  <r>
    <x v="37"/>
    <n v="1"/>
    <x v="0"/>
    <d v="2015-02-07T09:57:41"/>
    <d v="2015-02-08T10:06:11"/>
    <d v="1899-12-31T00:08:30"/>
    <n v="1448.4971166634932"/>
    <s v="Saturday"/>
    <x v="0"/>
    <s v="2015-02-7"/>
    <x v="1"/>
  </r>
  <r>
    <x v="37"/>
    <n v="0"/>
    <x v="0"/>
    <d v="2015-02-07T10:38:08"/>
    <d v="2015-02-07T15:54:02"/>
    <d v="1899-12-30T05:15:54"/>
    <n v="315.89371666428633"/>
    <s v="Saturday"/>
    <x v="0"/>
    <s v="2015-02-7"/>
    <x v="1"/>
  </r>
  <r>
    <x v="37"/>
    <n v="0"/>
    <x v="0"/>
    <d v="2015-02-07T10:43:05"/>
    <d v="2015-02-07T13:55:00"/>
    <d v="1899-12-30T03:11:55"/>
    <n v="191.91088333027437"/>
    <s v="Saturday"/>
    <x v="0"/>
    <s v="2015-02-7"/>
    <x v="1"/>
  </r>
  <r>
    <x v="37"/>
    <n v="0"/>
    <x v="2"/>
    <d v="2015-02-07T10:46:04"/>
    <d v="2015-02-07T15:18:03"/>
    <d v="1899-12-30T04:31:59"/>
    <n v="271.98949999641627"/>
    <s v="Saturday"/>
    <x v="0"/>
    <s v="2015-02-7"/>
    <x v="1"/>
  </r>
  <r>
    <x v="37"/>
    <n v="1"/>
    <x v="0"/>
    <d v="2015-02-07T10:57:50"/>
    <d v="2015-02-07T19:58:37"/>
    <d v="1899-12-30T09:00:47"/>
    <n v="540.7834500039462"/>
    <s v="Saturday"/>
    <x v="0"/>
    <s v="2015-02-7"/>
    <x v="1"/>
  </r>
  <r>
    <x v="37"/>
    <n v="1"/>
    <x v="0"/>
    <d v="2015-02-07T11:01:39"/>
    <d v="2015-02-07T20:04:30"/>
    <d v="1899-12-30T09:02:51"/>
    <n v="542.84694999922067"/>
    <s v="Saturday"/>
    <x v="0"/>
    <s v="2015-02-7"/>
    <x v="1"/>
  </r>
  <r>
    <x v="37"/>
    <n v="0"/>
    <x v="0"/>
    <d v="2015-02-07T11:04:19"/>
    <d v="2015-02-07T18:20:00"/>
    <d v="1899-12-30T07:15:41"/>
    <n v="435.6883333332371"/>
    <s v="Saturday"/>
    <x v="0"/>
    <s v="2015-02-7"/>
    <x v="1"/>
  </r>
  <r>
    <x v="37"/>
    <n v="0"/>
    <x v="0"/>
    <d v="2015-02-07T11:08:53"/>
    <d v="2015-02-07T14:18:51"/>
    <d v="1899-12-30T03:09:58"/>
    <n v="189.97111666481942"/>
    <s v="Saturday"/>
    <x v="0"/>
    <s v="2015-02-7"/>
    <x v="1"/>
  </r>
  <r>
    <x v="37"/>
    <n v="0"/>
    <x v="3"/>
    <d v="2015-02-07T11:30:45"/>
    <d v="2015-02-07T15:11:27"/>
    <d v="1899-12-30T03:40:42"/>
    <n v="220.70145000703633"/>
    <s v="Saturday"/>
    <x v="0"/>
    <s v="2015-02-7"/>
    <x v="1"/>
  </r>
  <r>
    <x v="37"/>
    <n v="1"/>
    <x v="0"/>
    <d v="2015-02-07T11:39:02"/>
    <d v="2015-02-07T19:29:20"/>
    <d v="1899-12-30T07:50:18"/>
    <n v="470.30349999899045"/>
    <s v="Saturday"/>
    <x v="0"/>
    <s v="2015-02-7"/>
    <x v="1"/>
  </r>
  <r>
    <x v="37"/>
    <n v="1"/>
    <x v="0"/>
    <d v="2015-02-07T11:41:20"/>
    <d v="2015-02-07T20:27:05"/>
    <d v="1899-12-30T08:45:45"/>
    <n v="525.7524499995634"/>
    <s v="Saturday"/>
    <x v="0"/>
    <s v="2015-02-7"/>
    <x v="1"/>
  </r>
  <r>
    <x v="37"/>
    <n v="1"/>
    <x v="0"/>
    <d v="2015-02-07T11:52:53"/>
    <d v="2015-02-08T08:41:37"/>
    <d v="1899-12-30T20:48:44"/>
    <n v="1248.7356666626874"/>
    <s v="Saturday"/>
    <x v="0"/>
    <s v="2015-02-7"/>
    <x v="1"/>
  </r>
  <r>
    <x v="37"/>
    <n v="0"/>
    <x v="0"/>
    <d v="2015-02-07T12:51:01"/>
    <d v="2015-02-07T15:53:43"/>
    <d v="1899-12-30T03:02:42"/>
    <n v="182.69833333441056"/>
    <s v="Saturday"/>
    <x v="0"/>
    <s v="2015-02-7"/>
    <x v="1"/>
  </r>
  <r>
    <x v="37"/>
    <n v="0"/>
    <x v="2"/>
    <d v="2015-02-07T13:07:03"/>
    <d v="2015-02-07T14:57:08"/>
    <d v="1899-12-30T01:50:05"/>
    <n v="110.0906666717492"/>
    <s v="Saturday"/>
    <x v="0"/>
    <s v="2015-02-7"/>
    <x v="1"/>
  </r>
  <r>
    <x v="37"/>
    <n v="0"/>
    <x v="0"/>
    <d v="2015-02-07T13:20:30"/>
    <d v="2015-02-07T19:31:50"/>
    <d v="1899-12-30T06:11:20"/>
    <n v="371.33404999505728"/>
    <s v="Saturday"/>
    <x v="0"/>
    <s v="2015-02-7"/>
    <x v="1"/>
  </r>
  <r>
    <x v="37"/>
    <n v="1"/>
    <x v="1"/>
    <d v="2015-02-07T13:46:27"/>
    <d v="2015-02-07T16:46:27"/>
    <d v="1899-12-30T03:00:00"/>
    <n v="179.99350000172853"/>
    <s v="Saturday"/>
    <x v="0"/>
    <s v="2015-02-7"/>
    <x v="1"/>
  </r>
  <r>
    <x v="37"/>
    <n v="1"/>
    <x v="0"/>
    <d v="2015-02-07T14:31:06"/>
    <d v="2015-02-07T17:05:19"/>
    <d v="1899-12-30T02:34:13"/>
    <n v="154.20888333348557"/>
    <s v="Saturday"/>
    <x v="0"/>
    <s v="2015-02-7"/>
    <x v="1"/>
  </r>
  <r>
    <x v="37"/>
    <n v="0"/>
    <x v="0"/>
    <d v="2015-02-07T14:44:22"/>
    <d v="2015-02-07T20:38:42"/>
    <d v="1899-12-30T05:54:20"/>
    <n v="354.33928332757205"/>
    <s v="Saturday"/>
    <x v="0"/>
    <s v="2015-02-7"/>
    <x v="1"/>
  </r>
  <r>
    <x v="37"/>
    <n v="0"/>
    <x v="0"/>
    <d v="2015-02-07T16:03:15"/>
    <d v="2015-02-07T18:28:44"/>
    <d v="1899-12-30T02:25:29"/>
    <n v="145.48016667016782"/>
    <s v="Saturday"/>
    <x v="0"/>
    <s v="2015-02-7"/>
    <x v="1"/>
  </r>
  <r>
    <x v="37"/>
    <n v="0"/>
    <x v="0"/>
    <d v="2015-02-07T17:03:00"/>
    <d v="2015-02-07T20:00:55"/>
    <d v="1899-12-30T02:57:55"/>
    <n v="177.90899999672547"/>
    <s v="Saturday"/>
    <x v="0"/>
    <s v="2015-02-7"/>
    <x v="1"/>
  </r>
  <r>
    <x v="37"/>
    <n v="0"/>
    <x v="0"/>
    <d v="2015-02-07T17:22:46"/>
    <d v="2015-02-07T22:12:45"/>
    <d v="1899-12-30T04:49:59"/>
    <n v="289.98583333916031"/>
    <s v="Saturday"/>
    <x v="0"/>
    <s v="2015-02-7"/>
    <x v="1"/>
  </r>
  <r>
    <x v="37"/>
    <n v="1"/>
    <x v="0"/>
    <d v="2015-02-07T17:37:54"/>
    <d v="2015-02-07T22:33:00"/>
    <d v="1899-12-30T04:55:06"/>
    <n v="295.09499999578111"/>
    <s v="Saturday"/>
    <x v="0"/>
    <s v="2015-02-7"/>
    <x v="1"/>
  </r>
  <r>
    <x v="37"/>
    <n v="1"/>
    <x v="0"/>
    <d v="2015-02-07T18:11:37"/>
    <d v="2015-02-07T23:09:19"/>
    <d v="1899-12-30T04:57:42"/>
    <n v="297.69704999984242"/>
    <s v="Saturday"/>
    <x v="0"/>
    <s v="2015-02-7"/>
    <x v="1"/>
  </r>
  <r>
    <x v="37"/>
    <n v="0"/>
    <x v="0"/>
    <d v="2015-02-07T18:22:01"/>
    <d v="2015-02-07T22:57:09"/>
    <d v="1899-12-30T04:35:08"/>
    <n v="275.13945000129752"/>
    <s v="Saturday"/>
    <x v="0"/>
    <s v="2015-02-7"/>
    <x v="1"/>
  </r>
  <r>
    <x v="37"/>
    <n v="0"/>
    <x v="1"/>
    <d v="2015-02-07T18:27:37"/>
    <d v="2015-02-08T01:21:24"/>
    <d v="1899-12-30T06:53:47"/>
    <n v="413.78133333753794"/>
    <s v="Saturday"/>
    <x v="0"/>
    <s v="2015-02-7"/>
    <x v="1"/>
  </r>
  <r>
    <x v="37"/>
    <n v="1"/>
    <x v="0"/>
    <d v="2015-02-07T18:40:00"/>
    <d v="2015-02-07T22:53:07"/>
    <d v="1899-12-30T04:13:07"/>
    <n v="253.11199999297969"/>
    <s v="Saturday"/>
    <x v="0"/>
    <s v="2015-02-7"/>
    <x v="1"/>
  </r>
  <r>
    <x v="37"/>
    <n v="0"/>
    <x v="0"/>
    <d v="2015-02-07T18:42:30"/>
    <d v="2015-02-08T08:40:17"/>
    <d v="1899-12-30T13:57:47"/>
    <n v="837.78454999672249"/>
    <s v="Saturday"/>
    <x v="0"/>
    <s v="2015-02-7"/>
    <x v="1"/>
  </r>
  <r>
    <x v="37"/>
    <n v="0"/>
    <x v="2"/>
    <d v="2015-02-07T18:49:42"/>
    <d v="2015-02-07T23:31:36"/>
    <d v="1899-12-30T04:41:54"/>
    <n v="281.90149999922141"/>
    <s v="Saturday"/>
    <x v="0"/>
    <s v="2015-02-7"/>
    <x v="1"/>
  </r>
  <r>
    <x v="37"/>
    <n v="0"/>
    <x v="2"/>
    <d v="2015-02-07T19:04:35"/>
    <d v="2015-02-07T21:29:24"/>
    <d v="1899-12-30T02:24:49"/>
    <n v="144.81938333599828"/>
    <s v="Saturday"/>
    <x v="0"/>
    <s v="2015-02-7"/>
    <x v="1"/>
  </r>
  <r>
    <x v="37"/>
    <n v="0"/>
    <x v="1"/>
    <d v="2015-02-07T19:17:59"/>
    <d v="2015-02-08T01:24:48"/>
    <d v="1899-12-30T06:06:49"/>
    <n v="366.80888333707117"/>
    <s v="Saturday"/>
    <x v="0"/>
    <s v="2015-02-7"/>
    <x v="1"/>
  </r>
  <r>
    <x v="37"/>
    <n v="1"/>
    <x v="0"/>
    <d v="2015-02-07T19:41:06"/>
    <d v="2015-02-07T21:51:56"/>
    <d v="1899-12-30T02:10:50"/>
    <n v="130.83216666709632"/>
    <s v="Saturday"/>
    <x v="0"/>
    <s v="2015-02-7"/>
    <x v="1"/>
  </r>
  <r>
    <x v="37"/>
    <n v="0"/>
    <x v="0"/>
    <d v="2015-02-07T19:41:18"/>
    <d v="2015-02-08T10:44:54"/>
    <d v="1899-12-30T15:03:36"/>
    <n v="903.59205000917427"/>
    <s v="Saturday"/>
    <x v="0"/>
    <s v="2015-02-7"/>
    <x v="1"/>
  </r>
  <r>
    <x v="37"/>
    <n v="0"/>
    <x v="1"/>
    <d v="2015-02-07T19:46:11"/>
    <d v="2015-02-07T22:30:11"/>
    <d v="1899-12-30T02:44:00"/>
    <n v="163.99805000284687"/>
    <s v="Saturday"/>
    <x v="0"/>
    <s v="2015-02-7"/>
    <x v="1"/>
  </r>
  <r>
    <x v="37"/>
    <n v="1"/>
    <x v="0"/>
    <d v="2015-02-07T19:57:27"/>
    <d v="2015-02-07T23:10:24"/>
    <d v="1899-12-30T03:12:57"/>
    <n v="192.95045000268146"/>
    <s v="Saturday"/>
    <x v="0"/>
    <s v="2015-02-7"/>
    <x v="1"/>
  </r>
  <r>
    <x v="37"/>
    <n v="0"/>
    <x v="0"/>
    <d v="2015-02-07T20:01:16"/>
    <d v="2015-02-08T02:38:17"/>
    <d v="1899-12-30T06:37:01"/>
    <n v="397.01345000532456"/>
    <s v="Saturday"/>
    <x v="0"/>
    <s v="2015-02-7"/>
    <x v="1"/>
  </r>
  <r>
    <x v="37"/>
    <n v="0"/>
    <x v="0"/>
    <d v="2015-02-07T20:04:48"/>
    <d v="2015-02-08T00:51:39"/>
    <d v="1899-12-30T04:46:51"/>
    <n v="286.85461666784249"/>
    <s v="Saturday"/>
    <x v="0"/>
    <s v="2015-02-7"/>
    <x v="1"/>
  </r>
  <r>
    <x v="37"/>
    <n v="1"/>
    <x v="0"/>
    <d v="2015-02-07T20:32:28"/>
    <d v="2015-02-08T02:36:34"/>
    <d v="1899-12-30T06:04:06"/>
    <n v="364.0936666703783"/>
    <s v="Saturday"/>
    <x v="0"/>
    <s v="2015-02-7"/>
    <x v="1"/>
  </r>
  <r>
    <x v="37"/>
    <n v="1"/>
    <x v="0"/>
    <d v="2015-02-07T20:35:30"/>
    <d v="2015-02-08T01:38:05"/>
    <d v="1899-12-30T05:02:35"/>
    <n v="302.58571667480282"/>
    <s v="Saturday"/>
    <x v="0"/>
    <s v="2015-02-7"/>
    <x v="1"/>
  </r>
  <r>
    <x v="37"/>
    <n v="0"/>
    <x v="0"/>
    <d v="2015-02-07T20:44:42"/>
    <d v="2015-02-08T00:12:00"/>
    <d v="1899-12-30T03:27:18"/>
    <n v="207.29949999949895"/>
    <s v="Saturday"/>
    <x v="0"/>
    <s v="2015-02-7"/>
    <x v="1"/>
  </r>
  <r>
    <x v="37"/>
    <n v="0"/>
    <x v="0"/>
    <d v="2015-02-07T20:50:23"/>
    <d v="2015-02-07T23:44:36"/>
    <d v="1899-12-30T02:54:13"/>
    <n v="174.22183333430439"/>
    <s v="Saturday"/>
    <x v="0"/>
    <s v="2015-02-7"/>
    <x v="1"/>
  </r>
  <r>
    <x v="37"/>
    <n v="1"/>
    <x v="0"/>
    <d v="2015-02-07T20:56:01"/>
    <d v="2015-02-07T23:24:32"/>
    <d v="1899-12-30T02:28:31"/>
    <n v="148.51478333235718"/>
    <s v="Saturday"/>
    <x v="0"/>
    <s v="2015-02-7"/>
    <x v="1"/>
  </r>
  <r>
    <x v="37"/>
    <n v="1"/>
    <x v="0"/>
    <d v="2015-02-07T21:14:24"/>
    <d v="2015-02-08T10:17:40"/>
    <d v="1899-12-30T13:03:16"/>
    <n v="783.26661666389555"/>
    <s v="Saturday"/>
    <x v="0"/>
    <s v="2015-02-7"/>
    <x v="1"/>
  </r>
  <r>
    <x v="37"/>
    <n v="0"/>
    <x v="0"/>
    <d v="2015-02-07T21:25:00"/>
    <d v="2015-02-08T01:20:29"/>
    <d v="1899-12-30T03:55:29"/>
    <n v="235.4856666654814"/>
    <s v="Saturday"/>
    <x v="0"/>
    <s v="2015-02-7"/>
    <x v="1"/>
  </r>
  <r>
    <x v="37"/>
    <n v="0"/>
    <x v="0"/>
    <d v="2015-02-07T21:45:25"/>
    <d v="2015-02-08T00:45:17"/>
    <d v="1899-12-30T02:59:52"/>
    <n v="179.86811667331494"/>
    <s v="Saturday"/>
    <x v="0"/>
    <s v="2015-02-7"/>
    <x v="1"/>
  </r>
  <r>
    <x v="37"/>
    <n v="0"/>
    <x v="0"/>
    <d v="2015-02-07T21:47:49"/>
    <d v="2015-02-08T01:19:16"/>
    <d v="1899-12-30T03:31:27"/>
    <n v="211.44828333053738"/>
    <s v="Saturday"/>
    <x v="0"/>
    <s v="2015-02-7"/>
    <x v="1"/>
  </r>
  <r>
    <x v="37"/>
    <n v="0"/>
    <x v="0"/>
    <d v="2015-02-07T21:56:16"/>
    <d v="2015-02-08T00:38:36"/>
    <d v="1899-12-30T02:42:20"/>
    <n v="162.33338334015571"/>
    <s v="Saturday"/>
    <x v="0"/>
    <s v="2015-02-7"/>
    <x v="1"/>
  </r>
  <r>
    <x v="37"/>
    <n v="1"/>
    <x v="0"/>
    <d v="2015-02-07T22:05:54"/>
    <d v="2015-02-08T07:58:32"/>
    <d v="1899-12-30T09:52:38"/>
    <n v="592.64111666707322"/>
    <s v="Saturday"/>
    <x v="0"/>
    <s v="2015-02-7"/>
    <x v="1"/>
  </r>
  <r>
    <x v="37"/>
    <n v="1"/>
    <x v="0"/>
    <d v="2015-02-07T22:08:32"/>
    <d v="2015-02-08T02:04:31"/>
    <d v="1899-12-30T03:55:59"/>
    <n v="235.97516666748561"/>
    <s v="Saturday"/>
    <x v="0"/>
    <s v="2015-02-7"/>
    <x v="1"/>
  </r>
  <r>
    <x v="37"/>
    <n v="1"/>
    <x v="0"/>
    <d v="2015-02-07T22:25:38"/>
    <d v="2015-02-08T13:36:50"/>
    <d v="1899-12-30T15:11:12"/>
    <n v="911.20121667394415"/>
    <s v="Saturday"/>
    <x v="0"/>
    <s v="2015-02-7"/>
    <x v="1"/>
  </r>
  <r>
    <x v="37"/>
    <n v="1"/>
    <x v="1"/>
    <d v="2015-02-07T22:20:38"/>
    <d v="2015-02-08T03:17:37"/>
    <d v="1899-12-30T04:56:59"/>
    <n v="296.98166666552424"/>
    <s v="Saturday"/>
    <x v="0"/>
    <s v="2015-02-7"/>
    <x v="1"/>
  </r>
  <r>
    <x v="37"/>
    <n v="1"/>
    <x v="0"/>
    <d v="2015-02-07T23:14:38"/>
    <d v="2015-02-08T03:58:11"/>
    <d v="1899-12-30T04:43:33"/>
    <n v="283.55511667323299"/>
    <s v="Saturday"/>
    <x v="0"/>
    <s v="2015-02-7"/>
    <x v="1"/>
  </r>
  <r>
    <x v="37"/>
    <n v="0"/>
    <x v="0"/>
    <d v="2015-02-07T23:18:12"/>
    <d v="2015-02-08T07:33:34"/>
    <d v="1899-12-30T08:15:22"/>
    <n v="495.36554999998771"/>
    <s v="Saturday"/>
    <x v="0"/>
    <s v="2015-02-7"/>
    <x v="1"/>
  </r>
  <r>
    <x v="37"/>
    <n v="0"/>
    <x v="0"/>
    <d v="2015-02-07T23:24:36"/>
    <d v="2015-02-08T02:10:11"/>
    <d v="1899-12-30T02:45:35"/>
    <n v="165.5754499998875"/>
    <s v="Saturday"/>
    <x v="0"/>
    <s v="2015-02-7"/>
    <x v="1"/>
  </r>
  <r>
    <x v="37"/>
    <n v="0"/>
    <x v="0"/>
    <d v="2015-02-07T23:54:55"/>
    <d v="2015-02-08T07:40:50"/>
    <d v="1899-12-30T07:45:55"/>
    <n v="465.91111666406505"/>
    <s v="Saturday"/>
    <x v="0"/>
    <s v="2015-02-7"/>
    <x v="1"/>
  </r>
  <r>
    <x v="38"/>
    <n v="1"/>
    <x v="0"/>
    <d v="2015-02-08T00:52:13"/>
    <d v="2015-02-08T03:23:20"/>
    <d v="1899-12-30T02:31:07"/>
    <n v="151.12433332717046"/>
    <s v="Sunday"/>
    <x v="0"/>
    <s v="2015-02-1"/>
    <x v="1"/>
  </r>
  <r>
    <x v="38"/>
    <n v="0"/>
    <x v="2"/>
    <d v="2015-02-08T00:56:10"/>
    <d v="2015-02-08T02:57:22"/>
    <d v="1899-12-30T02:01:12"/>
    <n v="121.19783333153464"/>
    <s v="Sunday"/>
    <x v="0"/>
    <s v="2015-02-1"/>
    <x v="1"/>
  </r>
  <r>
    <x v="38"/>
    <n v="0"/>
    <x v="0"/>
    <d v="2015-02-08T02:34:04"/>
    <d v="2015-02-09T13:41:10"/>
    <d v="1899-12-31T11:07:06"/>
    <n v="2107.1076666726731"/>
    <s v="Sunday"/>
    <x v="0"/>
    <s v="2015-02-1"/>
    <x v="1"/>
  </r>
  <r>
    <x v="38"/>
    <n v="0"/>
    <x v="2"/>
    <d v="2015-02-08T02:49:42"/>
    <d v="2015-02-08T05:22:04"/>
    <d v="1899-12-30T02:32:22"/>
    <n v="152.3592833254952"/>
    <s v="Sunday"/>
    <x v="0"/>
    <s v="2015-02-1"/>
    <x v="1"/>
  </r>
  <r>
    <x v="38"/>
    <n v="1"/>
    <x v="0"/>
    <d v="2015-02-08T03:51:10"/>
    <d v="2015-02-09T14:02:52"/>
    <d v="1899-12-31T10:11:42"/>
    <n v="2051.7058333405294"/>
    <s v="Sunday"/>
    <x v="0"/>
    <s v="2015-02-1"/>
    <x v="1"/>
  </r>
  <r>
    <x v="38"/>
    <n v="1"/>
    <x v="0"/>
    <d v="2015-02-08T04:00:37"/>
    <d v="2015-02-08T12:50:59"/>
    <d v="1899-12-30T08:50:22"/>
    <n v="530.36755000473931"/>
    <s v="Sunday"/>
    <x v="0"/>
    <s v="2015-02-1"/>
    <x v="1"/>
  </r>
  <r>
    <x v="38"/>
    <n v="1"/>
    <x v="0"/>
    <d v="2015-02-08T04:12:08"/>
    <d v="2015-02-08T09:19:02"/>
    <d v="1899-12-30T05:06:54"/>
    <n v="306.90128332469612"/>
    <s v="Sunday"/>
    <x v="0"/>
    <s v="2015-02-1"/>
    <x v="1"/>
  </r>
  <r>
    <x v="38"/>
    <n v="0"/>
    <x v="0"/>
    <d v="2015-02-08T04:44:44"/>
    <d v="2015-02-08T16:07:15"/>
    <d v="1899-12-30T11:22:31"/>
    <n v="682.51200000755489"/>
    <s v="Sunday"/>
    <x v="0"/>
    <s v="2015-02-1"/>
    <x v="1"/>
  </r>
  <r>
    <x v="38"/>
    <n v="1"/>
    <x v="2"/>
    <d v="2015-02-08T05:07:44"/>
    <d v="2015-02-08T09:49:11"/>
    <d v="1899-12-30T04:41:27"/>
    <n v="281.44416667171754"/>
    <s v="Sunday"/>
    <x v="0"/>
    <s v="2015-02-1"/>
    <x v="1"/>
  </r>
  <r>
    <x v="38"/>
    <n v="1"/>
    <x v="0"/>
    <d v="2015-02-08T05:16:06"/>
    <d v="2015-02-08T09:48:34"/>
    <d v="1899-12-30T04:32:28"/>
    <n v="272.46804999536835"/>
    <s v="Sunday"/>
    <x v="0"/>
    <s v="2015-02-1"/>
    <x v="1"/>
  </r>
  <r>
    <x v="38"/>
    <n v="1"/>
    <x v="0"/>
    <d v="2015-02-08T05:55:01"/>
    <d v="2015-02-08T13:32:56"/>
    <d v="1899-12-30T07:37:55"/>
    <n v="457.91528333444148"/>
    <s v="Sunday"/>
    <x v="0"/>
    <s v="2015-02-1"/>
    <x v="1"/>
  </r>
  <r>
    <x v="38"/>
    <n v="1"/>
    <x v="0"/>
    <d v="2015-02-08T05:59:13"/>
    <d v="2015-02-08T09:41:01"/>
    <d v="1899-12-30T03:41:48"/>
    <n v="221.7938333353959"/>
    <s v="Sunday"/>
    <x v="0"/>
    <s v="2015-02-1"/>
    <x v="1"/>
  </r>
  <r>
    <x v="38"/>
    <n v="1"/>
    <x v="0"/>
    <d v="2015-02-08T06:17:16"/>
    <d v="2015-02-08T09:43:13"/>
    <d v="1899-12-30T03:25:57"/>
    <n v="205.95516666769981"/>
    <s v="Sunday"/>
    <x v="0"/>
    <s v="2015-02-1"/>
    <x v="1"/>
  </r>
  <r>
    <x v="38"/>
    <n v="0"/>
    <x v="0"/>
    <d v="2015-02-08T06:26:26"/>
    <d v="2015-02-09T14:14:10"/>
    <d v="1899-12-31T07:47:44"/>
    <n v="1907.7259500045329"/>
    <s v="Sunday"/>
    <x v="0"/>
    <s v="2015-02-1"/>
    <x v="1"/>
  </r>
  <r>
    <x v="38"/>
    <n v="0"/>
    <x v="0"/>
    <d v="2015-02-08T07:30:07"/>
    <d v="2015-02-08T19:11:45"/>
    <d v="1899-12-30T11:41:38"/>
    <n v="701.63338333368301"/>
    <s v="Sunday"/>
    <x v="0"/>
    <s v="2015-02-1"/>
    <x v="1"/>
  </r>
  <r>
    <x v="38"/>
    <n v="1"/>
    <x v="0"/>
    <d v="2015-02-08T07:37:39"/>
    <d v="2015-02-09T14:26:06"/>
    <d v="1899-12-31T06:48:27"/>
    <n v="1848.4444999939296"/>
    <s v="Sunday"/>
    <x v="0"/>
    <s v="2015-02-1"/>
    <x v="1"/>
  </r>
  <r>
    <x v="38"/>
    <n v="1"/>
    <x v="0"/>
    <d v="2015-02-08T07:51:03"/>
    <d v="2015-02-08T14:14:52"/>
    <d v="1899-12-30T06:23:49"/>
    <n v="383.82133333710954"/>
    <s v="Sunday"/>
    <x v="0"/>
    <s v="2015-02-1"/>
    <x v="1"/>
  </r>
  <r>
    <x v="38"/>
    <n v="1"/>
    <x v="2"/>
    <d v="2015-02-08T07:54:55"/>
    <d v="2015-02-08T10:15:25"/>
    <d v="1899-12-30T02:20:30"/>
    <n v="140.49878333229572"/>
    <s v="Sunday"/>
    <x v="0"/>
    <s v="2015-02-1"/>
    <x v="1"/>
  </r>
  <r>
    <x v="38"/>
    <n v="0"/>
    <x v="0"/>
    <d v="2015-02-08T08:09:07"/>
    <d v="2015-02-08T13:34:30"/>
    <d v="1899-12-30T05:25:23"/>
    <n v="325.38866667193361"/>
    <s v="Sunday"/>
    <x v="0"/>
    <s v="2015-02-1"/>
    <x v="1"/>
  </r>
  <r>
    <x v="38"/>
    <n v="1"/>
    <x v="0"/>
    <d v="2015-02-08T08:23:15"/>
    <d v="2015-02-08T16:47:33"/>
    <d v="1899-12-30T08:24:18"/>
    <n v="504.29404999595135"/>
    <s v="Sunday"/>
    <x v="0"/>
    <s v="2015-02-1"/>
    <x v="1"/>
  </r>
  <r>
    <x v="38"/>
    <n v="0"/>
    <x v="0"/>
    <d v="2015-02-08T08:51:22"/>
    <d v="2015-02-08T12:13:21"/>
    <d v="1899-12-30T03:21:59"/>
    <n v="201.98061666917056"/>
    <s v="Sunday"/>
    <x v="0"/>
    <s v="2015-02-1"/>
    <x v="1"/>
  </r>
  <r>
    <x v="38"/>
    <n v="0"/>
    <x v="0"/>
    <d v="2015-02-08T09:21:51"/>
    <d v="2015-02-08T16:28:04"/>
    <d v="1899-12-30T07:06:13"/>
    <n v="426.21711666346528"/>
    <s v="Sunday"/>
    <x v="0"/>
    <s v="2015-02-1"/>
    <x v="1"/>
  </r>
  <r>
    <x v="38"/>
    <n v="1"/>
    <x v="0"/>
    <d v="2015-02-08T09:03:03"/>
    <d v="2015-02-08T10:54:04"/>
    <d v="1899-12-30T01:51:01"/>
    <n v="111.01595000247471"/>
    <s v="Sunday"/>
    <x v="0"/>
    <s v="2015-02-1"/>
    <x v="1"/>
  </r>
  <r>
    <x v="38"/>
    <n v="0"/>
    <x v="0"/>
    <d v="2015-02-08T09:20:03"/>
    <d v="2015-02-08T15:52:29"/>
    <d v="1899-12-30T06:32:26"/>
    <n v="392.44161666138098"/>
    <s v="Sunday"/>
    <x v="0"/>
    <s v="2015-02-1"/>
    <x v="1"/>
  </r>
  <r>
    <x v="38"/>
    <n v="0"/>
    <x v="2"/>
    <d v="2015-02-08T09:30:53"/>
    <d v="2015-02-08T11:53:19"/>
    <d v="1899-12-30T02:22:26"/>
    <n v="142.42694999906234"/>
    <s v="Sunday"/>
    <x v="0"/>
    <s v="2015-02-1"/>
    <x v="1"/>
  </r>
  <r>
    <x v="38"/>
    <n v="1"/>
    <x v="0"/>
    <d v="2015-02-08T09:33:25"/>
    <d v="2015-02-08T16:23:33"/>
    <d v="1899-12-30T06:50:08"/>
    <n v="410.13578333775513"/>
    <s v="Sunday"/>
    <x v="0"/>
    <s v="2015-02-1"/>
    <x v="1"/>
  </r>
  <r>
    <x v="38"/>
    <n v="0"/>
    <x v="0"/>
    <d v="2015-02-08T09:41:53"/>
    <d v="2015-02-08T21:30:12"/>
    <d v="1899-12-30T11:48:19"/>
    <n v="708.30866666743532"/>
    <s v="Sunday"/>
    <x v="0"/>
    <s v="2015-02-1"/>
    <x v="1"/>
  </r>
  <r>
    <x v="38"/>
    <n v="1"/>
    <x v="0"/>
    <d v="2015-02-08T10:12:01"/>
    <d v="2015-02-08T13:15:00"/>
    <d v="1899-12-30T03:02:59"/>
    <n v="182.97771666781045"/>
    <s v="Sunday"/>
    <x v="0"/>
    <s v="2015-02-1"/>
    <x v="1"/>
  </r>
  <r>
    <x v="38"/>
    <n v="1"/>
    <x v="1"/>
    <d v="2015-02-08T11:18:14"/>
    <d v="2015-02-08T19:50:35"/>
    <d v="1899-12-30T08:32:21"/>
    <n v="512.3575000022538"/>
    <s v="Sunday"/>
    <x v="0"/>
    <s v="2015-02-1"/>
    <x v="1"/>
  </r>
  <r>
    <x v="38"/>
    <n v="0"/>
    <x v="1"/>
    <d v="2015-02-08T12:15:20"/>
    <d v="2015-02-08T16:17:14"/>
    <d v="1899-12-30T04:01:54"/>
    <n v="241.90638333326206"/>
    <s v="Sunday"/>
    <x v="0"/>
    <s v="2015-02-1"/>
    <x v="1"/>
  </r>
  <r>
    <x v="38"/>
    <n v="1"/>
    <x v="0"/>
    <d v="2015-02-08T12:26:34"/>
    <d v="2015-02-08T16:44:00"/>
    <d v="1899-12-30T04:17:26"/>
    <n v="257.43438334087841"/>
    <s v="Sunday"/>
    <x v="0"/>
    <s v="2015-02-1"/>
    <x v="1"/>
  </r>
  <r>
    <x v="38"/>
    <n v="1"/>
    <x v="0"/>
    <d v="2015-02-08T12:43:18"/>
    <d v="2015-02-08T16:21:49"/>
    <d v="1899-12-30T03:38:31"/>
    <n v="218.50955000496469"/>
    <s v="Sunday"/>
    <x v="0"/>
    <s v="2015-02-1"/>
    <x v="1"/>
  </r>
  <r>
    <x v="38"/>
    <n v="0"/>
    <x v="0"/>
    <d v="2015-02-08T12:45:48"/>
    <d v="2015-02-08T20:08:51"/>
    <d v="1899-12-30T07:23:03"/>
    <n v="443.04238333250396"/>
    <s v="Sunday"/>
    <x v="0"/>
    <s v="2015-02-1"/>
    <x v="1"/>
  </r>
  <r>
    <x v="38"/>
    <n v="0"/>
    <x v="0"/>
    <d v="2015-02-08T13:14:54"/>
    <d v="2015-02-08T19:01:47"/>
    <d v="1899-12-30T05:46:53"/>
    <n v="346.8893333338201"/>
    <s v="Sunday"/>
    <x v="0"/>
    <s v="2015-02-1"/>
    <x v="1"/>
  </r>
  <r>
    <x v="38"/>
    <n v="1"/>
    <x v="2"/>
    <d v="2015-02-08T14:15:03"/>
    <d v="2015-02-08T16:24:59"/>
    <d v="1899-12-30T02:09:56"/>
    <n v="129.9360500019975"/>
    <s v="Sunday"/>
    <x v="0"/>
    <s v="2015-02-1"/>
    <x v="1"/>
  </r>
  <r>
    <x v="38"/>
    <n v="0"/>
    <x v="0"/>
    <d v="2015-02-08T14:56:18"/>
    <d v="2015-02-09T13:56:08"/>
    <d v="1899-12-30T22:59:50"/>
    <n v="1379.8311166721396"/>
    <s v="Sunday"/>
    <x v="0"/>
    <s v="2015-02-1"/>
    <x v="1"/>
  </r>
  <r>
    <x v="38"/>
    <n v="1"/>
    <x v="0"/>
    <d v="2015-02-08T15:34:23"/>
    <d v="2015-02-09T10:40:05"/>
    <d v="1899-12-30T19:05:42"/>
    <n v="1145.701450004708"/>
    <s v="Sunday"/>
    <x v="0"/>
    <s v="2015-02-1"/>
    <x v="1"/>
  </r>
  <r>
    <x v="38"/>
    <n v="0"/>
    <x v="0"/>
    <d v="2015-02-08T15:47:03"/>
    <d v="2015-02-08T19:18:33"/>
    <d v="1899-12-30T03:31:30"/>
    <n v="211.50549999321811"/>
    <s v="Sunday"/>
    <x v="0"/>
    <s v="2015-02-1"/>
    <x v="1"/>
  </r>
  <r>
    <x v="38"/>
    <n v="0"/>
    <x v="0"/>
    <d v="2015-02-08T15:59:01"/>
    <d v="2015-02-08T22:18:55"/>
    <d v="1899-12-30T06:19:54"/>
    <n v="379.8942833323963"/>
    <s v="Sunday"/>
    <x v="0"/>
    <s v="2015-02-1"/>
    <x v="1"/>
  </r>
  <r>
    <x v="38"/>
    <n v="1"/>
    <x v="2"/>
    <d v="2015-02-08T16:14:16"/>
    <d v="2015-02-08T19:20:00"/>
    <d v="1899-12-30T03:05:44"/>
    <n v="185.72994999820367"/>
    <s v="Sunday"/>
    <x v="0"/>
    <s v="2015-02-1"/>
    <x v="1"/>
  </r>
  <r>
    <x v="38"/>
    <n v="0"/>
    <x v="2"/>
    <d v="2015-02-08T16:22:13"/>
    <d v="2015-02-08T20:07:38"/>
    <d v="1899-12-30T03:45:25"/>
    <n v="225.41800000006333"/>
    <s v="Sunday"/>
    <x v="0"/>
    <s v="2015-02-1"/>
    <x v="1"/>
  </r>
  <r>
    <x v="38"/>
    <n v="1"/>
    <x v="0"/>
    <d v="2015-02-08T16:26:09"/>
    <d v="2015-02-08T19:02:59"/>
    <d v="1899-12-30T02:36:50"/>
    <n v="156.84166666469537"/>
    <s v="Sunday"/>
    <x v="0"/>
    <s v="2015-02-1"/>
    <x v="1"/>
  </r>
  <r>
    <x v="38"/>
    <n v="0"/>
    <x v="0"/>
    <d v="2015-02-08T16:32:57"/>
    <d v="2015-02-08T22:55:39"/>
    <d v="1899-12-30T06:22:42"/>
    <n v="382.69738333183341"/>
    <s v="Sunday"/>
    <x v="0"/>
    <s v="2015-02-1"/>
    <x v="1"/>
  </r>
  <r>
    <x v="38"/>
    <n v="0"/>
    <x v="0"/>
    <d v="2015-02-08T16:49:43"/>
    <d v="2015-02-08T19:09:03"/>
    <d v="1899-12-30T02:19:20"/>
    <n v="139.330716667464"/>
    <s v="Sunday"/>
    <x v="0"/>
    <s v="2015-02-1"/>
    <x v="1"/>
  </r>
  <r>
    <x v="38"/>
    <n v="1"/>
    <x v="0"/>
    <d v="2015-02-08T16:55:47"/>
    <d v="2015-02-08T20:40:11"/>
    <d v="1899-12-30T03:44:24"/>
    <n v="224.39844999345951"/>
    <s v="Sunday"/>
    <x v="0"/>
    <s v="2015-02-1"/>
    <x v="1"/>
  </r>
  <r>
    <x v="38"/>
    <n v="0"/>
    <x v="0"/>
    <d v="2015-02-08T17:17:32"/>
    <d v="2015-02-08T21:11:51"/>
    <d v="1899-12-30T03:54:19"/>
    <n v="234.31955000851303"/>
    <s v="Sunday"/>
    <x v="0"/>
    <s v="2015-02-1"/>
    <x v="1"/>
  </r>
  <r>
    <x v="38"/>
    <n v="1"/>
    <x v="0"/>
    <d v="2015-02-08T17:20:49"/>
    <d v="2015-02-08T22:25:34"/>
    <d v="1899-12-30T05:04:45"/>
    <n v="304.75728333229199"/>
    <s v="Sunday"/>
    <x v="0"/>
    <s v="2015-02-1"/>
    <x v="1"/>
  </r>
  <r>
    <x v="38"/>
    <n v="0"/>
    <x v="0"/>
    <d v="2015-02-08T17:18:58"/>
    <d v="2015-02-08T21:58:45"/>
    <d v="1899-12-30T04:39:47"/>
    <n v="279.79011666378938"/>
    <s v="Sunday"/>
    <x v="0"/>
    <s v="2015-02-1"/>
    <x v="1"/>
  </r>
  <r>
    <x v="38"/>
    <n v="0"/>
    <x v="0"/>
    <d v="2015-02-08T17:27:32"/>
    <d v="2015-02-08T22:13:30"/>
    <d v="1899-12-30T04:45:58"/>
    <n v="285.95883333007805"/>
    <s v="Sunday"/>
    <x v="0"/>
    <s v="2015-02-1"/>
    <x v="1"/>
  </r>
  <r>
    <x v="38"/>
    <n v="0"/>
    <x v="1"/>
    <d v="2015-02-08T17:44:39"/>
    <d v="2015-02-09T01:38:23"/>
    <d v="1899-12-30T07:53:44"/>
    <n v="473.73621667153202"/>
    <s v="Sunday"/>
    <x v="0"/>
    <s v="2015-02-1"/>
    <x v="1"/>
  </r>
  <r>
    <x v="38"/>
    <n v="0"/>
    <x v="0"/>
    <d v="2015-02-08T17:49:05"/>
    <d v="2015-02-09T00:34:18"/>
    <d v="1899-12-30T06:45:13"/>
    <n v="405.21638333564624"/>
    <s v="Sunday"/>
    <x v="0"/>
    <s v="2015-02-1"/>
    <x v="1"/>
  </r>
  <r>
    <x v="38"/>
    <n v="1"/>
    <x v="0"/>
    <d v="2015-02-08T17:58:18"/>
    <d v="2015-02-08T21:46:23"/>
    <d v="1899-12-30T03:48:05"/>
    <n v="228.08071666862816"/>
    <s v="Sunday"/>
    <x v="0"/>
    <s v="2015-02-1"/>
    <x v="1"/>
  </r>
  <r>
    <x v="38"/>
    <n v="1"/>
    <x v="1"/>
    <d v="2015-02-08T18:08:14"/>
    <d v="2015-02-08T19:07:22"/>
    <d v="1899-12-30T00:59:08"/>
    <n v="59.134116667555645"/>
    <s v="Sunday"/>
    <x v="0"/>
    <s v="2015-02-1"/>
    <x v="1"/>
  </r>
  <r>
    <x v="38"/>
    <n v="0"/>
    <x v="0"/>
    <d v="2015-02-08T18:16:19"/>
    <d v="2015-02-08T22:05:31"/>
    <d v="1899-12-30T03:49:12"/>
    <n v="229.19554999214597"/>
    <s v="Sunday"/>
    <x v="0"/>
    <s v="2015-02-1"/>
    <x v="1"/>
  </r>
  <r>
    <x v="38"/>
    <n v="0"/>
    <x v="1"/>
    <d v="2015-02-08T18:33:30"/>
    <d v="2015-02-08T23:22:34"/>
    <d v="1899-12-30T04:49:04"/>
    <n v="289.06178333214484"/>
    <s v="Sunday"/>
    <x v="0"/>
    <s v="2015-02-1"/>
    <x v="1"/>
  </r>
  <r>
    <x v="38"/>
    <n v="1"/>
    <x v="0"/>
    <d v="2015-02-08T18:54:16"/>
    <d v="2015-02-08T23:04:19"/>
    <d v="1899-12-30T04:10:03"/>
    <n v="250.05299999727868"/>
    <s v="Sunday"/>
    <x v="0"/>
    <s v="2015-02-1"/>
    <x v="1"/>
  </r>
  <r>
    <x v="38"/>
    <n v="1"/>
    <x v="2"/>
    <d v="2015-02-08T18:57:56"/>
    <d v="2015-02-08T22:44:00"/>
    <d v="1899-12-30T03:46:04"/>
    <n v="226.07433333992958"/>
    <s v="Sunday"/>
    <x v="0"/>
    <s v="2015-02-1"/>
    <x v="1"/>
  </r>
  <r>
    <x v="38"/>
    <n v="1"/>
    <x v="0"/>
    <d v="2015-02-08T19:16:00"/>
    <d v="2015-02-08T22:06:00"/>
    <d v="1899-12-30T02:50:00"/>
    <n v="169.99854999245144"/>
    <s v="Sunday"/>
    <x v="0"/>
    <s v="2015-02-1"/>
    <x v="1"/>
  </r>
  <r>
    <x v="38"/>
    <n v="1"/>
    <x v="0"/>
    <d v="2015-02-08T19:35:49"/>
    <d v="2015-02-09T08:15:27"/>
    <d v="1899-12-30T12:39:38"/>
    <n v="759.63450000272132"/>
    <s v="Sunday"/>
    <x v="0"/>
    <s v="2015-02-1"/>
    <x v="1"/>
  </r>
  <r>
    <x v="38"/>
    <n v="1"/>
    <x v="0"/>
    <d v="2015-02-08T19:39:55"/>
    <d v="2015-02-08T21:06:00"/>
    <d v="1899-12-30T01:26:05"/>
    <n v="86.080116669181734"/>
    <s v="Sunday"/>
    <x v="0"/>
    <s v="2015-02-1"/>
    <x v="1"/>
  </r>
  <r>
    <x v="38"/>
    <n v="1"/>
    <x v="0"/>
    <d v="2015-02-08T19:44:38"/>
    <d v="2015-02-09T10:23:52"/>
    <d v="1899-12-30T14:39:14"/>
    <n v="879.22694999724627"/>
    <s v="Sunday"/>
    <x v="0"/>
    <s v="2015-02-1"/>
    <x v="1"/>
  </r>
  <r>
    <x v="38"/>
    <n v="1"/>
    <x v="0"/>
    <d v="2015-02-08T20:05:40"/>
    <d v="2015-02-08T21:19:17"/>
    <d v="1899-12-30T01:13:37"/>
    <n v="73.610283338930458"/>
    <s v="Sunday"/>
    <x v="0"/>
    <s v="2015-02-1"/>
    <x v="1"/>
  </r>
  <r>
    <x v="38"/>
    <n v="1"/>
    <x v="0"/>
    <d v="2015-02-08T20:18:32"/>
    <d v="2015-02-08T22:25:00"/>
    <d v="1899-12-30T02:06:28"/>
    <n v="126.47383333649486"/>
    <s v="Sunday"/>
    <x v="0"/>
    <s v="2015-02-1"/>
    <x v="1"/>
  </r>
  <r>
    <x v="38"/>
    <n v="1"/>
    <x v="1"/>
    <d v="2015-02-08T20:22:27"/>
    <d v="2015-02-08T21:21:19"/>
    <d v="1899-12-30T00:58:52"/>
    <n v="58.865999995032325"/>
    <s v="Sunday"/>
    <x v="0"/>
    <s v="2015-02-1"/>
    <x v="1"/>
  </r>
  <r>
    <x v="38"/>
    <n v="0"/>
    <x v="0"/>
    <d v="2015-02-08T20:31:29"/>
    <d v="2015-02-09T02:11:24"/>
    <d v="1899-12-30T05:39:55"/>
    <n v="339.91444999817759"/>
    <s v="Sunday"/>
    <x v="0"/>
    <s v="2015-02-1"/>
    <x v="1"/>
  </r>
  <r>
    <x v="38"/>
    <n v="1"/>
    <x v="0"/>
    <d v="2015-02-08T20:33:01"/>
    <d v="2015-02-08T21:50:30"/>
    <d v="1899-12-30T01:17:29"/>
    <n v="77.488950002007186"/>
    <s v="Sunday"/>
    <x v="0"/>
    <s v="2015-02-1"/>
    <x v="1"/>
  </r>
  <r>
    <x v="38"/>
    <n v="1"/>
    <x v="1"/>
    <d v="2015-02-08T20:36:48"/>
    <d v="2015-02-11T14:03:00"/>
    <d v="1900-01-01T17:26:12"/>
    <n v="3926.2019500066526"/>
    <s v="Sunday"/>
    <x v="0"/>
    <s v="2015-02-1"/>
    <x v="1"/>
  </r>
  <r>
    <x v="38"/>
    <n v="1"/>
    <x v="0"/>
    <d v="2015-02-08T20:41:47"/>
    <d v="2015-02-09T03:48:16"/>
    <d v="1899-12-30T07:06:29"/>
    <n v="426.48921666783281"/>
    <s v="Sunday"/>
    <x v="0"/>
    <s v="2015-02-1"/>
    <x v="1"/>
  </r>
  <r>
    <x v="38"/>
    <n v="1"/>
    <x v="0"/>
    <d v="2015-02-08T20:53:16"/>
    <d v="2015-02-08T23:54:06"/>
    <d v="1899-12-30T03:00:50"/>
    <n v="180.83428333397023"/>
    <s v="Sunday"/>
    <x v="0"/>
    <s v="2015-02-1"/>
    <x v="1"/>
  </r>
  <r>
    <x v="38"/>
    <n v="1"/>
    <x v="0"/>
    <d v="2015-02-08T20:59:21"/>
    <d v="2015-02-09T10:54:09"/>
    <d v="1899-12-30T13:54:48"/>
    <n v="834.79388333042152"/>
    <s v="Sunday"/>
    <x v="0"/>
    <s v="2015-02-1"/>
    <x v="1"/>
  </r>
  <r>
    <x v="38"/>
    <n v="1"/>
    <x v="1"/>
    <d v="2015-02-08T21:01:20"/>
    <d v="2015-02-09T02:11:42"/>
    <d v="1899-12-30T05:10:22"/>
    <n v="310.37150000338443"/>
    <s v="Sunday"/>
    <x v="0"/>
    <s v="2015-02-1"/>
    <x v="1"/>
  </r>
  <r>
    <x v="38"/>
    <n v="1"/>
    <x v="0"/>
    <d v="2015-02-08T21:12:04"/>
    <d v="2015-02-09T00:04:09"/>
    <d v="1899-12-30T02:52:05"/>
    <n v="172.07694999407977"/>
    <s v="Sunday"/>
    <x v="0"/>
    <s v="2015-02-1"/>
    <x v="1"/>
  </r>
  <r>
    <x v="38"/>
    <n v="1"/>
    <x v="1"/>
    <d v="2015-02-08T21:29:59"/>
    <d v="2015-02-09T00:23:53"/>
    <d v="1899-12-30T02:53:54"/>
    <n v="173.90299999737181"/>
    <s v="Sunday"/>
    <x v="0"/>
    <s v="2015-02-1"/>
    <x v="1"/>
  </r>
  <r>
    <x v="38"/>
    <n v="0"/>
    <x v="0"/>
    <d v="2015-02-08T21:41:12"/>
    <d v="2015-02-09T14:01:15"/>
    <d v="1899-12-30T16:20:03"/>
    <n v="980.05611667293124"/>
    <s v="Sunday"/>
    <x v="0"/>
    <s v="2015-02-1"/>
    <x v="1"/>
  </r>
  <r>
    <x v="38"/>
    <n v="1"/>
    <x v="1"/>
    <d v="2015-02-08T21:51:28"/>
    <d v="2015-02-09T00:57:54"/>
    <d v="1899-12-30T03:06:26"/>
    <n v="186.43683332833461"/>
    <s v="Sunday"/>
    <x v="0"/>
    <s v="2015-02-1"/>
    <x v="1"/>
  </r>
  <r>
    <x v="38"/>
    <n v="1"/>
    <x v="0"/>
    <d v="2015-02-08T21:48:51"/>
    <d v="2015-02-09T14:38:33"/>
    <d v="1899-12-30T16:49:42"/>
    <n v="1009.6991166681983"/>
    <s v="Sunday"/>
    <x v="0"/>
    <s v="2015-02-1"/>
    <x v="1"/>
  </r>
  <r>
    <x v="38"/>
    <n v="0"/>
    <x v="0"/>
    <d v="2015-02-08T22:22:08"/>
    <d v="2015-02-08T23:10:56"/>
    <d v="1899-12-30T00:48:48"/>
    <n v="48.797283339081332"/>
    <s v="Sunday"/>
    <x v="0"/>
    <s v="2015-02-1"/>
    <x v="1"/>
  </r>
  <r>
    <x v="38"/>
    <n v="1"/>
    <x v="0"/>
    <d v="2015-02-08T22:21:43"/>
    <d v="2015-02-08T23:11:18"/>
    <d v="1899-12-30T00:49:35"/>
    <n v="49.585550003685057"/>
    <s v="Sunday"/>
    <x v="0"/>
    <s v="2015-02-1"/>
    <x v="1"/>
  </r>
  <r>
    <x v="38"/>
    <n v="1"/>
    <x v="0"/>
    <d v="2015-02-08T22:31:47"/>
    <d v="2015-02-09T01:39:53"/>
    <d v="1899-12-30T03:08:06"/>
    <n v="188.10688333120197"/>
    <s v="Sunday"/>
    <x v="0"/>
    <s v="2015-02-1"/>
    <x v="1"/>
  </r>
  <r>
    <x v="38"/>
    <n v="0"/>
    <x v="0"/>
    <d v="2015-02-08T23:28:30"/>
    <d v="2015-02-09T02:57:45"/>
    <d v="1899-12-30T03:29:15"/>
    <n v="209.24594999640249"/>
    <s v="Sunday"/>
    <x v="0"/>
    <s v="2015-02-1"/>
    <x v="1"/>
  </r>
  <r>
    <x v="38"/>
    <n v="1"/>
    <x v="0"/>
    <d v="2015-02-08T23:45:55"/>
    <d v="2015-02-09T02:15:06"/>
    <d v="1899-12-30T02:29:11"/>
    <n v="149.17905000736937"/>
    <s v="Sunday"/>
    <x v="0"/>
    <s v="2015-02-1"/>
    <x v="1"/>
  </r>
  <r>
    <x v="38"/>
    <n v="0"/>
    <x v="0"/>
    <d v="2015-02-08T23:52:02"/>
    <d v="2015-02-09T04:00:20"/>
    <d v="1899-12-30T04:08:18"/>
    <n v="248.30666667083278"/>
    <s v="Sunday"/>
    <x v="0"/>
    <s v="2015-02-1"/>
    <x v="1"/>
  </r>
  <r>
    <x v="39"/>
    <n v="1"/>
    <x v="0"/>
    <d v="2015-02-09T00:01:14"/>
    <d v="2015-02-09T19:22:00"/>
    <d v="1899-12-30T19:20:46"/>
    <n v="1160.7748833310325"/>
    <s v="Monday"/>
    <x v="0"/>
    <s v="2015-02-2"/>
    <x v="1"/>
  </r>
  <r>
    <x v="39"/>
    <n v="1"/>
    <x v="0"/>
    <d v="2015-02-09T00:03:30"/>
    <d v="2015-02-09T02:28:25"/>
    <d v="1899-12-30T02:24:55"/>
    <n v="144.92355000344105"/>
    <s v="Monday"/>
    <x v="0"/>
    <s v="2015-02-2"/>
    <x v="1"/>
  </r>
  <r>
    <x v="39"/>
    <n v="1"/>
    <x v="0"/>
    <d v="2015-02-09T00:10:05"/>
    <d v="2015-02-09T07:26:29"/>
    <d v="1899-12-30T07:16:24"/>
    <n v="436.40744999866001"/>
    <s v="Monday"/>
    <x v="0"/>
    <s v="2015-02-2"/>
    <x v="1"/>
  </r>
  <r>
    <x v="39"/>
    <n v="1"/>
    <x v="0"/>
    <d v="2015-02-09T00:13:21"/>
    <d v="2015-02-09T10:06:06"/>
    <d v="1899-12-30T09:52:45"/>
    <n v="592.75611666147597"/>
    <s v="Monday"/>
    <x v="0"/>
    <s v="2015-02-2"/>
    <x v="1"/>
  </r>
  <r>
    <x v="39"/>
    <n v="0"/>
    <x v="0"/>
    <d v="2015-02-09T00:31:48"/>
    <d v="2015-02-09T03:00:31"/>
    <d v="1899-12-30T02:28:43"/>
    <n v="148.71499999891967"/>
    <s v="Monday"/>
    <x v="0"/>
    <s v="2015-02-2"/>
    <x v="1"/>
  </r>
  <r>
    <x v="39"/>
    <n v="0"/>
    <x v="0"/>
    <d v="2015-02-09T00:50:39"/>
    <d v="2015-02-09T04:12:35"/>
    <d v="1899-12-30T03:21:56"/>
    <n v="201.93866666872054"/>
    <s v="Monday"/>
    <x v="0"/>
    <s v="2015-02-2"/>
    <x v="1"/>
  </r>
  <r>
    <x v="39"/>
    <n v="1"/>
    <x v="0"/>
    <d v="2015-02-09T00:57:29"/>
    <d v="2015-02-09T09:17:33"/>
    <d v="1899-12-30T08:20:04"/>
    <n v="500.06344999652356"/>
    <s v="Monday"/>
    <x v="0"/>
    <s v="2015-02-2"/>
    <x v="1"/>
  </r>
  <r>
    <x v="39"/>
    <n v="1"/>
    <x v="0"/>
    <d v="2015-02-09T01:13:07"/>
    <d v="2015-02-09T14:51:37"/>
    <d v="1899-12-30T13:38:30"/>
    <n v="818.49361666361801"/>
    <s v="Monday"/>
    <x v="0"/>
    <s v="2015-02-2"/>
    <x v="1"/>
  </r>
  <r>
    <x v="39"/>
    <n v="0"/>
    <x v="0"/>
    <d v="2015-02-09T01:20:18"/>
    <d v="2015-02-09T13:54:39"/>
    <d v="1899-12-30T12:34:21"/>
    <n v="754.34495000168681"/>
    <s v="Monday"/>
    <x v="0"/>
    <s v="2015-02-2"/>
    <x v="1"/>
  </r>
  <r>
    <x v="39"/>
    <n v="1"/>
    <x v="0"/>
    <d v="2015-02-09T01:39:00"/>
    <d v="2015-02-09T05:14:37"/>
    <d v="1899-12-30T03:35:37"/>
    <n v="215.62433333834633"/>
    <s v="Monday"/>
    <x v="0"/>
    <s v="2015-02-2"/>
    <x v="1"/>
  </r>
  <r>
    <x v="39"/>
    <n v="0"/>
    <x v="0"/>
    <d v="2015-02-09T02:44:51"/>
    <d v="2015-02-09T04:59:43"/>
    <d v="1899-12-30T02:14:52"/>
    <n v="134.86316666705534"/>
    <s v="Monday"/>
    <x v="0"/>
    <s v="2015-02-2"/>
    <x v="1"/>
  </r>
  <r>
    <x v="39"/>
    <n v="0"/>
    <x v="0"/>
    <d v="2015-02-09T02:50:33"/>
    <d v="2015-02-09T09:18:23"/>
    <d v="1899-12-30T06:27:50"/>
    <n v="387.83504999941215"/>
    <s v="Monday"/>
    <x v="0"/>
    <s v="2015-02-2"/>
    <x v="1"/>
  </r>
  <r>
    <x v="39"/>
    <n v="0"/>
    <x v="0"/>
    <d v="2015-02-09T03:25:27"/>
    <d v="2015-02-09T08:16:00"/>
    <d v="1899-12-30T04:50:33"/>
    <n v="290.5530000035651"/>
    <s v="Monday"/>
    <x v="0"/>
    <s v="2015-02-2"/>
    <x v="1"/>
  </r>
  <r>
    <x v="39"/>
    <n v="1"/>
    <x v="2"/>
    <d v="2015-02-09T03:27:11"/>
    <d v="2015-02-09T09:20:01"/>
    <d v="1899-12-30T05:52:50"/>
    <n v="352.83921666559763"/>
    <s v="Monday"/>
    <x v="0"/>
    <s v="2015-02-2"/>
    <x v="1"/>
  </r>
  <r>
    <x v="39"/>
    <n v="0"/>
    <x v="0"/>
    <d v="2015-02-09T03:46:14"/>
    <d v="2015-02-09T05:04:10"/>
    <d v="1899-12-30T01:17:56"/>
    <n v="77.940166667103767"/>
    <s v="Monday"/>
    <x v="0"/>
    <s v="2015-02-2"/>
    <x v="1"/>
  </r>
  <r>
    <x v="39"/>
    <n v="0"/>
    <x v="2"/>
    <d v="2015-02-09T05:33:16"/>
    <d v="2015-02-09T17:15:04"/>
    <d v="1899-12-30T11:41:48"/>
    <n v="701.80611667223275"/>
    <s v="Monday"/>
    <x v="0"/>
    <s v="2015-02-2"/>
    <x v="1"/>
  </r>
  <r>
    <x v="39"/>
    <n v="1"/>
    <x v="0"/>
    <d v="2015-02-09T05:51:50"/>
    <d v="2015-02-09T10:43:46"/>
    <d v="1899-12-30T04:51:56"/>
    <n v="291.93471666541882"/>
    <s v="Monday"/>
    <x v="0"/>
    <s v="2015-02-2"/>
    <x v="1"/>
  </r>
  <r>
    <x v="39"/>
    <n v="1"/>
    <x v="0"/>
    <d v="2015-02-09T06:08:51"/>
    <d v="2015-02-09T10:14:59"/>
    <d v="1899-12-30T04:06:08"/>
    <n v="246.13188333227299"/>
    <s v="Monday"/>
    <x v="0"/>
    <s v="2015-02-2"/>
    <x v="1"/>
  </r>
  <r>
    <x v="39"/>
    <n v="1"/>
    <x v="1"/>
    <d v="2015-02-09T07:08:30"/>
    <d v="2015-02-09T18:30:14"/>
    <d v="1899-12-30T11:21:44"/>
    <n v="681.74021665938199"/>
    <s v="Monday"/>
    <x v="0"/>
    <s v="2015-02-2"/>
    <x v="1"/>
  </r>
  <r>
    <x v="39"/>
    <n v="0"/>
    <x v="0"/>
    <d v="2015-02-09T08:02:13"/>
    <d v="2015-02-09T13:20:00"/>
    <d v="1899-12-30T05:17:47"/>
    <n v="317.78916666749865"/>
    <s v="Monday"/>
    <x v="0"/>
    <s v="2015-02-2"/>
    <x v="1"/>
  </r>
  <r>
    <x v="39"/>
    <n v="1"/>
    <x v="0"/>
    <d v="2015-02-09T08:07:39"/>
    <d v="2015-02-09T10:36:00"/>
    <d v="1899-12-30T02:28:21"/>
    <n v="148.35516666644253"/>
    <s v="Monday"/>
    <x v="0"/>
    <s v="2015-02-2"/>
    <x v="1"/>
  </r>
  <r>
    <x v="39"/>
    <n v="1"/>
    <x v="0"/>
    <d v="2015-02-09T08:20:24"/>
    <d v="2015-02-09T15:20:49"/>
    <d v="1899-12-30T07:00:25"/>
    <n v="420.42433334165253"/>
    <s v="Monday"/>
    <x v="0"/>
    <s v="2015-02-2"/>
    <x v="1"/>
  </r>
  <r>
    <x v="39"/>
    <n v="1"/>
    <x v="3"/>
    <d v="2015-02-09T08:22:35"/>
    <d v="2015-02-09T18:01:57"/>
    <d v="1899-12-30T09:39:22"/>
    <n v="579.36678332509473"/>
    <s v="Monday"/>
    <x v="0"/>
    <s v="2015-02-2"/>
    <x v="1"/>
  </r>
  <r>
    <x v="39"/>
    <n v="0"/>
    <x v="3"/>
    <d v="2015-02-09T08:45:05"/>
    <d v="2015-02-09T19:11:02"/>
    <d v="1899-12-30T10:25:57"/>
    <n v="625.94188332790509"/>
    <s v="Monday"/>
    <x v="0"/>
    <s v="2015-02-2"/>
    <x v="1"/>
  </r>
  <r>
    <x v="39"/>
    <n v="0"/>
    <x v="0"/>
    <d v="2015-02-09T09:03:55"/>
    <d v="2015-02-09T19:05:13"/>
    <d v="1899-12-30T10:01:18"/>
    <n v="601.30116666317917"/>
    <s v="Monday"/>
    <x v="0"/>
    <s v="2015-02-2"/>
    <x v="1"/>
  </r>
  <r>
    <x v="39"/>
    <n v="0"/>
    <x v="0"/>
    <d v="2015-02-09T09:00:33"/>
    <d v="2015-02-09T20:27:00"/>
    <d v="1899-12-30T11:26:27"/>
    <n v="686.44178332993761"/>
    <s v="Monday"/>
    <x v="0"/>
    <s v="2015-02-2"/>
    <x v="1"/>
  </r>
  <r>
    <x v="39"/>
    <n v="0"/>
    <x v="0"/>
    <d v="2015-02-09T09:33:04"/>
    <d v="2015-02-09T14:24:13"/>
    <d v="1899-12-30T04:51:09"/>
    <n v="291.15461666719057"/>
    <s v="Monday"/>
    <x v="0"/>
    <s v="2015-02-2"/>
    <x v="1"/>
  </r>
  <r>
    <x v="39"/>
    <n v="0"/>
    <x v="1"/>
    <d v="2015-02-09T09:51:32"/>
    <d v="2015-02-09T18:24:37"/>
    <d v="1899-12-30T08:33:05"/>
    <n v="513.07638333644718"/>
    <s v="Monday"/>
    <x v="0"/>
    <s v="2015-02-2"/>
    <x v="1"/>
  </r>
  <r>
    <x v="39"/>
    <n v="1"/>
    <x v="0"/>
    <d v="2015-02-09T10:08:45"/>
    <d v="2015-02-09T13:59:43"/>
    <d v="1899-12-30T03:50:58"/>
    <n v="230.97288333694451"/>
    <s v="Monday"/>
    <x v="0"/>
    <s v="2015-02-2"/>
    <x v="1"/>
  </r>
  <r>
    <x v="39"/>
    <n v="0"/>
    <x v="0"/>
    <d v="2015-02-09T10:14:54"/>
    <d v="2015-02-09T14:35:38"/>
    <d v="1899-12-30T04:20:44"/>
    <n v="260.72516666958109"/>
    <s v="Monday"/>
    <x v="0"/>
    <s v="2015-02-2"/>
    <x v="1"/>
  </r>
  <r>
    <x v="39"/>
    <n v="1"/>
    <x v="1"/>
    <d v="2015-02-09T10:24:00"/>
    <d v="2015-02-09T14:38:45"/>
    <d v="1899-12-30T04:14:45"/>
    <n v="254.7566166613251"/>
    <s v="Monday"/>
    <x v="0"/>
    <s v="2015-02-2"/>
    <x v="1"/>
  </r>
  <r>
    <x v="39"/>
    <n v="1"/>
    <x v="0"/>
    <d v="2015-02-09T10:43:26"/>
    <d v="2015-02-10T11:31:00"/>
    <d v="1899-12-31T00:47:34"/>
    <n v="1487.5713333359454"/>
    <s v="Monday"/>
    <x v="0"/>
    <s v="2015-02-2"/>
    <x v="1"/>
  </r>
  <r>
    <x v="39"/>
    <n v="0"/>
    <x v="0"/>
    <d v="2015-02-09T10:53:23"/>
    <d v="2015-02-09T14:39:07"/>
    <d v="1899-12-30T03:45:44"/>
    <n v="225.73688333504833"/>
    <s v="Monday"/>
    <x v="0"/>
    <s v="2015-02-2"/>
    <x v="1"/>
  </r>
  <r>
    <x v="39"/>
    <n v="0"/>
    <x v="0"/>
    <d v="2015-02-09T11:37:06"/>
    <d v="2015-02-09T14:38:19"/>
    <d v="1899-12-30T03:01:13"/>
    <n v="181.21361667173915"/>
    <s v="Monday"/>
    <x v="0"/>
    <s v="2015-02-2"/>
    <x v="1"/>
  </r>
  <r>
    <x v="39"/>
    <n v="0"/>
    <x v="0"/>
    <d v="2015-02-09T12:57:29"/>
    <d v="2015-02-09T20:29:00"/>
    <d v="1899-12-30T07:31:31"/>
    <n v="451.51745000621304"/>
    <s v="Monday"/>
    <x v="0"/>
    <s v="2015-02-2"/>
    <x v="1"/>
  </r>
  <r>
    <x v="39"/>
    <n v="0"/>
    <x v="0"/>
    <d v="2015-02-09T13:00:42"/>
    <d v="2015-02-09T17:24:21"/>
    <d v="1899-12-30T04:23:39"/>
    <n v="263.64611666765995"/>
    <s v="Monday"/>
    <x v="0"/>
    <s v="2015-02-2"/>
    <x v="1"/>
  </r>
  <r>
    <x v="39"/>
    <n v="0"/>
    <x v="3"/>
    <d v="2015-02-09T13:28:53"/>
    <d v="2015-02-10T14:40:53"/>
    <d v="1899-12-31T01:12:00"/>
    <n v="1512.0063833368476"/>
    <s v="Monday"/>
    <x v="0"/>
    <s v="2015-02-2"/>
    <x v="1"/>
  </r>
  <r>
    <x v="39"/>
    <n v="1"/>
    <x v="0"/>
    <d v="2015-02-09T13:42:27"/>
    <d v="2015-02-09T19:31:00"/>
    <d v="1899-12-30T05:48:33"/>
    <n v="348.54483333765529"/>
    <s v="Monday"/>
    <x v="0"/>
    <s v="2015-02-2"/>
    <x v="1"/>
  </r>
  <r>
    <x v="39"/>
    <n v="0"/>
    <x v="0"/>
    <d v="2015-02-09T14:27:11"/>
    <d v="2015-02-09T22:59:52"/>
    <d v="1899-12-30T08:32:41"/>
    <n v="512.69061666796915"/>
    <s v="Monday"/>
    <x v="0"/>
    <s v="2015-02-2"/>
    <x v="1"/>
  </r>
  <r>
    <x v="39"/>
    <n v="1"/>
    <x v="0"/>
    <d v="2015-02-09T14:54:23"/>
    <d v="2015-02-11T13:49:00"/>
    <d v="1899-12-31T22:54:37"/>
    <n v="2814.6164999948815"/>
    <s v="Monday"/>
    <x v="0"/>
    <s v="2015-02-2"/>
    <x v="1"/>
  </r>
  <r>
    <x v="39"/>
    <n v="1"/>
    <x v="0"/>
    <d v="2015-02-09T15:59:41"/>
    <d v="2015-02-09T18:11:48"/>
    <d v="1899-12-30T02:12:07"/>
    <n v="132.11505000363104"/>
    <s v="Monday"/>
    <x v="0"/>
    <s v="2015-02-2"/>
    <x v="1"/>
  </r>
  <r>
    <x v="39"/>
    <n v="0"/>
    <x v="0"/>
    <d v="2015-02-09T16:20:01"/>
    <d v="2015-02-10T01:20:00"/>
    <d v="1899-12-30T08:59:59"/>
    <n v="539.99121666653082"/>
    <s v="Monday"/>
    <x v="0"/>
    <s v="2015-02-2"/>
    <x v="1"/>
  </r>
  <r>
    <x v="39"/>
    <n v="0"/>
    <x v="0"/>
    <d v="2015-02-09T16:23:21"/>
    <d v="2015-02-10T00:36:33"/>
    <d v="1899-12-30T08:13:12"/>
    <n v="493.19433333934285"/>
    <s v="Monday"/>
    <x v="0"/>
    <s v="2015-02-2"/>
    <x v="1"/>
  </r>
  <r>
    <x v="39"/>
    <n v="0"/>
    <x v="0"/>
    <d v="2015-02-09T16:40:37"/>
    <d v="2015-02-09T20:24:16"/>
    <d v="1899-12-30T03:43:39"/>
    <n v="223.65411666571163"/>
    <s v="Monday"/>
    <x v="0"/>
    <s v="2015-02-2"/>
    <x v="1"/>
  </r>
  <r>
    <x v="39"/>
    <n v="1"/>
    <x v="2"/>
    <d v="2015-02-09T16:44:17"/>
    <d v="2015-02-10T13:29:54"/>
    <d v="1899-12-30T20:45:37"/>
    <n v="1245.6144999980461"/>
    <s v="Monday"/>
    <x v="0"/>
    <s v="2015-02-2"/>
    <x v="1"/>
  </r>
  <r>
    <x v="39"/>
    <n v="0"/>
    <x v="0"/>
    <d v="2015-02-09T16:53:33"/>
    <d v="2015-02-09T20:15:00"/>
    <d v="1899-12-30T03:21:27"/>
    <n v="201.44566666684113"/>
    <s v="Monday"/>
    <x v="0"/>
    <s v="2015-02-2"/>
    <x v="1"/>
  </r>
  <r>
    <x v="39"/>
    <n v="0"/>
    <x v="1"/>
    <d v="2015-02-09T17:02:23"/>
    <d v="2015-02-10T00:54:57"/>
    <d v="1899-12-30T07:52:34"/>
    <n v="472.55971667007543"/>
    <s v="Monday"/>
    <x v="0"/>
    <s v="2015-02-2"/>
    <x v="1"/>
  </r>
  <r>
    <x v="39"/>
    <n v="0"/>
    <x v="0"/>
    <d v="2015-02-09T17:07:50"/>
    <d v="2015-02-09T20:55:12"/>
    <d v="1899-12-30T03:47:22"/>
    <n v="227.37400000216439"/>
    <s v="Monday"/>
    <x v="0"/>
    <s v="2015-02-2"/>
    <x v="1"/>
  </r>
  <r>
    <x v="39"/>
    <n v="0"/>
    <x v="0"/>
    <d v="2015-02-09T17:13:42"/>
    <d v="2015-02-09T23:20:18"/>
    <d v="1899-12-30T06:06:36"/>
    <n v="366.60021666437387"/>
    <s v="Monday"/>
    <x v="0"/>
    <s v="2015-02-2"/>
    <x v="1"/>
  </r>
  <r>
    <x v="39"/>
    <n v="1"/>
    <x v="2"/>
    <d v="2015-02-09T17:46:07"/>
    <d v="2015-02-09T22:47:38"/>
    <d v="1899-12-30T05:01:31"/>
    <n v="301.51011667214334"/>
    <s v="Monday"/>
    <x v="0"/>
    <s v="2015-02-2"/>
    <x v="1"/>
  </r>
  <r>
    <x v="39"/>
    <n v="1"/>
    <x v="2"/>
    <d v="2015-02-09T18:10:10"/>
    <d v="2015-02-09T22:17:54"/>
    <d v="1899-12-30T04:07:44"/>
    <n v="247.72733333869837"/>
    <s v="Monday"/>
    <x v="0"/>
    <s v="2015-02-2"/>
    <x v="1"/>
  </r>
  <r>
    <x v="39"/>
    <n v="0"/>
    <x v="2"/>
    <d v="2015-02-09T18:59:46"/>
    <d v="2015-02-10T06:01:13"/>
    <d v="1899-12-30T11:01:27"/>
    <n v="661.45361667266116"/>
    <s v="Monday"/>
    <x v="0"/>
    <s v="2015-02-2"/>
    <x v="1"/>
  </r>
  <r>
    <x v="39"/>
    <n v="1"/>
    <x v="0"/>
    <d v="2015-02-09T19:00:38"/>
    <d v="2015-02-09T21:42:40"/>
    <d v="1899-12-30T02:42:02"/>
    <n v="162.02995000057854"/>
    <s v="Monday"/>
    <x v="0"/>
    <s v="2015-02-2"/>
    <x v="1"/>
  </r>
  <r>
    <x v="39"/>
    <n v="1"/>
    <x v="4"/>
    <d v="2015-02-09T19:30:23"/>
    <d v="2015-02-10T00:46:06"/>
    <d v="1899-12-30T05:15:43"/>
    <n v="315.72133333305828"/>
    <s v="Monday"/>
    <x v="0"/>
    <s v="2015-02-2"/>
    <x v="1"/>
  </r>
  <r>
    <x v="39"/>
    <n v="1"/>
    <x v="2"/>
    <d v="2015-02-09T20:06:08"/>
    <d v="2015-02-09T23:22:38"/>
    <d v="1899-12-30T03:16:30"/>
    <n v="196.49604999809526"/>
    <s v="Monday"/>
    <x v="0"/>
    <s v="2015-02-2"/>
    <x v="1"/>
  </r>
  <r>
    <x v="39"/>
    <n v="1"/>
    <x v="0"/>
    <d v="2015-02-09T20:09:46"/>
    <d v="2015-02-12T20:38:59"/>
    <d v="1900-01-02T00:29:13"/>
    <n v="4349.2176666681189"/>
    <s v="Monday"/>
    <x v="0"/>
    <s v="2015-02-2"/>
    <x v="1"/>
  </r>
  <r>
    <x v="39"/>
    <n v="1"/>
    <x v="0"/>
    <d v="2015-02-09T20:13:17"/>
    <d v="2015-02-10T10:40:00"/>
    <d v="1899-12-30T14:26:43"/>
    <n v="866.71611667145044"/>
    <s v="Monday"/>
    <x v="0"/>
    <s v="2015-02-2"/>
    <x v="1"/>
  </r>
  <r>
    <x v="39"/>
    <n v="1"/>
    <x v="0"/>
    <d v="2015-02-09T20:39:25"/>
    <d v="2015-02-10T09:38:07"/>
    <d v="1899-12-30T12:58:42"/>
    <n v="778.69321666890755"/>
    <s v="Monday"/>
    <x v="0"/>
    <s v="2015-02-2"/>
    <x v="1"/>
  </r>
  <r>
    <x v="39"/>
    <n v="0"/>
    <x v="0"/>
    <d v="2015-02-09T20:45:39"/>
    <d v="2015-02-09T22:50:00"/>
    <d v="1899-12-30T02:04:21"/>
    <n v="124.34554999927059"/>
    <s v="Monday"/>
    <x v="0"/>
    <s v="2015-02-2"/>
    <x v="1"/>
  </r>
  <r>
    <x v="39"/>
    <n v="1"/>
    <x v="0"/>
    <d v="2015-02-09T21:07:46"/>
    <d v="2015-02-09T21:57:03"/>
    <d v="1899-12-30T00:49:17"/>
    <n v="49.276283330982551"/>
    <s v="Monday"/>
    <x v="0"/>
    <s v="2015-02-2"/>
    <x v="1"/>
  </r>
  <r>
    <x v="39"/>
    <n v="0"/>
    <x v="0"/>
    <d v="2015-02-09T21:19:28"/>
    <d v="2015-02-10T01:22:31"/>
    <d v="1899-12-30T04:03:03"/>
    <n v="243.05621666600928"/>
    <s v="Monday"/>
    <x v="0"/>
    <s v="2015-02-2"/>
    <x v="1"/>
  </r>
  <r>
    <x v="39"/>
    <n v="1"/>
    <x v="0"/>
    <d v="2015-02-09T21:31:38"/>
    <d v="2015-02-10T01:56:25"/>
    <d v="1899-12-30T04:24:47"/>
    <n v="264.77995000546798"/>
    <s v="Monday"/>
    <x v="0"/>
    <s v="2015-02-2"/>
    <x v="1"/>
  </r>
  <r>
    <x v="39"/>
    <n v="0"/>
    <x v="0"/>
    <d v="2015-02-09T21:42:13"/>
    <d v="2015-02-10T02:38:07"/>
    <d v="1899-12-30T04:55:54"/>
    <n v="295.89805000112392"/>
    <s v="Monday"/>
    <x v="0"/>
    <s v="2015-02-2"/>
    <x v="1"/>
  </r>
  <r>
    <x v="39"/>
    <n v="1"/>
    <x v="2"/>
    <d v="2015-02-09T22:00:45"/>
    <d v="2015-02-09T23:20:39"/>
    <d v="1899-12-30T01:19:54"/>
    <n v="79.904883335111663"/>
    <s v="Monday"/>
    <x v="0"/>
    <s v="2015-02-2"/>
    <x v="1"/>
  </r>
  <r>
    <x v="39"/>
    <n v="0"/>
    <x v="0"/>
    <d v="2015-02-09T22:02:24"/>
    <d v="2015-02-10T02:31:45"/>
    <d v="1899-12-30T04:29:21"/>
    <n v="269.35145000112243"/>
    <s v="Monday"/>
    <x v="0"/>
    <s v="2015-02-2"/>
    <x v="1"/>
  </r>
  <r>
    <x v="39"/>
    <n v="0"/>
    <x v="0"/>
    <d v="2015-02-09T22:08:43"/>
    <d v="2015-02-10T10:41:16"/>
    <d v="1899-12-30T12:32:33"/>
    <n v="752.54905000794679"/>
    <s v="Monday"/>
    <x v="0"/>
    <s v="2015-02-2"/>
    <x v="1"/>
  </r>
  <r>
    <x v="39"/>
    <n v="1"/>
    <x v="2"/>
    <d v="2015-02-09T22:24:47"/>
    <d v="2015-02-10T01:49:08"/>
    <d v="1899-12-30T03:24:21"/>
    <n v="204.34771666768938"/>
    <s v="Monday"/>
    <x v="0"/>
    <s v="2015-02-2"/>
    <x v="1"/>
  </r>
  <r>
    <x v="39"/>
    <n v="0"/>
    <x v="0"/>
    <d v="2015-02-09T22:49:18"/>
    <d v="2015-02-10T02:02:54"/>
    <d v="1899-12-30T03:13:36"/>
    <n v="193.60478333663195"/>
    <s v="Monday"/>
    <x v="0"/>
    <s v="2015-02-2"/>
    <x v="1"/>
  </r>
  <r>
    <x v="39"/>
    <n v="0"/>
    <x v="1"/>
    <d v="2015-02-09T23:08:18"/>
    <d v="2015-02-10T04:15:15"/>
    <d v="1899-12-30T05:06:57"/>
    <n v="306.95033333147876"/>
    <s v="Monday"/>
    <x v="0"/>
    <s v="2015-02-2"/>
    <x v="1"/>
  </r>
  <r>
    <x v="39"/>
    <n v="0"/>
    <x v="0"/>
    <d v="2015-02-09T23:44:43"/>
    <d v="2015-02-10T05:51:19"/>
    <d v="1899-12-30T06:06:36"/>
    <n v="366.59954999922775"/>
    <s v="Monday"/>
    <x v="0"/>
    <s v="2015-02-2"/>
    <x v="1"/>
  </r>
  <r>
    <x v="40"/>
    <n v="1"/>
    <x v="0"/>
    <d v="2015-02-10T00:24:24"/>
    <d v="2015-02-10T02:33:54"/>
    <d v="1899-12-30T02:09:30"/>
    <n v="129.50138333137147"/>
    <s v="Tuesday"/>
    <x v="0"/>
    <s v="2015-02-3"/>
    <x v="1"/>
  </r>
  <r>
    <x v="40"/>
    <n v="1"/>
    <x v="0"/>
    <d v="2015-02-10T00:35:47"/>
    <d v="2015-02-10T07:16:42"/>
    <d v="1899-12-30T06:40:55"/>
    <n v="400.90971667435952"/>
    <s v="Tuesday"/>
    <x v="0"/>
    <s v="2015-02-3"/>
    <x v="1"/>
  </r>
  <r>
    <x v="40"/>
    <n v="0"/>
    <x v="0"/>
    <d v="2015-02-10T01:14:15"/>
    <d v="2015-02-10T09:37:08"/>
    <d v="1899-12-30T08:22:53"/>
    <n v="502.88538333610632"/>
    <s v="Tuesday"/>
    <x v="0"/>
    <s v="2015-02-3"/>
    <x v="1"/>
  </r>
  <r>
    <x v="40"/>
    <n v="1"/>
    <x v="2"/>
    <d v="2015-02-10T01:36:52"/>
    <d v="2015-02-10T09:01:29"/>
    <d v="1899-12-30T07:24:37"/>
    <n v="444.61855000583455"/>
    <s v="Tuesday"/>
    <x v="0"/>
    <s v="2015-02-3"/>
    <x v="1"/>
  </r>
  <r>
    <x v="40"/>
    <n v="1"/>
    <x v="2"/>
    <d v="2015-02-10T01:42:44"/>
    <d v="2015-02-10T10:13:04"/>
    <d v="1899-12-30T08:30:20"/>
    <n v="510.33705000649206"/>
    <s v="Tuesday"/>
    <x v="0"/>
    <s v="2015-02-3"/>
    <x v="1"/>
  </r>
  <r>
    <x v="40"/>
    <n v="1"/>
    <x v="0"/>
    <d v="2015-02-10T02:51:09"/>
    <d v="2015-02-10T10:14:24"/>
    <d v="1899-12-30T07:23:15"/>
    <n v="443.25188333401456"/>
    <s v="Tuesday"/>
    <x v="0"/>
    <s v="2015-02-3"/>
    <x v="1"/>
  </r>
  <r>
    <x v="40"/>
    <n v="0"/>
    <x v="0"/>
    <d v="2015-02-10T04:51:00"/>
    <d v="2015-02-10T10:23:01"/>
    <d v="1899-12-30T05:32:01"/>
    <n v="332.02428334043361"/>
    <s v="Tuesday"/>
    <x v="0"/>
    <s v="2015-02-3"/>
    <x v="1"/>
  </r>
  <r>
    <x v="40"/>
    <n v="1"/>
    <x v="0"/>
    <d v="2015-02-10T05:12:37"/>
    <d v="2015-02-10T13:05:00"/>
    <d v="1899-12-30T07:52:23"/>
    <n v="472.38578333635814"/>
    <s v="Tuesday"/>
    <x v="0"/>
    <s v="2015-02-3"/>
    <x v="1"/>
  </r>
  <r>
    <x v="40"/>
    <n v="0"/>
    <x v="2"/>
    <d v="2015-02-10T05:13:46"/>
    <d v="2015-02-10T13:45:08"/>
    <d v="1899-12-30T08:31:22"/>
    <n v="511.36233332916163"/>
    <s v="Tuesday"/>
    <x v="0"/>
    <s v="2015-02-3"/>
    <x v="1"/>
  </r>
  <r>
    <x v="40"/>
    <n v="1"/>
    <x v="0"/>
    <d v="2015-02-10T05:37:05"/>
    <d v="2015-02-10T09:37:28"/>
    <d v="1899-12-30T04:00:23"/>
    <n v="240.37978333770297"/>
    <s v="Tuesday"/>
    <x v="0"/>
    <s v="2015-02-3"/>
    <x v="1"/>
  </r>
  <r>
    <x v="40"/>
    <n v="1"/>
    <x v="0"/>
    <d v="2015-02-10T05:42:39"/>
    <d v="2015-02-10T10:01:11"/>
    <d v="1899-12-30T04:18:32"/>
    <n v="258.52583333384246"/>
    <s v="Tuesday"/>
    <x v="0"/>
    <s v="2015-02-3"/>
    <x v="1"/>
  </r>
  <r>
    <x v="40"/>
    <n v="0"/>
    <x v="0"/>
    <d v="2015-02-10T06:02:32"/>
    <d v="2015-02-10T07:07:33"/>
    <d v="1899-12-30T01:05:01"/>
    <n v="65.018833331996575"/>
    <s v="Tuesday"/>
    <x v="0"/>
    <s v="2015-02-3"/>
    <x v="1"/>
  </r>
  <r>
    <x v="40"/>
    <n v="0"/>
    <x v="2"/>
    <d v="2015-02-10T06:42:25"/>
    <d v="2015-02-10T10:42:31"/>
    <d v="1899-12-30T04:00:06"/>
    <n v="240.09488333947957"/>
    <s v="Tuesday"/>
    <x v="0"/>
    <s v="2015-02-3"/>
    <x v="1"/>
  </r>
  <r>
    <x v="40"/>
    <n v="1"/>
    <x v="0"/>
    <d v="2015-02-10T06:44:11"/>
    <d v="2015-02-10T19:12:09"/>
    <d v="1899-12-30T12:27:58"/>
    <n v="747.97166666015983"/>
    <s v="Tuesday"/>
    <x v="0"/>
    <s v="2015-02-3"/>
    <x v="1"/>
  </r>
  <r>
    <x v="40"/>
    <n v="1"/>
    <x v="0"/>
    <d v="2015-02-10T06:53:03"/>
    <d v="2015-02-10T11:45:55"/>
    <d v="1899-12-30T04:52:52"/>
    <n v="292.87111666286364"/>
    <s v="Tuesday"/>
    <x v="0"/>
    <s v="2015-02-3"/>
    <x v="1"/>
  </r>
  <r>
    <x v="40"/>
    <n v="1"/>
    <x v="0"/>
    <d v="2015-02-10T07:01:58"/>
    <d v="2015-02-10T09:14:19"/>
    <d v="1899-12-30T02:12:21"/>
    <n v="132.35595000791363"/>
    <s v="Tuesday"/>
    <x v="0"/>
    <s v="2015-02-3"/>
    <x v="1"/>
  </r>
  <r>
    <x v="40"/>
    <n v="1"/>
    <x v="0"/>
    <d v="2015-02-10T07:05:06"/>
    <d v="2015-02-10T11:16:25"/>
    <d v="1899-12-30T04:11:19"/>
    <n v="251.32138333283365"/>
    <s v="Tuesday"/>
    <x v="0"/>
    <s v="2015-02-3"/>
    <x v="1"/>
  </r>
  <r>
    <x v="40"/>
    <n v="1"/>
    <x v="2"/>
    <d v="2015-02-10T07:14:02"/>
    <d v="2015-02-10T09:23:53"/>
    <d v="1899-12-30T02:09:51"/>
    <n v="129.84854999464005"/>
    <s v="Tuesday"/>
    <x v="0"/>
    <s v="2015-02-3"/>
    <x v="1"/>
  </r>
  <r>
    <x v="40"/>
    <n v="0"/>
    <x v="0"/>
    <d v="2015-02-10T07:28:37"/>
    <d v="2015-02-10T11:35:56"/>
    <d v="1899-12-30T04:07:19"/>
    <n v="247.32166667003185"/>
    <s v="Tuesday"/>
    <x v="0"/>
    <s v="2015-02-3"/>
    <x v="1"/>
  </r>
  <r>
    <x v="40"/>
    <n v="1"/>
    <x v="0"/>
    <d v="2015-02-10T08:37:59"/>
    <d v="2015-02-10T17:37:13"/>
    <d v="1899-12-30T08:59:14"/>
    <n v="539.23521666205488"/>
    <s v="Tuesday"/>
    <x v="0"/>
    <s v="2015-02-3"/>
    <x v="1"/>
  </r>
  <r>
    <x v="40"/>
    <n v="1"/>
    <x v="0"/>
    <d v="2015-02-10T08:39:56"/>
    <d v="2015-02-10T14:11:59"/>
    <d v="1899-12-30T05:32:03"/>
    <n v="332.05604999908246"/>
    <s v="Tuesday"/>
    <x v="0"/>
    <s v="2015-02-3"/>
    <x v="1"/>
  </r>
  <r>
    <x v="40"/>
    <n v="0"/>
    <x v="0"/>
    <d v="2015-02-10T08:54:44"/>
    <d v="2015-02-10T13:20:00"/>
    <d v="1899-12-30T04:25:16"/>
    <n v="265.26594999711961"/>
    <s v="Tuesday"/>
    <x v="0"/>
    <s v="2015-02-3"/>
    <x v="1"/>
  </r>
  <r>
    <x v="40"/>
    <n v="1"/>
    <x v="2"/>
    <d v="2015-02-10T09:07:29"/>
    <d v="2015-02-12T22:37:36"/>
    <d v="1900-01-01T13:30:07"/>
    <n v="3690.1097166608088"/>
    <s v="Tuesday"/>
    <x v="0"/>
    <s v="2015-02-3"/>
    <x v="1"/>
  </r>
  <r>
    <x v="40"/>
    <n v="1"/>
    <x v="2"/>
    <d v="2015-02-10T10:00:06"/>
    <d v="2015-02-10T16:30:52"/>
    <d v="1899-12-30T06:30:46"/>
    <n v="390.77011667308398"/>
    <s v="Tuesday"/>
    <x v="0"/>
    <s v="2015-02-3"/>
    <x v="1"/>
  </r>
  <r>
    <x v="40"/>
    <n v="0"/>
    <x v="1"/>
    <d v="2015-02-10T10:19:02"/>
    <d v="2015-02-10T22:20:10"/>
    <d v="1899-12-30T12:01:08"/>
    <n v="721.13966666045599"/>
    <s v="Tuesday"/>
    <x v="0"/>
    <s v="2015-02-3"/>
    <x v="1"/>
  </r>
  <r>
    <x v="40"/>
    <n v="1"/>
    <x v="0"/>
    <d v="2015-02-10T10:20:30"/>
    <d v="2015-02-10T19:36:42"/>
    <d v="1899-12-30T09:16:12"/>
    <n v="556.20555000845343"/>
    <s v="Tuesday"/>
    <x v="0"/>
    <s v="2015-02-3"/>
    <x v="1"/>
  </r>
  <r>
    <x v="40"/>
    <n v="1"/>
    <x v="0"/>
    <d v="2015-02-10T10:51:02"/>
    <d v="2015-02-10T19:01:15"/>
    <d v="1899-12-30T08:10:13"/>
    <n v="490.22271666442975"/>
    <s v="Tuesday"/>
    <x v="0"/>
    <s v="2015-02-3"/>
    <x v="1"/>
  </r>
  <r>
    <x v="40"/>
    <n v="0"/>
    <x v="0"/>
    <d v="2015-02-10T11:27:25"/>
    <d v="2015-02-10T19:16:04"/>
    <d v="1899-12-30T07:48:39"/>
    <n v="468.65478333318606"/>
    <s v="Tuesday"/>
    <x v="0"/>
    <s v="2015-02-3"/>
    <x v="1"/>
  </r>
  <r>
    <x v="40"/>
    <n v="0"/>
    <x v="0"/>
    <d v="2015-02-10T11:48:22"/>
    <d v="2015-02-10T15:36:39"/>
    <d v="1899-12-30T03:48:17"/>
    <n v="228.28394999261945"/>
    <s v="Tuesday"/>
    <x v="0"/>
    <s v="2015-02-3"/>
    <x v="1"/>
  </r>
  <r>
    <x v="40"/>
    <n v="1"/>
    <x v="0"/>
    <d v="2015-02-10T12:41:08"/>
    <d v="2015-02-10T15:50:00"/>
    <d v="1899-12-30T03:08:52"/>
    <n v="188.85999999241903"/>
    <s v="Tuesday"/>
    <x v="0"/>
    <s v="2015-02-3"/>
    <x v="1"/>
  </r>
  <r>
    <x v="40"/>
    <n v="0"/>
    <x v="2"/>
    <d v="2015-02-10T13:02:58"/>
    <d v="2015-02-10T18:26:01"/>
    <d v="1899-12-30T05:23:03"/>
    <n v="323.0502166680526"/>
    <s v="Tuesday"/>
    <x v="0"/>
    <s v="2015-02-3"/>
    <x v="1"/>
  </r>
  <r>
    <x v="40"/>
    <n v="1"/>
    <x v="0"/>
    <d v="2015-02-10T14:07:55"/>
    <d v="2015-02-10T15:58:28"/>
    <d v="1899-12-30T01:50:33"/>
    <n v="110.54900000221096"/>
    <s v="Tuesday"/>
    <x v="0"/>
    <s v="2015-02-3"/>
    <x v="1"/>
  </r>
  <r>
    <x v="40"/>
    <n v="1"/>
    <x v="0"/>
    <d v="2015-02-10T14:40:30"/>
    <d v="2015-02-10T16:20:27"/>
    <d v="1899-12-30T01:39:57"/>
    <n v="99.955216665985063"/>
    <s v="Tuesday"/>
    <x v="0"/>
    <s v="2015-02-3"/>
    <x v="1"/>
  </r>
  <r>
    <x v="40"/>
    <n v="1"/>
    <x v="2"/>
    <d v="2015-02-10T14:50:50"/>
    <d v="2015-02-10T18:16:16"/>
    <d v="1899-12-30T03:25:26"/>
    <n v="205.43511666124687"/>
    <s v="Tuesday"/>
    <x v="0"/>
    <s v="2015-02-3"/>
    <x v="1"/>
  </r>
  <r>
    <x v="40"/>
    <n v="0"/>
    <x v="2"/>
    <d v="2015-02-10T15:51:29"/>
    <d v="2015-02-10T18:10:46"/>
    <d v="1899-12-30T02:19:17"/>
    <n v="139.28005000110716"/>
    <s v="Tuesday"/>
    <x v="0"/>
    <s v="2015-02-3"/>
    <x v="1"/>
  </r>
  <r>
    <x v="40"/>
    <n v="1"/>
    <x v="0"/>
    <d v="2015-02-10T16:05:03"/>
    <d v="2015-02-10T19:13:26"/>
    <d v="1899-12-30T03:08:23"/>
    <n v="188.38333333376795"/>
    <s v="Tuesday"/>
    <x v="0"/>
    <s v="2015-02-3"/>
    <x v="1"/>
  </r>
  <r>
    <x v="40"/>
    <n v="0"/>
    <x v="0"/>
    <d v="2015-02-10T17:02:40"/>
    <d v="2015-02-10T20:18:08"/>
    <d v="1899-12-30T03:15:28"/>
    <n v="195.47488333191723"/>
    <s v="Tuesday"/>
    <x v="0"/>
    <s v="2015-02-3"/>
    <x v="1"/>
  </r>
  <r>
    <x v="40"/>
    <n v="1"/>
    <x v="0"/>
    <d v="2015-02-10T17:59:56"/>
    <d v="2015-02-10T22:03:42"/>
    <d v="1899-12-30T04:03:46"/>
    <n v="243.773499999661"/>
    <s v="Tuesday"/>
    <x v="0"/>
    <s v="2015-02-3"/>
    <x v="1"/>
  </r>
  <r>
    <x v="40"/>
    <n v="1"/>
    <x v="0"/>
    <d v="2015-02-10T18:12:57"/>
    <d v="2015-02-10T20:42:45"/>
    <d v="1899-12-30T02:29:48"/>
    <n v="149.80438333936036"/>
    <s v="Tuesday"/>
    <x v="0"/>
    <s v="2015-02-3"/>
    <x v="1"/>
  </r>
  <r>
    <x v="40"/>
    <n v="1"/>
    <x v="0"/>
    <d v="2015-02-10T18:18:59"/>
    <d v="2015-02-10T23:53:55"/>
    <d v="1899-12-30T05:34:56"/>
    <n v="334.93078333558515"/>
    <s v="Tuesday"/>
    <x v="0"/>
    <s v="2015-02-3"/>
    <x v="1"/>
  </r>
  <r>
    <x v="40"/>
    <n v="0"/>
    <x v="0"/>
    <d v="2015-02-10T18:37:55"/>
    <d v="2015-02-10T21:51:13"/>
    <d v="1899-12-30T03:13:18"/>
    <n v="193.30111666582525"/>
    <s v="Tuesday"/>
    <x v="0"/>
    <s v="2015-02-3"/>
    <x v="1"/>
  </r>
  <r>
    <x v="40"/>
    <n v="1"/>
    <x v="0"/>
    <d v="2015-02-10T19:15:39"/>
    <d v="2015-02-10T23:23:49"/>
    <d v="1899-12-30T04:08:10"/>
    <n v="248.16983332741074"/>
    <s v="Tuesday"/>
    <x v="0"/>
    <s v="2015-02-3"/>
    <x v="1"/>
  </r>
  <r>
    <x v="40"/>
    <n v="1"/>
    <x v="0"/>
    <d v="2015-02-10T19:29:19"/>
    <d v="2015-02-10T22:37:02"/>
    <d v="1899-12-30T03:07:43"/>
    <n v="187.72399999550544"/>
    <s v="Tuesday"/>
    <x v="0"/>
    <s v="2015-02-3"/>
    <x v="1"/>
  </r>
  <r>
    <x v="40"/>
    <n v="0"/>
    <x v="0"/>
    <d v="2015-02-10T19:39:17"/>
    <d v="2015-02-11T09:22:41"/>
    <d v="1899-12-30T13:43:24"/>
    <n v="823.40271666878834"/>
    <s v="Tuesday"/>
    <x v="0"/>
    <s v="2015-02-3"/>
    <x v="1"/>
  </r>
  <r>
    <x v="40"/>
    <n v="0"/>
    <x v="1"/>
    <d v="2015-02-10T19:48:17"/>
    <d v="2015-02-10T23:32:23"/>
    <d v="1899-12-30T03:44:06"/>
    <n v="224.09750000224449"/>
    <s v="Tuesday"/>
    <x v="0"/>
    <s v="2015-02-3"/>
    <x v="1"/>
  </r>
  <r>
    <x v="40"/>
    <n v="1"/>
    <x v="0"/>
    <d v="2015-02-10T19:56:20"/>
    <d v="2015-02-10T21:57:30"/>
    <d v="1899-12-30T02:01:10"/>
    <n v="121.17071666987613"/>
    <s v="Tuesday"/>
    <x v="0"/>
    <s v="2015-02-3"/>
    <x v="1"/>
  </r>
  <r>
    <x v="40"/>
    <n v="1"/>
    <x v="2"/>
    <d v="2015-02-10T20:46:09"/>
    <d v="2015-02-11T06:38:01"/>
    <d v="1899-12-30T09:51:52"/>
    <n v="591.87121666967869"/>
    <s v="Tuesday"/>
    <x v="0"/>
    <s v="2015-02-3"/>
    <x v="1"/>
  </r>
  <r>
    <x v="40"/>
    <n v="1"/>
    <x v="0"/>
    <d v="2015-02-10T21:14:19"/>
    <d v="2015-02-11T06:00:00"/>
    <d v="1899-12-30T08:45:41"/>
    <n v="525.68988333572634"/>
    <s v="Tuesday"/>
    <x v="0"/>
    <s v="2015-02-3"/>
    <x v="1"/>
  </r>
  <r>
    <x v="40"/>
    <n v="1"/>
    <x v="1"/>
    <d v="2015-02-10T21:18:38"/>
    <d v="2015-02-10T23:38:00"/>
    <d v="1899-12-30T02:19:22"/>
    <n v="139.36100000166334"/>
    <s v="Tuesday"/>
    <x v="0"/>
    <s v="2015-02-3"/>
    <x v="1"/>
  </r>
  <r>
    <x v="40"/>
    <n v="0"/>
    <x v="0"/>
    <d v="2015-02-10T21:27:58"/>
    <d v="2015-02-11T15:20:27"/>
    <d v="1899-12-30T17:52:29"/>
    <n v="1072.4800000002142"/>
    <s v="Tuesday"/>
    <x v="0"/>
    <s v="2015-02-3"/>
    <x v="1"/>
  </r>
  <r>
    <x v="40"/>
    <n v="1"/>
    <x v="0"/>
    <d v="2015-02-10T21:30:43"/>
    <d v="2015-02-11T09:19:14"/>
    <d v="1899-12-30T11:48:31"/>
    <n v="708.52071666391566"/>
    <s v="Tuesday"/>
    <x v="0"/>
    <s v="2015-02-3"/>
    <x v="1"/>
  </r>
  <r>
    <x v="40"/>
    <n v="0"/>
    <x v="0"/>
    <d v="2015-02-10T21:42:48"/>
    <d v="2015-02-11T00:06:21"/>
    <d v="1899-12-30T02:23:33"/>
    <n v="143.55721665895544"/>
    <s v="Tuesday"/>
    <x v="0"/>
    <s v="2015-02-3"/>
    <x v="1"/>
  </r>
  <r>
    <x v="40"/>
    <n v="0"/>
    <x v="0"/>
    <d v="2015-02-10T21:51:14"/>
    <d v="2015-02-11T01:22:21"/>
    <d v="1899-12-30T03:31:07"/>
    <n v="211.11995000741445"/>
    <s v="Tuesday"/>
    <x v="0"/>
    <s v="2015-02-3"/>
    <x v="1"/>
  </r>
  <r>
    <x v="40"/>
    <n v="1"/>
    <x v="0"/>
    <d v="2015-02-10T22:03:34"/>
    <d v="2015-02-11T01:28:00"/>
    <d v="1899-12-30T03:24:26"/>
    <n v="204.43621666752733"/>
    <s v="Tuesday"/>
    <x v="0"/>
    <s v="2015-02-3"/>
    <x v="1"/>
  </r>
  <r>
    <x v="40"/>
    <n v="0"/>
    <x v="0"/>
    <d v="2015-02-10T22:12:09"/>
    <d v="2015-02-11T01:38:00"/>
    <d v="1899-12-30T03:25:51"/>
    <n v="205.84511666907929"/>
    <s v="Tuesday"/>
    <x v="0"/>
    <s v="2015-02-3"/>
    <x v="1"/>
  </r>
  <r>
    <x v="40"/>
    <n v="1"/>
    <x v="2"/>
    <d v="2015-02-10T22:28:31"/>
    <d v="2015-02-11T02:29:59"/>
    <d v="1899-12-30T04:01:28"/>
    <n v="241.46005000686273"/>
    <s v="Tuesday"/>
    <x v="0"/>
    <s v="2015-02-3"/>
    <x v="1"/>
  </r>
  <r>
    <x v="40"/>
    <n v="1"/>
    <x v="0"/>
    <d v="2015-02-10T22:38:08"/>
    <d v="2015-02-11T02:43:16"/>
    <d v="1899-12-30T04:05:08"/>
    <n v="245.13466666569002"/>
    <s v="Tuesday"/>
    <x v="0"/>
    <s v="2015-02-3"/>
    <x v="1"/>
  </r>
  <r>
    <x v="40"/>
    <n v="0"/>
    <x v="0"/>
    <d v="2015-02-10T22:57:56"/>
    <d v="2015-02-11T01:27:52"/>
    <d v="1899-12-30T02:29:56"/>
    <n v="149.94161666720174"/>
    <s v="Tuesday"/>
    <x v="0"/>
    <s v="2015-02-3"/>
    <x v="1"/>
  </r>
  <r>
    <x v="40"/>
    <n v="0"/>
    <x v="0"/>
    <d v="2015-02-10T23:02:48"/>
    <d v="2015-02-11T01:29:23"/>
    <d v="1899-12-30T02:26:35"/>
    <n v="146.58700000145473"/>
    <s v="Tuesday"/>
    <x v="0"/>
    <s v="2015-02-3"/>
    <x v="1"/>
  </r>
  <r>
    <x v="40"/>
    <n v="0"/>
    <x v="0"/>
    <d v="2015-02-10T23:26:05"/>
    <d v="2015-02-11T02:18:00"/>
    <d v="1899-12-30T02:51:55"/>
    <n v="171.91966666141525"/>
    <s v="Tuesday"/>
    <x v="0"/>
    <s v="2015-02-3"/>
    <x v="1"/>
  </r>
  <r>
    <x v="40"/>
    <n v="0"/>
    <x v="0"/>
    <d v="2015-02-10T23:43:22"/>
    <d v="2015-02-11T02:55:50"/>
    <d v="1899-12-30T03:12:28"/>
    <n v="192.45850000181235"/>
    <s v="Tuesday"/>
    <x v="0"/>
    <s v="2015-02-3"/>
    <x v="1"/>
  </r>
  <r>
    <x v="40"/>
    <n v="1"/>
    <x v="0"/>
    <d v="2015-02-10T23:55:04"/>
    <d v="2015-02-11T05:55:00"/>
    <d v="1899-12-30T05:59:56"/>
    <n v="359.92666666628793"/>
    <s v="Tuesday"/>
    <x v="0"/>
    <s v="2015-02-3"/>
    <x v="1"/>
  </r>
  <r>
    <x v="41"/>
    <n v="0"/>
    <x v="2"/>
    <d v="2015-02-11T00:06:17"/>
    <d v="2015-02-11T02:55:20"/>
    <d v="1899-12-30T02:49:03"/>
    <n v="169.05471666133963"/>
    <s v="Wednesday"/>
    <x v="0"/>
    <s v="2015-02-4"/>
    <x v="1"/>
  </r>
  <r>
    <x v="41"/>
    <n v="0"/>
    <x v="2"/>
    <d v="2015-02-11T00:19:55"/>
    <d v="2015-02-11T02:39:11"/>
    <d v="1899-12-30T02:19:16"/>
    <n v="139.27288332721218"/>
    <s v="Wednesday"/>
    <x v="0"/>
    <s v="2015-02-4"/>
    <x v="1"/>
  </r>
  <r>
    <x v="41"/>
    <n v="0"/>
    <x v="2"/>
    <d v="2015-02-11T00:42:15"/>
    <d v="2015-02-11T02:44:26"/>
    <d v="1899-12-30T02:02:11"/>
    <n v="122.17978332540952"/>
    <s v="Wednesday"/>
    <x v="0"/>
    <s v="2015-02-4"/>
    <x v="1"/>
  </r>
  <r>
    <x v="41"/>
    <n v="1"/>
    <x v="2"/>
    <d v="2015-02-11T00:50:07"/>
    <d v="2015-02-12T14:31:15"/>
    <d v="1899-12-31T13:41:08"/>
    <n v="2261.1354499985464"/>
    <s v="Wednesday"/>
    <x v="0"/>
    <s v="2015-02-4"/>
    <x v="1"/>
  </r>
  <r>
    <x v="41"/>
    <n v="1"/>
    <x v="0"/>
    <d v="2015-02-11T01:04:08"/>
    <d v="2015-02-11T06:36:00"/>
    <d v="1899-12-30T05:31:52"/>
    <n v="331.86344999936409"/>
    <s v="Wednesday"/>
    <x v="0"/>
    <s v="2015-02-4"/>
    <x v="1"/>
  </r>
  <r>
    <x v="41"/>
    <n v="1"/>
    <x v="2"/>
    <d v="2015-02-11T01:22:58"/>
    <d v="2015-02-11T03:14:26"/>
    <d v="1899-12-30T01:51:28"/>
    <n v="111.46128333639354"/>
    <s v="Wednesday"/>
    <x v="0"/>
    <s v="2015-02-4"/>
    <x v="1"/>
  </r>
  <r>
    <x v="41"/>
    <n v="0"/>
    <x v="0"/>
    <d v="2015-02-11T01:34:05"/>
    <d v="2015-02-11T05:26:00"/>
    <d v="1899-12-30T03:51:55"/>
    <n v="231.90988334245048"/>
    <s v="Wednesday"/>
    <x v="0"/>
    <s v="2015-02-4"/>
    <x v="1"/>
  </r>
  <r>
    <x v="41"/>
    <n v="0"/>
    <x v="2"/>
    <d v="2015-02-11T01:35:06"/>
    <d v="2015-02-11T07:32:37"/>
    <d v="1899-12-30T05:57:31"/>
    <n v="357.51638333313167"/>
    <s v="Wednesday"/>
    <x v="0"/>
    <s v="2015-02-4"/>
    <x v="1"/>
  </r>
  <r>
    <x v="41"/>
    <n v="0"/>
    <x v="2"/>
    <d v="2015-02-11T02:02:24"/>
    <d v="2015-02-11T06:29:16"/>
    <d v="1899-12-30T04:26:52"/>
    <n v="266.86988333822228"/>
    <s v="Wednesday"/>
    <x v="0"/>
    <s v="2015-02-4"/>
    <x v="1"/>
  </r>
  <r>
    <x v="41"/>
    <n v="1"/>
    <x v="2"/>
    <d v="2015-02-11T02:42:12"/>
    <d v="2015-02-11T09:18:11"/>
    <d v="1899-12-30T06:35:59"/>
    <n v="395.98316666786559"/>
    <s v="Wednesday"/>
    <x v="0"/>
    <s v="2015-02-4"/>
    <x v="1"/>
  </r>
  <r>
    <x v="41"/>
    <n v="1"/>
    <x v="0"/>
    <d v="2015-02-11T03:37:03"/>
    <d v="2015-02-11T10:17:07"/>
    <d v="1899-12-30T06:40:04"/>
    <n v="400.06899999920279"/>
    <s v="Wednesday"/>
    <x v="0"/>
    <s v="2015-02-4"/>
    <x v="1"/>
  </r>
  <r>
    <x v="41"/>
    <n v="0"/>
    <x v="1"/>
    <d v="2015-02-11T03:39:19"/>
    <d v="2015-02-14T08:32:21"/>
    <d v="1900-01-02T04:53:02"/>
    <n v="4613.035666665528"/>
    <s v="Wednesday"/>
    <x v="0"/>
    <s v="2015-02-4"/>
    <x v="1"/>
  </r>
  <r>
    <x v="41"/>
    <n v="1"/>
    <x v="0"/>
    <d v="2015-02-11T03:43:38"/>
    <d v="2015-02-11T10:07:53"/>
    <d v="1899-12-30T06:24:15"/>
    <n v="384.2514999944251"/>
    <s v="Wednesday"/>
    <x v="0"/>
    <s v="2015-02-4"/>
    <x v="1"/>
  </r>
  <r>
    <x v="41"/>
    <n v="1"/>
    <x v="0"/>
    <d v="2015-02-11T03:58:02"/>
    <d v="2015-02-11T10:23:13"/>
    <d v="1899-12-30T06:25:11"/>
    <n v="385.18944999435917"/>
    <s v="Wednesday"/>
    <x v="0"/>
    <s v="2015-02-4"/>
    <x v="1"/>
  </r>
  <r>
    <x v="41"/>
    <n v="0"/>
    <x v="0"/>
    <d v="2015-02-11T04:55:38"/>
    <d v="2015-02-11T07:00:59"/>
    <d v="1899-12-30T02:05:21"/>
    <n v="125.35649999510497"/>
    <s v="Wednesday"/>
    <x v="0"/>
    <s v="2015-02-4"/>
    <x v="1"/>
  </r>
  <r>
    <x v="41"/>
    <n v="1"/>
    <x v="0"/>
    <d v="2015-02-11T06:03:41"/>
    <d v="2015-02-11T07:49:11"/>
    <d v="1899-12-30T01:45:30"/>
    <n v="105.49566666944884"/>
    <s v="Wednesday"/>
    <x v="0"/>
    <s v="2015-02-4"/>
    <x v="1"/>
  </r>
  <r>
    <x v="41"/>
    <n v="1"/>
    <x v="2"/>
    <d v="2015-02-11T08:02:48"/>
    <d v="2015-02-11T21:59:05"/>
    <d v="1899-12-30T13:56:17"/>
    <n v="836.27800000598654"/>
    <s v="Wednesday"/>
    <x v="0"/>
    <s v="2015-02-4"/>
    <x v="1"/>
  </r>
  <r>
    <x v="41"/>
    <n v="0"/>
    <x v="0"/>
    <d v="2015-02-11T09:02:05"/>
    <d v="2015-02-11T13:04:27"/>
    <d v="1899-12-30T04:02:22"/>
    <n v="242.36433332785964"/>
    <s v="Wednesday"/>
    <x v="0"/>
    <s v="2015-02-4"/>
    <x v="1"/>
  </r>
  <r>
    <x v="41"/>
    <n v="0"/>
    <x v="0"/>
    <d v="2015-02-11T09:37:26"/>
    <d v="2015-02-11T15:01:48"/>
    <d v="1899-12-30T05:24:22"/>
    <n v="324.36595000326633"/>
    <s v="Wednesday"/>
    <x v="0"/>
    <s v="2015-02-4"/>
    <x v="1"/>
  </r>
  <r>
    <x v="41"/>
    <n v="0"/>
    <x v="0"/>
    <d v="2015-02-11T09:50:59"/>
    <d v="2015-02-11T13:04:19"/>
    <d v="1899-12-30T03:13:20"/>
    <n v="193.32600000081584"/>
    <s v="Wednesday"/>
    <x v="0"/>
    <s v="2015-02-4"/>
    <x v="1"/>
  </r>
  <r>
    <x v="41"/>
    <n v="1"/>
    <x v="2"/>
    <d v="2015-02-11T10:11:31"/>
    <d v="2015-02-12T19:55:32"/>
    <d v="1899-12-31T09:44:01"/>
    <n v="2024.0196166676469"/>
    <s v="Wednesday"/>
    <x v="0"/>
    <s v="2015-02-4"/>
    <x v="1"/>
  </r>
  <r>
    <x v="41"/>
    <n v="1"/>
    <x v="0"/>
    <d v="2015-02-11T10:13:15"/>
    <d v="2015-02-12T00:19:26"/>
    <d v="1899-12-30T14:06:11"/>
    <n v="846.19016666198149"/>
    <s v="Wednesday"/>
    <x v="0"/>
    <s v="2015-02-4"/>
    <x v="1"/>
  </r>
  <r>
    <x v="41"/>
    <n v="1"/>
    <x v="0"/>
    <d v="2015-02-11T10:32:00"/>
    <d v="2015-02-11T13:38:15"/>
    <d v="1899-12-30T03:06:15"/>
    <n v="186.24655000283383"/>
    <s v="Wednesday"/>
    <x v="0"/>
    <s v="2015-02-4"/>
    <x v="1"/>
  </r>
  <r>
    <x v="41"/>
    <n v="0"/>
    <x v="0"/>
    <d v="2015-02-11T10:36:06"/>
    <d v="2015-02-11T12:50:21"/>
    <d v="1899-12-30T02:14:15"/>
    <n v="134.25333333900198"/>
    <s v="Wednesday"/>
    <x v="0"/>
    <s v="2015-02-4"/>
    <x v="1"/>
  </r>
  <r>
    <x v="41"/>
    <n v="1"/>
    <x v="0"/>
    <d v="2015-02-11T10:41:15"/>
    <d v="2015-02-11T19:49:01"/>
    <d v="1899-12-30T09:07:46"/>
    <n v="547.76161666726694"/>
    <s v="Wednesday"/>
    <x v="0"/>
    <s v="2015-02-4"/>
    <x v="1"/>
  </r>
  <r>
    <x v="41"/>
    <n v="0"/>
    <x v="2"/>
    <d v="2015-02-11T11:29:23"/>
    <d v="2015-02-12T14:24:41"/>
    <d v="1899-12-31T02:55:18"/>
    <n v="1615.3071666648611"/>
    <s v="Wednesday"/>
    <x v="0"/>
    <s v="2015-02-4"/>
    <x v="1"/>
  </r>
  <r>
    <x v="41"/>
    <n v="1"/>
    <x v="2"/>
    <d v="2015-02-11T12:31:05"/>
    <d v="2015-02-11T15:30:35"/>
    <d v="1899-12-30T02:59:30"/>
    <n v="179.50000000884756"/>
    <s v="Wednesday"/>
    <x v="0"/>
    <s v="2015-02-4"/>
    <x v="1"/>
  </r>
  <r>
    <x v="41"/>
    <n v="1"/>
    <x v="0"/>
    <d v="2015-02-11T12:57:13"/>
    <d v="2015-02-11T16:47:30"/>
    <d v="1899-12-30T03:50:17"/>
    <n v="230.28833333635703"/>
    <s v="Wednesday"/>
    <x v="0"/>
    <s v="2015-02-4"/>
    <x v="1"/>
  </r>
  <r>
    <x v="41"/>
    <n v="0"/>
    <x v="2"/>
    <d v="2015-02-11T13:30:08"/>
    <d v="2015-02-11T16:41:21"/>
    <d v="1899-12-30T03:11:13"/>
    <n v="191.22405000496656"/>
    <s v="Wednesday"/>
    <x v="0"/>
    <s v="2015-02-4"/>
    <x v="1"/>
  </r>
  <r>
    <x v="41"/>
    <n v="1"/>
    <x v="0"/>
    <d v="2015-02-11T14:25:29"/>
    <d v="2015-02-12T08:34:19"/>
    <d v="1899-12-30T18:08:50"/>
    <n v="1088.8250500021968"/>
    <s v="Wednesday"/>
    <x v="0"/>
    <s v="2015-02-4"/>
    <x v="1"/>
  </r>
  <r>
    <x v="41"/>
    <n v="1"/>
    <x v="0"/>
    <d v="2015-02-11T15:04:24"/>
    <d v="2015-02-11T21:59:53"/>
    <d v="1899-12-30T06:55:29"/>
    <n v="415.47766666277312"/>
    <s v="Wednesday"/>
    <x v="0"/>
    <s v="2015-02-4"/>
    <x v="1"/>
  </r>
  <r>
    <x v="41"/>
    <n v="1"/>
    <x v="2"/>
    <d v="2015-02-11T15:25:23"/>
    <d v="2015-02-11T18:33:12"/>
    <d v="1899-12-30T03:07:49"/>
    <n v="187.81811666674912"/>
    <s v="Wednesday"/>
    <x v="0"/>
    <s v="2015-02-4"/>
    <x v="1"/>
  </r>
  <r>
    <x v="41"/>
    <n v="1"/>
    <x v="0"/>
    <d v="2015-02-11T15:31:34"/>
    <d v="2015-02-11T17:54:44"/>
    <d v="1899-12-30T02:23:10"/>
    <n v="143.1618333386723"/>
    <s v="Wednesday"/>
    <x v="0"/>
    <s v="2015-02-4"/>
    <x v="1"/>
  </r>
  <r>
    <x v="41"/>
    <n v="0"/>
    <x v="0"/>
    <d v="2015-02-11T15:46:48"/>
    <d v="2015-02-11T20:21:09"/>
    <d v="1899-12-30T04:34:21"/>
    <n v="274.35704999836162"/>
    <s v="Wednesday"/>
    <x v="0"/>
    <s v="2015-02-4"/>
    <x v="1"/>
  </r>
  <r>
    <x v="41"/>
    <n v="0"/>
    <x v="0"/>
    <d v="2015-02-11T15:45:04"/>
    <d v="2015-02-11T17:17:14"/>
    <d v="1899-12-30T01:32:10"/>
    <n v="92.161216662498191"/>
    <s v="Wednesday"/>
    <x v="0"/>
    <s v="2015-02-4"/>
    <x v="1"/>
  </r>
  <r>
    <x v="41"/>
    <n v="0"/>
    <x v="0"/>
    <d v="2015-02-11T16:17:27"/>
    <d v="2015-02-13T12:20:00"/>
    <d v="1899-12-31T20:02:33"/>
    <n v="2642.5537166639697"/>
    <s v="Wednesday"/>
    <x v="0"/>
    <s v="2015-02-4"/>
    <x v="1"/>
  </r>
  <r>
    <x v="41"/>
    <n v="0"/>
    <x v="0"/>
    <d v="2015-02-11T16:51:41"/>
    <d v="2015-02-11T21:59:08"/>
    <d v="1899-12-30T05:07:27"/>
    <n v="307.44821667205542"/>
    <s v="Wednesday"/>
    <x v="0"/>
    <s v="2015-02-4"/>
    <x v="1"/>
  </r>
  <r>
    <x v="41"/>
    <n v="1"/>
    <x v="1"/>
    <d v="2015-02-11T18:15:41"/>
    <d v="2015-02-11T20:35:18"/>
    <d v="1899-12-30T02:19:37"/>
    <n v="139.61538333445787"/>
    <s v="Wednesday"/>
    <x v="0"/>
    <s v="2015-02-4"/>
    <x v="1"/>
  </r>
  <r>
    <x v="41"/>
    <n v="1"/>
    <x v="0"/>
    <d v="2015-02-11T18:32:12"/>
    <d v="2015-02-12T10:45:50"/>
    <d v="1899-12-30T16:13:38"/>
    <n v="973.63000000594184"/>
    <s v="Wednesday"/>
    <x v="0"/>
    <s v="2015-02-4"/>
    <x v="1"/>
  </r>
  <r>
    <x v="41"/>
    <n v="1"/>
    <x v="0"/>
    <d v="2015-02-11T18:57:18"/>
    <d v="2015-02-11T21:26:41"/>
    <d v="1899-12-30T02:29:23"/>
    <n v="149.37755000777543"/>
    <s v="Wednesday"/>
    <x v="0"/>
    <s v="2015-02-4"/>
    <x v="1"/>
  </r>
  <r>
    <x v="41"/>
    <n v="1"/>
    <x v="0"/>
    <d v="2015-02-11T19:03:41"/>
    <d v="2015-02-11T22:34:53"/>
    <d v="1899-12-30T03:31:12"/>
    <n v="211.20388333685696"/>
    <s v="Wednesday"/>
    <x v="0"/>
    <s v="2015-02-4"/>
    <x v="1"/>
  </r>
  <r>
    <x v="41"/>
    <n v="0"/>
    <x v="0"/>
    <d v="2015-02-11T19:06:32"/>
    <d v="2015-02-12T10:45:00"/>
    <d v="1899-12-30T15:38:28"/>
    <n v="938.46194999408908"/>
    <s v="Wednesday"/>
    <x v="0"/>
    <s v="2015-02-4"/>
    <x v="1"/>
  </r>
  <r>
    <x v="41"/>
    <n v="1"/>
    <x v="0"/>
    <d v="2015-02-11T19:06:35"/>
    <d v="2015-02-12T10:19:14"/>
    <d v="1899-12-30T15:12:39"/>
    <n v="912.64678333187476"/>
    <s v="Wednesday"/>
    <x v="0"/>
    <s v="2015-02-4"/>
    <x v="1"/>
  </r>
  <r>
    <x v="41"/>
    <n v="0"/>
    <x v="0"/>
    <d v="2015-02-11T20:07:50"/>
    <d v="2015-02-11T23:28:25"/>
    <d v="1899-12-30T03:20:35"/>
    <n v="200.57945000007749"/>
    <s v="Wednesday"/>
    <x v="0"/>
    <s v="2015-02-4"/>
    <x v="1"/>
  </r>
  <r>
    <x v="41"/>
    <n v="1"/>
    <x v="2"/>
    <d v="2015-02-11T20:45:13"/>
    <d v="2015-02-13T15:15:00"/>
    <d v="1899-12-31T18:29:47"/>
    <n v="2549.7780499944929"/>
    <s v="Wednesday"/>
    <x v="0"/>
    <s v="2015-02-4"/>
    <x v="1"/>
  </r>
  <r>
    <x v="41"/>
    <n v="1"/>
    <x v="3"/>
    <d v="2015-02-11T20:50:22"/>
    <d v="2015-02-11T23:33:31"/>
    <d v="1899-12-30T02:43:09"/>
    <n v="163.15488333930261"/>
    <s v="Wednesday"/>
    <x v="0"/>
    <s v="2015-02-4"/>
    <x v="1"/>
  </r>
  <r>
    <x v="41"/>
    <n v="1"/>
    <x v="0"/>
    <d v="2015-02-11T21:27:07"/>
    <d v="2015-02-12T03:47:25"/>
    <d v="1899-12-30T06:20:18"/>
    <n v="380.3066666610539"/>
    <s v="Wednesday"/>
    <x v="0"/>
    <s v="2015-02-4"/>
    <x v="1"/>
  </r>
  <r>
    <x v="41"/>
    <n v="0"/>
    <x v="0"/>
    <d v="2015-02-11T21:40:15"/>
    <d v="2015-02-12T01:18:26"/>
    <d v="1899-12-30T03:38:11"/>
    <n v="218.18383333389647"/>
    <s v="Wednesday"/>
    <x v="0"/>
    <s v="2015-02-4"/>
    <x v="1"/>
  </r>
  <r>
    <x v="41"/>
    <n v="0"/>
    <x v="0"/>
    <d v="2015-02-11T21:52:03"/>
    <d v="2015-02-12T00:15:27"/>
    <d v="1899-12-30T02:23:24"/>
    <n v="143.40121665853076"/>
    <s v="Wednesday"/>
    <x v="0"/>
    <s v="2015-02-4"/>
    <x v="1"/>
  </r>
  <r>
    <x v="41"/>
    <n v="0"/>
    <x v="1"/>
    <d v="2015-02-11T21:54:53"/>
    <d v="2015-02-12T21:16:17"/>
    <d v="1899-12-30T23:21:24"/>
    <n v="1401.4048333384562"/>
    <s v="Wednesday"/>
    <x v="0"/>
    <s v="2015-02-4"/>
    <x v="1"/>
  </r>
  <r>
    <x v="41"/>
    <n v="0"/>
    <x v="0"/>
    <d v="2015-02-11T22:11:26"/>
    <d v="2015-02-12T01:59:25"/>
    <d v="1899-12-30T03:47:59"/>
    <n v="227.97633333946578"/>
    <s v="Wednesday"/>
    <x v="0"/>
    <s v="2015-02-4"/>
    <x v="1"/>
  </r>
  <r>
    <x v="41"/>
    <n v="0"/>
    <x v="0"/>
    <d v="2015-02-11T22:01:20"/>
    <d v="2015-02-12T04:37:42"/>
    <d v="1899-12-30T06:36:22"/>
    <n v="396.36500000255182"/>
    <s v="Wednesday"/>
    <x v="0"/>
    <s v="2015-02-4"/>
    <x v="1"/>
  </r>
  <r>
    <x v="41"/>
    <n v="0"/>
    <x v="3"/>
    <d v="2015-02-11T23:09:02"/>
    <d v="2015-02-12T13:39:58"/>
    <d v="1899-12-30T14:30:56"/>
    <n v="870.93821666669101"/>
    <s v="Wednesday"/>
    <x v="0"/>
    <s v="2015-02-4"/>
    <x v="1"/>
  </r>
  <r>
    <x v="41"/>
    <n v="0"/>
    <x v="1"/>
    <d v="2015-02-11T23:19:14"/>
    <d v="2015-02-12T05:34:57"/>
    <d v="1899-12-30T06:15:43"/>
    <n v="375.71704999892972"/>
    <s v="Wednesday"/>
    <x v="0"/>
    <s v="2015-02-4"/>
    <x v="1"/>
  </r>
  <r>
    <x v="42"/>
    <n v="1"/>
    <x v="0"/>
    <d v="2015-02-12T00:34:39"/>
    <d v="2015-02-13T14:26:44"/>
    <d v="1899-12-31T13:52:05"/>
    <n v="2272.0886666618753"/>
    <s v="Thursday"/>
    <x v="0"/>
    <s v="2015-02-5"/>
    <x v="1"/>
  </r>
  <r>
    <x v="42"/>
    <n v="0"/>
    <x v="0"/>
    <d v="2015-02-12T00:45:05"/>
    <d v="2015-02-12T10:36:49"/>
    <d v="1899-12-30T09:51:44"/>
    <n v="591.74016667180695"/>
    <s v="Thursday"/>
    <x v="0"/>
    <s v="2015-02-5"/>
    <x v="1"/>
  </r>
  <r>
    <x v="42"/>
    <n v="1"/>
    <x v="0"/>
    <d v="2015-02-12T01:09:45"/>
    <d v="2015-02-12T13:31:32"/>
    <d v="1899-12-30T12:21:47"/>
    <n v="741.77728333859704"/>
    <s v="Thursday"/>
    <x v="0"/>
    <s v="2015-02-5"/>
    <x v="1"/>
  </r>
  <r>
    <x v="42"/>
    <n v="1"/>
    <x v="2"/>
    <d v="2015-02-12T01:14:44"/>
    <d v="2015-02-12T18:11:52"/>
    <d v="1899-12-30T16:57:08"/>
    <n v="1017.1329500013962"/>
    <s v="Thursday"/>
    <x v="0"/>
    <s v="2015-02-5"/>
    <x v="1"/>
  </r>
  <r>
    <x v="42"/>
    <n v="1"/>
    <x v="0"/>
    <d v="2015-02-12T01:15:17"/>
    <d v="2015-02-12T17:56:05"/>
    <d v="1899-12-30T16:40:48"/>
    <n v="1000.7959999982268"/>
    <s v="Thursday"/>
    <x v="0"/>
    <s v="2015-02-5"/>
    <x v="1"/>
  </r>
  <r>
    <x v="42"/>
    <n v="1"/>
    <x v="0"/>
    <d v="2015-02-12T01:22:43"/>
    <d v="2015-02-12T10:44:30"/>
    <d v="1899-12-30T09:21:47"/>
    <n v="561.78654999355786"/>
    <s v="Thursday"/>
    <x v="0"/>
    <s v="2015-02-5"/>
    <x v="1"/>
  </r>
  <r>
    <x v="42"/>
    <n v="1"/>
    <x v="4"/>
    <d v="2015-02-12T01:49:24"/>
    <d v="2015-02-12T03:16:00"/>
    <d v="1899-12-30T01:26:36"/>
    <n v="86.599950003437698"/>
    <s v="Thursday"/>
    <x v="0"/>
    <s v="2015-02-5"/>
    <x v="1"/>
  </r>
  <r>
    <x v="42"/>
    <n v="0"/>
    <x v="0"/>
    <d v="2015-02-12T02:58:40"/>
    <d v="2015-02-12T07:00:48"/>
    <d v="1899-12-30T04:02:08"/>
    <n v="242.12783333030529"/>
    <s v="Thursday"/>
    <x v="0"/>
    <s v="2015-02-5"/>
    <x v="1"/>
  </r>
  <r>
    <x v="42"/>
    <n v="1"/>
    <x v="1"/>
    <d v="2015-02-12T03:26:02"/>
    <d v="2015-02-12T05:30:00"/>
    <d v="1899-12-30T02:03:58"/>
    <n v="123.96005000104196"/>
    <s v="Thursday"/>
    <x v="0"/>
    <s v="2015-02-5"/>
    <x v="1"/>
  </r>
  <r>
    <x v="42"/>
    <n v="0"/>
    <x v="2"/>
    <d v="2015-02-12T03:32:58"/>
    <d v="2015-02-12T05:29:51"/>
    <d v="1899-12-30T01:56:53"/>
    <n v="116.88316666753963"/>
    <s v="Thursday"/>
    <x v="0"/>
    <s v="2015-02-5"/>
    <x v="1"/>
  </r>
  <r>
    <x v="42"/>
    <n v="1"/>
    <x v="0"/>
    <d v="2015-02-12T04:01:21"/>
    <d v="2015-02-12T04:58:42"/>
    <d v="1899-12-30T00:57:21"/>
    <n v="57.349383338587359"/>
    <s v="Thursday"/>
    <x v="0"/>
    <s v="2015-02-5"/>
    <x v="1"/>
  </r>
  <r>
    <x v="42"/>
    <n v="0"/>
    <x v="0"/>
    <d v="2015-02-12T04:08:31"/>
    <d v="2015-02-12T07:03:41"/>
    <d v="1899-12-30T02:55:10"/>
    <n v="175.17254999955185"/>
    <s v="Thursday"/>
    <x v="0"/>
    <s v="2015-02-5"/>
    <x v="1"/>
  </r>
  <r>
    <x v="42"/>
    <n v="0"/>
    <x v="0"/>
    <d v="2015-02-12T04:35:33"/>
    <d v="2015-02-12T11:09:27"/>
    <d v="1899-12-30T06:33:54"/>
    <n v="393.90283333836123"/>
    <s v="Thursday"/>
    <x v="0"/>
    <s v="2015-02-5"/>
    <x v="1"/>
  </r>
  <r>
    <x v="42"/>
    <n v="0"/>
    <x v="0"/>
    <d v="2015-02-12T04:57:24"/>
    <d v="2015-02-12T07:29:00"/>
    <d v="1899-12-30T02:31:36"/>
    <n v="151.59983332967386"/>
    <s v="Thursday"/>
    <x v="0"/>
    <s v="2015-02-5"/>
    <x v="1"/>
  </r>
  <r>
    <x v="42"/>
    <n v="0"/>
    <x v="0"/>
    <d v="2015-02-12T05:03:31"/>
    <d v="2015-02-12T06:53:00"/>
    <d v="1899-12-30T01:49:29"/>
    <n v="109.48571667191572"/>
    <s v="Thursday"/>
    <x v="0"/>
    <s v="2015-02-5"/>
    <x v="1"/>
  </r>
  <r>
    <x v="42"/>
    <n v="1"/>
    <x v="0"/>
    <d v="2015-02-12T05:37:14"/>
    <d v="2015-02-12T11:26:17"/>
    <d v="1899-12-30T05:49:03"/>
    <n v="349.04954999336042"/>
    <s v="Thursday"/>
    <x v="0"/>
    <s v="2015-02-5"/>
    <x v="1"/>
  </r>
  <r>
    <x v="42"/>
    <n v="0"/>
    <x v="1"/>
    <d v="2015-02-12T06:19:24"/>
    <d v="2015-02-12T11:17:29"/>
    <d v="1899-12-30T04:58:05"/>
    <n v="298.08238333440386"/>
    <s v="Thursday"/>
    <x v="0"/>
    <s v="2015-02-5"/>
    <x v="1"/>
  </r>
  <r>
    <x v="42"/>
    <n v="1"/>
    <x v="0"/>
    <d v="2015-02-12T06:34:36"/>
    <d v="2015-02-12T10:18:38"/>
    <d v="1899-12-30T03:44:02"/>
    <n v="224.04061666689813"/>
    <s v="Thursday"/>
    <x v="0"/>
    <s v="2015-02-5"/>
    <x v="1"/>
  </r>
  <r>
    <x v="42"/>
    <n v="0"/>
    <x v="2"/>
    <d v="2015-02-12T07:03:42"/>
    <d v="2015-02-12T12:09:08"/>
    <d v="1899-12-30T05:05:26"/>
    <n v="305.43804999324493"/>
    <s v="Thursday"/>
    <x v="0"/>
    <s v="2015-02-5"/>
    <x v="1"/>
  </r>
  <r>
    <x v="42"/>
    <n v="0"/>
    <x v="0"/>
    <d v="2015-02-12T07:30:59"/>
    <d v="2015-02-12T10:56:24"/>
    <d v="1899-12-30T03:25:25"/>
    <n v="205.4155000008177"/>
    <s v="Thursday"/>
    <x v="0"/>
    <s v="2015-02-5"/>
    <x v="1"/>
  </r>
  <r>
    <x v="42"/>
    <n v="0"/>
    <x v="0"/>
    <d v="2015-02-12T07:50:32"/>
    <d v="2015-02-12T17:01:53"/>
    <d v="1899-12-30T09:11:21"/>
    <n v="551.34300000267103"/>
    <s v="Thursday"/>
    <x v="0"/>
    <s v="2015-02-5"/>
    <x v="1"/>
  </r>
  <r>
    <x v="42"/>
    <n v="0"/>
    <x v="0"/>
    <d v="2015-02-12T07:54:21"/>
    <d v="2015-02-12T17:31:36"/>
    <d v="1899-12-30T09:37:15"/>
    <n v="577.25028334069066"/>
    <s v="Thursday"/>
    <x v="0"/>
    <s v="2015-02-5"/>
    <x v="1"/>
  </r>
  <r>
    <x v="42"/>
    <n v="0"/>
    <x v="2"/>
    <d v="2015-02-12T08:33:56"/>
    <d v="2015-02-12T15:02:57"/>
    <d v="1899-12-30T06:29:01"/>
    <n v="389.01749999960884"/>
    <s v="Thursday"/>
    <x v="0"/>
    <s v="2015-02-5"/>
    <x v="1"/>
  </r>
  <r>
    <x v="42"/>
    <n v="1"/>
    <x v="0"/>
    <d v="2015-02-12T09:01:16"/>
    <d v="2015-02-12T13:24:03"/>
    <d v="1899-12-30T04:22:47"/>
    <n v="262.78228333219886"/>
    <s v="Thursday"/>
    <x v="0"/>
    <s v="2015-02-5"/>
    <x v="1"/>
  </r>
  <r>
    <x v="42"/>
    <n v="0"/>
    <x v="1"/>
    <d v="2015-02-12T09:14:39"/>
    <d v="2015-02-12T20:22:46"/>
    <d v="1899-12-30T11:08:07"/>
    <n v="668.11871666461229"/>
    <s v="Thursday"/>
    <x v="0"/>
    <s v="2015-02-5"/>
    <x v="1"/>
  </r>
  <r>
    <x v="42"/>
    <n v="0"/>
    <x v="1"/>
    <d v="2015-02-12T09:37:57"/>
    <d v="2015-02-12T14:23:30"/>
    <d v="1899-12-30T04:45:33"/>
    <n v="285.55728332838044"/>
    <s v="Thursday"/>
    <x v="0"/>
    <s v="2015-02-5"/>
    <x v="1"/>
  </r>
  <r>
    <x v="42"/>
    <n v="1"/>
    <x v="2"/>
    <d v="2015-02-12T09:55:28"/>
    <d v="2015-02-12T12:37:03"/>
    <d v="1899-12-30T02:41:35"/>
    <n v="161.58594999695197"/>
    <s v="Thursday"/>
    <x v="0"/>
    <s v="2015-02-5"/>
    <x v="1"/>
  </r>
  <r>
    <x v="42"/>
    <n v="1"/>
    <x v="1"/>
    <d v="2015-02-12T10:42:48"/>
    <d v="2015-02-12T19:51:43"/>
    <d v="1899-12-30T09:08:55"/>
    <n v="548.92316666431725"/>
    <s v="Thursday"/>
    <x v="0"/>
    <s v="2015-02-5"/>
    <x v="1"/>
  </r>
  <r>
    <x v="42"/>
    <n v="1"/>
    <x v="0"/>
    <d v="2015-02-12T10:53:41"/>
    <d v="2015-02-13T17:22:14"/>
    <d v="1899-12-31T06:28:33"/>
    <n v="1828.5447833337821"/>
    <s v="Thursday"/>
    <x v="0"/>
    <s v="2015-02-5"/>
    <x v="1"/>
  </r>
  <r>
    <x v="42"/>
    <n v="1"/>
    <x v="2"/>
    <d v="2015-02-12T12:30:05"/>
    <d v="2015-02-12T14:23:34"/>
    <d v="1899-12-30T01:53:29"/>
    <n v="113.49005000316538"/>
    <s v="Thursday"/>
    <x v="0"/>
    <s v="2015-02-5"/>
    <x v="1"/>
  </r>
  <r>
    <x v="42"/>
    <n v="1"/>
    <x v="0"/>
    <d v="2015-02-12T13:06:18"/>
    <d v="2015-02-12T17:57:28"/>
    <d v="1899-12-30T04:51:10"/>
    <n v="291.16566667682491"/>
    <s v="Thursday"/>
    <x v="0"/>
    <s v="2015-02-5"/>
    <x v="1"/>
  </r>
  <r>
    <x v="42"/>
    <n v="0"/>
    <x v="2"/>
    <d v="2015-02-12T13:10:58"/>
    <d v="2015-02-12T17:17:55"/>
    <d v="1899-12-30T04:06:57"/>
    <n v="246.94716666243039"/>
    <s v="Thursday"/>
    <x v="0"/>
    <s v="2015-02-5"/>
    <x v="1"/>
  </r>
  <r>
    <x v="42"/>
    <n v="1"/>
    <x v="0"/>
    <d v="2015-02-12T15:22:23"/>
    <d v="2015-02-12T20:38:06"/>
    <d v="1899-12-30T05:15:43"/>
    <n v="315.70916667580605"/>
    <s v="Thursday"/>
    <x v="0"/>
    <s v="2015-02-5"/>
    <x v="1"/>
  </r>
  <r>
    <x v="42"/>
    <n v="0"/>
    <x v="2"/>
    <d v="2015-02-12T15:29:37"/>
    <d v="2015-02-12T20:15:20"/>
    <d v="1899-12-30T04:45:43"/>
    <n v="285.72466667625122"/>
    <s v="Thursday"/>
    <x v="0"/>
    <s v="2015-02-5"/>
    <x v="1"/>
  </r>
  <r>
    <x v="42"/>
    <n v="0"/>
    <x v="1"/>
    <d v="2015-02-12T15:36:47"/>
    <d v="2015-02-13T07:37:52"/>
    <d v="1899-12-30T16:01:05"/>
    <n v="961.07821666169912"/>
    <s v="Thursday"/>
    <x v="0"/>
    <s v="2015-02-5"/>
    <x v="1"/>
  </r>
  <r>
    <x v="42"/>
    <n v="1"/>
    <x v="1"/>
    <d v="2015-02-12T15:44:43"/>
    <d v="2015-02-12T21:58:44"/>
    <d v="1899-12-30T06:14:01"/>
    <n v="374.01578333694488"/>
    <s v="Thursday"/>
    <x v="0"/>
    <s v="2015-02-5"/>
    <x v="1"/>
  </r>
  <r>
    <x v="42"/>
    <n v="0"/>
    <x v="0"/>
    <d v="2015-02-12T16:43:08"/>
    <d v="2015-02-13T02:46:52"/>
    <d v="1899-12-30T10:03:44"/>
    <n v="603.73638332937844"/>
    <s v="Thursday"/>
    <x v="0"/>
    <s v="2015-02-5"/>
    <x v="1"/>
  </r>
  <r>
    <x v="42"/>
    <n v="1"/>
    <x v="4"/>
    <d v="2015-02-12T16:52:52"/>
    <d v="2015-02-12T20:13:04"/>
    <d v="1899-12-30T03:20:12"/>
    <n v="200.19361666403711"/>
    <s v="Thursday"/>
    <x v="0"/>
    <s v="2015-02-5"/>
    <x v="1"/>
  </r>
  <r>
    <x v="42"/>
    <n v="0"/>
    <x v="0"/>
    <d v="2015-02-12T17:48:33"/>
    <d v="2015-02-12T20:17:53"/>
    <d v="1899-12-30T02:29:20"/>
    <n v="149.32555000064895"/>
    <s v="Thursday"/>
    <x v="0"/>
    <s v="2015-02-5"/>
    <x v="1"/>
  </r>
  <r>
    <x v="42"/>
    <n v="1"/>
    <x v="0"/>
    <d v="2015-02-12T17:53:12"/>
    <d v="2015-02-13T22:56:59"/>
    <d v="1899-12-31T05:03:47"/>
    <n v="1743.779450005386"/>
    <s v="Thursday"/>
    <x v="0"/>
    <s v="2015-02-5"/>
    <x v="1"/>
  </r>
  <r>
    <x v="42"/>
    <n v="0"/>
    <x v="0"/>
    <d v="2015-02-12T18:05:27"/>
    <d v="2015-02-13T00:51:33"/>
    <d v="1899-12-30T06:46:06"/>
    <n v="406.09328333521262"/>
    <s v="Thursday"/>
    <x v="0"/>
    <s v="2015-02-5"/>
    <x v="1"/>
  </r>
  <r>
    <x v="42"/>
    <n v="1"/>
    <x v="0"/>
    <d v="2015-02-12T18:48:04"/>
    <d v="2015-02-13T01:12:39"/>
    <d v="1899-12-30T06:24:35"/>
    <n v="384.57866666140035"/>
    <s v="Thursday"/>
    <x v="0"/>
    <s v="2015-02-5"/>
    <x v="1"/>
  </r>
  <r>
    <x v="42"/>
    <n v="1"/>
    <x v="0"/>
    <d v="2015-02-12T19:08:50"/>
    <d v="2015-02-12T22:09:13"/>
    <d v="1899-12-30T03:00:23"/>
    <n v="180.37661666865461"/>
    <s v="Thursday"/>
    <x v="0"/>
    <s v="2015-02-5"/>
    <x v="1"/>
  </r>
  <r>
    <x v="42"/>
    <n v="1"/>
    <x v="2"/>
    <d v="2015-02-12T19:29:12"/>
    <d v="2015-02-12T22:10:09"/>
    <d v="1899-12-30T02:40:57"/>
    <n v="160.94455000245944"/>
    <s v="Thursday"/>
    <x v="0"/>
    <s v="2015-02-5"/>
    <x v="1"/>
  </r>
  <r>
    <x v="42"/>
    <n v="1"/>
    <x v="0"/>
    <d v="2015-02-12T19:31:37"/>
    <d v="2015-02-13T08:40:07"/>
    <d v="1899-12-30T13:08:30"/>
    <n v="788.50055000279099"/>
    <s v="Thursday"/>
    <x v="0"/>
    <s v="2015-02-5"/>
    <x v="1"/>
  </r>
  <r>
    <x v="42"/>
    <n v="0"/>
    <x v="0"/>
    <d v="2015-02-12T20:18:45"/>
    <d v="2015-02-13T09:45:58"/>
    <d v="1899-12-30T13:27:13"/>
    <n v="807.22061665845104"/>
    <s v="Thursday"/>
    <x v="0"/>
    <s v="2015-02-5"/>
    <x v="1"/>
  </r>
  <r>
    <x v="42"/>
    <n v="1"/>
    <x v="0"/>
    <d v="2015-02-12T21:15:45"/>
    <d v="2015-02-12T23:46:54"/>
    <d v="1899-12-30T02:31:09"/>
    <n v="151.14778332528658"/>
    <s v="Thursday"/>
    <x v="0"/>
    <s v="2015-02-5"/>
    <x v="1"/>
  </r>
  <r>
    <x v="42"/>
    <n v="0"/>
    <x v="1"/>
    <d v="2015-02-12T21:45:09"/>
    <d v="2015-02-12T23:37:37"/>
    <d v="1899-12-30T01:52:28"/>
    <n v="112.46016666060314"/>
    <s v="Thursday"/>
    <x v="0"/>
    <s v="2015-02-5"/>
    <x v="1"/>
  </r>
  <r>
    <x v="42"/>
    <n v="1"/>
    <x v="0"/>
    <d v="2015-02-12T21:50:34"/>
    <d v="2015-02-13T00:48:52"/>
    <d v="1899-12-30T02:58:18"/>
    <n v="178.29221667023376"/>
    <s v="Thursday"/>
    <x v="0"/>
    <s v="2015-02-5"/>
    <x v="1"/>
  </r>
  <r>
    <x v="42"/>
    <n v="0"/>
    <x v="0"/>
    <d v="2015-02-12T22:02:20"/>
    <d v="2015-02-14T13:32:11"/>
    <d v="1899-12-31T15:29:51"/>
    <n v="2369.8513333301526"/>
    <s v="Thursday"/>
    <x v="0"/>
    <s v="2015-02-5"/>
    <x v="1"/>
  </r>
  <r>
    <x v="42"/>
    <n v="1"/>
    <x v="0"/>
    <d v="2015-02-12T22:06:06"/>
    <d v="2015-02-13T02:10:00"/>
    <d v="1899-12-30T04:03:54"/>
    <n v="243.89611667138524"/>
    <s v="Thursday"/>
    <x v="0"/>
    <s v="2015-02-5"/>
    <x v="1"/>
  </r>
  <r>
    <x v="42"/>
    <n v="1"/>
    <x v="0"/>
    <d v="2015-02-12T22:13:08"/>
    <d v="2015-02-13T07:51:41"/>
    <d v="1899-12-30T09:38:33"/>
    <n v="578.54688332648948"/>
    <s v="Thursday"/>
    <x v="0"/>
    <s v="2015-02-5"/>
    <x v="1"/>
  </r>
  <r>
    <x v="42"/>
    <n v="1"/>
    <x v="0"/>
    <d v="2015-02-12T23:12:49"/>
    <d v="2015-02-13T03:45:00"/>
    <d v="1899-12-30T04:32:11"/>
    <n v="272.18516666209325"/>
    <s v="Thursday"/>
    <x v="0"/>
    <s v="2015-02-5"/>
    <x v="1"/>
  </r>
  <r>
    <x v="42"/>
    <n v="0"/>
    <x v="2"/>
    <d v="2015-02-12T23:28:46"/>
    <d v="2015-02-13T03:01:38"/>
    <d v="1899-12-30T03:32:52"/>
    <n v="212.86461667623371"/>
    <s v="Thursday"/>
    <x v="0"/>
    <s v="2015-02-5"/>
    <x v="1"/>
  </r>
  <r>
    <x v="42"/>
    <n v="0"/>
    <x v="0"/>
    <d v="2015-02-12T23:41:21"/>
    <d v="2015-02-13T03:02:55"/>
    <d v="1899-12-30T03:21:34"/>
    <n v="201.5674999973271"/>
    <s v="Thursday"/>
    <x v="0"/>
    <s v="2015-02-5"/>
    <x v="1"/>
  </r>
  <r>
    <x v="43"/>
    <n v="0"/>
    <x v="0"/>
    <d v="2015-02-13T00:18:03"/>
    <d v="2015-02-13T03:59:28"/>
    <d v="1899-12-30T03:41:25"/>
    <n v="221.4143333339598"/>
    <s v="Friday"/>
    <x v="0"/>
    <s v="2015-02-6"/>
    <x v="1"/>
  </r>
  <r>
    <x v="43"/>
    <n v="1"/>
    <x v="0"/>
    <d v="2015-02-13T00:21:33"/>
    <d v="2015-02-13T13:36:07"/>
    <d v="1899-12-30T13:14:34"/>
    <n v="794.56505000358447"/>
    <s v="Friday"/>
    <x v="0"/>
    <s v="2015-02-6"/>
    <x v="1"/>
  </r>
  <r>
    <x v="43"/>
    <n v="0"/>
    <x v="2"/>
    <d v="2015-02-13T00:25:47"/>
    <d v="2015-02-13T05:04:02"/>
    <d v="1899-12-30T04:38:15"/>
    <n v="278.24605000787415"/>
    <s v="Friday"/>
    <x v="0"/>
    <s v="2015-02-6"/>
    <x v="1"/>
  </r>
  <r>
    <x v="43"/>
    <n v="0"/>
    <x v="0"/>
    <d v="2015-02-13T00:30:22"/>
    <d v="2015-02-13T09:57:18"/>
    <d v="1899-12-30T09:26:56"/>
    <n v="566.93845000234433"/>
    <s v="Friday"/>
    <x v="0"/>
    <s v="2015-02-6"/>
    <x v="1"/>
  </r>
  <r>
    <x v="43"/>
    <n v="0"/>
    <x v="0"/>
    <d v="2015-02-13T00:47:13"/>
    <d v="2015-02-13T03:20:00"/>
    <d v="1899-12-30T02:32:47"/>
    <n v="152.78211666620336"/>
    <s v="Friday"/>
    <x v="0"/>
    <s v="2015-02-6"/>
    <x v="1"/>
  </r>
  <r>
    <x v="43"/>
    <n v="0"/>
    <x v="0"/>
    <d v="2015-02-13T00:51:38"/>
    <d v="2015-02-13T06:22:44"/>
    <d v="1899-12-30T05:31:06"/>
    <n v="331.10083333100192"/>
    <s v="Friday"/>
    <x v="0"/>
    <s v="2015-02-6"/>
    <x v="1"/>
  </r>
  <r>
    <x v="43"/>
    <n v="1"/>
    <x v="0"/>
    <d v="2015-02-13T01:33:52"/>
    <d v="2015-02-13T14:30:34"/>
    <d v="1899-12-30T12:56:42"/>
    <n v="776.70550000621006"/>
    <s v="Friday"/>
    <x v="0"/>
    <s v="2015-02-6"/>
    <x v="1"/>
  </r>
  <r>
    <x v="43"/>
    <n v="0"/>
    <x v="1"/>
    <d v="2015-02-13T02:18:15"/>
    <d v="2015-02-13T13:45:48"/>
    <d v="1899-12-30T11:27:33"/>
    <n v="687.55133333033882"/>
    <s v="Friday"/>
    <x v="0"/>
    <s v="2015-02-6"/>
    <x v="1"/>
  </r>
  <r>
    <x v="43"/>
    <n v="0"/>
    <x v="0"/>
    <d v="2015-02-13T04:03:34"/>
    <d v="2015-02-13T06:49:37"/>
    <d v="1899-12-30T02:46:03"/>
    <n v="166.05504999984987"/>
    <s v="Friday"/>
    <x v="0"/>
    <s v="2015-02-6"/>
    <x v="1"/>
  </r>
  <r>
    <x v="43"/>
    <n v="0"/>
    <x v="1"/>
    <d v="2015-02-13T04:14:53"/>
    <d v="2015-02-13T18:59:35"/>
    <d v="1899-12-30T14:44:42"/>
    <n v="884.7073333337903"/>
    <s v="Friday"/>
    <x v="0"/>
    <s v="2015-02-6"/>
    <x v="1"/>
  </r>
  <r>
    <x v="43"/>
    <n v="1"/>
    <x v="2"/>
    <d v="2015-02-13T04:27:19"/>
    <d v="2015-02-13T20:17:18"/>
    <d v="1899-12-30T15:49:59"/>
    <n v="949.98328333720565"/>
    <s v="Friday"/>
    <x v="0"/>
    <s v="2015-02-6"/>
    <x v="1"/>
  </r>
  <r>
    <x v="43"/>
    <n v="1"/>
    <x v="2"/>
    <d v="2015-02-13T04:55:16"/>
    <d v="2015-02-13T07:11:51"/>
    <d v="1899-12-30T02:16:35"/>
    <n v="136.57711666775867"/>
    <s v="Friday"/>
    <x v="0"/>
    <s v="2015-02-6"/>
    <x v="1"/>
  </r>
  <r>
    <x v="43"/>
    <n v="1"/>
    <x v="2"/>
    <d v="2015-02-13T05:18:37"/>
    <d v="2015-02-13T14:49:52"/>
    <d v="1899-12-30T09:31:15"/>
    <n v="571.2493833352346"/>
    <s v="Friday"/>
    <x v="0"/>
    <s v="2015-02-6"/>
    <x v="1"/>
  </r>
  <r>
    <x v="43"/>
    <n v="1"/>
    <x v="0"/>
    <d v="2015-02-13T05:55:25"/>
    <d v="2015-02-13T11:05:21"/>
    <d v="1899-12-30T05:09:56"/>
    <n v="309.93611665908247"/>
    <s v="Friday"/>
    <x v="0"/>
    <s v="2015-02-6"/>
    <x v="1"/>
  </r>
  <r>
    <x v="43"/>
    <n v="1"/>
    <x v="0"/>
    <d v="2015-02-13T06:09:17"/>
    <d v="2015-02-13T10:05:00"/>
    <d v="1899-12-30T03:55:43"/>
    <n v="235.71071666898206"/>
    <s v="Friday"/>
    <x v="0"/>
    <s v="2015-02-6"/>
    <x v="1"/>
  </r>
  <r>
    <x v="43"/>
    <n v="0"/>
    <x v="2"/>
    <d v="2015-02-13T06:17:02"/>
    <d v="2015-02-13T11:25:47"/>
    <d v="1899-12-30T05:08:45"/>
    <n v="308.75416666036472"/>
    <s v="Friday"/>
    <x v="0"/>
    <s v="2015-02-6"/>
    <x v="1"/>
  </r>
  <r>
    <x v="43"/>
    <n v="0"/>
    <x v="2"/>
    <d v="2015-02-13T07:02:21"/>
    <d v="2015-02-13T10:08:35"/>
    <d v="1899-12-30T03:06:14"/>
    <n v="186.24095000093803"/>
    <s v="Friday"/>
    <x v="0"/>
    <s v="2015-02-6"/>
    <x v="1"/>
  </r>
  <r>
    <x v="43"/>
    <n v="1"/>
    <x v="1"/>
    <d v="2015-02-13T08:11:39"/>
    <d v="2015-02-13T19:50:45"/>
    <d v="1899-12-30T11:39:06"/>
    <n v="699.09388333442621"/>
    <s v="Friday"/>
    <x v="0"/>
    <s v="2015-02-6"/>
    <x v="1"/>
  </r>
  <r>
    <x v="43"/>
    <n v="0"/>
    <x v="0"/>
    <d v="2015-02-13T08:35:36"/>
    <d v="2015-02-13T10:46:57"/>
    <d v="1899-12-30T02:11:21"/>
    <n v="131.35716666933149"/>
    <s v="Friday"/>
    <x v="0"/>
    <s v="2015-02-6"/>
    <x v="1"/>
  </r>
  <r>
    <x v="43"/>
    <n v="1"/>
    <x v="1"/>
    <d v="2015-02-13T08:43:04"/>
    <d v="2015-02-13T14:41:35"/>
    <d v="1899-12-30T05:58:31"/>
    <n v="358.52233333513141"/>
    <s v="Friday"/>
    <x v="0"/>
    <s v="2015-02-6"/>
    <x v="1"/>
  </r>
  <r>
    <x v="43"/>
    <n v="0"/>
    <x v="0"/>
    <d v="2015-02-13T08:49:06"/>
    <d v="2015-02-13T12:58:19"/>
    <d v="1899-12-30T04:09:13"/>
    <n v="249.20928333420306"/>
    <s v="Friday"/>
    <x v="0"/>
    <s v="2015-02-6"/>
    <x v="1"/>
  </r>
  <r>
    <x v="43"/>
    <n v="1"/>
    <x v="0"/>
    <d v="2015-02-13T08:56:01"/>
    <d v="2015-02-13T15:39:36"/>
    <d v="1899-12-30T06:43:35"/>
    <n v="403.58111665933393"/>
    <s v="Friday"/>
    <x v="0"/>
    <s v="2015-02-6"/>
    <x v="1"/>
  </r>
  <r>
    <x v="43"/>
    <n v="1"/>
    <x v="0"/>
    <d v="2015-02-13T09:06:12"/>
    <d v="2015-02-13T14:00:00"/>
    <d v="1899-12-30T04:53:48"/>
    <n v="293.79288333468139"/>
    <s v="Friday"/>
    <x v="0"/>
    <s v="2015-02-6"/>
    <x v="1"/>
  </r>
  <r>
    <x v="43"/>
    <n v="0"/>
    <x v="0"/>
    <d v="2015-02-13T09:10:12"/>
    <d v="2015-02-13T11:30:49"/>
    <d v="1899-12-30T02:20:37"/>
    <n v="140.61344999936409"/>
    <s v="Friday"/>
    <x v="0"/>
    <s v="2015-02-6"/>
    <x v="1"/>
  </r>
  <r>
    <x v="43"/>
    <n v="0"/>
    <x v="1"/>
    <d v="2015-02-13T09:29:13"/>
    <d v="2015-02-13T13:44:59"/>
    <d v="1899-12-30T04:15:46"/>
    <n v="255.75900000636466"/>
    <s v="Friday"/>
    <x v="0"/>
    <s v="2015-02-6"/>
    <x v="1"/>
  </r>
  <r>
    <x v="43"/>
    <n v="0"/>
    <x v="2"/>
    <d v="2015-02-13T09:58:42"/>
    <d v="2015-02-13T14:06:45"/>
    <d v="1899-12-30T04:08:03"/>
    <n v="248.05511666228995"/>
    <s v="Friday"/>
    <x v="0"/>
    <s v="2015-02-6"/>
    <x v="1"/>
  </r>
  <r>
    <x v="43"/>
    <n v="0"/>
    <x v="0"/>
    <d v="2015-02-13T10:02:30"/>
    <d v="2015-02-13T13:47:51"/>
    <d v="1899-12-30T03:45:21"/>
    <n v="225.34233333310112"/>
    <s v="Friday"/>
    <x v="0"/>
    <s v="2015-02-6"/>
    <x v="1"/>
  </r>
  <r>
    <x v="43"/>
    <n v="1"/>
    <x v="0"/>
    <d v="2015-02-13T11:07:45"/>
    <d v="2015-02-13T16:13:00"/>
    <d v="1899-12-30T05:05:15"/>
    <n v="305.25638332706876"/>
    <s v="Friday"/>
    <x v="0"/>
    <s v="2015-02-6"/>
    <x v="1"/>
  </r>
  <r>
    <x v="43"/>
    <n v="0"/>
    <x v="2"/>
    <d v="2015-02-13T11:07:50"/>
    <d v="2015-02-13T13:12:15"/>
    <d v="1899-12-30T02:04:25"/>
    <n v="124.42488332977518"/>
    <s v="Friday"/>
    <x v="0"/>
    <s v="2015-02-6"/>
    <x v="1"/>
  </r>
  <r>
    <x v="43"/>
    <n v="1"/>
    <x v="0"/>
    <d v="2015-02-13T11:47:55"/>
    <d v="2015-02-13T13:18:32"/>
    <d v="1899-12-30T01:30:37"/>
    <n v="90.617116667563096"/>
    <s v="Friday"/>
    <x v="0"/>
    <s v="2015-02-6"/>
    <x v="1"/>
  </r>
  <r>
    <x v="43"/>
    <n v="1"/>
    <x v="1"/>
    <d v="2015-02-13T11:48:07"/>
    <d v="2015-02-13T22:00:13"/>
    <d v="1899-12-30T10:12:06"/>
    <n v="612.09521666401997"/>
    <s v="Friday"/>
    <x v="0"/>
    <s v="2015-02-6"/>
    <x v="1"/>
  </r>
  <r>
    <x v="43"/>
    <n v="1"/>
    <x v="0"/>
    <d v="2015-02-13T11:53:53"/>
    <d v="2015-02-13T18:06:17"/>
    <d v="1899-12-30T06:12:24"/>
    <n v="372.39288333104923"/>
    <s v="Friday"/>
    <x v="0"/>
    <s v="2015-02-6"/>
    <x v="1"/>
  </r>
  <r>
    <x v="43"/>
    <n v="0"/>
    <x v="0"/>
    <d v="2015-02-13T13:04:53"/>
    <d v="2015-02-13T16:33:00"/>
    <d v="1899-12-30T03:28:07"/>
    <n v="208.11788333463483"/>
    <s v="Friday"/>
    <x v="0"/>
    <s v="2015-02-6"/>
    <x v="1"/>
  </r>
  <r>
    <x v="43"/>
    <n v="0"/>
    <x v="0"/>
    <d v="2015-02-13T13:13:52"/>
    <d v="2015-02-13T21:45:31"/>
    <d v="1899-12-30T08:31:39"/>
    <n v="511.64678332395852"/>
    <s v="Friday"/>
    <x v="0"/>
    <s v="2015-02-6"/>
    <x v="1"/>
  </r>
  <r>
    <x v="43"/>
    <n v="1"/>
    <x v="0"/>
    <d v="2015-02-13T13:31:35"/>
    <d v="2015-02-13T16:23:23"/>
    <d v="1899-12-30T02:51:48"/>
    <n v="171.80461666896008"/>
    <s v="Friday"/>
    <x v="0"/>
    <s v="2015-02-6"/>
    <x v="1"/>
  </r>
  <r>
    <x v="43"/>
    <n v="0"/>
    <x v="0"/>
    <d v="2015-02-13T13:45:50"/>
    <d v="2015-02-13T17:23:22"/>
    <d v="1899-12-30T03:37:32"/>
    <n v="217.52983332728036"/>
    <s v="Friday"/>
    <x v="0"/>
    <s v="2015-02-6"/>
    <x v="1"/>
  </r>
  <r>
    <x v="43"/>
    <n v="1"/>
    <x v="0"/>
    <d v="2015-02-13T13:55:25"/>
    <d v="2015-02-13T16:00:23"/>
    <d v="1899-12-30T02:04:58"/>
    <n v="124.96238333755173"/>
    <s v="Friday"/>
    <x v="0"/>
    <s v="2015-02-6"/>
    <x v="1"/>
  </r>
  <r>
    <x v="43"/>
    <n v="1"/>
    <x v="0"/>
    <d v="2015-02-13T14:07:13"/>
    <d v="2015-02-13T19:23:25"/>
    <d v="1899-12-30T05:16:12"/>
    <n v="316.20666667004116"/>
    <s v="Friday"/>
    <x v="0"/>
    <s v="2015-02-6"/>
    <x v="1"/>
  </r>
  <r>
    <x v="43"/>
    <n v="0"/>
    <x v="0"/>
    <d v="2015-02-13T14:33:03"/>
    <d v="2015-02-13T18:07:51"/>
    <d v="1899-12-30T03:34:48"/>
    <n v="214.80145000037737"/>
    <s v="Friday"/>
    <x v="0"/>
    <s v="2015-02-6"/>
    <x v="1"/>
  </r>
  <r>
    <x v="43"/>
    <n v="0"/>
    <x v="2"/>
    <d v="2015-02-13T14:49:57"/>
    <d v="2015-02-13T19:51:47"/>
    <d v="1899-12-30T05:01:50"/>
    <n v="301.82878333493136"/>
    <s v="Friday"/>
    <x v="0"/>
    <s v="2015-02-6"/>
    <x v="1"/>
  </r>
  <r>
    <x v="43"/>
    <n v="0"/>
    <x v="0"/>
    <d v="2015-02-13T15:03:13"/>
    <d v="2015-02-13T22:49:25"/>
    <d v="1899-12-30T07:46:12"/>
    <n v="466.19911666726694"/>
    <s v="Friday"/>
    <x v="0"/>
    <s v="2015-02-6"/>
    <x v="1"/>
  </r>
  <r>
    <x v="43"/>
    <n v="1"/>
    <x v="0"/>
    <d v="2015-02-13T15:22:51"/>
    <d v="2015-02-13T18:03:15"/>
    <d v="1899-12-30T02:40:24"/>
    <n v="160.39416666375473"/>
    <s v="Friday"/>
    <x v="0"/>
    <s v="2015-02-6"/>
    <x v="1"/>
  </r>
  <r>
    <x v="43"/>
    <n v="0"/>
    <x v="0"/>
    <d v="2015-02-13T15:39:39"/>
    <d v="2015-02-13T20:29:23"/>
    <d v="1899-12-30T04:49:44"/>
    <n v="289.74128333036788"/>
    <s v="Friday"/>
    <x v="0"/>
    <s v="2015-02-6"/>
    <x v="1"/>
  </r>
  <r>
    <x v="43"/>
    <n v="1"/>
    <x v="0"/>
    <d v="2015-02-13T16:25:00"/>
    <d v="2015-02-13T21:30:29"/>
    <d v="1899-12-30T05:05:29"/>
    <n v="305.48650000244379"/>
    <s v="Friday"/>
    <x v="0"/>
    <s v="2015-02-6"/>
    <x v="1"/>
  </r>
  <r>
    <x v="43"/>
    <n v="1"/>
    <x v="0"/>
    <d v="2015-02-13T16:33:46"/>
    <d v="2015-02-14T13:33:47"/>
    <d v="1899-12-30T21:00:01"/>
    <n v="1260.0203333341051"/>
    <s v="Friday"/>
    <x v="0"/>
    <s v="2015-02-6"/>
    <x v="1"/>
  </r>
  <r>
    <x v="43"/>
    <n v="0"/>
    <x v="0"/>
    <d v="2015-02-13T17:09:18"/>
    <d v="2015-02-13T19:25:46"/>
    <d v="1899-12-30T02:16:28"/>
    <n v="136.46228332654573"/>
    <s v="Friday"/>
    <x v="0"/>
    <s v="2015-02-6"/>
    <x v="1"/>
  </r>
  <r>
    <x v="43"/>
    <n v="0"/>
    <x v="0"/>
    <d v="2015-02-13T17:27:45"/>
    <d v="2015-02-13T20:08:11"/>
    <d v="1899-12-30T02:40:26"/>
    <n v="160.43405000120401"/>
    <s v="Friday"/>
    <x v="0"/>
    <s v="2015-02-6"/>
    <x v="1"/>
  </r>
  <r>
    <x v="43"/>
    <n v="1"/>
    <x v="0"/>
    <d v="2015-02-13T17:50:03"/>
    <d v="2015-02-14T02:37:19"/>
    <d v="1899-12-30T08:47:16"/>
    <n v="527.27400000323541"/>
    <s v="Friday"/>
    <x v="0"/>
    <s v="2015-02-6"/>
    <x v="1"/>
  </r>
  <r>
    <x v="43"/>
    <n v="0"/>
    <x v="0"/>
    <d v="2015-02-13T18:03:00"/>
    <d v="2015-02-13T20:30:08"/>
    <d v="1899-12-30T02:27:08"/>
    <n v="147.13771666749381"/>
    <s v="Friday"/>
    <x v="0"/>
    <s v="2015-02-6"/>
    <x v="1"/>
  </r>
  <r>
    <x v="43"/>
    <n v="0"/>
    <x v="0"/>
    <d v="2015-02-13T18:21:48"/>
    <d v="2015-02-13T21:24:17"/>
    <d v="1899-12-30T03:02:29"/>
    <n v="182.47949999989942"/>
    <s v="Friday"/>
    <x v="0"/>
    <s v="2015-02-6"/>
    <x v="1"/>
  </r>
  <r>
    <x v="43"/>
    <n v="0"/>
    <x v="0"/>
    <d v="2015-02-13T18:23:56"/>
    <d v="2015-02-13T21:22:08"/>
    <d v="1899-12-30T02:58:12"/>
    <n v="178.20088333566673"/>
    <s v="Friday"/>
    <x v="0"/>
    <s v="2015-02-6"/>
    <x v="1"/>
  </r>
  <r>
    <x v="43"/>
    <n v="0"/>
    <x v="0"/>
    <d v="2015-02-13T18:51:03"/>
    <d v="2015-02-13T23:29:43"/>
    <d v="1899-12-30T04:38:40"/>
    <n v="278.67449999903329"/>
    <s v="Friday"/>
    <x v="0"/>
    <s v="2015-02-6"/>
    <x v="1"/>
  </r>
  <r>
    <x v="43"/>
    <n v="1"/>
    <x v="0"/>
    <d v="2015-02-13T18:58:24"/>
    <d v="2015-02-14T01:58:38"/>
    <d v="1899-12-30T07:00:14"/>
    <n v="420.22866666549817"/>
    <s v="Friday"/>
    <x v="0"/>
    <s v="2015-02-6"/>
    <x v="1"/>
  </r>
  <r>
    <x v="43"/>
    <n v="0"/>
    <x v="0"/>
    <d v="2015-02-13T19:14:25"/>
    <d v="2015-02-13T23:35:30"/>
    <d v="1899-12-30T04:21:05"/>
    <n v="261.08978333417326"/>
    <s v="Friday"/>
    <x v="0"/>
    <s v="2015-02-6"/>
    <x v="1"/>
  </r>
  <r>
    <x v="43"/>
    <n v="1"/>
    <x v="1"/>
    <d v="2015-02-13T19:25:52"/>
    <d v="2015-02-14T00:45:53"/>
    <d v="1899-12-30T05:20:01"/>
    <n v="320.00921666272916"/>
    <s v="Friday"/>
    <x v="0"/>
    <s v="2015-02-6"/>
    <x v="1"/>
  </r>
  <r>
    <x v="43"/>
    <n v="0"/>
    <x v="0"/>
    <d v="2015-02-13T19:23:54"/>
    <d v="2015-02-13T21:25:49"/>
    <d v="1899-12-30T02:01:55"/>
    <n v="121.90999999525957"/>
    <s v="Friday"/>
    <x v="0"/>
    <s v="2015-02-6"/>
    <x v="1"/>
  </r>
  <r>
    <x v="43"/>
    <n v="1"/>
    <x v="0"/>
    <d v="2015-02-13T19:31:58"/>
    <d v="2015-02-14T01:43:26"/>
    <d v="1899-12-30T06:11:28"/>
    <n v="371.46216666209511"/>
    <s v="Friday"/>
    <x v="0"/>
    <s v="2015-02-6"/>
    <x v="1"/>
  </r>
  <r>
    <x v="43"/>
    <n v="1"/>
    <x v="1"/>
    <d v="2015-02-13T19:37:19"/>
    <d v="2015-02-14T10:36:40"/>
    <d v="1899-12-30T14:59:21"/>
    <n v="899.34711666195653"/>
    <s v="Friday"/>
    <x v="0"/>
    <s v="2015-02-6"/>
    <x v="1"/>
  </r>
  <r>
    <x v="43"/>
    <n v="0"/>
    <x v="0"/>
    <d v="2015-02-13T19:48:09"/>
    <d v="2015-02-14T08:41:23"/>
    <d v="1899-12-30T12:53:14"/>
    <n v="773.23133333469741"/>
    <s v="Friday"/>
    <x v="0"/>
    <s v="2015-02-6"/>
    <x v="1"/>
  </r>
  <r>
    <x v="43"/>
    <n v="0"/>
    <x v="0"/>
    <d v="2015-02-13T19:46:35"/>
    <d v="2015-02-13T23:04:17"/>
    <d v="1899-12-30T03:17:42"/>
    <n v="197.70271666813642"/>
    <s v="Friday"/>
    <x v="0"/>
    <s v="2015-02-6"/>
    <x v="1"/>
  </r>
  <r>
    <x v="43"/>
    <n v="1"/>
    <x v="0"/>
    <d v="2015-02-13T19:51:23"/>
    <d v="2015-02-14T03:58:52"/>
    <d v="1899-12-30T08:07:29"/>
    <n v="487.48566666967236"/>
    <s v="Friday"/>
    <x v="0"/>
    <s v="2015-02-6"/>
    <x v="1"/>
  </r>
  <r>
    <x v="43"/>
    <n v="0"/>
    <x v="0"/>
    <d v="2015-02-13T20:04:00"/>
    <d v="2015-02-14T09:13:47"/>
    <d v="1899-12-30T13:09:47"/>
    <n v="789.77816666476429"/>
    <s v="Friday"/>
    <x v="0"/>
    <s v="2015-02-6"/>
    <x v="1"/>
  </r>
  <r>
    <x v="43"/>
    <n v="0"/>
    <x v="0"/>
    <d v="2015-02-13T20:10:50"/>
    <d v="2015-02-14T00:04:08"/>
    <d v="1899-12-30T03:53:18"/>
    <n v="233.30745000508614"/>
    <s v="Friday"/>
    <x v="0"/>
    <s v="2015-02-6"/>
    <x v="1"/>
  </r>
  <r>
    <x v="43"/>
    <n v="1"/>
    <x v="0"/>
    <d v="2015-02-13T20:44:06"/>
    <d v="2015-02-14T02:11:35"/>
    <d v="1899-12-30T05:27:29"/>
    <n v="327.47804999467917"/>
    <s v="Friday"/>
    <x v="0"/>
    <s v="2015-02-6"/>
    <x v="1"/>
  </r>
  <r>
    <x v="43"/>
    <n v="1"/>
    <x v="2"/>
    <d v="2015-02-13T20:56:12"/>
    <d v="2015-02-14T00:50:00"/>
    <d v="1899-12-30T03:53:48"/>
    <n v="233.80004999111407"/>
    <s v="Friday"/>
    <x v="0"/>
    <s v="2015-02-6"/>
    <x v="1"/>
  </r>
  <r>
    <x v="43"/>
    <n v="0"/>
    <x v="0"/>
    <d v="2015-02-13T21:14:02"/>
    <d v="2015-02-14T17:07:31"/>
    <d v="1899-12-30T19:53:29"/>
    <n v="1193.4794499969576"/>
    <s v="Friday"/>
    <x v="0"/>
    <s v="2015-02-6"/>
    <x v="1"/>
  </r>
  <r>
    <x v="43"/>
    <n v="0"/>
    <x v="0"/>
    <d v="2015-02-13T21:45:50"/>
    <d v="2015-02-14T00:06:06"/>
    <d v="1899-12-30T02:20:16"/>
    <n v="140.25949999806471"/>
    <s v="Friday"/>
    <x v="0"/>
    <s v="2015-02-6"/>
    <x v="1"/>
  </r>
  <r>
    <x v="43"/>
    <n v="1"/>
    <x v="0"/>
    <d v="2015-02-13T21:51:47"/>
    <d v="2015-02-14T13:43:27"/>
    <d v="1899-12-30T15:51:40"/>
    <n v="951.66271667112596"/>
    <s v="Friday"/>
    <x v="0"/>
    <s v="2015-02-6"/>
    <x v="1"/>
  </r>
  <r>
    <x v="43"/>
    <n v="1"/>
    <x v="0"/>
    <d v="2015-02-13T21:55:27"/>
    <d v="2015-02-14T00:50:00"/>
    <d v="1899-12-30T02:54:33"/>
    <n v="174.55504999612458"/>
    <s v="Friday"/>
    <x v="0"/>
    <s v="2015-02-6"/>
    <x v="1"/>
  </r>
  <r>
    <x v="43"/>
    <n v="0"/>
    <x v="0"/>
    <d v="2015-02-13T21:58:30"/>
    <d v="2015-02-14T08:31:41"/>
    <d v="1899-12-30T10:33:11"/>
    <n v="633.17733333678916"/>
    <s v="Friday"/>
    <x v="0"/>
    <s v="2015-02-6"/>
    <x v="1"/>
  </r>
  <r>
    <x v="43"/>
    <n v="0"/>
    <x v="0"/>
    <d v="2015-02-13T22:15:13"/>
    <d v="2015-02-14T02:39:03"/>
    <d v="1899-12-30T04:23:50"/>
    <n v="263.83316666353494"/>
    <s v="Friday"/>
    <x v="0"/>
    <s v="2015-02-6"/>
    <x v="1"/>
  </r>
  <r>
    <x v="43"/>
    <n v="0"/>
    <x v="2"/>
    <d v="2015-02-13T22:42:57"/>
    <d v="2015-02-13T23:36:40"/>
    <d v="1899-12-30T00:53:43"/>
    <n v="53.710500000743195"/>
    <s v="Friday"/>
    <x v="0"/>
    <s v="2015-02-6"/>
    <x v="1"/>
  </r>
  <r>
    <x v="43"/>
    <n v="1"/>
    <x v="3"/>
    <d v="2015-02-13T22:48:59"/>
    <d v="2015-02-14T02:10:00"/>
    <d v="1899-12-30T03:21:01"/>
    <n v="201.02488334057853"/>
    <s v="Friday"/>
    <x v="0"/>
    <s v="2015-02-6"/>
    <x v="1"/>
  </r>
  <r>
    <x v="43"/>
    <n v="1"/>
    <x v="0"/>
    <d v="2015-02-13T23:51:16"/>
    <d v="2015-02-14T03:52:11"/>
    <d v="1899-12-30T04:00:55"/>
    <n v="240.91445000027306"/>
    <s v="Friday"/>
    <x v="0"/>
    <s v="2015-02-6"/>
    <x v="1"/>
  </r>
  <r>
    <x v="44"/>
    <n v="1"/>
    <x v="2"/>
    <d v="2015-02-14T00:58:19"/>
    <d v="2015-02-14T05:55:02"/>
    <d v="1899-12-30T04:56:43"/>
    <n v="296.71921667293645"/>
    <s v="Saturday"/>
    <x v="0"/>
    <s v="2015-02-7"/>
    <x v="1"/>
  </r>
  <r>
    <x v="44"/>
    <n v="1"/>
    <x v="0"/>
    <d v="2015-02-14T01:11:50"/>
    <d v="2015-02-14T11:12:59"/>
    <d v="1899-12-30T10:01:09"/>
    <n v="601.1581666697748"/>
    <s v="Saturday"/>
    <x v="0"/>
    <s v="2015-02-7"/>
    <x v="1"/>
  </r>
  <r>
    <x v="44"/>
    <n v="1"/>
    <x v="0"/>
    <d v="2015-02-14T01:48:34"/>
    <d v="2015-02-14T03:21:00"/>
    <d v="1899-12-30T01:32:26"/>
    <n v="92.429783327970654"/>
    <s v="Saturday"/>
    <x v="0"/>
    <s v="2015-02-7"/>
    <x v="1"/>
  </r>
  <r>
    <x v="44"/>
    <n v="0"/>
    <x v="0"/>
    <d v="2015-02-14T01:50:03"/>
    <d v="2015-02-14T11:24:30"/>
    <d v="1899-12-30T09:34:27"/>
    <n v="574.45078333723359"/>
    <s v="Saturday"/>
    <x v="0"/>
    <s v="2015-02-7"/>
    <x v="1"/>
  </r>
  <r>
    <x v="44"/>
    <n v="0"/>
    <x v="0"/>
    <d v="2015-02-14T01:54:39"/>
    <d v="2015-02-14T11:30:17"/>
    <d v="1899-12-30T09:35:38"/>
    <n v="575.63421667087823"/>
    <s v="Saturday"/>
    <x v="0"/>
    <s v="2015-02-7"/>
    <x v="1"/>
  </r>
  <r>
    <x v="44"/>
    <n v="1"/>
    <x v="0"/>
    <d v="2015-02-14T02:53:00"/>
    <d v="2015-02-14T07:25:40"/>
    <d v="1899-12-30T04:32:40"/>
    <n v="272.66871666535735"/>
    <s v="Saturday"/>
    <x v="0"/>
    <s v="2015-02-7"/>
    <x v="1"/>
  </r>
  <r>
    <x v="44"/>
    <n v="0"/>
    <x v="1"/>
    <d v="2015-02-14T03:11:19"/>
    <d v="2015-02-14T07:48:41"/>
    <d v="1899-12-30T04:37:22"/>
    <n v="277.37049999763258"/>
    <s v="Saturday"/>
    <x v="0"/>
    <s v="2015-02-7"/>
    <x v="1"/>
  </r>
  <r>
    <x v="44"/>
    <n v="1"/>
    <x v="0"/>
    <d v="2015-02-14T03:11:07"/>
    <d v="2015-02-14T07:45:58"/>
    <d v="1899-12-30T04:34:51"/>
    <n v="274.85438333940692"/>
    <s v="Saturday"/>
    <x v="0"/>
    <s v="2015-02-7"/>
    <x v="1"/>
  </r>
  <r>
    <x v="44"/>
    <n v="0"/>
    <x v="2"/>
    <d v="2015-02-14T03:22:11"/>
    <d v="2015-02-14T05:05:16"/>
    <d v="1899-12-30T01:43:05"/>
    <n v="103.08688333025202"/>
    <s v="Saturday"/>
    <x v="0"/>
    <s v="2015-02-7"/>
    <x v="1"/>
  </r>
  <r>
    <x v="44"/>
    <n v="1"/>
    <x v="0"/>
    <d v="2015-02-14T03:21:40"/>
    <d v="2015-02-14T05:04:17"/>
    <d v="1899-12-30T01:42:37"/>
    <n v="102.6111166679766"/>
    <s v="Saturday"/>
    <x v="0"/>
    <s v="2015-02-7"/>
    <x v="1"/>
  </r>
  <r>
    <x v="44"/>
    <n v="0"/>
    <x v="0"/>
    <d v="2015-02-14T04:16:33"/>
    <d v="2015-02-14T04:32:25"/>
    <d v="1899-12-30T00:15:52"/>
    <n v="15.860283334041014"/>
    <s v="Saturday"/>
    <x v="0"/>
    <s v="2015-02-7"/>
    <x v="1"/>
  </r>
  <r>
    <x v="44"/>
    <n v="1"/>
    <x v="2"/>
    <d v="2015-02-14T06:48:25"/>
    <d v="2015-02-14T13:59:24"/>
    <d v="1899-12-30T07:10:59"/>
    <n v="430.98383333184756"/>
    <s v="Saturday"/>
    <x v="0"/>
    <s v="2015-02-7"/>
    <x v="1"/>
  </r>
  <r>
    <x v="44"/>
    <n v="0"/>
    <x v="0"/>
    <d v="2015-02-14T07:05:53"/>
    <d v="2015-02-14T21:41:21"/>
    <d v="1899-12-30T14:35:28"/>
    <n v="875.46583332354203"/>
    <s v="Saturday"/>
    <x v="0"/>
    <s v="2015-02-7"/>
    <x v="1"/>
  </r>
  <r>
    <x v="44"/>
    <n v="1"/>
    <x v="0"/>
    <d v="2015-02-14T08:08:05"/>
    <d v="2015-02-14T17:06:01"/>
    <d v="1899-12-30T08:57:56"/>
    <n v="537.93294999632053"/>
    <s v="Saturday"/>
    <x v="0"/>
    <s v="2015-02-7"/>
    <x v="1"/>
  </r>
  <r>
    <x v="44"/>
    <n v="1"/>
    <x v="1"/>
    <d v="2015-02-14T08:36:59"/>
    <d v="2015-02-14T12:38:01"/>
    <d v="1899-12-30T04:01:02"/>
    <n v="241.03883333620615"/>
    <s v="Saturday"/>
    <x v="0"/>
    <s v="2015-02-7"/>
    <x v="1"/>
  </r>
  <r>
    <x v="44"/>
    <n v="1"/>
    <x v="4"/>
    <d v="2015-02-14T09:24:52"/>
    <d v="2015-02-14T13:25:21"/>
    <d v="1899-12-30T04:00:29"/>
    <n v="240.48445000662468"/>
    <s v="Saturday"/>
    <x v="0"/>
    <s v="2015-02-7"/>
    <x v="1"/>
  </r>
  <r>
    <x v="44"/>
    <n v="0"/>
    <x v="0"/>
    <d v="2015-02-14T10:22:19"/>
    <d v="2015-02-14T18:16:18"/>
    <d v="1899-12-30T07:53:59"/>
    <n v="473.98366666166112"/>
    <s v="Saturday"/>
    <x v="0"/>
    <s v="2015-02-7"/>
    <x v="1"/>
  </r>
  <r>
    <x v="44"/>
    <n v="0"/>
    <x v="0"/>
    <d v="2015-02-14T10:25:14"/>
    <d v="2015-02-14T13:29:08"/>
    <d v="1899-12-30T03:03:54"/>
    <n v="183.90578332473524"/>
    <s v="Saturday"/>
    <x v="0"/>
    <s v="2015-02-7"/>
    <x v="1"/>
  </r>
  <r>
    <x v="44"/>
    <n v="1"/>
    <x v="2"/>
    <d v="2015-02-14T10:41:37"/>
    <d v="2015-02-14T18:18:35"/>
    <d v="1899-12-30T07:36:58"/>
    <n v="456.97378332610242"/>
    <s v="Saturday"/>
    <x v="0"/>
    <s v="2015-02-7"/>
    <x v="1"/>
  </r>
  <r>
    <x v="44"/>
    <n v="1"/>
    <x v="0"/>
    <d v="2015-02-14T10:55:10"/>
    <d v="2015-02-14T11:07:26"/>
    <d v="1899-12-30T00:12:16"/>
    <n v="12.273616665042937"/>
    <s v="Saturday"/>
    <x v="0"/>
    <s v="2015-02-7"/>
    <x v="1"/>
  </r>
  <r>
    <x v="44"/>
    <n v="0"/>
    <x v="0"/>
    <d v="2015-02-14T11:08:41"/>
    <d v="2015-02-14T14:24:49"/>
    <d v="1899-12-30T03:16:08"/>
    <n v="196.1361666675657"/>
    <s v="Saturday"/>
    <x v="0"/>
    <s v="2015-02-7"/>
    <x v="1"/>
  </r>
  <r>
    <x v="44"/>
    <n v="0"/>
    <x v="0"/>
    <d v="2015-02-14T11:16:59"/>
    <d v="2015-02-14T19:51:00"/>
    <d v="1899-12-30T08:34:01"/>
    <n v="514.01328332489356"/>
    <s v="Saturday"/>
    <x v="0"/>
    <s v="2015-02-7"/>
    <x v="1"/>
  </r>
  <r>
    <x v="44"/>
    <n v="0"/>
    <x v="0"/>
    <d v="2015-02-14T11:19:09"/>
    <d v="2015-02-14T15:17:08"/>
    <d v="1899-12-30T03:57:59"/>
    <n v="237.97621666453779"/>
    <s v="Saturday"/>
    <x v="0"/>
    <s v="2015-02-7"/>
    <x v="1"/>
  </r>
  <r>
    <x v="44"/>
    <n v="1"/>
    <x v="0"/>
    <d v="2015-02-14T11:51:24"/>
    <d v="2015-02-16T15:09:52"/>
    <d v="1900-01-01T03:18:28"/>
    <n v="3078.4611666714773"/>
    <s v="Saturday"/>
    <x v="0"/>
    <s v="2015-02-7"/>
    <x v="1"/>
  </r>
  <r>
    <x v="44"/>
    <n v="1"/>
    <x v="2"/>
    <d v="2015-02-14T12:21:38"/>
    <d v="2015-02-14T20:50:50"/>
    <d v="1899-12-30T08:29:12"/>
    <n v="509.19288334320299"/>
    <s v="Saturday"/>
    <x v="0"/>
    <s v="2015-02-7"/>
    <x v="1"/>
  </r>
  <r>
    <x v="44"/>
    <n v="1"/>
    <x v="1"/>
    <d v="2015-02-14T12:27:03"/>
    <d v="2015-02-14T15:29:22"/>
    <d v="1899-12-30T03:02:19"/>
    <n v="182.30899999849498"/>
    <s v="Saturday"/>
    <x v="0"/>
    <s v="2015-02-7"/>
    <x v="1"/>
  </r>
  <r>
    <x v="44"/>
    <n v="1"/>
    <x v="2"/>
    <d v="2015-02-14T12:34:42"/>
    <d v="2015-02-14T15:25:14"/>
    <d v="1899-12-30T02:50:32"/>
    <n v="170.5409499979578"/>
    <s v="Saturday"/>
    <x v="0"/>
    <s v="2015-02-7"/>
    <x v="1"/>
  </r>
  <r>
    <x v="44"/>
    <n v="0"/>
    <x v="2"/>
    <d v="2015-02-14T13:03:23"/>
    <d v="2015-02-14T19:59:30"/>
    <d v="1899-12-30T06:56:07"/>
    <n v="416.12304999958724"/>
    <s v="Saturday"/>
    <x v="0"/>
    <s v="2015-02-7"/>
    <x v="1"/>
  </r>
  <r>
    <x v="44"/>
    <n v="0"/>
    <x v="0"/>
    <d v="2015-02-14T13:14:55"/>
    <d v="2015-02-14T17:15:56"/>
    <d v="1899-12-30T04:01:01"/>
    <n v="241.0109500028193"/>
    <s v="Saturday"/>
    <x v="0"/>
    <s v="2015-02-7"/>
    <x v="1"/>
  </r>
  <r>
    <x v="44"/>
    <n v="1"/>
    <x v="0"/>
    <d v="2015-02-14T13:33:08"/>
    <d v="2015-02-15T13:00:41"/>
    <d v="1899-12-30T23:27:33"/>
    <n v="1407.5538833357859"/>
    <s v="Saturday"/>
    <x v="0"/>
    <s v="2015-02-7"/>
    <x v="1"/>
  </r>
  <r>
    <x v="44"/>
    <n v="0"/>
    <x v="2"/>
    <d v="2015-02-14T13:54:31"/>
    <d v="2015-02-14T17:23:15"/>
    <d v="1899-12-30T03:28:44"/>
    <n v="208.73211666941643"/>
    <s v="Saturday"/>
    <x v="0"/>
    <s v="2015-02-7"/>
    <x v="1"/>
  </r>
  <r>
    <x v="44"/>
    <n v="0"/>
    <x v="2"/>
    <d v="2015-02-14T14:23:02"/>
    <d v="2015-02-14T22:17:24"/>
    <d v="1899-12-30T07:54:22"/>
    <n v="474.35904999612831"/>
    <s v="Saturday"/>
    <x v="0"/>
    <s v="2015-02-7"/>
    <x v="1"/>
  </r>
  <r>
    <x v="44"/>
    <n v="0"/>
    <x v="0"/>
    <d v="2015-02-14T14:42:28"/>
    <d v="2015-02-14T19:45:06"/>
    <d v="1899-12-30T05:02:38"/>
    <n v="302.64066666131839"/>
    <s v="Saturday"/>
    <x v="0"/>
    <s v="2015-02-7"/>
    <x v="1"/>
  </r>
  <r>
    <x v="44"/>
    <n v="0"/>
    <x v="0"/>
    <d v="2015-02-14T14:51:07"/>
    <d v="2015-02-15T10:15:15"/>
    <d v="1899-12-30T19:24:08"/>
    <n v="1164.1285500023514"/>
    <s v="Saturday"/>
    <x v="0"/>
    <s v="2015-02-7"/>
    <x v="1"/>
  </r>
  <r>
    <x v="44"/>
    <n v="1"/>
    <x v="0"/>
    <d v="2015-02-14T15:11:32"/>
    <d v="2015-02-14T19:03:59"/>
    <d v="1899-12-30T03:52:27"/>
    <n v="232.45516665978357"/>
    <s v="Saturday"/>
    <x v="0"/>
    <s v="2015-02-7"/>
    <x v="1"/>
  </r>
  <r>
    <x v="44"/>
    <n v="1"/>
    <x v="2"/>
    <d v="2015-02-14T15:21:26"/>
    <d v="2015-02-14T19:39:20"/>
    <d v="1899-12-30T04:17:54"/>
    <n v="257.89938333327882"/>
    <s v="Saturday"/>
    <x v="0"/>
    <s v="2015-02-7"/>
    <x v="1"/>
  </r>
  <r>
    <x v="44"/>
    <n v="0"/>
    <x v="0"/>
    <d v="2015-02-14T15:24:43"/>
    <d v="2015-02-15T10:00:03"/>
    <d v="1899-12-30T18:35:20"/>
    <n v="1115.3258333355188"/>
    <s v="Saturday"/>
    <x v="0"/>
    <s v="2015-02-7"/>
    <x v="1"/>
  </r>
  <r>
    <x v="44"/>
    <n v="1"/>
    <x v="2"/>
    <d v="2015-02-14T15:53:15"/>
    <d v="2015-02-14T18:43:21"/>
    <d v="1899-12-30T02:50:06"/>
    <n v="170.10150000569411"/>
    <s v="Saturday"/>
    <x v="0"/>
    <s v="2015-02-7"/>
    <x v="1"/>
  </r>
  <r>
    <x v="44"/>
    <n v="1"/>
    <x v="0"/>
    <d v="2015-02-14T15:56:42"/>
    <d v="2015-02-14T19:29:36"/>
    <d v="1899-12-30T03:32:54"/>
    <n v="212.8943833289668"/>
    <s v="Saturday"/>
    <x v="0"/>
    <s v="2015-02-7"/>
    <x v="1"/>
  </r>
  <r>
    <x v="44"/>
    <n v="0"/>
    <x v="0"/>
    <d v="2015-02-14T16:10:10"/>
    <d v="2015-02-14T20:07:53"/>
    <d v="1899-12-30T03:57:43"/>
    <n v="237.70844999933615"/>
    <s v="Saturday"/>
    <x v="0"/>
    <s v="2015-02-7"/>
    <x v="1"/>
  </r>
  <r>
    <x v="44"/>
    <n v="0"/>
    <x v="0"/>
    <d v="2015-02-14T16:49:59"/>
    <d v="2015-02-15T15:05:10"/>
    <d v="1899-12-30T22:15:11"/>
    <n v="1335.1829500019085"/>
    <s v="Saturday"/>
    <x v="0"/>
    <s v="2015-02-7"/>
    <x v="1"/>
  </r>
  <r>
    <x v="44"/>
    <n v="1"/>
    <x v="0"/>
    <d v="2015-02-14T17:38:26"/>
    <d v="2015-02-14T19:47:41"/>
    <d v="1899-12-30T02:09:15"/>
    <n v="129.24511665827595"/>
    <s v="Saturday"/>
    <x v="0"/>
    <s v="2015-02-7"/>
    <x v="1"/>
  </r>
  <r>
    <x v="44"/>
    <n v="1"/>
    <x v="0"/>
    <d v="2015-02-14T18:04:31"/>
    <d v="2015-02-16T15:09:19"/>
    <d v="1899-12-31T21:04:48"/>
    <n v="2704.8073833365925"/>
    <s v="Saturday"/>
    <x v="0"/>
    <s v="2015-02-7"/>
    <x v="1"/>
  </r>
  <r>
    <x v="44"/>
    <n v="0"/>
    <x v="0"/>
    <d v="2015-02-14T18:33:42"/>
    <d v="2015-02-14T21:43:16"/>
    <d v="1899-12-30T03:09:34"/>
    <n v="189.57088333438151"/>
    <s v="Saturday"/>
    <x v="0"/>
    <s v="2015-02-7"/>
    <x v="1"/>
  </r>
  <r>
    <x v="44"/>
    <n v="0"/>
    <x v="0"/>
    <d v="2015-02-14T18:41:30"/>
    <d v="2015-02-15T00:37:37"/>
    <d v="1899-12-30T05:56:07"/>
    <n v="356.11638334114105"/>
    <s v="Saturday"/>
    <x v="0"/>
    <s v="2015-02-7"/>
    <x v="1"/>
  </r>
  <r>
    <x v="44"/>
    <n v="0"/>
    <x v="0"/>
    <d v="2015-02-14T18:51:19"/>
    <d v="2015-02-14T20:45:00"/>
    <d v="1899-12-30T01:53:41"/>
    <n v="113.67599999997765"/>
    <s v="Saturday"/>
    <x v="0"/>
    <s v="2015-02-7"/>
    <x v="1"/>
  </r>
  <r>
    <x v="44"/>
    <n v="0"/>
    <x v="0"/>
    <d v="2015-02-14T18:54:39"/>
    <d v="2015-02-15T07:53:09"/>
    <d v="1899-12-30T12:58:30"/>
    <n v="778.50361665710807"/>
    <s v="Saturday"/>
    <x v="0"/>
    <s v="2015-02-7"/>
    <x v="1"/>
  </r>
  <r>
    <x v="44"/>
    <n v="1"/>
    <x v="0"/>
    <d v="2015-02-14T18:57:01"/>
    <d v="2015-02-14T22:35:31"/>
    <d v="1899-12-30T03:38:30"/>
    <n v="218.4996666724328"/>
    <s v="Saturday"/>
    <x v="0"/>
    <s v="2015-02-7"/>
    <x v="1"/>
  </r>
  <r>
    <x v="44"/>
    <n v="0"/>
    <x v="0"/>
    <d v="2015-02-14T19:14:57"/>
    <d v="2015-02-15T00:31:19"/>
    <d v="1899-12-30T05:16:22"/>
    <n v="316.37244999641553"/>
    <s v="Saturday"/>
    <x v="0"/>
    <s v="2015-02-7"/>
    <x v="1"/>
  </r>
  <r>
    <x v="44"/>
    <n v="0"/>
    <x v="0"/>
    <d v="2015-02-14T19:26:43"/>
    <d v="2015-02-15T00:32:10"/>
    <d v="1899-12-30T05:05:27"/>
    <n v="305.44633332523517"/>
    <s v="Saturday"/>
    <x v="0"/>
    <s v="2015-02-7"/>
    <x v="1"/>
  </r>
  <r>
    <x v="44"/>
    <n v="1"/>
    <x v="0"/>
    <d v="2015-02-14T19:38:22"/>
    <d v="2015-02-14T23:37:22"/>
    <d v="1899-12-30T03:59:00"/>
    <n v="238.99550000089221"/>
    <s v="Saturday"/>
    <x v="0"/>
    <s v="2015-02-7"/>
    <x v="1"/>
  </r>
  <r>
    <x v="44"/>
    <n v="1"/>
    <x v="0"/>
    <d v="2015-02-14T19:56:00"/>
    <d v="2015-02-14T23:59:19"/>
    <d v="1899-12-30T04:03:19"/>
    <n v="243.30838333116844"/>
    <s v="Saturday"/>
    <x v="0"/>
    <s v="2015-02-7"/>
    <x v="1"/>
  </r>
  <r>
    <x v="44"/>
    <n v="1"/>
    <x v="0"/>
    <d v="2015-02-14T20:04:49"/>
    <d v="2015-02-14T23:20:00"/>
    <d v="1899-12-30T03:15:11"/>
    <n v="195.18149999901652"/>
    <s v="Saturday"/>
    <x v="0"/>
    <s v="2015-02-7"/>
    <x v="1"/>
  </r>
  <r>
    <x v="44"/>
    <n v="0"/>
    <x v="0"/>
    <d v="2015-02-14T20:36:15"/>
    <d v="2015-02-14T23:55:51"/>
    <d v="1899-12-30T03:19:36"/>
    <n v="199.59328333265148"/>
    <s v="Saturday"/>
    <x v="0"/>
    <s v="2015-02-7"/>
    <x v="1"/>
  </r>
  <r>
    <x v="44"/>
    <n v="1"/>
    <x v="2"/>
    <d v="2015-02-14T20:41:36"/>
    <d v="2015-02-14T22:25:37"/>
    <d v="1899-12-30T01:44:01"/>
    <n v="104.02400000137277"/>
    <s v="Saturday"/>
    <x v="0"/>
    <s v="2015-02-7"/>
    <x v="1"/>
  </r>
  <r>
    <x v="44"/>
    <n v="1"/>
    <x v="0"/>
    <d v="2015-02-14T20:44:57"/>
    <d v="2015-02-15T00:13:26"/>
    <d v="1899-12-30T03:28:29"/>
    <n v="208.48749999306165"/>
    <s v="Saturday"/>
    <x v="0"/>
    <s v="2015-02-7"/>
    <x v="1"/>
  </r>
  <r>
    <x v="44"/>
    <n v="1"/>
    <x v="0"/>
    <d v="2015-02-14T20:53:53"/>
    <d v="2015-02-15T05:58:11"/>
    <d v="1899-12-30T09:04:18"/>
    <n v="544.30205000331625"/>
    <s v="Saturday"/>
    <x v="0"/>
    <s v="2015-02-7"/>
    <x v="1"/>
  </r>
  <r>
    <x v="44"/>
    <n v="1"/>
    <x v="2"/>
    <d v="2015-02-14T20:57:02"/>
    <d v="2015-02-15T04:40:26"/>
    <d v="1899-12-30T07:43:24"/>
    <n v="463.39344999287277"/>
    <s v="Saturday"/>
    <x v="0"/>
    <s v="2015-02-7"/>
    <x v="1"/>
  </r>
  <r>
    <x v="44"/>
    <n v="1"/>
    <x v="0"/>
    <d v="2015-02-14T21:18:10"/>
    <d v="2015-02-15T04:06:29"/>
    <d v="1899-12-30T06:48:19"/>
    <n v="408.31983333919197"/>
    <s v="Saturday"/>
    <x v="0"/>
    <s v="2015-02-7"/>
    <x v="1"/>
  </r>
  <r>
    <x v="44"/>
    <n v="0"/>
    <x v="2"/>
    <d v="2015-02-14T21:48:24"/>
    <d v="2015-02-15T05:55:38"/>
    <d v="1899-12-30T08:07:14"/>
    <n v="487.23061666125432"/>
    <s v="Saturday"/>
    <x v="0"/>
    <s v="2015-02-7"/>
    <x v="1"/>
  </r>
  <r>
    <x v="44"/>
    <n v="0"/>
    <x v="0"/>
    <d v="2015-02-14T21:50:56"/>
    <d v="2015-02-15T02:40:44"/>
    <d v="1899-12-30T04:49:48"/>
    <n v="289.79750000056811"/>
    <s v="Saturday"/>
    <x v="0"/>
    <s v="2015-02-7"/>
    <x v="1"/>
  </r>
  <r>
    <x v="44"/>
    <n v="1"/>
    <x v="1"/>
    <d v="2015-02-14T22:00:57"/>
    <d v="2015-02-15T15:19:00"/>
    <d v="1899-12-30T17:18:03"/>
    <n v="1038.0518833303358"/>
    <s v="Saturday"/>
    <x v="0"/>
    <s v="2015-02-7"/>
    <x v="1"/>
  </r>
  <r>
    <x v="44"/>
    <n v="0"/>
    <x v="0"/>
    <d v="2015-02-14T22:05:01"/>
    <d v="2015-02-15T01:53:19"/>
    <d v="1899-12-30T03:48:18"/>
    <n v="228.29666667035781"/>
    <s v="Saturday"/>
    <x v="0"/>
    <s v="2015-02-7"/>
    <x v="1"/>
  </r>
  <r>
    <x v="44"/>
    <n v="0"/>
    <x v="0"/>
    <d v="2015-02-14T22:10:20"/>
    <d v="2015-02-15T08:16:55"/>
    <d v="1899-12-30T10:06:35"/>
    <n v="606.58178332610987"/>
    <s v="Saturday"/>
    <x v="0"/>
    <s v="2015-02-7"/>
    <x v="1"/>
  </r>
  <r>
    <x v="44"/>
    <n v="0"/>
    <x v="0"/>
    <d v="2015-02-14T22:18:49"/>
    <d v="2015-02-15T05:43:02"/>
    <d v="1899-12-30T07:24:13"/>
    <n v="444.218166670762"/>
    <s v="Saturday"/>
    <x v="0"/>
    <s v="2015-02-7"/>
    <x v="1"/>
  </r>
  <r>
    <x v="44"/>
    <n v="0"/>
    <x v="0"/>
    <d v="2015-02-14T22:22:22"/>
    <d v="2015-02-15T11:21:55"/>
    <d v="1899-12-30T12:59:33"/>
    <n v="779.54833333846182"/>
    <s v="Saturday"/>
    <x v="0"/>
    <s v="2015-02-7"/>
    <x v="1"/>
  </r>
  <r>
    <x v="44"/>
    <n v="1"/>
    <x v="0"/>
    <d v="2015-02-14T22:24:39"/>
    <d v="2015-02-15T01:11:40"/>
    <d v="1899-12-30T02:47:01"/>
    <n v="167.01761666452512"/>
    <s v="Saturday"/>
    <x v="0"/>
    <s v="2015-02-7"/>
    <x v="1"/>
  </r>
  <r>
    <x v="44"/>
    <n v="0"/>
    <x v="0"/>
    <d v="2015-02-14T22:41:37"/>
    <d v="2015-02-15T03:58:39"/>
    <d v="1899-12-30T05:17:02"/>
    <n v="317.04016666277312"/>
    <s v="Saturday"/>
    <x v="0"/>
    <s v="2015-02-7"/>
    <x v="1"/>
  </r>
  <r>
    <x v="44"/>
    <n v="1"/>
    <x v="0"/>
    <d v="2015-02-14T22:54:31"/>
    <d v="2015-02-15T04:01:06"/>
    <d v="1899-12-30T05:06:35"/>
    <n v="306.59061666461639"/>
    <s v="Saturday"/>
    <x v="0"/>
    <s v="2015-02-7"/>
    <x v="1"/>
  </r>
  <r>
    <x v="44"/>
    <n v="0"/>
    <x v="0"/>
    <d v="2015-02-14T23:27:34"/>
    <d v="2015-02-15T04:39:56"/>
    <d v="1899-12-30T05:12:22"/>
    <n v="312.37083333428018"/>
    <s v="Saturday"/>
    <x v="0"/>
    <s v="2015-02-7"/>
    <x v="1"/>
  </r>
  <r>
    <x v="44"/>
    <n v="1"/>
    <x v="1"/>
    <d v="2015-02-14T23:39:06"/>
    <d v="2015-02-15T10:00:18"/>
    <d v="1899-12-30T10:21:12"/>
    <n v="621.2075000081677"/>
    <s v="Saturday"/>
    <x v="0"/>
    <s v="2015-02-7"/>
    <x v="1"/>
  </r>
  <r>
    <x v="44"/>
    <n v="0"/>
    <x v="1"/>
    <d v="2015-02-14T23:49:56"/>
    <d v="2015-02-15T01:44:00"/>
    <d v="1899-12-30T01:54:04"/>
    <n v="114.06133333453909"/>
    <s v="Saturday"/>
    <x v="0"/>
    <s v="2015-02-7"/>
    <x v="1"/>
  </r>
  <r>
    <x v="44"/>
    <n v="0"/>
    <x v="0"/>
    <d v="2015-02-14T23:56:25"/>
    <d v="2015-02-15T10:05:10"/>
    <d v="1899-12-30T10:08:45"/>
    <n v="608.74878333415836"/>
    <s v="Saturday"/>
    <x v="0"/>
    <s v="2015-02-7"/>
    <x v="1"/>
  </r>
  <r>
    <x v="45"/>
    <n v="0"/>
    <x v="0"/>
    <d v="2015-02-15T00:21:39"/>
    <d v="2015-02-15T05:58:38"/>
    <d v="1899-12-30T05:36:59"/>
    <n v="336.98161666165106"/>
    <s v="Sunday"/>
    <x v="0"/>
    <s v="2015-02-1"/>
    <x v="1"/>
  </r>
  <r>
    <x v="45"/>
    <n v="0"/>
    <x v="0"/>
    <d v="2015-02-15T01:13:12"/>
    <d v="2015-02-15T06:47:33"/>
    <d v="1899-12-30T05:34:21"/>
    <n v="334.35438333428465"/>
    <s v="Sunday"/>
    <x v="0"/>
    <s v="2015-02-1"/>
    <x v="1"/>
  </r>
  <r>
    <x v="45"/>
    <n v="0"/>
    <x v="2"/>
    <d v="2015-02-15T01:41:58"/>
    <d v="2015-02-15T08:23:51"/>
    <d v="1899-12-30T06:41:53"/>
    <n v="401.87978334026411"/>
    <s v="Sunday"/>
    <x v="0"/>
    <s v="2015-02-1"/>
    <x v="1"/>
  </r>
  <r>
    <x v="45"/>
    <n v="0"/>
    <x v="0"/>
    <d v="2015-02-15T02:01:45"/>
    <d v="2015-02-15T07:40:36"/>
    <d v="1899-12-30T05:38:51"/>
    <n v="338.84661666699685"/>
    <s v="Sunday"/>
    <x v="0"/>
    <s v="2015-02-1"/>
    <x v="1"/>
  </r>
  <r>
    <x v="45"/>
    <n v="1"/>
    <x v="2"/>
    <d v="2015-02-15T02:18:20"/>
    <d v="2015-02-15T07:15:17"/>
    <d v="1899-12-30T04:56:57"/>
    <n v="296.9565000012517"/>
    <s v="Sunday"/>
    <x v="0"/>
    <s v="2015-02-1"/>
    <x v="1"/>
  </r>
  <r>
    <x v="45"/>
    <n v="0"/>
    <x v="0"/>
    <d v="2015-02-15T02:46:36"/>
    <d v="2015-02-15T05:59:43"/>
    <d v="1899-12-30T03:13:07"/>
    <n v="193.11578332562931"/>
    <s v="Sunday"/>
    <x v="0"/>
    <s v="2015-02-1"/>
    <x v="1"/>
  </r>
  <r>
    <x v="45"/>
    <n v="0"/>
    <x v="0"/>
    <d v="2015-02-15T02:50:45"/>
    <d v="2015-02-15T14:00:00"/>
    <d v="1899-12-30T11:09:15"/>
    <n v="669.25600000424311"/>
    <s v="Sunday"/>
    <x v="0"/>
    <s v="2015-02-1"/>
    <x v="1"/>
  </r>
  <r>
    <x v="45"/>
    <n v="1"/>
    <x v="0"/>
    <d v="2015-02-15T03:20:18"/>
    <d v="2015-02-15T07:32:24"/>
    <d v="1899-12-30T04:12:06"/>
    <n v="252.10711666150019"/>
    <s v="Sunday"/>
    <x v="0"/>
    <s v="2015-02-1"/>
    <x v="1"/>
  </r>
  <r>
    <x v="45"/>
    <n v="0"/>
    <x v="2"/>
    <d v="2015-02-15T03:24:19"/>
    <d v="2015-02-15T07:39:53"/>
    <d v="1899-12-30T04:15:34"/>
    <n v="255.56661665788852"/>
    <s v="Sunday"/>
    <x v="0"/>
    <s v="2015-02-1"/>
    <x v="1"/>
  </r>
  <r>
    <x v="45"/>
    <n v="0"/>
    <x v="0"/>
    <d v="2015-02-15T03:43:59"/>
    <d v="2015-02-15T06:48:50"/>
    <d v="1899-12-30T03:04:51"/>
    <n v="184.84316666610539"/>
    <s v="Sunday"/>
    <x v="0"/>
    <s v="2015-02-1"/>
    <x v="1"/>
  </r>
  <r>
    <x v="45"/>
    <n v="1"/>
    <x v="1"/>
    <d v="2015-02-15T04:03:44"/>
    <d v="2015-02-15T06:04:32"/>
    <d v="1899-12-30T02:00:48"/>
    <n v="120.8036666654516"/>
    <s v="Sunday"/>
    <x v="0"/>
    <s v="2015-02-1"/>
    <x v="1"/>
  </r>
  <r>
    <x v="45"/>
    <n v="0"/>
    <x v="0"/>
    <d v="2015-02-15T04:11:59"/>
    <d v="2015-02-15T06:04:21"/>
    <d v="1899-12-30T01:52:22"/>
    <n v="112.36666666693054"/>
    <s v="Sunday"/>
    <x v="0"/>
    <s v="2015-02-1"/>
    <x v="1"/>
  </r>
  <r>
    <x v="45"/>
    <n v="0"/>
    <x v="0"/>
    <d v="2015-02-15T04:34:08"/>
    <d v="2015-02-15T07:35:34"/>
    <d v="1899-12-30T03:01:26"/>
    <n v="181.4281166670844"/>
    <s v="Sunday"/>
    <x v="0"/>
    <s v="2015-02-1"/>
    <x v="1"/>
  </r>
  <r>
    <x v="45"/>
    <n v="0"/>
    <x v="2"/>
    <d v="2015-02-15T04:38:42"/>
    <d v="2015-02-15T16:52:51"/>
    <d v="1899-12-30T12:14:09"/>
    <n v="734.14371666032821"/>
    <s v="Sunday"/>
    <x v="0"/>
    <s v="2015-02-1"/>
    <x v="1"/>
  </r>
  <r>
    <x v="45"/>
    <n v="1"/>
    <x v="2"/>
    <d v="2015-02-15T04:45:13"/>
    <d v="2015-02-15T06:36:35"/>
    <d v="1899-12-30T01:51:22"/>
    <n v="111.36438333895057"/>
    <s v="Sunday"/>
    <x v="0"/>
    <s v="2015-02-1"/>
    <x v="1"/>
  </r>
  <r>
    <x v="45"/>
    <n v="1"/>
    <x v="1"/>
    <d v="2015-02-15T05:26:30"/>
    <d v="2015-02-16T14:28:43"/>
    <d v="1899-12-31T09:02:13"/>
    <n v="1982.2203833330423"/>
    <s v="Sunday"/>
    <x v="0"/>
    <s v="2015-02-1"/>
    <x v="1"/>
  </r>
  <r>
    <x v="45"/>
    <n v="1"/>
    <x v="0"/>
    <d v="2015-02-15T05:31:42"/>
    <d v="2015-02-15T09:12:29"/>
    <d v="1899-12-30T03:40:47"/>
    <n v="220.77854998991825"/>
    <s v="Sunday"/>
    <x v="0"/>
    <s v="2015-02-1"/>
    <x v="1"/>
  </r>
  <r>
    <x v="45"/>
    <n v="1"/>
    <x v="2"/>
    <d v="2015-02-15T06:53:46"/>
    <d v="2015-02-15T19:38:04"/>
    <d v="1899-12-30T12:44:18"/>
    <n v="764.30666666594334"/>
    <s v="Sunday"/>
    <x v="0"/>
    <s v="2015-02-1"/>
    <x v="1"/>
  </r>
  <r>
    <x v="45"/>
    <n v="1"/>
    <x v="0"/>
    <d v="2015-02-15T08:41:34"/>
    <d v="2015-02-15T11:45:31"/>
    <d v="1899-12-30T03:03:57"/>
    <n v="183.94304999965243"/>
    <s v="Sunday"/>
    <x v="0"/>
    <s v="2015-02-1"/>
    <x v="1"/>
  </r>
  <r>
    <x v="45"/>
    <n v="1"/>
    <x v="0"/>
    <d v="2015-02-15T08:48:16"/>
    <d v="2015-02-15T17:00:26"/>
    <d v="1899-12-30T08:12:10"/>
    <n v="492.16995000257157"/>
    <s v="Sunday"/>
    <x v="0"/>
    <s v="2015-02-1"/>
    <x v="1"/>
  </r>
  <r>
    <x v="45"/>
    <n v="1"/>
    <x v="0"/>
    <d v="2015-02-15T09:00:34"/>
    <d v="2015-02-15T17:43:39"/>
    <d v="1899-12-30T08:43:05"/>
    <n v="523.08138333144598"/>
    <s v="Sunday"/>
    <x v="0"/>
    <s v="2015-02-1"/>
    <x v="1"/>
  </r>
  <r>
    <x v="45"/>
    <n v="1"/>
    <x v="0"/>
    <d v="2015-02-15T09:07:03"/>
    <d v="2015-02-15T22:25:00"/>
    <d v="1899-12-30T13:17:57"/>
    <n v="797.94728334294632"/>
    <s v="Sunday"/>
    <x v="0"/>
    <s v="2015-02-1"/>
    <x v="1"/>
  </r>
  <r>
    <x v="45"/>
    <n v="0"/>
    <x v="0"/>
    <d v="2015-02-15T09:40:13"/>
    <d v="2015-02-15T11:15:24"/>
    <d v="1899-12-30T01:35:11"/>
    <n v="95.190166665706784"/>
    <s v="Sunday"/>
    <x v="0"/>
    <s v="2015-02-1"/>
    <x v="1"/>
  </r>
  <r>
    <x v="45"/>
    <n v="1"/>
    <x v="0"/>
    <d v="2015-02-15T10:21:43"/>
    <d v="2015-02-15T21:16:02"/>
    <d v="1899-12-30T10:54:19"/>
    <n v="654.31571666733362"/>
    <s v="Sunday"/>
    <x v="0"/>
    <s v="2015-02-1"/>
    <x v="1"/>
  </r>
  <r>
    <x v="45"/>
    <n v="0"/>
    <x v="0"/>
    <d v="2015-02-15T10:33:24"/>
    <d v="2015-02-15T14:23:21"/>
    <d v="1899-12-30T03:49:57"/>
    <n v="229.95155000709929"/>
    <s v="Sunday"/>
    <x v="0"/>
    <s v="2015-02-1"/>
    <x v="1"/>
  </r>
  <r>
    <x v="45"/>
    <n v="1"/>
    <x v="1"/>
    <d v="2015-02-15T10:49:29"/>
    <d v="2015-02-15T20:18:53"/>
    <d v="1899-12-30T09:29:24"/>
    <n v="569.40588333061896"/>
    <s v="Sunday"/>
    <x v="0"/>
    <s v="2015-02-1"/>
    <x v="1"/>
  </r>
  <r>
    <x v="45"/>
    <n v="0"/>
    <x v="2"/>
    <d v="2015-02-15T11:09:28"/>
    <d v="2015-02-15T11:48:23"/>
    <d v="1899-12-30T00:38:55"/>
    <n v="38.910783327883109"/>
    <s v="Sunday"/>
    <x v="0"/>
    <s v="2015-02-1"/>
    <x v="1"/>
  </r>
  <r>
    <x v="45"/>
    <n v="1"/>
    <x v="0"/>
    <d v="2015-02-15T11:15:18"/>
    <d v="2015-02-15T14:10:57"/>
    <d v="1899-12-30T02:55:39"/>
    <n v="175.64788332791068"/>
    <s v="Sunday"/>
    <x v="0"/>
    <s v="2015-02-1"/>
    <x v="1"/>
  </r>
  <r>
    <x v="45"/>
    <n v="1"/>
    <x v="0"/>
    <d v="2015-02-15T11:26:48"/>
    <d v="2015-02-15T15:06:00"/>
    <d v="1899-12-30T03:39:12"/>
    <n v="219.19561666902155"/>
    <s v="Sunday"/>
    <x v="0"/>
    <s v="2015-02-1"/>
    <x v="1"/>
  </r>
  <r>
    <x v="45"/>
    <n v="0"/>
    <x v="0"/>
    <d v="2015-02-15T11:44:56"/>
    <d v="2015-02-15T17:07:32"/>
    <d v="1899-12-30T05:22:36"/>
    <n v="322.59278333396651"/>
    <s v="Sunday"/>
    <x v="0"/>
    <s v="2015-02-1"/>
    <x v="1"/>
  </r>
  <r>
    <x v="45"/>
    <n v="0"/>
    <x v="0"/>
    <d v="2015-02-15T11:54:28"/>
    <d v="2015-02-15T14:16:29"/>
    <d v="1899-12-30T02:22:01"/>
    <n v="142.01045000343584"/>
    <s v="Sunday"/>
    <x v="0"/>
    <s v="2015-02-1"/>
    <x v="1"/>
  </r>
  <r>
    <x v="45"/>
    <n v="1"/>
    <x v="0"/>
    <d v="2015-02-15T12:10:55"/>
    <d v="2015-02-15T19:47:01"/>
    <d v="1899-12-30T07:36:06"/>
    <n v="456.10121666570194"/>
    <s v="Sunday"/>
    <x v="0"/>
    <s v="2015-02-1"/>
    <x v="1"/>
  </r>
  <r>
    <x v="45"/>
    <n v="1"/>
    <x v="0"/>
    <d v="2015-02-15T12:46:48"/>
    <d v="2015-02-15T14:35:08"/>
    <d v="1899-12-30T01:48:20"/>
    <n v="108.3288833394181"/>
    <s v="Sunday"/>
    <x v="0"/>
    <s v="2015-02-1"/>
    <x v="1"/>
  </r>
  <r>
    <x v="45"/>
    <n v="0"/>
    <x v="2"/>
    <d v="2015-02-15T12:56:27"/>
    <d v="2015-02-15T21:29:00"/>
    <d v="1899-12-30T08:32:33"/>
    <n v="512.55278333206661"/>
    <s v="Sunday"/>
    <x v="0"/>
    <s v="2015-02-1"/>
    <x v="1"/>
  </r>
  <r>
    <x v="45"/>
    <n v="0"/>
    <x v="0"/>
    <d v="2015-02-15T13:02:56"/>
    <d v="2015-02-15T15:35:47"/>
    <d v="1899-12-30T02:32:51"/>
    <n v="152.85461667110212"/>
    <s v="Sunday"/>
    <x v="0"/>
    <s v="2015-02-1"/>
    <x v="1"/>
  </r>
  <r>
    <x v="45"/>
    <n v="0"/>
    <x v="2"/>
    <d v="2015-02-15T13:09:52"/>
    <d v="2015-02-15T18:24:45"/>
    <d v="1899-12-30T05:14:53"/>
    <n v="314.89128333167173"/>
    <s v="Sunday"/>
    <x v="0"/>
    <s v="2015-02-1"/>
    <x v="1"/>
  </r>
  <r>
    <x v="45"/>
    <n v="1"/>
    <x v="0"/>
    <d v="2015-02-15T13:22:57"/>
    <d v="2015-02-15T17:06:00"/>
    <d v="1899-12-30T03:43:03"/>
    <n v="223.04371666861698"/>
    <s v="Sunday"/>
    <x v="0"/>
    <s v="2015-02-1"/>
    <x v="1"/>
  </r>
  <r>
    <x v="45"/>
    <n v="1"/>
    <x v="0"/>
    <d v="2015-02-15T13:35:31"/>
    <d v="2015-02-15T18:07:21"/>
    <d v="1899-12-30T04:31:50"/>
    <n v="271.83066667173989"/>
    <s v="Sunday"/>
    <x v="0"/>
    <s v="2015-02-1"/>
    <x v="1"/>
  </r>
  <r>
    <x v="45"/>
    <n v="1"/>
    <x v="0"/>
    <d v="2015-02-15T14:39:55"/>
    <d v="2015-02-15T21:05:59"/>
    <d v="1899-12-30T06:26:04"/>
    <n v="386.07283334364183"/>
    <s v="Sunday"/>
    <x v="0"/>
    <s v="2015-02-1"/>
    <x v="1"/>
  </r>
  <r>
    <x v="45"/>
    <n v="0"/>
    <x v="0"/>
    <d v="2015-02-15T15:04:31"/>
    <d v="2015-02-15T19:01:21"/>
    <d v="1899-12-30T03:56:50"/>
    <n v="236.82778332964517"/>
    <s v="Sunday"/>
    <x v="0"/>
    <s v="2015-02-1"/>
    <x v="1"/>
  </r>
  <r>
    <x v="45"/>
    <n v="1"/>
    <x v="0"/>
    <d v="2015-02-15T15:06:49"/>
    <d v="2015-02-15T17:19:38"/>
    <d v="1899-12-30T02:12:49"/>
    <n v="132.81961667002179"/>
    <s v="Sunday"/>
    <x v="0"/>
    <s v="2015-02-1"/>
    <x v="1"/>
  </r>
  <r>
    <x v="45"/>
    <n v="1"/>
    <x v="0"/>
    <d v="2015-02-15T15:08:25"/>
    <d v="2015-02-15T17:24:15"/>
    <d v="1899-12-30T02:15:50"/>
    <n v="135.82721666665748"/>
    <s v="Sunday"/>
    <x v="0"/>
    <s v="2015-02-1"/>
    <x v="1"/>
  </r>
  <r>
    <x v="45"/>
    <n v="0"/>
    <x v="0"/>
    <d v="2015-02-15T15:26:32"/>
    <d v="2015-02-15T22:11:19"/>
    <d v="1899-12-30T06:44:47"/>
    <n v="404.78321666945703"/>
    <s v="Sunday"/>
    <x v="0"/>
    <s v="2015-02-1"/>
    <x v="1"/>
  </r>
  <r>
    <x v="45"/>
    <n v="0"/>
    <x v="0"/>
    <d v="2015-02-15T15:40:49"/>
    <d v="2015-02-15T18:28:44"/>
    <d v="1899-12-30T02:47:55"/>
    <n v="167.91538333869539"/>
    <s v="Sunday"/>
    <x v="0"/>
    <s v="2015-02-1"/>
    <x v="1"/>
  </r>
  <r>
    <x v="45"/>
    <n v="1"/>
    <x v="0"/>
    <d v="2015-02-15T15:50:27"/>
    <d v="2015-02-15T21:45:59"/>
    <d v="1899-12-30T05:55:32"/>
    <n v="355.52549999789335"/>
    <s v="Sunday"/>
    <x v="0"/>
    <s v="2015-02-1"/>
    <x v="1"/>
  </r>
  <r>
    <x v="45"/>
    <n v="0"/>
    <x v="0"/>
    <d v="2015-02-15T15:55:23"/>
    <d v="2015-02-15T19:16:33"/>
    <d v="1899-12-30T03:21:10"/>
    <n v="201.16183332866058"/>
    <s v="Sunday"/>
    <x v="0"/>
    <s v="2015-02-1"/>
    <x v="1"/>
  </r>
  <r>
    <x v="45"/>
    <n v="1"/>
    <x v="0"/>
    <d v="2015-02-15T16:27:18"/>
    <d v="2015-02-15T20:05:36"/>
    <d v="1899-12-30T03:38:18"/>
    <n v="218.29438333399594"/>
    <s v="Sunday"/>
    <x v="0"/>
    <s v="2015-02-1"/>
    <x v="1"/>
  </r>
  <r>
    <x v="45"/>
    <n v="0"/>
    <x v="2"/>
    <d v="2015-02-15T16:36:51"/>
    <d v="2015-02-15T19:26:40"/>
    <d v="1899-12-30T02:49:49"/>
    <n v="169.81128332437947"/>
    <s v="Sunday"/>
    <x v="0"/>
    <s v="2015-02-1"/>
    <x v="1"/>
  </r>
  <r>
    <x v="45"/>
    <n v="1"/>
    <x v="0"/>
    <d v="2015-02-15T16:39:53"/>
    <d v="2015-02-15T21:17:02"/>
    <d v="1899-12-30T04:37:09"/>
    <n v="277.14921666425653"/>
    <s v="Sunday"/>
    <x v="0"/>
    <s v="2015-02-1"/>
    <x v="1"/>
  </r>
  <r>
    <x v="45"/>
    <n v="1"/>
    <x v="0"/>
    <d v="2015-02-15T16:43:45"/>
    <d v="2015-02-15T22:51:12"/>
    <d v="1899-12-30T06:07:27"/>
    <n v="367.45583333540708"/>
    <s v="Sunday"/>
    <x v="0"/>
    <s v="2015-02-1"/>
    <x v="1"/>
  </r>
  <r>
    <x v="45"/>
    <n v="1"/>
    <x v="2"/>
    <d v="2015-02-15T16:49:21"/>
    <d v="2015-02-15T21:19:02"/>
    <d v="1899-12-30T04:29:41"/>
    <n v="269.68821666087024"/>
    <s v="Sunday"/>
    <x v="0"/>
    <s v="2015-02-1"/>
    <x v="1"/>
  </r>
  <r>
    <x v="45"/>
    <n v="1"/>
    <x v="2"/>
    <d v="2015-02-15T16:56:51"/>
    <d v="2015-02-16T14:59:28"/>
    <d v="1899-12-30T22:02:37"/>
    <n v="1322.6192166726105"/>
    <s v="Sunday"/>
    <x v="0"/>
    <s v="2015-02-1"/>
    <x v="1"/>
  </r>
  <r>
    <x v="45"/>
    <n v="0"/>
    <x v="0"/>
    <d v="2015-02-15T17:05:15"/>
    <d v="2015-02-15T22:22:31"/>
    <d v="1899-12-30T05:17:16"/>
    <n v="317.26555000408553"/>
    <s v="Sunday"/>
    <x v="0"/>
    <s v="2015-02-1"/>
    <x v="1"/>
  </r>
  <r>
    <x v="45"/>
    <n v="0"/>
    <x v="0"/>
    <d v="2015-02-15T17:29:08"/>
    <d v="2015-02-15T20:35:52"/>
    <d v="1899-12-30T03:06:44"/>
    <n v="186.73744999221526"/>
    <s v="Sunday"/>
    <x v="0"/>
    <s v="2015-02-1"/>
    <x v="1"/>
  </r>
  <r>
    <x v="45"/>
    <n v="1"/>
    <x v="0"/>
    <d v="2015-02-15T19:36:20"/>
    <d v="2015-02-16T22:03:59"/>
    <d v="1899-12-31T02:27:39"/>
    <n v="1587.6439999951981"/>
    <s v="Sunday"/>
    <x v="0"/>
    <s v="2015-02-1"/>
    <x v="1"/>
  </r>
  <r>
    <x v="45"/>
    <n v="0"/>
    <x v="0"/>
    <d v="2015-02-15T17:40:46"/>
    <d v="2015-02-15T22:32:46"/>
    <d v="1899-12-30T04:52:00"/>
    <n v="291.99333332595415"/>
    <s v="Sunday"/>
    <x v="0"/>
    <s v="2015-02-1"/>
    <x v="1"/>
  </r>
  <r>
    <x v="45"/>
    <n v="0"/>
    <x v="2"/>
    <d v="2015-02-15T17:54:40"/>
    <d v="2015-02-16T06:04:26"/>
    <d v="1899-12-30T12:09:46"/>
    <n v="729.77199999731965"/>
    <s v="Sunday"/>
    <x v="0"/>
    <s v="2015-02-1"/>
    <x v="1"/>
  </r>
  <r>
    <x v="45"/>
    <n v="0"/>
    <x v="0"/>
    <d v="2015-02-15T17:58:19"/>
    <d v="2015-02-15T22:31:50"/>
    <d v="1899-12-30T04:33:31"/>
    <n v="273.51211667060852"/>
    <s v="Sunday"/>
    <x v="0"/>
    <s v="2015-02-1"/>
    <x v="1"/>
  </r>
  <r>
    <x v="45"/>
    <n v="1"/>
    <x v="0"/>
    <d v="2015-02-15T18:07:24"/>
    <d v="2015-02-15T22:22:05"/>
    <d v="1899-12-30T04:14:41"/>
    <n v="254.68795000459068"/>
    <s v="Sunday"/>
    <x v="0"/>
    <s v="2015-02-1"/>
    <x v="1"/>
  </r>
  <r>
    <x v="45"/>
    <n v="1"/>
    <x v="1"/>
    <d v="2015-02-15T18:07:29"/>
    <d v="2015-02-15T21:56:48"/>
    <d v="1899-12-30T03:49:19"/>
    <n v="229.31804999825545"/>
    <s v="Sunday"/>
    <x v="0"/>
    <s v="2015-02-1"/>
    <x v="1"/>
  </r>
  <r>
    <x v="45"/>
    <n v="1"/>
    <x v="2"/>
    <d v="2015-02-15T18:22:12"/>
    <d v="2015-02-15T22:12:33"/>
    <d v="1899-12-30T03:50:21"/>
    <n v="230.34633332979865"/>
    <s v="Sunday"/>
    <x v="0"/>
    <s v="2015-02-1"/>
    <x v="1"/>
  </r>
  <r>
    <x v="45"/>
    <n v="0"/>
    <x v="0"/>
    <d v="2015-02-15T19:06:18"/>
    <d v="2015-02-15T22:33:40"/>
    <d v="1899-12-30T03:27:22"/>
    <n v="207.37261666101404"/>
    <s v="Sunday"/>
    <x v="0"/>
    <s v="2015-02-1"/>
    <x v="1"/>
  </r>
  <r>
    <x v="45"/>
    <n v="0"/>
    <x v="0"/>
    <d v="2015-02-15T19:25:09"/>
    <d v="2015-02-16T08:22:03"/>
    <d v="1899-12-30T12:56:54"/>
    <n v="776.89278333331458"/>
    <s v="Sunday"/>
    <x v="0"/>
    <s v="2015-02-1"/>
    <x v="1"/>
  </r>
  <r>
    <x v="45"/>
    <n v="1"/>
    <x v="0"/>
    <d v="2015-02-15T19:56:02"/>
    <d v="2015-02-16T17:52:56"/>
    <d v="1899-12-30T21:56:54"/>
    <n v="1316.8962166656274"/>
    <s v="Sunday"/>
    <x v="0"/>
    <s v="2015-02-1"/>
    <x v="1"/>
  </r>
  <r>
    <x v="45"/>
    <n v="0"/>
    <x v="0"/>
    <d v="2015-02-15T20:15:35"/>
    <d v="2015-02-15T23:28:54"/>
    <d v="1899-12-30T03:13:19"/>
    <n v="193.31149999983609"/>
    <s v="Sunday"/>
    <x v="0"/>
    <s v="2015-02-1"/>
    <x v="1"/>
  </r>
  <r>
    <x v="45"/>
    <n v="0"/>
    <x v="1"/>
    <d v="2015-02-15T20:25:00"/>
    <d v="2015-02-16T08:45:33"/>
    <d v="1899-12-30T12:20:33"/>
    <n v="740.55561666609719"/>
    <s v="Sunday"/>
    <x v="0"/>
    <s v="2015-02-1"/>
    <x v="1"/>
  </r>
  <r>
    <x v="45"/>
    <n v="1"/>
    <x v="0"/>
    <d v="2015-02-15T20:34:55"/>
    <d v="2015-02-16T07:17:38"/>
    <d v="1899-12-30T10:42:43"/>
    <n v="642.7137166634202"/>
    <s v="Sunday"/>
    <x v="0"/>
    <s v="2015-02-1"/>
    <x v="1"/>
  </r>
  <r>
    <x v="45"/>
    <n v="0"/>
    <x v="0"/>
    <d v="2015-02-15T21:13:28"/>
    <d v="2015-02-16T00:21:54"/>
    <d v="1899-12-30T03:08:26"/>
    <n v="188.43594999751076"/>
    <s v="Sunday"/>
    <x v="0"/>
    <s v="2015-02-1"/>
    <x v="1"/>
  </r>
  <r>
    <x v="45"/>
    <n v="1"/>
    <x v="0"/>
    <d v="2015-02-15T21:33:02"/>
    <d v="2015-02-16T03:27:56"/>
    <d v="1899-12-30T05:54:54"/>
    <n v="354.89416666910984"/>
    <s v="Sunday"/>
    <x v="0"/>
    <s v="2015-02-1"/>
    <x v="1"/>
  </r>
  <r>
    <x v="45"/>
    <n v="1"/>
    <x v="0"/>
    <d v="2015-02-15T21:55:34"/>
    <d v="2015-02-15T23:43:25"/>
    <d v="1899-12-30T01:47:51"/>
    <n v="107.85821666708216"/>
    <s v="Sunday"/>
    <x v="0"/>
    <s v="2015-02-1"/>
    <x v="1"/>
  </r>
  <r>
    <x v="45"/>
    <n v="1"/>
    <x v="0"/>
    <d v="2015-02-15T21:59:34"/>
    <d v="2015-02-15T23:37:02"/>
    <d v="1899-12-30T01:37:28"/>
    <n v="97.469616662710905"/>
    <s v="Sunday"/>
    <x v="0"/>
    <s v="2015-02-1"/>
    <x v="1"/>
  </r>
  <r>
    <x v="45"/>
    <n v="1"/>
    <x v="2"/>
    <d v="2015-02-15T22:32:03"/>
    <d v="2015-02-16T01:23:28"/>
    <d v="1899-12-30T02:51:25"/>
    <n v="171.41349999932572"/>
    <s v="Sunday"/>
    <x v="0"/>
    <s v="2015-02-1"/>
    <x v="1"/>
  </r>
  <r>
    <x v="45"/>
    <n v="1"/>
    <x v="0"/>
    <d v="2015-02-15T22:46:00"/>
    <d v="2015-02-16T01:37:52"/>
    <d v="1899-12-30T02:51:52"/>
    <n v="171.86261666240171"/>
    <s v="Sunday"/>
    <x v="0"/>
    <s v="2015-02-1"/>
    <x v="1"/>
  </r>
  <r>
    <x v="45"/>
    <n v="0"/>
    <x v="4"/>
    <d v="2015-02-15T22:49:34"/>
    <d v="2015-02-16T01:52:38"/>
    <d v="1899-12-30T03:03:04"/>
    <n v="183.07195000466891"/>
    <s v="Sunday"/>
    <x v="0"/>
    <s v="2015-02-1"/>
    <x v="1"/>
  </r>
  <r>
    <x v="45"/>
    <n v="0"/>
    <x v="2"/>
    <d v="2015-02-15T22:54:04"/>
    <d v="2015-02-16T01:05:23"/>
    <d v="1899-12-30T02:11:19"/>
    <n v="131.30954999942333"/>
    <s v="Sunday"/>
    <x v="0"/>
    <s v="2015-02-1"/>
    <x v="1"/>
  </r>
  <r>
    <x v="45"/>
    <n v="0"/>
    <x v="0"/>
    <d v="2015-02-15T23:01:59"/>
    <d v="2015-02-16T07:12:10"/>
    <d v="1899-12-30T08:10:11"/>
    <n v="490.18961666501127"/>
    <s v="Sunday"/>
    <x v="0"/>
    <s v="2015-02-1"/>
    <x v="1"/>
  </r>
  <r>
    <x v="45"/>
    <n v="0"/>
    <x v="0"/>
    <d v="2015-02-15T23:06:00"/>
    <d v="2015-02-16T10:05:00"/>
    <d v="1899-12-30T10:59:00"/>
    <n v="658.99938333313912"/>
    <s v="Sunday"/>
    <x v="0"/>
    <s v="2015-02-1"/>
    <x v="1"/>
  </r>
  <r>
    <x v="45"/>
    <n v="0"/>
    <x v="0"/>
    <d v="2015-02-15T23:04:00"/>
    <d v="2015-02-16T01:48:25"/>
    <d v="1899-12-30T02:44:25"/>
    <n v="164.41638333024457"/>
    <s v="Sunday"/>
    <x v="0"/>
    <s v="2015-02-1"/>
    <x v="1"/>
  </r>
  <r>
    <x v="45"/>
    <n v="1"/>
    <x v="0"/>
    <d v="2015-02-15T23:11:05"/>
    <d v="2015-02-16T13:28:47"/>
    <d v="1899-12-30T14:17:42"/>
    <n v="857.70378333167173"/>
    <s v="Sunday"/>
    <x v="0"/>
    <s v="2015-02-1"/>
    <x v="1"/>
  </r>
  <r>
    <x v="45"/>
    <n v="1"/>
    <x v="2"/>
    <d v="2015-02-15T23:23:40"/>
    <d v="2015-02-16T05:34:37"/>
    <d v="1899-12-30T06:10:57"/>
    <n v="370.94328333274461"/>
    <s v="Sunday"/>
    <x v="0"/>
    <s v="2015-02-1"/>
    <x v="1"/>
  </r>
  <r>
    <x v="45"/>
    <n v="1"/>
    <x v="0"/>
    <d v="2015-02-15T23:43:42"/>
    <d v="2015-02-16T04:49:32"/>
    <d v="1899-12-30T05:05:50"/>
    <n v="305.83933333517052"/>
    <s v="Sunday"/>
    <x v="0"/>
    <s v="2015-02-1"/>
    <x v="1"/>
  </r>
  <r>
    <x v="45"/>
    <n v="0"/>
    <x v="0"/>
    <d v="2015-02-15T23:45:44"/>
    <d v="2015-02-16T05:57:26"/>
    <d v="1899-12-30T06:11:42"/>
    <n v="371.70233333366923"/>
    <s v="Sunday"/>
    <x v="0"/>
    <s v="2015-02-1"/>
    <x v="1"/>
  </r>
  <r>
    <x v="45"/>
    <n v="1"/>
    <x v="0"/>
    <d v="2015-02-15T23:56:13"/>
    <d v="2015-02-16T19:51:31"/>
    <d v="1899-12-30T19:55:18"/>
    <n v="1195.2921166678425"/>
    <s v="Sunday"/>
    <x v="0"/>
    <s v="2015-02-1"/>
    <x v="1"/>
  </r>
  <r>
    <x v="45"/>
    <n v="1"/>
    <x v="0"/>
    <d v="2015-02-15T23:58:34"/>
    <d v="2015-02-16T08:48:26"/>
    <d v="1899-12-30T08:49:52"/>
    <n v="529.86811666167341"/>
    <s v="Sunday"/>
    <x v="0"/>
    <s v="2015-02-1"/>
    <x v="1"/>
  </r>
  <r>
    <x v="46"/>
    <n v="0"/>
    <x v="2"/>
    <d v="2015-02-16T00:00:33"/>
    <d v="2015-02-16T10:38:22"/>
    <d v="1899-12-30T10:37:49"/>
    <n v="637.8236166620627"/>
    <s v="Monday"/>
    <x v="0"/>
    <s v="2015-02-2"/>
    <x v="1"/>
  </r>
  <r>
    <x v="46"/>
    <n v="1"/>
    <x v="2"/>
    <d v="2015-02-16T00:03:24"/>
    <d v="2015-02-16T10:22:40"/>
    <d v="1899-12-30T10:19:16"/>
    <n v="619.26271666889079"/>
    <s v="Monday"/>
    <x v="0"/>
    <s v="2015-02-2"/>
    <x v="1"/>
  </r>
  <r>
    <x v="46"/>
    <n v="0"/>
    <x v="0"/>
    <d v="2015-02-16T00:12:05"/>
    <d v="2015-02-16T05:58:45"/>
    <d v="1899-12-30T05:46:40"/>
    <n v="346.67288333061151"/>
    <s v="Monday"/>
    <x v="0"/>
    <s v="2015-02-2"/>
    <x v="1"/>
  </r>
  <r>
    <x v="46"/>
    <n v="1"/>
    <x v="0"/>
    <d v="2015-02-16T00:13:45"/>
    <d v="2015-02-16T07:46:44"/>
    <d v="1899-12-30T07:32:59"/>
    <n v="452.98483333317563"/>
    <s v="Monday"/>
    <x v="0"/>
    <s v="2015-02-2"/>
    <x v="1"/>
  </r>
  <r>
    <x v="46"/>
    <n v="1"/>
    <x v="2"/>
    <d v="2015-02-16T00:26:13"/>
    <d v="2015-02-16T05:00:31"/>
    <d v="1899-12-30T04:34:18"/>
    <n v="274.30604999419302"/>
    <s v="Monday"/>
    <x v="0"/>
    <s v="2015-02-2"/>
    <x v="1"/>
  </r>
  <r>
    <x v="46"/>
    <n v="1"/>
    <x v="0"/>
    <d v="2015-02-16T00:29:43"/>
    <d v="2015-02-16T04:08:36"/>
    <d v="1899-12-30T03:38:53"/>
    <n v="218.88744999538176"/>
    <s v="Monday"/>
    <x v="0"/>
    <s v="2015-02-2"/>
    <x v="1"/>
  </r>
  <r>
    <x v="46"/>
    <n v="0"/>
    <x v="1"/>
    <d v="2015-02-16T00:55:36"/>
    <d v="2015-02-16T05:11:55"/>
    <d v="1899-12-30T04:16:19"/>
    <n v="256.31083333049901"/>
    <s v="Monday"/>
    <x v="0"/>
    <s v="2015-02-2"/>
    <x v="1"/>
  </r>
  <r>
    <x v="46"/>
    <n v="1"/>
    <x v="1"/>
    <d v="2015-02-16T01:08:47"/>
    <d v="2015-02-16T05:10:36"/>
    <d v="1899-12-30T04:01:49"/>
    <n v="241.82054999400862"/>
    <s v="Monday"/>
    <x v="0"/>
    <s v="2015-02-2"/>
    <x v="1"/>
  </r>
  <r>
    <x v="46"/>
    <n v="0"/>
    <x v="2"/>
    <d v="2015-02-16T01:19:29"/>
    <d v="2015-02-16T09:51:42"/>
    <d v="1899-12-30T08:32:13"/>
    <n v="512.22021667636"/>
    <s v="Monday"/>
    <x v="0"/>
    <s v="2015-02-2"/>
    <x v="1"/>
  </r>
  <r>
    <x v="46"/>
    <n v="1"/>
    <x v="0"/>
    <d v="2015-02-16T01:27:56"/>
    <d v="2015-02-16T04:50:54"/>
    <d v="1899-12-30T03:22:58"/>
    <n v="202.97388333245181"/>
    <s v="Monday"/>
    <x v="0"/>
    <s v="2015-02-2"/>
    <x v="1"/>
  </r>
  <r>
    <x v="46"/>
    <n v="0"/>
    <x v="2"/>
    <d v="2015-02-16T01:28:48"/>
    <d v="2015-02-16T05:11:42"/>
    <d v="1899-12-30T03:42:54"/>
    <n v="222.90194999892265"/>
    <s v="Monday"/>
    <x v="0"/>
    <s v="2015-02-2"/>
    <x v="1"/>
  </r>
  <r>
    <x v="46"/>
    <n v="1"/>
    <x v="0"/>
    <d v="2015-02-16T01:31:25"/>
    <d v="2015-02-16T19:31:58"/>
    <d v="1899-12-30T18:00:33"/>
    <n v="1080.5435500026215"/>
    <s v="Monday"/>
    <x v="0"/>
    <s v="2015-02-2"/>
    <x v="1"/>
  </r>
  <r>
    <x v="46"/>
    <n v="1"/>
    <x v="0"/>
    <d v="2015-02-16T01:35:06"/>
    <d v="2015-02-16T05:11:20"/>
    <d v="1899-12-30T03:36:14"/>
    <n v="216.22650000150315"/>
    <s v="Monday"/>
    <x v="0"/>
    <s v="2015-02-2"/>
    <x v="1"/>
  </r>
  <r>
    <x v="46"/>
    <n v="0"/>
    <x v="0"/>
    <d v="2015-02-16T01:39:06"/>
    <d v="2015-02-16T13:39:00"/>
    <d v="1899-12-30T11:59:54"/>
    <n v="719.89328332711011"/>
    <s v="Monday"/>
    <x v="0"/>
    <s v="2015-02-2"/>
    <x v="1"/>
  </r>
  <r>
    <x v="46"/>
    <n v="1"/>
    <x v="0"/>
    <d v="2015-02-16T01:40:05"/>
    <d v="2015-02-16T04:32:15"/>
    <d v="1899-12-30T02:52:10"/>
    <n v="172.16355000506155"/>
    <s v="Monday"/>
    <x v="0"/>
    <s v="2015-02-2"/>
    <x v="1"/>
  </r>
  <r>
    <x v="46"/>
    <n v="0"/>
    <x v="0"/>
    <d v="2015-02-16T01:44:39"/>
    <d v="2015-02-16T09:35:50"/>
    <d v="1899-12-30T07:51:11"/>
    <n v="471.18895000079647"/>
    <s v="Monday"/>
    <x v="0"/>
    <s v="2015-02-2"/>
    <x v="1"/>
  </r>
  <r>
    <x v="46"/>
    <n v="0"/>
    <x v="0"/>
    <d v="2015-02-16T02:09:09"/>
    <d v="2015-02-16T06:03:17"/>
    <d v="1899-12-30T03:54:08"/>
    <n v="234.13895000237972"/>
    <s v="Monday"/>
    <x v="0"/>
    <s v="2015-02-2"/>
    <x v="1"/>
  </r>
  <r>
    <x v="46"/>
    <n v="1"/>
    <x v="0"/>
    <d v="2015-02-16T02:46:39"/>
    <d v="2015-02-16T07:06:30"/>
    <d v="1899-12-30T04:19:51"/>
    <n v="259.84611665946431"/>
    <s v="Monday"/>
    <x v="0"/>
    <s v="2015-02-2"/>
    <x v="1"/>
  </r>
  <r>
    <x v="46"/>
    <n v="0"/>
    <x v="0"/>
    <d v="2015-02-16T02:57:20"/>
    <d v="2015-02-16T10:59:03"/>
    <d v="1899-12-30T08:01:43"/>
    <n v="481.70878333621658"/>
    <s v="Monday"/>
    <x v="0"/>
    <s v="2015-02-2"/>
    <x v="1"/>
  </r>
  <r>
    <x v="46"/>
    <n v="0"/>
    <x v="0"/>
    <d v="2015-02-16T03:25:25"/>
    <d v="2015-02-16T12:05:00"/>
    <d v="1899-12-30T08:39:35"/>
    <n v="519.59104999084957"/>
    <s v="Monday"/>
    <x v="0"/>
    <s v="2015-02-2"/>
    <x v="1"/>
  </r>
  <r>
    <x v="46"/>
    <n v="1"/>
    <x v="1"/>
    <d v="2015-02-16T03:29:41"/>
    <d v="2015-02-16T15:40:00"/>
    <d v="1899-12-30T12:10:19"/>
    <n v="730.316283343127"/>
    <s v="Monday"/>
    <x v="0"/>
    <s v="2015-02-2"/>
    <x v="1"/>
  </r>
  <r>
    <x v="46"/>
    <n v="1"/>
    <x v="0"/>
    <d v="2015-02-16T04:05:06"/>
    <d v="2015-02-16T15:30:19"/>
    <d v="1899-12-30T11:25:13"/>
    <n v="685.22066666744649"/>
    <s v="Monday"/>
    <x v="0"/>
    <s v="2015-02-2"/>
    <x v="1"/>
  </r>
  <r>
    <x v="46"/>
    <n v="0"/>
    <x v="2"/>
    <d v="2015-02-16T04:07:59"/>
    <d v="2015-02-16T08:01:31"/>
    <d v="1899-12-30T03:53:32"/>
    <n v="233.54138333816081"/>
    <s v="Monday"/>
    <x v="0"/>
    <s v="2015-02-2"/>
    <x v="1"/>
  </r>
  <r>
    <x v="46"/>
    <n v="1"/>
    <x v="0"/>
    <d v="2015-02-16T04:19:35"/>
    <d v="2015-02-16T12:07:32"/>
    <d v="1899-12-30T07:47:57"/>
    <n v="467.95766666997224"/>
    <s v="Monday"/>
    <x v="0"/>
    <s v="2015-02-2"/>
    <x v="1"/>
  </r>
  <r>
    <x v="46"/>
    <n v="0"/>
    <x v="0"/>
    <d v="2015-02-16T04:21:54"/>
    <d v="2015-02-16T07:12:05"/>
    <d v="1899-12-30T02:50:11"/>
    <n v="170.18755000666715"/>
    <s v="Monday"/>
    <x v="0"/>
    <s v="2015-02-2"/>
    <x v="1"/>
  </r>
  <r>
    <x v="46"/>
    <n v="1"/>
    <x v="0"/>
    <d v="2015-02-16T04:54:42"/>
    <d v="2015-02-18T14:57:39"/>
    <d v="1900-01-01T10:02:57"/>
    <n v="3482.9466666583903"/>
    <s v="Monday"/>
    <x v="0"/>
    <s v="2015-02-2"/>
    <x v="1"/>
  </r>
  <r>
    <x v="46"/>
    <n v="1"/>
    <x v="2"/>
    <d v="2015-02-16T05:14:37"/>
    <d v="2015-02-16T10:26:06"/>
    <d v="1899-12-30T05:11:29"/>
    <n v="311.47833333467133"/>
    <s v="Monday"/>
    <x v="0"/>
    <s v="2015-02-2"/>
    <x v="1"/>
  </r>
  <r>
    <x v="46"/>
    <n v="1"/>
    <x v="0"/>
    <d v="2015-02-16T05:28:42"/>
    <d v="2015-02-16T14:52:56"/>
    <d v="1899-12-30T09:24:14"/>
    <n v="564.24011666793376"/>
    <s v="Monday"/>
    <x v="0"/>
    <s v="2015-02-2"/>
    <x v="1"/>
  </r>
  <r>
    <x v="46"/>
    <n v="0"/>
    <x v="0"/>
    <d v="2015-02-16T06:11:16"/>
    <d v="2015-02-16T15:31:11"/>
    <d v="1899-12-30T09:19:55"/>
    <n v="559.91038333391771"/>
    <s v="Monday"/>
    <x v="0"/>
    <s v="2015-02-2"/>
    <x v="1"/>
  </r>
  <r>
    <x v="46"/>
    <n v="0"/>
    <x v="0"/>
    <d v="2015-02-16T06:54:40"/>
    <d v="2015-02-16T18:04:39"/>
    <d v="1899-12-30T11:09:59"/>
    <n v="669.98344999970868"/>
    <s v="Monday"/>
    <x v="0"/>
    <s v="2015-02-2"/>
    <x v="1"/>
  </r>
  <r>
    <x v="46"/>
    <n v="1"/>
    <x v="0"/>
    <d v="2015-02-16T07:15:55"/>
    <d v="2015-02-16T12:40:34"/>
    <d v="1899-12-30T05:24:39"/>
    <n v="324.65750000439584"/>
    <s v="Monday"/>
    <x v="0"/>
    <s v="2015-02-2"/>
    <x v="1"/>
  </r>
  <r>
    <x v="46"/>
    <n v="1"/>
    <x v="0"/>
    <d v="2015-02-16T07:45:31"/>
    <d v="2015-02-16T12:47:12"/>
    <d v="1899-12-30T05:01:41"/>
    <n v="301.68795000063255"/>
    <s v="Monday"/>
    <x v="0"/>
    <s v="2015-02-2"/>
    <x v="1"/>
  </r>
  <r>
    <x v="46"/>
    <n v="0"/>
    <x v="0"/>
    <d v="2015-02-16T08:11:46"/>
    <d v="2015-02-16T12:18:30"/>
    <d v="1899-12-30T04:06:44"/>
    <n v="246.74044999759644"/>
    <s v="Monday"/>
    <x v="0"/>
    <s v="2015-02-2"/>
    <x v="1"/>
  </r>
  <r>
    <x v="46"/>
    <n v="1"/>
    <x v="0"/>
    <d v="2015-02-16T08:27:01"/>
    <d v="2015-02-16T14:04:00"/>
    <d v="1899-12-30T05:36:59"/>
    <n v="336.97754999273457"/>
    <s v="Monday"/>
    <x v="0"/>
    <s v="2015-02-2"/>
    <x v="1"/>
  </r>
  <r>
    <x v="46"/>
    <n v="1"/>
    <x v="0"/>
    <d v="2015-02-16T08:37:33"/>
    <d v="2015-02-16T13:14:38"/>
    <d v="1899-12-30T04:37:05"/>
    <n v="277.09154999814928"/>
    <s v="Monday"/>
    <x v="0"/>
    <s v="2015-02-2"/>
    <x v="1"/>
  </r>
  <r>
    <x v="46"/>
    <n v="0"/>
    <x v="0"/>
    <d v="2015-02-16T08:42:23"/>
    <d v="2015-02-16T15:06:47"/>
    <d v="1899-12-30T06:24:24"/>
    <n v="384.39516667393036"/>
    <s v="Monday"/>
    <x v="0"/>
    <s v="2015-02-2"/>
    <x v="1"/>
  </r>
  <r>
    <x v="46"/>
    <n v="0"/>
    <x v="0"/>
    <d v="2015-02-16T08:48:25"/>
    <d v="2015-02-16T14:54:12"/>
    <d v="1899-12-30T06:05:47"/>
    <n v="365.77583333244547"/>
    <s v="Monday"/>
    <x v="0"/>
    <s v="2015-02-2"/>
    <x v="1"/>
  </r>
  <r>
    <x v="46"/>
    <n v="0"/>
    <x v="2"/>
    <d v="2015-02-16T08:57:17"/>
    <d v="2015-02-16T13:54:37"/>
    <d v="1899-12-30T04:57:20"/>
    <n v="297.33755000517704"/>
    <s v="Monday"/>
    <x v="0"/>
    <s v="2015-02-2"/>
    <x v="1"/>
  </r>
  <r>
    <x v="46"/>
    <n v="1"/>
    <x v="0"/>
    <d v="2015-02-16T09:16:01"/>
    <d v="2015-02-16T15:16:29"/>
    <d v="1899-12-30T06:00:28"/>
    <n v="360.46083332737908"/>
    <s v="Monday"/>
    <x v="0"/>
    <s v="2015-02-2"/>
    <x v="1"/>
  </r>
  <r>
    <x v="46"/>
    <n v="0"/>
    <x v="0"/>
    <d v="2015-02-16T09:21:07"/>
    <d v="2015-02-16T12:15:50"/>
    <d v="1899-12-30T02:54:43"/>
    <n v="174.71761667286046"/>
    <s v="Monday"/>
    <x v="0"/>
    <s v="2015-02-2"/>
    <x v="1"/>
  </r>
  <r>
    <x v="46"/>
    <n v="0"/>
    <x v="1"/>
    <d v="2015-02-16T09:24:20"/>
    <d v="2015-02-16T15:19:23"/>
    <d v="1899-12-30T05:55:03"/>
    <n v="355.04778333823197"/>
    <s v="Monday"/>
    <x v="0"/>
    <s v="2015-02-2"/>
    <x v="1"/>
  </r>
  <r>
    <x v="46"/>
    <n v="1"/>
    <x v="1"/>
    <d v="2015-02-16T09:34:24"/>
    <d v="2015-02-16T21:08:47"/>
    <d v="1899-12-30T11:34:23"/>
    <n v="694.38471666653641"/>
    <s v="Monday"/>
    <x v="0"/>
    <s v="2015-02-2"/>
    <x v="1"/>
  </r>
  <r>
    <x v="46"/>
    <n v="1"/>
    <x v="1"/>
    <d v="2015-02-16T10:13:23"/>
    <d v="2015-02-16T17:14:05"/>
    <d v="1899-12-30T07:00:42"/>
    <n v="420.70761665934697"/>
    <s v="Monday"/>
    <x v="0"/>
    <s v="2015-02-2"/>
    <x v="1"/>
  </r>
  <r>
    <x v="46"/>
    <n v="0"/>
    <x v="1"/>
    <d v="2015-02-16T10:36:48"/>
    <d v="2015-02-16T14:33:14"/>
    <d v="1899-12-30T03:56:26"/>
    <n v="236.43144999397919"/>
    <s v="Monday"/>
    <x v="0"/>
    <s v="2015-02-2"/>
    <x v="1"/>
  </r>
  <r>
    <x v="46"/>
    <n v="0"/>
    <x v="0"/>
    <d v="2015-02-16T10:41:33"/>
    <d v="2015-02-16T17:09:58"/>
    <d v="1899-12-30T06:28:25"/>
    <n v="388.42383333016187"/>
    <s v="Monday"/>
    <x v="0"/>
    <s v="2015-02-2"/>
    <x v="1"/>
  </r>
  <r>
    <x v="46"/>
    <n v="0"/>
    <x v="0"/>
    <d v="2015-02-16T10:44:30"/>
    <d v="2015-02-16T16:11:28"/>
    <d v="1899-12-30T05:26:58"/>
    <n v="326.96916666347533"/>
    <s v="Monday"/>
    <x v="0"/>
    <s v="2015-02-2"/>
    <x v="1"/>
  </r>
  <r>
    <x v="46"/>
    <n v="0"/>
    <x v="0"/>
    <d v="2015-01-29T09:25:10"/>
    <d v="2015-02-16T16:11:28"/>
    <d v="1900-01-17T06:46:18"/>
    <n v="26326.305449997308"/>
    <s v="Monday"/>
    <x v="0"/>
    <s v="2015-02-2"/>
    <x v="1"/>
  </r>
  <r>
    <x v="46"/>
    <n v="1"/>
    <x v="0"/>
    <d v="2015-02-16T10:50:31"/>
    <d v="2015-02-16T18:17:02"/>
    <d v="1899-12-30T07:26:31"/>
    <n v="446.51911666849628"/>
    <s v="Monday"/>
    <x v="0"/>
    <s v="2015-02-2"/>
    <x v="1"/>
  </r>
  <r>
    <x v="46"/>
    <n v="0"/>
    <x v="0"/>
    <d v="2015-02-16T10:54:39"/>
    <d v="2015-02-16T19:42:02"/>
    <d v="1899-12-30T08:47:23"/>
    <n v="527.38650000072084"/>
    <s v="Monday"/>
    <x v="0"/>
    <s v="2015-02-2"/>
    <x v="1"/>
  </r>
  <r>
    <x v="46"/>
    <n v="0"/>
    <x v="0"/>
    <d v="2015-02-16T11:38:34"/>
    <d v="2015-02-16T14:47:33"/>
    <d v="1899-12-30T03:08:59"/>
    <n v="188.98988333414309"/>
    <s v="Monday"/>
    <x v="0"/>
    <s v="2015-02-2"/>
    <x v="1"/>
  </r>
  <r>
    <x v="46"/>
    <n v="0"/>
    <x v="1"/>
    <d v="2015-02-16T12:15:42"/>
    <d v="2015-02-16T15:51:00"/>
    <d v="1899-12-30T03:35:18"/>
    <n v="215.3078833327163"/>
    <s v="Monday"/>
    <x v="0"/>
    <s v="2015-02-2"/>
    <x v="1"/>
  </r>
  <r>
    <x v="46"/>
    <n v="1"/>
    <x v="0"/>
    <d v="2015-02-16T12:27:45"/>
    <d v="2015-02-16T15:50:00"/>
    <d v="1899-12-30T03:22:15"/>
    <n v="202.24738333141431"/>
    <s v="Monday"/>
    <x v="0"/>
    <s v="2015-02-2"/>
    <x v="1"/>
  </r>
  <r>
    <x v="46"/>
    <n v="0"/>
    <x v="1"/>
    <d v="2015-02-16T12:38:05"/>
    <d v="2015-02-16T16:20:57"/>
    <d v="1899-12-30T03:42:52"/>
    <n v="222.86421667202376"/>
    <s v="Monday"/>
    <x v="0"/>
    <s v="2015-02-2"/>
    <x v="1"/>
  </r>
  <r>
    <x v="46"/>
    <n v="1"/>
    <x v="0"/>
    <d v="2015-02-16T12:33:39"/>
    <d v="2015-02-17T00:04:29"/>
    <d v="1899-12-30T11:30:50"/>
    <n v="690.82888333126903"/>
    <s v="Monday"/>
    <x v="0"/>
    <s v="2015-02-2"/>
    <x v="1"/>
  </r>
  <r>
    <x v="46"/>
    <n v="0"/>
    <x v="0"/>
    <d v="2015-02-16T13:00:09"/>
    <d v="2015-02-16T15:36:28"/>
    <d v="1899-12-30T02:36:19"/>
    <n v="156.30838333046995"/>
    <s v="Monday"/>
    <x v="0"/>
    <s v="2015-02-2"/>
    <x v="1"/>
  </r>
  <r>
    <x v="46"/>
    <n v="0"/>
    <x v="0"/>
    <d v="2015-02-16T13:02:36"/>
    <d v="2015-02-16T18:21:38"/>
    <d v="1899-12-30T05:19:02"/>
    <n v="319.02971666771919"/>
    <s v="Monday"/>
    <x v="0"/>
    <s v="2015-02-2"/>
    <x v="1"/>
  </r>
  <r>
    <x v="46"/>
    <n v="1"/>
    <x v="0"/>
    <d v="2015-02-16T13:06:25"/>
    <d v="2015-02-16T23:20:38"/>
    <d v="1899-12-30T10:14:13"/>
    <n v="614.2170500010252"/>
    <s v="Monday"/>
    <x v="0"/>
    <s v="2015-02-2"/>
    <x v="1"/>
  </r>
  <r>
    <x v="46"/>
    <n v="0"/>
    <x v="0"/>
    <d v="2015-02-16T13:22:15"/>
    <d v="2015-02-16T20:15:19"/>
    <d v="1899-12-30T06:53:04"/>
    <n v="413.0746666691266"/>
    <s v="Monday"/>
    <x v="0"/>
    <s v="2015-02-2"/>
    <x v="1"/>
  </r>
  <r>
    <x v="46"/>
    <n v="1"/>
    <x v="1"/>
    <d v="2015-02-16T13:24:54"/>
    <d v="2015-02-16T21:06:11"/>
    <d v="1899-12-30T07:41:17"/>
    <n v="461.27538333646953"/>
    <s v="Monday"/>
    <x v="0"/>
    <s v="2015-02-2"/>
    <x v="1"/>
  </r>
  <r>
    <x v="46"/>
    <n v="0"/>
    <x v="0"/>
    <d v="2015-02-16T14:00:21"/>
    <d v="2015-02-16T19:30:16"/>
    <d v="1899-12-30T05:29:55"/>
    <n v="329.92466666735709"/>
    <s v="Monday"/>
    <x v="0"/>
    <s v="2015-02-2"/>
    <x v="1"/>
  </r>
  <r>
    <x v="46"/>
    <n v="0"/>
    <x v="0"/>
    <d v="2015-02-16T14:56:08"/>
    <d v="2015-02-16T21:29:23"/>
    <d v="1899-12-30T06:33:15"/>
    <n v="393.24511665967293"/>
    <s v="Monday"/>
    <x v="0"/>
    <s v="2015-02-2"/>
    <x v="1"/>
  </r>
  <r>
    <x v="46"/>
    <n v="0"/>
    <x v="1"/>
    <d v="2015-02-16T15:22:25"/>
    <d v="2015-02-18T10:54:33"/>
    <d v="1899-12-31T19:32:08"/>
    <n v="2612.1296166675165"/>
    <s v="Monday"/>
    <x v="0"/>
    <s v="2015-02-2"/>
    <x v="1"/>
  </r>
  <r>
    <x v="46"/>
    <n v="1"/>
    <x v="2"/>
    <d v="2015-02-16T16:12:05"/>
    <d v="2015-02-16T19:14:17"/>
    <d v="1899-12-30T03:02:12"/>
    <n v="182.203216671478"/>
    <s v="Monday"/>
    <x v="0"/>
    <s v="2015-02-2"/>
    <x v="1"/>
  </r>
  <r>
    <x v="46"/>
    <n v="1"/>
    <x v="0"/>
    <d v="2015-02-16T17:15:49"/>
    <d v="2015-02-17T08:51:55"/>
    <d v="1899-12-30T15:36:06"/>
    <n v="936.1036666680593"/>
    <s v="Monday"/>
    <x v="0"/>
    <s v="2015-02-2"/>
    <x v="1"/>
  </r>
  <r>
    <x v="46"/>
    <n v="0"/>
    <x v="1"/>
    <d v="2015-02-16T17:57:53"/>
    <d v="2015-02-16T20:23:53"/>
    <d v="1899-12-30T02:26:00"/>
    <n v="146.00471666897647"/>
    <s v="Monday"/>
    <x v="0"/>
    <s v="2015-02-2"/>
    <x v="1"/>
  </r>
  <r>
    <x v="46"/>
    <n v="0"/>
    <x v="0"/>
    <d v="2015-02-16T18:04:38"/>
    <d v="2015-02-16T22:57:12"/>
    <d v="1899-12-30T04:52:34"/>
    <n v="292.56455000024289"/>
    <s v="Monday"/>
    <x v="0"/>
    <s v="2015-02-2"/>
    <x v="1"/>
  </r>
  <r>
    <x v="46"/>
    <n v="0"/>
    <x v="1"/>
    <d v="2015-02-16T18:46:31"/>
    <d v="2015-02-16T21:42:10"/>
    <d v="1899-12-30T02:55:39"/>
    <n v="175.64411666826345"/>
    <s v="Monday"/>
    <x v="0"/>
    <s v="2015-02-2"/>
    <x v="1"/>
  </r>
  <r>
    <x v="46"/>
    <n v="1"/>
    <x v="0"/>
    <d v="2015-02-16T18:56:38"/>
    <d v="2015-02-16T21:04:26"/>
    <d v="1899-12-30T02:07:48"/>
    <n v="127.79561666655354"/>
    <s v="Monday"/>
    <x v="0"/>
    <s v="2015-02-2"/>
    <x v="1"/>
  </r>
  <r>
    <x v="46"/>
    <n v="1"/>
    <x v="0"/>
    <d v="2015-02-16T19:05:01"/>
    <d v="2015-02-17T08:49:09"/>
    <d v="1899-12-30T13:44:08"/>
    <n v="824.13549999590032"/>
    <s v="Monday"/>
    <x v="0"/>
    <s v="2015-02-2"/>
    <x v="1"/>
  </r>
  <r>
    <x v="46"/>
    <n v="1"/>
    <x v="0"/>
    <d v="2015-02-16T19:19:32"/>
    <d v="2015-02-16T23:32:15"/>
    <d v="1899-12-30T04:12:43"/>
    <n v="252.71228333353065"/>
    <s v="Monday"/>
    <x v="0"/>
    <s v="2015-02-2"/>
    <x v="1"/>
  </r>
  <r>
    <x v="46"/>
    <n v="1"/>
    <x v="0"/>
    <d v="2015-02-16T19:28:29"/>
    <d v="2015-02-17T13:57:04"/>
    <d v="1899-12-30T18:28:35"/>
    <n v="1108.591616662452"/>
    <s v="Monday"/>
    <x v="0"/>
    <s v="2015-02-2"/>
    <x v="1"/>
  </r>
  <r>
    <x v="46"/>
    <n v="1"/>
    <x v="0"/>
    <d v="2015-02-16T19:34:40"/>
    <d v="2015-02-16T22:27:19"/>
    <d v="1899-12-30T02:52:39"/>
    <n v="172.65538332983851"/>
    <s v="Monday"/>
    <x v="0"/>
    <s v="2015-02-2"/>
    <x v="1"/>
  </r>
  <r>
    <x v="46"/>
    <n v="1"/>
    <x v="0"/>
    <d v="2015-02-16T19:37:24"/>
    <d v="2015-02-17T06:32:09"/>
    <d v="1899-12-30T10:54:45"/>
    <n v="654.7574500052724"/>
    <s v="Monday"/>
    <x v="0"/>
    <s v="2015-02-2"/>
    <x v="1"/>
  </r>
  <r>
    <x v="46"/>
    <n v="0"/>
    <x v="0"/>
    <d v="2015-02-16T19:48:58"/>
    <d v="2015-02-16T22:28:42"/>
    <d v="1899-12-30T02:39:44"/>
    <n v="159.73133333609439"/>
    <s v="Monday"/>
    <x v="0"/>
    <s v="2015-02-2"/>
    <x v="1"/>
  </r>
  <r>
    <x v="46"/>
    <n v="1"/>
    <x v="0"/>
    <d v="2015-02-16T19:52:13"/>
    <d v="2015-02-16T22:28:56"/>
    <d v="1899-12-30T02:36:43"/>
    <n v="156.71828333172016"/>
    <s v="Monday"/>
    <x v="0"/>
    <s v="2015-02-2"/>
    <x v="1"/>
  </r>
  <r>
    <x v="46"/>
    <n v="1"/>
    <x v="0"/>
    <d v="2015-02-16T19:55:15"/>
    <d v="2015-02-16T23:49:13"/>
    <d v="1899-12-30T03:53:58"/>
    <n v="233.96878333878703"/>
    <s v="Monday"/>
    <x v="0"/>
    <s v="2015-02-2"/>
    <x v="1"/>
  </r>
  <r>
    <x v="46"/>
    <n v="1"/>
    <x v="0"/>
    <d v="2015-02-16T20:02:39"/>
    <d v="2015-02-17T10:23:35"/>
    <d v="1899-12-30T14:20:56"/>
    <n v="860.93566666007973"/>
    <s v="Monday"/>
    <x v="0"/>
    <s v="2015-02-2"/>
    <x v="1"/>
  </r>
  <r>
    <x v="46"/>
    <n v="1"/>
    <x v="0"/>
    <d v="2015-02-16T20:05:12"/>
    <d v="2015-02-17T00:44:00"/>
    <d v="1899-12-30T04:38:48"/>
    <n v="278.79294999525882"/>
    <s v="Monday"/>
    <x v="0"/>
    <s v="2015-02-2"/>
    <x v="1"/>
  </r>
  <r>
    <x v="46"/>
    <n v="0"/>
    <x v="0"/>
    <d v="2015-02-16T20:07:13"/>
    <d v="2015-02-17T10:42:51"/>
    <d v="1899-12-30T14:35:38"/>
    <n v="875.62966666300781"/>
    <s v="Monday"/>
    <x v="0"/>
    <s v="2015-02-2"/>
    <x v="1"/>
  </r>
  <r>
    <x v="46"/>
    <n v="1"/>
    <x v="0"/>
    <d v="2015-02-16T20:22:02"/>
    <d v="2015-02-17T00:18:24"/>
    <d v="1899-12-30T03:56:22"/>
    <n v="236.36083332938142"/>
    <s v="Monday"/>
    <x v="0"/>
    <s v="2015-02-2"/>
    <x v="1"/>
  </r>
  <r>
    <x v="46"/>
    <n v="1"/>
    <x v="0"/>
    <d v="2015-02-16T20:24:46"/>
    <d v="2015-02-16T23:18:19"/>
    <d v="1899-12-30T02:53:33"/>
    <n v="173.55661666486412"/>
    <s v="Monday"/>
    <x v="0"/>
    <s v="2015-02-2"/>
    <x v="1"/>
  </r>
  <r>
    <x v="46"/>
    <n v="0"/>
    <x v="0"/>
    <d v="2015-02-16T20:28:49"/>
    <d v="2015-02-17T10:11:44"/>
    <d v="1899-12-30T13:42:55"/>
    <n v="822.91778333717957"/>
    <s v="Monday"/>
    <x v="0"/>
    <s v="2015-02-2"/>
    <x v="1"/>
  </r>
  <r>
    <x v="46"/>
    <n v="0"/>
    <x v="0"/>
    <d v="2015-02-16T20:45:28"/>
    <d v="2015-02-16T23:45:05"/>
    <d v="1899-12-30T02:59:37"/>
    <n v="179.61511666886508"/>
    <s v="Monday"/>
    <x v="0"/>
    <s v="2015-02-2"/>
    <x v="1"/>
  </r>
  <r>
    <x v="46"/>
    <n v="1"/>
    <x v="0"/>
    <d v="2015-02-16T20:56:16"/>
    <d v="2015-02-17T02:18:32"/>
    <d v="1899-12-30T05:22:16"/>
    <n v="322.268166661961"/>
    <s v="Monday"/>
    <x v="0"/>
    <s v="2015-02-2"/>
    <x v="1"/>
  </r>
  <r>
    <x v="46"/>
    <n v="0"/>
    <x v="0"/>
    <d v="2015-02-16T20:58:58"/>
    <d v="2015-02-17T01:09:30"/>
    <d v="1899-12-30T04:10:32"/>
    <n v="250.525666665053"/>
    <s v="Monday"/>
    <x v="0"/>
    <s v="2015-02-2"/>
    <x v="1"/>
  </r>
  <r>
    <x v="46"/>
    <n v="0"/>
    <x v="0"/>
    <d v="2015-02-16T21:39:57"/>
    <d v="2015-02-16T23:56:30"/>
    <d v="1899-12-30T02:16:33"/>
    <n v="136.54521666350774"/>
    <s v="Monday"/>
    <x v="0"/>
    <s v="2015-02-2"/>
    <x v="1"/>
  </r>
  <r>
    <x v="46"/>
    <n v="1"/>
    <x v="0"/>
    <d v="2015-02-16T21:45:02"/>
    <d v="2015-02-17T11:41:46"/>
    <d v="1899-12-30T13:56:44"/>
    <n v="836.72616666415706"/>
    <s v="Monday"/>
    <x v="0"/>
    <s v="2015-02-2"/>
    <x v="1"/>
  </r>
  <r>
    <x v="46"/>
    <n v="0"/>
    <x v="0"/>
    <d v="2015-02-16T22:05:54"/>
    <d v="2015-02-17T02:11:44"/>
    <d v="1899-12-30T04:05:50"/>
    <n v="245.84011666942388"/>
    <s v="Monday"/>
    <x v="0"/>
    <s v="2015-02-2"/>
    <x v="1"/>
  </r>
  <r>
    <x v="46"/>
    <n v="1"/>
    <x v="0"/>
    <d v="2015-02-16T22:10:45"/>
    <d v="2015-02-17T06:33:21"/>
    <d v="1899-12-30T08:22:36"/>
    <n v="502.59944999590516"/>
    <s v="Monday"/>
    <x v="0"/>
    <s v="2015-02-2"/>
    <x v="1"/>
  </r>
  <r>
    <x v="46"/>
    <n v="1"/>
    <x v="0"/>
    <d v="2015-02-16T22:15:05"/>
    <d v="2015-02-17T00:02:00"/>
    <d v="1899-12-30T01:46:55"/>
    <n v="106.91844999440946"/>
    <s v="Monday"/>
    <x v="0"/>
    <s v="2015-02-2"/>
    <x v="1"/>
  </r>
  <r>
    <x v="46"/>
    <n v="1"/>
    <x v="0"/>
    <d v="2015-02-16T22:22:21"/>
    <d v="2015-02-17T03:43:03"/>
    <d v="1899-12-30T05:20:42"/>
    <n v="320.69600000046194"/>
    <s v="Monday"/>
    <x v="0"/>
    <s v="2015-02-2"/>
    <x v="1"/>
  </r>
  <r>
    <x v="46"/>
    <n v="0"/>
    <x v="0"/>
    <d v="2015-02-16T22:31:28"/>
    <d v="2015-02-17T03:52:19"/>
    <d v="1899-12-30T05:20:51"/>
    <n v="320.84671666729264"/>
    <s v="Monday"/>
    <x v="0"/>
    <s v="2015-02-2"/>
    <x v="1"/>
  </r>
  <r>
    <x v="46"/>
    <n v="0"/>
    <x v="1"/>
    <d v="2015-02-16T22:39:46"/>
    <d v="2015-02-17T08:56:11"/>
    <d v="1899-12-30T10:16:25"/>
    <n v="616.41904999734834"/>
    <s v="Monday"/>
    <x v="0"/>
    <s v="2015-02-2"/>
    <x v="1"/>
  </r>
  <r>
    <x v="46"/>
    <n v="1"/>
    <x v="0"/>
    <d v="2015-02-16T22:48:33"/>
    <d v="2015-02-17T01:25:46"/>
    <d v="1899-12-30T02:37:13"/>
    <n v="157.21899999654852"/>
    <s v="Monday"/>
    <x v="0"/>
    <s v="2015-02-2"/>
    <x v="1"/>
  </r>
  <r>
    <x v="46"/>
    <n v="0"/>
    <x v="0"/>
    <d v="2015-02-16T22:51:27"/>
    <d v="2015-02-17T15:11:37"/>
    <d v="1899-12-30T16:20:10"/>
    <n v="980.16350000048988"/>
    <s v="Monday"/>
    <x v="0"/>
    <s v="2015-02-2"/>
    <x v="1"/>
  </r>
  <r>
    <x v="46"/>
    <n v="1"/>
    <x v="0"/>
    <d v="2015-02-16T22:57:48"/>
    <d v="2015-02-17T01:20:57"/>
    <d v="1899-12-30T02:23:09"/>
    <n v="143.14966667094268"/>
    <s v="Monday"/>
    <x v="0"/>
    <s v="2015-02-2"/>
    <x v="1"/>
  </r>
  <r>
    <x v="46"/>
    <n v="0"/>
    <x v="0"/>
    <d v="2015-02-16T23:12:02"/>
    <d v="2015-02-17T02:18:22"/>
    <d v="1899-12-30T03:06:20"/>
    <n v="186.32794999633916"/>
    <s v="Monday"/>
    <x v="0"/>
    <s v="2015-02-2"/>
    <x v="1"/>
  </r>
  <r>
    <x v="46"/>
    <n v="0"/>
    <x v="1"/>
    <d v="2015-02-16T23:12:51"/>
    <d v="2015-02-17T13:02:40"/>
    <d v="1899-12-30T13:49:49"/>
    <n v="829.81099999858998"/>
    <s v="Monday"/>
    <x v="0"/>
    <s v="2015-02-2"/>
    <x v="1"/>
  </r>
  <r>
    <x v="46"/>
    <n v="1"/>
    <x v="0"/>
    <d v="2015-02-16T23:19:12"/>
    <d v="2015-02-17T11:03:25"/>
    <d v="1899-12-30T11:44:13"/>
    <n v="704.21878332621418"/>
    <s v="Monday"/>
    <x v="0"/>
    <s v="2015-02-2"/>
    <x v="1"/>
  </r>
  <r>
    <x v="46"/>
    <n v="1"/>
    <x v="0"/>
    <d v="2015-02-16T23:34:05"/>
    <d v="2015-02-17T02:40:15"/>
    <d v="1899-12-30T03:06:10"/>
    <n v="186.16061666747555"/>
    <s v="Monday"/>
    <x v="0"/>
    <s v="2015-02-2"/>
    <x v="1"/>
  </r>
  <r>
    <x v="46"/>
    <n v="0"/>
    <x v="0"/>
    <d v="2015-02-16T23:35:04"/>
    <d v="2015-02-17T03:25:10"/>
    <d v="1899-12-30T03:50:06"/>
    <n v="230.09783333865926"/>
    <s v="Monday"/>
    <x v="0"/>
    <s v="2015-02-2"/>
    <x v="1"/>
  </r>
  <r>
    <x v="46"/>
    <n v="1"/>
    <x v="0"/>
    <d v="2015-02-16T23:46:57"/>
    <d v="2015-02-17T10:28:24"/>
    <d v="1899-12-30T10:41:27"/>
    <n v="641.45116667146794"/>
    <s v="Monday"/>
    <x v="0"/>
    <s v="2015-02-2"/>
    <x v="1"/>
  </r>
  <r>
    <x v="46"/>
    <n v="0"/>
    <x v="1"/>
    <d v="2015-02-16T23:36:29"/>
    <d v="2015-02-17T03:38:17"/>
    <d v="1899-12-30T04:01:48"/>
    <n v="241.80305000510998"/>
    <s v="Monday"/>
    <x v="0"/>
    <s v="2015-02-2"/>
    <x v="1"/>
  </r>
  <r>
    <x v="46"/>
    <n v="0"/>
    <x v="0"/>
    <d v="2015-02-16T23:50:37"/>
    <d v="2015-02-17T13:49:21"/>
    <d v="1899-12-30T13:58:44"/>
    <n v="838.73683333396912"/>
    <s v="Monday"/>
    <x v="0"/>
    <s v="2015-02-2"/>
    <x v="1"/>
  </r>
  <r>
    <x v="47"/>
    <n v="0"/>
    <x v="0"/>
    <d v="2015-02-16T23:59:53"/>
    <d v="2015-02-17T08:28:50"/>
    <d v="1899-12-30T08:28:57"/>
    <n v="508.94454999477603"/>
    <s v="Tuesday"/>
    <x v="0"/>
    <s v="2015-02-3"/>
    <x v="1"/>
  </r>
  <r>
    <x v="47"/>
    <n v="0"/>
    <x v="0"/>
    <d v="2015-02-17T00:01:37"/>
    <d v="2015-02-17T13:25:36"/>
    <d v="1899-12-30T13:23:59"/>
    <n v="803.97738333209418"/>
    <s v="Tuesday"/>
    <x v="0"/>
    <s v="2015-02-3"/>
    <x v="1"/>
  </r>
  <r>
    <x v="47"/>
    <n v="1"/>
    <x v="0"/>
    <d v="2015-02-17T00:15:36"/>
    <d v="2015-02-17T17:37:59"/>
    <d v="1899-12-30T17:22:23"/>
    <n v="1042.3815499967895"/>
    <s v="Tuesday"/>
    <x v="0"/>
    <s v="2015-02-3"/>
    <x v="1"/>
  </r>
  <r>
    <x v="47"/>
    <n v="0"/>
    <x v="0"/>
    <d v="2015-02-17T00:23:23"/>
    <d v="2015-02-17T05:41:07"/>
    <d v="1899-12-30T05:17:44"/>
    <n v="317.73205000092275"/>
    <s v="Tuesday"/>
    <x v="0"/>
    <s v="2015-02-3"/>
    <x v="1"/>
  </r>
  <r>
    <x v="47"/>
    <n v="1"/>
    <x v="0"/>
    <d v="2015-02-17T00:35:09"/>
    <d v="2015-02-17T03:37:11"/>
    <d v="1899-12-30T03:02:02"/>
    <n v="182.03861666028388"/>
    <s v="Tuesday"/>
    <x v="0"/>
    <s v="2015-02-3"/>
    <x v="1"/>
  </r>
  <r>
    <x v="47"/>
    <n v="0"/>
    <x v="2"/>
    <d v="2015-02-17T01:01:29"/>
    <d v="2015-02-17T04:40:35"/>
    <d v="1899-12-30T03:39:06"/>
    <n v="219.09545000293292"/>
    <s v="Tuesday"/>
    <x v="0"/>
    <s v="2015-02-3"/>
    <x v="1"/>
  </r>
  <r>
    <x v="47"/>
    <n v="0"/>
    <x v="0"/>
    <d v="2015-02-17T01:04:27"/>
    <d v="2015-02-17T05:33:00"/>
    <d v="1899-12-30T04:28:33"/>
    <n v="268.55104999733157"/>
    <s v="Tuesday"/>
    <x v="0"/>
    <s v="2015-02-3"/>
    <x v="1"/>
  </r>
  <r>
    <x v="47"/>
    <n v="0"/>
    <x v="2"/>
    <d v="2015-02-17T01:13:19"/>
    <d v="2015-02-17T06:03:35"/>
    <d v="1899-12-30T04:50:16"/>
    <n v="290.25911666918546"/>
    <s v="Tuesday"/>
    <x v="0"/>
    <s v="2015-02-3"/>
    <x v="1"/>
  </r>
  <r>
    <x v="47"/>
    <n v="1"/>
    <x v="0"/>
    <d v="2015-02-17T01:14:07"/>
    <d v="2015-02-17T09:13:16"/>
    <d v="1899-12-30T07:59:09"/>
    <n v="479.14238333702087"/>
    <s v="Tuesday"/>
    <x v="0"/>
    <s v="2015-02-3"/>
    <x v="1"/>
  </r>
  <r>
    <x v="47"/>
    <n v="1"/>
    <x v="2"/>
    <d v="2015-02-17T01:25:13"/>
    <d v="2015-02-17T04:32:13"/>
    <d v="1899-12-30T03:07:00"/>
    <n v="186.99571667122655"/>
    <s v="Tuesday"/>
    <x v="0"/>
    <s v="2015-02-3"/>
    <x v="1"/>
  </r>
  <r>
    <x v="47"/>
    <n v="0"/>
    <x v="0"/>
    <d v="2015-02-17T01:26:49"/>
    <d v="2015-02-17T09:41:34"/>
    <d v="1899-12-30T08:14:45"/>
    <n v="494.74771666922607"/>
    <s v="Tuesday"/>
    <x v="0"/>
    <s v="2015-02-3"/>
    <x v="1"/>
  </r>
  <r>
    <x v="47"/>
    <n v="1"/>
    <x v="0"/>
    <d v="2015-02-17T01:31:37"/>
    <d v="2015-02-17T07:55:00"/>
    <d v="1899-12-30T06:23:23"/>
    <n v="383.39011666830629"/>
    <s v="Tuesday"/>
    <x v="0"/>
    <s v="2015-02-3"/>
    <x v="1"/>
  </r>
  <r>
    <x v="47"/>
    <n v="1"/>
    <x v="0"/>
    <d v="2015-02-17T01:49:06"/>
    <d v="2015-02-17T09:31:18"/>
    <d v="1899-12-30T07:42:12"/>
    <n v="462.20678334007971"/>
    <s v="Tuesday"/>
    <x v="0"/>
    <s v="2015-02-3"/>
    <x v="1"/>
  </r>
  <r>
    <x v="47"/>
    <n v="0"/>
    <x v="0"/>
    <d v="2015-02-17T01:59:16"/>
    <d v="2015-02-17T04:33:29"/>
    <d v="1899-12-30T02:34:13"/>
    <n v="154.21828333404846"/>
    <s v="Tuesday"/>
    <x v="0"/>
    <s v="2015-02-3"/>
    <x v="1"/>
  </r>
  <r>
    <x v="47"/>
    <n v="0"/>
    <x v="0"/>
    <d v="2015-02-17T02:01:03"/>
    <d v="2015-02-17T05:35:49"/>
    <d v="1899-12-30T03:34:46"/>
    <n v="214.76945000002161"/>
    <s v="Tuesday"/>
    <x v="0"/>
    <s v="2015-02-3"/>
    <x v="1"/>
  </r>
  <r>
    <x v="47"/>
    <n v="0"/>
    <x v="0"/>
    <d v="2015-02-17T02:09:33"/>
    <d v="2015-02-17T09:51:15"/>
    <d v="1899-12-30T07:41:42"/>
    <n v="461.69378334190696"/>
    <s v="Tuesday"/>
    <x v="0"/>
    <s v="2015-02-3"/>
    <x v="1"/>
  </r>
  <r>
    <x v="47"/>
    <n v="0"/>
    <x v="0"/>
    <d v="2015-02-17T02:10:50"/>
    <d v="2015-02-17T07:23:08"/>
    <d v="1899-12-30T05:12:18"/>
    <n v="312.2943833260797"/>
    <s v="Tuesday"/>
    <x v="0"/>
    <s v="2015-02-3"/>
    <x v="1"/>
  </r>
  <r>
    <x v="47"/>
    <n v="0"/>
    <x v="0"/>
    <d v="2015-02-17T02:24:13"/>
    <d v="2015-02-17T06:16:35"/>
    <d v="1899-12-30T03:52:22"/>
    <n v="232.36721666995436"/>
    <s v="Tuesday"/>
    <x v="0"/>
    <s v="2015-02-3"/>
    <x v="1"/>
  </r>
  <r>
    <x v="47"/>
    <n v="1"/>
    <x v="2"/>
    <d v="2015-02-17T02:33:07"/>
    <d v="2015-02-17T05:57:54"/>
    <d v="1899-12-30T03:24:47"/>
    <n v="204.78521667304449"/>
    <s v="Tuesday"/>
    <x v="0"/>
    <s v="2015-02-3"/>
    <x v="1"/>
  </r>
  <r>
    <x v="47"/>
    <n v="1"/>
    <x v="1"/>
    <d v="2015-02-17T03:14:46"/>
    <d v="2015-02-17T09:34:06"/>
    <d v="1899-12-30T06:19:20"/>
    <n v="379.34033332625404"/>
    <s v="Tuesday"/>
    <x v="0"/>
    <s v="2015-02-3"/>
    <x v="1"/>
  </r>
  <r>
    <x v="47"/>
    <n v="0"/>
    <x v="0"/>
    <d v="2015-02-17T03:19:28"/>
    <d v="2015-02-17T06:15:32"/>
    <d v="1899-12-30T02:56:04"/>
    <n v="176.06821666122414"/>
    <s v="Tuesday"/>
    <x v="0"/>
    <s v="2015-02-3"/>
    <x v="1"/>
  </r>
  <r>
    <x v="47"/>
    <n v="0"/>
    <x v="0"/>
    <d v="2015-02-17T03:53:54"/>
    <d v="2015-02-17T06:36:08"/>
    <d v="1899-12-30T02:42:14"/>
    <n v="162.24111667019315"/>
    <s v="Tuesday"/>
    <x v="0"/>
    <s v="2015-02-3"/>
    <x v="1"/>
  </r>
  <r>
    <x v="47"/>
    <n v="1"/>
    <x v="2"/>
    <d v="2015-02-17T04:50:39"/>
    <d v="2015-02-17T11:18:32"/>
    <d v="1899-12-30T06:27:53"/>
    <n v="387.87566666956991"/>
    <s v="Tuesday"/>
    <x v="0"/>
    <s v="2015-02-3"/>
    <x v="1"/>
  </r>
  <r>
    <x v="47"/>
    <n v="1"/>
    <x v="0"/>
    <d v="2015-02-17T06:32:43"/>
    <d v="2015-02-17T17:40:30"/>
    <d v="1899-12-30T11:07:47"/>
    <n v="667.78511666692793"/>
    <s v="Tuesday"/>
    <x v="0"/>
    <s v="2015-02-3"/>
    <x v="1"/>
  </r>
  <r>
    <x v="47"/>
    <n v="0"/>
    <x v="0"/>
    <d v="2015-02-17T06:40:38"/>
    <d v="2015-02-17T11:52:21"/>
    <d v="1899-12-30T05:11:43"/>
    <n v="311.71894999919459"/>
    <s v="Tuesday"/>
    <x v="0"/>
    <s v="2015-02-3"/>
    <x v="1"/>
  </r>
  <r>
    <x v="47"/>
    <n v="1"/>
    <x v="0"/>
    <d v="2015-02-17T06:42:11"/>
    <d v="2015-02-17T08:46:41"/>
    <d v="1899-12-30T02:04:30"/>
    <n v="124.49288333184086"/>
    <s v="Tuesday"/>
    <x v="0"/>
    <s v="2015-02-3"/>
    <x v="1"/>
  </r>
  <r>
    <x v="47"/>
    <n v="1"/>
    <x v="0"/>
    <d v="2015-02-17T06:47:59"/>
    <d v="2015-02-17T20:21:06"/>
    <d v="1899-12-30T13:33:07"/>
    <n v="813.11505000223406"/>
    <s v="Tuesday"/>
    <x v="0"/>
    <s v="2015-02-3"/>
    <x v="1"/>
  </r>
  <r>
    <x v="47"/>
    <n v="0"/>
    <x v="0"/>
    <d v="2015-02-17T07:17:36"/>
    <d v="2015-02-17T16:23:59"/>
    <d v="1899-12-30T09:06:23"/>
    <n v="546.38171666767448"/>
    <s v="Tuesday"/>
    <x v="0"/>
    <s v="2015-02-3"/>
    <x v="1"/>
  </r>
  <r>
    <x v="47"/>
    <n v="1"/>
    <x v="0"/>
    <d v="2015-02-17T07:24:13"/>
    <d v="2015-02-17T11:07:38"/>
    <d v="1899-12-30T03:43:25"/>
    <n v="223.42044999240898"/>
    <s v="Tuesday"/>
    <x v="0"/>
    <s v="2015-02-3"/>
    <x v="1"/>
  </r>
  <r>
    <x v="47"/>
    <n v="1"/>
    <x v="0"/>
    <d v="2015-02-17T08:09:02"/>
    <d v="2015-02-17T13:43:47"/>
    <d v="1899-12-30T05:34:45"/>
    <n v="334.7429999965243"/>
    <s v="Tuesday"/>
    <x v="0"/>
    <s v="2015-02-3"/>
    <x v="1"/>
  </r>
  <r>
    <x v="47"/>
    <n v="1"/>
    <x v="0"/>
    <d v="2015-02-17T08:58:43"/>
    <d v="2015-02-17T20:45:40"/>
    <d v="1899-12-30T11:46:57"/>
    <n v="706.94711666554213"/>
    <s v="Tuesday"/>
    <x v="0"/>
    <s v="2015-02-3"/>
    <x v="1"/>
  </r>
  <r>
    <x v="47"/>
    <n v="1"/>
    <x v="0"/>
    <d v="2015-02-17T11:09:36"/>
    <d v="2015-02-17T16:43:35"/>
    <d v="1899-12-30T05:33:59"/>
    <n v="333.9760000014212"/>
    <s v="Tuesday"/>
    <x v="0"/>
    <s v="2015-02-3"/>
    <x v="1"/>
  </r>
  <r>
    <x v="47"/>
    <n v="0"/>
    <x v="0"/>
    <d v="2015-02-17T11:47:20"/>
    <d v="2015-02-17T19:40:00"/>
    <d v="1899-12-30T07:52:40"/>
    <n v="472.65866667148657"/>
    <s v="Tuesday"/>
    <x v="0"/>
    <s v="2015-02-3"/>
    <x v="1"/>
  </r>
  <r>
    <x v="47"/>
    <n v="1"/>
    <x v="1"/>
    <d v="2015-02-17T13:10:20"/>
    <d v="2015-02-18T09:30:00"/>
    <d v="1899-12-30T20:19:40"/>
    <n v="1219.6595500025433"/>
    <s v="Tuesday"/>
    <x v="0"/>
    <s v="2015-02-3"/>
    <x v="1"/>
  </r>
  <r>
    <x v="47"/>
    <n v="1"/>
    <x v="0"/>
    <d v="2015-02-17T13:13:15"/>
    <d v="2015-02-17T19:35:00"/>
    <d v="1899-12-30T06:21:45"/>
    <n v="381.75138333113864"/>
    <s v="Tuesday"/>
    <x v="0"/>
    <s v="2015-02-3"/>
    <x v="1"/>
  </r>
  <r>
    <x v="47"/>
    <n v="1"/>
    <x v="1"/>
    <d v="2015-02-17T14:23:23"/>
    <d v="2015-02-18T12:03:02"/>
    <d v="1899-12-30T21:39:39"/>
    <n v="1299.650049994234"/>
    <s v="Tuesday"/>
    <x v="0"/>
    <s v="2015-02-3"/>
    <x v="1"/>
  </r>
  <r>
    <x v="47"/>
    <n v="0"/>
    <x v="0"/>
    <d v="2015-02-17T14:40:56"/>
    <d v="2015-02-17T18:05:10"/>
    <d v="1899-12-30T03:24:14"/>
    <n v="204.23688333830796"/>
    <s v="Tuesday"/>
    <x v="0"/>
    <s v="2015-02-3"/>
    <x v="1"/>
  </r>
  <r>
    <x v="47"/>
    <n v="1"/>
    <x v="2"/>
    <d v="2015-02-17T14:55:18"/>
    <d v="2015-02-17T18:40:12"/>
    <d v="1899-12-30T03:44:54"/>
    <n v="224.89638333208859"/>
    <s v="Tuesday"/>
    <x v="0"/>
    <s v="2015-02-3"/>
    <x v="1"/>
  </r>
  <r>
    <x v="47"/>
    <n v="0"/>
    <x v="2"/>
    <d v="2015-02-17T14:58:16"/>
    <d v="2015-02-17T23:54:14"/>
    <d v="1899-12-30T08:55:58"/>
    <n v="535.96383333206177"/>
    <s v="Tuesday"/>
    <x v="0"/>
    <s v="2015-02-3"/>
    <x v="1"/>
  </r>
  <r>
    <x v="47"/>
    <n v="1"/>
    <x v="0"/>
    <d v="2015-02-17T15:18:18"/>
    <d v="2015-02-17T20:12:18"/>
    <d v="1899-12-30T04:54:00"/>
    <n v="294.00288332719356"/>
    <s v="Tuesday"/>
    <x v="0"/>
    <s v="2015-02-3"/>
    <x v="1"/>
  </r>
  <r>
    <x v="47"/>
    <n v="0"/>
    <x v="0"/>
    <d v="2015-02-17T15:26:06"/>
    <d v="2015-02-17T18:43:10"/>
    <d v="1899-12-30T03:17:04"/>
    <n v="197.07483333069831"/>
    <s v="Tuesday"/>
    <x v="0"/>
    <s v="2015-02-3"/>
    <x v="1"/>
  </r>
  <r>
    <x v="47"/>
    <n v="1"/>
    <x v="2"/>
    <d v="2015-02-17T15:27:51"/>
    <d v="2015-02-17T18:57:27"/>
    <d v="1899-12-30T03:29:36"/>
    <n v="209.6028833265882"/>
    <s v="Tuesday"/>
    <x v="0"/>
    <s v="2015-02-3"/>
    <x v="1"/>
  </r>
  <r>
    <x v="47"/>
    <n v="1"/>
    <x v="1"/>
    <d v="2015-02-17T15:46:29"/>
    <d v="2015-02-17T22:01:25"/>
    <d v="1899-12-30T06:14:56"/>
    <n v="374.92616667179391"/>
    <s v="Tuesday"/>
    <x v="0"/>
    <s v="2015-02-3"/>
    <x v="1"/>
  </r>
  <r>
    <x v="47"/>
    <n v="0"/>
    <x v="0"/>
    <d v="2015-02-17T15:43:45"/>
    <d v="2015-02-17T22:11:53"/>
    <d v="1899-12-30T06:28:08"/>
    <n v="388.13328333199024"/>
    <s v="Tuesday"/>
    <x v="0"/>
    <s v="2015-02-3"/>
    <x v="1"/>
  </r>
  <r>
    <x v="47"/>
    <n v="0"/>
    <x v="1"/>
    <d v="2015-02-17T15:52:03"/>
    <d v="2015-02-17T19:16:32"/>
    <d v="1899-12-30T03:24:29"/>
    <n v="204.48304999619722"/>
    <s v="Tuesday"/>
    <x v="0"/>
    <s v="2015-02-3"/>
    <x v="1"/>
  </r>
  <r>
    <x v="47"/>
    <n v="0"/>
    <x v="0"/>
    <d v="2015-02-17T15:52:07"/>
    <d v="2015-02-17T22:38:20"/>
    <d v="1899-12-30T06:46:13"/>
    <n v="406.22083333320916"/>
    <s v="Tuesday"/>
    <x v="0"/>
    <s v="2015-02-3"/>
    <x v="1"/>
  </r>
  <r>
    <x v="47"/>
    <n v="1"/>
    <x v="0"/>
    <d v="2015-02-17T16:15:52"/>
    <d v="2015-02-17T18:33:25"/>
    <d v="1899-12-30T02:17:33"/>
    <n v="137.55349999875762"/>
    <s v="Tuesday"/>
    <x v="0"/>
    <s v="2015-02-3"/>
    <x v="1"/>
  </r>
  <r>
    <x v="47"/>
    <n v="0"/>
    <x v="0"/>
    <d v="2015-02-17T16:26:26"/>
    <d v="2015-02-17T20:03:08"/>
    <d v="1899-12-30T03:36:42"/>
    <n v="216.70545000582933"/>
    <s v="Tuesday"/>
    <x v="0"/>
    <s v="2015-02-3"/>
    <x v="1"/>
  </r>
  <r>
    <x v="47"/>
    <n v="0"/>
    <x v="0"/>
    <d v="2015-02-17T16:31:43"/>
    <d v="2015-02-17T18:42:09"/>
    <d v="1899-12-30T02:10:26"/>
    <n v="130.42955000535585"/>
    <s v="Tuesday"/>
    <x v="0"/>
    <s v="2015-02-3"/>
    <x v="1"/>
  </r>
  <r>
    <x v="47"/>
    <n v="1"/>
    <x v="1"/>
    <d v="2015-02-17T16:39:30"/>
    <d v="2015-02-21T10:48:43"/>
    <d v="1900-01-02T18:09:13"/>
    <n v="5409.2154499981552"/>
    <s v="Tuesday"/>
    <x v="0"/>
    <s v="2015-02-3"/>
    <x v="1"/>
  </r>
  <r>
    <x v="47"/>
    <n v="0"/>
    <x v="0"/>
    <d v="2015-02-17T16:52:45"/>
    <d v="2015-02-18T14:02:20"/>
    <d v="1899-12-30T21:09:35"/>
    <n v="1269.5803333329968"/>
    <s v="Tuesday"/>
    <x v="0"/>
    <s v="2015-02-3"/>
    <x v="1"/>
  </r>
  <r>
    <x v="47"/>
    <n v="0"/>
    <x v="0"/>
    <d v="2015-02-17T16:58:36"/>
    <d v="2015-02-18T15:17:03"/>
    <d v="1899-12-30T22:18:27"/>
    <n v="1338.455783338286"/>
    <s v="Tuesday"/>
    <x v="0"/>
    <s v="2015-02-3"/>
    <x v="1"/>
  </r>
  <r>
    <x v="47"/>
    <n v="0"/>
    <x v="0"/>
    <d v="2015-02-17T17:00:53"/>
    <d v="2015-02-17T22:05:44"/>
    <d v="1899-12-30T05:04:51"/>
    <n v="304.84594999579713"/>
    <s v="Tuesday"/>
    <x v="0"/>
    <s v="2015-02-3"/>
    <x v="1"/>
  </r>
  <r>
    <x v="47"/>
    <n v="0"/>
    <x v="0"/>
    <d v="2015-02-17T17:18:12"/>
    <d v="2015-02-18T01:05:53"/>
    <d v="1899-12-30T07:47:41"/>
    <n v="467.68245000159368"/>
    <s v="Tuesday"/>
    <x v="0"/>
    <s v="2015-02-3"/>
    <x v="1"/>
  </r>
  <r>
    <x v="47"/>
    <n v="0"/>
    <x v="0"/>
    <d v="2015-02-17T17:23:14"/>
    <d v="2015-02-17T19:46:15"/>
    <d v="1899-12-30T02:23:01"/>
    <n v="143.01988332532346"/>
    <s v="Tuesday"/>
    <x v="0"/>
    <s v="2015-02-3"/>
    <x v="1"/>
  </r>
  <r>
    <x v="47"/>
    <n v="1"/>
    <x v="0"/>
    <d v="2015-02-17T17:28:48"/>
    <d v="2015-02-17T22:50:31"/>
    <d v="1899-12-30T05:21:43"/>
    <n v="321.71171665890142"/>
    <s v="Tuesday"/>
    <x v="0"/>
    <s v="2015-02-3"/>
    <x v="1"/>
  </r>
  <r>
    <x v="47"/>
    <n v="0"/>
    <x v="1"/>
    <d v="2015-02-17T17:33:32"/>
    <d v="2015-02-17T20:00:00"/>
    <d v="1899-12-30T02:26:28"/>
    <n v="146.46738333860412"/>
    <s v="Tuesday"/>
    <x v="0"/>
    <s v="2015-02-3"/>
    <x v="1"/>
  </r>
  <r>
    <x v="47"/>
    <n v="1"/>
    <x v="1"/>
    <d v="2015-02-17T17:36:14"/>
    <d v="2015-02-18T01:43:09"/>
    <d v="1899-12-30T08:06:55"/>
    <n v="486.91888334113173"/>
    <s v="Tuesday"/>
    <x v="0"/>
    <s v="2015-02-3"/>
    <x v="1"/>
  </r>
  <r>
    <x v="47"/>
    <n v="1"/>
    <x v="0"/>
    <d v="2015-02-17T17:52:19"/>
    <d v="2015-02-17T22:21:22"/>
    <d v="1899-12-30T04:29:03"/>
    <n v="269.05100000090897"/>
    <s v="Tuesday"/>
    <x v="0"/>
    <s v="2015-02-3"/>
    <x v="1"/>
  </r>
  <r>
    <x v="47"/>
    <n v="1"/>
    <x v="0"/>
    <d v="2015-02-17T17:55:34"/>
    <d v="2015-02-17T22:04:55"/>
    <d v="1899-12-30T04:09:21"/>
    <n v="249.34966667555273"/>
    <s v="Tuesday"/>
    <x v="0"/>
    <s v="2015-02-3"/>
    <x v="1"/>
  </r>
  <r>
    <x v="47"/>
    <n v="0"/>
    <x v="1"/>
    <d v="2015-02-17T18:40:09"/>
    <d v="2015-02-18T03:35:03"/>
    <d v="1899-12-30T08:54:54"/>
    <n v="534.90450000506826"/>
    <s v="Tuesday"/>
    <x v="0"/>
    <s v="2015-02-3"/>
    <x v="1"/>
  </r>
  <r>
    <x v="47"/>
    <n v="0"/>
    <x v="0"/>
    <d v="2015-02-17T18:49:11"/>
    <d v="2015-02-17T21:23:09"/>
    <d v="1899-12-30T02:33:58"/>
    <n v="153.96999999415129"/>
    <s v="Tuesday"/>
    <x v="0"/>
    <s v="2015-02-3"/>
    <x v="1"/>
  </r>
  <r>
    <x v="47"/>
    <n v="1"/>
    <x v="0"/>
    <d v="2015-02-17T19:21:16"/>
    <d v="2015-02-20T10:58:14"/>
    <d v="1900-01-01T15:36:58"/>
    <n v="3816.960283331573"/>
    <s v="Tuesday"/>
    <x v="0"/>
    <s v="2015-02-3"/>
    <x v="1"/>
  </r>
  <r>
    <x v="47"/>
    <n v="0"/>
    <x v="0"/>
    <d v="2015-02-17T19:39:06"/>
    <d v="2015-02-17T21:55:03"/>
    <d v="1899-12-30T02:15:57"/>
    <n v="135.95350000192411"/>
    <s v="Tuesday"/>
    <x v="0"/>
    <s v="2015-02-3"/>
    <x v="1"/>
  </r>
  <r>
    <x v="47"/>
    <n v="0"/>
    <x v="1"/>
    <d v="2015-02-17T19:42:02"/>
    <d v="2015-02-17T22:56:25"/>
    <d v="1899-12-30T03:14:23"/>
    <n v="194.38621667562984"/>
    <s v="Tuesday"/>
    <x v="0"/>
    <s v="2015-02-3"/>
    <x v="1"/>
  </r>
  <r>
    <x v="47"/>
    <n v="1"/>
    <x v="0"/>
    <d v="2015-02-17T20:05:42"/>
    <d v="2015-02-17T23:00:46"/>
    <d v="1899-12-30T02:55:04"/>
    <n v="175.06045000744052"/>
    <s v="Tuesday"/>
    <x v="0"/>
    <s v="2015-02-3"/>
    <x v="1"/>
  </r>
  <r>
    <x v="47"/>
    <n v="0"/>
    <x v="2"/>
    <d v="2015-02-17T20:27:05"/>
    <d v="2015-02-17T21:34:12"/>
    <d v="1899-12-30T01:07:07"/>
    <n v="67.121666665188968"/>
    <s v="Tuesday"/>
    <x v="0"/>
    <s v="2015-02-3"/>
    <x v="1"/>
  </r>
  <r>
    <x v="47"/>
    <n v="0"/>
    <x v="0"/>
    <d v="2015-02-17T20:33:02"/>
    <d v="2015-02-18T01:48:22"/>
    <d v="1899-12-30T05:15:20"/>
    <n v="315.33288333448581"/>
    <s v="Tuesday"/>
    <x v="0"/>
    <s v="2015-02-3"/>
    <x v="1"/>
  </r>
  <r>
    <x v="47"/>
    <n v="1"/>
    <x v="0"/>
    <d v="2015-02-17T20:46:33"/>
    <d v="2015-02-18T09:18:56"/>
    <d v="1899-12-30T12:32:23"/>
    <n v="752.39161667064764"/>
    <s v="Tuesday"/>
    <x v="0"/>
    <s v="2015-02-3"/>
    <x v="1"/>
  </r>
  <r>
    <x v="47"/>
    <n v="1"/>
    <x v="0"/>
    <d v="2015-02-17T20:52:39"/>
    <d v="2015-02-17T23:20:50"/>
    <d v="1899-12-30T02:28:11"/>
    <n v="148.17800000309944"/>
    <s v="Tuesday"/>
    <x v="0"/>
    <s v="2015-02-3"/>
    <x v="1"/>
  </r>
  <r>
    <x v="47"/>
    <n v="1"/>
    <x v="0"/>
    <d v="2015-02-17T21:04:55"/>
    <d v="2015-02-17T21:29:10"/>
    <d v="1899-12-30T00:24:15"/>
    <n v="24.251283332705498"/>
    <s v="Tuesday"/>
    <x v="0"/>
    <s v="2015-02-3"/>
    <x v="1"/>
  </r>
  <r>
    <x v="47"/>
    <n v="1"/>
    <x v="0"/>
    <d v="2015-02-17T21:13:02"/>
    <d v="2015-02-18T02:56:00"/>
    <d v="1899-12-30T05:42:58"/>
    <n v="342.96028333366849"/>
    <s v="Tuesday"/>
    <x v="0"/>
    <s v="2015-02-3"/>
    <x v="1"/>
  </r>
  <r>
    <x v="47"/>
    <n v="0"/>
    <x v="0"/>
    <d v="2015-02-17T21:25:40"/>
    <d v="2015-02-18T10:20:14"/>
    <d v="1899-12-30T12:54:34"/>
    <n v="774.56454999977723"/>
    <s v="Tuesday"/>
    <x v="0"/>
    <s v="2015-02-3"/>
    <x v="1"/>
  </r>
  <r>
    <x v="47"/>
    <n v="0"/>
    <x v="0"/>
    <d v="2015-02-17T21:29:11"/>
    <d v="2015-02-18T01:44:06"/>
    <d v="1899-12-30T04:14:55"/>
    <n v="254.92283333209343"/>
    <s v="Tuesday"/>
    <x v="0"/>
    <s v="2015-02-3"/>
    <x v="1"/>
  </r>
  <r>
    <x v="47"/>
    <n v="0"/>
    <x v="0"/>
    <d v="2015-02-17T21:35:39"/>
    <d v="2015-02-18T01:24:36"/>
    <d v="1899-12-30T03:48:57"/>
    <n v="228.9431166567374"/>
    <s v="Tuesday"/>
    <x v="0"/>
    <s v="2015-02-3"/>
    <x v="1"/>
  </r>
  <r>
    <x v="47"/>
    <n v="0"/>
    <x v="0"/>
    <d v="2015-02-17T21:42:51"/>
    <d v="2015-02-18T12:38:12"/>
    <d v="1899-12-30T14:55:21"/>
    <n v="895.34305000095628"/>
    <s v="Tuesday"/>
    <x v="0"/>
    <s v="2015-02-3"/>
    <x v="1"/>
  </r>
  <r>
    <x v="47"/>
    <n v="0"/>
    <x v="0"/>
    <d v="2015-02-17T21:45:18"/>
    <d v="2015-02-18T13:03:06"/>
    <d v="1899-12-30T15:17:48"/>
    <n v="917.80011666705832"/>
    <s v="Tuesday"/>
    <x v="0"/>
    <s v="2015-02-3"/>
    <x v="1"/>
  </r>
  <r>
    <x v="47"/>
    <n v="1"/>
    <x v="0"/>
    <d v="2015-02-17T21:55:43"/>
    <d v="2015-02-18T07:52:08"/>
    <d v="1899-12-30T09:56:25"/>
    <n v="596.424550000811"/>
    <s v="Tuesday"/>
    <x v="0"/>
    <s v="2015-02-3"/>
    <x v="1"/>
  </r>
  <r>
    <x v="47"/>
    <n v="0"/>
    <x v="0"/>
    <d v="2015-02-17T21:57:43"/>
    <d v="2015-02-18T01:42:16"/>
    <d v="1899-12-30T03:44:33"/>
    <n v="224.55004999763332"/>
    <s v="Tuesday"/>
    <x v="0"/>
    <s v="2015-02-3"/>
    <x v="1"/>
  </r>
  <r>
    <x v="47"/>
    <n v="1"/>
    <x v="0"/>
    <d v="2015-02-17T22:05:56"/>
    <d v="2015-02-18T16:43:39"/>
    <d v="1899-12-30T18:37:43"/>
    <n v="1117.7137166610919"/>
    <s v="Tuesday"/>
    <x v="0"/>
    <s v="2015-02-3"/>
    <x v="1"/>
  </r>
  <r>
    <x v="47"/>
    <n v="1"/>
    <x v="0"/>
    <d v="2015-02-17T22:20:55"/>
    <d v="2015-02-18T05:55:51"/>
    <d v="1899-12-30T07:34:56"/>
    <n v="454.93961667059921"/>
    <s v="Tuesday"/>
    <x v="0"/>
    <s v="2015-02-3"/>
    <x v="1"/>
  </r>
  <r>
    <x v="47"/>
    <n v="1"/>
    <x v="0"/>
    <d v="2015-02-17T22:30:23"/>
    <d v="2015-02-18T00:12:08"/>
    <d v="1899-12-30T01:41:45"/>
    <n v="101.74444999778643"/>
    <s v="Tuesday"/>
    <x v="0"/>
    <s v="2015-02-3"/>
    <x v="1"/>
  </r>
  <r>
    <x v="47"/>
    <n v="1"/>
    <x v="0"/>
    <d v="2015-02-17T22:47:28"/>
    <d v="2015-02-18T08:42:26"/>
    <d v="1899-12-30T09:54:58"/>
    <n v="594.96200000401586"/>
    <s v="Tuesday"/>
    <x v="0"/>
    <s v="2015-02-3"/>
    <x v="1"/>
  </r>
  <r>
    <x v="47"/>
    <n v="0"/>
    <x v="0"/>
    <d v="2015-02-17T22:59:28"/>
    <d v="2015-02-18T01:50:21"/>
    <d v="1899-12-30T02:50:53"/>
    <n v="170.88061667047441"/>
    <s v="Tuesday"/>
    <x v="0"/>
    <s v="2015-02-3"/>
    <x v="1"/>
  </r>
  <r>
    <x v="47"/>
    <n v="1"/>
    <x v="0"/>
    <d v="2015-02-17T23:44:49"/>
    <d v="2015-02-18T03:23:06"/>
    <d v="1899-12-30T03:38:17"/>
    <n v="218.28605000395328"/>
    <s v="Tuesday"/>
    <x v="0"/>
    <s v="2015-02-3"/>
    <x v="1"/>
  </r>
  <r>
    <x v="47"/>
    <n v="0"/>
    <x v="0"/>
    <d v="2015-02-17T23:47:01"/>
    <d v="2015-02-18T09:12:38"/>
    <d v="1899-12-30T09:25:37"/>
    <n v="565.62349999789149"/>
    <s v="Tuesday"/>
    <x v="0"/>
    <s v="2015-02-3"/>
    <x v="1"/>
  </r>
  <r>
    <x v="47"/>
    <n v="0"/>
    <x v="0"/>
    <d v="2015-02-17T23:49:45"/>
    <d v="2015-02-18T13:49:33"/>
    <d v="1899-12-30T13:59:48"/>
    <n v="839.79871666640975"/>
    <s v="Tuesday"/>
    <x v="0"/>
    <s v="2015-02-3"/>
    <x v="1"/>
  </r>
  <r>
    <x v="48"/>
    <n v="0"/>
    <x v="1"/>
    <d v="2015-02-18T00:09:03"/>
    <d v="2015-02-18T04:15:34"/>
    <d v="1899-12-30T04:06:31"/>
    <n v="246.52478333562613"/>
    <s v="Wednesday"/>
    <x v="0"/>
    <s v="2015-02-4"/>
    <x v="1"/>
  </r>
  <r>
    <x v="48"/>
    <n v="0"/>
    <x v="0"/>
    <d v="2015-02-18T00:56:59"/>
    <d v="2015-02-18T04:32:05"/>
    <d v="1899-12-30T03:35:06"/>
    <n v="215.09645000332966"/>
    <s v="Wednesday"/>
    <x v="0"/>
    <s v="2015-02-4"/>
    <x v="1"/>
  </r>
  <r>
    <x v="48"/>
    <n v="0"/>
    <x v="0"/>
    <d v="2015-02-18T00:44:22"/>
    <d v="2015-02-18T07:37:39"/>
    <d v="1899-12-30T06:53:17"/>
    <n v="413.28716665855609"/>
    <s v="Wednesday"/>
    <x v="0"/>
    <s v="2015-02-4"/>
    <x v="1"/>
  </r>
  <r>
    <x v="48"/>
    <n v="0"/>
    <x v="0"/>
    <d v="2015-02-18T00:49:41"/>
    <d v="2015-02-18T08:27:18"/>
    <d v="1899-12-30T07:37:37"/>
    <n v="457.62228333740495"/>
    <s v="Wednesday"/>
    <x v="0"/>
    <s v="2015-02-4"/>
    <x v="1"/>
  </r>
  <r>
    <x v="48"/>
    <n v="0"/>
    <x v="2"/>
    <d v="2015-02-18T00:30:37"/>
    <d v="2015-02-18T02:09:11"/>
    <d v="1899-12-30T01:38:34"/>
    <n v="98.567950000287965"/>
    <s v="Wednesday"/>
    <x v="0"/>
    <s v="2015-02-4"/>
    <x v="1"/>
  </r>
  <r>
    <x v="48"/>
    <n v="0"/>
    <x v="0"/>
    <d v="2015-02-18T01:03:59"/>
    <d v="2015-02-18T05:36:25"/>
    <d v="1899-12-30T04:32:26"/>
    <n v="272.43283333489671"/>
    <s v="Wednesday"/>
    <x v="0"/>
    <s v="2015-02-4"/>
    <x v="1"/>
  </r>
  <r>
    <x v="48"/>
    <n v="0"/>
    <x v="0"/>
    <d v="2015-02-18T01:07:05"/>
    <d v="2015-02-18T03:17:51"/>
    <d v="1899-12-30T02:10:46"/>
    <n v="130.77278333483264"/>
    <s v="Wednesday"/>
    <x v="0"/>
    <s v="2015-02-4"/>
    <x v="1"/>
  </r>
  <r>
    <x v="48"/>
    <n v="1"/>
    <x v="0"/>
    <d v="2015-02-18T01:11:10"/>
    <d v="2015-02-18T07:30:08"/>
    <d v="1899-12-30T06:18:58"/>
    <n v="378.97254999959841"/>
    <s v="Wednesday"/>
    <x v="0"/>
    <s v="2015-02-4"/>
    <x v="1"/>
  </r>
  <r>
    <x v="48"/>
    <n v="0"/>
    <x v="2"/>
    <d v="2015-02-18T01:46:34"/>
    <d v="2015-02-18T05:35:19"/>
    <d v="1899-12-30T03:48:45"/>
    <n v="228.75433333567344"/>
    <s v="Wednesday"/>
    <x v="0"/>
    <s v="2015-02-4"/>
    <x v="1"/>
  </r>
  <r>
    <x v="48"/>
    <n v="0"/>
    <x v="0"/>
    <d v="2015-02-18T01:52:09"/>
    <d v="2015-02-18T15:51:35"/>
    <d v="1899-12-30T13:59:26"/>
    <n v="839.42538333591074"/>
    <s v="Wednesday"/>
    <x v="0"/>
    <s v="2015-02-4"/>
    <x v="1"/>
  </r>
  <r>
    <x v="48"/>
    <n v="1"/>
    <x v="0"/>
    <d v="2015-02-18T01:54:56"/>
    <d v="2015-02-18T13:24:27"/>
    <d v="1899-12-30T11:29:31"/>
    <n v="689.50895000249147"/>
    <s v="Wednesday"/>
    <x v="0"/>
    <s v="2015-02-4"/>
    <x v="1"/>
  </r>
  <r>
    <x v="48"/>
    <n v="0"/>
    <x v="0"/>
    <d v="2015-02-18T02:27:49"/>
    <d v="2015-02-18T05:15:47"/>
    <d v="1899-12-30T02:47:58"/>
    <n v="167.96471667475998"/>
    <s v="Wednesday"/>
    <x v="0"/>
    <s v="2015-02-4"/>
    <x v="1"/>
  </r>
  <r>
    <x v="48"/>
    <n v="1"/>
    <x v="2"/>
    <d v="2015-02-18T02:40:23"/>
    <d v="2015-02-18T03:48:28"/>
    <d v="1899-12-30T01:08:05"/>
    <n v="68.081549999769777"/>
    <s v="Wednesday"/>
    <x v="0"/>
    <s v="2015-02-4"/>
    <x v="1"/>
  </r>
  <r>
    <x v="48"/>
    <n v="0"/>
    <x v="0"/>
    <d v="2015-02-18T02:45:23"/>
    <d v="2015-02-18T05:15:04"/>
    <d v="1899-12-30T02:29:41"/>
    <n v="149.6812833356671"/>
    <s v="Wednesday"/>
    <x v="0"/>
    <s v="2015-02-4"/>
    <x v="1"/>
  </r>
  <r>
    <x v="48"/>
    <n v="1"/>
    <x v="2"/>
    <d v="2015-02-18T02:51:51"/>
    <d v="2015-02-18T11:27:01"/>
    <d v="1899-12-30T08:35:10"/>
    <n v="515.1665000023786"/>
    <s v="Wednesday"/>
    <x v="0"/>
    <s v="2015-02-4"/>
    <x v="1"/>
  </r>
  <r>
    <x v="48"/>
    <n v="1"/>
    <x v="1"/>
    <d v="2015-02-18T03:27:18"/>
    <d v="2015-02-18T09:16:43"/>
    <d v="1899-12-30T05:49:25"/>
    <n v="349.41604999825358"/>
    <s v="Wednesday"/>
    <x v="0"/>
    <s v="2015-02-4"/>
    <x v="1"/>
  </r>
  <r>
    <x v="48"/>
    <n v="0"/>
    <x v="0"/>
    <d v="2015-02-18T03:36:59"/>
    <d v="2015-02-18T09:31:50"/>
    <d v="1899-12-30T05:54:51"/>
    <n v="354.85354999895208"/>
    <s v="Wednesday"/>
    <x v="0"/>
    <s v="2015-02-4"/>
    <x v="1"/>
  </r>
  <r>
    <x v="48"/>
    <n v="1"/>
    <x v="0"/>
    <d v="2015-02-18T03:37:50"/>
    <d v="2015-02-18T05:57:38"/>
    <d v="1899-12-30T02:19:48"/>
    <n v="139.80038333684206"/>
    <s v="Wednesday"/>
    <x v="0"/>
    <s v="2015-02-4"/>
    <x v="1"/>
  </r>
  <r>
    <x v="48"/>
    <n v="0"/>
    <x v="0"/>
    <d v="2015-02-18T03:48:27"/>
    <d v="2015-02-18T07:36:39"/>
    <d v="1899-12-30T03:48:12"/>
    <n v="228.19621667498723"/>
    <s v="Wednesday"/>
    <x v="0"/>
    <s v="2015-02-4"/>
    <x v="1"/>
  </r>
  <r>
    <x v="48"/>
    <n v="1"/>
    <x v="0"/>
    <d v="2015-02-18T05:15:25"/>
    <d v="2015-02-18T06:57:59"/>
    <d v="1899-12-30T01:42:34"/>
    <n v="102.57271666545421"/>
    <s v="Wednesday"/>
    <x v="0"/>
    <s v="2015-02-4"/>
    <x v="1"/>
  </r>
  <r>
    <x v="48"/>
    <n v="0"/>
    <x v="2"/>
    <d v="2015-02-18T05:32:30"/>
    <d v="2015-02-18T06:51:00"/>
    <d v="1899-12-30T01:18:30"/>
    <n v="78.494116662768647"/>
    <s v="Wednesday"/>
    <x v="0"/>
    <s v="2015-02-4"/>
    <x v="1"/>
  </r>
  <r>
    <x v="48"/>
    <n v="1"/>
    <x v="0"/>
    <d v="2015-02-18T06:04:39"/>
    <d v="2015-02-18T09:57:02"/>
    <d v="1899-12-30T03:52:23"/>
    <n v="232.38628334132954"/>
    <s v="Wednesday"/>
    <x v="0"/>
    <s v="2015-02-4"/>
    <x v="1"/>
  </r>
  <r>
    <x v="48"/>
    <n v="1"/>
    <x v="0"/>
    <d v="2015-02-18T06:16:02"/>
    <d v="2015-02-18T12:24:16"/>
    <d v="1899-12-30T06:08:14"/>
    <n v="368.22816667263396"/>
    <s v="Wednesday"/>
    <x v="0"/>
    <s v="2015-02-4"/>
    <x v="1"/>
  </r>
  <r>
    <x v="48"/>
    <n v="0"/>
    <x v="0"/>
    <d v="2015-02-18T06:34:45"/>
    <d v="2015-02-18T09:07:02"/>
    <d v="1899-12-30T02:32:17"/>
    <n v="152.27871666080318"/>
    <s v="Wednesday"/>
    <x v="0"/>
    <s v="2015-02-4"/>
    <x v="1"/>
  </r>
  <r>
    <x v="48"/>
    <n v="0"/>
    <x v="0"/>
    <d v="2015-02-18T06:41:57"/>
    <d v="2015-02-18T14:31:18"/>
    <d v="1899-12-30T07:49:21"/>
    <n v="469.35100000002421"/>
    <s v="Wednesday"/>
    <x v="0"/>
    <s v="2015-02-4"/>
    <x v="1"/>
  </r>
  <r>
    <x v="48"/>
    <n v="1"/>
    <x v="0"/>
    <d v="2015-02-18T07:25:01"/>
    <d v="2015-02-18T21:35:56"/>
    <d v="1899-12-30T14:10:55"/>
    <n v="850.91471666819416"/>
    <s v="Wednesday"/>
    <x v="0"/>
    <s v="2015-02-4"/>
    <x v="1"/>
  </r>
  <r>
    <x v="48"/>
    <n v="1"/>
    <x v="0"/>
    <d v="2015-02-18T07:30:52"/>
    <d v="2015-02-18T07:58:18"/>
    <d v="1899-12-30T00:27:26"/>
    <n v="27.429550004890189"/>
    <s v="Wednesday"/>
    <x v="0"/>
    <s v="2015-02-4"/>
    <x v="1"/>
  </r>
  <r>
    <x v="48"/>
    <n v="1"/>
    <x v="2"/>
    <d v="2015-02-18T08:07:23"/>
    <d v="2015-02-18T11:33:00"/>
    <d v="1899-12-30T03:25:37"/>
    <n v="205.6112166645471"/>
    <s v="Wednesday"/>
    <x v="0"/>
    <s v="2015-02-4"/>
    <x v="1"/>
  </r>
  <r>
    <x v="48"/>
    <n v="1"/>
    <x v="0"/>
    <d v="2015-02-18T09:19:20"/>
    <d v="2015-02-18T22:39:47"/>
    <d v="1899-12-30T13:20:27"/>
    <n v="800.44200000702403"/>
    <s v="Wednesday"/>
    <x v="0"/>
    <s v="2015-02-4"/>
    <x v="1"/>
  </r>
  <r>
    <x v="48"/>
    <n v="1"/>
    <x v="0"/>
    <d v="2015-02-18T09:34:34"/>
    <d v="2015-02-18T12:22:15"/>
    <d v="1899-12-30T02:47:41"/>
    <n v="167.67545000882819"/>
    <s v="Wednesday"/>
    <x v="0"/>
    <s v="2015-02-4"/>
    <x v="1"/>
  </r>
  <r>
    <x v="48"/>
    <n v="1"/>
    <x v="0"/>
    <d v="2015-02-18T10:31:12"/>
    <d v="2015-02-18T18:48:31"/>
    <d v="1899-12-30T08:17:19"/>
    <n v="497.32100000255741"/>
    <s v="Wednesday"/>
    <x v="0"/>
    <s v="2015-02-4"/>
    <x v="1"/>
  </r>
  <r>
    <x v="48"/>
    <n v="1"/>
    <x v="2"/>
    <d v="2015-02-18T11:10:53"/>
    <d v="2015-02-18T16:16:36"/>
    <d v="1899-12-30T05:05:43"/>
    <n v="305.72311666561291"/>
    <s v="Wednesday"/>
    <x v="0"/>
    <s v="2015-02-4"/>
    <x v="1"/>
  </r>
  <r>
    <x v="48"/>
    <n v="0"/>
    <x v="0"/>
    <d v="2015-02-18T11:25:08"/>
    <d v="2015-02-18T14:48:25"/>
    <d v="1899-12-30T03:23:17"/>
    <n v="203.28983332612552"/>
    <s v="Wednesday"/>
    <x v="0"/>
    <s v="2015-02-4"/>
    <x v="1"/>
  </r>
  <r>
    <x v="48"/>
    <n v="1"/>
    <x v="2"/>
    <d v="2015-02-18T11:29:42"/>
    <d v="2015-02-18T14:32:22"/>
    <d v="1899-12-30T03:02:40"/>
    <n v="182.66605000477284"/>
    <s v="Wednesday"/>
    <x v="0"/>
    <s v="2015-02-4"/>
    <x v="1"/>
  </r>
  <r>
    <x v="48"/>
    <n v="0"/>
    <x v="0"/>
    <d v="2015-02-18T13:03:09"/>
    <d v="2015-02-18T18:49:20"/>
    <d v="1899-12-30T05:46:11"/>
    <n v="346.18754999362864"/>
    <s v="Wednesday"/>
    <x v="0"/>
    <s v="2015-02-4"/>
    <x v="1"/>
  </r>
  <r>
    <x v="48"/>
    <n v="0"/>
    <x v="0"/>
    <d v="2015-02-18T13:17:30"/>
    <d v="2015-02-18T20:27:31"/>
    <d v="1899-12-30T07:10:01"/>
    <n v="430.01945000491105"/>
    <s v="Wednesday"/>
    <x v="0"/>
    <s v="2015-02-4"/>
    <x v="1"/>
  </r>
  <r>
    <x v="48"/>
    <n v="1"/>
    <x v="3"/>
    <d v="2015-02-18T14:24:10"/>
    <d v="2015-02-18T18:33:20"/>
    <d v="1899-12-30T04:09:10"/>
    <n v="249.16205000015907"/>
    <s v="Wednesday"/>
    <x v="0"/>
    <s v="2015-02-4"/>
    <x v="1"/>
  </r>
  <r>
    <x v="48"/>
    <n v="1"/>
    <x v="1"/>
    <d v="2015-02-18T15:08:05"/>
    <d v="2015-02-18T19:21:48"/>
    <d v="1899-12-30T04:13:43"/>
    <n v="253.71121666627005"/>
    <s v="Wednesday"/>
    <x v="0"/>
    <s v="2015-02-4"/>
    <x v="1"/>
  </r>
  <r>
    <x v="48"/>
    <n v="1"/>
    <x v="0"/>
    <d v="2015-02-18T15:30:02"/>
    <d v="2015-02-20T23:18:47"/>
    <d v="1900-01-01T07:48:45"/>
    <n v="3348.7531666760333"/>
    <s v="Wednesday"/>
    <x v="0"/>
    <s v="2015-02-4"/>
    <x v="1"/>
  </r>
  <r>
    <x v="48"/>
    <n v="0"/>
    <x v="0"/>
    <d v="2015-02-18T15:38:08"/>
    <d v="2015-02-18T21:51:00"/>
    <d v="1899-12-30T06:12:52"/>
    <n v="372.87254999857396"/>
    <s v="Wednesday"/>
    <x v="0"/>
    <s v="2015-02-4"/>
    <x v="1"/>
  </r>
  <r>
    <x v="48"/>
    <n v="0"/>
    <x v="0"/>
    <d v="2015-02-18T15:48:10"/>
    <d v="2015-02-18T18:11:53"/>
    <d v="1899-12-30T02:23:43"/>
    <n v="143.72244999627583"/>
    <s v="Wednesday"/>
    <x v="0"/>
    <s v="2015-02-4"/>
    <x v="1"/>
  </r>
  <r>
    <x v="48"/>
    <n v="0"/>
    <x v="0"/>
    <d v="2015-02-18T15:54:46"/>
    <d v="2015-02-18T20:07:49"/>
    <d v="1899-12-30T04:13:03"/>
    <n v="253.04528333363123"/>
    <s v="Wednesday"/>
    <x v="0"/>
    <s v="2015-02-4"/>
    <x v="1"/>
  </r>
  <r>
    <x v="48"/>
    <n v="1"/>
    <x v="1"/>
    <d v="2015-02-18T15:59:24"/>
    <d v="2015-02-19T11:48:37"/>
    <d v="1899-12-30T19:49:13"/>
    <n v="1189.2194500006735"/>
    <s v="Wednesday"/>
    <x v="0"/>
    <s v="2015-02-4"/>
    <x v="1"/>
  </r>
  <r>
    <x v="48"/>
    <n v="0"/>
    <x v="2"/>
    <d v="2015-02-18T16:02:59"/>
    <d v="2015-02-19T01:57:56"/>
    <d v="1899-12-30T09:54:57"/>
    <n v="594.95505000231788"/>
    <s v="Wednesday"/>
    <x v="0"/>
    <s v="2015-02-4"/>
    <x v="1"/>
  </r>
  <r>
    <x v="48"/>
    <n v="1"/>
    <x v="1"/>
    <d v="2015-02-18T16:26:19"/>
    <d v="2015-02-18T20:40:00"/>
    <d v="1899-12-30T04:13:41"/>
    <n v="253.68261665920727"/>
    <s v="Wednesday"/>
    <x v="0"/>
    <s v="2015-02-4"/>
    <x v="1"/>
  </r>
  <r>
    <x v="48"/>
    <n v="0"/>
    <x v="0"/>
    <d v="2015-02-18T16:36:13"/>
    <d v="2015-02-18T19:29:33"/>
    <d v="1899-12-30T02:53:20"/>
    <n v="173.33771666279063"/>
    <s v="Wednesday"/>
    <x v="0"/>
    <s v="2015-02-4"/>
    <x v="1"/>
  </r>
  <r>
    <x v="48"/>
    <n v="0"/>
    <x v="0"/>
    <d v="2015-02-18T16:38:33"/>
    <d v="2015-02-19T00:11:20"/>
    <d v="1899-12-30T07:32:47"/>
    <n v="452.77594999875873"/>
    <s v="Wednesday"/>
    <x v="0"/>
    <s v="2015-02-4"/>
    <x v="1"/>
  </r>
  <r>
    <x v="48"/>
    <n v="0"/>
    <x v="0"/>
    <d v="2015-02-18T17:26:24"/>
    <d v="2015-02-18T20:41:47"/>
    <d v="1899-12-30T03:15:23"/>
    <n v="195.38399999029934"/>
    <s v="Wednesday"/>
    <x v="0"/>
    <s v="2015-02-4"/>
    <x v="1"/>
  </r>
  <r>
    <x v="48"/>
    <n v="1"/>
    <x v="0"/>
    <d v="2015-02-18T17:32:10"/>
    <d v="2015-02-18T19:55:52"/>
    <d v="1899-12-30T02:23:42"/>
    <n v="143.69278333964758"/>
    <s v="Wednesday"/>
    <x v="0"/>
    <s v="2015-02-4"/>
    <x v="1"/>
  </r>
  <r>
    <x v="48"/>
    <n v="1"/>
    <x v="0"/>
    <d v="2015-02-18T17:27:30"/>
    <d v="2015-02-18T21:08:26"/>
    <d v="1899-12-30T03:40:56"/>
    <n v="220.92566667124629"/>
    <s v="Wednesday"/>
    <x v="0"/>
    <s v="2015-02-4"/>
    <x v="1"/>
  </r>
  <r>
    <x v="48"/>
    <n v="0"/>
    <x v="0"/>
    <d v="2015-02-18T18:04:05"/>
    <d v="2015-02-18T22:27:12"/>
    <d v="1899-12-30T04:23:07"/>
    <n v="263.11294999904931"/>
    <s v="Wednesday"/>
    <x v="0"/>
    <s v="2015-02-4"/>
    <x v="1"/>
  </r>
  <r>
    <x v="48"/>
    <n v="0"/>
    <x v="0"/>
    <d v="2015-02-18T18:25:51"/>
    <d v="2015-02-18T23:21:31"/>
    <d v="1899-12-30T04:55:40"/>
    <n v="295.67055000923574"/>
    <s v="Wednesday"/>
    <x v="0"/>
    <s v="2015-02-4"/>
    <x v="1"/>
  </r>
  <r>
    <x v="48"/>
    <n v="1"/>
    <x v="2"/>
    <d v="2015-02-18T18:27:55"/>
    <d v="2015-02-18T21:34:28"/>
    <d v="1899-12-30T03:06:33"/>
    <n v="186.54316666536033"/>
    <s v="Wednesday"/>
    <x v="0"/>
    <s v="2015-02-4"/>
    <x v="1"/>
  </r>
  <r>
    <x v="48"/>
    <n v="0"/>
    <x v="0"/>
    <d v="2015-02-18T18:43:30"/>
    <d v="2015-02-18T22:28:02"/>
    <d v="1899-12-30T03:44:32"/>
    <n v="224.52688333927654"/>
    <s v="Wednesday"/>
    <x v="0"/>
    <s v="2015-02-4"/>
    <x v="1"/>
  </r>
  <r>
    <x v="48"/>
    <n v="1"/>
    <x v="1"/>
    <d v="2015-02-18T18:52:26"/>
    <d v="2015-02-19T02:19:58"/>
    <d v="1899-12-30T07:27:32"/>
    <n v="447.534716661321"/>
    <s v="Wednesday"/>
    <x v="0"/>
    <s v="2015-02-4"/>
    <x v="1"/>
  </r>
  <r>
    <x v="48"/>
    <n v="1"/>
    <x v="0"/>
    <d v="2015-02-18T19:02:41"/>
    <d v="2015-02-18T21:59:18"/>
    <d v="1899-12-30T02:56:37"/>
    <n v="176.62288333056495"/>
    <s v="Wednesday"/>
    <x v="0"/>
    <s v="2015-02-4"/>
    <x v="1"/>
  </r>
  <r>
    <x v="48"/>
    <n v="0"/>
    <x v="0"/>
    <d v="2015-02-18T18:46:21"/>
    <d v="2015-02-18T21:50:20"/>
    <d v="1899-12-30T03:03:59"/>
    <n v="183.99000000441447"/>
    <s v="Wednesday"/>
    <x v="0"/>
    <s v="2015-02-4"/>
    <x v="1"/>
  </r>
  <r>
    <x v="48"/>
    <n v="0"/>
    <x v="0"/>
    <d v="2015-02-18T19:32:08"/>
    <d v="2015-02-19T07:49:00"/>
    <d v="1899-12-30T12:16:52"/>
    <n v="736.87378333532251"/>
    <s v="Wednesday"/>
    <x v="0"/>
    <s v="2015-02-4"/>
    <x v="1"/>
  </r>
  <r>
    <x v="48"/>
    <n v="1"/>
    <x v="0"/>
    <d v="2015-02-18T19:48:07"/>
    <d v="2015-02-19T01:55:40"/>
    <d v="1899-12-30T06:07:33"/>
    <n v="367.55171666038223"/>
    <s v="Wednesday"/>
    <x v="0"/>
    <s v="2015-02-4"/>
    <x v="1"/>
  </r>
  <r>
    <x v="48"/>
    <n v="0"/>
    <x v="0"/>
    <d v="2015-02-18T19:50:58"/>
    <d v="2015-02-19T02:13:11"/>
    <d v="1899-12-30T06:22:13"/>
    <n v="382.20895000034943"/>
    <s v="Wednesday"/>
    <x v="0"/>
    <s v="2015-02-4"/>
    <x v="1"/>
  </r>
  <r>
    <x v="48"/>
    <n v="1"/>
    <x v="0"/>
    <d v="2015-02-18T19:51:56"/>
    <d v="2015-02-18T23:55:41"/>
    <d v="1899-12-30T04:03:45"/>
    <n v="243.75428333412856"/>
    <s v="Wednesday"/>
    <x v="0"/>
    <s v="2015-02-4"/>
    <x v="1"/>
  </r>
  <r>
    <x v="48"/>
    <n v="0"/>
    <x v="0"/>
    <d v="2015-02-18T20:02:19"/>
    <d v="2015-02-18T23:09:33"/>
    <d v="1899-12-30T03:07:14"/>
    <n v="187.22705000080168"/>
    <s v="Wednesday"/>
    <x v="0"/>
    <s v="2015-02-4"/>
    <x v="1"/>
  </r>
  <r>
    <x v="48"/>
    <n v="0"/>
    <x v="0"/>
    <d v="2015-02-18T20:04:42"/>
    <d v="2015-02-19T00:20:59"/>
    <d v="1899-12-30T04:16:17"/>
    <n v="256.28271666588262"/>
    <s v="Wednesday"/>
    <x v="0"/>
    <s v="2015-02-4"/>
    <x v="1"/>
  </r>
  <r>
    <x v="48"/>
    <n v="1"/>
    <x v="0"/>
    <d v="2015-02-18T20:07:20"/>
    <d v="2015-02-18T23:56:21"/>
    <d v="1899-12-30T03:49:01"/>
    <n v="229.01604999555275"/>
    <s v="Wednesday"/>
    <x v="0"/>
    <s v="2015-02-4"/>
    <x v="1"/>
  </r>
  <r>
    <x v="48"/>
    <n v="1"/>
    <x v="1"/>
    <d v="2015-02-18T20:09:46"/>
    <d v="2015-02-19T00:51:00"/>
    <d v="1899-12-30T04:41:14"/>
    <n v="281.23188333353028"/>
    <s v="Wednesday"/>
    <x v="0"/>
    <s v="2015-02-4"/>
    <x v="1"/>
  </r>
  <r>
    <x v="48"/>
    <n v="0"/>
    <x v="0"/>
    <d v="2015-02-18T20:13:00"/>
    <d v="2015-02-19T02:21:00"/>
    <d v="1899-12-30T06:08:00"/>
    <n v="368.00371666671708"/>
    <s v="Wednesday"/>
    <x v="0"/>
    <s v="2015-02-4"/>
    <x v="1"/>
  </r>
  <r>
    <x v="48"/>
    <n v="0"/>
    <x v="0"/>
    <d v="2015-02-18T20:34:27"/>
    <d v="2015-02-19T06:59:13"/>
    <d v="1899-12-30T10:24:46"/>
    <n v="624.76495000300929"/>
    <s v="Wednesday"/>
    <x v="0"/>
    <s v="2015-02-4"/>
    <x v="1"/>
  </r>
  <r>
    <x v="48"/>
    <n v="0"/>
    <x v="0"/>
    <d v="2015-02-18T20:34:30"/>
    <d v="2015-02-19T02:05:03"/>
    <d v="1899-12-30T05:30:33"/>
    <n v="330.54461666964926"/>
    <s v="Wednesday"/>
    <x v="0"/>
    <s v="2015-02-4"/>
    <x v="1"/>
  </r>
  <r>
    <x v="48"/>
    <n v="0"/>
    <x v="1"/>
    <d v="2015-02-18T20:49:32"/>
    <d v="2015-02-18T22:45:00"/>
    <d v="1899-12-30T01:55:28"/>
    <n v="115.47383333207108"/>
    <s v="Wednesday"/>
    <x v="0"/>
    <s v="2015-02-4"/>
    <x v="1"/>
  </r>
  <r>
    <x v="48"/>
    <n v="0"/>
    <x v="2"/>
    <d v="2015-02-18T21:05:48"/>
    <d v="2015-02-19T10:52:11"/>
    <d v="1899-12-30T13:46:23"/>
    <n v="826.388999997871"/>
    <s v="Wednesday"/>
    <x v="0"/>
    <s v="2015-02-4"/>
    <x v="1"/>
  </r>
  <r>
    <x v="48"/>
    <n v="1"/>
    <x v="0"/>
    <d v="2015-02-18T21:11:32"/>
    <d v="2015-02-19T01:14:49"/>
    <d v="1899-12-30T04:03:17"/>
    <n v="243.28655000310391"/>
    <s v="Wednesday"/>
    <x v="0"/>
    <s v="2015-02-4"/>
    <x v="1"/>
  </r>
  <r>
    <x v="48"/>
    <n v="1"/>
    <x v="0"/>
    <d v="2015-02-18T21:15:53"/>
    <d v="2015-02-19T07:15:44"/>
    <d v="1899-12-30T09:59:51"/>
    <n v="599.84566666418687"/>
    <s v="Wednesday"/>
    <x v="0"/>
    <s v="2015-02-4"/>
    <x v="1"/>
  </r>
  <r>
    <x v="48"/>
    <n v="0"/>
    <x v="0"/>
    <d v="2015-02-18T21:25:00"/>
    <d v="2015-02-19T06:35:07"/>
    <d v="1899-12-30T09:10:07"/>
    <n v="550.11845000786707"/>
    <s v="Wednesday"/>
    <x v="0"/>
    <s v="2015-02-4"/>
    <x v="1"/>
  </r>
  <r>
    <x v="48"/>
    <n v="1"/>
    <x v="0"/>
    <d v="2015-02-18T21:27:46"/>
    <d v="2015-02-19T02:34:14"/>
    <d v="1899-12-30T05:06:28"/>
    <n v="306.46400000201538"/>
    <s v="Wednesday"/>
    <x v="0"/>
    <s v="2015-02-4"/>
    <x v="1"/>
  </r>
  <r>
    <x v="48"/>
    <n v="0"/>
    <x v="0"/>
    <d v="2015-02-18T21:41:21"/>
    <d v="2015-02-19T03:12:23"/>
    <d v="1899-12-30T05:31:02"/>
    <n v="331.02945000515319"/>
    <s v="Wednesday"/>
    <x v="0"/>
    <s v="2015-02-4"/>
    <x v="1"/>
  </r>
  <r>
    <x v="48"/>
    <n v="0"/>
    <x v="0"/>
    <d v="2015-02-18T22:13:19"/>
    <d v="2015-02-19T10:15:41"/>
    <d v="1899-12-30T12:02:22"/>
    <n v="722.35916666337289"/>
    <s v="Wednesday"/>
    <x v="0"/>
    <s v="2015-02-4"/>
    <x v="1"/>
  </r>
  <r>
    <x v="48"/>
    <n v="0"/>
    <x v="0"/>
    <d v="2015-02-18T22:15:50"/>
    <d v="2015-02-19T02:34:23"/>
    <d v="1899-12-30T04:18:33"/>
    <n v="258.54788333410397"/>
    <s v="Wednesday"/>
    <x v="0"/>
    <s v="2015-02-4"/>
    <x v="1"/>
  </r>
  <r>
    <x v="48"/>
    <n v="0"/>
    <x v="0"/>
    <d v="2015-02-18T22:24:27"/>
    <d v="2015-02-19T06:36:14"/>
    <d v="1899-12-30T08:11:47"/>
    <n v="491.77566667087376"/>
    <s v="Wednesday"/>
    <x v="0"/>
    <s v="2015-02-4"/>
    <x v="1"/>
  </r>
  <r>
    <x v="48"/>
    <n v="0"/>
    <x v="0"/>
    <d v="2015-02-18T22:27:16"/>
    <d v="2015-02-19T06:30:12"/>
    <d v="1899-12-30T08:02:56"/>
    <n v="482.92694999836385"/>
    <s v="Wednesday"/>
    <x v="0"/>
    <s v="2015-02-4"/>
    <x v="1"/>
  </r>
  <r>
    <x v="48"/>
    <n v="0"/>
    <x v="2"/>
    <d v="2015-02-18T22:39:54"/>
    <d v="2015-02-19T07:01:12"/>
    <d v="1899-12-30T08:21:18"/>
    <n v="501.29188333754428"/>
    <s v="Wednesday"/>
    <x v="0"/>
    <s v="2015-02-4"/>
    <x v="1"/>
  </r>
  <r>
    <x v="48"/>
    <n v="0"/>
    <x v="0"/>
    <d v="2015-02-18T22:58:30"/>
    <d v="2015-02-19T06:26:00"/>
    <d v="1899-12-30T07:27:30"/>
    <n v="447.50361666781828"/>
    <s v="Wednesday"/>
    <x v="0"/>
    <s v="2015-02-4"/>
    <x v="1"/>
  </r>
  <r>
    <x v="48"/>
    <n v="1"/>
    <x v="1"/>
    <d v="2015-02-18T23:08:30"/>
    <d v="2015-02-19T07:44:30"/>
    <d v="1899-12-30T08:36:00"/>
    <n v="516.00661665899679"/>
    <s v="Wednesday"/>
    <x v="0"/>
    <s v="2015-02-4"/>
    <x v="1"/>
  </r>
  <r>
    <x v="48"/>
    <n v="0"/>
    <x v="0"/>
    <d v="2015-02-18T23:27:08"/>
    <d v="2015-02-19T01:59:42"/>
    <d v="1899-12-30T02:32:34"/>
    <n v="152.56600000080653"/>
    <s v="Wednesday"/>
    <x v="0"/>
    <s v="2015-02-4"/>
    <x v="1"/>
  </r>
  <r>
    <x v="48"/>
    <n v="0"/>
    <x v="0"/>
    <d v="2015-02-18T23:28:44"/>
    <d v="2015-02-19T03:09:48"/>
    <d v="1899-12-30T03:41:04"/>
    <n v="221.07461666339077"/>
    <s v="Wednesday"/>
    <x v="0"/>
    <s v="2015-02-4"/>
    <x v="1"/>
  </r>
  <r>
    <x v="48"/>
    <n v="1"/>
    <x v="0"/>
    <d v="2015-02-18T23:30:47"/>
    <d v="2015-02-19T05:21:20"/>
    <d v="1899-12-30T05:50:33"/>
    <n v="350.5490500072483"/>
    <s v="Wednesday"/>
    <x v="0"/>
    <s v="2015-02-4"/>
    <x v="1"/>
  </r>
  <r>
    <x v="49"/>
    <n v="1"/>
    <x v="2"/>
    <d v="2015-02-19T00:16:53"/>
    <d v="2015-02-19T03:19:29"/>
    <d v="1899-12-30T03:02:36"/>
    <n v="182.59449999430217"/>
    <s v="Thursday"/>
    <x v="0"/>
    <s v="2015-02-5"/>
    <x v="1"/>
  </r>
  <r>
    <x v="49"/>
    <n v="0"/>
    <x v="0"/>
    <d v="2015-02-19T00:20:21"/>
    <d v="2015-02-19T06:26:00"/>
    <d v="1899-12-30T06:05:39"/>
    <n v="365.65611666301265"/>
    <s v="Thursday"/>
    <x v="0"/>
    <s v="2015-02-5"/>
    <x v="1"/>
  </r>
  <r>
    <x v="49"/>
    <n v="0"/>
    <x v="0"/>
    <d v="2015-02-19T00:24:51"/>
    <d v="2015-02-19T06:05:18"/>
    <d v="1899-12-30T05:40:27"/>
    <n v="340.44271666905843"/>
    <s v="Thursday"/>
    <x v="0"/>
    <s v="2015-02-5"/>
    <x v="1"/>
  </r>
  <r>
    <x v="49"/>
    <n v="1"/>
    <x v="2"/>
    <d v="2015-02-19T00:28:10"/>
    <d v="2015-02-19T06:31:17"/>
    <d v="1899-12-30T06:03:07"/>
    <n v="363.12466666451655"/>
    <s v="Thursday"/>
    <x v="0"/>
    <s v="2015-02-5"/>
    <x v="1"/>
  </r>
  <r>
    <x v="49"/>
    <n v="0"/>
    <x v="0"/>
    <d v="2015-02-19T00:58:20"/>
    <d v="2015-02-19T03:05:51"/>
    <d v="1899-12-30T02:07:31"/>
    <n v="127.51761666149832"/>
    <s v="Thursday"/>
    <x v="0"/>
    <s v="2015-02-5"/>
    <x v="1"/>
  </r>
  <r>
    <x v="49"/>
    <n v="0"/>
    <x v="1"/>
    <d v="2015-02-19T01:25:26"/>
    <d v="2015-02-19T03:40:00"/>
    <d v="1899-12-30T02:14:34"/>
    <n v="134.56383333541453"/>
    <s v="Thursday"/>
    <x v="0"/>
    <s v="2015-02-5"/>
    <x v="1"/>
  </r>
  <r>
    <x v="49"/>
    <n v="0"/>
    <x v="0"/>
    <d v="2015-02-19T01:38:18"/>
    <d v="2015-02-19T06:02:00"/>
    <d v="1899-12-30T04:23:42"/>
    <n v="263.70594999287277"/>
    <s v="Thursday"/>
    <x v="0"/>
    <s v="2015-02-5"/>
    <x v="1"/>
  </r>
  <r>
    <x v="49"/>
    <n v="0"/>
    <x v="0"/>
    <d v="2015-02-19T01:54:08"/>
    <d v="2015-02-19T04:16:46"/>
    <d v="1899-12-30T02:22:38"/>
    <n v="142.62554999557324"/>
    <s v="Thursday"/>
    <x v="0"/>
    <s v="2015-02-5"/>
    <x v="1"/>
  </r>
  <r>
    <x v="49"/>
    <n v="1"/>
    <x v="0"/>
    <d v="2015-02-19T02:07:59"/>
    <d v="2015-02-19T08:05:10"/>
    <d v="1899-12-30T05:57:11"/>
    <n v="357.17549999593757"/>
    <s v="Thursday"/>
    <x v="0"/>
    <s v="2015-02-5"/>
    <x v="1"/>
  </r>
  <r>
    <x v="49"/>
    <n v="0"/>
    <x v="0"/>
    <d v="2015-02-19T02:43:15"/>
    <d v="2015-02-19T10:45:45"/>
    <d v="1899-12-30T08:02:30"/>
    <n v="482.49621667200699"/>
    <s v="Thursday"/>
    <x v="0"/>
    <s v="2015-02-5"/>
    <x v="1"/>
  </r>
  <r>
    <x v="49"/>
    <n v="0"/>
    <x v="2"/>
    <d v="2015-02-19T03:18:00"/>
    <d v="2015-02-19T06:38:08"/>
    <d v="1899-12-30T03:20:08"/>
    <n v="200.13033332652412"/>
    <s v="Thursday"/>
    <x v="0"/>
    <s v="2015-02-5"/>
    <x v="1"/>
  </r>
  <r>
    <x v="49"/>
    <n v="0"/>
    <x v="0"/>
    <d v="2015-02-19T03:33:24"/>
    <d v="2015-02-19T05:19:23"/>
    <d v="1899-12-30T01:45:58"/>
    <n v="105.97499999916181"/>
    <s v="Thursday"/>
    <x v="0"/>
    <s v="2015-02-5"/>
    <x v="1"/>
  </r>
  <r>
    <x v="49"/>
    <n v="0"/>
    <x v="0"/>
    <d v="2015-02-19T03:38:24"/>
    <d v="2015-02-19T06:43:48"/>
    <d v="1899-12-30T03:05:24"/>
    <n v="185.40245000389405"/>
    <s v="Thursday"/>
    <x v="0"/>
    <s v="2015-02-5"/>
    <x v="1"/>
  </r>
  <r>
    <x v="49"/>
    <n v="0"/>
    <x v="0"/>
    <d v="2015-02-19T05:22:05"/>
    <d v="2015-02-19T07:18:04"/>
    <d v="1899-12-30T01:55:59"/>
    <n v="115.98471666919068"/>
    <s v="Thursday"/>
    <x v="0"/>
    <s v="2015-02-5"/>
    <x v="1"/>
  </r>
  <r>
    <x v="49"/>
    <n v="0"/>
    <x v="2"/>
    <d v="2015-02-19T05:34:28"/>
    <d v="2015-02-19T08:36:02"/>
    <d v="1899-12-30T03:01:34"/>
    <n v="181.55888333567418"/>
    <s v="Thursday"/>
    <x v="0"/>
    <s v="2015-02-5"/>
    <x v="1"/>
  </r>
  <r>
    <x v="49"/>
    <n v="1"/>
    <x v="0"/>
    <d v="2015-02-19T05:55:51"/>
    <d v="2015-02-19T08:26:30"/>
    <d v="1899-12-30T02:30:39"/>
    <n v="150.65621666028164"/>
    <s v="Thursday"/>
    <x v="0"/>
    <s v="2015-02-5"/>
    <x v="1"/>
  </r>
  <r>
    <x v="49"/>
    <n v="1"/>
    <x v="0"/>
    <d v="2015-02-19T06:28:42"/>
    <d v="2015-02-19T10:44:06"/>
    <d v="1899-12-30T04:15:24"/>
    <n v="255.39211666560732"/>
    <s v="Thursday"/>
    <x v="0"/>
    <s v="2015-02-5"/>
    <x v="1"/>
  </r>
  <r>
    <x v="49"/>
    <n v="0"/>
    <x v="2"/>
    <d v="2015-02-19T06:30:24"/>
    <d v="2015-02-19T08:57:29"/>
    <d v="1899-12-30T02:27:05"/>
    <n v="147.08554999670014"/>
    <s v="Thursday"/>
    <x v="0"/>
    <s v="2015-02-5"/>
    <x v="1"/>
  </r>
  <r>
    <x v="49"/>
    <n v="1"/>
    <x v="1"/>
    <d v="2015-02-19T08:12:36"/>
    <d v="2015-02-20T19:13:11"/>
    <d v="1899-12-31T11:00:35"/>
    <n v="2100.5836666643154"/>
    <s v="Thursday"/>
    <x v="0"/>
    <s v="2015-02-5"/>
    <x v="1"/>
  </r>
  <r>
    <x v="49"/>
    <n v="1"/>
    <x v="2"/>
    <d v="2015-02-19T08:30:47"/>
    <d v="2015-02-20T10:12:33"/>
    <d v="1899-12-31T01:41:46"/>
    <n v="1541.7636666633189"/>
    <s v="Thursday"/>
    <x v="0"/>
    <s v="2015-02-5"/>
    <x v="1"/>
  </r>
  <r>
    <x v="49"/>
    <n v="0"/>
    <x v="0"/>
    <d v="2015-02-19T08:35:42"/>
    <d v="2015-02-19T11:24:32"/>
    <d v="1899-12-30T02:48:50"/>
    <n v="168.84083333308809"/>
    <s v="Thursday"/>
    <x v="0"/>
    <s v="2015-02-5"/>
    <x v="1"/>
  </r>
  <r>
    <x v="49"/>
    <n v="1"/>
    <x v="1"/>
    <d v="2015-02-19T08:41:34"/>
    <d v="2015-02-19T11:00:57"/>
    <d v="1899-12-30T02:19:23"/>
    <n v="139.37599999364465"/>
    <s v="Thursday"/>
    <x v="0"/>
    <s v="2015-02-5"/>
    <x v="1"/>
  </r>
  <r>
    <x v="49"/>
    <n v="0"/>
    <x v="0"/>
    <d v="2015-02-19T09:56:44"/>
    <d v="2015-02-19T12:27:01"/>
    <d v="1899-12-30T02:30:17"/>
    <n v="150.27788333594799"/>
    <s v="Thursday"/>
    <x v="0"/>
    <s v="2015-02-5"/>
    <x v="1"/>
  </r>
  <r>
    <x v="49"/>
    <n v="0"/>
    <x v="0"/>
    <d v="2015-02-19T11:05:34"/>
    <d v="2015-02-19T13:40:54"/>
    <d v="1899-12-30T02:35:20"/>
    <n v="155.34161667223088"/>
    <s v="Thursday"/>
    <x v="0"/>
    <s v="2015-02-5"/>
    <x v="1"/>
  </r>
  <r>
    <x v="49"/>
    <n v="1"/>
    <x v="0"/>
    <d v="2015-02-19T12:03:38"/>
    <d v="2015-02-19T15:47:38"/>
    <d v="1899-12-30T03:44:00"/>
    <n v="223.99666666053236"/>
    <s v="Thursday"/>
    <x v="0"/>
    <s v="2015-02-5"/>
    <x v="1"/>
  </r>
  <r>
    <x v="49"/>
    <n v="0"/>
    <x v="0"/>
    <d v="2015-02-19T12:30:16"/>
    <d v="2015-02-19T21:15:04"/>
    <d v="1899-12-30T08:44:48"/>
    <n v="524.8035499965772"/>
    <s v="Thursday"/>
    <x v="0"/>
    <s v="2015-02-5"/>
    <x v="1"/>
  </r>
  <r>
    <x v="49"/>
    <n v="1"/>
    <x v="2"/>
    <d v="2015-02-19T13:00:52"/>
    <d v="2015-02-19T22:06:04"/>
    <d v="1899-12-30T09:05:12"/>
    <n v="545.20616667112336"/>
    <s v="Thursday"/>
    <x v="0"/>
    <s v="2015-02-5"/>
    <x v="1"/>
  </r>
  <r>
    <x v="49"/>
    <n v="1"/>
    <x v="2"/>
    <d v="2015-02-19T13:20:45"/>
    <d v="2015-02-20T09:03:09"/>
    <d v="1899-12-30T19:42:24"/>
    <n v="1182.3995500034653"/>
    <s v="Thursday"/>
    <x v="0"/>
    <s v="2015-02-5"/>
    <x v="1"/>
  </r>
  <r>
    <x v="49"/>
    <n v="0"/>
    <x v="2"/>
    <d v="2015-02-19T13:34:08"/>
    <d v="2015-02-19T20:09:53"/>
    <d v="1899-12-30T06:35:45"/>
    <n v="395.74445000267588"/>
    <s v="Thursday"/>
    <x v="0"/>
    <s v="2015-02-5"/>
    <x v="1"/>
  </r>
  <r>
    <x v="49"/>
    <n v="0"/>
    <x v="1"/>
    <d v="2015-02-19T14:37:34"/>
    <d v="2015-02-19T23:36:05"/>
    <d v="1899-12-30T08:58:31"/>
    <n v="538.509783342015"/>
    <s v="Thursday"/>
    <x v="0"/>
    <s v="2015-02-5"/>
    <x v="1"/>
  </r>
  <r>
    <x v="49"/>
    <n v="0"/>
    <x v="0"/>
    <d v="2015-02-19T14:45:56"/>
    <d v="2015-02-19T19:10:00"/>
    <d v="1899-12-30T04:24:04"/>
    <n v="264.0617166669108"/>
    <s v="Thursday"/>
    <x v="0"/>
    <s v="2015-02-5"/>
    <x v="1"/>
  </r>
  <r>
    <x v="49"/>
    <n v="0"/>
    <x v="0"/>
    <d v="2015-02-19T14:49:58"/>
    <d v="2015-02-19T18:08:53"/>
    <d v="1899-12-30T03:18:55"/>
    <n v="198.91366666881368"/>
    <s v="Thursday"/>
    <x v="0"/>
    <s v="2015-02-5"/>
    <x v="1"/>
  </r>
  <r>
    <x v="49"/>
    <n v="0"/>
    <x v="0"/>
    <d v="2015-02-19T15:12:16"/>
    <d v="2015-02-19T18:50:00"/>
    <d v="1899-12-30T03:37:44"/>
    <n v="217.72571666515432"/>
    <s v="Thursday"/>
    <x v="0"/>
    <s v="2015-02-5"/>
    <x v="1"/>
  </r>
  <r>
    <x v="49"/>
    <n v="0"/>
    <x v="0"/>
    <d v="2015-02-19T15:22:01"/>
    <d v="2015-02-19T17:43:26"/>
    <d v="1899-12-30T02:21:25"/>
    <n v="141.4172833354678"/>
    <s v="Thursday"/>
    <x v="0"/>
    <s v="2015-02-5"/>
    <x v="1"/>
  </r>
  <r>
    <x v="49"/>
    <n v="0"/>
    <x v="0"/>
    <d v="2015-02-19T15:51:21"/>
    <d v="2015-02-19T18:08:03"/>
    <d v="1899-12-30T02:16:42"/>
    <n v="136.69354999903589"/>
    <s v="Thursday"/>
    <x v="0"/>
    <s v="2015-02-5"/>
    <x v="1"/>
  </r>
  <r>
    <x v="49"/>
    <n v="0"/>
    <x v="0"/>
    <d v="2015-02-19T15:54:09"/>
    <d v="2015-02-19T18:11:45"/>
    <d v="1899-12-30T02:17:36"/>
    <n v="137.59861667174846"/>
    <s v="Thursday"/>
    <x v="0"/>
    <s v="2015-02-5"/>
    <x v="1"/>
  </r>
  <r>
    <x v="49"/>
    <n v="1"/>
    <x v="0"/>
    <d v="2015-02-19T16:26:41"/>
    <d v="2015-02-19T19:14:40"/>
    <d v="1899-12-30T02:47:59"/>
    <n v="167.98404999542981"/>
    <s v="Thursday"/>
    <x v="0"/>
    <s v="2015-02-5"/>
    <x v="1"/>
  </r>
  <r>
    <x v="49"/>
    <n v="1"/>
    <x v="0"/>
    <d v="2015-02-19T16:28:28"/>
    <d v="2015-02-19T19:28:34"/>
    <d v="1899-12-30T03:00:06"/>
    <n v="180.09678333182819"/>
    <s v="Thursday"/>
    <x v="0"/>
    <s v="2015-02-5"/>
    <x v="1"/>
  </r>
  <r>
    <x v="49"/>
    <n v="0"/>
    <x v="0"/>
    <d v="2015-02-19T16:55:35"/>
    <d v="2015-02-19T20:34:12"/>
    <d v="1899-12-30T03:38:37"/>
    <n v="218.6125500057824"/>
    <s v="Thursday"/>
    <x v="0"/>
    <s v="2015-02-5"/>
    <x v="1"/>
  </r>
  <r>
    <x v="49"/>
    <n v="0"/>
    <x v="0"/>
    <d v="2015-02-19T17:06:04"/>
    <d v="2015-02-19T19:27:35"/>
    <d v="1899-12-30T02:21:31"/>
    <n v="141.50983333471231"/>
    <s v="Thursday"/>
    <x v="0"/>
    <s v="2015-02-5"/>
    <x v="1"/>
  </r>
  <r>
    <x v="49"/>
    <n v="1"/>
    <x v="0"/>
    <d v="2015-02-19T17:13:51"/>
    <d v="2015-02-21T07:56:44"/>
    <d v="1899-12-31T14:42:53"/>
    <n v="2322.8813333390281"/>
    <s v="Thursday"/>
    <x v="0"/>
    <s v="2015-02-5"/>
    <x v="1"/>
  </r>
  <r>
    <x v="49"/>
    <n v="1"/>
    <x v="0"/>
    <d v="2015-02-19T17:37:10"/>
    <d v="2015-02-20T01:31:00"/>
    <d v="1899-12-30T07:53:50"/>
    <n v="473.83783333352767"/>
    <s v="Thursday"/>
    <x v="0"/>
    <s v="2015-02-5"/>
    <x v="1"/>
  </r>
  <r>
    <x v="49"/>
    <n v="0"/>
    <x v="0"/>
    <d v="2015-02-19T17:33:49"/>
    <d v="2015-02-20T10:21:18"/>
    <d v="1899-12-30T16:47:29"/>
    <n v="1007.4771666631568"/>
    <s v="Thursday"/>
    <x v="0"/>
    <s v="2015-02-5"/>
    <x v="1"/>
  </r>
  <r>
    <x v="49"/>
    <n v="1"/>
    <x v="2"/>
    <d v="2015-02-19T17:48:31"/>
    <d v="2015-02-20T02:00:25"/>
    <d v="1899-12-30T08:11:54"/>
    <n v="491.90249999519438"/>
    <s v="Thursday"/>
    <x v="0"/>
    <s v="2015-02-5"/>
    <x v="1"/>
  </r>
  <r>
    <x v="49"/>
    <n v="1"/>
    <x v="0"/>
    <d v="2015-02-19T17:59:31"/>
    <d v="2015-02-19T23:06:25"/>
    <d v="1899-12-30T05:06:54"/>
    <n v="306.90055000246502"/>
    <s v="Thursday"/>
    <x v="0"/>
    <s v="2015-02-5"/>
    <x v="1"/>
  </r>
  <r>
    <x v="49"/>
    <n v="1"/>
    <x v="0"/>
    <d v="2015-02-19T18:06:12"/>
    <d v="2015-02-20T10:34:10"/>
    <d v="1899-12-30T16:27:58"/>
    <n v="987.97283333376981"/>
    <s v="Thursday"/>
    <x v="0"/>
    <s v="2015-02-5"/>
    <x v="1"/>
  </r>
  <r>
    <x v="49"/>
    <n v="1"/>
    <x v="2"/>
    <d v="2015-02-19T18:10:27"/>
    <d v="2015-02-19T21:36:13"/>
    <d v="1899-12-30T03:25:46"/>
    <n v="205.76866667135619"/>
    <s v="Thursday"/>
    <x v="0"/>
    <s v="2015-02-5"/>
    <x v="1"/>
  </r>
  <r>
    <x v="49"/>
    <n v="0"/>
    <x v="0"/>
    <d v="2015-02-19T18:13:50"/>
    <d v="2015-02-20T11:35:00"/>
    <d v="1899-12-30T17:21:10"/>
    <n v="1041.165449997643"/>
    <s v="Thursday"/>
    <x v="0"/>
    <s v="2015-02-5"/>
    <x v="1"/>
  </r>
  <r>
    <x v="49"/>
    <n v="0"/>
    <x v="2"/>
    <d v="2015-02-19T18:21:19"/>
    <d v="2015-02-19T21:52:07"/>
    <d v="1899-12-30T03:30:48"/>
    <n v="210.80571666941978"/>
    <s v="Thursday"/>
    <x v="0"/>
    <s v="2015-02-5"/>
    <x v="1"/>
  </r>
  <r>
    <x v="49"/>
    <n v="1"/>
    <x v="0"/>
    <d v="2015-02-19T18:28:14"/>
    <d v="2015-02-21T10:12:24"/>
    <d v="1899-12-31T15:44:10"/>
    <n v="2384.1746666736435"/>
    <s v="Thursday"/>
    <x v="0"/>
    <s v="2015-02-5"/>
    <x v="1"/>
  </r>
  <r>
    <x v="49"/>
    <n v="0"/>
    <x v="0"/>
    <d v="2015-02-19T18:35:21"/>
    <d v="2015-02-20T10:22:00"/>
    <d v="1899-12-30T15:46:39"/>
    <n v="946.64721666136757"/>
    <s v="Thursday"/>
    <x v="0"/>
    <s v="2015-02-5"/>
    <x v="1"/>
  </r>
  <r>
    <x v="49"/>
    <n v="0"/>
    <x v="0"/>
    <d v="2015-02-19T18:52:01"/>
    <d v="2015-02-20T02:01:04"/>
    <d v="1899-12-30T07:09:03"/>
    <n v="429.04911666875705"/>
    <s v="Thursday"/>
    <x v="0"/>
    <s v="2015-02-5"/>
    <x v="1"/>
  </r>
  <r>
    <x v="49"/>
    <n v="1"/>
    <x v="2"/>
    <d v="2015-02-19T18:53:23"/>
    <d v="2015-02-19T21:53:25"/>
    <d v="1899-12-30T03:00:02"/>
    <n v="180.04021666478366"/>
    <s v="Thursday"/>
    <x v="0"/>
    <s v="2015-02-5"/>
    <x v="1"/>
  </r>
  <r>
    <x v="49"/>
    <n v="0"/>
    <x v="0"/>
    <d v="2015-02-19T19:37:01"/>
    <d v="2015-02-20T10:43:41"/>
    <d v="1899-12-30T15:06:40"/>
    <n v="906.66988333454356"/>
    <s v="Thursday"/>
    <x v="0"/>
    <s v="2015-02-5"/>
    <x v="1"/>
  </r>
  <r>
    <x v="49"/>
    <n v="0"/>
    <x v="0"/>
    <d v="2015-02-19T19:42:35"/>
    <d v="2015-02-19T22:22:01"/>
    <d v="1899-12-30T02:39:26"/>
    <n v="159.44145000306889"/>
    <s v="Thursday"/>
    <x v="0"/>
    <s v="2015-02-5"/>
    <x v="1"/>
  </r>
  <r>
    <x v="49"/>
    <n v="1"/>
    <x v="0"/>
    <d v="2015-02-19T19:44:56"/>
    <d v="2015-02-19T20:56:18"/>
    <d v="1899-12-30T01:11:22"/>
    <n v="71.368716673459858"/>
    <s v="Thursday"/>
    <x v="0"/>
    <s v="2015-02-5"/>
    <x v="1"/>
  </r>
  <r>
    <x v="49"/>
    <n v="0"/>
    <x v="0"/>
    <d v="2015-02-19T19:51:17"/>
    <d v="2015-02-19T22:23:02"/>
    <d v="1899-12-30T02:31:45"/>
    <n v="151.74261666135862"/>
    <s v="Thursday"/>
    <x v="0"/>
    <s v="2015-02-5"/>
    <x v="1"/>
  </r>
  <r>
    <x v="49"/>
    <n v="0"/>
    <x v="0"/>
    <d v="2015-02-19T20:16:54"/>
    <d v="2015-02-19T23:24:48"/>
    <d v="1899-12-30T03:07:54"/>
    <n v="187.90528332581744"/>
    <s v="Thursday"/>
    <x v="0"/>
    <s v="2015-02-5"/>
    <x v="1"/>
  </r>
  <r>
    <x v="49"/>
    <n v="0"/>
    <x v="0"/>
    <d v="2015-02-19T20:30:15"/>
    <d v="2015-02-20T01:21:52"/>
    <d v="1899-12-30T04:51:37"/>
    <n v="291.62099999841303"/>
    <s v="Thursday"/>
    <x v="0"/>
    <s v="2015-02-5"/>
    <x v="1"/>
  </r>
  <r>
    <x v="49"/>
    <n v="1"/>
    <x v="0"/>
    <d v="2015-02-19T20:48:54"/>
    <d v="2015-02-20T03:12:04"/>
    <d v="1899-12-30T06:23:10"/>
    <n v="383.16350000328384"/>
    <s v="Thursday"/>
    <x v="0"/>
    <s v="2015-02-5"/>
    <x v="1"/>
  </r>
  <r>
    <x v="49"/>
    <n v="1"/>
    <x v="0"/>
    <d v="2015-02-19T21:07:15"/>
    <d v="2015-02-20T09:30:41"/>
    <d v="1899-12-30T12:23:26"/>
    <n v="743.44111666199751"/>
    <s v="Thursday"/>
    <x v="0"/>
    <s v="2015-02-5"/>
    <x v="1"/>
  </r>
  <r>
    <x v="49"/>
    <n v="1"/>
    <x v="2"/>
    <d v="2015-02-19T21:13:47"/>
    <d v="2015-02-20T10:22:30"/>
    <d v="1899-12-30T13:08:43"/>
    <n v="788.71861666557379"/>
    <s v="Thursday"/>
    <x v="0"/>
    <s v="2015-02-5"/>
    <x v="1"/>
  </r>
  <r>
    <x v="49"/>
    <n v="1"/>
    <x v="0"/>
    <d v="2015-02-19T21:19:26"/>
    <d v="2015-02-19T23:55:56"/>
    <d v="1899-12-30T02:36:30"/>
    <n v="156.49666667100973"/>
    <s v="Thursday"/>
    <x v="0"/>
    <s v="2015-02-5"/>
    <x v="1"/>
  </r>
  <r>
    <x v="49"/>
    <n v="0"/>
    <x v="0"/>
    <d v="2015-02-19T21:27:01"/>
    <d v="2015-02-20T01:03:27"/>
    <d v="1899-12-30T03:36:26"/>
    <n v="216.43433332443237"/>
    <s v="Thursday"/>
    <x v="0"/>
    <s v="2015-02-5"/>
    <x v="1"/>
  </r>
  <r>
    <x v="49"/>
    <n v="0"/>
    <x v="0"/>
    <d v="2015-02-19T21:30:22"/>
    <d v="2015-02-20T00:39:14"/>
    <d v="1899-12-30T03:08:52"/>
    <n v="188.85878333821893"/>
    <s v="Thursday"/>
    <x v="0"/>
    <s v="2015-02-5"/>
    <x v="1"/>
  </r>
  <r>
    <x v="49"/>
    <n v="0"/>
    <x v="2"/>
    <d v="2015-02-19T21:46:15"/>
    <d v="2015-02-20T10:09:19"/>
    <d v="1899-12-30T12:23:04"/>
    <n v="743.06511666043662"/>
    <s v="Thursday"/>
    <x v="0"/>
    <s v="2015-02-5"/>
    <x v="1"/>
  </r>
  <r>
    <x v="49"/>
    <n v="1"/>
    <x v="0"/>
    <d v="2015-02-19T21:48:34"/>
    <d v="2015-02-20T09:04:17"/>
    <d v="1899-12-30T11:15:43"/>
    <n v="675.71845000027679"/>
    <s v="Thursday"/>
    <x v="0"/>
    <s v="2015-02-5"/>
    <x v="1"/>
  </r>
  <r>
    <x v="49"/>
    <n v="1"/>
    <x v="0"/>
    <d v="2015-02-19T22:09:29"/>
    <d v="2015-02-20T05:25:16"/>
    <d v="1899-12-30T07:15:47"/>
    <n v="435.780666670762"/>
    <s v="Thursday"/>
    <x v="0"/>
    <s v="2015-02-5"/>
    <x v="1"/>
  </r>
  <r>
    <x v="49"/>
    <n v="0"/>
    <x v="0"/>
    <d v="2015-02-19T22:10:51"/>
    <d v="2015-02-20T01:26:46"/>
    <d v="1899-12-30T03:15:55"/>
    <n v="195.91921666287817"/>
    <s v="Thursday"/>
    <x v="0"/>
    <s v="2015-02-5"/>
    <x v="1"/>
  </r>
  <r>
    <x v="49"/>
    <n v="0"/>
    <x v="0"/>
    <d v="2015-02-19T22:17:49"/>
    <d v="2015-02-20T02:01:30"/>
    <d v="1899-12-30T03:43:41"/>
    <n v="223.67511666496284"/>
    <s v="Thursday"/>
    <x v="0"/>
    <s v="2015-02-5"/>
    <x v="1"/>
  </r>
  <r>
    <x v="49"/>
    <n v="1"/>
    <x v="0"/>
    <d v="2015-02-19T22:20:45"/>
    <d v="2015-02-20T03:38:05"/>
    <d v="1899-12-30T05:17:20"/>
    <n v="317.32766666449606"/>
    <s v="Thursday"/>
    <x v="0"/>
    <s v="2015-02-5"/>
    <x v="1"/>
  </r>
  <r>
    <x v="49"/>
    <n v="0"/>
    <x v="2"/>
    <d v="2015-02-19T22:39:40"/>
    <d v="2015-02-20T02:56:55"/>
    <d v="1899-12-30T04:17:15"/>
    <n v="257.2441166639328"/>
    <s v="Thursday"/>
    <x v="0"/>
    <s v="2015-02-5"/>
    <x v="1"/>
  </r>
  <r>
    <x v="49"/>
    <n v="1"/>
    <x v="0"/>
    <d v="2015-02-19T22:46:41"/>
    <d v="2015-02-20T10:19:30"/>
    <d v="1899-12-30T11:32:49"/>
    <n v="692.81794999376871"/>
    <s v="Thursday"/>
    <x v="0"/>
    <s v="2015-02-5"/>
    <x v="1"/>
  </r>
  <r>
    <x v="49"/>
    <n v="1"/>
    <x v="0"/>
    <d v="2015-02-19T23:05:24"/>
    <d v="2015-02-20T06:01:07"/>
    <d v="1899-12-30T06:55:43"/>
    <n v="415.72421666700393"/>
    <s v="Thursday"/>
    <x v="0"/>
    <s v="2015-02-5"/>
    <x v="1"/>
  </r>
  <r>
    <x v="49"/>
    <n v="0"/>
    <x v="0"/>
    <d v="2015-02-19T23:15:08"/>
    <d v="2015-02-20T04:42:59"/>
    <d v="1899-12-30T05:27:51"/>
    <n v="327.85483332700096"/>
    <s v="Thursday"/>
    <x v="0"/>
    <s v="2015-02-5"/>
    <x v="1"/>
  </r>
  <r>
    <x v="49"/>
    <n v="0"/>
    <x v="0"/>
    <d v="2015-02-19T23:29:07"/>
    <d v="2015-02-20T04:58:05"/>
    <d v="1899-12-30T05:28:58"/>
    <n v="328.97211665986106"/>
    <s v="Thursday"/>
    <x v="0"/>
    <s v="2015-02-5"/>
    <x v="1"/>
  </r>
  <r>
    <x v="49"/>
    <n v="1"/>
    <x v="2"/>
    <d v="2015-02-19T23:32:14"/>
    <d v="2015-02-20T03:46:54"/>
    <d v="1899-12-30T04:14:40"/>
    <n v="254.66738333925605"/>
    <s v="Thursday"/>
    <x v="0"/>
    <s v="2015-02-5"/>
    <x v="1"/>
  </r>
  <r>
    <x v="49"/>
    <n v="1"/>
    <x v="0"/>
    <d v="2015-02-19T23:40:10"/>
    <d v="2015-02-20T08:52:48"/>
    <d v="1899-12-30T09:12:38"/>
    <n v="552.62950000469573"/>
    <s v="Thursday"/>
    <x v="0"/>
    <s v="2015-02-5"/>
    <x v="1"/>
  </r>
  <r>
    <x v="49"/>
    <n v="1"/>
    <x v="1"/>
    <d v="2015-02-19T23:41:58"/>
    <d v="2015-02-20T06:10:07"/>
    <d v="1899-12-30T06:28:09"/>
    <n v="388.15371666220017"/>
    <s v="Thursday"/>
    <x v="0"/>
    <s v="2015-02-5"/>
    <x v="1"/>
  </r>
  <r>
    <x v="50"/>
    <n v="0"/>
    <x v="2"/>
    <d v="2015-02-20T00:23:43"/>
    <d v="2015-02-20T02:58:02"/>
    <d v="1899-12-30T02:34:19"/>
    <n v="154.3143833312206"/>
    <s v="Friday"/>
    <x v="0"/>
    <s v="2015-02-6"/>
    <x v="1"/>
  </r>
  <r>
    <x v="50"/>
    <n v="1"/>
    <x v="0"/>
    <d v="2015-02-20T00:24:34"/>
    <d v="2015-02-20T06:35:51"/>
    <d v="1899-12-30T06:11:17"/>
    <n v="371.28028333419934"/>
    <s v="Friday"/>
    <x v="0"/>
    <s v="2015-02-6"/>
    <x v="1"/>
  </r>
  <r>
    <x v="50"/>
    <n v="0"/>
    <x v="0"/>
    <d v="2015-02-20T00:26:40"/>
    <d v="2015-02-20T06:28:33"/>
    <d v="1899-12-30T06:01:53"/>
    <n v="361.88911666860804"/>
    <s v="Friday"/>
    <x v="0"/>
    <s v="2015-02-6"/>
    <x v="1"/>
  </r>
  <r>
    <x v="50"/>
    <n v="0"/>
    <x v="0"/>
    <d v="2015-02-20T01:17:21"/>
    <d v="2015-02-20T03:53:08"/>
    <d v="1899-12-30T02:35:47"/>
    <n v="155.78755000373349"/>
    <s v="Friday"/>
    <x v="0"/>
    <s v="2015-02-6"/>
    <x v="1"/>
  </r>
  <r>
    <x v="50"/>
    <n v="1"/>
    <x v="0"/>
    <d v="2015-02-20T01:51:33"/>
    <d v="2015-02-20T03:50:59"/>
    <d v="1899-12-30T01:59:26"/>
    <n v="119.43328334251419"/>
    <s v="Friday"/>
    <x v="0"/>
    <s v="2015-02-6"/>
    <x v="1"/>
  </r>
  <r>
    <x v="50"/>
    <n v="0"/>
    <x v="2"/>
    <d v="2015-02-20T01:54:03"/>
    <d v="2015-02-20T17:28:31"/>
    <d v="1899-12-30T15:34:28"/>
    <n v="934.46816666051745"/>
    <s v="Friday"/>
    <x v="0"/>
    <s v="2015-02-6"/>
    <x v="1"/>
  </r>
  <r>
    <x v="50"/>
    <n v="1"/>
    <x v="0"/>
    <d v="2015-02-20T02:06:51"/>
    <d v="2015-02-20T04:16:40"/>
    <d v="1899-12-30T02:09:49"/>
    <n v="129.81378332711756"/>
    <s v="Friday"/>
    <x v="0"/>
    <s v="2015-02-6"/>
    <x v="1"/>
  </r>
  <r>
    <x v="50"/>
    <n v="1"/>
    <x v="2"/>
    <d v="2015-02-20T02:38:20"/>
    <d v="2015-02-20T04:21:18"/>
    <d v="1899-12-30T01:42:58"/>
    <n v="102.96088333474472"/>
    <s v="Friday"/>
    <x v="0"/>
    <s v="2015-02-6"/>
    <x v="1"/>
  </r>
  <r>
    <x v="50"/>
    <n v="1"/>
    <x v="0"/>
    <d v="2015-02-20T02:52:56"/>
    <d v="2015-02-20T11:48:38"/>
    <d v="1899-12-30T08:55:42"/>
    <n v="535.70138333947398"/>
    <s v="Friday"/>
    <x v="0"/>
    <s v="2015-02-6"/>
    <x v="1"/>
  </r>
  <r>
    <x v="50"/>
    <n v="1"/>
    <x v="0"/>
    <d v="2015-02-20T03:37:58"/>
    <d v="2015-02-20T08:27:13"/>
    <d v="1899-12-30T04:49:15"/>
    <n v="289.25571666215546"/>
    <s v="Friday"/>
    <x v="0"/>
    <s v="2015-02-6"/>
    <x v="1"/>
  </r>
  <r>
    <x v="50"/>
    <n v="1"/>
    <x v="0"/>
    <d v="2015-02-20T04:53:59"/>
    <d v="2015-02-20T08:39:49"/>
    <d v="1899-12-30T03:45:50"/>
    <n v="225.83005000138655"/>
    <s v="Friday"/>
    <x v="0"/>
    <s v="2015-02-6"/>
    <x v="1"/>
  </r>
  <r>
    <x v="50"/>
    <n v="0"/>
    <x v="1"/>
    <d v="2015-02-20T05:25:12"/>
    <d v="2015-02-20T10:20:00"/>
    <d v="1899-12-30T04:54:48"/>
    <n v="294.80378333246335"/>
    <s v="Friday"/>
    <x v="0"/>
    <s v="2015-02-6"/>
    <x v="1"/>
  </r>
  <r>
    <x v="50"/>
    <n v="0"/>
    <x v="0"/>
    <d v="2015-02-20T05:53:33"/>
    <d v="2015-02-20T08:00:19"/>
    <d v="1899-12-30T02:06:46"/>
    <n v="126.77204999956302"/>
    <s v="Friday"/>
    <x v="0"/>
    <s v="2015-02-6"/>
    <x v="1"/>
  </r>
  <r>
    <x v="50"/>
    <n v="1"/>
    <x v="2"/>
    <d v="2015-02-20T05:56:49"/>
    <d v="2015-02-20T10:22:50"/>
    <d v="1899-12-30T04:26:01"/>
    <n v="266.02455000509508"/>
    <s v="Friday"/>
    <x v="0"/>
    <s v="2015-02-6"/>
    <x v="1"/>
  </r>
  <r>
    <x v="50"/>
    <n v="1"/>
    <x v="2"/>
    <d v="2015-02-20T06:46:16"/>
    <d v="2015-02-20T11:11:57"/>
    <d v="1899-12-30T04:25:41"/>
    <n v="265.6816166639328"/>
    <s v="Friday"/>
    <x v="0"/>
    <s v="2015-02-6"/>
    <x v="1"/>
  </r>
  <r>
    <x v="50"/>
    <n v="1"/>
    <x v="0"/>
    <d v="2015-02-20T07:00:04"/>
    <d v="2015-02-21T12:59:50"/>
    <d v="1899-12-31T05:59:46"/>
    <n v="1799.7726666613016"/>
    <s v="Friday"/>
    <x v="0"/>
    <s v="2015-02-6"/>
    <x v="1"/>
  </r>
  <r>
    <x v="50"/>
    <n v="1"/>
    <x v="0"/>
    <d v="2015-02-20T07:02:29"/>
    <d v="2015-02-20T09:04:22"/>
    <d v="1899-12-30T02:01:53"/>
    <n v="121.87833333271556"/>
    <s v="Friday"/>
    <x v="0"/>
    <s v="2015-02-6"/>
    <x v="1"/>
  </r>
  <r>
    <x v="50"/>
    <n v="1"/>
    <x v="2"/>
    <d v="2015-02-20T07:49:32"/>
    <d v="2015-02-20T11:26:09"/>
    <d v="1899-12-30T03:36:37"/>
    <n v="216.62116666906513"/>
    <s v="Friday"/>
    <x v="0"/>
    <s v="2015-02-6"/>
    <x v="1"/>
  </r>
  <r>
    <x v="50"/>
    <n v="1"/>
    <x v="3"/>
    <d v="2015-02-20T08:11:41"/>
    <d v="2015-02-20T18:25:12"/>
    <d v="1899-12-30T10:13:31"/>
    <n v="613.52111667394638"/>
    <s v="Friday"/>
    <x v="0"/>
    <s v="2015-02-6"/>
    <x v="1"/>
  </r>
  <r>
    <x v="50"/>
    <n v="1"/>
    <x v="0"/>
    <d v="2015-02-20T10:38:29"/>
    <d v="2015-02-20T12:56:44"/>
    <d v="1899-12-30T02:18:15"/>
    <n v="138.2526166678872"/>
    <s v="Friday"/>
    <x v="0"/>
    <s v="2015-02-6"/>
    <x v="1"/>
  </r>
  <r>
    <x v="50"/>
    <n v="0"/>
    <x v="0"/>
    <d v="2015-02-20T10:57:12"/>
    <d v="2015-02-21T12:58:19"/>
    <d v="1899-12-31T02:01:07"/>
    <n v="1561.1199499969371"/>
    <s v="Friday"/>
    <x v="0"/>
    <s v="2015-02-6"/>
    <x v="1"/>
  </r>
  <r>
    <x v="50"/>
    <n v="0"/>
    <x v="1"/>
    <d v="2015-02-20T11:02:59"/>
    <d v="2015-02-21T15:42:14"/>
    <d v="1899-12-31T04:39:15"/>
    <n v="1719.245500001125"/>
    <s v="Friday"/>
    <x v="0"/>
    <s v="2015-02-6"/>
    <x v="1"/>
  </r>
  <r>
    <x v="50"/>
    <n v="0"/>
    <x v="0"/>
    <d v="2015-02-20T11:07:23"/>
    <d v="2015-02-20T15:12:07"/>
    <d v="1899-12-30T04:04:44"/>
    <n v="244.73321667057462"/>
    <s v="Friday"/>
    <x v="0"/>
    <s v="2015-02-6"/>
    <x v="1"/>
  </r>
  <r>
    <x v="50"/>
    <n v="0"/>
    <x v="1"/>
    <d v="2015-02-20T11:22:12"/>
    <d v="2015-02-20T23:21:55"/>
    <d v="1899-12-30T11:59:43"/>
    <n v="719.71045000478625"/>
    <s v="Friday"/>
    <x v="0"/>
    <s v="2015-02-6"/>
    <x v="1"/>
  </r>
  <r>
    <x v="50"/>
    <n v="1"/>
    <x v="0"/>
    <d v="2015-02-20T11:32:36"/>
    <d v="2015-02-20T14:11:37"/>
    <d v="1899-12-30T02:39:01"/>
    <n v="159.02471666573547"/>
    <s v="Friday"/>
    <x v="0"/>
    <s v="2015-02-6"/>
    <x v="1"/>
  </r>
  <r>
    <x v="50"/>
    <n v="1"/>
    <x v="0"/>
    <d v="2015-02-20T11:37:23"/>
    <d v="2015-02-20T15:52:54"/>
    <d v="1899-12-30T04:15:31"/>
    <n v="255.51111667184159"/>
    <s v="Friday"/>
    <x v="0"/>
    <s v="2015-02-6"/>
    <x v="1"/>
  </r>
  <r>
    <x v="50"/>
    <n v="0"/>
    <x v="0"/>
    <d v="2015-02-20T11:53:17"/>
    <d v="2015-02-20T15:34:02"/>
    <d v="1899-12-30T03:40:45"/>
    <n v="220.7485000079032"/>
    <s v="Friday"/>
    <x v="0"/>
    <s v="2015-02-6"/>
    <x v="1"/>
  </r>
  <r>
    <x v="50"/>
    <n v="0"/>
    <x v="0"/>
    <d v="2015-02-20T11:56:19"/>
    <d v="2015-02-20T20:21:53"/>
    <d v="1899-12-30T08:25:34"/>
    <n v="505.57061666739173"/>
    <s v="Friday"/>
    <x v="0"/>
    <s v="2015-02-6"/>
    <x v="1"/>
  </r>
  <r>
    <x v="50"/>
    <n v="0"/>
    <x v="2"/>
    <d v="2015-02-20T12:02:51"/>
    <d v="2015-02-20T17:24:17"/>
    <d v="1899-12-30T05:21:26"/>
    <n v="321.43671666271985"/>
    <s v="Friday"/>
    <x v="0"/>
    <s v="2015-02-6"/>
    <x v="1"/>
  </r>
  <r>
    <x v="50"/>
    <n v="1"/>
    <x v="0"/>
    <d v="2015-02-20T12:09:56"/>
    <d v="2015-02-20T18:19:37"/>
    <d v="1899-12-30T06:09:41"/>
    <n v="369.68421666068025"/>
    <s v="Friday"/>
    <x v="0"/>
    <s v="2015-02-6"/>
    <x v="1"/>
  </r>
  <r>
    <x v="50"/>
    <n v="0"/>
    <x v="0"/>
    <d v="2015-02-20T12:34:13"/>
    <d v="2015-02-20T15:30:35"/>
    <d v="1899-12-30T02:56:22"/>
    <n v="176.37428333284333"/>
    <s v="Friday"/>
    <x v="0"/>
    <s v="2015-02-6"/>
    <x v="1"/>
  </r>
  <r>
    <x v="50"/>
    <n v="0"/>
    <x v="4"/>
    <d v="2015-02-20T13:19:08"/>
    <d v="2015-02-20T16:28:16"/>
    <d v="1899-12-30T03:09:08"/>
    <n v="189.13828333723359"/>
    <s v="Friday"/>
    <x v="0"/>
    <s v="2015-02-6"/>
    <x v="1"/>
  </r>
  <r>
    <x v="50"/>
    <n v="1"/>
    <x v="2"/>
    <d v="2015-02-20T13:40:21"/>
    <d v="2015-02-23T12:26:17"/>
    <d v="1900-01-01T22:45:56"/>
    <n v="4245.9414500067942"/>
    <s v="Friday"/>
    <x v="0"/>
    <s v="2015-02-6"/>
    <x v="1"/>
  </r>
  <r>
    <x v="50"/>
    <n v="0"/>
    <x v="0"/>
    <d v="2015-02-20T13:54:01"/>
    <d v="2015-02-20T17:46:11"/>
    <d v="1899-12-30T03:52:10"/>
    <n v="232.15866666287184"/>
    <s v="Friday"/>
    <x v="0"/>
    <s v="2015-02-6"/>
    <x v="1"/>
  </r>
  <r>
    <x v="50"/>
    <n v="0"/>
    <x v="0"/>
    <d v="2015-02-20T14:00:52"/>
    <d v="2015-02-20T16:17:54"/>
    <d v="1899-12-30T02:17:02"/>
    <n v="137.03283333568834"/>
    <s v="Friday"/>
    <x v="0"/>
    <s v="2015-02-6"/>
    <x v="1"/>
  </r>
  <r>
    <x v="50"/>
    <n v="1"/>
    <x v="0"/>
    <d v="2015-02-20T14:07:10"/>
    <d v="2015-02-20T17:58:25"/>
    <d v="1899-12-30T03:51:15"/>
    <n v="231.25449999701232"/>
    <s v="Friday"/>
    <x v="0"/>
    <s v="2015-02-6"/>
    <x v="1"/>
  </r>
  <r>
    <x v="50"/>
    <n v="1"/>
    <x v="0"/>
    <d v="2015-02-20T14:15:01"/>
    <d v="2015-02-20T18:57:52"/>
    <d v="1899-12-30T04:42:51"/>
    <n v="282.85338333109394"/>
    <s v="Friday"/>
    <x v="0"/>
    <s v="2015-02-6"/>
    <x v="1"/>
  </r>
  <r>
    <x v="50"/>
    <n v="1"/>
    <x v="0"/>
    <d v="2015-02-20T15:13:01"/>
    <d v="2015-02-21T07:18:06"/>
    <d v="1899-12-30T16:05:05"/>
    <n v="965.07538334000856"/>
    <s v="Friday"/>
    <x v="0"/>
    <s v="2015-02-6"/>
    <x v="1"/>
  </r>
  <r>
    <x v="50"/>
    <n v="1"/>
    <x v="0"/>
    <d v="2015-02-20T15:14:37"/>
    <d v="2015-02-22T13:31:28"/>
    <d v="1899-12-31T22:16:51"/>
    <n v="2776.8519499932881"/>
    <s v="Friday"/>
    <x v="0"/>
    <s v="2015-02-6"/>
    <x v="1"/>
  </r>
  <r>
    <x v="50"/>
    <n v="1"/>
    <x v="0"/>
    <d v="2015-02-20T15:16:19"/>
    <d v="2015-02-20T18:45:41"/>
    <d v="1899-12-30T03:29:22"/>
    <n v="209.35895000584424"/>
    <s v="Friday"/>
    <x v="0"/>
    <s v="2015-02-6"/>
    <x v="1"/>
  </r>
  <r>
    <x v="50"/>
    <n v="1"/>
    <x v="0"/>
    <d v="2015-02-20T15:32:25"/>
    <d v="2015-02-20T20:16:31"/>
    <d v="1899-12-30T04:44:06"/>
    <n v="284.0925500029698"/>
    <s v="Friday"/>
    <x v="0"/>
    <s v="2015-02-6"/>
    <x v="1"/>
  </r>
  <r>
    <x v="50"/>
    <n v="0"/>
    <x v="4"/>
    <d v="2015-02-20T15:51:19"/>
    <d v="2015-02-20T17:57:12"/>
    <d v="1899-12-30T02:05:53"/>
    <n v="125.87721666670404"/>
    <s v="Friday"/>
    <x v="0"/>
    <s v="2015-02-6"/>
    <x v="1"/>
  </r>
  <r>
    <x v="50"/>
    <n v="1"/>
    <x v="0"/>
    <d v="2015-02-20T16:06:33"/>
    <d v="2015-02-21T09:01:01"/>
    <d v="1899-12-30T16:54:28"/>
    <n v="1014.4741666666232"/>
    <s v="Friday"/>
    <x v="0"/>
    <s v="2015-02-6"/>
    <x v="1"/>
  </r>
  <r>
    <x v="50"/>
    <n v="0"/>
    <x v="0"/>
    <d v="2015-02-20T17:11:46"/>
    <d v="2015-02-22T14:20:22"/>
    <d v="1899-12-31T21:08:36"/>
    <n v="2708.6074500018731"/>
    <s v="Friday"/>
    <x v="0"/>
    <s v="2015-02-6"/>
    <x v="1"/>
  </r>
  <r>
    <x v="50"/>
    <n v="1"/>
    <x v="0"/>
    <d v="2015-02-20T17:28:31"/>
    <d v="2015-02-23T08:42:47"/>
    <d v="1900-01-01T15:14:16"/>
    <n v="3794.2616666655522"/>
    <s v="Friday"/>
    <x v="0"/>
    <s v="2015-02-6"/>
    <x v="1"/>
  </r>
  <r>
    <x v="50"/>
    <n v="1"/>
    <x v="0"/>
    <d v="2015-02-20T17:39:15"/>
    <d v="2015-02-21T00:25:53"/>
    <d v="1899-12-30T06:46:38"/>
    <n v="406.64121667505242"/>
    <s v="Friday"/>
    <x v="0"/>
    <s v="2015-02-6"/>
    <x v="1"/>
  </r>
  <r>
    <x v="50"/>
    <n v="0"/>
    <x v="0"/>
    <d v="2015-02-20T17:52:11"/>
    <d v="2015-02-20T23:32:47"/>
    <d v="1899-12-30T05:40:36"/>
    <n v="340.60611666413024"/>
    <s v="Friday"/>
    <x v="0"/>
    <s v="2015-02-6"/>
    <x v="1"/>
  </r>
  <r>
    <x v="50"/>
    <n v="1"/>
    <x v="0"/>
    <d v="2015-02-20T17:54:28"/>
    <d v="2015-02-20T20:20:46"/>
    <d v="1899-12-30T02:26:18"/>
    <n v="146.29254999803379"/>
    <s v="Friday"/>
    <x v="0"/>
    <s v="2015-02-6"/>
    <x v="1"/>
  </r>
  <r>
    <x v="50"/>
    <n v="0"/>
    <x v="0"/>
    <d v="2015-02-20T17:58:29"/>
    <d v="2015-02-20T20:49:53"/>
    <d v="1899-12-30T02:51:24"/>
    <n v="171.39583333628252"/>
    <s v="Friday"/>
    <x v="0"/>
    <s v="2015-02-6"/>
    <x v="1"/>
  </r>
  <r>
    <x v="50"/>
    <n v="0"/>
    <x v="0"/>
    <d v="2015-02-20T18:01:23"/>
    <d v="2015-02-20T21:35:20"/>
    <d v="1899-12-30T03:33:57"/>
    <n v="213.95738334045745"/>
    <s v="Friday"/>
    <x v="0"/>
    <s v="2015-02-6"/>
    <x v="1"/>
  </r>
  <r>
    <x v="50"/>
    <n v="1"/>
    <x v="0"/>
    <d v="2015-02-20T18:37:52"/>
    <d v="2015-02-20T23:07:26"/>
    <d v="1899-12-30T04:29:34"/>
    <n v="269.56121667288244"/>
    <s v="Friday"/>
    <x v="0"/>
    <s v="2015-02-6"/>
    <x v="1"/>
  </r>
  <r>
    <x v="50"/>
    <n v="0"/>
    <x v="0"/>
    <d v="2015-02-20T18:42:53"/>
    <d v="2015-02-21T02:09:05"/>
    <d v="1899-12-30T07:26:12"/>
    <n v="446.20005000033416"/>
    <s v="Friday"/>
    <x v="0"/>
    <s v="2015-02-6"/>
    <x v="1"/>
  </r>
  <r>
    <x v="50"/>
    <n v="0"/>
    <x v="0"/>
    <d v="2015-02-20T18:48:57"/>
    <d v="2015-02-20T21:18:25"/>
    <d v="1899-12-30T02:29:28"/>
    <n v="149.46166667039506"/>
    <s v="Friday"/>
    <x v="0"/>
    <s v="2015-02-6"/>
    <x v="1"/>
  </r>
  <r>
    <x v="50"/>
    <n v="0"/>
    <x v="0"/>
    <d v="2015-02-20T18:44:31"/>
    <d v="2015-02-20T21:27:18"/>
    <d v="1899-12-30T02:42:47"/>
    <n v="162.78778333682567"/>
    <s v="Friday"/>
    <x v="0"/>
    <s v="2015-02-6"/>
    <x v="1"/>
  </r>
  <r>
    <x v="50"/>
    <n v="1"/>
    <x v="0"/>
    <d v="2015-02-20T19:21:44"/>
    <d v="2015-02-20T21:53:31"/>
    <d v="1899-12-30T02:31:47"/>
    <n v="151.77799999597482"/>
    <s v="Friday"/>
    <x v="0"/>
    <s v="2015-02-6"/>
    <x v="1"/>
  </r>
  <r>
    <x v="50"/>
    <n v="0"/>
    <x v="0"/>
    <d v="2015-02-20T19:23:47"/>
    <d v="2015-02-20T21:41:54"/>
    <d v="1899-12-30T02:18:07"/>
    <n v="138.12016666168347"/>
    <s v="Friday"/>
    <x v="0"/>
    <s v="2015-02-6"/>
    <x v="1"/>
  </r>
  <r>
    <x v="50"/>
    <n v="0"/>
    <x v="0"/>
    <d v="2015-02-20T19:38:54"/>
    <d v="2015-02-20T22:53:00"/>
    <d v="1899-12-30T03:14:06"/>
    <n v="194.10200000158511"/>
    <s v="Friday"/>
    <x v="0"/>
    <s v="2015-02-6"/>
    <x v="1"/>
  </r>
  <r>
    <x v="50"/>
    <n v="1"/>
    <x v="2"/>
    <d v="2015-02-20T19:41:42"/>
    <d v="2015-02-20T22:18:31"/>
    <d v="1899-12-30T02:36:49"/>
    <n v="156.81761666899547"/>
    <s v="Friday"/>
    <x v="0"/>
    <s v="2015-02-6"/>
    <x v="1"/>
  </r>
  <r>
    <x v="50"/>
    <n v="1"/>
    <x v="0"/>
    <d v="2015-02-20T19:56:11"/>
    <d v="2015-02-20T23:48:03"/>
    <d v="1899-12-30T03:51:52"/>
    <n v="231.87345000682399"/>
    <s v="Friday"/>
    <x v="0"/>
    <s v="2015-02-6"/>
    <x v="1"/>
  </r>
  <r>
    <x v="50"/>
    <n v="0"/>
    <x v="0"/>
    <d v="2015-02-20T19:58:58"/>
    <d v="2015-02-20T22:26:06"/>
    <d v="1899-12-30T02:27:08"/>
    <n v="147.13221666170284"/>
    <s v="Friday"/>
    <x v="0"/>
    <s v="2015-02-6"/>
    <x v="1"/>
  </r>
  <r>
    <x v="50"/>
    <n v="0"/>
    <x v="0"/>
    <d v="2015-02-20T20:06:01"/>
    <d v="2015-02-21T00:44:16"/>
    <d v="1899-12-30T04:38:15"/>
    <n v="278.25478333281353"/>
    <s v="Friday"/>
    <x v="0"/>
    <s v="2015-02-6"/>
    <x v="1"/>
  </r>
  <r>
    <x v="50"/>
    <n v="0"/>
    <x v="0"/>
    <d v="2015-02-20T20:12:45"/>
    <d v="2015-02-21T00:45:04"/>
    <d v="1899-12-30T04:32:19"/>
    <n v="272.3088333348278"/>
    <s v="Friday"/>
    <x v="0"/>
    <s v="2015-02-6"/>
    <x v="1"/>
  </r>
  <r>
    <x v="50"/>
    <n v="0"/>
    <x v="0"/>
    <d v="2015-02-20T20:18:02"/>
    <d v="2015-02-21T00:45:20"/>
    <d v="1899-12-30T04:27:18"/>
    <n v="267.30116667458788"/>
    <s v="Friday"/>
    <x v="0"/>
    <s v="2015-02-6"/>
    <x v="1"/>
  </r>
  <r>
    <x v="50"/>
    <n v="0"/>
    <x v="2"/>
    <d v="2015-02-20T20:32:20"/>
    <d v="2015-02-21T03:41:00"/>
    <d v="1899-12-30T07:08:40"/>
    <n v="428.67471666773781"/>
    <s v="Friday"/>
    <x v="0"/>
    <s v="2015-02-6"/>
    <x v="1"/>
  </r>
  <r>
    <x v="50"/>
    <n v="1"/>
    <x v="0"/>
    <d v="2015-02-20T20:47:29"/>
    <d v="2015-02-21T00:48:12"/>
    <d v="1899-12-30T04:00:43"/>
    <n v="240.71083334041759"/>
    <s v="Friday"/>
    <x v="0"/>
    <s v="2015-02-6"/>
    <x v="1"/>
  </r>
  <r>
    <x v="50"/>
    <n v="1"/>
    <x v="0"/>
    <d v="2015-02-20T20:52:57"/>
    <d v="2015-02-21T13:39:34"/>
    <d v="1899-12-30T16:46:37"/>
    <n v="1006.6125000093598"/>
    <s v="Friday"/>
    <x v="0"/>
    <s v="2015-02-6"/>
    <x v="1"/>
  </r>
  <r>
    <x v="50"/>
    <n v="0"/>
    <x v="0"/>
    <d v="2015-02-20T21:21:03"/>
    <d v="2015-02-21T05:55:12"/>
    <d v="1899-12-30T08:34:09"/>
    <n v="514.15121666737832"/>
    <s v="Friday"/>
    <x v="0"/>
    <s v="2015-02-6"/>
    <x v="1"/>
  </r>
  <r>
    <x v="50"/>
    <n v="0"/>
    <x v="0"/>
    <d v="2015-02-20T21:40:28"/>
    <d v="2015-02-21T02:04:53"/>
    <d v="1899-12-30T04:24:25"/>
    <n v="264.41505000111647"/>
    <s v="Friday"/>
    <x v="0"/>
    <s v="2015-02-6"/>
    <x v="1"/>
  </r>
  <r>
    <x v="50"/>
    <n v="0"/>
    <x v="0"/>
    <d v="2015-02-20T21:50:42"/>
    <d v="2015-02-21T13:39:01"/>
    <d v="1899-12-30T15:48:19"/>
    <n v="948.32195000024512"/>
    <s v="Friday"/>
    <x v="0"/>
    <s v="2015-02-6"/>
    <x v="1"/>
  </r>
  <r>
    <x v="50"/>
    <n v="1"/>
    <x v="0"/>
    <d v="2015-02-20T22:02:55"/>
    <d v="2015-02-21T01:23:56"/>
    <d v="1899-12-30T03:21:01"/>
    <n v="201.00904999882914"/>
    <s v="Friday"/>
    <x v="0"/>
    <s v="2015-02-6"/>
    <x v="1"/>
  </r>
  <r>
    <x v="50"/>
    <n v="1"/>
    <x v="0"/>
    <d v="2015-02-20T22:19:36"/>
    <d v="2015-02-21T01:57:36"/>
    <d v="1899-12-30T03:38:00"/>
    <n v="217.99400000134483"/>
    <s v="Friday"/>
    <x v="0"/>
    <s v="2015-02-6"/>
    <x v="1"/>
  </r>
  <r>
    <x v="50"/>
    <n v="0"/>
    <x v="0"/>
    <d v="2015-02-20T22:44:05"/>
    <d v="2015-02-21T03:16:30"/>
    <d v="1899-12-30T04:32:25"/>
    <n v="272.41266666445881"/>
    <s v="Friday"/>
    <x v="0"/>
    <s v="2015-02-6"/>
    <x v="1"/>
  </r>
  <r>
    <x v="50"/>
    <n v="1"/>
    <x v="1"/>
    <d v="2015-02-20T22:51:33"/>
    <d v="2015-02-21T10:31:02"/>
    <d v="1899-12-30T11:39:29"/>
    <n v="699.4823833310511"/>
    <s v="Friday"/>
    <x v="0"/>
    <s v="2015-02-6"/>
    <x v="1"/>
  </r>
  <r>
    <x v="50"/>
    <n v="0"/>
    <x v="0"/>
    <d v="2015-02-20T22:56:12"/>
    <d v="2015-02-21T02:09:55"/>
    <d v="1899-12-30T03:13:43"/>
    <n v="193.71878332807682"/>
    <s v="Friday"/>
    <x v="0"/>
    <s v="2015-02-6"/>
    <x v="1"/>
  </r>
  <r>
    <x v="50"/>
    <n v="1"/>
    <x v="0"/>
    <d v="2015-02-20T23:12:09"/>
    <d v="2015-02-21T02:06:02"/>
    <d v="1899-12-30T02:53:53"/>
    <n v="173.87638333719224"/>
    <s v="Friday"/>
    <x v="0"/>
    <s v="2015-02-6"/>
    <x v="1"/>
  </r>
  <r>
    <x v="50"/>
    <n v="0"/>
    <x v="0"/>
    <d v="2015-02-20T23:24:31"/>
    <d v="2015-02-21T01:31:53"/>
    <d v="1899-12-30T02:07:22"/>
    <n v="127.36761666834354"/>
    <s v="Friday"/>
    <x v="0"/>
    <s v="2015-02-6"/>
    <x v="1"/>
  </r>
  <r>
    <x v="50"/>
    <n v="1"/>
    <x v="0"/>
    <d v="2015-02-20T23:28:27"/>
    <d v="2015-02-21T03:34:18"/>
    <d v="1899-12-30T04:05:51"/>
    <n v="245.84961666609161"/>
    <s v="Friday"/>
    <x v="0"/>
    <s v="2015-02-6"/>
    <x v="1"/>
  </r>
  <r>
    <x v="50"/>
    <n v="0"/>
    <x v="0"/>
    <d v="2015-02-20T23:34:37"/>
    <d v="2015-02-21T07:15:00"/>
    <d v="1899-12-30T07:40:23"/>
    <n v="460.38155000656843"/>
    <s v="Friday"/>
    <x v="0"/>
    <s v="2015-02-6"/>
    <x v="1"/>
  </r>
  <r>
    <x v="50"/>
    <n v="0"/>
    <x v="1"/>
    <d v="2015-02-20T23:44:41"/>
    <d v="2015-02-21T13:48:51"/>
    <d v="1899-12-30T14:04:10"/>
    <n v="844.17049999698065"/>
    <s v="Friday"/>
    <x v="0"/>
    <s v="2015-02-6"/>
    <x v="1"/>
  </r>
  <r>
    <x v="51"/>
    <n v="1"/>
    <x v="0"/>
    <d v="2015-02-21T00:23:15"/>
    <d v="2015-02-21T07:04:01"/>
    <d v="1899-12-30T06:40:46"/>
    <n v="400.76754999929108"/>
    <s v="Saturday"/>
    <x v="0"/>
    <s v="2015-02-7"/>
    <x v="1"/>
  </r>
  <r>
    <x v="51"/>
    <n v="1"/>
    <x v="2"/>
    <d v="2015-02-21T02:08:46"/>
    <d v="2015-02-21T02:35:01"/>
    <d v="1899-12-30T00:26:15"/>
    <n v="26.255116666434333"/>
    <s v="Saturday"/>
    <x v="0"/>
    <s v="2015-02-7"/>
    <x v="1"/>
  </r>
  <r>
    <x v="51"/>
    <n v="1"/>
    <x v="2"/>
    <d v="2015-02-21T03:47:55"/>
    <d v="2015-02-21T13:26:51"/>
    <d v="1899-12-30T09:38:56"/>
    <n v="578.93766666878946"/>
    <s v="Saturday"/>
    <x v="0"/>
    <s v="2015-02-7"/>
    <x v="1"/>
  </r>
  <r>
    <x v="51"/>
    <n v="0"/>
    <x v="0"/>
    <d v="2015-02-21T04:46:35"/>
    <d v="2015-02-21T09:26:27"/>
    <d v="1899-12-30T04:39:52"/>
    <n v="279.86033333349042"/>
    <s v="Saturday"/>
    <x v="0"/>
    <s v="2015-02-7"/>
    <x v="1"/>
  </r>
  <r>
    <x v="51"/>
    <n v="1"/>
    <x v="0"/>
    <d v="2015-02-21T05:07:24"/>
    <d v="2015-02-21T06:54:47"/>
    <d v="1899-12-30T01:47:23"/>
    <n v="107.3916166741401"/>
    <s v="Saturday"/>
    <x v="0"/>
    <s v="2015-02-7"/>
    <x v="1"/>
  </r>
  <r>
    <x v="51"/>
    <n v="1"/>
    <x v="2"/>
    <d v="2015-02-21T05:20:23"/>
    <d v="2015-02-23T14:12:32"/>
    <d v="1900-01-01T08:52:09"/>
    <n v="3412.1424499992281"/>
    <s v="Saturday"/>
    <x v="0"/>
    <s v="2015-02-7"/>
    <x v="1"/>
  </r>
  <r>
    <x v="51"/>
    <n v="1"/>
    <x v="0"/>
    <d v="2015-02-21T05:23:30"/>
    <d v="2015-02-21T09:45:23"/>
    <d v="1899-12-30T04:21:53"/>
    <n v="261.88538332586177"/>
    <s v="Saturday"/>
    <x v="0"/>
    <s v="2015-02-7"/>
    <x v="1"/>
  </r>
  <r>
    <x v="51"/>
    <n v="0"/>
    <x v="0"/>
    <d v="2015-02-21T06:30:26"/>
    <d v="2015-02-21T15:18:52"/>
    <d v="1899-12-30T08:48:26"/>
    <n v="528.43921666382812"/>
    <s v="Saturday"/>
    <x v="0"/>
    <s v="2015-02-7"/>
    <x v="1"/>
  </r>
  <r>
    <x v="51"/>
    <n v="0"/>
    <x v="0"/>
    <d v="2015-02-21T06:56:22"/>
    <d v="2015-02-21T14:24:07"/>
    <d v="1899-12-30T07:27:45"/>
    <n v="447.75505000026897"/>
    <s v="Saturday"/>
    <x v="0"/>
    <s v="2015-02-7"/>
    <x v="1"/>
  </r>
  <r>
    <x v="51"/>
    <n v="1"/>
    <x v="0"/>
    <d v="2015-02-21T07:17:13"/>
    <d v="2015-02-21T10:44:58"/>
    <d v="1899-12-30T03:27:45"/>
    <n v="207.75554999476299"/>
    <s v="Saturday"/>
    <x v="0"/>
    <s v="2015-02-7"/>
    <x v="1"/>
  </r>
  <r>
    <x v="51"/>
    <n v="1"/>
    <x v="2"/>
    <d v="2015-02-21T07:25:03"/>
    <d v="2015-02-21T18:26:03"/>
    <d v="1899-12-30T11:01:00"/>
    <n v="661.00438333349302"/>
    <s v="Saturday"/>
    <x v="0"/>
    <s v="2015-02-7"/>
    <x v="1"/>
  </r>
  <r>
    <x v="51"/>
    <n v="1"/>
    <x v="2"/>
    <d v="2015-02-21T07:27:05"/>
    <d v="2015-02-21T13:43:11"/>
    <d v="1899-12-30T06:16:06"/>
    <n v="376.09188333386555"/>
    <s v="Saturday"/>
    <x v="0"/>
    <s v="2015-02-7"/>
    <x v="1"/>
  </r>
  <r>
    <x v="51"/>
    <n v="0"/>
    <x v="0"/>
    <d v="2015-02-21T08:23:27"/>
    <d v="2015-02-21T16:40:31"/>
    <d v="1899-12-30T08:17:04"/>
    <n v="497.06694999709725"/>
    <s v="Saturday"/>
    <x v="0"/>
    <s v="2015-02-7"/>
    <x v="1"/>
  </r>
  <r>
    <x v="51"/>
    <n v="0"/>
    <x v="0"/>
    <d v="2015-02-21T08:31:51"/>
    <d v="2015-02-21T13:00:38"/>
    <d v="1899-12-30T04:28:47"/>
    <n v="268.79099999670871"/>
    <s v="Saturday"/>
    <x v="0"/>
    <s v="2015-02-7"/>
    <x v="1"/>
  </r>
  <r>
    <x v="51"/>
    <n v="1"/>
    <x v="0"/>
    <d v="2015-02-21T08:34:57"/>
    <d v="2015-02-21T15:56:54"/>
    <d v="1899-12-30T07:21:57"/>
    <n v="441.94988332805224"/>
    <s v="Saturday"/>
    <x v="0"/>
    <s v="2015-02-7"/>
    <x v="1"/>
  </r>
  <r>
    <x v="51"/>
    <n v="0"/>
    <x v="0"/>
    <d v="2015-02-21T08:49:31"/>
    <d v="2015-02-21T11:55:13"/>
    <d v="1899-12-30T03:05:42"/>
    <n v="185.69254999863915"/>
    <s v="Saturday"/>
    <x v="0"/>
    <s v="2015-02-7"/>
    <x v="1"/>
  </r>
  <r>
    <x v="51"/>
    <n v="1"/>
    <x v="0"/>
    <d v="2015-02-21T09:32:12"/>
    <d v="2015-02-22T07:53:53"/>
    <d v="1899-12-30T22:21:41"/>
    <n v="1341.6808333306108"/>
    <s v="Saturday"/>
    <x v="0"/>
    <s v="2015-02-7"/>
    <x v="1"/>
  </r>
  <r>
    <x v="51"/>
    <n v="0"/>
    <x v="1"/>
    <d v="2015-02-21T09:49:57"/>
    <d v="2015-02-21T18:18:30"/>
    <d v="1899-12-30T08:28:33"/>
    <n v="508.54361666017212"/>
    <s v="Saturday"/>
    <x v="0"/>
    <s v="2015-02-7"/>
    <x v="1"/>
  </r>
  <r>
    <x v="51"/>
    <n v="0"/>
    <x v="1"/>
    <d v="2015-02-21T10:13:17"/>
    <d v="2015-02-22T11:29:12"/>
    <d v="1899-12-31T01:15:55"/>
    <n v="1515.9088333358523"/>
    <s v="Saturday"/>
    <x v="0"/>
    <s v="2015-02-7"/>
    <x v="1"/>
  </r>
  <r>
    <x v="51"/>
    <n v="0"/>
    <x v="0"/>
    <d v="2015-02-21T10:18:43"/>
    <d v="2015-02-21T13:47:53"/>
    <d v="1899-12-30T03:29:10"/>
    <n v="209.1586666717194"/>
    <s v="Saturday"/>
    <x v="0"/>
    <s v="2015-02-7"/>
    <x v="1"/>
  </r>
  <r>
    <x v="51"/>
    <n v="0"/>
    <x v="2"/>
    <d v="2015-02-21T10:35:01"/>
    <d v="2015-02-22T14:46:05"/>
    <d v="1899-12-31T04:11:04"/>
    <n v="1691.0586166614667"/>
    <s v="Saturday"/>
    <x v="0"/>
    <s v="2015-02-7"/>
    <x v="1"/>
  </r>
  <r>
    <x v="51"/>
    <n v="1"/>
    <x v="2"/>
    <d v="2015-02-21T11:11:09"/>
    <d v="2015-02-21T13:19:00"/>
    <d v="1899-12-30T02:07:51"/>
    <n v="127.85404999391176"/>
    <s v="Saturday"/>
    <x v="0"/>
    <s v="2015-02-7"/>
    <x v="1"/>
  </r>
  <r>
    <x v="51"/>
    <n v="0"/>
    <x v="0"/>
    <d v="2015-02-21T11:12:59"/>
    <d v="2015-02-21T23:11:48"/>
    <d v="1899-12-30T11:58:49"/>
    <n v="718.8191166613251"/>
    <s v="Saturday"/>
    <x v="0"/>
    <s v="2015-02-7"/>
    <x v="1"/>
  </r>
  <r>
    <x v="51"/>
    <n v="0"/>
    <x v="3"/>
    <d v="2015-02-21T11:13:31"/>
    <d v="2015-02-23T13:30:27"/>
    <d v="1900-01-01T02:16:56"/>
    <n v="3016.9285500026308"/>
    <s v="Saturday"/>
    <x v="0"/>
    <s v="2015-02-7"/>
    <x v="1"/>
  </r>
  <r>
    <x v="51"/>
    <n v="1"/>
    <x v="3"/>
    <d v="2015-02-21T11:25:04"/>
    <d v="2015-02-21T22:01:00"/>
    <d v="1899-12-30T10:35:56"/>
    <n v="635.93911666190252"/>
    <s v="Saturday"/>
    <x v="0"/>
    <s v="2015-02-7"/>
    <x v="1"/>
  </r>
  <r>
    <x v="51"/>
    <n v="1"/>
    <x v="0"/>
    <d v="2015-02-21T11:33:33"/>
    <d v="2015-02-21T14:20:24"/>
    <d v="1899-12-30T02:46:51"/>
    <n v="166.84428333886899"/>
    <s v="Saturday"/>
    <x v="0"/>
    <s v="2015-02-7"/>
    <x v="1"/>
  </r>
  <r>
    <x v="51"/>
    <n v="0"/>
    <x v="0"/>
    <d v="2015-02-21T11:37:47"/>
    <d v="2015-02-21T17:41:22"/>
    <d v="1899-12-30T06:03:35"/>
    <n v="363.58399999793619"/>
    <s v="Saturday"/>
    <x v="0"/>
    <s v="2015-02-7"/>
    <x v="1"/>
  </r>
  <r>
    <x v="51"/>
    <n v="1"/>
    <x v="0"/>
    <d v="2015-02-21T11:41:07"/>
    <d v="2015-02-21T13:53:49"/>
    <d v="1899-12-30T02:12:42"/>
    <n v="132.70500000100583"/>
    <s v="Saturday"/>
    <x v="0"/>
    <s v="2015-02-7"/>
    <x v="1"/>
  </r>
  <r>
    <x v="51"/>
    <n v="0"/>
    <x v="0"/>
    <d v="2015-02-21T11:45:26"/>
    <d v="2015-02-21T21:45:28"/>
    <d v="1899-12-30T10:00:02"/>
    <n v="600.0396166741848"/>
    <s v="Saturday"/>
    <x v="0"/>
    <s v="2015-02-7"/>
    <x v="1"/>
  </r>
  <r>
    <x v="51"/>
    <n v="0"/>
    <x v="0"/>
    <d v="2015-02-21T11:47:47"/>
    <d v="2015-02-21T15:57:33"/>
    <d v="1899-12-30T04:09:46"/>
    <n v="249.76000000024214"/>
    <s v="Saturday"/>
    <x v="0"/>
    <s v="2015-02-7"/>
    <x v="1"/>
  </r>
  <r>
    <x v="51"/>
    <n v="1"/>
    <x v="2"/>
    <d v="2015-02-21T12:05:24"/>
    <d v="2015-02-21T12:38:43"/>
    <d v="1899-12-30T00:33:19"/>
    <n v="33.313116661738604"/>
    <s v="Saturday"/>
    <x v="0"/>
    <s v="2015-02-7"/>
    <x v="1"/>
  </r>
  <r>
    <x v="51"/>
    <n v="0"/>
    <x v="0"/>
    <d v="2015-02-21T12:31:30"/>
    <d v="2015-02-21T16:44:47"/>
    <d v="1899-12-30T04:13:17"/>
    <n v="253.28045000089332"/>
    <s v="Saturday"/>
    <x v="0"/>
    <s v="2015-02-7"/>
    <x v="1"/>
  </r>
  <r>
    <x v="51"/>
    <n v="0"/>
    <x v="0"/>
    <d v="2015-02-21T12:55:49"/>
    <d v="2015-02-21T15:01:55"/>
    <d v="1899-12-30T02:06:06"/>
    <n v="126.09511666581966"/>
    <s v="Saturday"/>
    <x v="0"/>
    <s v="2015-02-7"/>
    <x v="1"/>
  </r>
  <r>
    <x v="51"/>
    <n v="1"/>
    <x v="0"/>
    <d v="2015-02-21T13:34:14"/>
    <d v="2015-02-23T11:42:04"/>
    <d v="1899-12-31T22:07:50"/>
    <n v="2767.831383330049"/>
    <s v="Saturday"/>
    <x v="0"/>
    <s v="2015-02-7"/>
    <x v="1"/>
  </r>
  <r>
    <x v="51"/>
    <n v="1"/>
    <x v="2"/>
    <d v="2015-02-21T13:36:13"/>
    <d v="2015-02-21T18:32:10"/>
    <d v="1899-12-30T04:55:57"/>
    <n v="295.94254999654368"/>
    <s v="Saturday"/>
    <x v="0"/>
    <s v="2015-02-7"/>
    <x v="1"/>
  </r>
  <r>
    <x v="51"/>
    <n v="1"/>
    <x v="0"/>
    <d v="2015-02-21T13:55:53"/>
    <d v="2015-02-24T10:41:03"/>
    <d v="1900-01-01T20:45:10"/>
    <n v="4125.1719499903265"/>
    <s v="Saturday"/>
    <x v="0"/>
    <s v="2015-02-7"/>
    <x v="1"/>
  </r>
  <r>
    <x v="51"/>
    <n v="0"/>
    <x v="0"/>
    <d v="2015-02-21T14:12:48"/>
    <d v="2015-02-21T19:55:39"/>
    <d v="1899-12-30T05:42:51"/>
    <n v="342.84788333228789"/>
    <s v="Saturday"/>
    <x v="0"/>
    <s v="2015-02-7"/>
    <x v="1"/>
  </r>
  <r>
    <x v="51"/>
    <n v="1"/>
    <x v="0"/>
    <d v="2015-02-21T14:45:26"/>
    <d v="2015-02-21T23:36:21"/>
    <d v="1899-12-30T08:50:55"/>
    <n v="530.91928333276883"/>
    <s v="Saturday"/>
    <x v="0"/>
    <s v="2015-02-7"/>
    <x v="1"/>
  </r>
  <r>
    <x v="51"/>
    <n v="0"/>
    <x v="0"/>
    <d v="2015-02-21T14:59:49"/>
    <d v="2015-02-21T19:15:59"/>
    <d v="1899-12-30T04:16:10"/>
    <n v="256.16461666650139"/>
    <s v="Saturday"/>
    <x v="0"/>
    <s v="2015-02-7"/>
    <x v="1"/>
  </r>
  <r>
    <x v="51"/>
    <n v="0"/>
    <x v="2"/>
    <d v="2015-02-21T15:01:59"/>
    <d v="2015-02-21T18:42:25"/>
    <d v="1899-12-30T03:40:26"/>
    <n v="220.43738333391957"/>
    <s v="Saturday"/>
    <x v="0"/>
    <s v="2015-02-7"/>
    <x v="1"/>
  </r>
  <r>
    <x v="51"/>
    <n v="0"/>
    <x v="2"/>
    <d v="2015-02-21T15:40:26"/>
    <d v="2015-02-21T17:53:17"/>
    <d v="1899-12-30T02:12:51"/>
    <n v="132.85783333936706"/>
    <s v="Saturday"/>
    <x v="0"/>
    <s v="2015-02-7"/>
    <x v="1"/>
  </r>
  <r>
    <x v="51"/>
    <n v="1"/>
    <x v="2"/>
    <d v="2015-02-21T15:42:11"/>
    <d v="2015-02-21T17:34:19"/>
    <d v="1899-12-30T01:52:08"/>
    <n v="112.14021666557528"/>
    <s v="Saturday"/>
    <x v="0"/>
    <s v="2015-02-7"/>
    <x v="1"/>
  </r>
  <r>
    <x v="51"/>
    <n v="1"/>
    <x v="0"/>
    <d v="2015-02-21T15:48:04"/>
    <d v="2015-02-21T19:05:57"/>
    <d v="1899-12-30T03:17:53"/>
    <n v="197.88250000448897"/>
    <s v="Saturday"/>
    <x v="0"/>
    <s v="2015-02-7"/>
    <x v="1"/>
  </r>
  <r>
    <x v="51"/>
    <n v="0"/>
    <x v="1"/>
    <d v="2015-02-21T15:50:43"/>
    <d v="2015-02-21T19:12:05"/>
    <d v="1899-12-30T03:21:22"/>
    <n v="201.36816666810773"/>
    <s v="Saturday"/>
    <x v="0"/>
    <s v="2015-02-7"/>
    <x v="1"/>
  </r>
  <r>
    <x v="51"/>
    <n v="1"/>
    <x v="0"/>
    <d v="2015-02-21T16:01:26"/>
    <d v="2015-02-22T13:22:32"/>
    <d v="1899-12-30T21:21:06"/>
    <n v="1281.0960000066552"/>
    <s v="Saturday"/>
    <x v="0"/>
    <s v="2015-02-7"/>
    <x v="1"/>
  </r>
  <r>
    <x v="51"/>
    <n v="1"/>
    <x v="2"/>
    <d v="2015-02-21T16:05:18"/>
    <d v="2015-02-21T22:19:21"/>
    <d v="1899-12-30T06:14:03"/>
    <n v="374.05295000527985"/>
    <s v="Saturday"/>
    <x v="0"/>
    <s v="2015-02-7"/>
    <x v="1"/>
  </r>
  <r>
    <x v="51"/>
    <n v="0"/>
    <x v="2"/>
    <d v="2015-02-21T16:21:26"/>
    <d v="2015-02-21T18:22:34"/>
    <d v="1899-12-30T02:01:08"/>
    <n v="121.12905000918545"/>
    <s v="Saturday"/>
    <x v="0"/>
    <s v="2015-02-7"/>
    <x v="1"/>
  </r>
  <r>
    <x v="51"/>
    <n v="1"/>
    <x v="0"/>
    <d v="2015-02-21T16:37:12"/>
    <d v="2015-02-22T02:26:54"/>
    <d v="1899-12-30T09:49:42"/>
    <n v="589.70366666209884"/>
    <s v="Saturday"/>
    <x v="0"/>
    <s v="2015-02-7"/>
    <x v="1"/>
  </r>
  <r>
    <x v="51"/>
    <n v="1"/>
    <x v="0"/>
    <d v="2015-02-21T16:39:40"/>
    <d v="2015-02-22T01:59:26"/>
    <d v="1899-12-30T09:19:46"/>
    <n v="559.76794999907725"/>
    <s v="Saturday"/>
    <x v="0"/>
    <s v="2015-02-7"/>
    <x v="1"/>
  </r>
  <r>
    <x v="51"/>
    <n v="0"/>
    <x v="0"/>
    <d v="2015-02-21T16:46:38"/>
    <d v="2015-02-21T21:46:13"/>
    <d v="1899-12-30T04:59:35"/>
    <n v="299.57583333249204"/>
    <s v="Saturday"/>
    <x v="0"/>
    <s v="2015-02-7"/>
    <x v="1"/>
  </r>
  <r>
    <x v="51"/>
    <n v="1"/>
    <x v="2"/>
    <d v="2015-02-21T17:19:27"/>
    <d v="2015-02-21T22:21:05"/>
    <d v="1899-12-30T05:01:38"/>
    <n v="301.63799999747425"/>
    <s v="Saturday"/>
    <x v="0"/>
    <s v="2015-02-7"/>
    <x v="1"/>
  </r>
  <r>
    <x v="51"/>
    <n v="1"/>
    <x v="0"/>
    <d v="2015-02-21T17:37:51"/>
    <d v="2015-02-21T20:49:43"/>
    <d v="1899-12-30T03:11:52"/>
    <n v="191.86044999514706"/>
    <s v="Saturday"/>
    <x v="0"/>
    <s v="2015-02-7"/>
    <x v="1"/>
  </r>
  <r>
    <x v="51"/>
    <n v="1"/>
    <x v="2"/>
    <d v="2015-02-21T17:50:47"/>
    <d v="2015-02-21T20:00:26"/>
    <d v="1899-12-30T02:09:39"/>
    <n v="129.65388333192095"/>
    <s v="Saturday"/>
    <x v="0"/>
    <s v="2015-02-7"/>
    <x v="1"/>
  </r>
  <r>
    <x v="51"/>
    <n v="0"/>
    <x v="2"/>
    <d v="2015-02-21T18:19:18"/>
    <d v="2015-02-21T21:11:28"/>
    <d v="1899-12-30T02:52:10"/>
    <n v="172.16905000037514"/>
    <s v="Saturday"/>
    <x v="0"/>
    <s v="2015-02-7"/>
    <x v="1"/>
  </r>
  <r>
    <x v="51"/>
    <n v="0"/>
    <x v="0"/>
    <d v="2015-02-21T18:27:34"/>
    <d v="2015-02-21T23:36:51"/>
    <d v="1899-12-30T05:09:17"/>
    <n v="309.27761667058803"/>
    <s v="Saturday"/>
    <x v="0"/>
    <s v="2015-02-7"/>
    <x v="1"/>
  </r>
  <r>
    <x v="51"/>
    <n v="0"/>
    <x v="0"/>
    <d v="2015-02-21T18:43:29"/>
    <d v="2015-02-21T20:38:13"/>
    <d v="1899-12-30T01:54:44"/>
    <n v="114.72921666456386"/>
    <s v="Saturday"/>
    <x v="0"/>
    <s v="2015-02-7"/>
    <x v="1"/>
  </r>
  <r>
    <x v="51"/>
    <n v="0"/>
    <x v="0"/>
    <d v="2015-02-21T18:54:58"/>
    <d v="2015-02-22T18:26:19"/>
    <d v="1899-12-30T23:31:21"/>
    <n v="1411.3540499971714"/>
    <s v="Saturday"/>
    <x v="0"/>
    <s v="2015-02-7"/>
    <x v="1"/>
  </r>
  <r>
    <x v="51"/>
    <n v="1"/>
    <x v="0"/>
    <d v="2015-02-21T19:06:43"/>
    <d v="2015-02-23T09:32:02"/>
    <d v="1899-12-31T14:25:19"/>
    <n v="2305.314666662598"/>
    <s v="Saturday"/>
    <x v="0"/>
    <s v="2015-02-7"/>
    <x v="1"/>
  </r>
  <r>
    <x v="51"/>
    <n v="1"/>
    <x v="2"/>
    <d v="2015-02-21T19:28:51"/>
    <d v="2015-02-23T15:45:35"/>
    <d v="1899-12-31T20:16:44"/>
    <n v="2656.728950003162"/>
    <s v="Saturday"/>
    <x v="0"/>
    <s v="2015-02-7"/>
    <x v="1"/>
  </r>
  <r>
    <x v="51"/>
    <n v="0"/>
    <x v="1"/>
    <d v="2015-02-21T19:30:48"/>
    <d v="2015-02-21T23:58:00"/>
    <d v="1899-12-30T04:27:12"/>
    <n v="267.20628334209323"/>
    <s v="Saturday"/>
    <x v="0"/>
    <s v="2015-02-7"/>
    <x v="1"/>
  </r>
  <r>
    <x v="51"/>
    <n v="0"/>
    <x v="0"/>
    <d v="2015-02-21T19:33:51"/>
    <d v="2015-02-22T07:40:45"/>
    <d v="1899-12-30T12:06:54"/>
    <n v="726.90461666788906"/>
    <s v="Saturday"/>
    <x v="0"/>
    <s v="2015-02-7"/>
    <x v="1"/>
  </r>
  <r>
    <x v="51"/>
    <n v="1"/>
    <x v="0"/>
    <d v="2015-02-21T19:46:37"/>
    <d v="2015-02-21T22:50:29"/>
    <d v="1899-12-30T03:03:52"/>
    <n v="183.86161666712724"/>
    <s v="Saturday"/>
    <x v="0"/>
    <s v="2015-02-7"/>
    <x v="1"/>
  </r>
  <r>
    <x v="51"/>
    <n v="1"/>
    <x v="0"/>
    <d v="2015-02-21T20:13:50"/>
    <d v="2015-02-22T00:01:12"/>
    <d v="1899-12-30T03:47:22"/>
    <n v="227.35933332704008"/>
    <s v="Saturday"/>
    <x v="0"/>
    <s v="2015-02-7"/>
    <x v="1"/>
  </r>
  <r>
    <x v="51"/>
    <n v="1"/>
    <x v="2"/>
    <d v="2015-02-21T20:32:59"/>
    <d v="2015-02-22T00:03:24"/>
    <d v="1899-12-30T03:30:25"/>
    <n v="210.42183333076537"/>
    <s v="Saturday"/>
    <x v="0"/>
    <s v="2015-02-7"/>
    <x v="1"/>
  </r>
  <r>
    <x v="51"/>
    <n v="0"/>
    <x v="4"/>
    <d v="2015-02-21T20:43:31"/>
    <d v="2015-02-22T00:01:40"/>
    <d v="1899-12-30T03:18:09"/>
    <n v="198.15438333665952"/>
    <s v="Saturday"/>
    <x v="0"/>
    <s v="2015-02-7"/>
    <x v="1"/>
  </r>
  <r>
    <x v="51"/>
    <n v="0"/>
    <x v="2"/>
    <d v="2015-02-21T20:48:14"/>
    <d v="2015-02-21T23:36:11"/>
    <d v="1899-12-30T02:47:57"/>
    <n v="167.95011666719802"/>
    <s v="Saturday"/>
    <x v="0"/>
    <s v="2015-02-7"/>
    <x v="1"/>
  </r>
  <r>
    <x v="51"/>
    <n v="0"/>
    <x v="0"/>
    <d v="2015-02-21T20:59:42"/>
    <d v="2015-02-22T07:16:18"/>
    <d v="1899-12-30T10:16:36"/>
    <n v="616.59538333187811"/>
    <s v="Saturday"/>
    <x v="0"/>
    <s v="2015-02-7"/>
    <x v="1"/>
  </r>
  <r>
    <x v="51"/>
    <n v="0"/>
    <x v="2"/>
    <d v="2015-02-21T21:02:10"/>
    <d v="2015-02-22T11:16:39"/>
    <d v="1899-12-30T14:14:29"/>
    <n v="854.48488333029673"/>
    <s v="Saturday"/>
    <x v="0"/>
    <s v="2015-02-7"/>
    <x v="1"/>
  </r>
  <r>
    <x v="51"/>
    <n v="1"/>
    <x v="0"/>
    <d v="2015-02-21T21:01:22"/>
    <d v="2015-02-21T23:03:54"/>
    <d v="1899-12-30T02:02:32"/>
    <n v="122.53805000684224"/>
    <s v="Saturday"/>
    <x v="0"/>
    <s v="2015-02-7"/>
    <x v="1"/>
  </r>
  <r>
    <x v="51"/>
    <n v="0"/>
    <x v="0"/>
    <d v="2015-02-21T21:13:37"/>
    <d v="2015-02-22T01:29:49"/>
    <d v="1899-12-30T04:16:12"/>
    <n v="256.20183333288878"/>
    <s v="Saturday"/>
    <x v="0"/>
    <s v="2015-02-7"/>
    <x v="1"/>
  </r>
  <r>
    <x v="51"/>
    <n v="1"/>
    <x v="2"/>
    <d v="2015-02-21T21:36:01"/>
    <d v="2015-02-22T07:46:48"/>
    <d v="1899-12-30T10:10:47"/>
    <n v="610.78666666173376"/>
    <s v="Saturday"/>
    <x v="0"/>
    <s v="2015-02-7"/>
    <x v="1"/>
  </r>
  <r>
    <x v="51"/>
    <n v="0"/>
    <x v="2"/>
    <d v="2015-02-21T21:37:29"/>
    <d v="2015-02-22T03:47:32"/>
    <d v="1899-12-30T06:10:03"/>
    <n v="370.04495000001043"/>
    <s v="Saturday"/>
    <x v="0"/>
    <s v="2015-02-7"/>
    <x v="1"/>
  </r>
  <r>
    <x v="51"/>
    <n v="1"/>
    <x v="0"/>
    <d v="2015-02-21T22:09:41"/>
    <d v="2015-02-22T00:19:30"/>
    <d v="1899-12-30T02:09:49"/>
    <n v="129.81233333121054"/>
    <s v="Saturday"/>
    <x v="0"/>
    <s v="2015-02-7"/>
    <x v="1"/>
  </r>
  <r>
    <x v="51"/>
    <n v="1"/>
    <x v="1"/>
    <d v="2015-02-21T22:21:28"/>
    <d v="2015-02-22T10:27:31"/>
    <d v="1899-12-30T12:06:03"/>
    <n v="726.05654999613762"/>
    <s v="Saturday"/>
    <x v="0"/>
    <s v="2015-02-7"/>
    <x v="1"/>
  </r>
  <r>
    <x v="51"/>
    <n v="0"/>
    <x v="0"/>
    <d v="2015-02-21T22:47:16"/>
    <d v="2015-02-22T08:27:03"/>
    <d v="1899-12-30T09:39:47"/>
    <n v="579.78405000292696"/>
    <s v="Saturday"/>
    <x v="0"/>
    <s v="2015-02-7"/>
    <x v="1"/>
  </r>
  <r>
    <x v="51"/>
    <n v="1"/>
    <x v="0"/>
    <d v="2015-02-21T22:48:48"/>
    <d v="2015-02-22T02:18:03"/>
    <d v="1899-12-30T03:29:15"/>
    <n v="209.24833333818242"/>
    <s v="Saturday"/>
    <x v="0"/>
    <s v="2015-02-7"/>
    <x v="1"/>
  </r>
  <r>
    <x v="51"/>
    <n v="0"/>
    <x v="0"/>
    <d v="2015-02-21T23:23:28"/>
    <d v="2015-02-22T13:49:41"/>
    <d v="1899-12-30T14:26:13"/>
    <n v="866.22094999998808"/>
    <s v="Saturday"/>
    <x v="0"/>
    <s v="2015-02-7"/>
    <x v="1"/>
  </r>
  <r>
    <x v="51"/>
    <n v="0"/>
    <x v="0"/>
    <d v="2015-02-21T23:26:58"/>
    <d v="2015-02-22T02:21:43"/>
    <d v="1899-12-30T02:54:45"/>
    <n v="174.74544999771751"/>
    <s v="Saturday"/>
    <x v="0"/>
    <s v="2015-02-7"/>
    <x v="1"/>
  </r>
  <r>
    <x v="51"/>
    <n v="0"/>
    <x v="0"/>
    <d v="2015-02-21T23:55:37"/>
    <d v="2015-02-22T02:24:47"/>
    <d v="1899-12-30T02:29:10"/>
    <n v="149.15933334035799"/>
    <s v="Saturday"/>
    <x v="0"/>
    <s v="2015-02-7"/>
    <x v="1"/>
  </r>
  <r>
    <x v="52"/>
    <n v="0"/>
    <x v="0"/>
    <d v="2015-02-22T01:24:06"/>
    <d v="2015-02-22T04:07:08"/>
    <d v="1899-12-30T02:43:02"/>
    <n v="163.03311666590162"/>
    <s v="Sunday"/>
    <x v="0"/>
    <s v="2015-02-1"/>
    <x v="1"/>
  </r>
  <r>
    <x v="52"/>
    <n v="1"/>
    <x v="2"/>
    <d v="2015-02-22T03:00:46"/>
    <d v="2015-02-22T05:26:33"/>
    <d v="1899-12-30T02:25:47"/>
    <n v="145.78454999369569"/>
    <s v="Sunday"/>
    <x v="0"/>
    <s v="2015-02-1"/>
    <x v="1"/>
  </r>
  <r>
    <x v="52"/>
    <n v="0"/>
    <x v="0"/>
    <d v="2015-02-22T03:04:00"/>
    <d v="2015-02-22T07:46:46"/>
    <d v="1899-12-30T04:42:46"/>
    <n v="282.7714499970898"/>
    <s v="Sunday"/>
    <x v="0"/>
    <s v="2015-02-1"/>
    <x v="1"/>
  </r>
  <r>
    <x v="52"/>
    <n v="0"/>
    <x v="0"/>
    <d v="2015-02-22T03:35:22"/>
    <d v="2015-02-22T07:46:34"/>
    <d v="1899-12-30T04:11:12"/>
    <n v="251.20478332741186"/>
    <s v="Sunday"/>
    <x v="0"/>
    <s v="2015-02-1"/>
    <x v="1"/>
  </r>
  <r>
    <x v="52"/>
    <n v="0"/>
    <x v="2"/>
    <d v="2015-02-22T04:00:52"/>
    <d v="2015-02-22T11:38:24"/>
    <d v="1899-12-30T07:37:32"/>
    <n v="457.54005000460893"/>
    <s v="Sunday"/>
    <x v="0"/>
    <s v="2015-02-1"/>
    <x v="1"/>
  </r>
  <r>
    <x v="52"/>
    <n v="0"/>
    <x v="2"/>
    <d v="2015-02-22T04:51:33"/>
    <d v="2015-02-22T09:50:00"/>
    <d v="1899-12-30T04:58:27"/>
    <n v="298.45721665886231"/>
    <s v="Sunday"/>
    <x v="0"/>
    <s v="2015-02-1"/>
    <x v="1"/>
  </r>
  <r>
    <x v="52"/>
    <n v="0"/>
    <x v="0"/>
    <d v="2015-02-22T05:06:00"/>
    <d v="2015-02-22T06:53:22"/>
    <d v="1899-12-30T01:47:22"/>
    <n v="107.36649999744259"/>
    <s v="Sunday"/>
    <x v="0"/>
    <s v="2015-02-1"/>
    <x v="1"/>
  </r>
  <r>
    <x v="52"/>
    <n v="1"/>
    <x v="2"/>
    <d v="2015-02-22T05:28:03"/>
    <d v="2015-02-24T10:17:54"/>
    <d v="1900-01-01T04:49:51"/>
    <n v="3169.8451166704763"/>
    <s v="Sunday"/>
    <x v="0"/>
    <s v="2015-02-1"/>
    <x v="1"/>
  </r>
  <r>
    <x v="52"/>
    <n v="0"/>
    <x v="0"/>
    <d v="2015-02-22T05:44:27"/>
    <d v="2015-02-22T07:13:48"/>
    <d v="1899-12-30T01:29:21"/>
    <n v="89.349383327644318"/>
    <s v="Sunday"/>
    <x v="0"/>
    <s v="2015-02-1"/>
    <x v="1"/>
  </r>
  <r>
    <x v="52"/>
    <n v="1"/>
    <x v="0"/>
    <d v="2015-02-22T05:53:23"/>
    <d v="2015-02-23T12:52:42"/>
    <d v="1899-12-31T06:59:19"/>
    <n v="1859.3106166657526"/>
    <s v="Sunday"/>
    <x v="0"/>
    <s v="2015-02-1"/>
    <x v="1"/>
  </r>
  <r>
    <x v="52"/>
    <n v="0"/>
    <x v="0"/>
    <d v="2015-02-22T05:54:32"/>
    <d v="2015-02-22T09:40:00"/>
    <d v="1899-12-30T03:45:28"/>
    <n v="225.46605000388809"/>
    <s v="Sunday"/>
    <x v="0"/>
    <s v="2015-02-1"/>
    <x v="1"/>
  </r>
  <r>
    <x v="52"/>
    <n v="0"/>
    <x v="0"/>
    <d v="2015-02-22T05:56:34"/>
    <d v="2015-02-22T11:50:57"/>
    <d v="1899-12-30T05:54:23"/>
    <n v="354.38288333709352"/>
    <s v="Sunday"/>
    <x v="0"/>
    <s v="2015-02-1"/>
    <x v="1"/>
  </r>
  <r>
    <x v="52"/>
    <n v="1"/>
    <x v="2"/>
    <d v="2015-02-22T06:06:12"/>
    <d v="2015-02-22T07:57:21"/>
    <d v="1899-12-30T01:51:09"/>
    <n v="111.14805000135675"/>
    <s v="Sunday"/>
    <x v="0"/>
    <s v="2015-02-1"/>
    <x v="1"/>
  </r>
  <r>
    <x v="52"/>
    <n v="1"/>
    <x v="0"/>
    <d v="2015-02-22T06:52:53"/>
    <d v="2015-02-22T19:11:33"/>
    <d v="1899-12-30T12:18:40"/>
    <n v="738.65855000331067"/>
    <s v="Sunday"/>
    <x v="0"/>
    <s v="2015-02-1"/>
    <x v="1"/>
  </r>
  <r>
    <x v="52"/>
    <n v="1"/>
    <x v="0"/>
    <d v="2015-02-22T07:28:35"/>
    <d v="2015-02-22T13:35:31"/>
    <d v="1899-12-30T06:06:56"/>
    <n v="366.92611666861922"/>
    <s v="Sunday"/>
    <x v="0"/>
    <s v="2015-02-1"/>
    <x v="1"/>
  </r>
  <r>
    <x v="52"/>
    <n v="1"/>
    <x v="0"/>
    <d v="2015-02-22T07:54:10"/>
    <d v="2015-02-22T15:52:17"/>
    <d v="1899-12-30T07:58:07"/>
    <n v="478.11478334013373"/>
    <s v="Sunday"/>
    <x v="0"/>
    <s v="2015-02-1"/>
    <x v="1"/>
  </r>
  <r>
    <x v="52"/>
    <n v="1"/>
    <x v="0"/>
    <d v="2015-02-22T07:57:15"/>
    <d v="2015-02-22T17:03:41"/>
    <d v="1899-12-30T09:06:26"/>
    <n v="546.42828332609497"/>
    <s v="Sunday"/>
    <x v="0"/>
    <s v="2015-02-1"/>
    <x v="1"/>
  </r>
  <r>
    <x v="52"/>
    <n v="0"/>
    <x v="0"/>
    <d v="2015-02-22T07:59:03"/>
    <d v="2015-02-22T11:23:41"/>
    <d v="1899-12-30T03:24:38"/>
    <n v="204.64071666472591"/>
    <s v="Sunday"/>
    <x v="0"/>
    <s v="2015-02-1"/>
    <x v="1"/>
  </r>
  <r>
    <x v="52"/>
    <n v="0"/>
    <x v="0"/>
    <d v="2015-02-22T08:07:47"/>
    <d v="2015-02-23T12:23:08"/>
    <d v="1899-12-31T04:15:21"/>
    <n v="1695.3498833358753"/>
    <s v="Sunday"/>
    <x v="0"/>
    <s v="2015-02-1"/>
    <x v="1"/>
  </r>
  <r>
    <x v="52"/>
    <n v="1"/>
    <x v="0"/>
    <d v="2015-02-22T08:10:31"/>
    <d v="2015-02-22T12:26:17"/>
    <d v="1899-12-30T04:15:46"/>
    <n v="255.7658833405003"/>
    <s v="Sunday"/>
    <x v="0"/>
    <s v="2015-02-1"/>
    <x v="1"/>
  </r>
  <r>
    <x v="52"/>
    <n v="0"/>
    <x v="0"/>
    <d v="2015-02-22T08:29:12"/>
    <d v="2015-02-22T12:23:16"/>
    <d v="1899-12-30T03:54:04"/>
    <n v="234.06355000566691"/>
    <s v="Sunday"/>
    <x v="0"/>
    <s v="2015-02-1"/>
    <x v="1"/>
  </r>
  <r>
    <x v="52"/>
    <n v="1"/>
    <x v="2"/>
    <d v="2015-02-22T08:32:51"/>
    <d v="2015-02-22T09:56:03"/>
    <d v="1899-12-30T01:23:12"/>
    <n v="83.195333326002583"/>
    <s v="Sunday"/>
    <x v="0"/>
    <s v="2015-02-1"/>
    <x v="1"/>
  </r>
  <r>
    <x v="52"/>
    <n v="0"/>
    <x v="0"/>
    <d v="2015-02-22T08:40:08"/>
    <d v="2015-02-22T13:53:17"/>
    <d v="1899-12-30T05:13:09"/>
    <n v="313.15721666906029"/>
    <s v="Sunday"/>
    <x v="0"/>
    <s v="2015-02-1"/>
    <x v="1"/>
  </r>
  <r>
    <x v="52"/>
    <n v="1"/>
    <x v="0"/>
    <d v="2015-02-22T08:44:26"/>
    <d v="2015-02-22T16:36:21"/>
    <d v="1899-12-30T07:51:55"/>
    <n v="471.92245000158437"/>
    <s v="Sunday"/>
    <x v="0"/>
    <s v="2015-02-1"/>
    <x v="1"/>
  </r>
  <r>
    <x v="52"/>
    <n v="1"/>
    <x v="0"/>
    <d v="2015-02-22T08:45:49"/>
    <d v="2015-02-22T17:31:30"/>
    <d v="1899-12-30T08:45:41"/>
    <n v="525.68254999816418"/>
    <s v="Sunday"/>
    <x v="0"/>
    <s v="2015-02-1"/>
    <x v="1"/>
  </r>
  <r>
    <x v="52"/>
    <n v="1"/>
    <x v="0"/>
    <d v="2015-02-22T08:51:29"/>
    <d v="2015-02-22T12:29:51"/>
    <d v="1899-12-30T03:38:22"/>
    <n v="218.37228333810344"/>
    <s v="Sunday"/>
    <x v="0"/>
    <s v="2015-02-1"/>
    <x v="1"/>
  </r>
  <r>
    <x v="52"/>
    <n v="0"/>
    <x v="1"/>
    <d v="2015-02-22T08:56:18"/>
    <d v="2015-02-22T11:18:04"/>
    <d v="1899-12-30T02:21:46"/>
    <n v="141.76433333312161"/>
    <s v="Sunday"/>
    <x v="0"/>
    <s v="2015-02-1"/>
    <x v="1"/>
  </r>
  <r>
    <x v="52"/>
    <n v="0"/>
    <x v="0"/>
    <d v="2015-02-22T08:59:56"/>
    <d v="2015-02-22T14:30:32"/>
    <d v="1899-12-30T05:30:36"/>
    <n v="330.60588333173655"/>
    <s v="Sunday"/>
    <x v="0"/>
    <s v="2015-02-1"/>
    <x v="1"/>
  </r>
  <r>
    <x v="52"/>
    <n v="1"/>
    <x v="0"/>
    <d v="2015-02-22T09:13:07"/>
    <d v="2015-02-22T13:02:25"/>
    <d v="1899-12-30T03:49:18"/>
    <n v="229.30738332448527"/>
    <s v="Sunday"/>
    <x v="0"/>
    <s v="2015-02-1"/>
    <x v="1"/>
  </r>
  <r>
    <x v="52"/>
    <n v="1"/>
    <x v="0"/>
    <d v="2015-02-22T09:36:53"/>
    <d v="2015-02-24T09:56:56"/>
    <d v="1900-01-01T00:20:03"/>
    <n v="2900.0440000067465"/>
    <s v="Sunday"/>
    <x v="0"/>
    <s v="2015-02-1"/>
    <x v="1"/>
  </r>
  <r>
    <x v="52"/>
    <n v="1"/>
    <x v="0"/>
    <d v="2015-02-22T09:45:08"/>
    <d v="2015-02-22T12:13:01"/>
    <d v="1899-12-30T02:27:53"/>
    <n v="147.87766666850075"/>
    <s v="Sunday"/>
    <x v="0"/>
    <s v="2015-02-1"/>
    <x v="1"/>
  </r>
  <r>
    <x v="52"/>
    <n v="1"/>
    <x v="1"/>
    <d v="2015-02-22T09:47:00"/>
    <d v="2015-02-22T12:24:29"/>
    <d v="1899-12-30T02:37:29"/>
    <n v="157.47528333915398"/>
    <s v="Sunday"/>
    <x v="0"/>
    <s v="2015-02-1"/>
    <x v="1"/>
  </r>
  <r>
    <x v="52"/>
    <n v="0"/>
    <x v="0"/>
    <d v="2015-02-22T10:12:05"/>
    <d v="2015-02-22T15:33:19"/>
    <d v="1899-12-30T05:21:14"/>
    <n v="321.24128333874978"/>
    <s v="Sunday"/>
    <x v="0"/>
    <s v="2015-02-1"/>
    <x v="1"/>
  </r>
  <r>
    <x v="52"/>
    <n v="0"/>
    <x v="0"/>
    <d v="2015-02-22T10:22:32"/>
    <d v="2015-02-22T14:59:18"/>
    <d v="1899-12-30T04:36:46"/>
    <n v="276.76549999974668"/>
    <s v="Sunday"/>
    <x v="0"/>
    <s v="2015-02-1"/>
    <x v="1"/>
  </r>
  <r>
    <x v="52"/>
    <n v="1"/>
    <x v="2"/>
    <d v="2015-02-22T10:29:27"/>
    <d v="2015-02-22T11:32:59"/>
    <d v="1899-12-30T01:03:32"/>
    <n v="63.537450005533174"/>
    <s v="Sunday"/>
    <x v="0"/>
    <s v="2015-02-1"/>
    <x v="1"/>
  </r>
  <r>
    <x v="52"/>
    <n v="1"/>
    <x v="1"/>
    <d v="2015-02-22T10:50:46"/>
    <d v="2015-02-22T14:34:34"/>
    <d v="1899-12-30T03:43:48"/>
    <n v="223.79733333131298"/>
    <s v="Sunday"/>
    <x v="0"/>
    <s v="2015-02-1"/>
    <x v="1"/>
  </r>
  <r>
    <x v="52"/>
    <n v="1"/>
    <x v="0"/>
    <d v="2015-02-22T10:47:23"/>
    <d v="2015-02-22T20:10:50"/>
    <d v="1899-12-30T09:23:27"/>
    <n v="563.45578333712183"/>
    <s v="Sunday"/>
    <x v="0"/>
    <s v="2015-02-1"/>
    <x v="1"/>
  </r>
  <r>
    <x v="52"/>
    <n v="0"/>
    <x v="0"/>
    <d v="2015-02-22T11:05:05"/>
    <d v="2015-02-22T17:06:22"/>
    <d v="1899-12-30T06:01:17"/>
    <n v="361.27616666606627"/>
    <s v="Sunday"/>
    <x v="0"/>
    <s v="2015-02-1"/>
    <x v="1"/>
  </r>
  <r>
    <x v="52"/>
    <n v="1"/>
    <x v="0"/>
    <d v="2015-02-22T11:08:21"/>
    <d v="2015-02-22T14:45:45"/>
    <d v="1899-12-30T03:37:24"/>
    <n v="217.39533333806321"/>
    <s v="Sunday"/>
    <x v="0"/>
    <s v="2015-02-1"/>
    <x v="1"/>
  </r>
  <r>
    <x v="52"/>
    <n v="1"/>
    <x v="2"/>
    <d v="2015-02-22T11:43:32"/>
    <d v="2015-02-22T14:18:02"/>
    <d v="1899-12-30T02:34:30"/>
    <n v="154.50299999909475"/>
    <s v="Sunday"/>
    <x v="0"/>
    <s v="2015-02-1"/>
    <x v="1"/>
  </r>
  <r>
    <x v="52"/>
    <n v="0"/>
    <x v="0"/>
    <d v="2015-02-22T12:09:45"/>
    <d v="2015-02-22T13:33:00"/>
    <d v="1899-12-30T01:23:15"/>
    <n v="83.257283333223313"/>
    <s v="Sunday"/>
    <x v="0"/>
    <s v="2015-02-1"/>
    <x v="1"/>
  </r>
  <r>
    <x v="52"/>
    <n v="1"/>
    <x v="0"/>
    <d v="2015-02-22T12:31:46"/>
    <d v="2015-02-24T15:09:15"/>
    <d v="1900-01-01T02:37:29"/>
    <n v="3037.490616668947"/>
    <s v="Sunday"/>
    <x v="0"/>
    <s v="2015-02-1"/>
    <x v="1"/>
  </r>
  <r>
    <x v="52"/>
    <n v="1"/>
    <x v="0"/>
    <d v="2015-02-22T12:33:15"/>
    <d v="2015-02-22T15:41:35"/>
    <d v="1899-12-30T03:08:20"/>
    <n v="188.32754999748431"/>
    <s v="Sunday"/>
    <x v="0"/>
    <s v="2015-02-1"/>
    <x v="1"/>
  </r>
  <r>
    <x v="52"/>
    <n v="1"/>
    <x v="0"/>
    <d v="2015-02-22T12:36:02"/>
    <d v="2015-02-22T16:32:00"/>
    <d v="1899-12-30T03:55:58"/>
    <n v="235.96911666216329"/>
    <s v="Sunday"/>
    <x v="0"/>
    <s v="2015-02-1"/>
    <x v="1"/>
  </r>
  <r>
    <x v="52"/>
    <n v="1"/>
    <x v="0"/>
    <d v="2015-02-22T12:44:48"/>
    <d v="2015-02-22T15:11:34"/>
    <d v="1899-12-30T02:26:46"/>
    <n v="146.76500000408851"/>
    <s v="Sunday"/>
    <x v="0"/>
    <s v="2015-02-1"/>
    <x v="1"/>
  </r>
  <r>
    <x v="52"/>
    <n v="0"/>
    <x v="0"/>
    <d v="2015-02-22T12:47:42"/>
    <d v="2015-02-22T15:40:38"/>
    <d v="1899-12-30T02:52:56"/>
    <n v="172.93066666577943"/>
    <s v="Sunday"/>
    <x v="0"/>
    <s v="2015-02-1"/>
    <x v="1"/>
  </r>
  <r>
    <x v="52"/>
    <n v="0"/>
    <x v="0"/>
    <d v="2015-02-22T12:43:36"/>
    <d v="2015-02-22T15:43:49"/>
    <d v="1899-12-30T03:00:13"/>
    <n v="180.21421666606329"/>
    <s v="Sunday"/>
    <x v="0"/>
    <s v="2015-02-1"/>
    <x v="1"/>
  </r>
  <r>
    <x v="52"/>
    <n v="1"/>
    <x v="0"/>
    <d v="2015-02-22T13:07:28"/>
    <d v="2015-02-23T21:58:33"/>
    <d v="1899-12-31T08:51:05"/>
    <n v="1971.0852166742552"/>
    <s v="Sunday"/>
    <x v="0"/>
    <s v="2015-02-1"/>
    <x v="1"/>
  </r>
  <r>
    <x v="52"/>
    <n v="0"/>
    <x v="0"/>
    <d v="2015-02-22T13:11:11"/>
    <d v="2015-02-23T05:23:45"/>
    <d v="1899-12-30T16:12:34"/>
    <n v="972.57055000285618"/>
    <s v="Sunday"/>
    <x v="0"/>
    <s v="2015-02-1"/>
    <x v="1"/>
  </r>
  <r>
    <x v="52"/>
    <n v="1"/>
    <x v="0"/>
    <d v="2015-02-22T13:24:42"/>
    <d v="2015-02-22T16:21:11"/>
    <d v="1899-12-30T02:56:29"/>
    <n v="176.47645000484772"/>
    <s v="Sunday"/>
    <x v="0"/>
    <s v="2015-02-1"/>
    <x v="1"/>
  </r>
  <r>
    <x v="52"/>
    <n v="0"/>
    <x v="0"/>
    <d v="2015-02-22T13:26:54"/>
    <d v="2015-02-22T15:57:42"/>
    <d v="1899-12-30T02:30:48"/>
    <n v="150.80011667101644"/>
    <s v="Sunday"/>
    <x v="0"/>
    <s v="2015-02-1"/>
    <x v="1"/>
  </r>
  <r>
    <x v="52"/>
    <n v="0"/>
    <x v="2"/>
    <d v="2015-02-22T13:31:15"/>
    <d v="2015-02-22T18:18:37"/>
    <d v="1899-12-30T04:47:22"/>
    <n v="287.36595000838861"/>
    <s v="Sunday"/>
    <x v="0"/>
    <s v="2015-02-1"/>
    <x v="1"/>
  </r>
  <r>
    <x v="52"/>
    <n v="0"/>
    <x v="0"/>
    <d v="2015-02-22T13:33:55"/>
    <d v="2015-02-22T18:24:05"/>
    <d v="1899-12-30T04:50:10"/>
    <n v="290.16666666604578"/>
    <s v="Sunday"/>
    <x v="0"/>
    <s v="2015-02-1"/>
    <x v="1"/>
  </r>
  <r>
    <x v="52"/>
    <n v="0"/>
    <x v="1"/>
    <d v="2015-02-22T13:40:03"/>
    <d v="2015-02-22T18:12:53"/>
    <d v="1899-12-30T04:32:50"/>
    <n v="272.82688333536498"/>
    <s v="Sunday"/>
    <x v="0"/>
    <s v="2015-02-1"/>
    <x v="1"/>
  </r>
  <r>
    <x v="52"/>
    <n v="1"/>
    <x v="1"/>
    <d v="2015-02-22T14:02:51"/>
    <d v="2015-02-22T23:36:38"/>
    <d v="1899-12-30T09:33:47"/>
    <n v="573.7853833346162"/>
    <s v="Sunday"/>
    <x v="0"/>
    <s v="2015-02-1"/>
    <x v="1"/>
  </r>
  <r>
    <x v="52"/>
    <n v="1"/>
    <x v="0"/>
    <d v="2015-02-22T14:30:12"/>
    <d v="2015-02-22T16:25:29"/>
    <d v="1899-12-30T01:55:17"/>
    <n v="115.288049998926"/>
    <s v="Sunday"/>
    <x v="0"/>
    <s v="2015-02-1"/>
    <x v="1"/>
  </r>
  <r>
    <x v="52"/>
    <n v="0"/>
    <x v="2"/>
    <d v="2015-02-22T14:39:01"/>
    <d v="2015-02-22T18:53:58"/>
    <d v="1899-12-30T04:14:57"/>
    <n v="254.95428333291784"/>
    <s v="Sunday"/>
    <x v="0"/>
    <s v="2015-02-1"/>
    <x v="1"/>
  </r>
  <r>
    <x v="52"/>
    <n v="1"/>
    <x v="0"/>
    <d v="2015-02-22T15:26:09"/>
    <d v="2015-02-22T20:15:00"/>
    <d v="1899-12-30T04:48:51"/>
    <n v="288.84366667130962"/>
    <s v="Sunday"/>
    <x v="0"/>
    <s v="2015-02-1"/>
    <x v="1"/>
  </r>
  <r>
    <x v="52"/>
    <n v="0"/>
    <x v="2"/>
    <d v="2015-02-22T15:31:06"/>
    <d v="2015-02-22T19:51:00"/>
    <d v="1899-12-30T04:19:54"/>
    <n v="259.90238332771696"/>
    <s v="Sunday"/>
    <x v="0"/>
    <s v="2015-02-1"/>
    <x v="1"/>
  </r>
  <r>
    <x v="52"/>
    <n v="0"/>
    <x v="0"/>
    <d v="2015-02-22T15:36:53"/>
    <d v="2015-02-23T12:19:33"/>
    <d v="1899-12-30T20:42:40"/>
    <n v="1242.671783339465"/>
    <s v="Sunday"/>
    <x v="0"/>
    <s v="2015-02-1"/>
    <x v="1"/>
  </r>
  <r>
    <x v="52"/>
    <n v="0"/>
    <x v="0"/>
    <d v="2015-02-22T15:48:41"/>
    <d v="2015-02-22T19:50:00"/>
    <d v="1899-12-30T04:01:19"/>
    <n v="241.31628333125263"/>
    <s v="Sunday"/>
    <x v="0"/>
    <s v="2015-02-1"/>
    <x v="1"/>
  </r>
  <r>
    <x v="52"/>
    <n v="1"/>
    <x v="0"/>
    <d v="2015-02-22T15:53:03"/>
    <d v="2015-02-23T00:54:08"/>
    <d v="1899-12-30T09:01:05"/>
    <n v="541.09116666368209"/>
    <s v="Sunday"/>
    <x v="0"/>
    <s v="2015-02-1"/>
    <x v="1"/>
  </r>
  <r>
    <x v="52"/>
    <n v="0"/>
    <x v="1"/>
    <d v="2015-02-22T16:31:45"/>
    <d v="2015-02-23T22:30:28"/>
    <d v="1899-12-31T05:58:43"/>
    <n v="1798.7131666706409"/>
    <s v="Sunday"/>
    <x v="0"/>
    <s v="2015-02-1"/>
    <x v="1"/>
  </r>
  <r>
    <x v="52"/>
    <n v="0"/>
    <x v="0"/>
    <d v="2015-02-22T16:35:13"/>
    <d v="2015-02-22T20:55:39"/>
    <d v="1899-12-30T04:20:26"/>
    <n v="260.43511666241102"/>
    <s v="Sunday"/>
    <x v="0"/>
    <s v="2015-02-1"/>
    <x v="1"/>
  </r>
  <r>
    <x v="52"/>
    <n v="0"/>
    <x v="0"/>
    <d v="2015-02-22T16:50:05"/>
    <d v="2015-02-23T15:48:12"/>
    <d v="1899-12-30T22:58:07"/>
    <n v="1378.1161666684784"/>
    <s v="Sunday"/>
    <x v="0"/>
    <s v="2015-02-1"/>
    <x v="1"/>
  </r>
  <r>
    <x v="52"/>
    <n v="0"/>
    <x v="0"/>
    <d v="2015-02-22T16:51:48"/>
    <d v="2015-02-22T21:09:50"/>
    <d v="1899-12-30T04:18:02"/>
    <n v="258.03145000361837"/>
    <s v="Sunday"/>
    <x v="0"/>
    <s v="2015-02-1"/>
    <x v="1"/>
  </r>
  <r>
    <x v="52"/>
    <n v="1"/>
    <x v="0"/>
    <d v="2015-02-22T18:02:05"/>
    <d v="2015-02-22T20:45:00"/>
    <d v="1899-12-30T02:42:55"/>
    <n v="162.91221667081118"/>
    <s v="Sunday"/>
    <x v="0"/>
    <s v="2015-02-1"/>
    <x v="1"/>
  </r>
  <r>
    <x v="52"/>
    <n v="0"/>
    <x v="0"/>
    <d v="2015-02-22T18:18:56"/>
    <d v="2015-02-22T20:54:35"/>
    <d v="1899-12-30T02:35:39"/>
    <n v="155.64895000657998"/>
    <s v="Sunday"/>
    <x v="0"/>
    <s v="2015-02-1"/>
    <x v="1"/>
  </r>
  <r>
    <x v="52"/>
    <n v="0"/>
    <x v="0"/>
    <d v="2015-02-22T18:25:33"/>
    <d v="2015-02-22T21:05:11"/>
    <d v="1899-12-30T02:39:38"/>
    <n v="159.62983332923613"/>
    <s v="Sunday"/>
    <x v="0"/>
    <s v="2015-02-1"/>
    <x v="1"/>
  </r>
  <r>
    <x v="52"/>
    <n v="1"/>
    <x v="0"/>
    <d v="2015-02-22T18:12:26"/>
    <d v="2015-02-22T21:04:35"/>
    <d v="1899-12-30T02:52:09"/>
    <n v="172.15550000430085"/>
    <s v="Sunday"/>
    <x v="0"/>
    <s v="2015-02-1"/>
    <x v="1"/>
  </r>
  <r>
    <x v="52"/>
    <n v="1"/>
    <x v="2"/>
    <d v="2015-02-22T18:56:44"/>
    <d v="2015-02-23T15:08:21"/>
    <d v="1899-12-30T20:11:37"/>
    <n v="1211.6085000056773"/>
    <s v="Sunday"/>
    <x v="0"/>
    <s v="2015-02-1"/>
    <x v="1"/>
  </r>
  <r>
    <x v="52"/>
    <n v="1"/>
    <x v="0"/>
    <d v="2015-02-22T19:07:21"/>
    <d v="2015-02-23T00:22:33"/>
    <d v="1899-12-30T05:15:12"/>
    <n v="315.19650000496767"/>
    <s v="Sunday"/>
    <x v="0"/>
    <s v="2015-02-1"/>
    <x v="1"/>
  </r>
  <r>
    <x v="52"/>
    <n v="1"/>
    <x v="0"/>
    <d v="2015-02-22T19:09:21"/>
    <d v="2015-02-23T00:42:00"/>
    <d v="1899-12-30T05:32:39"/>
    <n v="332.64295000000857"/>
    <s v="Sunday"/>
    <x v="0"/>
    <s v="2015-02-1"/>
    <x v="1"/>
  </r>
  <r>
    <x v="52"/>
    <n v="0"/>
    <x v="0"/>
    <d v="2015-02-22T19:13:19"/>
    <d v="2015-02-23T09:59:23"/>
    <d v="1899-12-30T14:46:04"/>
    <n v="886.06411666260101"/>
    <s v="Sunday"/>
    <x v="0"/>
    <s v="2015-02-1"/>
    <x v="1"/>
  </r>
  <r>
    <x v="52"/>
    <n v="1"/>
    <x v="1"/>
    <d v="2015-02-22T19:16:39"/>
    <d v="2015-02-22T22:33:14"/>
    <d v="1899-12-30T03:16:35"/>
    <n v="196.57678333693184"/>
    <s v="Sunday"/>
    <x v="0"/>
    <s v="2015-02-1"/>
    <x v="1"/>
  </r>
  <r>
    <x v="52"/>
    <n v="1"/>
    <x v="1"/>
    <d v="2015-02-22T19:22:52"/>
    <d v="2015-02-23T15:28:14"/>
    <d v="1899-12-30T20:05:22"/>
    <n v="1205.3718333353754"/>
    <s v="Sunday"/>
    <x v="0"/>
    <s v="2015-02-1"/>
    <x v="1"/>
  </r>
  <r>
    <x v="52"/>
    <n v="0"/>
    <x v="0"/>
    <d v="2015-02-22T19:34:39"/>
    <d v="2015-02-23T13:41:59"/>
    <d v="1899-12-30T18:07:20"/>
    <n v="1087.3281666717958"/>
    <s v="Sunday"/>
    <x v="0"/>
    <s v="2015-02-1"/>
    <x v="1"/>
  </r>
  <r>
    <x v="52"/>
    <n v="1"/>
    <x v="2"/>
    <d v="2015-02-22T19:40:43"/>
    <d v="2015-02-23T09:49:09"/>
    <d v="1899-12-30T14:08:26"/>
    <n v="848.4347166668158"/>
    <s v="Sunday"/>
    <x v="0"/>
    <s v="2015-02-1"/>
    <x v="1"/>
  </r>
  <r>
    <x v="52"/>
    <n v="0"/>
    <x v="0"/>
    <d v="2015-02-22T19:44:32"/>
    <d v="2015-02-23T14:37:33"/>
    <d v="1899-12-30T18:53:01"/>
    <n v="1133.0187166691758"/>
    <s v="Sunday"/>
    <x v="0"/>
    <s v="2015-02-1"/>
    <x v="1"/>
  </r>
  <r>
    <x v="52"/>
    <n v="0"/>
    <x v="0"/>
    <d v="2015-02-22T19:58:10"/>
    <d v="2015-02-22T23:30:00"/>
    <d v="1899-12-30T03:31:50"/>
    <n v="211.82938333251514"/>
    <s v="Sunday"/>
    <x v="0"/>
    <s v="2015-02-1"/>
    <x v="1"/>
  </r>
  <r>
    <x v="52"/>
    <n v="1"/>
    <x v="0"/>
    <d v="2015-02-22T20:00:04"/>
    <d v="2015-02-22T22:45:10"/>
    <d v="1899-12-30T02:45:06"/>
    <n v="165.09788333438337"/>
    <s v="Sunday"/>
    <x v="0"/>
    <s v="2015-02-1"/>
    <x v="1"/>
  </r>
  <r>
    <x v="52"/>
    <n v="1"/>
    <x v="0"/>
    <d v="2015-02-22T20:03:47"/>
    <d v="2015-02-23T15:01:33"/>
    <d v="1899-12-30T18:57:46"/>
    <n v="1137.7679499972146"/>
    <s v="Sunday"/>
    <x v="0"/>
    <s v="2015-02-1"/>
    <x v="1"/>
  </r>
  <r>
    <x v="52"/>
    <n v="1"/>
    <x v="0"/>
    <d v="2015-02-22T20:06:37"/>
    <d v="2015-02-22T23:14:27"/>
    <d v="1899-12-30T03:07:50"/>
    <n v="187.83478332683444"/>
    <s v="Sunday"/>
    <x v="0"/>
    <s v="2015-02-1"/>
    <x v="1"/>
  </r>
  <r>
    <x v="52"/>
    <n v="1"/>
    <x v="0"/>
    <d v="2015-02-22T20:27:18"/>
    <d v="2015-02-23T12:21:50"/>
    <d v="1899-12-30T15:54:32"/>
    <n v="954.53038332983851"/>
    <s v="Sunday"/>
    <x v="0"/>
    <s v="2015-02-1"/>
    <x v="1"/>
  </r>
  <r>
    <x v="52"/>
    <n v="0"/>
    <x v="0"/>
    <d v="2015-02-22T20:31:13"/>
    <d v="2015-02-22T23:16:43"/>
    <d v="1899-12-30T02:45:30"/>
    <n v="165.50138333346695"/>
    <s v="Sunday"/>
    <x v="0"/>
    <s v="2015-02-1"/>
    <x v="1"/>
  </r>
  <r>
    <x v="52"/>
    <n v="0"/>
    <x v="0"/>
    <d v="2015-02-22T20:43:39"/>
    <d v="2015-02-23T00:42:00"/>
    <d v="1899-12-30T03:58:21"/>
    <n v="238.34194999770261"/>
    <s v="Sunday"/>
    <x v="0"/>
    <s v="2015-02-1"/>
    <x v="1"/>
  </r>
  <r>
    <x v="52"/>
    <n v="0"/>
    <x v="0"/>
    <d v="2015-02-22T21:11:59"/>
    <d v="2015-02-23T00:29:29"/>
    <d v="1899-12-30T03:17:30"/>
    <n v="197.4966666684486"/>
    <s v="Sunday"/>
    <x v="0"/>
    <s v="2015-02-1"/>
    <x v="1"/>
  </r>
  <r>
    <x v="52"/>
    <n v="1"/>
    <x v="2"/>
    <d v="2015-02-22T21:14:31"/>
    <d v="2015-02-24T09:08:14"/>
    <d v="1899-12-31T11:53:43"/>
    <n v="2153.7211166589987"/>
    <s v="Sunday"/>
    <x v="0"/>
    <s v="2015-02-1"/>
    <x v="1"/>
  </r>
  <r>
    <x v="52"/>
    <n v="1"/>
    <x v="0"/>
    <d v="2015-02-22T21:24:29"/>
    <d v="2015-02-23T03:10:24"/>
    <d v="1899-12-30T05:45:55"/>
    <n v="345.90861666365527"/>
    <s v="Sunday"/>
    <x v="0"/>
    <s v="2015-02-1"/>
    <x v="1"/>
  </r>
  <r>
    <x v="52"/>
    <n v="1"/>
    <x v="0"/>
    <d v="2015-02-22T21:32:12"/>
    <d v="2015-02-23T01:01:00"/>
    <d v="1899-12-30T03:28:48"/>
    <n v="208.79361666273326"/>
    <s v="Sunday"/>
    <x v="0"/>
    <s v="2015-02-1"/>
    <x v="1"/>
  </r>
  <r>
    <x v="52"/>
    <n v="1"/>
    <x v="0"/>
    <d v="2015-02-22T21:38:46"/>
    <d v="2015-02-23T08:08:21"/>
    <d v="1899-12-30T10:29:35"/>
    <n v="629.58544999128208"/>
    <s v="Sunday"/>
    <x v="0"/>
    <s v="2015-02-1"/>
    <x v="1"/>
  </r>
  <r>
    <x v="52"/>
    <n v="1"/>
    <x v="0"/>
    <d v="2015-02-22T21:45:16"/>
    <d v="2015-02-23T10:29:00"/>
    <d v="1899-12-30T12:43:44"/>
    <n v="763.7410499935504"/>
    <s v="Sunday"/>
    <x v="0"/>
    <s v="2015-02-1"/>
    <x v="1"/>
  </r>
  <r>
    <x v="52"/>
    <n v="0"/>
    <x v="0"/>
    <d v="2015-02-22T21:46:25"/>
    <d v="2015-02-23T00:33:26"/>
    <d v="1899-12-30T02:47:01"/>
    <n v="167.0147166622337"/>
    <s v="Sunday"/>
    <x v="0"/>
    <s v="2015-02-1"/>
    <x v="1"/>
  </r>
  <r>
    <x v="52"/>
    <n v="1"/>
    <x v="2"/>
    <d v="2015-02-22T21:47:42"/>
    <d v="2015-02-23T01:38:02"/>
    <d v="1899-12-30T03:50:20"/>
    <n v="230.33166666515172"/>
    <s v="Sunday"/>
    <x v="0"/>
    <s v="2015-02-1"/>
    <x v="1"/>
  </r>
  <r>
    <x v="52"/>
    <n v="1"/>
    <x v="0"/>
    <d v="2015-02-22T21:55:18"/>
    <d v="2015-02-23T14:38:46"/>
    <d v="1899-12-30T16:43:28"/>
    <n v="1003.4714500035625"/>
    <s v="Sunday"/>
    <x v="0"/>
    <s v="2015-02-1"/>
    <x v="1"/>
  </r>
  <r>
    <x v="52"/>
    <n v="1"/>
    <x v="0"/>
    <d v="2015-02-22T21:58:10"/>
    <d v="2015-02-23T05:57:04"/>
    <d v="1899-12-30T07:58:54"/>
    <n v="478.90811666613445"/>
    <s v="Sunday"/>
    <x v="0"/>
    <s v="2015-02-1"/>
    <x v="1"/>
  </r>
  <r>
    <x v="52"/>
    <n v="0"/>
    <x v="0"/>
    <d v="2015-02-22T22:05:17"/>
    <d v="2015-02-23T03:00:28"/>
    <d v="1899-12-30T04:55:11"/>
    <n v="295.1840500056278"/>
    <s v="Sunday"/>
    <x v="0"/>
    <s v="2015-02-1"/>
    <x v="1"/>
  </r>
  <r>
    <x v="52"/>
    <n v="1"/>
    <x v="0"/>
    <d v="2015-02-22T22:35:26"/>
    <d v="2015-02-23T05:51:00"/>
    <d v="1899-12-30T07:15:34"/>
    <n v="435.56628333055414"/>
    <s v="Sunday"/>
    <x v="0"/>
    <s v="2015-02-1"/>
    <x v="1"/>
  </r>
  <r>
    <x v="52"/>
    <n v="1"/>
    <x v="0"/>
    <d v="2015-02-22T23:22:29"/>
    <d v="2015-02-23T03:28:02"/>
    <d v="1899-12-30T04:05:33"/>
    <n v="245.5575500044506"/>
    <s v="Sunday"/>
    <x v="0"/>
    <s v="2015-02-1"/>
    <x v="1"/>
  </r>
  <r>
    <x v="52"/>
    <n v="0"/>
    <x v="0"/>
    <d v="2015-02-22T23:31:06"/>
    <d v="2015-02-23T01:33:45"/>
    <d v="1899-12-30T02:02:39"/>
    <n v="122.65511666424572"/>
    <s v="Sunday"/>
    <x v="0"/>
    <s v="2015-02-1"/>
    <x v="1"/>
  </r>
  <r>
    <x v="52"/>
    <n v="1"/>
    <x v="0"/>
    <d v="2015-02-22T23:35:17"/>
    <d v="2015-02-23T07:00:00"/>
    <d v="1899-12-30T07:24:43"/>
    <n v="444.72344999550842"/>
    <s v="Sunday"/>
    <x v="0"/>
    <s v="2015-02-1"/>
    <x v="1"/>
  </r>
  <r>
    <x v="52"/>
    <n v="1"/>
    <x v="0"/>
    <d v="2015-02-22T23:42:12"/>
    <d v="2015-02-23T03:54:05"/>
    <d v="1899-12-30T04:11:53"/>
    <n v="251.87644999707118"/>
    <s v="Sunday"/>
    <x v="0"/>
    <s v="2015-02-1"/>
    <x v="1"/>
  </r>
  <r>
    <x v="52"/>
    <n v="1"/>
    <x v="0"/>
    <d v="2015-02-22T23:50:27"/>
    <d v="2015-02-23T02:05:19"/>
    <d v="1899-12-30T02:14:52"/>
    <n v="134.86005000304431"/>
    <s v="Sunday"/>
    <x v="0"/>
    <s v="2015-02-1"/>
    <x v="1"/>
  </r>
  <r>
    <x v="53"/>
    <n v="0"/>
    <x v="0"/>
    <d v="2015-02-23T00:00:07"/>
    <d v="2015-02-23T11:36:22"/>
    <d v="1899-12-30T11:36:15"/>
    <n v="696.24195000040345"/>
    <s v="Monday"/>
    <x v="0"/>
    <s v="2015-02-2"/>
    <x v="1"/>
  </r>
  <r>
    <x v="53"/>
    <n v="1"/>
    <x v="0"/>
    <d v="2015-02-23T00:01:55"/>
    <d v="2015-02-23T03:37:06"/>
    <d v="1899-12-30T03:35:11"/>
    <n v="215.17800000146963"/>
    <s v="Monday"/>
    <x v="0"/>
    <s v="2015-02-2"/>
    <x v="1"/>
  </r>
  <r>
    <x v="53"/>
    <n v="0"/>
    <x v="0"/>
    <d v="2015-02-23T00:22:35"/>
    <d v="2015-02-23T03:01:14"/>
    <d v="1899-12-30T02:38:39"/>
    <n v="158.64778332877904"/>
    <s v="Monday"/>
    <x v="0"/>
    <s v="2015-02-2"/>
    <x v="1"/>
  </r>
  <r>
    <x v="53"/>
    <n v="1"/>
    <x v="1"/>
    <d v="2015-02-23T00:43:14"/>
    <d v="2015-02-23T06:11:19"/>
    <d v="1899-12-30T05:28:05"/>
    <n v="328.08711667195894"/>
    <s v="Monday"/>
    <x v="0"/>
    <s v="2015-02-2"/>
    <x v="1"/>
  </r>
  <r>
    <x v="53"/>
    <n v="1"/>
    <x v="1"/>
    <d v="2015-02-23T00:53:06"/>
    <d v="2015-02-23T08:06:51"/>
    <d v="1899-12-30T07:13:45"/>
    <n v="433.74266666709445"/>
    <s v="Monday"/>
    <x v="0"/>
    <s v="2015-02-2"/>
    <x v="1"/>
  </r>
  <r>
    <x v="53"/>
    <n v="1"/>
    <x v="0"/>
    <d v="2015-02-23T00:54:50"/>
    <d v="2015-02-23T03:48:48"/>
    <d v="1899-12-30T02:53:58"/>
    <n v="173.97054999601096"/>
    <s v="Monday"/>
    <x v="0"/>
    <s v="2015-02-2"/>
    <x v="1"/>
  </r>
  <r>
    <x v="53"/>
    <n v="0"/>
    <x v="2"/>
    <d v="2015-02-23T01:14:45"/>
    <d v="2015-02-23T04:03:37"/>
    <d v="1899-12-30T02:48:52"/>
    <n v="168.85894999955781"/>
    <s v="Monday"/>
    <x v="0"/>
    <s v="2015-02-2"/>
    <x v="1"/>
  </r>
  <r>
    <x v="53"/>
    <n v="0"/>
    <x v="2"/>
    <d v="2015-02-23T01:30:04"/>
    <d v="2015-02-23T04:49:23"/>
    <d v="1899-12-30T03:19:19"/>
    <n v="199.31650000275113"/>
    <s v="Monday"/>
    <x v="0"/>
    <s v="2015-02-2"/>
    <x v="1"/>
  </r>
  <r>
    <x v="53"/>
    <n v="0"/>
    <x v="2"/>
    <d v="2015-02-23T01:44:27"/>
    <d v="2015-02-23T04:09:17"/>
    <d v="1899-12-30T02:24:50"/>
    <n v="144.82983332709409"/>
    <s v="Monday"/>
    <x v="0"/>
    <s v="2015-02-2"/>
    <x v="1"/>
  </r>
  <r>
    <x v="53"/>
    <n v="1"/>
    <x v="0"/>
    <d v="2015-02-23T02:36:07"/>
    <d v="2015-02-23T06:08:39"/>
    <d v="1899-12-30T03:32:32"/>
    <n v="212.52978333388455"/>
    <s v="Monday"/>
    <x v="0"/>
    <s v="2015-02-2"/>
    <x v="1"/>
  </r>
  <r>
    <x v="53"/>
    <n v="1"/>
    <x v="1"/>
    <d v="2015-02-23T02:40:47"/>
    <d v="2015-02-23T06:02:41"/>
    <d v="1899-12-30T03:21:54"/>
    <n v="201.89411666477099"/>
    <s v="Monday"/>
    <x v="0"/>
    <s v="2015-02-2"/>
    <x v="1"/>
  </r>
  <r>
    <x v="53"/>
    <n v="0"/>
    <x v="1"/>
    <d v="2015-02-23T02:46:01"/>
    <d v="2015-02-24T08:47:26"/>
    <d v="1899-12-31T06:01:25"/>
    <n v="1801.4094500010833"/>
    <s v="Monday"/>
    <x v="0"/>
    <s v="2015-02-2"/>
    <x v="1"/>
  </r>
  <r>
    <x v="53"/>
    <n v="0"/>
    <x v="0"/>
    <d v="2015-02-23T03:08:02"/>
    <d v="2015-02-23T05:22:34"/>
    <d v="1899-12-30T02:14:32"/>
    <n v="134.53928332775831"/>
    <s v="Monday"/>
    <x v="0"/>
    <s v="2015-02-2"/>
    <x v="1"/>
  </r>
  <r>
    <x v="53"/>
    <n v="1"/>
    <x v="0"/>
    <d v="2015-02-23T03:25:52"/>
    <d v="2015-02-23T14:36:49"/>
    <d v="1899-12-30T11:10:57"/>
    <n v="670.95266666729003"/>
    <s v="Monday"/>
    <x v="0"/>
    <s v="2015-02-2"/>
    <x v="1"/>
  </r>
  <r>
    <x v="53"/>
    <n v="1"/>
    <x v="0"/>
    <d v="2015-02-23T03:40:57"/>
    <d v="2015-02-23T16:21:08"/>
    <d v="1899-12-30T12:40:11"/>
    <n v="760.18371666432358"/>
    <s v="Monday"/>
    <x v="0"/>
    <s v="2015-02-2"/>
    <x v="1"/>
  </r>
  <r>
    <x v="53"/>
    <n v="0"/>
    <x v="2"/>
    <d v="2015-02-23T04:53:40"/>
    <d v="2015-02-23T08:01:23"/>
    <d v="1899-12-30T03:07:43"/>
    <n v="187.71861666580662"/>
    <s v="Monday"/>
    <x v="0"/>
    <s v="2015-02-2"/>
    <x v="1"/>
  </r>
  <r>
    <x v="53"/>
    <n v="1"/>
    <x v="1"/>
    <d v="2015-02-23T05:10:15"/>
    <d v="2015-02-23T18:22:42"/>
    <d v="1899-12-30T13:12:27"/>
    <n v="792.45678334264085"/>
    <s v="Monday"/>
    <x v="0"/>
    <s v="2015-02-2"/>
    <x v="1"/>
  </r>
  <r>
    <x v="53"/>
    <n v="1"/>
    <x v="0"/>
    <d v="2015-02-23T05:22:55"/>
    <d v="2015-02-23T08:03:31"/>
    <d v="1899-12-30T02:40:36"/>
    <n v="160.60328332940117"/>
    <s v="Monday"/>
    <x v="0"/>
    <s v="2015-02-2"/>
    <x v="1"/>
  </r>
  <r>
    <x v="53"/>
    <n v="1"/>
    <x v="0"/>
    <d v="2015-02-23T05:59:07"/>
    <d v="2015-02-23T08:00:00"/>
    <d v="1899-12-30T02:00:53"/>
    <n v="120.87778334040195"/>
    <s v="Monday"/>
    <x v="0"/>
    <s v="2015-02-2"/>
    <x v="1"/>
  </r>
  <r>
    <x v="53"/>
    <n v="0"/>
    <x v="0"/>
    <d v="2015-02-23T06:25:22"/>
    <d v="2015-02-23T11:02:09"/>
    <d v="1899-12-30T04:36:47"/>
    <n v="276.78316667326726"/>
    <s v="Monday"/>
    <x v="0"/>
    <s v="2015-02-2"/>
    <x v="1"/>
  </r>
  <r>
    <x v="53"/>
    <n v="1"/>
    <x v="2"/>
    <d v="2015-02-23T06:43:51"/>
    <d v="2015-02-23T16:19:34"/>
    <d v="1899-12-30T09:35:43"/>
    <n v="575.71654999977909"/>
    <s v="Monday"/>
    <x v="0"/>
    <s v="2015-02-2"/>
    <x v="1"/>
  </r>
  <r>
    <x v="53"/>
    <n v="0"/>
    <x v="0"/>
    <d v="2015-02-23T07:03:18"/>
    <d v="2015-02-23T14:07:39"/>
    <d v="1899-12-30T07:04:21"/>
    <n v="424.34571666643023"/>
    <s v="Monday"/>
    <x v="0"/>
    <s v="2015-02-2"/>
    <x v="1"/>
  </r>
  <r>
    <x v="53"/>
    <n v="1"/>
    <x v="0"/>
    <d v="2015-02-23T07:33:20"/>
    <d v="2015-02-23T19:04:00"/>
    <d v="1899-12-30T11:30:40"/>
    <n v="690.66871666582301"/>
    <s v="Monday"/>
    <x v="0"/>
    <s v="2015-02-2"/>
    <x v="1"/>
  </r>
  <r>
    <x v="53"/>
    <n v="0"/>
    <x v="0"/>
    <d v="2015-02-23T07:50:41"/>
    <d v="2015-02-23T11:41:18"/>
    <d v="1899-12-30T03:50:37"/>
    <n v="230.61528333113529"/>
    <s v="Monday"/>
    <x v="0"/>
    <s v="2015-02-2"/>
    <x v="1"/>
  </r>
  <r>
    <x v="53"/>
    <n v="0"/>
    <x v="2"/>
    <d v="2015-02-23T08:21:08"/>
    <d v="2015-02-23T10:32:05"/>
    <d v="1899-12-30T02:10:57"/>
    <n v="130.95771666965447"/>
    <s v="Monday"/>
    <x v="0"/>
    <s v="2015-02-2"/>
    <x v="1"/>
  </r>
  <r>
    <x v="53"/>
    <n v="0"/>
    <x v="0"/>
    <d v="2015-02-23T08:30:58"/>
    <d v="2015-02-23T14:39:35"/>
    <d v="1899-12-30T06:08:37"/>
    <n v="368.62378333462402"/>
    <s v="Monday"/>
    <x v="0"/>
    <s v="2015-02-2"/>
    <x v="1"/>
  </r>
  <r>
    <x v="53"/>
    <n v="1"/>
    <x v="2"/>
    <d v="2015-02-23T08:47:37"/>
    <d v="2015-02-23T13:25:12"/>
    <d v="1899-12-30T04:37:35"/>
    <n v="277.5897166680079"/>
    <s v="Monday"/>
    <x v="0"/>
    <s v="2015-02-2"/>
    <x v="1"/>
  </r>
  <r>
    <x v="53"/>
    <n v="1"/>
    <x v="0"/>
    <d v="2015-02-23T09:18:15"/>
    <d v="2015-02-23T17:41:03"/>
    <d v="1899-12-30T08:22:48"/>
    <n v="502.80728333978914"/>
    <s v="Monday"/>
    <x v="0"/>
    <s v="2015-02-2"/>
    <x v="1"/>
  </r>
  <r>
    <x v="53"/>
    <n v="1"/>
    <x v="2"/>
    <d v="2015-02-23T09:23:39"/>
    <d v="2015-02-23T14:12:13"/>
    <d v="1899-12-30T04:48:34"/>
    <n v="288.56294999714009"/>
    <s v="Monday"/>
    <x v="0"/>
    <s v="2015-02-2"/>
    <x v="1"/>
  </r>
  <r>
    <x v="53"/>
    <n v="1"/>
    <x v="0"/>
    <d v="2015-02-23T09:29:00"/>
    <d v="2015-02-24T10:37:18"/>
    <d v="1899-12-31T01:08:18"/>
    <n v="1508.294383327011"/>
    <s v="Monday"/>
    <x v="0"/>
    <s v="2015-02-2"/>
    <x v="1"/>
  </r>
  <r>
    <x v="53"/>
    <n v="1"/>
    <x v="0"/>
    <d v="2015-02-23T09:37:18"/>
    <d v="2015-02-23T17:31:30"/>
    <d v="1899-12-30T07:54:12"/>
    <n v="474.20495000551455"/>
    <s v="Monday"/>
    <x v="0"/>
    <s v="2015-02-2"/>
    <x v="1"/>
  </r>
  <r>
    <x v="53"/>
    <n v="1"/>
    <x v="0"/>
    <d v="2015-02-23T09:46:15"/>
    <d v="2015-02-23T18:40:00"/>
    <d v="1899-12-30T08:53:45"/>
    <n v="533.74183333944529"/>
    <s v="Monday"/>
    <x v="0"/>
    <s v="2015-02-2"/>
    <x v="1"/>
  </r>
  <r>
    <x v="53"/>
    <n v="1"/>
    <x v="0"/>
    <d v="2015-02-23T09:52:23"/>
    <d v="2015-02-23T13:12:48"/>
    <d v="1899-12-30T03:20:25"/>
    <n v="200.42321666842327"/>
    <s v="Monday"/>
    <x v="0"/>
    <s v="2015-02-2"/>
    <x v="1"/>
  </r>
  <r>
    <x v="53"/>
    <n v="1"/>
    <x v="2"/>
    <d v="2015-02-23T10:04:03"/>
    <d v="2015-02-23T12:45:28"/>
    <d v="1899-12-30T02:41:25"/>
    <n v="161.41605000360869"/>
    <s v="Monday"/>
    <x v="0"/>
    <s v="2015-02-2"/>
    <x v="1"/>
  </r>
  <r>
    <x v="53"/>
    <n v="1"/>
    <x v="0"/>
    <d v="2015-02-23T10:19:40"/>
    <d v="2015-02-23T14:42:28"/>
    <d v="1899-12-30T04:22:48"/>
    <n v="262.80128333601169"/>
    <s v="Monday"/>
    <x v="0"/>
    <s v="2015-02-2"/>
    <x v="1"/>
  </r>
  <r>
    <x v="53"/>
    <n v="0"/>
    <x v="2"/>
    <d v="2015-02-23T10:25:16"/>
    <d v="2015-02-23T13:52:45"/>
    <d v="1899-12-30T03:27:29"/>
    <n v="207.49054999672808"/>
    <s v="Monday"/>
    <x v="0"/>
    <s v="2015-02-2"/>
    <x v="1"/>
  </r>
  <r>
    <x v="53"/>
    <n v="0"/>
    <x v="0"/>
    <d v="2015-02-23T10:28:21"/>
    <d v="2015-02-23T17:42:06"/>
    <d v="1899-12-30T07:13:45"/>
    <n v="433.75504999654368"/>
    <s v="Monday"/>
    <x v="0"/>
    <s v="2015-02-2"/>
    <x v="1"/>
  </r>
  <r>
    <x v="53"/>
    <n v="1"/>
    <x v="0"/>
    <d v="2015-02-23T10:55:09"/>
    <d v="2015-02-23T22:09:46"/>
    <d v="1899-12-30T11:14:37"/>
    <n v="674.61933333193883"/>
    <s v="Monday"/>
    <x v="0"/>
    <s v="2015-02-2"/>
    <x v="1"/>
  </r>
  <r>
    <x v="53"/>
    <n v="1"/>
    <x v="1"/>
    <d v="2015-02-23T11:01:58"/>
    <d v="2015-02-23T18:19:00"/>
    <d v="1899-12-30T07:17:02"/>
    <n v="437.02888333587907"/>
    <s v="Monday"/>
    <x v="0"/>
    <s v="2015-02-2"/>
    <x v="1"/>
  </r>
  <r>
    <x v="53"/>
    <n v="0"/>
    <x v="2"/>
    <d v="2015-02-23T11:10:08"/>
    <d v="2015-02-23T22:54:00"/>
    <d v="1899-12-30T11:43:52"/>
    <n v="703.86945000384003"/>
    <s v="Monday"/>
    <x v="0"/>
    <s v="2015-02-2"/>
    <x v="1"/>
  </r>
  <r>
    <x v="53"/>
    <n v="0"/>
    <x v="0"/>
    <d v="2015-02-23T12:16:10"/>
    <d v="2015-02-23T21:32:15"/>
    <d v="1899-12-30T09:16:05"/>
    <n v="556.08316665748134"/>
    <s v="Monday"/>
    <x v="0"/>
    <s v="2015-02-2"/>
    <x v="1"/>
  </r>
  <r>
    <x v="53"/>
    <n v="0"/>
    <x v="0"/>
    <d v="2015-02-23T12:41:03"/>
    <d v="2015-02-23T21:39:32"/>
    <d v="1899-12-30T08:58:29"/>
    <n v="538.48754999809898"/>
    <s v="Monday"/>
    <x v="0"/>
    <s v="2015-02-2"/>
    <x v="1"/>
  </r>
  <r>
    <x v="53"/>
    <n v="0"/>
    <x v="0"/>
    <d v="2015-02-23T13:41:23"/>
    <d v="2015-02-24T08:00:00"/>
    <d v="1899-12-30T18:18:37"/>
    <n v="1098.6193833395373"/>
    <s v="Monday"/>
    <x v="0"/>
    <s v="2015-02-2"/>
    <x v="1"/>
  </r>
  <r>
    <x v="53"/>
    <n v="0"/>
    <x v="1"/>
    <d v="2015-02-23T14:07:49"/>
    <d v="2015-02-23T17:01:10"/>
    <d v="1899-12-30T02:53:21"/>
    <n v="173.35650000488386"/>
    <s v="Monday"/>
    <x v="0"/>
    <s v="2015-02-2"/>
    <x v="1"/>
  </r>
  <r>
    <x v="53"/>
    <n v="1"/>
    <x v="1"/>
    <d v="2015-02-23T14:16:06"/>
    <d v="2015-02-24T09:53:37"/>
    <d v="1899-12-30T19:37:31"/>
    <n v="1177.5134500034619"/>
    <s v="Monday"/>
    <x v="0"/>
    <s v="2015-02-2"/>
    <x v="1"/>
  </r>
  <r>
    <x v="53"/>
    <n v="1"/>
    <x v="0"/>
    <d v="2015-02-23T14:25:36"/>
    <d v="2015-02-23T17:43:31"/>
    <d v="1899-12-30T03:17:55"/>
    <n v="197.92216666974127"/>
    <s v="Monday"/>
    <x v="0"/>
    <s v="2015-02-2"/>
    <x v="1"/>
  </r>
  <r>
    <x v="53"/>
    <n v="0"/>
    <x v="0"/>
    <d v="2015-02-23T15:06:42"/>
    <d v="2015-02-24T06:56:55"/>
    <d v="1899-12-30T15:50:13"/>
    <n v="950.22138333530165"/>
    <s v="Monday"/>
    <x v="0"/>
    <s v="2015-02-2"/>
    <x v="1"/>
  </r>
  <r>
    <x v="53"/>
    <n v="1"/>
    <x v="0"/>
    <d v="2015-02-23T15:14:49"/>
    <d v="2015-02-23T21:45:48"/>
    <d v="1899-12-30T06:30:59"/>
    <n v="390.9892833349295"/>
    <s v="Monday"/>
    <x v="0"/>
    <s v="2015-02-2"/>
    <x v="1"/>
  </r>
  <r>
    <x v="53"/>
    <n v="0"/>
    <x v="1"/>
    <d v="2015-02-23T16:19:21"/>
    <d v="2015-02-24T08:48:56"/>
    <d v="1899-12-30T16:29:35"/>
    <n v="989.58216666360386"/>
    <s v="Monday"/>
    <x v="0"/>
    <s v="2015-02-2"/>
    <x v="1"/>
  </r>
  <r>
    <x v="53"/>
    <n v="0"/>
    <x v="0"/>
    <d v="2015-02-23T16:33:58"/>
    <d v="2015-02-23T19:11:15"/>
    <d v="1899-12-30T02:37:17"/>
    <n v="157.28954999358393"/>
    <s v="Monday"/>
    <x v="0"/>
    <s v="2015-02-2"/>
    <x v="1"/>
  </r>
  <r>
    <x v="53"/>
    <n v="0"/>
    <x v="0"/>
    <d v="2015-02-23T16:59:57"/>
    <d v="2015-02-24T10:02:49"/>
    <d v="1899-12-30T17:02:52"/>
    <n v="1022.8647166618612"/>
    <s v="Monday"/>
    <x v="0"/>
    <s v="2015-02-2"/>
    <x v="1"/>
  </r>
  <r>
    <x v="53"/>
    <n v="0"/>
    <x v="1"/>
    <d v="2015-02-23T18:15:44"/>
    <d v="2015-02-24T04:21:26"/>
    <d v="1899-12-30T10:05:42"/>
    <n v="605.70233333157375"/>
    <s v="Monday"/>
    <x v="0"/>
    <s v="2015-02-2"/>
    <x v="1"/>
  </r>
  <r>
    <x v="53"/>
    <n v="1"/>
    <x v="0"/>
    <d v="2015-02-23T19:13:38"/>
    <d v="2015-02-24T02:01:43"/>
    <d v="1899-12-30T06:48:05"/>
    <n v="408.08933332795277"/>
    <s v="Monday"/>
    <x v="0"/>
    <s v="2015-02-2"/>
    <x v="1"/>
  </r>
  <r>
    <x v="53"/>
    <n v="0"/>
    <x v="0"/>
    <d v="2015-02-23T19:22:41"/>
    <d v="2015-02-23T23:00:00"/>
    <d v="1899-12-30T03:37:19"/>
    <n v="217.3116166703403"/>
    <s v="Monday"/>
    <x v="0"/>
    <s v="2015-02-2"/>
    <x v="1"/>
  </r>
  <r>
    <x v="53"/>
    <n v="1"/>
    <x v="0"/>
    <d v="2015-02-23T19:40:34"/>
    <d v="2015-02-23T23:32:44"/>
    <d v="1899-12-30T03:52:10"/>
    <n v="232.16083333245479"/>
    <s v="Monday"/>
    <x v="0"/>
    <s v="2015-02-2"/>
    <x v="1"/>
  </r>
  <r>
    <x v="53"/>
    <n v="1"/>
    <x v="0"/>
    <d v="2015-02-23T20:05:00"/>
    <d v="2015-02-24T01:57:54"/>
    <d v="1899-12-30T05:52:54"/>
    <n v="352.89795000222512"/>
    <s v="Monday"/>
    <x v="0"/>
    <s v="2015-02-2"/>
    <x v="1"/>
  </r>
  <r>
    <x v="53"/>
    <n v="0"/>
    <x v="3"/>
    <d v="2015-02-23T20:14:58"/>
    <d v="2015-02-24T13:00:00"/>
    <d v="1899-12-30T16:45:02"/>
    <n v="1005.0320499949157"/>
    <s v="Monday"/>
    <x v="0"/>
    <s v="2015-02-2"/>
    <x v="1"/>
  </r>
  <r>
    <x v="53"/>
    <n v="0"/>
    <x v="0"/>
    <d v="2015-02-23T21:35:54"/>
    <d v="2015-02-24T02:20:00"/>
    <d v="1899-12-30T04:44:06"/>
    <n v="284.10761666251346"/>
    <s v="Monday"/>
    <x v="0"/>
    <s v="2015-02-2"/>
    <x v="1"/>
  </r>
  <r>
    <x v="53"/>
    <n v="1"/>
    <x v="2"/>
    <d v="2015-02-23T21:38:17"/>
    <d v="2015-02-23T22:04:06"/>
    <d v="1899-12-30T00:25:49"/>
    <n v="25.815950003452599"/>
    <s v="Monday"/>
    <x v="0"/>
    <s v="2015-02-2"/>
    <x v="1"/>
  </r>
  <r>
    <x v="53"/>
    <n v="0"/>
    <x v="2"/>
    <d v="2015-02-23T21:43:11"/>
    <d v="2015-02-24T18:03:42"/>
    <d v="1899-12-30T20:20:31"/>
    <n v="1220.5197833315469"/>
    <s v="Monday"/>
    <x v="0"/>
    <s v="2015-02-2"/>
    <x v="1"/>
  </r>
  <r>
    <x v="53"/>
    <n v="0"/>
    <x v="2"/>
    <d v="2015-02-23T21:33:40"/>
    <d v="2015-02-24T10:31:31"/>
    <d v="1899-12-30T12:57:51"/>
    <n v="777.84616666962393"/>
    <s v="Monday"/>
    <x v="0"/>
    <s v="2015-02-2"/>
    <x v="1"/>
  </r>
  <r>
    <x v="53"/>
    <n v="0"/>
    <x v="2"/>
    <d v="2015-02-23T22:18:14"/>
    <d v="2015-02-24T05:02:05"/>
    <d v="1899-12-30T06:43:51"/>
    <n v="403.84716666885652"/>
    <s v="Monday"/>
    <x v="0"/>
    <s v="2015-02-2"/>
    <x v="1"/>
  </r>
  <r>
    <x v="53"/>
    <n v="0"/>
    <x v="0"/>
    <d v="2015-02-23T22:37:34"/>
    <d v="2015-02-24T02:39:01"/>
    <d v="1899-12-30T04:01:27"/>
    <n v="241.45654999651015"/>
    <s v="Monday"/>
    <x v="0"/>
    <s v="2015-02-2"/>
    <x v="1"/>
  </r>
  <r>
    <x v="53"/>
    <n v="1"/>
    <x v="0"/>
    <d v="2015-02-23T22:43:17"/>
    <d v="2015-02-24T11:33:21"/>
    <d v="1899-12-30T12:50:04"/>
    <n v="770.07266667438671"/>
    <s v="Monday"/>
    <x v="0"/>
    <s v="2015-02-2"/>
    <x v="1"/>
  </r>
  <r>
    <x v="53"/>
    <n v="0"/>
    <x v="0"/>
    <d v="2015-02-23T22:47:24"/>
    <d v="2015-02-24T14:19:57"/>
    <d v="1899-12-30T15:32:33"/>
    <n v="932.54521667025983"/>
    <s v="Monday"/>
    <x v="0"/>
    <s v="2015-02-2"/>
    <x v="1"/>
  </r>
  <r>
    <x v="53"/>
    <n v="1"/>
    <x v="0"/>
    <d v="2015-02-23T22:50:38"/>
    <d v="2015-02-24T08:29:12"/>
    <d v="1899-12-30T09:38:34"/>
    <n v="578.56471666367725"/>
    <s v="Monday"/>
    <x v="0"/>
    <s v="2015-02-2"/>
    <x v="1"/>
  </r>
  <r>
    <x v="53"/>
    <n v="0"/>
    <x v="0"/>
    <d v="2015-02-23T22:54:15"/>
    <d v="2015-02-24T01:46:30"/>
    <d v="1899-12-30T02:52:15"/>
    <n v="172.25138333975337"/>
    <s v="Monday"/>
    <x v="0"/>
    <s v="2015-02-2"/>
    <x v="1"/>
  </r>
  <r>
    <x v="53"/>
    <n v="0"/>
    <x v="0"/>
    <d v="2015-02-23T23:01:26"/>
    <d v="2015-02-24T20:27:35"/>
    <d v="1899-12-30T21:26:09"/>
    <n v="1286.1552166601177"/>
    <s v="Monday"/>
    <x v="0"/>
    <s v="2015-02-2"/>
    <x v="1"/>
  </r>
  <r>
    <x v="53"/>
    <n v="1"/>
    <x v="0"/>
    <d v="2015-02-23T23:06:22"/>
    <d v="2015-02-25T21:23:27"/>
    <d v="1899-12-31T22:17:05"/>
    <n v="2777.0863833383191"/>
    <s v="Monday"/>
    <x v="0"/>
    <s v="2015-02-2"/>
    <x v="1"/>
  </r>
  <r>
    <x v="53"/>
    <n v="1"/>
    <x v="0"/>
    <d v="2015-02-23T23:19:37"/>
    <d v="2015-02-24T14:26:28"/>
    <d v="1899-12-30T15:06:51"/>
    <n v="906.85238332953304"/>
    <s v="Monday"/>
    <x v="0"/>
    <s v="2015-02-2"/>
    <x v="1"/>
  </r>
  <r>
    <x v="53"/>
    <n v="0"/>
    <x v="0"/>
    <d v="2015-02-23T23:47:02"/>
    <d v="2015-02-24T03:30:00"/>
    <d v="1899-12-30T03:42:58"/>
    <n v="222.96271667000838"/>
    <s v="Monday"/>
    <x v="0"/>
    <s v="2015-02-2"/>
    <x v="1"/>
  </r>
  <r>
    <x v="53"/>
    <n v="0"/>
    <x v="0"/>
    <d v="2015-02-23T23:50:08"/>
    <d v="2015-02-24T04:30:45"/>
    <d v="1899-12-30T04:40:37"/>
    <n v="280.60928332968615"/>
    <s v="Monday"/>
    <x v="0"/>
    <s v="2015-02-2"/>
    <x v="1"/>
  </r>
  <r>
    <x v="54"/>
    <n v="1"/>
    <x v="0"/>
    <d v="2015-02-24T00:01:32"/>
    <d v="2015-02-24T06:07:46"/>
    <d v="1899-12-30T06:06:14"/>
    <n v="366.22605000506155"/>
    <s v="Tuesday"/>
    <x v="0"/>
    <s v="2015-02-3"/>
    <x v="1"/>
  </r>
  <r>
    <x v="54"/>
    <n v="1"/>
    <x v="0"/>
    <d v="2015-02-24T00:04:02"/>
    <d v="2015-02-24T10:15:45"/>
    <d v="1899-12-30T10:11:43"/>
    <n v="611.70833333744667"/>
    <s v="Tuesday"/>
    <x v="0"/>
    <s v="2015-02-3"/>
    <x v="1"/>
  </r>
  <r>
    <x v="54"/>
    <n v="0"/>
    <x v="2"/>
    <d v="2015-02-24T00:06:51"/>
    <d v="2015-02-24T09:47:00"/>
    <d v="1899-12-30T09:40:09"/>
    <n v="580.14499999349937"/>
    <s v="Tuesday"/>
    <x v="0"/>
    <s v="2015-02-3"/>
    <x v="1"/>
  </r>
  <r>
    <x v="54"/>
    <n v="1"/>
    <x v="2"/>
    <d v="2015-02-24T00:26:25"/>
    <d v="2015-02-24T05:56:22"/>
    <d v="1899-12-30T05:29:57"/>
    <n v="329.95095000020228"/>
    <s v="Tuesday"/>
    <x v="0"/>
    <s v="2015-02-3"/>
    <x v="1"/>
  </r>
  <r>
    <x v="54"/>
    <n v="1"/>
    <x v="0"/>
    <d v="2015-02-24T00:43:45"/>
    <d v="2015-02-24T07:45:00"/>
    <d v="1899-12-30T07:01:15"/>
    <n v="421.25445000012405"/>
    <s v="Tuesday"/>
    <x v="0"/>
    <s v="2015-02-3"/>
    <x v="1"/>
  </r>
  <r>
    <x v="54"/>
    <n v="0"/>
    <x v="2"/>
    <d v="2015-02-24T00:50:46"/>
    <d v="2015-02-24T01:54:00"/>
    <d v="1899-12-30T01:03:14"/>
    <n v="63.236216674558818"/>
    <s v="Tuesday"/>
    <x v="0"/>
    <s v="2015-02-3"/>
    <x v="1"/>
  </r>
  <r>
    <x v="54"/>
    <n v="0"/>
    <x v="2"/>
    <d v="2015-02-24T01:05:18"/>
    <d v="2015-02-24T08:51:51"/>
    <d v="1899-12-30T07:46:33"/>
    <n v="466.54478333657607"/>
    <s v="Tuesday"/>
    <x v="0"/>
    <s v="2015-02-3"/>
    <x v="1"/>
  </r>
  <r>
    <x v="54"/>
    <n v="1"/>
    <x v="0"/>
    <d v="2015-02-24T01:40:42"/>
    <d v="2015-02-24T08:00:00"/>
    <d v="1899-12-30T06:19:18"/>
    <n v="379.30661667021923"/>
    <s v="Tuesday"/>
    <x v="0"/>
    <s v="2015-02-3"/>
    <x v="1"/>
  </r>
  <r>
    <x v="54"/>
    <n v="1"/>
    <x v="2"/>
    <d v="2015-02-24T01:34:17"/>
    <d v="2015-02-24T04:24:53"/>
    <d v="1899-12-30T02:50:36"/>
    <n v="170.60821666731499"/>
    <s v="Tuesday"/>
    <x v="0"/>
    <s v="2015-02-3"/>
    <x v="1"/>
  </r>
  <r>
    <x v="54"/>
    <n v="1"/>
    <x v="0"/>
    <d v="2015-02-24T01:47:22"/>
    <d v="2015-02-24T09:53:47"/>
    <d v="1899-12-30T08:06:25"/>
    <n v="486.41054999898188"/>
    <s v="Tuesday"/>
    <x v="0"/>
    <s v="2015-02-3"/>
    <x v="1"/>
  </r>
  <r>
    <x v="54"/>
    <n v="0"/>
    <x v="0"/>
    <d v="2015-02-24T01:53:17"/>
    <d v="2015-02-24T08:00:00"/>
    <d v="1899-12-30T06:06:43"/>
    <n v="366.7246166698169"/>
    <s v="Tuesday"/>
    <x v="0"/>
    <s v="2015-02-3"/>
    <x v="1"/>
  </r>
  <r>
    <x v="54"/>
    <n v="0"/>
    <x v="0"/>
    <d v="2015-02-24T02:05:19"/>
    <d v="2015-02-24T05:37:09"/>
    <d v="1899-12-30T03:31:50"/>
    <n v="211.83100000256673"/>
    <s v="Tuesday"/>
    <x v="0"/>
    <s v="2015-02-3"/>
    <x v="1"/>
  </r>
  <r>
    <x v="54"/>
    <n v="0"/>
    <x v="0"/>
    <d v="2015-02-24T02:16:05"/>
    <d v="2015-02-24T07:50:23"/>
    <d v="1899-12-30T05:34:18"/>
    <n v="334.29749999893829"/>
    <s v="Tuesday"/>
    <x v="0"/>
    <s v="2015-02-3"/>
    <x v="1"/>
  </r>
  <r>
    <x v="54"/>
    <n v="0"/>
    <x v="0"/>
    <d v="2015-02-24T02:19:59"/>
    <d v="2015-02-24T09:18:06"/>
    <d v="1899-12-30T06:58:07"/>
    <n v="418.1143833277747"/>
    <s v="Tuesday"/>
    <x v="0"/>
    <s v="2015-02-3"/>
    <x v="1"/>
  </r>
  <r>
    <x v="54"/>
    <n v="0"/>
    <x v="0"/>
    <d v="2015-02-24T02:23:57"/>
    <d v="2015-02-24T08:17:37"/>
    <d v="1899-12-30T05:53:40"/>
    <n v="353.66745000472292"/>
    <s v="Tuesday"/>
    <x v="0"/>
    <s v="2015-02-3"/>
    <x v="1"/>
  </r>
  <r>
    <x v="54"/>
    <n v="0"/>
    <x v="0"/>
    <d v="2015-02-24T02:27:43"/>
    <d v="2015-02-24T05:25:31"/>
    <d v="1899-12-30T02:57:48"/>
    <n v="177.79755000025034"/>
    <s v="Tuesday"/>
    <x v="0"/>
    <s v="2015-02-3"/>
    <x v="1"/>
  </r>
  <r>
    <x v="54"/>
    <n v="0"/>
    <x v="0"/>
    <d v="2015-02-24T02:42:37"/>
    <d v="2015-02-24T12:23:21"/>
    <d v="1899-12-30T09:40:44"/>
    <n v="580.72738333255984"/>
    <s v="Tuesday"/>
    <x v="0"/>
    <s v="2015-02-3"/>
    <x v="1"/>
  </r>
  <r>
    <x v="54"/>
    <n v="1"/>
    <x v="0"/>
    <d v="2015-02-24T03:35:05"/>
    <d v="2015-02-24T07:31:57"/>
    <d v="1899-12-30T03:56:52"/>
    <n v="236.87178332358599"/>
    <s v="Tuesday"/>
    <x v="0"/>
    <s v="2015-02-3"/>
    <x v="1"/>
  </r>
  <r>
    <x v="54"/>
    <n v="0"/>
    <x v="2"/>
    <d v="2015-02-24T04:10:47"/>
    <d v="2015-02-24T09:54:41"/>
    <d v="1899-12-30T05:43:54"/>
    <n v="343.90045000123791"/>
    <s v="Tuesday"/>
    <x v="0"/>
    <s v="2015-02-3"/>
    <x v="1"/>
  </r>
  <r>
    <x v="54"/>
    <n v="0"/>
    <x v="0"/>
    <d v="2015-02-24T04:12:54"/>
    <d v="2015-02-24T12:26:24"/>
    <d v="1899-12-30T08:13:30"/>
    <n v="493.50733333267272"/>
    <s v="Tuesday"/>
    <x v="0"/>
    <s v="2015-02-3"/>
    <x v="1"/>
  </r>
  <r>
    <x v="54"/>
    <n v="1"/>
    <x v="2"/>
    <d v="2015-02-24T04:26:00"/>
    <d v="2015-02-24T10:35:06"/>
    <d v="1899-12-30T06:09:06"/>
    <n v="369.10621666931547"/>
    <s v="Tuesday"/>
    <x v="0"/>
    <s v="2015-02-3"/>
    <x v="1"/>
  </r>
  <r>
    <x v="54"/>
    <n v="1"/>
    <x v="0"/>
    <d v="2015-02-24T04:27:57"/>
    <d v="2015-02-24T20:03:12"/>
    <d v="1899-12-30T15:35:15"/>
    <n v="935.24733333382756"/>
    <s v="Tuesday"/>
    <x v="0"/>
    <s v="2015-02-3"/>
    <x v="1"/>
  </r>
  <r>
    <x v="54"/>
    <n v="1"/>
    <x v="2"/>
    <d v="2015-02-24T04:32:27"/>
    <d v="2015-02-24T07:28:38"/>
    <d v="1899-12-30T02:56:11"/>
    <n v="176.18199999094941"/>
    <s v="Tuesday"/>
    <x v="0"/>
    <s v="2015-02-3"/>
    <x v="1"/>
  </r>
  <r>
    <x v="54"/>
    <n v="1"/>
    <x v="2"/>
    <d v="2015-02-24T04:47:26"/>
    <d v="2015-02-24T07:27:51"/>
    <d v="1899-12-30T02:40:25"/>
    <n v="160.40983333135955"/>
    <s v="Tuesday"/>
    <x v="0"/>
    <s v="2015-02-3"/>
    <x v="1"/>
  </r>
  <r>
    <x v="54"/>
    <n v="1"/>
    <x v="2"/>
    <d v="2015-02-24T04:52:41"/>
    <d v="2015-02-24T10:03:56"/>
    <d v="1899-12-30T05:11:15"/>
    <n v="311.25461667194031"/>
    <s v="Tuesday"/>
    <x v="0"/>
    <s v="2015-02-3"/>
    <x v="1"/>
  </r>
  <r>
    <x v="54"/>
    <n v="0"/>
    <x v="1"/>
    <d v="2015-02-24T06:01:18"/>
    <d v="2015-02-24T17:06:01"/>
    <d v="1899-12-30T11:04:43"/>
    <n v="664.71578332479112"/>
    <s v="Tuesday"/>
    <x v="0"/>
    <s v="2015-02-3"/>
    <x v="1"/>
  </r>
  <r>
    <x v="54"/>
    <n v="0"/>
    <x v="0"/>
    <d v="2015-02-24T06:05:42"/>
    <d v="2015-02-24T14:45:11"/>
    <d v="1899-12-30T08:39:29"/>
    <n v="519.48228333494626"/>
    <s v="Tuesday"/>
    <x v="0"/>
    <s v="2015-02-3"/>
    <x v="1"/>
  </r>
  <r>
    <x v="54"/>
    <n v="1"/>
    <x v="0"/>
    <d v="2015-02-24T06:42:32"/>
    <d v="2015-02-24T15:07:26"/>
    <d v="1899-12-30T08:24:54"/>
    <n v="504.89728332962841"/>
    <s v="Tuesday"/>
    <x v="0"/>
    <s v="2015-02-3"/>
    <x v="1"/>
  </r>
  <r>
    <x v="54"/>
    <n v="0"/>
    <x v="0"/>
    <d v="2015-02-24T07:09:56"/>
    <d v="2015-02-24T09:32:48"/>
    <d v="1899-12-30T02:22:52"/>
    <n v="142.86844999529421"/>
    <s v="Tuesday"/>
    <x v="0"/>
    <s v="2015-02-3"/>
    <x v="1"/>
  </r>
  <r>
    <x v="54"/>
    <n v="0"/>
    <x v="0"/>
    <d v="2015-02-24T07:17:02"/>
    <d v="2015-02-24T19:12:05"/>
    <d v="1899-12-30T11:55:03"/>
    <n v="715.04588333889842"/>
    <s v="Tuesday"/>
    <x v="0"/>
    <s v="2015-02-3"/>
    <x v="1"/>
  </r>
  <r>
    <x v="54"/>
    <n v="1"/>
    <x v="0"/>
    <d v="2015-02-24T07:23:22"/>
    <d v="2015-02-24T12:38:25"/>
    <d v="1899-12-30T05:15:03"/>
    <n v="315.04728333209641"/>
    <s v="Tuesday"/>
    <x v="0"/>
    <s v="2015-02-3"/>
    <x v="1"/>
  </r>
  <r>
    <x v="54"/>
    <n v="1"/>
    <x v="0"/>
    <d v="2015-02-24T07:55:14"/>
    <d v="2015-02-24T12:29:25"/>
    <d v="1899-12-30T04:34:11"/>
    <n v="274.19021667097695"/>
    <s v="Tuesday"/>
    <x v="0"/>
    <s v="2015-02-3"/>
    <x v="1"/>
  </r>
  <r>
    <x v="54"/>
    <n v="0"/>
    <x v="0"/>
    <d v="2015-02-24T08:17:57"/>
    <d v="2015-02-24T14:41:11"/>
    <d v="1899-12-30T06:23:14"/>
    <n v="383.23571666842327"/>
    <s v="Tuesday"/>
    <x v="0"/>
    <s v="2015-02-3"/>
    <x v="1"/>
  </r>
  <r>
    <x v="54"/>
    <n v="0"/>
    <x v="0"/>
    <d v="2015-02-24T08:47:36"/>
    <d v="2015-02-24T15:06:13"/>
    <d v="1899-12-30T06:18:37"/>
    <n v="378.61699999775738"/>
    <s v="Tuesday"/>
    <x v="0"/>
    <s v="2015-02-3"/>
    <x v="1"/>
  </r>
  <r>
    <x v="54"/>
    <n v="1"/>
    <x v="0"/>
    <d v="2015-02-24T09:06:03"/>
    <d v="2015-02-25T07:23:08"/>
    <d v="1899-12-30T22:17:05"/>
    <n v="1337.0912166684866"/>
    <s v="Tuesday"/>
    <x v="0"/>
    <s v="2015-02-3"/>
    <x v="1"/>
  </r>
  <r>
    <x v="54"/>
    <n v="0"/>
    <x v="1"/>
    <d v="2015-02-24T09:46:01"/>
    <d v="2015-02-24T13:31:21"/>
    <d v="1899-12-30T03:45:20"/>
    <n v="225.3365499980282"/>
    <s v="Tuesday"/>
    <x v="0"/>
    <s v="2015-02-3"/>
    <x v="1"/>
  </r>
  <r>
    <x v="54"/>
    <n v="0"/>
    <x v="1"/>
    <d v="2015-02-24T10:01:18"/>
    <d v="2015-02-24T14:51:47"/>
    <d v="1899-12-30T04:50:29"/>
    <n v="290.48071666038595"/>
    <s v="Tuesday"/>
    <x v="0"/>
    <s v="2015-02-3"/>
    <x v="1"/>
  </r>
  <r>
    <x v="54"/>
    <n v="0"/>
    <x v="0"/>
    <d v="2015-02-24T10:38:13"/>
    <d v="2015-02-24T14:03:34"/>
    <d v="1899-12-30T03:25:21"/>
    <n v="205.351116664242"/>
    <s v="Tuesday"/>
    <x v="0"/>
    <s v="2015-02-3"/>
    <x v="1"/>
  </r>
  <r>
    <x v="54"/>
    <n v="0"/>
    <x v="2"/>
    <d v="2015-02-24T10:41:09"/>
    <d v="2015-02-24T23:23:53"/>
    <d v="1899-12-30T12:42:44"/>
    <n v="762.72711666882969"/>
    <s v="Tuesday"/>
    <x v="0"/>
    <s v="2015-02-3"/>
    <x v="1"/>
  </r>
  <r>
    <x v="54"/>
    <n v="0"/>
    <x v="0"/>
    <d v="2015-02-24T11:51:58"/>
    <d v="2015-02-24T15:43:28"/>
    <d v="1899-12-30T03:51:30"/>
    <n v="231.4958333352115"/>
    <s v="Tuesday"/>
    <x v="0"/>
    <s v="2015-02-3"/>
    <x v="1"/>
  </r>
  <r>
    <x v="54"/>
    <n v="1"/>
    <x v="0"/>
    <d v="2015-02-24T12:59:18"/>
    <d v="2015-02-24T15:17:11"/>
    <d v="1899-12-30T02:17:53"/>
    <n v="137.88138333940879"/>
    <s v="Tuesday"/>
    <x v="0"/>
    <s v="2015-02-3"/>
    <x v="1"/>
  </r>
  <r>
    <x v="54"/>
    <n v="1"/>
    <x v="2"/>
    <d v="2015-02-24T13:00:55"/>
    <d v="2015-02-24T18:44:29"/>
    <d v="1899-12-30T05:43:34"/>
    <n v="343.57195000397041"/>
    <s v="Tuesday"/>
    <x v="0"/>
    <s v="2015-02-3"/>
    <x v="1"/>
  </r>
  <r>
    <x v="54"/>
    <n v="0"/>
    <x v="0"/>
    <d v="2015-02-24T13:26:59"/>
    <d v="2015-02-24T17:08:40"/>
    <d v="1899-12-30T03:41:41"/>
    <n v="221.68928333208896"/>
    <s v="Tuesday"/>
    <x v="0"/>
    <s v="2015-02-3"/>
    <x v="1"/>
  </r>
  <r>
    <x v="54"/>
    <n v="1"/>
    <x v="2"/>
    <d v="2015-02-24T14:01:24"/>
    <d v="2015-02-24T17:45:54"/>
    <d v="1899-12-30T03:44:30"/>
    <n v="224.50350000872277"/>
    <s v="Tuesday"/>
    <x v="0"/>
    <s v="2015-02-3"/>
    <x v="1"/>
  </r>
  <r>
    <x v="54"/>
    <n v="1"/>
    <x v="1"/>
    <d v="2015-02-24T14:55:36"/>
    <d v="2015-02-24T22:10:00"/>
    <d v="1899-12-30T07:14:24"/>
    <n v="434.3983333313372"/>
    <s v="Tuesday"/>
    <x v="0"/>
    <s v="2015-02-3"/>
    <x v="1"/>
  </r>
  <r>
    <x v="54"/>
    <n v="0"/>
    <x v="0"/>
    <d v="2015-02-24T15:18:17"/>
    <d v="2015-02-25T13:41:49"/>
    <d v="1899-12-30T22:23:32"/>
    <n v="1343.5342833248433"/>
    <s v="Tuesday"/>
    <x v="0"/>
    <s v="2015-02-3"/>
    <x v="1"/>
  </r>
  <r>
    <x v="54"/>
    <n v="0"/>
    <x v="0"/>
    <d v="2015-02-24T15:44:20"/>
    <d v="2015-02-24T21:58:40"/>
    <d v="1899-12-30T06:14:20"/>
    <n v="374.33595000416972"/>
    <s v="Tuesday"/>
    <x v="0"/>
    <s v="2015-02-3"/>
    <x v="1"/>
  </r>
  <r>
    <x v="54"/>
    <n v="0"/>
    <x v="0"/>
    <d v="2015-02-24T15:57:27"/>
    <d v="2015-02-25T18:54:47"/>
    <d v="1899-12-31T02:57:20"/>
    <n v="1617.3327833390795"/>
    <s v="Tuesday"/>
    <x v="0"/>
    <s v="2015-02-3"/>
    <x v="1"/>
  </r>
  <r>
    <x v="54"/>
    <n v="0"/>
    <x v="0"/>
    <d v="2015-02-24T18:09:03"/>
    <d v="2015-02-24T21:38:12"/>
    <d v="1899-12-30T03:29:09"/>
    <n v="209.15828333585523"/>
    <s v="Tuesday"/>
    <x v="0"/>
    <s v="2015-02-3"/>
    <x v="1"/>
  </r>
  <r>
    <x v="54"/>
    <n v="0"/>
    <x v="0"/>
    <d v="2015-02-24T18:53:17"/>
    <d v="2015-02-25T07:06:27"/>
    <d v="1899-12-30T12:13:10"/>
    <n v="733.17333332612179"/>
    <s v="Tuesday"/>
    <x v="0"/>
    <s v="2015-02-3"/>
    <x v="1"/>
  </r>
  <r>
    <x v="54"/>
    <n v="1"/>
    <x v="0"/>
    <d v="2015-02-24T19:12:14"/>
    <d v="2015-02-24T21:36:42"/>
    <d v="1899-12-30T02:24:28"/>
    <n v="144.46811666479334"/>
    <s v="Tuesday"/>
    <x v="0"/>
    <s v="2015-02-3"/>
    <x v="1"/>
  </r>
  <r>
    <x v="54"/>
    <n v="1"/>
    <x v="0"/>
    <d v="2015-02-24T19:18:05"/>
    <d v="2015-02-24T22:08:11"/>
    <d v="1899-12-30T02:50:06"/>
    <n v="170.10133333154954"/>
    <s v="Tuesday"/>
    <x v="0"/>
    <s v="2015-02-3"/>
    <x v="1"/>
  </r>
  <r>
    <x v="54"/>
    <n v="1"/>
    <x v="0"/>
    <d v="2015-02-24T19:49:32"/>
    <d v="2015-02-24T21:59:36"/>
    <d v="1899-12-30T02:10:04"/>
    <n v="130.06199999945238"/>
    <s v="Tuesday"/>
    <x v="0"/>
    <s v="2015-02-3"/>
    <x v="1"/>
  </r>
  <r>
    <x v="54"/>
    <n v="0"/>
    <x v="1"/>
    <d v="2015-02-24T20:03:28"/>
    <d v="2015-02-25T13:47:17"/>
    <d v="1899-12-30T17:43:49"/>
    <n v="1063.8241166586522"/>
    <s v="Tuesday"/>
    <x v="0"/>
    <s v="2015-02-3"/>
    <x v="1"/>
  </r>
  <r>
    <x v="54"/>
    <n v="1"/>
    <x v="0"/>
    <d v="2015-02-24T20:12:22"/>
    <d v="2015-02-24T21:55:35"/>
    <d v="1899-12-30T01:43:13"/>
    <n v="103.21816666983068"/>
    <s v="Tuesday"/>
    <x v="0"/>
    <s v="2015-02-3"/>
    <x v="1"/>
  </r>
  <r>
    <x v="54"/>
    <n v="1"/>
    <x v="0"/>
    <d v="2015-02-24T21:00:56"/>
    <d v="2015-02-24T23:40:12"/>
    <d v="1899-12-30T02:39:16"/>
    <n v="159.26300000748597"/>
    <s v="Tuesday"/>
    <x v="0"/>
    <s v="2015-02-3"/>
    <x v="1"/>
  </r>
  <r>
    <x v="54"/>
    <n v="0"/>
    <x v="2"/>
    <d v="2015-02-24T21:37:09"/>
    <d v="2015-02-24T23:56:52"/>
    <d v="1899-12-30T02:19:43"/>
    <n v="139.71445000148378"/>
    <s v="Tuesday"/>
    <x v="0"/>
    <s v="2015-02-3"/>
    <x v="1"/>
  </r>
  <r>
    <x v="54"/>
    <n v="1"/>
    <x v="0"/>
    <d v="2015-02-24T21:41:10"/>
    <d v="2015-02-25T10:12:00"/>
    <d v="1899-12-30T12:30:50"/>
    <n v="750.82888333825395"/>
    <s v="Tuesday"/>
    <x v="0"/>
    <s v="2015-02-3"/>
    <x v="1"/>
  </r>
  <r>
    <x v="54"/>
    <n v="1"/>
    <x v="0"/>
    <d v="2015-02-24T21:45:37"/>
    <d v="2015-02-25T04:59:53"/>
    <d v="1899-12-30T07:14:16"/>
    <n v="434.27071666577831"/>
    <s v="Tuesday"/>
    <x v="0"/>
    <s v="2015-02-3"/>
    <x v="1"/>
  </r>
  <r>
    <x v="54"/>
    <n v="0"/>
    <x v="0"/>
    <d v="2015-02-24T21:48:22"/>
    <d v="2015-02-25T08:15:00"/>
    <d v="1899-12-30T10:26:38"/>
    <n v="626.63083333522081"/>
    <s v="Tuesday"/>
    <x v="0"/>
    <s v="2015-02-3"/>
    <x v="1"/>
  </r>
  <r>
    <x v="54"/>
    <n v="0"/>
    <x v="0"/>
    <d v="2015-02-24T21:53:39"/>
    <d v="2015-02-25T01:06:17"/>
    <d v="1899-12-30T03:12:38"/>
    <n v="192.63328333385289"/>
    <s v="Tuesday"/>
    <x v="0"/>
    <s v="2015-02-3"/>
    <x v="1"/>
  </r>
  <r>
    <x v="54"/>
    <n v="1"/>
    <x v="0"/>
    <d v="2015-02-24T22:07:32"/>
    <d v="2015-02-25T06:04:18"/>
    <d v="1899-12-30T07:56:46"/>
    <n v="476.7717166710645"/>
    <s v="Tuesday"/>
    <x v="0"/>
    <s v="2015-02-3"/>
    <x v="1"/>
  </r>
  <r>
    <x v="54"/>
    <n v="1"/>
    <x v="0"/>
    <d v="2015-02-24T22:19:58"/>
    <d v="2015-02-25T00:46:11"/>
    <d v="1899-12-30T02:26:13"/>
    <n v="146.221666673664"/>
    <s v="Tuesday"/>
    <x v="0"/>
    <s v="2015-02-3"/>
    <x v="1"/>
  </r>
  <r>
    <x v="54"/>
    <n v="1"/>
    <x v="0"/>
    <d v="2015-02-24T22:32:07"/>
    <d v="2015-02-25T11:40:47"/>
    <d v="1899-12-30T13:08:40"/>
    <n v="788.66483333520591"/>
    <s v="Tuesday"/>
    <x v="0"/>
    <s v="2015-02-3"/>
    <x v="1"/>
  </r>
  <r>
    <x v="54"/>
    <n v="1"/>
    <x v="0"/>
    <d v="2015-02-24T22:51:16"/>
    <d v="2015-02-25T02:27:52"/>
    <d v="1899-12-30T03:36:36"/>
    <n v="216.60344999749213"/>
    <s v="Tuesday"/>
    <x v="0"/>
    <s v="2015-02-3"/>
    <x v="1"/>
  </r>
  <r>
    <x v="54"/>
    <n v="1"/>
    <x v="0"/>
    <d v="2015-02-24T23:28:29"/>
    <d v="2015-02-25T02:14:20"/>
    <d v="1899-12-30T02:45:51"/>
    <n v="165.85144999902695"/>
    <s v="Tuesday"/>
    <x v="0"/>
    <s v="2015-02-3"/>
    <x v="1"/>
  </r>
  <r>
    <x v="54"/>
    <n v="1"/>
    <x v="0"/>
    <d v="2015-02-24T23:30:20"/>
    <d v="2015-02-25T02:10:07"/>
    <d v="1899-12-30T02:39:47"/>
    <n v="159.78994999662973"/>
    <s v="Tuesday"/>
    <x v="0"/>
    <s v="2015-02-3"/>
    <x v="1"/>
  </r>
  <r>
    <x v="54"/>
    <n v="0"/>
    <x v="2"/>
    <d v="2015-02-24T23:40:13"/>
    <d v="2015-02-25T01:19:52"/>
    <d v="1899-12-30T01:39:39"/>
    <n v="99.652666663751006"/>
    <s v="Tuesday"/>
    <x v="0"/>
    <s v="2015-02-3"/>
    <x v="1"/>
  </r>
  <r>
    <x v="54"/>
    <n v="0"/>
    <x v="0"/>
    <d v="2015-02-24T23:49:49"/>
    <d v="2015-02-25T13:30:02"/>
    <d v="1899-12-30T13:40:13"/>
    <n v="820.21650000242516"/>
    <s v="Tuesday"/>
    <x v="0"/>
    <s v="2015-02-3"/>
    <x v="1"/>
  </r>
  <r>
    <x v="55"/>
    <n v="0"/>
    <x v="0"/>
    <d v="2015-02-25T00:00:17"/>
    <d v="2015-02-25T02:41:47"/>
    <d v="1899-12-30T02:41:30"/>
    <n v="161.49611666682176"/>
    <s v="Wednesday"/>
    <x v="0"/>
    <s v="2015-02-4"/>
    <x v="1"/>
  </r>
  <r>
    <x v="55"/>
    <n v="0"/>
    <x v="0"/>
    <d v="2015-02-25T00:07:29"/>
    <d v="2015-02-25T03:06:41"/>
    <d v="1899-12-30T02:59:12"/>
    <n v="179.19871666934341"/>
    <s v="Wednesday"/>
    <x v="0"/>
    <s v="2015-02-4"/>
    <x v="1"/>
  </r>
  <r>
    <x v="55"/>
    <n v="0"/>
    <x v="2"/>
    <d v="2015-02-25T00:13:41"/>
    <d v="2015-02-25T01:23:13"/>
    <d v="1899-12-30T01:09:32"/>
    <n v="69.5358333340846"/>
    <s v="Wednesday"/>
    <x v="0"/>
    <s v="2015-02-4"/>
    <x v="1"/>
  </r>
  <r>
    <x v="55"/>
    <n v="0"/>
    <x v="0"/>
    <d v="2015-02-25T00:22:05"/>
    <d v="2015-02-25T03:10:57"/>
    <d v="1899-12-30T02:48:52"/>
    <n v="168.86488333926536"/>
    <s v="Wednesday"/>
    <x v="0"/>
    <s v="2015-02-4"/>
    <x v="1"/>
  </r>
  <r>
    <x v="55"/>
    <n v="0"/>
    <x v="2"/>
    <d v="2015-02-25T00:25:14"/>
    <d v="2015-02-25T03:11:03"/>
    <d v="1899-12-30T02:45:49"/>
    <n v="165.81094999448396"/>
    <s v="Wednesday"/>
    <x v="0"/>
    <s v="2015-02-4"/>
    <x v="1"/>
  </r>
  <r>
    <x v="55"/>
    <n v="0"/>
    <x v="2"/>
    <d v="2015-02-25T00:33:52"/>
    <d v="2015-02-25T02:09:47"/>
    <d v="1899-12-30T01:35:55"/>
    <n v="95.918616664130241"/>
    <s v="Wednesday"/>
    <x v="0"/>
    <s v="2015-02-4"/>
    <x v="1"/>
  </r>
  <r>
    <x v="55"/>
    <n v="1"/>
    <x v="2"/>
    <d v="2015-02-25T00:47:30"/>
    <d v="2015-02-25T10:18:00"/>
    <d v="1899-12-30T09:30:30"/>
    <n v="570.49295000731945"/>
    <s v="Wednesday"/>
    <x v="0"/>
    <s v="2015-02-4"/>
    <x v="1"/>
  </r>
  <r>
    <x v="55"/>
    <n v="1"/>
    <x v="1"/>
    <d v="2015-02-25T00:54:54"/>
    <d v="2015-02-25T13:30:00"/>
    <d v="1899-12-30T12:35:06"/>
    <n v="755.10821666568518"/>
    <s v="Wednesday"/>
    <x v="0"/>
    <s v="2015-02-4"/>
    <x v="1"/>
  </r>
  <r>
    <x v="55"/>
    <n v="0"/>
    <x v="2"/>
    <d v="2015-02-25T00:58:18"/>
    <d v="2015-02-25T02:59:56"/>
    <d v="1899-12-30T02:01:38"/>
    <n v="121.63838333333842"/>
    <s v="Wednesday"/>
    <x v="0"/>
    <s v="2015-02-4"/>
    <x v="1"/>
  </r>
  <r>
    <x v="55"/>
    <n v="0"/>
    <x v="2"/>
    <d v="2015-02-25T01:05:26"/>
    <d v="2015-02-25T14:50:00"/>
    <d v="1899-12-30T13:44:34"/>
    <n v="824.56121666938998"/>
    <s v="Wednesday"/>
    <x v="0"/>
    <s v="2015-02-4"/>
    <x v="1"/>
  </r>
  <r>
    <x v="55"/>
    <n v="1"/>
    <x v="2"/>
    <d v="2015-02-25T01:08:46"/>
    <d v="2015-02-25T10:48:03"/>
    <d v="1899-12-30T09:39:17"/>
    <n v="579.28899999707937"/>
    <s v="Wednesday"/>
    <x v="0"/>
    <s v="2015-02-4"/>
    <x v="1"/>
  </r>
  <r>
    <x v="55"/>
    <n v="1"/>
    <x v="0"/>
    <d v="2015-02-25T01:28:13"/>
    <d v="2015-02-25T07:46:21"/>
    <d v="1899-12-30T06:18:08"/>
    <n v="378.13566666212864"/>
    <s v="Wednesday"/>
    <x v="0"/>
    <s v="2015-02-4"/>
    <x v="1"/>
  </r>
  <r>
    <x v="55"/>
    <n v="1"/>
    <x v="0"/>
    <d v="2015-02-25T01:48:27"/>
    <d v="2015-02-25T05:12:43"/>
    <d v="1899-12-30T03:24:16"/>
    <n v="204.27338333101943"/>
    <s v="Wednesday"/>
    <x v="0"/>
    <s v="2015-02-4"/>
    <x v="1"/>
  </r>
  <r>
    <x v="55"/>
    <n v="1"/>
    <x v="1"/>
    <d v="2015-02-25T01:55:18"/>
    <d v="2015-02-25T03:58:49"/>
    <d v="1899-12-30T02:03:31"/>
    <n v="123.51654999889433"/>
    <s v="Wednesday"/>
    <x v="0"/>
    <s v="2015-02-4"/>
    <x v="1"/>
  </r>
  <r>
    <x v="55"/>
    <n v="0"/>
    <x v="0"/>
    <d v="2015-02-25T02:15:38"/>
    <d v="2015-02-25T04:03:31"/>
    <d v="1899-12-30T01:47:53"/>
    <n v="107.88294999743812"/>
    <s v="Wednesday"/>
    <x v="0"/>
    <s v="2015-02-4"/>
    <x v="1"/>
  </r>
  <r>
    <x v="55"/>
    <n v="1"/>
    <x v="0"/>
    <d v="2015-02-25T02:20:19"/>
    <d v="2015-02-25T05:20:00"/>
    <d v="1899-12-30T02:59:41"/>
    <n v="179.67744999099523"/>
    <s v="Wednesday"/>
    <x v="0"/>
    <s v="2015-02-4"/>
    <x v="1"/>
  </r>
  <r>
    <x v="55"/>
    <n v="1"/>
    <x v="0"/>
    <d v="2015-02-25T02:26:17"/>
    <d v="2015-02-25T14:16:36"/>
    <d v="1899-12-30T11:50:19"/>
    <n v="710.32216666149907"/>
    <s v="Wednesday"/>
    <x v="0"/>
    <s v="2015-02-4"/>
    <x v="1"/>
  </r>
  <r>
    <x v="55"/>
    <n v="0"/>
    <x v="2"/>
    <d v="2015-02-25T03:13:00"/>
    <d v="2015-02-25T23:29:56"/>
    <d v="1899-12-30T20:16:56"/>
    <n v="1216.9302833382972"/>
    <s v="Wednesday"/>
    <x v="0"/>
    <s v="2015-02-4"/>
    <x v="1"/>
  </r>
  <r>
    <x v="55"/>
    <n v="1"/>
    <x v="2"/>
    <d v="2015-02-25T03:16:55"/>
    <d v="2015-02-25T23:29:07"/>
    <d v="1899-12-30T20:12:12"/>
    <n v="1212.206449995283"/>
    <s v="Wednesday"/>
    <x v="0"/>
    <s v="2015-02-4"/>
    <x v="1"/>
  </r>
  <r>
    <x v="55"/>
    <n v="1"/>
    <x v="0"/>
    <d v="2015-02-25T04:33:39"/>
    <d v="2015-02-25T19:17:37"/>
    <d v="1899-12-30T14:43:58"/>
    <n v="883.96894999430515"/>
    <s v="Wednesday"/>
    <x v="0"/>
    <s v="2015-02-4"/>
    <x v="1"/>
  </r>
  <r>
    <x v="55"/>
    <n v="1"/>
    <x v="2"/>
    <d v="2015-02-25T04:53:18"/>
    <d v="2015-02-25T12:52:43"/>
    <d v="1899-12-30T07:59:25"/>
    <n v="479.41349999746308"/>
    <s v="Wednesday"/>
    <x v="0"/>
    <s v="2015-02-4"/>
    <x v="1"/>
  </r>
  <r>
    <x v="55"/>
    <n v="1"/>
    <x v="0"/>
    <d v="2015-02-25T05:06:43"/>
    <d v="2015-02-25T15:33:36"/>
    <d v="1899-12-30T10:26:53"/>
    <n v="626.87738332897425"/>
    <s v="Wednesday"/>
    <x v="0"/>
    <s v="2015-02-4"/>
    <x v="1"/>
  </r>
  <r>
    <x v="55"/>
    <n v="1"/>
    <x v="0"/>
    <d v="2015-02-25T05:26:51"/>
    <d v="2015-02-25T12:11:49"/>
    <d v="1899-12-30T06:44:58"/>
    <n v="404.96954999165609"/>
    <s v="Wednesday"/>
    <x v="0"/>
    <s v="2015-02-4"/>
    <x v="1"/>
  </r>
  <r>
    <x v="55"/>
    <n v="1"/>
    <x v="0"/>
    <d v="2015-02-25T05:43:48"/>
    <d v="2015-02-25T11:26:56"/>
    <d v="1899-12-30T05:43:08"/>
    <n v="343.13083333312534"/>
    <s v="Wednesday"/>
    <x v="0"/>
    <s v="2015-02-4"/>
    <x v="1"/>
  </r>
  <r>
    <x v="55"/>
    <n v="0"/>
    <x v="0"/>
    <d v="2015-02-25T06:13:24"/>
    <d v="2015-02-25T18:04:04"/>
    <d v="1899-12-30T11:50:40"/>
    <n v="710.66844999790192"/>
    <s v="Wednesday"/>
    <x v="0"/>
    <s v="2015-02-4"/>
    <x v="1"/>
  </r>
  <r>
    <x v="55"/>
    <n v="1"/>
    <x v="0"/>
    <d v="2015-02-25T06:48:57"/>
    <d v="2015-02-25T13:24:41"/>
    <d v="1899-12-30T06:35:44"/>
    <n v="395.73516666772775"/>
    <s v="Wednesday"/>
    <x v="0"/>
    <s v="2015-02-4"/>
    <x v="1"/>
  </r>
  <r>
    <x v="55"/>
    <n v="1"/>
    <x v="2"/>
    <d v="2015-02-25T06:50:42"/>
    <d v="2015-02-25T13:56:26"/>
    <d v="1899-12-30T07:05:44"/>
    <n v="425.72994999471121"/>
    <s v="Wednesday"/>
    <x v="0"/>
    <s v="2015-02-4"/>
    <x v="1"/>
  </r>
  <r>
    <x v="55"/>
    <n v="0"/>
    <x v="0"/>
    <d v="2015-02-25T06:54:52"/>
    <d v="2015-02-25T10:33:45"/>
    <d v="1899-12-30T03:38:53"/>
    <n v="218.88355000060983"/>
    <s v="Wednesday"/>
    <x v="0"/>
    <s v="2015-02-4"/>
    <x v="1"/>
  </r>
  <r>
    <x v="55"/>
    <n v="1"/>
    <x v="0"/>
    <d v="2015-02-25T07:54:19"/>
    <d v="2015-02-25T16:05:57"/>
    <d v="1899-12-30T08:11:38"/>
    <n v="491.63878333987668"/>
    <s v="Wednesday"/>
    <x v="0"/>
    <s v="2015-02-4"/>
    <x v="1"/>
  </r>
  <r>
    <x v="55"/>
    <n v="1"/>
    <x v="2"/>
    <d v="2015-02-25T08:03:59"/>
    <d v="2015-02-25T17:29:04"/>
    <d v="1899-12-30T09:25:05"/>
    <n v="565.08399999467656"/>
    <s v="Wednesday"/>
    <x v="0"/>
    <s v="2015-02-4"/>
    <x v="1"/>
  </r>
  <r>
    <x v="55"/>
    <n v="0"/>
    <x v="0"/>
    <d v="2015-02-25T08:16:08"/>
    <d v="2015-02-25T14:03:12"/>
    <d v="1899-12-30T05:47:04"/>
    <n v="347.06911665969528"/>
    <s v="Wednesday"/>
    <x v="0"/>
    <s v="2015-02-4"/>
    <x v="1"/>
  </r>
  <r>
    <x v="55"/>
    <n v="1"/>
    <x v="2"/>
    <d v="2015-02-25T08:31:59"/>
    <d v="2015-02-25T12:16:00"/>
    <d v="1899-12-30T03:44:01"/>
    <n v="224.01744999806397"/>
    <s v="Wednesday"/>
    <x v="0"/>
    <s v="2015-02-4"/>
    <x v="1"/>
  </r>
  <r>
    <x v="55"/>
    <n v="0"/>
    <x v="0"/>
    <d v="2015-02-25T08:37:36"/>
    <d v="2015-02-25T14:59:42"/>
    <d v="1899-12-30T06:22:06"/>
    <n v="382.09595000138506"/>
    <s v="Wednesday"/>
    <x v="0"/>
    <s v="2015-02-4"/>
    <x v="1"/>
  </r>
  <r>
    <x v="55"/>
    <n v="1"/>
    <x v="0"/>
    <d v="2015-02-25T08:57:49"/>
    <d v="2015-02-25T12:19:00"/>
    <d v="1899-12-30T03:21:11"/>
    <n v="201.17716666893102"/>
    <s v="Wednesday"/>
    <x v="0"/>
    <s v="2015-02-4"/>
    <x v="1"/>
  </r>
  <r>
    <x v="55"/>
    <n v="1"/>
    <x v="0"/>
    <d v="2015-02-25T09:13:41"/>
    <d v="2015-02-25T17:16:20"/>
    <d v="1899-12-30T08:02:39"/>
    <n v="482.65021666651592"/>
    <s v="Wednesday"/>
    <x v="0"/>
    <s v="2015-02-4"/>
    <x v="1"/>
  </r>
  <r>
    <x v="55"/>
    <n v="0"/>
    <x v="1"/>
    <d v="2015-02-25T09:30:08"/>
    <d v="2015-02-25T12:49:02"/>
    <d v="1899-12-30T03:18:54"/>
    <n v="198.89733333606273"/>
    <s v="Wednesday"/>
    <x v="0"/>
    <s v="2015-02-4"/>
    <x v="1"/>
  </r>
  <r>
    <x v="55"/>
    <n v="1"/>
    <x v="1"/>
    <d v="2015-02-25T09:37:26"/>
    <d v="2015-02-25T14:40:11"/>
    <d v="1899-12-30T05:02:45"/>
    <n v="302.7453333302401"/>
    <s v="Wednesday"/>
    <x v="0"/>
    <s v="2015-02-4"/>
    <x v="1"/>
  </r>
  <r>
    <x v="55"/>
    <n v="0"/>
    <x v="0"/>
    <d v="2015-02-25T09:59:35"/>
    <d v="2015-02-25T22:45:27"/>
    <d v="1899-12-30T12:45:52"/>
    <n v="765.86221666540951"/>
    <s v="Wednesday"/>
    <x v="0"/>
    <s v="2015-02-4"/>
    <x v="1"/>
  </r>
  <r>
    <x v="55"/>
    <n v="0"/>
    <x v="0"/>
    <d v="2015-02-25T10:30:33"/>
    <d v="2015-02-25T15:14:11"/>
    <d v="1899-12-30T04:43:38"/>
    <n v="283.63538333913311"/>
    <s v="Wednesday"/>
    <x v="0"/>
    <s v="2015-02-4"/>
    <x v="1"/>
  </r>
  <r>
    <x v="55"/>
    <n v="1"/>
    <x v="0"/>
    <d v="2015-02-25T11:13:55"/>
    <d v="2015-02-25T14:28:10"/>
    <d v="1899-12-30T03:14:15"/>
    <n v="194.24961666343734"/>
    <s v="Wednesday"/>
    <x v="0"/>
    <s v="2015-02-4"/>
    <x v="1"/>
  </r>
  <r>
    <x v="55"/>
    <n v="1"/>
    <x v="0"/>
    <d v="2015-02-25T11:14:58"/>
    <d v="2015-02-25T15:35:39"/>
    <d v="1899-12-30T04:20:41"/>
    <n v="260.67850000457838"/>
    <s v="Wednesday"/>
    <x v="0"/>
    <s v="2015-02-4"/>
    <x v="1"/>
  </r>
  <r>
    <x v="55"/>
    <n v="1"/>
    <x v="0"/>
    <d v="2015-02-25T11:32:14"/>
    <d v="2015-02-25T14:16:30"/>
    <d v="1899-12-30T02:44:16"/>
    <n v="164.2733833368402"/>
    <s v="Wednesday"/>
    <x v="0"/>
    <s v="2015-02-4"/>
    <x v="1"/>
  </r>
  <r>
    <x v="55"/>
    <n v="1"/>
    <x v="0"/>
    <d v="2015-02-25T12:40:21"/>
    <d v="2015-02-25T15:18:10"/>
    <d v="1899-12-30T02:37:49"/>
    <n v="157.8132833330892"/>
    <s v="Wednesday"/>
    <x v="0"/>
    <s v="2015-02-4"/>
    <x v="1"/>
  </r>
  <r>
    <x v="55"/>
    <n v="0"/>
    <x v="0"/>
    <d v="2015-02-25T12:47:01"/>
    <d v="2015-02-25T17:46:58"/>
    <d v="1899-12-30T04:59:57"/>
    <n v="299.95633333688602"/>
    <s v="Wednesday"/>
    <x v="0"/>
    <s v="2015-02-4"/>
    <x v="1"/>
  </r>
  <r>
    <x v="55"/>
    <n v="1"/>
    <x v="0"/>
    <d v="2015-02-25T12:59:13"/>
    <d v="2015-02-25T15:31:12"/>
    <d v="1899-12-30T02:31:59"/>
    <n v="151.98366667027585"/>
    <s v="Wednesday"/>
    <x v="0"/>
    <s v="2015-02-4"/>
    <x v="1"/>
  </r>
  <r>
    <x v="55"/>
    <n v="0"/>
    <x v="0"/>
    <d v="2015-02-25T15:02:48"/>
    <d v="2015-02-25T17:29:23"/>
    <d v="1899-12-30T02:26:35"/>
    <n v="146.5817833354231"/>
    <s v="Wednesday"/>
    <x v="0"/>
    <s v="2015-02-4"/>
    <x v="1"/>
  </r>
  <r>
    <x v="55"/>
    <n v="0"/>
    <x v="0"/>
    <d v="2015-02-25T15:18:03"/>
    <d v="2015-02-25T19:50:33"/>
    <d v="1899-12-30T04:32:30"/>
    <n v="272.50588333932683"/>
    <s v="Wednesday"/>
    <x v="0"/>
    <s v="2015-02-4"/>
    <x v="1"/>
  </r>
  <r>
    <x v="55"/>
    <n v="1"/>
    <x v="0"/>
    <d v="2015-02-25T15:33:42"/>
    <d v="2015-02-25T20:34:59"/>
    <d v="1899-12-30T05:01:17"/>
    <n v="301.29038333077915"/>
    <s v="Wednesday"/>
    <x v="0"/>
    <s v="2015-02-4"/>
    <x v="1"/>
  </r>
  <r>
    <x v="55"/>
    <n v="1"/>
    <x v="0"/>
    <d v="2015-02-25T15:48:02"/>
    <d v="2015-02-27T19:27:02"/>
    <d v="1900-01-01T03:39:00"/>
    <n v="3099.0079999936279"/>
    <s v="Wednesday"/>
    <x v="0"/>
    <s v="2015-02-4"/>
    <x v="1"/>
  </r>
  <r>
    <x v="55"/>
    <n v="1"/>
    <x v="0"/>
    <d v="2015-02-25T16:12:41"/>
    <d v="2015-02-25T19:19:36"/>
    <d v="1899-12-30T03:06:55"/>
    <n v="186.92271666484885"/>
    <s v="Wednesday"/>
    <x v="0"/>
    <s v="2015-02-4"/>
    <x v="1"/>
  </r>
  <r>
    <x v="55"/>
    <n v="1"/>
    <x v="1"/>
    <d v="2015-02-25T16:25:15"/>
    <d v="2015-02-25T19:38:34"/>
    <d v="1899-12-30T03:13:19"/>
    <n v="193.32083333283663"/>
    <s v="Wednesday"/>
    <x v="0"/>
    <s v="2015-02-4"/>
    <x v="1"/>
  </r>
  <r>
    <x v="55"/>
    <n v="0"/>
    <x v="0"/>
    <d v="2015-02-25T17:43:13"/>
    <d v="2015-02-26T14:59:42"/>
    <d v="1899-12-30T21:16:29"/>
    <n v="1276.4883333351463"/>
    <s v="Wednesday"/>
    <x v="0"/>
    <s v="2015-02-4"/>
    <x v="1"/>
  </r>
  <r>
    <x v="55"/>
    <n v="1"/>
    <x v="0"/>
    <d v="2015-02-25T17:58:47"/>
    <d v="2015-02-26T13:25:51"/>
    <d v="1899-12-30T19:27:04"/>
    <n v="1167.0655500038993"/>
    <s v="Wednesday"/>
    <x v="0"/>
    <s v="2015-02-4"/>
    <x v="1"/>
  </r>
  <r>
    <x v="55"/>
    <n v="0"/>
    <x v="0"/>
    <d v="2015-02-25T18:19:17"/>
    <d v="2015-02-26T00:41:39"/>
    <d v="1899-12-30T06:22:22"/>
    <n v="382.36245000385679"/>
    <s v="Wednesday"/>
    <x v="0"/>
    <s v="2015-02-4"/>
    <x v="1"/>
  </r>
  <r>
    <x v="55"/>
    <n v="1"/>
    <x v="0"/>
    <d v="2015-02-25T18:24:58"/>
    <d v="2015-02-26T14:05:42"/>
    <d v="1899-12-30T19:40:44"/>
    <n v="1180.725449990714"/>
    <s v="Wednesday"/>
    <x v="0"/>
    <s v="2015-02-4"/>
    <x v="1"/>
  </r>
  <r>
    <x v="55"/>
    <n v="0"/>
    <x v="2"/>
    <d v="2015-02-25T18:38:30"/>
    <d v="2015-02-26T07:53:21"/>
    <d v="1899-12-30T13:14:51"/>
    <n v="794.84866666956805"/>
    <s v="Wednesday"/>
    <x v="0"/>
    <s v="2015-02-4"/>
    <x v="1"/>
  </r>
  <r>
    <x v="55"/>
    <n v="1"/>
    <x v="0"/>
    <d v="2015-02-25T18:46:56"/>
    <d v="2015-02-26T06:17:00"/>
    <d v="1899-12-30T11:30:04"/>
    <n v="690.06916666519828"/>
    <s v="Wednesday"/>
    <x v="0"/>
    <s v="2015-02-4"/>
    <x v="1"/>
  </r>
  <r>
    <x v="55"/>
    <n v="1"/>
    <x v="0"/>
    <d v="2015-02-25T18:49:36"/>
    <d v="2015-02-27T13:24:08"/>
    <d v="1899-12-31T18:34:32"/>
    <n v="2554.5353333337698"/>
    <s v="Wednesday"/>
    <x v="0"/>
    <s v="2015-02-4"/>
    <x v="1"/>
  </r>
  <r>
    <x v="55"/>
    <n v="1"/>
    <x v="0"/>
    <d v="2015-02-25T18:56:15"/>
    <d v="2015-02-25T23:16:17"/>
    <d v="1899-12-30T04:20:02"/>
    <n v="260.03178332699463"/>
    <s v="Wednesday"/>
    <x v="0"/>
    <s v="2015-02-4"/>
    <x v="1"/>
  </r>
  <r>
    <x v="55"/>
    <n v="1"/>
    <x v="0"/>
    <d v="2015-02-25T19:40:17"/>
    <d v="2015-02-25T23:00:00"/>
    <d v="1899-12-30T03:19:43"/>
    <n v="199.71633333829232"/>
    <s v="Wednesday"/>
    <x v="0"/>
    <s v="2015-02-4"/>
    <x v="1"/>
  </r>
  <r>
    <x v="55"/>
    <n v="0"/>
    <x v="0"/>
    <d v="2015-02-25T19:44:31"/>
    <d v="2015-02-26T02:32:15"/>
    <d v="1899-12-30T06:47:44"/>
    <n v="407.73271666606888"/>
    <s v="Wednesday"/>
    <x v="0"/>
    <s v="2015-02-4"/>
    <x v="1"/>
  </r>
  <r>
    <x v="55"/>
    <n v="1"/>
    <x v="0"/>
    <d v="2015-02-25T19:49:48"/>
    <d v="2015-02-25T21:52:09"/>
    <d v="1899-12-30T02:02:21"/>
    <n v="122.34578332398087"/>
    <s v="Wednesday"/>
    <x v="0"/>
    <s v="2015-02-4"/>
    <x v="1"/>
  </r>
  <r>
    <x v="55"/>
    <n v="0"/>
    <x v="0"/>
    <d v="2015-02-25T20:37:52"/>
    <d v="2015-02-26T13:54:16"/>
    <d v="1899-12-30T17:16:24"/>
    <n v="1036.4057166699786"/>
    <s v="Wednesday"/>
    <x v="0"/>
    <s v="2015-02-4"/>
    <x v="1"/>
  </r>
  <r>
    <x v="55"/>
    <n v="1"/>
    <x v="0"/>
    <d v="2015-02-25T20:51:11"/>
    <d v="2015-02-25T23:08:07"/>
    <d v="1899-12-30T02:16:56"/>
    <n v="136.93095000344329"/>
    <s v="Wednesday"/>
    <x v="0"/>
    <s v="2015-02-4"/>
    <x v="1"/>
  </r>
  <r>
    <x v="55"/>
    <n v="1"/>
    <x v="0"/>
    <d v="2015-02-25T20:53:49"/>
    <d v="2015-02-25T23:48:59"/>
    <d v="1899-12-30T02:55:10"/>
    <n v="175.16128333867528"/>
    <s v="Wednesday"/>
    <x v="0"/>
    <s v="2015-02-4"/>
    <x v="1"/>
  </r>
  <r>
    <x v="55"/>
    <n v="0"/>
    <x v="0"/>
    <d v="2015-02-25T21:04:26"/>
    <d v="2015-02-25T23:15:14"/>
    <d v="1899-12-30T02:10:48"/>
    <n v="130.7920499984175"/>
    <s v="Wednesday"/>
    <x v="0"/>
    <s v="2015-02-4"/>
    <x v="1"/>
  </r>
  <r>
    <x v="55"/>
    <n v="1"/>
    <x v="0"/>
    <d v="2015-02-25T21:16:08"/>
    <d v="2015-02-26T10:59:40"/>
    <d v="1899-12-30T13:43:32"/>
    <n v="823.5350000008475"/>
    <s v="Wednesday"/>
    <x v="0"/>
    <s v="2015-02-4"/>
    <x v="1"/>
  </r>
  <r>
    <x v="55"/>
    <n v="0"/>
    <x v="0"/>
    <d v="2015-02-25T21:21:41"/>
    <d v="2015-02-26T09:38:37"/>
    <d v="1899-12-30T12:16:56"/>
    <n v="736.92678332445212"/>
    <s v="Wednesday"/>
    <x v="0"/>
    <s v="2015-02-4"/>
    <x v="1"/>
  </r>
  <r>
    <x v="55"/>
    <n v="1"/>
    <x v="0"/>
    <d v="2015-02-25T21:28:40"/>
    <d v="2015-02-26T01:16:21"/>
    <d v="1899-12-30T03:47:41"/>
    <n v="227.68600000301376"/>
    <s v="Wednesday"/>
    <x v="0"/>
    <s v="2015-02-4"/>
    <x v="1"/>
  </r>
  <r>
    <x v="55"/>
    <n v="0"/>
    <x v="0"/>
    <d v="2015-02-25T21:30:47"/>
    <d v="2015-02-26T01:04:32"/>
    <d v="1899-12-30T03:33:45"/>
    <n v="213.75128333223984"/>
    <s v="Wednesday"/>
    <x v="0"/>
    <s v="2015-02-4"/>
    <x v="1"/>
  </r>
  <r>
    <x v="55"/>
    <n v="0"/>
    <x v="0"/>
    <d v="2015-02-25T21:39:07"/>
    <d v="2015-02-26T00:43:29"/>
    <d v="1899-12-30T03:04:22"/>
    <n v="184.37138333567418"/>
    <s v="Wednesday"/>
    <x v="0"/>
    <s v="2015-02-4"/>
    <x v="1"/>
  </r>
  <r>
    <x v="55"/>
    <n v="0"/>
    <x v="0"/>
    <d v="2015-02-25T21:46:22"/>
    <d v="2015-02-26T00:04:33"/>
    <d v="1899-12-30T02:18:11"/>
    <n v="138.17911666003056"/>
    <s v="Wednesday"/>
    <x v="0"/>
    <s v="2015-02-4"/>
    <x v="1"/>
  </r>
  <r>
    <x v="55"/>
    <n v="0"/>
    <x v="0"/>
    <d v="2015-02-25T21:51:15"/>
    <d v="2015-02-26T00:41:43"/>
    <d v="1899-12-30T02:50:28"/>
    <n v="170.4735499934759"/>
    <s v="Wednesday"/>
    <x v="0"/>
    <s v="2015-02-4"/>
    <x v="1"/>
  </r>
  <r>
    <x v="55"/>
    <n v="0"/>
    <x v="0"/>
    <d v="2015-02-25T21:54:23"/>
    <d v="2015-02-26T00:56:58"/>
    <d v="1899-12-30T03:02:35"/>
    <n v="182.58611666620709"/>
    <s v="Wednesday"/>
    <x v="0"/>
    <s v="2015-02-4"/>
    <x v="1"/>
  </r>
  <r>
    <x v="55"/>
    <n v="1"/>
    <x v="0"/>
    <d v="2015-02-25T22:15:40"/>
    <d v="2015-02-26T01:35:56"/>
    <d v="1899-12-30T03:20:16"/>
    <n v="200.26055000605993"/>
    <s v="Wednesday"/>
    <x v="0"/>
    <s v="2015-02-4"/>
    <x v="1"/>
  </r>
  <r>
    <x v="55"/>
    <n v="0"/>
    <x v="0"/>
    <d v="2015-02-25T22:18:58"/>
    <d v="2015-02-26T01:07:19"/>
    <d v="1899-12-30T02:48:21"/>
    <n v="168.35654999711551"/>
    <s v="Wednesday"/>
    <x v="0"/>
    <s v="2015-02-4"/>
    <x v="1"/>
  </r>
  <r>
    <x v="55"/>
    <n v="1"/>
    <x v="0"/>
    <d v="2015-02-25T22:31:26"/>
    <d v="2015-02-26T07:42:18"/>
    <d v="1899-12-30T09:10:52"/>
    <n v="550.8702833368443"/>
    <s v="Wednesday"/>
    <x v="0"/>
    <s v="2015-02-4"/>
    <x v="1"/>
  </r>
  <r>
    <x v="55"/>
    <n v="1"/>
    <x v="0"/>
    <d v="2015-02-25T22:44:21"/>
    <d v="2015-02-26T06:03:38"/>
    <d v="1899-12-30T07:19:17"/>
    <n v="439.28044999949634"/>
    <s v="Wednesday"/>
    <x v="0"/>
    <s v="2015-02-4"/>
    <x v="1"/>
  </r>
  <r>
    <x v="55"/>
    <n v="1"/>
    <x v="1"/>
    <d v="2015-02-25T22:49:42"/>
    <d v="2015-02-26T04:59:36"/>
    <d v="1899-12-30T06:09:54"/>
    <n v="369.89783333963715"/>
    <s v="Wednesday"/>
    <x v="0"/>
    <s v="2015-02-4"/>
    <x v="1"/>
  </r>
  <r>
    <x v="55"/>
    <n v="0"/>
    <x v="0"/>
    <d v="2015-02-25T23:04:45"/>
    <d v="2015-02-26T01:43:15"/>
    <d v="1899-12-30T02:38:30"/>
    <n v="158.4957833297085"/>
    <s v="Wednesday"/>
    <x v="0"/>
    <s v="2015-02-4"/>
    <x v="1"/>
  </r>
  <r>
    <x v="55"/>
    <n v="0"/>
    <x v="0"/>
    <d v="2015-02-25T23:11:45"/>
    <d v="2015-02-26T03:11:25"/>
    <d v="1899-12-30T03:59:40"/>
    <n v="239.66833332669921"/>
    <s v="Wednesday"/>
    <x v="0"/>
    <s v="2015-02-4"/>
    <x v="1"/>
  </r>
  <r>
    <x v="55"/>
    <n v="1"/>
    <x v="0"/>
    <d v="2015-02-25T23:15:48"/>
    <d v="2015-02-26T01:26:33"/>
    <d v="1899-12-30T02:10:45"/>
    <n v="130.74799999594688"/>
    <s v="Wednesday"/>
    <x v="0"/>
    <s v="2015-02-4"/>
    <x v="1"/>
  </r>
  <r>
    <x v="55"/>
    <n v="1"/>
    <x v="0"/>
    <d v="2015-02-25T23:31:01"/>
    <d v="2015-02-26T01:59:29"/>
    <d v="1899-12-30T02:28:28"/>
    <n v="148.46304999548011"/>
    <s v="Wednesday"/>
    <x v="0"/>
    <s v="2015-02-4"/>
    <x v="1"/>
  </r>
  <r>
    <x v="56"/>
    <n v="1"/>
    <x v="0"/>
    <d v="2015-02-26T00:07:43"/>
    <d v="2015-02-26T07:33:03"/>
    <d v="1899-12-30T07:25:20"/>
    <n v="445.33744999906048"/>
    <s v="Thursday"/>
    <x v="0"/>
    <s v="2015-02-5"/>
    <x v="1"/>
  </r>
  <r>
    <x v="56"/>
    <n v="1"/>
    <x v="0"/>
    <d v="2015-02-26T00:09:29"/>
    <d v="2015-02-26T06:10:00"/>
    <d v="1899-12-30T06:00:31"/>
    <n v="360.51500000408851"/>
    <s v="Thursday"/>
    <x v="0"/>
    <s v="2015-02-5"/>
    <x v="1"/>
  </r>
  <r>
    <x v="56"/>
    <n v="1"/>
    <x v="0"/>
    <d v="2015-02-26T00:11:34"/>
    <d v="2015-02-26T14:40:35"/>
    <d v="1899-12-30T14:29:01"/>
    <n v="869.01328332955018"/>
    <s v="Thursday"/>
    <x v="0"/>
    <s v="2015-02-5"/>
    <x v="1"/>
  </r>
  <r>
    <x v="56"/>
    <n v="1"/>
    <x v="0"/>
    <d v="2015-02-26T00:23:16"/>
    <d v="2015-02-26T03:44:45"/>
    <d v="1899-12-30T03:21:29"/>
    <n v="201.47838334087282"/>
    <s v="Thursday"/>
    <x v="0"/>
    <s v="2015-02-5"/>
    <x v="1"/>
  </r>
  <r>
    <x v="56"/>
    <n v="1"/>
    <x v="0"/>
    <d v="2015-02-26T00:37:07"/>
    <d v="2015-02-26T04:16:49"/>
    <d v="1899-12-30T03:39:42"/>
    <n v="219.69383333693258"/>
    <s v="Thursday"/>
    <x v="0"/>
    <s v="2015-02-5"/>
    <x v="1"/>
  </r>
  <r>
    <x v="56"/>
    <n v="0"/>
    <x v="0"/>
    <d v="2015-02-26T00:45:32"/>
    <d v="2015-02-26T15:13:00"/>
    <d v="1899-12-30T14:27:28"/>
    <n v="867.47366666793823"/>
    <s v="Thursday"/>
    <x v="0"/>
    <s v="2015-02-5"/>
    <x v="1"/>
  </r>
  <r>
    <x v="56"/>
    <n v="1"/>
    <x v="0"/>
    <d v="2015-02-26T01:19:53"/>
    <d v="2015-02-27T15:17:06"/>
    <d v="1899-12-31T13:57:13"/>
    <n v="2277.2128333314322"/>
    <s v="Thursday"/>
    <x v="0"/>
    <s v="2015-02-5"/>
    <x v="1"/>
  </r>
  <r>
    <x v="56"/>
    <n v="1"/>
    <x v="0"/>
    <d v="2015-02-26T02:09:03"/>
    <d v="2015-02-26T13:28:55"/>
    <d v="1899-12-30T11:19:52"/>
    <n v="679.86166666843928"/>
    <s v="Thursday"/>
    <x v="0"/>
    <s v="2015-02-5"/>
    <x v="1"/>
  </r>
  <r>
    <x v="56"/>
    <n v="1"/>
    <x v="0"/>
    <d v="2015-02-26T02:52:00"/>
    <d v="2015-02-26T06:07:06"/>
    <d v="1899-12-30T03:15:06"/>
    <n v="195.09600000805221"/>
    <s v="Thursday"/>
    <x v="0"/>
    <s v="2015-02-5"/>
    <x v="1"/>
  </r>
  <r>
    <x v="56"/>
    <n v="1"/>
    <x v="0"/>
    <d v="2015-02-26T03:02:13"/>
    <d v="2015-02-26T23:21:57"/>
    <d v="1899-12-30T20:19:44"/>
    <n v="1219.732116664527"/>
    <s v="Thursday"/>
    <x v="0"/>
    <s v="2015-02-5"/>
    <x v="1"/>
  </r>
  <r>
    <x v="56"/>
    <n v="1"/>
    <x v="0"/>
    <d v="2015-02-26T03:33:16"/>
    <d v="2015-02-26T08:09:06"/>
    <d v="1899-12-30T04:35:50"/>
    <n v="275.83700000890531"/>
    <s v="Thursday"/>
    <x v="0"/>
    <s v="2015-02-5"/>
    <x v="1"/>
  </r>
  <r>
    <x v="56"/>
    <n v="0"/>
    <x v="0"/>
    <d v="2015-02-26T04:26:49"/>
    <d v="2015-02-26T13:41:07"/>
    <d v="1899-12-30T09:14:18"/>
    <n v="554.30578333558515"/>
    <s v="Thursday"/>
    <x v="0"/>
    <s v="2015-02-5"/>
    <x v="1"/>
  </r>
  <r>
    <x v="56"/>
    <n v="0"/>
    <x v="0"/>
    <d v="2015-02-26T04:51:31"/>
    <d v="2015-02-26T07:53:59"/>
    <d v="1899-12-30T03:02:28"/>
    <n v="182.46583333821036"/>
    <s v="Thursday"/>
    <x v="0"/>
    <s v="2015-02-5"/>
    <x v="1"/>
  </r>
  <r>
    <x v="56"/>
    <n v="0"/>
    <x v="0"/>
    <d v="2015-02-26T05:02:06"/>
    <d v="2015-02-26T07:38:22"/>
    <d v="1899-12-30T02:36:16"/>
    <n v="156.27288333023898"/>
    <s v="Thursday"/>
    <x v="0"/>
    <s v="2015-02-5"/>
    <x v="1"/>
  </r>
  <r>
    <x v="56"/>
    <n v="1"/>
    <x v="0"/>
    <d v="2015-02-26T05:12:10"/>
    <d v="2015-02-26T07:53:45"/>
    <d v="1899-12-30T02:41:35"/>
    <n v="161.5868833323475"/>
    <s v="Thursday"/>
    <x v="0"/>
    <s v="2015-02-5"/>
    <x v="1"/>
  </r>
  <r>
    <x v="56"/>
    <n v="0"/>
    <x v="0"/>
    <d v="2015-02-26T05:22:19"/>
    <d v="2015-02-26T11:12:07"/>
    <d v="1899-12-30T05:49:48"/>
    <n v="349.80404999339953"/>
    <s v="Thursday"/>
    <x v="0"/>
    <s v="2015-02-5"/>
    <x v="1"/>
  </r>
  <r>
    <x v="56"/>
    <n v="1"/>
    <x v="0"/>
    <d v="2015-02-26T06:20:48"/>
    <d v="2015-02-26T08:58:31"/>
    <d v="1899-12-30T02:37:43"/>
    <n v="157.7201666648034"/>
    <s v="Thursday"/>
    <x v="0"/>
    <s v="2015-02-5"/>
    <x v="1"/>
  </r>
  <r>
    <x v="56"/>
    <n v="1"/>
    <x v="0"/>
    <d v="2015-02-26T06:32:30"/>
    <d v="2015-02-26T09:11:43"/>
    <d v="1899-12-30T02:39:13"/>
    <n v="159.22316666808911"/>
    <s v="Thursday"/>
    <x v="0"/>
    <s v="2015-02-5"/>
    <x v="1"/>
  </r>
  <r>
    <x v="56"/>
    <n v="0"/>
    <x v="0"/>
    <d v="2015-02-26T06:56:57"/>
    <d v="2015-02-26T12:30:04"/>
    <d v="1899-12-30T05:33:07"/>
    <n v="333.1207833357621"/>
    <s v="Thursday"/>
    <x v="0"/>
    <s v="2015-02-5"/>
    <x v="1"/>
  </r>
  <r>
    <x v="56"/>
    <n v="1"/>
    <x v="1"/>
    <d v="2015-02-26T07:11:28"/>
    <d v="2015-02-26T14:24:21"/>
    <d v="1899-12-30T07:12:53"/>
    <n v="432.8848833264783"/>
    <s v="Thursday"/>
    <x v="0"/>
    <s v="2015-02-5"/>
    <x v="1"/>
  </r>
  <r>
    <x v="56"/>
    <n v="0"/>
    <x v="0"/>
    <d v="2015-02-26T07:54:44"/>
    <d v="2015-02-26T10:53:46"/>
    <d v="1899-12-30T02:59:02"/>
    <n v="179.0288833330851"/>
    <s v="Thursday"/>
    <x v="0"/>
    <s v="2015-02-5"/>
    <x v="1"/>
  </r>
  <r>
    <x v="56"/>
    <n v="0"/>
    <x v="0"/>
    <d v="2015-02-26T08:29:03"/>
    <d v="2015-02-26T15:15:00"/>
    <d v="1899-12-30T06:45:57"/>
    <n v="405.94328333158046"/>
    <s v="Thursday"/>
    <x v="0"/>
    <s v="2015-02-5"/>
    <x v="1"/>
  </r>
  <r>
    <x v="56"/>
    <n v="1"/>
    <x v="0"/>
    <d v="2015-02-26T08:34:36"/>
    <d v="2015-02-26T12:48:57"/>
    <d v="1899-12-30T04:14:21"/>
    <n v="254.34866666793823"/>
    <s v="Thursday"/>
    <x v="0"/>
    <s v="2015-02-5"/>
    <x v="1"/>
  </r>
  <r>
    <x v="56"/>
    <n v="1"/>
    <x v="0"/>
    <d v="2015-02-26T08:54:49"/>
    <d v="2015-02-26T11:54:58"/>
    <d v="1899-12-30T03:00:09"/>
    <n v="180.15438333037309"/>
    <s v="Thursday"/>
    <x v="0"/>
    <s v="2015-02-5"/>
    <x v="1"/>
  </r>
  <r>
    <x v="56"/>
    <n v="0"/>
    <x v="0"/>
    <d v="2015-02-26T09:24:01"/>
    <d v="2015-02-26T15:44:18"/>
    <d v="1899-12-30T06:20:17"/>
    <n v="380.28005000087433"/>
    <s v="Thursday"/>
    <x v="0"/>
    <s v="2015-02-5"/>
    <x v="1"/>
  </r>
  <r>
    <x v="56"/>
    <n v="0"/>
    <x v="0"/>
    <d v="2015-02-26T09:19:37"/>
    <d v="2015-02-26T12:21:17"/>
    <d v="1899-12-30T03:01:40"/>
    <n v="181.6748333349824"/>
    <s v="Thursday"/>
    <x v="0"/>
    <s v="2015-02-5"/>
    <x v="1"/>
  </r>
  <r>
    <x v="56"/>
    <n v="1"/>
    <x v="0"/>
    <d v="2015-02-26T09:37:24"/>
    <d v="2015-02-26T19:18:06"/>
    <d v="1899-12-30T09:40:42"/>
    <n v="580.70111666922458"/>
    <s v="Thursday"/>
    <x v="0"/>
    <s v="2015-02-5"/>
    <x v="1"/>
  </r>
  <r>
    <x v="56"/>
    <n v="0"/>
    <x v="2"/>
    <d v="2015-02-26T09:41:54"/>
    <d v="2015-02-26T15:06:00"/>
    <d v="1899-12-30T05:24:06"/>
    <n v="324.10616666078568"/>
    <s v="Thursday"/>
    <x v="0"/>
    <s v="2015-02-5"/>
    <x v="1"/>
  </r>
  <r>
    <x v="56"/>
    <n v="0"/>
    <x v="0"/>
    <d v="2015-02-26T09:46:41"/>
    <d v="2015-02-26T13:05:28"/>
    <d v="1899-12-30T03:18:47"/>
    <n v="198.77604999463074"/>
    <s v="Thursday"/>
    <x v="0"/>
    <s v="2015-02-5"/>
    <x v="1"/>
  </r>
  <r>
    <x v="56"/>
    <n v="0"/>
    <x v="0"/>
    <d v="2015-02-26T10:25:24"/>
    <d v="2015-02-26T14:49:10"/>
    <d v="1899-12-30T04:23:46"/>
    <n v="263.76578333904035"/>
    <s v="Thursday"/>
    <x v="0"/>
    <s v="2015-02-5"/>
    <x v="1"/>
  </r>
  <r>
    <x v="56"/>
    <n v="1"/>
    <x v="0"/>
    <d v="2015-02-26T11:59:29"/>
    <d v="2015-02-27T14:16:24"/>
    <d v="1899-12-31T02:16:55"/>
    <n v="1576.915999999037"/>
    <s v="Thursday"/>
    <x v="0"/>
    <s v="2015-02-5"/>
    <x v="1"/>
  </r>
  <r>
    <x v="56"/>
    <n v="0"/>
    <x v="0"/>
    <d v="2015-02-26T12:46:20"/>
    <d v="2015-02-27T07:02:09"/>
    <d v="1899-12-30T18:15:49"/>
    <n v="1095.8195499982685"/>
    <s v="Thursday"/>
    <x v="0"/>
    <s v="2015-02-5"/>
    <x v="1"/>
  </r>
  <r>
    <x v="56"/>
    <n v="0"/>
    <x v="0"/>
    <d v="2015-02-26T13:36:56"/>
    <d v="2015-02-26T22:04:44"/>
    <d v="1899-12-30T08:27:48"/>
    <n v="507.79288334073499"/>
    <s v="Thursday"/>
    <x v="0"/>
    <s v="2015-02-5"/>
    <x v="1"/>
  </r>
  <r>
    <x v="56"/>
    <n v="0"/>
    <x v="1"/>
    <d v="2015-02-26T13:39:44"/>
    <d v="2015-02-27T12:15:58"/>
    <d v="1899-12-30T22:36:14"/>
    <n v="1356.2298333342187"/>
    <s v="Thursday"/>
    <x v="0"/>
    <s v="2015-02-5"/>
    <x v="1"/>
  </r>
  <r>
    <x v="56"/>
    <n v="0"/>
    <x v="0"/>
    <d v="2015-02-26T14:02:02"/>
    <d v="2015-02-26T23:20:23"/>
    <d v="1899-12-30T09:18:21"/>
    <n v="558.34361667162739"/>
    <s v="Thursday"/>
    <x v="0"/>
    <s v="2015-02-5"/>
    <x v="1"/>
  </r>
  <r>
    <x v="56"/>
    <n v="1"/>
    <x v="2"/>
    <d v="2015-02-26T14:13:32"/>
    <d v="2015-02-26T17:36:27"/>
    <d v="1899-12-30T03:22:55"/>
    <n v="202.90916665806435"/>
    <s v="Thursday"/>
    <x v="0"/>
    <s v="2015-02-5"/>
    <x v="1"/>
  </r>
  <r>
    <x v="56"/>
    <n v="1"/>
    <x v="0"/>
    <d v="2015-02-26T14:57:13"/>
    <d v="2015-02-27T10:32:18"/>
    <d v="1899-12-30T19:35:05"/>
    <n v="1175.0856166728772"/>
    <s v="Thursday"/>
    <x v="0"/>
    <s v="2015-02-5"/>
    <x v="1"/>
  </r>
  <r>
    <x v="56"/>
    <n v="0"/>
    <x v="0"/>
    <d v="2015-02-26T15:19:32"/>
    <d v="2015-02-26T23:15:55"/>
    <d v="1899-12-30T07:56:23"/>
    <n v="476.38188333366998"/>
    <s v="Thursday"/>
    <x v="0"/>
    <s v="2015-02-5"/>
    <x v="1"/>
  </r>
  <r>
    <x v="56"/>
    <n v="0"/>
    <x v="3"/>
    <d v="2015-02-26T15:44:27"/>
    <d v="2015-02-28T08:52:05"/>
    <d v="1899-12-31T17:07:38"/>
    <n v="2467.6253333373461"/>
    <s v="Thursday"/>
    <x v="0"/>
    <s v="2015-02-5"/>
    <x v="1"/>
  </r>
  <r>
    <x v="56"/>
    <n v="0"/>
    <x v="1"/>
    <d v="2015-02-26T15:53:46"/>
    <d v="2015-02-26T21:15:31"/>
    <d v="1899-12-30T05:21:45"/>
    <n v="321.75005000433885"/>
    <s v="Thursday"/>
    <x v="0"/>
    <s v="2015-02-5"/>
    <x v="1"/>
  </r>
  <r>
    <x v="56"/>
    <n v="1"/>
    <x v="0"/>
    <d v="2015-02-26T15:56:33"/>
    <d v="2015-02-26T20:42:57"/>
    <d v="1899-12-30T04:46:24"/>
    <n v="286.40161665854976"/>
    <s v="Thursday"/>
    <x v="0"/>
    <s v="2015-02-5"/>
    <x v="1"/>
  </r>
  <r>
    <x v="56"/>
    <n v="1"/>
    <x v="0"/>
    <d v="2015-02-26T16:20:22"/>
    <d v="2015-02-26T19:49:09"/>
    <d v="1899-12-30T03:28:47"/>
    <n v="208.77605000627227"/>
    <s v="Thursday"/>
    <x v="0"/>
    <s v="2015-02-5"/>
    <x v="1"/>
  </r>
  <r>
    <x v="56"/>
    <n v="0"/>
    <x v="0"/>
    <d v="2015-02-26T16:51:33"/>
    <d v="2015-02-26T20:04:38"/>
    <d v="1899-12-30T03:13:05"/>
    <n v="193.09104999527335"/>
    <s v="Thursday"/>
    <x v="0"/>
    <s v="2015-02-5"/>
    <x v="1"/>
  </r>
  <r>
    <x v="56"/>
    <n v="1"/>
    <x v="0"/>
    <d v="2015-02-26T16:58:20"/>
    <d v="2015-02-28T08:53:26"/>
    <d v="1899-12-31T15:55:06"/>
    <n v="2395.1007833343465"/>
    <s v="Thursday"/>
    <x v="0"/>
    <s v="2015-02-5"/>
    <x v="1"/>
  </r>
  <r>
    <x v="56"/>
    <n v="0"/>
    <x v="1"/>
    <d v="2015-02-26T17:17:43"/>
    <d v="2015-02-26T20:52:15"/>
    <d v="1899-12-30T03:34:32"/>
    <n v="214.52966666431166"/>
    <s v="Thursday"/>
    <x v="0"/>
    <s v="2015-02-5"/>
    <x v="1"/>
  </r>
  <r>
    <x v="56"/>
    <n v="0"/>
    <x v="1"/>
    <d v="2015-02-26T17:56:13"/>
    <d v="2015-02-27T10:00:00"/>
    <d v="1899-12-30T16:03:47"/>
    <n v="963.78983333241194"/>
    <s v="Thursday"/>
    <x v="0"/>
    <s v="2015-02-5"/>
    <x v="1"/>
  </r>
  <r>
    <x v="56"/>
    <n v="1"/>
    <x v="0"/>
    <d v="2015-02-26T18:26:08"/>
    <d v="2015-02-26T21:41:20"/>
    <d v="1899-12-30T03:15:12"/>
    <n v="195.20061666844413"/>
    <s v="Thursday"/>
    <x v="0"/>
    <s v="2015-02-5"/>
    <x v="1"/>
  </r>
  <r>
    <x v="56"/>
    <n v="1"/>
    <x v="0"/>
    <d v="2015-02-26T19:11:42"/>
    <d v="2015-02-27T13:17:28"/>
    <d v="1899-12-30T18:05:46"/>
    <n v="1085.7586166728288"/>
    <s v="Thursday"/>
    <x v="0"/>
    <s v="2015-02-5"/>
    <x v="1"/>
  </r>
  <r>
    <x v="56"/>
    <n v="1"/>
    <x v="0"/>
    <d v="2015-02-26T19:13:06"/>
    <d v="2015-02-26T22:44:54"/>
    <d v="1899-12-30T03:31:48"/>
    <n v="211.80805000592954"/>
    <s v="Thursday"/>
    <x v="0"/>
    <s v="2015-02-5"/>
    <x v="1"/>
  </r>
  <r>
    <x v="56"/>
    <n v="0"/>
    <x v="0"/>
    <d v="2015-02-26T19:14:08"/>
    <d v="2015-02-26T23:13:32"/>
    <d v="1899-12-30T03:59:24"/>
    <n v="239.40355000086129"/>
    <s v="Thursday"/>
    <x v="0"/>
    <s v="2015-02-5"/>
    <x v="1"/>
  </r>
  <r>
    <x v="56"/>
    <n v="1"/>
    <x v="0"/>
    <d v="2015-02-26T19:27:51"/>
    <d v="2015-02-27T07:39:44"/>
    <d v="1899-12-30T12:11:53"/>
    <n v="731.88161666854285"/>
    <s v="Thursday"/>
    <x v="0"/>
    <s v="2015-02-5"/>
    <x v="1"/>
  </r>
  <r>
    <x v="56"/>
    <n v="1"/>
    <x v="0"/>
    <d v="2015-02-26T20:22:01"/>
    <d v="2015-02-27T11:17:58"/>
    <d v="1899-12-30T14:55:57"/>
    <n v="895.94804999884218"/>
    <s v="Thursday"/>
    <x v="0"/>
    <s v="2015-02-5"/>
    <x v="1"/>
  </r>
  <r>
    <x v="56"/>
    <n v="1"/>
    <x v="0"/>
    <d v="2015-02-26T20:31:07"/>
    <d v="2015-02-27T22:29:33"/>
    <d v="1899-12-31T01:58:26"/>
    <n v="1558.4284999966621"/>
    <s v="Thursday"/>
    <x v="0"/>
    <s v="2015-02-5"/>
    <x v="1"/>
  </r>
  <r>
    <x v="56"/>
    <n v="0"/>
    <x v="2"/>
    <d v="2015-02-26T20:48:09"/>
    <d v="2015-02-27T10:37:20"/>
    <d v="1899-12-30T13:49:11"/>
    <n v="829.19099999824539"/>
    <s v="Thursday"/>
    <x v="0"/>
    <s v="2015-02-5"/>
    <x v="1"/>
  </r>
  <r>
    <x v="56"/>
    <n v="0"/>
    <x v="0"/>
    <d v="2015-02-26T20:57:47"/>
    <d v="2015-02-27T01:09:08"/>
    <d v="1899-12-30T04:11:21"/>
    <n v="251.35821667383425"/>
    <s v="Thursday"/>
    <x v="0"/>
    <s v="2015-02-5"/>
    <x v="1"/>
  </r>
  <r>
    <x v="56"/>
    <n v="1"/>
    <x v="0"/>
    <d v="2015-02-26T21:16:43"/>
    <d v="2015-02-27T02:05:15"/>
    <d v="1899-12-30T04:48:32"/>
    <n v="288.53900000802241"/>
    <s v="Thursday"/>
    <x v="0"/>
    <s v="2015-02-5"/>
    <x v="1"/>
  </r>
  <r>
    <x v="56"/>
    <n v="0"/>
    <x v="0"/>
    <d v="2015-02-26T21:55:53"/>
    <d v="2015-02-27T03:25:35"/>
    <d v="1899-12-30T05:29:42"/>
    <n v="329.70438332646154"/>
    <s v="Thursday"/>
    <x v="0"/>
    <s v="2015-02-5"/>
    <x v="1"/>
  </r>
  <r>
    <x v="56"/>
    <n v="0"/>
    <x v="0"/>
    <d v="2015-02-26T22:36:28"/>
    <d v="2015-02-27T10:18:36"/>
    <d v="1899-12-30T11:42:08"/>
    <n v="702.13094999548048"/>
    <s v="Thursday"/>
    <x v="0"/>
    <s v="2015-02-5"/>
    <x v="1"/>
  </r>
  <r>
    <x v="56"/>
    <n v="0"/>
    <x v="0"/>
    <d v="2015-02-26T22:58:05"/>
    <d v="2015-02-27T04:39:35"/>
    <d v="1899-12-30T05:41:30"/>
    <n v="341.50616666302085"/>
    <s v="Thursday"/>
    <x v="0"/>
    <s v="2015-02-5"/>
    <x v="1"/>
  </r>
  <r>
    <x v="57"/>
    <n v="1"/>
    <x v="2"/>
    <d v="2015-02-27T00:01:30"/>
    <d v="2015-02-27T07:53:24"/>
    <d v="1899-12-30T07:51:54"/>
    <n v="471.89861666760407"/>
    <s v="Friday"/>
    <x v="0"/>
    <s v="2015-02-6"/>
    <x v="1"/>
  </r>
  <r>
    <x v="57"/>
    <n v="1"/>
    <x v="0"/>
    <d v="2015-02-27T00:14:25"/>
    <d v="2015-02-27T13:22:23"/>
    <d v="1899-12-30T13:07:58"/>
    <n v="787.9747166717425"/>
    <s v="Friday"/>
    <x v="0"/>
    <s v="2015-02-6"/>
    <x v="1"/>
  </r>
  <r>
    <x v="57"/>
    <n v="1"/>
    <x v="3"/>
    <d v="2015-02-27T01:00:14"/>
    <d v="2015-02-27T11:18:05"/>
    <d v="1899-12-30T10:17:51"/>
    <n v="617.85383332637139"/>
    <s v="Friday"/>
    <x v="0"/>
    <s v="2015-02-6"/>
    <x v="1"/>
  </r>
  <r>
    <x v="57"/>
    <n v="0"/>
    <x v="0"/>
    <d v="2015-02-27T01:04:47"/>
    <d v="2015-02-27T03:56:21"/>
    <d v="1899-12-30T02:51:34"/>
    <n v="171.5748833399266"/>
    <s v="Friday"/>
    <x v="0"/>
    <s v="2015-02-6"/>
    <x v="1"/>
  </r>
  <r>
    <x v="57"/>
    <n v="0"/>
    <x v="0"/>
    <d v="2015-02-27T01:13:47"/>
    <d v="2015-02-27T13:16:28"/>
    <d v="1899-12-30T12:02:41"/>
    <n v="722.68128333846107"/>
    <s v="Friday"/>
    <x v="0"/>
    <s v="2015-02-6"/>
    <x v="1"/>
  </r>
  <r>
    <x v="57"/>
    <n v="1"/>
    <x v="0"/>
    <d v="2015-02-27T01:34:44"/>
    <d v="2015-02-27T09:42:10"/>
    <d v="1899-12-30T08:07:26"/>
    <n v="487.43644999922253"/>
    <s v="Friday"/>
    <x v="0"/>
    <s v="2015-02-6"/>
    <x v="1"/>
  </r>
  <r>
    <x v="57"/>
    <n v="1"/>
    <x v="0"/>
    <d v="2015-02-27T02:31:38"/>
    <d v="2015-02-27T10:49:06"/>
    <d v="1899-12-30T08:17:28"/>
    <n v="497.45945000555366"/>
    <s v="Friday"/>
    <x v="0"/>
    <s v="2015-02-6"/>
    <x v="1"/>
  </r>
  <r>
    <x v="57"/>
    <n v="0"/>
    <x v="2"/>
    <d v="2015-02-27T03:56:01"/>
    <d v="2015-02-28T04:02:28"/>
    <d v="1899-12-31T00:06:27"/>
    <n v="1446.4554999943357"/>
    <s v="Friday"/>
    <x v="0"/>
    <s v="2015-02-6"/>
    <x v="1"/>
  </r>
  <r>
    <x v="57"/>
    <n v="1"/>
    <x v="0"/>
    <d v="2015-02-27T06:24:13"/>
    <d v="2015-02-27T11:39:16"/>
    <d v="1899-12-30T05:15:03"/>
    <n v="315.05421667476185"/>
    <s v="Friday"/>
    <x v="0"/>
    <s v="2015-02-6"/>
    <x v="1"/>
  </r>
  <r>
    <x v="57"/>
    <n v="0"/>
    <x v="0"/>
    <d v="2015-02-27T06:34:18"/>
    <d v="2015-02-27T11:01:18"/>
    <d v="1899-12-30T04:27:00"/>
    <n v="266.99550000834279"/>
    <s v="Friday"/>
    <x v="0"/>
    <s v="2015-02-6"/>
    <x v="1"/>
  </r>
  <r>
    <x v="57"/>
    <n v="0"/>
    <x v="2"/>
    <d v="2015-02-27T07:02:51"/>
    <d v="2015-02-27T10:18:27"/>
    <d v="1899-12-30T03:15:36"/>
    <n v="195.59511667233892"/>
    <s v="Friday"/>
    <x v="0"/>
    <s v="2015-02-6"/>
    <x v="1"/>
  </r>
  <r>
    <x v="57"/>
    <n v="0"/>
    <x v="2"/>
    <d v="2015-02-27T07:23:58"/>
    <d v="2015-02-27T13:38:14"/>
    <d v="1899-12-30T06:14:16"/>
    <n v="374.261500001885"/>
    <s v="Friday"/>
    <x v="0"/>
    <s v="2015-02-6"/>
    <x v="1"/>
  </r>
  <r>
    <x v="57"/>
    <n v="1"/>
    <x v="2"/>
    <d v="2015-02-27T07:48:30"/>
    <d v="2015-02-27T14:52:25"/>
    <d v="1899-12-30T07:03:55"/>
    <n v="423.92366666696034"/>
    <s v="Friday"/>
    <x v="0"/>
    <s v="2015-02-6"/>
    <x v="1"/>
  </r>
  <r>
    <x v="57"/>
    <n v="1"/>
    <x v="1"/>
    <d v="2015-02-27T08:11:16"/>
    <d v="2015-02-27T13:33:00"/>
    <d v="1899-12-30T05:21:44"/>
    <n v="321.73521666554734"/>
    <s v="Friday"/>
    <x v="0"/>
    <s v="2015-02-6"/>
    <x v="1"/>
  </r>
  <r>
    <x v="57"/>
    <n v="1"/>
    <x v="2"/>
    <d v="2015-02-27T08:13:32"/>
    <d v="2015-02-27T13:29:45"/>
    <d v="1899-12-30T05:16:13"/>
    <n v="316.21095000067726"/>
    <s v="Friday"/>
    <x v="0"/>
    <s v="2015-02-6"/>
    <x v="1"/>
  </r>
  <r>
    <x v="57"/>
    <n v="1"/>
    <x v="0"/>
    <d v="2015-02-27T08:25:27"/>
    <d v="2015-02-27T11:46:46"/>
    <d v="1899-12-30T03:21:19"/>
    <n v="201.31144999642856"/>
    <s v="Friday"/>
    <x v="0"/>
    <s v="2015-02-6"/>
    <x v="1"/>
  </r>
  <r>
    <x v="57"/>
    <n v="1"/>
    <x v="0"/>
    <d v="2015-02-27T08:32:52"/>
    <d v="2015-02-27T15:47:44"/>
    <d v="1899-12-30T07:14:52"/>
    <n v="434.86955000320449"/>
    <s v="Friday"/>
    <x v="0"/>
    <s v="2015-02-6"/>
    <x v="1"/>
  </r>
  <r>
    <x v="57"/>
    <n v="0"/>
    <x v="0"/>
    <d v="2015-02-27T08:43:58"/>
    <d v="2015-02-27T14:25:09"/>
    <d v="1899-12-30T05:41:11"/>
    <n v="341.18700000923127"/>
    <s v="Friday"/>
    <x v="0"/>
    <s v="2015-02-6"/>
    <x v="1"/>
  </r>
  <r>
    <x v="57"/>
    <n v="1"/>
    <x v="0"/>
    <d v="2015-02-27T08:47:23"/>
    <d v="2015-02-27T10:46:36"/>
    <d v="1899-12-30T01:59:13"/>
    <n v="119.22438333858736"/>
    <s v="Friday"/>
    <x v="0"/>
    <s v="2015-02-6"/>
    <x v="1"/>
  </r>
  <r>
    <x v="57"/>
    <n v="0"/>
    <x v="0"/>
    <d v="2015-02-27T09:31:16"/>
    <d v="2015-02-27T15:23:09"/>
    <d v="1899-12-30T05:51:53"/>
    <n v="351.88733332324773"/>
    <s v="Friday"/>
    <x v="0"/>
    <s v="2015-02-6"/>
    <x v="1"/>
  </r>
  <r>
    <x v="57"/>
    <n v="1"/>
    <x v="0"/>
    <d v="2015-02-27T09:36:41"/>
    <d v="2015-02-27T15:17:51"/>
    <d v="1899-12-30T05:41:10"/>
    <n v="341.17249999777414"/>
    <s v="Friday"/>
    <x v="0"/>
    <s v="2015-02-6"/>
    <x v="1"/>
  </r>
  <r>
    <x v="57"/>
    <n v="1"/>
    <x v="0"/>
    <d v="2015-02-27T09:58:29"/>
    <d v="2015-02-27T14:44:29"/>
    <d v="1899-12-30T04:46:00"/>
    <n v="286.0043833265081"/>
    <s v="Friday"/>
    <x v="0"/>
    <s v="2015-02-6"/>
    <x v="1"/>
  </r>
  <r>
    <x v="57"/>
    <n v="1"/>
    <x v="2"/>
    <d v="2015-02-27T10:04:04"/>
    <d v="2015-02-27T14:05:36"/>
    <d v="1899-12-30T04:01:32"/>
    <n v="241.54149999842048"/>
    <s v="Friday"/>
    <x v="0"/>
    <s v="2015-02-6"/>
    <x v="1"/>
  </r>
  <r>
    <x v="57"/>
    <n v="0"/>
    <x v="0"/>
    <d v="2015-02-27T11:04:23"/>
    <d v="2015-02-27T18:23:45"/>
    <d v="1899-12-30T07:19:22"/>
    <n v="439.36345000402071"/>
    <s v="Friday"/>
    <x v="0"/>
    <s v="2015-02-6"/>
    <x v="1"/>
  </r>
  <r>
    <x v="57"/>
    <n v="0"/>
    <x v="0"/>
    <d v="2015-02-27T12:03:30"/>
    <d v="2015-02-27T17:54:12"/>
    <d v="1899-12-30T05:50:42"/>
    <n v="350.69205000065267"/>
    <s v="Friday"/>
    <x v="0"/>
    <s v="2015-02-6"/>
    <x v="1"/>
  </r>
  <r>
    <x v="57"/>
    <n v="0"/>
    <x v="1"/>
    <d v="2015-02-27T12:44:21"/>
    <d v="2015-02-27T14:16:06"/>
    <d v="1899-12-30T01:31:45"/>
    <n v="91.755333332112059"/>
    <s v="Friday"/>
    <x v="0"/>
    <s v="2015-02-6"/>
    <x v="1"/>
  </r>
  <r>
    <x v="57"/>
    <n v="0"/>
    <x v="2"/>
    <d v="2015-02-27T13:23:25"/>
    <d v="2015-02-28T12:22:50"/>
    <d v="1899-12-30T22:59:25"/>
    <n v="1379.4205000076909"/>
    <s v="Friday"/>
    <x v="0"/>
    <s v="2015-02-6"/>
    <x v="1"/>
  </r>
  <r>
    <x v="57"/>
    <n v="1"/>
    <x v="0"/>
    <d v="2015-02-27T13:31:54"/>
    <d v="2015-02-27T18:25:01"/>
    <d v="1899-12-30T04:53:07"/>
    <n v="293.12466666684486"/>
    <s v="Friday"/>
    <x v="0"/>
    <s v="2015-02-6"/>
    <x v="1"/>
  </r>
  <r>
    <x v="57"/>
    <n v="1"/>
    <x v="0"/>
    <d v="2015-02-27T15:30:26"/>
    <d v="2015-02-28T06:03:11"/>
    <d v="1899-12-30T14:32:45"/>
    <n v="872.75155000272207"/>
    <s v="Friday"/>
    <x v="0"/>
    <s v="2015-02-6"/>
    <x v="1"/>
  </r>
  <r>
    <x v="57"/>
    <n v="1"/>
    <x v="0"/>
    <d v="2015-02-27T16:07:10"/>
    <d v="2015-02-27T20:30:27"/>
    <d v="1899-12-30T04:23:17"/>
    <n v="263.27645000070333"/>
    <s v="Friday"/>
    <x v="0"/>
    <s v="2015-02-6"/>
    <x v="1"/>
  </r>
  <r>
    <x v="57"/>
    <n v="0"/>
    <x v="0"/>
    <d v="2015-02-27T16:10:07"/>
    <d v="2015-02-27T17:01:38"/>
    <d v="1899-12-30T00:51:31"/>
    <n v="51.514883326599374"/>
    <s v="Friday"/>
    <x v="0"/>
    <s v="2015-02-6"/>
    <x v="1"/>
  </r>
  <r>
    <x v="57"/>
    <n v="0"/>
    <x v="0"/>
    <d v="2015-02-27T16:45:36"/>
    <d v="2015-02-27T18:48:30"/>
    <d v="1899-12-30T02:02:54"/>
    <n v="122.90511667029932"/>
    <s v="Friday"/>
    <x v="0"/>
    <s v="2015-02-6"/>
    <x v="1"/>
  </r>
  <r>
    <x v="57"/>
    <n v="1"/>
    <x v="1"/>
    <d v="2015-02-27T16:56:41"/>
    <d v="2015-02-28T14:48:23"/>
    <d v="1899-12-30T21:51:42"/>
    <n v="1311.6979500011075"/>
    <s v="Friday"/>
    <x v="0"/>
    <s v="2015-02-6"/>
    <x v="1"/>
  </r>
  <r>
    <x v="57"/>
    <n v="1"/>
    <x v="3"/>
    <d v="2015-02-27T17:15:51"/>
    <d v="2015-02-28T15:04:55"/>
    <d v="1899-12-30T21:49:04"/>
    <n v="1309.0648833301384"/>
    <s v="Friday"/>
    <x v="0"/>
    <s v="2015-02-6"/>
    <x v="1"/>
  </r>
  <r>
    <x v="57"/>
    <n v="1"/>
    <x v="0"/>
    <d v="2015-02-27T17:39:09"/>
    <d v="2015-02-27T20:54:39"/>
    <d v="1899-12-30T03:15:30"/>
    <n v="195.49738332512788"/>
    <s v="Friday"/>
    <x v="0"/>
    <s v="2015-02-6"/>
    <x v="1"/>
  </r>
  <r>
    <x v="57"/>
    <n v="0"/>
    <x v="1"/>
    <d v="2015-02-27T18:15:10"/>
    <d v="2015-02-27T21:57:18"/>
    <d v="1899-12-30T03:42:08"/>
    <n v="222.12716667330824"/>
    <s v="Friday"/>
    <x v="0"/>
    <s v="2015-02-6"/>
    <x v="1"/>
  </r>
  <r>
    <x v="57"/>
    <n v="0"/>
    <x v="0"/>
    <d v="2015-02-27T18:21:06"/>
    <d v="2015-02-27T23:51:42"/>
    <d v="1899-12-30T05:30:36"/>
    <n v="330.5992166697979"/>
    <s v="Friday"/>
    <x v="0"/>
    <s v="2015-02-6"/>
    <x v="1"/>
  </r>
  <r>
    <x v="57"/>
    <n v="0"/>
    <x v="0"/>
    <d v="2015-02-27T18:22:34"/>
    <d v="2015-02-27T20:47:48"/>
    <d v="1899-12-30T02:25:14"/>
    <n v="145.23461666889489"/>
    <s v="Friday"/>
    <x v="0"/>
    <s v="2015-02-6"/>
    <x v="1"/>
  </r>
  <r>
    <x v="57"/>
    <n v="0"/>
    <x v="0"/>
    <d v="2015-02-27T18:45:28"/>
    <d v="2015-02-28T00:51:43"/>
    <d v="1899-12-30T06:06:15"/>
    <n v="366.24500000034459"/>
    <s v="Friday"/>
    <x v="0"/>
    <s v="2015-02-6"/>
    <x v="1"/>
  </r>
  <r>
    <x v="57"/>
    <n v="0"/>
    <x v="0"/>
    <d v="2015-02-27T19:18:54"/>
    <d v="2015-02-27T23:10:20"/>
    <d v="1899-12-30T03:51:26"/>
    <n v="231.4292166614905"/>
    <s v="Friday"/>
    <x v="0"/>
    <s v="2015-02-6"/>
    <x v="1"/>
  </r>
  <r>
    <x v="57"/>
    <n v="0"/>
    <x v="0"/>
    <d v="2015-02-27T19:23:22"/>
    <d v="2015-02-27T23:43:57"/>
    <d v="1899-12-30T04:20:35"/>
    <n v="260.57704999577254"/>
    <s v="Friday"/>
    <x v="0"/>
    <s v="2015-02-6"/>
    <x v="1"/>
  </r>
  <r>
    <x v="57"/>
    <n v="1"/>
    <x v="0"/>
    <d v="2015-02-27T19:41:00"/>
    <d v="2015-02-28T13:34:03"/>
    <d v="1899-12-30T17:53:03"/>
    <n v="1073.0515500018373"/>
    <s v="Friday"/>
    <x v="0"/>
    <s v="2015-02-6"/>
    <x v="1"/>
  </r>
  <r>
    <x v="57"/>
    <n v="1"/>
    <x v="2"/>
    <d v="2015-02-27T19:56:10"/>
    <d v="2015-02-28T07:27:29"/>
    <d v="1899-12-30T11:31:19"/>
    <n v="691.31571666221134"/>
    <s v="Friday"/>
    <x v="0"/>
    <s v="2015-02-6"/>
    <x v="1"/>
  </r>
  <r>
    <x v="57"/>
    <n v="0"/>
    <x v="0"/>
    <d v="2015-02-27T20:31:04"/>
    <d v="2015-02-28T15:36:28"/>
    <d v="1899-12-30T19:05:24"/>
    <n v="1145.3980499936733"/>
    <s v="Friday"/>
    <x v="0"/>
    <s v="2015-02-6"/>
    <x v="1"/>
  </r>
  <r>
    <x v="57"/>
    <n v="0"/>
    <x v="0"/>
    <d v="2015-02-27T20:35:34"/>
    <d v="2015-02-27T23:05:12"/>
    <d v="1899-12-30T02:29:38"/>
    <n v="149.63578333728947"/>
    <s v="Friday"/>
    <x v="0"/>
    <s v="2015-02-6"/>
    <x v="1"/>
  </r>
  <r>
    <x v="57"/>
    <n v="0"/>
    <x v="0"/>
    <d v="2015-02-27T20:39:07"/>
    <d v="2015-02-27T23:38:57"/>
    <d v="1899-12-30T02:59:50"/>
    <n v="179.82845000806265"/>
    <s v="Friday"/>
    <x v="0"/>
    <s v="2015-02-6"/>
    <x v="1"/>
  </r>
  <r>
    <x v="57"/>
    <n v="1"/>
    <x v="0"/>
    <d v="2015-02-27T20:54:23"/>
    <d v="2015-02-28T02:26:05"/>
    <d v="1899-12-30T05:31:42"/>
    <n v="331.70504999812692"/>
    <s v="Friday"/>
    <x v="0"/>
    <s v="2015-02-6"/>
    <x v="1"/>
  </r>
  <r>
    <x v="57"/>
    <n v="1"/>
    <x v="0"/>
    <d v="2015-02-27T21:00:54"/>
    <d v="2015-02-28T00:36:57"/>
    <d v="1899-12-30T03:36:03"/>
    <n v="216.05161667335778"/>
    <s v="Friday"/>
    <x v="0"/>
    <s v="2015-02-6"/>
    <x v="1"/>
  </r>
  <r>
    <x v="57"/>
    <n v="0"/>
    <x v="0"/>
    <d v="2015-02-27T21:08:14"/>
    <d v="2015-02-28T00:34:59"/>
    <d v="1899-12-30T03:26:45"/>
    <n v="206.75616665859707"/>
    <s v="Friday"/>
    <x v="0"/>
    <s v="2015-02-6"/>
    <x v="1"/>
  </r>
  <r>
    <x v="57"/>
    <n v="1"/>
    <x v="1"/>
    <d v="2015-02-27T21:19:45"/>
    <d v="2015-02-28T09:30:00"/>
    <d v="1899-12-30T12:10:15"/>
    <n v="730.25133333751"/>
    <s v="Friday"/>
    <x v="0"/>
    <s v="2015-02-6"/>
    <x v="1"/>
  </r>
  <r>
    <x v="57"/>
    <n v="0"/>
    <x v="0"/>
    <d v="2015-02-27T21:22:38"/>
    <d v="2015-02-28T00:13:55"/>
    <d v="1899-12-30T02:51:17"/>
    <n v="171.28361666807905"/>
    <s v="Friday"/>
    <x v="0"/>
    <s v="2015-02-6"/>
    <x v="1"/>
  </r>
  <r>
    <x v="57"/>
    <n v="1"/>
    <x v="0"/>
    <d v="2015-02-27T21:26:13"/>
    <d v="2015-02-28T11:27:25"/>
    <d v="1899-12-30T14:01:12"/>
    <n v="841.2043833383359"/>
    <s v="Friday"/>
    <x v="0"/>
    <s v="2015-02-6"/>
    <x v="1"/>
  </r>
  <r>
    <x v="57"/>
    <n v="1"/>
    <x v="2"/>
    <d v="2015-02-27T21:09:32"/>
    <d v="2015-02-28T01:43:50"/>
    <d v="1899-12-30T04:34:18"/>
    <n v="274.30750000057742"/>
    <s v="Friday"/>
    <x v="0"/>
    <s v="2015-02-6"/>
    <x v="1"/>
  </r>
  <r>
    <x v="57"/>
    <n v="1"/>
    <x v="0"/>
    <d v="2015-02-27T22:10:42"/>
    <d v="2015-02-28T07:16:00"/>
    <d v="1899-12-30T09:05:18"/>
    <n v="545.30616666306742"/>
    <s v="Friday"/>
    <x v="0"/>
    <s v="2015-02-6"/>
    <x v="1"/>
  </r>
  <r>
    <x v="57"/>
    <n v="0"/>
    <x v="0"/>
    <d v="2015-02-27T22:14:09"/>
    <d v="2015-02-28T07:14:44"/>
    <d v="1899-12-30T09:00:35"/>
    <n v="540.58295000810176"/>
    <s v="Friday"/>
    <x v="0"/>
    <s v="2015-02-6"/>
    <x v="1"/>
  </r>
  <r>
    <x v="57"/>
    <n v="1"/>
    <x v="0"/>
    <d v="2015-02-27T22:26:17"/>
    <d v="2015-02-28T01:49:05"/>
    <d v="1899-12-30T03:22:48"/>
    <n v="202.80678333481774"/>
    <s v="Friday"/>
    <x v="0"/>
    <s v="2015-02-6"/>
    <x v="1"/>
  </r>
  <r>
    <x v="57"/>
    <n v="1"/>
    <x v="0"/>
    <d v="2015-02-27T22:32:40"/>
    <d v="2015-02-28T00:29:41"/>
    <d v="1899-12-30T01:57:01"/>
    <n v="117.0145000051707"/>
    <s v="Friday"/>
    <x v="0"/>
    <s v="2015-02-6"/>
    <x v="1"/>
  </r>
  <r>
    <x v="57"/>
    <n v="0"/>
    <x v="0"/>
    <d v="2015-02-27T22:49:42"/>
    <d v="2015-02-28T03:12:26"/>
    <d v="1899-12-30T04:22:44"/>
    <n v="262.72883333964273"/>
    <s v="Friday"/>
    <x v="0"/>
    <s v="2015-02-6"/>
    <x v="1"/>
  </r>
  <r>
    <x v="57"/>
    <n v="1"/>
    <x v="0"/>
    <d v="2015-02-27T22:52:37"/>
    <d v="2015-02-28T01:10:01"/>
    <d v="1899-12-30T02:17:24"/>
    <n v="137.39628333365545"/>
    <s v="Friday"/>
    <x v="0"/>
    <s v="2015-02-6"/>
    <x v="1"/>
  </r>
  <r>
    <x v="57"/>
    <n v="1"/>
    <x v="0"/>
    <d v="2015-02-27T22:55:56"/>
    <d v="2015-02-28T00:49:20"/>
    <d v="1899-12-30T01:53:24"/>
    <n v="113.40166665846482"/>
    <s v="Friday"/>
    <x v="0"/>
    <s v="2015-02-6"/>
    <x v="1"/>
  </r>
  <r>
    <x v="57"/>
    <n v="0"/>
    <x v="2"/>
    <d v="2015-02-27T23:01:22"/>
    <d v="2015-02-28T01:45:33"/>
    <d v="1899-12-30T02:44:11"/>
    <n v="164.17794999433681"/>
    <s v="Friday"/>
    <x v="0"/>
    <s v="2015-02-6"/>
    <x v="1"/>
  </r>
  <r>
    <x v="57"/>
    <n v="0"/>
    <x v="0"/>
    <d v="2015-02-27T23:02:36"/>
    <d v="2015-02-28T01:37:48"/>
    <d v="1899-12-30T02:35:12"/>
    <n v="155.19271666766144"/>
    <s v="Friday"/>
    <x v="0"/>
    <s v="2015-02-6"/>
    <x v="1"/>
  </r>
  <r>
    <x v="57"/>
    <n v="0"/>
    <x v="3"/>
    <d v="2015-02-27T23:15:21"/>
    <d v="2015-02-28T08:34:29"/>
    <d v="1899-12-30T09:19:08"/>
    <n v="559.12828332977369"/>
    <s v="Friday"/>
    <x v="0"/>
    <s v="2015-02-6"/>
    <x v="1"/>
  </r>
  <r>
    <x v="57"/>
    <n v="1"/>
    <x v="0"/>
    <d v="2015-02-27T23:45:58"/>
    <d v="2015-02-28T07:10:52"/>
    <d v="1899-12-30T07:24:54"/>
    <n v="444.89950000075623"/>
    <s v="Friday"/>
    <x v="0"/>
    <s v="2015-02-6"/>
    <x v="1"/>
  </r>
  <r>
    <x v="57"/>
    <n v="0"/>
    <x v="0"/>
    <d v="2015-02-27T23:50:55"/>
    <d v="2015-02-28T02:50:09"/>
    <d v="1899-12-30T02:59:14"/>
    <n v="179.23616666696034"/>
    <s v="Friday"/>
    <x v="0"/>
    <s v="2015-02-6"/>
    <x v="1"/>
  </r>
  <r>
    <x v="58"/>
    <n v="0"/>
    <x v="0"/>
    <d v="2015-02-28T01:44:55"/>
    <d v="2015-02-28T10:36:00"/>
    <d v="1899-12-30T08:51:05"/>
    <n v="531.086783335777"/>
    <s v="Saturday"/>
    <x v="0"/>
    <s v="2015-02-7"/>
    <x v="1"/>
  </r>
  <r>
    <x v="58"/>
    <n v="0"/>
    <x v="2"/>
    <d v="2015-02-28T02:10:03"/>
    <d v="2015-02-28T06:28:12"/>
    <d v="1899-12-30T04:18:09"/>
    <n v="258.14895000541583"/>
    <s v="Saturday"/>
    <x v="0"/>
    <s v="2015-02-7"/>
    <x v="1"/>
  </r>
  <r>
    <x v="58"/>
    <n v="0"/>
    <x v="0"/>
    <d v="2015-02-28T02:27:41"/>
    <d v="2015-02-28T02:56:47"/>
    <d v="1899-12-30T00:29:06"/>
    <n v="29.10678334068507"/>
    <s v="Saturday"/>
    <x v="0"/>
    <s v="2015-02-7"/>
    <x v="1"/>
  </r>
  <r>
    <x v="58"/>
    <n v="1"/>
    <x v="1"/>
    <d v="2015-02-28T03:05:03"/>
    <d v="2015-02-28T07:37:09"/>
    <d v="1899-12-30T04:32:06"/>
    <n v="272.09304999676533"/>
    <s v="Saturday"/>
    <x v="0"/>
    <s v="2015-02-7"/>
    <x v="1"/>
  </r>
  <r>
    <x v="58"/>
    <n v="0"/>
    <x v="0"/>
    <d v="2015-02-28T03:52:40"/>
    <d v="2015-02-28T06:29:15"/>
    <d v="1899-12-30T02:36:35"/>
    <n v="156.58278332906775"/>
    <s v="Saturday"/>
    <x v="0"/>
    <s v="2015-02-7"/>
    <x v="1"/>
  </r>
  <r>
    <x v="58"/>
    <n v="0"/>
    <x v="0"/>
    <d v="2015-02-28T04:31:26"/>
    <d v="2015-02-28T07:39:39"/>
    <d v="1899-12-30T03:08:13"/>
    <n v="188.21900000330061"/>
    <s v="Saturday"/>
    <x v="0"/>
    <s v="2015-02-7"/>
    <x v="1"/>
  </r>
  <r>
    <x v="58"/>
    <n v="1"/>
    <x v="2"/>
    <d v="2015-02-28T05:20:07"/>
    <d v="2015-02-28T07:32:24"/>
    <d v="1899-12-30T02:12:17"/>
    <n v="132.27721666451544"/>
    <s v="Saturday"/>
    <x v="0"/>
    <s v="2015-02-7"/>
    <x v="1"/>
  </r>
  <r>
    <x v="58"/>
    <n v="0"/>
    <x v="2"/>
    <d v="2015-02-28T06:32:55"/>
    <d v="2015-02-28T09:03:06"/>
    <d v="1899-12-30T02:30:11"/>
    <n v="150.17788333352655"/>
    <s v="Saturday"/>
    <x v="0"/>
    <s v="2015-02-7"/>
    <x v="1"/>
  </r>
  <r>
    <x v="58"/>
    <n v="0"/>
    <x v="0"/>
    <d v="2015-02-28T07:08:37"/>
    <d v="2015-02-28T18:02:49"/>
    <d v="1899-12-30T10:54:12"/>
    <n v="654.19199999654666"/>
    <s v="Saturday"/>
    <x v="0"/>
    <s v="2015-02-7"/>
    <x v="1"/>
  </r>
  <r>
    <x v="58"/>
    <n v="0"/>
    <x v="0"/>
    <d v="2015-02-28T07:20:31"/>
    <d v="2015-02-28T15:15:00"/>
    <d v="1899-12-30T07:54:29"/>
    <n v="474.47961666388437"/>
    <s v="Saturday"/>
    <x v="0"/>
    <s v="2015-02-7"/>
    <x v="1"/>
  </r>
  <r>
    <x v="58"/>
    <n v="0"/>
    <x v="0"/>
    <d v="2015-02-28T07:26:13"/>
    <d v="2015-02-28T16:18:30"/>
    <d v="1899-12-30T08:52:17"/>
    <n v="532.28188333567232"/>
    <s v="Saturday"/>
    <x v="0"/>
    <s v="2015-02-7"/>
    <x v="1"/>
  </r>
  <r>
    <x v="58"/>
    <n v="1"/>
    <x v="0"/>
    <d v="2015-02-28T07:28:16"/>
    <d v="2015-02-28T19:28:19"/>
    <d v="1899-12-30T12:00:03"/>
    <n v="720.05266667227261"/>
    <s v="Saturday"/>
    <x v="0"/>
    <s v="2015-02-7"/>
    <x v="1"/>
  </r>
  <r>
    <x v="58"/>
    <n v="1"/>
    <x v="0"/>
    <d v="2015-02-28T07:29:29"/>
    <d v="2015-02-28T10:23:57"/>
    <d v="1899-12-30T02:54:28"/>
    <n v="174.46438333718106"/>
    <s v="Saturday"/>
    <x v="0"/>
    <s v="2015-02-7"/>
    <x v="1"/>
  </r>
  <r>
    <x v="58"/>
    <n v="0"/>
    <x v="0"/>
    <d v="2015-02-28T07:43:39"/>
    <d v="2015-02-28T13:21:58"/>
    <d v="1899-12-30T05:38:19"/>
    <n v="338.32488333340734"/>
    <s v="Saturday"/>
    <x v="0"/>
    <s v="2015-02-7"/>
    <x v="1"/>
  </r>
  <r>
    <x v="58"/>
    <n v="1"/>
    <x v="0"/>
    <d v="2015-02-28T07:58:50"/>
    <d v="2015-02-28T20:23:49"/>
    <d v="1899-12-30T12:24:59"/>
    <n v="744.99083332833834"/>
    <s v="Saturday"/>
    <x v="0"/>
    <s v="2015-02-7"/>
    <x v="1"/>
  </r>
  <r>
    <x v="58"/>
    <n v="0"/>
    <x v="0"/>
    <d v="2015-02-28T07:59:48"/>
    <d v="2015-02-28T15:04:55"/>
    <d v="1899-12-30T07:05:07"/>
    <n v="425.11321666301228"/>
    <s v="Saturday"/>
    <x v="0"/>
    <s v="2015-02-7"/>
    <x v="1"/>
  </r>
  <r>
    <x v="58"/>
    <n v="0"/>
    <x v="0"/>
    <d v="2015-02-28T08:07:15"/>
    <d v="2015-02-28T22:55:08"/>
    <d v="1899-12-30T14:47:53"/>
    <n v="887.88866666145623"/>
    <s v="Saturday"/>
    <x v="0"/>
    <s v="2015-02-7"/>
    <x v="1"/>
  </r>
  <r>
    <x v="58"/>
    <n v="1"/>
    <x v="0"/>
    <d v="2015-02-28T08:44:58"/>
    <d v="2015-02-28T15:59:12"/>
    <d v="1899-12-30T07:14:14"/>
    <n v="434.24095000256784"/>
    <s v="Saturday"/>
    <x v="0"/>
    <s v="2015-02-7"/>
    <x v="1"/>
  </r>
  <r>
    <x v="58"/>
    <n v="1"/>
    <x v="1"/>
    <d v="2015-02-28T09:05:54"/>
    <d v="2015-02-28T14:52:06"/>
    <d v="1899-12-30T05:46:12"/>
    <n v="346.20133333140984"/>
    <s v="Saturday"/>
    <x v="0"/>
    <s v="2015-02-7"/>
    <x v="1"/>
  </r>
  <r>
    <x v="58"/>
    <n v="0"/>
    <x v="0"/>
    <d v="2015-02-28T09:19:14"/>
    <d v="2015-02-28T13:29:46"/>
    <d v="1899-12-30T04:10:32"/>
    <n v="250.54005000041798"/>
    <s v="Saturday"/>
    <x v="0"/>
    <s v="2015-02-7"/>
    <x v="1"/>
  </r>
  <r>
    <x v="58"/>
    <n v="0"/>
    <x v="3"/>
    <d v="2015-02-28T09:40:14"/>
    <d v="2015-02-28T19:27:53"/>
    <d v="1899-12-30T09:47:39"/>
    <n v="587.65633333590813"/>
    <s v="Saturday"/>
    <x v="0"/>
    <s v="2015-02-7"/>
    <x v="1"/>
  </r>
  <r>
    <x v="58"/>
    <n v="0"/>
    <x v="0"/>
    <d v="2015-02-28T10:57:18"/>
    <d v="2015-02-28T15:25:08"/>
    <d v="1899-12-30T04:27:50"/>
    <n v="267.83666666597128"/>
    <s v="Saturday"/>
    <x v="0"/>
    <s v="2015-02-7"/>
    <x v="1"/>
  </r>
  <r>
    <x v="58"/>
    <n v="0"/>
    <x v="1"/>
    <d v="2015-02-28T11:05:10"/>
    <d v="2015-02-28T12:24:09"/>
    <d v="1899-12-30T01:18:59"/>
    <n v="78.976549997460097"/>
    <s v="Saturday"/>
    <x v="0"/>
    <s v="2015-02-7"/>
    <x v="1"/>
  </r>
  <r>
    <x v="58"/>
    <n v="0"/>
    <x v="0"/>
    <d v="2015-02-28T11:22:05"/>
    <d v="2015-02-28T15:11:33"/>
    <d v="1899-12-30T03:49:28"/>
    <n v="229.46116666775197"/>
    <s v="Saturday"/>
    <x v="0"/>
    <s v="2015-02-7"/>
    <x v="1"/>
  </r>
  <r>
    <x v="58"/>
    <n v="1"/>
    <x v="2"/>
    <d v="2015-02-28T11:48:05"/>
    <d v="2015-02-28T14:48:39"/>
    <d v="1899-12-30T03:00:34"/>
    <n v="180.57061666622758"/>
    <s v="Saturday"/>
    <x v="0"/>
    <s v="2015-02-7"/>
    <x v="1"/>
  </r>
  <r>
    <x v="58"/>
    <n v="0"/>
    <x v="0"/>
    <d v="2015-02-28T12:20:45"/>
    <d v="2015-02-28T13:59:24"/>
    <d v="1899-12-30T01:38:39"/>
    <n v="98.655949998646975"/>
    <s v="Saturday"/>
    <x v="0"/>
    <s v="2015-02-7"/>
    <x v="1"/>
  </r>
  <r>
    <x v="58"/>
    <n v="0"/>
    <x v="1"/>
    <d v="2015-02-28T12:34:00"/>
    <d v="2015-02-28T18:00:00"/>
    <d v="1899-12-30T05:26:00"/>
    <n v="326.00316666648723"/>
    <s v="Saturday"/>
    <x v="0"/>
    <s v="2015-02-7"/>
    <x v="1"/>
  </r>
  <r>
    <x v="58"/>
    <n v="0"/>
    <x v="0"/>
    <d v="2015-02-28T12:56:12"/>
    <d v="2015-02-28T15:04:27"/>
    <d v="1899-12-30T02:08:15"/>
    <n v="128.25400000554509"/>
    <s v="Saturday"/>
    <x v="0"/>
    <s v="2015-02-7"/>
    <x v="1"/>
  </r>
  <r>
    <x v="58"/>
    <n v="1"/>
    <x v="0"/>
    <d v="2015-02-28T13:21:05"/>
    <d v="2015-02-28T16:58:37"/>
    <d v="1899-12-30T03:37:32"/>
    <n v="217.53945000004023"/>
    <s v="Saturday"/>
    <x v="0"/>
    <s v="2015-02-7"/>
    <x v="1"/>
  </r>
  <r>
    <x v="58"/>
    <n v="1"/>
    <x v="0"/>
    <d v="2015-02-28T13:49:32"/>
    <d v="2015-02-28T16:59:40"/>
    <d v="1899-12-30T03:10:08"/>
    <n v="190.13511666795239"/>
    <s v="Saturday"/>
    <x v="0"/>
    <s v="2015-02-7"/>
    <x v="1"/>
  </r>
  <r>
    <x v="58"/>
    <n v="1"/>
    <x v="0"/>
    <d v="2015-02-28T13:58:17"/>
    <d v="2015-02-28T16:57:05"/>
    <d v="1899-12-30T02:58:48"/>
    <n v="178.79711666959338"/>
    <s v="Saturday"/>
    <x v="0"/>
    <s v="2015-02-7"/>
    <x v="1"/>
  </r>
  <r>
    <x v="58"/>
    <n v="1"/>
    <x v="0"/>
    <d v="2015-02-28T14:31:29"/>
    <d v="2015-02-28T19:50:00"/>
    <d v="1899-12-30T05:18:31"/>
    <n v="318.52488333592191"/>
    <s v="Saturday"/>
    <x v="0"/>
    <s v="2015-02-7"/>
    <x v="1"/>
  </r>
  <r>
    <x v="58"/>
    <n v="0"/>
    <x v="0"/>
    <d v="2015-02-28T14:46:45"/>
    <d v="2015-02-28T16:57:48"/>
    <d v="1899-12-30T02:11:03"/>
    <n v="131.05445000343025"/>
    <s v="Saturday"/>
    <x v="0"/>
    <s v="2015-02-7"/>
    <x v="1"/>
  </r>
  <r>
    <x v="58"/>
    <n v="0"/>
    <x v="0"/>
    <d v="2015-02-28T14:53:53"/>
    <d v="2015-02-28T22:37:04"/>
    <d v="1899-12-30T07:43:11"/>
    <n v="463.18894999567419"/>
    <s v="Saturday"/>
    <x v="0"/>
    <s v="2015-02-7"/>
    <x v="1"/>
  </r>
  <r>
    <x v="58"/>
    <n v="1"/>
    <x v="0"/>
    <d v="2015-02-28T15:03:02"/>
    <d v="2015-02-28T19:35:43"/>
    <d v="1899-12-30T04:32:41"/>
    <n v="272.68583332886919"/>
    <s v="Saturday"/>
    <x v="0"/>
    <s v="2015-02-7"/>
    <x v="1"/>
  </r>
  <r>
    <x v="58"/>
    <n v="0"/>
    <x v="0"/>
    <d v="2015-02-28T15:11:18"/>
    <d v="2015-02-28T19:02:41"/>
    <d v="1899-12-30T03:51:23"/>
    <n v="231.39133332995698"/>
    <s v="Saturday"/>
    <x v="0"/>
    <s v="2015-02-7"/>
    <x v="1"/>
  </r>
  <r>
    <x v="58"/>
    <n v="1"/>
    <x v="0"/>
    <d v="2015-02-28T15:19:40"/>
    <d v="2015-02-28T22:52:17"/>
    <d v="1899-12-30T07:32:37"/>
    <n v="452.62394999968819"/>
    <s v="Saturday"/>
    <x v="0"/>
    <s v="2015-02-7"/>
    <x v="1"/>
  </r>
  <r>
    <x v="58"/>
    <n v="1"/>
    <x v="2"/>
    <d v="2015-02-28T16:10:39"/>
    <d v="2015-02-28T19:03:52"/>
    <d v="1899-12-30T02:53:13"/>
    <n v="173.21333333733492"/>
    <s v="Saturday"/>
    <x v="0"/>
    <s v="2015-02-7"/>
    <x v="1"/>
  </r>
  <r>
    <x v="58"/>
    <n v="1"/>
    <x v="1"/>
    <d v="2015-02-28T16:29:17"/>
    <d v="2015-02-28T22:51:27"/>
    <d v="1899-12-30T06:22:10"/>
    <n v="382.17171666445211"/>
    <s v="Saturday"/>
    <x v="0"/>
    <s v="2015-02-7"/>
    <x v="1"/>
  </r>
  <r>
    <x v="58"/>
    <n v="0"/>
    <x v="2"/>
    <d v="2015-02-28T16:32:26"/>
    <d v="2015-02-28T19:03:04"/>
    <d v="1899-12-30T02:30:38"/>
    <n v="150.62866666470654"/>
    <s v="Saturday"/>
    <x v="0"/>
    <s v="2015-02-7"/>
    <x v="1"/>
  </r>
  <r>
    <x v="58"/>
    <n v="0"/>
    <x v="0"/>
    <d v="2015-02-28T16:35:00"/>
    <d v="2015-03-01T07:50:53"/>
    <d v="1899-12-30T15:15:53"/>
    <n v="915.880216662772"/>
    <s v="Saturday"/>
    <x v="0"/>
    <s v="2015-02-7"/>
    <x v="1"/>
  </r>
  <r>
    <x v="58"/>
    <n v="0"/>
    <x v="1"/>
    <d v="2015-02-28T16:38:00"/>
    <d v="2015-02-28T19:24:47"/>
    <d v="1899-12-30T02:46:47"/>
    <n v="166.78171666455455"/>
    <s v="Saturday"/>
    <x v="0"/>
    <s v="2015-02-7"/>
    <x v="1"/>
  </r>
  <r>
    <x v="58"/>
    <n v="1"/>
    <x v="0"/>
    <d v="2015-02-28T16:58:05"/>
    <d v="2015-02-28T20:29:15"/>
    <d v="1899-12-30T03:31:10"/>
    <n v="211.1611666646786"/>
    <s v="Saturday"/>
    <x v="0"/>
    <s v="2015-02-7"/>
    <x v="1"/>
  </r>
  <r>
    <x v="58"/>
    <n v="0"/>
    <x v="1"/>
    <d v="2015-02-28T17:03:14"/>
    <d v="2015-02-28T19:46:08"/>
    <d v="1899-12-30T02:42:54"/>
    <n v="162.9058833362069"/>
    <s v="Saturday"/>
    <x v="0"/>
    <s v="2015-02-7"/>
    <x v="1"/>
  </r>
  <r>
    <x v="58"/>
    <n v="0"/>
    <x v="0"/>
    <d v="2015-02-28T17:45:29"/>
    <d v="2015-02-28T20:06:49"/>
    <d v="1899-12-30T02:21:20"/>
    <n v="141.33738333592191"/>
    <s v="Saturday"/>
    <x v="0"/>
    <s v="2015-02-7"/>
    <x v="1"/>
  </r>
  <r>
    <x v="58"/>
    <n v="1"/>
    <x v="0"/>
    <d v="2015-02-28T17:51:27"/>
    <d v="2015-02-28T20:27:42"/>
    <d v="1899-12-30T02:36:15"/>
    <n v="156.24616667395458"/>
    <s v="Saturday"/>
    <x v="0"/>
    <s v="2015-02-7"/>
    <x v="1"/>
  </r>
  <r>
    <x v="58"/>
    <n v="0"/>
    <x v="0"/>
    <d v="2015-02-28T18:03:11"/>
    <d v="2015-03-01T15:27:11"/>
    <d v="1899-12-30T21:24:00"/>
    <n v="1284.0027833415661"/>
    <s v="Saturday"/>
    <x v="0"/>
    <s v="2015-02-7"/>
    <x v="1"/>
  </r>
  <r>
    <x v="58"/>
    <n v="0"/>
    <x v="1"/>
    <d v="2015-02-28T18:08:35"/>
    <d v="2015-03-02T13:30:00"/>
    <d v="1899-12-31T19:21:25"/>
    <n v="2601.4136666629929"/>
    <s v="Saturday"/>
    <x v="0"/>
    <s v="2015-02-7"/>
    <x v="1"/>
  </r>
  <r>
    <x v="58"/>
    <n v="1"/>
    <x v="0"/>
    <d v="2015-02-28T18:24:55"/>
    <d v="2015-03-01T03:48:00"/>
    <d v="1899-12-30T09:23:05"/>
    <n v="563.0784499947913"/>
    <s v="Saturday"/>
    <x v="0"/>
    <s v="2015-02-7"/>
    <x v="1"/>
  </r>
  <r>
    <x v="58"/>
    <n v="0"/>
    <x v="0"/>
    <d v="2015-02-28T18:28:21"/>
    <d v="2015-02-28T22:06:19"/>
    <d v="1899-12-30T03:37:58"/>
    <n v="217.96649999334477"/>
    <s v="Saturday"/>
    <x v="0"/>
    <s v="2015-02-7"/>
    <x v="1"/>
  </r>
  <r>
    <x v="58"/>
    <n v="1"/>
    <x v="0"/>
    <d v="2015-02-28T18:59:48"/>
    <d v="2015-02-28T22:38:01"/>
    <d v="1899-12-30T03:38:13"/>
    <n v="218.22354999720119"/>
    <s v="Saturday"/>
    <x v="0"/>
    <s v="2015-02-7"/>
    <x v="1"/>
  </r>
  <r>
    <x v="58"/>
    <n v="0"/>
    <x v="1"/>
    <d v="2015-02-28T19:23:43"/>
    <d v="2015-02-28T22:15:25"/>
    <d v="1899-12-30T02:51:42"/>
    <n v="171.70438332483172"/>
    <s v="Saturday"/>
    <x v="0"/>
    <s v="2015-02-7"/>
    <x v="1"/>
  </r>
  <r>
    <x v="58"/>
    <n v="1"/>
    <x v="0"/>
    <d v="2015-02-28T19:54:52"/>
    <d v="2015-02-28T21:45:00"/>
    <d v="1899-12-30T01:50:08"/>
    <n v="110.12533333268948"/>
    <s v="Saturday"/>
    <x v="0"/>
    <s v="2015-02-7"/>
    <x v="1"/>
  </r>
  <r>
    <x v="58"/>
    <n v="1"/>
    <x v="0"/>
    <d v="2015-02-28T20:33:35"/>
    <d v="2015-03-01T04:24:16"/>
    <d v="1899-12-30T07:50:41"/>
    <n v="470.68111667060293"/>
    <s v="Saturday"/>
    <x v="0"/>
    <s v="2015-02-7"/>
    <x v="1"/>
  </r>
  <r>
    <x v="58"/>
    <n v="0"/>
    <x v="0"/>
    <d v="2015-02-28T20:47:57"/>
    <d v="2015-03-01T07:24:44"/>
    <d v="1899-12-30T10:36:47"/>
    <n v="636.77778334356844"/>
    <s v="Saturday"/>
    <x v="0"/>
    <s v="2015-02-7"/>
    <x v="1"/>
  </r>
  <r>
    <x v="58"/>
    <n v="0"/>
    <x v="1"/>
    <d v="2015-02-28T21:09:44"/>
    <d v="2015-03-01T04:40:45"/>
    <d v="1899-12-30T07:31:01"/>
    <n v="451.01295000175014"/>
    <s v="Saturday"/>
    <x v="0"/>
    <s v="2015-02-7"/>
    <x v="1"/>
  </r>
  <r>
    <x v="58"/>
    <n v="1"/>
    <x v="2"/>
    <d v="2015-02-28T21:24:32"/>
    <d v="2015-02-28T23:30:20"/>
    <d v="1899-12-30T02:05:48"/>
    <n v="125.80545000499114"/>
    <s v="Saturday"/>
    <x v="0"/>
    <s v="2015-02-7"/>
    <x v="1"/>
  </r>
  <r>
    <x v="58"/>
    <n v="1"/>
    <x v="0"/>
    <d v="2015-02-28T21:33:47"/>
    <d v="2015-03-01T00:49:32"/>
    <d v="1899-12-30T03:15:45"/>
    <n v="195.74961666832678"/>
    <s v="Saturday"/>
    <x v="0"/>
    <s v="2015-02-7"/>
    <x v="1"/>
  </r>
  <r>
    <x v="58"/>
    <n v="1"/>
    <x v="0"/>
    <d v="2015-02-28T20:27:41"/>
    <d v="2015-03-01T02:23:00"/>
    <d v="1899-12-30T05:55:19"/>
    <n v="355.31605000491254"/>
    <s v="Saturday"/>
    <x v="0"/>
    <s v="2015-02-7"/>
    <x v="1"/>
  </r>
  <r>
    <x v="58"/>
    <n v="0"/>
    <x v="0"/>
    <d v="2015-02-28T22:30:42"/>
    <d v="2015-03-01T17:59:05"/>
    <d v="1899-12-30T19:28:23"/>
    <n v="1168.3754499955103"/>
    <s v="Saturday"/>
    <x v="0"/>
    <s v="2015-02-7"/>
    <x v="1"/>
  </r>
  <r>
    <x v="58"/>
    <n v="1"/>
    <x v="0"/>
    <d v="2015-02-28T23:05:07"/>
    <d v="2015-03-01T02:13:00"/>
    <d v="1899-12-30T03:07:53"/>
    <n v="187.88750000763685"/>
    <s v="Saturday"/>
    <x v="0"/>
    <s v="2015-02-7"/>
    <x v="1"/>
  </r>
  <r>
    <x v="58"/>
    <n v="1"/>
    <x v="0"/>
    <d v="2015-02-28T23:07:28"/>
    <d v="2015-03-01T07:42:56"/>
    <d v="1899-12-30T08:35:28"/>
    <n v="515.46794999507256"/>
    <s v="Saturday"/>
    <x v="0"/>
    <s v="2015-02-7"/>
    <x v="1"/>
  </r>
  <r>
    <x v="58"/>
    <n v="1"/>
    <x v="0"/>
    <d v="2015-02-28T23:29:28"/>
    <d v="2015-03-01T16:19:47"/>
    <d v="1899-12-30T16:50:19"/>
    <n v="1010.3085500013549"/>
    <s v="Saturday"/>
    <x v="0"/>
    <s v="2015-02-7"/>
    <x v="1"/>
  </r>
  <r>
    <x v="58"/>
    <n v="0"/>
    <x v="0"/>
    <d v="2015-02-28T23:33:27"/>
    <d v="2015-03-01T07:31:00"/>
    <d v="1899-12-30T07:57:33"/>
    <n v="477.54361667437479"/>
    <s v="Saturday"/>
    <x v="0"/>
    <s v="2015-02-7"/>
    <x v="1"/>
  </r>
  <r>
    <x v="58"/>
    <n v="1"/>
    <x v="3"/>
    <d v="2015-02-28T23:41:38"/>
    <d v="2015-03-02T12:54:40"/>
    <d v="1899-12-31T13:13:02"/>
    <n v="2233.0307833326515"/>
    <s v="Saturday"/>
    <x v="0"/>
    <s v="2015-02-7"/>
    <x v="1"/>
  </r>
  <r>
    <x v="59"/>
    <n v="1"/>
    <x v="0"/>
    <d v="2015-03-01T00:08:42"/>
    <d v="2015-03-01T02:23:00"/>
    <d v="1899-12-30T02:14:18"/>
    <n v="134.30828333599493"/>
    <s v="Sunday"/>
    <x v="0"/>
    <s v="2015-03-1"/>
    <x v="2"/>
  </r>
  <r>
    <x v="59"/>
    <n v="0"/>
    <x v="0"/>
    <d v="2015-03-01T00:10:27"/>
    <d v="2015-03-01T02:23:00"/>
    <d v="1899-12-30T02:12:33"/>
    <n v="132.54316666745581"/>
    <s v="Sunday"/>
    <x v="0"/>
    <s v="2015-03-1"/>
    <x v="2"/>
  </r>
  <r>
    <x v="59"/>
    <n v="1"/>
    <x v="0"/>
    <d v="2015-03-01T00:19:23"/>
    <d v="2015-03-01T12:34:47"/>
    <d v="1899-12-30T12:15:24"/>
    <n v="735.39733333513141"/>
    <s v="Sunday"/>
    <x v="0"/>
    <s v="2015-03-1"/>
    <x v="2"/>
  </r>
  <r>
    <x v="59"/>
    <n v="1"/>
    <x v="0"/>
    <d v="2015-03-01T00:21:33"/>
    <d v="2015-03-01T03:22:07"/>
    <d v="1899-12-30T03:00:34"/>
    <n v="180.57361667510122"/>
    <s v="Sunday"/>
    <x v="0"/>
    <s v="2015-03-1"/>
    <x v="2"/>
  </r>
  <r>
    <x v="59"/>
    <n v="1"/>
    <x v="0"/>
    <d v="2015-03-01T01:55:23"/>
    <d v="2015-03-01T08:00:14"/>
    <d v="1899-12-30T06:04:51"/>
    <n v="364.84644999378361"/>
    <s v="Sunday"/>
    <x v="0"/>
    <s v="2015-03-1"/>
    <x v="2"/>
  </r>
  <r>
    <x v="59"/>
    <n v="0"/>
    <x v="0"/>
    <d v="2015-03-01T02:26:23"/>
    <d v="2015-03-01T08:55:53"/>
    <d v="1899-12-30T06:29:30"/>
    <n v="389.50188333168626"/>
    <s v="Sunday"/>
    <x v="0"/>
    <s v="2015-03-1"/>
    <x v="2"/>
  </r>
  <r>
    <x v="59"/>
    <n v="1"/>
    <x v="0"/>
    <d v="2015-03-01T03:17:38"/>
    <d v="2015-03-01T06:11:39"/>
    <d v="1899-12-30T02:54:01"/>
    <n v="174.00894999853335"/>
    <s v="Sunday"/>
    <x v="0"/>
    <s v="2015-03-1"/>
    <x v="2"/>
  </r>
  <r>
    <x v="59"/>
    <n v="0"/>
    <x v="0"/>
    <d v="2015-03-01T03:29:52"/>
    <d v="2015-03-01T07:41:56"/>
    <d v="1899-12-30T04:12:04"/>
    <n v="252.06566667300649"/>
    <s v="Sunday"/>
    <x v="0"/>
    <s v="2015-03-1"/>
    <x v="2"/>
  </r>
  <r>
    <x v="59"/>
    <n v="1"/>
    <x v="0"/>
    <d v="2015-03-01T03:52:35"/>
    <d v="2015-03-01T05:48:19"/>
    <d v="1899-12-30T01:55:44"/>
    <n v="115.73095000348985"/>
    <s v="Sunday"/>
    <x v="0"/>
    <s v="2015-03-1"/>
    <x v="2"/>
  </r>
  <r>
    <x v="59"/>
    <n v="0"/>
    <x v="2"/>
    <d v="2015-03-01T04:29:38"/>
    <d v="2015-03-01T06:41:00"/>
    <d v="1899-12-30T02:11:22"/>
    <n v="131.36499999789521"/>
    <s v="Sunday"/>
    <x v="0"/>
    <s v="2015-03-1"/>
    <x v="2"/>
  </r>
  <r>
    <x v="59"/>
    <n v="1"/>
    <x v="0"/>
    <d v="2015-03-01T05:00:00"/>
    <d v="2015-03-01T06:41:00"/>
    <d v="1899-12-30T01:41:00"/>
    <n v="101.00438333116472"/>
    <s v="Sunday"/>
    <x v="0"/>
    <s v="2015-03-1"/>
    <x v="2"/>
  </r>
  <r>
    <x v="59"/>
    <n v="1"/>
    <x v="0"/>
    <d v="2015-03-01T05:07:10"/>
    <d v="2015-03-01T06:51:00"/>
    <d v="1899-12-30T01:43:50"/>
    <n v="103.83621666231193"/>
    <s v="Sunday"/>
    <x v="0"/>
    <s v="2015-03-1"/>
    <x v="2"/>
  </r>
  <r>
    <x v="59"/>
    <n v="1"/>
    <x v="0"/>
    <d v="2015-03-01T05:19:10"/>
    <d v="2015-03-01T06:49:00"/>
    <d v="1899-12-30T01:29:50"/>
    <n v="89.826283338479698"/>
    <s v="Sunday"/>
    <x v="0"/>
    <s v="2015-03-1"/>
    <x v="2"/>
  </r>
  <r>
    <x v="59"/>
    <n v="1"/>
    <x v="0"/>
    <d v="2015-03-01T05:20:06"/>
    <d v="2015-03-01T06:50:00"/>
    <d v="1899-12-30T01:29:54"/>
    <n v="89.90571666508913"/>
    <s v="Sunday"/>
    <x v="0"/>
    <s v="2015-03-1"/>
    <x v="2"/>
  </r>
  <r>
    <x v="59"/>
    <n v="0"/>
    <x v="0"/>
    <d v="2015-03-01T05:29:57"/>
    <d v="2015-03-01T13:12:27"/>
    <d v="1899-12-30T07:42:30"/>
    <n v="462.50233334256336"/>
    <s v="Sunday"/>
    <x v="0"/>
    <s v="2015-03-1"/>
    <x v="2"/>
  </r>
  <r>
    <x v="59"/>
    <n v="1"/>
    <x v="0"/>
    <d v="2015-03-01T05:57:32"/>
    <d v="2015-03-01T11:30:00"/>
    <d v="1899-12-30T05:32:28"/>
    <n v="332.46983332559466"/>
    <s v="Sunday"/>
    <x v="0"/>
    <s v="2015-03-1"/>
    <x v="2"/>
  </r>
  <r>
    <x v="59"/>
    <n v="0"/>
    <x v="2"/>
    <d v="2015-03-01T06:04:57"/>
    <d v="2015-03-01T12:09:42"/>
    <d v="1899-12-30T06:04:45"/>
    <n v="364.74438333883882"/>
    <s v="Sunday"/>
    <x v="0"/>
    <s v="2015-03-1"/>
    <x v="2"/>
  </r>
  <r>
    <x v="59"/>
    <n v="0"/>
    <x v="0"/>
    <d v="2015-03-01T06:40:41"/>
    <d v="2015-03-01T15:16:35"/>
    <d v="1899-12-30T08:35:54"/>
    <n v="515.90154999517836"/>
    <s v="Sunday"/>
    <x v="0"/>
    <s v="2015-03-1"/>
    <x v="2"/>
  </r>
  <r>
    <x v="59"/>
    <n v="1"/>
    <x v="0"/>
    <d v="2015-03-01T06:43:18"/>
    <d v="2015-03-01T13:11:55"/>
    <d v="1899-12-30T06:28:37"/>
    <n v="388.61788332578726"/>
    <s v="Sunday"/>
    <x v="0"/>
    <s v="2015-03-1"/>
    <x v="2"/>
  </r>
  <r>
    <x v="59"/>
    <n v="0"/>
    <x v="0"/>
    <d v="2015-03-01T07:46:43"/>
    <d v="2015-03-01T10:46:44"/>
    <d v="1899-12-30T03:00:01"/>
    <n v="180.02355000469834"/>
    <s v="Sunday"/>
    <x v="0"/>
    <s v="2015-03-1"/>
    <x v="2"/>
  </r>
  <r>
    <x v="59"/>
    <n v="1"/>
    <x v="0"/>
    <d v="2015-03-01T07:48:54"/>
    <d v="2015-03-01T10:13:59"/>
    <d v="1899-12-30T02:25:05"/>
    <n v="145.07949999533594"/>
    <s v="Sunday"/>
    <x v="0"/>
    <s v="2015-03-1"/>
    <x v="2"/>
  </r>
  <r>
    <x v="59"/>
    <n v="0"/>
    <x v="0"/>
    <d v="2015-03-01T07:50:35"/>
    <d v="2015-03-01T10:21:41"/>
    <d v="1899-12-30T02:31:06"/>
    <n v="151.09533333568834"/>
    <s v="Sunday"/>
    <x v="0"/>
    <s v="2015-03-1"/>
    <x v="2"/>
  </r>
  <r>
    <x v="59"/>
    <n v="1"/>
    <x v="0"/>
    <d v="2015-03-01T08:14:39"/>
    <d v="2015-03-01T17:39:53"/>
    <d v="1899-12-30T09:25:14"/>
    <n v="565.23738333256915"/>
    <s v="Sunday"/>
    <x v="0"/>
    <s v="2015-03-1"/>
    <x v="2"/>
  </r>
  <r>
    <x v="59"/>
    <n v="0"/>
    <x v="0"/>
    <d v="2015-03-01T08:18:17"/>
    <d v="2015-03-01T15:47:04"/>
    <d v="1899-12-30T07:28:47"/>
    <n v="448.78421666915528"/>
    <s v="Sunday"/>
    <x v="0"/>
    <s v="2015-03-1"/>
    <x v="2"/>
  </r>
  <r>
    <x v="59"/>
    <n v="1"/>
    <x v="2"/>
    <d v="2015-03-01T08:24:43"/>
    <d v="2015-03-01T14:30:11"/>
    <d v="1899-12-30T06:05:28"/>
    <n v="365.46849999809638"/>
    <s v="Sunday"/>
    <x v="0"/>
    <s v="2015-03-1"/>
    <x v="2"/>
  </r>
  <r>
    <x v="59"/>
    <n v="0"/>
    <x v="0"/>
    <d v="2015-03-01T08:28:22"/>
    <d v="2015-03-01T11:22:00"/>
    <d v="1899-12-30T02:53:38"/>
    <n v="173.63066667225212"/>
    <s v="Sunday"/>
    <x v="0"/>
    <s v="2015-03-1"/>
    <x v="2"/>
  </r>
  <r>
    <x v="59"/>
    <n v="1"/>
    <x v="0"/>
    <d v="2015-03-01T08:34:01"/>
    <d v="2015-03-01T19:24:33"/>
    <d v="1899-12-30T10:50:32"/>
    <n v="650.53021667059511"/>
    <s v="Sunday"/>
    <x v="0"/>
    <s v="2015-03-1"/>
    <x v="2"/>
  </r>
  <r>
    <x v="59"/>
    <n v="0"/>
    <x v="0"/>
    <d v="2015-03-01T08:54:44"/>
    <d v="2015-03-01T20:24:33"/>
    <d v="1899-12-30T11:29:49"/>
    <n v="689.81400000164285"/>
    <s v="Sunday"/>
    <x v="0"/>
    <s v="2015-03-1"/>
    <x v="2"/>
  </r>
  <r>
    <x v="59"/>
    <n v="0"/>
    <x v="0"/>
    <d v="2015-03-01T08:56:32"/>
    <d v="2015-03-01T17:17:07"/>
    <d v="1899-12-30T08:20:35"/>
    <n v="500.58938333415426"/>
    <s v="Sunday"/>
    <x v="0"/>
    <s v="2015-03-1"/>
    <x v="2"/>
  </r>
  <r>
    <x v="59"/>
    <n v="0"/>
    <x v="0"/>
    <d v="2015-03-01T09:09:43"/>
    <d v="2015-03-01T13:09:16"/>
    <d v="1899-12-30T03:59:33"/>
    <n v="239.54338334267959"/>
    <s v="Sunday"/>
    <x v="0"/>
    <s v="2015-03-1"/>
    <x v="2"/>
  </r>
  <r>
    <x v="59"/>
    <n v="0"/>
    <x v="0"/>
    <d v="2015-03-01T09:22:24"/>
    <d v="2015-03-01T21:42:30"/>
    <d v="1899-12-30T12:20:06"/>
    <n v="740.10261666728184"/>
    <s v="Sunday"/>
    <x v="0"/>
    <s v="2015-03-1"/>
    <x v="2"/>
  </r>
  <r>
    <x v="59"/>
    <n v="1"/>
    <x v="0"/>
    <d v="2015-03-01T09:48:27"/>
    <d v="2015-03-01T12:33:36"/>
    <d v="1899-12-30T02:45:09"/>
    <n v="165.14778332901187"/>
    <s v="Sunday"/>
    <x v="0"/>
    <s v="2015-03-1"/>
    <x v="2"/>
  </r>
  <r>
    <x v="59"/>
    <n v="1"/>
    <x v="0"/>
    <d v="2015-03-01T09:54:28"/>
    <d v="2015-03-01T14:21:59"/>
    <d v="1899-12-30T04:27:31"/>
    <n v="267.52050000010058"/>
    <s v="Sunday"/>
    <x v="0"/>
    <s v="2015-03-1"/>
    <x v="2"/>
  </r>
  <r>
    <x v="59"/>
    <n v="0"/>
    <x v="0"/>
    <d v="2015-03-01T09:59:53"/>
    <d v="2015-03-01T14:43:12"/>
    <d v="1899-12-30T04:43:19"/>
    <n v="283.31700000562705"/>
    <s v="Sunday"/>
    <x v="0"/>
    <s v="2015-03-1"/>
    <x v="2"/>
  </r>
  <r>
    <x v="59"/>
    <n v="1"/>
    <x v="0"/>
    <d v="2015-03-01T10:25:09"/>
    <d v="2015-03-01T13:14:18"/>
    <d v="1899-12-30T02:49:09"/>
    <n v="169.15778332971968"/>
    <s v="Sunday"/>
    <x v="0"/>
    <s v="2015-03-1"/>
    <x v="2"/>
  </r>
  <r>
    <x v="59"/>
    <n v="1"/>
    <x v="0"/>
    <d v="2015-03-01T10:30:33"/>
    <d v="2015-03-01T13:14:59"/>
    <d v="1899-12-30T02:44:26"/>
    <n v="164.43878333782777"/>
    <s v="Sunday"/>
    <x v="0"/>
    <s v="2015-03-1"/>
    <x v="2"/>
  </r>
  <r>
    <x v="59"/>
    <n v="0"/>
    <x v="0"/>
    <d v="2015-03-01T10:32:02"/>
    <d v="2015-03-01T18:56:25"/>
    <d v="1899-12-30T08:24:23"/>
    <n v="504.38366666436195"/>
    <s v="Sunday"/>
    <x v="0"/>
    <s v="2015-03-1"/>
    <x v="2"/>
  </r>
  <r>
    <x v="59"/>
    <n v="0"/>
    <x v="2"/>
    <d v="2015-03-01T10:33:30"/>
    <d v="2015-03-02T13:47:13"/>
    <d v="1899-12-31T03:13:43"/>
    <n v="1633.7176166719291"/>
    <s v="Sunday"/>
    <x v="0"/>
    <s v="2015-03-1"/>
    <x v="2"/>
  </r>
  <r>
    <x v="59"/>
    <n v="1"/>
    <x v="0"/>
    <d v="2015-03-01T10:36:12"/>
    <d v="2015-03-01T15:33:34"/>
    <d v="1899-12-30T04:57:22"/>
    <n v="297.3657833354082"/>
    <s v="Sunday"/>
    <x v="0"/>
    <s v="2015-03-1"/>
    <x v="2"/>
  </r>
  <r>
    <x v="59"/>
    <n v="0"/>
    <x v="2"/>
    <d v="2015-03-01T10:52:15"/>
    <d v="2015-03-01T17:44:12"/>
    <d v="1899-12-30T06:51:57"/>
    <n v="411.94638333516195"/>
    <s v="Sunday"/>
    <x v="0"/>
    <s v="2015-03-1"/>
    <x v="2"/>
  </r>
  <r>
    <x v="59"/>
    <n v="1"/>
    <x v="0"/>
    <d v="2015-03-01T10:58:35"/>
    <d v="2015-03-01T13:46:59"/>
    <d v="1899-12-30T02:48:24"/>
    <n v="168.40221666963771"/>
    <s v="Sunday"/>
    <x v="0"/>
    <s v="2015-03-1"/>
    <x v="2"/>
  </r>
  <r>
    <x v="59"/>
    <n v="1"/>
    <x v="0"/>
    <d v="2015-03-01T10:59:13"/>
    <d v="2015-03-01T19:49:15"/>
    <d v="1899-12-30T08:50:02"/>
    <n v="530.03295000409707"/>
    <s v="Sunday"/>
    <x v="0"/>
    <s v="2015-03-1"/>
    <x v="2"/>
  </r>
  <r>
    <x v="59"/>
    <n v="1"/>
    <x v="0"/>
    <d v="2015-03-01T11:12:22"/>
    <d v="2015-03-01T15:00:00"/>
    <d v="1899-12-30T03:47:38"/>
    <n v="227.63171667116694"/>
    <s v="Sunday"/>
    <x v="0"/>
    <s v="2015-03-1"/>
    <x v="2"/>
  </r>
  <r>
    <x v="59"/>
    <n v="1"/>
    <x v="0"/>
    <d v="2015-03-01T11:31:02"/>
    <d v="2015-03-01T14:44:00"/>
    <d v="1899-12-30T03:12:58"/>
    <n v="192.95971666811965"/>
    <s v="Sunday"/>
    <x v="0"/>
    <s v="2015-03-1"/>
    <x v="2"/>
  </r>
  <r>
    <x v="59"/>
    <n v="1"/>
    <x v="0"/>
    <d v="2015-03-01T12:00:26"/>
    <d v="2015-03-01T15:56:05"/>
    <d v="1899-12-30T03:55:39"/>
    <n v="235.65405000583269"/>
    <s v="Sunday"/>
    <x v="0"/>
    <s v="2015-03-1"/>
    <x v="2"/>
  </r>
  <r>
    <x v="59"/>
    <n v="0"/>
    <x v="0"/>
    <d v="2015-03-01T12:09:02"/>
    <d v="2015-03-01T15:28:27"/>
    <d v="1899-12-30T03:19:25"/>
    <n v="199.42466666107066"/>
    <s v="Sunday"/>
    <x v="0"/>
    <s v="2015-03-1"/>
    <x v="2"/>
  </r>
  <r>
    <x v="59"/>
    <n v="0"/>
    <x v="0"/>
    <d v="2015-03-01T13:00:59"/>
    <d v="2015-03-01T15:59:06"/>
    <d v="1899-12-30T02:58:07"/>
    <n v="178.11304999049753"/>
    <s v="Sunday"/>
    <x v="0"/>
    <s v="2015-03-1"/>
    <x v="2"/>
  </r>
  <r>
    <x v="59"/>
    <n v="1"/>
    <x v="2"/>
    <d v="2015-03-01T13:07:21"/>
    <d v="2015-03-01T16:23:19"/>
    <d v="1899-12-30T03:15:58"/>
    <n v="195.96688333083875"/>
    <s v="Sunday"/>
    <x v="0"/>
    <s v="2015-03-1"/>
    <x v="2"/>
  </r>
  <r>
    <x v="59"/>
    <n v="0"/>
    <x v="0"/>
    <d v="2015-03-01T13:15:02"/>
    <d v="2015-03-02T03:16:09"/>
    <d v="1899-12-30T14:01:07"/>
    <n v="841.11466667382047"/>
    <s v="Sunday"/>
    <x v="0"/>
    <s v="2015-03-1"/>
    <x v="2"/>
  </r>
  <r>
    <x v="59"/>
    <n v="1"/>
    <x v="0"/>
    <d v="2015-03-01T13:20:32"/>
    <d v="2015-03-02T19:19:47"/>
    <d v="1899-12-31T05:59:15"/>
    <n v="1799.2557833378669"/>
    <s v="Sunday"/>
    <x v="0"/>
    <s v="2015-03-1"/>
    <x v="2"/>
  </r>
  <r>
    <x v="59"/>
    <n v="1"/>
    <x v="0"/>
    <d v="2015-03-01T13:28:40"/>
    <d v="2015-03-01T19:21:00"/>
    <d v="1899-12-30T05:52:20"/>
    <n v="352.33504999894649"/>
    <s v="Sunday"/>
    <x v="0"/>
    <s v="2015-03-1"/>
    <x v="2"/>
  </r>
  <r>
    <x v="59"/>
    <n v="0"/>
    <x v="1"/>
    <d v="2015-03-01T13:37:15"/>
    <d v="2015-03-01T18:17:20"/>
    <d v="1899-12-30T04:40:05"/>
    <n v="280.07871666457504"/>
    <s v="Sunday"/>
    <x v="0"/>
    <s v="2015-03-1"/>
    <x v="2"/>
  </r>
  <r>
    <x v="59"/>
    <n v="1"/>
    <x v="0"/>
    <d v="2015-03-01T13:49:20"/>
    <d v="2015-03-01T16:34:05"/>
    <d v="1899-12-30T02:44:45"/>
    <n v="164.74550000508316"/>
    <s v="Sunday"/>
    <x v="0"/>
    <s v="2015-03-1"/>
    <x v="2"/>
  </r>
  <r>
    <x v="59"/>
    <n v="1"/>
    <x v="0"/>
    <d v="2015-03-01T13:55:46"/>
    <d v="2015-03-01T18:10:12"/>
    <d v="1899-12-30T04:14:26"/>
    <n v="254.43021666607819"/>
    <s v="Sunday"/>
    <x v="0"/>
    <s v="2015-03-1"/>
    <x v="2"/>
  </r>
  <r>
    <x v="59"/>
    <n v="0"/>
    <x v="0"/>
    <d v="2015-03-01T13:57:28"/>
    <d v="2015-03-01T19:26:57"/>
    <d v="1899-12-30T05:29:29"/>
    <n v="329.48928333353251"/>
    <s v="Sunday"/>
    <x v="0"/>
    <s v="2015-03-1"/>
    <x v="2"/>
  </r>
  <r>
    <x v="59"/>
    <n v="1"/>
    <x v="0"/>
    <d v="2015-03-01T14:11:14"/>
    <d v="2015-03-01T19:51:02"/>
    <d v="1899-12-30T05:39:48"/>
    <n v="339.80816666968167"/>
    <s v="Sunday"/>
    <x v="0"/>
    <s v="2015-03-1"/>
    <x v="2"/>
  </r>
  <r>
    <x v="59"/>
    <n v="0"/>
    <x v="0"/>
    <d v="2015-03-01T14:34:32"/>
    <d v="2015-03-01T19:33:22"/>
    <d v="1899-12-30T04:58:50"/>
    <n v="298.83944999892265"/>
    <s v="Sunday"/>
    <x v="0"/>
    <s v="2015-03-1"/>
    <x v="2"/>
  </r>
  <r>
    <x v="59"/>
    <n v="0"/>
    <x v="0"/>
    <d v="2015-03-01T14:31:48"/>
    <d v="2015-03-01T21:20:49"/>
    <d v="1899-12-30T06:49:01"/>
    <n v="409.01495000696741"/>
    <s v="Sunday"/>
    <x v="0"/>
    <s v="2015-03-1"/>
    <x v="2"/>
  </r>
  <r>
    <x v="59"/>
    <n v="0"/>
    <x v="0"/>
    <d v="2015-03-01T14:48:08"/>
    <d v="2015-03-01T16:52:11"/>
    <d v="1899-12-30T02:04:03"/>
    <n v="124.04238332994282"/>
    <s v="Sunday"/>
    <x v="0"/>
    <s v="2015-03-1"/>
    <x v="2"/>
  </r>
  <r>
    <x v="59"/>
    <n v="1"/>
    <x v="0"/>
    <d v="2015-03-01T14:54:37"/>
    <d v="2015-03-01T17:54:10"/>
    <d v="1899-12-30T02:59:33"/>
    <n v="179.54621665994637"/>
    <s v="Sunday"/>
    <x v="0"/>
    <s v="2015-03-1"/>
    <x v="2"/>
  </r>
  <r>
    <x v="59"/>
    <n v="0"/>
    <x v="2"/>
    <d v="2015-03-01T15:08:45"/>
    <d v="2015-03-01T23:15:52"/>
    <d v="1899-12-30T08:07:07"/>
    <n v="487.10878334124573"/>
    <s v="Sunday"/>
    <x v="0"/>
    <s v="2015-03-1"/>
    <x v="2"/>
  </r>
  <r>
    <x v="59"/>
    <n v="0"/>
    <x v="0"/>
    <d v="2015-03-01T16:07:03"/>
    <d v="2015-03-01T19:58:52"/>
    <d v="1899-12-30T03:51:49"/>
    <n v="231.80966666783206"/>
    <s v="Sunday"/>
    <x v="0"/>
    <s v="2015-03-1"/>
    <x v="2"/>
  </r>
  <r>
    <x v="59"/>
    <n v="0"/>
    <x v="2"/>
    <d v="2015-03-01T16:17:53"/>
    <d v="2015-03-01T18:58:27"/>
    <d v="1899-12-30T02:40:34"/>
    <n v="160.56200000457466"/>
    <s v="Sunday"/>
    <x v="0"/>
    <s v="2015-03-1"/>
    <x v="2"/>
  </r>
  <r>
    <x v="59"/>
    <n v="0"/>
    <x v="0"/>
    <d v="2015-03-01T16:22:13"/>
    <d v="2015-03-01T20:56:32"/>
    <d v="1899-12-30T04:34:19"/>
    <n v="274.31654999381863"/>
    <s v="Sunday"/>
    <x v="0"/>
    <s v="2015-03-1"/>
    <x v="2"/>
  </r>
  <r>
    <x v="59"/>
    <n v="0"/>
    <x v="0"/>
    <d v="2015-03-01T16:46:12"/>
    <d v="2015-03-01T21:56:21"/>
    <d v="1899-12-30T05:10:09"/>
    <n v="310.15683333389461"/>
    <s v="Sunday"/>
    <x v="0"/>
    <s v="2015-03-1"/>
    <x v="2"/>
  </r>
  <r>
    <x v="59"/>
    <n v="1"/>
    <x v="2"/>
    <d v="2015-03-01T16:53:08"/>
    <d v="2015-03-01T21:19:45"/>
    <d v="1899-12-30T04:26:37"/>
    <n v="266.61499999347143"/>
    <s v="Sunday"/>
    <x v="0"/>
    <s v="2015-03-1"/>
    <x v="2"/>
  </r>
  <r>
    <x v="59"/>
    <n v="1"/>
    <x v="0"/>
    <d v="2015-03-01T17:01:06"/>
    <d v="2015-03-01T22:00:53"/>
    <d v="1899-12-30T04:59:47"/>
    <n v="299.7827833390329"/>
    <s v="Sunday"/>
    <x v="0"/>
    <s v="2015-03-1"/>
    <x v="2"/>
  </r>
  <r>
    <x v="59"/>
    <n v="1"/>
    <x v="0"/>
    <d v="2015-03-01T17:06:18"/>
    <d v="2015-03-01T21:46:05"/>
    <d v="1899-12-30T04:39:47"/>
    <n v="279.78783333906904"/>
    <s v="Sunday"/>
    <x v="0"/>
    <s v="2015-03-1"/>
    <x v="2"/>
  </r>
  <r>
    <x v="59"/>
    <n v="1"/>
    <x v="0"/>
    <d v="2015-03-01T17:16:13"/>
    <d v="2015-03-02T00:00:54"/>
    <d v="1899-12-30T06:44:41"/>
    <n v="404.68578333151527"/>
    <s v="Sunday"/>
    <x v="0"/>
    <s v="2015-03-1"/>
    <x v="2"/>
  </r>
  <r>
    <x v="59"/>
    <n v="1"/>
    <x v="1"/>
    <d v="2015-03-01T17:45:53"/>
    <d v="2015-03-01T22:14:07"/>
    <d v="1899-12-30T04:28:14"/>
    <n v="268.2371166581288"/>
    <s v="Sunday"/>
    <x v="0"/>
    <s v="2015-03-1"/>
    <x v="2"/>
  </r>
  <r>
    <x v="59"/>
    <n v="1"/>
    <x v="0"/>
    <d v="2015-03-01T17:55:41"/>
    <d v="2015-03-02T10:23:17"/>
    <d v="1899-12-30T16:27:36"/>
    <n v="987.60400000610389"/>
    <s v="Sunday"/>
    <x v="0"/>
    <s v="2015-03-1"/>
    <x v="2"/>
  </r>
  <r>
    <x v="59"/>
    <n v="0"/>
    <x v="0"/>
    <d v="2015-03-01T17:58:58"/>
    <d v="2015-03-02T12:15:46"/>
    <d v="1899-12-30T18:16:48"/>
    <n v="1096.7968833341729"/>
    <s v="Sunday"/>
    <x v="0"/>
    <s v="2015-03-1"/>
    <x v="2"/>
  </r>
  <r>
    <x v="59"/>
    <n v="1"/>
    <x v="2"/>
    <d v="2015-03-01T18:19:25"/>
    <d v="2015-03-01T21:18:57"/>
    <d v="1899-12-30T02:59:32"/>
    <n v="179.52838333323598"/>
    <s v="Sunday"/>
    <x v="0"/>
    <s v="2015-03-1"/>
    <x v="2"/>
  </r>
  <r>
    <x v="59"/>
    <n v="0"/>
    <x v="0"/>
    <d v="2015-03-01T18:20:35"/>
    <d v="2015-03-01T21:22:50"/>
    <d v="1899-12-30T03:02:15"/>
    <n v="182.24738333956338"/>
    <s v="Sunday"/>
    <x v="0"/>
    <s v="2015-03-1"/>
    <x v="2"/>
  </r>
  <r>
    <x v="59"/>
    <n v="0"/>
    <x v="2"/>
    <d v="2015-03-01T18:27:29"/>
    <d v="2015-03-02T14:57:37"/>
    <d v="1899-12-30T20:30:08"/>
    <n v="1230.1396666641813"/>
    <s v="Sunday"/>
    <x v="0"/>
    <s v="2015-03-1"/>
    <x v="2"/>
  </r>
  <r>
    <x v="59"/>
    <n v="0"/>
    <x v="0"/>
    <d v="2015-03-01T18:47:32"/>
    <d v="2015-03-02T01:08:57"/>
    <d v="1899-12-30T06:21:25"/>
    <n v="381.41800000565127"/>
    <s v="Sunday"/>
    <x v="0"/>
    <s v="2015-03-1"/>
    <x v="2"/>
  </r>
  <r>
    <x v="59"/>
    <n v="1"/>
    <x v="0"/>
    <d v="2015-03-01T19:05:33"/>
    <d v="2015-03-01T22:59:24"/>
    <d v="1899-12-30T03:53:51"/>
    <n v="233.85655000107363"/>
    <s v="Sunday"/>
    <x v="0"/>
    <s v="2015-03-1"/>
    <x v="2"/>
  </r>
  <r>
    <x v="59"/>
    <n v="1"/>
    <x v="0"/>
    <d v="2015-03-01T19:15:24"/>
    <d v="2015-03-02T15:08:18"/>
    <d v="1899-12-30T19:52:54"/>
    <n v="1192.8959999978542"/>
    <s v="Sunday"/>
    <x v="0"/>
    <s v="2015-03-1"/>
    <x v="2"/>
  </r>
  <r>
    <x v="59"/>
    <n v="1"/>
    <x v="0"/>
    <d v="2015-03-01T19:28:43"/>
    <d v="2015-03-02T12:33:01"/>
    <d v="1899-12-30T17:04:18"/>
    <n v="1024.3008333316538"/>
    <s v="Sunday"/>
    <x v="0"/>
    <s v="2015-03-1"/>
    <x v="2"/>
  </r>
  <r>
    <x v="59"/>
    <n v="0"/>
    <x v="0"/>
    <d v="2015-03-01T19:33:16"/>
    <d v="2015-03-02T00:23:52"/>
    <d v="1899-12-30T04:50:36"/>
    <n v="290.60021666809916"/>
    <s v="Sunday"/>
    <x v="0"/>
    <s v="2015-03-1"/>
    <x v="2"/>
  </r>
  <r>
    <x v="59"/>
    <n v="0"/>
    <x v="0"/>
    <d v="2015-03-01T19:47:50"/>
    <d v="2015-03-01T23:33:59"/>
    <d v="1899-12-30T03:46:09"/>
    <n v="226.15583332953975"/>
    <s v="Sunday"/>
    <x v="0"/>
    <s v="2015-03-1"/>
    <x v="2"/>
  </r>
  <r>
    <x v="59"/>
    <n v="1"/>
    <x v="0"/>
    <d v="2015-03-01T19:59:32"/>
    <d v="2015-03-01T23:51:34"/>
    <d v="1899-12-30T03:52:02"/>
    <n v="232.03911666758358"/>
    <s v="Sunday"/>
    <x v="0"/>
    <s v="2015-03-1"/>
    <x v="2"/>
  </r>
  <r>
    <x v="59"/>
    <n v="1"/>
    <x v="0"/>
    <d v="2015-03-01T20:19:26"/>
    <d v="2015-03-01T22:36:50"/>
    <d v="1899-12-30T02:17:24"/>
    <n v="137.40321667632088"/>
    <s v="Sunday"/>
    <x v="0"/>
    <s v="2015-03-1"/>
    <x v="2"/>
  </r>
  <r>
    <x v="59"/>
    <n v="1"/>
    <x v="1"/>
    <d v="2015-03-01T20:59:31"/>
    <d v="2015-03-01T23:20:28"/>
    <d v="1899-12-30T02:20:57"/>
    <n v="140.94594999798574"/>
    <s v="Sunday"/>
    <x v="0"/>
    <s v="2015-03-1"/>
    <x v="2"/>
  </r>
  <r>
    <x v="59"/>
    <n v="0"/>
    <x v="0"/>
    <d v="2015-03-01T21:15:10"/>
    <d v="2015-03-02T20:29:03"/>
    <d v="1899-12-30T23:13:53"/>
    <n v="1393.8895500032231"/>
    <s v="Sunday"/>
    <x v="0"/>
    <s v="2015-03-1"/>
    <x v="2"/>
  </r>
  <r>
    <x v="59"/>
    <n v="1"/>
    <x v="0"/>
    <d v="2015-03-01T21:26:40"/>
    <d v="2015-03-01T23:02:47"/>
    <d v="1899-12-30T01:36:07"/>
    <n v="96.112450008513406"/>
    <s v="Sunday"/>
    <x v="0"/>
    <s v="2015-03-1"/>
    <x v="2"/>
  </r>
  <r>
    <x v="59"/>
    <n v="1"/>
    <x v="0"/>
    <d v="2015-03-01T21:45:09"/>
    <d v="2015-03-02T01:14:16"/>
    <d v="1899-12-30T03:29:07"/>
    <n v="209.11350000067614"/>
    <s v="Sunday"/>
    <x v="0"/>
    <s v="2015-03-1"/>
    <x v="2"/>
  </r>
  <r>
    <x v="59"/>
    <n v="1"/>
    <x v="1"/>
    <d v="2015-03-01T22:27:43"/>
    <d v="2015-03-01T22:59:56"/>
    <d v="1899-12-30T00:32:13"/>
    <n v="32.221333330962807"/>
    <s v="Sunday"/>
    <x v="0"/>
    <s v="2015-03-1"/>
    <x v="2"/>
  </r>
  <r>
    <x v="59"/>
    <n v="0"/>
    <x v="0"/>
    <d v="2015-03-01T22:51:18"/>
    <d v="2015-03-02T00:41:00"/>
    <d v="1899-12-30T01:49:42"/>
    <n v="109.70311665907502"/>
    <s v="Sunday"/>
    <x v="0"/>
    <s v="2015-03-1"/>
    <x v="2"/>
  </r>
  <r>
    <x v="59"/>
    <n v="0"/>
    <x v="0"/>
    <d v="2015-03-01T23:01:56"/>
    <d v="2015-03-02T02:40:29"/>
    <d v="1899-12-30T03:38:33"/>
    <n v="218.54266666341573"/>
    <s v="Sunday"/>
    <x v="0"/>
    <s v="2015-03-1"/>
    <x v="2"/>
  </r>
  <r>
    <x v="59"/>
    <n v="0"/>
    <x v="0"/>
    <d v="2015-03-01T23:18:05"/>
    <d v="2015-03-02T00:54:57"/>
    <d v="1899-12-30T01:36:52"/>
    <n v="96.862550001824275"/>
    <s v="Sunday"/>
    <x v="0"/>
    <s v="2015-03-1"/>
    <x v="2"/>
  </r>
  <r>
    <x v="59"/>
    <n v="0"/>
    <x v="2"/>
    <d v="2015-03-01T23:36:15"/>
    <d v="2015-03-02T05:01:58"/>
    <d v="1899-12-30T05:25:43"/>
    <n v="325.71888333535753"/>
    <s v="Sunday"/>
    <x v="0"/>
    <s v="2015-03-1"/>
    <x v="2"/>
  </r>
  <r>
    <x v="60"/>
    <n v="1"/>
    <x v="2"/>
    <d v="2015-03-02T00:01:17"/>
    <d v="2015-03-02T03:27:54"/>
    <d v="1899-12-30T03:26:37"/>
    <n v="206.61666667554528"/>
    <s v="Monday"/>
    <x v="0"/>
    <s v="2015-03-2"/>
    <x v="2"/>
  </r>
  <r>
    <x v="60"/>
    <n v="0"/>
    <x v="2"/>
    <d v="2015-03-02T00:10:22"/>
    <d v="2015-03-02T04:08:39"/>
    <d v="1899-12-30T03:58:17"/>
    <n v="238.2822833256796"/>
    <s v="Monday"/>
    <x v="0"/>
    <s v="2015-03-2"/>
    <x v="2"/>
  </r>
  <r>
    <x v="60"/>
    <n v="1"/>
    <x v="0"/>
    <d v="2015-03-02T00:12:28"/>
    <d v="2015-03-02T06:50:00"/>
    <d v="1899-12-30T06:37:32"/>
    <n v="397.53721666289493"/>
    <s v="Monday"/>
    <x v="0"/>
    <s v="2015-03-2"/>
    <x v="2"/>
  </r>
  <r>
    <x v="60"/>
    <n v="1"/>
    <x v="0"/>
    <d v="2015-03-02T00:14:52"/>
    <d v="2015-03-02T12:49:00"/>
    <d v="1899-12-30T12:34:08"/>
    <n v="754.13821666734293"/>
    <s v="Monday"/>
    <x v="0"/>
    <s v="2015-03-2"/>
    <x v="2"/>
  </r>
  <r>
    <x v="60"/>
    <n v="1"/>
    <x v="0"/>
    <d v="2015-03-02T00:22:26"/>
    <d v="2015-03-02T02:07:56"/>
    <d v="1899-12-30T01:45:30"/>
    <n v="105.49566666944884"/>
    <s v="Monday"/>
    <x v="0"/>
    <s v="2015-03-2"/>
    <x v="2"/>
  </r>
  <r>
    <x v="60"/>
    <n v="0"/>
    <x v="2"/>
    <d v="2015-03-02T00:24:44"/>
    <d v="2015-03-02T06:50:00"/>
    <d v="1899-12-30T06:25:16"/>
    <n v="385.27454999042675"/>
    <s v="Monday"/>
    <x v="0"/>
    <s v="2015-03-2"/>
    <x v="2"/>
  </r>
  <r>
    <x v="60"/>
    <n v="1"/>
    <x v="2"/>
    <d v="2015-03-02T00:55:41"/>
    <d v="2015-03-02T06:12:59"/>
    <d v="1899-12-30T05:17:18"/>
    <n v="317.30254999827594"/>
    <s v="Monday"/>
    <x v="0"/>
    <s v="2015-03-2"/>
    <x v="2"/>
  </r>
  <r>
    <x v="60"/>
    <n v="1"/>
    <x v="0"/>
    <d v="2015-03-02T01:29:50"/>
    <d v="2015-03-02T08:26:00"/>
    <d v="1899-12-30T06:56:10"/>
    <n v="416.17295000469312"/>
    <s v="Monday"/>
    <x v="0"/>
    <s v="2015-03-2"/>
    <x v="2"/>
  </r>
  <r>
    <x v="60"/>
    <n v="1"/>
    <x v="0"/>
    <d v="2015-03-02T01:46:04"/>
    <d v="2015-03-02T14:46:08"/>
    <d v="1899-12-30T13:00:04"/>
    <n v="780.06994999595918"/>
    <s v="Monday"/>
    <x v="0"/>
    <s v="2015-03-2"/>
    <x v="2"/>
  </r>
  <r>
    <x v="60"/>
    <n v="1"/>
    <x v="2"/>
    <d v="2015-03-02T01:54:47"/>
    <d v="2015-03-02T03:32:51"/>
    <d v="1899-12-30T01:38:04"/>
    <n v="98.074949998408556"/>
    <s v="Monday"/>
    <x v="0"/>
    <s v="2015-03-2"/>
    <x v="2"/>
  </r>
  <r>
    <x v="60"/>
    <n v="0"/>
    <x v="0"/>
    <d v="2015-03-02T02:12:58"/>
    <d v="2015-03-02T04:34:11"/>
    <d v="1899-12-30T02:21:13"/>
    <n v="141.22478333185427"/>
    <s v="Monday"/>
    <x v="0"/>
    <s v="2015-03-2"/>
    <x v="2"/>
  </r>
  <r>
    <x v="60"/>
    <n v="0"/>
    <x v="0"/>
    <d v="2015-03-02T02:43:54"/>
    <d v="2015-03-02T11:11:13"/>
    <d v="1899-12-30T08:27:19"/>
    <n v="507.30978333042003"/>
    <s v="Monday"/>
    <x v="0"/>
    <s v="2015-03-2"/>
    <x v="2"/>
  </r>
  <r>
    <x v="60"/>
    <n v="0"/>
    <x v="0"/>
    <d v="2015-03-02T03:00:37"/>
    <d v="2015-03-02T13:20:09"/>
    <d v="1899-12-30T10:19:32"/>
    <n v="619.52700000372715"/>
    <s v="Monday"/>
    <x v="0"/>
    <s v="2015-03-2"/>
    <x v="2"/>
  </r>
  <r>
    <x v="60"/>
    <n v="0"/>
    <x v="0"/>
    <d v="2015-03-02T03:35:38"/>
    <d v="2015-03-02T09:59:13"/>
    <d v="1899-12-30T06:23:35"/>
    <n v="383.5846166673582"/>
    <s v="Monday"/>
    <x v="0"/>
    <s v="2015-03-2"/>
    <x v="2"/>
  </r>
  <r>
    <x v="60"/>
    <n v="1"/>
    <x v="0"/>
    <d v="2015-03-02T03:44:43"/>
    <d v="2015-03-02T10:54:21"/>
    <d v="1899-12-30T07:09:38"/>
    <n v="429.63188333320431"/>
    <s v="Monday"/>
    <x v="0"/>
    <s v="2015-03-2"/>
    <x v="2"/>
  </r>
  <r>
    <x v="60"/>
    <n v="0"/>
    <x v="0"/>
    <d v="2015-03-02T03:45:24"/>
    <d v="2015-03-02T08:09:26"/>
    <d v="1899-12-30T04:24:02"/>
    <n v="264.03711666120216"/>
    <s v="Monday"/>
    <x v="0"/>
    <s v="2015-03-2"/>
    <x v="2"/>
  </r>
  <r>
    <x v="60"/>
    <n v="0"/>
    <x v="0"/>
    <d v="2015-03-02T04:54:09"/>
    <d v="2015-03-02T07:32:54"/>
    <d v="1899-12-30T02:38:45"/>
    <n v="158.75394999166019"/>
    <s v="Monday"/>
    <x v="0"/>
    <s v="2015-03-2"/>
    <x v="2"/>
  </r>
  <r>
    <x v="60"/>
    <n v="0"/>
    <x v="2"/>
    <d v="2015-03-02T05:04:20"/>
    <d v="2015-03-02T15:40:00"/>
    <d v="1899-12-30T10:35:40"/>
    <n v="635.65988333313726"/>
    <s v="Monday"/>
    <x v="0"/>
    <s v="2015-03-2"/>
    <x v="2"/>
  </r>
  <r>
    <x v="60"/>
    <n v="0"/>
    <x v="0"/>
    <d v="2015-03-02T05:34:51"/>
    <d v="2015-03-02T09:19:33"/>
    <d v="1899-12-30T03:44:42"/>
    <n v="224.70761667005718"/>
    <s v="Monday"/>
    <x v="0"/>
    <s v="2015-03-2"/>
    <x v="2"/>
  </r>
  <r>
    <x v="60"/>
    <n v="0"/>
    <x v="0"/>
    <d v="2015-03-02T05:41:32"/>
    <d v="2015-03-02T07:40:07"/>
    <d v="1899-12-30T01:58:35"/>
    <n v="118.58788333134726"/>
    <s v="Monday"/>
    <x v="0"/>
    <s v="2015-03-2"/>
    <x v="2"/>
  </r>
  <r>
    <x v="60"/>
    <n v="0"/>
    <x v="3"/>
    <d v="2015-03-02T06:04:57"/>
    <d v="2015-03-02T09:32:15"/>
    <d v="1899-12-30T03:27:18"/>
    <n v="207.30454999138601"/>
    <s v="Monday"/>
    <x v="0"/>
    <s v="2015-03-2"/>
    <x v="2"/>
  </r>
  <r>
    <x v="60"/>
    <n v="0"/>
    <x v="1"/>
    <d v="2015-03-02T06:17:48"/>
    <d v="2015-03-02T14:39:41"/>
    <d v="1899-12-30T08:21:53"/>
    <n v="501.89033332862891"/>
    <s v="Monday"/>
    <x v="0"/>
    <s v="2015-03-2"/>
    <x v="2"/>
  </r>
  <r>
    <x v="60"/>
    <n v="0"/>
    <x v="0"/>
    <d v="2015-03-02T06:19:38"/>
    <d v="2015-03-02T14:19:55"/>
    <d v="1899-12-30T08:00:17"/>
    <n v="480.27811666368507"/>
    <s v="Monday"/>
    <x v="0"/>
    <s v="2015-03-2"/>
    <x v="2"/>
  </r>
  <r>
    <x v="60"/>
    <n v="0"/>
    <x v="0"/>
    <d v="2015-03-02T06:21:31"/>
    <d v="2015-03-02T10:04:36"/>
    <d v="1899-12-30T03:43:05"/>
    <n v="223.09033333556727"/>
    <s v="Monday"/>
    <x v="0"/>
    <s v="2015-03-2"/>
    <x v="2"/>
  </r>
  <r>
    <x v="60"/>
    <n v="1"/>
    <x v="2"/>
    <d v="2015-03-02T06:23:51"/>
    <d v="2015-03-02T10:08:15"/>
    <d v="1899-12-30T03:44:24"/>
    <n v="224.3988833273761"/>
    <s v="Monday"/>
    <x v="0"/>
    <s v="2015-03-2"/>
    <x v="2"/>
  </r>
  <r>
    <x v="60"/>
    <n v="1"/>
    <x v="0"/>
    <d v="2015-03-02T07:28:59"/>
    <d v="2015-03-02T12:26:40"/>
    <d v="1899-12-30T04:57:41"/>
    <n v="297.67921666265465"/>
    <s v="Monday"/>
    <x v="0"/>
    <s v="2015-03-2"/>
    <x v="2"/>
  </r>
  <r>
    <x v="60"/>
    <n v="1"/>
    <x v="2"/>
    <d v="2015-03-02T07:45:05"/>
    <d v="2015-03-02T10:17:47"/>
    <d v="1899-12-30T02:32:42"/>
    <n v="152.70011667511426"/>
    <s v="Monday"/>
    <x v="0"/>
    <s v="2015-03-2"/>
    <x v="2"/>
  </r>
  <r>
    <x v="60"/>
    <n v="1"/>
    <x v="0"/>
    <d v="2015-03-02T07:48:24"/>
    <d v="2015-03-02T15:00:09"/>
    <d v="1899-12-30T07:11:45"/>
    <n v="431.75016667228192"/>
    <s v="Monday"/>
    <x v="0"/>
    <s v="2015-03-2"/>
    <x v="2"/>
  </r>
  <r>
    <x v="60"/>
    <n v="0"/>
    <x v="0"/>
    <d v="2015-03-02T08:05:44"/>
    <d v="2015-03-02T13:01:13"/>
    <d v="1899-12-30T04:55:29"/>
    <n v="295.47944999299943"/>
    <s v="Monday"/>
    <x v="0"/>
    <s v="2015-03-2"/>
    <x v="2"/>
  </r>
  <r>
    <x v="60"/>
    <n v="1"/>
    <x v="0"/>
    <d v="2015-03-02T08:17:13"/>
    <d v="2015-03-02T11:31:45"/>
    <d v="1899-12-30T03:14:32"/>
    <n v="194.53121666447259"/>
    <s v="Monday"/>
    <x v="0"/>
    <s v="2015-03-2"/>
    <x v="2"/>
  </r>
  <r>
    <x v="60"/>
    <n v="1"/>
    <x v="0"/>
    <d v="2015-03-02T08:28:06"/>
    <d v="2015-03-02T18:54:57"/>
    <d v="1899-12-30T10:26:51"/>
    <n v="626.84704999672249"/>
    <s v="Monday"/>
    <x v="0"/>
    <s v="2015-03-2"/>
    <x v="2"/>
  </r>
  <r>
    <x v="60"/>
    <n v="1"/>
    <x v="0"/>
    <d v="2015-03-02T09:09:28"/>
    <d v="2015-03-02T19:23:04"/>
    <d v="1899-12-30T10:13:36"/>
    <n v="613.59899999806657"/>
    <s v="Monday"/>
    <x v="0"/>
    <s v="2015-03-2"/>
    <x v="2"/>
  </r>
  <r>
    <x v="60"/>
    <n v="0"/>
    <x v="0"/>
    <d v="2015-03-02T10:40:46"/>
    <d v="2015-03-02T16:26:37"/>
    <d v="1899-12-30T05:45:51"/>
    <n v="345.84654999081977"/>
    <s v="Monday"/>
    <x v="0"/>
    <s v="2015-03-2"/>
    <x v="2"/>
  </r>
  <r>
    <x v="60"/>
    <n v="0"/>
    <x v="0"/>
    <d v="2015-03-02T10:51:21"/>
    <d v="2015-03-03T07:57:29"/>
    <d v="1899-12-30T21:06:08"/>
    <n v="1266.1336666694842"/>
    <s v="Monday"/>
    <x v="0"/>
    <s v="2015-03-2"/>
    <x v="2"/>
  </r>
  <r>
    <x v="60"/>
    <n v="0"/>
    <x v="0"/>
    <d v="2015-03-02T11:26:58"/>
    <d v="2015-03-02T22:25:17"/>
    <d v="1899-12-30T10:58:19"/>
    <n v="658.31833333242685"/>
    <s v="Monday"/>
    <x v="0"/>
    <s v="2015-03-2"/>
    <x v="2"/>
  </r>
  <r>
    <x v="60"/>
    <n v="1"/>
    <x v="0"/>
    <d v="2015-03-02T11:37:39"/>
    <d v="2015-03-02T15:57:48"/>
    <d v="1899-12-30T04:20:09"/>
    <n v="260.15444999677129"/>
    <s v="Monday"/>
    <x v="0"/>
    <s v="2015-03-2"/>
    <x v="2"/>
  </r>
  <r>
    <x v="60"/>
    <n v="1"/>
    <x v="0"/>
    <d v="2015-03-02T11:46:40"/>
    <d v="2015-03-02T18:58:38"/>
    <d v="1899-12-30T07:11:58"/>
    <n v="431.96995000122115"/>
    <s v="Monday"/>
    <x v="0"/>
    <s v="2015-03-2"/>
    <x v="2"/>
  </r>
  <r>
    <x v="60"/>
    <n v="0"/>
    <x v="0"/>
    <d v="2015-03-02T14:29:01"/>
    <d v="2015-03-02T19:58:34"/>
    <d v="1899-12-30T05:29:33"/>
    <n v="329.55355000449345"/>
    <s v="Monday"/>
    <x v="0"/>
    <s v="2015-03-2"/>
    <x v="2"/>
  </r>
  <r>
    <x v="60"/>
    <n v="0"/>
    <x v="1"/>
    <d v="2015-03-02T14:59:45"/>
    <d v="2015-03-02T19:40:13"/>
    <d v="1899-12-30T04:40:28"/>
    <n v="280.46928333467804"/>
    <s v="Monday"/>
    <x v="0"/>
    <s v="2015-03-2"/>
    <x v="2"/>
  </r>
  <r>
    <x v="60"/>
    <n v="1"/>
    <x v="0"/>
    <d v="2015-03-02T14:53:42"/>
    <d v="2015-03-02T22:36:18"/>
    <d v="1899-12-30T07:42:36"/>
    <n v="462.59904999635182"/>
    <s v="Monday"/>
    <x v="0"/>
    <s v="2015-03-2"/>
    <x v="2"/>
  </r>
  <r>
    <x v="60"/>
    <n v="0"/>
    <x v="0"/>
    <d v="2015-03-02T15:31:17"/>
    <d v="2015-03-02T22:53:37"/>
    <d v="1899-12-30T07:22:20"/>
    <n v="442.32644999865443"/>
    <s v="Monday"/>
    <x v="0"/>
    <s v="2015-03-2"/>
    <x v="2"/>
  </r>
  <r>
    <x v="60"/>
    <n v="0"/>
    <x v="0"/>
    <d v="2015-03-02T16:32:24"/>
    <d v="2015-03-02T19:39:57"/>
    <d v="1899-12-30T03:07:33"/>
    <n v="187.55195000208914"/>
    <s v="Monday"/>
    <x v="0"/>
    <s v="2015-03-2"/>
    <x v="2"/>
  </r>
  <r>
    <x v="60"/>
    <n v="1"/>
    <x v="0"/>
    <d v="2015-03-02T16:35:46"/>
    <d v="2015-03-02T23:24:55"/>
    <d v="1899-12-30T06:49:09"/>
    <n v="409.14411666453816"/>
    <s v="Monday"/>
    <x v="0"/>
    <s v="2015-03-2"/>
    <x v="2"/>
  </r>
  <r>
    <x v="60"/>
    <n v="0"/>
    <x v="0"/>
    <d v="2015-03-02T16:44:03"/>
    <d v="2015-03-02T20:00:00"/>
    <d v="1899-12-30T03:15:57"/>
    <n v="195.94271666952409"/>
    <s v="Monday"/>
    <x v="0"/>
    <s v="2015-03-2"/>
    <x v="2"/>
  </r>
  <r>
    <x v="60"/>
    <n v="1"/>
    <x v="1"/>
    <d v="2015-03-02T16:50:54"/>
    <d v="2015-03-02T21:02:37"/>
    <d v="1899-12-30T04:11:43"/>
    <n v="251.71021666727029"/>
    <s v="Monday"/>
    <x v="0"/>
    <s v="2015-03-2"/>
    <x v="2"/>
  </r>
  <r>
    <x v="60"/>
    <n v="1"/>
    <x v="0"/>
    <d v="2015-03-02T16:59:37"/>
    <d v="2015-03-02T22:47:10"/>
    <d v="1899-12-30T05:47:33"/>
    <n v="347.54799999645911"/>
    <s v="Monday"/>
    <x v="0"/>
    <s v="2015-03-2"/>
    <x v="2"/>
  </r>
  <r>
    <x v="60"/>
    <n v="0"/>
    <x v="0"/>
    <d v="2015-03-02T17:49:37"/>
    <d v="2015-03-02T23:25:00"/>
    <d v="1899-12-30T05:35:23"/>
    <n v="335.37555000046268"/>
    <s v="Monday"/>
    <x v="0"/>
    <s v="2015-03-2"/>
    <x v="2"/>
  </r>
  <r>
    <x v="60"/>
    <n v="0"/>
    <x v="1"/>
    <d v="2015-03-02T17:54:54"/>
    <d v="2015-03-02T23:52:51"/>
    <d v="1899-12-30T05:57:57"/>
    <n v="357.95511667267419"/>
    <s v="Monday"/>
    <x v="0"/>
    <s v="2015-03-2"/>
    <x v="2"/>
  </r>
  <r>
    <x v="60"/>
    <n v="1"/>
    <x v="0"/>
    <d v="2015-03-02T17:56:21"/>
    <d v="2015-03-03T07:20:35"/>
    <d v="1899-12-30T13:24:14"/>
    <n v="804.23138332902454"/>
    <s v="Monday"/>
    <x v="0"/>
    <s v="2015-03-2"/>
    <x v="2"/>
  </r>
  <r>
    <x v="60"/>
    <n v="1"/>
    <x v="0"/>
    <d v="2015-03-02T18:56:49"/>
    <d v="2015-03-02T21:55:33"/>
    <d v="1899-12-30T02:58:44"/>
    <n v="178.73916667420417"/>
    <s v="Monday"/>
    <x v="0"/>
    <s v="2015-03-2"/>
    <x v="2"/>
  </r>
  <r>
    <x v="60"/>
    <n v="0"/>
    <x v="2"/>
    <d v="2015-03-02T18:58:21"/>
    <d v="2015-03-02T22:26:34"/>
    <d v="1899-12-30T03:28:13"/>
    <n v="208.21805000072345"/>
    <s v="Monday"/>
    <x v="0"/>
    <s v="2015-03-2"/>
    <x v="2"/>
  </r>
  <r>
    <x v="60"/>
    <n v="1"/>
    <x v="2"/>
    <d v="2015-03-02T19:39:19"/>
    <d v="2015-03-03T00:20:00"/>
    <d v="1899-12-30T04:40:41"/>
    <n v="280.67588333389722"/>
    <s v="Monday"/>
    <x v="0"/>
    <s v="2015-03-2"/>
    <x v="2"/>
  </r>
  <r>
    <x v="60"/>
    <n v="0"/>
    <x v="0"/>
    <d v="2015-03-02T19:55:33"/>
    <d v="2015-03-02T22:48:23"/>
    <d v="1899-12-30T02:52:50"/>
    <n v="172.83166666631587"/>
    <s v="Monday"/>
    <x v="0"/>
    <s v="2015-03-2"/>
    <x v="2"/>
  </r>
  <r>
    <x v="60"/>
    <n v="0"/>
    <x v="0"/>
    <d v="2015-03-02T20:14:28"/>
    <d v="2015-03-02T23:09:32"/>
    <d v="1899-12-30T02:55:04"/>
    <n v="175.07366666570306"/>
    <s v="Monday"/>
    <x v="0"/>
    <s v="2015-03-2"/>
    <x v="2"/>
  </r>
  <r>
    <x v="60"/>
    <n v="0"/>
    <x v="0"/>
    <d v="2015-03-02T20:26:10"/>
    <d v="2015-03-04T10:28:10"/>
    <d v="1899-12-31T14:02:00"/>
    <n v="2281.9927833380643"/>
    <s v="Monday"/>
    <x v="0"/>
    <s v="2015-03-2"/>
    <x v="2"/>
  </r>
  <r>
    <x v="60"/>
    <n v="1"/>
    <x v="1"/>
    <d v="2015-03-02T20:28:38"/>
    <d v="2015-03-03T10:58:47"/>
    <d v="1899-12-30T14:30:09"/>
    <n v="870.1500000001397"/>
    <s v="Monday"/>
    <x v="0"/>
    <s v="2015-03-2"/>
    <x v="2"/>
  </r>
  <r>
    <x v="60"/>
    <n v="1"/>
    <x v="0"/>
    <d v="2015-03-02T20:42:15"/>
    <d v="2015-03-02T21:47:01"/>
    <d v="1899-12-30T01:04:46"/>
    <n v="64.762833329150453"/>
    <s v="Monday"/>
    <x v="0"/>
    <s v="2015-03-2"/>
    <x v="2"/>
  </r>
  <r>
    <x v="60"/>
    <n v="0"/>
    <x v="0"/>
    <d v="2015-03-02T20:49:43"/>
    <d v="2015-03-02T23:38:02"/>
    <d v="1899-12-30T02:48:19"/>
    <n v="168.31471666228026"/>
    <s v="Monday"/>
    <x v="0"/>
    <s v="2015-03-2"/>
    <x v="2"/>
  </r>
  <r>
    <x v="60"/>
    <n v="0"/>
    <x v="1"/>
    <d v="2015-03-02T21:31:35"/>
    <d v="2015-03-03T12:33:49"/>
    <d v="1899-12-30T15:02:14"/>
    <n v="902.24145001033321"/>
    <s v="Monday"/>
    <x v="0"/>
    <s v="2015-03-2"/>
    <x v="2"/>
  </r>
  <r>
    <x v="60"/>
    <n v="0"/>
    <x v="0"/>
    <d v="2015-03-02T21:57:37"/>
    <d v="2015-03-02T23:01:51"/>
    <d v="1899-12-30T01:04:14"/>
    <n v="64.228833331726491"/>
    <s v="Monday"/>
    <x v="0"/>
    <s v="2015-03-2"/>
    <x v="2"/>
  </r>
  <r>
    <x v="60"/>
    <n v="1"/>
    <x v="0"/>
    <d v="2015-03-02T21:54:36"/>
    <d v="2015-03-03T03:52:21"/>
    <d v="1899-12-30T05:57:45"/>
    <n v="357.74178333347663"/>
    <s v="Monday"/>
    <x v="0"/>
    <s v="2015-03-2"/>
    <x v="2"/>
  </r>
  <r>
    <x v="60"/>
    <n v="1"/>
    <x v="0"/>
    <d v="2015-03-02T22:21:18"/>
    <d v="2015-03-03T00:26:31"/>
    <d v="1899-12-30T02:05:13"/>
    <n v="125.21411665831693"/>
    <s v="Monday"/>
    <x v="0"/>
    <s v="2015-03-2"/>
    <x v="2"/>
  </r>
  <r>
    <x v="60"/>
    <n v="0"/>
    <x v="0"/>
    <d v="2015-03-02T22:26:05"/>
    <d v="2015-03-03T01:41:29"/>
    <d v="1899-12-30T03:15:24"/>
    <n v="195.39650000631809"/>
    <s v="Monday"/>
    <x v="0"/>
    <s v="2015-03-2"/>
    <x v="2"/>
  </r>
  <r>
    <x v="60"/>
    <n v="0"/>
    <x v="2"/>
    <d v="2015-03-02T22:29:33"/>
    <d v="2015-03-02T23:51:36"/>
    <d v="1899-12-30T01:22:03"/>
    <n v="82.046216666931286"/>
    <s v="Monday"/>
    <x v="0"/>
    <s v="2015-03-2"/>
    <x v="2"/>
  </r>
  <r>
    <x v="60"/>
    <n v="0"/>
    <x v="2"/>
    <d v="2015-03-02T22:45:26"/>
    <d v="2015-03-03T01:03:10"/>
    <d v="1899-12-30T02:17:44"/>
    <n v="137.72688333294354"/>
    <s v="Monday"/>
    <x v="0"/>
    <s v="2015-03-2"/>
    <x v="2"/>
  </r>
  <r>
    <x v="60"/>
    <n v="1"/>
    <x v="0"/>
    <d v="2015-03-02T23:15:44"/>
    <d v="2015-03-03T01:17:49"/>
    <d v="1899-12-30T02:02:05"/>
    <n v="122.08044999861158"/>
    <s v="Monday"/>
    <x v="0"/>
    <s v="2015-03-2"/>
    <x v="2"/>
  </r>
  <r>
    <x v="60"/>
    <n v="0"/>
    <x v="1"/>
    <d v="2015-03-02T23:20:21"/>
    <d v="2015-03-03T13:32:19"/>
    <d v="1899-12-30T14:11:58"/>
    <n v="851.96604999247938"/>
    <s v="Monday"/>
    <x v="0"/>
    <s v="2015-03-2"/>
    <x v="2"/>
  </r>
  <r>
    <x v="60"/>
    <n v="1"/>
    <x v="0"/>
    <d v="2015-03-02T23:30:18"/>
    <d v="2015-03-03T11:47:26"/>
    <d v="1899-12-30T12:17:08"/>
    <n v="737.12749999249354"/>
    <s v="Monday"/>
    <x v="0"/>
    <s v="2015-03-2"/>
    <x v="2"/>
  </r>
  <r>
    <x v="60"/>
    <n v="0"/>
    <x v="1"/>
    <d v="2015-03-02T23:44:11"/>
    <d v="2015-03-03T01:12:20"/>
    <d v="1899-12-30T01:28:09"/>
    <n v="88.150383332977071"/>
    <s v="Monday"/>
    <x v="0"/>
    <s v="2015-03-2"/>
    <x v="2"/>
  </r>
  <r>
    <x v="61"/>
    <n v="0"/>
    <x v="0"/>
    <d v="2015-03-03T00:11:40"/>
    <d v="2015-03-03T11:46:22"/>
    <d v="1899-12-30T11:34:42"/>
    <n v="694.70116666168906"/>
    <s v="Tuesday"/>
    <x v="0"/>
    <s v="2015-03-3"/>
    <x v="2"/>
  </r>
  <r>
    <x v="61"/>
    <n v="1"/>
    <x v="1"/>
    <d v="2015-03-03T00:24:12"/>
    <d v="2015-03-03T13:44:14"/>
    <d v="1899-12-30T13:20:02"/>
    <n v="800.03211666480638"/>
    <s v="Tuesday"/>
    <x v="0"/>
    <s v="2015-03-3"/>
    <x v="2"/>
  </r>
  <r>
    <x v="61"/>
    <n v="0"/>
    <x v="0"/>
    <d v="2015-03-03T01:10:41"/>
    <d v="2015-03-03T12:01:16"/>
    <d v="1899-12-30T10:50:35"/>
    <n v="650.58561667101458"/>
    <s v="Tuesday"/>
    <x v="0"/>
    <s v="2015-03-3"/>
    <x v="2"/>
  </r>
  <r>
    <x v="61"/>
    <n v="1"/>
    <x v="0"/>
    <d v="2015-03-03T01:12:44"/>
    <d v="2015-03-06T19:51:03"/>
    <d v="1900-01-02T18:38:19"/>
    <n v="5438.3173333306331"/>
    <s v="Tuesday"/>
    <x v="0"/>
    <s v="2015-03-3"/>
    <x v="2"/>
  </r>
  <r>
    <x v="61"/>
    <n v="1"/>
    <x v="2"/>
    <d v="2015-03-03T01:52:48"/>
    <d v="2015-03-03T11:58:57"/>
    <d v="1899-12-30T10:06:09"/>
    <n v="606.15161665831693"/>
    <s v="Tuesday"/>
    <x v="0"/>
    <s v="2015-03-3"/>
    <x v="2"/>
  </r>
  <r>
    <x v="61"/>
    <n v="0"/>
    <x v="2"/>
    <d v="2015-03-03T02:10:11"/>
    <d v="2015-03-03T16:04:35"/>
    <d v="1899-12-30T13:54:24"/>
    <n v="834.40700000384822"/>
    <s v="Tuesday"/>
    <x v="0"/>
    <s v="2015-03-3"/>
    <x v="2"/>
  </r>
  <r>
    <x v="61"/>
    <n v="0"/>
    <x v="2"/>
    <d v="2015-03-03T02:13:07"/>
    <d v="2015-03-03T04:47:45"/>
    <d v="1899-12-30T02:34:38"/>
    <n v="154.63761666440405"/>
    <s v="Tuesday"/>
    <x v="0"/>
    <s v="2015-03-3"/>
    <x v="2"/>
  </r>
  <r>
    <x v="61"/>
    <n v="1"/>
    <x v="0"/>
    <d v="2015-03-03T02:18:45"/>
    <d v="2015-03-03T09:52:12"/>
    <d v="1899-12-30T07:33:27"/>
    <n v="453.4499999997206"/>
    <s v="Tuesday"/>
    <x v="0"/>
    <s v="2015-03-3"/>
    <x v="2"/>
  </r>
  <r>
    <x v="61"/>
    <n v="1"/>
    <x v="0"/>
    <d v="2015-03-03T02:27:19"/>
    <d v="2015-03-03T19:20:04"/>
    <d v="1899-12-30T16:52:45"/>
    <n v="1012.7468833420426"/>
    <s v="Tuesday"/>
    <x v="0"/>
    <s v="2015-03-3"/>
    <x v="2"/>
  </r>
  <r>
    <x v="61"/>
    <n v="0"/>
    <x v="0"/>
    <d v="2015-03-03T03:07:18"/>
    <d v="2015-03-03T10:29:27"/>
    <d v="1899-12-30T07:22:09"/>
    <n v="442.14821666479111"/>
    <s v="Tuesday"/>
    <x v="0"/>
    <s v="2015-03-3"/>
    <x v="2"/>
  </r>
  <r>
    <x v="61"/>
    <n v="0"/>
    <x v="0"/>
    <d v="2015-03-03T03:11:11"/>
    <d v="2015-03-03T07:10:59"/>
    <d v="1899-12-30T03:59:48"/>
    <n v="239.80383332935162"/>
    <s v="Tuesday"/>
    <x v="0"/>
    <s v="2015-03-3"/>
    <x v="2"/>
  </r>
  <r>
    <x v="61"/>
    <n v="1"/>
    <x v="0"/>
    <d v="2015-03-03T03:40:29"/>
    <d v="2015-03-03T05:32:36"/>
    <d v="1899-12-30T01:52:07"/>
    <n v="112.11466666543856"/>
    <s v="Tuesday"/>
    <x v="0"/>
    <s v="2015-03-3"/>
    <x v="2"/>
  </r>
  <r>
    <x v="61"/>
    <n v="0"/>
    <x v="2"/>
    <d v="2015-03-03T03:41:35"/>
    <d v="2015-03-03T19:21:29"/>
    <d v="1899-12-30T15:39:54"/>
    <n v="939.89171667024493"/>
    <s v="Tuesday"/>
    <x v="0"/>
    <s v="2015-03-3"/>
    <x v="2"/>
  </r>
  <r>
    <x v="61"/>
    <n v="1"/>
    <x v="0"/>
    <d v="2015-03-03T04:08:49"/>
    <d v="2015-03-03T10:36:45"/>
    <d v="1899-12-30T06:27:56"/>
    <n v="387.93338333372958"/>
    <s v="Tuesday"/>
    <x v="0"/>
    <s v="2015-03-3"/>
    <x v="2"/>
  </r>
  <r>
    <x v="61"/>
    <n v="0"/>
    <x v="1"/>
    <d v="2015-03-03T04:14:11"/>
    <d v="2015-03-04T11:37:36"/>
    <d v="1899-12-31T07:23:25"/>
    <n v="1883.4144999983255"/>
    <s v="Tuesday"/>
    <x v="0"/>
    <s v="2015-03-3"/>
    <x v="2"/>
  </r>
  <r>
    <x v="61"/>
    <n v="1"/>
    <x v="0"/>
    <d v="2015-03-03T05:52:55"/>
    <d v="2015-03-03T13:37:51"/>
    <d v="1899-12-30T07:44:56"/>
    <n v="464.92521666688845"/>
    <s v="Tuesday"/>
    <x v="0"/>
    <s v="2015-03-3"/>
    <x v="2"/>
  </r>
  <r>
    <x v="61"/>
    <n v="0"/>
    <x v="2"/>
    <d v="2015-03-03T05:54:47"/>
    <d v="2015-03-03T17:42:14"/>
    <d v="1899-12-30T11:47:27"/>
    <n v="707.44261666433886"/>
    <s v="Tuesday"/>
    <x v="0"/>
    <s v="2015-03-3"/>
    <x v="2"/>
  </r>
  <r>
    <x v="61"/>
    <n v="0"/>
    <x v="3"/>
    <d v="2015-03-03T06:06:40"/>
    <d v="2015-03-03T10:03:23"/>
    <d v="1899-12-30T03:56:43"/>
    <n v="236.71966666937806"/>
    <s v="Tuesday"/>
    <x v="0"/>
    <s v="2015-03-3"/>
    <x v="2"/>
  </r>
  <r>
    <x v="61"/>
    <n v="1"/>
    <x v="0"/>
    <d v="2015-03-03T06:33:12"/>
    <d v="2015-03-03T10:32:53"/>
    <d v="1899-12-30T03:59:41"/>
    <n v="239.68750000465661"/>
    <s v="Tuesday"/>
    <x v="0"/>
    <s v="2015-03-3"/>
    <x v="2"/>
  </r>
  <r>
    <x v="61"/>
    <n v="0"/>
    <x v="0"/>
    <d v="2015-03-03T07:17:16"/>
    <d v="2015-03-03T11:22:27"/>
    <d v="1899-12-30T04:05:11"/>
    <n v="245.17595000099391"/>
    <s v="Tuesday"/>
    <x v="0"/>
    <s v="2015-03-3"/>
    <x v="2"/>
  </r>
  <r>
    <x v="61"/>
    <n v="1"/>
    <x v="3"/>
    <d v="2015-03-03T07:27:46"/>
    <d v="2015-03-03T13:38:51"/>
    <d v="1899-12-30T06:11:05"/>
    <n v="371.08245000941679"/>
    <s v="Tuesday"/>
    <x v="0"/>
    <s v="2015-03-3"/>
    <x v="2"/>
  </r>
  <r>
    <x v="61"/>
    <n v="1"/>
    <x v="0"/>
    <d v="2015-03-03T07:41:35"/>
    <d v="2015-03-03T10:40:11"/>
    <d v="1899-12-30T02:58:36"/>
    <n v="178.60033333534375"/>
    <s v="Tuesday"/>
    <x v="0"/>
    <s v="2015-03-3"/>
    <x v="2"/>
  </r>
  <r>
    <x v="61"/>
    <n v="1"/>
    <x v="2"/>
    <d v="2015-03-03T08:22:16"/>
    <d v="2015-03-03T13:16:06"/>
    <d v="1899-12-30T04:53:50"/>
    <n v="293.82771666976623"/>
    <s v="Tuesday"/>
    <x v="0"/>
    <s v="2015-03-3"/>
    <x v="2"/>
  </r>
  <r>
    <x v="61"/>
    <n v="0"/>
    <x v="0"/>
    <d v="2015-03-03T08:24:36"/>
    <d v="2015-03-03T11:19:58"/>
    <d v="1899-12-30T02:55:22"/>
    <n v="175.36233333405107"/>
    <s v="Tuesday"/>
    <x v="0"/>
    <s v="2015-03-3"/>
    <x v="2"/>
  </r>
  <r>
    <x v="61"/>
    <n v="0"/>
    <x v="2"/>
    <d v="2015-03-03T08:26:18"/>
    <d v="2015-03-03T18:42:49"/>
    <d v="1899-12-30T10:16:31"/>
    <n v="616.51466667302884"/>
    <s v="Tuesday"/>
    <x v="0"/>
    <s v="2015-03-3"/>
    <x v="2"/>
  </r>
  <r>
    <x v="61"/>
    <n v="0"/>
    <x v="2"/>
    <d v="2015-03-03T09:21:00"/>
    <d v="2015-03-03T15:04:03"/>
    <d v="1899-12-30T05:43:03"/>
    <n v="343.05250000557862"/>
    <s v="Tuesday"/>
    <x v="0"/>
    <s v="2015-03-3"/>
    <x v="2"/>
  </r>
  <r>
    <x v="61"/>
    <n v="1"/>
    <x v="0"/>
    <d v="2015-03-03T10:10:55"/>
    <d v="2015-03-03T15:26:05"/>
    <d v="1899-12-30T05:15:10"/>
    <n v="315.16928333672695"/>
    <s v="Tuesday"/>
    <x v="0"/>
    <s v="2015-03-3"/>
    <x v="2"/>
  </r>
  <r>
    <x v="61"/>
    <n v="1"/>
    <x v="1"/>
    <d v="2015-03-03T10:29:05"/>
    <d v="2015-03-03T14:41:35"/>
    <d v="1899-12-30T04:12:30"/>
    <n v="252.4988333391957"/>
    <s v="Tuesday"/>
    <x v="0"/>
    <s v="2015-03-3"/>
    <x v="2"/>
  </r>
  <r>
    <x v="61"/>
    <n v="1"/>
    <x v="0"/>
    <d v="2015-03-03T10:34:50"/>
    <d v="2015-03-03T16:45:16"/>
    <d v="1899-12-30T06:10:26"/>
    <n v="370.43211666634306"/>
    <s v="Tuesday"/>
    <x v="0"/>
    <s v="2015-03-3"/>
    <x v="2"/>
  </r>
  <r>
    <x v="61"/>
    <n v="0"/>
    <x v="1"/>
    <d v="2015-03-03T11:03:02"/>
    <d v="2015-03-03T17:57:22"/>
    <d v="1899-12-30T06:54:20"/>
    <n v="414.33983333408833"/>
    <s v="Tuesday"/>
    <x v="0"/>
    <s v="2015-03-3"/>
    <x v="2"/>
  </r>
  <r>
    <x v="61"/>
    <n v="1"/>
    <x v="0"/>
    <d v="2015-03-03T11:58:06"/>
    <d v="2015-03-03T21:01:58"/>
    <d v="1899-12-30T09:03:52"/>
    <n v="543.86594999581575"/>
    <s v="Tuesday"/>
    <x v="0"/>
    <s v="2015-03-3"/>
    <x v="2"/>
  </r>
  <r>
    <x v="61"/>
    <n v="0"/>
    <x v="1"/>
    <d v="2015-03-03T12:16:03"/>
    <d v="2015-03-04T22:10:04"/>
    <d v="1899-12-31T09:54:01"/>
    <n v="2034.0156666655093"/>
    <s v="Tuesday"/>
    <x v="0"/>
    <s v="2015-03-3"/>
    <x v="2"/>
  </r>
  <r>
    <x v="61"/>
    <n v="0"/>
    <x v="0"/>
    <d v="2015-03-03T12:48:49"/>
    <d v="2015-03-03T21:43:12"/>
    <d v="1899-12-30T08:54:23"/>
    <n v="534.37961666844785"/>
    <s v="Tuesday"/>
    <x v="0"/>
    <s v="2015-03-3"/>
    <x v="2"/>
  </r>
  <r>
    <x v="61"/>
    <n v="1"/>
    <x v="0"/>
    <d v="2015-03-03T12:51:26"/>
    <d v="2015-03-03T17:34:15"/>
    <d v="1899-12-30T04:42:49"/>
    <n v="282.81161667429842"/>
    <s v="Tuesday"/>
    <x v="0"/>
    <s v="2015-03-3"/>
    <x v="2"/>
  </r>
  <r>
    <x v="61"/>
    <n v="1"/>
    <x v="0"/>
    <d v="2015-03-03T13:28:44"/>
    <d v="2015-03-03T18:37:30"/>
    <d v="1899-12-30T05:08:46"/>
    <n v="308.76266666455194"/>
    <s v="Tuesday"/>
    <x v="0"/>
    <s v="2015-03-3"/>
    <x v="2"/>
  </r>
  <r>
    <x v="61"/>
    <n v="1"/>
    <x v="0"/>
    <d v="2015-03-03T13:34:30"/>
    <d v="2015-03-03T15:48:40"/>
    <d v="1899-12-30T02:14:10"/>
    <n v="134.16911666980013"/>
    <s v="Tuesday"/>
    <x v="0"/>
    <s v="2015-03-3"/>
    <x v="2"/>
  </r>
  <r>
    <x v="61"/>
    <n v="1"/>
    <x v="0"/>
    <d v="2015-03-03T14:06:42"/>
    <d v="2015-03-04T13:39:34"/>
    <d v="1899-12-30T23:32:52"/>
    <n v="1412.8721166704781"/>
    <s v="Tuesday"/>
    <x v="0"/>
    <s v="2015-03-3"/>
    <x v="2"/>
  </r>
  <r>
    <x v="61"/>
    <n v="0"/>
    <x v="0"/>
    <d v="2015-03-03T14:18:38"/>
    <d v="2015-03-03T18:50:13"/>
    <d v="1899-12-30T04:31:35"/>
    <n v="271.5901666728314"/>
    <s v="Tuesday"/>
    <x v="0"/>
    <s v="2015-03-3"/>
    <x v="2"/>
  </r>
  <r>
    <x v="61"/>
    <n v="1"/>
    <x v="1"/>
    <d v="2015-03-03T14:26:08"/>
    <d v="2015-03-03T21:11:33"/>
    <d v="1899-12-30T06:45:25"/>
    <n v="405.41638333001174"/>
    <s v="Tuesday"/>
    <x v="0"/>
    <s v="2015-03-3"/>
    <x v="2"/>
  </r>
  <r>
    <x v="61"/>
    <n v="0"/>
    <x v="0"/>
    <d v="2015-03-03T14:31:02"/>
    <d v="2015-03-03T18:25:54"/>
    <d v="1899-12-30T03:54:52"/>
    <n v="234.86371666775085"/>
    <s v="Tuesday"/>
    <x v="0"/>
    <s v="2015-03-3"/>
    <x v="2"/>
  </r>
  <r>
    <x v="61"/>
    <n v="0"/>
    <x v="0"/>
    <d v="2015-03-03T14:45:08"/>
    <d v="2015-03-03T17:59:44"/>
    <d v="1899-12-30T03:14:36"/>
    <n v="194.60361666278914"/>
    <s v="Tuesday"/>
    <x v="0"/>
    <s v="2015-03-3"/>
    <x v="2"/>
  </r>
  <r>
    <x v="61"/>
    <n v="1"/>
    <x v="0"/>
    <d v="2015-03-03T15:49:30"/>
    <d v="2015-03-03T19:43:47"/>
    <d v="1899-12-30T03:54:17"/>
    <n v="234.27678332780488"/>
    <s v="Tuesday"/>
    <x v="0"/>
    <s v="2015-03-3"/>
    <x v="2"/>
  </r>
  <r>
    <x v="61"/>
    <n v="0"/>
    <x v="0"/>
    <d v="2015-03-03T16:05:20"/>
    <d v="2015-03-03T18:41:06"/>
    <d v="1899-12-30T02:35:46"/>
    <n v="155.77161666587926"/>
    <s v="Tuesday"/>
    <x v="0"/>
    <s v="2015-03-3"/>
    <x v="2"/>
  </r>
  <r>
    <x v="61"/>
    <n v="0"/>
    <x v="2"/>
    <d v="2015-03-03T16:07:23"/>
    <d v="2015-03-04T10:08:52"/>
    <d v="1899-12-30T18:01:29"/>
    <n v="1081.4864500088152"/>
    <s v="Tuesday"/>
    <x v="0"/>
    <s v="2015-03-3"/>
    <x v="2"/>
  </r>
  <r>
    <x v="61"/>
    <n v="1"/>
    <x v="0"/>
    <d v="2015-03-03T16:16:01"/>
    <d v="2015-03-03T21:33:55"/>
    <d v="1899-12-30T05:17:54"/>
    <n v="317.89178333245218"/>
    <s v="Tuesday"/>
    <x v="0"/>
    <s v="2015-03-3"/>
    <x v="2"/>
  </r>
  <r>
    <x v="61"/>
    <n v="0"/>
    <x v="0"/>
    <d v="2015-03-03T16:20:06"/>
    <d v="2015-03-03T18:29:47"/>
    <d v="1899-12-30T02:09:41"/>
    <n v="129.69066667486914"/>
    <s v="Tuesday"/>
    <x v="0"/>
    <s v="2015-03-3"/>
    <x v="2"/>
  </r>
  <r>
    <x v="61"/>
    <n v="0"/>
    <x v="0"/>
    <d v="2015-03-03T16:46:49"/>
    <d v="2015-03-03T22:10:42"/>
    <d v="1899-12-30T05:23:53"/>
    <n v="323.8768333371263"/>
    <s v="Tuesday"/>
    <x v="0"/>
    <s v="2015-03-3"/>
    <x v="2"/>
  </r>
  <r>
    <x v="61"/>
    <n v="0"/>
    <x v="0"/>
    <d v="2015-03-03T16:48:07"/>
    <d v="2015-03-03T22:00:26"/>
    <d v="1899-12-30T05:12:19"/>
    <n v="312.31350000598468"/>
    <s v="Tuesday"/>
    <x v="0"/>
    <s v="2015-03-3"/>
    <x v="2"/>
  </r>
  <r>
    <x v="61"/>
    <n v="0"/>
    <x v="2"/>
    <d v="2015-03-03T17:04:35"/>
    <d v="2015-03-04T08:38:58"/>
    <d v="1899-12-30T15:34:23"/>
    <n v="934.37988333287649"/>
    <s v="Tuesday"/>
    <x v="0"/>
    <s v="2015-03-3"/>
    <x v="2"/>
  </r>
  <r>
    <x v="61"/>
    <n v="0"/>
    <x v="1"/>
    <d v="2015-03-03T17:11:51"/>
    <d v="2015-03-04T10:08:14"/>
    <d v="1899-12-30T16:56:23"/>
    <n v="1016.3879500085022"/>
    <s v="Tuesday"/>
    <x v="0"/>
    <s v="2015-03-3"/>
    <x v="2"/>
  </r>
  <r>
    <x v="61"/>
    <n v="1"/>
    <x v="2"/>
    <d v="2015-03-03T17:41:18"/>
    <d v="2015-03-03T22:59:25"/>
    <d v="1899-12-30T05:18:07"/>
    <n v="318.11466666636989"/>
    <s v="Tuesday"/>
    <x v="0"/>
    <s v="2015-03-3"/>
    <x v="2"/>
  </r>
  <r>
    <x v="61"/>
    <n v="0"/>
    <x v="2"/>
    <d v="2015-03-03T17:47:51"/>
    <d v="2015-03-05T09:10:07"/>
    <d v="1899-12-31T15:22:16"/>
    <n v="2362.2607833333313"/>
    <s v="Tuesday"/>
    <x v="0"/>
    <s v="2015-03-3"/>
    <x v="2"/>
  </r>
  <r>
    <x v="61"/>
    <n v="1"/>
    <x v="0"/>
    <d v="2015-03-03T17:55:37"/>
    <d v="2015-03-03T23:34:23"/>
    <d v="1899-12-30T05:38:46"/>
    <n v="338.77488333382644"/>
    <s v="Tuesday"/>
    <x v="0"/>
    <s v="2015-03-3"/>
    <x v="2"/>
  </r>
  <r>
    <x v="61"/>
    <n v="1"/>
    <x v="0"/>
    <d v="2015-03-03T18:19:20"/>
    <d v="2015-03-03T21:50:00"/>
    <d v="1899-12-30T03:30:40"/>
    <n v="210.66321666701697"/>
    <s v="Tuesday"/>
    <x v="0"/>
    <s v="2015-03-3"/>
    <x v="2"/>
  </r>
  <r>
    <x v="61"/>
    <n v="1"/>
    <x v="1"/>
    <d v="2015-03-03T18:39:34"/>
    <d v="2015-03-04T20:19:26"/>
    <d v="1899-12-31T01:39:52"/>
    <n v="1539.8695000028238"/>
    <s v="Tuesday"/>
    <x v="0"/>
    <s v="2015-03-3"/>
    <x v="2"/>
  </r>
  <r>
    <x v="61"/>
    <n v="1"/>
    <x v="4"/>
    <d v="2015-03-03T18:51:11"/>
    <d v="2015-03-04T01:10:26"/>
    <d v="1899-12-30T06:19:15"/>
    <n v="379.24521667300723"/>
    <s v="Tuesday"/>
    <x v="0"/>
    <s v="2015-03-3"/>
    <x v="2"/>
  </r>
  <r>
    <x v="61"/>
    <n v="1"/>
    <x v="0"/>
    <d v="2015-03-03T18:59:55"/>
    <d v="2015-03-04T13:55:06"/>
    <d v="1899-12-30T18:55:11"/>
    <n v="1135.1757166686002"/>
    <s v="Tuesday"/>
    <x v="0"/>
    <s v="2015-03-3"/>
    <x v="2"/>
  </r>
  <r>
    <x v="61"/>
    <n v="1"/>
    <x v="0"/>
    <d v="2015-03-03T20:18:49"/>
    <d v="2015-03-03T23:05:18"/>
    <d v="1899-12-30T02:46:29"/>
    <n v="166.48738332674839"/>
    <s v="Tuesday"/>
    <x v="0"/>
    <s v="2015-03-3"/>
    <x v="2"/>
  </r>
  <r>
    <x v="61"/>
    <n v="1"/>
    <x v="0"/>
    <d v="2015-03-03T20:35:41"/>
    <d v="2015-03-03T22:45:13"/>
    <d v="1899-12-30T02:09:32"/>
    <n v="129.53504999983124"/>
    <s v="Tuesday"/>
    <x v="0"/>
    <s v="2015-03-3"/>
    <x v="2"/>
  </r>
  <r>
    <x v="61"/>
    <n v="0"/>
    <x v="0"/>
    <d v="2015-03-03T20:47:10"/>
    <d v="2015-03-04T03:35:17"/>
    <d v="1899-12-30T06:48:07"/>
    <n v="408.12366667203605"/>
    <s v="Tuesday"/>
    <x v="0"/>
    <s v="2015-03-3"/>
    <x v="2"/>
  </r>
  <r>
    <x v="61"/>
    <n v="0"/>
    <x v="1"/>
    <d v="2015-03-03T21:08:40"/>
    <d v="2015-03-04T13:26:00"/>
    <d v="1899-12-30T16:17:20"/>
    <n v="977.33233333448879"/>
    <s v="Tuesday"/>
    <x v="0"/>
    <s v="2015-03-3"/>
    <x v="2"/>
  </r>
  <r>
    <x v="61"/>
    <n v="0"/>
    <x v="2"/>
    <d v="2015-03-03T21:24:12"/>
    <d v="2015-03-04T03:59:30"/>
    <d v="1899-12-30T06:35:18"/>
    <n v="395.30499999993481"/>
    <s v="Tuesday"/>
    <x v="0"/>
    <s v="2015-03-3"/>
    <x v="2"/>
  </r>
  <r>
    <x v="61"/>
    <n v="0"/>
    <x v="0"/>
    <d v="2015-03-03T21:34:09"/>
    <d v="2015-03-05T19:32:49"/>
    <d v="1899-12-31T21:58:40"/>
    <n v="2758.6687166697811"/>
    <s v="Tuesday"/>
    <x v="0"/>
    <s v="2015-03-3"/>
    <x v="2"/>
  </r>
  <r>
    <x v="61"/>
    <n v="1"/>
    <x v="0"/>
    <d v="2015-03-03T21:47:29"/>
    <d v="2015-03-04T09:17:04"/>
    <d v="1899-12-30T11:29:35"/>
    <n v="689.57844999851659"/>
    <s v="Tuesday"/>
    <x v="0"/>
    <s v="2015-03-3"/>
    <x v="2"/>
  </r>
  <r>
    <x v="61"/>
    <n v="1"/>
    <x v="2"/>
    <d v="2015-03-03T22:14:46"/>
    <d v="2015-03-03T23:07:18"/>
    <d v="1899-12-30T00:52:32"/>
    <n v="52.534216671483591"/>
    <s v="Tuesday"/>
    <x v="0"/>
    <s v="2015-03-3"/>
    <x v="2"/>
  </r>
  <r>
    <x v="61"/>
    <n v="1"/>
    <x v="0"/>
    <d v="2015-03-03T22:16:09"/>
    <d v="2015-03-06T20:02:55"/>
    <d v="1900-01-01T21:46:46"/>
    <n v="4186.759166669799"/>
    <s v="Tuesday"/>
    <x v="0"/>
    <s v="2015-03-3"/>
    <x v="2"/>
  </r>
  <r>
    <x v="61"/>
    <n v="1"/>
    <x v="0"/>
    <d v="2015-03-03T22:28:54"/>
    <d v="2015-03-04T02:50:03"/>
    <d v="1899-12-30T04:21:09"/>
    <n v="261.15104999626055"/>
    <s v="Tuesday"/>
    <x v="0"/>
    <s v="2015-03-3"/>
    <x v="2"/>
  </r>
  <r>
    <x v="61"/>
    <n v="0"/>
    <x v="0"/>
    <d v="2015-03-03T22:48:04"/>
    <d v="2015-03-04T13:40:00"/>
    <d v="1899-12-30T14:51:56"/>
    <n v="891.93783333641477"/>
    <s v="Tuesday"/>
    <x v="0"/>
    <s v="2015-03-3"/>
    <x v="2"/>
  </r>
  <r>
    <x v="61"/>
    <n v="1"/>
    <x v="0"/>
    <d v="2015-03-03T22:54:48"/>
    <d v="2015-03-04T15:45:00"/>
    <d v="1899-12-30T16:50:12"/>
    <n v="1010.1981166668702"/>
    <s v="Tuesday"/>
    <x v="0"/>
    <s v="2015-03-3"/>
    <x v="2"/>
  </r>
  <r>
    <x v="61"/>
    <n v="0"/>
    <x v="2"/>
    <d v="2015-03-03T22:57:08"/>
    <d v="2015-03-04T00:45:02"/>
    <d v="1899-12-30T01:47:54"/>
    <n v="107.89861666504294"/>
    <s v="Tuesday"/>
    <x v="0"/>
    <s v="2015-03-3"/>
    <x v="2"/>
  </r>
  <r>
    <x v="61"/>
    <n v="0"/>
    <x v="0"/>
    <d v="2015-03-03T23:12:16"/>
    <d v="2015-03-04T09:14:36"/>
    <d v="1899-12-30T10:02:20"/>
    <n v="602.32654999243096"/>
    <s v="Tuesday"/>
    <x v="0"/>
    <s v="2015-03-3"/>
    <x v="2"/>
  </r>
  <r>
    <x v="61"/>
    <n v="0"/>
    <x v="0"/>
    <d v="2015-03-03T23:32:22"/>
    <d v="2015-03-04T02:56:40"/>
    <d v="1899-12-30T03:24:18"/>
    <n v="204.29583332617767"/>
    <s v="Tuesday"/>
    <x v="0"/>
    <s v="2015-03-3"/>
    <x v="2"/>
  </r>
  <r>
    <x v="61"/>
    <n v="0"/>
    <x v="0"/>
    <d v="2015-03-03T23:34:08"/>
    <d v="2015-03-04T02:49:44"/>
    <d v="1899-12-30T03:15:36"/>
    <n v="195.60066666570492"/>
    <s v="Tuesday"/>
    <x v="0"/>
    <s v="2015-03-3"/>
    <x v="2"/>
  </r>
  <r>
    <x v="61"/>
    <n v="0"/>
    <x v="0"/>
    <d v="2015-03-03T23:46:49"/>
    <d v="2015-03-04T11:29:02"/>
    <d v="1899-12-30T11:42:13"/>
    <n v="702.21255000215024"/>
    <s v="Tuesday"/>
    <x v="0"/>
    <s v="2015-03-3"/>
    <x v="2"/>
  </r>
  <r>
    <x v="62"/>
    <n v="1"/>
    <x v="1"/>
    <d v="2015-03-03T23:59:02"/>
    <d v="2015-03-04T08:44:04"/>
    <d v="1899-12-30T08:45:02"/>
    <n v="525.02894999692217"/>
    <s v="Wednesday"/>
    <x v="0"/>
    <s v="2015-03-4"/>
    <x v="2"/>
  </r>
  <r>
    <x v="62"/>
    <n v="0"/>
    <x v="2"/>
    <d v="2015-03-04T00:17:59"/>
    <d v="2015-03-04T03:50:44"/>
    <d v="1899-12-30T03:32:45"/>
    <n v="212.75566666619852"/>
    <s v="Wednesday"/>
    <x v="0"/>
    <s v="2015-03-4"/>
    <x v="2"/>
  </r>
  <r>
    <x v="62"/>
    <n v="0"/>
    <x v="0"/>
    <d v="2015-03-04T00:41:35"/>
    <d v="2015-03-04T13:07:40"/>
    <d v="1899-12-30T12:26:05"/>
    <n v="746.08244999544695"/>
    <s v="Wednesday"/>
    <x v="0"/>
    <s v="2015-03-4"/>
    <x v="2"/>
  </r>
  <r>
    <x v="62"/>
    <n v="0"/>
    <x v="0"/>
    <d v="2015-03-04T00:43:26"/>
    <d v="2015-03-04T19:25:46"/>
    <d v="1899-12-30T18:42:20"/>
    <n v="1122.3316666600294"/>
    <s v="Wednesday"/>
    <x v="0"/>
    <s v="2015-03-4"/>
    <x v="2"/>
  </r>
  <r>
    <x v="62"/>
    <n v="1"/>
    <x v="0"/>
    <d v="2015-03-04T01:19:16"/>
    <d v="2015-03-04T13:06:00"/>
    <d v="1899-12-30T11:46:44"/>
    <n v="706.73249999410473"/>
    <s v="Wednesday"/>
    <x v="0"/>
    <s v="2015-03-4"/>
    <x v="2"/>
  </r>
  <r>
    <x v="62"/>
    <n v="0"/>
    <x v="0"/>
    <d v="2015-03-04T01:20:39"/>
    <d v="2015-03-05T14:14:36"/>
    <d v="1899-12-31T12:53:57"/>
    <n v="2213.94704999635"/>
    <s v="Wednesday"/>
    <x v="0"/>
    <s v="2015-03-4"/>
    <x v="2"/>
  </r>
  <r>
    <x v="62"/>
    <n v="1"/>
    <x v="1"/>
    <d v="2015-03-04T01:50:20"/>
    <d v="2015-03-04T05:39:41"/>
    <d v="1899-12-30T03:49:21"/>
    <n v="229.35111665865406"/>
    <s v="Wednesday"/>
    <x v="0"/>
    <s v="2015-03-4"/>
    <x v="2"/>
  </r>
  <r>
    <x v="62"/>
    <n v="0"/>
    <x v="0"/>
    <d v="2015-03-04T04:17:12"/>
    <d v="2015-03-04T10:20:38"/>
    <d v="1899-12-30T06:03:26"/>
    <n v="363.43633333803155"/>
    <s v="Wednesday"/>
    <x v="0"/>
    <s v="2015-03-4"/>
    <x v="2"/>
  </r>
  <r>
    <x v="62"/>
    <n v="0"/>
    <x v="0"/>
    <d v="2015-03-04T05:08:40"/>
    <d v="2015-03-04T09:53:24"/>
    <d v="1899-12-30T04:44:44"/>
    <n v="284.73483333480544"/>
    <s v="Wednesday"/>
    <x v="0"/>
    <s v="2015-03-4"/>
    <x v="2"/>
  </r>
  <r>
    <x v="62"/>
    <n v="1"/>
    <x v="0"/>
    <d v="2015-03-04T05:43:21"/>
    <d v="2015-03-04T11:01:53"/>
    <d v="1899-12-30T05:18:32"/>
    <n v="318.53805000660941"/>
    <s v="Wednesday"/>
    <x v="0"/>
    <s v="2015-03-4"/>
    <x v="2"/>
  </r>
  <r>
    <x v="62"/>
    <n v="0"/>
    <x v="0"/>
    <d v="2015-03-04T06:07:08"/>
    <d v="2015-03-04T09:16:02"/>
    <d v="1899-12-30T03:08:54"/>
    <n v="188.89816666371189"/>
    <s v="Wednesday"/>
    <x v="0"/>
    <s v="2015-03-4"/>
    <x v="2"/>
  </r>
  <r>
    <x v="62"/>
    <n v="0"/>
    <x v="2"/>
    <d v="2015-03-04T07:09:31"/>
    <d v="2015-03-04T08:18:10"/>
    <d v="1899-12-30T01:08:39"/>
    <n v="68.654666662914678"/>
    <s v="Wednesday"/>
    <x v="0"/>
    <s v="2015-03-4"/>
    <x v="2"/>
  </r>
  <r>
    <x v="62"/>
    <n v="0"/>
    <x v="0"/>
    <d v="2015-03-04T07:26:37"/>
    <d v="2015-03-04T18:34:46"/>
    <d v="1899-12-30T11:08:09"/>
    <n v="668.15211666282266"/>
    <s v="Wednesday"/>
    <x v="0"/>
    <s v="2015-03-4"/>
    <x v="2"/>
  </r>
  <r>
    <x v="62"/>
    <n v="0"/>
    <x v="0"/>
    <d v="2015-03-04T08:01:27"/>
    <d v="2015-03-04T13:35:27"/>
    <d v="1899-12-30T05:34:00"/>
    <n v="333.99538333062083"/>
    <s v="Wednesday"/>
    <x v="0"/>
    <s v="2015-03-4"/>
    <x v="2"/>
  </r>
  <r>
    <x v="62"/>
    <n v="1"/>
    <x v="0"/>
    <d v="2015-03-04T08:06:22"/>
    <d v="2015-03-04T10:15:42"/>
    <d v="1899-12-30T02:09:20"/>
    <n v="129.32666666689329"/>
    <s v="Wednesday"/>
    <x v="0"/>
    <s v="2015-03-4"/>
    <x v="2"/>
  </r>
  <r>
    <x v="62"/>
    <n v="0"/>
    <x v="1"/>
    <d v="2015-03-04T08:26:13"/>
    <d v="2015-03-04T14:02:14"/>
    <d v="1899-12-30T05:36:01"/>
    <n v="336.01811667205766"/>
    <s v="Wednesday"/>
    <x v="0"/>
    <s v="2015-03-4"/>
    <x v="2"/>
  </r>
  <r>
    <x v="62"/>
    <n v="0"/>
    <x v="0"/>
    <d v="2015-03-04T08:42:11"/>
    <d v="2015-03-04T10:30:00"/>
    <d v="1899-12-30T01:47:49"/>
    <n v="107.82316667027771"/>
    <s v="Wednesday"/>
    <x v="0"/>
    <s v="2015-03-4"/>
    <x v="2"/>
  </r>
  <r>
    <x v="62"/>
    <n v="0"/>
    <x v="0"/>
    <d v="2015-03-04T11:02:25"/>
    <d v="2015-03-04T16:05:23"/>
    <d v="1899-12-30T05:02:58"/>
    <n v="302.96461666817777"/>
    <s v="Wednesday"/>
    <x v="0"/>
    <s v="2015-03-4"/>
    <x v="2"/>
  </r>
  <r>
    <x v="62"/>
    <n v="0"/>
    <x v="1"/>
    <d v="2015-03-04T11:33:07"/>
    <d v="2015-03-04T13:02:42"/>
    <d v="1899-12-30T01:29:35"/>
    <n v="89.58516666200012"/>
    <s v="Wednesday"/>
    <x v="0"/>
    <s v="2015-03-4"/>
    <x v="2"/>
  </r>
  <r>
    <x v="62"/>
    <n v="0"/>
    <x v="0"/>
    <d v="2015-03-04T11:46:37"/>
    <d v="2015-03-05T13:13:19"/>
    <d v="1899-12-31T01:26:42"/>
    <n v="1526.7053833336104"/>
    <s v="Wednesday"/>
    <x v="0"/>
    <s v="2015-03-4"/>
    <x v="2"/>
  </r>
  <r>
    <x v="62"/>
    <n v="0"/>
    <x v="0"/>
    <d v="2015-03-04T11:54:19"/>
    <d v="2015-03-04T15:04:00"/>
    <d v="1899-12-30T03:09:41"/>
    <n v="189.68883333960548"/>
    <s v="Wednesday"/>
    <x v="0"/>
    <s v="2015-03-4"/>
    <x v="2"/>
  </r>
  <r>
    <x v="62"/>
    <n v="1"/>
    <x v="0"/>
    <d v="2015-03-04T12:00:44"/>
    <d v="2015-03-04T16:52:16"/>
    <d v="1899-12-30T04:51:32"/>
    <n v="291.52871666941792"/>
    <s v="Wednesday"/>
    <x v="0"/>
    <s v="2015-03-4"/>
    <x v="2"/>
  </r>
  <r>
    <x v="62"/>
    <n v="0"/>
    <x v="1"/>
    <d v="2015-03-04T12:45:01"/>
    <d v="2015-03-05T07:37:00"/>
    <d v="1899-12-30T18:51:59"/>
    <n v="1131.97971666581"/>
    <s v="Wednesday"/>
    <x v="0"/>
    <s v="2015-03-4"/>
    <x v="2"/>
  </r>
  <r>
    <x v="62"/>
    <n v="1"/>
    <x v="0"/>
    <d v="2015-03-04T13:13:46"/>
    <d v="2015-03-04T16:53:23"/>
    <d v="1899-12-30T03:39:37"/>
    <n v="219.61099999607541"/>
    <s v="Wednesday"/>
    <x v="0"/>
    <s v="2015-03-4"/>
    <x v="2"/>
  </r>
  <r>
    <x v="62"/>
    <n v="1"/>
    <x v="0"/>
    <d v="2015-03-04T13:20:08"/>
    <d v="2015-03-04T16:47:29"/>
    <d v="1899-12-30T03:27:21"/>
    <n v="207.35433333087713"/>
    <s v="Wednesday"/>
    <x v="0"/>
    <s v="2015-03-4"/>
    <x v="2"/>
  </r>
  <r>
    <x v="62"/>
    <n v="1"/>
    <x v="0"/>
    <d v="2015-03-04T13:22:04"/>
    <d v="2015-03-04T16:35:06"/>
    <d v="1899-12-30T03:13:02"/>
    <n v="193.03344999672845"/>
    <s v="Wednesday"/>
    <x v="0"/>
    <s v="2015-03-4"/>
    <x v="2"/>
  </r>
  <r>
    <x v="62"/>
    <n v="1"/>
    <x v="1"/>
    <d v="2015-03-04T13:46:48"/>
    <d v="2015-03-05T06:18:12"/>
    <d v="1899-12-30T16:31:24"/>
    <n v="991.39921667170711"/>
    <s v="Wednesday"/>
    <x v="0"/>
    <s v="2015-03-4"/>
    <x v="2"/>
  </r>
  <r>
    <x v="62"/>
    <n v="0"/>
    <x v="0"/>
    <d v="2015-03-04T14:02:13"/>
    <d v="2015-03-04T17:19:43"/>
    <d v="1899-12-30T03:17:30"/>
    <n v="197.50755000393838"/>
    <s v="Wednesday"/>
    <x v="0"/>
    <s v="2015-03-4"/>
    <x v="2"/>
  </r>
  <r>
    <x v="62"/>
    <n v="1"/>
    <x v="0"/>
    <d v="2015-03-04T14:28:07"/>
    <d v="2015-03-04T18:47:22"/>
    <d v="1899-12-30T04:19:15"/>
    <n v="259.24383333069272"/>
    <s v="Wednesday"/>
    <x v="0"/>
    <s v="2015-03-4"/>
    <x v="2"/>
  </r>
  <r>
    <x v="62"/>
    <n v="1"/>
    <x v="0"/>
    <d v="2015-03-04T14:47:23"/>
    <d v="2015-03-04T19:55:11"/>
    <d v="1899-12-30T05:07:48"/>
    <n v="307.80138333211653"/>
    <s v="Wednesday"/>
    <x v="0"/>
    <s v="2015-03-4"/>
    <x v="2"/>
  </r>
  <r>
    <x v="62"/>
    <n v="0"/>
    <x v="0"/>
    <d v="2015-03-04T16:06:21"/>
    <d v="2015-03-04T19:13:41"/>
    <d v="1899-12-30T03:07:20"/>
    <n v="187.32854999718256"/>
    <s v="Wednesday"/>
    <x v="0"/>
    <s v="2015-03-4"/>
    <x v="2"/>
  </r>
  <r>
    <x v="62"/>
    <n v="1"/>
    <x v="1"/>
    <d v="2015-03-04T16:45:45"/>
    <d v="2015-03-05T10:51:00"/>
    <d v="1899-12-30T18:05:15"/>
    <n v="1085.2418833330739"/>
    <s v="Wednesday"/>
    <x v="0"/>
    <s v="2015-03-4"/>
    <x v="2"/>
  </r>
  <r>
    <x v="62"/>
    <n v="1"/>
    <x v="0"/>
    <d v="2015-03-04T16:51:48"/>
    <d v="2015-03-05T11:45:00"/>
    <d v="1899-12-30T18:53:12"/>
    <n v="1133.1982833333313"/>
    <s v="Wednesday"/>
    <x v="0"/>
    <s v="2015-03-4"/>
    <x v="2"/>
  </r>
  <r>
    <x v="62"/>
    <n v="0"/>
    <x v="0"/>
    <d v="2015-03-04T17:22:18"/>
    <d v="2015-03-04T18:58:17"/>
    <d v="1899-12-30T01:35:59"/>
    <n v="95.97533333580941"/>
    <s v="Wednesday"/>
    <x v="0"/>
    <s v="2015-03-4"/>
    <x v="2"/>
  </r>
  <r>
    <x v="62"/>
    <n v="0"/>
    <x v="0"/>
    <d v="2015-03-04T17:43:34"/>
    <d v="2015-03-05T02:20:20"/>
    <d v="1899-12-30T08:36:46"/>
    <n v="516.77450000192039"/>
    <s v="Wednesday"/>
    <x v="0"/>
    <s v="2015-03-4"/>
    <x v="2"/>
  </r>
  <r>
    <x v="62"/>
    <n v="1"/>
    <x v="0"/>
    <d v="2015-03-04T17:41:05"/>
    <d v="2015-03-05T03:55:24"/>
    <d v="1899-12-30T10:14:19"/>
    <n v="614.31261666817591"/>
    <s v="Wednesday"/>
    <x v="0"/>
    <s v="2015-03-4"/>
    <x v="2"/>
  </r>
  <r>
    <x v="62"/>
    <n v="0"/>
    <x v="0"/>
    <d v="2015-03-04T18:23:50"/>
    <d v="2015-03-04T22:13:56"/>
    <d v="1899-12-30T03:50:06"/>
    <n v="230.10155000025406"/>
    <s v="Wednesday"/>
    <x v="0"/>
    <s v="2015-03-4"/>
    <x v="2"/>
  </r>
  <r>
    <x v="62"/>
    <n v="1"/>
    <x v="0"/>
    <d v="2015-03-04T18:50:02"/>
    <d v="2015-03-04T22:52:25"/>
    <d v="1899-12-30T04:02:23"/>
    <n v="242.38821667036973"/>
    <s v="Wednesday"/>
    <x v="0"/>
    <s v="2015-03-4"/>
    <x v="2"/>
  </r>
  <r>
    <x v="62"/>
    <n v="0"/>
    <x v="0"/>
    <d v="2015-03-04T18:53:53"/>
    <d v="2015-03-05T09:15:05"/>
    <d v="1899-12-30T14:21:12"/>
    <n v="861.20404999237508"/>
    <s v="Wednesday"/>
    <x v="0"/>
    <s v="2015-03-4"/>
    <x v="2"/>
  </r>
  <r>
    <x v="62"/>
    <n v="1"/>
    <x v="0"/>
    <d v="2015-03-04T19:24:45"/>
    <d v="2015-03-04T22:01:10"/>
    <d v="1899-12-30T02:36:25"/>
    <n v="156.42338333535008"/>
    <s v="Wednesday"/>
    <x v="0"/>
    <s v="2015-03-4"/>
    <x v="2"/>
  </r>
  <r>
    <x v="62"/>
    <n v="0"/>
    <x v="0"/>
    <d v="2015-03-04T19:24:50"/>
    <d v="2015-03-04T22:27:27"/>
    <d v="1899-12-30T03:02:37"/>
    <n v="182.60905000381172"/>
    <s v="Wednesday"/>
    <x v="0"/>
    <s v="2015-03-4"/>
    <x v="2"/>
  </r>
  <r>
    <x v="62"/>
    <n v="1"/>
    <x v="0"/>
    <d v="2015-03-04T19:29:37"/>
    <d v="2015-03-04T22:16:00"/>
    <d v="1899-12-30T02:46:23"/>
    <n v="166.37838332913816"/>
    <s v="Wednesday"/>
    <x v="0"/>
    <s v="2015-03-4"/>
    <x v="2"/>
  </r>
  <r>
    <x v="62"/>
    <n v="0"/>
    <x v="0"/>
    <d v="2015-03-04T20:33:28"/>
    <d v="2015-03-05T01:23:53"/>
    <d v="1899-12-30T04:50:25"/>
    <n v="290.42454999871552"/>
    <s v="Wednesday"/>
    <x v="0"/>
    <s v="2015-03-4"/>
    <x v="2"/>
  </r>
  <r>
    <x v="62"/>
    <n v="0"/>
    <x v="0"/>
    <d v="2015-03-04T20:33:47"/>
    <d v="2015-03-04T22:55:59"/>
    <d v="1899-12-30T02:22:12"/>
    <n v="142.19199999351986"/>
    <s v="Wednesday"/>
    <x v="0"/>
    <s v="2015-03-4"/>
    <x v="2"/>
  </r>
  <r>
    <x v="62"/>
    <n v="0"/>
    <x v="2"/>
    <d v="2015-03-04T20:39:11"/>
    <d v="2015-03-04T22:44:39"/>
    <d v="1899-12-30T02:05:28"/>
    <n v="125.47454999643378"/>
    <s v="Wednesday"/>
    <x v="0"/>
    <s v="2015-03-4"/>
    <x v="2"/>
  </r>
  <r>
    <x v="62"/>
    <n v="1"/>
    <x v="0"/>
    <d v="2015-03-04T21:25:50"/>
    <d v="2015-03-04T22:57:44"/>
    <d v="1899-12-30T01:31:54"/>
    <n v="91.902666664682329"/>
    <s v="Wednesday"/>
    <x v="0"/>
    <s v="2015-03-4"/>
    <x v="2"/>
  </r>
  <r>
    <x v="62"/>
    <n v="1"/>
    <x v="0"/>
    <d v="2015-03-04T21:28:14"/>
    <d v="2015-03-05T01:21:28"/>
    <d v="1899-12-30T03:53:14"/>
    <n v="233.23488333262503"/>
    <s v="Wednesday"/>
    <x v="0"/>
    <s v="2015-03-4"/>
    <x v="2"/>
  </r>
  <r>
    <x v="62"/>
    <n v="0"/>
    <x v="1"/>
    <d v="2015-03-04T21:29:58"/>
    <d v="2015-03-05T16:42:31"/>
    <d v="1899-12-30T19:12:33"/>
    <n v="1152.5536166725215"/>
    <s v="Wednesday"/>
    <x v="0"/>
    <s v="2015-03-4"/>
    <x v="2"/>
  </r>
  <r>
    <x v="62"/>
    <n v="0"/>
    <x v="0"/>
    <d v="2015-03-04T21:54:40"/>
    <d v="2015-03-05T03:30:06"/>
    <d v="1899-12-30T05:35:26"/>
    <n v="335.43861666577868"/>
    <s v="Wednesday"/>
    <x v="0"/>
    <s v="2015-03-4"/>
    <x v="2"/>
  </r>
  <r>
    <x v="62"/>
    <n v="1"/>
    <x v="0"/>
    <d v="2015-03-04T22:09:04"/>
    <d v="2015-03-05T01:38:13"/>
    <d v="1899-12-30T03:29:09"/>
    <n v="209.14895000285469"/>
    <s v="Wednesday"/>
    <x v="0"/>
    <s v="2015-03-4"/>
    <x v="2"/>
  </r>
  <r>
    <x v="62"/>
    <n v="1"/>
    <x v="0"/>
    <d v="2015-03-04T22:16:19"/>
    <d v="2015-03-05T19:09:46"/>
    <d v="1899-12-30T20:53:27"/>
    <n v="1253.4461666608695"/>
    <s v="Wednesday"/>
    <x v="0"/>
    <s v="2015-03-4"/>
    <x v="2"/>
  </r>
  <r>
    <x v="62"/>
    <n v="1"/>
    <x v="0"/>
    <d v="2015-03-04T22:16:59"/>
    <d v="2015-03-05T07:13:07"/>
    <d v="1899-12-30T08:56:08"/>
    <n v="536.12811667495407"/>
    <s v="Wednesday"/>
    <x v="0"/>
    <s v="2015-03-4"/>
    <x v="2"/>
  </r>
  <r>
    <x v="62"/>
    <n v="0"/>
    <x v="0"/>
    <d v="2015-03-04T22:28:20"/>
    <d v="2015-03-05T02:08:38"/>
    <d v="1899-12-30T03:40:18"/>
    <n v="220.30471666599624"/>
    <s v="Wednesday"/>
    <x v="0"/>
    <s v="2015-03-4"/>
    <x v="2"/>
  </r>
  <r>
    <x v="62"/>
    <n v="1"/>
    <x v="1"/>
    <d v="2015-03-04T22:33:33"/>
    <d v="2015-03-05T11:32:30"/>
    <d v="1899-12-30T12:58:57"/>
    <n v="778.94528333796188"/>
    <s v="Wednesday"/>
    <x v="0"/>
    <s v="2015-03-4"/>
    <x v="2"/>
  </r>
  <r>
    <x v="62"/>
    <n v="1"/>
    <x v="0"/>
    <d v="2015-03-04T22:47:47"/>
    <d v="2015-03-05T01:57:07"/>
    <d v="1899-12-30T03:09:20"/>
    <n v="189.3393833306618"/>
    <s v="Wednesday"/>
    <x v="0"/>
    <s v="2015-03-4"/>
    <x v="2"/>
  </r>
  <r>
    <x v="62"/>
    <n v="0"/>
    <x v="0"/>
    <d v="2015-03-04T22:55:19"/>
    <d v="2015-03-05T02:06:58"/>
    <d v="1899-12-30T03:11:39"/>
    <n v="191.65294999955222"/>
    <s v="Wednesday"/>
    <x v="0"/>
    <s v="2015-03-4"/>
    <x v="2"/>
  </r>
  <r>
    <x v="62"/>
    <n v="0"/>
    <x v="0"/>
    <d v="2015-03-04T23:03:19"/>
    <d v="2015-03-05T00:10:00"/>
    <d v="1899-12-30T01:06:41"/>
    <n v="66.688166671665385"/>
    <s v="Wednesday"/>
    <x v="0"/>
    <s v="2015-03-4"/>
    <x v="2"/>
  </r>
  <r>
    <x v="62"/>
    <n v="0"/>
    <x v="0"/>
    <d v="2015-03-04T23:20:18"/>
    <d v="2015-03-05T05:41:19"/>
    <d v="1899-12-30T06:21:01"/>
    <n v="381.01483333390206"/>
    <s v="Wednesday"/>
    <x v="0"/>
    <s v="2015-03-4"/>
    <x v="2"/>
  </r>
  <r>
    <x v="62"/>
    <n v="0"/>
    <x v="2"/>
    <d v="2015-03-04T23:20:25"/>
    <d v="2015-03-05T01:04:28"/>
    <d v="1899-12-30T01:44:03"/>
    <n v="104.04371666838415"/>
    <s v="Wednesday"/>
    <x v="0"/>
    <s v="2015-03-4"/>
    <x v="2"/>
  </r>
  <r>
    <x v="62"/>
    <n v="0"/>
    <x v="0"/>
    <d v="2015-03-04T23:50:33"/>
    <d v="2015-03-05T08:22:46"/>
    <d v="1899-12-30T08:32:13"/>
    <n v="512.20945000648499"/>
    <s v="Wednesday"/>
    <x v="0"/>
    <s v="2015-03-4"/>
    <x v="2"/>
  </r>
  <r>
    <x v="62"/>
    <n v="0"/>
    <x v="1"/>
    <d v="2015-03-04T23:58:55"/>
    <d v="2015-03-05T03:12:04"/>
    <d v="1899-12-30T03:13:09"/>
    <n v="193.1423833372537"/>
    <s v="Wednesday"/>
    <x v="0"/>
    <s v="2015-03-4"/>
    <x v="2"/>
  </r>
  <r>
    <x v="63"/>
    <n v="0"/>
    <x v="0"/>
    <d v="2015-03-04T23:59:25"/>
    <d v="2015-03-05T05:30:00"/>
    <d v="1899-12-30T05:30:35"/>
    <n v="330.5796666664537"/>
    <s v="Thursday"/>
    <x v="0"/>
    <s v="2015-03-5"/>
    <x v="2"/>
  </r>
  <r>
    <x v="63"/>
    <n v="1"/>
    <x v="0"/>
    <d v="2015-03-05T00:09:35"/>
    <d v="2015-03-05T09:21:15"/>
    <d v="1899-12-30T09:11:40"/>
    <n v="551.66428333846852"/>
    <s v="Thursday"/>
    <x v="0"/>
    <s v="2015-03-5"/>
    <x v="2"/>
  </r>
  <r>
    <x v="63"/>
    <n v="1"/>
    <x v="0"/>
    <d v="2015-03-05T00:19:56"/>
    <d v="2015-03-05T02:11:20"/>
    <d v="1899-12-30T01:51:24"/>
    <n v="111.39578333124518"/>
    <s v="Thursday"/>
    <x v="0"/>
    <s v="2015-03-5"/>
    <x v="2"/>
  </r>
  <r>
    <x v="63"/>
    <n v="1"/>
    <x v="0"/>
    <d v="2015-03-05T00:24:41"/>
    <d v="2015-03-05T08:44:00"/>
    <d v="1899-12-30T08:19:19"/>
    <n v="499.31571666500531"/>
    <s v="Thursday"/>
    <x v="0"/>
    <s v="2015-03-5"/>
    <x v="2"/>
  </r>
  <r>
    <x v="63"/>
    <n v="1"/>
    <x v="0"/>
    <d v="2015-03-05T00:29:57"/>
    <d v="2015-03-05T02:53:52"/>
    <d v="1899-12-30T02:23:55"/>
    <n v="143.92311666626483"/>
    <s v="Thursday"/>
    <x v="0"/>
    <s v="2015-03-5"/>
    <x v="2"/>
  </r>
  <r>
    <x v="63"/>
    <n v="1"/>
    <x v="0"/>
    <d v="2015-03-05T00:40:48"/>
    <d v="2015-03-05T05:25:08"/>
    <d v="1899-12-30T04:44:20"/>
    <n v="284.32545000454411"/>
    <s v="Thursday"/>
    <x v="0"/>
    <s v="2015-03-5"/>
    <x v="2"/>
  </r>
  <r>
    <x v="63"/>
    <n v="1"/>
    <x v="0"/>
    <d v="2015-03-05T00:43:30"/>
    <d v="2015-03-05T08:20:26"/>
    <d v="1899-12-30T07:36:56"/>
    <n v="456.93111667293124"/>
    <s v="Thursday"/>
    <x v="0"/>
    <s v="2015-03-5"/>
    <x v="2"/>
  </r>
  <r>
    <x v="63"/>
    <n v="0"/>
    <x v="0"/>
    <d v="2015-03-05T00:55:50"/>
    <d v="2015-03-05T03:20:27"/>
    <d v="1899-12-30T02:24:37"/>
    <n v="144.60844999761321"/>
    <s v="Thursday"/>
    <x v="0"/>
    <s v="2015-03-5"/>
    <x v="2"/>
  </r>
  <r>
    <x v="63"/>
    <n v="1"/>
    <x v="0"/>
    <d v="2015-03-05T01:21:10"/>
    <d v="2015-03-05T09:55:50"/>
    <d v="1899-12-30T08:34:40"/>
    <n v="514.66399999335408"/>
    <s v="Thursday"/>
    <x v="0"/>
    <s v="2015-03-5"/>
    <x v="2"/>
  </r>
  <r>
    <x v="63"/>
    <n v="1"/>
    <x v="0"/>
    <d v="2015-03-05T01:52:40"/>
    <d v="2015-03-05T07:36:00"/>
    <d v="1899-12-30T05:43:20"/>
    <n v="343.33066666382365"/>
    <s v="Thursday"/>
    <x v="0"/>
    <s v="2015-03-5"/>
    <x v="2"/>
  </r>
  <r>
    <x v="63"/>
    <n v="0"/>
    <x v="0"/>
    <d v="2015-03-05T02:39:17"/>
    <d v="2015-03-05T08:36:09"/>
    <d v="1899-12-30T05:56:52"/>
    <n v="356.86771666863933"/>
    <s v="Thursday"/>
    <x v="0"/>
    <s v="2015-03-5"/>
    <x v="2"/>
  </r>
  <r>
    <x v="63"/>
    <n v="1"/>
    <x v="0"/>
    <d v="2015-03-05T02:40:26"/>
    <d v="2015-03-05T11:09:18"/>
    <d v="1899-12-30T08:28:52"/>
    <n v="508.85883333161473"/>
    <s v="Thursday"/>
    <x v="0"/>
    <s v="2015-03-5"/>
    <x v="2"/>
  </r>
  <r>
    <x v="63"/>
    <n v="1"/>
    <x v="1"/>
    <d v="2015-03-05T03:01:14"/>
    <d v="2015-03-05T09:40:18"/>
    <d v="1899-12-30T06:39:04"/>
    <n v="399.06144999666139"/>
    <s v="Thursday"/>
    <x v="0"/>
    <s v="2015-03-5"/>
    <x v="2"/>
  </r>
  <r>
    <x v="63"/>
    <n v="0"/>
    <x v="0"/>
    <d v="2015-03-05T03:05:52"/>
    <d v="2015-03-05T11:10:49"/>
    <d v="1899-12-30T08:04:57"/>
    <n v="484.95433332631364"/>
    <s v="Thursday"/>
    <x v="0"/>
    <s v="2015-03-5"/>
    <x v="2"/>
  </r>
  <r>
    <x v="63"/>
    <n v="0"/>
    <x v="0"/>
    <d v="2015-03-05T03:49:41"/>
    <d v="2015-03-05T06:01:54"/>
    <d v="1899-12-30T02:12:13"/>
    <n v="132.22305000876077"/>
    <s v="Thursday"/>
    <x v="0"/>
    <s v="2015-03-5"/>
    <x v="2"/>
  </r>
  <r>
    <x v="63"/>
    <n v="1"/>
    <x v="0"/>
    <d v="2015-03-05T04:03:50"/>
    <d v="2015-03-05T11:01:03"/>
    <d v="1899-12-30T06:57:13"/>
    <n v="417.22288333112374"/>
    <s v="Thursday"/>
    <x v="0"/>
    <s v="2015-03-5"/>
    <x v="2"/>
  </r>
  <r>
    <x v="63"/>
    <n v="0"/>
    <x v="0"/>
    <d v="2015-03-05T04:05:16"/>
    <d v="2015-03-05T09:43:34"/>
    <d v="1899-12-30T05:38:18"/>
    <n v="338.30133332870901"/>
    <s v="Thursday"/>
    <x v="0"/>
    <s v="2015-03-5"/>
    <x v="2"/>
  </r>
  <r>
    <x v="63"/>
    <n v="0"/>
    <x v="0"/>
    <d v="2015-03-05T04:44:07"/>
    <d v="2015-03-05T08:21:44"/>
    <d v="1899-12-30T03:37:37"/>
    <n v="217.61661667143926"/>
    <s v="Thursday"/>
    <x v="0"/>
    <s v="2015-03-5"/>
    <x v="2"/>
  </r>
  <r>
    <x v="63"/>
    <n v="1"/>
    <x v="0"/>
    <d v="2015-03-05T06:09:36"/>
    <d v="2015-03-05T10:22:35"/>
    <d v="1899-12-30T04:12:59"/>
    <n v="252.98138332902454"/>
    <s v="Thursday"/>
    <x v="0"/>
    <s v="2015-03-5"/>
    <x v="2"/>
  </r>
  <r>
    <x v="63"/>
    <n v="1"/>
    <x v="1"/>
    <d v="2015-03-05T06:23:23"/>
    <d v="2015-03-05T09:55:49"/>
    <d v="1899-12-30T03:32:26"/>
    <n v="212.44138334062882"/>
    <s v="Thursday"/>
    <x v="0"/>
    <s v="2015-03-5"/>
    <x v="2"/>
  </r>
  <r>
    <x v="63"/>
    <n v="0"/>
    <x v="3"/>
    <d v="2015-03-05T07:25:42"/>
    <d v="2015-03-05T09:25:27"/>
    <d v="1899-12-30T01:59:45"/>
    <n v="119.74745000246912"/>
    <s v="Thursday"/>
    <x v="0"/>
    <s v="2015-03-5"/>
    <x v="2"/>
  </r>
  <r>
    <x v="63"/>
    <n v="0"/>
    <x v="2"/>
    <d v="2015-03-05T07:41:35"/>
    <d v="2015-03-05T09:51:04"/>
    <d v="1899-12-30T02:09:29"/>
    <n v="129.48538333643228"/>
    <s v="Thursday"/>
    <x v="0"/>
    <s v="2015-03-5"/>
    <x v="2"/>
  </r>
  <r>
    <x v="63"/>
    <n v="0"/>
    <x v="0"/>
    <d v="2015-03-05T07:55:01"/>
    <d v="2015-03-05T10:20:52"/>
    <d v="1899-12-30T02:25:51"/>
    <n v="145.84800000535324"/>
    <s v="Thursday"/>
    <x v="0"/>
    <s v="2015-03-5"/>
    <x v="2"/>
  </r>
  <r>
    <x v="63"/>
    <n v="1"/>
    <x v="0"/>
    <d v="2015-03-05T08:47:20"/>
    <d v="2015-03-05T16:01:13"/>
    <d v="1899-12-30T07:13:53"/>
    <n v="433.88211666257121"/>
    <s v="Thursday"/>
    <x v="0"/>
    <s v="2015-03-5"/>
    <x v="2"/>
  </r>
  <r>
    <x v="63"/>
    <n v="1"/>
    <x v="0"/>
    <d v="2015-03-05T08:56:13"/>
    <d v="2015-03-05T10:41:00"/>
    <d v="1899-12-30T01:44:47"/>
    <n v="104.77761667454615"/>
    <s v="Thursday"/>
    <x v="0"/>
    <s v="2015-03-5"/>
    <x v="2"/>
  </r>
  <r>
    <x v="63"/>
    <n v="0"/>
    <x v="0"/>
    <d v="2015-03-05T09:08:13"/>
    <d v="2015-03-05T12:33:23"/>
    <d v="1899-12-30T03:25:10"/>
    <n v="205.16999999759719"/>
    <s v="Thursday"/>
    <x v="0"/>
    <s v="2015-03-5"/>
    <x v="2"/>
  </r>
  <r>
    <x v="63"/>
    <n v="1"/>
    <x v="0"/>
    <d v="2015-03-05T09:53:18"/>
    <d v="2015-03-05T20:00:05"/>
    <d v="1899-12-30T10:06:47"/>
    <n v="606.7786166688893"/>
    <s v="Thursday"/>
    <x v="0"/>
    <s v="2015-03-5"/>
    <x v="2"/>
  </r>
  <r>
    <x v="63"/>
    <n v="1"/>
    <x v="0"/>
    <d v="2015-03-05T10:46:11"/>
    <d v="2015-03-05T15:43:00"/>
    <d v="1899-12-30T04:56:49"/>
    <n v="296.81854999973439"/>
    <s v="Thursday"/>
    <x v="0"/>
    <s v="2015-03-5"/>
    <x v="2"/>
  </r>
  <r>
    <x v="63"/>
    <n v="1"/>
    <x v="0"/>
    <d v="2015-03-05T10:50:39"/>
    <d v="2015-03-05T15:10:00"/>
    <d v="1899-12-30T04:19:21"/>
    <n v="259.35366666759364"/>
    <s v="Thursday"/>
    <x v="0"/>
    <s v="2015-03-5"/>
    <x v="2"/>
  </r>
  <r>
    <x v="63"/>
    <n v="0"/>
    <x v="1"/>
    <d v="2015-03-05T11:33:20"/>
    <d v="2015-03-05T18:46:17"/>
    <d v="1899-12-30T07:12:57"/>
    <n v="432.95833332580514"/>
    <s v="Thursday"/>
    <x v="0"/>
    <s v="2015-03-5"/>
    <x v="2"/>
  </r>
  <r>
    <x v="63"/>
    <n v="0"/>
    <x v="0"/>
    <d v="2015-03-05T11:46:28"/>
    <d v="2015-03-05T19:18:26"/>
    <d v="1899-12-30T07:31:58"/>
    <n v="451.97055000113323"/>
    <s v="Thursday"/>
    <x v="0"/>
    <s v="2015-03-5"/>
    <x v="2"/>
  </r>
  <r>
    <x v="63"/>
    <n v="0"/>
    <x v="0"/>
    <d v="2015-03-05T11:53:41"/>
    <d v="2015-03-05T15:25:00"/>
    <d v="1899-12-30T03:31:19"/>
    <n v="211.31133333197795"/>
    <s v="Thursday"/>
    <x v="0"/>
    <s v="2015-03-5"/>
    <x v="2"/>
  </r>
  <r>
    <x v="63"/>
    <n v="0"/>
    <x v="0"/>
    <d v="2015-03-05T12:56:36"/>
    <d v="2015-03-05T15:31:01"/>
    <d v="1899-12-30T02:34:25"/>
    <n v="154.40878333174624"/>
    <s v="Thursday"/>
    <x v="0"/>
    <s v="2015-03-5"/>
    <x v="2"/>
  </r>
  <r>
    <x v="63"/>
    <n v="1"/>
    <x v="0"/>
    <d v="2015-03-05T13:24:29"/>
    <d v="2015-03-05T21:16:16"/>
    <d v="1899-12-30T07:51:47"/>
    <n v="471.78961666999385"/>
    <s v="Thursday"/>
    <x v="0"/>
    <s v="2015-03-5"/>
    <x v="2"/>
  </r>
  <r>
    <x v="63"/>
    <n v="1"/>
    <x v="0"/>
    <d v="2015-03-05T15:31:05"/>
    <d v="2015-03-05T17:04:24"/>
    <d v="1899-12-30T01:33:19"/>
    <n v="93.30861666589044"/>
    <s v="Thursday"/>
    <x v="0"/>
    <s v="2015-03-5"/>
    <x v="2"/>
  </r>
  <r>
    <x v="63"/>
    <n v="1"/>
    <x v="0"/>
    <d v="2015-03-05T16:22:55"/>
    <d v="2015-03-06T12:40:00"/>
    <d v="1899-12-30T20:17:05"/>
    <n v="1217.0836666761898"/>
    <s v="Thursday"/>
    <x v="0"/>
    <s v="2015-03-5"/>
    <x v="2"/>
  </r>
  <r>
    <x v="63"/>
    <n v="1"/>
    <x v="0"/>
    <d v="2015-03-05T16:39:22"/>
    <d v="2015-03-05T21:44:02"/>
    <d v="1899-12-30T05:04:40"/>
    <n v="304.67221667524427"/>
    <s v="Thursday"/>
    <x v="0"/>
    <s v="2015-03-5"/>
    <x v="2"/>
  </r>
  <r>
    <x v="63"/>
    <n v="1"/>
    <x v="2"/>
    <d v="2015-03-05T17:01:51"/>
    <d v="2015-03-05T19:05:21"/>
    <d v="1899-12-30T02:03:30"/>
    <n v="123.49344999762252"/>
    <s v="Thursday"/>
    <x v="0"/>
    <s v="2015-03-5"/>
    <x v="2"/>
  </r>
  <r>
    <x v="63"/>
    <n v="0"/>
    <x v="0"/>
    <d v="2015-03-05T17:06:55"/>
    <d v="2015-03-05T21:57:00"/>
    <d v="1899-12-30T04:50:05"/>
    <n v="290.07961666211486"/>
    <s v="Thursday"/>
    <x v="0"/>
    <s v="2015-03-5"/>
    <x v="2"/>
  </r>
  <r>
    <x v="63"/>
    <n v="1"/>
    <x v="1"/>
    <d v="2015-03-05T17:28:22"/>
    <d v="2015-03-05T19:52:41"/>
    <d v="1899-12-30T02:24:19"/>
    <n v="144.31005000136793"/>
    <s v="Thursday"/>
    <x v="0"/>
    <s v="2015-03-5"/>
    <x v="2"/>
  </r>
  <r>
    <x v="63"/>
    <n v="1"/>
    <x v="0"/>
    <d v="2015-03-05T17:44:42"/>
    <d v="2015-03-06T16:09:33"/>
    <d v="1899-12-30T22:24:51"/>
    <n v="1344.8496666632127"/>
    <s v="Thursday"/>
    <x v="0"/>
    <s v="2015-03-5"/>
    <x v="2"/>
  </r>
  <r>
    <x v="63"/>
    <n v="1"/>
    <x v="0"/>
    <d v="2015-03-05T18:16:38"/>
    <d v="2015-03-05T21:29:35"/>
    <d v="1899-12-30T03:12:57"/>
    <n v="192.94821666553617"/>
    <s v="Thursday"/>
    <x v="0"/>
    <s v="2015-03-5"/>
    <x v="2"/>
  </r>
  <r>
    <x v="63"/>
    <n v="0"/>
    <x v="2"/>
    <d v="2015-03-05T18:24:16"/>
    <d v="2015-03-05T21:57:01"/>
    <d v="1899-12-30T03:32:45"/>
    <n v="212.75566666619852"/>
    <s v="Thursday"/>
    <x v="0"/>
    <s v="2015-03-5"/>
    <x v="2"/>
  </r>
  <r>
    <x v="63"/>
    <n v="1"/>
    <x v="2"/>
    <d v="2015-03-05T18:40:29"/>
    <d v="2015-03-05T20:56:29"/>
    <d v="1899-12-30T02:16:00"/>
    <n v="136.00028333254158"/>
    <s v="Thursday"/>
    <x v="0"/>
    <s v="2015-03-5"/>
    <x v="2"/>
  </r>
  <r>
    <x v="63"/>
    <n v="0"/>
    <x v="0"/>
    <d v="2015-03-05T18:46:08"/>
    <d v="2015-03-06T07:58:45"/>
    <d v="1899-12-30T13:12:37"/>
    <n v="792.60878334171139"/>
    <s v="Thursday"/>
    <x v="0"/>
    <s v="2015-03-5"/>
    <x v="2"/>
  </r>
  <r>
    <x v="63"/>
    <n v="1"/>
    <x v="2"/>
    <d v="2015-03-05T19:12:05"/>
    <d v="2015-03-05T21:55:33"/>
    <d v="1899-12-30T02:43:28"/>
    <n v="163.46783333458006"/>
    <s v="Thursday"/>
    <x v="0"/>
    <s v="2015-03-5"/>
    <x v="2"/>
  </r>
  <r>
    <x v="63"/>
    <n v="1"/>
    <x v="2"/>
    <d v="2015-03-05T19:15:03"/>
    <d v="2015-03-05T22:51:39"/>
    <d v="1899-12-30T03:36:36"/>
    <n v="216.59488333621994"/>
    <s v="Thursday"/>
    <x v="0"/>
    <s v="2015-03-5"/>
    <x v="2"/>
  </r>
  <r>
    <x v="63"/>
    <n v="0"/>
    <x v="0"/>
    <d v="2015-03-05T19:44:05"/>
    <d v="2015-03-05T23:02:30"/>
    <d v="1899-12-30T03:18:25"/>
    <n v="198.41094999806955"/>
    <s v="Thursday"/>
    <x v="0"/>
    <s v="2015-03-5"/>
    <x v="2"/>
  </r>
  <r>
    <x v="63"/>
    <n v="1"/>
    <x v="0"/>
    <d v="2015-03-05T19:47:08"/>
    <d v="2015-03-06T04:21:32"/>
    <d v="1899-12-30T08:34:24"/>
    <n v="514.39995000022464"/>
    <s v="Thursday"/>
    <x v="0"/>
    <s v="2015-03-5"/>
    <x v="2"/>
  </r>
  <r>
    <x v="63"/>
    <n v="1"/>
    <x v="0"/>
    <d v="2015-03-05T20:24:03"/>
    <d v="2015-03-05T23:49:18"/>
    <d v="1899-12-30T03:25:15"/>
    <n v="205.25000000372529"/>
    <s v="Thursday"/>
    <x v="0"/>
    <s v="2015-03-5"/>
    <x v="2"/>
  </r>
  <r>
    <x v="63"/>
    <n v="0"/>
    <x v="2"/>
    <d v="2015-03-05T20:41:38"/>
    <d v="2015-03-05T22:43:00"/>
    <d v="1899-12-30T02:01:22"/>
    <n v="121.37400000239722"/>
    <s v="Thursday"/>
    <x v="0"/>
    <s v="2015-03-5"/>
    <x v="2"/>
  </r>
  <r>
    <x v="63"/>
    <n v="1"/>
    <x v="0"/>
    <d v="2015-03-05T20:42:59"/>
    <d v="2015-03-06T08:57:25"/>
    <d v="1899-12-30T12:14:26"/>
    <n v="734.43933334085159"/>
    <s v="Thursday"/>
    <x v="0"/>
    <s v="2015-03-5"/>
    <x v="2"/>
  </r>
  <r>
    <x v="63"/>
    <n v="1"/>
    <x v="2"/>
    <d v="2015-03-05T20:52:41"/>
    <d v="2015-03-05T23:48:45"/>
    <d v="1899-12-30T02:56:04"/>
    <n v="176.06395000009798"/>
    <s v="Thursday"/>
    <x v="0"/>
    <s v="2015-03-5"/>
    <x v="2"/>
  </r>
  <r>
    <x v="63"/>
    <n v="1"/>
    <x v="2"/>
    <d v="2015-03-05T21:49:22"/>
    <d v="2015-03-06T08:00:41"/>
    <d v="1899-12-30T10:11:19"/>
    <n v="611.3113833242096"/>
    <s v="Thursday"/>
    <x v="0"/>
    <s v="2015-03-5"/>
    <x v="2"/>
  </r>
  <r>
    <x v="63"/>
    <n v="1"/>
    <x v="0"/>
    <d v="2015-03-05T21:59:34"/>
    <d v="2015-03-06T13:44:00"/>
    <d v="1899-12-30T15:44:26"/>
    <n v="944.43988333339803"/>
    <s v="Thursday"/>
    <x v="0"/>
    <s v="2015-03-5"/>
    <x v="2"/>
  </r>
  <r>
    <x v="63"/>
    <n v="0"/>
    <x v="1"/>
    <d v="2015-03-05T22:12:19"/>
    <d v="2015-03-06T12:59:10"/>
    <d v="1899-12-30T14:46:51"/>
    <n v="886.85616666683927"/>
    <s v="Thursday"/>
    <x v="0"/>
    <s v="2015-03-5"/>
    <x v="2"/>
  </r>
  <r>
    <x v="63"/>
    <n v="1"/>
    <x v="0"/>
    <d v="2015-03-05T21:51:48"/>
    <d v="2015-03-06T02:30:38"/>
    <d v="1899-12-30T04:38:50"/>
    <n v="278.83561666938476"/>
    <s v="Thursday"/>
    <x v="0"/>
    <s v="2015-03-5"/>
    <x v="2"/>
  </r>
  <r>
    <x v="63"/>
    <n v="0"/>
    <x v="2"/>
    <d v="2015-03-05T22:15:28"/>
    <d v="2015-03-05T23:48:28"/>
    <d v="1899-12-30T01:33:00"/>
    <n v="92.994949996937066"/>
    <s v="Thursday"/>
    <x v="0"/>
    <s v="2015-03-5"/>
    <x v="2"/>
  </r>
  <r>
    <x v="63"/>
    <n v="1"/>
    <x v="2"/>
    <d v="2015-03-05T22:17:00"/>
    <d v="2015-03-06T00:43:25"/>
    <d v="1899-12-30T02:26:25"/>
    <n v="146.41549999709241"/>
    <s v="Thursday"/>
    <x v="0"/>
    <s v="2015-03-5"/>
    <x v="2"/>
  </r>
  <r>
    <x v="63"/>
    <n v="1"/>
    <x v="0"/>
    <d v="2015-03-05T22:21:08"/>
    <d v="2015-03-06T01:05:00"/>
    <d v="1899-12-30T02:43:52"/>
    <n v="163.86700000497513"/>
    <s v="Thursday"/>
    <x v="0"/>
    <s v="2015-03-5"/>
    <x v="2"/>
  </r>
  <r>
    <x v="63"/>
    <n v="1"/>
    <x v="0"/>
    <d v="2015-03-05T22:26:18"/>
    <d v="2015-03-06T01:10:51"/>
    <d v="1899-12-30T02:44:33"/>
    <n v="164.55388332833536"/>
    <s v="Thursday"/>
    <x v="0"/>
    <s v="2015-03-5"/>
    <x v="2"/>
  </r>
  <r>
    <x v="63"/>
    <n v="1"/>
    <x v="0"/>
    <d v="2015-03-05T22:44:14"/>
    <d v="2015-03-06T02:07:55"/>
    <d v="1899-12-30T03:23:41"/>
    <n v="203.68649999960326"/>
    <s v="Thursday"/>
    <x v="0"/>
    <s v="2015-03-5"/>
    <x v="2"/>
  </r>
  <r>
    <x v="63"/>
    <n v="0"/>
    <x v="0"/>
    <d v="2015-03-05T22:53:22"/>
    <d v="2015-03-06T02:18:50"/>
    <d v="1899-12-30T03:25:28"/>
    <n v="205.46838332433254"/>
    <s v="Thursday"/>
    <x v="0"/>
    <s v="2015-03-5"/>
    <x v="2"/>
  </r>
  <r>
    <x v="63"/>
    <n v="0"/>
    <x v="2"/>
    <d v="2015-03-05T23:08:01"/>
    <d v="2015-03-06T02:22:10"/>
    <d v="1899-12-30T03:14:09"/>
    <n v="194.14633333333768"/>
    <s v="Thursday"/>
    <x v="0"/>
    <s v="2015-03-5"/>
    <x v="2"/>
  </r>
  <r>
    <x v="63"/>
    <n v="0"/>
    <x v="0"/>
    <d v="2015-03-05T23:12:03"/>
    <d v="2015-03-06T02:38:53"/>
    <d v="1899-12-30T03:26:50"/>
    <n v="206.83638333692215"/>
    <s v="Thursday"/>
    <x v="0"/>
    <s v="2015-03-5"/>
    <x v="2"/>
  </r>
  <r>
    <x v="63"/>
    <n v="1"/>
    <x v="0"/>
    <d v="2015-03-05T23:55:22"/>
    <d v="2015-03-06T03:29:52"/>
    <d v="1899-12-30T03:34:30"/>
    <n v="214.4923333323095"/>
    <s v="Thursday"/>
    <x v="0"/>
    <s v="2015-03-5"/>
    <x v="2"/>
  </r>
  <r>
    <x v="63"/>
    <n v="1"/>
    <x v="0"/>
    <d v="2015-03-05T23:57:22"/>
    <d v="2015-03-06T08:01:30"/>
    <d v="1899-12-30T08:04:08"/>
    <n v="484.14154999307357"/>
    <s v="Thursday"/>
    <x v="0"/>
    <s v="2015-03-5"/>
    <x v="2"/>
  </r>
  <r>
    <x v="64"/>
    <n v="0"/>
    <x v="0"/>
    <d v="2015-03-06T00:03:14"/>
    <d v="2015-03-06T02:20:51"/>
    <d v="1899-12-30T02:17:37"/>
    <n v="137.61228333343752"/>
    <s v="Friday"/>
    <x v="0"/>
    <s v="2015-03-6"/>
    <x v="2"/>
  </r>
  <r>
    <x v="64"/>
    <n v="0"/>
    <x v="2"/>
    <d v="2015-03-06T00:07:26"/>
    <d v="2015-03-06T02:06:37"/>
    <d v="1899-12-30T01:59:11"/>
    <n v="119.18488333700225"/>
    <s v="Friday"/>
    <x v="0"/>
    <s v="2015-03-6"/>
    <x v="2"/>
  </r>
  <r>
    <x v="64"/>
    <n v="1"/>
    <x v="0"/>
    <d v="2015-03-06T00:10:07"/>
    <d v="2015-03-06T11:24:47"/>
    <d v="1899-12-30T11:14:40"/>
    <n v="674.66378333978355"/>
    <s v="Friday"/>
    <x v="0"/>
    <s v="2015-03-6"/>
    <x v="2"/>
  </r>
  <r>
    <x v="64"/>
    <n v="0"/>
    <x v="0"/>
    <d v="2015-03-06T01:29:14"/>
    <d v="2015-03-06T03:29:39"/>
    <d v="1899-12-30T02:00:25"/>
    <n v="120.41149999480695"/>
    <s v="Friday"/>
    <x v="0"/>
    <s v="2015-03-6"/>
    <x v="2"/>
  </r>
  <r>
    <x v="64"/>
    <n v="0"/>
    <x v="1"/>
    <d v="2015-03-06T03:11:49"/>
    <d v="2015-03-06T14:51:57"/>
    <d v="1899-12-30T11:40:08"/>
    <n v="700.13205000897869"/>
    <s v="Friday"/>
    <x v="0"/>
    <s v="2015-03-6"/>
    <x v="2"/>
  </r>
  <r>
    <x v="64"/>
    <n v="1"/>
    <x v="2"/>
    <d v="2015-03-06T03:19:01"/>
    <d v="2015-03-06T09:24:31"/>
    <d v="1899-12-30T06:05:30"/>
    <n v="365.49521666485816"/>
    <s v="Friday"/>
    <x v="0"/>
    <s v="2015-03-6"/>
    <x v="2"/>
  </r>
  <r>
    <x v="64"/>
    <n v="0"/>
    <x v="0"/>
    <d v="2015-03-06T03:54:18"/>
    <d v="2015-03-06T06:04:29"/>
    <d v="1899-12-30T02:10:11"/>
    <n v="130.18178333644755"/>
    <s v="Friday"/>
    <x v="0"/>
    <s v="2015-03-6"/>
    <x v="2"/>
  </r>
  <r>
    <x v="64"/>
    <n v="0"/>
    <x v="0"/>
    <d v="2015-03-06T04:29:12"/>
    <d v="2015-03-06T11:33:35"/>
    <d v="1899-12-30T07:04:23"/>
    <n v="424.38988333451562"/>
    <s v="Friday"/>
    <x v="0"/>
    <s v="2015-03-6"/>
    <x v="2"/>
  </r>
  <r>
    <x v="64"/>
    <n v="1"/>
    <x v="0"/>
    <d v="2015-03-06T04:56:49"/>
    <d v="2015-03-06T08:38:43"/>
    <d v="1899-12-30T03:41:54"/>
    <n v="221.89633333473466"/>
    <s v="Friday"/>
    <x v="0"/>
    <s v="2015-03-6"/>
    <x v="2"/>
  </r>
  <r>
    <x v="64"/>
    <n v="0"/>
    <x v="2"/>
    <d v="2015-03-06T05:07:13"/>
    <d v="2015-03-06T13:35:30"/>
    <d v="1899-12-30T08:28:17"/>
    <n v="508.27588333399035"/>
    <s v="Friday"/>
    <x v="0"/>
    <s v="2015-03-6"/>
    <x v="2"/>
  </r>
  <r>
    <x v="64"/>
    <n v="1"/>
    <x v="0"/>
    <d v="2015-03-06T06:21:08"/>
    <d v="2015-03-06T08:37:49"/>
    <d v="1899-12-30T02:16:41"/>
    <n v="136.67688333895057"/>
    <s v="Friday"/>
    <x v="0"/>
    <s v="2015-03-6"/>
    <x v="2"/>
  </r>
  <r>
    <x v="64"/>
    <n v="1"/>
    <x v="0"/>
    <d v="2015-03-06T07:20:29"/>
    <d v="2015-03-06T11:29:24"/>
    <d v="1899-12-30T04:08:55"/>
    <n v="248.90894999960437"/>
    <s v="Friday"/>
    <x v="0"/>
    <s v="2015-03-6"/>
    <x v="2"/>
  </r>
  <r>
    <x v="64"/>
    <n v="0"/>
    <x v="1"/>
    <d v="2015-03-06T08:03:55"/>
    <d v="2015-03-06T14:08:24"/>
    <d v="1899-12-30T06:04:29"/>
    <n v="364.48638333007693"/>
    <s v="Friday"/>
    <x v="0"/>
    <s v="2015-03-6"/>
    <x v="2"/>
  </r>
  <r>
    <x v="64"/>
    <n v="0"/>
    <x v="2"/>
    <d v="2015-03-06T08:34:41"/>
    <d v="2015-03-06T23:14:11"/>
    <d v="1899-12-30T14:39:30"/>
    <n v="879.49221666553058"/>
    <s v="Friday"/>
    <x v="0"/>
    <s v="2015-03-6"/>
    <x v="2"/>
  </r>
  <r>
    <x v="64"/>
    <n v="1"/>
    <x v="3"/>
    <d v="2015-03-06T08:54:03"/>
    <d v="2015-03-06T10:12:00"/>
    <d v="1899-12-30T01:17:57"/>
    <n v="77.947450006613508"/>
    <s v="Friday"/>
    <x v="0"/>
    <s v="2015-03-6"/>
    <x v="2"/>
  </r>
  <r>
    <x v="64"/>
    <n v="0"/>
    <x v="0"/>
    <d v="2015-03-06T09:33:45"/>
    <d v="2015-03-06T11:59:55"/>
    <d v="1899-12-30T02:26:10"/>
    <n v="146.17444999865256"/>
    <s v="Friday"/>
    <x v="0"/>
    <s v="2015-03-6"/>
    <x v="2"/>
  </r>
  <r>
    <x v="64"/>
    <n v="0"/>
    <x v="0"/>
    <d v="2015-03-06T09:39:37"/>
    <d v="2015-03-06T13:47:13"/>
    <d v="1899-12-30T04:07:36"/>
    <n v="247.60549999773502"/>
    <s v="Friday"/>
    <x v="0"/>
    <s v="2015-03-6"/>
    <x v="2"/>
  </r>
  <r>
    <x v="64"/>
    <n v="1"/>
    <x v="0"/>
    <d v="2015-03-06T10:39:44"/>
    <d v="2015-03-06T14:56:01"/>
    <d v="1899-12-30T04:16:17"/>
    <n v="256.28054999629967"/>
    <s v="Friday"/>
    <x v="0"/>
    <s v="2015-03-6"/>
    <x v="2"/>
  </r>
  <r>
    <x v="64"/>
    <n v="1"/>
    <x v="0"/>
    <d v="2015-03-06T10:41:25"/>
    <d v="2015-03-06T15:37:59"/>
    <d v="1899-12-30T04:56:34"/>
    <n v="296.56978333834559"/>
    <s v="Friday"/>
    <x v="0"/>
    <s v="2015-03-6"/>
    <x v="2"/>
  </r>
  <r>
    <x v="64"/>
    <n v="0"/>
    <x v="2"/>
    <d v="2015-03-06T10:44:19"/>
    <d v="2015-03-06T14:56:47"/>
    <d v="1899-12-30T04:12:28"/>
    <n v="252.46261666528881"/>
    <s v="Friday"/>
    <x v="0"/>
    <s v="2015-03-6"/>
    <x v="2"/>
  </r>
  <r>
    <x v="64"/>
    <n v="1"/>
    <x v="0"/>
    <d v="2015-03-06T10:55:53"/>
    <d v="2015-03-07T10:50:24"/>
    <d v="1899-12-30T23:54:31"/>
    <n v="1434.5213833381422"/>
    <s v="Friday"/>
    <x v="0"/>
    <s v="2015-03-6"/>
    <x v="2"/>
  </r>
  <r>
    <x v="64"/>
    <n v="0"/>
    <x v="0"/>
    <d v="2015-03-06T11:06:16"/>
    <d v="2015-03-06T22:27:17"/>
    <d v="1899-12-30T11:21:01"/>
    <n v="681.02405000478029"/>
    <s v="Friday"/>
    <x v="0"/>
    <s v="2015-03-6"/>
    <x v="2"/>
  </r>
  <r>
    <x v="64"/>
    <n v="0"/>
    <x v="0"/>
    <d v="2015-03-06T11:38:29"/>
    <d v="2015-03-06T21:50:00"/>
    <d v="1899-12-30T10:11:31"/>
    <n v="611.51138332905248"/>
    <s v="Friday"/>
    <x v="0"/>
    <s v="2015-03-6"/>
    <x v="2"/>
  </r>
  <r>
    <x v="64"/>
    <n v="0"/>
    <x v="2"/>
    <d v="2015-03-06T11:59:03"/>
    <d v="2015-03-06T14:14:49"/>
    <d v="1899-12-30T02:15:46"/>
    <n v="135.76216666493565"/>
    <s v="Friday"/>
    <x v="0"/>
    <s v="2015-03-6"/>
    <x v="2"/>
  </r>
  <r>
    <x v="64"/>
    <n v="0"/>
    <x v="0"/>
    <d v="2015-03-06T12:24:01"/>
    <d v="2015-03-06T17:30:35"/>
    <d v="1899-12-30T05:06:34"/>
    <n v="306.57111665932462"/>
    <s v="Friday"/>
    <x v="0"/>
    <s v="2015-03-6"/>
    <x v="2"/>
  </r>
  <r>
    <x v="64"/>
    <n v="1"/>
    <x v="0"/>
    <d v="2015-03-06T12:39:00"/>
    <d v="2015-03-06T15:36:00"/>
    <d v="1899-12-30T02:57:00"/>
    <n v="177.00304999714717"/>
    <s v="Friday"/>
    <x v="0"/>
    <s v="2015-03-6"/>
    <x v="2"/>
  </r>
  <r>
    <x v="64"/>
    <n v="1"/>
    <x v="0"/>
    <d v="2015-03-06T12:50:21"/>
    <d v="2015-03-06T15:10:00"/>
    <d v="1899-12-30T02:19:39"/>
    <n v="139.65133333811536"/>
    <s v="Friday"/>
    <x v="0"/>
    <s v="2015-03-6"/>
    <x v="2"/>
  </r>
  <r>
    <x v="64"/>
    <n v="0"/>
    <x v="0"/>
    <d v="2015-03-06T12:55:09"/>
    <d v="2015-03-06T16:53:01"/>
    <d v="1899-12-30T03:57:52"/>
    <n v="237.87344999494962"/>
    <s v="Friday"/>
    <x v="0"/>
    <s v="2015-03-6"/>
    <x v="2"/>
  </r>
  <r>
    <x v="64"/>
    <n v="0"/>
    <x v="0"/>
    <d v="2015-03-06T13:37:31"/>
    <d v="2015-03-06T18:56:43"/>
    <d v="1899-12-30T05:19:12"/>
    <n v="319.20333333313465"/>
    <s v="Friday"/>
    <x v="0"/>
    <s v="2015-03-6"/>
    <x v="2"/>
  </r>
  <r>
    <x v="64"/>
    <n v="1"/>
    <x v="0"/>
    <d v="2015-03-06T14:17:17"/>
    <d v="2015-03-06T16:02:52"/>
    <d v="1899-12-30T01:45:35"/>
    <n v="105.58411666075699"/>
    <s v="Friday"/>
    <x v="0"/>
    <s v="2015-03-6"/>
    <x v="2"/>
  </r>
  <r>
    <x v="64"/>
    <n v="0"/>
    <x v="0"/>
    <d v="2015-03-06T15:23:45"/>
    <d v="2015-03-06T19:29:29"/>
    <d v="1899-12-30T04:05:44"/>
    <n v="245.73821666766889"/>
    <s v="Friday"/>
    <x v="0"/>
    <s v="2015-03-6"/>
    <x v="2"/>
  </r>
  <r>
    <x v="64"/>
    <n v="0"/>
    <x v="0"/>
    <d v="2015-03-06T15:26:29"/>
    <d v="2015-03-06T17:52:04"/>
    <d v="1899-12-30T02:25:35"/>
    <n v="145.58683333452791"/>
    <s v="Friday"/>
    <x v="0"/>
    <s v="2015-03-6"/>
    <x v="2"/>
  </r>
  <r>
    <x v="64"/>
    <n v="1"/>
    <x v="0"/>
    <d v="2015-03-06T15:31:19"/>
    <d v="2015-03-06T17:43:13"/>
    <d v="1899-12-30T02:11:54"/>
    <n v="131.90321665839292"/>
    <s v="Friday"/>
    <x v="0"/>
    <s v="2015-03-6"/>
    <x v="2"/>
  </r>
  <r>
    <x v="64"/>
    <n v="1"/>
    <x v="0"/>
    <d v="2015-03-06T15:44:40"/>
    <d v="2015-03-06T19:38:54"/>
    <d v="1899-12-30T03:54:14"/>
    <n v="234.23504999955185"/>
    <s v="Friday"/>
    <x v="0"/>
    <s v="2015-03-6"/>
    <x v="2"/>
  </r>
  <r>
    <x v="64"/>
    <n v="1"/>
    <x v="2"/>
    <d v="2015-03-06T16:11:28"/>
    <d v="2015-03-06T20:28:00"/>
    <d v="1899-12-30T04:16:32"/>
    <n v="256.53161666239612"/>
    <s v="Friday"/>
    <x v="0"/>
    <s v="2015-03-6"/>
    <x v="2"/>
  </r>
  <r>
    <x v="64"/>
    <n v="1"/>
    <x v="2"/>
    <d v="2015-03-06T16:43:33"/>
    <d v="2015-03-06T18:18:27"/>
    <d v="1899-12-30T01:34:54"/>
    <n v="94.899166664108634"/>
    <s v="Friday"/>
    <x v="0"/>
    <s v="2015-03-6"/>
    <x v="2"/>
  </r>
  <r>
    <x v="64"/>
    <n v="0"/>
    <x v="0"/>
    <d v="2015-03-06T16:47:30"/>
    <d v="2015-03-06T23:48:30"/>
    <d v="1899-12-30T07:01:00"/>
    <n v="420.99645000183955"/>
    <s v="Friday"/>
    <x v="0"/>
    <s v="2015-03-6"/>
    <x v="2"/>
  </r>
  <r>
    <x v="64"/>
    <n v="0"/>
    <x v="0"/>
    <d v="2015-03-06T16:50:42"/>
    <d v="2015-03-06T20:03:39"/>
    <d v="1899-12-30T03:12:57"/>
    <n v="192.9562833358068"/>
    <s v="Friday"/>
    <x v="0"/>
    <s v="2015-03-6"/>
    <x v="2"/>
  </r>
  <r>
    <x v="64"/>
    <n v="0"/>
    <x v="2"/>
    <d v="2015-03-06T17:11:09"/>
    <d v="2015-03-07T02:56:23"/>
    <d v="1899-12-30T09:45:14"/>
    <n v="585.24021666962653"/>
    <s v="Friday"/>
    <x v="0"/>
    <s v="2015-03-6"/>
    <x v="2"/>
  </r>
  <r>
    <x v="64"/>
    <n v="0"/>
    <x v="0"/>
    <d v="2015-03-06T17:25:46"/>
    <d v="2015-03-06T20:53:44"/>
    <d v="1899-12-30T03:27:58"/>
    <n v="207.96061667148024"/>
    <s v="Friday"/>
    <x v="0"/>
    <s v="2015-03-6"/>
    <x v="2"/>
  </r>
  <r>
    <x v="64"/>
    <n v="1"/>
    <x v="0"/>
    <d v="2015-03-06T17:29:35"/>
    <d v="2015-03-06T20:44:44"/>
    <d v="1899-12-30T03:15:09"/>
    <n v="195.14171666814946"/>
    <s v="Friday"/>
    <x v="0"/>
    <s v="2015-03-6"/>
    <x v="2"/>
  </r>
  <r>
    <x v="64"/>
    <n v="1"/>
    <x v="1"/>
    <d v="2015-03-06T17:42:35"/>
    <d v="2015-03-06T19:49:41"/>
    <d v="1899-12-30T02:07:06"/>
    <n v="127.09754999843426"/>
    <s v="Friday"/>
    <x v="0"/>
    <s v="2015-03-6"/>
    <x v="2"/>
  </r>
  <r>
    <x v="64"/>
    <n v="1"/>
    <x v="0"/>
    <d v="2015-03-06T17:45:22"/>
    <d v="2015-03-06T22:28:02"/>
    <d v="1899-12-30T04:42:40"/>
    <n v="282.67178333248012"/>
    <s v="Friday"/>
    <x v="0"/>
    <s v="2015-03-6"/>
    <x v="2"/>
  </r>
  <r>
    <x v="64"/>
    <n v="1"/>
    <x v="0"/>
    <d v="2015-03-06T18:08:37"/>
    <d v="2015-03-07T08:54:07"/>
    <d v="1899-12-30T14:45:30"/>
    <n v="885.49521666252986"/>
    <s v="Friday"/>
    <x v="0"/>
    <s v="2015-03-6"/>
    <x v="2"/>
  </r>
  <r>
    <x v="64"/>
    <n v="0"/>
    <x v="2"/>
    <d v="2015-03-06T18:12:31"/>
    <d v="2015-03-06T21:14:15"/>
    <d v="1899-12-30T03:01:44"/>
    <n v="181.73228332889266"/>
    <s v="Friday"/>
    <x v="0"/>
    <s v="2015-03-6"/>
    <x v="2"/>
  </r>
  <r>
    <x v="64"/>
    <n v="0"/>
    <x v="0"/>
    <d v="2015-03-06T18:52:38"/>
    <d v="2015-03-06T21:06:43"/>
    <d v="1899-12-30T02:14:05"/>
    <n v="134.08361666835845"/>
    <s v="Friday"/>
    <x v="0"/>
    <s v="2015-03-6"/>
    <x v="2"/>
  </r>
  <r>
    <x v="64"/>
    <n v="0"/>
    <x v="0"/>
    <d v="2015-03-06T18:53:52"/>
    <d v="2015-03-06T22:45:06"/>
    <d v="1899-12-30T03:51:14"/>
    <n v="231.22928333468735"/>
    <s v="Friday"/>
    <x v="0"/>
    <s v="2015-03-6"/>
    <x v="2"/>
  </r>
  <r>
    <x v="64"/>
    <n v="0"/>
    <x v="2"/>
    <d v="2015-03-06T19:00:08"/>
    <d v="2015-03-06T22:32:21"/>
    <d v="1899-12-30T03:32:13"/>
    <n v="212.20861667417921"/>
    <s v="Friday"/>
    <x v="0"/>
    <s v="2015-03-6"/>
    <x v="2"/>
  </r>
  <r>
    <x v="64"/>
    <n v="1"/>
    <x v="0"/>
    <d v="2015-03-06T19:02:09"/>
    <d v="2015-03-06T22:30:06"/>
    <d v="1899-12-30T03:27:57"/>
    <n v="207.95516667421907"/>
    <s v="Friday"/>
    <x v="0"/>
    <s v="2015-03-6"/>
    <x v="2"/>
  </r>
  <r>
    <x v="64"/>
    <n v="1"/>
    <x v="0"/>
    <d v="2015-03-06T19:17:12"/>
    <d v="2015-03-06T22:24:03"/>
    <d v="1899-12-30T03:06:51"/>
    <n v="186.85655000503175"/>
    <s v="Friday"/>
    <x v="0"/>
    <s v="2015-03-6"/>
    <x v="2"/>
  </r>
  <r>
    <x v="64"/>
    <n v="0"/>
    <x v="1"/>
    <d v="2015-03-06T19:27:16"/>
    <d v="2015-03-06T22:56:57"/>
    <d v="1899-12-30T03:29:41"/>
    <n v="209.68583333306015"/>
    <s v="Friday"/>
    <x v="0"/>
    <s v="2015-03-6"/>
    <x v="2"/>
  </r>
  <r>
    <x v="64"/>
    <n v="1"/>
    <x v="0"/>
    <d v="2015-03-06T19:49:07"/>
    <d v="2015-03-06T21:50:10"/>
    <d v="1899-12-30T02:01:03"/>
    <n v="121.05416667298414"/>
    <s v="Friday"/>
    <x v="0"/>
    <s v="2015-03-6"/>
    <x v="2"/>
  </r>
  <r>
    <x v="64"/>
    <n v="1"/>
    <x v="2"/>
    <d v="2015-03-06T19:53:23"/>
    <d v="2015-03-06T21:13:54"/>
    <d v="1899-12-30T01:20:31"/>
    <n v="80.509783336892724"/>
    <s v="Friday"/>
    <x v="0"/>
    <s v="2015-03-6"/>
    <x v="2"/>
  </r>
  <r>
    <x v="64"/>
    <n v="0"/>
    <x v="0"/>
    <d v="2015-03-06T19:57:28"/>
    <d v="2015-03-07T00:01:20"/>
    <d v="1899-12-30T04:03:52"/>
    <n v="243.86133333435282"/>
    <s v="Friday"/>
    <x v="0"/>
    <s v="2015-03-6"/>
    <x v="2"/>
  </r>
  <r>
    <x v="64"/>
    <n v="1"/>
    <x v="0"/>
    <d v="2015-03-06T20:15:52"/>
    <d v="2015-03-06T22:24:45"/>
    <d v="1899-12-30T02:08:53"/>
    <n v="128.88928332715295"/>
    <s v="Friday"/>
    <x v="0"/>
    <s v="2015-03-6"/>
    <x v="2"/>
  </r>
  <r>
    <x v="64"/>
    <n v="1"/>
    <x v="0"/>
    <d v="2015-03-06T20:19:02"/>
    <d v="2015-03-07T05:55:15"/>
    <d v="1899-12-30T09:36:13"/>
    <n v="576.21028333436698"/>
    <s v="Friday"/>
    <x v="0"/>
    <s v="2015-03-6"/>
    <x v="2"/>
  </r>
  <r>
    <x v="64"/>
    <n v="0"/>
    <x v="0"/>
    <d v="2015-03-06T20:24:03"/>
    <d v="2015-03-07T06:06:22"/>
    <d v="1899-12-30T09:42:19"/>
    <n v="582.31861666543409"/>
    <s v="Friday"/>
    <x v="0"/>
    <s v="2015-03-6"/>
    <x v="2"/>
  </r>
  <r>
    <x v="64"/>
    <n v="0"/>
    <x v="0"/>
    <d v="2015-03-06T20:27:14"/>
    <d v="2015-03-06T23:44:44"/>
    <d v="1899-12-30T03:17:30"/>
    <n v="197.49983334098943"/>
    <s v="Friday"/>
    <x v="0"/>
    <s v="2015-03-6"/>
    <x v="2"/>
  </r>
  <r>
    <x v="64"/>
    <n v="0"/>
    <x v="0"/>
    <d v="2015-03-06T20:33:01"/>
    <d v="2015-03-06T23:35:01"/>
    <d v="1899-12-30T03:02:00"/>
    <n v="181.998999993084"/>
    <s v="Friday"/>
    <x v="0"/>
    <s v="2015-03-6"/>
    <x v="2"/>
  </r>
  <r>
    <x v="64"/>
    <n v="1"/>
    <x v="0"/>
    <d v="2015-03-06T21:05:24"/>
    <d v="2015-03-07T01:21:25"/>
    <d v="1899-12-30T04:16:01"/>
    <n v="256.01733334246092"/>
    <s v="Friday"/>
    <x v="0"/>
    <s v="2015-03-6"/>
    <x v="2"/>
  </r>
  <r>
    <x v="64"/>
    <n v="0"/>
    <x v="0"/>
    <d v="2015-03-06T22:13:10"/>
    <d v="2015-03-06T23:19:47"/>
    <d v="1899-12-30T01:06:37"/>
    <n v="66.616999997058883"/>
    <s v="Friday"/>
    <x v="0"/>
    <s v="2015-03-6"/>
    <x v="2"/>
  </r>
  <r>
    <x v="64"/>
    <n v="1"/>
    <x v="0"/>
    <d v="2015-03-06T22:24:28"/>
    <d v="2015-03-06T23:19:18"/>
    <d v="1899-12-30T00:54:50"/>
    <n v="54.833216661354527"/>
    <s v="Friday"/>
    <x v="0"/>
    <s v="2015-03-6"/>
    <x v="2"/>
  </r>
  <r>
    <x v="64"/>
    <n v="0"/>
    <x v="2"/>
    <d v="2015-03-06T22:31:32"/>
    <d v="2015-03-07T07:45:54"/>
    <d v="1899-12-30T09:14:22"/>
    <n v="554.36566665885039"/>
    <s v="Friday"/>
    <x v="0"/>
    <s v="2015-03-6"/>
    <x v="2"/>
  </r>
  <r>
    <x v="64"/>
    <n v="0"/>
    <x v="0"/>
    <d v="2015-03-06T22:34:38"/>
    <d v="2015-03-07T01:46:09"/>
    <d v="1899-12-30T03:11:31"/>
    <n v="191.51938333525322"/>
    <s v="Friday"/>
    <x v="0"/>
    <s v="2015-03-6"/>
    <x v="2"/>
  </r>
  <r>
    <x v="64"/>
    <n v="1"/>
    <x v="2"/>
    <d v="2015-03-06T22:51:24"/>
    <d v="2015-03-07T01:19:16"/>
    <d v="1899-12-30T02:27:52"/>
    <n v="147.86699999473058"/>
    <s v="Friday"/>
    <x v="0"/>
    <s v="2015-03-6"/>
    <x v="2"/>
  </r>
  <r>
    <x v="64"/>
    <n v="1"/>
    <x v="0"/>
    <d v="2015-03-06T23:11:40"/>
    <d v="2015-03-07T12:07:25"/>
    <d v="1899-12-30T12:55:45"/>
    <n v="775.75778333935887"/>
    <s v="Friday"/>
    <x v="0"/>
    <s v="2015-03-6"/>
    <x v="2"/>
  </r>
  <r>
    <x v="64"/>
    <n v="0"/>
    <x v="2"/>
    <d v="2015-03-06T23:38:43"/>
    <d v="2015-03-07T07:33:03"/>
    <d v="1899-12-30T07:54:20"/>
    <n v="474.33078333735466"/>
    <s v="Friday"/>
    <x v="0"/>
    <s v="2015-03-6"/>
    <x v="2"/>
  </r>
  <r>
    <x v="65"/>
    <n v="1"/>
    <x v="2"/>
    <d v="2015-03-07T00:19:59"/>
    <d v="2015-03-07T03:05:00"/>
    <d v="1899-12-30T02:45:01"/>
    <n v="165.01933332416229"/>
    <s v="Saturday"/>
    <x v="0"/>
    <s v="2015-03-7"/>
    <x v="2"/>
  </r>
  <r>
    <x v="65"/>
    <n v="1"/>
    <x v="3"/>
    <d v="2015-03-07T00:30:47"/>
    <d v="2015-03-07T02:47:14"/>
    <d v="1899-12-30T02:16:27"/>
    <n v="136.44245000439696"/>
    <s v="Saturday"/>
    <x v="0"/>
    <s v="2015-03-7"/>
    <x v="2"/>
  </r>
  <r>
    <x v="65"/>
    <n v="0"/>
    <x v="0"/>
    <d v="2015-03-07T02:08:23"/>
    <d v="2015-03-07T06:16:37"/>
    <d v="1899-12-30T04:08:14"/>
    <n v="248.24021666077897"/>
    <s v="Saturday"/>
    <x v="0"/>
    <s v="2015-03-7"/>
    <x v="2"/>
  </r>
  <r>
    <x v="65"/>
    <n v="0"/>
    <x v="0"/>
    <d v="2015-03-07T02:20:50"/>
    <d v="2015-03-07T11:42:03"/>
    <d v="1899-12-30T09:21:13"/>
    <n v="561.21328332577832"/>
    <s v="Saturday"/>
    <x v="0"/>
    <s v="2015-03-7"/>
    <x v="2"/>
  </r>
  <r>
    <x v="65"/>
    <n v="0"/>
    <x v="2"/>
    <d v="2015-03-07T02:48:12"/>
    <d v="2015-03-07T07:44:26"/>
    <d v="1899-12-30T04:56:14"/>
    <n v="296.23166666831821"/>
    <s v="Saturday"/>
    <x v="0"/>
    <s v="2015-03-7"/>
    <x v="2"/>
  </r>
  <r>
    <x v="65"/>
    <n v="1"/>
    <x v="0"/>
    <d v="2015-03-07T03:06:18"/>
    <d v="2015-03-07T08:38:10"/>
    <d v="1899-12-30T05:31:52"/>
    <n v="331.87495000194758"/>
    <s v="Saturday"/>
    <x v="0"/>
    <s v="2015-03-7"/>
    <x v="2"/>
  </r>
  <r>
    <x v="65"/>
    <n v="0"/>
    <x v="2"/>
    <d v="2015-03-07T03:11:19"/>
    <d v="2015-03-07T09:48:50"/>
    <d v="1899-12-30T06:37:31"/>
    <n v="397.52011665841565"/>
    <s v="Saturday"/>
    <x v="0"/>
    <s v="2015-03-7"/>
    <x v="2"/>
  </r>
  <r>
    <x v="65"/>
    <n v="0"/>
    <x v="0"/>
    <d v="2015-03-07T03:24:11"/>
    <d v="2015-03-07T07:15:36"/>
    <d v="1899-12-30T03:51:25"/>
    <n v="231.41955000115559"/>
    <s v="Saturday"/>
    <x v="0"/>
    <s v="2015-03-7"/>
    <x v="2"/>
  </r>
  <r>
    <x v="65"/>
    <n v="0"/>
    <x v="0"/>
    <d v="2015-03-07T04:50:48"/>
    <d v="2015-03-07T07:15:09"/>
    <d v="1899-12-30T02:24:21"/>
    <n v="144.34671666822396"/>
    <s v="Saturday"/>
    <x v="0"/>
    <s v="2015-03-7"/>
    <x v="2"/>
  </r>
  <r>
    <x v="65"/>
    <n v="1"/>
    <x v="0"/>
    <d v="2015-03-07T05:42:09"/>
    <d v="2015-03-07T12:06:59"/>
    <d v="1899-12-30T06:24:50"/>
    <n v="384.83238332904875"/>
    <s v="Saturday"/>
    <x v="0"/>
    <s v="2015-03-7"/>
    <x v="2"/>
  </r>
  <r>
    <x v="65"/>
    <n v="0"/>
    <x v="0"/>
    <d v="2015-03-07T08:00:28"/>
    <d v="2015-03-07T12:06:27"/>
    <d v="1899-12-30T04:05:59"/>
    <n v="245.98371667088941"/>
    <s v="Saturday"/>
    <x v="0"/>
    <s v="2015-03-7"/>
    <x v="2"/>
  </r>
  <r>
    <x v="65"/>
    <n v="0"/>
    <x v="0"/>
    <d v="2015-03-07T08:18:44"/>
    <d v="2015-03-07T16:00:25"/>
    <d v="1899-12-30T07:41:41"/>
    <n v="461.67521666153334"/>
    <s v="Saturday"/>
    <x v="0"/>
    <s v="2015-03-7"/>
    <x v="2"/>
  </r>
  <r>
    <x v="65"/>
    <n v="0"/>
    <x v="0"/>
    <d v="2015-03-07T08:44:53"/>
    <d v="2015-03-07T12:33:02"/>
    <d v="1899-12-30T03:48:09"/>
    <n v="228.15266666351818"/>
    <s v="Saturday"/>
    <x v="0"/>
    <s v="2015-03-7"/>
    <x v="2"/>
  </r>
  <r>
    <x v="65"/>
    <n v="0"/>
    <x v="2"/>
    <d v="2015-03-07T09:12:07"/>
    <d v="2015-03-07T13:33:26"/>
    <d v="1899-12-30T04:21:19"/>
    <n v="261.31183332880028"/>
    <s v="Saturday"/>
    <x v="0"/>
    <s v="2015-03-7"/>
    <x v="2"/>
  </r>
  <r>
    <x v="65"/>
    <n v="1"/>
    <x v="0"/>
    <d v="2015-03-07T09:15:20"/>
    <d v="2015-03-07T15:21:05"/>
    <d v="1899-12-30T06:05:45"/>
    <n v="365.74666666681878"/>
    <s v="Saturday"/>
    <x v="0"/>
    <s v="2015-03-7"/>
    <x v="2"/>
  </r>
  <r>
    <x v="65"/>
    <n v="0"/>
    <x v="1"/>
    <d v="2015-03-07T09:32:41"/>
    <d v="2015-03-07T14:08:00"/>
    <d v="1899-12-30T04:35:19"/>
    <n v="275.32304999534972"/>
    <s v="Saturday"/>
    <x v="0"/>
    <s v="2015-03-7"/>
    <x v="2"/>
  </r>
  <r>
    <x v="65"/>
    <n v="0"/>
    <x v="0"/>
    <d v="2015-03-07T09:37:55"/>
    <d v="2015-03-07T17:45:45"/>
    <d v="1899-12-30T08:07:50"/>
    <n v="487.8393333312124"/>
    <s v="Saturday"/>
    <x v="0"/>
    <s v="2015-03-7"/>
    <x v="2"/>
  </r>
  <r>
    <x v="65"/>
    <n v="1"/>
    <x v="0"/>
    <d v="2015-03-07T10:12:12"/>
    <d v="2015-03-07T15:04:08"/>
    <d v="1899-12-30T04:51:56"/>
    <n v="291.9389499980025"/>
    <s v="Saturday"/>
    <x v="0"/>
    <s v="2015-03-7"/>
    <x v="2"/>
  </r>
  <r>
    <x v="65"/>
    <n v="1"/>
    <x v="0"/>
    <d v="2015-03-07T10:22:11"/>
    <d v="2015-03-07T13:52:23"/>
    <d v="1899-12-30T03:30:12"/>
    <n v="210.19861666951329"/>
    <s v="Saturday"/>
    <x v="0"/>
    <s v="2015-03-7"/>
    <x v="2"/>
  </r>
  <r>
    <x v="65"/>
    <n v="1"/>
    <x v="0"/>
    <d v="2015-03-07T10:25:54"/>
    <d v="2015-03-07T16:43:57"/>
    <d v="1899-12-30T06:18:03"/>
    <n v="378.04800000158139"/>
    <s v="Saturday"/>
    <x v="0"/>
    <s v="2015-03-7"/>
    <x v="2"/>
  </r>
  <r>
    <x v="65"/>
    <n v="0"/>
    <x v="0"/>
    <d v="2015-03-07T11:00:25"/>
    <d v="2015-03-07T18:10:14"/>
    <d v="1899-12-30T07:09:49"/>
    <n v="429.81011666706763"/>
    <s v="Saturday"/>
    <x v="0"/>
    <s v="2015-03-7"/>
    <x v="2"/>
  </r>
  <r>
    <x v="65"/>
    <n v="1"/>
    <x v="0"/>
    <d v="2015-03-07T11:13:31"/>
    <d v="2015-03-07T19:11:54"/>
    <d v="1899-12-30T07:58:23"/>
    <n v="478.38555000373162"/>
    <s v="Saturday"/>
    <x v="0"/>
    <s v="2015-03-7"/>
    <x v="2"/>
  </r>
  <r>
    <x v="65"/>
    <n v="0"/>
    <x v="2"/>
    <d v="2015-03-07T11:22:32"/>
    <d v="2015-03-07T14:38:33"/>
    <d v="1899-12-30T03:16:01"/>
    <n v="196.01921667577699"/>
    <s v="Saturday"/>
    <x v="0"/>
    <s v="2015-03-7"/>
    <x v="2"/>
  </r>
  <r>
    <x v="65"/>
    <n v="1"/>
    <x v="0"/>
    <d v="2015-03-07T11:50:39"/>
    <d v="2015-03-07T15:58:12"/>
    <d v="1899-12-30T04:07:33"/>
    <n v="247.54504999495111"/>
    <s v="Saturday"/>
    <x v="0"/>
    <s v="2015-03-7"/>
    <x v="2"/>
  </r>
  <r>
    <x v="65"/>
    <n v="0"/>
    <x v="0"/>
    <d v="2015-03-07T11:59:46"/>
    <d v="2015-03-08T10:27:17"/>
    <d v="1899-12-30T22:27:31"/>
    <n v="1347.5161666714121"/>
    <s v="Saturday"/>
    <x v="0"/>
    <s v="2015-03-7"/>
    <x v="2"/>
  </r>
  <r>
    <x v="65"/>
    <n v="1"/>
    <x v="0"/>
    <d v="2015-03-07T12:02:30"/>
    <d v="2015-03-07T21:25:39"/>
    <d v="1899-12-30T09:23:09"/>
    <n v="563.15021666698158"/>
    <s v="Saturday"/>
    <x v="0"/>
    <s v="2015-03-7"/>
    <x v="2"/>
  </r>
  <r>
    <x v="65"/>
    <n v="0"/>
    <x v="0"/>
    <d v="2015-03-07T12:13:13"/>
    <d v="2015-03-08T01:17:48"/>
    <d v="1899-12-30T13:04:35"/>
    <n v="784.58194999373518"/>
    <s v="Saturday"/>
    <x v="0"/>
    <s v="2015-03-7"/>
    <x v="2"/>
  </r>
  <r>
    <x v="65"/>
    <n v="0"/>
    <x v="0"/>
    <d v="2015-03-07T12:31:38"/>
    <d v="2015-03-07T16:00:50"/>
    <d v="1899-12-30T03:29:12"/>
    <n v="209.19766667182557"/>
    <s v="Saturday"/>
    <x v="0"/>
    <s v="2015-03-7"/>
    <x v="2"/>
  </r>
  <r>
    <x v="65"/>
    <n v="0"/>
    <x v="0"/>
    <d v="2015-03-07T12:49:57"/>
    <d v="2015-03-07T20:18:19"/>
    <d v="1899-12-30T07:28:22"/>
    <n v="448.36721666157246"/>
    <s v="Saturday"/>
    <x v="0"/>
    <s v="2015-03-7"/>
    <x v="2"/>
  </r>
  <r>
    <x v="65"/>
    <n v="0"/>
    <x v="0"/>
    <d v="2015-03-07T13:15:42"/>
    <d v="2015-03-07T19:13:58"/>
    <d v="1899-12-30T05:58:16"/>
    <n v="358.2626666687429"/>
    <s v="Saturday"/>
    <x v="0"/>
    <s v="2015-03-7"/>
    <x v="2"/>
  </r>
  <r>
    <x v="65"/>
    <n v="1"/>
    <x v="0"/>
    <d v="2015-03-07T13:20:35"/>
    <d v="2015-03-07T23:17:04"/>
    <d v="1899-12-30T09:56:29"/>
    <n v="596.48155000177212"/>
    <s v="Saturday"/>
    <x v="0"/>
    <s v="2015-03-7"/>
    <x v="2"/>
  </r>
  <r>
    <x v="65"/>
    <n v="0"/>
    <x v="0"/>
    <d v="2015-03-07T14:01:27"/>
    <d v="2015-03-07T20:38:27"/>
    <d v="1899-12-30T06:37:00"/>
    <n v="396.994050006615"/>
    <s v="Saturday"/>
    <x v="0"/>
    <s v="2015-03-7"/>
    <x v="2"/>
  </r>
  <r>
    <x v="65"/>
    <n v="1"/>
    <x v="2"/>
    <d v="2015-03-07T14:03:04"/>
    <d v="2015-03-07T14:24:06"/>
    <d v="1899-12-30T00:21:02"/>
    <n v="21.039050003746524"/>
    <s v="Saturday"/>
    <x v="0"/>
    <s v="2015-03-7"/>
    <x v="2"/>
  </r>
  <r>
    <x v="65"/>
    <n v="0"/>
    <x v="0"/>
    <d v="2015-03-07T14:07:24"/>
    <d v="2015-03-07T23:01:16"/>
    <d v="1899-12-30T08:53:52"/>
    <n v="533.86161666596308"/>
    <s v="Saturday"/>
    <x v="0"/>
    <s v="2015-03-7"/>
    <x v="2"/>
  </r>
  <r>
    <x v="65"/>
    <n v="1"/>
    <x v="0"/>
    <d v="2015-03-07T14:19:25"/>
    <d v="2015-03-07T17:43:20"/>
    <d v="1899-12-30T03:23:55"/>
    <n v="203.9240499981679"/>
    <s v="Saturday"/>
    <x v="0"/>
    <s v="2015-03-7"/>
    <x v="2"/>
  </r>
  <r>
    <x v="65"/>
    <n v="0"/>
    <x v="0"/>
    <d v="2015-03-07T14:29:15"/>
    <d v="2015-03-07T21:27:20"/>
    <d v="1899-12-30T06:58:05"/>
    <n v="418.08966666692868"/>
    <s v="Saturday"/>
    <x v="0"/>
    <s v="2015-03-7"/>
    <x v="2"/>
  </r>
  <r>
    <x v="65"/>
    <n v="1"/>
    <x v="2"/>
    <d v="2015-03-07T14:47:29"/>
    <d v="2015-03-07T16:43:08"/>
    <d v="1899-12-30T01:55:39"/>
    <n v="115.6533833371941"/>
    <s v="Saturday"/>
    <x v="0"/>
    <s v="2015-03-7"/>
    <x v="2"/>
  </r>
  <r>
    <x v="65"/>
    <n v="0"/>
    <x v="0"/>
    <d v="2015-03-07T15:15:36"/>
    <d v="2015-03-07T18:11:21"/>
    <d v="1899-12-30T02:55:45"/>
    <n v="175.75455000274815"/>
    <s v="Saturday"/>
    <x v="0"/>
    <s v="2015-03-7"/>
    <x v="2"/>
  </r>
  <r>
    <x v="65"/>
    <n v="0"/>
    <x v="2"/>
    <d v="2015-03-07T15:20:17"/>
    <d v="2015-03-07T16:44:37"/>
    <d v="1899-12-30T01:24:20"/>
    <n v="84.335450000362471"/>
    <s v="Saturday"/>
    <x v="0"/>
    <s v="2015-03-7"/>
    <x v="2"/>
  </r>
  <r>
    <x v="65"/>
    <n v="1"/>
    <x v="2"/>
    <d v="2015-03-07T15:40:18"/>
    <d v="2015-03-08T15:04:51"/>
    <d v="1899-12-30T23:24:33"/>
    <n v="1404.5494999992661"/>
    <s v="Saturday"/>
    <x v="0"/>
    <s v="2015-03-7"/>
    <x v="2"/>
  </r>
  <r>
    <x v="65"/>
    <n v="1"/>
    <x v="0"/>
    <d v="2015-03-07T15:42:17"/>
    <d v="2015-03-07T18:06:35"/>
    <d v="1899-12-30T02:24:18"/>
    <n v="144.30361667065881"/>
    <s v="Saturday"/>
    <x v="0"/>
    <s v="2015-03-7"/>
    <x v="2"/>
  </r>
  <r>
    <x v="65"/>
    <n v="1"/>
    <x v="0"/>
    <d v="2015-03-07T16:10:15"/>
    <d v="2015-03-07T23:33:15"/>
    <d v="1899-12-30T07:23:00"/>
    <n v="442.99211667152122"/>
    <s v="Saturday"/>
    <x v="0"/>
    <s v="2015-03-7"/>
    <x v="2"/>
  </r>
  <r>
    <x v="65"/>
    <n v="0"/>
    <x v="0"/>
    <d v="2015-03-07T16:22:42"/>
    <d v="2015-03-07T19:49:34"/>
    <d v="1899-12-30T03:26:52"/>
    <n v="206.86854999046773"/>
    <s v="Saturday"/>
    <x v="0"/>
    <s v="2015-03-7"/>
    <x v="2"/>
  </r>
  <r>
    <x v="65"/>
    <n v="0"/>
    <x v="0"/>
    <d v="2015-03-07T16:33:00"/>
    <d v="2015-03-07T19:37:24"/>
    <d v="1899-12-30T03:04:24"/>
    <n v="184.39571667113341"/>
    <s v="Saturday"/>
    <x v="0"/>
    <s v="2015-03-7"/>
    <x v="2"/>
  </r>
  <r>
    <x v="65"/>
    <n v="0"/>
    <x v="0"/>
    <d v="2015-03-07T17:02:54"/>
    <d v="2015-03-07T21:03:44"/>
    <d v="1899-12-30T04:00:50"/>
    <n v="240.84133333875798"/>
    <s v="Saturday"/>
    <x v="0"/>
    <s v="2015-03-7"/>
    <x v="2"/>
  </r>
  <r>
    <x v="65"/>
    <n v="0"/>
    <x v="0"/>
    <d v="2015-03-07T17:39:04"/>
    <d v="2015-03-07T22:32:47"/>
    <d v="1899-12-30T04:53:43"/>
    <n v="293.71433333493769"/>
    <s v="Saturday"/>
    <x v="0"/>
    <s v="2015-03-7"/>
    <x v="2"/>
  </r>
  <r>
    <x v="65"/>
    <n v="0"/>
    <x v="0"/>
    <d v="2015-03-07T17:39:14"/>
    <d v="2015-03-07T21:02:39"/>
    <d v="1899-12-30T03:23:25"/>
    <n v="203.41795000364073"/>
    <s v="Saturday"/>
    <x v="0"/>
    <s v="2015-03-7"/>
    <x v="2"/>
  </r>
  <r>
    <x v="65"/>
    <n v="1"/>
    <x v="0"/>
    <d v="2015-03-07T17:42:36"/>
    <d v="2015-03-07T21:16:24"/>
    <d v="1899-12-30T03:33:48"/>
    <n v="213.79383333027363"/>
    <s v="Saturday"/>
    <x v="0"/>
    <s v="2015-03-7"/>
    <x v="2"/>
  </r>
  <r>
    <x v="65"/>
    <n v="0"/>
    <x v="3"/>
    <d v="2015-03-07T18:10:17"/>
    <d v="2015-03-07T22:33:50"/>
    <d v="1899-12-30T04:23:33"/>
    <n v="263.55749999172986"/>
    <s v="Saturday"/>
    <x v="0"/>
    <s v="2015-03-7"/>
    <x v="2"/>
  </r>
  <r>
    <x v="65"/>
    <n v="1"/>
    <x v="0"/>
    <d v="2015-03-07T18:20:58"/>
    <d v="2015-03-07T20:25:00"/>
    <d v="1899-12-30T02:04:02"/>
    <n v="124.03811666881666"/>
    <s v="Saturday"/>
    <x v="0"/>
    <s v="2015-03-7"/>
    <x v="2"/>
  </r>
  <r>
    <x v="65"/>
    <n v="0"/>
    <x v="0"/>
    <d v="2015-03-07T19:39:07"/>
    <d v="2015-03-08T01:44:25"/>
    <d v="1899-12-30T06:05:18"/>
    <n v="365.29954999918118"/>
    <s v="Saturday"/>
    <x v="0"/>
    <s v="2015-03-7"/>
    <x v="2"/>
  </r>
  <r>
    <x v="65"/>
    <n v="0"/>
    <x v="0"/>
    <d v="2015-03-07T20:35:03"/>
    <d v="2015-03-09T08:57:22"/>
    <d v="1899-12-31T12:22:19"/>
    <n v="2182.3186666716356"/>
    <s v="Saturday"/>
    <x v="0"/>
    <s v="2015-03-7"/>
    <x v="2"/>
  </r>
  <r>
    <x v="65"/>
    <n v="0"/>
    <x v="0"/>
    <d v="2015-03-07T20:37:38"/>
    <d v="2015-03-07T22:54:25"/>
    <d v="1899-12-30T02:16:47"/>
    <n v="136.7777833272703"/>
    <s v="Saturday"/>
    <x v="0"/>
    <s v="2015-03-7"/>
    <x v="2"/>
  </r>
  <r>
    <x v="65"/>
    <n v="1"/>
    <x v="0"/>
    <d v="2015-03-07T20:55:13"/>
    <d v="2015-03-07T23:39:23"/>
    <d v="1899-12-30T02:44:10"/>
    <n v="164.17371666175313"/>
    <s v="Saturday"/>
    <x v="0"/>
    <s v="2015-03-7"/>
    <x v="2"/>
  </r>
  <r>
    <x v="65"/>
    <n v="1"/>
    <x v="0"/>
    <d v="2015-03-07T22:05:47"/>
    <d v="2015-03-08T02:54:54"/>
    <d v="1899-12-30T04:49:07"/>
    <n v="289.12038333364762"/>
    <s v="Saturday"/>
    <x v="0"/>
    <s v="2015-03-7"/>
    <x v="2"/>
  </r>
  <r>
    <x v="65"/>
    <n v="0"/>
    <x v="0"/>
    <d v="2015-03-07T22:12:25"/>
    <d v="2015-03-08T00:24:40"/>
    <d v="1899-12-30T02:12:15"/>
    <n v="132.25016667041928"/>
    <s v="Saturday"/>
    <x v="0"/>
    <s v="2015-03-7"/>
    <x v="2"/>
  </r>
  <r>
    <x v="65"/>
    <n v="0"/>
    <x v="0"/>
    <d v="2015-03-07T22:47:25"/>
    <d v="2015-03-08T08:02:01"/>
    <d v="1899-12-30T09:14:36"/>
    <n v="554.6033833315596"/>
    <s v="Saturday"/>
    <x v="0"/>
    <s v="2015-03-7"/>
    <x v="2"/>
  </r>
  <r>
    <x v="65"/>
    <n v="1"/>
    <x v="2"/>
    <d v="2015-03-07T23:10:12"/>
    <d v="2015-03-08T02:25:10"/>
    <d v="1899-12-30T03:14:58"/>
    <n v="194.9732166621834"/>
    <s v="Saturday"/>
    <x v="0"/>
    <s v="2015-03-7"/>
    <x v="2"/>
  </r>
  <r>
    <x v="65"/>
    <n v="0"/>
    <x v="0"/>
    <d v="2015-03-07T23:21:17"/>
    <d v="2015-03-08T01:26:38"/>
    <d v="1899-12-30T02:05:21"/>
    <n v="125.35283333156258"/>
    <s v="Saturday"/>
    <x v="0"/>
    <s v="2015-03-7"/>
    <x v="2"/>
  </r>
  <r>
    <x v="65"/>
    <n v="1"/>
    <x v="0"/>
    <d v="2015-03-07T23:31:40"/>
    <d v="2015-03-08T05:17:54"/>
    <d v="1899-12-30T05:46:14"/>
    <n v="346.22933333041146"/>
    <s v="Saturday"/>
    <x v="0"/>
    <s v="2015-03-7"/>
    <x v="2"/>
  </r>
  <r>
    <x v="65"/>
    <n v="0"/>
    <x v="0"/>
    <d v="2015-03-07T23:50:03"/>
    <d v="2015-03-08T01:46:31"/>
    <d v="1899-12-30T01:56:28"/>
    <n v="116.46378332865424"/>
    <s v="Saturday"/>
    <x v="0"/>
    <s v="2015-03-7"/>
    <x v="2"/>
  </r>
  <r>
    <x v="66"/>
    <n v="1"/>
    <x v="2"/>
    <d v="2015-03-08T00:13:55"/>
    <d v="2015-03-08T05:18:08"/>
    <d v="1899-12-30T05:04:13"/>
    <n v="304.21638333122246"/>
    <s v="Sunday"/>
    <x v="0"/>
    <s v="2015-03-1"/>
    <x v="2"/>
  </r>
  <r>
    <x v="66"/>
    <n v="0"/>
    <x v="0"/>
    <d v="2015-03-08T00:18:13"/>
    <d v="2015-03-08T02:20:28"/>
    <d v="1899-12-30T02:02:15"/>
    <n v="122.24500000127591"/>
    <s v="Sunday"/>
    <x v="0"/>
    <s v="2015-03-1"/>
    <x v="2"/>
  </r>
  <r>
    <x v="66"/>
    <n v="1"/>
    <x v="2"/>
    <d v="2015-03-08T01:03:54"/>
    <d v="2015-03-08T03:06:13"/>
    <d v="1899-12-30T02:02:19"/>
    <n v="122.31366666848771"/>
    <s v="Sunday"/>
    <x v="0"/>
    <s v="2015-03-1"/>
    <x v="2"/>
  </r>
  <r>
    <x v="66"/>
    <n v="1"/>
    <x v="2"/>
    <d v="2015-03-08T01:06:18"/>
    <d v="2015-03-08T03:04:53"/>
    <d v="1899-12-30T01:58:35"/>
    <n v="118.58111666282639"/>
    <s v="Sunday"/>
    <x v="0"/>
    <s v="2015-03-1"/>
    <x v="2"/>
  </r>
  <r>
    <x v="66"/>
    <n v="1"/>
    <x v="2"/>
    <d v="2015-03-08T01:40:10"/>
    <d v="2015-03-08T03:49:57"/>
    <d v="1899-12-30T02:09:47"/>
    <n v="129.77655000169761"/>
    <s v="Sunday"/>
    <x v="0"/>
    <s v="2015-03-1"/>
    <x v="2"/>
  </r>
  <r>
    <x v="66"/>
    <n v="0"/>
    <x v="0"/>
    <d v="2015-03-08T02:24:28"/>
    <d v="2015-03-08T06:16:05"/>
    <d v="1899-12-30T03:51:37"/>
    <n v="231.62178333266638"/>
    <s v="Sunday"/>
    <x v="0"/>
    <s v="2015-03-1"/>
    <x v="2"/>
  </r>
  <r>
    <x v="66"/>
    <n v="0"/>
    <x v="2"/>
    <d v="2015-03-08T04:30:39"/>
    <d v="2015-03-08T10:14:27"/>
    <d v="1899-12-30T05:43:47"/>
    <n v="343.79166666534729"/>
    <s v="Sunday"/>
    <x v="0"/>
    <s v="2015-03-1"/>
    <x v="2"/>
  </r>
  <r>
    <x v="66"/>
    <n v="1"/>
    <x v="1"/>
    <d v="2015-03-08T05:14:19"/>
    <d v="2015-03-08T09:47:36"/>
    <d v="1899-12-30T04:33:17"/>
    <n v="273.28095000470057"/>
    <s v="Sunday"/>
    <x v="0"/>
    <s v="2015-03-1"/>
    <x v="2"/>
  </r>
  <r>
    <x v="66"/>
    <n v="0"/>
    <x v="1"/>
    <d v="2015-03-08T05:59:30"/>
    <d v="2015-03-08T09:29:40"/>
    <d v="1899-12-30T03:30:10"/>
    <n v="210.16771666822024"/>
    <s v="Sunday"/>
    <x v="0"/>
    <s v="2015-03-1"/>
    <x v="2"/>
  </r>
  <r>
    <x v="66"/>
    <n v="0"/>
    <x v="0"/>
    <d v="2015-03-08T08:16:01"/>
    <d v="2015-03-08T14:45:15"/>
    <d v="1899-12-30T06:29:14"/>
    <n v="389.22933333436958"/>
    <s v="Sunday"/>
    <x v="0"/>
    <s v="2015-03-1"/>
    <x v="2"/>
  </r>
  <r>
    <x v="66"/>
    <n v="0"/>
    <x v="0"/>
    <d v="2015-03-08T08:54:26"/>
    <d v="2015-03-08T12:52:00"/>
    <d v="1899-12-30T03:57:34"/>
    <n v="237.56271666730754"/>
    <s v="Sunday"/>
    <x v="0"/>
    <s v="2015-03-1"/>
    <x v="2"/>
  </r>
  <r>
    <x v="66"/>
    <n v="1"/>
    <x v="1"/>
    <d v="2015-03-08T10:10:53"/>
    <d v="2015-03-08T13:07:08"/>
    <d v="1899-12-30T02:56:15"/>
    <n v="176.24978333129548"/>
    <s v="Sunday"/>
    <x v="0"/>
    <s v="2015-03-1"/>
    <x v="2"/>
  </r>
  <r>
    <x v="66"/>
    <n v="1"/>
    <x v="0"/>
    <d v="2015-03-08T10:52:07"/>
    <d v="2015-03-08T13:36:31"/>
    <d v="1899-12-30T02:44:24"/>
    <n v="164.39261667430401"/>
    <s v="Sunday"/>
    <x v="0"/>
    <s v="2015-03-1"/>
    <x v="2"/>
  </r>
  <r>
    <x v="66"/>
    <n v="1"/>
    <x v="0"/>
    <d v="2015-03-08T10:54:01"/>
    <d v="2015-03-08T15:08:13"/>
    <d v="1899-12-30T04:14:12"/>
    <n v="254.20805000583641"/>
    <s v="Sunday"/>
    <x v="0"/>
    <s v="2015-03-1"/>
    <x v="2"/>
  </r>
  <r>
    <x v="66"/>
    <n v="1"/>
    <x v="2"/>
    <d v="2015-03-08T11:09:11"/>
    <d v="2015-03-08T13:14:50"/>
    <d v="1899-12-30T02:05:39"/>
    <n v="125.65161666367203"/>
    <s v="Sunday"/>
    <x v="0"/>
    <s v="2015-03-1"/>
    <x v="2"/>
  </r>
  <r>
    <x v="66"/>
    <n v="1"/>
    <x v="2"/>
    <d v="2015-03-08T11:29:07"/>
    <d v="2015-03-09T16:50:49"/>
    <d v="1899-12-31T05:21:42"/>
    <n v="1761.6946166753769"/>
    <s v="Sunday"/>
    <x v="0"/>
    <s v="2015-03-1"/>
    <x v="2"/>
  </r>
  <r>
    <x v="66"/>
    <n v="1"/>
    <x v="0"/>
    <d v="2015-03-08T11:53:04"/>
    <d v="2015-03-08T14:47:07"/>
    <d v="1899-12-30T02:54:03"/>
    <n v="174.05783333117142"/>
    <s v="Sunday"/>
    <x v="0"/>
    <s v="2015-03-1"/>
    <x v="2"/>
  </r>
  <r>
    <x v="66"/>
    <n v="1"/>
    <x v="0"/>
    <d v="2015-03-08T12:05:11"/>
    <d v="2015-03-08T14:51:42"/>
    <d v="1899-12-30T02:46:31"/>
    <n v="166.51161666610278"/>
    <s v="Sunday"/>
    <x v="0"/>
    <s v="2015-03-1"/>
    <x v="2"/>
  </r>
  <r>
    <x v="66"/>
    <n v="1"/>
    <x v="0"/>
    <d v="2015-03-08T12:37:48"/>
    <d v="2015-03-10T09:49:07"/>
    <d v="1899-12-31T21:11:19"/>
    <n v="2711.3244500022847"/>
    <s v="Sunday"/>
    <x v="0"/>
    <s v="2015-03-1"/>
    <x v="2"/>
  </r>
  <r>
    <x v="66"/>
    <n v="1"/>
    <x v="0"/>
    <d v="2015-03-08T12:59:54"/>
    <d v="2015-03-08T15:10:49"/>
    <d v="1899-12-30T02:10:55"/>
    <n v="130.91378333279863"/>
    <s v="Sunday"/>
    <x v="0"/>
    <s v="2015-03-1"/>
    <x v="2"/>
  </r>
  <r>
    <x v="66"/>
    <n v="1"/>
    <x v="0"/>
    <d v="2015-03-08T13:37:03"/>
    <d v="2015-03-08T18:59:59"/>
    <d v="1899-12-30T05:22:56"/>
    <n v="322.92528333258815"/>
    <s v="Sunday"/>
    <x v="0"/>
    <s v="2015-03-1"/>
    <x v="2"/>
  </r>
  <r>
    <x v="66"/>
    <n v="0"/>
    <x v="0"/>
    <d v="2015-03-08T14:11:09"/>
    <d v="2015-03-08T18:46:04"/>
    <d v="1899-12-30T04:34:55"/>
    <n v="274.91833333158866"/>
    <s v="Sunday"/>
    <x v="0"/>
    <s v="2015-03-1"/>
    <x v="2"/>
  </r>
  <r>
    <x v="66"/>
    <n v="0"/>
    <x v="0"/>
    <d v="2015-03-08T14:21:34"/>
    <d v="2015-03-08T18:58:33"/>
    <d v="1899-12-30T04:36:59"/>
    <n v="276.98355000349693"/>
    <s v="Sunday"/>
    <x v="0"/>
    <s v="2015-03-1"/>
    <x v="2"/>
  </r>
  <r>
    <x v="66"/>
    <n v="1"/>
    <x v="0"/>
    <d v="2015-03-08T14:44:14"/>
    <d v="2015-03-08T21:33:53"/>
    <d v="1899-12-30T06:49:39"/>
    <n v="409.64628333575092"/>
    <s v="Sunday"/>
    <x v="0"/>
    <s v="2015-03-1"/>
    <x v="2"/>
  </r>
  <r>
    <x v="66"/>
    <n v="0"/>
    <x v="0"/>
    <d v="2015-03-08T14:54:53"/>
    <d v="2015-03-09T09:35:17"/>
    <d v="1899-12-30T18:40:24"/>
    <n v="1120.3930000041146"/>
    <s v="Sunday"/>
    <x v="0"/>
    <s v="2015-03-1"/>
    <x v="2"/>
  </r>
  <r>
    <x v="66"/>
    <n v="0"/>
    <x v="0"/>
    <d v="2015-03-08T15:09:07"/>
    <d v="2015-03-08T16:38:04"/>
    <d v="1899-12-30T01:28:57"/>
    <n v="88.957666670903563"/>
    <s v="Sunday"/>
    <x v="0"/>
    <s v="2015-03-1"/>
    <x v="2"/>
  </r>
  <r>
    <x v="66"/>
    <n v="0"/>
    <x v="0"/>
    <d v="2015-03-08T15:36:36"/>
    <d v="2015-03-08T20:10:21"/>
    <d v="1899-12-30T04:33:45"/>
    <n v="273.7565500033088"/>
    <s v="Sunday"/>
    <x v="0"/>
    <s v="2015-03-1"/>
    <x v="2"/>
  </r>
  <r>
    <x v="66"/>
    <n v="1"/>
    <x v="0"/>
    <d v="2015-03-08T15:48:26"/>
    <d v="2015-03-08T18:22:20"/>
    <d v="1899-12-30T02:33:54"/>
    <n v="153.90038333251141"/>
    <s v="Sunday"/>
    <x v="0"/>
    <s v="2015-03-1"/>
    <x v="2"/>
  </r>
  <r>
    <x v="66"/>
    <n v="1"/>
    <x v="0"/>
    <d v="2015-03-08T15:52:13"/>
    <d v="2015-03-08T21:48:10"/>
    <d v="1899-12-30T05:55:57"/>
    <n v="355.95478332834318"/>
    <s v="Sunday"/>
    <x v="0"/>
    <s v="2015-03-1"/>
    <x v="2"/>
  </r>
  <r>
    <x v="66"/>
    <n v="0"/>
    <x v="0"/>
    <d v="2015-03-08T16:31:38"/>
    <d v="2015-03-09T10:41:13"/>
    <d v="1899-12-30T18:09:35"/>
    <n v="1089.5821166667156"/>
    <s v="Sunday"/>
    <x v="0"/>
    <s v="2015-03-1"/>
    <x v="2"/>
  </r>
  <r>
    <x v="66"/>
    <n v="0"/>
    <x v="1"/>
    <d v="2015-03-08T16:53:18"/>
    <d v="2015-03-08T21:44:32"/>
    <d v="1899-12-30T04:51:14"/>
    <n v="291.23288332717493"/>
    <s v="Sunday"/>
    <x v="0"/>
    <s v="2015-03-1"/>
    <x v="2"/>
  </r>
  <r>
    <x v="66"/>
    <n v="0"/>
    <x v="0"/>
    <d v="2015-03-08T17:18:52"/>
    <d v="2015-03-09T01:06:01"/>
    <d v="1899-12-30T07:47:09"/>
    <n v="467.1436666615773"/>
    <s v="Sunday"/>
    <x v="0"/>
    <s v="2015-03-1"/>
    <x v="2"/>
  </r>
  <r>
    <x v="66"/>
    <n v="0"/>
    <x v="1"/>
    <d v="2015-03-08T17:42:50"/>
    <d v="2015-03-08T21:19:12"/>
    <d v="1899-12-30T03:36:22"/>
    <n v="216.37250000378117"/>
    <s v="Sunday"/>
    <x v="0"/>
    <s v="2015-03-1"/>
    <x v="2"/>
  </r>
  <r>
    <x v="66"/>
    <n v="1"/>
    <x v="0"/>
    <d v="2015-03-08T17:49:55"/>
    <d v="2015-03-08T21:28:07"/>
    <d v="1899-12-30T03:38:12"/>
    <n v="218.19366666837595"/>
    <s v="Sunday"/>
    <x v="0"/>
    <s v="2015-03-1"/>
    <x v="2"/>
  </r>
  <r>
    <x v="66"/>
    <n v="1"/>
    <x v="3"/>
    <d v="2015-03-08T18:16:45"/>
    <d v="2015-03-08T21:13:25"/>
    <d v="1899-12-30T02:56:40"/>
    <n v="176.66450000368059"/>
    <s v="Sunday"/>
    <x v="0"/>
    <s v="2015-03-1"/>
    <x v="2"/>
  </r>
  <r>
    <x v="66"/>
    <n v="0"/>
    <x v="3"/>
    <d v="2015-03-08T18:25:04"/>
    <d v="2015-03-08T21:30:26"/>
    <d v="1899-12-30T03:05:22"/>
    <n v="185.36549999727868"/>
    <s v="Sunday"/>
    <x v="0"/>
    <s v="2015-03-1"/>
    <x v="2"/>
  </r>
  <r>
    <x v="66"/>
    <n v="0"/>
    <x v="0"/>
    <d v="2015-03-08T18:32:49"/>
    <d v="2015-03-08T22:52:45"/>
    <d v="1899-12-30T04:19:56"/>
    <n v="259.9302166630514"/>
    <s v="Sunday"/>
    <x v="0"/>
    <s v="2015-03-1"/>
    <x v="2"/>
  </r>
  <r>
    <x v="66"/>
    <n v="1"/>
    <x v="0"/>
    <d v="2015-03-08T19:05:33"/>
    <d v="2015-03-08T22:47:28"/>
    <d v="1899-12-30T03:41:55"/>
    <n v="221.92333333077841"/>
    <s v="Sunday"/>
    <x v="0"/>
    <s v="2015-03-1"/>
    <x v="2"/>
  </r>
  <r>
    <x v="66"/>
    <n v="0"/>
    <x v="0"/>
    <d v="2015-03-08T18:58:12"/>
    <d v="2015-03-08T23:19:26"/>
    <d v="1899-12-30T04:21:14"/>
    <n v="261.2329500017222"/>
    <s v="Sunday"/>
    <x v="0"/>
    <s v="2015-03-1"/>
    <x v="2"/>
  </r>
  <r>
    <x v="66"/>
    <n v="1"/>
    <x v="0"/>
    <d v="2015-03-08T19:21:41"/>
    <d v="2015-03-08T22:16:07"/>
    <d v="1899-12-30T02:54:26"/>
    <n v="174.42688333103433"/>
    <s v="Sunday"/>
    <x v="0"/>
    <s v="2015-03-1"/>
    <x v="2"/>
  </r>
  <r>
    <x v="66"/>
    <n v="0"/>
    <x v="0"/>
    <d v="2015-03-08T20:05:39"/>
    <d v="2015-03-08T22:29:33"/>
    <d v="1899-12-30T02:23:54"/>
    <n v="143.89738333295099"/>
    <s v="Sunday"/>
    <x v="0"/>
    <s v="2015-03-1"/>
    <x v="2"/>
  </r>
  <r>
    <x v="66"/>
    <n v="0"/>
    <x v="0"/>
    <d v="2015-03-08T20:09:57"/>
    <d v="2015-03-09T13:46:02"/>
    <d v="1899-12-30T17:36:05"/>
    <n v="1056.0905000008643"/>
    <s v="Sunday"/>
    <x v="0"/>
    <s v="2015-03-1"/>
    <x v="2"/>
  </r>
  <r>
    <x v="66"/>
    <n v="1"/>
    <x v="0"/>
    <d v="2015-03-08T20:38:48"/>
    <d v="2015-03-09T11:55:43"/>
    <d v="1899-12-30T15:16:55"/>
    <n v="916.91450000158511"/>
    <s v="Sunday"/>
    <x v="0"/>
    <s v="2015-03-1"/>
    <x v="2"/>
  </r>
  <r>
    <x v="66"/>
    <n v="0"/>
    <x v="0"/>
    <d v="2015-03-08T20:41:14"/>
    <d v="2015-03-08T23:23:51"/>
    <d v="1899-12-30T02:42:37"/>
    <n v="162.61238333769143"/>
    <s v="Sunday"/>
    <x v="0"/>
    <s v="2015-03-1"/>
    <x v="2"/>
  </r>
  <r>
    <x v="66"/>
    <n v="0"/>
    <x v="0"/>
    <d v="2015-03-08T20:54:40"/>
    <d v="2015-03-09T00:19:38"/>
    <d v="1899-12-30T03:24:58"/>
    <n v="204.96983332908712"/>
    <s v="Sunday"/>
    <x v="0"/>
    <s v="2015-03-1"/>
    <x v="2"/>
  </r>
  <r>
    <x v="66"/>
    <n v="1"/>
    <x v="0"/>
    <d v="2015-03-08T21:32:58"/>
    <d v="2015-03-08T23:42:26"/>
    <d v="1899-12-30T02:09:28"/>
    <n v="129.46988333249465"/>
    <s v="Sunday"/>
    <x v="0"/>
    <s v="2015-03-1"/>
    <x v="2"/>
  </r>
  <r>
    <x v="66"/>
    <n v="1"/>
    <x v="2"/>
    <d v="2015-03-08T21:43:09"/>
    <d v="2015-03-09T01:04:00"/>
    <d v="1899-12-30T03:20:51"/>
    <n v="200.85766666685231"/>
    <s v="Sunday"/>
    <x v="0"/>
    <s v="2015-03-1"/>
    <x v="2"/>
  </r>
  <r>
    <x v="66"/>
    <n v="1"/>
    <x v="0"/>
    <d v="2015-03-08T21:47:05"/>
    <d v="2015-03-09T01:51:03"/>
    <d v="1899-12-30T04:03:58"/>
    <n v="243.96016665967181"/>
    <s v="Sunday"/>
    <x v="0"/>
    <s v="2015-03-1"/>
    <x v="2"/>
  </r>
  <r>
    <x v="66"/>
    <n v="0"/>
    <x v="0"/>
    <d v="2015-03-08T22:09:01"/>
    <d v="2015-03-09T00:28:19"/>
    <d v="1899-12-30T02:19:18"/>
    <n v="139.29188333102502"/>
    <s v="Sunday"/>
    <x v="0"/>
    <s v="2015-03-1"/>
    <x v="2"/>
  </r>
  <r>
    <x v="66"/>
    <n v="1"/>
    <x v="0"/>
    <d v="2015-03-08T23:25:05"/>
    <d v="2015-03-09T14:51:39"/>
    <d v="1899-12-30T15:26:34"/>
    <n v="926.57354999799281"/>
    <s v="Sunday"/>
    <x v="0"/>
    <s v="2015-03-1"/>
    <x v="2"/>
  </r>
  <r>
    <x v="66"/>
    <n v="1"/>
    <x v="0"/>
    <d v="2015-03-08T23:28:36"/>
    <d v="2015-03-09T15:39:26"/>
    <d v="1899-12-30T16:10:50"/>
    <n v="970.83021666272543"/>
    <s v="Sunday"/>
    <x v="0"/>
    <s v="2015-03-1"/>
    <x v="2"/>
  </r>
  <r>
    <x v="66"/>
    <n v="0"/>
    <x v="0"/>
    <d v="2015-03-08T23:31:27"/>
    <d v="2015-03-09T00:06:07"/>
    <d v="1899-12-30T00:34:40"/>
    <n v="34.670783338369802"/>
    <s v="Sunday"/>
    <x v="0"/>
    <s v="2015-03-1"/>
    <x v="2"/>
  </r>
  <r>
    <x v="66"/>
    <n v="1"/>
    <x v="0"/>
    <d v="2015-03-08T23:37:15"/>
    <d v="2015-03-09T12:04:09"/>
    <d v="1899-12-30T12:26:54"/>
    <n v="746.9047166663222"/>
    <s v="Sunday"/>
    <x v="0"/>
    <s v="2015-03-1"/>
    <x v="2"/>
  </r>
  <r>
    <x v="66"/>
    <n v="0"/>
    <x v="2"/>
    <d v="2015-03-08T23:44:31"/>
    <d v="2015-03-09T01:50:55"/>
    <d v="1899-12-30T02:06:24"/>
    <n v="126.40766666620038"/>
    <s v="Sunday"/>
    <x v="0"/>
    <s v="2015-03-1"/>
    <x v="2"/>
  </r>
  <r>
    <x v="67"/>
    <n v="0"/>
    <x v="0"/>
    <d v="2015-03-09T00:17:47"/>
    <d v="2015-03-09T03:37:47"/>
    <d v="1899-12-30T03:20:00"/>
    <n v="199.99355000210926"/>
    <s v="Monday"/>
    <x v="0"/>
    <s v="2015-03-2"/>
    <x v="2"/>
  </r>
  <r>
    <x v="67"/>
    <n v="1"/>
    <x v="0"/>
    <d v="2015-03-09T00:19:32"/>
    <d v="2015-03-09T11:16:04"/>
    <d v="1899-12-30T10:56:32"/>
    <n v="656.54095000005327"/>
    <s v="Monday"/>
    <x v="0"/>
    <s v="2015-03-2"/>
    <x v="2"/>
  </r>
  <r>
    <x v="67"/>
    <n v="1"/>
    <x v="0"/>
    <d v="2015-03-09T00:23:41"/>
    <d v="2015-03-09T07:42:28"/>
    <d v="1899-12-30T07:18:47"/>
    <n v="438.78428333555348"/>
    <s v="Monday"/>
    <x v="0"/>
    <s v="2015-03-2"/>
    <x v="2"/>
  </r>
  <r>
    <x v="67"/>
    <n v="0"/>
    <x v="2"/>
    <d v="2015-03-09T00:28:40"/>
    <d v="2015-03-09T06:42:42"/>
    <d v="1899-12-30T06:14:02"/>
    <n v="374.04161666636355"/>
    <s v="Monday"/>
    <x v="0"/>
    <s v="2015-03-2"/>
    <x v="2"/>
  </r>
  <r>
    <x v="67"/>
    <n v="0"/>
    <x v="0"/>
    <d v="2015-03-09T00:58:43"/>
    <d v="2015-03-09T14:07:36"/>
    <d v="1899-12-30T13:08:53"/>
    <n v="788.87699999730103"/>
    <s v="Monday"/>
    <x v="0"/>
    <s v="2015-03-2"/>
    <x v="2"/>
  </r>
  <r>
    <x v="67"/>
    <n v="0"/>
    <x v="0"/>
    <d v="2015-03-09T01:14:47"/>
    <d v="2015-03-09T10:59:09"/>
    <d v="1899-12-30T09:44:22"/>
    <n v="584.36338333762251"/>
    <s v="Monday"/>
    <x v="0"/>
    <s v="2015-03-2"/>
    <x v="2"/>
  </r>
  <r>
    <x v="67"/>
    <n v="0"/>
    <x v="0"/>
    <d v="2015-03-09T01:25:45"/>
    <d v="2015-03-09T03:19:00"/>
    <d v="1899-12-30T01:53:15"/>
    <n v="113.24754999834113"/>
    <s v="Monday"/>
    <x v="0"/>
    <s v="2015-03-2"/>
    <x v="2"/>
  </r>
  <r>
    <x v="67"/>
    <n v="0"/>
    <x v="0"/>
    <d v="2015-03-09T01:51:24"/>
    <d v="2015-03-09T07:11:20"/>
    <d v="1899-12-30T05:19:56"/>
    <n v="319.93228333303705"/>
    <s v="Monday"/>
    <x v="0"/>
    <s v="2015-03-2"/>
    <x v="2"/>
  </r>
  <r>
    <x v="67"/>
    <n v="1"/>
    <x v="0"/>
    <d v="2015-03-09T02:26:57"/>
    <d v="2015-03-09T13:33:12"/>
    <d v="1899-12-30T11:06:15"/>
    <n v="666.25533333979547"/>
    <s v="Monday"/>
    <x v="0"/>
    <s v="2015-03-2"/>
    <x v="2"/>
  </r>
  <r>
    <x v="67"/>
    <n v="1"/>
    <x v="0"/>
    <d v="2015-03-09T02:34:30"/>
    <d v="2015-03-09T12:35:00"/>
    <d v="1899-12-30T10:00:30"/>
    <n v="600.49450000282377"/>
    <s v="Monday"/>
    <x v="0"/>
    <s v="2015-03-2"/>
    <x v="2"/>
  </r>
  <r>
    <x v="67"/>
    <n v="1"/>
    <x v="0"/>
    <d v="2015-03-09T02:41:34"/>
    <d v="2015-03-09T07:12:18"/>
    <d v="1899-12-30T04:30:44"/>
    <n v="270.73388333665207"/>
    <s v="Monday"/>
    <x v="0"/>
    <s v="2015-03-2"/>
    <x v="2"/>
  </r>
  <r>
    <x v="67"/>
    <n v="1"/>
    <x v="0"/>
    <d v="2015-03-09T04:05:14"/>
    <d v="2015-03-09T12:16:37"/>
    <d v="1899-12-30T08:11:23"/>
    <n v="491.38861665967852"/>
    <s v="Monday"/>
    <x v="0"/>
    <s v="2015-03-2"/>
    <x v="2"/>
  </r>
  <r>
    <x v="67"/>
    <n v="1"/>
    <x v="0"/>
    <d v="2015-03-09T04:08:11"/>
    <d v="2015-03-09T06:28:32"/>
    <d v="1899-12-30T02:20:21"/>
    <n v="140.34378332435153"/>
    <s v="Monday"/>
    <x v="0"/>
    <s v="2015-03-2"/>
    <x v="2"/>
  </r>
  <r>
    <x v="67"/>
    <n v="0"/>
    <x v="0"/>
    <d v="2015-03-09T02:43:32"/>
    <d v="2015-03-09T14:48:32"/>
    <d v="1899-12-30T12:05:00"/>
    <n v="724.99605000251904"/>
    <s v="Monday"/>
    <x v="0"/>
    <s v="2015-03-2"/>
    <x v="2"/>
  </r>
  <r>
    <x v="67"/>
    <n v="1"/>
    <x v="0"/>
    <d v="2015-03-09T04:23:41"/>
    <d v="2015-03-09T12:59:37"/>
    <d v="1899-12-30T08:35:56"/>
    <n v="515.94078333699144"/>
    <s v="Monday"/>
    <x v="0"/>
    <s v="2015-03-2"/>
    <x v="2"/>
  </r>
  <r>
    <x v="67"/>
    <n v="1"/>
    <x v="0"/>
    <d v="2015-03-09T05:37:46"/>
    <d v="2015-03-09T09:39:32"/>
    <d v="1899-12-30T04:01:46"/>
    <n v="241.76099999807775"/>
    <s v="Monday"/>
    <x v="0"/>
    <s v="2015-03-2"/>
    <x v="2"/>
  </r>
  <r>
    <x v="67"/>
    <n v="0"/>
    <x v="0"/>
    <d v="2015-03-09T06:38:36"/>
    <d v="2015-03-09T19:18:18"/>
    <d v="1899-12-30T12:39:42"/>
    <n v="759.69304999569431"/>
    <s v="Monday"/>
    <x v="0"/>
    <s v="2015-03-2"/>
    <x v="2"/>
  </r>
  <r>
    <x v="67"/>
    <n v="0"/>
    <x v="0"/>
    <d v="2015-03-09T06:49:51"/>
    <d v="2015-03-09T15:59:13"/>
    <d v="1899-12-30T09:09:22"/>
    <n v="549.36954999924637"/>
    <s v="Monday"/>
    <x v="0"/>
    <s v="2015-03-2"/>
    <x v="2"/>
  </r>
  <r>
    <x v="67"/>
    <n v="0"/>
    <x v="0"/>
    <d v="2015-03-09T08:10:07"/>
    <d v="2015-03-09T13:23:24"/>
    <d v="1899-12-30T05:13:17"/>
    <n v="313.29038332798518"/>
    <s v="Monday"/>
    <x v="0"/>
    <s v="2015-03-2"/>
    <x v="2"/>
  </r>
  <r>
    <x v="67"/>
    <n v="1"/>
    <x v="0"/>
    <d v="2015-03-09T09:21:32"/>
    <d v="2015-03-09T18:18:24"/>
    <d v="1899-12-30T08:56:52"/>
    <n v="536.86021665693261"/>
    <s v="Monday"/>
    <x v="0"/>
    <s v="2015-03-2"/>
    <x v="2"/>
  </r>
  <r>
    <x v="67"/>
    <n v="0"/>
    <x v="0"/>
    <d v="2015-03-09T09:38:37"/>
    <d v="2015-03-09T21:09:34"/>
    <d v="1899-12-30T11:30:57"/>
    <n v="690.94466666691005"/>
    <s v="Monday"/>
    <x v="0"/>
    <s v="2015-03-2"/>
    <x v="2"/>
  </r>
  <r>
    <x v="67"/>
    <n v="0"/>
    <x v="2"/>
    <d v="2015-03-09T10:00:43"/>
    <d v="2015-03-09T15:59:55"/>
    <d v="1899-12-30T05:59:12"/>
    <n v="359.20766666647978"/>
    <s v="Monday"/>
    <x v="0"/>
    <s v="2015-03-2"/>
    <x v="2"/>
  </r>
  <r>
    <x v="67"/>
    <n v="0"/>
    <x v="0"/>
    <d v="2015-03-09T11:20:20"/>
    <d v="2015-03-09T19:33:27"/>
    <d v="1899-12-30T08:13:07"/>
    <n v="493.12304999912158"/>
    <s v="Monday"/>
    <x v="0"/>
    <s v="2015-03-2"/>
    <x v="2"/>
  </r>
  <r>
    <x v="67"/>
    <n v="1"/>
    <x v="0"/>
    <d v="2015-03-09T11:42:10"/>
    <d v="2015-03-09T20:08:52"/>
    <d v="1899-12-30T08:26:42"/>
    <n v="506.69544999953359"/>
    <s v="Monday"/>
    <x v="0"/>
    <s v="2015-03-2"/>
    <x v="2"/>
  </r>
  <r>
    <x v="67"/>
    <n v="0"/>
    <x v="1"/>
    <d v="2015-03-09T11:47:45"/>
    <d v="2015-03-09T15:20:00"/>
    <d v="1899-12-30T03:32:15"/>
    <n v="212.24538333714008"/>
    <s v="Monday"/>
    <x v="0"/>
    <s v="2015-03-2"/>
    <x v="2"/>
  </r>
  <r>
    <x v="67"/>
    <n v="0"/>
    <x v="1"/>
    <d v="2015-03-09T11:53:34"/>
    <d v="2015-03-09T18:38:05"/>
    <d v="1899-12-30T06:44:31"/>
    <n v="404.52428332529962"/>
    <s v="Monday"/>
    <x v="0"/>
    <s v="2015-03-2"/>
    <x v="2"/>
  </r>
  <r>
    <x v="67"/>
    <n v="0"/>
    <x v="0"/>
    <d v="2015-03-09T12:19:47"/>
    <d v="2015-03-09T17:50:46"/>
    <d v="1899-12-30T05:30:59"/>
    <n v="330.97605000017211"/>
    <s v="Monday"/>
    <x v="0"/>
    <s v="2015-03-2"/>
    <x v="2"/>
  </r>
  <r>
    <x v="67"/>
    <n v="1"/>
    <x v="0"/>
    <d v="2015-03-09T12:25:33"/>
    <d v="2015-03-09T16:54:44"/>
    <d v="1899-12-30T04:29:11"/>
    <n v="269.19055000296794"/>
    <s v="Monday"/>
    <x v="0"/>
    <s v="2015-03-2"/>
    <x v="2"/>
  </r>
  <r>
    <x v="67"/>
    <n v="0"/>
    <x v="0"/>
    <d v="2015-03-09T12:24:40"/>
    <d v="2015-03-10T12:17:41"/>
    <d v="1899-12-30T23:53:01"/>
    <n v="1433.0163833289407"/>
    <s v="Monday"/>
    <x v="0"/>
    <s v="2015-03-2"/>
    <x v="2"/>
  </r>
  <r>
    <x v="67"/>
    <n v="0"/>
    <x v="0"/>
    <d v="2015-03-09T12:32:26"/>
    <d v="2015-03-09T14:55:51"/>
    <d v="1899-12-30T02:23:25"/>
    <n v="143.41245000134222"/>
    <s v="Monday"/>
    <x v="0"/>
    <s v="2015-03-2"/>
    <x v="2"/>
  </r>
  <r>
    <x v="67"/>
    <n v="0"/>
    <x v="0"/>
    <d v="2015-03-09T12:39:17"/>
    <d v="2015-03-09T21:29:41"/>
    <d v="1899-12-30T08:50:24"/>
    <n v="530.39821666432545"/>
    <s v="Monday"/>
    <x v="0"/>
    <s v="2015-03-2"/>
    <x v="2"/>
  </r>
  <r>
    <x v="67"/>
    <n v="1"/>
    <x v="2"/>
    <d v="2015-03-09T12:41:29"/>
    <d v="2015-03-09T15:40:38"/>
    <d v="1899-12-30T02:59:09"/>
    <n v="179.14611666463315"/>
    <s v="Monday"/>
    <x v="0"/>
    <s v="2015-03-2"/>
    <x v="2"/>
  </r>
  <r>
    <x v="67"/>
    <n v="0"/>
    <x v="0"/>
    <d v="2015-03-09T13:25:02"/>
    <d v="2015-03-09T20:42:03"/>
    <d v="1899-12-30T07:17:01"/>
    <n v="437.00933333253488"/>
    <s v="Monday"/>
    <x v="0"/>
    <s v="2015-03-2"/>
    <x v="2"/>
  </r>
  <r>
    <x v="67"/>
    <n v="1"/>
    <x v="0"/>
    <d v="2015-03-09T14:21:49"/>
    <d v="2015-03-09T21:36:00"/>
    <d v="1899-12-30T07:14:11"/>
    <n v="434.17605000548065"/>
    <s v="Monday"/>
    <x v="0"/>
    <s v="2015-03-2"/>
    <x v="2"/>
  </r>
  <r>
    <x v="67"/>
    <n v="0"/>
    <x v="0"/>
    <d v="2015-03-09T14:30:16"/>
    <d v="2015-03-09T22:47:08"/>
    <d v="1899-12-30T08:16:52"/>
    <n v="496.87488333787769"/>
    <s v="Monday"/>
    <x v="0"/>
    <s v="2015-03-2"/>
    <x v="2"/>
  </r>
  <r>
    <x v="67"/>
    <n v="1"/>
    <x v="0"/>
    <d v="2015-03-09T15:11:00"/>
    <d v="2015-03-09T18:34:37"/>
    <d v="1899-12-30T03:23:37"/>
    <n v="203.62128333421424"/>
    <s v="Monday"/>
    <x v="0"/>
    <s v="2015-03-2"/>
    <x v="2"/>
  </r>
  <r>
    <x v="67"/>
    <n v="0"/>
    <x v="0"/>
    <d v="2015-03-09T15:32:28"/>
    <d v="2015-03-09T22:06:14"/>
    <d v="1899-12-30T06:33:46"/>
    <n v="393.75978332594968"/>
    <s v="Monday"/>
    <x v="0"/>
    <s v="2015-03-2"/>
    <x v="2"/>
  </r>
  <r>
    <x v="67"/>
    <n v="0"/>
    <x v="2"/>
    <d v="2015-03-09T15:36:30"/>
    <d v="2015-03-09T21:34:54"/>
    <d v="1899-12-30T05:58:24"/>
    <n v="358.39983332902193"/>
    <s v="Monday"/>
    <x v="0"/>
    <s v="2015-03-2"/>
    <x v="2"/>
  </r>
  <r>
    <x v="67"/>
    <n v="1"/>
    <x v="0"/>
    <d v="2015-03-09T16:25:21"/>
    <d v="2015-03-09T20:58:52"/>
    <d v="1899-12-30T04:33:31"/>
    <n v="273.51899999426678"/>
    <s v="Monday"/>
    <x v="0"/>
    <s v="2015-03-2"/>
    <x v="2"/>
  </r>
  <r>
    <x v="67"/>
    <n v="0"/>
    <x v="0"/>
    <d v="2015-03-09T16:52:11"/>
    <d v="2015-03-09T20:30:51"/>
    <d v="1899-12-30T03:38:40"/>
    <n v="218.67361666518264"/>
    <s v="Monday"/>
    <x v="0"/>
    <s v="2015-03-2"/>
    <x v="2"/>
  </r>
  <r>
    <x v="67"/>
    <n v="0"/>
    <x v="1"/>
    <d v="2015-03-09T17:20:35"/>
    <d v="2015-03-09T20:05:28"/>
    <d v="1899-12-30T02:44:53"/>
    <n v="164.87821667105891"/>
    <s v="Monday"/>
    <x v="0"/>
    <s v="2015-03-2"/>
    <x v="2"/>
  </r>
  <r>
    <x v="67"/>
    <n v="0"/>
    <x v="1"/>
    <d v="2015-03-09T18:22:48"/>
    <d v="2015-03-10T02:40:00"/>
    <d v="1899-12-30T08:17:12"/>
    <n v="497.20428333152086"/>
    <s v="Monday"/>
    <x v="0"/>
    <s v="2015-03-2"/>
    <x v="2"/>
  </r>
  <r>
    <x v="67"/>
    <n v="0"/>
    <x v="0"/>
    <d v="2015-03-09T18:50:50"/>
    <d v="2015-03-09T21:46:27"/>
    <d v="1899-12-30T02:55:37"/>
    <n v="175.61900000204332"/>
    <s v="Monday"/>
    <x v="0"/>
    <s v="2015-03-2"/>
    <x v="2"/>
  </r>
  <r>
    <x v="67"/>
    <n v="1"/>
    <x v="2"/>
    <d v="2015-03-09T19:11:52"/>
    <d v="2015-03-09T23:28:43"/>
    <d v="1899-12-30T04:16:51"/>
    <n v="256.85371666797437"/>
    <s v="Monday"/>
    <x v="0"/>
    <s v="2015-03-2"/>
    <x v="2"/>
  </r>
  <r>
    <x v="67"/>
    <n v="0"/>
    <x v="0"/>
    <d v="2015-03-09T19:13:08"/>
    <d v="2015-03-10T14:46:51"/>
    <d v="1899-12-30T19:33:43"/>
    <n v="1173.7177166668698"/>
    <s v="Monday"/>
    <x v="0"/>
    <s v="2015-03-2"/>
    <x v="2"/>
  </r>
  <r>
    <x v="67"/>
    <n v="1"/>
    <x v="0"/>
    <d v="2015-03-09T19:25:01"/>
    <d v="2015-03-09T22:58:58"/>
    <d v="1899-12-30T03:33:57"/>
    <n v="213.95316666690633"/>
    <s v="Monday"/>
    <x v="0"/>
    <s v="2015-03-2"/>
    <x v="2"/>
  </r>
  <r>
    <x v="67"/>
    <n v="1"/>
    <x v="0"/>
    <d v="2015-03-09T19:56:43"/>
    <d v="2015-03-09T22:33:30"/>
    <d v="1899-12-30T02:36:47"/>
    <n v="156.77878333255649"/>
    <s v="Monday"/>
    <x v="0"/>
    <s v="2015-03-2"/>
    <x v="2"/>
  </r>
  <r>
    <x v="67"/>
    <n v="0"/>
    <x v="0"/>
    <d v="2015-03-09T21:19:39"/>
    <d v="2015-03-09T23:40:37"/>
    <d v="1899-12-30T02:20:58"/>
    <n v="140.96099999849685"/>
    <s v="Monday"/>
    <x v="0"/>
    <s v="2015-03-2"/>
    <x v="2"/>
  </r>
  <r>
    <x v="67"/>
    <n v="1"/>
    <x v="0"/>
    <d v="2015-03-09T21:27:05"/>
    <d v="2015-03-11T09:36:31"/>
    <d v="1899-12-31T12:09:26"/>
    <n v="2169.433999992907"/>
    <s v="Monday"/>
    <x v="0"/>
    <s v="2015-03-2"/>
    <x v="2"/>
  </r>
  <r>
    <x v="67"/>
    <n v="1"/>
    <x v="0"/>
    <d v="2015-03-09T22:26:39"/>
    <d v="2015-03-10T02:20:13"/>
    <d v="1899-12-30T03:53:34"/>
    <n v="233.56511666555889"/>
    <s v="Monday"/>
    <x v="0"/>
    <s v="2015-03-2"/>
    <x v="2"/>
  </r>
  <r>
    <x v="67"/>
    <n v="0"/>
    <x v="0"/>
    <d v="2015-03-09T22:39:42"/>
    <d v="2015-03-13T11:42:52"/>
    <d v="1900-01-02T13:03:10"/>
    <n v="5103.1595499941614"/>
    <s v="Monday"/>
    <x v="0"/>
    <s v="2015-03-2"/>
    <x v="2"/>
  </r>
  <r>
    <x v="67"/>
    <n v="0"/>
    <x v="2"/>
    <d v="2015-03-09T22:54:43"/>
    <d v="2015-03-10T01:25:51"/>
    <d v="1899-12-30T02:31:08"/>
    <n v="151.13283334183507"/>
    <s v="Monday"/>
    <x v="0"/>
    <s v="2015-03-2"/>
    <x v="2"/>
  </r>
  <r>
    <x v="67"/>
    <n v="0"/>
    <x v="1"/>
    <d v="2015-03-09T22:58:54"/>
    <d v="2015-03-10T01:05:43"/>
    <d v="1899-12-30T02:06:49"/>
    <n v="126.8145499995444"/>
    <s v="Monday"/>
    <x v="0"/>
    <s v="2015-03-2"/>
    <x v="2"/>
  </r>
  <r>
    <x v="67"/>
    <n v="1"/>
    <x v="0"/>
    <d v="2015-03-09T23:19:38"/>
    <d v="2015-03-10T03:26:27"/>
    <d v="1899-12-30T04:06:49"/>
    <n v="246.81005000020377"/>
    <s v="Monday"/>
    <x v="0"/>
    <s v="2015-03-2"/>
    <x v="2"/>
  </r>
  <r>
    <x v="68"/>
    <n v="1"/>
    <x v="2"/>
    <d v="2015-03-10T00:16:59"/>
    <d v="2015-03-10T02:23:08"/>
    <d v="1899-12-30T02:06:09"/>
    <n v="126.15000000572763"/>
    <s v="Tuesday"/>
    <x v="0"/>
    <s v="2015-03-3"/>
    <x v="2"/>
  </r>
  <r>
    <x v="68"/>
    <n v="0"/>
    <x v="0"/>
    <d v="2015-03-10T00:25:38"/>
    <d v="2015-03-10T06:34:06"/>
    <d v="1899-12-30T06:08:28"/>
    <n v="368.47016666550189"/>
    <s v="Tuesday"/>
    <x v="0"/>
    <s v="2015-03-3"/>
    <x v="2"/>
  </r>
  <r>
    <x v="68"/>
    <n v="0"/>
    <x v="2"/>
    <d v="2015-03-10T00:42:23"/>
    <d v="2015-03-10T07:32:03"/>
    <d v="1899-12-30T06:49:40"/>
    <n v="409.66266666655429"/>
    <s v="Tuesday"/>
    <x v="0"/>
    <s v="2015-03-3"/>
    <x v="2"/>
  </r>
  <r>
    <x v="68"/>
    <n v="1"/>
    <x v="0"/>
    <d v="2015-03-10T01:33:06"/>
    <d v="2015-03-10T08:22:24"/>
    <d v="1899-12-30T06:49:18"/>
    <n v="409.2951166711282"/>
    <s v="Tuesday"/>
    <x v="0"/>
    <s v="2015-03-3"/>
    <x v="2"/>
  </r>
  <r>
    <x v="68"/>
    <n v="1"/>
    <x v="2"/>
    <d v="2015-03-10T02:04:51"/>
    <d v="2015-03-10T04:19:12"/>
    <d v="1899-12-30T02:14:21"/>
    <n v="134.35250000213273"/>
    <s v="Tuesday"/>
    <x v="0"/>
    <s v="2015-03-3"/>
    <x v="2"/>
  </r>
  <r>
    <x v="68"/>
    <n v="1"/>
    <x v="0"/>
    <d v="2015-03-10T03:05:49"/>
    <d v="2015-03-10T11:50:00"/>
    <d v="1899-12-30T08:44:11"/>
    <n v="524.18116666493006"/>
    <s v="Tuesday"/>
    <x v="0"/>
    <s v="2015-03-3"/>
    <x v="2"/>
  </r>
  <r>
    <x v="68"/>
    <n v="0"/>
    <x v="2"/>
    <d v="2015-03-10T04:14:44"/>
    <d v="2015-03-10T11:50:00"/>
    <d v="1899-12-30T07:35:16"/>
    <n v="455.27266666875221"/>
    <s v="Tuesday"/>
    <x v="0"/>
    <s v="2015-03-3"/>
    <x v="2"/>
  </r>
  <r>
    <x v="68"/>
    <n v="1"/>
    <x v="0"/>
    <d v="2015-03-10T05:42:27"/>
    <d v="2015-03-10T10:54:38"/>
    <d v="1899-12-30T05:12:11"/>
    <n v="312.1899499988649"/>
    <s v="Tuesday"/>
    <x v="0"/>
    <s v="2015-03-3"/>
    <x v="2"/>
  </r>
  <r>
    <x v="68"/>
    <n v="1"/>
    <x v="0"/>
    <d v="2015-03-10T05:48:56"/>
    <d v="2015-03-10T08:55:48"/>
    <d v="1899-12-30T03:06:52"/>
    <n v="186.86655000317842"/>
    <s v="Tuesday"/>
    <x v="0"/>
    <s v="2015-03-3"/>
    <x v="2"/>
  </r>
  <r>
    <x v="68"/>
    <n v="0"/>
    <x v="0"/>
    <d v="2015-03-10T06:03:27"/>
    <d v="2015-03-10T12:15:27"/>
    <d v="1899-12-30T06:12:00"/>
    <n v="372.00100000016391"/>
    <s v="Tuesday"/>
    <x v="0"/>
    <s v="2015-03-3"/>
    <x v="2"/>
  </r>
  <r>
    <x v="68"/>
    <n v="0"/>
    <x v="1"/>
    <d v="2015-03-10T06:06:49"/>
    <d v="2015-03-10T10:09:37"/>
    <d v="1899-12-30T04:02:48"/>
    <n v="242.79688333743252"/>
    <s v="Tuesday"/>
    <x v="0"/>
    <s v="2015-03-3"/>
    <x v="2"/>
  </r>
  <r>
    <x v="68"/>
    <n v="0"/>
    <x v="0"/>
    <d v="2015-03-10T07:11:39"/>
    <d v="2015-03-10T15:22:14"/>
    <d v="1899-12-30T08:10:35"/>
    <n v="490.58838333003223"/>
    <s v="Tuesday"/>
    <x v="0"/>
    <s v="2015-03-3"/>
    <x v="2"/>
  </r>
  <r>
    <x v="68"/>
    <n v="1"/>
    <x v="0"/>
    <d v="2015-03-10T07:40:13"/>
    <d v="2015-03-10T20:21:49"/>
    <d v="1899-12-30T12:41:36"/>
    <n v="761.59478333545849"/>
    <s v="Tuesday"/>
    <x v="0"/>
    <s v="2015-03-3"/>
    <x v="2"/>
  </r>
  <r>
    <x v="68"/>
    <n v="1"/>
    <x v="0"/>
    <d v="2015-03-10T08:51:41"/>
    <d v="2015-03-10T10:20:08"/>
    <d v="1899-12-30T01:28:27"/>
    <n v="88.452333327149972"/>
    <s v="Tuesday"/>
    <x v="0"/>
    <s v="2015-03-3"/>
    <x v="2"/>
  </r>
  <r>
    <x v="68"/>
    <n v="1"/>
    <x v="0"/>
    <d v="2015-03-10T08:57:12"/>
    <d v="2015-03-10T13:47:26"/>
    <d v="1899-12-30T04:50:14"/>
    <n v="290.22921667085029"/>
    <s v="Tuesday"/>
    <x v="0"/>
    <s v="2015-03-3"/>
    <x v="2"/>
  </r>
  <r>
    <x v="68"/>
    <n v="0"/>
    <x v="0"/>
    <d v="2015-03-10T08:57:58"/>
    <d v="2015-03-10T15:26:58"/>
    <d v="1899-12-30T06:29:00"/>
    <n v="388.99833333212882"/>
    <s v="Tuesday"/>
    <x v="0"/>
    <s v="2015-03-3"/>
    <x v="2"/>
  </r>
  <r>
    <x v="68"/>
    <n v="1"/>
    <x v="0"/>
    <d v="2015-03-10T09:01:24"/>
    <d v="2015-03-10T18:44:44"/>
    <d v="1899-12-30T09:43:20"/>
    <n v="583.33366666920483"/>
    <s v="Tuesday"/>
    <x v="0"/>
    <s v="2015-03-3"/>
    <x v="2"/>
  </r>
  <r>
    <x v="68"/>
    <n v="1"/>
    <x v="0"/>
    <d v="2015-03-10T09:04:12"/>
    <d v="2015-03-10T11:50:00"/>
    <d v="1899-12-30T02:45:48"/>
    <n v="165.79521666979417"/>
    <s v="Tuesday"/>
    <x v="0"/>
    <s v="2015-03-3"/>
    <x v="2"/>
  </r>
  <r>
    <x v="68"/>
    <n v="1"/>
    <x v="0"/>
    <d v="2015-03-10T09:07:19"/>
    <d v="2015-03-11T11:23:28"/>
    <d v="1899-12-31T02:16:09"/>
    <n v="1576.1461666692048"/>
    <s v="Tuesday"/>
    <x v="0"/>
    <s v="2015-03-3"/>
    <x v="2"/>
  </r>
  <r>
    <x v="68"/>
    <n v="1"/>
    <x v="0"/>
    <d v="2015-03-10T09:16:52"/>
    <d v="2015-03-10T14:23:55"/>
    <d v="1899-12-30T05:07:03"/>
    <n v="307.04661666182801"/>
    <s v="Tuesday"/>
    <x v="0"/>
    <s v="2015-03-3"/>
    <x v="2"/>
  </r>
  <r>
    <x v="68"/>
    <n v="0"/>
    <x v="0"/>
    <d v="2015-03-10T09:40:42"/>
    <d v="2015-03-10T19:06:14"/>
    <d v="1899-12-30T09:25:32"/>
    <n v="565.53811666206457"/>
    <s v="Tuesday"/>
    <x v="0"/>
    <s v="2015-03-3"/>
    <x v="2"/>
  </r>
  <r>
    <x v="68"/>
    <n v="1"/>
    <x v="0"/>
    <d v="2015-03-10T10:01:10"/>
    <d v="2015-03-10T16:05:22"/>
    <d v="1899-12-30T06:04:12"/>
    <n v="364.20688334153965"/>
    <s v="Tuesday"/>
    <x v="0"/>
    <s v="2015-03-3"/>
    <x v="2"/>
  </r>
  <r>
    <x v="68"/>
    <n v="0"/>
    <x v="0"/>
    <d v="2015-03-10T10:33:12"/>
    <d v="2015-03-10T17:44:28"/>
    <d v="1899-12-30T07:11:16"/>
    <n v="431.27066666842438"/>
    <s v="Tuesday"/>
    <x v="0"/>
    <s v="2015-03-3"/>
    <x v="2"/>
  </r>
  <r>
    <x v="68"/>
    <n v="1"/>
    <x v="0"/>
    <d v="2015-03-10T11:52:20"/>
    <d v="2015-03-10T14:18:45"/>
    <d v="1899-12-30T02:26:25"/>
    <n v="146.40844999928959"/>
    <s v="Tuesday"/>
    <x v="0"/>
    <s v="2015-03-3"/>
    <x v="2"/>
  </r>
  <r>
    <x v="68"/>
    <n v="1"/>
    <x v="0"/>
    <d v="2015-03-10T12:52:10"/>
    <d v="2015-03-10T15:55:52"/>
    <d v="1899-12-30T03:03:42"/>
    <n v="183.69261667015962"/>
    <s v="Tuesday"/>
    <x v="0"/>
    <s v="2015-03-3"/>
    <x v="2"/>
  </r>
  <r>
    <x v="68"/>
    <n v="1"/>
    <x v="0"/>
    <d v="2015-03-10T13:16:15"/>
    <d v="2015-03-10T17:00:07"/>
    <d v="1899-12-30T03:43:52"/>
    <n v="223.86144999763928"/>
    <s v="Tuesday"/>
    <x v="0"/>
    <s v="2015-03-3"/>
    <x v="2"/>
  </r>
  <r>
    <x v="68"/>
    <n v="1"/>
    <x v="2"/>
    <d v="2015-03-10T13:28:32"/>
    <d v="2015-03-10T19:06:42"/>
    <d v="1899-12-30T05:38:10"/>
    <n v="338.16128333564848"/>
    <s v="Tuesday"/>
    <x v="0"/>
    <s v="2015-03-3"/>
    <x v="2"/>
  </r>
  <r>
    <x v="68"/>
    <n v="0"/>
    <x v="0"/>
    <d v="2015-03-10T13:35:51"/>
    <d v="2015-03-10T19:21:45"/>
    <d v="1899-12-30T05:45:54"/>
    <n v="345.89816666208208"/>
    <s v="Tuesday"/>
    <x v="0"/>
    <s v="2015-03-3"/>
    <x v="2"/>
  </r>
  <r>
    <x v="68"/>
    <n v="1"/>
    <x v="0"/>
    <d v="2015-03-10T13:47:54"/>
    <d v="2015-03-11T17:35:25"/>
    <d v="1899-12-31T03:47:31"/>
    <n v="1667.5187833292875"/>
    <s v="Tuesday"/>
    <x v="0"/>
    <s v="2015-03-3"/>
    <x v="2"/>
  </r>
  <r>
    <x v="68"/>
    <n v="1"/>
    <x v="0"/>
    <d v="2015-03-10T15:01:25"/>
    <d v="2015-03-10T20:41:34"/>
    <d v="1899-12-30T05:40:09"/>
    <n v="340.15304999775253"/>
    <s v="Tuesday"/>
    <x v="0"/>
    <s v="2015-03-3"/>
    <x v="2"/>
  </r>
  <r>
    <x v="68"/>
    <n v="0"/>
    <x v="0"/>
    <d v="2015-03-10T15:03:05"/>
    <d v="2015-03-10T21:30:31"/>
    <d v="1899-12-30T06:27:26"/>
    <n v="387.43461666628718"/>
    <s v="Tuesday"/>
    <x v="0"/>
    <s v="2015-03-3"/>
    <x v="2"/>
  </r>
  <r>
    <x v="68"/>
    <n v="0"/>
    <x v="0"/>
    <d v="2015-03-10T16:34:51"/>
    <d v="2015-03-10T19:12:19"/>
    <d v="1899-12-30T02:37:28"/>
    <n v="157.46071667061187"/>
    <s v="Tuesday"/>
    <x v="0"/>
    <s v="2015-03-3"/>
    <x v="2"/>
  </r>
  <r>
    <x v="68"/>
    <n v="1"/>
    <x v="0"/>
    <d v="2015-03-10T16:52:07"/>
    <d v="2015-03-10T19:13:01"/>
    <d v="1899-12-30T02:20:54"/>
    <n v="140.89955000323243"/>
    <s v="Tuesday"/>
    <x v="0"/>
    <s v="2015-03-3"/>
    <x v="2"/>
  </r>
  <r>
    <x v="68"/>
    <n v="0"/>
    <x v="0"/>
    <d v="2015-03-10T17:03:41"/>
    <d v="2015-03-11T00:11:42"/>
    <d v="1899-12-30T07:08:01"/>
    <n v="428.01478333189152"/>
    <s v="Tuesday"/>
    <x v="0"/>
    <s v="2015-03-3"/>
    <x v="2"/>
  </r>
  <r>
    <x v="68"/>
    <n v="0"/>
    <x v="0"/>
    <d v="2015-03-10T17:09:32"/>
    <d v="2015-03-10T21:36:47"/>
    <d v="1899-12-30T04:27:15"/>
    <n v="267.24804999888875"/>
    <s v="Tuesday"/>
    <x v="0"/>
    <s v="2015-03-3"/>
    <x v="2"/>
  </r>
  <r>
    <x v="68"/>
    <n v="1"/>
    <x v="1"/>
    <d v="2015-03-10T17:28:43"/>
    <d v="2015-03-11T13:56:49"/>
    <d v="1899-12-30T20:28:06"/>
    <n v="1228.1003833387513"/>
    <s v="Tuesday"/>
    <x v="0"/>
    <s v="2015-03-3"/>
    <x v="2"/>
  </r>
  <r>
    <x v="68"/>
    <n v="1"/>
    <x v="2"/>
    <d v="2015-03-10T17:49:13"/>
    <d v="2015-03-11T08:53:55"/>
    <d v="1899-12-30T15:04:42"/>
    <n v="904.69178333412856"/>
    <s v="Tuesday"/>
    <x v="0"/>
    <s v="2015-03-3"/>
    <x v="2"/>
  </r>
  <r>
    <x v="68"/>
    <n v="0"/>
    <x v="0"/>
    <d v="2015-03-10T18:02:36"/>
    <d v="2015-03-10T21:51:50"/>
    <d v="1899-12-30T03:49:14"/>
    <n v="229.23511667177081"/>
    <s v="Tuesday"/>
    <x v="0"/>
    <s v="2015-03-3"/>
    <x v="2"/>
  </r>
  <r>
    <x v="68"/>
    <n v="0"/>
    <x v="0"/>
    <d v="2015-03-10T18:06:12"/>
    <d v="2015-03-10T21:04:11"/>
    <d v="1899-12-30T02:57:59"/>
    <n v="177.97571666655131"/>
    <s v="Tuesday"/>
    <x v="0"/>
    <s v="2015-03-3"/>
    <x v="2"/>
  </r>
  <r>
    <x v="68"/>
    <n v="1"/>
    <x v="0"/>
    <d v="2015-03-10T18:35:54"/>
    <d v="2015-03-10T22:10:20"/>
    <d v="1899-12-30T03:34:26"/>
    <n v="214.44145000423305"/>
    <s v="Tuesday"/>
    <x v="0"/>
    <s v="2015-03-3"/>
    <x v="2"/>
  </r>
  <r>
    <x v="68"/>
    <n v="0"/>
    <x v="0"/>
    <d v="2015-03-10T21:43:52"/>
    <d v="2015-03-11T19:52:52"/>
    <d v="1899-12-30T22:09:00"/>
    <n v="1329.0049500006717"/>
    <s v="Tuesday"/>
    <x v="0"/>
    <s v="2015-03-3"/>
    <x v="2"/>
  </r>
  <r>
    <x v="68"/>
    <n v="1"/>
    <x v="0"/>
    <d v="2015-03-10T23:10:17"/>
    <d v="2015-03-11T02:58:40"/>
    <d v="1899-12-30T03:48:23"/>
    <n v="228.37911666487344"/>
    <s v="Tuesday"/>
    <x v="0"/>
    <s v="2015-03-3"/>
    <x v="2"/>
  </r>
  <r>
    <x v="68"/>
    <n v="0"/>
    <x v="0"/>
    <d v="2015-03-10T23:14:00"/>
    <d v="2015-03-11T07:47:44"/>
    <d v="1899-12-30T08:33:44"/>
    <n v="513.73428332735784"/>
    <s v="Tuesday"/>
    <x v="0"/>
    <s v="2015-03-3"/>
    <x v="2"/>
  </r>
  <r>
    <x v="68"/>
    <n v="1"/>
    <x v="2"/>
    <d v="2015-03-10T23:21:28"/>
    <d v="2015-03-11T01:31:42"/>
    <d v="1899-12-30T02:10:14"/>
    <n v="130.23545000120066"/>
    <s v="Tuesday"/>
    <x v="0"/>
    <s v="2015-03-3"/>
    <x v="2"/>
  </r>
  <r>
    <x v="68"/>
    <n v="1"/>
    <x v="2"/>
    <d v="2015-03-10T23:32:17"/>
    <d v="2015-03-11T14:39:16"/>
    <d v="1899-12-30T15:06:59"/>
    <n v="906.9890000007581"/>
    <s v="Tuesday"/>
    <x v="0"/>
    <s v="2015-03-3"/>
    <x v="2"/>
  </r>
  <r>
    <x v="68"/>
    <n v="0"/>
    <x v="0"/>
    <d v="2015-03-10T23:35:31"/>
    <d v="2015-03-11T11:52:38"/>
    <d v="1899-12-30T12:17:07"/>
    <n v="737.121716667898"/>
    <s v="Tuesday"/>
    <x v="0"/>
    <s v="2015-03-3"/>
    <x v="2"/>
  </r>
  <r>
    <x v="69"/>
    <n v="0"/>
    <x v="0"/>
    <d v="2015-03-11T00:14:30"/>
    <d v="2015-03-11T09:50:52"/>
    <d v="1899-12-30T09:36:22"/>
    <n v="576.37305000331253"/>
    <s v="Wednesday"/>
    <x v="0"/>
    <s v="2015-03-4"/>
    <x v="2"/>
  </r>
  <r>
    <x v="69"/>
    <n v="0"/>
    <x v="0"/>
    <d v="2015-03-11T00:17:46"/>
    <d v="2015-03-11T13:42:45"/>
    <d v="1899-12-30T13:24:59"/>
    <n v="804.98550000367686"/>
    <s v="Wednesday"/>
    <x v="0"/>
    <s v="2015-03-4"/>
    <x v="2"/>
  </r>
  <r>
    <x v="69"/>
    <n v="1"/>
    <x v="0"/>
    <d v="2015-03-11T00:19:16"/>
    <d v="2015-03-11T21:43:03"/>
    <d v="1899-12-30T21:23:47"/>
    <n v="1283.789216671139"/>
    <s v="Wednesday"/>
    <x v="0"/>
    <s v="2015-03-4"/>
    <x v="2"/>
  </r>
  <r>
    <x v="69"/>
    <n v="0"/>
    <x v="2"/>
    <d v="2015-03-11T00:48:02"/>
    <d v="2015-03-11T04:03:00"/>
    <d v="1899-12-30T03:14:58"/>
    <n v="194.9730000004638"/>
    <s v="Wednesday"/>
    <x v="0"/>
    <s v="2015-03-4"/>
    <x v="2"/>
  </r>
  <r>
    <x v="69"/>
    <n v="1"/>
    <x v="0"/>
    <d v="2015-03-11T01:25:10"/>
    <d v="2015-03-11T12:08:33"/>
    <d v="1899-12-30T10:43:23"/>
    <n v="643.39083333034068"/>
    <s v="Wednesday"/>
    <x v="0"/>
    <s v="2015-03-4"/>
    <x v="2"/>
  </r>
  <r>
    <x v="69"/>
    <n v="1"/>
    <x v="2"/>
    <d v="2015-03-11T01:48:21"/>
    <d v="2015-03-11T03:09:51"/>
    <d v="1899-12-30T01:21:30"/>
    <n v="81.498383333673701"/>
    <s v="Wednesday"/>
    <x v="0"/>
    <s v="2015-03-4"/>
    <x v="2"/>
  </r>
  <r>
    <x v="69"/>
    <n v="1"/>
    <x v="2"/>
    <d v="2015-03-11T01:49:57"/>
    <d v="2015-03-11T03:10:23"/>
    <d v="1899-12-30T01:20:26"/>
    <n v="80.438716658391058"/>
    <s v="Wednesday"/>
    <x v="0"/>
    <s v="2015-03-4"/>
    <x v="2"/>
  </r>
  <r>
    <x v="69"/>
    <n v="0"/>
    <x v="0"/>
    <d v="2015-03-11T02:18:58"/>
    <d v="2015-03-11T05:02:02"/>
    <d v="1899-12-30T02:43:04"/>
    <n v="163.05916666751727"/>
    <s v="Wednesday"/>
    <x v="0"/>
    <s v="2015-03-4"/>
    <x v="2"/>
  </r>
  <r>
    <x v="69"/>
    <n v="1"/>
    <x v="0"/>
    <d v="2015-03-11T02:24:49"/>
    <d v="2015-03-11T13:28:49"/>
    <d v="1899-12-30T11:04:00"/>
    <n v="664.00216666515917"/>
    <s v="Wednesday"/>
    <x v="0"/>
    <s v="2015-03-4"/>
    <x v="2"/>
  </r>
  <r>
    <x v="69"/>
    <n v="1"/>
    <x v="0"/>
    <d v="2015-03-11T04:03:49"/>
    <d v="2015-03-11T11:46:32"/>
    <d v="1899-12-30T07:42:43"/>
    <n v="462.72094999440014"/>
    <s v="Wednesday"/>
    <x v="0"/>
    <s v="2015-03-4"/>
    <x v="2"/>
  </r>
  <r>
    <x v="69"/>
    <n v="0"/>
    <x v="0"/>
    <d v="2015-03-11T04:06:22"/>
    <d v="2015-03-11T09:39:22"/>
    <d v="1899-12-30T05:33:00"/>
    <n v="333.002166665392"/>
    <s v="Wednesday"/>
    <x v="0"/>
    <s v="2015-03-4"/>
    <x v="2"/>
  </r>
  <r>
    <x v="69"/>
    <n v="0"/>
    <x v="0"/>
    <d v="2015-03-11T04:10:02"/>
    <d v="2015-03-11T07:44:55"/>
    <d v="1899-12-30T03:34:53"/>
    <n v="214.87654999829829"/>
    <s v="Wednesday"/>
    <x v="0"/>
    <s v="2015-03-4"/>
    <x v="2"/>
  </r>
  <r>
    <x v="69"/>
    <n v="1"/>
    <x v="0"/>
    <d v="2015-03-11T04:37:22"/>
    <d v="2015-03-11T08:27:04"/>
    <d v="1899-12-30T03:49:42"/>
    <n v="229.69983333488926"/>
    <s v="Wednesday"/>
    <x v="0"/>
    <s v="2015-03-4"/>
    <x v="2"/>
  </r>
  <r>
    <x v="69"/>
    <n v="1"/>
    <x v="0"/>
    <d v="2015-03-11T05:00:51"/>
    <d v="2015-03-11T13:49:00"/>
    <d v="1899-12-30T08:48:09"/>
    <n v="528.14183332957327"/>
    <s v="Wednesday"/>
    <x v="0"/>
    <s v="2015-03-4"/>
    <x v="2"/>
  </r>
  <r>
    <x v="69"/>
    <n v="0"/>
    <x v="0"/>
    <d v="2015-03-11T06:25:57"/>
    <d v="2015-03-11T14:43:08"/>
    <d v="1899-12-30T08:17:11"/>
    <n v="497.17971666483209"/>
    <s v="Wednesday"/>
    <x v="0"/>
    <s v="2015-03-4"/>
    <x v="2"/>
  </r>
  <r>
    <x v="69"/>
    <n v="1"/>
    <x v="0"/>
    <d v="2015-03-11T06:32:45"/>
    <d v="2015-03-11T09:10:00"/>
    <d v="1899-12-30T02:37:15"/>
    <n v="157.24666666821577"/>
    <s v="Wednesday"/>
    <x v="0"/>
    <s v="2015-03-4"/>
    <x v="2"/>
  </r>
  <r>
    <x v="69"/>
    <n v="0"/>
    <x v="2"/>
    <d v="2015-03-11T07:17:46"/>
    <d v="2015-03-11T13:58:56"/>
    <d v="1899-12-30T06:41:10"/>
    <n v="401.16321665933356"/>
    <s v="Wednesday"/>
    <x v="0"/>
    <s v="2015-03-4"/>
    <x v="2"/>
  </r>
  <r>
    <x v="69"/>
    <n v="1"/>
    <x v="0"/>
    <d v="2015-03-11T08:00:41"/>
    <d v="2015-03-11T14:01:46"/>
    <d v="1899-12-30T06:01:05"/>
    <n v="361.07799999299459"/>
    <s v="Wednesday"/>
    <x v="0"/>
    <s v="2015-03-4"/>
    <x v="2"/>
  </r>
  <r>
    <x v="69"/>
    <n v="1"/>
    <x v="0"/>
    <d v="2015-03-11T08:44:57"/>
    <d v="2015-03-11T16:05:09"/>
    <d v="1899-12-30T07:20:12"/>
    <n v="440.20411666017026"/>
    <s v="Wednesday"/>
    <x v="0"/>
    <s v="2015-03-4"/>
    <x v="2"/>
  </r>
  <r>
    <x v="69"/>
    <n v="1"/>
    <x v="0"/>
    <d v="2015-03-11T08:47:26"/>
    <d v="2015-03-11T22:34:06"/>
    <d v="1899-12-30T13:46:40"/>
    <n v="826.66055000270717"/>
    <s v="Wednesday"/>
    <x v="0"/>
    <s v="2015-03-4"/>
    <x v="2"/>
  </r>
  <r>
    <x v="69"/>
    <n v="1"/>
    <x v="1"/>
    <d v="2015-03-11T09:00:48"/>
    <d v="2015-03-11T14:24:39"/>
    <d v="1899-12-30T05:23:51"/>
    <n v="323.85711667011492"/>
    <s v="Wednesday"/>
    <x v="0"/>
    <s v="2015-03-4"/>
    <x v="2"/>
  </r>
  <r>
    <x v="69"/>
    <n v="0"/>
    <x v="2"/>
    <d v="2015-03-11T09:58:23"/>
    <d v="2015-03-11T13:30:58"/>
    <d v="1899-12-30T03:32:35"/>
    <n v="212.58254999178462"/>
    <s v="Wednesday"/>
    <x v="0"/>
    <s v="2015-03-4"/>
    <x v="2"/>
  </r>
  <r>
    <x v="69"/>
    <n v="0"/>
    <x v="1"/>
    <d v="2015-03-11T10:20:38"/>
    <d v="2015-03-12T11:40:10"/>
    <d v="1899-12-31T01:19:32"/>
    <n v="1519.5297833404038"/>
    <s v="Wednesday"/>
    <x v="0"/>
    <s v="2015-03-4"/>
    <x v="2"/>
  </r>
  <r>
    <x v="69"/>
    <n v="1"/>
    <x v="0"/>
    <d v="2015-03-11T10:49:38"/>
    <d v="2015-03-11T15:19:21"/>
    <d v="1899-12-30T04:29:43"/>
    <n v="269.72261666203849"/>
    <s v="Wednesday"/>
    <x v="0"/>
    <s v="2015-03-4"/>
    <x v="2"/>
  </r>
  <r>
    <x v="69"/>
    <n v="1"/>
    <x v="1"/>
    <d v="2015-03-11T10:55:01"/>
    <d v="2015-03-11T13:20:00"/>
    <d v="1899-12-30T02:24:59"/>
    <n v="144.97588332742453"/>
    <s v="Wednesday"/>
    <x v="0"/>
    <s v="2015-03-4"/>
    <x v="2"/>
  </r>
  <r>
    <x v="69"/>
    <n v="0"/>
    <x v="2"/>
    <d v="2015-03-11T11:32:42"/>
    <d v="2015-03-11T14:42:35"/>
    <d v="1899-12-30T03:09:53"/>
    <n v="189.88900000811554"/>
    <s v="Wednesday"/>
    <x v="0"/>
    <s v="2015-03-4"/>
    <x v="2"/>
  </r>
  <r>
    <x v="69"/>
    <n v="0"/>
    <x v="0"/>
    <d v="2015-03-11T12:19:29"/>
    <d v="2015-03-12T13:36:20"/>
    <d v="1899-12-31T01:16:51"/>
    <n v="1516.8455500015989"/>
    <s v="Wednesday"/>
    <x v="0"/>
    <s v="2015-03-4"/>
    <x v="2"/>
  </r>
  <r>
    <x v="69"/>
    <n v="0"/>
    <x v="0"/>
    <d v="2015-03-11T12:30:14"/>
    <d v="2015-03-11T18:36:02"/>
    <d v="1899-12-30T06:05:48"/>
    <n v="365.80744999693707"/>
    <s v="Wednesday"/>
    <x v="0"/>
    <s v="2015-03-4"/>
    <x v="2"/>
  </r>
  <r>
    <x v="69"/>
    <n v="0"/>
    <x v="0"/>
    <d v="2015-03-11T12:35:49"/>
    <d v="2015-03-11T16:23:06"/>
    <d v="1899-12-30T03:47:17"/>
    <n v="227.27928333333693"/>
    <s v="Wednesday"/>
    <x v="0"/>
    <s v="2015-03-4"/>
    <x v="2"/>
  </r>
  <r>
    <x v="69"/>
    <n v="0"/>
    <x v="2"/>
    <d v="2015-03-11T12:46:51"/>
    <d v="2015-03-11T19:42:10"/>
    <d v="1899-12-30T06:55:19"/>
    <n v="415.32395000802353"/>
    <s v="Wednesday"/>
    <x v="0"/>
    <s v="2015-03-4"/>
    <x v="2"/>
  </r>
  <r>
    <x v="69"/>
    <n v="0"/>
    <x v="0"/>
    <d v="2015-03-11T13:13:28"/>
    <d v="2015-03-11T19:40:54"/>
    <d v="1899-12-30T06:27:26"/>
    <n v="387.43454999872483"/>
    <s v="Wednesday"/>
    <x v="0"/>
    <s v="2015-03-4"/>
    <x v="2"/>
  </r>
  <r>
    <x v="69"/>
    <n v="1"/>
    <x v="0"/>
    <d v="2015-03-11T15:38:07"/>
    <d v="2015-03-12T02:42:32"/>
    <d v="1899-12-30T11:04:25"/>
    <n v="664.40911666606553"/>
    <s v="Wednesday"/>
    <x v="0"/>
    <s v="2015-03-4"/>
    <x v="2"/>
  </r>
  <r>
    <x v="69"/>
    <n v="1"/>
    <x v="0"/>
    <d v="2015-03-11T16:07:25"/>
    <d v="2015-03-12T14:26:59"/>
    <d v="1899-12-30T22:19:34"/>
    <n v="1339.5720000006258"/>
    <s v="Wednesday"/>
    <x v="0"/>
    <s v="2015-03-4"/>
    <x v="2"/>
  </r>
  <r>
    <x v="69"/>
    <n v="0"/>
    <x v="0"/>
    <d v="2015-03-11T16:36:57"/>
    <d v="2015-03-11T20:40:58"/>
    <d v="1899-12-30T04:04:01"/>
    <n v="244.02155000832863"/>
    <s v="Wednesday"/>
    <x v="0"/>
    <s v="2015-03-4"/>
    <x v="2"/>
  </r>
  <r>
    <x v="69"/>
    <n v="1"/>
    <x v="0"/>
    <d v="2015-03-11T16:42:13"/>
    <d v="2015-03-11T23:26:20"/>
    <d v="1899-12-30T06:44:07"/>
    <n v="404.10921666654758"/>
    <s v="Wednesday"/>
    <x v="0"/>
    <s v="2015-03-4"/>
    <x v="2"/>
  </r>
  <r>
    <x v="69"/>
    <n v="0"/>
    <x v="0"/>
    <d v="2015-03-11T16:45:10"/>
    <d v="2015-03-12T11:27:25"/>
    <d v="1899-12-30T18:42:15"/>
    <n v="1122.2526166692842"/>
    <s v="Wednesday"/>
    <x v="0"/>
    <s v="2015-03-4"/>
    <x v="2"/>
  </r>
  <r>
    <x v="69"/>
    <n v="1"/>
    <x v="0"/>
    <d v="2015-03-11T17:05:46"/>
    <d v="2015-03-18T08:44:58"/>
    <d v="1900-01-05T15:39:12"/>
    <n v="9579.1959999944083"/>
    <s v="Wednesday"/>
    <x v="0"/>
    <s v="2015-03-4"/>
    <x v="2"/>
  </r>
  <r>
    <x v="69"/>
    <n v="0"/>
    <x v="0"/>
    <d v="2015-03-11T18:24:23"/>
    <d v="2015-03-11T22:31:02"/>
    <d v="1899-12-30T04:06:39"/>
    <n v="246.65261666290462"/>
    <s v="Wednesday"/>
    <x v="0"/>
    <s v="2015-03-4"/>
    <x v="2"/>
  </r>
  <r>
    <x v="69"/>
    <n v="0"/>
    <x v="0"/>
    <d v="2015-03-11T19:19:10"/>
    <d v="2015-03-11T22:17:38"/>
    <d v="1899-12-30T02:58:28"/>
    <n v="178.47138332901523"/>
    <s v="Wednesday"/>
    <x v="0"/>
    <s v="2015-03-4"/>
    <x v="2"/>
  </r>
  <r>
    <x v="69"/>
    <n v="0"/>
    <x v="2"/>
    <d v="2015-03-11T19:52:12"/>
    <d v="2015-03-12T11:43:12"/>
    <d v="1899-12-30T15:51:00"/>
    <n v="950.99833333049901"/>
    <s v="Wednesday"/>
    <x v="0"/>
    <s v="2015-03-4"/>
    <x v="2"/>
  </r>
  <r>
    <x v="69"/>
    <n v="0"/>
    <x v="2"/>
    <d v="2015-03-11T20:28:52"/>
    <d v="2015-03-11T23:37:51"/>
    <d v="1899-12-30T03:08:59"/>
    <n v="188.99066666490398"/>
    <s v="Wednesday"/>
    <x v="0"/>
    <s v="2015-03-4"/>
    <x v="2"/>
  </r>
  <r>
    <x v="69"/>
    <n v="1"/>
    <x v="0"/>
    <d v="2015-03-11T20:53:44"/>
    <d v="2015-03-11T23:44:36"/>
    <d v="1899-12-30T02:50:52"/>
    <n v="170.87200000067241"/>
    <s v="Wednesday"/>
    <x v="0"/>
    <s v="2015-03-4"/>
    <x v="2"/>
  </r>
  <r>
    <x v="69"/>
    <n v="0"/>
    <x v="0"/>
    <d v="2015-03-11T21:32:52"/>
    <d v="2015-03-12T00:51:02"/>
    <d v="1899-12-30T03:18:10"/>
    <n v="198.16049999906681"/>
    <s v="Wednesday"/>
    <x v="0"/>
    <s v="2015-03-4"/>
    <x v="2"/>
  </r>
  <r>
    <x v="69"/>
    <n v="0"/>
    <x v="1"/>
    <d v="2015-03-11T21:39:38"/>
    <d v="2015-03-12T00:52:11"/>
    <d v="1899-12-30T03:12:33"/>
    <n v="192.55461666849442"/>
    <s v="Wednesday"/>
    <x v="0"/>
    <s v="2015-03-4"/>
    <x v="2"/>
  </r>
  <r>
    <x v="69"/>
    <n v="1"/>
    <x v="0"/>
    <d v="2015-03-11T21:50:54"/>
    <d v="2015-03-11T22:29:07"/>
    <d v="1899-12-30T00:38:13"/>
    <n v="38.219500008272007"/>
    <s v="Wednesday"/>
    <x v="0"/>
    <s v="2015-03-4"/>
    <x v="2"/>
  </r>
  <r>
    <x v="69"/>
    <n v="1"/>
    <x v="0"/>
    <d v="2015-03-11T22:00:34"/>
    <d v="2015-03-12T14:27:21"/>
    <d v="1899-12-30T16:26:47"/>
    <n v="986.78061666665599"/>
    <s v="Wednesday"/>
    <x v="0"/>
    <s v="2015-03-4"/>
    <x v="2"/>
  </r>
  <r>
    <x v="69"/>
    <n v="1"/>
    <x v="0"/>
    <d v="2015-03-11T22:03:05"/>
    <d v="2015-03-12T03:04:20"/>
    <d v="1899-12-30T05:01:15"/>
    <n v="301.2579499965068"/>
    <s v="Wednesday"/>
    <x v="0"/>
    <s v="2015-03-4"/>
    <x v="2"/>
  </r>
  <r>
    <x v="69"/>
    <n v="1"/>
    <x v="0"/>
    <d v="2015-03-11T22:35:17"/>
    <d v="2015-03-12T02:44:58"/>
    <d v="1899-12-30T04:09:41"/>
    <n v="249.67683333205059"/>
    <s v="Wednesday"/>
    <x v="0"/>
    <s v="2015-03-4"/>
    <x v="2"/>
  </r>
  <r>
    <x v="69"/>
    <n v="1"/>
    <x v="0"/>
    <d v="2015-03-11T22:40:50"/>
    <d v="2015-03-12T00:47:55"/>
    <d v="1899-12-30T02:07:05"/>
    <n v="127.08561667241156"/>
    <s v="Wednesday"/>
    <x v="0"/>
    <s v="2015-03-4"/>
    <x v="2"/>
  </r>
  <r>
    <x v="69"/>
    <n v="0"/>
    <x v="0"/>
    <d v="2015-03-11T23:16:23"/>
    <d v="2015-03-12T05:12:43"/>
    <d v="1899-12-30T05:56:20"/>
    <n v="356.33628333569504"/>
    <s v="Wednesday"/>
    <x v="0"/>
    <s v="2015-03-4"/>
    <x v="2"/>
  </r>
  <r>
    <x v="69"/>
    <n v="0"/>
    <x v="0"/>
    <d v="2015-03-11T23:26:46"/>
    <d v="2015-03-12T00:42:51"/>
    <d v="1899-12-30T01:16:05"/>
    <n v="76.077833332819864"/>
    <s v="Wednesday"/>
    <x v="0"/>
    <s v="2015-03-4"/>
    <x v="2"/>
  </r>
  <r>
    <x v="69"/>
    <n v="0"/>
    <x v="0"/>
    <d v="2015-03-11T23:28:59"/>
    <d v="2015-03-12T15:53:40"/>
    <d v="1899-12-30T16:24:41"/>
    <n v="984.67678334098309"/>
    <s v="Wednesday"/>
    <x v="0"/>
    <s v="2015-03-4"/>
    <x v="2"/>
  </r>
  <r>
    <x v="69"/>
    <n v="1"/>
    <x v="0"/>
    <d v="2015-03-11T23:54:03"/>
    <d v="2015-03-12T02:45:40"/>
    <d v="1899-12-30T02:51:37"/>
    <n v="171.6241666674614"/>
    <s v="Wednesday"/>
    <x v="0"/>
    <s v="2015-03-4"/>
    <x v="2"/>
  </r>
  <r>
    <x v="70"/>
    <n v="0"/>
    <x v="0"/>
    <d v="2015-03-12T00:48:53"/>
    <d v="2015-03-12T09:58:12"/>
    <d v="1899-12-30T09:09:19"/>
    <n v="549.31071666651405"/>
    <s v="Thursday"/>
    <x v="0"/>
    <s v="2015-03-5"/>
    <x v="2"/>
  </r>
  <r>
    <x v="70"/>
    <n v="1"/>
    <x v="2"/>
    <d v="2015-03-12T01:36:10"/>
    <d v="2015-03-12T12:35:46"/>
    <d v="1899-12-30T10:59:36"/>
    <n v="659.59349999553524"/>
    <s v="Thursday"/>
    <x v="0"/>
    <s v="2015-03-5"/>
    <x v="2"/>
  </r>
  <r>
    <x v="70"/>
    <n v="1"/>
    <x v="0"/>
    <d v="2015-03-12T01:39:15"/>
    <d v="2015-03-12T11:32:10"/>
    <d v="1899-12-30T09:52:55"/>
    <n v="592.91011666646227"/>
    <s v="Thursday"/>
    <x v="0"/>
    <s v="2015-03-5"/>
    <x v="2"/>
  </r>
  <r>
    <x v="70"/>
    <n v="1"/>
    <x v="0"/>
    <d v="2015-03-12T01:56:25"/>
    <d v="2015-03-12T13:50:47"/>
    <d v="1899-12-30T11:54:22"/>
    <n v="714.36421666061506"/>
    <s v="Thursday"/>
    <x v="0"/>
    <s v="2015-03-5"/>
    <x v="2"/>
  </r>
  <r>
    <x v="70"/>
    <n v="0"/>
    <x v="0"/>
    <d v="2015-03-12T02:42:41"/>
    <d v="2015-03-12T10:57:42"/>
    <d v="1899-12-30T08:15:01"/>
    <n v="495.01778332865797"/>
    <s v="Thursday"/>
    <x v="0"/>
    <s v="2015-03-5"/>
    <x v="2"/>
  </r>
  <r>
    <x v="70"/>
    <n v="1"/>
    <x v="0"/>
    <d v="2015-03-12T02:44:37"/>
    <d v="2015-03-12T11:23:17"/>
    <d v="1899-12-30T08:38:40"/>
    <n v="518.6703333305195"/>
    <s v="Thursday"/>
    <x v="0"/>
    <s v="2015-03-5"/>
    <x v="2"/>
  </r>
  <r>
    <x v="70"/>
    <n v="1"/>
    <x v="0"/>
    <d v="2015-03-12T02:52:01"/>
    <d v="2015-03-12T19:52:06"/>
    <d v="1899-12-30T17:00:05"/>
    <n v="1020.0782833329868"/>
    <s v="Thursday"/>
    <x v="0"/>
    <s v="2015-03-5"/>
    <x v="2"/>
  </r>
  <r>
    <x v="70"/>
    <n v="1"/>
    <x v="0"/>
    <d v="2015-03-12T03:04:15"/>
    <d v="2015-03-12T04:59:42"/>
    <d v="1899-12-30T01:55:27"/>
    <n v="115.44599999673665"/>
    <s v="Thursday"/>
    <x v="0"/>
    <s v="2015-03-5"/>
    <x v="2"/>
  </r>
  <r>
    <x v="70"/>
    <n v="1"/>
    <x v="0"/>
    <d v="2015-03-12T03:39:59"/>
    <d v="2015-03-12T12:24:38"/>
    <d v="1899-12-30T08:44:39"/>
    <n v="524.64588332804851"/>
    <s v="Thursday"/>
    <x v="0"/>
    <s v="2015-03-5"/>
    <x v="2"/>
  </r>
  <r>
    <x v="70"/>
    <n v="0"/>
    <x v="0"/>
    <d v="2015-03-12T06:11:16"/>
    <d v="2015-03-12T08:44:42"/>
    <d v="1899-12-30T02:33:26"/>
    <n v="153.43394999275915"/>
    <s v="Thursday"/>
    <x v="0"/>
    <s v="2015-03-5"/>
    <x v="2"/>
  </r>
  <r>
    <x v="70"/>
    <n v="1"/>
    <x v="0"/>
    <d v="2015-03-12T06:51:18"/>
    <d v="2015-03-12T14:11:03"/>
    <d v="1899-12-30T07:19:45"/>
    <n v="439.75666666519828"/>
    <s v="Thursday"/>
    <x v="0"/>
    <s v="2015-03-5"/>
    <x v="2"/>
  </r>
  <r>
    <x v="70"/>
    <n v="1"/>
    <x v="0"/>
    <d v="2015-03-12T07:59:26"/>
    <d v="2015-03-12T10:22:00"/>
    <d v="1899-12-30T02:22:34"/>
    <n v="142.56578332744539"/>
    <s v="Thursday"/>
    <x v="0"/>
    <s v="2015-03-5"/>
    <x v="2"/>
  </r>
  <r>
    <x v="70"/>
    <n v="0"/>
    <x v="0"/>
    <d v="2015-03-12T08:03:44"/>
    <d v="2015-03-12T12:41:24"/>
    <d v="1899-12-30T04:37:40"/>
    <n v="277.66178332851268"/>
    <s v="Thursday"/>
    <x v="0"/>
    <s v="2015-03-5"/>
    <x v="2"/>
  </r>
  <r>
    <x v="70"/>
    <n v="1"/>
    <x v="0"/>
    <d v="2015-03-12T08:10:36"/>
    <d v="2015-03-12T15:05:44"/>
    <d v="1899-12-30T06:55:08"/>
    <n v="415.1316666661296"/>
    <s v="Thursday"/>
    <x v="0"/>
    <s v="2015-03-5"/>
    <x v="2"/>
  </r>
  <r>
    <x v="70"/>
    <n v="1"/>
    <x v="2"/>
    <d v="2015-03-12T08:19:32"/>
    <d v="2015-03-12T14:12:57"/>
    <d v="1899-12-30T05:53:25"/>
    <n v="353.41695000766777"/>
    <s v="Thursday"/>
    <x v="0"/>
    <s v="2015-03-5"/>
    <x v="2"/>
  </r>
  <r>
    <x v="70"/>
    <n v="1"/>
    <x v="0"/>
    <d v="2015-03-12T08:16:25"/>
    <d v="2015-03-12T11:11:06"/>
    <d v="1899-12-30T02:54:41"/>
    <n v="174.68455000198446"/>
    <s v="Thursday"/>
    <x v="0"/>
    <s v="2015-03-5"/>
    <x v="2"/>
  </r>
  <r>
    <x v="70"/>
    <n v="0"/>
    <x v="2"/>
    <d v="2015-03-12T08:21:59"/>
    <d v="2015-03-12T10:28:00"/>
    <d v="1899-12-30T02:06:01"/>
    <n v="126.01311667473055"/>
    <s v="Thursday"/>
    <x v="0"/>
    <s v="2015-03-5"/>
    <x v="2"/>
  </r>
  <r>
    <x v="70"/>
    <n v="1"/>
    <x v="2"/>
    <d v="2015-03-12T08:50:26"/>
    <d v="2015-03-12T09:19:19"/>
    <d v="1899-12-30T00:28:53"/>
    <n v="28.887383337132633"/>
    <s v="Thursday"/>
    <x v="0"/>
    <s v="2015-03-5"/>
    <x v="2"/>
  </r>
  <r>
    <x v="70"/>
    <n v="0"/>
    <x v="0"/>
    <d v="2015-03-12T09:21:37"/>
    <d v="2015-03-12T11:13:59"/>
    <d v="1899-12-30T01:52:22"/>
    <n v="112.36521667102352"/>
    <s v="Thursday"/>
    <x v="0"/>
    <s v="2015-03-5"/>
    <x v="2"/>
  </r>
  <r>
    <x v="70"/>
    <n v="0"/>
    <x v="0"/>
    <d v="2015-03-12T09:24:52"/>
    <d v="2015-03-12T15:00:16"/>
    <d v="1899-12-30T05:35:24"/>
    <n v="335.40138332988136"/>
    <s v="Thursday"/>
    <x v="0"/>
    <s v="2015-03-5"/>
    <x v="2"/>
  </r>
  <r>
    <x v="70"/>
    <n v="1"/>
    <x v="1"/>
    <d v="2015-03-12T09:40:23"/>
    <d v="2015-03-12T14:45:49"/>
    <d v="1899-12-30T05:05:26"/>
    <n v="305.42544999159873"/>
    <s v="Thursday"/>
    <x v="0"/>
    <s v="2015-03-5"/>
    <x v="2"/>
  </r>
  <r>
    <x v="70"/>
    <n v="0"/>
    <x v="0"/>
    <d v="2015-03-12T10:55:08"/>
    <d v="2015-03-12T17:08:55"/>
    <d v="1899-12-30T06:13:47"/>
    <n v="373.77845000009984"/>
    <s v="Thursday"/>
    <x v="0"/>
    <s v="2015-03-5"/>
    <x v="2"/>
  </r>
  <r>
    <x v="70"/>
    <n v="0"/>
    <x v="0"/>
    <d v="2015-03-12T10:59:19"/>
    <d v="2015-03-12T19:02:42"/>
    <d v="1899-12-30T08:03:23"/>
    <n v="483.39005000190809"/>
    <s v="Thursday"/>
    <x v="0"/>
    <s v="2015-03-5"/>
    <x v="2"/>
  </r>
  <r>
    <x v="70"/>
    <n v="1"/>
    <x v="0"/>
    <d v="2015-03-12T11:06:12"/>
    <d v="2015-03-13T13:23:21"/>
    <d v="1899-12-31T02:17:09"/>
    <n v="1577.1497833274771"/>
    <s v="Thursday"/>
    <x v="0"/>
    <s v="2015-03-5"/>
    <x v="2"/>
  </r>
  <r>
    <x v="70"/>
    <n v="0"/>
    <x v="0"/>
    <d v="2015-03-12T11:21:46"/>
    <d v="2015-03-12T13:21:26"/>
    <d v="1899-12-30T01:59:40"/>
    <n v="119.67304999823682"/>
    <s v="Thursday"/>
    <x v="0"/>
    <s v="2015-03-5"/>
    <x v="2"/>
  </r>
  <r>
    <x v="70"/>
    <n v="0"/>
    <x v="1"/>
    <d v="2015-03-12T11:32:00"/>
    <d v="2015-03-12T20:05:30"/>
    <d v="1899-12-30T08:33:30"/>
    <n v="513.50538333761506"/>
    <s v="Thursday"/>
    <x v="0"/>
    <s v="2015-03-5"/>
    <x v="2"/>
  </r>
  <r>
    <x v="70"/>
    <n v="0"/>
    <x v="1"/>
    <d v="2015-03-12T11:47:15"/>
    <d v="2015-03-12T15:08:30"/>
    <d v="1899-12-30T03:21:15"/>
    <n v="201.24195000040345"/>
    <s v="Thursday"/>
    <x v="0"/>
    <s v="2015-03-5"/>
    <x v="2"/>
  </r>
  <r>
    <x v="70"/>
    <n v="0"/>
    <x v="0"/>
    <d v="2015-03-12T12:18:11"/>
    <d v="2015-03-12T17:28:30"/>
    <d v="1899-12-30T05:10:19"/>
    <n v="310.31250000698492"/>
    <s v="Thursday"/>
    <x v="0"/>
    <s v="2015-03-5"/>
    <x v="2"/>
  </r>
  <r>
    <x v="70"/>
    <n v="0"/>
    <x v="3"/>
    <d v="2015-03-12T12:56:11"/>
    <d v="2015-03-12T18:46:47"/>
    <d v="1899-12-30T05:50:36"/>
    <n v="350.5989500018768"/>
    <s v="Thursday"/>
    <x v="0"/>
    <s v="2015-03-5"/>
    <x v="2"/>
  </r>
  <r>
    <x v="70"/>
    <n v="0"/>
    <x v="0"/>
    <d v="2015-03-12T13:12:44"/>
    <d v="2015-03-12T17:30:52"/>
    <d v="1899-12-30T04:18:08"/>
    <n v="258.13805000041611"/>
    <s v="Thursday"/>
    <x v="0"/>
    <s v="2015-03-5"/>
    <x v="2"/>
  </r>
  <r>
    <x v="70"/>
    <n v="0"/>
    <x v="0"/>
    <d v="2015-03-12T13:09:58"/>
    <d v="2015-03-12T15:48:27"/>
    <d v="1899-12-30T02:38:29"/>
    <n v="158.47821666277014"/>
    <s v="Thursday"/>
    <x v="0"/>
    <s v="2015-03-5"/>
    <x v="2"/>
  </r>
  <r>
    <x v="70"/>
    <n v="1"/>
    <x v="0"/>
    <d v="2015-03-12T13:28:33"/>
    <d v="2015-03-12T15:33:15"/>
    <d v="1899-12-30T02:04:42"/>
    <n v="124.69883333542384"/>
    <s v="Thursday"/>
    <x v="0"/>
    <s v="2015-03-5"/>
    <x v="2"/>
  </r>
  <r>
    <x v="70"/>
    <n v="1"/>
    <x v="0"/>
    <d v="2015-03-12T15:44:01"/>
    <d v="2015-03-13T13:40:37"/>
    <d v="1899-12-30T21:56:36"/>
    <n v="1316.5963333344553"/>
    <s v="Thursday"/>
    <x v="0"/>
    <s v="2015-03-5"/>
    <x v="2"/>
  </r>
  <r>
    <x v="70"/>
    <n v="0"/>
    <x v="2"/>
    <d v="2015-03-12T15:56:05"/>
    <d v="2015-03-12T22:54:38"/>
    <d v="1899-12-30T06:58:33"/>
    <n v="418.55628332938068"/>
    <s v="Thursday"/>
    <x v="0"/>
    <s v="2015-03-5"/>
    <x v="2"/>
  </r>
  <r>
    <x v="70"/>
    <n v="1"/>
    <x v="0"/>
    <d v="2015-03-12T16:03:19"/>
    <d v="2015-03-12T20:00:00"/>
    <d v="1899-12-30T03:56:41"/>
    <n v="236.68761667096987"/>
    <s v="Thursday"/>
    <x v="0"/>
    <s v="2015-03-5"/>
    <x v="2"/>
  </r>
  <r>
    <x v="70"/>
    <n v="1"/>
    <x v="1"/>
    <d v="2015-03-12T16:38:34"/>
    <d v="2015-03-13T22:39:40"/>
    <d v="1899-12-31T06:01:06"/>
    <n v="1801.1062166641932"/>
    <s v="Thursday"/>
    <x v="0"/>
    <s v="2015-03-5"/>
    <x v="2"/>
  </r>
  <r>
    <x v="70"/>
    <n v="1"/>
    <x v="3"/>
    <d v="2015-03-12T16:40:00"/>
    <d v="2015-03-12T19:25:00"/>
    <d v="1899-12-30T02:45:00"/>
    <n v="165.00811667181551"/>
    <s v="Thursday"/>
    <x v="0"/>
    <s v="2015-03-5"/>
    <x v="2"/>
  </r>
  <r>
    <x v="70"/>
    <n v="0"/>
    <x v="0"/>
    <d v="2015-03-12T16:58:08"/>
    <d v="2015-03-12T17:45:49"/>
    <d v="1899-12-30T00:47:41"/>
    <n v="47.677549996878952"/>
    <s v="Thursday"/>
    <x v="0"/>
    <s v="2015-03-5"/>
    <x v="2"/>
  </r>
  <r>
    <x v="70"/>
    <n v="0"/>
    <x v="0"/>
    <d v="2015-03-12T17:24:50"/>
    <d v="2015-03-12T22:27:18"/>
    <d v="1899-12-30T05:02:28"/>
    <n v="302.46488332631998"/>
    <s v="Thursday"/>
    <x v="0"/>
    <s v="2015-03-5"/>
    <x v="2"/>
  </r>
  <r>
    <x v="70"/>
    <n v="1"/>
    <x v="0"/>
    <d v="2015-03-12T18:01:00"/>
    <d v="2015-03-13T11:44:46"/>
    <d v="1899-12-30T17:43:46"/>
    <n v="1063.7741166679189"/>
    <s v="Thursday"/>
    <x v="0"/>
    <s v="2015-03-5"/>
    <x v="2"/>
  </r>
  <r>
    <x v="70"/>
    <n v="0"/>
    <x v="0"/>
    <d v="2015-03-12T18:19:51"/>
    <d v="2015-03-13T13:08:56"/>
    <d v="1899-12-30T18:49:05"/>
    <n v="1129.0798833325971"/>
    <s v="Thursday"/>
    <x v="0"/>
    <s v="2015-03-5"/>
    <x v="2"/>
  </r>
  <r>
    <x v="70"/>
    <n v="0"/>
    <x v="0"/>
    <d v="2015-03-12T18:45:25"/>
    <d v="2015-03-13T01:36:56"/>
    <d v="1899-12-30T06:51:31"/>
    <n v="411.51388333411887"/>
    <s v="Thursday"/>
    <x v="0"/>
    <s v="2015-03-5"/>
    <x v="2"/>
  </r>
  <r>
    <x v="70"/>
    <n v="1"/>
    <x v="1"/>
    <d v="2015-03-12T19:29:15"/>
    <d v="2015-03-13T02:19:36"/>
    <d v="1899-12-30T06:50:21"/>
    <n v="410.35533332498744"/>
    <s v="Thursday"/>
    <x v="0"/>
    <s v="2015-03-5"/>
    <x v="2"/>
  </r>
  <r>
    <x v="70"/>
    <n v="0"/>
    <x v="0"/>
    <d v="2015-03-12T19:33:43"/>
    <d v="2015-03-12T22:26:23"/>
    <d v="1899-12-30T02:52:40"/>
    <n v="172.66916666761972"/>
    <s v="Thursday"/>
    <x v="0"/>
    <s v="2015-03-5"/>
    <x v="2"/>
  </r>
  <r>
    <x v="70"/>
    <n v="1"/>
    <x v="3"/>
    <d v="2015-03-12T20:36:51"/>
    <d v="2015-03-12T22:40:00"/>
    <d v="1899-12-30T02:03:09"/>
    <n v="123.1425500032492"/>
    <s v="Thursday"/>
    <x v="0"/>
    <s v="2015-03-5"/>
    <x v="2"/>
  </r>
  <r>
    <x v="70"/>
    <n v="0"/>
    <x v="2"/>
    <d v="2015-03-12T21:44:19"/>
    <d v="2015-03-13T01:27:32"/>
    <d v="1899-12-30T03:43:13"/>
    <n v="223.22371666668914"/>
    <s v="Thursday"/>
    <x v="0"/>
    <s v="2015-03-5"/>
    <x v="2"/>
  </r>
  <r>
    <x v="70"/>
    <n v="0"/>
    <x v="1"/>
    <d v="2015-03-12T22:12:35"/>
    <d v="2015-03-13T14:28:57"/>
    <d v="1899-12-30T16:16:22"/>
    <n v="976.36621667188592"/>
    <s v="Thursday"/>
    <x v="0"/>
    <s v="2015-03-5"/>
    <x v="2"/>
  </r>
  <r>
    <x v="70"/>
    <n v="0"/>
    <x v="0"/>
    <d v="2015-03-12T22:22:27"/>
    <d v="2015-03-13T02:10:09"/>
    <d v="1899-12-30T03:47:42"/>
    <n v="227.70111666060984"/>
    <s v="Thursday"/>
    <x v="0"/>
    <s v="2015-03-5"/>
    <x v="2"/>
  </r>
  <r>
    <x v="71"/>
    <n v="1"/>
    <x v="0"/>
    <d v="2015-03-13T00:58:11"/>
    <d v="2015-03-13T03:16:08"/>
    <d v="1899-12-30T02:17:57"/>
    <n v="137.94238333124667"/>
    <s v="Friday"/>
    <x v="0"/>
    <s v="2015-03-6"/>
    <x v="2"/>
  </r>
  <r>
    <x v="71"/>
    <n v="1"/>
    <x v="0"/>
    <d v="2015-03-13T01:47:25"/>
    <d v="2015-03-13T07:35:49"/>
    <d v="1899-12-30T05:48:24"/>
    <n v="348.4005500015337"/>
    <s v="Friday"/>
    <x v="0"/>
    <s v="2015-03-6"/>
    <x v="2"/>
  </r>
  <r>
    <x v="71"/>
    <n v="0"/>
    <x v="0"/>
    <d v="2015-03-13T02:14:04"/>
    <d v="2015-03-13T09:02:47"/>
    <d v="1899-12-30T06:48:43"/>
    <n v="408.72144999797456"/>
    <s v="Friday"/>
    <x v="0"/>
    <s v="2015-03-6"/>
    <x v="2"/>
  </r>
  <r>
    <x v="71"/>
    <n v="0"/>
    <x v="0"/>
    <d v="2015-03-13T03:11:19"/>
    <d v="2015-03-13T10:38:53"/>
    <d v="1899-12-30T07:27:34"/>
    <n v="447.56328333984129"/>
    <s v="Friday"/>
    <x v="0"/>
    <s v="2015-03-6"/>
    <x v="2"/>
  </r>
  <r>
    <x v="71"/>
    <n v="1"/>
    <x v="0"/>
    <d v="2015-03-13T03:33:02"/>
    <d v="2015-03-13T06:01:04"/>
    <d v="1899-12-30T02:28:02"/>
    <n v="148.0333833291661"/>
    <s v="Friday"/>
    <x v="0"/>
    <s v="2015-03-6"/>
    <x v="2"/>
  </r>
  <r>
    <x v="71"/>
    <n v="1"/>
    <x v="0"/>
    <d v="2015-03-13T08:04:50"/>
    <d v="2015-03-13T12:21:11"/>
    <d v="1899-12-30T04:16:21"/>
    <n v="256.3498833286576"/>
    <s v="Friday"/>
    <x v="0"/>
    <s v="2015-03-6"/>
    <x v="2"/>
  </r>
  <r>
    <x v="71"/>
    <n v="1"/>
    <x v="0"/>
    <d v="2015-03-13T08:17:13"/>
    <d v="2015-03-13T16:04:33"/>
    <d v="1899-12-30T07:47:20"/>
    <n v="467.33116667135619"/>
    <s v="Friday"/>
    <x v="0"/>
    <s v="2015-03-6"/>
    <x v="2"/>
  </r>
  <r>
    <x v="71"/>
    <n v="1"/>
    <x v="0"/>
    <d v="2015-03-13T08:25:58"/>
    <d v="2015-03-14T09:50:26"/>
    <d v="1899-12-31T01:24:28"/>
    <n v="1524.474049997516"/>
    <s v="Friday"/>
    <x v="0"/>
    <s v="2015-03-6"/>
    <x v="2"/>
  </r>
  <r>
    <x v="71"/>
    <n v="1"/>
    <x v="0"/>
    <d v="2015-03-13T08:28:27"/>
    <d v="2015-03-13T12:39:08"/>
    <d v="1899-12-30T04:10:41"/>
    <n v="250.68711666273884"/>
    <s v="Friday"/>
    <x v="0"/>
    <s v="2015-03-6"/>
    <x v="2"/>
  </r>
  <r>
    <x v="71"/>
    <n v="0"/>
    <x v="0"/>
    <d v="2015-03-13T08:38:03"/>
    <d v="2015-03-13T17:38:17"/>
    <d v="1899-12-30T09:00:14"/>
    <n v="540.24038333329372"/>
    <s v="Friday"/>
    <x v="0"/>
    <s v="2015-03-6"/>
    <x v="2"/>
  </r>
  <r>
    <x v="71"/>
    <n v="0"/>
    <x v="1"/>
    <d v="2015-03-13T08:56:38"/>
    <d v="2015-03-13T12:04:38"/>
    <d v="1899-12-30T03:08:00"/>
    <n v="187.99305000342429"/>
    <s v="Friday"/>
    <x v="0"/>
    <s v="2015-03-6"/>
    <x v="2"/>
  </r>
  <r>
    <x v="71"/>
    <n v="0"/>
    <x v="0"/>
    <d v="2015-03-13T09:09:04"/>
    <d v="2015-03-13T12:08:27"/>
    <d v="1899-12-30T02:59:23"/>
    <n v="179.38638333231211"/>
    <s v="Friday"/>
    <x v="0"/>
    <s v="2015-03-6"/>
    <x v="2"/>
  </r>
  <r>
    <x v="71"/>
    <n v="1"/>
    <x v="0"/>
    <d v="2015-03-13T09:11:31"/>
    <d v="2015-03-13T20:54:50"/>
    <d v="1899-12-30T11:43:19"/>
    <n v="703.3097833301872"/>
    <s v="Friday"/>
    <x v="0"/>
    <s v="2015-03-6"/>
    <x v="2"/>
  </r>
  <r>
    <x v="71"/>
    <n v="0"/>
    <x v="1"/>
    <d v="2015-03-13T09:12:51"/>
    <d v="2015-03-13T21:59:34"/>
    <d v="1899-12-30T12:46:43"/>
    <n v="766.7128833301831"/>
    <s v="Friday"/>
    <x v="0"/>
    <s v="2015-03-6"/>
    <x v="2"/>
  </r>
  <r>
    <x v="71"/>
    <n v="0"/>
    <x v="2"/>
    <d v="2015-03-13T10:17:08"/>
    <d v="2015-03-13T14:16:39"/>
    <d v="1899-12-30T03:59:31"/>
    <n v="239.51549999881536"/>
    <s v="Friday"/>
    <x v="0"/>
    <s v="2015-03-6"/>
    <x v="2"/>
  </r>
  <r>
    <x v="71"/>
    <n v="1"/>
    <x v="1"/>
    <d v="2015-03-13T10:56:41"/>
    <d v="2015-03-13T15:15:35"/>
    <d v="1899-12-30T04:18:54"/>
    <n v="258.90128332539462"/>
    <s v="Friday"/>
    <x v="0"/>
    <s v="2015-03-6"/>
    <x v="2"/>
  </r>
  <r>
    <x v="71"/>
    <n v="0"/>
    <x v="0"/>
    <d v="2015-03-13T11:08:42"/>
    <d v="2015-03-13T14:14:33"/>
    <d v="1899-12-30T03:05:51"/>
    <n v="185.84171666298062"/>
    <s v="Friday"/>
    <x v="0"/>
    <s v="2015-03-6"/>
    <x v="2"/>
  </r>
  <r>
    <x v="71"/>
    <n v="0"/>
    <x v="0"/>
    <d v="2015-03-13T11:31:51"/>
    <d v="2015-03-13T14:33:44"/>
    <d v="1899-12-30T03:01:53"/>
    <n v="181.87588333035819"/>
    <s v="Friday"/>
    <x v="0"/>
    <s v="2015-03-6"/>
    <x v="2"/>
  </r>
  <r>
    <x v="71"/>
    <n v="0"/>
    <x v="1"/>
    <d v="2015-03-13T12:00:50"/>
    <d v="2015-03-13T16:00:05"/>
    <d v="1899-12-30T03:59:15"/>
    <n v="239.25316666136496"/>
    <s v="Friday"/>
    <x v="0"/>
    <s v="2015-03-6"/>
    <x v="2"/>
  </r>
  <r>
    <x v="71"/>
    <n v="1"/>
    <x v="0"/>
    <d v="2015-03-13T12:06:02"/>
    <d v="2015-03-13T16:51:29"/>
    <d v="1899-12-30T04:45:27"/>
    <n v="285.45000000740401"/>
    <s v="Friday"/>
    <x v="0"/>
    <s v="2015-03-6"/>
    <x v="2"/>
  </r>
  <r>
    <x v="71"/>
    <n v="1"/>
    <x v="0"/>
    <d v="2015-03-13T12:12:14"/>
    <d v="2015-03-13T23:49:38"/>
    <d v="1899-12-30T11:37:24"/>
    <n v="697.40771666052751"/>
    <s v="Friday"/>
    <x v="0"/>
    <s v="2015-03-6"/>
    <x v="2"/>
  </r>
  <r>
    <x v="71"/>
    <n v="0"/>
    <x v="2"/>
    <d v="2015-03-13T12:27:22"/>
    <d v="2015-03-13T19:29:58"/>
    <d v="1899-12-30T07:02:36"/>
    <n v="422.59338333271444"/>
    <s v="Friday"/>
    <x v="0"/>
    <s v="2015-03-6"/>
    <x v="2"/>
  </r>
  <r>
    <x v="71"/>
    <n v="1"/>
    <x v="0"/>
    <d v="2015-03-13T13:13:26"/>
    <d v="2015-03-13T19:02:04"/>
    <d v="1899-12-30T05:48:38"/>
    <n v="348.63938333233818"/>
    <s v="Friday"/>
    <x v="0"/>
    <s v="2015-03-6"/>
    <x v="2"/>
  </r>
  <r>
    <x v="71"/>
    <n v="0"/>
    <x v="0"/>
    <d v="2015-03-13T13:23:46"/>
    <d v="2015-03-13T16:29:55"/>
    <d v="1899-12-30T03:06:09"/>
    <n v="186.14516667206772"/>
    <s v="Friday"/>
    <x v="0"/>
    <s v="2015-03-6"/>
    <x v="2"/>
  </r>
  <r>
    <x v="71"/>
    <n v="0"/>
    <x v="0"/>
    <d v="2015-03-13T13:25:11"/>
    <d v="2015-03-13T16:30:42"/>
    <d v="1899-12-30T03:05:31"/>
    <n v="185.51571666263044"/>
    <s v="Friday"/>
    <x v="0"/>
    <s v="2015-03-6"/>
    <x v="2"/>
  </r>
  <r>
    <x v="71"/>
    <n v="0"/>
    <x v="1"/>
    <d v="2015-03-13T13:34:50"/>
    <d v="2015-03-13T17:39:30"/>
    <d v="1899-12-30T04:04:40"/>
    <n v="244.67099999310449"/>
    <s v="Friday"/>
    <x v="0"/>
    <s v="2015-03-6"/>
    <x v="2"/>
  </r>
  <r>
    <x v="71"/>
    <n v="0"/>
    <x v="0"/>
    <d v="2015-03-13T14:24:12"/>
    <d v="2015-03-13T21:00:00"/>
    <d v="1899-12-30T06:35:48"/>
    <n v="395.80395000055432"/>
    <s v="Friday"/>
    <x v="0"/>
    <s v="2015-03-6"/>
    <x v="2"/>
  </r>
  <r>
    <x v="71"/>
    <n v="1"/>
    <x v="0"/>
    <d v="2015-03-13T15:11:04"/>
    <d v="2015-03-13T19:45:00"/>
    <d v="1899-12-30T04:33:56"/>
    <n v="273.94061665982008"/>
    <s v="Friday"/>
    <x v="0"/>
    <s v="2015-03-6"/>
    <x v="2"/>
  </r>
  <r>
    <x v="71"/>
    <n v="1"/>
    <x v="0"/>
    <d v="2015-03-13T15:34:45"/>
    <d v="2015-03-13T18:17:53"/>
    <d v="1899-12-30T02:43:08"/>
    <n v="163.13166666193865"/>
    <s v="Friday"/>
    <x v="0"/>
    <s v="2015-03-6"/>
    <x v="2"/>
  </r>
  <r>
    <x v="71"/>
    <n v="1"/>
    <x v="0"/>
    <d v="2015-03-13T16:02:34"/>
    <d v="2015-03-13T21:39:45"/>
    <d v="1899-12-30T05:37:11"/>
    <n v="337.18555000028573"/>
    <s v="Friday"/>
    <x v="0"/>
    <s v="2015-03-6"/>
    <x v="2"/>
  </r>
  <r>
    <x v="71"/>
    <n v="1"/>
    <x v="3"/>
    <d v="2015-03-13T16:07:56"/>
    <d v="2015-03-13T19:33:40"/>
    <d v="1899-12-30T03:25:44"/>
    <n v="205.72800000314601"/>
    <s v="Friday"/>
    <x v="0"/>
    <s v="2015-03-6"/>
    <x v="2"/>
  </r>
  <r>
    <x v="71"/>
    <n v="1"/>
    <x v="2"/>
    <d v="2015-03-13T16:57:28"/>
    <d v="2015-03-13T22:57:39"/>
    <d v="1899-12-30T06:00:11"/>
    <n v="360.18621666706167"/>
    <s v="Friday"/>
    <x v="0"/>
    <s v="2015-03-6"/>
    <x v="2"/>
  </r>
  <r>
    <x v="71"/>
    <n v="0"/>
    <x v="0"/>
    <d v="2015-03-13T17:11:06"/>
    <d v="2015-03-13T20:17:06"/>
    <d v="1899-12-30T03:06:00"/>
    <n v="185.99533333210275"/>
    <s v="Friday"/>
    <x v="0"/>
    <s v="2015-03-6"/>
    <x v="2"/>
  </r>
  <r>
    <x v="71"/>
    <n v="0"/>
    <x v="4"/>
    <d v="2015-03-13T17:18:10"/>
    <d v="2015-03-13T19:46:11"/>
    <d v="1899-12-30T02:28:01"/>
    <n v="148.01911666989326"/>
    <s v="Friday"/>
    <x v="0"/>
    <s v="2015-03-6"/>
    <x v="2"/>
  </r>
  <r>
    <x v="71"/>
    <n v="1"/>
    <x v="0"/>
    <d v="2015-03-13T17:29:16"/>
    <d v="2015-03-13T19:37:32"/>
    <d v="1899-12-30T02:08:16"/>
    <n v="128.27050000196323"/>
    <s v="Friday"/>
    <x v="0"/>
    <s v="2015-03-6"/>
    <x v="2"/>
  </r>
  <r>
    <x v="71"/>
    <n v="0"/>
    <x v="0"/>
    <d v="2015-03-13T17:29:20"/>
    <d v="2015-03-13T20:21:58"/>
    <d v="1899-12-30T02:52:38"/>
    <n v="172.6251666736789"/>
    <s v="Friday"/>
    <x v="0"/>
    <s v="2015-03-6"/>
    <x v="2"/>
  </r>
  <r>
    <x v="71"/>
    <n v="0"/>
    <x v="1"/>
    <d v="2015-03-13T17:34:16"/>
    <d v="2015-03-14T00:21:34"/>
    <d v="1899-12-30T06:47:18"/>
    <n v="407.29928334010765"/>
    <s v="Friday"/>
    <x v="0"/>
    <s v="2015-03-6"/>
    <x v="2"/>
  </r>
  <r>
    <x v="71"/>
    <n v="1"/>
    <x v="0"/>
    <d v="2015-03-13T18:16:17"/>
    <d v="2015-03-13T21:06:51"/>
    <d v="1899-12-30T02:50:34"/>
    <n v="170.57349999784492"/>
    <s v="Friday"/>
    <x v="0"/>
    <s v="2015-03-6"/>
    <x v="2"/>
  </r>
  <r>
    <x v="71"/>
    <n v="0"/>
    <x v="0"/>
    <d v="2015-03-13T18:39:29"/>
    <d v="2015-03-13T21:28:51"/>
    <d v="1899-12-30T02:49:22"/>
    <n v="169.36471666675061"/>
    <s v="Friday"/>
    <x v="0"/>
    <s v="2015-03-6"/>
    <x v="2"/>
  </r>
  <r>
    <x v="71"/>
    <n v="0"/>
    <x v="0"/>
    <d v="2015-03-13T18:59:33"/>
    <d v="2015-03-13T21:15:08"/>
    <d v="1899-12-30T02:15:35"/>
    <n v="135.58411666424945"/>
    <s v="Friday"/>
    <x v="0"/>
    <s v="2015-03-6"/>
    <x v="2"/>
  </r>
  <r>
    <x v="71"/>
    <n v="1"/>
    <x v="3"/>
    <d v="2015-03-13T19:49:44"/>
    <d v="2015-03-13T22:18:00"/>
    <d v="1899-12-30T02:28:16"/>
    <n v="148.26933333766647"/>
    <s v="Friday"/>
    <x v="0"/>
    <s v="2015-03-6"/>
    <x v="2"/>
  </r>
  <r>
    <x v="71"/>
    <n v="0"/>
    <x v="0"/>
    <d v="2015-03-13T20:00:29"/>
    <d v="2015-03-14T02:26:15"/>
    <d v="1899-12-30T06:25:46"/>
    <n v="385.77149999560788"/>
    <s v="Friday"/>
    <x v="0"/>
    <s v="2015-03-6"/>
    <x v="2"/>
  </r>
  <r>
    <x v="71"/>
    <n v="0"/>
    <x v="4"/>
    <d v="2015-03-13T20:06:21"/>
    <d v="2015-03-14T01:19:18"/>
    <d v="1899-12-30T05:12:57"/>
    <n v="312.95783333131112"/>
    <s v="Friday"/>
    <x v="0"/>
    <s v="2015-03-6"/>
    <x v="2"/>
  </r>
  <r>
    <x v="71"/>
    <n v="1"/>
    <x v="0"/>
    <d v="2015-03-13T20:13:14"/>
    <d v="2015-03-14T13:42:35"/>
    <d v="1899-12-30T17:29:21"/>
    <n v="1049.3517166678794"/>
    <s v="Friday"/>
    <x v="0"/>
    <s v="2015-03-6"/>
    <x v="2"/>
  </r>
  <r>
    <x v="71"/>
    <n v="1"/>
    <x v="0"/>
    <d v="2015-03-13T20:08:06"/>
    <d v="2015-03-14T14:14:01"/>
    <d v="1899-12-30T18:05:55"/>
    <n v="1085.9148333349731"/>
    <s v="Friday"/>
    <x v="0"/>
    <s v="2015-03-6"/>
    <x v="2"/>
  </r>
  <r>
    <x v="71"/>
    <n v="0"/>
    <x v="0"/>
    <d v="2015-03-13T20:19:52"/>
    <d v="2015-03-13T23:48:32"/>
    <d v="1899-12-30T03:28:40"/>
    <n v="208.6640499997884"/>
    <s v="Friday"/>
    <x v="0"/>
    <s v="2015-03-6"/>
    <x v="2"/>
  </r>
  <r>
    <x v="71"/>
    <n v="0"/>
    <x v="0"/>
    <d v="2015-03-13T20:32:14"/>
    <d v="2015-03-13T23:09:16"/>
    <d v="1899-12-30T02:37:02"/>
    <n v="157.02583333826624"/>
    <s v="Friday"/>
    <x v="0"/>
    <s v="2015-03-6"/>
    <x v="2"/>
  </r>
  <r>
    <x v="71"/>
    <n v="1"/>
    <x v="0"/>
    <d v="2015-03-13T20:38:19"/>
    <d v="2015-03-14T09:29:20"/>
    <d v="1899-12-30T12:51:01"/>
    <n v="771.0178833338432"/>
    <s v="Friday"/>
    <x v="0"/>
    <s v="2015-03-6"/>
    <x v="2"/>
  </r>
  <r>
    <x v="71"/>
    <n v="0"/>
    <x v="2"/>
    <d v="2015-03-13T20:43:08"/>
    <d v="2015-03-13T23:14:31"/>
    <d v="1899-12-30T02:31:23"/>
    <n v="151.38888333225623"/>
    <s v="Friday"/>
    <x v="0"/>
    <s v="2015-03-6"/>
    <x v="2"/>
  </r>
  <r>
    <x v="71"/>
    <n v="0"/>
    <x v="0"/>
    <d v="2015-03-13T20:57:31"/>
    <d v="2015-03-13T23:17:05"/>
    <d v="1899-12-30T02:19:34"/>
    <n v="139.56205000751652"/>
    <s v="Friday"/>
    <x v="0"/>
    <s v="2015-03-6"/>
    <x v="2"/>
  </r>
  <r>
    <x v="71"/>
    <n v="0"/>
    <x v="2"/>
    <d v="2015-03-13T21:07:33"/>
    <d v="2015-03-14T09:25:04"/>
    <d v="1899-12-30T12:17:31"/>
    <n v="737.50871667056344"/>
    <s v="Friday"/>
    <x v="0"/>
    <s v="2015-03-6"/>
    <x v="2"/>
  </r>
  <r>
    <x v="71"/>
    <n v="1"/>
    <x v="0"/>
    <d v="2015-03-13T21:32:26"/>
    <d v="2015-03-14T00:44:04"/>
    <d v="1899-12-30T03:11:38"/>
    <n v="191.62571667227894"/>
    <s v="Friday"/>
    <x v="0"/>
    <s v="2015-03-6"/>
    <x v="2"/>
  </r>
  <r>
    <x v="71"/>
    <n v="0"/>
    <x v="0"/>
    <d v="2015-03-13T21:39:57"/>
    <d v="2015-03-13T23:49:04"/>
    <d v="1899-12-30T02:09:07"/>
    <n v="129.11878333543427"/>
    <s v="Friday"/>
    <x v="0"/>
    <s v="2015-03-6"/>
    <x v="2"/>
  </r>
  <r>
    <x v="71"/>
    <n v="1"/>
    <x v="0"/>
    <d v="2015-03-13T21:56:28"/>
    <d v="2015-03-14T01:33:35"/>
    <d v="1899-12-30T03:37:07"/>
    <n v="217.12238333537243"/>
    <s v="Friday"/>
    <x v="0"/>
    <s v="2015-03-6"/>
    <x v="2"/>
  </r>
  <r>
    <x v="71"/>
    <n v="1"/>
    <x v="0"/>
    <d v="2015-03-13T23:16:31"/>
    <d v="2015-03-14T06:16:36"/>
    <d v="1899-12-30T07:00:05"/>
    <n v="420.08311666664667"/>
    <s v="Friday"/>
    <x v="0"/>
    <s v="2015-03-6"/>
    <x v="2"/>
  </r>
  <r>
    <x v="71"/>
    <n v="0"/>
    <x v="2"/>
    <d v="2015-03-13T23:20:57"/>
    <d v="2015-03-14T01:47:39"/>
    <d v="1899-12-30T02:26:42"/>
    <n v="146.70461666886695"/>
    <s v="Friday"/>
    <x v="0"/>
    <s v="2015-03-6"/>
    <x v="2"/>
  </r>
  <r>
    <x v="71"/>
    <n v="1"/>
    <x v="0"/>
    <d v="2015-03-13T23:33:23"/>
    <d v="2015-03-14T09:43:25"/>
    <d v="1899-12-30T10:10:02"/>
    <n v="610.04161666030996"/>
    <s v="Friday"/>
    <x v="0"/>
    <s v="2015-03-6"/>
    <x v="2"/>
  </r>
  <r>
    <x v="71"/>
    <n v="1"/>
    <x v="0"/>
    <d v="2015-03-13T23:48:26"/>
    <d v="2015-03-14T14:47:59"/>
    <d v="1899-12-30T14:59:33"/>
    <n v="899.55328332725912"/>
    <s v="Friday"/>
    <x v="0"/>
    <s v="2015-03-6"/>
    <x v="2"/>
  </r>
  <r>
    <x v="72"/>
    <n v="0"/>
    <x v="0"/>
    <d v="2015-03-14T00:06:27"/>
    <d v="2015-03-14T16:15:49"/>
    <d v="1899-12-30T16:09:22"/>
    <n v="969.35844999854453"/>
    <s v="Saturday"/>
    <x v="0"/>
    <s v="2015-03-7"/>
    <x v="2"/>
  </r>
  <r>
    <x v="72"/>
    <n v="1"/>
    <x v="0"/>
    <d v="2015-03-14T00:29:10"/>
    <d v="2015-03-14T03:51:01"/>
    <d v="1899-12-30T03:21:51"/>
    <n v="201.84821667149663"/>
    <s v="Saturday"/>
    <x v="0"/>
    <s v="2015-03-7"/>
    <x v="2"/>
  </r>
  <r>
    <x v="72"/>
    <n v="0"/>
    <x v="0"/>
    <d v="2015-03-14T00:57:33"/>
    <d v="2015-03-14T03:49:47"/>
    <d v="1899-12-30T02:52:14"/>
    <n v="172.24021666450426"/>
    <s v="Saturday"/>
    <x v="0"/>
    <s v="2015-03-7"/>
    <x v="2"/>
  </r>
  <r>
    <x v="72"/>
    <n v="1"/>
    <x v="0"/>
    <d v="2015-03-14T01:15:38"/>
    <d v="2015-03-14T07:13:44"/>
    <d v="1899-12-30T05:58:06"/>
    <n v="358.10183333815075"/>
    <s v="Saturday"/>
    <x v="0"/>
    <s v="2015-03-7"/>
    <x v="2"/>
  </r>
  <r>
    <x v="72"/>
    <n v="0"/>
    <x v="2"/>
    <d v="2015-03-14T01:40:40"/>
    <d v="2015-03-14T07:09:21"/>
    <d v="1899-12-30T05:28:41"/>
    <n v="328.67605000734329"/>
    <s v="Saturday"/>
    <x v="0"/>
    <s v="2015-03-7"/>
    <x v="2"/>
  </r>
  <r>
    <x v="72"/>
    <n v="1"/>
    <x v="0"/>
    <d v="2015-03-14T02:38:18"/>
    <d v="2015-03-14T04:54:30"/>
    <d v="1899-12-30T02:16:12"/>
    <n v="136.20666665956378"/>
    <s v="Saturday"/>
    <x v="0"/>
    <s v="2015-03-7"/>
    <x v="2"/>
  </r>
  <r>
    <x v="72"/>
    <n v="0"/>
    <x v="0"/>
    <d v="2015-03-14T03:04:10"/>
    <d v="2015-03-14T06:37:10"/>
    <d v="1899-12-30T03:33:00"/>
    <n v="212.99866667250171"/>
    <s v="Saturday"/>
    <x v="0"/>
    <s v="2015-03-7"/>
    <x v="2"/>
  </r>
  <r>
    <x v="72"/>
    <n v="1"/>
    <x v="0"/>
    <d v="2015-03-14T03:23:59"/>
    <d v="2015-03-14T06:15:24"/>
    <d v="1899-12-30T02:51:25"/>
    <n v="171.42078332835808"/>
    <s v="Saturday"/>
    <x v="0"/>
    <s v="2015-03-7"/>
    <x v="2"/>
  </r>
  <r>
    <x v="72"/>
    <n v="0"/>
    <x v="0"/>
    <d v="2015-03-14T03:39:43"/>
    <d v="2015-03-14T06:12:51"/>
    <d v="1899-12-30T02:33:08"/>
    <n v="153.1273833301384"/>
    <s v="Saturday"/>
    <x v="0"/>
    <s v="2015-03-7"/>
    <x v="2"/>
  </r>
  <r>
    <x v="72"/>
    <n v="1"/>
    <x v="0"/>
    <d v="2015-03-14T04:04:40"/>
    <d v="2015-03-14T09:43:32"/>
    <d v="1899-12-30T05:38:52"/>
    <n v="338.86128333164379"/>
    <s v="Saturday"/>
    <x v="0"/>
    <s v="2015-03-7"/>
    <x v="2"/>
  </r>
  <r>
    <x v="72"/>
    <n v="0"/>
    <x v="2"/>
    <d v="2015-03-14T04:16:02"/>
    <d v="2015-03-14T11:18:36"/>
    <d v="1899-12-30T07:02:34"/>
    <n v="422.57366666570306"/>
    <s v="Saturday"/>
    <x v="0"/>
    <s v="2015-03-7"/>
    <x v="2"/>
  </r>
  <r>
    <x v="72"/>
    <n v="0"/>
    <x v="0"/>
    <d v="2015-03-14T05:15:13"/>
    <d v="2015-03-14T15:27:26"/>
    <d v="1899-12-30T10:12:13"/>
    <n v="612.21145000308752"/>
    <s v="Saturday"/>
    <x v="0"/>
    <s v="2015-03-7"/>
    <x v="2"/>
  </r>
  <r>
    <x v="72"/>
    <n v="0"/>
    <x v="1"/>
    <d v="2015-03-14T06:09:53"/>
    <d v="2015-03-14T09:16:15"/>
    <d v="1899-12-30T03:06:22"/>
    <n v="186.37033333070576"/>
    <s v="Saturday"/>
    <x v="0"/>
    <s v="2015-03-7"/>
    <x v="2"/>
  </r>
  <r>
    <x v="72"/>
    <n v="0"/>
    <x v="0"/>
    <d v="2015-03-14T06:53:46"/>
    <d v="2015-03-14T07:12:50"/>
    <d v="1899-12-30T00:19:04"/>
    <n v="19.072449995437637"/>
    <s v="Saturday"/>
    <x v="0"/>
    <s v="2015-03-7"/>
    <x v="2"/>
  </r>
  <r>
    <x v="72"/>
    <n v="1"/>
    <x v="0"/>
    <d v="2015-03-14T07:32:46"/>
    <d v="2015-03-15T10:06:55"/>
    <d v="1899-12-31T02:34:09"/>
    <n v="1594.1549499984831"/>
    <s v="Saturday"/>
    <x v="0"/>
    <s v="2015-03-7"/>
    <x v="2"/>
  </r>
  <r>
    <x v="72"/>
    <n v="1"/>
    <x v="0"/>
    <d v="2015-03-14T08:12:35"/>
    <d v="2015-03-14T14:31:44"/>
    <d v="1899-12-30T06:19:09"/>
    <n v="379.15166667080484"/>
    <s v="Saturday"/>
    <x v="0"/>
    <s v="2015-03-7"/>
    <x v="2"/>
  </r>
  <r>
    <x v="72"/>
    <n v="0"/>
    <x v="2"/>
    <d v="2015-03-14T08:19:32"/>
    <d v="2015-03-14T10:36:26"/>
    <d v="1899-12-30T02:16:54"/>
    <n v="136.89894999261014"/>
    <s v="Saturday"/>
    <x v="0"/>
    <s v="2015-03-7"/>
    <x v="2"/>
  </r>
  <r>
    <x v="72"/>
    <n v="1"/>
    <x v="0"/>
    <d v="2015-03-14T08:26:59"/>
    <d v="2015-03-14T14:12:23"/>
    <d v="1899-12-30T05:45:24"/>
    <n v="345.39721666602418"/>
    <s v="Saturday"/>
    <x v="0"/>
    <s v="2015-03-7"/>
    <x v="2"/>
  </r>
  <r>
    <x v="72"/>
    <n v="1"/>
    <x v="0"/>
    <d v="2015-03-14T08:38:16"/>
    <d v="2015-03-14T12:19:29"/>
    <d v="1899-12-30T03:41:13"/>
    <n v="221.22294999891892"/>
    <s v="Saturday"/>
    <x v="0"/>
    <s v="2015-03-7"/>
    <x v="2"/>
  </r>
  <r>
    <x v="72"/>
    <n v="0"/>
    <x v="0"/>
    <d v="2015-03-14T09:06:08"/>
    <d v="2015-03-14T13:39:48"/>
    <d v="1899-12-30T04:33:40"/>
    <n v="273.67083332967013"/>
    <s v="Saturday"/>
    <x v="0"/>
    <s v="2015-03-7"/>
    <x v="2"/>
  </r>
  <r>
    <x v="72"/>
    <n v="0"/>
    <x v="0"/>
    <d v="2015-03-14T09:24:00"/>
    <d v="2015-03-14T15:53:57"/>
    <d v="1899-12-30T06:29:57"/>
    <n v="389.94278333033435"/>
    <s v="Saturday"/>
    <x v="0"/>
    <s v="2015-03-7"/>
    <x v="2"/>
  </r>
  <r>
    <x v="72"/>
    <n v="0"/>
    <x v="0"/>
    <d v="2015-03-14T09:33:09"/>
    <d v="2015-03-14T12:25:48"/>
    <d v="1899-12-30T02:52:39"/>
    <n v="172.64588333317079"/>
    <s v="Saturday"/>
    <x v="0"/>
    <s v="2015-03-7"/>
    <x v="2"/>
  </r>
  <r>
    <x v="72"/>
    <n v="1"/>
    <x v="0"/>
    <d v="2015-03-14T09:55:03"/>
    <d v="2015-03-14T15:00:51"/>
    <d v="1899-12-30T05:05:48"/>
    <n v="305.80305000417866"/>
    <s v="Saturday"/>
    <x v="0"/>
    <s v="2015-03-7"/>
    <x v="2"/>
  </r>
  <r>
    <x v="72"/>
    <n v="1"/>
    <x v="0"/>
    <d v="2015-03-14T10:37:42"/>
    <d v="2015-03-14T12:43:29"/>
    <d v="1899-12-30T02:05:47"/>
    <n v="125.77721666428261"/>
    <s v="Saturday"/>
    <x v="0"/>
    <s v="2015-03-7"/>
    <x v="2"/>
  </r>
  <r>
    <x v="72"/>
    <n v="1"/>
    <x v="0"/>
    <d v="2015-03-14T10:55:16"/>
    <d v="2015-03-14T15:50:30"/>
    <d v="1899-12-30T04:55:14"/>
    <n v="295.23938332800753"/>
    <s v="Saturday"/>
    <x v="0"/>
    <s v="2015-03-7"/>
    <x v="2"/>
  </r>
  <r>
    <x v="72"/>
    <n v="1"/>
    <x v="0"/>
    <d v="2015-03-14T10:59:10"/>
    <d v="2015-03-14T13:00:48"/>
    <d v="1899-12-30T02:01:38"/>
    <n v="121.63778332527727"/>
    <s v="Saturday"/>
    <x v="0"/>
    <s v="2015-03-7"/>
    <x v="2"/>
  </r>
  <r>
    <x v="72"/>
    <n v="0"/>
    <x v="0"/>
    <d v="2015-03-14T11:11:46"/>
    <d v="2015-03-14T13:17:38"/>
    <d v="1899-12-30T02:05:52"/>
    <n v="125.87061667232774"/>
    <s v="Saturday"/>
    <x v="0"/>
    <s v="2015-03-7"/>
    <x v="2"/>
  </r>
  <r>
    <x v="72"/>
    <n v="1"/>
    <x v="0"/>
    <d v="2015-03-14T11:19:33"/>
    <d v="2015-03-14T19:11:56"/>
    <d v="1899-12-30T07:52:23"/>
    <n v="472.37799999536946"/>
    <s v="Saturday"/>
    <x v="0"/>
    <s v="2015-03-7"/>
    <x v="2"/>
  </r>
  <r>
    <x v="72"/>
    <n v="1"/>
    <x v="0"/>
    <d v="2015-03-14T11:43:47"/>
    <d v="2015-03-14T14:27:00"/>
    <d v="1899-12-30T02:43:13"/>
    <n v="163.22361666359939"/>
    <s v="Saturday"/>
    <x v="0"/>
    <s v="2015-03-7"/>
    <x v="2"/>
  </r>
  <r>
    <x v="72"/>
    <n v="1"/>
    <x v="0"/>
    <d v="2015-03-14T11:45:36"/>
    <d v="2015-03-14T15:24:59"/>
    <d v="1899-12-30T03:39:23"/>
    <n v="219.39078333321959"/>
    <s v="Saturday"/>
    <x v="0"/>
    <s v="2015-03-7"/>
    <x v="2"/>
  </r>
  <r>
    <x v="72"/>
    <n v="0"/>
    <x v="0"/>
    <d v="2015-03-14T12:10:08"/>
    <d v="2015-03-14T19:13:12"/>
    <d v="1899-12-30T07:03:04"/>
    <n v="423.07338333805092"/>
    <s v="Saturday"/>
    <x v="0"/>
    <s v="2015-03-7"/>
    <x v="2"/>
  </r>
  <r>
    <x v="72"/>
    <n v="0"/>
    <x v="0"/>
    <d v="2015-03-14T13:03:04"/>
    <d v="2015-03-14T15:47:52"/>
    <d v="1899-12-30T02:44:48"/>
    <n v="164.79733333806507"/>
    <s v="Saturday"/>
    <x v="0"/>
    <s v="2015-03-7"/>
    <x v="2"/>
  </r>
  <r>
    <x v="72"/>
    <n v="0"/>
    <x v="0"/>
    <d v="2015-03-14T13:50:26"/>
    <d v="2015-03-14T20:48:02"/>
    <d v="1899-12-30T06:57:36"/>
    <n v="417.6078833383508"/>
    <s v="Saturday"/>
    <x v="0"/>
    <s v="2015-03-7"/>
    <x v="2"/>
  </r>
  <r>
    <x v="72"/>
    <n v="0"/>
    <x v="0"/>
    <d v="2015-03-14T13:59:07"/>
    <d v="2015-03-14T17:40:26"/>
    <d v="1899-12-30T03:41:19"/>
    <n v="221.31478333496489"/>
    <s v="Saturday"/>
    <x v="0"/>
    <s v="2015-03-7"/>
    <x v="2"/>
  </r>
  <r>
    <x v="72"/>
    <n v="0"/>
    <x v="0"/>
    <d v="2015-03-14T14:07:59"/>
    <d v="2015-03-14T17:51:35"/>
    <d v="1899-12-30T03:43:36"/>
    <n v="223.60733333509415"/>
    <s v="Saturday"/>
    <x v="0"/>
    <s v="2015-03-7"/>
    <x v="2"/>
  </r>
  <r>
    <x v="72"/>
    <n v="1"/>
    <x v="0"/>
    <d v="2015-03-14T14:23:04"/>
    <d v="2015-03-14T19:40:56"/>
    <d v="1899-12-30T05:17:52"/>
    <n v="317.86561666522175"/>
    <s v="Saturday"/>
    <x v="0"/>
    <s v="2015-03-7"/>
    <x v="2"/>
  </r>
  <r>
    <x v="72"/>
    <n v="0"/>
    <x v="0"/>
    <d v="2015-03-14T15:01:43"/>
    <d v="2015-03-14T19:56:31"/>
    <d v="1899-12-30T04:54:48"/>
    <n v="294.80733333039097"/>
    <s v="Saturday"/>
    <x v="0"/>
    <s v="2015-03-7"/>
    <x v="2"/>
  </r>
  <r>
    <x v="72"/>
    <n v="1"/>
    <x v="1"/>
    <d v="2015-03-14T15:24:40"/>
    <d v="2015-03-14T20:00:26"/>
    <d v="1899-12-30T04:35:46"/>
    <n v="275.77171666547656"/>
    <s v="Saturday"/>
    <x v="0"/>
    <s v="2015-03-7"/>
    <x v="2"/>
  </r>
  <r>
    <x v="72"/>
    <n v="1"/>
    <x v="1"/>
    <d v="2015-03-14T15:36:03"/>
    <d v="2015-03-15T11:08:23"/>
    <d v="1899-12-30T19:32:20"/>
    <n v="1172.3345000005793"/>
    <s v="Saturday"/>
    <x v="0"/>
    <s v="2015-03-7"/>
    <x v="2"/>
  </r>
  <r>
    <x v="72"/>
    <n v="1"/>
    <x v="1"/>
    <d v="2015-03-14T15:43:35"/>
    <d v="2015-03-15T00:26:53"/>
    <d v="1899-12-30T08:43:18"/>
    <n v="523.29399999696761"/>
    <s v="Saturday"/>
    <x v="0"/>
    <s v="2015-03-7"/>
    <x v="2"/>
  </r>
  <r>
    <x v="72"/>
    <n v="0"/>
    <x v="0"/>
    <d v="2015-03-14T15:46:45"/>
    <d v="2015-03-14T20:53:45"/>
    <d v="1899-12-30T05:07:00"/>
    <n v="306.99654999305494"/>
    <s v="Saturday"/>
    <x v="0"/>
    <s v="2015-03-7"/>
    <x v="2"/>
  </r>
  <r>
    <x v="72"/>
    <n v="1"/>
    <x v="0"/>
    <d v="2015-03-14T15:49:23"/>
    <d v="2015-03-14T18:46:17"/>
    <d v="1899-12-30T02:56:54"/>
    <n v="176.90038333414122"/>
    <s v="Saturday"/>
    <x v="0"/>
    <s v="2015-03-7"/>
    <x v="2"/>
  </r>
  <r>
    <x v="72"/>
    <n v="0"/>
    <x v="0"/>
    <d v="2015-03-14T15:55:30"/>
    <d v="2015-03-14T21:04:08"/>
    <d v="1899-12-30T05:08:38"/>
    <n v="308.63621666561812"/>
    <s v="Saturday"/>
    <x v="0"/>
    <s v="2015-03-7"/>
    <x v="2"/>
  </r>
  <r>
    <x v="72"/>
    <n v="1"/>
    <x v="0"/>
    <d v="2015-03-14T16:05:18"/>
    <d v="2015-03-14T22:00:10"/>
    <d v="1899-12-30T05:54:52"/>
    <n v="354.87095000222325"/>
    <s v="Saturday"/>
    <x v="0"/>
    <s v="2015-03-7"/>
    <x v="2"/>
  </r>
  <r>
    <x v="72"/>
    <n v="1"/>
    <x v="0"/>
    <d v="2015-03-14T16:13:25"/>
    <d v="2015-03-14T19:28:44"/>
    <d v="1899-12-30T03:15:19"/>
    <n v="195.32433332875371"/>
    <s v="Saturday"/>
    <x v="0"/>
    <s v="2015-03-7"/>
    <x v="2"/>
  </r>
  <r>
    <x v="72"/>
    <n v="0"/>
    <x v="0"/>
    <d v="2015-03-14T16:22:22"/>
    <d v="2015-03-14T22:43:48"/>
    <d v="1899-12-30T06:21:26"/>
    <n v="381.4345000020694"/>
    <s v="Saturday"/>
    <x v="0"/>
    <s v="2015-03-7"/>
    <x v="2"/>
  </r>
  <r>
    <x v="72"/>
    <n v="0"/>
    <x v="4"/>
    <d v="2015-03-14T16:32:30"/>
    <d v="2015-03-15T00:00:25"/>
    <d v="1899-12-30T07:27:55"/>
    <n v="447.91238334146328"/>
    <s v="Saturday"/>
    <x v="0"/>
    <s v="2015-03-7"/>
    <x v="2"/>
  </r>
  <r>
    <x v="72"/>
    <n v="0"/>
    <x v="2"/>
    <d v="2015-03-14T16:36:42"/>
    <d v="2015-03-14T18:42:36"/>
    <d v="1899-12-30T02:05:54"/>
    <n v="125.8976666664239"/>
    <s v="Saturday"/>
    <x v="0"/>
    <s v="2015-03-7"/>
    <x v="2"/>
  </r>
  <r>
    <x v="72"/>
    <n v="1"/>
    <x v="2"/>
    <d v="2015-03-14T16:52:27"/>
    <d v="2015-03-14T20:45:02"/>
    <d v="1899-12-30T03:52:35"/>
    <n v="232.5822833343409"/>
    <s v="Saturday"/>
    <x v="0"/>
    <s v="2015-03-7"/>
    <x v="2"/>
  </r>
  <r>
    <x v="72"/>
    <n v="1"/>
    <x v="0"/>
    <d v="2015-03-14T17:34:44"/>
    <d v="2015-03-14T22:50:20"/>
    <d v="1899-12-30T05:15:36"/>
    <n v="315.59550000121817"/>
    <s v="Saturday"/>
    <x v="0"/>
    <s v="2015-03-7"/>
    <x v="2"/>
  </r>
  <r>
    <x v="72"/>
    <n v="1"/>
    <x v="0"/>
    <d v="2015-03-14T17:47:58"/>
    <d v="2015-03-14T22:01:32"/>
    <d v="1899-12-30T04:13:34"/>
    <n v="253.5739499994088"/>
    <s v="Saturday"/>
    <x v="0"/>
    <s v="2015-03-7"/>
    <x v="2"/>
  </r>
  <r>
    <x v="72"/>
    <n v="0"/>
    <x v="0"/>
    <d v="2015-03-14T17:57:15"/>
    <d v="2015-03-15T08:26:17"/>
    <d v="1899-12-30T14:29:02"/>
    <n v="869.03471666271798"/>
    <s v="Saturday"/>
    <x v="0"/>
    <s v="2015-03-7"/>
    <x v="2"/>
  </r>
  <r>
    <x v="72"/>
    <n v="1"/>
    <x v="0"/>
    <d v="2015-03-14T18:38:44"/>
    <d v="2015-03-14T20:56:38"/>
    <d v="1899-12-30T02:17:54"/>
    <n v="137.90321666747332"/>
    <s v="Saturday"/>
    <x v="0"/>
    <s v="2015-03-7"/>
    <x v="2"/>
  </r>
  <r>
    <x v="72"/>
    <n v="1"/>
    <x v="0"/>
    <d v="2015-03-14T19:05:14"/>
    <d v="2015-03-14T22:00:28"/>
    <d v="1899-12-30T02:55:14"/>
    <n v="175.23305000038818"/>
    <s v="Saturday"/>
    <x v="0"/>
    <s v="2015-03-7"/>
    <x v="2"/>
  </r>
  <r>
    <x v="72"/>
    <n v="0"/>
    <x v="2"/>
    <d v="2015-03-14T19:30:45"/>
    <d v="2015-03-14T22:27:11"/>
    <d v="1899-12-30T02:56:26"/>
    <n v="176.43421666463837"/>
    <s v="Saturday"/>
    <x v="0"/>
    <s v="2015-03-7"/>
    <x v="2"/>
  </r>
  <r>
    <x v="72"/>
    <n v="0"/>
    <x v="0"/>
    <d v="2015-03-14T19:51:42"/>
    <d v="2015-03-14T23:06:18"/>
    <d v="1899-12-30T03:14:36"/>
    <n v="194.60788333439268"/>
    <s v="Saturday"/>
    <x v="0"/>
    <s v="2015-03-7"/>
    <x v="2"/>
  </r>
  <r>
    <x v="72"/>
    <n v="0"/>
    <x v="0"/>
    <d v="2015-03-14T20:20:37"/>
    <d v="2015-03-15T07:04:32"/>
    <d v="1899-12-30T10:43:55"/>
    <n v="643.91649999772198"/>
    <s v="Saturday"/>
    <x v="0"/>
    <s v="2015-03-7"/>
    <x v="2"/>
  </r>
  <r>
    <x v="72"/>
    <n v="0"/>
    <x v="2"/>
    <d v="2015-03-14T20:28:31"/>
    <d v="2015-03-14T22:32:33"/>
    <d v="1899-12-30T02:04:02"/>
    <n v="124.04054999817163"/>
    <s v="Saturday"/>
    <x v="0"/>
    <s v="2015-03-7"/>
    <x v="2"/>
  </r>
  <r>
    <x v="72"/>
    <n v="0"/>
    <x v="2"/>
    <d v="2015-03-14T20:47:19"/>
    <d v="2015-03-14T23:02:54"/>
    <d v="1899-12-30T02:15:35"/>
    <n v="135.5908333347179"/>
    <s v="Saturday"/>
    <x v="0"/>
    <s v="2015-03-7"/>
    <x v="2"/>
  </r>
  <r>
    <x v="72"/>
    <n v="0"/>
    <x v="0"/>
    <d v="2015-03-14T20:55:58"/>
    <d v="2015-03-14T23:07:42"/>
    <d v="1899-12-30T02:11:44"/>
    <n v="131.72721667215228"/>
    <s v="Saturday"/>
    <x v="0"/>
    <s v="2015-03-7"/>
    <x v="2"/>
  </r>
  <r>
    <x v="72"/>
    <n v="0"/>
    <x v="0"/>
    <d v="2015-03-14T21:00:14"/>
    <d v="2015-03-15T07:41:07"/>
    <d v="1899-12-30T10:40:53"/>
    <n v="640.87716667097993"/>
    <s v="Saturday"/>
    <x v="0"/>
    <s v="2015-03-7"/>
    <x v="2"/>
  </r>
  <r>
    <x v="72"/>
    <n v="0"/>
    <x v="0"/>
    <d v="2015-03-14T21:14:02"/>
    <d v="2015-03-15T02:32:30"/>
    <d v="1899-12-30T05:18:28"/>
    <n v="318.46271666698158"/>
    <s v="Saturday"/>
    <x v="0"/>
    <s v="2015-03-7"/>
    <x v="2"/>
  </r>
  <r>
    <x v="72"/>
    <n v="1"/>
    <x v="0"/>
    <d v="2015-03-14T21:53:10"/>
    <d v="2015-03-15T03:09:26"/>
    <d v="1899-12-30T05:16:16"/>
    <n v="316.26011667307466"/>
    <s v="Saturday"/>
    <x v="0"/>
    <s v="2015-03-7"/>
    <x v="2"/>
  </r>
  <r>
    <x v="72"/>
    <n v="1"/>
    <x v="2"/>
    <d v="2015-03-14T22:04:22"/>
    <d v="2015-03-15T07:35:55"/>
    <d v="1899-12-30T09:31:33"/>
    <n v="571.54371666256338"/>
    <s v="Saturday"/>
    <x v="0"/>
    <s v="2015-03-7"/>
    <x v="2"/>
  </r>
  <r>
    <x v="72"/>
    <n v="1"/>
    <x v="0"/>
    <d v="2015-03-14T22:26:56"/>
    <d v="2015-03-15T11:27:11"/>
    <d v="1899-12-30T13:00:15"/>
    <n v="780.24849999812432"/>
    <s v="Saturday"/>
    <x v="0"/>
    <s v="2015-03-7"/>
    <x v="2"/>
  </r>
  <r>
    <x v="72"/>
    <n v="1"/>
    <x v="2"/>
    <d v="2015-03-14T22:46:58"/>
    <d v="2015-03-15T05:26:18"/>
    <d v="1899-12-30T06:39:20"/>
    <n v="399.33588333427906"/>
    <s v="Saturday"/>
    <x v="0"/>
    <s v="2015-03-7"/>
    <x v="2"/>
  </r>
  <r>
    <x v="72"/>
    <n v="0"/>
    <x v="2"/>
    <d v="2015-03-14T22:58:32"/>
    <d v="2015-03-15T01:26:11"/>
    <d v="1899-12-30T02:27:39"/>
    <n v="147.65333332819864"/>
    <s v="Saturday"/>
    <x v="0"/>
    <s v="2015-03-7"/>
    <x v="2"/>
  </r>
  <r>
    <x v="72"/>
    <n v="1"/>
    <x v="0"/>
    <d v="2015-03-14T23:32:39"/>
    <d v="2015-03-15T03:46:46"/>
    <d v="1899-12-30T04:14:07"/>
    <n v="254.12483333959244"/>
    <s v="Saturday"/>
    <x v="0"/>
    <s v="2015-03-7"/>
    <x v="2"/>
  </r>
  <r>
    <x v="72"/>
    <n v="1"/>
    <x v="2"/>
    <d v="2015-03-14T23:35:52"/>
    <d v="2015-03-15T01:41:55"/>
    <d v="1899-12-30T02:06:03"/>
    <n v="126.04900000034831"/>
    <s v="Saturday"/>
    <x v="0"/>
    <s v="2015-03-7"/>
    <x v="2"/>
  </r>
  <r>
    <x v="72"/>
    <n v="1"/>
    <x v="0"/>
    <d v="2015-03-14T23:44:38"/>
    <d v="2015-03-15T01:58:00"/>
    <d v="1899-12-30T02:13:22"/>
    <n v="133.37171666440554"/>
    <s v="Saturday"/>
    <x v="0"/>
    <s v="2015-03-7"/>
    <x v="2"/>
  </r>
  <r>
    <x v="72"/>
    <n v="0"/>
    <x v="0"/>
    <d v="2015-03-14T23:51:40"/>
    <d v="2015-03-15T14:11:04"/>
    <d v="1899-12-30T14:19:24"/>
    <n v="859.39633333822712"/>
    <s v="Saturday"/>
    <x v="0"/>
    <s v="2015-03-7"/>
    <x v="2"/>
  </r>
  <r>
    <x v="73"/>
    <n v="1"/>
    <x v="1"/>
    <d v="2015-03-15T00:29:54"/>
    <d v="2015-03-15T11:04:00"/>
    <d v="1899-12-30T10:34:06"/>
    <n v="634.0971166617237"/>
    <s v="Sunday"/>
    <x v="0"/>
    <s v="2015-03-1"/>
    <x v="2"/>
  </r>
  <r>
    <x v="73"/>
    <n v="0"/>
    <x v="0"/>
    <d v="2015-03-15T02:17:25"/>
    <d v="2015-03-15T05:30:08"/>
    <d v="1899-12-30T03:12:43"/>
    <n v="192.71833333186805"/>
    <s v="Sunday"/>
    <x v="0"/>
    <s v="2015-03-1"/>
    <x v="2"/>
  </r>
  <r>
    <x v="73"/>
    <n v="1"/>
    <x v="0"/>
    <d v="2015-03-15T03:19:59"/>
    <d v="2015-03-15T05:45:23"/>
    <d v="1899-12-30T02:25:24"/>
    <n v="145.3933333279565"/>
    <s v="Sunday"/>
    <x v="0"/>
    <s v="2015-03-1"/>
    <x v="2"/>
  </r>
  <r>
    <x v="73"/>
    <n v="1"/>
    <x v="1"/>
    <d v="2015-03-15T04:27:39"/>
    <d v="2015-03-15T07:38:00"/>
    <d v="1899-12-30T03:10:21"/>
    <n v="190.35045000258833"/>
    <s v="Sunday"/>
    <x v="0"/>
    <s v="2015-03-1"/>
    <x v="2"/>
  </r>
  <r>
    <x v="73"/>
    <n v="0"/>
    <x v="0"/>
    <d v="2015-03-15T04:33:34"/>
    <d v="2015-03-15T05:49:16"/>
    <d v="1899-12-30T01:15:42"/>
    <n v="75.694166666362435"/>
    <s v="Sunday"/>
    <x v="0"/>
    <s v="2015-03-1"/>
    <x v="2"/>
  </r>
  <r>
    <x v="73"/>
    <n v="0"/>
    <x v="0"/>
    <d v="2015-03-15T05:50:21"/>
    <d v="2015-03-15T10:39:30"/>
    <d v="1899-12-30T04:49:09"/>
    <n v="289.15083333151415"/>
    <s v="Sunday"/>
    <x v="0"/>
    <s v="2015-03-1"/>
    <x v="2"/>
  </r>
  <r>
    <x v="73"/>
    <n v="0"/>
    <x v="0"/>
    <d v="2015-03-15T05:53:18"/>
    <d v="2015-03-15T11:04:52"/>
    <d v="1899-12-30T05:11:34"/>
    <n v="311.57449999940582"/>
    <s v="Sunday"/>
    <x v="0"/>
    <s v="2015-03-1"/>
    <x v="2"/>
  </r>
  <r>
    <x v="73"/>
    <n v="0"/>
    <x v="0"/>
    <d v="2015-03-15T06:34:45"/>
    <d v="2015-03-15T12:58:10"/>
    <d v="1899-12-30T06:23:25"/>
    <n v="383.40911666164175"/>
    <s v="Sunday"/>
    <x v="0"/>
    <s v="2015-03-1"/>
    <x v="2"/>
  </r>
  <r>
    <x v="73"/>
    <n v="0"/>
    <x v="0"/>
    <d v="2015-03-15T06:55:19"/>
    <d v="2015-03-15T10:05:16"/>
    <d v="1899-12-30T03:09:57"/>
    <n v="189.95716666337103"/>
    <s v="Sunday"/>
    <x v="0"/>
    <s v="2015-03-1"/>
    <x v="2"/>
  </r>
  <r>
    <x v="73"/>
    <n v="0"/>
    <x v="2"/>
    <d v="2015-03-15T07:18:24"/>
    <d v="2015-03-15T16:42:53"/>
    <d v="1899-12-30T09:24:29"/>
    <n v="564.48150000418536"/>
    <s v="Sunday"/>
    <x v="0"/>
    <s v="2015-03-1"/>
    <x v="2"/>
  </r>
  <r>
    <x v="73"/>
    <n v="1"/>
    <x v="0"/>
    <d v="2015-03-15T07:29:12"/>
    <d v="2015-03-15T10:21:56"/>
    <d v="1899-12-30T02:52:44"/>
    <n v="172.7388333377894"/>
    <s v="Sunday"/>
    <x v="0"/>
    <s v="2015-03-1"/>
    <x v="2"/>
  </r>
  <r>
    <x v="73"/>
    <n v="1"/>
    <x v="0"/>
    <d v="2015-03-15T07:33:50"/>
    <d v="2015-03-15T16:44:49"/>
    <d v="1899-12-30T09:10:59"/>
    <n v="550.98611666006036"/>
    <s v="Sunday"/>
    <x v="0"/>
    <s v="2015-03-1"/>
    <x v="2"/>
  </r>
  <r>
    <x v="73"/>
    <n v="1"/>
    <x v="0"/>
    <d v="2015-03-15T08:22:53"/>
    <d v="2015-03-15T15:26:12"/>
    <d v="1899-12-30T07:03:19"/>
    <n v="423.3156666602008"/>
    <s v="Sunday"/>
    <x v="0"/>
    <s v="2015-03-1"/>
    <x v="2"/>
  </r>
  <r>
    <x v="73"/>
    <n v="1"/>
    <x v="0"/>
    <d v="2015-03-15T08:38:02"/>
    <d v="2015-03-15T13:50:48"/>
    <d v="1899-12-30T05:12:46"/>
    <n v="312.76454999693669"/>
    <s v="Sunday"/>
    <x v="0"/>
    <s v="2015-03-1"/>
    <x v="2"/>
  </r>
  <r>
    <x v="73"/>
    <n v="1"/>
    <x v="0"/>
    <d v="2015-03-15T08:45:42"/>
    <d v="2015-03-15T14:25:13"/>
    <d v="1899-12-30T05:39:31"/>
    <n v="339.52171666896902"/>
    <s v="Sunday"/>
    <x v="0"/>
    <s v="2015-03-1"/>
    <x v="2"/>
  </r>
  <r>
    <x v="73"/>
    <n v="0"/>
    <x v="0"/>
    <d v="2015-03-15T08:47:57"/>
    <d v="2015-03-15T11:29:22"/>
    <d v="1899-12-30T02:41:25"/>
    <n v="161.41204999177717"/>
    <s v="Sunday"/>
    <x v="0"/>
    <s v="2015-03-1"/>
    <x v="2"/>
  </r>
  <r>
    <x v="73"/>
    <n v="0"/>
    <x v="0"/>
    <d v="2015-03-15T09:04:22"/>
    <d v="2015-03-15T14:00:47"/>
    <d v="1899-12-30T04:56:25"/>
    <n v="296.42033333424479"/>
    <s v="Sunday"/>
    <x v="0"/>
    <s v="2015-03-1"/>
    <x v="2"/>
  </r>
  <r>
    <x v="73"/>
    <n v="0"/>
    <x v="0"/>
    <d v="2015-03-15T10:57:54"/>
    <d v="2015-03-15T14:35:47"/>
    <d v="1899-12-30T03:37:53"/>
    <n v="217.88561666035093"/>
    <s v="Sunday"/>
    <x v="0"/>
    <s v="2015-03-1"/>
    <x v="2"/>
  </r>
  <r>
    <x v="73"/>
    <n v="0"/>
    <x v="2"/>
    <d v="2015-03-15T11:03:24"/>
    <d v="2015-03-15T11:19:51"/>
    <d v="1899-12-30T00:16:27"/>
    <n v="16.454783332301304"/>
    <s v="Sunday"/>
    <x v="0"/>
    <s v="2015-03-1"/>
    <x v="2"/>
  </r>
  <r>
    <x v="73"/>
    <n v="0"/>
    <x v="2"/>
    <d v="2015-03-15T11:10:04"/>
    <d v="2015-03-15T17:33:13"/>
    <d v="1899-12-30T06:23:09"/>
    <n v="383.1428833398968"/>
    <s v="Sunday"/>
    <x v="0"/>
    <s v="2015-03-1"/>
    <x v="2"/>
  </r>
  <r>
    <x v="73"/>
    <n v="1"/>
    <x v="2"/>
    <d v="2015-03-15T11:29:15"/>
    <d v="2015-03-15T13:31:07"/>
    <d v="1899-12-30T02:01:52"/>
    <n v="121.86388332978822"/>
    <s v="Sunday"/>
    <x v="0"/>
    <s v="2015-03-1"/>
    <x v="2"/>
  </r>
  <r>
    <x v="73"/>
    <n v="0"/>
    <x v="0"/>
    <d v="2015-03-15T11:53:30"/>
    <d v="2015-03-15T14:57:18"/>
    <d v="1899-12-30T03:03:48"/>
    <n v="183.79983333405107"/>
    <s v="Sunday"/>
    <x v="0"/>
    <s v="2015-03-1"/>
    <x v="2"/>
  </r>
  <r>
    <x v="73"/>
    <n v="1"/>
    <x v="0"/>
    <d v="2015-03-15T12:15:34"/>
    <d v="2015-03-15T14:55:26"/>
    <d v="1899-12-30T02:39:52"/>
    <n v="159.87345000263304"/>
    <s v="Sunday"/>
    <x v="0"/>
    <s v="2015-03-1"/>
    <x v="2"/>
  </r>
  <r>
    <x v="73"/>
    <n v="0"/>
    <x v="0"/>
    <d v="2015-03-15T12:17:47"/>
    <d v="2015-03-15T12:39:31"/>
    <d v="1899-12-30T00:21:44"/>
    <n v="21.740049992222339"/>
    <s v="Sunday"/>
    <x v="0"/>
    <s v="2015-03-1"/>
    <x v="2"/>
  </r>
  <r>
    <x v="73"/>
    <n v="1"/>
    <x v="0"/>
    <d v="2015-03-15T12:34:56"/>
    <d v="2015-03-15T22:06:19"/>
    <d v="1899-12-30T09:31:23"/>
    <n v="571.38294999953359"/>
    <s v="Sunday"/>
    <x v="0"/>
    <s v="2015-03-1"/>
    <x v="2"/>
  </r>
  <r>
    <x v="73"/>
    <n v="1"/>
    <x v="0"/>
    <d v="2015-03-15T13:26:09"/>
    <d v="2015-03-16T04:18:46"/>
    <d v="1899-12-30T14:52:37"/>
    <n v="892.61766667244956"/>
    <s v="Sunday"/>
    <x v="0"/>
    <s v="2015-03-1"/>
    <x v="2"/>
  </r>
  <r>
    <x v="73"/>
    <n v="1"/>
    <x v="0"/>
    <d v="2015-03-15T13:38:55"/>
    <d v="2015-03-16T11:09:51"/>
    <d v="1899-12-30T21:30:56"/>
    <n v="1290.9384500049055"/>
    <s v="Sunday"/>
    <x v="0"/>
    <s v="2015-03-1"/>
    <x v="2"/>
  </r>
  <r>
    <x v="73"/>
    <n v="1"/>
    <x v="0"/>
    <d v="2015-03-15T13:52:42"/>
    <d v="2015-03-15T15:23:19"/>
    <d v="1899-12-30T01:30:37"/>
    <n v="90.624116667313501"/>
    <s v="Sunday"/>
    <x v="0"/>
    <s v="2015-03-1"/>
    <x v="2"/>
  </r>
  <r>
    <x v="73"/>
    <n v="0"/>
    <x v="0"/>
    <d v="2015-03-15T15:19:31"/>
    <d v="2015-03-16T11:07:48"/>
    <d v="1899-12-30T19:48:17"/>
    <n v="1188.2912833371665"/>
    <s v="Sunday"/>
    <x v="0"/>
    <s v="2015-03-1"/>
    <x v="2"/>
  </r>
  <r>
    <x v="73"/>
    <n v="0"/>
    <x v="0"/>
    <d v="2015-03-15T15:22:17"/>
    <d v="2015-03-16T11:31:01"/>
    <d v="1899-12-30T20:08:44"/>
    <n v="1208.735783334123"/>
    <s v="Sunday"/>
    <x v="0"/>
    <s v="2015-03-1"/>
    <x v="2"/>
  </r>
  <r>
    <x v="73"/>
    <n v="0"/>
    <x v="2"/>
    <d v="2015-03-15T15:25:44"/>
    <d v="2015-03-15T17:34:20"/>
    <d v="1899-12-30T02:08:36"/>
    <n v="128.59350000391714"/>
    <s v="Sunday"/>
    <x v="0"/>
    <s v="2015-03-1"/>
    <x v="2"/>
  </r>
  <r>
    <x v="73"/>
    <n v="0"/>
    <x v="0"/>
    <d v="2015-03-15T16:30:41"/>
    <d v="2015-03-16T11:33:15"/>
    <d v="1899-12-30T19:02:34"/>
    <n v="1142.5635500019416"/>
    <s v="Sunday"/>
    <x v="0"/>
    <s v="2015-03-1"/>
    <x v="2"/>
  </r>
  <r>
    <x v="73"/>
    <n v="1"/>
    <x v="2"/>
    <d v="2015-03-15T16:36:25"/>
    <d v="2015-03-15T20:04:04"/>
    <d v="1899-12-30T03:27:39"/>
    <n v="207.65511666890234"/>
    <s v="Sunday"/>
    <x v="0"/>
    <s v="2015-03-1"/>
    <x v="2"/>
  </r>
  <r>
    <x v="73"/>
    <n v="0"/>
    <x v="0"/>
    <d v="2015-03-15T16:44:01"/>
    <d v="2015-03-16T14:01:50"/>
    <d v="1899-12-30T21:17:49"/>
    <n v="1277.817549998872"/>
    <s v="Sunday"/>
    <x v="0"/>
    <s v="2015-03-1"/>
    <x v="2"/>
  </r>
  <r>
    <x v="73"/>
    <n v="0"/>
    <x v="0"/>
    <d v="2015-03-15T17:13:17"/>
    <d v="2015-03-15T21:07:14"/>
    <d v="1899-12-30T03:53:57"/>
    <n v="233.94378333818167"/>
    <s v="Sunday"/>
    <x v="0"/>
    <s v="2015-03-1"/>
    <x v="2"/>
  </r>
  <r>
    <x v="73"/>
    <n v="1"/>
    <x v="0"/>
    <d v="2015-03-15T17:48:06"/>
    <d v="2015-03-15T23:02:00"/>
    <d v="1899-12-30T05:13:54"/>
    <n v="313.89966666698456"/>
    <s v="Sunday"/>
    <x v="0"/>
    <s v="2015-03-1"/>
    <x v="2"/>
  </r>
  <r>
    <x v="73"/>
    <n v="1"/>
    <x v="1"/>
    <d v="2015-03-15T17:52:16"/>
    <d v="2015-03-16T08:10:19"/>
    <d v="1899-12-30T14:18:03"/>
    <n v="858.04171665804461"/>
    <s v="Sunday"/>
    <x v="0"/>
    <s v="2015-03-1"/>
    <x v="2"/>
  </r>
  <r>
    <x v="73"/>
    <n v="1"/>
    <x v="0"/>
    <d v="2015-03-15T17:57:09"/>
    <d v="2015-03-15T22:08:28"/>
    <d v="1899-12-30T04:11:19"/>
    <n v="251.31171666202135"/>
    <s v="Sunday"/>
    <x v="0"/>
    <s v="2015-03-1"/>
    <x v="2"/>
  </r>
  <r>
    <x v="73"/>
    <n v="0"/>
    <x v="0"/>
    <d v="2015-03-15T18:05:02"/>
    <d v="2015-03-15T22:16:17"/>
    <d v="1899-12-30T04:11:15"/>
    <n v="251.24383333604783"/>
    <s v="Sunday"/>
    <x v="0"/>
    <s v="2015-03-1"/>
    <x v="2"/>
  </r>
  <r>
    <x v="73"/>
    <n v="0"/>
    <x v="0"/>
    <d v="2015-03-15T18:09:27"/>
    <d v="2015-03-15T21:50:49"/>
    <d v="1899-12-30T03:41:22"/>
    <n v="221.36616666452028"/>
    <s v="Sunday"/>
    <x v="0"/>
    <s v="2015-03-1"/>
    <x v="2"/>
  </r>
  <r>
    <x v="73"/>
    <n v="1"/>
    <x v="0"/>
    <d v="2015-03-15T19:37:16"/>
    <d v="2015-03-15T22:18:06"/>
    <d v="1899-12-30T02:40:50"/>
    <n v="160.83971666987054"/>
    <s v="Sunday"/>
    <x v="0"/>
    <s v="2015-03-1"/>
    <x v="2"/>
  </r>
  <r>
    <x v="73"/>
    <n v="0"/>
    <x v="0"/>
    <d v="2015-03-15T19:39:39"/>
    <d v="2015-03-16T11:10:15"/>
    <d v="1899-12-30T15:30:36"/>
    <n v="930.59961667167954"/>
    <s v="Sunday"/>
    <x v="0"/>
    <s v="2015-03-1"/>
    <x v="2"/>
  </r>
  <r>
    <x v="73"/>
    <n v="0"/>
    <x v="0"/>
    <d v="2015-03-15T20:04:18"/>
    <d v="2015-03-15T22:25:46"/>
    <d v="1899-12-30T02:21:28"/>
    <n v="141.46211665822193"/>
    <s v="Sunday"/>
    <x v="0"/>
    <s v="2015-03-1"/>
    <x v="2"/>
  </r>
  <r>
    <x v="73"/>
    <n v="0"/>
    <x v="0"/>
    <d v="2015-03-15T20:08:06"/>
    <d v="2015-03-15T23:34:00"/>
    <d v="1899-12-30T03:25:54"/>
    <n v="205.89645000058226"/>
    <s v="Sunday"/>
    <x v="0"/>
    <s v="2015-03-1"/>
    <x v="2"/>
  </r>
  <r>
    <x v="73"/>
    <n v="1"/>
    <x v="0"/>
    <d v="2015-03-15T20:11:49"/>
    <d v="2015-03-15T23:17:29"/>
    <d v="1899-12-30T03:05:40"/>
    <n v="185.67471667192876"/>
    <s v="Sunday"/>
    <x v="0"/>
    <s v="2015-03-1"/>
    <x v="2"/>
  </r>
  <r>
    <x v="73"/>
    <n v="0"/>
    <x v="0"/>
    <d v="2015-03-15T20:14:15"/>
    <d v="2015-03-15T22:39:57"/>
    <d v="1899-12-30T02:25:42"/>
    <n v="145.69311666302383"/>
    <s v="Sunday"/>
    <x v="0"/>
    <s v="2015-03-1"/>
    <x v="2"/>
  </r>
  <r>
    <x v="73"/>
    <n v="0"/>
    <x v="0"/>
    <d v="2015-03-15T20:17:00"/>
    <d v="2015-03-16T00:31:35"/>
    <d v="1899-12-30T04:14:35"/>
    <n v="254.59150000009686"/>
    <s v="Sunday"/>
    <x v="0"/>
    <s v="2015-03-1"/>
    <x v="2"/>
  </r>
  <r>
    <x v="73"/>
    <n v="0"/>
    <x v="0"/>
    <d v="2015-03-15T20:35:47"/>
    <d v="2015-03-16T22:21:34"/>
    <d v="1899-12-31T01:45:47"/>
    <n v="1545.7792166678701"/>
    <s v="Sunday"/>
    <x v="0"/>
    <s v="2015-03-1"/>
    <x v="2"/>
  </r>
  <r>
    <x v="73"/>
    <n v="1"/>
    <x v="1"/>
    <d v="2015-03-15T21:00:50"/>
    <d v="2015-03-17T18:09:01"/>
    <d v="1899-12-31T21:08:11"/>
    <n v="2708.1812833354343"/>
    <s v="Sunday"/>
    <x v="0"/>
    <s v="2015-03-1"/>
    <x v="2"/>
  </r>
  <r>
    <x v="73"/>
    <n v="0"/>
    <x v="0"/>
    <d v="2015-03-15T21:04:13"/>
    <d v="2015-03-16T02:20:57"/>
    <d v="1899-12-30T05:16:44"/>
    <n v="316.73454999458045"/>
    <s v="Sunday"/>
    <x v="0"/>
    <s v="2015-03-1"/>
    <x v="2"/>
  </r>
  <r>
    <x v="73"/>
    <n v="0"/>
    <x v="0"/>
    <d v="2015-03-15T21:06:57"/>
    <d v="2015-03-15T22:25:25"/>
    <d v="1899-12-30T01:18:28"/>
    <n v="78.462116662412882"/>
    <s v="Sunday"/>
    <x v="0"/>
    <s v="2015-03-1"/>
    <x v="2"/>
  </r>
  <r>
    <x v="73"/>
    <n v="1"/>
    <x v="0"/>
    <d v="2015-03-15T21:22:52"/>
    <d v="2015-03-15T23:16:11"/>
    <d v="1899-12-30T01:53:19"/>
    <n v="113.31528334063478"/>
    <s v="Sunday"/>
    <x v="0"/>
    <s v="2015-03-1"/>
    <x v="2"/>
  </r>
  <r>
    <x v="73"/>
    <n v="1"/>
    <x v="0"/>
    <d v="2015-03-15T21:25:15"/>
    <d v="2015-03-15T23:16:45"/>
    <d v="1899-12-30T01:51:30"/>
    <n v="111.49388333433308"/>
    <s v="Sunday"/>
    <x v="0"/>
    <s v="2015-03-1"/>
    <x v="2"/>
  </r>
  <r>
    <x v="73"/>
    <n v="0"/>
    <x v="3"/>
    <d v="2015-03-15T21:56:36"/>
    <d v="2015-03-16T14:36:24"/>
    <d v="1899-12-30T16:39:48"/>
    <n v="999.79278333485126"/>
    <s v="Sunday"/>
    <x v="0"/>
    <s v="2015-03-1"/>
    <x v="2"/>
  </r>
  <r>
    <x v="73"/>
    <n v="0"/>
    <x v="0"/>
    <d v="2015-03-15T22:02:04"/>
    <d v="2015-03-16T09:31:06"/>
    <d v="1899-12-30T11:29:02"/>
    <n v="689.03438333538361"/>
    <s v="Sunday"/>
    <x v="0"/>
    <s v="2015-03-1"/>
    <x v="2"/>
  </r>
  <r>
    <x v="73"/>
    <n v="1"/>
    <x v="0"/>
    <d v="2015-03-15T22:22:33"/>
    <d v="2015-03-16T08:25:17"/>
    <d v="1899-12-30T10:02:44"/>
    <n v="602.72638333844952"/>
    <s v="Sunday"/>
    <x v="0"/>
    <s v="2015-03-1"/>
    <x v="2"/>
  </r>
  <r>
    <x v="73"/>
    <n v="1"/>
    <x v="0"/>
    <d v="2015-03-15T22:39:16"/>
    <d v="2015-03-16T03:20:31"/>
    <d v="1899-12-30T04:41:15"/>
    <n v="281.24744999455288"/>
    <s v="Sunday"/>
    <x v="0"/>
    <s v="2015-03-1"/>
    <x v="2"/>
  </r>
  <r>
    <x v="73"/>
    <n v="0"/>
    <x v="0"/>
    <d v="2015-03-15T22:43:06"/>
    <d v="2015-03-16T03:00:00"/>
    <d v="1899-12-30T04:16:54"/>
    <n v="256.8954499962274"/>
    <s v="Sunday"/>
    <x v="0"/>
    <s v="2015-03-1"/>
    <x v="2"/>
  </r>
  <r>
    <x v="73"/>
    <n v="0"/>
    <x v="0"/>
    <d v="2015-03-15T22:48:17"/>
    <d v="2015-03-16T01:34:37"/>
    <d v="1899-12-30T02:46:20"/>
    <n v="166.32578333490528"/>
    <s v="Sunday"/>
    <x v="0"/>
    <s v="2015-03-1"/>
    <x v="2"/>
  </r>
  <r>
    <x v="73"/>
    <n v="1"/>
    <x v="0"/>
    <d v="2015-03-15T23:03:01"/>
    <d v="2015-03-16T14:59:00"/>
    <d v="1899-12-30T15:55:59"/>
    <n v="955.98604999249801"/>
    <s v="Sunday"/>
    <x v="0"/>
    <s v="2015-03-1"/>
    <x v="2"/>
  </r>
  <r>
    <x v="73"/>
    <n v="1"/>
    <x v="0"/>
    <d v="2015-03-15T23:30:22"/>
    <d v="2015-03-16T02:39:08"/>
    <d v="1899-12-30T03:08:46"/>
    <n v="188.77061667619273"/>
    <s v="Sunday"/>
    <x v="0"/>
    <s v="2015-03-1"/>
    <x v="2"/>
  </r>
  <r>
    <x v="73"/>
    <n v="1"/>
    <x v="0"/>
    <d v="2015-03-15T23:36:45"/>
    <d v="2015-03-16T03:04:10"/>
    <d v="1899-12-30T03:27:25"/>
    <n v="207.41299999994226"/>
    <s v="Sunday"/>
    <x v="0"/>
    <s v="2015-03-1"/>
    <x v="2"/>
  </r>
  <r>
    <x v="73"/>
    <n v="1"/>
    <x v="0"/>
    <d v="2015-03-15T23:49:14"/>
    <d v="2015-03-17T13:31:57"/>
    <d v="1899-12-31T13:42:43"/>
    <n v="2262.7244499942753"/>
    <s v="Sunday"/>
    <x v="0"/>
    <s v="2015-03-1"/>
    <x v="2"/>
  </r>
  <r>
    <x v="73"/>
    <n v="0"/>
    <x v="1"/>
    <d v="2015-03-15T23:52:30"/>
    <d v="2015-03-16T05:30:17"/>
    <d v="1899-12-30T05:37:47"/>
    <n v="337.78450000332668"/>
    <s v="Sunday"/>
    <x v="0"/>
    <s v="2015-03-1"/>
    <x v="2"/>
  </r>
  <r>
    <x v="74"/>
    <n v="0"/>
    <x v="0"/>
    <d v="2015-03-16T00:09:51"/>
    <d v="2015-03-16T02:56:01"/>
    <d v="1899-12-30T02:46:10"/>
    <n v="166.1636666720733"/>
    <s v="Monday"/>
    <x v="0"/>
    <s v="2015-03-2"/>
    <x v="2"/>
  </r>
  <r>
    <x v="74"/>
    <n v="0"/>
    <x v="0"/>
    <d v="2015-03-16T00:16:08"/>
    <d v="2015-03-16T02:49:09"/>
    <d v="1899-12-30T02:33:01"/>
    <n v="153.01621666294523"/>
    <s v="Monday"/>
    <x v="0"/>
    <s v="2015-03-2"/>
    <x v="2"/>
  </r>
  <r>
    <x v="74"/>
    <n v="0"/>
    <x v="0"/>
    <d v="2015-03-16T00:17:43"/>
    <d v="2015-03-16T04:35:04"/>
    <d v="1899-12-30T04:17:21"/>
    <n v="257.34483332955278"/>
    <s v="Monday"/>
    <x v="0"/>
    <s v="2015-03-2"/>
    <x v="2"/>
  </r>
  <r>
    <x v="74"/>
    <n v="0"/>
    <x v="2"/>
    <d v="2015-03-16T00:31:57"/>
    <d v="2015-03-16T02:52:40"/>
    <d v="1899-12-30T02:20:43"/>
    <n v="140.71505000232719"/>
    <s v="Monday"/>
    <x v="0"/>
    <s v="2015-03-2"/>
    <x v="2"/>
  </r>
  <r>
    <x v="74"/>
    <n v="0"/>
    <x v="3"/>
    <d v="2015-03-16T01:03:39"/>
    <d v="2015-03-16T10:15:00"/>
    <d v="1899-12-30T09:11:21"/>
    <n v="551.34366666781716"/>
    <s v="Monday"/>
    <x v="0"/>
    <s v="2015-03-2"/>
    <x v="2"/>
  </r>
  <r>
    <x v="74"/>
    <n v="1"/>
    <x v="0"/>
    <d v="2015-03-16T01:17:40"/>
    <d v="2015-03-16T10:41:08"/>
    <d v="1899-12-30T09:23:28"/>
    <n v="563.47195000620559"/>
    <s v="Monday"/>
    <x v="0"/>
    <s v="2015-03-2"/>
    <x v="2"/>
  </r>
  <r>
    <x v="74"/>
    <n v="0"/>
    <x v="0"/>
    <d v="2015-03-16T01:20:08"/>
    <d v="2015-03-16T04:01:52"/>
    <d v="1899-12-30T02:41:44"/>
    <n v="161.72816667007282"/>
    <s v="Monday"/>
    <x v="0"/>
    <s v="2015-03-2"/>
    <x v="2"/>
  </r>
  <r>
    <x v="74"/>
    <n v="0"/>
    <x v="0"/>
    <d v="2015-03-16T01:27:16"/>
    <d v="2015-03-16T03:57:21"/>
    <d v="1899-12-30T02:30:05"/>
    <n v="150.09028333006427"/>
    <s v="Monday"/>
    <x v="0"/>
    <s v="2015-03-2"/>
    <x v="2"/>
  </r>
  <r>
    <x v="74"/>
    <n v="1"/>
    <x v="2"/>
    <d v="2015-03-16T01:28:28"/>
    <d v="2015-03-16T05:55:54"/>
    <d v="1899-12-30T04:27:26"/>
    <n v="267.42588332737796"/>
    <s v="Monday"/>
    <x v="0"/>
    <s v="2015-03-2"/>
    <x v="2"/>
  </r>
  <r>
    <x v="74"/>
    <n v="0"/>
    <x v="0"/>
    <d v="2015-03-16T01:34:03"/>
    <d v="2015-03-16T03:56:27"/>
    <d v="1899-12-30T02:22:24"/>
    <n v="142.39688333705999"/>
    <s v="Monday"/>
    <x v="0"/>
    <s v="2015-03-2"/>
    <x v="2"/>
  </r>
  <r>
    <x v="74"/>
    <n v="1"/>
    <x v="0"/>
    <d v="2015-03-16T01:36:44"/>
    <d v="2015-03-16T04:02:42"/>
    <d v="1899-12-30T02:25:58"/>
    <n v="145.97461666795425"/>
    <s v="Monday"/>
    <x v="0"/>
    <s v="2015-03-2"/>
    <x v="2"/>
  </r>
  <r>
    <x v="74"/>
    <n v="0"/>
    <x v="0"/>
    <d v="2015-03-16T02:00:37"/>
    <d v="2015-03-16T04:44:44"/>
    <d v="1899-12-30T02:44:07"/>
    <n v="164.11588333197869"/>
    <s v="Monday"/>
    <x v="0"/>
    <s v="2015-03-2"/>
    <x v="2"/>
  </r>
  <r>
    <x v="74"/>
    <n v="1"/>
    <x v="2"/>
    <d v="2015-03-16T02:09:40"/>
    <d v="2015-03-16T05:39:27"/>
    <d v="1899-12-30T03:29:47"/>
    <n v="209.77921666111797"/>
    <s v="Monday"/>
    <x v="0"/>
    <s v="2015-03-2"/>
    <x v="2"/>
  </r>
  <r>
    <x v="74"/>
    <n v="1"/>
    <x v="2"/>
    <d v="2015-03-16T02:50:50"/>
    <d v="2015-03-16T10:30:16"/>
    <d v="1899-12-30T07:39:26"/>
    <n v="459.4279499980621"/>
    <s v="Monday"/>
    <x v="0"/>
    <s v="2015-03-2"/>
    <x v="2"/>
  </r>
  <r>
    <x v="74"/>
    <n v="0"/>
    <x v="0"/>
    <d v="2015-03-16T03:00:52"/>
    <d v="2015-03-16T12:13:51"/>
    <d v="1899-12-30T09:12:59"/>
    <n v="552.98583333729766"/>
    <s v="Monday"/>
    <x v="0"/>
    <s v="2015-03-2"/>
    <x v="2"/>
  </r>
  <r>
    <x v="74"/>
    <n v="1"/>
    <x v="0"/>
    <d v="2015-03-16T03:22:33"/>
    <d v="2015-03-16T09:29:51"/>
    <d v="1899-12-30T06:07:18"/>
    <n v="367.29871666640975"/>
    <s v="Monday"/>
    <x v="0"/>
    <s v="2015-03-2"/>
    <x v="2"/>
  </r>
  <r>
    <x v="74"/>
    <n v="1"/>
    <x v="0"/>
    <d v="2015-03-16T04:14:10"/>
    <d v="2015-03-16T10:25:47"/>
    <d v="1899-12-30T06:11:37"/>
    <n v="371.61694999784231"/>
    <s v="Monday"/>
    <x v="0"/>
    <s v="2015-03-2"/>
    <x v="2"/>
  </r>
  <r>
    <x v="74"/>
    <n v="0"/>
    <x v="0"/>
    <d v="2015-03-16T04:26:55"/>
    <d v="2015-03-16T09:52:31"/>
    <d v="1899-12-30T05:25:36"/>
    <n v="325.59783332515508"/>
    <s v="Monday"/>
    <x v="0"/>
    <s v="2015-03-2"/>
    <x v="2"/>
  </r>
  <r>
    <x v="74"/>
    <n v="1"/>
    <x v="1"/>
    <d v="2015-03-16T04:40:45"/>
    <d v="2015-03-16T11:46:15"/>
    <d v="1899-12-30T07:05:30"/>
    <n v="425.50295000430197"/>
    <s v="Monday"/>
    <x v="0"/>
    <s v="2015-03-2"/>
    <x v="2"/>
  </r>
  <r>
    <x v="74"/>
    <n v="1"/>
    <x v="0"/>
    <d v="2015-03-16T04:42:40"/>
    <d v="2015-03-16T09:00:03"/>
    <d v="1899-12-30T04:17:23"/>
    <n v="257.38233333569951"/>
    <s v="Monday"/>
    <x v="0"/>
    <s v="2015-03-2"/>
    <x v="2"/>
  </r>
  <r>
    <x v="74"/>
    <n v="1"/>
    <x v="0"/>
    <d v="2015-03-16T04:53:15"/>
    <d v="2015-03-16T07:18:09"/>
    <d v="1899-12-30T02:24:54"/>
    <n v="144.90271665737964"/>
    <s v="Monday"/>
    <x v="0"/>
    <s v="2015-03-2"/>
    <x v="2"/>
  </r>
  <r>
    <x v="74"/>
    <n v="0"/>
    <x v="0"/>
    <d v="2015-03-16T05:28:23"/>
    <d v="2015-03-16T11:44:44"/>
    <d v="1899-12-30T06:16:21"/>
    <n v="376.35033333557658"/>
    <s v="Monday"/>
    <x v="0"/>
    <s v="2015-03-2"/>
    <x v="2"/>
  </r>
  <r>
    <x v="74"/>
    <n v="0"/>
    <x v="0"/>
    <d v="2015-03-16T05:38:24"/>
    <d v="2015-03-16T12:00:00"/>
    <d v="1899-12-30T06:21:36"/>
    <n v="381.59295000135899"/>
    <s v="Monday"/>
    <x v="0"/>
    <s v="2015-03-2"/>
    <x v="2"/>
  </r>
  <r>
    <x v="74"/>
    <n v="0"/>
    <x v="0"/>
    <d v="2015-03-16T06:46:47"/>
    <d v="2015-03-16T13:23:18"/>
    <d v="1899-12-30T06:36:31"/>
    <n v="396.51383332908154"/>
    <s v="Monday"/>
    <x v="0"/>
    <s v="2015-03-2"/>
    <x v="2"/>
  </r>
  <r>
    <x v="74"/>
    <n v="0"/>
    <x v="0"/>
    <d v="2015-03-16T07:54:30"/>
    <d v="2015-03-16T08:50:19"/>
    <d v="1899-12-30T00:55:49"/>
    <n v="55.821283328114077"/>
    <s v="Monday"/>
    <x v="0"/>
    <s v="2015-03-2"/>
    <x v="2"/>
  </r>
  <r>
    <x v="74"/>
    <n v="1"/>
    <x v="0"/>
    <d v="2015-03-16T08:17:49"/>
    <d v="2015-03-16T15:17:54"/>
    <d v="1899-12-30T07:00:05"/>
    <n v="420.08650000090711"/>
    <s v="Monday"/>
    <x v="0"/>
    <s v="2015-03-2"/>
    <x v="2"/>
  </r>
  <r>
    <x v="74"/>
    <n v="1"/>
    <x v="3"/>
    <d v="2015-03-16T08:29:49"/>
    <d v="2015-03-16T12:20:00"/>
    <d v="1899-12-30T03:50:11"/>
    <n v="230.17921667313203"/>
    <s v="Monday"/>
    <x v="0"/>
    <s v="2015-03-2"/>
    <x v="2"/>
  </r>
  <r>
    <x v="74"/>
    <n v="1"/>
    <x v="1"/>
    <d v="2015-03-16T08:34:45"/>
    <d v="2015-03-16T11:13:55"/>
    <d v="1899-12-30T02:39:10"/>
    <n v="159.1686666640453"/>
    <s v="Monday"/>
    <x v="0"/>
    <s v="2015-03-2"/>
    <x v="2"/>
  </r>
  <r>
    <x v="74"/>
    <n v="0"/>
    <x v="0"/>
    <d v="2015-03-16T09:24:00"/>
    <d v="2015-03-16T11:26:41"/>
    <d v="1899-12-30T02:02:41"/>
    <n v="122.67549999640323"/>
    <s v="Monday"/>
    <x v="0"/>
    <s v="2015-03-2"/>
    <x v="2"/>
  </r>
  <r>
    <x v="74"/>
    <n v="1"/>
    <x v="1"/>
    <d v="2015-03-16T09:30:58"/>
    <d v="2015-03-16T22:04:48"/>
    <d v="1899-12-30T12:33:50"/>
    <n v="753.83678333368152"/>
    <s v="Monday"/>
    <x v="0"/>
    <s v="2015-03-2"/>
    <x v="2"/>
  </r>
  <r>
    <x v="74"/>
    <n v="1"/>
    <x v="0"/>
    <d v="2015-03-16T09:52:12"/>
    <d v="2015-03-16T15:27:36"/>
    <d v="1899-12-30T05:35:24"/>
    <n v="335.40316666360013"/>
    <s v="Monday"/>
    <x v="0"/>
    <s v="2015-03-2"/>
    <x v="2"/>
  </r>
  <r>
    <x v="74"/>
    <n v="0"/>
    <x v="0"/>
    <d v="2015-03-16T10:01:34"/>
    <d v="2015-03-16T16:04:10"/>
    <d v="1899-12-30T06:02:36"/>
    <n v="362.59978332789615"/>
    <s v="Monday"/>
    <x v="0"/>
    <s v="2015-03-2"/>
    <x v="2"/>
  </r>
  <r>
    <x v="74"/>
    <n v="0"/>
    <x v="0"/>
    <d v="2015-03-16T10:43:49"/>
    <d v="2015-03-16T16:33:29"/>
    <d v="1899-12-30T05:49:40"/>
    <n v="349.66695000068285"/>
    <s v="Monday"/>
    <x v="0"/>
    <s v="2015-03-2"/>
    <x v="2"/>
  </r>
  <r>
    <x v="74"/>
    <n v="0"/>
    <x v="0"/>
    <d v="2015-03-16T10:52:29"/>
    <d v="2015-03-16T20:19:32"/>
    <d v="1899-12-30T09:27:03"/>
    <n v="567.05538333510049"/>
    <s v="Monday"/>
    <x v="0"/>
    <s v="2015-03-2"/>
    <x v="2"/>
  </r>
  <r>
    <x v="74"/>
    <n v="0"/>
    <x v="0"/>
    <d v="2015-03-16T10:49:26"/>
    <d v="2015-03-16T21:34:29"/>
    <d v="1899-12-30T10:45:03"/>
    <n v="645.04750000080094"/>
    <s v="Monday"/>
    <x v="0"/>
    <s v="2015-03-2"/>
    <x v="2"/>
  </r>
  <r>
    <x v="74"/>
    <n v="0"/>
    <x v="0"/>
    <d v="2015-03-16T10:59:32"/>
    <d v="2015-03-16T14:37:03"/>
    <d v="1899-12-30T03:37:31"/>
    <n v="217.51933333813213"/>
    <s v="Monday"/>
    <x v="0"/>
    <s v="2015-03-2"/>
    <x v="2"/>
  </r>
  <r>
    <x v="74"/>
    <n v="1"/>
    <x v="0"/>
    <d v="2015-03-16T11:03:18"/>
    <d v="2015-03-16T14:22:01"/>
    <d v="1899-12-30T03:18:43"/>
    <n v="198.71904999366961"/>
    <s v="Monday"/>
    <x v="0"/>
    <s v="2015-03-2"/>
    <x v="2"/>
  </r>
  <r>
    <x v="74"/>
    <n v="1"/>
    <x v="3"/>
    <d v="2015-03-16T11:11:41"/>
    <d v="2015-03-16T17:30:00"/>
    <d v="1899-12-30T06:18:19"/>
    <n v="378.3189499983564"/>
    <s v="Monday"/>
    <x v="0"/>
    <s v="2015-03-2"/>
    <x v="2"/>
  </r>
  <r>
    <x v="74"/>
    <n v="1"/>
    <x v="0"/>
    <d v="2015-03-16T11:26:41"/>
    <d v="2015-03-16T15:33:20"/>
    <d v="1899-12-30T04:06:39"/>
    <n v="246.6460499970708"/>
    <s v="Monday"/>
    <x v="0"/>
    <s v="2015-03-2"/>
    <x v="2"/>
  </r>
  <r>
    <x v="74"/>
    <n v="1"/>
    <x v="1"/>
    <d v="2015-03-16T11:32:54"/>
    <d v="2015-03-17T09:32:33"/>
    <d v="1899-12-30T21:59:39"/>
    <n v="1319.64871666627"/>
    <s v="Monday"/>
    <x v="0"/>
    <s v="2015-03-2"/>
    <x v="2"/>
  </r>
  <r>
    <x v="74"/>
    <n v="1"/>
    <x v="0"/>
    <d v="2015-03-16T11:59:10"/>
    <d v="2015-03-17T14:12:09"/>
    <d v="1899-12-31T02:12:59"/>
    <n v="1572.9832166677807"/>
    <s v="Monday"/>
    <x v="0"/>
    <s v="2015-03-2"/>
    <x v="2"/>
  </r>
  <r>
    <x v="74"/>
    <n v="1"/>
    <x v="0"/>
    <d v="2015-03-16T12:17:56"/>
    <d v="2015-03-17T15:30:44"/>
    <d v="1899-12-31T03:12:48"/>
    <n v="1632.7950000017881"/>
    <s v="Monday"/>
    <x v="0"/>
    <s v="2015-03-2"/>
    <x v="2"/>
  </r>
  <r>
    <x v="74"/>
    <n v="0"/>
    <x v="1"/>
    <d v="2015-03-16T12:35:51"/>
    <d v="2015-03-16T17:23:14"/>
    <d v="1899-12-30T04:47:23"/>
    <n v="287.37916666665114"/>
    <s v="Monday"/>
    <x v="0"/>
    <s v="2015-03-2"/>
    <x v="2"/>
  </r>
  <r>
    <x v="74"/>
    <n v="0"/>
    <x v="3"/>
    <d v="2015-03-16T13:27:12"/>
    <d v="2015-03-16T19:38:40"/>
    <d v="1899-12-30T06:11:28"/>
    <n v="371.46083334228024"/>
    <s v="Monday"/>
    <x v="0"/>
    <s v="2015-03-2"/>
    <x v="2"/>
  </r>
  <r>
    <x v="74"/>
    <n v="1"/>
    <x v="0"/>
    <d v="2015-03-16T13:29:06"/>
    <d v="2015-03-16T19:27:16"/>
    <d v="1899-12-30T05:58:10"/>
    <n v="358.17438333062455"/>
    <s v="Monday"/>
    <x v="0"/>
    <s v="2015-03-2"/>
    <x v="2"/>
  </r>
  <r>
    <x v="74"/>
    <n v="0"/>
    <x v="1"/>
    <d v="2015-03-16T13:37:31"/>
    <d v="2015-03-16T23:51:33"/>
    <d v="1899-12-30T10:14:02"/>
    <n v="614.03100000810809"/>
    <s v="Monday"/>
    <x v="0"/>
    <s v="2015-03-2"/>
    <x v="2"/>
  </r>
  <r>
    <x v="74"/>
    <n v="1"/>
    <x v="0"/>
    <d v="2015-03-16T13:34:52"/>
    <d v="2015-03-17T10:00:18"/>
    <d v="1899-12-30T20:25:26"/>
    <n v="1225.4289500042796"/>
    <s v="Monday"/>
    <x v="0"/>
    <s v="2015-03-2"/>
    <x v="2"/>
  </r>
  <r>
    <x v="74"/>
    <n v="0"/>
    <x v="0"/>
    <d v="2015-03-16T13:41:11"/>
    <d v="2015-03-16T16:01:48"/>
    <d v="1899-12-30T02:20:37"/>
    <n v="140.61654999386519"/>
    <s v="Monday"/>
    <x v="0"/>
    <s v="2015-03-2"/>
    <x v="2"/>
  </r>
  <r>
    <x v="74"/>
    <n v="0"/>
    <x v="1"/>
    <d v="2015-03-16T13:48:01"/>
    <d v="2015-03-16T19:54:38"/>
    <d v="1899-12-30T06:06:37"/>
    <n v="366.62211666000076"/>
    <s v="Monday"/>
    <x v="0"/>
    <s v="2015-03-2"/>
    <x v="2"/>
  </r>
  <r>
    <x v="74"/>
    <n v="0"/>
    <x v="0"/>
    <d v="2015-03-16T14:06:33"/>
    <d v="2015-03-16T17:55:29"/>
    <d v="1899-12-30T03:48:56"/>
    <n v="228.93755000433885"/>
    <s v="Monday"/>
    <x v="0"/>
    <s v="2015-03-2"/>
    <x v="2"/>
  </r>
  <r>
    <x v="74"/>
    <n v="1"/>
    <x v="0"/>
    <d v="2015-03-16T14:08:37"/>
    <d v="2015-03-16T18:15:55"/>
    <d v="1899-12-30T04:07:18"/>
    <n v="247.29583333013579"/>
    <s v="Monday"/>
    <x v="0"/>
    <s v="2015-03-2"/>
    <x v="2"/>
  </r>
  <r>
    <x v="74"/>
    <n v="1"/>
    <x v="0"/>
    <d v="2015-03-16T14:11:34"/>
    <d v="2015-03-16T16:54:34"/>
    <d v="1899-12-30T02:43:00"/>
    <n v="162.99311666283756"/>
    <s v="Monday"/>
    <x v="0"/>
    <s v="2015-03-2"/>
    <x v="2"/>
  </r>
  <r>
    <x v="74"/>
    <n v="0"/>
    <x v="2"/>
    <d v="2015-03-16T14:22:57"/>
    <d v="2015-03-16T18:36:54"/>
    <d v="1899-12-30T04:13:57"/>
    <n v="253.94178333459422"/>
    <s v="Monday"/>
    <x v="0"/>
    <s v="2015-03-2"/>
    <x v="2"/>
  </r>
  <r>
    <x v="74"/>
    <n v="1"/>
    <x v="0"/>
    <d v="2015-03-16T14:22:49"/>
    <d v="2015-03-16T16:06:13"/>
    <d v="1899-12-30T01:43:24"/>
    <n v="103.40561667107977"/>
    <s v="Monday"/>
    <x v="0"/>
    <s v="2015-03-2"/>
    <x v="2"/>
  </r>
  <r>
    <x v="74"/>
    <n v="0"/>
    <x v="1"/>
    <d v="2015-03-16T15:53:11"/>
    <d v="2015-03-16T21:31:26"/>
    <d v="1899-12-30T05:38:15"/>
    <n v="338.25383333489299"/>
    <s v="Monday"/>
    <x v="0"/>
    <s v="2015-03-2"/>
    <x v="2"/>
  </r>
  <r>
    <x v="74"/>
    <n v="1"/>
    <x v="0"/>
    <d v="2015-03-16T16:07:30"/>
    <d v="2015-03-16T19:05:25"/>
    <d v="1899-12-30T02:57:55"/>
    <n v="177.91699999943376"/>
    <s v="Monday"/>
    <x v="0"/>
    <s v="2015-03-2"/>
    <x v="2"/>
  </r>
  <r>
    <x v="74"/>
    <n v="1"/>
    <x v="0"/>
    <d v="2015-03-16T16:41:08"/>
    <d v="2015-03-17T14:04:23"/>
    <d v="1899-12-30T21:23:15"/>
    <n v="1283.248833330581"/>
    <s v="Monday"/>
    <x v="0"/>
    <s v="2015-03-2"/>
    <x v="2"/>
  </r>
  <r>
    <x v="74"/>
    <n v="1"/>
    <x v="2"/>
    <d v="2015-03-16T17:00:01"/>
    <d v="2015-03-16T23:02:23"/>
    <d v="1899-12-30T06:02:22"/>
    <n v="362.36983332666568"/>
    <s v="Monday"/>
    <x v="0"/>
    <s v="2015-03-2"/>
    <x v="2"/>
  </r>
  <r>
    <x v="74"/>
    <n v="1"/>
    <x v="0"/>
    <d v="2015-03-16T17:25:41"/>
    <d v="2015-03-17T12:29:25"/>
    <d v="1899-12-30T19:03:44"/>
    <n v="1143.7366166710854"/>
    <s v="Monday"/>
    <x v="0"/>
    <s v="2015-03-2"/>
    <x v="2"/>
  </r>
  <r>
    <x v="74"/>
    <n v="0"/>
    <x v="2"/>
    <d v="2015-03-16T17:46:55"/>
    <d v="2015-03-17T13:40:40"/>
    <d v="1899-12-30T19:53:45"/>
    <n v="1193.7435499986168"/>
    <s v="Monday"/>
    <x v="0"/>
    <s v="2015-03-2"/>
    <x v="2"/>
  </r>
  <r>
    <x v="74"/>
    <n v="0"/>
    <x v="0"/>
    <d v="2015-03-16T17:56:36"/>
    <d v="2015-03-16T21:56:53"/>
    <d v="1899-12-30T04:00:17"/>
    <n v="240.27761666569859"/>
    <s v="Monday"/>
    <x v="0"/>
    <s v="2015-03-2"/>
    <x v="2"/>
  </r>
  <r>
    <x v="74"/>
    <n v="0"/>
    <x v="0"/>
    <d v="2015-03-16T18:01:39"/>
    <d v="2015-03-16T22:21:35"/>
    <d v="1899-12-30T04:19:56"/>
    <n v="259.9318833311554"/>
    <s v="Monday"/>
    <x v="0"/>
    <s v="2015-03-2"/>
    <x v="2"/>
  </r>
  <r>
    <x v="74"/>
    <n v="1"/>
    <x v="0"/>
    <d v="2015-03-16T18:07:43"/>
    <d v="2015-03-17T07:18:07"/>
    <d v="1899-12-30T13:10:24"/>
    <n v="790.39733333629556"/>
    <s v="Monday"/>
    <x v="0"/>
    <s v="2015-03-2"/>
    <x v="2"/>
  </r>
  <r>
    <x v="74"/>
    <n v="0"/>
    <x v="0"/>
    <d v="2015-03-16T18:20:46"/>
    <d v="2015-03-17T00:53:12"/>
    <d v="1899-12-30T06:32:26"/>
    <n v="392.43154999567196"/>
    <s v="Monday"/>
    <x v="0"/>
    <s v="2015-03-2"/>
    <x v="2"/>
  </r>
  <r>
    <x v="74"/>
    <n v="1"/>
    <x v="0"/>
    <d v="2015-03-16T18:32:23"/>
    <d v="2015-03-16T22:37:13"/>
    <d v="1899-12-30T04:04:50"/>
    <n v="244.83645000262186"/>
    <s v="Monday"/>
    <x v="0"/>
    <s v="2015-03-2"/>
    <x v="2"/>
  </r>
  <r>
    <x v="74"/>
    <n v="0"/>
    <x v="0"/>
    <d v="2015-03-16T18:34:57"/>
    <d v="2015-03-16T21:00:48"/>
    <d v="1899-12-30T02:25:51"/>
    <n v="145.85645000101067"/>
    <s v="Monday"/>
    <x v="0"/>
    <s v="2015-03-2"/>
    <x v="2"/>
  </r>
  <r>
    <x v="74"/>
    <n v="0"/>
    <x v="0"/>
    <d v="2015-03-16T19:00:23"/>
    <d v="2015-03-17T13:20:00"/>
    <d v="1899-12-30T18:19:37"/>
    <n v="1099.6099500032142"/>
    <s v="Monday"/>
    <x v="0"/>
    <s v="2015-03-2"/>
    <x v="2"/>
  </r>
  <r>
    <x v="74"/>
    <n v="1"/>
    <x v="0"/>
    <d v="2015-03-16T19:26:07"/>
    <d v="2015-03-16T21:58:37"/>
    <d v="1899-12-30T02:32:30"/>
    <n v="152.50616666511633"/>
    <s v="Monday"/>
    <x v="0"/>
    <s v="2015-03-2"/>
    <x v="2"/>
  </r>
  <r>
    <x v="74"/>
    <n v="0"/>
    <x v="2"/>
    <d v="2015-03-16T19:42:00"/>
    <d v="2015-03-17T16:20:20"/>
    <d v="1899-12-30T20:38:20"/>
    <n v="1238.3317833370529"/>
    <s v="Monday"/>
    <x v="0"/>
    <s v="2015-03-2"/>
    <x v="2"/>
  </r>
  <r>
    <x v="74"/>
    <n v="1"/>
    <x v="0"/>
    <d v="2015-03-16T19:46:31"/>
    <d v="2015-03-16T22:31:38"/>
    <d v="1899-12-30T02:45:07"/>
    <n v="165.11266667512245"/>
    <s v="Monday"/>
    <x v="0"/>
    <s v="2015-03-2"/>
    <x v="2"/>
  </r>
  <r>
    <x v="74"/>
    <n v="0"/>
    <x v="2"/>
    <d v="2015-03-16T20:21:03"/>
    <d v="2015-03-17T00:55:02"/>
    <d v="1899-12-30T04:33:59"/>
    <n v="273.98154999827966"/>
    <s v="Monday"/>
    <x v="0"/>
    <s v="2015-03-2"/>
    <x v="2"/>
  </r>
  <r>
    <x v="74"/>
    <n v="1"/>
    <x v="0"/>
    <d v="2015-03-16T20:39:14"/>
    <d v="2015-03-16T21:28:58"/>
    <d v="1899-12-30T00:49:44"/>
    <n v="49.741616671672091"/>
    <s v="Monday"/>
    <x v="0"/>
    <s v="2015-03-2"/>
    <x v="2"/>
  </r>
  <r>
    <x v="74"/>
    <n v="0"/>
    <x v="1"/>
    <d v="2015-03-16T20:46:06"/>
    <d v="2015-03-16T22:43:53"/>
    <d v="1899-12-30T01:57:47"/>
    <n v="117.79044999741018"/>
    <s v="Monday"/>
    <x v="0"/>
    <s v="2015-03-2"/>
    <x v="2"/>
  </r>
  <r>
    <x v="74"/>
    <n v="1"/>
    <x v="0"/>
    <d v="2015-03-16T20:53:33"/>
    <d v="2015-03-16T23:25:00"/>
    <d v="1899-12-30T02:31:27"/>
    <n v="151.45488333888352"/>
    <s v="Monday"/>
    <x v="0"/>
    <s v="2015-03-2"/>
    <x v="2"/>
  </r>
  <r>
    <x v="74"/>
    <n v="1"/>
    <x v="0"/>
    <d v="2015-03-16T20:54:51"/>
    <d v="2015-03-16T23:23:21"/>
    <d v="1899-12-30T02:28:30"/>
    <n v="148.50771666504443"/>
    <s v="Monday"/>
    <x v="0"/>
    <s v="2015-03-2"/>
    <x v="2"/>
  </r>
  <r>
    <x v="74"/>
    <n v="1"/>
    <x v="0"/>
    <d v="2015-03-16T20:56:57"/>
    <d v="2015-03-16T22:13:18"/>
    <d v="1899-12-30T01:16:21"/>
    <n v="76.354000006103888"/>
    <s v="Monday"/>
    <x v="0"/>
    <s v="2015-03-2"/>
    <x v="2"/>
  </r>
  <r>
    <x v="74"/>
    <n v="1"/>
    <x v="0"/>
    <d v="2015-03-16T20:59:45"/>
    <d v="2015-03-16T23:10:12"/>
    <d v="1899-12-30T02:10:27"/>
    <n v="130.45604999992065"/>
    <s v="Monday"/>
    <x v="0"/>
    <s v="2015-03-2"/>
    <x v="2"/>
  </r>
  <r>
    <x v="74"/>
    <n v="1"/>
    <x v="0"/>
    <d v="2015-03-16T21:07:23"/>
    <d v="2015-03-16T22:28:44"/>
    <d v="1899-12-30T01:21:21"/>
    <n v="81.345216667978093"/>
    <s v="Monday"/>
    <x v="0"/>
    <s v="2015-03-2"/>
    <x v="2"/>
  </r>
  <r>
    <x v="74"/>
    <n v="0"/>
    <x v="0"/>
    <d v="2015-03-16T21:16:27"/>
    <d v="2015-03-16T23:46:19"/>
    <d v="1899-12-30T02:29:52"/>
    <n v="149.8744999920018"/>
    <s v="Monday"/>
    <x v="0"/>
    <s v="2015-03-2"/>
    <x v="2"/>
  </r>
  <r>
    <x v="74"/>
    <n v="1"/>
    <x v="0"/>
    <d v="2015-03-16T21:31:44"/>
    <d v="2015-03-17T09:09:20"/>
    <d v="1899-12-30T11:37:36"/>
    <n v="697.59904999751598"/>
    <s v="Monday"/>
    <x v="0"/>
    <s v="2015-03-2"/>
    <x v="2"/>
  </r>
  <r>
    <x v="74"/>
    <n v="0"/>
    <x v="0"/>
    <d v="2015-03-16T21:37:03"/>
    <d v="2015-03-16T22:24:10"/>
    <d v="1899-12-30T00:47:07"/>
    <n v="47.114450001390651"/>
    <s v="Monday"/>
    <x v="0"/>
    <s v="2015-03-2"/>
    <x v="2"/>
  </r>
  <r>
    <x v="74"/>
    <n v="1"/>
    <x v="0"/>
    <d v="2015-03-16T21:42:22"/>
    <d v="2015-03-17T11:21:09"/>
    <d v="1899-12-30T13:38:47"/>
    <n v="818.78600000403821"/>
    <s v="Monday"/>
    <x v="0"/>
    <s v="2015-03-2"/>
    <x v="2"/>
  </r>
  <r>
    <x v="74"/>
    <n v="1"/>
    <x v="0"/>
    <d v="2015-03-16T22:14:36"/>
    <d v="2015-03-17T07:22:13"/>
    <d v="1899-12-30T09:07:37"/>
    <n v="547.61245000292547"/>
    <s v="Monday"/>
    <x v="0"/>
    <s v="2015-03-2"/>
    <x v="2"/>
  </r>
  <r>
    <x v="74"/>
    <n v="1"/>
    <x v="0"/>
    <d v="2015-03-16T22:24:30"/>
    <d v="2015-03-17T09:20:16"/>
    <d v="1899-12-30T10:55:46"/>
    <n v="655.76904999674298"/>
    <s v="Monday"/>
    <x v="0"/>
    <s v="2015-03-2"/>
    <x v="2"/>
  </r>
  <r>
    <x v="74"/>
    <n v="1"/>
    <x v="0"/>
    <d v="2015-03-16T22:37:24"/>
    <d v="2015-03-17T00:48:00"/>
    <d v="1899-12-30T02:10:36"/>
    <n v="130.59194999746978"/>
    <s v="Monday"/>
    <x v="0"/>
    <s v="2015-03-2"/>
    <x v="2"/>
  </r>
  <r>
    <x v="75"/>
    <n v="1"/>
    <x v="0"/>
    <d v="2015-03-17T00:07:54"/>
    <d v="2015-03-19T14:19:04"/>
    <d v="1900-01-01T14:11:10"/>
    <n v="3731.1672833282501"/>
    <s v="Tuesday"/>
    <x v="0"/>
    <s v="2015-03-3"/>
    <x v="2"/>
  </r>
  <r>
    <x v="75"/>
    <n v="0"/>
    <x v="2"/>
    <d v="2015-03-17T00:52:22"/>
    <d v="2015-03-17T03:03:37"/>
    <d v="1899-12-30T02:11:15"/>
    <n v="131.24261666787788"/>
    <s v="Tuesday"/>
    <x v="0"/>
    <s v="2015-03-3"/>
    <x v="2"/>
  </r>
  <r>
    <x v="75"/>
    <n v="1"/>
    <x v="2"/>
    <d v="2015-03-17T01:04:33"/>
    <d v="2015-03-17T12:49:00"/>
    <d v="1899-12-30T11:44:27"/>
    <n v="704.4563333352562"/>
    <s v="Tuesday"/>
    <x v="0"/>
    <s v="2015-03-3"/>
    <x v="2"/>
  </r>
  <r>
    <x v="75"/>
    <n v="0"/>
    <x v="0"/>
    <d v="2015-03-17T01:11:39"/>
    <d v="2015-03-17T15:41:03"/>
    <d v="1899-12-30T14:29:24"/>
    <n v="869.39666666672565"/>
    <s v="Tuesday"/>
    <x v="0"/>
    <s v="2015-03-3"/>
    <x v="2"/>
  </r>
  <r>
    <x v="75"/>
    <n v="0"/>
    <x v="0"/>
    <d v="2015-03-17T01:14:18"/>
    <d v="2015-03-17T02:55:25"/>
    <d v="1899-12-30T01:41:07"/>
    <n v="101.11366666853428"/>
    <s v="Tuesday"/>
    <x v="0"/>
    <s v="2015-03-3"/>
    <x v="2"/>
  </r>
  <r>
    <x v="75"/>
    <n v="1"/>
    <x v="0"/>
    <d v="2015-03-17T01:16:33"/>
    <d v="2015-03-17T12:43:04"/>
    <d v="1899-12-30T11:26:31"/>
    <n v="686.51804999448359"/>
    <s v="Tuesday"/>
    <x v="0"/>
    <s v="2015-03-3"/>
    <x v="2"/>
  </r>
  <r>
    <x v="75"/>
    <n v="0"/>
    <x v="2"/>
    <d v="2015-03-17T01:18:48"/>
    <d v="2015-03-17T03:32:21"/>
    <d v="1899-12-30T02:13:33"/>
    <n v="133.55004999437369"/>
    <s v="Tuesday"/>
    <x v="0"/>
    <s v="2015-03-3"/>
    <x v="2"/>
  </r>
  <r>
    <x v="75"/>
    <n v="0"/>
    <x v="0"/>
    <d v="2015-03-17T01:25:56"/>
    <d v="2015-03-17T03:37:32"/>
    <d v="1899-12-30T02:11:36"/>
    <n v="131.60188334179111"/>
    <s v="Tuesday"/>
    <x v="0"/>
    <s v="2015-03-3"/>
    <x v="2"/>
  </r>
  <r>
    <x v="75"/>
    <n v="0"/>
    <x v="2"/>
    <d v="2015-03-17T02:37:56"/>
    <d v="2015-03-17T15:56:17"/>
    <d v="1899-12-30T13:18:21"/>
    <n v="798.34466666914523"/>
    <s v="Tuesday"/>
    <x v="0"/>
    <s v="2015-03-3"/>
    <x v="2"/>
  </r>
  <r>
    <x v="75"/>
    <n v="1"/>
    <x v="0"/>
    <d v="2015-03-17T03:27:54"/>
    <d v="2015-03-17T03:53:54"/>
    <d v="1899-12-30T00:26:00"/>
    <n v="26.004116657422855"/>
    <s v="Tuesday"/>
    <x v="0"/>
    <s v="2015-03-3"/>
    <x v="2"/>
  </r>
  <r>
    <x v="75"/>
    <n v="0"/>
    <x v="0"/>
    <d v="2015-03-17T04:27:32"/>
    <d v="2015-03-17T06:55:43"/>
    <d v="1899-12-30T02:28:11"/>
    <n v="148.18500000284985"/>
    <s v="Tuesday"/>
    <x v="0"/>
    <s v="2015-03-3"/>
    <x v="2"/>
  </r>
  <r>
    <x v="75"/>
    <n v="0"/>
    <x v="0"/>
    <d v="2015-03-17T04:42:38"/>
    <d v="2015-03-17T11:22:27"/>
    <d v="1899-12-30T06:39:49"/>
    <n v="399.81666667037643"/>
    <s v="Tuesday"/>
    <x v="0"/>
    <s v="2015-03-3"/>
    <x v="2"/>
  </r>
  <r>
    <x v="75"/>
    <n v="1"/>
    <x v="0"/>
    <d v="2015-03-17T05:42:43"/>
    <d v="2015-03-17T13:21:23"/>
    <d v="1899-12-30T07:38:40"/>
    <n v="458.66921666543931"/>
    <s v="Tuesday"/>
    <x v="0"/>
    <s v="2015-03-3"/>
    <x v="2"/>
  </r>
  <r>
    <x v="75"/>
    <n v="0"/>
    <x v="1"/>
    <d v="2015-03-17T06:28:44"/>
    <d v="2015-03-17T19:40:24"/>
    <d v="1899-12-30T13:11:40"/>
    <n v="791.66355000226758"/>
    <s v="Tuesday"/>
    <x v="0"/>
    <s v="2015-03-3"/>
    <x v="2"/>
  </r>
  <r>
    <x v="75"/>
    <n v="1"/>
    <x v="1"/>
    <d v="2015-03-17T07:01:35"/>
    <d v="2015-03-18T11:17:00"/>
    <d v="1899-12-31T04:15:25"/>
    <n v="1695.4139999917243"/>
    <s v="Tuesday"/>
    <x v="0"/>
    <s v="2015-03-3"/>
    <x v="2"/>
  </r>
  <r>
    <x v="75"/>
    <n v="1"/>
    <x v="2"/>
    <d v="2015-03-17T07:27:13"/>
    <d v="2015-03-17T13:42:21"/>
    <d v="1899-12-30T06:15:08"/>
    <n v="375.1322833285667"/>
    <s v="Tuesday"/>
    <x v="0"/>
    <s v="2015-03-3"/>
    <x v="2"/>
  </r>
  <r>
    <x v="75"/>
    <n v="1"/>
    <x v="0"/>
    <d v="2015-03-17T08:29:41"/>
    <d v="2015-03-17T15:18:32"/>
    <d v="1899-12-30T06:48:51"/>
    <n v="408.84338333504274"/>
    <s v="Tuesday"/>
    <x v="0"/>
    <s v="2015-03-3"/>
    <x v="2"/>
  </r>
  <r>
    <x v="75"/>
    <n v="0"/>
    <x v="0"/>
    <d v="2015-03-17T09:38:38"/>
    <d v="2015-03-17T11:33:44"/>
    <d v="1899-12-30T01:55:06"/>
    <n v="115.10349999996834"/>
    <s v="Tuesday"/>
    <x v="0"/>
    <s v="2015-03-3"/>
    <x v="2"/>
  </r>
  <r>
    <x v="75"/>
    <n v="1"/>
    <x v="0"/>
    <d v="2015-03-17T09:52:14"/>
    <d v="2015-03-17T13:45:05"/>
    <d v="1899-12-30T03:52:51"/>
    <n v="232.84544999012724"/>
    <s v="Tuesday"/>
    <x v="0"/>
    <s v="2015-03-3"/>
    <x v="2"/>
  </r>
  <r>
    <x v="75"/>
    <n v="1"/>
    <x v="0"/>
    <d v="2015-03-17T09:55:46"/>
    <d v="2015-03-17T14:44:16"/>
    <d v="1899-12-30T04:48:30"/>
    <n v="288.49483332945965"/>
    <s v="Tuesday"/>
    <x v="0"/>
    <s v="2015-03-3"/>
    <x v="2"/>
  </r>
  <r>
    <x v="75"/>
    <n v="0"/>
    <x v="0"/>
    <d v="2015-03-17T10:00:09"/>
    <d v="2015-03-17T21:49:31"/>
    <d v="1899-12-30T11:49:22"/>
    <n v="709.36249999911524"/>
    <s v="Tuesday"/>
    <x v="0"/>
    <s v="2015-03-3"/>
    <x v="2"/>
  </r>
  <r>
    <x v="75"/>
    <n v="1"/>
    <x v="2"/>
    <d v="2015-03-17T10:22:50"/>
    <d v="2015-03-17T17:44:42"/>
    <d v="1899-12-30T07:21:52"/>
    <n v="441.86904999311082"/>
    <s v="Tuesday"/>
    <x v="0"/>
    <s v="2015-03-3"/>
    <x v="2"/>
  </r>
  <r>
    <x v="75"/>
    <n v="1"/>
    <x v="0"/>
    <d v="2015-03-17T10:27:50"/>
    <d v="2015-03-17T17:51:42"/>
    <d v="1899-12-30T07:23:52"/>
    <n v="443.87471666908823"/>
    <s v="Tuesday"/>
    <x v="0"/>
    <s v="2015-03-3"/>
    <x v="2"/>
  </r>
  <r>
    <x v="75"/>
    <n v="0"/>
    <x v="0"/>
    <d v="2015-03-17T10:33:13"/>
    <d v="2015-03-17T11:39:48"/>
    <d v="1899-12-30T01:06:35"/>
    <n v="66.586050008190796"/>
    <s v="Tuesday"/>
    <x v="0"/>
    <s v="2015-03-3"/>
    <x v="2"/>
  </r>
  <r>
    <x v="75"/>
    <n v="1"/>
    <x v="0"/>
    <d v="2015-03-17T10:48:59"/>
    <d v="2015-03-19T19:40:01"/>
    <d v="1900-01-01T08:51:02"/>
    <n v="3411.0399500071071"/>
    <s v="Tuesday"/>
    <x v="0"/>
    <s v="2015-03-3"/>
    <x v="2"/>
  </r>
  <r>
    <x v="75"/>
    <n v="0"/>
    <x v="0"/>
    <d v="2015-03-17T11:17:44"/>
    <d v="2015-03-17T18:53:39"/>
    <d v="1899-12-30T07:35:55"/>
    <n v="455.92238333425485"/>
    <s v="Tuesday"/>
    <x v="0"/>
    <s v="2015-03-3"/>
    <x v="2"/>
  </r>
  <r>
    <x v="75"/>
    <n v="1"/>
    <x v="0"/>
    <d v="2015-03-17T11:37:53"/>
    <d v="2015-03-17T15:15:09"/>
    <d v="1899-12-30T03:37:16"/>
    <n v="217.27299999562092"/>
    <s v="Tuesday"/>
    <x v="0"/>
    <s v="2015-03-3"/>
    <x v="2"/>
  </r>
  <r>
    <x v="75"/>
    <n v="0"/>
    <x v="0"/>
    <d v="2015-03-17T11:48:28"/>
    <d v="2015-03-17T14:00:38"/>
    <d v="1899-12-30T02:12:10"/>
    <n v="132.15971667319536"/>
    <s v="Tuesday"/>
    <x v="0"/>
    <s v="2015-03-3"/>
    <x v="2"/>
  </r>
  <r>
    <x v="75"/>
    <n v="1"/>
    <x v="2"/>
    <d v="2015-03-17T11:50:34"/>
    <d v="2015-03-17T20:58:13"/>
    <d v="1899-12-30T09:07:39"/>
    <n v="547.64399999985471"/>
    <s v="Tuesday"/>
    <x v="0"/>
    <s v="2015-03-3"/>
    <x v="2"/>
  </r>
  <r>
    <x v="75"/>
    <n v="1"/>
    <x v="0"/>
    <d v="2015-03-17T12:19:31"/>
    <d v="2015-03-17T14:27:59"/>
    <d v="1899-12-30T02:08:28"/>
    <n v="128.47133332514204"/>
    <s v="Tuesday"/>
    <x v="0"/>
    <s v="2015-03-3"/>
    <x v="2"/>
  </r>
  <r>
    <x v="75"/>
    <n v="0"/>
    <x v="0"/>
    <d v="2015-03-17T13:13:25"/>
    <d v="2015-03-17T23:18:29"/>
    <d v="1899-12-30T10:05:04"/>
    <n v="605.07288333261386"/>
    <s v="Tuesday"/>
    <x v="0"/>
    <s v="2015-03-3"/>
    <x v="2"/>
  </r>
  <r>
    <x v="75"/>
    <n v="0"/>
    <x v="0"/>
    <d v="2015-03-17T13:16:16"/>
    <d v="2015-03-17T15:45:00"/>
    <d v="1899-12-30T02:28:44"/>
    <n v="148.73611666378565"/>
    <s v="Tuesday"/>
    <x v="0"/>
    <s v="2015-03-3"/>
    <x v="2"/>
  </r>
  <r>
    <x v="75"/>
    <n v="1"/>
    <x v="0"/>
    <d v="2015-03-17T13:18:27"/>
    <d v="2015-03-17T17:02:14"/>
    <d v="1899-12-30T03:43:47"/>
    <n v="223.78499999991618"/>
    <s v="Tuesday"/>
    <x v="0"/>
    <s v="2015-03-3"/>
    <x v="2"/>
  </r>
  <r>
    <x v="75"/>
    <n v="1"/>
    <x v="0"/>
    <d v="2015-03-17T13:53:14"/>
    <d v="2015-03-17T18:21:16"/>
    <d v="1899-12-30T04:28:02"/>
    <n v="268.03200000431389"/>
    <s v="Tuesday"/>
    <x v="0"/>
    <s v="2015-03-3"/>
    <x v="2"/>
  </r>
  <r>
    <x v="75"/>
    <n v="1"/>
    <x v="0"/>
    <d v="2015-03-17T14:08:34"/>
    <d v="2015-03-17T15:57:07"/>
    <d v="1899-12-30T01:48:33"/>
    <n v="108.54421667405404"/>
    <s v="Tuesday"/>
    <x v="0"/>
    <s v="2015-03-3"/>
    <x v="2"/>
  </r>
  <r>
    <x v="75"/>
    <n v="1"/>
    <x v="1"/>
    <d v="2015-03-17T14:04:20"/>
    <d v="2015-03-17T20:14:50"/>
    <d v="1899-12-30T06:10:30"/>
    <n v="370.49378333380446"/>
    <s v="Tuesday"/>
    <x v="0"/>
    <s v="2015-03-3"/>
    <x v="2"/>
  </r>
  <r>
    <x v="75"/>
    <n v="0"/>
    <x v="0"/>
    <d v="2015-03-17T14:45:57"/>
    <d v="2015-03-17T23:30:08"/>
    <d v="1899-12-30T08:44:11"/>
    <n v="524.17944999877363"/>
    <s v="Tuesday"/>
    <x v="0"/>
    <s v="2015-03-3"/>
    <x v="2"/>
  </r>
  <r>
    <x v="75"/>
    <n v="0"/>
    <x v="0"/>
    <d v="2015-03-17T15:06:08"/>
    <d v="2015-03-17T21:46:36"/>
    <d v="1899-12-30T06:40:28"/>
    <n v="400.4590000002645"/>
    <s v="Tuesday"/>
    <x v="0"/>
    <s v="2015-03-3"/>
    <x v="2"/>
  </r>
  <r>
    <x v="75"/>
    <n v="1"/>
    <x v="0"/>
    <d v="2015-03-17T15:09:55"/>
    <d v="2015-03-18T06:14:53"/>
    <d v="1899-12-30T15:04:58"/>
    <n v="904.96516667073593"/>
    <s v="Tuesday"/>
    <x v="0"/>
    <s v="2015-03-3"/>
    <x v="2"/>
  </r>
  <r>
    <x v="75"/>
    <n v="1"/>
    <x v="0"/>
    <d v="2015-03-17T15:29:45"/>
    <d v="2015-03-18T00:02:54"/>
    <d v="1899-12-30T08:33:09"/>
    <n v="513.15361666493118"/>
    <s v="Tuesday"/>
    <x v="0"/>
    <s v="2015-03-3"/>
    <x v="2"/>
  </r>
  <r>
    <x v="75"/>
    <n v="0"/>
    <x v="0"/>
    <d v="2015-03-17T15:34:31"/>
    <d v="2015-03-17T17:23:28"/>
    <d v="1899-12-30T01:48:57"/>
    <n v="108.95795000251383"/>
    <s v="Tuesday"/>
    <x v="0"/>
    <s v="2015-03-3"/>
    <x v="2"/>
  </r>
  <r>
    <x v="75"/>
    <n v="1"/>
    <x v="4"/>
    <d v="2015-03-17T15:36:21"/>
    <d v="2015-03-17T17:21:24"/>
    <d v="1899-12-30T01:45:03"/>
    <n v="105.0529499980621"/>
    <s v="Tuesday"/>
    <x v="0"/>
    <s v="2015-03-3"/>
    <x v="2"/>
  </r>
  <r>
    <x v="75"/>
    <n v="0"/>
    <x v="0"/>
    <d v="2015-03-17T15:41:44"/>
    <d v="2015-03-17T20:40:57"/>
    <d v="1899-12-30T04:59:13"/>
    <n v="299.21561666415073"/>
    <s v="Tuesday"/>
    <x v="0"/>
    <s v="2015-03-3"/>
    <x v="2"/>
  </r>
  <r>
    <x v="75"/>
    <n v="1"/>
    <x v="0"/>
    <d v="2015-03-17T15:54:16"/>
    <d v="2015-03-18T13:10:02"/>
    <d v="1899-12-30T21:15:46"/>
    <n v="1275.7679499965161"/>
    <s v="Tuesday"/>
    <x v="0"/>
    <s v="2015-03-3"/>
    <x v="2"/>
  </r>
  <r>
    <x v="75"/>
    <n v="1"/>
    <x v="0"/>
    <d v="2015-03-17T15:58:18"/>
    <d v="2015-03-17T18:09:49"/>
    <d v="1899-12-30T02:11:31"/>
    <n v="131.51738333282992"/>
    <s v="Tuesday"/>
    <x v="0"/>
    <s v="2015-03-3"/>
    <x v="2"/>
  </r>
  <r>
    <x v="75"/>
    <n v="1"/>
    <x v="0"/>
    <d v="2015-03-17T18:02:42"/>
    <d v="2015-03-17T20:44:21"/>
    <d v="1899-12-30T02:41:39"/>
    <n v="161.65428332635202"/>
    <s v="Tuesday"/>
    <x v="0"/>
    <s v="2015-03-3"/>
    <x v="2"/>
  </r>
  <r>
    <x v="75"/>
    <n v="0"/>
    <x v="0"/>
    <d v="2015-03-17T18:41:40"/>
    <d v="2015-03-18T14:22:14"/>
    <d v="1899-12-30T19:40:34"/>
    <n v="1180.5676166689955"/>
    <s v="Tuesday"/>
    <x v="0"/>
    <s v="2015-03-3"/>
    <x v="2"/>
  </r>
  <r>
    <x v="75"/>
    <n v="1"/>
    <x v="0"/>
    <d v="2015-03-17T18:50:08"/>
    <d v="2015-03-18T08:40:56"/>
    <d v="1899-12-30T13:50:48"/>
    <n v="830.80728332977742"/>
    <s v="Tuesday"/>
    <x v="0"/>
    <s v="2015-03-3"/>
    <x v="2"/>
  </r>
  <r>
    <x v="75"/>
    <n v="1"/>
    <x v="0"/>
    <d v="2015-03-17T18:58:47"/>
    <d v="2015-03-17T22:29:13"/>
    <d v="1899-12-30T03:30:26"/>
    <n v="210.42538332869299"/>
    <s v="Tuesday"/>
    <x v="0"/>
    <s v="2015-03-3"/>
    <x v="2"/>
  </r>
  <r>
    <x v="75"/>
    <n v="1"/>
    <x v="0"/>
    <d v="2015-03-17T19:02:32"/>
    <d v="2015-03-17T21:13:39"/>
    <d v="1899-12-30T02:11:07"/>
    <n v="131.10928332433105"/>
    <s v="Tuesday"/>
    <x v="0"/>
    <s v="2015-03-3"/>
    <x v="2"/>
  </r>
  <r>
    <x v="75"/>
    <n v="0"/>
    <x v="0"/>
    <d v="2015-03-17T19:12:27"/>
    <d v="2015-03-18T01:46:53"/>
    <d v="1899-12-30T06:34:26"/>
    <n v="394.43316666176543"/>
    <s v="Tuesday"/>
    <x v="0"/>
    <s v="2015-03-3"/>
    <x v="2"/>
  </r>
  <r>
    <x v="75"/>
    <n v="0"/>
    <x v="0"/>
    <d v="2015-03-17T19:40:49"/>
    <d v="2015-03-18T04:47:51"/>
    <d v="1899-12-30T09:07:02"/>
    <n v="547.03705000458285"/>
    <s v="Tuesday"/>
    <x v="0"/>
    <s v="2015-03-3"/>
    <x v="2"/>
  </r>
  <r>
    <x v="75"/>
    <n v="0"/>
    <x v="0"/>
    <d v="2015-03-17T20:01:42"/>
    <d v="2015-03-18T00:48:10"/>
    <d v="1899-12-30T04:46:28"/>
    <n v="286.46371665992774"/>
    <s v="Tuesday"/>
    <x v="0"/>
    <s v="2015-03-3"/>
    <x v="2"/>
  </r>
  <r>
    <x v="75"/>
    <n v="0"/>
    <x v="0"/>
    <d v="2015-03-17T20:12:48"/>
    <d v="2015-03-17T22:07:50"/>
    <d v="1899-12-30T01:55:02"/>
    <n v="115.03861667239107"/>
    <s v="Tuesday"/>
    <x v="0"/>
    <s v="2015-03-3"/>
    <x v="2"/>
  </r>
  <r>
    <x v="75"/>
    <n v="1"/>
    <x v="0"/>
    <d v="2015-03-17T20:20:14"/>
    <d v="2015-03-18T10:31:05"/>
    <d v="1899-12-30T14:10:51"/>
    <n v="850.84883333765902"/>
    <s v="Tuesday"/>
    <x v="0"/>
    <s v="2015-03-3"/>
    <x v="2"/>
  </r>
  <r>
    <x v="75"/>
    <n v="0"/>
    <x v="0"/>
    <d v="2015-03-17T21:09:13"/>
    <d v="2015-03-18T10:19:13"/>
    <d v="1899-12-30T13:10:00"/>
    <n v="790.0014500040561"/>
    <s v="Tuesday"/>
    <x v="0"/>
    <s v="2015-03-3"/>
    <x v="2"/>
  </r>
  <r>
    <x v="75"/>
    <n v="1"/>
    <x v="0"/>
    <d v="2015-03-17T21:17:03"/>
    <d v="2015-03-17T22:45:01"/>
    <d v="1899-12-30T01:27:58"/>
    <n v="87.962833335623145"/>
    <s v="Tuesday"/>
    <x v="0"/>
    <s v="2015-03-3"/>
    <x v="2"/>
  </r>
  <r>
    <x v="75"/>
    <n v="0"/>
    <x v="0"/>
    <d v="2015-03-17T21:35:10"/>
    <d v="2015-03-18T00:28:28"/>
    <d v="1899-12-30T02:53:18"/>
    <n v="173.30788333201781"/>
    <s v="Tuesday"/>
    <x v="0"/>
    <s v="2015-03-3"/>
    <x v="2"/>
  </r>
  <r>
    <x v="75"/>
    <n v="0"/>
    <x v="0"/>
    <d v="2015-03-17T21:39:07"/>
    <d v="2015-03-18T02:49:11"/>
    <d v="1899-12-30T05:10:04"/>
    <n v="310.06316666607745"/>
    <s v="Tuesday"/>
    <x v="0"/>
    <s v="2015-03-3"/>
    <x v="2"/>
  </r>
  <r>
    <x v="75"/>
    <n v="1"/>
    <x v="0"/>
    <d v="2015-03-17T21:50:41"/>
    <d v="2015-03-18T01:16:05"/>
    <d v="1899-12-30T03:25:24"/>
    <n v="205.39704999653623"/>
    <s v="Tuesday"/>
    <x v="0"/>
    <s v="2015-03-3"/>
    <x v="2"/>
  </r>
  <r>
    <x v="75"/>
    <n v="1"/>
    <x v="0"/>
    <d v="2015-03-17T21:53:52"/>
    <d v="2015-03-18T03:11:44"/>
    <d v="1899-12-30T05:17:52"/>
    <n v="317.86933332681656"/>
    <s v="Tuesday"/>
    <x v="0"/>
    <s v="2015-03-3"/>
    <x v="2"/>
  </r>
  <r>
    <x v="75"/>
    <n v="0"/>
    <x v="0"/>
    <d v="2015-03-17T21:56:13"/>
    <d v="2015-03-18T01:29:26"/>
    <d v="1899-12-30T03:33:13"/>
    <n v="213.21383333299309"/>
    <s v="Tuesday"/>
    <x v="0"/>
    <s v="2015-03-3"/>
    <x v="2"/>
  </r>
  <r>
    <x v="75"/>
    <n v="0"/>
    <x v="2"/>
    <d v="2015-03-17T21:59:42"/>
    <d v="2015-03-18T07:37:22"/>
    <d v="1899-12-30T09:37:40"/>
    <n v="577.66633333289064"/>
    <s v="Tuesday"/>
    <x v="0"/>
    <s v="2015-03-3"/>
    <x v="2"/>
  </r>
  <r>
    <x v="75"/>
    <n v="1"/>
    <x v="0"/>
    <d v="2015-03-17T22:11:43"/>
    <d v="2015-03-18T01:37:24"/>
    <d v="1899-12-30T03:25:41"/>
    <n v="205.68533333949745"/>
    <s v="Tuesday"/>
    <x v="0"/>
    <s v="2015-03-3"/>
    <x v="2"/>
  </r>
  <r>
    <x v="75"/>
    <n v="1"/>
    <x v="0"/>
    <d v="2015-03-17T23:27:49"/>
    <d v="2015-03-18T02:36:32"/>
    <d v="1899-12-30T03:08:43"/>
    <n v="188.72188333771192"/>
    <s v="Tuesday"/>
    <x v="0"/>
    <s v="2015-03-3"/>
    <x v="2"/>
  </r>
  <r>
    <x v="75"/>
    <n v="0"/>
    <x v="0"/>
    <d v="2015-03-17T23:49:18"/>
    <d v="2015-03-18T03:01:32"/>
    <d v="1899-12-30T03:12:14"/>
    <n v="192.23749999771826"/>
    <s v="Tuesday"/>
    <x v="0"/>
    <s v="2015-03-3"/>
    <x v="2"/>
  </r>
  <r>
    <x v="75"/>
    <n v="1"/>
    <x v="1"/>
    <d v="2015-03-17T23:50:41"/>
    <d v="2015-03-18T14:26:32"/>
    <d v="1899-12-30T14:35:51"/>
    <n v="875.85021667415276"/>
    <s v="Tuesday"/>
    <x v="0"/>
    <s v="2015-03-3"/>
    <x v="2"/>
  </r>
  <r>
    <x v="75"/>
    <n v="0"/>
    <x v="0"/>
    <d v="2015-03-17T23:54:49"/>
    <d v="2015-03-18T05:06:27"/>
    <d v="1899-12-30T05:11:38"/>
    <n v="311.6353333380539"/>
    <s v="Tuesday"/>
    <x v="0"/>
    <s v="2015-03-3"/>
    <x v="2"/>
  </r>
  <r>
    <x v="76"/>
    <n v="1"/>
    <x v="0"/>
    <d v="2015-03-18T00:35:33"/>
    <d v="2015-03-18T14:07:05"/>
    <d v="1899-12-30T13:31:32"/>
    <n v="811.53683333541267"/>
    <s v="Wednesday"/>
    <x v="0"/>
    <s v="2015-03-4"/>
    <x v="2"/>
  </r>
  <r>
    <x v="76"/>
    <n v="0"/>
    <x v="0"/>
    <d v="2015-03-18T01:03:16"/>
    <d v="2015-03-18T03:24:17"/>
    <d v="1899-12-30T02:21:01"/>
    <n v="141.01344999857247"/>
    <s v="Wednesday"/>
    <x v="0"/>
    <s v="2015-03-4"/>
    <x v="2"/>
  </r>
  <r>
    <x v="76"/>
    <n v="0"/>
    <x v="0"/>
    <d v="2015-03-18T01:11:18"/>
    <d v="2015-03-18T04:06:27"/>
    <d v="1899-12-30T02:55:09"/>
    <n v="175.15366666135378"/>
    <s v="Wednesday"/>
    <x v="0"/>
    <s v="2015-03-4"/>
    <x v="2"/>
  </r>
  <r>
    <x v="76"/>
    <n v="1"/>
    <x v="1"/>
    <d v="2015-03-18T01:16:39"/>
    <d v="2015-03-18T04:30:00"/>
    <d v="1899-12-30T03:13:21"/>
    <n v="193.34704999811947"/>
    <s v="Wednesday"/>
    <x v="0"/>
    <s v="2015-03-4"/>
    <x v="2"/>
  </r>
  <r>
    <x v="76"/>
    <n v="0"/>
    <x v="0"/>
    <d v="2015-03-18T01:53:28"/>
    <d v="2015-03-18T04:59:27"/>
    <d v="1899-12-30T03:05:59"/>
    <n v="185.98695000400767"/>
    <s v="Wednesday"/>
    <x v="0"/>
    <s v="2015-03-4"/>
    <x v="2"/>
  </r>
  <r>
    <x v="76"/>
    <n v="1"/>
    <x v="0"/>
    <d v="2015-03-18T02:31:50"/>
    <d v="2015-03-18T07:43:25"/>
    <d v="1899-12-30T05:11:35"/>
    <n v="311.58588333637454"/>
    <s v="Wednesday"/>
    <x v="0"/>
    <s v="2015-03-4"/>
    <x v="2"/>
  </r>
  <r>
    <x v="76"/>
    <n v="1"/>
    <x v="0"/>
    <d v="2015-03-18T02:37:20"/>
    <d v="2015-03-18T04:20:39"/>
    <d v="1899-12-30T01:43:19"/>
    <n v="103.32333334023133"/>
    <s v="Wednesday"/>
    <x v="0"/>
    <s v="2015-03-4"/>
    <x v="2"/>
  </r>
  <r>
    <x v="76"/>
    <n v="1"/>
    <x v="2"/>
    <d v="2015-03-18T04:44:33"/>
    <d v="2015-03-18T06:58:36"/>
    <d v="1899-12-30T02:14:03"/>
    <n v="134.04661667416804"/>
    <s v="Wednesday"/>
    <x v="0"/>
    <s v="2015-03-4"/>
    <x v="2"/>
  </r>
  <r>
    <x v="76"/>
    <n v="1"/>
    <x v="1"/>
    <d v="2015-03-18T07:50:03"/>
    <d v="2015-03-18T11:26:20"/>
    <d v="1899-12-30T03:36:17"/>
    <n v="216.28854999435134"/>
    <s v="Wednesday"/>
    <x v="0"/>
    <s v="2015-03-4"/>
    <x v="2"/>
  </r>
  <r>
    <x v="76"/>
    <n v="0"/>
    <x v="0"/>
    <d v="2015-03-18T08:09:20"/>
    <d v="2015-03-18T14:30:08"/>
    <d v="1899-12-30T06:20:48"/>
    <n v="380.80516665824689"/>
    <s v="Wednesday"/>
    <x v="0"/>
    <s v="2015-03-4"/>
    <x v="2"/>
  </r>
  <r>
    <x v="76"/>
    <n v="1"/>
    <x v="0"/>
    <d v="2015-03-18T08:25:50"/>
    <d v="2015-03-18T12:58:23"/>
    <d v="1899-12-30T04:32:33"/>
    <n v="272.54394999356009"/>
    <s v="Wednesday"/>
    <x v="0"/>
    <s v="2015-03-4"/>
    <x v="2"/>
  </r>
  <r>
    <x v="76"/>
    <n v="1"/>
    <x v="0"/>
    <d v="2015-03-18T08:44:38"/>
    <d v="2015-03-18T15:24:37"/>
    <d v="1899-12-30T06:39:59"/>
    <n v="399.98905000160448"/>
    <s v="Wednesday"/>
    <x v="0"/>
    <s v="2015-03-4"/>
    <x v="2"/>
  </r>
  <r>
    <x v="76"/>
    <n v="0"/>
    <x v="0"/>
    <d v="2015-03-18T09:26:36"/>
    <d v="2015-03-18T16:05:01"/>
    <d v="1899-12-30T06:38:25"/>
    <n v="398.41294999583624"/>
    <s v="Wednesday"/>
    <x v="0"/>
    <s v="2015-03-4"/>
    <x v="2"/>
  </r>
  <r>
    <x v="76"/>
    <n v="0"/>
    <x v="1"/>
    <d v="2015-03-18T09:41:34"/>
    <d v="2015-03-18T12:18:56"/>
    <d v="1899-12-30T02:37:22"/>
    <n v="157.3583833349403"/>
    <s v="Wednesday"/>
    <x v="0"/>
    <s v="2015-03-4"/>
    <x v="2"/>
  </r>
  <r>
    <x v="76"/>
    <n v="0"/>
    <x v="1"/>
    <d v="2015-03-18T10:38:24"/>
    <d v="2015-03-18T17:34:48"/>
    <d v="1899-12-30T06:56:24"/>
    <n v="416.39628333155997"/>
    <s v="Wednesday"/>
    <x v="0"/>
    <s v="2015-03-4"/>
    <x v="2"/>
  </r>
  <r>
    <x v="76"/>
    <n v="0"/>
    <x v="0"/>
    <d v="2015-03-18T11:30:22"/>
    <d v="2015-03-18T18:26:26"/>
    <d v="1899-12-30T06:56:04"/>
    <n v="416.06528332689777"/>
    <s v="Wednesday"/>
    <x v="0"/>
    <s v="2015-03-4"/>
    <x v="2"/>
  </r>
  <r>
    <x v="76"/>
    <n v="1"/>
    <x v="0"/>
    <d v="2015-03-18T11:47:03"/>
    <d v="2015-03-18T15:18:49"/>
    <d v="1899-12-30T03:31:46"/>
    <n v="211.76861666142941"/>
    <s v="Wednesday"/>
    <x v="0"/>
    <s v="2015-03-4"/>
    <x v="2"/>
  </r>
  <r>
    <x v="76"/>
    <n v="1"/>
    <x v="0"/>
    <d v="2015-03-18T11:50:51"/>
    <d v="2015-03-18T19:12:38"/>
    <d v="1899-12-30T07:21:47"/>
    <n v="441.78004999179393"/>
    <s v="Wednesday"/>
    <x v="0"/>
    <s v="2015-03-4"/>
    <x v="2"/>
  </r>
  <r>
    <x v="76"/>
    <n v="0"/>
    <x v="0"/>
    <d v="2015-03-18T11:55:45"/>
    <d v="2015-03-20T08:38:18"/>
    <d v="1899-12-31T20:42:33"/>
    <n v="2682.5445000012405"/>
    <s v="Wednesday"/>
    <x v="0"/>
    <s v="2015-03-4"/>
    <x v="2"/>
  </r>
  <r>
    <x v="76"/>
    <n v="0"/>
    <x v="0"/>
    <d v="2015-03-18T13:14:49"/>
    <d v="2015-03-18T15:37:55"/>
    <d v="1899-12-30T02:23:06"/>
    <n v="143.10104999807663"/>
    <s v="Wednesday"/>
    <x v="0"/>
    <s v="2015-03-4"/>
    <x v="2"/>
  </r>
  <r>
    <x v="76"/>
    <n v="0"/>
    <x v="1"/>
    <d v="2015-03-18T13:22:55"/>
    <d v="2015-03-18T19:47:31"/>
    <d v="1899-12-30T06:24:36"/>
    <n v="384.5923833316192"/>
    <s v="Wednesday"/>
    <x v="0"/>
    <s v="2015-03-4"/>
    <x v="2"/>
  </r>
  <r>
    <x v="76"/>
    <n v="1"/>
    <x v="0"/>
    <d v="2015-03-18T13:25:10"/>
    <d v="2015-03-18T22:33:43"/>
    <d v="1899-12-30T09:08:33"/>
    <n v="548.55644999770448"/>
    <s v="Wednesday"/>
    <x v="0"/>
    <s v="2015-03-4"/>
    <x v="2"/>
  </r>
  <r>
    <x v="76"/>
    <n v="0"/>
    <x v="0"/>
    <d v="2015-03-18T13:29:40"/>
    <d v="2015-03-18T19:10:00"/>
    <d v="1899-12-30T05:40:20"/>
    <n v="340.32594999996945"/>
    <s v="Wednesday"/>
    <x v="0"/>
    <s v="2015-03-4"/>
    <x v="2"/>
  </r>
  <r>
    <x v="76"/>
    <n v="0"/>
    <x v="0"/>
    <d v="2015-03-18T13:35:51"/>
    <d v="2015-03-18T22:42:12"/>
    <d v="1899-12-30T09:06:21"/>
    <n v="546.35738333221525"/>
    <s v="Wednesday"/>
    <x v="0"/>
    <s v="2015-03-4"/>
    <x v="2"/>
  </r>
  <r>
    <x v="76"/>
    <n v="1"/>
    <x v="2"/>
    <d v="2015-03-18T13:44:40"/>
    <d v="2015-03-18T16:38:54"/>
    <d v="1899-12-30T02:54:14"/>
    <n v="174.22683332813904"/>
    <s v="Wednesday"/>
    <x v="0"/>
    <s v="2015-03-4"/>
    <x v="2"/>
  </r>
  <r>
    <x v="76"/>
    <n v="0"/>
    <x v="0"/>
    <d v="2015-03-18T13:51:59"/>
    <d v="2015-03-19T14:55:55"/>
    <d v="1899-12-31T01:03:56"/>
    <n v="1503.9401166653261"/>
    <s v="Wednesday"/>
    <x v="0"/>
    <s v="2015-03-4"/>
    <x v="2"/>
  </r>
  <r>
    <x v="76"/>
    <n v="1"/>
    <x v="0"/>
    <d v="2015-03-18T14:39:35"/>
    <d v="2015-03-18T18:40:10"/>
    <d v="1899-12-30T04:00:35"/>
    <n v="240.58204999775626"/>
    <s v="Wednesday"/>
    <x v="0"/>
    <s v="2015-03-4"/>
    <x v="2"/>
  </r>
  <r>
    <x v="76"/>
    <n v="0"/>
    <x v="0"/>
    <d v="2015-03-18T15:04:20"/>
    <d v="2015-03-18T20:34:17"/>
    <d v="1899-12-30T05:29:57"/>
    <n v="329.94221666478552"/>
    <s v="Wednesday"/>
    <x v="0"/>
    <s v="2015-03-4"/>
    <x v="2"/>
  </r>
  <r>
    <x v="76"/>
    <n v="1"/>
    <x v="1"/>
    <d v="2015-03-18T15:08:37"/>
    <d v="2015-03-18T19:10:21"/>
    <d v="1899-12-30T04:01:44"/>
    <n v="241.73249999759719"/>
    <s v="Wednesday"/>
    <x v="0"/>
    <s v="2015-03-4"/>
    <x v="2"/>
  </r>
  <r>
    <x v="76"/>
    <n v="1"/>
    <x v="4"/>
    <d v="2015-03-18T15:23:58"/>
    <d v="2015-03-18T21:29:08"/>
    <d v="1899-12-30T06:05:10"/>
    <n v="365.15845000511035"/>
    <s v="Wednesday"/>
    <x v="0"/>
    <s v="2015-03-4"/>
    <x v="2"/>
  </r>
  <r>
    <x v="76"/>
    <n v="1"/>
    <x v="0"/>
    <d v="2015-03-18T15:44:41"/>
    <d v="2015-03-19T17:15:43"/>
    <d v="1899-12-31T01:31:02"/>
    <n v="1531.0276166663971"/>
    <s v="Wednesday"/>
    <x v="0"/>
    <s v="2015-03-4"/>
    <x v="2"/>
  </r>
  <r>
    <x v="76"/>
    <n v="1"/>
    <x v="0"/>
    <d v="2015-03-18T15:55:53"/>
    <d v="2015-03-18T21:25:28"/>
    <d v="1899-12-30T05:29:35"/>
    <n v="329.58378333016299"/>
    <s v="Wednesday"/>
    <x v="0"/>
    <s v="2015-03-4"/>
    <x v="2"/>
  </r>
  <r>
    <x v="76"/>
    <n v="0"/>
    <x v="0"/>
    <d v="2015-03-18T16:25:02"/>
    <d v="2015-03-18T21:01:20"/>
    <d v="1899-12-30T04:36:18"/>
    <n v="276.29804999800399"/>
    <s v="Wednesday"/>
    <x v="0"/>
    <s v="2015-03-4"/>
    <x v="2"/>
  </r>
  <r>
    <x v="76"/>
    <n v="0"/>
    <x v="2"/>
    <d v="2015-03-18T16:53:09"/>
    <d v="2015-03-18T19:10:00"/>
    <d v="1899-12-30T02:16:51"/>
    <n v="136.84628333081491"/>
    <s v="Wednesday"/>
    <x v="0"/>
    <s v="2015-03-4"/>
    <x v="2"/>
  </r>
  <r>
    <x v="76"/>
    <n v="1"/>
    <x v="0"/>
    <d v="2015-03-18T16:56:12"/>
    <d v="2015-03-18T19:56:20"/>
    <d v="1899-12-30T03:00:08"/>
    <n v="180.13454999774694"/>
    <s v="Wednesday"/>
    <x v="0"/>
    <s v="2015-03-4"/>
    <x v="2"/>
  </r>
  <r>
    <x v="76"/>
    <n v="0"/>
    <x v="0"/>
    <d v="2015-03-18T17:17:18"/>
    <d v="2015-03-18T22:55:31"/>
    <d v="1899-12-30T05:38:13"/>
    <n v="338.20861666579731"/>
    <s v="Wednesday"/>
    <x v="0"/>
    <s v="2015-03-4"/>
    <x v="2"/>
  </r>
  <r>
    <x v="76"/>
    <n v="1"/>
    <x v="0"/>
    <d v="2015-03-18T17:42:06"/>
    <d v="2015-03-19T00:06:39"/>
    <d v="1899-12-30T06:24:33"/>
    <n v="384.55288334051147"/>
    <s v="Wednesday"/>
    <x v="0"/>
    <s v="2015-03-4"/>
    <x v="2"/>
  </r>
  <r>
    <x v="76"/>
    <n v="0"/>
    <x v="2"/>
    <d v="2015-03-18T17:52:50"/>
    <d v="2015-03-18T21:08:36"/>
    <d v="1899-12-30T03:15:46"/>
    <n v="195.76033332967199"/>
    <s v="Wednesday"/>
    <x v="0"/>
    <s v="2015-03-4"/>
    <x v="2"/>
  </r>
  <r>
    <x v="76"/>
    <n v="0"/>
    <x v="4"/>
    <d v="2015-03-18T18:42:21"/>
    <d v="2015-03-19T15:54:07"/>
    <d v="1899-12-30T21:11:46"/>
    <n v="1271.765450007515"/>
    <s v="Wednesday"/>
    <x v="0"/>
    <s v="2015-03-4"/>
    <x v="2"/>
  </r>
  <r>
    <x v="76"/>
    <n v="0"/>
    <x v="2"/>
    <d v="2015-03-18T19:02:15"/>
    <d v="2015-03-18T22:10:13"/>
    <d v="1899-12-30T03:07:58"/>
    <n v="187.97183333197609"/>
    <s v="Wednesday"/>
    <x v="0"/>
    <s v="2015-03-4"/>
    <x v="2"/>
  </r>
  <r>
    <x v="76"/>
    <n v="1"/>
    <x v="4"/>
    <d v="2015-03-18T19:43:43"/>
    <d v="2015-03-19T05:54:15"/>
    <d v="1899-12-30T10:10:32"/>
    <n v="610.53466666024178"/>
    <s v="Wednesday"/>
    <x v="0"/>
    <s v="2015-03-4"/>
    <x v="2"/>
  </r>
  <r>
    <x v="76"/>
    <n v="0"/>
    <x v="0"/>
    <d v="2015-03-18T20:19:55"/>
    <d v="2015-03-19T00:15:54"/>
    <d v="1899-12-30T03:55:59"/>
    <n v="235.97516666748561"/>
    <s v="Wednesday"/>
    <x v="0"/>
    <s v="2015-03-4"/>
    <x v="2"/>
  </r>
  <r>
    <x v="76"/>
    <n v="0"/>
    <x v="0"/>
    <d v="2015-03-18T20:19:38"/>
    <d v="2015-03-19T00:16:41"/>
    <d v="1899-12-30T03:57:03"/>
    <n v="237.04649999854155"/>
    <s v="Wednesday"/>
    <x v="0"/>
    <s v="2015-03-4"/>
    <x v="2"/>
  </r>
  <r>
    <x v="76"/>
    <n v="1"/>
    <x v="0"/>
    <d v="2015-03-18T20:37:51"/>
    <d v="2015-03-19T07:06:05"/>
    <d v="1899-12-30T10:28:14"/>
    <n v="628.23955000843853"/>
    <s v="Wednesday"/>
    <x v="0"/>
    <s v="2015-03-4"/>
    <x v="2"/>
  </r>
  <r>
    <x v="76"/>
    <n v="0"/>
    <x v="0"/>
    <d v="2015-03-18T20:40:08"/>
    <d v="2015-03-19T13:36:42"/>
    <d v="1899-12-30T16:56:34"/>
    <n v="1016.5746666665655"/>
    <s v="Wednesday"/>
    <x v="0"/>
    <s v="2015-03-4"/>
    <x v="2"/>
  </r>
  <r>
    <x v="76"/>
    <n v="1"/>
    <x v="0"/>
    <d v="2015-03-18T20:55:57"/>
    <d v="2015-03-19T00:48:55"/>
    <d v="1899-12-30T03:52:58"/>
    <n v="232.96571666956879"/>
    <s v="Wednesday"/>
    <x v="0"/>
    <s v="2015-03-4"/>
    <x v="2"/>
  </r>
  <r>
    <x v="76"/>
    <n v="0"/>
    <x v="0"/>
    <d v="2015-03-18T21:32:08"/>
    <d v="2015-03-19T05:17:15"/>
    <d v="1899-12-30T07:45:07"/>
    <n v="465.12211666675285"/>
    <s v="Wednesday"/>
    <x v="0"/>
    <s v="2015-03-4"/>
    <x v="2"/>
  </r>
  <r>
    <x v="76"/>
    <n v="1"/>
    <x v="0"/>
    <d v="2015-03-18T22:11:37"/>
    <d v="2015-03-19T00:26:15"/>
    <d v="1899-12-30T02:14:38"/>
    <n v="134.62788333417848"/>
    <s v="Wednesday"/>
    <x v="0"/>
    <s v="2015-03-4"/>
    <x v="2"/>
  </r>
  <r>
    <x v="76"/>
    <n v="0"/>
    <x v="0"/>
    <d v="2015-03-18T22:47:00"/>
    <d v="2015-03-19T05:08:51"/>
    <d v="1899-12-30T06:21:51"/>
    <n v="381.85411666170694"/>
    <s v="Wednesday"/>
    <x v="0"/>
    <s v="2015-03-4"/>
    <x v="2"/>
  </r>
  <r>
    <x v="76"/>
    <n v="1"/>
    <x v="2"/>
    <d v="2015-03-18T23:54:51"/>
    <d v="2015-03-19T03:44:15"/>
    <d v="1899-12-30T03:49:24"/>
    <n v="229.39338333788328"/>
    <s v="Wednesday"/>
    <x v="0"/>
    <s v="2015-03-4"/>
    <x v="2"/>
  </r>
  <r>
    <x v="76"/>
    <n v="0"/>
    <x v="0"/>
    <d v="2015-03-18T23:57:32"/>
    <d v="2015-03-20T09:04:17"/>
    <d v="1899-12-31T09:06:45"/>
    <n v="1986.7556666652672"/>
    <s v="Wednesday"/>
    <x v="0"/>
    <s v="2015-03-4"/>
    <x v="2"/>
  </r>
  <r>
    <x v="77"/>
    <n v="0"/>
    <x v="2"/>
    <d v="2015-03-18T23:58:47"/>
    <d v="2015-03-19T03:20:51"/>
    <d v="1899-12-30T03:22:04"/>
    <n v="202.06895000534132"/>
    <s v="Thursday"/>
    <x v="0"/>
    <s v="2015-03-5"/>
    <x v="2"/>
  </r>
  <r>
    <x v="77"/>
    <n v="1"/>
    <x v="0"/>
    <d v="2015-03-19T01:02:30"/>
    <d v="2015-03-19T10:12:02"/>
    <d v="1899-12-30T09:09:32"/>
    <n v="549.53288333723322"/>
    <s v="Thursday"/>
    <x v="0"/>
    <s v="2015-03-5"/>
    <x v="2"/>
  </r>
  <r>
    <x v="77"/>
    <n v="0"/>
    <x v="0"/>
    <d v="2015-03-19T01:22:46"/>
    <d v="2015-03-19T06:04:09"/>
    <d v="1899-12-30T04:41:23"/>
    <n v="281.38494999264367"/>
    <s v="Thursday"/>
    <x v="0"/>
    <s v="2015-03-5"/>
    <x v="2"/>
  </r>
  <r>
    <x v="77"/>
    <n v="1"/>
    <x v="0"/>
    <d v="2015-03-19T01:32:26"/>
    <d v="2015-03-19T11:28:01"/>
    <d v="1899-12-30T09:55:35"/>
    <n v="595.57655000709929"/>
    <s v="Thursday"/>
    <x v="0"/>
    <s v="2015-03-5"/>
    <x v="2"/>
  </r>
  <r>
    <x v="77"/>
    <n v="1"/>
    <x v="2"/>
    <d v="2015-03-19T03:25:08"/>
    <d v="2015-03-19T07:43:33"/>
    <d v="1899-12-30T04:18:25"/>
    <n v="258.41528333374299"/>
    <s v="Thursday"/>
    <x v="0"/>
    <s v="2015-03-5"/>
    <x v="2"/>
  </r>
  <r>
    <x v="77"/>
    <n v="0"/>
    <x v="2"/>
    <d v="2015-03-19T03:28:14"/>
    <d v="2015-03-19T05:30:15"/>
    <d v="1899-12-30T02:02:01"/>
    <n v="122.00911667081527"/>
    <s v="Thursday"/>
    <x v="0"/>
    <s v="2015-03-5"/>
    <x v="2"/>
  </r>
  <r>
    <x v="77"/>
    <n v="1"/>
    <x v="2"/>
    <d v="2015-03-19T03:43:14"/>
    <d v="2015-03-19T09:13:58"/>
    <d v="1899-12-30T05:30:44"/>
    <n v="330.72778332978487"/>
    <s v="Thursday"/>
    <x v="0"/>
    <s v="2015-03-5"/>
    <x v="2"/>
  </r>
  <r>
    <x v="77"/>
    <n v="0"/>
    <x v="2"/>
    <d v="2015-03-19T03:49:17"/>
    <d v="2015-03-19T06:40:20"/>
    <d v="1899-12-30T02:51:03"/>
    <n v="171.04828333714977"/>
    <s v="Thursday"/>
    <x v="0"/>
    <s v="2015-03-5"/>
    <x v="2"/>
  </r>
  <r>
    <x v="77"/>
    <n v="1"/>
    <x v="0"/>
    <d v="2015-03-19T04:32:40"/>
    <d v="2015-03-19T07:07:10"/>
    <d v="1899-12-30T02:34:30"/>
    <n v="154.49394999537617"/>
    <s v="Thursday"/>
    <x v="0"/>
    <s v="2015-03-5"/>
    <x v="2"/>
  </r>
  <r>
    <x v="77"/>
    <n v="1"/>
    <x v="1"/>
    <d v="2015-03-19T04:34:40"/>
    <d v="2015-03-19T09:42:05"/>
    <d v="1899-12-30T05:07:25"/>
    <n v="307.41966666304506"/>
    <s v="Thursday"/>
    <x v="0"/>
    <s v="2015-03-5"/>
    <x v="2"/>
  </r>
  <r>
    <x v="77"/>
    <n v="0"/>
    <x v="0"/>
    <d v="2015-03-19T04:39:01"/>
    <d v="2015-03-19T12:22:14"/>
    <d v="1899-12-30T07:43:13"/>
    <n v="463.22455000248738"/>
    <s v="Thursday"/>
    <x v="0"/>
    <s v="2015-03-5"/>
    <x v="2"/>
  </r>
  <r>
    <x v="77"/>
    <n v="1"/>
    <x v="1"/>
    <d v="2015-03-19T05:38:32"/>
    <d v="2015-03-19T22:05:17"/>
    <d v="1899-12-30T16:26:45"/>
    <n v="986.75783333368599"/>
    <s v="Thursday"/>
    <x v="0"/>
    <s v="2015-03-5"/>
    <x v="2"/>
  </r>
  <r>
    <x v="77"/>
    <n v="1"/>
    <x v="0"/>
    <d v="2015-03-19T06:11:31"/>
    <d v="2015-03-19T09:50:58"/>
    <d v="1899-12-30T03:39:27"/>
    <n v="219.45011666743085"/>
    <s v="Thursday"/>
    <x v="0"/>
    <s v="2015-03-5"/>
    <x v="2"/>
  </r>
  <r>
    <x v="77"/>
    <n v="0"/>
    <x v="0"/>
    <d v="2015-03-19T06:42:29"/>
    <d v="2015-03-19T12:33:09"/>
    <d v="1899-12-30T05:50:40"/>
    <n v="350.65894999075681"/>
    <s v="Thursday"/>
    <x v="0"/>
    <s v="2015-03-5"/>
    <x v="2"/>
  </r>
  <r>
    <x v="77"/>
    <n v="1"/>
    <x v="0"/>
    <d v="2015-03-19T06:52:11"/>
    <d v="2015-03-19T09:28:39"/>
    <d v="1899-12-30T02:36:28"/>
    <n v="156.45845000166446"/>
    <s v="Thursday"/>
    <x v="0"/>
    <s v="2015-03-5"/>
    <x v="2"/>
  </r>
  <r>
    <x v="77"/>
    <n v="1"/>
    <x v="0"/>
    <d v="2015-03-19T07:09:32"/>
    <d v="2015-03-19T09:09:48"/>
    <d v="1899-12-30T02:00:16"/>
    <n v="120.26699999696575"/>
    <s v="Thursday"/>
    <x v="0"/>
    <s v="2015-03-5"/>
    <x v="2"/>
  </r>
  <r>
    <x v="77"/>
    <n v="1"/>
    <x v="0"/>
    <d v="2015-03-19T08:17:37"/>
    <d v="2015-03-19T14:09:55"/>
    <d v="1899-12-30T05:52:18"/>
    <n v="352.30738332727924"/>
    <s v="Thursday"/>
    <x v="0"/>
    <s v="2015-03-5"/>
    <x v="2"/>
  </r>
  <r>
    <x v="77"/>
    <n v="0"/>
    <x v="1"/>
    <d v="2015-03-19T08:19:28"/>
    <d v="2015-03-19T14:28:02"/>
    <d v="1899-12-30T06:08:34"/>
    <n v="368.56900000129826"/>
    <s v="Thursday"/>
    <x v="0"/>
    <s v="2015-03-5"/>
    <x v="2"/>
  </r>
  <r>
    <x v="77"/>
    <n v="1"/>
    <x v="1"/>
    <d v="2015-03-19T08:21:37"/>
    <d v="2015-03-20T08:58:00"/>
    <d v="1899-12-31T00:36:23"/>
    <n v="1476.390116668772"/>
    <s v="Thursday"/>
    <x v="0"/>
    <s v="2015-03-5"/>
    <x v="2"/>
  </r>
  <r>
    <x v="77"/>
    <n v="0"/>
    <x v="0"/>
    <d v="2015-03-19T08:37:29"/>
    <d v="2015-03-19T13:59:47"/>
    <d v="1899-12-30T05:22:18"/>
    <n v="322.30733333621174"/>
    <s v="Thursday"/>
    <x v="0"/>
    <s v="2015-03-5"/>
    <x v="2"/>
  </r>
  <r>
    <x v="77"/>
    <n v="1"/>
    <x v="3"/>
    <d v="2015-03-19T08:56:19"/>
    <d v="2015-03-19T14:06:46"/>
    <d v="1899-12-30T05:10:27"/>
    <n v="310.44566666590981"/>
    <s v="Thursday"/>
    <x v="0"/>
    <s v="2015-03-5"/>
    <x v="2"/>
  </r>
  <r>
    <x v="77"/>
    <n v="0"/>
    <x v="2"/>
    <d v="2015-03-19T09:00:14"/>
    <d v="2015-03-19T14:58:53"/>
    <d v="1899-12-30T05:58:39"/>
    <n v="358.64400000195019"/>
    <s v="Thursday"/>
    <x v="0"/>
    <s v="2015-03-5"/>
    <x v="2"/>
  </r>
  <r>
    <x v="77"/>
    <n v="0"/>
    <x v="0"/>
    <d v="2015-03-19T09:19:58"/>
    <d v="2015-03-20T13:42:00"/>
    <d v="1899-12-31T04:22:02"/>
    <n v="1702.0283833297435"/>
    <s v="Thursday"/>
    <x v="0"/>
    <s v="2015-03-5"/>
    <x v="2"/>
  </r>
  <r>
    <x v="77"/>
    <n v="1"/>
    <x v="0"/>
    <d v="2015-03-19T09:25:40"/>
    <d v="2015-03-19T14:33:01"/>
    <d v="1899-12-30T05:07:21"/>
    <n v="307.34361667069606"/>
    <s v="Thursday"/>
    <x v="0"/>
    <s v="2015-03-5"/>
    <x v="2"/>
  </r>
  <r>
    <x v="77"/>
    <n v="0"/>
    <x v="0"/>
    <d v="2015-03-19T09:52:35"/>
    <d v="2015-03-19T14:42:58"/>
    <d v="1899-12-30T04:50:23"/>
    <n v="290.37621666560881"/>
    <s v="Thursday"/>
    <x v="0"/>
    <s v="2015-03-5"/>
    <x v="2"/>
  </r>
  <r>
    <x v="77"/>
    <n v="0"/>
    <x v="0"/>
    <d v="2015-03-19T10:03:22"/>
    <d v="2015-03-19T22:54:00"/>
    <d v="1899-12-30T12:50:38"/>
    <n v="770.63083333312534"/>
    <s v="Thursday"/>
    <x v="0"/>
    <s v="2015-03-5"/>
    <x v="2"/>
  </r>
  <r>
    <x v="77"/>
    <n v="0"/>
    <x v="0"/>
    <d v="2015-03-19T10:26:41"/>
    <d v="2015-03-19T13:49:20"/>
    <d v="1899-12-30T03:22:39"/>
    <n v="202.65011666924693"/>
    <s v="Thursday"/>
    <x v="0"/>
    <s v="2015-03-5"/>
    <x v="2"/>
  </r>
  <r>
    <x v="77"/>
    <n v="1"/>
    <x v="2"/>
    <d v="2015-03-19T10:35:23"/>
    <d v="2015-03-19T13:05:00"/>
    <d v="1899-12-30T02:29:37"/>
    <n v="149.62238333537243"/>
    <s v="Thursday"/>
    <x v="0"/>
    <s v="2015-03-5"/>
    <x v="2"/>
  </r>
  <r>
    <x v="77"/>
    <n v="0"/>
    <x v="0"/>
    <d v="2015-03-19T10:37:16"/>
    <d v="2015-03-19T14:42:31"/>
    <d v="1899-12-30T04:05:15"/>
    <n v="245.24271666887216"/>
    <s v="Thursday"/>
    <x v="0"/>
    <s v="2015-03-5"/>
    <x v="2"/>
  </r>
  <r>
    <x v="77"/>
    <n v="1"/>
    <x v="1"/>
    <d v="2015-03-19T10:42:39"/>
    <d v="2015-03-19T15:15:33"/>
    <d v="1899-12-30T04:32:54"/>
    <n v="272.90411666384898"/>
    <s v="Thursday"/>
    <x v="0"/>
    <s v="2015-03-5"/>
    <x v="2"/>
  </r>
  <r>
    <x v="77"/>
    <n v="1"/>
    <x v="0"/>
    <d v="2015-03-19T11:50:07"/>
    <d v="2015-03-19T17:35:00"/>
    <d v="1899-12-30T05:44:53"/>
    <n v="344.88505000714213"/>
    <s v="Thursday"/>
    <x v="0"/>
    <s v="2015-03-5"/>
    <x v="2"/>
  </r>
  <r>
    <x v="77"/>
    <n v="1"/>
    <x v="0"/>
    <d v="2015-03-19T12:20:03"/>
    <d v="2015-03-19T21:30:31"/>
    <d v="1899-12-30T09:10:28"/>
    <n v="550.46228333492763"/>
    <s v="Thursday"/>
    <x v="0"/>
    <s v="2015-03-5"/>
    <x v="2"/>
  </r>
  <r>
    <x v="77"/>
    <n v="0"/>
    <x v="0"/>
    <d v="2015-03-19T13:21:28"/>
    <d v="2015-03-19T17:47:36"/>
    <d v="1899-12-30T04:26:08"/>
    <n v="266.12783333519474"/>
    <s v="Thursday"/>
    <x v="0"/>
    <s v="2015-03-5"/>
    <x v="2"/>
  </r>
  <r>
    <x v="77"/>
    <n v="1"/>
    <x v="0"/>
    <d v="2015-03-19T14:38:01"/>
    <d v="2015-03-19T20:01:51"/>
    <d v="1899-12-30T05:23:50"/>
    <n v="323.83744999067858"/>
    <s v="Thursday"/>
    <x v="0"/>
    <s v="2015-03-5"/>
    <x v="2"/>
  </r>
  <r>
    <x v="77"/>
    <n v="0"/>
    <x v="0"/>
    <d v="2015-03-19T15:32:21"/>
    <d v="2015-03-19T18:27:28"/>
    <d v="1899-12-30T02:55:07"/>
    <n v="175.12428333400749"/>
    <s v="Thursday"/>
    <x v="0"/>
    <s v="2015-03-5"/>
    <x v="2"/>
  </r>
  <r>
    <x v="77"/>
    <n v="1"/>
    <x v="1"/>
    <d v="2015-03-19T16:26:45"/>
    <d v="2015-03-19T20:27:17"/>
    <d v="1899-12-30T04:00:32"/>
    <n v="240.5372833320871"/>
    <s v="Thursday"/>
    <x v="0"/>
    <s v="2015-03-5"/>
    <x v="2"/>
  </r>
  <r>
    <x v="77"/>
    <n v="1"/>
    <x v="0"/>
    <d v="2015-03-19T16:40:20"/>
    <d v="2015-03-19T21:12:30"/>
    <d v="1899-12-30T04:32:10"/>
    <n v="272.16028332710266"/>
    <s v="Thursday"/>
    <x v="0"/>
    <s v="2015-03-5"/>
    <x v="2"/>
  </r>
  <r>
    <x v="77"/>
    <n v="0"/>
    <x v="0"/>
    <d v="2015-03-19T16:53:14"/>
    <d v="2015-03-20T01:03:30"/>
    <d v="1899-12-30T08:10:16"/>
    <n v="490.26038333424367"/>
    <s v="Thursday"/>
    <x v="0"/>
    <s v="2015-03-5"/>
    <x v="2"/>
  </r>
  <r>
    <x v="77"/>
    <n v="1"/>
    <x v="0"/>
    <d v="2015-03-19T17:01:27"/>
    <d v="2015-03-19T19:25:22"/>
    <d v="1899-12-30T02:23:55"/>
    <n v="143.91516666160896"/>
    <s v="Thursday"/>
    <x v="0"/>
    <s v="2015-03-5"/>
    <x v="2"/>
  </r>
  <r>
    <x v="77"/>
    <n v="0"/>
    <x v="0"/>
    <d v="2015-03-19T17:15:45"/>
    <d v="2015-03-19T21:50:53"/>
    <d v="1899-12-30T04:35:08"/>
    <n v="275.12805000529625"/>
    <s v="Thursday"/>
    <x v="0"/>
    <s v="2015-03-5"/>
    <x v="2"/>
  </r>
  <r>
    <x v="77"/>
    <n v="1"/>
    <x v="0"/>
    <d v="2015-03-19T17:20:04"/>
    <d v="2015-03-19T23:30:09"/>
    <d v="1899-12-30T06:10:05"/>
    <n v="370.07711666403338"/>
    <s v="Thursday"/>
    <x v="0"/>
    <s v="2015-03-5"/>
    <x v="2"/>
  </r>
  <r>
    <x v="77"/>
    <n v="1"/>
    <x v="0"/>
    <d v="2015-03-19T17:48:42"/>
    <d v="2015-03-19T20:32:01"/>
    <d v="1899-12-30T02:43:19"/>
    <n v="163.31771666533314"/>
    <s v="Thursday"/>
    <x v="0"/>
    <s v="2015-03-5"/>
    <x v="2"/>
  </r>
  <r>
    <x v="77"/>
    <n v="1"/>
    <x v="1"/>
    <d v="2015-03-19T17:51:50"/>
    <d v="2015-03-19T19:44:09"/>
    <d v="1899-12-30T01:52:19"/>
    <n v="112.31394999660552"/>
    <s v="Thursday"/>
    <x v="0"/>
    <s v="2015-03-5"/>
    <x v="2"/>
  </r>
  <r>
    <x v="77"/>
    <n v="0"/>
    <x v="3"/>
    <d v="2015-03-19T18:17:20"/>
    <d v="2015-03-20T01:40:00"/>
    <d v="1899-12-30T07:22:40"/>
    <n v="442.65938333119266"/>
    <s v="Thursday"/>
    <x v="0"/>
    <s v="2015-03-5"/>
    <x v="2"/>
  </r>
  <r>
    <x v="77"/>
    <n v="0"/>
    <x v="0"/>
    <d v="2015-03-19T18:20:15"/>
    <d v="2015-03-20T00:21:51"/>
    <d v="1899-12-30T06:01:36"/>
    <n v="361.6057833423838"/>
    <s v="Thursday"/>
    <x v="0"/>
    <s v="2015-03-5"/>
    <x v="2"/>
  </r>
  <r>
    <x v="77"/>
    <n v="0"/>
    <x v="0"/>
    <d v="2015-03-19T18:22:57"/>
    <d v="2015-03-19T22:07:28"/>
    <d v="1899-12-30T03:44:31"/>
    <n v="224.51355000492185"/>
    <s v="Thursday"/>
    <x v="0"/>
    <s v="2015-03-5"/>
    <x v="2"/>
  </r>
  <r>
    <x v="77"/>
    <n v="0"/>
    <x v="0"/>
    <d v="2015-03-19T18:50:30"/>
    <d v="2015-03-19T21:27:04"/>
    <d v="1899-12-30T02:36:34"/>
    <n v="156.56944999471307"/>
    <s v="Thursday"/>
    <x v="0"/>
    <s v="2015-03-5"/>
    <x v="2"/>
  </r>
  <r>
    <x v="77"/>
    <n v="1"/>
    <x v="0"/>
    <d v="2015-03-19T19:22:14"/>
    <d v="2015-03-19T21:42:39"/>
    <d v="1899-12-30T02:20:25"/>
    <n v="140.41449999553151"/>
    <s v="Thursday"/>
    <x v="0"/>
    <s v="2015-03-5"/>
    <x v="2"/>
  </r>
  <r>
    <x v="77"/>
    <n v="0"/>
    <x v="0"/>
    <d v="2015-03-19T19:24:40"/>
    <d v="2015-03-19T22:45:15"/>
    <d v="1899-12-30T03:20:35"/>
    <n v="200.58688333374448"/>
    <s v="Thursday"/>
    <x v="0"/>
    <s v="2015-03-5"/>
    <x v="2"/>
  </r>
  <r>
    <x v="77"/>
    <n v="1"/>
    <x v="0"/>
    <d v="2015-03-19T19:51:18"/>
    <d v="2015-03-19T22:34:26"/>
    <d v="1899-12-30T02:43:08"/>
    <n v="163.13600000110455"/>
    <s v="Thursday"/>
    <x v="0"/>
    <s v="2015-03-5"/>
    <x v="2"/>
  </r>
  <r>
    <x v="77"/>
    <n v="1"/>
    <x v="0"/>
    <d v="2015-03-19T20:24:27"/>
    <d v="2015-03-19T22:31:34"/>
    <d v="1899-12-30T02:07:07"/>
    <n v="127.10878333076835"/>
    <s v="Thursday"/>
    <x v="0"/>
    <s v="2015-03-5"/>
    <x v="2"/>
  </r>
  <r>
    <x v="77"/>
    <n v="1"/>
    <x v="0"/>
    <d v="2015-03-19T20:30:31"/>
    <d v="2015-03-19T21:53:36"/>
    <d v="1899-12-30T01:23:05"/>
    <n v="83.082783330464736"/>
    <s v="Thursday"/>
    <x v="0"/>
    <s v="2015-03-5"/>
    <x v="2"/>
  </r>
  <r>
    <x v="77"/>
    <n v="1"/>
    <x v="0"/>
    <d v="2015-03-19T20:43:21"/>
    <d v="2015-03-20T05:05:59"/>
    <d v="1899-12-30T08:22:38"/>
    <n v="502.63316666241735"/>
    <s v="Thursday"/>
    <x v="0"/>
    <s v="2015-03-5"/>
    <x v="2"/>
  </r>
  <r>
    <x v="77"/>
    <n v="0"/>
    <x v="1"/>
    <d v="2015-03-19T20:49:15"/>
    <d v="2015-03-20T12:55:16"/>
    <d v="1899-12-30T16:06:01"/>
    <n v="966.01016666740179"/>
    <s v="Thursday"/>
    <x v="0"/>
    <s v="2015-03-5"/>
    <x v="2"/>
  </r>
  <r>
    <x v="77"/>
    <n v="0"/>
    <x v="0"/>
    <d v="2015-03-19T21:52:49"/>
    <d v="2015-03-19T23:54:01"/>
    <d v="1899-12-30T02:01:12"/>
    <n v="121.20054999017157"/>
    <s v="Thursday"/>
    <x v="0"/>
    <s v="2015-03-5"/>
    <x v="2"/>
  </r>
  <r>
    <x v="77"/>
    <n v="1"/>
    <x v="3"/>
    <d v="2015-03-19T21:58:36"/>
    <d v="2015-03-20T14:25:58"/>
    <d v="1899-12-30T16:27:22"/>
    <n v="987.37171666114591"/>
    <s v="Thursday"/>
    <x v="0"/>
    <s v="2015-03-5"/>
    <x v="2"/>
  </r>
  <r>
    <x v="77"/>
    <n v="1"/>
    <x v="0"/>
    <d v="2015-03-19T22:02:30"/>
    <d v="2015-03-20T11:15:53"/>
    <d v="1899-12-30T13:13:23"/>
    <n v="793.37583333486691"/>
    <s v="Thursday"/>
    <x v="0"/>
    <s v="2015-03-5"/>
    <x v="2"/>
  </r>
  <r>
    <x v="77"/>
    <n v="0"/>
    <x v="0"/>
    <d v="2015-03-19T22:17:58"/>
    <d v="2015-03-20T01:27:48"/>
    <d v="1899-12-30T03:09:50"/>
    <n v="189.83021666295826"/>
    <s v="Thursday"/>
    <x v="0"/>
    <s v="2015-03-5"/>
    <x v="2"/>
  </r>
  <r>
    <x v="77"/>
    <n v="0"/>
    <x v="1"/>
    <d v="2015-03-19T22:20:44"/>
    <d v="2015-03-20T05:20:00"/>
    <d v="1899-12-30T06:59:16"/>
    <n v="419.25966665963642"/>
    <s v="Thursday"/>
    <x v="0"/>
    <s v="2015-03-5"/>
    <x v="2"/>
  </r>
  <r>
    <x v="77"/>
    <n v="0"/>
    <x v="0"/>
    <d v="2015-03-19T22:40:58"/>
    <d v="2015-03-20T13:40:52"/>
    <d v="1899-12-30T14:59:54"/>
    <n v="899.89283333416097"/>
    <s v="Thursday"/>
    <x v="0"/>
    <s v="2015-03-5"/>
    <x v="2"/>
  </r>
  <r>
    <x v="77"/>
    <n v="1"/>
    <x v="1"/>
    <d v="2015-03-19T22:52:58"/>
    <d v="2015-03-20T01:45:55"/>
    <d v="1899-12-30T02:52:57"/>
    <n v="172.95178333064541"/>
    <s v="Thursday"/>
    <x v="0"/>
    <s v="2015-03-5"/>
    <x v="2"/>
  </r>
  <r>
    <x v="77"/>
    <n v="0"/>
    <x v="0"/>
    <d v="2015-03-19T23:00:06"/>
    <d v="2015-03-20T02:34:11"/>
    <d v="1899-12-30T03:34:05"/>
    <n v="214.08844999736175"/>
    <s v="Thursday"/>
    <x v="0"/>
    <s v="2015-03-5"/>
    <x v="2"/>
  </r>
  <r>
    <x v="77"/>
    <n v="0"/>
    <x v="0"/>
    <d v="2015-03-19T23:15:22"/>
    <d v="2015-03-20T13:41:12"/>
    <d v="1899-12-30T14:25:50"/>
    <n v="865.82761666271836"/>
    <s v="Thursday"/>
    <x v="0"/>
    <s v="2015-03-5"/>
    <x v="2"/>
  </r>
  <r>
    <x v="77"/>
    <n v="1"/>
    <x v="1"/>
    <d v="2015-03-19T23:21:54"/>
    <d v="2015-03-20T14:20:21"/>
    <d v="1899-12-30T14:58:27"/>
    <n v="898.4544499986805"/>
    <s v="Thursday"/>
    <x v="0"/>
    <s v="2015-03-5"/>
    <x v="2"/>
  </r>
  <r>
    <x v="77"/>
    <n v="1"/>
    <x v="1"/>
    <d v="2015-03-19T23:31:12"/>
    <d v="2015-03-20T01:58:57"/>
    <d v="1899-12-30T02:27:45"/>
    <n v="147.7467833342962"/>
    <s v="Thursday"/>
    <x v="0"/>
    <s v="2015-03-5"/>
    <x v="2"/>
  </r>
  <r>
    <x v="77"/>
    <n v="1"/>
    <x v="0"/>
    <d v="2015-03-19T23:34:56"/>
    <d v="2015-03-20T11:38:00"/>
    <d v="1899-12-30T12:03:04"/>
    <n v="723.07255000225268"/>
    <s v="Thursday"/>
    <x v="0"/>
    <s v="2015-03-5"/>
    <x v="2"/>
  </r>
  <r>
    <x v="77"/>
    <n v="0"/>
    <x v="0"/>
    <d v="2015-03-19T23:41:08"/>
    <d v="2015-03-20T13:43:07"/>
    <d v="1899-12-30T14:01:59"/>
    <n v="841.98083333205432"/>
    <s v="Thursday"/>
    <x v="0"/>
    <s v="2015-03-5"/>
    <x v="2"/>
  </r>
  <r>
    <x v="77"/>
    <n v="1"/>
    <x v="0"/>
    <d v="2015-03-19T23:44:17"/>
    <d v="2015-03-20T14:27:52"/>
    <d v="1899-12-30T14:43:35"/>
    <n v="883.58005000278354"/>
    <s v="Thursday"/>
    <x v="0"/>
    <s v="2015-03-5"/>
    <x v="2"/>
  </r>
  <r>
    <x v="78"/>
    <n v="1"/>
    <x v="4"/>
    <d v="2015-03-20T00:16:05"/>
    <d v="2015-03-20T07:17:51"/>
    <d v="1899-12-30T07:01:46"/>
    <n v="421.76250000251457"/>
    <s v="Friday"/>
    <x v="0"/>
    <s v="2015-03-6"/>
    <x v="2"/>
  </r>
  <r>
    <x v="78"/>
    <n v="1"/>
    <x v="0"/>
    <d v="2015-03-20T00:46:31"/>
    <d v="2015-03-20T03:51:29"/>
    <d v="1899-12-30T03:04:58"/>
    <n v="184.96878332574852"/>
    <s v="Friday"/>
    <x v="0"/>
    <s v="2015-03-6"/>
    <x v="2"/>
  </r>
  <r>
    <x v="78"/>
    <n v="0"/>
    <x v="2"/>
    <d v="2015-03-20T00:49:08"/>
    <d v="2015-03-20T03:12:31"/>
    <d v="1899-12-30T02:23:23"/>
    <n v="143.38028333731927"/>
    <s v="Friday"/>
    <x v="0"/>
    <s v="2015-03-6"/>
    <x v="2"/>
  </r>
  <r>
    <x v="78"/>
    <n v="1"/>
    <x v="2"/>
    <d v="2015-03-20T00:54:22"/>
    <d v="2015-03-20T18:35:00"/>
    <d v="1899-12-30T17:40:38"/>
    <n v="1060.6354500039015"/>
    <s v="Friday"/>
    <x v="0"/>
    <s v="2015-03-6"/>
    <x v="2"/>
  </r>
  <r>
    <x v="78"/>
    <n v="1"/>
    <x v="1"/>
    <d v="2015-03-20T01:17:51"/>
    <d v="2015-03-20T15:29:27"/>
    <d v="1899-12-30T14:11:36"/>
    <n v="851.59499999717809"/>
    <s v="Friday"/>
    <x v="0"/>
    <s v="2015-03-6"/>
    <x v="2"/>
  </r>
  <r>
    <x v="78"/>
    <n v="0"/>
    <x v="0"/>
    <d v="2015-03-20T02:54:25"/>
    <d v="2015-03-20T14:19:42"/>
    <d v="1899-12-30T11:25:17"/>
    <n v="685.28704999946058"/>
    <s v="Friday"/>
    <x v="0"/>
    <s v="2015-03-6"/>
    <x v="2"/>
  </r>
  <r>
    <x v="78"/>
    <n v="1"/>
    <x v="0"/>
    <d v="2015-03-20T03:39:12"/>
    <d v="2015-03-20T06:14:32"/>
    <d v="1899-12-30T02:35:20"/>
    <n v="155.32571667339653"/>
    <s v="Friday"/>
    <x v="0"/>
    <s v="2015-03-6"/>
    <x v="2"/>
  </r>
  <r>
    <x v="78"/>
    <n v="0"/>
    <x v="0"/>
    <d v="2015-03-20T05:05:20"/>
    <d v="2015-03-20T07:47:02"/>
    <d v="1899-12-30T02:41:42"/>
    <n v="161.70371666899882"/>
    <s v="Friday"/>
    <x v="0"/>
    <s v="2015-03-6"/>
    <x v="2"/>
  </r>
  <r>
    <x v="78"/>
    <n v="0"/>
    <x v="0"/>
    <d v="2015-03-20T05:10:07"/>
    <d v="2015-03-20T08:42:45"/>
    <d v="1899-12-30T03:32:38"/>
    <n v="212.63333333423361"/>
    <s v="Friday"/>
    <x v="0"/>
    <s v="2015-03-6"/>
    <x v="2"/>
  </r>
  <r>
    <x v="78"/>
    <n v="1"/>
    <x v="2"/>
    <d v="2015-03-20T05:23:12"/>
    <d v="2015-03-20T06:42:40"/>
    <d v="1899-12-30T01:19:28"/>
    <n v="79.473166664829478"/>
    <s v="Friday"/>
    <x v="0"/>
    <s v="2015-03-6"/>
    <x v="2"/>
  </r>
  <r>
    <x v="78"/>
    <n v="1"/>
    <x v="0"/>
    <d v="2015-03-20T06:14:46"/>
    <d v="2015-03-20T11:46:05"/>
    <d v="1899-12-30T05:31:19"/>
    <n v="331.32221666048281"/>
    <s v="Friday"/>
    <x v="0"/>
    <s v="2015-03-6"/>
    <x v="2"/>
  </r>
  <r>
    <x v="78"/>
    <n v="0"/>
    <x v="0"/>
    <d v="2015-03-20T06:33:41"/>
    <d v="2015-03-20T13:10:37"/>
    <d v="1899-12-30T06:36:56"/>
    <n v="396.94033333333209"/>
    <s v="Friday"/>
    <x v="0"/>
    <s v="2015-03-6"/>
    <x v="2"/>
  </r>
  <r>
    <x v="78"/>
    <n v="1"/>
    <x v="1"/>
    <d v="2015-03-20T06:55:45"/>
    <d v="2015-03-20T14:17:19"/>
    <d v="1899-12-30T07:21:34"/>
    <n v="441.55838333303109"/>
    <s v="Friday"/>
    <x v="0"/>
    <s v="2015-03-6"/>
    <x v="2"/>
  </r>
  <r>
    <x v="78"/>
    <n v="0"/>
    <x v="0"/>
    <d v="2015-03-20T07:03:36"/>
    <d v="2015-03-20T12:00:41"/>
    <d v="1899-12-30T04:57:05"/>
    <n v="297.09028333774768"/>
    <s v="Friday"/>
    <x v="0"/>
    <s v="2015-03-6"/>
    <x v="2"/>
  </r>
  <r>
    <x v="78"/>
    <n v="1"/>
    <x v="0"/>
    <d v="2015-03-20T07:06:27"/>
    <d v="2015-03-20T14:01:39"/>
    <d v="1899-12-30T06:55:12"/>
    <n v="415.20399999688379"/>
    <s v="Friday"/>
    <x v="0"/>
    <s v="2015-03-6"/>
    <x v="2"/>
  </r>
  <r>
    <x v="78"/>
    <n v="1"/>
    <x v="0"/>
    <d v="2015-03-20T07:13:12"/>
    <d v="2015-03-20T15:50:24"/>
    <d v="1899-12-30T08:37:12"/>
    <n v="517.19555000890978"/>
    <s v="Friday"/>
    <x v="0"/>
    <s v="2015-03-6"/>
    <x v="2"/>
  </r>
  <r>
    <x v="78"/>
    <n v="0"/>
    <x v="2"/>
    <d v="2015-03-20T07:18:59"/>
    <d v="2015-03-20T09:59:07"/>
    <d v="1899-12-30T02:40:08"/>
    <n v="160.13033333234489"/>
    <s v="Friday"/>
    <x v="0"/>
    <s v="2015-03-6"/>
    <x v="2"/>
  </r>
  <r>
    <x v="78"/>
    <n v="0"/>
    <x v="0"/>
    <d v="2015-03-20T07:37:36"/>
    <d v="2015-03-20T14:13:07"/>
    <d v="1899-12-30T06:35:31"/>
    <n v="395.52294999710284"/>
    <s v="Friday"/>
    <x v="0"/>
    <s v="2015-03-6"/>
    <x v="2"/>
  </r>
  <r>
    <x v="78"/>
    <n v="1"/>
    <x v="0"/>
    <d v="2015-03-20T08:09:21"/>
    <d v="2015-03-20T11:38:51"/>
    <d v="1899-12-30T03:29:30"/>
    <n v="209.50661666574888"/>
    <s v="Friday"/>
    <x v="0"/>
    <s v="2015-03-6"/>
    <x v="2"/>
  </r>
  <r>
    <x v="78"/>
    <n v="0"/>
    <x v="0"/>
    <d v="2015-03-20T08:15:45"/>
    <d v="2015-03-20T15:11:03"/>
    <d v="1899-12-30T06:55:18"/>
    <n v="415.30261666048318"/>
    <s v="Friday"/>
    <x v="0"/>
    <s v="2015-03-6"/>
    <x v="2"/>
  </r>
  <r>
    <x v="78"/>
    <n v="0"/>
    <x v="0"/>
    <d v="2015-03-20T08:22:10"/>
    <d v="2015-03-21T06:18:34"/>
    <d v="1899-12-30T21:56:24"/>
    <n v="1316.4023833349347"/>
    <s v="Friday"/>
    <x v="0"/>
    <s v="2015-03-6"/>
    <x v="2"/>
  </r>
  <r>
    <x v="78"/>
    <n v="0"/>
    <x v="0"/>
    <d v="2015-03-20T08:29:16"/>
    <d v="2015-03-20T13:50:44"/>
    <d v="1899-12-30T05:21:28"/>
    <n v="321.46733332425356"/>
    <s v="Friday"/>
    <x v="0"/>
    <s v="2015-03-6"/>
    <x v="2"/>
  </r>
  <r>
    <x v="78"/>
    <n v="1"/>
    <x v="1"/>
    <d v="2015-03-20T08:41:40"/>
    <d v="2015-03-20T13:57:14"/>
    <d v="1899-12-30T05:15:34"/>
    <n v="315.56704999879003"/>
    <s v="Friday"/>
    <x v="0"/>
    <s v="2015-03-6"/>
    <x v="2"/>
  </r>
  <r>
    <x v="78"/>
    <n v="0"/>
    <x v="0"/>
    <d v="2015-03-20T09:15:59"/>
    <d v="2015-03-20T17:50:11"/>
    <d v="1899-12-30T08:34:12"/>
    <n v="514.19895000290126"/>
    <s v="Friday"/>
    <x v="0"/>
    <s v="2015-03-6"/>
    <x v="2"/>
  </r>
  <r>
    <x v="78"/>
    <n v="0"/>
    <x v="0"/>
    <d v="2015-03-20T09:39:22"/>
    <d v="2015-03-23T00:40:54"/>
    <d v="1900-01-01T15:01:32"/>
    <n v="3781.5253833308816"/>
    <s v="Friday"/>
    <x v="0"/>
    <s v="2015-03-6"/>
    <x v="2"/>
  </r>
  <r>
    <x v="78"/>
    <n v="0"/>
    <x v="1"/>
    <d v="2015-03-20T09:49:30"/>
    <d v="2015-03-20T12:13:51"/>
    <d v="1899-12-30T02:24:21"/>
    <n v="144.35533333802596"/>
    <s v="Friday"/>
    <x v="0"/>
    <s v="2015-03-6"/>
    <x v="2"/>
  </r>
  <r>
    <x v="78"/>
    <n v="0"/>
    <x v="0"/>
    <d v="2015-03-20T10:04:32"/>
    <d v="2015-03-20T21:19:58"/>
    <d v="1899-12-30T11:15:26"/>
    <n v="675.43021667632274"/>
    <s v="Friday"/>
    <x v="0"/>
    <s v="2015-03-6"/>
    <x v="2"/>
  </r>
  <r>
    <x v="78"/>
    <n v="1"/>
    <x v="0"/>
    <d v="2015-03-20T10:35:02"/>
    <d v="2015-03-20T17:15:25"/>
    <d v="1899-12-30T06:40:23"/>
    <n v="400.38333333330229"/>
    <s v="Friday"/>
    <x v="0"/>
    <s v="2015-03-6"/>
    <x v="2"/>
  </r>
  <r>
    <x v="78"/>
    <n v="1"/>
    <x v="0"/>
    <d v="2015-03-20T10:39:24"/>
    <d v="2015-03-20T20:21:40"/>
    <d v="1899-12-30T09:42:16"/>
    <n v="582.2660499997437"/>
    <s v="Friday"/>
    <x v="0"/>
    <s v="2015-03-6"/>
    <x v="2"/>
  </r>
  <r>
    <x v="78"/>
    <n v="0"/>
    <x v="0"/>
    <d v="2015-03-20T10:42:39"/>
    <d v="2015-03-20T20:09:20"/>
    <d v="1899-12-30T09:26:41"/>
    <n v="566.67688332614489"/>
    <s v="Friday"/>
    <x v="0"/>
    <s v="2015-03-6"/>
    <x v="2"/>
  </r>
  <r>
    <x v="78"/>
    <n v="0"/>
    <x v="0"/>
    <d v="2015-03-20T10:48:22"/>
    <d v="2015-03-20T14:56:30"/>
    <d v="1899-12-30T04:08:08"/>
    <n v="248.13695000018924"/>
    <s v="Friday"/>
    <x v="0"/>
    <s v="2015-03-6"/>
    <x v="2"/>
  </r>
  <r>
    <x v="78"/>
    <n v="0"/>
    <x v="1"/>
    <d v="2015-03-20T11:04:09"/>
    <d v="2015-03-21T09:04:20"/>
    <d v="1899-12-30T22:00:11"/>
    <n v="1320.1882833265699"/>
    <s v="Friday"/>
    <x v="0"/>
    <s v="2015-03-6"/>
    <x v="2"/>
  </r>
  <r>
    <x v="78"/>
    <n v="0"/>
    <x v="0"/>
    <d v="2015-03-20T11:10:40"/>
    <d v="2015-03-20T14:11:58"/>
    <d v="1899-12-30T03:01:18"/>
    <n v="181.30478333216161"/>
    <s v="Friday"/>
    <x v="0"/>
    <s v="2015-03-6"/>
    <x v="2"/>
  </r>
  <r>
    <x v="78"/>
    <n v="1"/>
    <x v="0"/>
    <d v="2015-03-20T11:36:43"/>
    <d v="2015-03-21T11:02:41"/>
    <d v="1899-12-30T23:25:58"/>
    <n v="1405.9631666739006"/>
    <s v="Friday"/>
    <x v="0"/>
    <s v="2015-03-6"/>
    <x v="2"/>
  </r>
  <r>
    <x v="78"/>
    <n v="0"/>
    <x v="0"/>
    <d v="2015-03-20T11:36:41"/>
    <d v="2015-03-20T14:57:49"/>
    <d v="1899-12-30T03:21:08"/>
    <n v="201.13688333658502"/>
    <s v="Friday"/>
    <x v="0"/>
    <s v="2015-03-6"/>
    <x v="2"/>
  </r>
  <r>
    <x v="78"/>
    <n v="1"/>
    <x v="0"/>
    <d v="2015-03-20T12:37:00"/>
    <d v="2015-03-21T22:39:25"/>
    <d v="1899-12-31T10:02:25"/>
    <n v="2042.4134500022046"/>
    <s v="Friday"/>
    <x v="0"/>
    <s v="2015-03-6"/>
    <x v="2"/>
  </r>
  <r>
    <x v="78"/>
    <n v="1"/>
    <x v="0"/>
    <d v="2015-03-20T13:03:25"/>
    <d v="2015-03-20T15:31:44"/>
    <d v="1899-12-30T02:28:19"/>
    <n v="148.30850000143982"/>
    <s v="Friday"/>
    <x v="0"/>
    <s v="2015-03-6"/>
    <x v="2"/>
  </r>
  <r>
    <x v="78"/>
    <n v="1"/>
    <x v="0"/>
    <d v="2015-03-20T13:20:48"/>
    <d v="2015-03-20T19:48:32"/>
    <d v="1899-12-30T06:27:44"/>
    <n v="387.73966667591594"/>
    <s v="Friday"/>
    <x v="0"/>
    <s v="2015-03-6"/>
    <x v="2"/>
  </r>
  <r>
    <x v="78"/>
    <n v="0"/>
    <x v="0"/>
    <d v="2015-03-20T14:05:41"/>
    <d v="2015-03-20T21:25:47"/>
    <d v="1899-12-30T07:20:06"/>
    <n v="440.10205000522546"/>
    <s v="Friday"/>
    <x v="0"/>
    <s v="2015-03-6"/>
    <x v="2"/>
  </r>
  <r>
    <x v="78"/>
    <n v="0"/>
    <x v="0"/>
    <d v="2015-03-20T14:33:53"/>
    <d v="2015-03-20T19:11:46"/>
    <d v="1899-12-30T04:37:53"/>
    <n v="277.87838333635591"/>
    <s v="Friday"/>
    <x v="0"/>
    <s v="2015-03-6"/>
    <x v="2"/>
  </r>
  <r>
    <x v="78"/>
    <n v="0"/>
    <x v="0"/>
    <d v="2015-03-20T14:55:32"/>
    <d v="2015-03-20T19:22:49"/>
    <d v="1899-12-30T04:27:17"/>
    <n v="267.284116668161"/>
    <s v="Friday"/>
    <x v="0"/>
    <s v="2015-03-6"/>
    <x v="2"/>
  </r>
  <r>
    <x v="78"/>
    <n v="0"/>
    <x v="0"/>
    <d v="2015-03-20T14:59:19"/>
    <d v="2015-03-20T20:30:29"/>
    <d v="1899-12-30T05:31:10"/>
    <n v="331.15928333834745"/>
    <s v="Friday"/>
    <x v="0"/>
    <s v="2015-03-6"/>
    <x v="2"/>
  </r>
  <r>
    <x v="78"/>
    <n v="1"/>
    <x v="0"/>
    <d v="2015-03-20T15:06:43"/>
    <d v="2015-03-20T16:58:40"/>
    <d v="1899-12-30T01:51:57"/>
    <n v="111.9531166611705"/>
    <s v="Friday"/>
    <x v="0"/>
    <s v="2015-03-6"/>
    <x v="2"/>
  </r>
  <r>
    <x v="78"/>
    <n v="0"/>
    <x v="0"/>
    <d v="2015-03-20T15:14:51"/>
    <d v="2015-03-20T16:59:20"/>
    <d v="1899-12-30T01:44:29"/>
    <n v="104.47711667628027"/>
    <s v="Friday"/>
    <x v="0"/>
    <s v="2015-03-6"/>
    <x v="2"/>
  </r>
  <r>
    <x v="78"/>
    <n v="1"/>
    <x v="0"/>
    <d v="2015-03-20T15:45:55"/>
    <d v="2015-03-21T09:51:13"/>
    <d v="1899-12-30T18:05:18"/>
    <n v="1085.2989500015974"/>
    <s v="Friday"/>
    <x v="0"/>
    <s v="2015-03-6"/>
    <x v="2"/>
  </r>
  <r>
    <x v="78"/>
    <n v="1"/>
    <x v="0"/>
    <d v="2015-03-20T16:18:46"/>
    <d v="2015-03-20T21:22:23"/>
    <d v="1899-12-30T05:03:37"/>
    <n v="303.6197166738566"/>
    <s v="Friday"/>
    <x v="0"/>
    <s v="2015-03-6"/>
    <x v="2"/>
  </r>
  <r>
    <x v="78"/>
    <n v="0"/>
    <x v="0"/>
    <d v="2015-03-20T16:44:47"/>
    <d v="2015-03-20T20:57:37"/>
    <d v="1899-12-30T04:12:50"/>
    <n v="252.83333333325572"/>
    <s v="Friday"/>
    <x v="0"/>
    <s v="2015-03-6"/>
    <x v="2"/>
  </r>
  <r>
    <x v="78"/>
    <n v="1"/>
    <x v="0"/>
    <d v="2015-03-20T16:48:52"/>
    <d v="2015-03-20T23:31:20"/>
    <d v="1899-12-30T06:42:28"/>
    <n v="402.47316666995175"/>
    <s v="Friday"/>
    <x v="0"/>
    <s v="2015-03-6"/>
    <x v="2"/>
  </r>
  <r>
    <x v="78"/>
    <n v="1"/>
    <x v="0"/>
    <d v="2015-03-20T17:13:39"/>
    <d v="2015-03-20T22:45:10"/>
    <d v="1899-12-30T05:31:31"/>
    <n v="331.51628333609551"/>
    <s v="Friday"/>
    <x v="0"/>
    <s v="2015-03-6"/>
    <x v="2"/>
  </r>
  <r>
    <x v="78"/>
    <n v="1"/>
    <x v="0"/>
    <d v="2015-03-20T17:39:42"/>
    <d v="2015-03-21T08:10:54"/>
    <d v="1899-12-30T14:31:12"/>
    <n v="871.20083333342336"/>
    <s v="Friday"/>
    <x v="0"/>
    <s v="2015-03-6"/>
    <x v="2"/>
  </r>
  <r>
    <x v="78"/>
    <n v="0"/>
    <x v="2"/>
    <d v="2015-03-20T18:13:49"/>
    <d v="2015-03-21T06:26:23"/>
    <d v="1899-12-30T12:12:34"/>
    <n v="732.56554999155924"/>
    <s v="Friday"/>
    <x v="0"/>
    <s v="2015-03-6"/>
    <x v="2"/>
  </r>
  <r>
    <x v="78"/>
    <n v="1"/>
    <x v="2"/>
    <d v="2015-03-20T18:29:05"/>
    <d v="2015-03-21T00:25:35"/>
    <d v="1899-12-30T05:56:30"/>
    <n v="356.5067833266221"/>
    <s v="Friday"/>
    <x v="0"/>
    <s v="2015-03-6"/>
    <x v="2"/>
  </r>
  <r>
    <x v="78"/>
    <n v="1"/>
    <x v="3"/>
    <d v="2015-03-20T18:37:09"/>
    <d v="2015-03-20T22:28:42"/>
    <d v="1899-12-30T03:51:33"/>
    <n v="231.5425000002142"/>
    <s v="Friday"/>
    <x v="0"/>
    <s v="2015-03-6"/>
    <x v="2"/>
  </r>
  <r>
    <x v="78"/>
    <n v="0"/>
    <x v="0"/>
    <d v="2015-03-20T18:48:13"/>
    <d v="2015-03-21T01:10:00"/>
    <d v="1899-12-30T06:21:47"/>
    <n v="381.7909500002861"/>
    <s v="Friday"/>
    <x v="0"/>
    <s v="2015-03-6"/>
    <x v="2"/>
  </r>
  <r>
    <x v="78"/>
    <n v="1"/>
    <x v="2"/>
    <d v="2015-03-20T18:54:50"/>
    <d v="2015-03-20T22:10:32"/>
    <d v="1899-12-30T03:15:42"/>
    <n v="195.69644999457523"/>
    <s v="Friday"/>
    <x v="0"/>
    <s v="2015-03-6"/>
    <x v="2"/>
  </r>
  <r>
    <x v="78"/>
    <n v="0"/>
    <x v="0"/>
    <d v="2015-03-20T18:59:11"/>
    <d v="2015-03-20T23:32:04"/>
    <d v="1899-12-30T04:32:53"/>
    <n v="272.88033332792111"/>
    <s v="Friday"/>
    <x v="0"/>
    <s v="2015-03-6"/>
    <x v="2"/>
  </r>
  <r>
    <x v="78"/>
    <n v="1"/>
    <x v="0"/>
    <d v="2015-03-20T19:01:46"/>
    <d v="2015-03-20T21:37:04"/>
    <d v="1899-12-30T02:35:18"/>
    <n v="155.30478333123028"/>
    <s v="Friday"/>
    <x v="0"/>
    <s v="2015-03-6"/>
    <x v="2"/>
  </r>
  <r>
    <x v="78"/>
    <n v="0"/>
    <x v="0"/>
    <d v="2015-03-20T19:09:23"/>
    <d v="2015-03-20T22:15:33"/>
    <d v="1899-12-30T03:06:10"/>
    <n v="186.16033332771622"/>
    <s v="Friday"/>
    <x v="0"/>
    <s v="2015-03-6"/>
    <x v="2"/>
  </r>
  <r>
    <x v="78"/>
    <n v="1"/>
    <x v="0"/>
    <d v="2015-03-20T19:11:51"/>
    <d v="2015-03-20T22:11:00"/>
    <d v="1899-12-30T02:59:09"/>
    <n v="179.15095000527799"/>
    <s v="Friday"/>
    <x v="0"/>
    <s v="2015-03-6"/>
    <x v="2"/>
  </r>
  <r>
    <x v="78"/>
    <n v="1"/>
    <x v="0"/>
    <d v="2015-03-20T19:20:22"/>
    <d v="2015-03-21T00:26:31"/>
    <d v="1899-12-30T05:06:09"/>
    <n v="306.14816666347906"/>
    <s v="Friday"/>
    <x v="0"/>
    <s v="2015-03-6"/>
    <x v="2"/>
  </r>
  <r>
    <x v="78"/>
    <n v="0"/>
    <x v="0"/>
    <d v="2015-03-20T20:19:02"/>
    <d v="2015-03-20T23:32:46"/>
    <d v="1899-12-30T03:13:44"/>
    <n v="193.72645000345074"/>
    <s v="Friday"/>
    <x v="0"/>
    <s v="2015-03-6"/>
    <x v="2"/>
  </r>
  <r>
    <x v="78"/>
    <n v="0"/>
    <x v="0"/>
    <d v="2015-03-20T20:31:45"/>
    <d v="2015-03-21T02:49:38"/>
    <d v="1899-12-30T06:17:53"/>
    <n v="377.88694999879226"/>
    <s v="Friday"/>
    <x v="0"/>
    <s v="2015-03-6"/>
    <x v="2"/>
  </r>
  <r>
    <x v="78"/>
    <n v="1"/>
    <x v="0"/>
    <d v="2015-03-20T20:56:09"/>
    <d v="2015-03-21T02:14:18"/>
    <d v="1899-12-30T05:18:09"/>
    <n v="318.14783333335072"/>
    <s v="Friday"/>
    <x v="0"/>
    <s v="2015-03-6"/>
    <x v="2"/>
  </r>
  <r>
    <x v="78"/>
    <n v="1"/>
    <x v="0"/>
    <d v="2015-03-20T21:00:51"/>
    <d v="2015-03-20T23:56:14"/>
    <d v="1899-12-30T02:55:23"/>
    <n v="175.377216670895"/>
    <s v="Friday"/>
    <x v="0"/>
    <s v="2015-03-6"/>
    <x v="2"/>
  </r>
  <r>
    <x v="78"/>
    <n v="0"/>
    <x v="2"/>
    <d v="2015-03-20T21:03:28"/>
    <d v="2015-03-20T22:56:23"/>
    <d v="1899-12-30T01:52:55"/>
    <n v="112.91499999118969"/>
    <s v="Friday"/>
    <x v="0"/>
    <s v="2015-03-6"/>
    <x v="2"/>
  </r>
  <r>
    <x v="78"/>
    <n v="0"/>
    <x v="2"/>
    <d v="2015-03-20T21:27:17"/>
    <d v="2015-03-20T23:12:00"/>
    <d v="1899-12-30T01:44:43"/>
    <n v="104.71833333838731"/>
    <s v="Friday"/>
    <x v="0"/>
    <s v="2015-03-6"/>
    <x v="2"/>
  </r>
  <r>
    <x v="78"/>
    <n v="1"/>
    <x v="2"/>
    <d v="2015-03-20T21:28:57"/>
    <d v="2015-03-21T01:07:37"/>
    <d v="1899-12-30T03:38:40"/>
    <n v="218.66516665904783"/>
    <s v="Friday"/>
    <x v="0"/>
    <s v="2015-03-6"/>
    <x v="2"/>
  </r>
  <r>
    <x v="78"/>
    <n v="1"/>
    <x v="2"/>
    <d v="2015-03-20T21:34:40"/>
    <d v="2015-03-21T00:48:51"/>
    <d v="1899-12-30T03:14:11"/>
    <n v="194.1864500020165"/>
    <s v="Friday"/>
    <x v="0"/>
    <s v="2015-03-6"/>
    <x v="2"/>
  </r>
  <r>
    <x v="78"/>
    <n v="1"/>
    <x v="2"/>
    <d v="2015-03-20T21:39:09"/>
    <d v="2015-03-21T00:49:38"/>
    <d v="1899-12-30T03:10:29"/>
    <n v="190.48716666991822"/>
    <s v="Friday"/>
    <x v="0"/>
    <s v="2015-03-6"/>
    <x v="2"/>
  </r>
  <r>
    <x v="78"/>
    <n v="1"/>
    <x v="0"/>
    <d v="2015-03-20T22:03:00"/>
    <d v="2015-03-21T00:52:19"/>
    <d v="1899-12-30T02:49:19"/>
    <n v="169.30983333732001"/>
    <s v="Friday"/>
    <x v="0"/>
    <s v="2015-03-6"/>
    <x v="2"/>
  </r>
  <r>
    <x v="78"/>
    <n v="1"/>
    <x v="0"/>
    <d v="2015-03-20T21:59:14"/>
    <d v="2015-03-21T00:51:25"/>
    <d v="1899-12-30T02:52:11"/>
    <n v="172.17828333727084"/>
    <s v="Friday"/>
    <x v="0"/>
    <s v="2015-03-6"/>
    <x v="2"/>
  </r>
  <r>
    <x v="78"/>
    <n v="1"/>
    <x v="0"/>
    <d v="2015-03-20T21:57:09"/>
    <d v="2015-03-21T00:50:36"/>
    <d v="1899-12-30T02:53:27"/>
    <n v="173.450716661755"/>
    <s v="Friday"/>
    <x v="0"/>
    <s v="2015-03-6"/>
    <x v="2"/>
  </r>
  <r>
    <x v="78"/>
    <n v="1"/>
    <x v="0"/>
    <d v="2015-03-20T21:54:23"/>
    <d v="2015-03-21T13:32:34"/>
    <d v="1899-12-30T15:38:11"/>
    <n v="938.1880500074476"/>
    <s v="Friday"/>
    <x v="0"/>
    <s v="2015-03-6"/>
    <x v="2"/>
  </r>
  <r>
    <x v="78"/>
    <n v="0"/>
    <x v="2"/>
    <d v="2015-03-20T21:50:56"/>
    <d v="2015-03-21T00:20:12"/>
    <d v="1899-12-30T02:29:16"/>
    <n v="149.26954999216832"/>
    <s v="Friday"/>
    <x v="0"/>
    <s v="2015-03-6"/>
    <x v="2"/>
  </r>
  <r>
    <x v="78"/>
    <n v="0"/>
    <x v="2"/>
    <d v="2015-03-20T22:07:06"/>
    <d v="2015-03-21T00:53:32"/>
    <d v="1899-12-30T02:46:26"/>
    <n v="166.4387166663073"/>
    <s v="Friday"/>
    <x v="0"/>
    <s v="2015-03-6"/>
    <x v="2"/>
  </r>
  <r>
    <x v="78"/>
    <n v="1"/>
    <x v="2"/>
    <d v="2015-03-20T22:10:03"/>
    <d v="2015-03-21T01:23:29"/>
    <d v="1899-12-30T03:13:26"/>
    <n v="193.43066665926017"/>
    <s v="Friday"/>
    <x v="0"/>
    <s v="2015-03-6"/>
    <x v="2"/>
  </r>
  <r>
    <x v="78"/>
    <n v="1"/>
    <x v="0"/>
    <d v="2015-03-20T22:11:50"/>
    <d v="2015-03-21T04:46:10"/>
    <d v="1899-12-30T06:34:20"/>
    <n v="394.33844999293797"/>
    <s v="Friday"/>
    <x v="0"/>
    <s v="2015-03-6"/>
    <x v="2"/>
  </r>
  <r>
    <x v="78"/>
    <n v="1"/>
    <x v="0"/>
    <d v="2015-03-20T22:25:14"/>
    <d v="2015-03-21T14:35:49"/>
    <d v="1899-12-30T16:10:35"/>
    <n v="970.58221667306498"/>
    <s v="Friday"/>
    <x v="0"/>
    <s v="2015-03-6"/>
    <x v="2"/>
  </r>
  <r>
    <x v="78"/>
    <n v="1"/>
    <x v="0"/>
    <d v="2015-03-20T22:37:02"/>
    <d v="2015-03-21T10:13:11"/>
    <d v="1899-12-30T11:36:09"/>
    <n v="696.15411666571163"/>
    <s v="Friday"/>
    <x v="0"/>
    <s v="2015-03-6"/>
    <x v="2"/>
  </r>
  <r>
    <x v="78"/>
    <n v="1"/>
    <x v="0"/>
    <d v="2015-03-20T22:49:04"/>
    <d v="2015-03-21T01:52:11"/>
    <d v="1899-12-30T03:03:07"/>
    <n v="183.11433332855813"/>
    <s v="Friday"/>
    <x v="0"/>
    <s v="2015-03-6"/>
    <x v="2"/>
  </r>
  <r>
    <x v="78"/>
    <n v="0"/>
    <x v="0"/>
    <d v="2015-03-20T23:37:08"/>
    <d v="2015-03-21T11:11:15"/>
    <d v="1899-12-30T11:34:07"/>
    <n v="694.11611667252146"/>
    <s v="Friday"/>
    <x v="0"/>
    <s v="2015-03-6"/>
    <x v="2"/>
  </r>
  <r>
    <x v="78"/>
    <n v="0"/>
    <x v="2"/>
    <d v="2015-03-20T23:04:07"/>
    <d v="2015-03-21T14:23:51"/>
    <d v="1899-12-30T15:19:44"/>
    <n v="919.73355000838637"/>
    <s v="Friday"/>
    <x v="0"/>
    <s v="2015-03-6"/>
    <x v="2"/>
  </r>
  <r>
    <x v="78"/>
    <n v="0"/>
    <x v="0"/>
    <d v="2015-03-20T23:25:59"/>
    <d v="2015-03-21T13:32:08"/>
    <d v="1899-12-30T14:06:09"/>
    <n v="846.14271666621789"/>
    <s v="Friday"/>
    <x v="0"/>
    <s v="2015-03-6"/>
    <x v="2"/>
  </r>
  <r>
    <x v="78"/>
    <n v="0"/>
    <x v="2"/>
    <d v="2015-03-20T23:30:50"/>
    <d v="2015-03-21T07:00:14"/>
    <d v="1899-12-30T07:29:24"/>
    <n v="449.40166666405275"/>
    <s v="Friday"/>
    <x v="0"/>
    <s v="2015-03-6"/>
    <x v="2"/>
  </r>
  <r>
    <x v="78"/>
    <n v="1"/>
    <x v="0"/>
    <d v="2015-03-20T23:47:13"/>
    <d v="2015-03-21T02:00:03"/>
    <d v="1899-12-30T02:12:50"/>
    <n v="132.82966666622087"/>
    <s v="Friday"/>
    <x v="0"/>
    <s v="2015-03-6"/>
    <x v="2"/>
  </r>
  <r>
    <x v="78"/>
    <n v="0"/>
    <x v="0"/>
    <d v="2015-03-20T23:55:47"/>
    <d v="2015-03-21T19:03:41"/>
    <d v="1899-12-30T19:07:54"/>
    <n v="1147.9053333308548"/>
    <s v="Friday"/>
    <x v="0"/>
    <s v="2015-03-6"/>
    <x v="2"/>
  </r>
  <r>
    <x v="78"/>
    <n v="0"/>
    <x v="0"/>
    <d v="2015-03-20T23:58:28"/>
    <d v="2015-03-21T02:01:27"/>
    <d v="1899-12-30T02:02:59"/>
    <n v="122.9877166589722"/>
    <s v="Friday"/>
    <x v="0"/>
    <s v="2015-03-6"/>
    <x v="2"/>
  </r>
  <r>
    <x v="79"/>
    <n v="0"/>
    <x v="0"/>
    <d v="2015-03-21T00:04:17"/>
    <d v="2015-03-21T03:34:22"/>
    <d v="1899-12-30T03:30:05"/>
    <n v="210.08961666142568"/>
    <s v="Saturday"/>
    <x v="0"/>
    <s v="2015-03-7"/>
    <x v="2"/>
  </r>
  <r>
    <x v="79"/>
    <n v="0"/>
    <x v="0"/>
    <d v="2015-03-21T00:18:12"/>
    <d v="2015-03-21T05:20:08"/>
    <d v="1899-12-30T05:01:56"/>
    <n v="301.92961666616611"/>
    <s v="Saturday"/>
    <x v="0"/>
    <s v="2015-03-7"/>
    <x v="2"/>
  </r>
  <r>
    <x v="79"/>
    <n v="1"/>
    <x v="1"/>
    <d v="2015-03-21T00:23:26"/>
    <d v="2015-03-21T03:06:15"/>
    <d v="1899-12-30T02:42:49"/>
    <n v="162.82205000286922"/>
    <s v="Saturday"/>
    <x v="0"/>
    <s v="2015-03-7"/>
    <x v="2"/>
  </r>
  <r>
    <x v="79"/>
    <n v="0"/>
    <x v="0"/>
    <d v="2015-03-21T00:33:28"/>
    <d v="2015-03-21T18:14:43"/>
    <d v="1899-12-30T17:41:15"/>
    <n v="1061.2493333418388"/>
    <s v="Saturday"/>
    <x v="0"/>
    <s v="2015-03-7"/>
    <x v="2"/>
  </r>
  <r>
    <x v="79"/>
    <n v="1"/>
    <x v="0"/>
    <d v="2015-03-21T00:35:06"/>
    <d v="2015-03-21T15:29:29"/>
    <d v="1899-12-30T14:54:23"/>
    <n v="894.38183333608322"/>
    <s v="Saturday"/>
    <x v="0"/>
    <s v="2015-03-7"/>
    <x v="2"/>
  </r>
  <r>
    <x v="79"/>
    <n v="0"/>
    <x v="0"/>
    <d v="2015-03-21T00:56:43"/>
    <d v="2015-03-21T06:21:24"/>
    <d v="1899-12-30T05:24:41"/>
    <n v="324.68411667505279"/>
    <s v="Saturday"/>
    <x v="0"/>
    <s v="2015-03-7"/>
    <x v="2"/>
  </r>
  <r>
    <x v="79"/>
    <n v="1"/>
    <x v="0"/>
    <d v="2015-03-21T00:57:52"/>
    <d v="2015-03-21T03:24:12"/>
    <d v="1899-12-30T02:26:20"/>
    <n v="146.33255000109784"/>
    <s v="Saturday"/>
    <x v="0"/>
    <s v="2015-03-7"/>
    <x v="2"/>
  </r>
  <r>
    <x v="79"/>
    <n v="1"/>
    <x v="1"/>
    <d v="2015-03-21T00:58:46"/>
    <d v="2015-03-21T03:16:23"/>
    <d v="1899-12-30T02:17:37"/>
    <n v="137.62054999591783"/>
    <s v="Saturday"/>
    <x v="0"/>
    <s v="2015-03-7"/>
    <x v="2"/>
  </r>
  <r>
    <x v="79"/>
    <n v="1"/>
    <x v="2"/>
    <d v="2015-03-21T01:03:16"/>
    <d v="2015-03-21T03:37:07"/>
    <d v="1899-12-30T02:33:51"/>
    <n v="153.84371666936204"/>
    <s v="Saturday"/>
    <x v="0"/>
    <s v="2015-03-7"/>
    <x v="2"/>
  </r>
  <r>
    <x v="79"/>
    <n v="0"/>
    <x v="1"/>
    <d v="2015-03-21T01:09:15"/>
    <d v="2015-03-21T06:06:48"/>
    <d v="1899-12-30T04:57:33"/>
    <n v="297.55488333525136"/>
    <s v="Saturday"/>
    <x v="0"/>
    <s v="2015-03-7"/>
    <x v="2"/>
  </r>
  <r>
    <x v="79"/>
    <n v="0"/>
    <x v="0"/>
    <d v="2015-03-21T01:15:09"/>
    <d v="2015-03-21T08:39:41"/>
    <d v="1899-12-30T07:24:32"/>
    <n v="444.53866666532122"/>
    <s v="Saturday"/>
    <x v="0"/>
    <s v="2015-03-7"/>
    <x v="2"/>
  </r>
  <r>
    <x v="79"/>
    <n v="0"/>
    <x v="0"/>
    <d v="2015-03-21T01:45:46"/>
    <d v="2015-03-21T04:36:38"/>
    <d v="1899-12-30T02:50:52"/>
    <n v="170.86550000240095"/>
    <s v="Saturday"/>
    <x v="0"/>
    <s v="2015-03-7"/>
    <x v="2"/>
  </r>
  <r>
    <x v="79"/>
    <n v="1"/>
    <x v="0"/>
    <d v="2015-03-21T01:54:38"/>
    <d v="2015-03-21T03:48:16"/>
    <d v="1899-12-30T01:53:38"/>
    <n v="113.64133332855999"/>
    <s v="Saturday"/>
    <x v="0"/>
    <s v="2015-03-7"/>
    <x v="2"/>
  </r>
  <r>
    <x v="79"/>
    <n v="0"/>
    <x v="2"/>
    <d v="2015-03-21T02:33:29"/>
    <d v="2015-03-21T06:13:42"/>
    <d v="1899-12-30T03:40:13"/>
    <n v="220.22354999324307"/>
    <s v="Saturday"/>
    <x v="0"/>
    <s v="2015-03-7"/>
    <x v="2"/>
  </r>
  <r>
    <x v="79"/>
    <n v="0"/>
    <x v="2"/>
    <d v="2015-03-21T02:39:17"/>
    <d v="2015-03-21T03:59:15"/>
    <d v="1899-12-30T01:19:58"/>
    <n v="79.966949997469783"/>
    <s v="Saturday"/>
    <x v="0"/>
    <s v="2015-03-7"/>
    <x v="2"/>
  </r>
  <r>
    <x v="79"/>
    <n v="1"/>
    <x v="0"/>
    <d v="2015-03-21T03:28:33"/>
    <d v="2015-03-21T07:40:28"/>
    <d v="1899-12-30T04:11:55"/>
    <n v="251.90983332577161"/>
    <s v="Saturday"/>
    <x v="0"/>
    <s v="2015-03-7"/>
    <x v="2"/>
  </r>
  <r>
    <x v="79"/>
    <n v="0"/>
    <x v="2"/>
    <d v="2015-03-21T03:45:30"/>
    <d v="2015-03-21T07:06:17"/>
    <d v="1899-12-30T03:20:47"/>
    <n v="200.78638332663104"/>
    <s v="Saturday"/>
    <x v="0"/>
    <s v="2015-03-7"/>
    <x v="2"/>
  </r>
  <r>
    <x v="79"/>
    <n v="1"/>
    <x v="0"/>
    <d v="2015-03-21T03:59:44"/>
    <d v="2015-03-21T13:38:12"/>
    <d v="1899-12-30T09:38:28"/>
    <n v="578.46361666219309"/>
    <s v="Saturday"/>
    <x v="0"/>
    <s v="2015-03-7"/>
    <x v="2"/>
  </r>
  <r>
    <x v="79"/>
    <n v="0"/>
    <x v="1"/>
    <d v="2015-03-21T04:26:24"/>
    <d v="2015-03-21T06:43:02"/>
    <d v="1899-12-30T02:16:38"/>
    <n v="136.630883339094"/>
    <s v="Saturday"/>
    <x v="0"/>
    <s v="2015-03-7"/>
    <x v="2"/>
  </r>
  <r>
    <x v="79"/>
    <n v="0"/>
    <x v="2"/>
    <d v="2015-03-21T04:39:07"/>
    <d v="2015-03-21T06:14:42"/>
    <d v="1899-12-30T01:35:35"/>
    <n v="95.578616664279252"/>
    <s v="Saturday"/>
    <x v="0"/>
    <s v="2015-03-7"/>
    <x v="2"/>
  </r>
  <r>
    <x v="79"/>
    <n v="1"/>
    <x v="0"/>
    <d v="2015-03-21T05:17:07"/>
    <d v="2015-03-21T09:13:02"/>
    <d v="1899-12-30T03:55:55"/>
    <n v="235.92188332811929"/>
    <s v="Saturday"/>
    <x v="0"/>
    <s v="2015-03-7"/>
    <x v="2"/>
  </r>
  <r>
    <x v="79"/>
    <n v="1"/>
    <x v="0"/>
    <d v="2015-03-21T05:51:16"/>
    <d v="2015-03-21T09:42:46"/>
    <d v="1899-12-30T03:51:30"/>
    <n v="231.5046666667331"/>
    <s v="Saturday"/>
    <x v="0"/>
    <s v="2015-03-7"/>
    <x v="2"/>
  </r>
  <r>
    <x v="79"/>
    <n v="1"/>
    <x v="0"/>
    <d v="2015-03-21T05:48:50"/>
    <d v="2015-03-21T06:14:17"/>
    <d v="1899-12-30T00:25:27"/>
    <n v="25.458116666413844"/>
    <s v="Saturday"/>
    <x v="0"/>
    <s v="2015-03-7"/>
    <x v="2"/>
  </r>
  <r>
    <x v="79"/>
    <n v="1"/>
    <x v="0"/>
    <d v="2015-03-21T05:59:17"/>
    <d v="2015-03-21T09:47:35"/>
    <d v="1899-12-30T03:48:18"/>
    <n v="228.30354999401607"/>
    <s v="Saturday"/>
    <x v="0"/>
    <s v="2015-03-7"/>
    <x v="2"/>
  </r>
  <r>
    <x v="79"/>
    <n v="0"/>
    <x v="2"/>
    <d v="2015-03-21T06:05:39"/>
    <d v="2015-03-21T09:49:18"/>
    <d v="1899-12-30T03:43:39"/>
    <n v="223.64205000456423"/>
    <s v="Saturday"/>
    <x v="0"/>
    <s v="2015-03-7"/>
    <x v="2"/>
  </r>
  <r>
    <x v="79"/>
    <n v="1"/>
    <x v="0"/>
    <d v="2015-03-21T07:11:32"/>
    <d v="2015-03-21T09:41:29"/>
    <d v="1899-12-30T02:29:57"/>
    <n v="149.94188332697377"/>
    <s v="Saturday"/>
    <x v="0"/>
    <s v="2015-03-7"/>
    <x v="2"/>
  </r>
  <r>
    <x v="79"/>
    <n v="1"/>
    <x v="0"/>
    <d v="2015-03-21T07:54:49"/>
    <d v="2015-03-21T14:07:14"/>
    <d v="1899-12-30T06:12:25"/>
    <n v="372.41266666562296"/>
    <s v="Saturday"/>
    <x v="0"/>
    <s v="2015-03-7"/>
    <x v="2"/>
  </r>
  <r>
    <x v="79"/>
    <n v="0"/>
    <x v="0"/>
    <d v="2015-03-21T08:19:00"/>
    <d v="2015-03-21T10:54:50"/>
    <d v="1899-12-30T02:35:50"/>
    <n v="155.82978333346546"/>
    <s v="Saturday"/>
    <x v="0"/>
    <s v="2015-03-7"/>
    <x v="2"/>
  </r>
  <r>
    <x v="79"/>
    <n v="1"/>
    <x v="2"/>
    <d v="2015-03-21T08:28:47"/>
    <d v="2015-03-21T11:05:52"/>
    <d v="1899-12-30T02:37:05"/>
    <n v="157.09111667121761"/>
    <s v="Saturday"/>
    <x v="0"/>
    <s v="2015-03-7"/>
    <x v="2"/>
  </r>
  <r>
    <x v="79"/>
    <n v="1"/>
    <x v="2"/>
    <d v="2015-03-21T08:36:09"/>
    <d v="2015-03-21T15:01:05"/>
    <d v="1899-12-30T06:24:56"/>
    <n v="384.93866666802205"/>
    <s v="Saturday"/>
    <x v="0"/>
    <s v="2015-03-7"/>
    <x v="2"/>
  </r>
  <r>
    <x v="79"/>
    <n v="1"/>
    <x v="1"/>
    <d v="2015-03-21T09:08:23"/>
    <d v="2015-03-21T10:07:00"/>
    <d v="1899-12-30T00:58:37"/>
    <n v="58.616883336799219"/>
    <s v="Saturday"/>
    <x v="0"/>
    <s v="2015-03-7"/>
    <x v="2"/>
  </r>
  <r>
    <x v="79"/>
    <n v="1"/>
    <x v="0"/>
    <d v="2015-03-21T09:13:56"/>
    <d v="2015-03-21T12:45:13"/>
    <d v="1899-12-30T03:31:17"/>
    <n v="211.28154999925755"/>
    <s v="Saturday"/>
    <x v="0"/>
    <s v="2015-03-7"/>
    <x v="2"/>
  </r>
  <r>
    <x v="79"/>
    <n v="1"/>
    <x v="0"/>
    <d v="2015-03-21T09:21:46"/>
    <d v="2015-03-22T15:31:59"/>
    <d v="1899-12-31T06:10:13"/>
    <n v="1810.2101166592911"/>
    <s v="Saturday"/>
    <x v="0"/>
    <s v="2015-03-7"/>
    <x v="2"/>
  </r>
  <r>
    <x v="79"/>
    <n v="1"/>
    <x v="0"/>
    <d v="2015-03-21T09:40:44"/>
    <d v="2015-03-21T14:48:02"/>
    <d v="1899-12-30T05:07:18"/>
    <n v="307.30711666750722"/>
    <s v="Saturday"/>
    <x v="0"/>
    <s v="2015-03-7"/>
    <x v="2"/>
  </r>
  <r>
    <x v="79"/>
    <n v="1"/>
    <x v="0"/>
    <d v="2015-03-21T10:01:23"/>
    <d v="2015-03-21T15:36:59"/>
    <d v="1899-12-30T05:35:36"/>
    <n v="335.59495000401512"/>
    <s v="Saturday"/>
    <x v="0"/>
    <s v="2015-03-7"/>
    <x v="2"/>
  </r>
  <r>
    <x v="79"/>
    <n v="0"/>
    <x v="0"/>
    <d v="2015-03-21T10:04:24"/>
    <d v="2015-03-21T19:30:12"/>
    <d v="1899-12-30T09:25:48"/>
    <n v="565.79338334267959"/>
    <s v="Saturday"/>
    <x v="0"/>
    <s v="2015-03-7"/>
    <x v="2"/>
  </r>
  <r>
    <x v="79"/>
    <n v="0"/>
    <x v="0"/>
    <d v="2015-03-21T10:15:34"/>
    <d v="2015-03-21T16:54:16"/>
    <d v="1899-12-30T06:38:42"/>
    <n v="398.70088334195316"/>
    <s v="Saturday"/>
    <x v="0"/>
    <s v="2015-03-7"/>
    <x v="2"/>
  </r>
  <r>
    <x v="79"/>
    <n v="1"/>
    <x v="0"/>
    <d v="2015-03-21T10:53:19"/>
    <d v="2015-03-21T13:53:39"/>
    <d v="1899-12-30T03:00:20"/>
    <n v="180.32950000022538"/>
    <s v="Saturday"/>
    <x v="0"/>
    <s v="2015-03-7"/>
    <x v="2"/>
  </r>
  <r>
    <x v="79"/>
    <n v="1"/>
    <x v="1"/>
    <d v="2015-03-21T11:10:39"/>
    <d v="2015-03-21T16:53:43"/>
    <d v="1899-12-30T05:43:04"/>
    <n v="343.07283333968371"/>
    <s v="Saturday"/>
    <x v="0"/>
    <s v="2015-03-7"/>
    <x v="2"/>
  </r>
  <r>
    <x v="79"/>
    <n v="0"/>
    <x v="0"/>
    <d v="2015-03-21T11:22:36"/>
    <d v="2015-03-21T15:24:13"/>
    <d v="1899-12-30T04:01:37"/>
    <n v="241.60899999900721"/>
    <s v="Saturday"/>
    <x v="0"/>
    <s v="2015-03-7"/>
    <x v="2"/>
  </r>
  <r>
    <x v="79"/>
    <n v="1"/>
    <x v="0"/>
    <d v="2015-03-21T12:19:13"/>
    <d v="2015-03-22T11:10:59"/>
    <d v="1899-12-30T22:51:46"/>
    <n v="1371.7590500065126"/>
    <s v="Saturday"/>
    <x v="0"/>
    <s v="2015-03-7"/>
    <x v="2"/>
  </r>
  <r>
    <x v="79"/>
    <n v="1"/>
    <x v="2"/>
    <d v="2015-03-21T12:27:28"/>
    <d v="2015-03-21T16:06:39"/>
    <d v="1899-12-30T03:39:11"/>
    <n v="219.18550000526011"/>
    <s v="Saturday"/>
    <x v="0"/>
    <s v="2015-03-7"/>
    <x v="2"/>
  </r>
  <r>
    <x v="79"/>
    <n v="1"/>
    <x v="0"/>
    <d v="2015-03-21T12:46:19"/>
    <d v="2015-03-21T17:30:38"/>
    <d v="1899-12-30T04:44:19"/>
    <n v="284.32344999862835"/>
    <s v="Saturday"/>
    <x v="0"/>
    <s v="2015-03-7"/>
    <x v="2"/>
  </r>
  <r>
    <x v="79"/>
    <n v="1"/>
    <x v="0"/>
    <d v="2015-03-21T13:19:14"/>
    <d v="2015-03-21T17:29:11"/>
    <d v="1899-12-30T04:09:57"/>
    <n v="249.95221667457372"/>
    <s v="Saturday"/>
    <x v="0"/>
    <s v="2015-03-7"/>
    <x v="2"/>
  </r>
  <r>
    <x v="79"/>
    <n v="0"/>
    <x v="2"/>
    <d v="2015-03-21T13:53:39"/>
    <d v="2015-03-21T16:07:06"/>
    <d v="1899-12-30T02:13:27"/>
    <n v="133.44528332934715"/>
    <s v="Saturday"/>
    <x v="0"/>
    <s v="2015-03-7"/>
    <x v="2"/>
  </r>
  <r>
    <x v="79"/>
    <n v="1"/>
    <x v="0"/>
    <d v="2015-03-21T14:11:09"/>
    <d v="2015-03-21T17:40:00"/>
    <d v="1899-12-30T03:28:51"/>
    <n v="208.85671666706912"/>
    <s v="Saturday"/>
    <x v="0"/>
    <s v="2015-03-7"/>
    <x v="2"/>
  </r>
  <r>
    <x v="79"/>
    <n v="0"/>
    <x v="0"/>
    <d v="2015-03-21T14:15:12"/>
    <d v="2015-03-21T17:59:00"/>
    <d v="1899-12-30T03:43:48"/>
    <n v="223.80011666798964"/>
    <s v="Saturday"/>
    <x v="0"/>
    <s v="2015-03-7"/>
    <x v="2"/>
  </r>
  <r>
    <x v="79"/>
    <n v="0"/>
    <x v="0"/>
    <d v="2015-03-21T14:25:53"/>
    <d v="2015-03-21T22:42:13"/>
    <d v="1899-12-30T08:16:20"/>
    <n v="496.33071665768512"/>
    <s v="Saturday"/>
    <x v="0"/>
    <s v="2015-03-7"/>
    <x v="2"/>
  </r>
  <r>
    <x v="79"/>
    <n v="0"/>
    <x v="0"/>
    <d v="2015-03-21T15:05:47"/>
    <d v="2015-03-21T18:07:29"/>
    <d v="1899-12-30T03:01:42"/>
    <n v="181.70333333546296"/>
    <s v="Saturday"/>
    <x v="0"/>
    <s v="2015-03-7"/>
    <x v="2"/>
  </r>
  <r>
    <x v="79"/>
    <n v="1"/>
    <x v="0"/>
    <d v="2015-03-21T15:34:28"/>
    <d v="2015-03-21T17:40:44"/>
    <d v="1899-12-30T02:06:16"/>
    <n v="126.26816667267121"/>
    <s v="Saturday"/>
    <x v="0"/>
    <s v="2015-03-7"/>
    <x v="2"/>
  </r>
  <r>
    <x v="79"/>
    <n v="0"/>
    <x v="0"/>
    <d v="2015-03-21T16:02:24"/>
    <d v="2015-03-21T19:30:55"/>
    <d v="1899-12-30T03:28:31"/>
    <n v="208.51850000093691"/>
    <s v="Saturday"/>
    <x v="0"/>
    <s v="2015-03-7"/>
    <x v="2"/>
  </r>
  <r>
    <x v="79"/>
    <n v="0"/>
    <x v="1"/>
    <d v="2015-03-21T16:32:59"/>
    <d v="2015-03-21T19:53:17"/>
    <d v="1899-12-30T03:20:18"/>
    <n v="200.30405000899918"/>
    <s v="Saturday"/>
    <x v="0"/>
    <s v="2015-03-7"/>
    <x v="2"/>
  </r>
  <r>
    <x v="79"/>
    <n v="1"/>
    <x v="0"/>
    <d v="2015-03-21T16:38:00"/>
    <d v="2015-03-21T19:13:52"/>
    <d v="1899-12-30T02:35:52"/>
    <n v="155.86205000407062"/>
    <s v="Saturday"/>
    <x v="0"/>
    <s v="2015-03-7"/>
    <x v="2"/>
  </r>
  <r>
    <x v="79"/>
    <n v="0"/>
    <x v="0"/>
    <d v="2015-03-21T16:40:56"/>
    <d v="2015-03-21T21:24:20"/>
    <d v="1899-12-30T04:43:24"/>
    <n v="283.39744999422692"/>
    <s v="Saturday"/>
    <x v="0"/>
    <s v="2015-03-7"/>
    <x v="2"/>
  </r>
  <r>
    <x v="79"/>
    <n v="0"/>
    <x v="0"/>
    <d v="2015-03-21T17:05:24"/>
    <d v="2015-03-21T19:57:00"/>
    <d v="1899-12-30T02:51:36"/>
    <n v="171.60683334222995"/>
    <s v="Saturday"/>
    <x v="0"/>
    <s v="2015-03-7"/>
    <x v="2"/>
  </r>
  <r>
    <x v="79"/>
    <n v="1"/>
    <x v="0"/>
    <d v="2015-03-21T17:26:26"/>
    <d v="2015-03-22T07:23:37"/>
    <d v="1899-12-30T13:57:11"/>
    <n v="837.18355000019073"/>
    <s v="Saturday"/>
    <x v="0"/>
    <s v="2015-03-7"/>
    <x v="2"/>
  </r>
  <r>
    <x v="79"/>
    <n v="1"/>
    <x v="0"/>
    <d v="2015-03-21T18:33:18"/>
    <d v="2015-03-21T21:42:12"/>
    <d v="1899-12-30T03:08:54"/>
    <n v="188.89571666484699"/>
    <s v="Saturday"/>
    <x v="0"/>
    <s v="2015-03-7"/>
    <x v="2"/>
  </r>
  <r>
    <x v="79"/>
    <n v="1"/>
    <x v="0"/>
    <d v="2015-03-21T19:04:04"/>
    <d v="2015-03-22T07:59:12"/>
    <d v="1899-12-30T12:55:08"/>
    <n v="775.13205000199378"/>
    <s v="Saturday"/>
    <x v="0"/>
    <s v="2015-03-7"/>
    <x v="2"/>
  </r>
  <r>
    <x v="79"/>
    <n v="0"/>
    <x v="0"/>
    <d v="2015-03-21T19:20:32"/>
    <d v="2015-03-21T22:02:15"/>
    <d v="1899-12-30T02:41:43"/>
    <n v="161.72016666736454"/>
    <s v="Saturday"/>
    <x v="0"/>
    <s v="2015-03-7"/>
    <x v="2"/>
  </r>
  <r>
    <x v="79"/>
    <n v="0"/>
    <x v="0"/>
    <d v="2015-03-21T19:25:41"/>
    <d v="2015-03-21T21:29:25"/>
    <d v="1899-12-30T02:03:44"/>
    <n v="123.73545000096783"/>
    <s v="Saturday"/>
    <x v="0"/>
    <s v="2015-03-7"/>
    <x v="2"/>
  </r>
  <r>
    <x v="79"/>
    <n v="1"/>
    <x v="0"/>
    <d v="2015-03-21T19:28:35"/>
    <d v="2015-03-21T21:30:43"/>
    <d v="1899-12-30T02:02:08"/>
    <n v="122.12683333433233"/>
    <s v="Saturday"/>
    <x v="0"/>
    <s v="2015-03-7"/>
    <x v="2"/>
  </r>
  <r>
    <x v="79"/>
    <n v="0"/>
    <x v="0"/>
    <d v="2015-03-21T19:30:25"/>
    <d v="2015-03-23T10:16:55"/>
    <d v="1899-12-31T14:46:30"/>
    <n v="2326.4924499986228"/>
    <s v="Saturday"/>
    <x v="0"/>
    <s v="2015-03-7"/>
    <x v="2"/>
  </r>
  <r>
    <x v="79"/>
    <n v="1"/>
    <x v="1"/>
    <d v="2015-03-21T19:37:18"/>
    <d v="2015-03-23T13:45:00"/>
    <d v="1899-12-31T18:07:42"/>
    <n v="2527.6975499989931"/>
    <s v="Saturday"/>
    <x v="0"/>
    <s v="2015-03-7"/>
    <x v="2"/>
  </r>
  <r>
    <x v="79"/>
    <n v="1"/>
    <x v="2"/>
    <d v="2015-03-21T19:44:20"/>
    <d v="2015-03-21T22:48:06"/>
    <d v="1899-12-30T03:03:46"/>
    <n v="183.76604999997653"/>
    <s v="Saturday"/>
    <x v="0"/>
    <s v="2015-03-7"/>
    <x v="2"/>
  </r>
  <r>
    <x v="79"/>
    <n v="1"/>
    <x v="0"/>
    <d v="2015-03-21T19:57:18"/>
    <d v="2015-03-22T08:10:28"/>
    <d v="1899-12-30T12:13:10"/>
    <n v="733.17438332713209"/>
    <s v="Saturday"/>
    <x v="0"/>
    <s v="2015-03-7"/>
    <x v="2"/>
  </r>
  <r>
    <x v="79"/>
    <n v="1"/>
    <x v="0"/>
    <d v="2015-03-21T20:24:55"/>
    <d v="2015-03-22T13:20:29"/>
    <d v="1899-12-30T16:55:34"/>
    <n v="1015.5664999969304"/>
    <s v="Saturday"/>
    <x v="0"/>
    <s v="2015-03-7"/>
    <x v="2"/>
  </r>
  <r>
    <x v="79"/>
    <n v="0"/>
    <x v="0"/>
    <d v="2015-03-21T20:42:22"/>
    <d v="2015-03-22T08:47:09"/>
    <d v="1899-12-30T12:04:47"/>
    <n v="724.77995000663213"/>
    <s v="Saturday"/>
    <x v="0"/>
    <s v="2015-03-7"/>
    <x v="2"/>
  </r>
  <r>
    <x v="79"/>
    <n v="1"/>
    <x v="0"/>
    <d v="2015-03-21T20:47:54"/>
    <d v="2015-03-21T22:15:00"/>
    <d v="1899-12-30T01:27:06"/>
    <n v="87.104616671567783"/>
    <s v="Saturday"/>
    <x v="0"/>
    <s v="2015-03-7"/>
    <x v="2"/>
  </r>
  <r>
    <x v="79"/>
    <n v="1"/>
    <x v="0"/>
    <d v="2015-03-21T20:59:38"/>
    <d v="2015-03-22T04:49:48"/>
    <d v="1899-12-30T07:50:10"/>
    <n v="470.16433333279565"/>
    <s v="Saturday"/>
    <x v="0"/>
    <s v="2015-03-7"/>
    <x v="2"/>
  </r>
  <r>
    <x v="79"/>
    <n v="1"/>
    <x v="1"/>
    <d v="2015-03-21T21:48:16"/>
    <d v="2015-03-22T00:02:36"/>
    <d v="1899-12-30T02:14:20"/>
    <n v="134.33194999583066"/>
    <s v="Saturday"/>
    <x v="0"/>
    <s v="2015-03-7"/>
    <x v="2"/>
  </r>
  <r>
    <x v="79"/>
    <n v="1"/>
    <x v="0"/>
    <d v="2015-03-21T21:56:55"/>
    <d v="2015-03-21T22:23:02"/>
    <d v="1899-12-30T00:26:07"/>
    <n v="26.123333325376734"/>
    <s v="Saturday"/>
    <x v="0"/>
    <s v="2015-03-7"/>
    <x v="2"/>
  </r>
  <r>
    <x v="79"/>
    <n v="0"/>
    <x v="0"/>
    <d v="2015-03-21T21:59:46"/>
    <d v="2015-03-22T00:03:38"/>
    <d v="1899-12-30T02:03:52"/>
    <n v="123.86944999918342"/>
    <s v="Saturday"/>
    <x v="0"/>
    <s v="2015-03-7"/>
    <x v="2"/>
  </r>
  <r>
    <x v="79"/>
    <n v="0"/>
    <x v="0"/>
    <d v="2015-03-21T22:08:22"/>
    <d v="2015-03-22T08:01:56"/>
    <d v="1899-12-30T09:53:34"/>
    <n v="593.56466667260975"/>
    <s v="Saturday"/>
    <x v="0"/>
    <s v="2015-03-7"/>
    <x v="2"/>
  </r>
  <r>
    <x v="79"/>
    <n v="1"/>
    <x v="0"/>
    <d v="2015-03-21T22:18:39"/>
    <d v="2015-03-22T08:01:17"/>
    <d v="1899-12-30T09:42:38"/>
    <n v="582.62905000476167"/>
    <s v="Saturday"/>
    <x v="0"/>
    <s v="2015-03-7"/>
    <x v="2"/>
  </r>
  <r>
    <x v="79"/>
    <n v="1"/>
    <x v="2"/>
    <d v="2015-03-21T22:35:56"/>
    <d v="2015-03-22T01:12:24"/>
    <d v="1899-12-30T02:36:28"/>
    <n v="156.47178333601914"/>
    <s v="Saturday"/>
    <x v="0"/>
    <s v="2015-03-7"/>
    <x v="2"/>
  </r>
  <r>
    <x v="79"/>
    <n v="1"/>
    <x v="2"/>
    <d v="2015-03-21T22:37:01"/>
    <d v="2015-03-22T09:38:47"/>
    <d v="1899-12-30T11:01:46"/>
    <n v="661.76911667338572"/>
    <s v="Saturday"/>
    <x v="0"/>
    <s v="2015-03-7"/>
    <x v="2"/>
  </r>
  <r>
    <x v="79"/>
    <n v="1"/>
    <x v="2"/>
    <d v="2015-03-21T22:44:22"/>
    <d v="2015-03-22T01:59:22"/>
    <d v="1899-12-30T03:15:00"/>
    <n v="195.00761667382903"/>
    <s v="Saturday"/>
    <x v="0"/>
    <s v="2015-03-7"/>
    <x v="2"/>
  </r>
  <r>
    <x v="79"/>
    <n v="1"/>
    <x v="0"/>
    <d v="2015-03-21T23:06:44"/>
    <d v="2015-03-22T02:53:17"/>
    <d v="1899-12-30T03:46:33"/>
    <n v="226.54828333994374"/>
    <s v="Saturday"/>
    <x v="0"/>
    <s v="2015-03-7"/>
    <x v="2"/>
  </r>
  <r>
    <x v="79"/>
    <n v="1"/>
    <x v="0"/>
    <d v="2015-03-21T23:09:30"/>
    <d v="2015-03-23T09:47:41"/>
    <d v="1899-12-31T10:38:11"/>
    <n v="2078.1810499937274"/>
    <s v="Saturday"/>
    <x v="0"/>
    <s v="2015-03-7"/>
    <x v="2"/>
  </r>
  <r>
    <x v="80"/>
    <n v="1"/>
    <x v="0"/>
    <d v="2015-03-22T01:05:41"/>
    <d v="2015-03-23T21:05:01"/>
    <d v="1899-12-31T19:59:20"/>
    <n v="2639.3279999960214"/>
    <s v="Sunday"/>
    <x v="0"/>
    <s v="2015-03-1"/>
    <x v="2"/>
  </r>
  <r>
    <x v="80"/>
    <n v="1"/>
    <x v="0"/>
    <d v="2015-03-22T01:13:11"/>
    <d v="2015-03-22T15:02:00"/>
    <d v="1899-12-30T13:48:49"/>
    <n v="828.81088332971558"/>
    <s v="Sunday"/>
    <x v="0"/>
    <s v="2015-03-1"/>
    <x v="2"/>
  </r>
  <r>
    <x v="80"/>
    <n v="0"/>
    <x v="0"/>
    <d v="2015-03-22T01:34:55"/>
    <d v="2015-03-22T05:30:50"/>
    <d v="1899-12-30T03:55:55"/>
    <n v="235.90894999913871"/>
    <s v="Sunday"/>
    <x v="0"/>
    <s v="2015-03-1"/>
    <x v="2"/>
  </r>
  <r>
    <x v="80"/>
    <n v="0"/>
    <x v="0"/>
    <d v="2015-03-22T02:02:13"/>
    <d v="2015-03-22T11:00:13"/>
    <d v="1899-12-30T08:58:00"/>
    <n v="538.00421666703187"/>
    <s v="Sunday"/>
    <x v="0"/>
    <s v="2015-03-1"/>
    <x v="2"/>
  </r>
  <r>
    <x v="80"/>
    <n v="1"/>
    <x v="0"/>
    <d v="2015-03-22T02:12:48"/>
    <d v="2015-03-22T10:40:00"/>
    <d v="1899-12-30T08:27:12"/>
    <n v="507.2061166644562"/>
    <s v="Sunday"/>
    <x v="0"/>
    <s v="2015-03-1"/>
    <x v="2"/>
  </r>
  <r>
    <x v="80"/>
    <n v="1"/>
    <x v="2"/>
    <d v="2015-03-22T02:11:51"/>
    <d v="2015-03-22T10:47:43"/>
    <d v="1899-12-30T08:35:52"/>
    <n v="515.86161667015404"/>
    <s v="Sunday"/>
    <x v="0"/>
    <s v="2015-03-1"/>
    <x v="2"/>
  </r>
  <r>
    <x v="80"/>
    <n v="1"/>
    <x v="0"/>
    <d v="2015-03-22T03:13:02"/>
    <d v="2015-03-22T07:42:38"/>
    <d v="1899-12-30T04:29:36"/>
    <n v="269.59355000057258"/>
    <s v="Sunday"/>
    <x v="0"/>
    <s v="2015-03-1"/>
    <x v="2"/>
  </r>
  <r>
    <x v="80"/>
    <n v="1"/>
    <x v="0"/>
    <d v="2015-03-22T04:14:53"/>
    <d v="2015-03-22T07:15:45"/>
    <d v="1899-12-30T03:00:52"/>
    <n v="180.85861666942947"/>
    <s v="Sunday"/>
    <x v="0"/>
    <s v="2015-03-1"/>
    <x v="2"/>
  </r>
  <r>
    <x v="80"/>
    <n v="0"/>
    <x v="0"/>
    <d v="2015-03-22T04:13:09"/>
    <d v="2015-03-22T06:23:26"/>
    <d v="1899-12-30T02:10:17"/>
    <n v="130.28378333430737"/>
    <s v="Sunday"/>
    <x v="0"/>
    <s v="2015-03-1"/>
    <x v="2"/>
  </r>
  <r>
    <x v="80"/>
    <n v="0"/>
    <x v="0"/>
    <d v="2015-03-22T04:54:05"/>
    <d v="2015-03-22T09:00:58"/>
    <d v="1899-12-30T04:06:53"/>
    <n v="246.88166665728204"/>
    <s v="Sunday"/>
    <x v="0"/>
    <s v="2015-03-1"/>
    <x v="2"/>
  </r>
  <r>
    <x v="80"/>
    <n v="1"/>
    <x v="0"/>
    <d v="2015-03-22T05:21:21"/>
    <d v="2015-03-22T09:19:57"/>
    <d v="1899-12-30T03:58:36"/>
    <n v="238.60055000404827"/>
    <s v="Sunday"/>
    <x v="0"/>
    <s v="2015-03-1"/>
    <x v="2"/>
  </r>
  <r>
    <x v="80"/>
    <n v="1"/>
    <x v="0"/>
    <d v="2015-03-22T05:24:10"/>
    <d v="2015-03-22T07:58:00"/>
    <d v="1899-12-30T02:33:50"/>
    <n v="153.84088333463296"/>
    <s v="Sunday"/>
    <x v="0"/>
    <s v="2015-03-1"/>
    <x v="2"/>
  </r>
  <r>
    <x v="80"/>
    <n v="0"/>
    <x v="0"/>
    <d v="2015-03-22T05:31:59"/>
    <d v="2015-03-22T11:21:51"/>
    <d v="1899-12-30T05:49:52"/>
    <n v="349.86871666973457"/>
    <s v="Sunday"/>
    <x v="0"/>
    <s v="2015-03-1"/>
    <x v="2"/>
  </r>
  <r>
    <x v="80"/>
    <n v="1"/>
    <x v="0"/>
    <d v="2015-03-22T05:50:45"/>
    <d v="2015-03-22T07:03:59"/>
    <d v="1899-12-30T01:13:14"/>
    <n v="73.234616664703935"/>
    <s v="Sunday"/>
    <x v="0"/>
    <s v="2015-03-1"/>
    <x v="2"/>
  </r>
  <r>
    <x v="80"/>
    <n v="0"/>
    <x v="0"/>
    <d v="2015-03-22T06:28:09"/>
    <d v="2015-03-23T13:53:05"/>
    <d v="1899-12-31T07:24:56"/>
    <n v="1884.931500001112"/>
    <s v="Sunday"/>
    <x v="0"/>
    <s v="2015-03-1"/>
    <x v="2"/>
  </r>
  <r>
    <x v="80"/>
    <n v="0"/>
    <x v="0"/>
    <d v="2015-03-22T06:30:55"/>
    <d v="2015-03-22T07:12:01"/>
    <d v="1899-12-30T00:41:06"/>
    <n v="41.098283333703876"/>
    <s v="Sunday"/>
    <x v="0"/>
    <s v="2015-03-1"/>
    <x v="2"/>
  </r>
  <r>
    <x v="80"/>
    <n v="0"/>
    <x v="0"/>
    <d v="2015-03-22T06:32:46"/>
    <d v="2015-03-22T15:22:51"/>
    <d v="1899-12-30T08:50:05"/>
    <n v="530.07521666237153"/>
    <s v="Sunday"/>
    <x v="0"/>
    <s v="2015-03-1"/>
    <x v="2"/>
  </r>
  <r>
    <x v="80"/>
    <n v="1"/>
    <x v="2"/>
    <d v="2015-03-22T07:17:58"/>
    <d v="2015-03-22T10:38:54"/>
    <d v="1899-12-30T03:20:56"/>
    <n v="200.92878333292902"/>
    <s v="Sunday"/>
    <x v="0"/>
    <s v="2015-03-1"/>
    <x v="2"/>
  </r>
  <r>
    <x v="80"/>
    <n v="0"/>
    <x v="2"/>
    <d v="2015-03-22T07:20:57"/>
    <d v="2015-03-22T10:06:13"/>
    <d v="1899-12-30T02:45:16"/>
    <n v="165.27288333862089"/>
    <s v="Sunday"/>
    <x v="0"/>
    <s v="2015-03-1"/>
    <x v="2"/>
  </r>
  <r>
    <x v="80"/>
    <n v="0"/>
    <x v="0"/>
    <d v="2015-03-22T07:49:55"/>
    <d v="2015-03-22T09:45:53"/>
    <d v="1899-12-30T01:55:58"/>
    <n v="115.95849999343045"/>
    <s v="Sunday"/>
    <x v="0"/>
    <s v="2015-03-1"/>
    <x v="2"/>
  </r>
  <r>
    <x v="80"/>
    <n v="1"/>
    <x v="0"/>
    <d v="2015-03-22T08:20:56"/>
    <d v="2015-03-22T15:18:50"/>
    <d v="1899-12-30T06:57:54"/>
    <n v="417.89594999863766"/>
    <s v="Sunday"/>
    <x v="0"/>
    <s v="2015-03-1"/>
    <x v="2"/>
  </r>
  <r>
    <x v="80"/>
    <n v="0"/>
    <x v="0"/>
    <d v="2015-03-22T09:01:07"/>
    <d v="2015-03-22T11:17:58"/>
    <d v="1899-12-30T02:16:51"/>
    <n v="136.85088334023021"/>
    <s v="Sunday"/>
    <x v="0"/>
    <s v="2015-03-1"/>
    <x v="2"/>
  </r>
  <r>
    <x v="80"/>
    <n v="0"/>
    <x v="0"/>
    <d v="2015-03-22T09:28:53"/>
    <d v="2015-03-22T13:29:23"/>
    <d v="1899-12-30T04:00:30"/>
    <n v="240.49450000282377"/>
    <s v="Sunday"/>
    <x v="0"/>
    <s v="2015-03-1"/>
    <x v="2"/>
  </r>
  <r>
    <x v="80"/>
    <n v="0"/>
    <x v="0"/>
    <d v="2015-03-22T09:34:30"/>
    <d v="2015-03-22T11:48:35"/>
    <d v="1899-12-30T02:14:05"/>
    <n v="134.08383334055543"/>
    <s v="Sunday"/>
    <x v="0"/>
    <s v="2015-03-1"/>
    <x v="2"/>
  </r>
  <r>
    <x v="80"/>
    <n v="0"/>
    <x v="0"/>
    <d v="2015-03-22T10:03:38"/>
    <d v="2015-03-22T15:32:31"/>
    <d v="1899-12-30T05:28:53"/>
    <n v="328.875666676322"/>
    <s v="Sunday"/>
    <x v="0"/>
    <s v="2015-03-1"/>
    <x v="2"/>
  </r>
  <r>
    <x v="80"/>
    <n v="0"/>
    <x v="2"/>
    <d v="2015-03-22T10:18:27"/>
    <d v="2015-03-22T15:17:16"/>
    <d v="1899-12-30T04:58:49"/>
    <n v="298.81583333713934"/>
    <s v="Sunday"/>
    <x v="0"/>
    <s v="2015-03-1"/>
    <x v="2"/>
  </r>
  <r>
    <x v="80"/>
    <n v="1"/>
    <x v="0"/>
    <d v="2015-03-22T10:21:26"/>
    <d v="2015-03-23T10:47:24"/>
    <d v="1899-12-31T00:25:58"/>
    <n v="1465.9700000064913"/>
    <s v="Sunday"/>
    <x v="0"/>
    <s v="2015-03-1"/>
    <x v="2"/>
  </r>
  <r>
    <x v="80"/>
    <n v="0"/>
    <x v="0"/>
    <d v="2015-03-22T10:34:22"/>
    <d v="2015-03-24T13:58:24"/>
    <d v="1900-01-01T03:24:02"/>
    <n v="3084.0277833316941"/>
    <s v="Sunday"/>
    <x v="0"/>
    <s v="2015-03-1"/>
    <x v="2"/>
  </r>
  <r>
    <x v="80"/>
    <n v="0"/>
    <x v="0"/>
    <d v="2015-03-22T11:15:05"/>
    <d v="2015-03-23T14:41:55"/>
    <d v="1899-12-31T03:26:50"/>
    <n v="1646.8292833305895"/>
    <s v="Sunday"/>
    <x v="0"/>
    <s v="2015-03-1"/>
    <x v="2"/>
  </r>
  <r>
    <x v="80"/>
    <n v="1"/>
    <x v="0"/>
    <d v="2015-03-22T11:19:43"/>
    <d v="2015-03-22T13:56:45"/>
    <d v="1899-12-30T02:37:02"/>
    <n v="157.03778333379887"/>
    <s v="Sunday"/>
    <x v="0"/>
    <s v="2015-03-1"/>
    <x v="2"/>
  </r>
  <r>
    <x v="80"/>
    <n v="0"/>
    <x v="1"/>
    <d v="2015-03-22T12:00:33"/>
    <d v="2015-03-22T17:30:23"/>
    <d v="1899-12-30T05:29:50"/>
    <n v="329.83804999734275"/>
    <s v="Sunday"/>
    <x v="0"/>
    <s v="2015-03-1"/>
    <x v="2"/>
  </r>
  <r>
    <x v="80"/>
    <n v="0"/>
    <x v="0"/>
    <d v="2015-03-22T12:27:45"/>
    <d v="2015-03-23T20:25:59"/>
    <d v="1899-12-31T07:58:14"/>
    <n v="1918.230999999214"/>
    <s v="Sunday"/>
    <x v="0"/>
    <s v="2015-03-1"/>
    <x v="2"/>
  </r>
  <r>
    <x v="80"/>
    <n v="1"/>
    <x v="0"/>
    <d v="2015-03-22T12:48:36"/>
    <d v="2015-03-22T15:06:50"/>
    <d v="1899-12-30T02:18:14"/>
    <n v="138.24050000868738"/>
    <s v="Sunday"/>
    <x v="0"/>
    <s v="2015-03-1"/>
    <x v="2"/>
  </r>
  <r>
    <x v="80"/>
    <n v="1"/>
    <x v="0"/>
    <d v="2015-03-22T13:10:51"/>
    <d v="2015-03-22T20:51:20"/>
    <d v="1899-12-30T07:40:29"/>
    <n v="460.47944999649189"/>
    <s v="Sunday"/>
    <x v="0"/>
    <s v="2015-03-1"/>
    <x v="2"/>
  </r>
  <r>
    <x v="80"/>
    <n v="1"/>
    <x v="0"/>
    <d v="2015-03-22T13:15:05"/>
    <d v="2015-03-22T16:30:35"/>
    <d v="1899-12-30T03:15:30"/>
    <n v="195.50566666759551"/>
    <s v="Sunday"/>
    <x v="0"/>
    <s v="2015-03-1"/>
    <x v="2"/>
  </r>
  <r>
    <x v="80"/>
    <n v="0"/>
    <x v="0"/>
    <d v="2015-03-22T13:59:11"/>
    <d v="2015-03-22T19:19:49"/>
    <d v="1899-12-30T05:20:38"/>
    <n v="320.62655000248924"/>
    <s v="Sunday"/>
    <x v="0"/>
    <s v="2015-03-1"/>
    <x v="2"/>
  </r>
  <r>
    <x v="80"/>
    <n v="0"/>
    <x v="0"/>
    <d v="2015-03-22T14:02:57"/>
    <d v="2015-03-22T16:15:00"/>
    <d v="1899-12-30T02:12:03"/>
    <n v="132.04788334085606"/>
    <s v="Sunday"/>
    <x v="0"/>
    <s v="2015-03-1"/>
    <x v="2"/>
  </r>
  <r>
    <x v="80"/>
    <n v="0"/>
    <x v="0"/>
    <d v="2015-03-22T14:09:06"/>
    <d v="2015-03-22T19:52:16"/>
    <d v="1899-12-30T05:43:10"/>
    <n v="343.17399999825284"/>
    <s v="Sunday"/>
    <x v="0"/>
    <s v="2015-03-1"/>
    <x v="2"/>
  </r>
  <r>
    <x v="80"/>
    <n v="1"/>
    <x v="0"/>
    <d v="2015-03-22T14:24:43"/>
    <d v="2015-03-23T12:24:31"/>
    <d v="1899-12-30T21:59:48"/>
    <n v="1319.7946666704956"/>
    <s v="Sunday"/>
    <x v="0"/>
    <s v="2015-03-1"/>
    <x v="2"/>
  </r>
  <r>
    <x v="80"/>
    <n v="1"/>
    <x v="0"/>
    <d v="2015-03-22T15:08:06"/>
    <d v="2015-03-22T16:32:09"/>
    <d v="1899-12-30T01:24:03"/>
    <n v="84.049883336992934"/>
    <s v="Sunday"/>
    <x v="0"/>
    <s v="2015-03-1"/>
    <x v="2"/>
  </r>
  <r>
    <x v="80"/>
    <n v="1"/>
    <x v="0"/>
    <d v="2015-03-22T15:10:05"/>
    <d v="2015-03-22T19:12:00"/>
    <d v="1899-12-30T04:01:55"/>
    <n v="241.92216666648164"/>
    <s v="Sunday"/>
    <x v="0"/>
    <s v="2015-03-1"/>
    <x v="2"/>
  </r>
  <r>
    <x v="80"/>
    <n v="1"/>
    <x v="0"/>
    <d v="2015-03-22T15:44:57"/>
    <d v="2015-03-22T17:26:08"/>
    <d v="1899-12-30T01:41:11"/>
    <n v="101.18350000237115"/>
    <s v="Sunday"/>
    <x v="0"/>
    <s v="2015-03-1"/>
    <x v="2"/>
  </r>
  <r>
    <x v="80"/>
    <n v="0"/>
    <x v="1"/>
    <d v="2015-03-22T15:55:28"/>
    <d v="2015-03-25T10:50:32"/>
    <d v="1900-01-01T18:55:04"/>
    <n v="4015.064550001407"/>
    <s v="Sunday"/>
    <x v="0"/>
    <s v="2015-03-1"/>
    <x v="2"/>
  </r>
  <r>
    <x v="80"/>
    <n v="0"/>
    <x v="0"/>
    <d v="2015-03-22T16:12:06"/>
    <d v="2015-03-22T20:25:05"/>
    <d v="1899-12-30T04:12:59"/>
    <n v="252.9790499957744"/>
    <s v="Sunday"/>
    <x v="0"/>
    <s v="2015-03-1"/>
    <x v="2"/>
  </r>
  <r>
    <x v="80"/>
    <n v="0"/>
    <x v="0"/>
    <d v="2015-03-22T16:39:09"/>
    <d v="2015-03-22T19:25:58"/>
    <d v="1899-12-30T02:46:49"/>
    <n v="166.81083333212882"/>
    <s v="Sunday"/>
    <x v="0"/>
    <s v="2015-03-1"/>
    <x v="2"/>
  </r>
  <r>
    <x v="80"/>
    <n v="0"/>
    <x v="0"/>
    <d v="2015-03-22T17:14:16"/>
    <d v="2015-03-22T22:07:51"/>
    <d v="1899-12-30T04:53:35"/>
    <n v="293.58488332713023"/>
    <s v="Sunday"/>
    <x v="0"/>
    <s v="2015-03-1"/>
    <x v="2"/>
  </r>
  <r>
    <x v="80"/>
    <n v="0"/>
    <x v="0"/>
    <d v="2015-03-22T17:34:19"/>
    <d v="2015-03-22T20:29:58"/>
    <d v="1899-12-30T02:55:39"/>
    <n v="175.6532833375968"/>
    <s v="Sunday"/>
    <x v="0"/>
    <s v="2015-03-1"/>
    <x v="2"/>
  </r>
  <r>
    <x v="80"/>
    <n v="1"/>
    <x v="0"/>
    <d v="2015-03-22T17:51:42"/>
    <d v="2015-03-22T22:08:05"/>
    <d v="1899-12-30T04:16:23"/>
    <n v="256.38649999746121"/>
    <s v="Sunday"/>
    <x v="0"/>
    <s v="2015-03-1"/>
    <x v="2"/>
  </r>
  <r>
    <x v="80"/>
    <n v="1"/>
    <x v="0"/>
    <d v="2015-03-22T18:07:15"/>
    <d v="2015-03-22T22:07:24"/>
    <d v="1899-12-30T04:00:09"/>
    <n v="240.14666666393168"/>
    <s v="Sunday"/>
    <x v="0"/>
    <s v="2015-03-1"/>
    <x v="2"/>
  </r>
  <r>
    <x v="80"/>
    <n v="0"/>
    <x v="0"/>
    <d v="2015-03-22T18:22:06"/>
    <d v="2015-03-23T00:42:55"/>
    <d v="1899-12-30T06:20:49"/>
    <n v="380.81828333088197"/>
    <s v="Sunday"/>
    <x v="0"/>
    <s v="2015-03-1"/>
    <x v="2"/>
  </r>
  <r>
    <x v="80"/>
    <n v="1"/>
    <x v="0"/>
    <d v="2015-03-22T18:35:41"/>
    <d v="2015-03-22T20:46:37"/>
    <d v="1899-12-30T02:10:56"/>
    <n v="130.93671667040326"/>
    <s v="Sunday"/>
    <x v="0"/>
    <s v="2015-03-1"/>
    <x v="2"/>
  </r>
  <r>
    <x v="80"/>
    <n v="0"/>
    <x v="0"/>
    <d v="2015-03-22T18:42:56"/>
    <d v="2015-03-23T09:50:55"/>
    <d v="1899-12-30T15:07:59"/>
    <n v="907.98711666371673"/>
    <s v="Sunday"/>
    <x v="0"/>
    <s v="2015-03-1"/>
    <x v="2"/>
  </r>
  <r>
    <x v="80"/>
    <n v="0"/>
    <x v="0"/>
    <d v="2015-03-22T18:49:00"/>
    <d v="2015-03-22T22:37:09"/>
    <d v="1899-12-30T03:48:09"/>
    <n v="228.14571666182019"/>
    <s v="Sunday"/>
    <x v="0"/>
    <s v="2015-03-1"/>
    <x v="2"/>
  </r>
  <r>
    <x v="80"/>
    <n v="1"/>
    <x v="0"/>
    <d v="2015-03-22T18:51:45"/>
    <d v="2015-03-22T19:49:03"/>
    <d v="1899-12-30T00:57:18"/>
    <n v="57.303783333627507"/>
    <s v="Sunday"/>
    <x v="0"/>
    <s v="2015-03-1"/>
    <x v="2"/>
  </r>
  <r>
    <x v="80"/>
    <n v="0"/>
    <x v="0"/>
    <d v="2015-03-22T18:57:52"/>
    <d v="2015-03-23T00:13:13"/>
    <d v="1899-12-30T05:15:21"/>
    <n v="315.35354999592528"/>
    <s v="Sunday"/>
    <x v="0"/>
    <s v="2015-03-1"/>
    <x v="2"/>
  </r>
  <r>
    <x v="80"/>
    <n v="0"/>
    <x v="2"/>
    <d v="2015-03-22T19:14:24"/>
    <d v="2015-03-22T22:33:50"/>
    <d v="1899-12-30T03:19:26"/>
    <n v="199.44149999530055"/>
    <s v="Sunday"/>
    <x v="0"/>
    <s v="2015-03-1"/>
    <x v="2"/>
  </r>
  <r>
    <x v="80"/>
    <n v="1"/>
    <x v="1"/>
    <d v="2015-03-22T19:18:19"/>
    <d v="2015-03-22T21:31:18"/>
    <d v="1899-12-30T02:12:59"/>
    <n v="132.98933334066533"/>
    <s v="Sunday"/>
    <x v="0"/>
    <s v="2015-03-1"/>
    <x v="2"/>
  </r>
  <r>
    <x v="80"/>
    <n v="1"/>
    <x v="0"/>
    <d v="2015-03-22T19:27:19"/>
    <d v="2015-03-23T11:19:57"/>
    <d v="1899-12-30T15:52:38"/>
    <n v="952.62928333715536"/>
    <s v="Sunday"/>
    <x v="0"/>
    <s v="2015-03-1"/>
    <x v="2"/>
  </r>
  <r>
    <x v="80"/>
    <n v="0"/>
    <x v="0"/>
    <d v="2015-03-22T19:32:10"/>
    <d v="2015-03-22T23:45:26"/>
    <d v="1899-12-30T04:13:16"/>
    <n v="253.27294999966398"/>
    <s v="Sunday"/>
    <x v="0"/>
    <s v="2015-03-1"/>
    <x v="2"/>
  </r>
  <r>
    <x v="80"/>
    <n v="1"/>
    <x v="0"/>
    <d v="2015-03-22T20:38:00"/>
    <d v="2015-03-23T00:37:50"/>
    <d v="1899-12-30T03:59:50"/>
    <n v="239.83211666811258"/>
    <s v="Sunday"/>
    <x v="0"/>
    <s v="2015-03-1"/>
    <x v="2"/>
  </r>
  <r>
    <x v="80"/>
    <n v="1"/>
    <x v="2"/>
    <d v="2015-03-22T21:16:00"/>
    <d v="2015-03-22T23:44:33"/>
    <d v="1899-12-30T02:28:33"/>
    <n v="148.5524500021711"/>
    <s v="Sunday"/>
    <x v="0"/>
    <s v="2015-03-1"/>
    <x v="2"/>
  </r>
  <r>
    <x v="80"/>
    <n v="1"/>
    <x v="0"/>
    <d v="2015-03-22T21:42:25"/>
    <d v="2015-03-23T01:42:03"/>
    <d v="1899-12-30T03:59:38"/>
    <n v="239.63733332930133"/>
    <s v="Sunday"/>
    <x v="0"/>
    <s v="2015-03-1"/>
    <x v="2"/>
  </r>
  <r>
    <x v="80"/>
    <n v="0"/>
    <x v="0"/>
    <d v="2015-03-22T21:52:39"/>
    <d v="2015-03-23T06:11:20"/>
    <d v="1899-12-30T08:18:41"/>
    <n v="498.68821666343138"/>
    <s v="Sunday"/>
    <x v="0"/>
    <s v="2015-03-1"/>
    <x v="2"/>
  </r>
  <r>
    <x v="80"/>
    <n v="0"/>
    <x v="0"/>
    <d v="2015-03-22T22:02:12"/>
    <d v="2015-03-23T07:37:11"/>
    <d v="1899-12-30T09:34:59"/>
    <n v="574.98045000596903"/>
    <s v="Sunday"/>
    <x v="0"/>
    <s v="2015-03-1"/>
    <x v="2"/>
  </r>
  <r>
    <x v="80"/>
    <n v="1"/>
    <x v="0"/>
    <d v="2015-03-22T22:18:31"/>
    <d v="2015-03-23T15:58:40"/>
    <d v="1899-12-30T17:40:09"/>
    <n v="1060.1496666634921"/>
    <s v="Sunday"/>
    <x v="0"/>
    <s v="2015-03-1"/>
    <x v="2"/>
  </r>
  <r>
    <x v="80"/>
    <n v="0"/>
    <x v="0"/>
    <d v="2015-03-22T22:25:54"/>
    <d v="2015-03-23T03:33:09"/>
    <d v="1899-12-30T05:07:15"/>
    <n v="307.24199999822304"/>
    <s v="Sunday"/>
    <x v="0"/>
    <s v="2015-03-1"/>
    <x v="2"/>
  </r>
  <r>
    <x v="80"/>
    <n v="1"/>
    <x v="0"/>
    <d v="2015-03-22T22:50:45"/>
    <d v="2015-03-23T18:48:58"/>
    <d v="1899-12-30T19:58:13"/>
    <n v="1198.2204499910586"/>
    <s v="Sunday"/>
    <x v="0"/>
    <s v="2015-03-1"/>
    <x v="2"/>
  </r>
  <r>
    <x v="80"/>
    <n v="1"/>
    <x v="0"/>
    <d v="2015-03-22T22:57:05"/>
    <d v="2015-03-23T01:43:40"/>
    <d v="1899-12-30T02:46:35"/>
    <n v="166.58178332727402"/>
    <s v="Sunday"/>
    <x v="0"/>
    <s v="2015-03-1"/>
    <x v="2"/>
  </r>
  <r>
    <x v="80"/>
    <n v="1"/>
    <x v="0"/>
    <d v="2015-03-22T22:58:40"/>
    <d v="2015-03-23T06:01:14"/>
    <d v="1899-12-30T07:02:34"/>
    <n v="422.56533332518302"/>
    <s v="Sunday"/>
    <x v="0"/>
    <s v="2015-03-1"/>
    <x v="2"/>
  </r>
  <r>
    <x v="80"/>
    <n v="1"/>
    <x v="0"/>
    <d v="2015-03-22T23:03:58"/>
    <d v="2015-03-23T03:42:19"/>
    <d v="1899-12-30T04:38:21"/>
    <n v="278.34854999673553"/>
    <s v="Sunday"/>
    <x v="0"/>
    <s v="2015-03-1"/>
    <x v="2"/>
  </r>
  <r>
    <x v="80"/>
    <n v="1"/>
    <x v="0"/>
    <d v="2015-03-22T23:05:15"/>
    <d v="2015-03-23T06:16:18"/>
    <d v="1899-12-30T07:11:03"/>
    <n v="431.05321666225791"/>
    <s v="Sunday"/>
    <x v="0"/>
    <s v="2015-03-1"/>
    <x v="2"/>
  </r>
  <r>
    <x v="80"/>
    <n v="0"/>
    <x v="0"/>
    <d v="2015-03-22T23:08:41"/>
    <d v="2015-03-23T02:30:35"/>
    <d v="1899-12-30T03:21:54"/>
    <n v="201.89921666518785"/>
    <s v="Sunday"/>
    <x v="0"/>
    <s v="2015-03-1"/>
    <x v="2"/>
  </r>
  <r>
    <x v="80"/>
    <n v="0"/>
    <x v="0"/>
    <d v="2015-03-22T23:23:09"/>
    <d v="2015-03-23T02:16:03"/>
    <d v="1899-12-30T02:52:54"/>
    <n v="172.90783333475702"/>
    <s v="Sunday"/>
    <x v="0"/>
    <s v="2015-03-1"/>
    <x v="2"/>
  </r>
  <r>
    <x v="80"/>
    <n v="0"/>
    <x v="1"/>
    <d v="2015-03-22T23:41:28"/>
    <d v="2015-03-23T19:32:17"/>
    <d v="1899-12-30T19:50:49"/>
    <n v="1190.8095499954652"/>
    <s v="Sunday"/>
    <x v="0"/>
    <s v="2015-03-1"/>
    <x v="2"/>
  </r>
  <r>
    <x v="80"/>
    <n v="0"/>
    <x v="0"/>
    <d v="2015-03-22T23:45:52"/>
    <d v="2015-03-24T11:23:20"/>
    <d v="1899-12-31T11:37:28"/>
    <n v="2137.4691166682169"/>
    <s v="Sunday"/>
    <x v="0"/>
    <s v="2015-03-1"/>
    <x v="2"/>
  </r>
  <r>
    <x v="81"/>
    <n v="1"/>
    <x v="0"/>
    <d v="2015-03-22T23:59:47"/>
    <d v="2015-03-23T02:08:58"/>
    <d v="1899-12-30T02:09:11"/>
    <n v="129.18133334023878"/>
    <s v="Monday"/>
    <x v="0"/>
    <s v="2015-03-2"/>
    <x v="2"/>
  </r>
  <r>
    <x v="81"/>
    <n v="1"/>
    <x v="2"/>
    <d v="2015-03-23T00:33:57"/>
    <d v="2015-03-23T13:46:22"/>
    <d v="1899-12-30T13:12:25"/>
    <n v="792.41788333863951"/>
    <s v="Monday"/>
    <x v="0"/>
    <s v="2015-03-2"/>
    <x v="2"/>
  </r>
  <r>
    <x v="81"/>
    <n v="0"/>
    <x v="0"/>
    <d v="2015-03-23T00:52:56"/>
    <d v="2015-03-23T05:03:01"/>
    <d v="1899-12-30T04:10:05"/>
    <n v="250.08411666029133"/>
    <s v="Monday"/>
    <x v="0"/>
    <s v="2015-03-2"/>
    <x v="2"/>
  </r>
  <r>
    <x v="81"/>
    <n v="0"/>
    <x v="2"/>
    <d v="2015-03-23T01:07:10"/>
    <d v="2015-03-23T04:17:00"/>
    <d v="1899-12-30T03:09:50"/>
    <n v="189.83544999849983"/>
    <s v="Monday"/>
    <x v="0"/>
    <s v="2015-03-2"/>
    <x v="2"/>
  </r>
  <r>
    <x v="81"/>
    <n v="0"/>
    <x v="0"/>
    <d v="2015-03-23T01:45:24"/>
    <d v="2015-03-23T04:02:16"/>
    <d v="1899-12-30T02:16:52"/>
    <n v="136.87466666568071"/>
    <s v="Monday"/>
    <x v="0"/>
    <s v="2015-03-2"/>
    <x v="2"/>
  </r>
  <r>
    <x v="81"/>
    <n v="0"/>
    <x v="0"/>
    <d v="2015-03-23T02:45:45"/>
    <d v="2015-03-24T13:30:19"/>
    <d v="1899-12-31T10:44:34"/>
    <n v="2084.5633333304431"/>
    <s v="Monday"/>
    <x v="0"/>
    <s v="2015-03-2"/>
    <x v="2"/>
  </r>
  <r>
    <x v="81"/>
    <n v="0"/>
    <x v="0"/>
    <d v="2015-03-23T04:29:45"/>
    <d v="2015-03-23T12:41:13"/>
    <d v="1899-12-30T08:11:28"/>
    <n v="491.47354999207892"/>
    <s v="Monday"/>
    <x v="0"/>
    <s v="2015-03-2"/>
    <x v="2"/>
  </r>
  <r>
    <x v="81"/>
    <n v="0"/>
    <x v="2"/>
    <d v="2015-03-23T05:27:31"/>
    <d v="2015-03-23T09:32:02"/>
    <d v="1899-12-30T04:04:31"/>
    <n v="244.52049999847077"/>
    <s v="Monday"/>
    <x v="0"/>
    <s v="2015-03-2"/>
    <x v="2"/>
  </r>
  <r>
    <x v="81"/>
    <n v="0"/>
    <x v="2"/>
    <d v="2015-03-23T05:31:44"/>
    <d v="2015-03-23T07:36:40"/>
    <d v="1899-12-30T02:04:56"/>
    <n v="124.9405000009574"/>
    <s v="Monday"/>
    <x v="0"/>
    <s v="2015-03-2"/>
    <x v="2"/>
  </r>
  <r>
    <x v="81"/>
    <n v="0"/>
    <x v="0"/>
    <d v="2015-03-23T06:21:36"/>
    <d v="2015-03-23T15:51:27"/>
    <d v="1899-12-30T09:29:51"/>
    <n v="569.85128333210014"/>
    <s v="Monday"/>
    <x v="0"/>
    <s v="2015-03-2"/>
    <x v="2"/>
  </r>
  <r>
    <x v="81"/>
    <n v="1"/>
    <x v="0"/>
    <d v="2015-03-23T06:24:21"/>
    <d v="2015-03-23T09:46:52"/>
    <d v="1899-12-30T03:22:31"/>
    <n v="202.51378332730383"/>
    <s v="Monday"/>
    <x v="0"/>
    <s v="2015-03-2"/>
    <x v="2"/>
  </r>
  <r>
    <x v="81"/>
    <n v="1"/>
    <x v="2"/>
    <d v="2015-03-23T06:31:58"/>
    <d v="2015-03-23T15:00:01"/>
    <d v="1899-12-30T08:28:03"/>
    <n v="508.04888333310373"/>
    <s v="Monday"/>
    <x v="0"/>
    <s v="2015-03-2"/>
    <x v="2"/>
  </r>
  <r>
    <x v="81"/>
    <n v="1"/>
    <x v="4"/>
    <d v="2015-03-23T07:52:02"/>
    <d v="2015-03-23T10:25:44"/>
    <d v="1899-12-30T02:33:42"/>
    <n v="153.70544999954291"/>
    <s v="Monday"/>
    <x v="0"/>
    <s v="2015-03-2"/>
    <x v="2"/>
  </r>
  <r>
    <x v="81"/>
    <n v="0"/>
    <x v="0"/>
    <d v="2015-03-23T07:53:41"/>
    <d v="2015-03-23T12:48:10"/>
    <d v="1899-12-30T04:54:29"/>
    <n v="294.48328332742676"/>
    <s v="Monday"/>
    <x v="0"/>
    <s v="2015-03-2"/>
    <x v="2"/>
  </r>
  <r>
    <x v="81"/>
    <n v="0"/>
    <x v="2"/>
    <d v="2015-03-23T08:01:45"/>
    <d v="2015-03-23T20:19:28"/>
    <d v="1899-12-30T12:17:43"/>
    <n v="737.71754999645054"/>
    <s v="Monday"/>
    <x v="0"/>
    <s v="2015-03-2"/>
    <x v="2"/>
  </r>
  <r>
    <x v="81"/>
    <n v="0"/>
    <x v="2"/>
    <d v="2015-03-23T08:25:41"/>
    <d v="2015-03-23T11:59:17"/>
    <d v="1899-12-30T03:33:36"/>
    <n v="213.59311666223221"/>
    <s v="Monday"/>
    <x v="0"/>
    <s v="2015-03-2"/>
    <x v="2"/>
  </r>
  <r>
    <x v="81"/>
    <n v="1"/>
    <x v="0"/>
    <d v="2015-03-23T08:35:06"/>
    <d v="2015-03-23T14:43:28"/>
    <d v="1899-12-30T06:08:22"/>
    <n v="368.37178333313204"/>
    <s v="Monday"/>
    <x v="0"/>
    <s v="2015-03-2"/>
    <x v="2"/>
  </r>
  <r>
    <x v="81"/>
    <n v="0"/>
    <x v="0"/>
    <d v="2015-03-23T09:16:23"/>
    <d v="2015-03-23T15:13:23"/>
    <d v="1899-12-30T05:57:00"/>
    <n v="356.99416666757315"/>
    <s v="Monday"/>
    <x v="0"/>
    <s v="2015-03-2"/>
    <x v="2"/>
  </r>
  <r>
    <x v="81"/>
    <n v="0"/>
    <x v="0"/>
    <d v="2015-03-23T09:40:25"/>
    <d v="2015-03-23T14:38:06"/>
    <d v="1899-12-30T04:57:41"/>
    <n v="297.67849999945611"/>
    <s v="Monday"/>
    <x v="0"/>
    <s v="2015-03-2"/>
    <x v="2"/>
  </r>
  <r>
    <x v="81"/>
    <n v="0"/>
    <x v="0"/>
    <d v="2015-03-23T09:56:14"/>
    <d v="2015-03-24T18:07:18"/>
    <d v="1899-12-31T08:11:04"/>
    <n v="1931.0633333330043"/>
    <s v="Monday"/>
    <x v="0"/>
    <s v="2015-03-2"/>
    <x v="2"/>
  </r>
  <r>
    <x v="81"/>
    <n v="1"/>
    <x v="0"/>
    <d v="2015-03-23T10:02:50"/>
    <d v="2015-03-24T01:07:41"/>
    <d v="1899-12-30T15:04:51"/>
    <n v="904.84221667167731"/>
    <s v="Monday"/>
    <x v="0"/>
    <s v="2015-03-2"/>
    <x v="2"/>
  </r>
  <r>
    <x v="81"/>
    <n v="1"/>
    <x v="0"/>
    <d v="2015-03-23T10:24:11"/>
    <d v="2015-03-23T20:05:32"/>
    <d v="1899-12-30T09:41:21"/>
    <n v="581.35154999792576"/>
    <s v="Monday"/>
    <x v="0"/>
    <s v="2015-03-2"/>
    <x v="2"/>
  </r>
  <r>
    <x v="81"/>
    <n v="0"/>
    <x v="0"/>
    <d v="2015-03-23T10:46:40"/>
    <d v="2015-03-23T21:49:35"/>
    <d v="1899-12-30T11:02:55"/>
    <n v="662.90878333384171"/>
    <s v="Monday"/>
    <x v="0"/>
    <s v="2015-03-2"/>
    <x v="2"/>
  </r>
  <r>
    <x v="81"/>
    <n v="0"/>
    <x v="0"/>
    <d v="2015-03-23T11:05:21"/>
    <d v="2015-03-23T18:53:01"/>
    <d v="1899-12-30T07:47:40"/>
    <n v="467.67211666563526"/>
    <s v="Monday"/>
    <x v="0"/>
    <s v="2015-03-2"/>
    <x v="2"/>
  </r>
  <r>
    <x v="81"/>
    <n v="0"/>
    <x v="2"/>
    <d v="2015-03-23T11:14:50"/>
    <d v="2015-03-23T15:46:01"/>
    <d v="1899-12-30T04:31:11"/>
    <n v="271.17671666317619"/>
    <s v="Monday"/>
    <x v="0"/>
    <s v="2015-03-2"/>
    <x v="2"/>
  </r>
  <r>
    <x v="81"/>
    <n v="1"/>
    <x v="0"/>
    <d v="2015-03-23T11:48:00"/>
    <d v="2015-03-23T15:55:54"/>
    <d v="1899-12-30T04:07:54"/>
    <n v="247.90178333292715"/>
    <s v="Monday"/>
    <x v="0"/>
    <s v="2015-03-2"/>
    <x v="2"/>
  </r>
  <r>
    <x v="81"/>
    <n v="1"/>
    <x v="2"/>
    <d v="2015-03-23T12:43:15"/>
    <d v="2015-03-23T15:48:23"/>
    <d v="1899-12-30T03:05:08"/>
    <n v="185.12795000919141"/>
    <s v="Monday"/>
    <x v="0"/>
    <s v="2015-03-2"/>
    <x v="2"/>
  </r>
  <r>
    <x v="81"/>
    <n v="1"/>
    <x v="0"/>
    <d v="2015-03-23T13:00:08"/>
    <d v="2015-03-23T19:49:41"/>
    <d v="1899-12-30T06:49:33"/>
    <n v="409.55744999810122"/>
    <s v="Monday"/>
    <x v="0"/>
    <s v="2015-03-2"/>
    <x v="2"/>
  </r>
  <r>
    <x v="81"/>
    <n v="1"/>
    <x v="2"/>
    <d v="2015-03-23T13:14:18"/>
    <d v="2015-03-23T15:53:49"/>
    <d v="1899-12-30T02:39:31"/>
    <n v="159.51688332832418"/>
    <s v="Monday"/>
    <x v="0"/>
    <s v="2015-03-2"/>
    <x v="2"/>
  </r>
  <r>
    <x v="81"/>
    <n v="1"/>
    <x v="0"/>
    <d v="2015-03-23T13:17:22"/>
    <d v="2015-03-23T16:20:40"/>
    <d v="1899-12-30T03:03:18"/>
    <n v="183.30271666520275"/>
    <s v="Monday"/>
    <x v="0"/>
    <s v="2015-03-2"/>
    <x v="2"/>
  </r>
  <r>
    <x v="81"/>
    <n v="1"/>
    <x v="0"/>
    <d v="2015-03-23T13:32:36"/>
    <d v="2015-03-24T02:28:42"/>
    <d v="1899-12-30T12:56:06"/>
    <n v="776.09438332496211"/>
    <s v="Monday"/>
    <x v="0"/>
    <s v="2015-03-2"/>
    <x v="2"/>
  </r>
  <r>
    <x v="81"/>
    <n v="0"/>
    <x v="0"/>
    <d v="2015-03-23T13:31:10"/>
    <d v="2015-03-23T19:00:42"/>
    <d v="1899-12-30T05:29:32"/>
    <n v="329.52538333134726"/>
    <s v="Monday"/>
    <x v="0"/>
    <s v="2015-03-2"/>
    <x v="2"/>
  </r>
  <r>
    <x v="81"/>
    <n v="1"/>
    <x v="0"/>
    <d v="2015-03-23T14:29:42"/>
    <d v="2015-03-23T18:24:28"/>
    <d v="1899-12-30T03:54:46"/>
    <n v="234.76271666237153"/>
    <s v="Monday"/>
    <x v="0"/>
    <s v="2015-03-2"/>
    <x v="2"/>
  </r>
  <r>
    <x v="81"/>
    <n v="1"/>
    <x v="0"/>
    <d v="2015-03-23T14:47:51"/>
    <d v="2015-03-23T19:02:01"/>
    <d v="1899-12-30T04:14:10"/>
    <n v="254.16249999892898"/>
    <s v="Monday"/>
    <x v="0"/>
    <s v="2015-03-2"/>
    <x v="2"/>
  </r>
  <r>
    <x v="81"/>
    <n v="0"/>
    <x v="0"/>
    <d v="2015-03-23T15:32:26"/>
    <d v="2015-03-23T19:35:06"/>
    <d v="1899-12-30T04:02:40"/>
    <n v="242.66761666280217"/>
    <s v="Monday"/>
    <x v="0"/>
    <s v="2015-03-2"/>
    <x v="2"/>
  </r>
  <r>
    <x v="81"/>
    <n v="1"/>
    <x v="0"/>
    <d v="2015-03-23T15:49:37"/>
    <d v="2015-03-23T19:48:12"/>
    <d v="1899-12-30T03:58:35"/>
    <n v="238.58111666631885"/>
    <s v="Monday"/>
    <x v="0"/>
    <s v="2015-03-2"/>
    <x v="2"/>
  </r>
  <r>
    <x v="81"/>
    <n v="0"/>
    <x v="0"/>
    <d v="2015-03-23T15:53:13"/>
    <d v="2015-03-23T18:16:13"/>
    <d v="1899-12-30T02:23:00"/>
    <n v="142.99861666630022"/>
    <s v="Monday"/>
    <x v="0"/>
    <s v="2015-03-2"/>
    <x v="2"/>
  </r>
  <r>
    <x v="81"/>
    <n v="0"/>
    <x v="2"/>
    <d v="2015-03-23T16:04:01"/>
    <d v="2015-03-23T20:04:17"/>
    <d v="1899-12-30T04:00:16"/>
    <n v="240.27488332707435"/>
    <s v="Monday"/>
    <x v="0"/>
    <s v="2015-03-2"/>
    <x v="2"/>
  </r>
  <r>
    <x v="81"/>
    <n v="0"/>
    <x v="2"/>
    <d v="2015-03-23T16:12:59"/>
    <d v="2015-03-23T18:46:56"/>
    <d v="1899-12-30T02:33:57"/>
    <n v="153.94754999899305"/>
    <s v="Monday"/>
    <x v="0"/>
    <s v="2015-03-2"/>
    <x v="2"/>
  </r>
  <r>
    <x v="81"/>
    <n v="0"/>
    <x v="0"/>
    <d v="2015-03-23T16:29:35"/>
    <d v="2015-03-24T13:10:51"/>
    <d v="1899-12-30T20:41:16"/>
    <n v="1241.2730000016745"/>
    <s v="Monday"/>
    <x v="0"/>
    <s v="2015-03-2"/>
    <x v="2"/>
  </r>
  <r>
    <x v="81"/>
    <n v="0"/>
    <x v="0"/>
    <d v="2015-03-23T16:35:58"/>
    <d v="2015-03-24T01:09:55"/>
    <d v="1899-12-30T08:33:57"/>
    <n v="513.9532166684512"/>
    <s v="Monday"/>
    <x v="0"/>
    <s v="2015-03-2"/>
    <x v="2"/>
  </r>
  <r>
    <x v="81"/>
    <n v="0"/>
    <x v="0"/>
    <d v="2015-03-23T16:48:00"/>
    <d v="2015-03-23T20:01:28"/>
    <d v="1899-12-30T03:13:28"/>
    <n v="193.46933333203197"/>
    <s v="Monday"/>
    <x v="0"/>
    <s v="2015-03-2"/>
    <x v="2"/>
  </r>
  <r>
    <x v="81"/>
    <n v="1"/>
    <x v="0"/>
    <d v="2015-03-23T16:49:40"/>
    <d v="2015-03-24T17:55:14"/>
    <d v="1899-12-31T01:05:34"/>
    <n v="1505.5729499913286"/>
    <s v="Monday"/>
    <x v="0"/>
    <s v="2015-03-2"/>
    <x v="2"/>
  </r>
  <r>
    <x v="81"/>
    <n v="0"/>
    <x v="2"/>
    <d v="2015-03-23T16:57:23"/>
    <d v="2015-03-23T17:47:56"/>
    <d v="1899-12-30T00:50:33"/>
    <n v="50.545383329736069"/>
    <s v="Monday"/>
    <x v="0"/>
    <s v="2015-03-2"/>
    <x v="2"/>
  </r>
  <r>
    <x v="81"/>
    <n v="1"/>
    <x v="0"/>
    <d v="2015-03-23T17:17:17"/>
    <d v="2015-03-24T07:38:08"/>
    <d v="1899-12-30T14:20:51"/>
    <n v="860.85166667355224"/>
    <s v="Monday"/>
    <x v="0"/>
    <s v="2015-03-2"/>
    <x v="2"/>
  </r>
  <r>
    <x v="81"/>
    <n v="0"/>
    <x v="0"/>
    <d v="2015-03-23T17:21:00"/>
    <d v="2015-03-24T17:52:16"/>
    <d v="1899-12-31T00:31:16"/>
    <n v="1471.2626666715369"/>
    <s v="Monday"/>
    <x v="0"/>
    <s v="2015-03-2"/>
    <x v="2"/>
  </r>
  <r>
    <x v="81"/>
    <n v="1"/>
    <x v="2"/>
    <d v="2015-03-23T18:45:41"/>
    <d v="2015-03-24T05:12:00"/>
    <d v="1899-12-30T10:26:19"/>
    <n v="626.31195000023581"/>
    <s v="Monday"/>
    <x v="0"/>
    <s v="2015-03-2"/>
    <x v="2"/>
  </r>
  <r>
    <x v="81"/>
    <n v="0"/>
    <x v="2"/>
    <d v="2015-03-23T19:02:38"/>
    <d v="2015-03-23T23:05:33"/>
    <d v="1899-12-30T04:02:55"/>
    <n v="242.91850000619888"/>
    <s v="Monday"/>
    <x v="0"/>
    <s v="2015-03-2"/>
    <x v="2"/>
  </r>
  <r>
    <x v="81"/>
    <n v="1"/>
    <x v="0"/>
    <d v="2015-03-23T19:05:39"/>
    <d v="2015-03-23T21:38:00"/>
    <d v="1899-12-30T02:32:21"/>
    <n v="152.35516666900367"/>
    <s v="Monday"/>
    <x v="0"/>
    <s v="2015-03-2"/>
    <x v="2"/>
  </r>
  <r>
    <x v="81"/>
    <n v="1"/>
    <x v="4"/>
    <d v="2015-03-23T19:14:17"/>
    <d v="2015-03-23T21:28:54"/>
    <d v="1899-12-30T02:14:37"/>
    <n v="134.61311666294932"/>
    <s v="Monday"/>
    <x v="0"/>
    <s v="2015-03-2"/>
    <x v="2"/>
  </r>
  <r>
    <x v="81"/>
    <n v="1"/>
    <x v="2"/>
    <d v="2015-03-23T19:43:29"/>
    <d v="2015-03-23T21:15:26"/>
    <d v="1899-12-30T01:31:57"/>
    <n v="91.951833337079734"/>
    <s v="Monday"/>
    <x v="0"/>
    <s v="2015-03-2"/>
    <x v="2"/>
  </r>
  <r>
    <x v="81"/>
    <n v="0"/>
    <x v="0"/>
    <d v="2015-03-23T19:44:57"/>
    <d v="2015-03-23T22:38:22"/>
    <d v="1899-12-30T02:53:25"/>
    <n v="173.41688332962804"/>
    <s v="Monday"/>
    <x v="0"/>
    <s v="2015-03-2"/>
    <x v="2"/>
  </r>
  <r>
    <x v="81"/>
    <n v="0"/>
    <x v="0"/>
    <d v="2015-03-23T20:01:47"/>
    <d v="2015-03-23T22:06:24"/>
    <d v="1899-12-30T02:04:37"/>
    <n v="124.62233333964832"/>
    <s v="Monday"/>
    <x v="0"/>
    <s v="2015-03-2"/>
    <x v="2"/>
  </r>
  <r>
    <x v="81"/>
    <n v="0"/>
    <x v="0"/>
    <d v="2015-03-23T20:04:18"/>
    <d v="2015-03-23T22:14:07"/>
    <d v="1899-12-30T02:09:49"/>
    <n v="129.81171666411683"/>
    <s v="Monday"/>
    <x v="0"/>
    <s v="2015-03-2"/>
    <x v="2"/>
  </r>
  <r>
    <x v="81"/>
    <n v="1"/>
    <x v="0"/>
    <d v="2015-03-23T20:26:42"/>
    <d v="2015-03-24T15:11:08"/>
    <d v="1899-12-30T18:44:26"/>
    <n v="1124.434333340032"/>
    <s v="Monday"/>
    <x v="0"/>
    <s v="2015-03-2"/>
    <x v="2"/>
  </r>
  <r>
    <x v="81"/>
    <n v="1"/>
    <x v="0"/>
    <d v="2015-03-23T20:45:51"/>
    <d v="2015-03-24T10:57:32"/>
    <d v="1899-12-30T14:11:41"/>
    <n v="851.68645000783727"/>
    <s v="Monday"/>
    <x v="0"/>
    <s v="2015-03-2"/>
    <x v="2"/>
  </r>
  <r>
    <x v="81"/>
    <n v="0"/>
    <x v="0"/>
    <d v="2015-03-23T21:14:53"/>
    <d v="2015-03-23T22:17:35"/>
    <d v="1899-12-30T01:02:42"/>
    <n v="62.694116667844355"/>
    <s v="Monday"/>
    <x v="0"/>
    <s v="2015-03-2"/>
    <x v="2"/>
  </r>
  <r>
    <x v="81"/>
    <n v="0"/>
    <x v="0"/>
    <d v="2015-03-23T21:39:06"/>
    <d v="2015-03-24T19:43:54"/>
    <d v="1899-12-30T22:04:48"/>
    <n v="1324.80378333712"/>
    <s v="Monday"/>
    <x v="0"/>
    <s v="2015-03-2"/>
    <x v="2"/>
  </r>
  <r>
    <x v="81"/>
    <n v="0"/>
    <x v="2"/>
    <d v="2015-03-23T21:54:19"/>
    <d v="2015-03-24T14:41:52"/>
    <d v="1899-12-30T16:47:33"/>
    <n v="1007.5549500016496"/>
    <s v="Monday"/>
    <x v="0"/>
    <s v="2015-03-2"/>
    <x v="2"/>
  </r>
  <r>
    <x v="81"/>
    <n v="0"/>
    <x v="2"/>
    <d v="2015-03-23T21:59:39"/>
    <d v="2015-03-25T00:01:58"/>
    <d v="1899-12-31T02:02:19"/>
    <n v="1562.3137833341025"/>
    <s v="Monday"/>
    <x v="0"/>
    <s v="2015-03-2"/>
    <x v="2"/>
  </r>
  <r>
    <x v="81"/>
    <n v="0"/>
    <x v="2"/>
    <d v="2015-03-23T22:17:25"/>
    <d v="2015-03-24T07:42:28"/>
    <d v="1899-12-30T09:25:03"/>
    <n v="565.04995000082999"/>
    <s v="Monday"/>
    <x v="0"/>
    <s v="2015-03-2"/>
    <x v="2"/>
  </r>
  <r>
    <x v="81"/>
    <n v="0"/>
    <x v="0"/>
    <d v="2015-03-23T22:19:36"/>
    <d v="2015-03-24T10:41:59"/>
    <d v="1899-12-30T12:22:23"/>
    <n v="742.38455000217073"/>
    <s v="Monday"/>
    <x v="0"/>
    <s v="2015-03-2"/>
    <x v="2"/>
  </r>
  <r>
    <x v="81"/>
    <n v="1"/>
    <x v="0"/>
    <d v="2015-03-23T22:28:03"/>
    <d v="2015-03-24T00:23:26"/>
    <d v="1899-12-30T01:55:23"/>
    <n v="115.38700000033714"/>
    <s v="Monday"/>
    <x v="0"/>
    <s v="2015-03-2"/>
    <x v="2"/>
  </r>
  <r>
    <x v="81"/>
    <n v="0"/>
    <x v="0"/>
    <d v="2015-03-23T22:30:53"/>
    <d v="2015-03-24T04:57:47"/>
    <d v="1899-12-30T06:26:54"/>
    <n v="386.89228332834318"/>
    <s v="Monday"/>
    <x v="0"/>
    <s v="2015-03-2"/>
    <x v="2"/>
  </r>
  <r>
    <x v="81"/>
    <n v="1"/>
    <x v="0"/>
    <d v="2015-03-23T23:07:42"/>
    <d v="2015-03-24T01:30:09"/>
    <d v="1899-12-30T02:22:27"/>
    <n v="142.45478333439678"/>
    <s v="Monday"/>
    <x v="0"/>
    <s v="2015-03-2"/>
    <x v="2"/>
  </r>
  <r>
    <x v="81"/>
    <n v="1"/>
    <x v="0"/>
    <d v="2015-03-23T23:12:02"/>
    <d v="2015-03-24T05:46:24"/>
    <d v="1899-12-30T06:34:22"/>
    <n v="394.36454999260604"/>
    <s v="Monday"/>
    <x v="0"/>
    <s v="2015-03-2"/>
    <x v="2"/>
  </r>
  <r>
    <x v="81"/>
    <n v="0"/>
    <x v="0"/>
    <d v="2015-03-23T23:18:49"/>
    <d v="2015-03-24T06:51:53"/>
    <d v="1899-12-30T07:33:04"/>
    <n v="453.06188332848251"/>
    <s v="Monday"/>
    <x v="0"/>
    <s v="2015-03-2"/>
    <x v="2"/>
  </r>
  <r>
    <x v="81"/>
    <n v="1"/>
    <x v="4"/>
    <d v="2015-03-23T23:23:27"/>
    <d v="2015-03-24T02:28:00"/>
    <d v="1899-12-30T03:04:33"/>
    <n v="184.54449999961071"/>
    <s v="Monday"/>
    <x v="0"/>
    <s v="2015-03-2"/>
    <x v="2"/>
  </r>
  <r>
    <x v="81"/>
    <n v="0"/>
    <x v="2"/>
    <d v="2015-03-23T23:56:09"/>
    <d v="2015-03-24T11:54:45"/>
    <d v="1899-12-30T11:58:36"/>
    <n v="718.59911666018888"/>
    <s v="Monday"/>
    <x v="0"/>
    <s v="2015-03-2"/>
    <x v="2"/>
  </r>
  <r>
    <x v="82"/>
    <n v="1"/>
    <x v="2"/>
    <d v="2015-03-23T23:59:09"/>
    <d v="2015-03-24T06:52:31"/>
    <d v="1899-12-30T06:53:22"/>
    <n v="413.36033332860097"/>
    <s v="Tuesday"/>
    <x v="0"/>
    <s v="2015-03-3"/>
    <x v="2"/>
  </r>
  <r>
    <x v="82"/>
    <n v="1"/>
    <x v="0"/>
    <d v="2015-03-24T00:05:30"/>
    <d v="2015-03-24T03:02:00"/>
    <d v="1899-12-30T02:56:30"/>
    <n v="176.49816666729748"/>
    <s v="Tuesday"/>
    <x v="0"/>
    <s v="2015-03-3"/>
    <x v="2"/>
  </r>
  <r>
    <x v="82"/>
    <n v="1"/>
    <x v="0"/>
    <d v="2015-03-24T00:11:17"/>
    <d v="2015-03-24T03:54:00"/>
    <d v="1899-12-30T03:42:43"/>
    <n v="222.71649999311194"/>
    <s v="Tuesday"/>
    <x v="0"/>
    <s v="2015-03-3"/>
    <x v="2"/>
  </r>
  <r>
    <x v="82"/>
    <n v="1"/>
    <x v="0"/>
    <d v="2015-03-24T00:16:21"/>
    <d v="2015-03-24T06:19:48"/>
    <d v="1899-12-30T06:03:27"/>
    <n v="363.45678332727402"/>
    <s v="Tuesday"/>
    <x v="0"/>
    <s v="2015-03-3"/>
    <x v="2"/>
  </r>
  <r>
    <x v="82"/>
    <n v="0"/>
    <x v="0"/>
    <d v="2015-03-24T00:35:48"/>
    <d v="2015-03-24T03:52:05"/>
    <d v="1899-12-30T03:16:17"/>
    <n v="196.28821666468866"/>
    <s v="Tuesday"/>
    <x v="0"/>
    <s v="2015-03-3"/>
    <x v="2"/>
  </r>
  <r>
    <x v="82"/>
    <n v="0"/>
    <x v="0"/>
    <d v="2015-03-24T00:36:38"/>
    <d v="2015-03-24T07:46:49"/>
    <d v="1899-12-30T07:10:11"/>
    <n v="430.18554999958724"/>
    <s v="Tuesday"/>
    <x v="0"/>
    <s v="2015-03-3"/>
    <x v="2"/>
  </r>
  <r>
    <x v="82"/>
    <n v="1"/>
    <x v="0"/>
    <d v="2015-03-24T00:39:51"/>
    <d v="2015-03-24T05:53:01"/>
    <d v="1899-12-30T05:13:10"/>
    <n v="313.16083333455026"/>
    <s v="Tuesday"/>
    <x v="0"/>
    <s v="2015-03-3"/>
    <x v="2"/>
  </r>
  <r>
    <x v="82"/>
    <n v="1"/>
    <x v="0"/>
    <d v="2015-03-24T00:59:55"/>
    <d v="2015-03-24T05:14:00"/>
    <d v="1899-12-30T04:14:05"/>
    <n v="254.08144999179058"/>
    <s v="Tuesday"/>
    <x v="0"/>
    <s v="2015-03-3"/>
    <x v="2"/>
  </r>
  <r>
    <x v="82"/>
    <n v="1"/>
    <x v="0"/>
    <d v="2015-03-24T01:08:17"/>
    <d v="2015-03-24T03:02:52"/>
    <d v="1899-12-30T01:54:35"/>
    <n v="114.58338333643042"/>
    <s v="Tuesday"/>
    <x v="0"/>
    <s v="2015-03-3"/>
    <x v="2"/>
  </r>
  <r>
    <x v="82"/>
    <n v="0"/>
    <x v="0"/>
    <d v="2015-03-24T01:31:42"/>
    <d v="2015-03-24T01:52:01"/>
    <d v="1899-12-30T00:20:19"/>
    <n v="20.317550007021055"/>
    <s v="Tuesday"/>
    <x v="0"/>
    <s v="2015-03-3"/>
    <x v="2"/>
  </r>
  <r>
    <x v="82"/>
    <n v="1"/>
    <x v="0"/>
    <d v="2015-03-24T02:03:58"/>
    <d v="2015-03-24T04:59:23"/>
    <d v="1899-12-30T02:55:25"/>
    <n v="175.41811665985733"/>
    <s v="Tuesday"/>
    <x v="0"/>
    <s v="2015-03-3"/>
    <x v="2"/>
  </r>
  <r>
    <x v="82"/>
    <n v="0"/>
    <x v="0"/>
    <d v="2015-03-24T02:06:56"/>
    <d v="2015-03-24T02:21:29"/>
    <d v="1899-12-30T00:14:33"/>
    <n v="14.554666662588716"/>
    <s v="Tuesday"/>
    <x v="0"/>
    <s v="2015-03-3"/>
    <x v="2"/>
  </r>
  <r>
    <x v="82"/>
    <n v="0"/>
    <x v="0"/>
    <d v="2014-07-19T12:08:51"/>
    <d v="2015-03-24T02:21:29"/>
    <d v="1900-09-03T14:12:38"/>
    <n v="356532.63271665783"/>
    <s v="Tuesday"/>
    <x v="0"/>
    <s v="2015-03-3"/>
    <x v="2"/>
  </r>
  <r>
    <x v="82"/>
    <n v="0"/>
    <x v="2"/>
    <d v="2015-03-24T02:19:27"/>
    <d v="2015-03-24T02:53:12"/>
    <d v="1899-12-30T00:33:45"/>
    <n v="33.742950002197176"/>
    <s v="Tuesday"/>
    <x v="0"/>
    <s v="2015-03-3"/>
    <x v="2"/>
  </r>
  <r>
    <x v="82"/>
    <n v="1"/>
    <x v="0"/>
    <d v="2015-03-24T02:29:40"/>
    <d v="2015-03-24T02:43:26"/>
    <d v="1899-12-30T00:13:46"/>
    <n v="13.765216672327369"/>
    <s v="Tuesday"/>
    <x v="0"/>
    <s v="2015-03-3"/>
    <x v="2"/>
  </r>
  <r>
    <x v="82"/>
    <n v="1"/>
    <x v="0"/>
    <d v="2015-03-24T03:36:24"/>
    <d v="2015-03-26T15:21:06"/>
    <d v="1900-01-01T11:44:42"/>
    <n v="3584.694049997488"/>
    <s v="Tuesday"/>
    <x v="0"/>
    <s v="2015-03-3"/>
    <x v="2"/>
  </r>
  <r>
    <x v="82"/>
    <n v="0"/>
    <x v="0"/>
    <d v="2015-03-24T03:41:37"/>
    <d v="2015-03-24T08:59:57"/>
    <d v="1899-12-30T05:18:20"/>
    <n v="318.32938333391212"/>
    <s v="Tuesday"/>
    <x v="0"/>
    <s v="2015-03-3"/>
    <x v="2"/>
  </r>
  <r>
    <x v="82"/>
    <n v="0"/>
    <x v="0"/>
    <d v="2015-03-24T04:32:00"/>
    <d v="2015-03-24T05:16:35"/>
    <d v="1899-12-30T00:44:35"/>
    <n v="44.581550006987527"/>
    <s v="Tuesday"/>
    <x v="0"/>
    <s v="2015-03-3"/>
    <x v="2"/>
  </r>
  <r>
    <x v="82"/>
    <n v="1"/>
    <x v="2"/>
    <d v="2015-03-24T05:15:08"/>
    <d v="2015-03-24T09:40:01"/>
    <d v="1899-12-30T04:24:53"/>
    <n v="264.88255000091158"/>
    <s v="Tuesday"/>
    <x v="0"/>
    <s v="2015-03-3"/>
    <x v="2"/>
  </r>
  <r>
    <x v="82"/>
    <n v="0"/>
    <x v="2"/>
    <d v="2015-03-24T05:19:20"/>
    <d v="2015-03-24T13:53:15"/>
    <d v="1899-12-30T08:33:55"/>
    <n v="513.92033333075233"/>
    <s v="Tuesday"/>
    <x v="0"/>
    <s v="2015-03-3"/>
    <x v="2"/>
  </r>
  <r>
    <x v="82"/>
    <n v="0"/>
    <x v="0"/>
    <d v="2015-03-24T05:22:48"/>
    <d v="2015-03-24T12:08:56"/>
    <d v="1899-12-30T06:46:08"/>
    <n v="406.13021667231806"/>
    <s v="Tuesday"/>
    <x v="0"/>
    <s v="2015-03-3"/>
    <x v="2"/>
  </r>
  <r>
    <x v="82"/>
    <n v="0"/>
    <x v="0"/>
    <d v="2015-03-24T06:06:03"/>
    <d v="2015-03-24T12:09:58"/>
    <d v="1899-12-30T06:03:55"/>
    <n v="363.92483333707787"/>
    <s v="Tuesday"/>
    <x v="0"/>
    <s v="2015-03-3"/>
    <x v="2"/>
  </r>
  <r>
    <x v="82"/>
    <n v="1"/>
    <x v="0"/>
    <d v="2015-03-24T06:26:25"/>
    <d v="2015-03-24T09:05:31"/>
    <d v="1899-12-30T02:39:06"/>
    <n v="159.10121667198837"/>
    <s v="Tuesday"/>
    <x v="0"/>
    <s v="2015-03-3"/>
    <x v="2"/>
  </r>
  <r>
    <x v="82"/>
    <n v="0"/>
    <x v="0"/>
    <d v="2015-03-24T08:12:10"/>
    <d v="2015-03-24T17:53:38"/>
    <d v="1899-12-30T09:41:28"/>
    <n v="581.46978333243169"/>
    <s v="Tuesday"/>
    <x v="0"/>
    <s v="2015-03-3"/>
    <x v="2"/>
  </r>
  <r>
    <x v="82"/>
    <n v="0"/>
    <x v="0"/>
    <d v="2015-03-24T08:42:57"/>
    <d v="2015-03-24T12:37:11"/>
    <d v="1899-12-30T03:54:14"/>
    <n v="234.23594999592751"/>
    <s v="Tuesday"/>
    <x v="0"/>
    <s v="2015-03-3"/>
    <x v="2"/>
  </r>
  <r>
    <x v="82"/>
    <n v="0"/>
    <x v="0"/>
    <d v="2015-03-24T09:00:06"/>
    <d v="2015-03-24T12:29:27"/>
    <d v="1899-12-30T03:29:21"/>
    <n v="209.34661666397005"/>
    <s v="Tuesday"/>
    <x v="0"/>
    <s v="2015-03-3"/>
    <x v="2"/>
  </r>
  <r>
    <x v="82"/>
    <n v="1"/>
    <x v="0"/>
    <d v="2015-03-24T09:30:31"/>
    <d v="2015-03-24T16:58:03"/>
    <d v="1899-12-30T07:27:32"/>
    <n v="447.54104999592528"/>
    <s v="Tuesday"/>
    <x v="0"/>
    <s v="2015-03-3"/>
    <x v="2"/>
  </r>
  <r>
    <x v="82"/>
    <n v="0"/>
    <x v="0"/>
    <d v="2015-03-24T09:33:23"/>
    <d v="2015-03-24T14:00:35"/>
    <d v="1899-12-30T04:27:12"/>
    <n v="267.20688333967701"/>
    <s v="Tuesday"/>
    <x v="0"/>
    <s v="2015-03-3"/>
    <x v="2"/>
  </r>
  <r>
    <x v="82"/>
    <n v="1"/>
    <x v="0"/>
    <d v="2015-03-24T10:08:47"/>
    <d v="2015-03-25T11:32:46"/>
    <d v="1899-12-31T01:23:59"/>
    <n v="1523.9798833394889"/>
    <s v="Tuesday"/>
    <x v="0"/>
    <s v="2015-03-3"/>
    <x v="2"/>
  </r>
  <r>
    <x v="82"/>
    <n v="0"/>
    <x v="0"/>
    <d v="2015-03-24T10:12:57"/>
    <d v="2015-03-24T20:34:19"/>
    <d v="1899-12-30T10:21:22"/>
    <n v="621.35928333504125"/>
    <s v="Tuesday"/>
    <x v="0"/>
    <s v="2015-03-3"/>
    <x v="2"/>
  </r>
  <r>
    <x v="82"/>
    <n v="1"/>
    <x v="0"/>
    <d v="2015-03-24T10:59:51"/>
    <d v="2015-03-24T18:56:56"/>
    <d v="1899-12-30T07:57:05"/>
    <n v="477.08311667433009"/>
    <s v="Tuesday"/>
    <x v="0"/>
    <s v="2015-03-3"/>
    <x v="2"/>
  </r>
  <r>
    <x v="82"/>
    <n v="0"/>
    <x v="1"/>
    <d v="2015-03-24T11:11:13"/>
    <d v="2015-03-24T22:24:26"/>
    <d v="1899-12-30T11:13:13"/>
    <n v="673.21021666866727"/>
    <s v="Tuesday"/>
    <x v="0"/>
    <s v="2015-03-3"/>
    <x v="2"/>
  </r>
  <r>
    <x v="82"/>
    <n v="1"/>
    <x v="0"/>
    <d v="2015-03-24T11:54:40"/>
    <d v="2015-03-24T19:14:37"/>
    <d v="1899-12-30T07:19:57"/>
    <n v="439.95133332791738"/>
    <s v="Tuesday"/>
    <x v="0"/>
    <s v="2015-03-3"/>
    <x v="2"/>
  </r>
  <r>
    <x v="82"/>
    <n v="0"/>
    <x v="1"/>
    <d v="2015-03-24T12:59:44"/>
    <d v="2015-03-24T15:30:34"/>
    <d v="1899-12-30T02:30:50"/>
    <n v="150.8370499976445"/>
    <s v="Tuesday"/>
    <x v="0"/>
    <s v="2015-03-3"/>
    <x v="2"/>
  </r>
  <r>
    <x v="82"/>
    <n v="1"/>
    <x v="3"/>
    <d v="2015-03-24T13:19:40"/>
    <d v="2015-03-24T23:10:59"/>
    <d v="1899-12-30T09:51:19"/>
    <n v="591.31816667038947"/>
    <s v="Tuesday"/>
    <x v="0"/>
    <s v="2015-03-3"/>
    <x v="2"/>
  </r>
  <r>
    <x v="82"/>
    <n v="1"/>
    <x v="0"/>
    <d v="2013-09-18T12:13:32"/>
    <d v="2015-03-24T23:10:59"/>
    <d v="1901-07-05T10:57:27"/>
    <n v="795537.44488333468"/>
    <s v="Tuesday"/>
    <x v="0"/>
    <s v="2015-03-3"/>
    <x v="2"/>
  </r>
  <r>
    <x v="82"/>
    <n v="0"/>
    <x v="0"/>
    <d v="2015-03-24T14:13:37"/>
    <d v="2015-03-24T19:21:30"/>
    <d v="1899-12-30T05:07:53"/>
    <n v="307.88433333858848"/>
    <s v="Tuesday"/>
    <x v="0"/>
    <s v="2015-03-3"/>
    <x v="2"/>
  </r>
  <r>
    <x v="82"/>
    <n v="1"/>
    <x v="0"/>
    <d v="2015-03-24T14:16:39"/>
    <d v="2015-03-24T17:02:20"/>
    <d v="1899-12-30T02:45:41"/>
    <n v="165.68971667205915"/>
    <s v="Tuesday"/>
    <x v="0"/>
    <s v="2015-03-3"/>
    <x v="2"/>
  </r>
  <r>
    <x v="82"/>
    <n v="0"/>
    <x v="0"/>
    <d v="2015-03-24T14:49:10"/>
    <d v="2015-03-24T18:04:34"/>
    <d v="1899-12-30T03:15:24"/>
    <n v="195.39716666098684"/>
    <s v="Tuesday"/>
    <x v="0"/>
    <s v="2015-03-3"/>
    <x v="2"/>
  </r>
  <r>
    <x v="82"/>
    <n v="1"/>
    <x v="0"/>
    <d v="2015-03-24T15:26:32"/>
    <d v="2015-03-24T21:33:45"/>
    <d v="1899-12-30T06:07:13"/>
    <n v="367.21261666738428"/>
    <s v="Tuesday"/>
    <x v="0"/>
    <s v="2015-03-3"/>
    <x v="2"/>
  </r>
  <r>
    <x v="82"/>
    <n v="1"/>
    <x v="0"/>
    <d v="2015-03-24T16:05:59"/>
    <d v="2015-03-24T18:58:25"/>
    <d v="1899-12-30T02:52:26"/>
    <n v="172.4387166753877"/>
    <s v="Tuesday"/>
    <x v="0"/>
    <s v="2015-03-3"/>
    <x v="2"/>
  </r>
  <r>
    <x v="82"/>
    <n v="1"/>
    <x v="2"/>
    <d v="2015-03-24T17:03:55"/>
    <d v="2015-03-24T21:53:08"/>
    <d v="1899-12-30T04:49:13"/>
    <n v="289.2241666757036"/>
    <s v="Tuesday"/>
    <x v="0"/>
    <s v="2015-03-3"/>
    <x v="2"/>
  </r>
  <r>
    <x v="82"/>
    <n v="1"/>
    <x v="0"/>
    <d v="2015-03-24T17:14:07"/>
    <d v="2015-03-24T22:32:18"/>
    <d v="1899-12-30T05:18:11"/>
    <n v="318.18621666636318"/>
    <s v="Tuesday"/>
    <x v="0"/>
    <s v="2015-03-3"/>
    <x v="2"/>
  </r>
  <r>
    <x v="82"/>
    <n v="1"/>
    <x v="2"/>
    <d v="2015-03-24T17:28:17"/>
    <d v="2015-03-24T22:28:11"/>
    <d v="1899-12-30T04:59:54"/>
    <n v="299.89700000267476"/>
    <s v="Tuesday"/>
    <x v="0"/>
    <s v="2015-03-3"/>
    <x v="2"/>
  </r>
  <r>
    <x v="82"/>
    <n v="0"/>
    <x v="0"/>
    <d v="2015-03-24T17:37:37"/>
    <d v="2015-03-25T08:29:22"/>
    <d v="1899-12-30T14:51:45"/>
    <n v="891.7538833245635"/>
    <s v="Tuesday"/>
    <x v="0"/>
    <s v="2015-03-3"/>
    <x v="2"/>
  </r>
  <r>
    <x v="82"/>
    <n v="1"/>
    <x v="0"/>
    <d v="2015-03-24T18:33:19"/>
    <d v="2015-03-25T11:23:54"/>
    <d v="1899-12-30T16:50:35"/>
    <n v="1010.578783324454"/>
    <s v="Tuesday"/>
    <x v="0"/>
    <s v="2015-03-3"/>
    <x v="2"/>
  </r>
  <r>
    <x v="82"/>
    <n v="1"/>
    <x v="2"/>
    <d v="2015-03-24T18:47:24"/>
    <d v="2015-03-26T12:56:28"/>
    <d v="1899-12-31T18:09:04"/>
    <n v="2529.0729499957524"/>
    <s v="Tuesday"/>
    <x v="0"/>
    <s v="2015-03-3"/>
    <x v="2"/>
  </r>
  <r>
    <x v="82"/>
    <n v="0"/>
    <x v="0"/>
    <d v="2015-03-24T19:05:19"/>
    <d v="2015-03-25T10:04:48"/>
    <d v="1899-12-30T14:59:29"/>
    <n v="899.47716666734777"/>
    <s v="Tuesday"/>
    <x v="0"/>
    <s v="2015-03-3"/>
    <x v="2"/>
  </r>
  <r>
    <x v="82"/>
    <n v="0"/>
    <x v="0"/>
    <d v="2015-03-24T19:13:22"/>
    <d v="2015-03-25T04:41:29"/>
    <d v="1899-12-30T09:28:07"/>
    <n v="568.11011667363346"/>
    <s v="Tuesday"/>
    <x v="0"/>
    <s v="2015-03-3"/>
    <x v="2"/>
  </r>
  <r>
    <x v="82"/>
    <n v="0"/>
    <x v="0"/>
    <d v="2015-03-24T19:16:16"/>
    <d v="2015-03-24T22:17:16"/>
    <d v="1899-12-30T03:01:00"/>
    <n v="181.00199999869801"/>
    <s v="Tuesday"/>
    <x v="0"/>
    <s v="2015-03-3"/>
    <x v="2"/>
  </r>
  <r>
    <x v="82"/>
    <n v="0"/>
    <x v="1"/>
    <d v="2015-03-24T19:20:01"/>
    <d v="2015-03-24T22:18:22"/>
    <d v="1899-12-30T02:58:21"/>
    <n v="178.34595000254922"/>
    <s v="Tuesday"/>
    <x v="0"/>
    <s v="2015-03-3"/>
    <x v="2"/>
  </r>
  <r>
    <x v="82"/>
    <n v="1"/>
    <x v="1"/>
    <d v="2015-03-24T20:17:36"/>
    <d v="2015-03-25T13:44:17"/>
    <d v="1899-12-30T17:26:41"/>
    <n v="1046.6819500015117"/>
    <s v="Tuesday"/>
    <x v="0"/>
    <s v="2015-03-3"/>
    <x v="2"/>
  </r>
  <r>
    <x v="82"/>
    <n v="1"/>
    <x v="1"/>
    <d v="2015-03-24T20:34:54"/>
    <d v="2015-03-26T19:22:53"/>
    <d v="1899-12-31T22:47:59"/>
    <n v="2807.9891666688491"/>
    <s v="Tuesday"/>
    <x v="0"/>
    <s v="2015-03-3"/>
    <x v="2"/>
  </r>
  <r>
    <x v="82"/>
    <n v="0"/>
    <x v="0"/>
    <d v="2015-03-24T21:27:29"/>
    <d v="2015-03-24T22:33:08"/>
    <d v="1899-12-30T01:05:39"/>
    <n v="65.654549997998402"/>
    <s v="Tuesday"/>
    <x v="0"/>
    <s v="2015-03-3"/>
    <x v="2"/>
  </r>
  <r>
    <x v="82"/>
    <n v="1"/>
    <x v="0"/>
    <d v="2015-03-24T21:52:41"/>
    <d v="2015-03-25T15:24:17"/>
    <d v="1899-12-30T17:31:36"/>
    <n v="1051.5968333312776"/>
    <s v="Tuesday"/>
    <x v="0"/>
    <s v="2015-03-3"/>
    <x v="2"/>
  </r>
  <r>
    <x v="82"/>
    <n v="0"/>
    <x v="2"/>
    <d v="2015-03-24T21:55:47"/>
    <d v="2015-03-24T23:10:09"/>
    <d v="1899-12-30T01:14:22"/>
    <n v="74.365000000689179"/>
    <s v="Tuesday"/>
    <x v="0"/>
    <s v="2015-03-3"/>
    <x v="2"/>
  </r>
  <r>
    <x v="82"/>
    <n v="0"/>
    <x v="2"/>
    <d v="2015-03-24T22:19:29"/>
    <d v="2015-03-25T01:18:22"/>
    <d v="1899-12-30T02:58:53"/>
    <n v="178.87738333549351"/>
    <s v="Tuesday"/>
    <x v="0"/>
    <s v="2015-03-3"/>
    <x v="2"/>
  </r>
  <r>
    <x v="82"/>
    <n v="1"/>
    <x v="0"/>
    <d v="2015-03-24T22:22:18"/>
    <d v="2015-03-25T01:25:41"/>
    <d v="1899-12-30T03:03:23"/>
    <n v="183.38928332668729"/>
    <s v="Tuesday"/>
    <x v="0"/>
    <s v="2015-03-3"/>
    <x v="2"/>
  </r>
  <r>
    <x v="82"/>
    <n v="0"/>
    <x v="0"/>
    <d v="2015-03-24T22:31:49"/>
    <d v="2015-03-25T05:27:45"/>
    <d v="1899-12-30T06:55:56"/>
    <n v="415.93150000087917"/>
    <s v="Tuesday"/>
    <x v="0"/>
    <s v="2015-03-3"/>
    <x v="2"/>
  </r>
  <r>
    <x v="82"/>
    <n v="1"/>
    <x v="0"/>
    <d v="2015-03-24T22:39:15"/>
    <d v="2015-03-25T01:27:02"/>
    <d v="1899-12-30T02:47:47"/>
    <n v="167.78649999992922"/>
    <s v="Tuesday"/>
    <x v="0"/>
    <s v="2015-03-3"/>
    <x v="2"/>
  </r>
  <r>
    <x v="82"/>
    <n v="0"/>
    <x v="0"/>
    <d v="2015-03-24T22:46:31"/>
    <d v="2015-03-25T04:53:58"/>
    <d v="1899-12-30T06:07:27"/>
    <n v="367.44394999695942"/>
    <s v="Tuesday"/>
    <x v="0"/>
    <s v="2015-03-3"/>
    <x v="2"/>
  </r>
  <r>
    <x v="82"/>
    <n v="1"/>
    <x v="0"/>
    <d v="2015-03-24T23:02:44"/>
    <d v="2015-03-25T08:14:51"/>
    <d v="1899-12-30T09:12:07"/>
    <n v="552.11511666770093"/>
    <s v="Tuesday"/>
    <x v="0"/>
    <s v="2015-03-3"/>
    <x v="2"/>
  </r>
  <r>
    <x v="82"/>
    <n v="1"/>
    <x v="0"/>
    <d v="2015-03-24T23:03:46"/>
    <d v="2015-03-25T07:47:36"/>
    <d v="1899-12-30T08:43:50"/>
    <n v="523.83094999473542"/>
    <s v="Tuesday"/>
    <x v="0"/>
    <s v="2015-03-3"/>
    <x v="2"/>
  </r>
  <r>
    <x v="82"/>
    <n v="1"/>
    <x v="2"/>
    <d v="2015-03-24T23:27:56"/>
    <d v="2015-03-25T01:47:06"/>
    <d v="1899-12-30T02:19:10"/>
    <n v="139.16583332698792"/>
    <s v="Tuesday"/>
    <x v="0"/>
    <s v="2015-03-3"/>
    <x v="2"/>
  </r>
  <r>
    <x v="83"/>
    <n v="0"/>
    <x v="0"/>
    <d v="2015-03-25T00:06:49"/>
    <d v="2015-03-25T10:01:48"/>
    <d v="1899-12-30T09:54:59"/>
    <n v="594.98433333355933"/>
    <s v="Wednesday"/>
    <x v="0"/>
    <s v="2015-03-4"/>
    <x v="2"/>
  </r>
  <r>
    <x v="83"/>
    <n v="0"/>
    <x v="0"/>
    <d v="2015-03-25T00:11:11"/>
    <d v="2015-03-25T09:50:40"/>
    <d v="1899-12-30T09:39:29"/>
    <n v="579.47645000880584"/>
    <s v="Wednesday"/>
    <x v="0"/>
    <s v="2015-03-4"/>
    <x v="2"/>
  </r>
  <r>
    <x v="83"/>
    <n v="1"/>
    <x v="0"/>
    <d v="2015-03-25T01:04:41"/>
    <d v="2015-03-25T10:10:30"/>
    <d v="1899-12-30T09:05:49"/>
    <n v="545.82045000395738"/>
    <s v="Wednesday"/>
    <x v="0"/>
    <s v="2015-03-4"/>
    <x v="2"/>
  </r>
  <r>
    <x v="83"/>
    <n v="0"/>
    <x v="1"/>
    <d v="2015-03-25T01:22:52"/>
    <d v="2015-03-25T08:14:08"/>
    <d v="1899-12-30T06:51:16"/>
    <n v="411.25928332912736"/>
    <s v="Wednesday"/>
    <x v="0"/>
    <s v="2015-03-4"/>
    <x v="2"/>
  </r>
  <r>
    <x v="83"/>
    <n v="1"/>
    <x v="0"/>
    <d v="2015-03-25T01:31:27"/>
    <d v="2015-03-25T09:12:10"/>
    <d v="1899-12-30T07:40:43"/>
    <n v="460.70871667354368"/>
    <s v="Wednesday"/>
    <x v="0"/>
    <s v="2015-03-4"/>
    <x v="2"/>
  </r>
  <r>
    <x v="83"/>
    <n v="1"/>
    <x v="0"/>
    <d v="2015-03-25T01:38:19"/>
    <d v="2015-03-25T20:18:00"/>
    <d v="1899-12-30T18:39:41"/>
    <n v="1119.6846666675992"/>
    <s v="Wednesday"/>
    <x v="0"/>
    <s v="2015-03-4"/>
    <x v="2"/>
  </r>
  <r>
    <x v="83"/>
    <n v="1"/>
    <x v="0"/>
    <d v="2015-03-25T01:45:10"/>
    <d v="2015-03-25T06:05:29"/>
    <d v="1899-12-30T04:20:19"/>
    <n v="260.31861667404883"/>
    <s v="Wednesday"/>
    <x v="0"/>
    <s v="2015-03-4"/>
    <x v="2"/>
  </r>
  <r>
    <x v="83"/>
    <n v="1"/>
    <x v="0"/>
    <d v="2015-03-25T02:19:11"/>
    <d v="2015-03-25T03:10:58"/>
    <d v="1899-12-30T00:51:47"/>
    <n v="51.78471666527912"/>
    <s v="Wednesday"/>
    <x v="0"/>
    <s v="2015-03-4"/>
    <x v="2"/>
  </r>
  <r>
    <x v="83"/>
    <n v="1"/>
    <x v="0"/>
    <d v="2015-03-25T02:21:05"/>
    <d v="2015-03-25T04:06:57"/>
    <d v="1899-12-30T01:45:52"/>
    <n v="105.87249999982305"/>
    <s v="Wednesday"/>
    <x v="0"/>
    <s v="2015-03-4"/>
    <x v="2"/>
  </r>
  <r>
    <x v="83"/>
    <n v="0"/>
    <x v="1"/>
    <d v="2015-03-25T02:42:39"/>
    <d v="2015-03-25T09:57:46"/>
    <d v="1899-12-30T07:15:07"/>
    <n v="435.12338333646767"/>
    <s v="Wednesday"/>
    <x v="0"/>
    <s v="2015-03-4"/>
    <x v="2"/>
  </r>
  <r>
    <x v="83"/>
    <n v="0"/>
    <x v="0"/>
    <d v="2015-03-25T03:07:44"/>
    <d v="2015-03-25T08:16:03"/>
    <d v="1899-12-30T05:08:19"/>
    <n v="308.3162833401002"/>
    <s v="Wednesday"/>
    <x v="0"/>
    <s v="2015-03-4"/>
    <x v="2"/>
  </r>
  <r>
    <x v="83"/>
    <n v="1"/>
    <x v="0"/>
    <d v="2015-03-25T04:54:24"/>
    <d v="2015-03-25T07:34:00"/>
    <d v="1899-12-30T02:39:36"/>
    <n v="159.6010000014212"/>
    <s v="Wednesday"/>
    <x v="0"/>
    <s v="2015-03-4"/>
    <x v="2"/>
  </r>
  <r>
    <x v="83"/>
    <n v="0"/>
    <x v="0"/>
    <d v="2015-03-25T05:02:31"/>
    <d v="2015-03-25T11:27:35"/>
    <d v="1899-12-30T06:25:04"/>
    <n v="385.07478332729079"/>
    <s v="Wednesday"/>
    <x v="0"/>
    <s v="2015-03-4"/>
    <x v="2"/>
  </r>
  <r>
    <x v="83"/>
    <n v="0"/>
    <x v="0"/>
    <d v="2015-03-25T05:06:01"/>
    <d v="2015-03-25T11:25:04"/>
    <d v="1899-12-30T06:19:03"/>
    <n v="379.04654999845661"/>
    <s v="Wednesday"/>
    <x v="0"/>
    <s v="2015-03-4"/>
    <x v="2"/>
  </r>
  <r>
    <x v="83"/>
    <n v="1"/>
    <x v="0"/>
    <d v="2015-03-25T06:03:49"/>
    <d v="2015-03-25T09:10:20"/>
    <d v="1899-12-30T03:06:31"/>
    <n v="186.51749999960884"/>
    <s v="Wednesday"/>
    <x v="0"/>
    <s v="2015-03-4"/>
    <x v="2"/>
  </r>
  <r>
    <x v="83"/>
    <n v="1"/>
    <x v="2"/>
    <d v="2015-03-25T06:25:05"/>
    <d v="2015-03-25T20:09:00"/>
    <d v="1899-12-30T13:43:55"/>
    <n v="823.91299999784678"/>
    <s v="Wednesday"/>
    <x v="0"/>
    <s v="2015-03-4"/>
    <x v="2"/>
  </r>
  <r>
    <x v="83"/>
    <n v="0"/>
    <x v="0"/>
    <d v="2015-03-25T06:27:39"/>
    <d v="2015-03-25T16:19:41"/>
    <d v="1899-12-30T09:52:02"/>
    <n v="592.03328333445825"/>
    <s v="Wednesday"/>
    <x v="0"/>
    <s v="2015-03-4"/>
    <x v="2"/>
  </r>
  <r>
    <x v="83"/>
    <n v="1"/>
    <x v="0"/>
    <d v="2015-03-25T06:39:09"/>
    <d v="2015-03-25T11:34:54"/>
    <d v="1899-12-30T04:55:45"/>
    <n v="295.75561666628346"/>
    <s v="Wednesday"/>
    <x v="0"/>
    <s v="2015-03-4"/>
    <x v="2"/>
  </r>
  <r>
    <x v="83"/>
    <n v="1"/>
    <x v="0"/>
    <d v="2015-03-25T07:19:15"/>
    <d v="2015-03-25T14:27:57"/>
    <d v="1899-12-30T07:08:42"/>
    <n v="428.69683333556168"/>
    <s v="Wednesday"/>
    <x v="0"/>
    <s v="2015-03-4"/>
    <x v="2"/>
  </r>
  <r>
    <x v="83"/>
    <n v="0"/>
    <x v="2"/>
    <d v="2015-03-25T07:32:35"/>
    <d v="2015-03-25T10:59:07"/>
    <d v="1899-12-30T03:26:32"/>
    <n v="206.53383332421072"/>
    <s v="Wednesday"/>
    <x v="0"/>
    <s v="2015-03-4"/>
    <x v="2"/>
  </r>
  <r>
    <x v="83"/>
    <n v="1"/>
    <x v="0"/>
    <d v="2015-03-25T07:38:05"/>
    <d v="2015-03-25T10:01:02"/>
    <d v="1899-12-30T02:22:57"/>
    <n v="142.9542166669853"/>
    <s v="Wednesday"/>
    <x v="0"/>
    <s v="2015-03-4"/>
    <x v="2"/>
  </r>
  <r>
    <x v="83"/>
    <n v="1"/>
    <x v="0"/>
    <d v="2015-03-25T08:19:30"/>
    <d v="2015-03-25T14:30:01"/>
    <d v="1899-12-30T06:10:31"/>
    <n v="370.51811666926369"/>
    <s v="Wednesday"/>
    <x v="0"/>
    <s v="2015-03-4"/>
    <x v="2"/>
  </r>
  <r>
    <x v="83"/>
    <n v="0"/>
    <x v="0"/>
    <d v="2015-03-25T08:40:23"/>
    <d v="2015-03-25T08:57:56"/>
    <d v="1899-12-30T00:17:33"/>
    <n v="17.553283333545551"/>
    <s v="Wednesday"/>
    <x v="0"/>
    <s v="2015-03-4"/>
    <x v="2"/>
  </r>
  <r>
    <x v="83"/>
    <n v="1"/>
    <x v="0"/>
    <d v="2015-03-25T09:25:39"/>
    <d v="2015-03-25T13:20:01"/>
    <d v="1899-12-30T03:54:22"/>
    <n v="234.3673833401408"/>
    <s v="Wednesday"/>
    <x v="0"/>
    <s v="2015-03-4"/>
    <x v="2"/>
  </r>
  <r>
    <x v="83"/>
    <n v="1"/>
    <x v="0"/>
    <d v="2015-03-25T09:53:52"/>
    <d v="2015-03-25T12:12:42"/>
    <d v="1899-12-30T02:18:50"/>
    <n v="138.84061666787602"/>
    <s v="Wednesday"/>
    <x v="0"/>
    <s v="2015-03-4"/>
    <x v="2"/>
  </r>
  <r>
    <x v="83"/>
    <n v="0"/>
    <x v="1"/>
    <d v="2015-03-25T10:23:03"/>
    <d v="2015-03-25T17:33:30"/>
    <d v="1899-12-30T07:10:27"/>
    <n v="430.44833332998678"/>
    <s v="Wednesday"/>
    <x v="0"/>
    <s v="2015-03-4"/>
    <x v="2"/>
  </r>
  <r>
    <x v="83"/>
    <n v="0"/>
    <x v="1"/>
    <d v="2015-03-25T10:32:55"/>
    <d v="2015-03-25T15:04:38"/>
    <d v="1899-12-30T04:31:43"/>
    <n v="271.72171667218208"/>
    <s v="Wednesday"/>
    <x v="0"/>
    <s v="2015-03-4"/>
    <x v="2"/>
  </r>
  <r>
    <x v="83"/>
    <n v="0"/>
    <x v="0"/>
    <d v="2015-03-25T10:38:10"/>
    <d v="2015-03-25T21:42:03"/>
    <d v="1899-12-30T11:03:53"/>
    <n v="663.88078333809972"/>
    <s v="Wednesday"/>
    <x v="0"/>
    <s v="2015-03-4"/>
    <x v="2"/>
  </r>
  <r>
    <x v="83"/>
    <n v="0"/>
    <x v="0"/>
    <d v="2015-03-25T13:00:07"/>
    <d v="2015-03-25T16:18:46"/>
    <d v="1899-12-30T03:18:39"/>
    <n v="198.65354999899864"/>
    <s v="Wednesday"/>
    <x v="0"/>
    <s v="2015-03-4"/>
    <x v="2"/>
  </r>
  <r>
    <x v="83"/>
    <n v="0"/>
    <x v="0"/>
    <d v="2015-03-25T13:12:33"/>
    <d v="2015-03-25T18:09:52"/>
    <d v="1899-12-30T04:57:19"/>
    <n v="297.31138333794661"/>
    <s v="Wednesday"/>
    <x v="0"/>
    <s v="2015-03-4"/>
    <x v="2"/>
  </r>
  <r>
    <x v="83"/>
    <n v="0"/>
    <x v="0"/>
    <d v="2015-03-25T13:59:53"/>
    <d v="2015-03-25T19:48:10"/>
    <d v="1899-12-30T05:48:17"/>
    <n v="348.28471666784026"/>
    <s v="Wednesday"/>
    <x v="0"/>
    <s v="2015-03-4"/>
    <x v="2"/>
  </r>
  <r>
    <x v="83"/>
    <n v="1"/>
    <x v="0"/>
    <d v="2015-03-25T14:23:44"/>
    <d v="2015-03-25T18:45:10"/>
    <d v="1899-12-30T04:21:26"/>
    <n v="261.43299999414012"/>
    <s v="Wednesday"/>
    <x v="0"/>
    <s v="2015-03-4"/>
    <x v="2"/>
  </r>
  <r>
    <x v="83"/>
    <n v="0"/>
    <x v="0"/>
    <d v="2015-03-25T14:38:19"/>
    <d v="2015-03-26T21:46:22"/>
    <d v="1899-12-31T07:08:03"/>
    <n v="1868.051216667518"/>
    <s v="Wednesday"/>
    <x v="0"/>
    <s v="2015-03-4"/>
    <x v="2"/>
  </r>
  <r>
    <x v="83"/>
    <n v="1"/>
    <x v="0"/>
    <d v="2015-03-25T17:01:01"/>
    <d v="2015-03-25T19:20:56"/>
    <d v="1899-12-30T02:19:55"/>
    <n v="139.92194999707863"/>
    <s v="Wednesday"/>
    <x v="0"/>
    <s v="2015-03-4"/>
    <x v="2"/>
  </r>
  <r>
    <x v="83"/>
    <n v="0"/>
    <x v="0"/>
    <d v="2015-03-25T17:12:14"/>
    <d v="2015-03-25T21:44:16"/>
    <d v="1899-12-30T04:32:02"/>
    <n v="272.02888333238661"/>
    <s v="Wednesday"/>
    <x v="0"/>
    <s v="2015-03-4"/>
    <x v="2"/>
  </r>
  <r>
    <x v="83"/>
    <n v="1"/>
    <x v="0"/>
    <d v="2015-03-25T17:13:53"/>
    <d v="2015-03-25T21:11:04"/>
    <d v="1899-12-30T03:57:11"/>
    <n v="237.18200000119396"/>
    <s v="Wednesday"/>
    <x v="0"/>
    <s v="2015-03-4"/>
    <x v="2"/>
  </r>
  <r>
    <x v="83"/>
    <n v="0"/>
    <x v="0"/>
    <d v="2015-03-25T18:14:25"/>
    <d v="2015-03-26T10:57:58"/>
    <d v="1899-12-30T16:43:33"/>
    <n v="1003.5422833298799"/>
    <s v="Wednesday"/>
    <x v="0"/>
    <s v="2015-03-4"/>
    <x v="2"/>
  </r>
  <r>
    <x v="83"/>
    <n v="0"/>
    <x v="0"/>
    <d v="2015-03-25T18:16:47"/>
    <d v="2015-03-25T22:46:44"/>
    <d v="1899-12-30T04:29:57"/>
    <n v="269.95633333339356"/>
    <s v="Wednesday"/>
    <x v="0"/>
    <s v="2015-03-4"/>
    <x v="2"/>
  </r>
  <r>
    <x v="83"/>
    <n v="0"/>
    <x v="0"/>
    <d v="2015-03-25T18:51:17"/>
    <d v="2015-03-25T21:43:03"/>
    <d v="1899-12-30T02:51:46"/>
    <n v="171.77361667156219"/>
    <s v="Wednesday"/>
    <x v="0"/>
    <s v="2015-03-4"/>
    <x v="2"/>
  </r>
  <r>
    <x v="83"/>
    <n v="0"/>
    <x v="0"/>
    <d v="2015-03-25T19:12:33"/>
    <d v="2015-03-25T21:22:53"/>
    <d v="1899-12-30T02:10:20"/>
    <n v="130.32594999647699"/>
    <s v="Wednesday"/>
    <x v="0"/>
    <s v="2015-03-4"/>
    <x v="2"/>
  </r>
  <r>
    <x v="83"/>
    <n v="1"/>
    <x v="0"/>
    <d v="2015-03-25T19:15:54"/>
    <d v="2015-03-27T14:05:50"/>
    <d v="1899-12-31T18:49:56"/>
    <n v="2569.9276666750666"/>
    <s v="Wednesday"/>
    <x v="0"/>
    <s v="2015-03-4"/>
    <x v="2"/>
  </r>
  <r>
    <x v="83"/>
    <n v="1"/>
    <x v="0"/>
    <d v="2015-03-25T19:31:23"/>
    <d v="2015-03-25T21:19:17"/>
    <d v="1899-12-30T01:47:54"/>
    <n v="107.89588333689608"/>
    <s v="Wednesday"/>
    <x v="0"/>
    <s v="2015-03-4"/>
    <x v="2"/>
  </r>
  <r>
    <x v="83"/>
    <n v="1"/>
    <x v="0"/>
    <d v="2015-03-25T19:36:02"/>
    <d v="2015-03-26T09:18:08"/>
    <d v="1899-12-30T13:42:06"/>
    <n v="822.09461665945128"/>
    <s v="Wednesday"/>
    <x v="0"/>
    <s v="2015-03-4"/>
    <x v="2"/>
  </r>
  <r>
    <x v="83"/>
    <n v="0"/>
    <x v="0"/>
    <d v="2015-03-25T20:09:25"/>
    <d v="2015-03-25T22:05:57"/>
    <d v="1899-12-30T01:56:32"/>
    <n v="116.54033333295956"/>
    <s v="Wednesday"/>
    <x v="0"/>
    <s v="2015-03-4"/>
    <x v="2"/>
  </r>
  <r>
    <x v="83"/>
    <n v="0"/>
    <x v="0"/>
    <d v="2015-03-25T20:14:24"/>
    <d v="2015-03-26T12:51:56"/>
    <d v="1899-12-30T16:37:32"/>
    <n v="997.53588332911022"/>
    <s v="Wednesday"/>
    <x v="0"/>
    <s v="2015-03-4"/>
    <x v="2"/>
  </r>
  <r>
    <x v="83"/>
    <n v="1"/>
    <x v="0"/>
    <d v="2015-03-25T20:30:10"/>
    <d v="2015-03-25T23:35:38"/>
    <d v="1899-12-30T03:05:28"/>
    <n v="185.4671166697517"/>
    <s v="Wednesday"/>
    <x v="0"/>
    <s v="2015-03-4"/>
    <x v="2"/>
  </r>
  <r>
    <x v="83"/>
    <n v="0"/>
    <x v="0"/>
    <d v="2015-03-25T20:59:50"/>
    <d v="2015-03-26T01:51:40"/>
    <d v="1899-12-30T04:51:50"/>
    <n v="291.84045000001788"/>
    <s v="Wednesday"/>
    <x v="0"/>
    <s v="2015-03-4"/>
    <x v="2"/>
  </r>
  <r>
    <x v="83"/>
    <n v="0"/>
    <x v="0"/>
    <d v="2015-03-25T21:59:14"/>
    <d v="2015-03-26T01:06:05"/>
    <d v="1899-12-30T03:06:51"/>
    <n v="186.85478334082291"/>
    <s v="Wednesday"/>
    <x v="0"/>
    <s v="2015-03-4"/>
    <x v="2"/>
  </r>
  <r>
    <x v="83"/>
    <n v="1"/>
    <x v="0"/>
    <d v="2015-03-25T22:12:19"/>
    <d v="2015-03-26T09:35:00"/>
    <d v="1899-12-30T11:22:41"/>
    <n v="682.68345000338741"/>
    <s v="Wednesday"/>
    <x v="0"/>
    <s v="2015-03-4"/>
    <x v="2"/>
  </r>
  <r>
    <x v="83"/>
    <n v="0"/>
    <x v="0"/>
    <d v="2015-03-25T22:19:52"/>
    <d v="2015-03-26T00:20:53"/>
    <d v="1899-12-30T02:01:01"/>
    <n v="121.02083333185874"/>
    <s v="Wednesday"/>
    <x v="0"/>
    <s v="2015-03-4"/>
    <x v="2"/>
  </r>
  <r>
    <x v="83"/>
    <n v="1"/>
    <x v="0"/>
    <d v="2015-03-25T22:59:10"/>
    <d v="2015-03-26T05:03:46"/>
    <d v="1899-12-30T06:04:36"/>
    <n v="364.60388334235176"/>
    <s v="Wednesday"/>
    <x v="0"/>
    <s v="2015-03-4"/>
    <x v="2"/>
  </r>
  <r>
    <x v="83"/>
    <n v="1"/>
    <x v="0"/>
    <d v="2015-03-25T23:11:26"/>
    <d v="2015-03-26T14:58:24"/>
    <d v="1899-12-30T15:46:58"/>
    <n v="946.96661666734144"/>
    <s v="Wednesday"/>
    <x v="0"/>
    <s v="2015-03-4"/>
    <x v="2"/>
  </r>
  <r>
    <x v="83"/>
    <n v="1"/>
    <x v="0"/>
    <d v="2015-03-25T23:24:52"/>
    <d v="2015-03-26T05:25:26"/>
    <d v="1899-12-30T06:00:34"/>
    <n v="360.56254999595694"/>
    <s v="Wednesday"/>
    <x v="0"/>
    <s v="2015-03-4"/>
    <x v="2"/>
  </r>
  <r>
    <x v="83"/>
    <n v="0"/>
    <x v="0"/>
    <d v="2015-03-25T23:29:40"/>
    <d v="2015-03-26T10:16:44"/>
    <d v="1899-12-30T10:47:04"/>
    <n v="647.07428333116695"/>
    <s v="Wednesday"/>
    <x v="0"/>
    <s v="2015-03-4"/>
    <x v="2"/>
  </r>
  <r>
    <x v="84"/>
    <n v="0"/>
    <x v="0"/>
    <d v="2015-03-26T00:55:18"/>
    <d v="2015-03-26T06:45:51"/>
    <d v="1899-12-30T05:50:33"/>
    <n v="350.54600000032224"/>
    <s v="Thursday"/>
    <x v="0"/>
    <s v="2015-03-5"/>
    <x v="2"/>
  </r>
  <r>
    <x v="84"/>
    <n v="1"/>
    <x v="0"/>
    <d v="2015-03-26T01:00:14"/>
    <d v="2015-03-26T05:20:10"/>
    <d v="1899-12-30T04:19:56"/>
    <n v="259.93238333263434"/>
    <s v="Thursday"/>
    <x v="0"/>
    <s v="2015-03-5"/>
    <x v="2"/>
  </r>
  <r>
    <x v="84"/>
    <n v="1"/>
    <x v="0"/>
    <d v="2015-03-26T01:58:59"/>
    <d v="2015-03-26T12:13:44"/>
    <d v="1899-12-30T10:14:45"/>
    <n v="614.75311667192727"/>
    <s v="Thursday"/>
    <x v="0"/>
    <s v="2015-03-5"/>
    <x v="2"/>
  </r>
  <r>
    <x v="84"/>
    <n v="0"/>
    <x v="0"/>
    <d v="2015-03-26T02:32:31"/>
    <d v="2015-03-26T07:35:02"/>
    <d v="1899-12-30T05:02:31"/>
    <n v="302.51695000100881"/>
    <s v="Thursday"/>
    <x v="0"/>
    <s v="2015-03-5"/>
    <x v="2"/>
  </r>
  <r>
    <x v="84"/>
    <n v="0"/>
    <x v="0"/>
    <d v="2015-03-26T03:10:33"/>
    <d v="2015-03-26T10:03:10"/>
    <d v="1899-12-30T06:52:37"/>
    <n v="412.62271667132154"/>
    <s v="Thursday"/>
    <x v="0"/>
    <s v="2015-03-5"/>
    <x v="2"/>
  </r>
  <r>
    <x v="84"/>
    <n v="1"/>
    <x v="0"/>
    <d v="2015-03-26T04:36:09"/>
    <d v="2015-03-26T12:53:54"/>
    <d v="1899-12-30T08:17:45"/>
    <n v="497.74994999519549"/>
    <s v="Thursday"/>
    <x v="0"/>
    <s v="2015-03-5"/>
    <x v="2"/>
  </r>
  <r>
    <x v="84"/>
    <n v="0"/>
    <x v="1"/>
    <d v="2015-03-26T06:57:48"/>
    <d v="2015-03-26T15:28:24"/>
    <d v="1899-12-30T08:30:36"/>
    <n v="510.60511666000821"/>
    <s v="Thursday"/>
    <x v="0"/>
    <s v="2015-03-5"/>
    <x v="2"/>
  </r>
  <r>
    <x v="84"/>
    <n v="0"/>
    <x v="0"/>
    <d v="2015-03-26T07:34:29"/>
    <d v="2015-03-26T14:18:21"/>
    <d v="1899-12-30T06:43:52"/>
    <n v="403.86133333202451"/>
    <s v="Thursday"/>
    <x v="0"/>
    <s v="2015-03-5"/>
    <x v="2"/>
  </r>
  <r>
    <x v="84"/>
    <n v="0"/>
    <x v="0"/>
    <d v="2015-03-26T09:22:53"/>
    <d v="2015-03-26T13:20:16"/>
    <d v="1899-12-30T03:57:23"/>
    <n v="237.38944999873638"/>
    <s v="Thursday"/>
    <x v="0"/>
    <s v="2015-03-5"/>
    <x v="2"/>
  </r>
  <r>
    <x v="84"/>
    <n v="1"/>
    <x v="2"/>
    <d v="2015-03-26T09:27:06"/>
    <d v="2015-03-26T17:22:24"/>
    <d v="1899-12-30T07:55:18"/>
    <n v="475.29383333399892"/>
    <s v="Thursday"/>
    <x v="0"/>
    <s v="2015-03-5"/>
    <x v="2"/>
  </r>
  <r>
    <x v="84"/>
    <n v="0"/>
    <x v="2"/>
    <d v="2015-03-26T09:37:37"/>
    <d v="2015-03-26T10:37:58"/>
    <d v="1899-12-30T01:00:21"/>
    <n v="60.352216662140563"/>
    <s v="Thursday"/>
    <x v="0"/>
    <s v="2015-03-5"/>
    <x v="2"/>
  </r>
  <r>
    <x v="84"/>
    <n v="1"/>
    <x v="0"/>
    <d v="2015-03-26T09:42:39"/>
    <d v="2015-03-26T14:55:56"/>
    <d v="1899-12-30T05:13:17"/>
    <n v="313.2908833399415"/>
    <s v="Thursday"/>
    <x v="0"/>
    <s v="2015-03-5"/>
    <x v="2"/>
  </r>
  <r>
    <x v="84"/>
    <n v="0"/>
    <x v="0"/>
    <d v="2015-03-26T09:49:47"/>
    <d v="2015-03-26T13:32:39"/>
    <d v="1899-12-30T03:42:52"/>
    <n v="222.87255000206642"/>
    <s v="Thursday"/>
    <x v="0"/>
    <s v="2015-03-5"/>
    <x v="2"/>
  </r>
  <r>
    <x v="84"/>
    <n v="0"/>
    <x v="0"/>
    <d v="2015-03-26T09:55:57"/>
    <d v="2015-03-26T13:17:26"/>
    <d v="1899-12-30T03:21:29"/>
    <n v="201.48700000019744"/>
    <s v="Thursday"/>
    <x v="0"/>
    <s v="2015-03-5"/>
    <x v="2"/>
  </r>
  <r>
    <x v="84"/>
    <n v="0"/>
    <x v="2"/>
    <d v="2015-03-26T10:09:55"/>
    <d v="2015-03-26T12:38:27"/>
    <d v="1899-12-30T02:28:32"/>
    <n v="148.53728333604522"/>
    <s v="Thursday"/>
    <x v="0"/>
    <s v="2015-03-5"/>
    <x v="2"/>
  </r>
  <r>
    <x v="84"/>
    <n v="0"/>
    <x v="0"/>
    <d v="2015-03-26T10:32:27"/>
    <d v="2015-03-27T19:20:00"/>
    <d v="1899-12-31T08:47:33"/>
    <n v="1967.5433333299588"/>
    <s v="Thursday"/>
    <x v="0"/>
    <s v="2015-03-5"/>
    <x v="2"/>
  </r>
  <r>
    <x v="84"/>
    <n v="1"/>
    <x v="2"/>
    <d v="2015-03-26T10:36:41"/>
    <d v="2015-03-26T19:17:33"/>
    <d v="1899-12-30T08:40:52"/>
    <n v="520.86149999988265"/>
    <s v="Thursday"/>
    <x v="0"/>
    <s v="2015-03-5"/>
    <x v="2"/>
  </r>
  <r>
    <x v="84"/>
    <n v="0"/>
    <x v="0"/>
    <d v="2015-03-26T10:50:03"/>
    <d v="2015-03-26T15:27:06"/>
    <d v="1899-12-30T04:37:03"/>
    <n v="277.04845000058413"/>
    <s v="Thursday"/>
    <x v="0"/>
    <s v="2015-03-5"/>
    <x v="2"/>
  </r>
  <r>
    <x v="84"/>
    <n v="0"/>
    <x v="0"/>
    <d v="2015-03-26T11:42:04"/>
    <d v="2015-03-26T21:47:27"/>
    <d v="1899-12-30T10:05:23"/>
    <n v="605.37978333304636"/>
    <s v="Thursday"/>
    <x v="0"/>
    <s v="2015-03-5"/>
    <x v="2"/>
  </r>
  <r>
    <x v="84"/>
    <n v="0"/>
    <x v="0"/>
    <d v="2015-03-26T11:45:01"/>
    <d v="2015-03-26T16:22:49"/>
    <d v="1899-12-30T04:37:48"/>
    <n v="277.79871666803956"/>
    <s v="Thursday"/>
    <x v="0"/>
    <s v="2015-03-5"/>
    <x v="2"/>
  </r>
  <r>
    <x v="84"/>
    <n v="0"/>
    <x v="0"/>
    <d v="2015-03-26T11:53:19"/>
    <d v="2015-03-26T15:12:27"/>
    <d v="1899-12-30T03:19:08"/>
    <n v="199.13338333019055"/>
    <s v="Thursday"/>
    <x v="0"/>
    <s v="2015-03-5"/>
    <x v="2"/>
  </r>
  <r>
    <x v="84"/>
    <n v="0"/>
    <x v="2"/>
    <d v="2015-03-26T12:11:39"/>
    <d v="2015-03-26T14:53:09"/>
    <d v="1899-12-30T02:41:30"/>
    <n v="161.50316666462459"/>
    <s v="Thursday"/>
    <x v="0"/>
    <s v="2015-03-5"/>
    <x v="2"/>
  </r>
  <r>
    <x v="84"/>
    <n v="1"/>
    <x v="1"/>
    <d v="2015-03-26T12:54:28"/>
    <d v="2015-03-26T16:51:06"/>
    <d v="1899-12-30T03:56:38"/>
    <n v="236.64088332792744"/>
    <s v="Thursday"/>
    <x v="0"/>
    <s v="2015-03-5"/>
    <x v="2"/>
  </r>
  <r>
    <x v="84"/>
    <n v="1"/>
    <x v="0"/>
    <d v="2015-03-26T13:06:14"/>
    <d v="2015-03-26T18:28:03"/>
    <d v="1899-12-30T05:21:49"/>
    <n v="321.8109500000719"/>
    <s v="Thursday"/>
    <x v="0"/>
    <s v="2015-03-5"/>
    <x v="2"/>
  </r>
  <r>
    <x v="84"/>
    <n v="1"/>
    <x v="2"/>
    <d v="2015-03-26T14:14:19"/>
    <d v="2015-03-26T21:06:53"/>
    <d v="1899-12-30T06:52:34"/>
    <n v="412.5648333330173"/>
    <s v="Thursday"/>
    <x v="0"/>
    <s v="2015-03-5"/>
    <x v="2"/>
  </r>
  <r>
    <x v="84"/>
    <n v="0"/>
    <x v="0"/>
    <d v="2015-03-26T14:19:44"/>
    <d v="2015-03-26T18:58:46"/>
    <d v="1899-12-30T04:39:02"/>
    <n v="279.03661666670814"/>
    <s v="Thursday"/>
    <x v="0"/>
    <s v="2015-03-5"/>
    <x v="2"/>
  </r>
  <r>
    <x v="84"/>
    <n v="0"/>
    <x v="0"/>
    <d v="2015-03-26T16:17:12"/>
    <d v="2015-03-27T22:03:44"/>
    <d v="1899-12-31T05:46:32"/>
    <n v="1786.5283333347179"/>
    <s v="Thursday"/>
    <x v="0"/>
    <s v="2015-03-5"/>
    <x v="2"/>
  </r>
  <r>
    <x v="84"/>
    <n v="1"/>
    <x v="0"/>
    <d v="2015-03-26T16:21:00"/>
    <d v="2015-03-26T19:08:26"/>
    <d v="1899-12-30T02:47:26"/>
    <n v="167.43504999554716"/>
    <s v="Thursday"/>
    <x v="0"/>
    <s v="2015-03-5"/>
    <x v="2"/>
  </r>
  <r>
    <x v="84"/>
    <n v="1"/>
    <x v="2"/>
    <d v="2015-03-26T16:29:19"/>
    <d v="2015-03-26T23:02:21"/>
    <d v="1899-12-30T06:33:02"/>
    <n v="393.03828332922421"/>
    <s v="Thursday"/>
    <x v="0"/>
    <s v="2015-03-5"/>
    <x v="2"/>
  </r>
  <r>
    <x v="84"/>
    <n v="0"/>
    <x v="0"/>
    <d v="2015-03-26T16:30:22"/>
    <d v="2015-03-26T18:34:25"/>
    <d v="1899-12-30T02:04:03"/>
    <n v="124.05244999565184"/>
    <s v="Thursday"/>
    <x v="0"/>
    <s v="2015-03-5"/>
    <x v="2"/>
  </r>
  <r>
    <x v="84"/>
    <n v="1"/>
    <x v="0"/>
    <d v="2015-03-26T17:09:54"/>
    <d v="2015-03-26T19:01:35"/>
    <d v="1899-12-30T01:51:41"/>
    <n v="111.68738333042711"/>
    <s v="Thursday"/>
    <x v="0"/>
    <s v="2015-03-5"/>
    <x v="2"/>
  </r>
  <r>
    <x v="84"/>
    <n v="1"/>
    <x v="0"/>
    <d v="2015-03-26T17:44:34"/>
    <d v="2015-03-26T19:41:43"/>
    <d v="1899-12-30T01:57:09"/>
    <n v="117.14228333439678"/>
    <s v="Thursday"/>
    <x v="0"/>
    <s v="2015-03-5"/>
    <x v="2"/>
  </r>
  <r>
    <x v="84"/>
    <n v="0"/>
    <x v="0"/>
    <d v="2015-03-26T19:49:53"/>
    <d v="2015-03-27T14:09:40"/>
    <d v="1899-12-30T18:19:47"/>
    <n v="1099.7856166621204"/>
    <s v="Thursday"/>
    <x v="0"/>
    <s v="2015-03-5"/>
    <x v="2"/>
  </r>
  <r>
    <x v="84"/>
    <n v="1"/>
    <x v="1"/>
    <d v="2015-03-26T20:04:21"/>
    <d v="2015-03-26T23:38:17"/>
    <d v="1899-12-30T03:33:56"/>
    <n v="213.92850000411272"/>
    <s v="Thursday"/>
    <x v="0"/>
    <s v="2015-03-5"/>
    <x v="2"/>
  </r>
  <r>
    <x v="84"/>
    <n v="1"/>
    <x v="1"/>
    <d v="2015-03-26T20:40:42"/>
    <d v="2015-03-26T21:48:09"/>
    <d v="1899-12-30T01:07:27"/>
    <n v="67.446050005964935"/>
    <s v="Thursday"/>
    <x v="0"/>
    <s v="2015-03-5"/>
    <x v="2"/>
  </r>
  <r>
    <x v="84"/>
    <n v="0"/>
    <x v="0"/>
    <d v="2015-03-26T20:40:47"/>
    <d v="2015-03-27T00:11:30"/>
    <d v="1899-12-30T03:30:43"/>
    <n v="210.72054999531247"/>
    <s v="Thursday"/>
    <x v="0"/>
    <s v="2015-03-5"/>
    <x v="2"/>
  </r>
  <r>
    <x v="84"/>
    <n v="0"/>
    <x v="1"/>
    <d v="2015-03-26T21:00:16"/>
    <d v="2015-03-27T15:22:02"/>
    <d v="1899-12-30T18:21:46"/>
    <n v="1101.7637833300978"/>
    <s v="Thursday"/>
    <x v="0"/>
    <s v="2015-03-5"/>
    <x v="2"/>
  </r>
  <r>
    <x v="84"/>
    <n v="0"/>
    <x v="1"/>
    <d v="2015-03-26T21:10:27"/>
    <d v="2015-03-27T09:55:33"/>
    <d v="1899-12-30T12:45:06"/>
    <n v="765.09216667385772"/>
    <s v="Thursday"/>
    <x v="0"/>
    <s v="2015-03-5"/>
    <x v="2"/>
  </r>
  <r>
    <x v="84"/>
    <n v="0"/>
    <x v="0"/>
    <d v="2015-03-26T21:28:33"/>
    <d v="2015-03-27T02:06:56"/>
    <d v="1899-12-30T04:38:23"/>
    <n v="278.38778333854862"/>
    <s v="Thursday"/>
    <x v="0"/>
    <s v="2015-03-5"/>
    <x v="2"/>
  </r>
  <r>
    <x v="84"/>
    <n v="1"/>
    <x v="0"/>
    <d v="2015-03-26T21:55:45"/>
    <d v="2015-03-26T23:56:47"/>
    <d v="1899-12-30T02:01:02"/>
    <n v="121.02878333651461"/>
    <s v="Thursday"/>
    <x v="0"/>
    <s v="2015-03-5"/>
    <x v="2"/>
  </r>
  <r>
    <x v="84"/>
    <n v="0"/>
    <x v="0"/>
    <d v="2015-03-26T22:20:48"/>
    <d v="2015-03-26T23:49:03"/>
    <d v="1899-12-30T01:28:15"/>
    <n v="88.246450001606718"/>
    <s v="Thursday"/>
    <x v="0"/>
    <s v="2015-03-5"/>
    <x v="2"/>
  </r>
  <r>
    <x v="84"/>
    <n v="1"/>
    <x v="1"/>
    <d v="2015-03-26T22:39:41"/>
    <d v="2015-03-27T07:41:19"/>
    <d v="1899-12-30T09:01:38"/>
    <n v="541.64133334066719"/>
    <s v="Thursday"/>
    <x v="0"/>
    <s v="2015-03-5"/>
    <x v="2"/>
  </r>
  <r>
    <x v="84"/>
    <n v="0"/>
    <x v="1"/>
    <d v="2015-03-26T23:13:12"/>
    <d v="2015-03-27T12:51:16"/>
    <d v="1899-12-30T13:38:04"/>
    <n v="818.07044999557547"/>
    <s v="Thursday"/>
    <x v="0"/>
    <s v="2015-03-5"/>
    <x v="2"/>
  </r>
  <r>
    <x v="84"/>
    <n v="1"/>
    <x v="0"/>
    <d v="2015-03-26T23:33:01"/>
    <d v="2015-03-27T14:31:40"/>
    <d v="1899-12-30T14:58:39"/>
    <n v="898.65400000009686"/>
    <s v="Thursday"/>
    <x v="0"/>
    <s v="2015-03-5"/>
    <x v="2"/>
  </r>
  <r>
    <x v="84"/>
    <n v="1"/>
    <x v="0"/>
    <d v="2015-03-26T23:51:53"/>
    <d v="2015-03-27T06:29:30"/>
    <d v="1899-12-30T06:37:37"/>
    <n v="397.61399999842979"/>
    <s v="Thursday"/>
    <x v="0"/>
    <s v="2015-03-5"/>
    <x v="2"/>
  </r>
  <r>
    <x v="85"/>
    <n v="1"/>
    <x v="0"/>
    <d v="2015-03-27T00:42:23"/>
    <d v="2015-03-27T02:36:15"/>
    <d v="1899-12-30T01:53:52"/>
    <n v="113.87049999902956"/>
    <s v="Friday"/>
    <x v="0"/>
    <s v="2015-03-6"/>
    <x v="2"/>
  </r>
  <r>
    <x v="85"/>
    <n v="0"/>
    <x v="0"/>
    <d v="2015-03-27T00:45:14"/>
    <d v="2015-03-27T15:17:02"/>
    <d v="1899-12-30T14:31:48"/>
    <n v="871.79471666458994"/>
    <s v="Friday"/>
    <x v="0"/>
    <s v="2015-03-6"/>
    <x v="2"/>
  </r>
  <r>
    <x v="85"/>
    <n v="0"/>
    <x v="2"/>
    <d v="2015-03-27T01:26:07"/>
    <d v="2015-03-27T03:50:17"/>
    <d v="1899-12-30T02:24:10"/>
    <n v="144.16183333145455"/>
    <s v="Friday"/>
    <x v="0"/>
    <s v="2015-03-6"/>
    <x v="2"/>
  </r>
  <r>
    <x v="85"/>
    <n v="0"/>
    <x v="0"/>
    <d v="2015-03-27T02:09:24"/>
    <d v="2015-03-27T10:04:00"/>
    <d v="1899-12-30T07:54:36"/>
    <n v="474.59805000107735"/>
    <s v="Friday"/>
    <x v="0"/>
    <s v="2015-03-6"/>
    <x v="2"/>
  </r>
  <r>
    <x v="85"/>
    <n v="1"/>
    <x v="0"/>
    <d v="2015-03-27T04:24:56"/>
    <d v="2015-03-27T13:46:07"/>
    <d v="1899-12-30T09:21:11"/>
    <n v="561.187999995891"/>
    <s v="Friday"/>
    <x v="0"/>
    <s v="2015-03-6"/>
    <x v="2"/>
  </r>
  <r>
    <x v="85"/>
    <n v="1"/>
    <x v="0"/>
    <d v="2015-03-27T04:37:03"/>
    <d v="2015-03-27T11:11:12"/>
    <d v="1899-12-30T06:34:09"/>
    <n v="394.15095000411384"/>
    <s v="Friday"/>
    <x v="0"/>
    <s v="2015-03-6"/>
    <x v="2"/>
  </r>
  <r>
    <x v="85"/>
    <n v="0"/>
    <x v="2"/>
    <d v="2015-03-27T04:44:51"/>
    <d v="2015-03-27T08:55:28"/>
    <d v="1899-12-30T04:10:37"/>
    <n v="250.61849999357946"/>
    <s v="Friday"/>
    <x v="0"/>
    <s v="2015-03-6"/>
    <x v="2"/>
  </r>
  <r>
    <x v="85"/>
    <n v="0"/>
    <x v="0"/>
    <d v="2015-03-27T04:54:58"/>
    <d v="2015-03-27T11:16:36"/>
    <d v="1899-12-30T06:21:38"/>
    <n v="381.63921666098759"/>
    <s v="Friday"/>
    <x v="0"/>
    <s v="2015-03-6"/>
    <x v="2"/>
  </r>
  <r>
    <x v="85"/>
    <n v="1"/>
    <x v="0"/>
    <d v="2015-03-27T07:08:13"/>
    <d v="2015-03-27T11:20:35"/>
    <d v="1899-12-30T04:12:22"/>
    <n v="252.37349999835715"/>
    <s v="Friday"/>
    <x v="0"/>
    <s v="2015-03-6"/>
    <x v="2"/>
  </r>
  <r>
    <x v="85"/>
    <n v="0"/>
    <x v="0"/>
    <d v="2015-03-27T07:24:10"/>
    <d v="2015-03-27T14:35:16"/>
    <d v="1899-12-30T07:11:06"/>
    <n v="431.09983333968557"/>
    <s v="Friday"/>
    <x v="0"/>
    <s v="2015-03-6"/>
    <x v="2"/>
  </r>
  <r>
    <x v="85"/>
    <n v="1"/>
    <x v="0"/>
    <d v="2015-03-27T07:39:02"/>
    <d v="2015-03-27T11:37:31"/>
    <d v="1899-12-30T03:58:29"/>
    <n v="238.48733333288692"/>
    <s v="Friday"/>
    <x v="0"/>
    <s v="2015-03-6"/>
    <x v="2"/>
  </r>
  <r>
    <x v="85"/>
    <n v="1"/>
    <x v="0"/>
    <d v="2015-03-27T08:26:17"/>
    <d v="2015-03-27T14:18:24"/>
    <d v="1899-12-30T05:52:07"/>
    <n v="352.11683333152905"/>
    <s v="Friday"/>
    <x v="0"/>
    <s v="2015-03-6"/>
    <x v="2"/>
  </r>
  <r>
    <x v="85"/>
    <n v="1"/>
    <x v="3"/>
    <d v="2015-03-27T08:19:30"/>
    <d v="2015-03-27T10:47:18"/>
    <d v="1899-12-30T02:27:48"/>
    <n v="147.79500000178814"/>
    <s v="Friday"/>
    <x v="0"/>
    <s v="2015-03-6"/>
    <x v="2"/>
  </r>
  <r>
    <x v="85"/>
    <n v="0"/>
    <x v="1"/>
    <d v="2015-03-27T08:34:20"/>
    <d v="2015-03-27T13:20:49"/>
    <d v="1899-12-30T04:46:29"/>
    <n v="286.48200000054203"/>
    <s v="Friday"/>
    <x v="0"/>
    <s v="2015-03-6"/>
    <x v="2"/>
  </r>
  <r>
    <x v="85"/>
    <n v="0"/>
    <x v="0"/>
    <d v="2015-03-27T08:47:31"/>
    <d v="2015-03-27T14:32:46"/>
    <d v="1899-12-30T05:45:15"/>
    <n v="345.25066667469218"/>
    <s v="Friday"/>
    <x v="0"/>
    <s v="2015-03-6"/>
    <x v="2"/>
  </r>
  <r>
    <x v="85"/>
    <n v="1"/>
    <x v="0"/>
    <d v="2015-03-27T09:12:08"/>
    <d v="2015-03-27T17:39:00"/>
    <d v="1899-12-30T08:26:52"/>
    <n v="506.85911667533219"/>
    <s v="Friday"/>
    <x v="0"/>
    <s v="2015-03-6"/>
    <x v="2"/>
  </r>
  <r>
    <x v="85"/>
    <n v="0"/>
    <x v="0"/>
    <d v="2015-03-27T09:27:37"/>
    <d v="2015-03-27T13:25:32"/>
    <d v="1899-12-30T03:57:55"/>
    <n v="237.92388334055431"/>
    <s v="Friday"/>
    <x v="0"/>
    <s v="2015-03-6"/>
    <x v="2"/>
  </r>
  <r>
    <x v="85"/>
    <n v="0"/>
    <x v="0"/>
    <d v="2015-03-27T09:24:38"/>
    <d v="2015-03-27T16:57:54"/>
    <d v="1899-12-30T07:33:16"/>
    <n v="453.27366667566821"/>
    <s v="Friday"/>
    <x v="0"/>
    <s v="2015-03-6"/>
    <x v="2"/>
  </r>
  <r>
    <x v="85"/>
    <n v="1"/>
    <x v="0"/>
    <d v="2015-03-27T09:33:52"/>
    <d v="2015-03-28T11:36:16"/>
    <d v="1899-12-31T02:02:24"/>
    <n v="1562.3949500068557"/>
    <s v="Friday"/>
    <x v="0"/>
    <s v="2015-03-6"/>
    <x v="2"/>
  </r>
  <r>
    <x v="85"/>
    <n v="1"/>
    <x v="0"/>
    <d v="2015-03-27T09:57:16"/>
    <d v="2015-03-27T14:34:26"/>
    <d v="1899-12-30T04:37:10"/>
    <n v="277.17038332717493"/>
    <s v="Friday"/>
    <x v="0"/>
    <s v="2015-03-6"/>
    <x v="2"/>
  </r>
  <r>
    <x v="85"/>
    <n v="0"/>
    <x v="0"/>
    <d v="2015-03-27T10:10:37"/>
    <d v="2015-03-27T19:18:10"/>
    <d v="1899-12-30T09:07:33"/>
    <n v="547.55416666972451"/>
    <s v="Friday"/>
    <x v="0"/>
    <s v="2015-03-6"/>
    <x v="2"/>
  </r>
  <r>
    <x v="85"/>
    <n v="0"/>
    <x v="0"/>
    <d v="2015-03-27T10:12:33"/>
    <d v="2015-03-27T22:31:33"/>
    <d v="1899-12-30T12:19:00"/>
    <n v="739.00511665851809"/>
    <s v="Friday"/>
    <x v="0"/>
    <s v="2015-03-6"/>
    <x v="2"/>
  </r>
  <r>
    <x v="85"/>
    <n v="1"/>
    <x v="0"/>
    <d v="2015-03-27T10:18:59"/>
    <d v="2015-03-27T15:23:43"/>
    <d v="1899-12-30T05:04:44"/>
    <n v="304.73671666695736"/>
    <s v="Friday"/>
    <x v="0"/>
    <s v="2015-03-6"/>
    <x v="2"/>
  </r>
  <r>
    <x v="85"/>
    <n v="0"/>
    <x v="0"/>
    <d v="2015-03-27T11:01:49"/>
    <d v="2015-03-27T18:53:06"/>
    <d v="1899-12-30T07:51:17"/>
    <n v="471.27783332602121"/>
    <s v="Friday"/>
    <x v="0"/>
    <s v="2015-03-6"/>
    <x v="2"/>
  </r>
  <r>
    <x v="85"/>
    <n v="0"/>
    <x v="0"/>
    <d v="2015-03-27T11:22:31"/>
    <d v="2015-03-27T19:34:53"/>
    <d v="1899-12-30T08:12:22"/>
    <n v="492.36861666664481"/>
    <s v="Friday"/>
    <x v="0"/>
    <s v="2015-03-6"/>
    <x v="2"/>
  </r>
  <r>
    <x v="85"/>
    <n v="1"/>
    <x v="0"/>
    <d v="2015-03-27T11:40:21"/>
    <d v="2015-03-27T20:03:07"/>
    <d v="1899-12-30T08:22:46"/>
    <n v="502.76878333068453"/>
    <s v="Friday"/>
    <x v="0"/>
    <s v="2015-03-6"/>
    <x v="2"/>
  </r>
  <r>
    <x v="85"/>
    <n v="0"/>
    <x v="0"/>
    <d v="2015-03-27T11:42:28"/>
    <d v="2015-03-27T15:21:10"/>
    <d v="1899-12-30T03:38:42"/>
    <n v="218.70204999810085"/>
    <s v="Friday"/>
    <x v="0"/>
    <s v="2015-03-6"/>
    <x v="2"/>
  </r>
  <r>
    <x v="85"/>
    <n v="0"/>
    <x v="1"/>
    <d v="2015-03-27T11:57:14"/>
    <d v="2015-03-28T00:00:47"/>
    <d v="1899-12-30T12:03:33"/>
    <n v="723.5485000081826"/>
    <s v="Friday"/>
    <x v="0"/>
    <s v="2015-03-6"/>
    <x v="2"/>
  </r>
  <r>
    <x v="85"/>
    <n v="1"/>
    <x v="1"/>
    <d v="2015-03-27T12:32:42"/>
    <d v="2015-03-28T09:51:05"/>
    <d v="1899-12-30T21:18:23"/>
    <n v="1278.3857166662347"/>
    <s v="Friday"/>
    <x v="0"/>
    <s v="2015-03-6"/>
    <x v="2"/>
  </r>
  <r>
    <x v="85"/>
    <n v="1"/>
    <x v="0"/>
    <d v="2015-03-27T13:01:17"/>
    <d v="2015-03-27T16:59:03"/>
    <d v="1899-12-30T03:57:46"/>
    <n v="237.76149999699555"/>
    <s v="Friday"/>
    <x v="0"/>
    <s v="2015-03-6"/>
    <x v="2"/>
  </r>
  <r>
    <x v="85"/>
    <n v="0"/>
    <x v="0"/>
    <d v="2015-03-27T13:09:53"/>
    <d v="2015-03-27T20:24:38"/>
    <d v="1899-12-30T07:14:45"/>
    <n v="434.74544999655336"/>
    <s v="Friday"/>
    <x v="0"/>
    <s v="2015-03-6"/>
    <x v="2"/>
  </r>
  <r>
    <x v="85"/>
    <n v="0"/>
    <x v="0"/>
    <d v="2015-03-27T13:27:00"/>
    <d v="2015-03-27T19:13:12"/>
    <d v="1899-12-30T05:46:12"/>
    <n v="346.19455000385642"/>
    <s v="Friday"/>
    <x v="0"/>
    <s v="2015-03-6"/>
    <x v="2"/>
  </r>
  <r>
    <x v="85"/>
    <n v="1"/>
    <x v="0"/>
    <d v="2015-03-27T14:07:03"/>
    <d v="2015-03-27T19:46:27"/>
    <d v="1899-12-30T05:39:23"/>
    <n v="339.39166666357778"/>
    <s v="Friday"/>
    <x v="0"/>
    <s v="2015-03-6"/>
    <x v="2"/>
  </r>
  <r>
    <x v="85"/>
    <n v="0"/>
    <x v="0"/>
    <d v="2015-03-27T14:03:18"/>
    <d v="2015-03-27T18:35:24"/>
    <d v="1899-12-30T04:32:06"/>
    <n v="272.10628333501518"/>
    <s v="Friday"/>
    <x v="0"/>
    <s v="2015-03-6"/>
    <x v="2"/>
  </r>
  <r>
    <x v="85"/>
    <n v="0"/>
    <x v="0"/>
    <d v="2015-03-27T14:17:01"/>
    <d v="2015-03-27T17:37:49"/>
    <d v="1899-12-30T03:20:48"/>
    <n v="200.7937166641932"/>
    <s v="Friday"/>
    <x v="0"/>
    <s v="2015-03-6"/>
    <x v="2"/>
  </r>
  <r>
    <x v="85"/>
    <n v="1"/>
    <x v="1"/>
    <d v="2015-03-27T15:17:35"/>
    <d v="2015-03-27T20:35:43"/>
    <d v="1899-12-30T05:18:08"/>
    <n v="318.13633333076723"/>
    <s v="Friday"/>
    <x v="0"/>
    <s v="2015-03-6"/>
    <x v="2"/>
  </r>
  <r>
    <x v="85"/>
    <n v="0"/>
    <x v="2"/>
    <d v="2015-03-27T15:28:24"/>
    <d v="2015-03-27T20:32:49"/>
    <d v="1899-12-30T05:04:25"/>
    <n v="304.40916666411795"/>
    <s v="Friday"/>
    <x v="0"/>
    <s v="2015-03-6"/>
    <x v="2"/>
  </r>
  <r>
    <x v="85"/>
    <n v="0"/>
    <x v="0"/>
    <d v="2015-03-27T15:55:35"/>
    <d v="2015-03-27T19:08:31"/>
    <d v="1899-12-30T03:12:56"/>
    <n v="192.92633332894184"/>
    <s v="Friday"/>
    <x v="0"/>
    <s v="2015-03-6"/>
    <x v="2"/>
  </r>
  <r>
    <x v="85"/>
    <n v="0"/>
    <x v="2"/>
    <d v="2015-03-27T16:12:00"/>
    <d v="2015-03-27T23:37:38"/>
    <d v="1899-12-30T07:25:38"/>
    <n v="445.63995000324212"/>
    <s v="Friday"/>
    <x v="0"/>
    <s v="2015-03-6"/>
    <x v="2"/>
  </r>
  <r>
    <x v="85"/>
    <n v="0"/>
    <x v="1"/>
    <d v="2015-03-27T16:35:40"/>
    <d v="2015-03-27T19:27:34"/>
    <d v="1899-12-30T02:51:54"/>
    <n v="171.90204999642447"/>
    <s v="Friday"/>
    <x v="0"/>
    <s v="2015-03-6"/>
    <x v="2"/>
  </r>
  <r>
    <x v="85"/>
    <n v="0"/>
    <x v="0"/>
    <d v="2015-03-27T17:03:31"/>
    <d v="2015-03-27T17:46:59"/>
    <d v="1899-12-30T00:43:28"/>
    <n v="43.462783328723162"/>
    <s v="Friday"/>
    <x v="0"/>
    <s v="2015-03-6"/>
    <x v="2"/>
  </r>
  <r>
    <x v="85"/>
    <n v="1"/>
    <x v="0"/>
    <d v="2015-03-27T17:15:56"/>
    <d v="2015-03-27T20:10:17"/>
    <d v="1899-12-30T02:54:21"/>
    <n v="174.34805000200868"/>
    <s v="Friday"/>
    <x v="0"/>
    <s v="2015-03-6"/>
    <x v="2"/>
  </r>
  <r>
    <x v="85"/>
    <n v="1"/>
    <x v="1"/>
    <d v="2015-03-27T18:08:24"/>
    <d v="2015-03-27T22:26:59"/>
    <d v="1899-12-30T04:18:35"/>
    <n v="258.57621666043997"/>
    <s v="Friday"/>
    <x v="0"/>
    <s v="2015-03-6"/>
    <x v="2"/>
  </r>
  <r>
    <x v="85"/>
    <n v="0"/>
    <x v="2"/>
    <d v="2015-03-27T18:41:57"/>
    <d v="2015-03-28T20:45:00"/>
    <d v="1899-12-31T02:03:03"/>
    <n v="1563.047716668807"/>
    <s v="Friday"/>
    <x v="0"/>
    <s v="2015-03-6"/>
    <x v="2"/>
  </r>
  <r>
    <x v="85"/>
    <n v="0"/>
    <x v="2"/>
    <d v="2015-03-27T18:43:44"/>
    <d v="2015-03-27T22:02:51"/>
    <d v="1899-12-30T03:19:07"/>
    <n v="199.11121666431427"/>
    <s v="Friday"/>
    <x v="0"/>
    <s v="2015-03-6"/>
    <x v="2"/>
  </r>
  <r>
    <x v="85"/>
    <n v="0"/>
    <x v="4"/>
    <d v="2015-03-27T18:45:19"/>
    <d v="2015-03-27T20:40:09"/>
    <d v="1899-12-30T01:54:50"/>
    <n v="114.83850000193343"/>
    <s v="Friday"/>
    <x v="0"/>
    <s v="2015-03-6"/>
    <x v="2"/>
  </r>
  <r>
    <x v="85"/>
    <n v="0"/>
    <x v="0"/>
    <d v="2015-03-27T18:48:54"/>
    <d v="2015-03-27T23:23:39"/>
    <d v="1899-12-30T04:34:45"/>
    <n v="274.74833333166316"/>
    <s v="Friday"/>
    <x v="0"/>
    <s v="2015-03-6"/>
    <x v="2"/>
  </r>
  <r>
    <x v="85"/>
    <n v="1"/>
    <x v="2"/>
    <d v="2015-03-27T18:54:19"/>
    <d v="2015-03-28T10:31:13"/>
    <d v="1899-12-30T15:36:54"/>
    <n v="936.89328333246522"/>
    <s v="Friday"/>
    <x v="0"/>
    <s v="2015-03-6"/>
    <x v="2"/>
  </r>
  <r>
    <x v="85"/>
    <n v="0"/>
    <x v="0"/>
    <d v="2015-03-27T19:04:54"/>
    <d v="2015-03-28T09:03:22"/>
    <d v="1899-12-30T13:58:28"/>
    <n v="838.46200000145473"/>
    <s v="Friday"/>
    <x v="0"/>
    <s v="2015-03-6"/>
    <x v="2"/>
  </r>
  <r>
    <x v="85"/>
    <n v="0"/>
    <x v="0"/>
    <d v="2015-03-27T19:14:17"/>
    <d v="2015-03-28T01:47:05"/>
    <d v="1899-12-30T06:32:48"/>
    <n v="392.80016667209566"/>
    <s v="Friday"/>
    <x v="0"/>
    <s v="2015-03-6"/>
    <x v="2"/>
  </r>
  <r>
    <x v="85"/>
    <n v="1"/>
    <x v="2"/>
    <d v="2015-03-27T19:28:09"/>
    <d v="2015-03-27T22:32:00"/>
    <d v="1899-12-30T03:03:51"/>
    <n v="183.84928332525305"/>
    <s v="Friday"/>
    <x v="0"/>
    <s v="2015-03-6"/>
    <x v="2"/>
  </r>
  <r>
    <x v="85"/>
    <n v="1"/>
    <x v="1"/>
    <d v="2015-03-27T19:43:01"/>
    <d v="2015-03-27T21:25:56"/>
    <d v="1899-12-30T01:42:55"/>
    <n v="102.90855000028387"/>
    <s v="Friday"/>
    <x v="0"/>
    <s v="2015-03-6"/>
    <x v="2"/>
  </r>
  <r>
    <x v="85"/>
    <n v="0"/>
    <x v="0"/>
    <d v="2015-03-27T20:54:14"/>
    <d v="2015-03-28T00:45:55"/>
    <d v="1899-12-30T03:51:41"/>
    <n v="231.68266666936688"/>
    <s v="Friday"/>
    <x v="0"/>
    <s v="2015-03-6"/>
    <x v="2"/>
  </r>
  <r>
    <x v="85"/>
    <n v="1"/>
    <x v="0"/>
    <d v="2015-03-27T21:07:12"/>
    <d v="2015-03-28T06:50:58"/>
    <d v="1899-12-30T09:43:46"/>
    <n v="583.75921666854993"/>
    <s v="Friday"/>
    <x v="0"/>
    <s v="2015-03-6"/>
    <x v="2"/>
  </r>
  <r>
    <x v="85"/>
    <n v="0"/>
    <x v="0"/>
    <d v="2015-03-27T21:21:59"/>
    <d v="2015-03-28T01:31:13"/>
    <d v="1899-12-30T04:09:14"/>
    <n v="249.23761667101644"/>
    <s v="Friday"/>
    <x v="0"/>
    <s v="2015-03-6"/>
    <x v="2"/>
  </r>
  <r>
    <x v="85"/>
    <n v="0"/>
    <x v="1"/>
    <d v="2015-03-27T21:28:20"/>
    <d v="2015-03-28T19:38:36"/>
    <d v="1899-12-30T22:10:16"/>
    <n v="1330.2637166634668"/>
    <s v="Friday"/>
    <x v="0"/>
    <s v="2015-03-6"/>
    <x v="2"/>
  </r>
  <r>
    <x v="85"/>
    <n v="0"/>
    <x v="1"/>
    <d v="2015-03-27T21:36:54"/>
    <d v="2015-03-28T01:22:50"/>
    <d v="1899-12-30T03:45:56"/>
    <n v="225.93945000437088"/>
    <s v="Friday"/>
    <x v="0"/>
    <s v="2015-03-6"/>
    <x v="2"/>
  </r>
  <r>
    <x v="85"/>
    <n v="1"/>
    <x v="1"/>
    <d v="2015-03-27T21:38:07"/>
    <d v="2015-03-27T23:50:11"/>
    <d v="1899-12-30T02:12:04"/>
    <n v="132.06838332815096"/>
    <s v="Friday"/>
    <x v="0"/>
    <s v="2015-03-6"/>
    <x v="2"/>
  </r>
  <r>
    <x v="85"/>
    <n v="1"/>
    <x v="0"/>
    <d v="2015-03-27T21:46:46"/>
    <d v="2015-03-28T08:16:00"/>
    <d v="1899-12-30T10:29:14"/>
    <n v="629.23528334009461"/>
    <s v="Friday"/>
    <x v="0"/>
    <s v="2015-03-6"/>
    <x v="2"/>
  </r>
  <r>
    <x v="85"/>
    <n v="1"/>
    <x v="0"/>
    <d v="2015-03-27T22:02:01"/>
    <d v="2015-03-28T15:22:59"/>
    <d v="1899-12-30T17:20:58"/>
    <n v="1040.9680499962997"/>
    <s v="Friday"/>
    <x v="0"/>
    <s v="2015-03-6"/>
    <x v="2"/>
  </r>
  <r>
    <x v="85"/>
    <n v="0"/>
    <x v="0"/>
    <d v="2015-03-27T22:09:03"/>
    <d v="2015-03-28T01:46:37"/>
    <d v="1899-12-30T03:37:34"/>
    <n v="217.57254999945872"/>
    <s v="Friday"/>
    <x v="0"/>
    <s v="2015-03-6"/>
    <x v="2"/>
  </r>
  <r>
    <x v="85"/>
    <n v="0"/>
    <x v="2"/>
    <d v="2015-03-27T22:51:20"/>
    <d v="2015-03-28T09:49:37"/>
    <d v="1899-12-30T10:58:17"/>
    <n v="658.28850000165403"/>
    <s v="Friday"/>
    <x v="0"/>
    <s v="2015-03-6"/>
    <x v="2"/>
  </r>
  <r>
    <x v="85"/>
    <n v="1"/>
    <x v="0"/>
    <d v="2015-03-27T22:58:20"/>
    <d v="2015-03-28T09:04:22"/>
    <d v="1899-12-30T10:06:02"/>
    <n v="606.03833334054798"/>
    <s v="Friday"/>
    <x v="0"/>
    <s v="2015-03-6"/>
    <x v="2"/>
  </r>
  <r>
    <x v="85"/>
    <n v="1"/>
    <x v="0"/>
    <d v="2015-03-27T23:45:49"/>
    <d v="2015-03-28T12:07:58"/>
    <d v="1899-12-30T12:22:09"/>
    <n v="742.15266666258685"/>
    <s v="Friday"/>
    <x v="0"/>
    <s v="2015-03-6"/>
    <x v="2"/>
  </r>
  <r>
    <x v="86"/>
    <n v="0"/>
    <x v="0"/>
    <d v="2015-03-28T00:11:13"/>
    <d v="2015-03-28T02:43:01"/>
    <d v="1899-12-30T02:31:48"/>
    <n v="151.80445000296459"/>
    <s v="Saturday"/>
    <x v="0"/>
    <s v="2015-03-7"/>
    <x v="2"/>
  </r>
  <r>
    <x v="86"/>
    <n v="1"/>
    <x v="0"/>
    <d v="2015-03-28T00:44:35"/>
    <d v="2015-03-28T02:55:12"/>
    <d v="1899-12-30T02:10:37"/>
    <n v="130.61833333689719"/>
    <s v="Saturday"/>
    <x v="0"/>
    <s v="2015-03-7"/>
    <x v="2"/>
  </r>
  <r>
    <x v="86"/>
    <n v="0"/>
    <x v="2"/>
    <d v="2015-03-28T00:49:15"/>
    <d v="2015-03-28T02:52:19"/>
    <d v="1899-12-30T02:03:04"/>
    <n v="123.07394999312237"/>
    <s v="Saturday"/>
    <x v="0"/>
    <s v="2015-03-7"/>
    <x v="2"/>
  </r>
  <r>
    <x v="86"/>
    <n v="0"/>
    <x v="0"/>
    <d v="2015-03-28T00:55:22"/>
    <d v="2015-03-28T06:49:45"/>
    <d v="1899-12-30T05:54:23"/>
    <n v="354.38950000097975"/>
    <s v="Saturday"/>
    <x v="0"/>
    <s v="2015-03-7"/>
    <x v="2"/>
  </r>
  <r>
    <x v="86"/>
    <n v="1"/>
    <x v="0"/>
    <d v="2015-03-28T01:24:26"/>
    <d v="2015-03-28T11:35:08"/>
    <d v="1899-12-30T10:10:42"/>
    <n v="610.69516666349955"/>
    <s v="Saturday"/>
    <x v="0"/>
    <s v="2015-03-7"/>
    <x v="2"/>
  </r>
  <r>
    <x v="86"/>
    <n v="1"/>
    <x v="1"/>
    <d v="2015-03-28T01:29:21"/>
    <d v="2015-03-28T04:56:57"/>
    <d v="1899-12-30T03:27:36"/>
    <n v="207.59895000723191"/>
    <s v="Saturday"/>
    <x v="0"/>
    <s v="2015-03-7"/>
    <x v="2"/>
  </r>
  <r>
    <x v="86"/>
    <n v="0"/>
    <x v="0"/>
    <d v="2015-03-28T01:45:56"/>
    <d v="2015-03-28T13:56:32"/>
    <d v="1899-12-30T12:10:36"/>
    <n v="730.60221666237339"/>
    <s v="Saturday"/>
    <x v="0"/>
    <s v="2015-03-7"/>
    <x v="2"/>
  </r>
  <r>
    <x v="86"/>
    <n v="1"/>
    <x v="0"/>
    <d v="2015-03-28T03:18:53"/>
    <d v="2015-03-28T14:25:16"/>
    <d v="1899-12-30T11:06:23"/>
    <n v="666.38916666386649"/>
    <s v="Saturday"/>
    <x v="0"/>
    <s v="2015-03-7"/>
    <x v="2"/>
  </r>
  <r>
    <x v="86"/>
    <n v="1"/>
    <x v="0"/>
    <d v="2015-03-28T03:23:54"/>
    <d v="2015-03-28T13:49:03"/>
    <d v="1899-12-30T10:25:09"/>
    <n v="625.14844999532215"/>
    <s v="Saturday"/>
    <x v="0"/>
    <s v="2015-03-7"/>
    <x v="2"/>
  </r>
  <r>
    <x v="86"/>
    <n v="1"/>
    <x v="0"/>
    <d v="2015-03-28T04:10:24"/>
    <d v="2015-03-28T06:45:16"/>
    <d v="1899-12-30T02:34:52"/>
    <n v="154.87145000137389"/>
    <s v="Saturday"/>
    <x v="0"/>
    <s v="2015-03-7"/>
    <x v="2"/>
  </r>
  <r>
    <x v="86"/>
    <n v="0"/>
    <x v="2"/>
    <d v="2015-03-28T05:12:37"/>
    <d v="2015-03-28T09:16:30"/>
    <d v="1899-12-30T04:03:53"/>
    <n v="243.87721666367725"/>
    <s v="Saturday"/>
    <x v="0"/>
    <s v="2015-03-7"/>
    <x v="2"/>
  </r>
  <r>
    <x v="86"/>
    <n v="0"/>
    <x v="1"/>
    <d v="2015-03-28T05:12:50"/>
    <d v="2015-03-28T06:29:39"/>
    <d v="1899-12-30T01:16:49"/>
    <n v="76.818383331410587"/>
    <s v="Saturday"/>
    <x v="0"/>
    <s v="2015-03-7"/>
    <x v="2"/>
  </r>
  <r>
    <x v="86"/>
    <n v="0"/>
    <x v="2"/>
    <d v="2015-03-28T05:25:16"/>
    <d v="2015-03-28T09:55:16"/>
    <d v="1899-12-30T04:30:00"/>
    <n v="270.00311666401103"/>
    <s v="Saturday"/>
    <x v="0"/>
    <s v="2015-03-7"/>
    <x v="2"/>
  </r>
  <r>
    <x v="86"/>
    <n v="0"/>
    <x v="2"/>
    <d v="2015-03-28T05:47:51"/>
    <d v="2015-03-28T08:52:10"/>
    <d v="1899-12-30T03:04:19"/>
    <n v="184.32200000155717"/>
    <s v="Saturday"/>
    <x v="0"/>
    <s v="2015-03-7"/>
    <x v="2"/>
  </r>
  <r>
    <x v="86"/>
    <n v="0"/>
    <x v="2"/>
    <d v="2015-03-28T06:38:59"/>
    <d v="2015-03-28T09:05:49"/>
    <d v="1899-12-30T02:26:50"/>
    <n v="146.83821666170843"/>
    <s v="Saturday"/>
    <x v="0"/>
    <s v="2015-03-7"/>
    <x v="2"/>
  </r>
  <r>
    <x v="86"/>
    <n v="1"/>
    <x v="0"/>
    <d v="2015-03-28T07:05:14"/>
    <d v="2015-03-28T08:35:00"/>
    <d v="1899-12-30T01:29:46"/>
    <n v="89.765383332269266"/>
    <s v="Saturday"/>
    <x v="0"/>
    <s v="2015-03-7"/>
    <x v="2"/>
  </r>
  <r>
    <x v="86"/>
    <n v="1"/>
    <x v="3"/>
    <d v="2015-03-28T07:46:36"/>
    <d v="2015-03-28T11:57:44"/>
    <d v="1899-12-30T04:11:08"/>
    <n v="251.13511666771956"/>
    <s v="Saturday"/>
    <x v="0"/>
    <s v="2015-03-7"/>
    <x v="2"/>
  </r>
  <r>
    <x v="86"/>
    <n v="1"/>
    <x v="1"/>
    <d v="2015-03-28T08:51:04"/>
    <d v="2015-03-28T18:03:04"/>
    <d v="1899-12-30T09:12:00"/>
    <n v="551.99633333366364"/>
    <s v="Saturday"/>
    <x v="0"/>
    <s v="2015-03-7"/>
    <x v="2"/>
  </r>
  <r>
    <x v="86"/>
    <n v="1"/>
    <x v="0"/>
    <d v="2015-03-28T09:23:04"/>
    <d v="2015-03-28T12:49:39"/>
    <d v="1899-12-30T03:26:35"/>
    <n v="206.57933333306573"/>
    <s v="Saturday"/>
    <x v="0"/>
    <s v="2015-03-7"/>
    <x v="2"/>
  </r>
  <r>
    <x v="86"/>
    <n v="1"/>
    <x v="0"/>
    <d v="2015-03-28T09:45:50"/>
    <d v="2015-03-28T18:04:13"/>
    <d v="1899-12-30T08:18:23"/>
    <n v="498.39111666893587"/>
    <s v="Saturday"/>
    <x v="0"/>
    <s v="2015-03-7"/>
    <x v="2"/>
  </r>
  <r>
    <x v="86"/>
    <n v="1"/>
    <x v="0"/>
    <d v="2015-03-28T10:05:05"/>
    <d v="2015-03-28T12:37:13"/>
    <d v="1899-12-30T02:32:08"/>
    <n v="152.12750000297092"/>
    <s v="Saturday"/>
    <x v="0"/>
    <s v="2015-03-7"/>
    <x v="2"/>
  </r>
  <r>
    <x v="86"/>
    <n v="1"/>
    <x v="0"/>
    <d v="2015-03-28T10:21:14"/>
    <d v="2015-03-28T12:17:36"/>
    <d v="1899-12-30T01:56:22"/>
    <n v="116.37038333108649"/>
    <s v="Saturday"/>
    <x v="0"/>
    <s v="2015-03-7"/>
    <x v="2"/>
  </r>
  <r>
    <x v="86"/>
    <n v="0"/>
    <x v="0"/>
    <d v="2015-03-28T11:10:48"/>
    <d v="2015-03-28T14:36:38"/>
    <d v="1899-12-30T03:25:50"/>
    <n v="205.8292833273299"/>
    <s v="Saturday"/>
    <x v="0"/>
    <s v="2015-03-7"/>
    <x v="2"/>
  </r>
  <r>
    <x v="86"/>
    <n v="0"/>
    <x v="1"/>
    <d v="2015-03-28T11:25:57"/>
    <d v="2015-03-28T14:07:01"/>
    <d v="1899-12-30T02:41:04"/>
    <n v="161.0704500018619"/>
    <s v="Saturday"/>
    <x v="0"/>
    <s v="2015-03-7"/>
    <x v="2"/>
  </r>
  <r>
    <x v="86"/>
    <n v="1"/>
    <x v="0"/>
    <d v="2015-03-28T11:49:34"/>
    <d v="2015-03-28T14:00:20"/>
    <d v="1899-12-30T02:10:46"/>
    <n v="130.76538332970813"/>
    <s v="Saturday"/>
    <x v="0"/>
    <s v="2015-03-7"/>
    <x v="2"/>
  </r>
  <r>
    <x v="86"/>
    <n v="1"/>
    <x v="0"/>
    <d v="2015-03-28T12:09:21"/>
    <d v="2015-03-28T14:32:54"/>
    <d v="1899-12-30T02:23:33"/>
    <n v="143.54650000808761"/>
    <s v="Saturday"/>
    <x v="0"/>
    <s v="2015-03-7"/>
    <x v="2"/>
  </r>
  <r>
    <x v="86"/>
    <n v="0"/>
    <x v="0"/>
    <d v="2015-03-28T12:22:17"/>
    <d v="2015-03-28T15:19:58"/>
    <d v="1899-12-30T02:57:41"/>
    <n v="177.68061666749418"/>
    <s v="Saturday"/>
    <x v="0"/>
    <s v="2015-03-7"/>
    <x v="2"/>
  </r>
  <r>
    <x v="86"/>
    <n v="0"/>
    <x v="0"/>
    <d v="2015-03-28T13:02:52"/>
    <d v="2015-03-28T17:02:01"/>
    <d v="1899-12-30T03:59:09"/>
    <n v="239.14495000499301"/>
    <s v="Saturday"/>
    <x v="0"/>
    <s v="2015-03-7"/>
    <x v="2"/>
  </r>
  <r>
    <x v="86"/>
    <n v="1"/>
    <x v="2"/>
    <d v="2015-03-28T13:13:37"/>
    <d v="2015-03-28T15:26:32"/>
    <d v="1899-12-30T02:12:55"/>
    <n v="132.91661666356958"/>
    <s v="Saturday"/>
    <x v="0"/>
    <s v="2015-03-7"/>
    <x v="2"/>
  </r>
  <r>
    <x v="86"/>
    <n v="0"/>
    <x v="0"/>
    <d v="2015-03-28T13:47:08"/>
    <d v="2015-03-28T19:15:16"/>
    <d v="1899-12-30T05:28:08"/>
    <n v="328.13133333809674"/>
    <s v="Saturday"/>
    <x v="0"/>
    <s v="2015-03-7"/>
    <x v="2"/>
  </r>
  <r>
    <x v="86"/>
    <n v="1"/>
    <x v="0"/>
    <d v="2015-03-28T14:23:26"/>
    <d v="2015-03-29T20:09:03"/>
    <d v="1899-12-31T05:45:37"/>
    <n v="1785.6199500057846"/>
    <s v="Saturday"/>
    <x v="0"/>
    <s v="2015-03-7"/>
    <x v="2"/>
  </r>
  <r>
    <x v="86"/>
    <n v="1"/>
    <x v="0"/>
    <d v="2015-03-12T18:07:19"/>
    <d v="2015-03-29T20:09:03"/>
    <d v="1900-01-16T02:01:44"/>
    <n v="24601.740883332677"/>
    <s v="Saturday"/>
    <x v="0"/>
    <s v="2015-03-7"/>
    <x v="2"/>
  </r>
  <r>
    <x v="86"/>
    <n v="1"/>
    <x v="0"/>
    <d v="2015-03-28T14:55:20"/>
    <d v="2015-03-28T17:02:55"/>
    <d v="1899-12-30T02:07:35"/>
    <n v="127.59095000568777"/>
    <s v="Saturday"/>
    <x v="0"/>
    <s v="2015-03-7"/>
    <x v="2"/>
  </r>
  <r>
    <x v="86"/>
    <n v="1"/>
    <x v="0"/>
    <d v="2015-03-28T15:10:18"/>
    <d v="2015-03-28T19:35:49"/>
    <d v="1899-12-30T04:25:31"/>
    <n v="265.52321666269563"/>
    <s v="Saturday"/>
    <x v="0"/>
    <s v="2015-03-7"/>
    <x v="2"/>
  </r>
  <r>
    <x v="86"/>
    <n v="0"/>
    <x v="0"/>
    <d v="2015-03-28T15:46:13"/>
    <d v="2015-03-28T18:47:06"/>
    <d v="1899-12-30T03:00:53"/>
    <n v="180.87878332938999"/>
    <s v="Saturday"/>
    <x v="0"/>
    <s v="2015-03-7"/>
    <x v="2"/>
  </r>
  <r>
    <x v="86"/>
    <n v="0"/>
    <x v="0"/>
    <d v="2015-03-28T15:56:55"/>
    <d v="2015-03-28T18:54:17"/>
    <d v="1899-12-30T02:57:22"/>
    <n v="177.36138333566487"/>
    <s v="Saturday"/>
    <x v="0"/>
    <s v="2015-03-7"/>
    <x v="2"/>
  </r>
  <r>
    <x v="86"/>
    <n v="0"/>
    <x v="0"/>
    <d v="2015-03-28T16:34:24"/>
    <d v="2015-03-29T00:29:25"/>
    <d v="1899-12-30T07:55:01"/>
    <n v="475.01250000321306"/>
    <s v="Saturday"/>
    <x v="0"/>
    <s v="2015-03-7"/>
    <x v="2"/>
  </r>
  <r>
    <x v="86"/>
    <n v="1"/>
    <x v="0"/>
    <d v="2015-03-28T16:38:46"/>
    <d v="2015-03-29T00:02:00"/>
    <d v="1899-12-30T07:23:14"/>
    <n v="443.24054999509826"/>
    <s v="Saturday"/>
    <x v="0"/>
    <s v="2015-03-7"/>
    <x v="2"/>
  </r>
  <r>
    <x v="86"/>
    <n v="0"/>
    <x v="2"/>
    <d v="2015-03-28T16:41:52"/>
    <d v="2015-03-28T18:54:48"/>
    <d v="1899-12-30T02:12:56"/>
    <n v="132.93449999880977"/>
    <s v="Saturday"/>
    <x v="0"/>
    <s v="2015-03-7"/>
    <x v="2"/>
  </r>
  <r>
    <x v="86"/>
    <n v="0"/>
    <x v="2"/>
    <d v="2015-03-28T16:47:20"/>
    <d v="2015-03-28T18:55:18"/>
    <d v="1899-12-30T02:07:58"/>
    <n v="127.96228333027102"/>
    <s v="Saturday"/>
    <x v="0"/>
    <s v="2015-03-7"/>
    <x v="2"/>
  </r>
  <r>
    <x v="86"/>
    <n v="1"/>
    <x v="0"/>
    <d v="2015-03-28T16:48:40"/>
    <d v="2015-03-28T19:16:43"/>
    <d v="1899-12-30T02:28:03"/>
    <n v="148.05283332592808"/>
    <s v="Saturday"/>
    <x v="0"/>
    <s v="2015-03-7"/>
    <x v="2"/>
  </r>
  <r>
    <x v="86"/>
    <n v="0"/>
    <x v="2"/>
    <d v="2015-03-28T17:15:32"/>
    <d v="2015-03-28T21:25:22"/>
    <d v="1899-12-30T04:09:50"/>
    <n v="249.83721666969359"/>
    <s v="Saturday"/>
    <x v="0"/>
    <s v="2015-03-7"/>
    <x v="2"/>
  </r>
  <r>
    <x v="86"/>
    <n v="1"/>
    <x v="1"/>
    <d v="2015-03-28T17:19:39"/>
    <d v="2015-03-28T20:46:20"/>
    <d v="1899-12-30T03:26:41"/>
    <n v="206.68949999730103"/>
    <s v="Saturday"/>
    <x v="0"/>
    <s v="2015-03-7"/>
    <x v="2"/>
  </r>
  <r>
    <x v="86"/>
    <n v="0"/>
    <x v="3"/>
    <d v="2015-03-28T17:59:48"/>
    <d v="2015-03-28T20:18:13"/>
    <d v="1899-12-30T02:18:25"/>
    <n v="138.42361666029319"/>
    <s v="Saturday"/>
    <x v="0"/>
    <s v="2015-03-7"/>
    <x v="2"/>
  </r>
  <r>
    <x v="86"/>
    <n v="1"/>
    <x v="0"/>
    <d v="2015-03-28T18:22:03"/>
    <d v="2015-03-28T21:29:04"/>
    <d v="1899-12-30T03:07:01"/>
    <n v="187.01416666503064"/>
    <s v="Saturday"/>
    <x v="0"/>
    <s v="2015-03-7"/>
    <x v="2"/>
  </r>
  <r>
    <x v="86"/>
    <n v="1"/>
    <x v="0"/>
    <d v="2015-03-28T18:28:23"/>
    <d v="2015-03-28T22:07:39"/>
    <d v="1899-12-30T03:39:16"/>
    <n v="219.2664500058163"/>
    <s v="Saturday"/>
    <x v="0"/>
    <s v="2015-03-7"/>
    <x v="2"/>
  </r>
  <r>
    <x v="86"/>
    <n v="0"/>
    <x v="2"/>
    <d v="2015-03-28T18:39:53"/>
    <d v="2015-03-28T21:26:22"/>
    <d v="1899-12-30T02:46:29"/>
    <n v="166.48666667402722"/>
    <s v="Saturday"/>
    <x v="0"/>
    <s v="2015-03-7"/>
    <x v="2"/>
  </r>
  <r>
    <x v="86"/>
    <n v="0"/>
    <x v="2"/>
    <d v="2015-03-28T18:41:40"/>
    <d v="2015-03-28T21:27:15"/>
    <d v="1899-12-30T02:45:35"/>
    <n v="165.58894999790937"/>
    <s v="Saturday"/>
    <x v="0"/>
    <s v="2015-03-7"/>
    <x v="2"/>
  </r>
  <r>
    <x v="86"/>
    <n v="0"/>
    <x v="0"/>
    <d v="2015-03-28T18:50:20"/>
    <d v="2015-03-28T22:59:03"/>
    <d v="1899-12-30T04:08:43"/>
    <n v="248.71044999919832"/>
    <s v="Saturday"/>
    <x v="0"/>
    <s v="2015-03-7"/>
    <x v="2"/>
  </r>
  <r>
    <x v="86"/>
    <n v="0"/>
    <x v="0"/>
    <d v="2015-03-28T18:52:56"/>
    <d v="2015-03-28T21:35:08"/>
    <d v="1899-12-30T02:42:12"/>
    <n v="162.20516666653566"/>
    <s v="Saturday"/>
    <x v="0"/>
    <s v="2015-03-7"/>
    <x v="2"/>
  </r>
  <r>
    <x v="86"/>
    <n v="0"/>
    <x v="0"/>
    <d v="2015-03-28T18:55:59"/>
    <d v="2015-03-28T21:28:12"/>
    <d v="1899-12-30T02:32:13"/>
    <n v="152.21655000234023"/>
    <s v="Saturday"/>
    <x v="0"/>
    <s v="2015-03-7"/>
    <x v="2"/>
  </r>
  <r>
    <x v="86"/>
    <n v="0"/>
    <x v="0"/>
    <d v="2015-03-28T19:13:34"/>
    <d v="2015-03-29T00:27:26"/>
    <d v="1899-12-30T05:13:52"/>
    <n v="313.87349999975413"/>
    <s v="Saturday"/>
    <x v="0"/>
    <s v="2015-03-7"/>
    <x v="2"/>
  </r>
  <r>
    <x v="86"/>
    <n v="0"/>
    <x v="0"/>
    <d v="2015-03-28T19:22:27"/>
    <d v="2015-03-29T01:01:58"/>
    <d v="1899-12-30T05:39:31"/>
    <n v="339.52488333103247"/>
    <s v="Saturday"/>
    <x v="0"/>
    <s v="2015-03-7"/>
    <x v="2"/>
  </r>
  <r>
    <x v="86"/>
    <n v="1"/>
    <x v="1"/>
    <d v="2015-03-28T19:43:38"/>
    <d v="2015-03-28T22:28:08"/>
    <d v="1899-12-30T02:44:30"/>
    <n v="164.50416666688398"/>
    <s v="Saturday"/>
    <x v="0"/>
    <s v="2015-03-7"/>
    <x v="2"/>
  </r>
  <r>
    <x v="86"/>
    <n v="1"/>
    <x v="2"/>
    <d v="2015-03-28T19:54:46"/>
    <d v="2015-03-28T23:33:45"/>
    <d v="1899-12-30T03:38:59"/>
    <n v="218.98366666864604"/>
    <s v="Saturday"/>
    <x v="0"/>
    <s v="2015-03-7"/>
    <x v="2"/>
  </r>
  <r>
    <x v="86"/>
    <n v="1"/>
    <x v="0"/>
    <d v="2015-03-28T19:55:18"/>
    <d v="2015-03-28T22:28:43"/>
    <d v="1899-12-30T02:33:25"/>
    <n v="153.42321667238139"/>
    <s v="Saturday"/>
    <x v="0"/>
    <s v="2015-03-7"/>
    <x v="2"/>
  </r>
  <r>
    <x v="86"/>
    <n v="0"/>
    <x v="0"/>
    <d v="2015-03-28T20:00:06"/>
    <d v="2015-03-28T23:04:49"/>
    <d v="1899-12-30T03:04:43"/>
    <n v="184.71088333404623"/>
    <s v="Saturday"/>
    <x v="0"/>
    <s v="2015-03-7"/>
    <x v="2"/>
  </r>
  <r>
    <x v="86"/>
    <n v="0"/>
    <x v="0"/>
    <d v="2015-03-28T20:32:00"/>
    <d v="2015-03-29T05:57:20"/>
    <d v="1899-12-30T09:25:20"/>
    <n v="565.33054999890737"/>
    <s v="Saturday"/>
    <x v="0"/>
    <s v="2015-03-7"/>
    <x v="2"/>
  </r>
  <r>
    <x v="86"/>
    <n v="0"/>
    <x v="0"/>
    <d v="2015-03-28T20:39:27"/>
    <d v="2015-03-29T00:13:55"/>
    <d v="1899-12-30T03:34:28"/>
    <n v="214.46300000301562"/>
    <s v="Saturday"/>
    <x v="0"/>
    <s v="2015-03-7"/>
    <x v="2"/>
  </r>
  <r>
    <x v="86"/>
    <n v="1"/>
    <x v="2"/>
    <d v="2015-03-28T20:41:24"/>
    <d v="2015-03-28T23:31:49"/>
    <d v="1899-12-30T02:50:25"/>
    <n v="170.4127166653052"/>
    <s v="Saturday"/>
    <x v="0"/>
    <s v="2015-03-7"/>
    <x v="2"/>
  </r>
  <r>
    <x v="86"/>
    <n v="1"/>
    <x v="1"/>
    <d v="2015-03-28T20:43:25"/>
    <d v="2015-03-29T00:48:06"/>
    <d v="1899-12-30T04:04:41"/>
    <n v="244.67544999788515"/>
    <s v="Saturday"/>
    <x v="0"/>
    <s v="2015-03-7"/>
    <x v="2"/>
  </r>
  <r>
    <x v="86"/>
    <n v="0"/>
    <x v="2"/>
    <d v="2015-03-28T20:55:16"/>
    <d v="2015-03-28T22:57:39"/>
    <d v="1899-12-30T02:02:23"/>
    <n v="122.38849999615923"/>
    <s v="Saturday"/>
    <x v="0"/>
    <s v="2015-03-7"/>
    <x v="2"/>
  </r>
  <r>
    <x v="86"/>
    <n v="0"/>
    <x v="0"/>
    <d v="2015-03-28T21:06:26"/>
    <d v="2015-03-29T07:25:29"/>
    <d v="1899-12-30T10:19:03"/>
    <n v="619.04633333324455"/>
    <s v="Saturday"/>
    <x v="0"/>
    <s v="2015-03-7"/>
    <x v="2"/>
  </r>
  <r>
    <x v="86"/>
    <n v="1"/>
    <x v="2"/>
    <d v="2015-03-28T21:06:52"/>
    <d v="2015-03-29T00:17:03"/>
    <d v="1899-12-30T03:10:11"/>
    <n v="190.18721667118371"/>
    <s v="Saturday"/>
    <x v="0"/>
    <s v="2015-03-7"/>
    <x v="2"/>
  </r>
  <r>
    <x v="86"/>
    <n v="0"/>
    <x v="0"/>
    <d v="2015-03-28T21:12:08"/>
    <d v="2015-03-29T00:41:35"/>
    <d v="1899-12-30T03:29:27"/>
    <n v="209.44178332574666"/>
    <s v="Saturday"/>
    <x v="0"/>
    <s v="2015-03-7"/>
    <x v="2"/>
  </r>
  <r>
    <x v="86"/>
    <n v="0"/>
    <x v="0"/>
    <d v="2015-03-28T21:28:42"/>
    <d v="2015-03-29T03:04:25"/>
    <d v="1899-12-30T05:35:43"/>
    <n v="335.71049999794923"/>
    <s v="Saturday"/>
    <x v="0"/>
    <s v="2015-03-7"/>
    <x v="2"/>
  </r>
  <r>
    <x v="86"/>
    <n v="0"/>
    <x v="0"/>
    <d v="2015-03-28T21:36:14"/>
    <d v="2015-03-29T00:10:54"/>
    <d v="1899-12-30T02:34:40"/>
    <n v="154.66505000484176"/>
    <s v="Saturday"/>
    <x v="0"/>
    <s v="2015-03-7"/>
    <x v="2"/>
  </r>
  <r>
    <x v="86"/>
    <n v="1"/>
    <x v="0"/>
    <d v="2015-03-28T21:38:50"/>
    <d v="2015-03-29T01:24:05"/>
    <d v="1899-12-30T03:45:15"/>
    <n v="225.24516666540876"/>
    <s v="Saturday"/>
    <x v="0"/>
    <s v="2015-03-7"/>
    <x v="2"/>
  </r>
  <r>
    <x v="86"/>
    <n v="0"/>
    <x v="0"/>
    <d v="2015-03-28T21:56:25"/>
    <d v="2015-03-29T10:06:48"/>
    <d v="1899-12-30T12:10:23"/>
    <n v="730.37978334235959"/>
    <s v="Saturday"/>
    <x v="0"/>
    <s v="2015-03-7"/>
    <x v="2"/>
  </r>
  <r>
    <x v="86"/>
    <n v="0"/>
    <x v="0"/>
    <d v="2015-03-28T22:10:30"/>
    <d v="2015-03-29T01:47:39"/>
    <d v="1899-12-30T03:37:09"/>
    <n v="217.14954999508336"/>
    <s v="Saturday"/>
    <x v="0"/>
    <s v="2015-03-7"/>
    <x v="2"/>
  </r>
  <r>
    <x v="86"/>
    <n v="1"/>
    <x v="0"/>
    <d v="2015-03-28T22:12:58"/>
    <d v="2015-03-29T01:24:09"/>
    <d v="1899-12-30T03:11:11"/>
    <n v="191.18778334348463"/>
    <s v="Saturday"/>
    <x v="0"/>
    <s v="2015-03-7"/>
    <x v="2"/>
  </r>
  <r>
    <x v="86"/>
    <n v="0"/>
    <x v="0"/>
    <d v="2015-03-28T22:32:23"/>
    <d v="2015-03-29T02:57:00"/>
    <d v="1899-12-30T04:24:37"/>
    <n v="264.61838333168998"/>
    <s v="Saturday"/>
    <x v="0"/>
    <s v="2015-03-7"/>
    <x v="2"/>
  </r>
  <r>
    <x v="86"/>
    <n v="0"/>
    <x v="0"/>
    <d v="2015-03-28T22:48:42"/>
    <d v="2015-03-29T01:25:20"/>
    <d v="1899-12-30T02:36:38"/>
    <n v="156.6414999961853"/>
    <s v="Saturday"/>
    <x v="0"/>
    <s v="2015-03-7"/>
    <x v="2"/>
  </r>
  <r>
    <x v="86"/>
    <n v="1"/>
    <x v="1"/>
    <d v="2015-03-28T23:24:52"/>
    <d v="2015-03-29T09:59:10"/>
    <d v="1899-12-30T10:34:18"/>
    <n v="634.30278333602473"/>
    <s v="Saturday"/>
    <x v="0"/>
    <s v="2015-03-7"/>
    <x v="2"/>
  </r>
  <r>
    <x v="86"/>
    <n v="0"/>
    <x v="0"/>
    <d v="2015-03-28T23:36:22"/>
    <d v="2015-03-29T00:53:14"/>
    <d v="1899-12-30T01:16:52"/>
    <n v="76.86716666794382"/>
    <s v="Saturday"/>
    <x v="0"/>
    <s v="2015-03-7"/>
    <x v="2"/>
  </r>
  <r>
    <x v="86"/>
    <n v="1"/>
    <x v="1"/>
    <d v="2015-03-28T23:43:36"/>
    <d v="2015-03-29T01:11:49"/>
    <d v="1899-12-30T01:28:13"/>
    <n v="88.218549998709932"/>
    <s v="Saturday"/>
    <x v="0"/>
    <s v="2015-03-7"/>
    <x v="2"/>
  </r>
  <r>
    <x v="86"/>
    <n v="0"/>
    <x v="0"/>
    <d v="2015-03-28T23:56:08"/>
    <d v="2015-03-29T03:46:59"/>
    <d v="1899-12-30T03:50:51"/>
    <n v="230.84488333552144"/>
    <s v="Saturday"/>
    <x v="0"/>
    <s v="2015-03-7"/>
    <x v="2"/>
  </r>
  <r>
    <x v="87"/>
    <n v="1"/>
    <x v="2"/>
    <d v="2015-03-29T00:01:43"/>
    <d v="2015-03-29T00:25:35"/>
    <d v="1899-12-30T00:23:52"/>
    <n v="23.863549997331575"/>
    <s v="Sunday"/>
    <x v="0"/>
    <s v="2015-03-1"/>
    <x v="2"/>
  </r>
  <r>
    <x v="87"/>
    <n v="1"/>
    <x v="0"/>
    <d v="2015-03-29T00:25:32"/>
    <d v="2015-03-29T13:16:32"/>
    <d v="1899-12-30T12:51:00"/>
    <n v="771.00061666569673"/>
    <s v="Sunday"/>
    <x v="0"/>
    <s v="2015-03-1"/>
    <x v="2"/>
  </r>
  <r>
    <x v="87"/>
    <n v="1"/>
    <x v="0"/>
    <d v="2015-03-29T00:39:14"/>
    <d v="2015-03-29T03:19:33"/>
    <d v="1899-12-30T02:40:19"/>
    <n v="160.31011666869745"/>
    <s v="Sunday"/>
    <x v="0"/>
    <s v="2015-03-1"/>
    <x v="2"/>
  </r>
  <r>
    <x v="87"/>
    <n v="1"/>
    <x v="0"/>
    <d v="2015-03-29T00:41:30"/>
    <d v="2015-03-29T14:10:15"/>
    <d v="1899-12-30T13:28:45"/>
    <n v="808.74444999732077"/>
    <s v="Sunday"/>
    <x v="0"/>
    <s v="2015-03-1"/>
    <x v="2"/>
  </r>
  <r>
    <x v="87"/>
    <n v="0"/>
    <x v="0"/>
    <d v="2015-03-29T00:47:19"/>
    <d v="2015-03-29T02:50:20"/>
    <d v="1899-12-30T02:03:01"/>
    <n v="123.01105000195093"/>
    <s v="Sunday"/>
    <x v="0"/>
    <s v="2015-03-1"/>
    <x v="2"/>
  </r>
  <r>
    <x v="87"/>
    <n v="1"/>
    <x v="0"/>
    <d v="2015-03-29T01:01:51"/>
    <d v="2015-03-29T03:39:40"/>
    <d v="1899-12-30T02:37:49"/>
    <n v="157.82416666857898"/>
    <s v="Sunday"/>
    <x v="0"/>
    <s v="2015-03-1"/>
    <x v="2"/>
  </r>
  <r>
    <x v="87"/>
    <n v="0"/>
    <x v="0"/>
    <d v="2015-03-29T01:04:27"/>
    <d v="2015-03-29T09:11:12"/>
    <d v="1899-12-30T08:06:45"/>
    <n v="486.74494999693707"/>
    <s v="Sunday"/>
    <x v="0"/>
    <s v="2015-03-1"/>
    <x v="2"/>
  </r>
  <r>
    <x v="87"/>
    <n v="0"/>
    <x v="0"/>
    <d v="2015-03-29T01:06:51"/>
    <d v="2015-03-29T10:28:18"/>
    <d v="1899-12-30T09:21:27"/>
    <n v="561.44649999565445"/>
    <s v="Sunday"/>
    <x v="0"/>
    <s v="2015-03-1"/>
    <x v="2"/>
  </r>
  <r>
    <x v="87"/>
    <n v="0"/>
    <x v="1"/>
    <d v="2015-03-29T01:09:07"/>
    <d v="2015-03-29T10:24:00"/>
    <d v="1899-12-30T09:14:53"/>
    <n v="554.88061666488647"/>
    <s v="Sunday"/>
    <x v="0"/>
    <s v="2015-03-1"/>
    <x v="2"/>
  </r>
  <r>
    <x v="87"/>
    <n v="0"/>
    <x v="0"/>
    <d v="2015-03-29T01:15:03"/>
    <d v="2015-03-29T12:56:57"/>
    <d v="1899-12-30T11:41:54"/>
    <n v="701.90604999661446"/>
    <s v="Sunday"/>
    <x v="0"/>
    <s v="2015-03-1"/>
    <x v="2"/>
  </r>
  <r>
    <x v="87"/>
    <n v="0"/>
    <x v="0"/>
    <d v="2015-03-29T01:17:09"/>
    <d v="2015-03-29T03:51:20"/>
    <d v="1899-12-30T02:34:11"/>
    <n v="154.18261667015031"/>
    <s v="Sunday"/>
    <x v="0"/>
    <s v="2015-03-1"/>
    <x v="2"/>
  </r>
  <r>
    <x v="87"/>
    <n v="0"/>
    <x v="0"/>
    <d v="2015-03-29T02:21:34"/>
    <d v="2015-03-29T09:40:00"/>
    <d v="1899-12-30T07:18:26"/>
    <n v="438.42521667480469"/>
    <s v="Sunday"/>
    <x v="0"/>
    <s v="2015-03-1"/>
    <x v="2"/>
  </r>
  <r>
    <x v="87"/>
    <n v="1"/>
    <x v="0"/>
    <d v="2015-03-29T02:26:42"/>
    <d v="2015-03-29T06:15:56"/>
    <d v="1899-12-30T03:49:14"/>
    <n v="229.22516667167656"/>
    <s v="Sunday"/>
    <x v="0"/>
    <s v="2015-03-1"/>
    <x v="2"/>
  </r>
  <r>
    <x v="87"/>
    <n v="1"/>
    <x v="0"/>
    <d v="2015-03-29T03:03:52"/>
    <d v="2015-03-29T08:58:40"/>
    <d v="1899-12-30T05:54:48"/>
    <n v="354.80645000003278"/>
    <s v="Sunday"/>
    <x v="0"/>
    <s v="2015-03-1"/>
    <x v="2"/>
  </r>
  <r>
    <x v="87"/>
    <n v="0"/>
    <x v="0"/>
    <d v="2015-03-29T03:21:45"/>
    <d v="2015-03-29T10:19:50"/>
    <d v="1899-12-30T06:58:05"/>
    <n v="418.07861666777171"/>
    <s v="Sunday"/>
    <x v="0"/>
    <s v="2015-03-1"/>
    <x v="2"/>
  </r>
  <r>
    <x v="87"/>
    <n v="1"/>
    <x v="1"/>
    <d v="2015-03-29T03:43:05"/>
    <d v="2015-03-30T14:38:36"/>
    <d v="1899-12-31T10:55:31"/>
    <n v="2095.5178833240643"/>
    <s v="Sunday"/>
    <x v="0"/>
    <s v="2015-03-1"/>
    <x v="2"/>
  </r>
  <r>
    <x v="87"/>
    <n v="0"/>
    <x v="1"/>
    <d v="2015-03-29T04:03:31"/>
    <d v="2015-03-29T09:09:16"/>
    <d v="1899-12-30T05:05:45"/>
    <n v="305.74533332954161"/>
    <s v="Sunday"/>
    <x v="0"/>
    <s v="2015-03-1"/>
    <x v="2"/>
  </r>
  <r>
    <x v="87"/>
    <n v="1"/>
    <x v="0"/>
    <d v="2015-03-29T04:47:11"/>
    <d v="2015-03-29T21:45:43"/>
    <d v="1899-12-30T16:58:32"/>
    <n v="1018.5408833285328"/>
    <s v="Sunday"/>
    <x v="0"/>
    <s v="2015-03-1"/>
    <x v="2"/>
  </r>
  <r>
    <x v="87"/>
    <n v="1"/>
    <x v="0"/>
    <d v="2015-03-29T04:50:09"/>
    <d v="2015-03-29T11:43:58"/>
    <d v="1899-12-30T06:53:49"/>
    <n v="413.82495000609197"/>
    <s v="Sunday"/>
    <x v="0"/>
    <s v="2015-03-1"/>
    <x v="2"/>
  </r>
  <r>
    <x v="87"/>
    <n v="1"/>
    <x v="0"/>
    <d v="2015-03-29T05:07:00"/>
    <d v="2015-03-29T09:53:27"/>
    <d v="1899-12-30T04:46:27"/>
    <n v="286.44699999131262"/>
    <s v="Sunday"/>
    <x v="0"/>
    <s v="2015-03-1"/>
    <x v="2"/>
  </r>
  <r>
    <x v="87"/>
    <n v="0"/>
    <x v="0"/>
    <d v="2015-03-29T06:41:07"/>
    <d v="2015-03-29T10:28:29"/>
    <d v="1899-12-30T03:47:22"/>
    <n v="227.36521666869521"/>
    <s v="Sunday"/>
    <x v="0"/>
    <s v="2015-03-1"/>
    <x v="2"/>
  </r>
  <r>
    <x v="87"/>
    <n v="1"/>
    <x v="0"/>
    <d v="2015-03-29T07:04:23"/>
    <d v="2015-03-29T14:58:49"/>
    <d v="1899-12-30T07:54:26"/>
    <n v="474.4392166659236"/>
    <s v="Sunday"/>
    <x v="0"/>
    <s v="2015-03-1"/>
    <x v="2"/>
  </r>
  <r>
    <x v="87"/>
    <n v="1"/>
    <x v="0"/>
    <d v="2015-03-29T07:39:31"/>
    <d v="2015-03-29T11:31:27"/>
    <d v="1899-12-30T03:51:56"/>
    <n v="231.937000004109"/>
    <s v="Sunday"/>
    <x v="0"/>
    <s v="2015-03-1"/>
    <x v="2"/>
  </r>
  <r>
    <x v="87"/>
    <n v="1"/>
    <x v="2"/>
    <d v="2015-03-29T08:22:57"/>
    <d v="2015-03-29T11:32:04"/>
    <d v="1899-12-30T03:09:07"/>
    <n v="189.1181666648481"/>
    <s v="Sunday"/>
    <x v="0"/>
    <s v="2015-03-1"/>
    <x v="2"/>
  </r>
  <r>
    <x v="87"/>
    <n v="1"/>
    <x v="0"/>
    <d v="2015-03-29T08:29:28"/>
    <d v="2015-03-29T11:37:16"/>
    <d v="1899-12-30T03:07:48"/>
    <n v="187.79233333538286"/>
    <s v="Sunday"/>
    <x v="0"/>
    <s v="2015-03-1"/>
    <x v="2"/>
  </r>
  <r>
    <x v="87"/>
    <n v="1"/>
    <x v="1"/>
    <d v="2015-03-29T08:34:00"/>
    <d v="2015-03-29T23:15:12"/>
    <d v="1899-12-30T14:41:12"/>
    <n v="881.20783333433792"/>
    <s v="Sunday"/>
    <x v="0"/>
    <s v="2015-03-1"/>
    <x v="2"/>
  </r>
  <r>
    <x v="87"/>
    <n v="0"/>
    <x v="1"/>
    <d v="2015-03-29T08:44:43"/>
    <d v="2015-03-30T20:36:33"/>
    <d v="1899-12-31T11:51:50"/>
    <n v="2151.8274499999825"/>
    <s v="Sunday"/>
    <x v="0"/>
    <s v="2015-03-1"/>
    <x v="2"/>
  </r>
  <r>
    <x v="87"/>
    <n v="1"/>
    <x v="0"/>
    <d v="2015-03-29T08:43:11"/>
    <d v="2015-03-29T13:40:31"/>
    <d v="1899-12-30T04:57:20"/>
    <n v="297.33583332854323"/>
    <s v="Sunday"/>
    <x v="0"/>
    <s v="2015-03-1"/>
    <x v="2"/>
  </r>
  <r>
    <x v="87"/>
    <n v="0"/>
    <x v="0"/>
    <d v="2015-03-29T09:15:21"/>
    <d v="2015-03-29T13:50:49"/>
    <d v="1899-12-30T04:35:28"/>
    <n v="275.47311666654423"/>
    <s v="Sunday"/>
    <x v="0"/>
    <s v="2015-03-1"/>
    <x v="2"/>
  </r>
  <r>
    <x v="87"/>
    <n v="1"/>
    <x v="0"/>
    <d v="2015-03-29T09:16:57"/>
    <d v="2015-03-29T12:43:24"/>
    <d v="1899-12-30T03:26:27"/>
    <n v="206.44678334123455"/>
    <s v="Sunday"/>
    <x v="0"/>
    <s v="2015-03-1"/>
    <x v="2"/>
  </r>
  <r>
    <x v="87"/>
    <n v="0"/>
    <x v="0"/>
    <d v="2015-03-29T09:26:21"/>
    <d v="2015-03-29T12:13:47"/>
    <d v="1899-12-30T02:47:26"/>
    <n v="167.43438333040103"/>
    <s v="Sunday"/>
    <x v="0"/>
    <s v="2015-03-1"/>
    <x v="2"/>
  </r>
  <r>
    <x v="87"/>
    <n v="1"/>
    <x v="0"/>
    <d v="2015-03-29T09:40:26"/>
    <d v="2015-03-29T14:03:48"/>
    <d v="1899-12-30T04:23:22"/>
    <n v="263.37378333206289"/>
    <s v="Sunday"/>
    <x v="0"/>
    <s v="2015-03-1"/>
    <x v="2"/>
  </r>
  <r>
    <x v="87"/>
    <n v="0"/>
    <x v="0"/>
    <d v="2015-03-29T10:36:31"/>
    <d v="2015-03-29T17:43:18"/>
    <d v="1899-12-30T07:06:47"/>
    <n v="426.7786166688893"/>
    <s v="Sunday"/>
    <x v="0"/>
    <s v="2015-03-1"/>
    <x v="2"/>
  </r>
  <r>
    <x v="87"/>
    <n v="0"/>
    <x v="0"/>
    <d v="2015-03-29T11:01:42"/>
    <d v="2015-03-29T19:52:55"/>
    <d v="1899-12-30T08:51:13"/>
    <n v="531.20921667432413"/>
    <s v="Sunday"/>
    <x v="0"/>
    <s v="2015-03-1"/>
    <x v="2"/>
  </r>
  <r>
    <x v="87"/>
    <n v="0"/>
    <x v="0"/>
    <d v="2015-03-29T11:24:44"/>
    <d v="2015-03-30T10:25:11"/>
    <d v="1899-12-30T23:00:27"/>
    <n v="1380.4525499988813"/>
    <s v="Sunday"/>
    <x v="0"/>
    <s v="2015-03-1"/>
    <x v="2"/>
  </r>
  <r>
    <x v="87"/>
    <n v="1"/>
    <x v="0"/>
    <d v="2015-03-29T11:32:12"/>
    <d v="2015-03-29T15:28:19"/>
    <d v="1899-12-30T03:56:07"/>
    <n v="236.11366666853428"/>
    <s v="Sunday"/>
    <x v="0"/>
    <s v="2015-03-1"/>
    <x v="2"/>
  </r>
  <r>
    <x v="87"/>
    <n v="1"/>
    <x v="1"/>
    <d v="2015-03-29T11:40:07"/>
    <d v="2015-03-29T19:12:20"/>
    <d v="1899-12-30T07:32:13"/>
    <n v="452.21750000026077"/>
    <s v="Sunday"/>
    <x v="0"/>
    <s v="2015-03-1"/>
    <x v="2"/>
  </r>
  <r>
    <x v="87"/>
    <n v="1"/>
    <x v="0"/>
    <d v="2015-03-29T11:46:11"/>
    <d v="2015-03-29T14:52:19"/>
    <d v="1899-12-30T03:06:08"/>
    <n v="186.13104999647476"/>
    <s v="Sunday"/>
    <x v="0"/>
    <s v="2015-03-1"/>
    <x v="2"/>
  </r>
  <r>
    <x v="87"/>
    <n v="1"/>
    <x v="0"/>
    <d v="2015-03-29T11:47:27"/>
    <d v="2015-03-29T15:29:16"/>
    <d v="1899-12-30T03:41:49"/>
    <n v="221.81183333625086"/>
    <s v="Sunday"/>
    <x v="0"/>
    <s v="2015-03-1"/>
    <x v="2"/>
  </r>
  <r>
    <x v="87"/>
    <n v="1"/>
    <x v="0"/>
    <d v="2015-03-29T12:02:45"/>
    <d v="2015-03-29T15:33:14"/>
    <d v="1899-12-30T03:30:29"/>
    <n v="210.48595000756904"/>
    <s v="Sunday"/>
    <x v="0"/>
    <s v="2015-03-1"/>
    <x v="2"/>
  </r>
  <r>
    <x v="87"/>
    <n v="1"/>
    <x v="0"/>
    <d v="2015-03-29T13:40:54"/>
    <d v="2015-03-29T17:59:17"/>
    <d v="1899-12-30T04:18:23"/>
    <n v="258.37683333316818"/>
    <s v="Sunday"/>
    <x v="0"/>
    <s v="2015-03-1"/>
    <x v="2"/>
  </r>
  <r>
    <x v="87"/>
    <n v="0"/>
    <x v="0"/>
    <d v="2015-03-29T13:45:52"/>
    <d v="2015-03-29T15:53:00"/>
    <d v="1899-12-30T02:07:08"/>
    <n v="127.13305000914261"/>
    <s v="Sunday"/>
    <x v="0"/>
    <s v="2015-03-1"/>
    <x v="2"/>
  </r>
  <r>
    <x v="87"/>
    <n v="0"/>
    <x v="2"/>
    <d v="2015-03-29T14:00:45"/>
    <d v="2015-03-29T19:31:38"/>
    <d v="1899-12-30T05:30:53"/>
    <n v="330.88150000548922"/>
    <s v="Sunday"/>
    <x v="0"/>
    <s v="2015-03-1"/>
    <x v="2"/>
  </r>
  <r>
    <x v="87"/>
    <n v="0"/>
    <x v="0"/>
    <d v="2015-03-29T14:22:48"/>
    <d v="2015-03-29T19:02:24"/>
    <d v="1899-12-30T04:39:36"/>
    <n v="279.59411667077802"/>
    <s v="Sunday"/>
    <x v="0"/>
    <s v="2015-03-1"/>
    <x v="2"/>
  </r>
  <r>
    <x v="87"/>
    <n v="0"/>
    <x v="0"/>
    <d v="2015-03-29T14:25:29"/>
    <d v="2015-03-29T17:26:47"/>
    <d v="1899-12-30T03:01:18"/>
    <n v="181.30371666164137"/>
    <s v="Sunday"/>
    <x v="0"/>
    <s v="2015-03-1"/>
    <x v="2"/>
  </r>
  <r>
    <x v="87"/>
    <n v="1"/>
    <x v="0"/>
    <d v="2015-03-29T14:49:23"/>
    <d v="2015-03-29T17:51:12"/>
    <d v="1899-12-30T03:01:49"/>
    <n v="181.81538332952186"/>
    <s v="Sunday"/>
    <x v="0"/>
    <s v="2015-03-1"/>
    <x v="2"/>
  </r>
  <r>
    <x v="87"/>
    <n v="1"/>
    <x v="0"/>
    <d v="2015-03-29T15:51:42"/>
    <d v="2015-03-30T01:01:50"/>
    <d v="1899-12-30T09:10:08"/>
    <n v="550.12666666181758"/>
    <s v="Sunday"/>
    <x v="0"/>
    <s v="2015-03-1"/>
    <x v="2"/>
  </r>
  <r>
    <x v="87"/>
    <n v="0"/>
    <x v="0"/>
    <d v="2015-03-29T16:02:29"/>
    <d v="2015-03-29T19:48:08"/>
    <d v="1899-12-30T03:45:39"/>
    <n v="225.65094999969006"/>
    <s v="Sunday"/>
    <x v="0"/>
    <s v="2015-03-1"/>
    <x v="2"/>
  </r>
  <r>
    <x v="87"/>
    <n v="0"/>
    <x v="0"/>
    <d v="2015-03-29T16:26:20"/>
    <d v="2015-03-29T18:53:02"/>
    <d v="1899-12-30T02:26:42"/>
    <n v="146.70305000734515"/>
    <s v="Sunday"/>
    <x v="0"/>
    <s v="2015-03-1"/>
    <x v="2"/>
  </r>
  <r>
    <x v="87"/>
    <n v="1"/>
    <x v="0"/>
    <d v="2015-03-29T16:33:12"/>
    <d v="2015-03-29T19:16:24"/>
    <d v="1899-12-30T02:43:12"/>
    <n v="163.20271666045301"/>
    <s v="Sunday"/>
    <x v="0"/>
    <s v="2015-03-1"/>
    <x v="2"/>
  </r>
  <r>
    <x v="87"/>
    <n v="0"/>
    <x v="0"/>
    <d v="2015-03-29T16:46:28"/>
    <d v="2015-03-29T21:31:59"/>
    <d v="1899-12-30T04:45:31"/>
    <n v="285.52200000034645"/>
    <s v="Sunday"/>
    <x v="0"/>
    <s v="2015-03-1"/>
    <x v="2"/>
  </r>
  <r>
    <x v="87"/>
    <n v="0"/>
    <x v="0"/>
    <d v="2015-03-29T17:35:48"/>
    <d v="2015-03-29T19:32:13"/>
    <d v="1899-12-30T01:56:25"/>
    <n v="116.41633333289064"/>
    <s v="Sunday"/>
    <x v="0"/>
    <s v="2015-03-1"/>
    <x v="2"/>
  </r>
  <r>
    <x v="87"/>
    <n v="1"/>
    <x v="0"/>
    <d v="2015-03-29T18:04:06"/>
    <d v="2015-03-29T22:52:43"/>
    <d v="1899-12-30T04:48:37"/>
    <n v="288.61605000332929"/>
    <s v="Sunday"/>
    <x v="0"/>
    <s v="2015-03-1"/>
    <x v="2"/>
  </r>
  <r>
    <x v="87"/>
    <n v="1"/>
    <x v="0"/>
    <d v="2015-03-29T18:08:47"/>
    <d v="2015-03-29T22:43:21"/>
    <d v="1899-12-30T04:34:34"/>
    <n v="274.56849999725819"/>
    <s v="Sunday"/>
    <x v="0"/>
    <s v="2015-03-1"/>
    <x v="2"/>
  </r>
  <r>
    <x v="87"/>
    <n v="1"/>
    <x v="2"/>
    <d v="2015-03-29T18:26:06"/>
    <d v="2015-03-29T22:15:10"/>
    <d v="1899-12-30T03:49:04"/>
    <n v="229.07311666407622"/>
    <s v="Sunday"/>
    <x v="0"/>
    <s v="2015-03-1"/>
    <x v="2"/>
  </r>
  <r>
    <x v="87"/>
    <n v="1"/>
    <x v="0"/>
    <d v="2015-03-29T18:24:45"/>
    <d v="2015-03-29T22:14:39"/>
    <d v="1899-12-30T03:49:54"/>
    <n v="229.90394999622367"/>
    <s v="Sunday"/>
    <x v="0"/>
    <s v="2015-03-1"/>
    <x v="2"/>
  </r>
  <r>
    <x v="87"/>
    <n v="1"/>
    <x v="0"/>
    <d v="2015-03-29T18:32:52"/>
    <d v="2015-03-29T23:09:58"/>
    <d v="1899-12-30T04:37:06"/>
    <n v="277.10371666587889"/>
    <s v="Sunday"/>
    <x v="0"/>
    <s v="2015-03-1"/>
    <x v="2"/>
  </r>
  <r>
    <x v="87"/>
    <n v="0"/>
    <x v="0"/>
    <d v="2015-03-29T18:42:11"/>
    <d v="2015-03-29T23:21:22"/>
    <d v="1899-12-30T04:39:11"/>
    <n v="279.17545000556856"/>
    <s v="Sunday"/>
    <x v="0"/>
    <s v="2015-03-1"/>
    <x v="2"/>
  </r>
  <r>
    <x v="87"/>
    <n v="1"/>
    <x v="0"/>
    <d v="2015-03-29T18:45:11"/>
    <d v="2015-03-29T23:12:50"/>
    <d v="1899-12-30T04:27:39"/>
    <n v="267.64749999856576"/>
    <s v="Sunday"/>
    <x v="0"/>
    <s v="2015-03-1"/>
    <x v="2"/>
  </r>
  <r>
    <x v="87"/>
    <n v="0"/>
    <x v="0"/>
    <d v="2015-03-29T18:46:31"/>
    <d v="2015-03-30T16:33:24"/>
    <d v="1899-12-30T21:46:53"/>
    <n v="1306.8805499968585"/>
    <s v="Sunday"/>
    <x v="0"/>
    <s v="2015-03-1"/>
    <x v="2"/>
  </r>
  <r>
    <x v="87"/>
    <n v="1"/>
    <x v="0"/>
    <d v="2015-03-29T19:16:10"/>
    <d v="2015-03-30T06:43:04"/>
    <d v="1899-12-30T11:26:54"/>
    <n v="686.89983333111741"/>
    <s v="Sunday"/>
    <x v="0"/>
    <s v="2015-03-1"/>
    <x v="2"/>
  </r>
  <r>
    <x v="87"/>
    <n v="1"/>
    <x v="0"/>
    <d v="2015-03-29T19:28:15"/>
    <d v="2015-03-30T01:16:16"/>
    <d v="1899-12-30T05:48:01"/>
    <n v="348.02278332528658"/>
    <s v="Sunday"/>
    <x v="0"/>
    <s v="2015-03-1"/>
    <x v="2"/>
  </r>
  <r>
    <x v="87"/>
    <n v="0"/>
    <x v="0"/>
    <d v="2015-03-29T19:43:07"/>
    <d v="2015-03-30T16:16:54"/>
    <d v="1899-12-30T20:33:47"/>
    <n v="1233.7750500021502"/>
    <s v="Sunday"/>
    <x v="0"/>
    <s v="2015-03-1"/>
    <x v="2"/>
  </r>
  <r>
    <x v="87"/>
    <n v="0"/>
    <x v="0"/>
    <d v="2015-03-29T19:49:25"/>
    <d v="2015-03-30T01:17:31"/>
    <d v="1899-12-30T05:28:06"/>
    <n v="328.10205000685528"/>
    <s v="Sunday"/>
    <x v="0"/>
    <s v="2015-03-1"/>
    <x v="2"/>
  </r>
  <r>
    <x v="87"/>
    <n v="0"/>
    <x v="0"/>
    <d v="2015-03-29T20:20:21"/>
    <d v="2015-03-29T23:17:43"/>
    <d v="1899-12-30T02:57:22"/>
    <n v="177.36566666630097"/>
    <s v="Sunday"/>
    <x v="0"/>
    <s v="2015-03-1"/>
    <x v="2"/>
  </r>
  <r>
    <x v="87"/>
    <n v="0"/>
    <x v="0"/>
    <d v="2015-03-29T20:26:34"/>
    <d v="2015-03-29T23:51:22"/>
    <d v="1899-12-30T03:24:48"/>
    <n v="204.80311666731723"/>
    <s v="Sunday"/>
    <x v="0"/>
    <s v="2015-03-1"/>
    <x v="2"/>
  </r>
  <r>
    <x v="87"/>
    <n v="1"/>
    <x v="0"/>
    <d v="2015-03-29T20:32:00"/>
    <d v="2015-04-01T19:59:51"/>
    <d v="1900-01-01T23:27:51"/>
    <n v="4287.8571666707285"/>
    <s v="Sunday"/>
    <x v="0"/>
    <s v="2015-03-1"/>
    <x v="2"/>
  </r>
  <r>
    <x v="87"/>
    <n v="1"/>
    <x v="1"/>
    <d v="2015-03-29T20:41:47"/>
    <d v="2015-03-29T23:54:58"/>
    <d v="1899-12-30T03:13:11"/>
    <n v="193.19161666673608"/>
    <s v="Sunday"/>
    <x v="0"/>
    <s v="2015-03-1"/>
    <x v="2"/>
  </r>
  <r>
    <x v="87"/>
    <n v="0"/>
    <x v="0"/>
    <d v="2015-03-29T20:56:46"/>
    <d v="2015-03-30T00:54:03"/>
    <d v="1899-12-30T03:57:17"/>
    <n v="237.28678333573043"/>
    <s v="Sunday"/>
    <x v="0"/>
    <s v="2015-03-1"/>
    <x v="2"/>
  </r>
  <r>
    <x v="87"/>
    <n v="1"/>
    <x v="0"/>
    <d v="2015-03-29T21:05:39"/>
    <d v="2015-03-30T03:09:18"/>
    <d v="1899-12-30T06:03:39"/>
    <n v="363.64195000380278"/>
    <s v="Sunday"/>
    <x v="0"/>
    <s v="2015-03-1"/>
    <x v="2"/>
  </r>
  <r>
    <x v="87"/>
    <n v="0"/>
    <x v="0"/>
    <d v="2015-03-29T21:11:31"/>
    <d v="2015-03-30T02:38:47"/>
    <d v="1899-12-30T05:27:16"/>
    <n v="327.2663333255332"/>
    <s v="Sunday"/>
    <x v="0"/>
    <s v="2015-03-1"/>
    <x v="2"/>
  </r>
  <r>
    <x v="87"/>
    <n v="1"/>
    <x v="0"/>
    <d v="2015-03-29T21:29:22"/>
    <d v="2015-03-30T02:40:03"/>
    <d v="1899-12-30T05:10:41"/>
    <n v="310.6808333331719"/>
    <s v="Sunday"/>
    <x v="0"/>
    <s v="2015-03-1"/>
    <x v="2"/>
  </r>
  <r>
    <x v="87"/>
    <n v="0"/>
    <x v="0"/>
    <d v="2015-03-29T21:36:04"/>
    <d v="2015-03-30T01:23:03"/>
    <d v="1899-12-30T03:46:59"/>
    <n v="226.98071666294709"/>
    <s v="Sunday"/>
    <x v="0"/>
    <s v="2015-03-1"/>
    <x v="2"/>
  </r>
  <r>
    <x v="87"/>
    <n v="0"/>
    <x v="2"/>
    <d v="2015-03-29T21:37:33"/>
    <d v="2015-03-30T04:08:20"/>
    <d v="1899-12-30T06:30:47"/>
    <n v="390.78516666311771"/>
    <s v="Sunday"/>
    <x v="0"/>
    <s v="2015-03-1"/>
    <x v="2"/>
  </r>
  <r>
    <x v="87"/>
    <n v="0"/>
    <x v="0"/>
    <d v="2015-03-29T21:47:49"/>
    <d v="2015-03-30T07:56:09"/>
    <d v="1899-12-30T10:08:20"/>
    <n v="608.32578334026039"/>
    <s v="Sunday"/>
    <x v="0"/>
    <s v="2015-03-1"/>
    <x v="2"/>
  </r>
  <r>
    <x v="87"/>
    <n v="1"/>
    <x v="1"/>
    <d v="2015-03-29T21:53:32"/>
    <d v="2015-03-30T12:47:40"/>
    <d v="1899-12-30T14:54:08"/>
    <n v="894.12700001033954"/>
    <s v="Sunday"/>
    <x v="0"/>
    <s v="2015-03-1"/>
    <x v="2"/>
  </r>
  <r>
    <x v="87"/>
    <n v="0"/>
    <x v="2"/>
    <d v="2015-03-29T21:54:29"/>
    <d v="2015-03-30T01:40:04"/>
    <d v="1899-12-30T03:45:35"/>
    <n v="225.58688333141617"/>
    <s v="Sunday"/>
    <x v="0"/>
    <s v="2015-03-1"/>
    <x v="2"/>
  </r>
  <r>
    <x v="87"/>
    <n v="0"/>
    <x v="0"/>
    <d v="2015-03-29T22:10:45"/>
    <d v="2015-03-30T02:39:19"/>
    <d v="1899-12-30T04:28:34"/>
    <n v="268.56394999776967"/>
    <s v="Sunday"/>
    <x v="0"/>
    <s v="2015-03-1"/>
    <x v="2"/>
  </r>
  <r>
    <x v="87"/>
    <n v="1"/>
    <x v="0"/>
    <d v="2015-03-29T22:13:36"/>
    <d v="2015-03-30T01:14:58"/>
    <d v="1899-12-30T03:01:22"/>
    <n v="181.36694999062456"/>
    <s v="Sunday"/>
    <x v="0"/>
    <s v="2015-03-1"/>
    <x v="2"/>
  </r>
  <r>
    <x v="87"/>
    <n v="1"/>
    <x v="0"/>
    <d v="2015-03-29T22:14:11"/>
    <d v="2015-03-31T15:26:00"/>
    <d v="1899-12-31T17:11:49"/>
    <n v="2471.8203833384905"/>
    <s v="Sunday"/>
    <x v="0"/>
    <s v="2015-03-1"/>
    <x v="2"/>
  </r>
  <r>
    <x v="87"/>
    <n v="0"/>
    <x v="1"/>
    <d v="2015-03-29T22:44:56"/>
    <d v="2015-03-30T12:17:53"/>
    <d v="1899-12-30T13:32:57"/>
    <n v="812.95454999897629"/>
    <s v="Sunday"/>
    <x v="0"/>
    <s v="2015-03-1"/>
    <x v="2"/>
  </r>
  <r>
    <x v="87"/>
    <n v="0"/>
    <x v="0"/>
    <d v="2015-03-29T22:52:07"/>
    <d v="2015-03-30T05:22:17"/>
    <d v="1899-12-30T06:30:10"/>
    <n v="390.16983333975077"/>
    <s v="Sunday"/>
    <x v="0"/>
    <s v="2015-03-1"/>
    <x v="2"/>
  </r>
  <r>
    <x v="87"/>
    <n v="0"/>
    <x v="0"/>
    <d v="2015-03-29T23:04:53"/>
    <d v="2015-03-30T02:38:32"/>
    <d v="1899-12-30T03:33:39"/>
    <n v="213.65533332922496"/>
    <s v="Sunday"/>
    <x v="0"/>
    <s v="2015-03-1"/>
    <x v="2"/>
  </r>
  <r>
    <x v="87"/>
    <n v="1"/>
    <x v="0"/>
    <d v="2015-03-29T23:05:55"/>
    <d v="2015-03-30T02:40:00"/>
    <d v="1899-12-30T03:34:05"/>
    <n v="214.08521666773595"/>
    <s v="Sunday"/>
    <x v="0"/>
    <s v="2015-03-1"/>
    <x v="2"/>
  </r>
  <r>
    <x v="87"/>
    <n v="0"/>
    <x v="0"/>
    <d v="2015-03-29T23:08:33"/>
    <d v="2015-03-30T11:38:28"/>
    <d v="1899-12-30T12:29:55"/>
    <n v="749.90888333064504"/>
    <s v="Sunday"/>
    <x v="0"/>
    <s v="2015-03-1"/>
    <x v="2"/>
  </r>
  <r>
    <x v="87"/>
    <n v="1"/>
    <x v="0"/>
    <d v="2015-03-29T23:21:37"/>
    <d v="2015-03-30T03:45:49"/>
    <d v="1899-12-30T04:24:12"/>
    <n v="264.20744999893941"/>
    <s v="Sunday"/>
    <x v="0"/>
    <s v="2015-03-1"/>
    <x v="2"/>
  </r>
  <r>
    <x v="87"/>
    <n v="0"/>
    <x v="0"/>
    <d v="2015-03-29T23:30:38"/>
    <d v="2015-03-30T03:51:08"/>
    <d v="1899-12-30T04:20:30"/>
    <n v="260.49705000012182"/>
    <s v="Sunday"/>
    <x v="0"/>
    <s v="2015-03-1"/>
    <x v="2"/>
  </r>
  <r>
    <x v="87"/>
    <n v="0"/>
    <x v="0"/>
    <d v="2015-03-29T23:36:24"/>
    <d v="2015-03-30T04:02:00"/>
    <d v="1899-12-30T04:25:36"/>
    <n v="265.60028333798982"/>
    <s v="Sunday"/>
    <x v="0"/>
    <s v="2015-03-1"/>
    <x v="2"/>
  </r>
  <r>
    <x v="87"/>
    <n v="1"/>
    <x v="1"/>
    <d v="2015-03-29T23:43:53"/>
    <d v="2015-03-30T09:07:05"/>
    <d v="1899-12-30T09:23:12"/>
    <n v="563.19299999624491"/>
    <s v="Sunday"/>
    <x v="0"/>
    <s v="2015-03-1"/>
    <x v="2"/>
  </r>
  <r>
    <x v="88"/>
    <n v="1"/>
    <x v="0"/>
    <d v="2015-03-29T23:57:17"/>
    <d v="2015-03-30T01:29:00"/>
    <d v="1899-12-30T01:31:43"/>
    <n v="91.722949995892122"/>
    <s v="Monday"/>
    <x v="0"/>
    <s v="2015-03-2"/>
    <x v="2"/>
  </r>
  <r>
    <x v="88"/>
    <n v="1"/>
    <x v="0"/>
    <d v="2015-03-30T00:16:30"/>
    <d v="2015-03-30T06:06:08"/>
    <d v="1899-12-30T05:49:38"/>
    <n v="349.63838333263993"/>
    <s v="Monday"/>
    <x v="0"/>
    <s v="2015-03-2"/>
    <x v="2"/>
  </r>
  <r>
    <x v="88"/>
    <n v="1"/>
    <x v="0"/>
    <d v="2015-03-30T00:23:46"/>
    <d v="2015-03-30T03:19:59"/>
    <d v="1899-12-30T02:56:13"/>
    <n v="176.21516666840762"/>
    <s v="Monday"/>
    <x v="0"/>
    <s v="2015-03-2"/>
    <x v="2"/>
  </r>
  <r>
    <x v="88"/>
    <n v="0"/>
    <x v="0"/>
    <d v="2015-03-30T00:44:57"/>
    <d v="2015-03-30T11:27:20"/>
    <d v="1899-12-30T10:42:23"/>
    <n v="642.39100000122562"/>
    <s v="Monday"/>
    <x v="0"/>
    <s v="2015-03-2"/>
    <x v="2"/>
  </r>
  <r>
    <x v="88"/>
    <n v="0"/>
    <x v="0"/>
    <d v="2015-03-30T00:56:15"/>
    <d v="2015-03-30T15:47:43"/>
    <d v="1899-12-30T14:51:28"/>
    <n v="891.46949999732897"/>
    <s v="Monday"/>
    <x v="0"/>
    <s v="2015-03-2"/>
    <x v="2"/>
  </r>
  <r>
    <x v="88"/>
    <n v="0"/>
    <x v="0"/>
    <d v="2015-03-30T01:16:52"/>
    <d v="2015-03-30T07:50:14"/>
    <d v="1899-12-30T06:33:22"/>
    <n v="393.36255000438541"/>
    <s v="Monday"/>
    <x v="0"/>
    <s v="2015-03-2"/>
    <x v="2"/>
  </r>
  <r>
    <x v="88"/>
    <n v="1"/>
    <x v="0"/>
    <d v="2015-03-30T01:37:48"/>
    <d v="2015-03-30T08:03:42"/>
    <d v="1899-12-30T06:25:54"/>
    <n v="385.90833332855254"/>
    <s v="Monday"/>
    <x v="0"/>
    <s v="2015-03-2"/>
    <x v="2"/>
  </r>
  <r>
    <x v="88"/>
    <n v="1"/>
    <x v="0"/>
    <d v="2015-03-30T01:41:37"/>
    <d v="2015-03-30T13:30:42"/>
    <d v="1899-12-30T11:49:05"/>
    <n v="709.0862833277788"/>
    <s v="Monday"/>
    <x v="0"/>
    <s v="2015-03-2"/>
    <x v="2"/>
  </r>
  <r>
    <x v="88"/>
    <n v="0"/>
    <x v="0"/>
    <d v="2015-03-30T01:49:01"/>
    <d v="2015-03-30T13:52:11"/>
    <d v="1899-12-30T12:03:10"/>
    <n v="723.17478333134204"/>
    <s v="Monday"/>
    <x v="0"/>
    <s v="2015-03-2"/>
    <x v="2"/>
  </r>
  <r>
    <x v="88"/>
    <n v="1"/>
    <x v="0"/>
    <d v="2015-03-30T02:06:14"/>
    <d v="2015-03-30T18:53:15"/>
    <d v="1899-12-30T16:47:01"/>
    <n v="1007.019616663456"/>
    <s v="Monday"/>
    <x v="0"/>
    <s v="2015-03-2"/>
    <x v="2"/>
  </r>
  <r>
    <x v="88"/>
    <n v="1"/>
    <x v="2"/>
    <d v="2015-03-30T02:05:22"/>
    <d v="2015-03-30T18:53:45"/>
    <d v="1899-12-30T16:48:23"/>
    <n v="1008.382383340504"/>
    <s v="Monday"/>
    <x v="0"/>
    <s v="2015-03-2"/>
    <x v="2"/>
  </r>
  <r>
    <x v="88"/>
    <n v="1"/>
    <x v="0"/>
    <d v="2015-03-30T02:21:00"/>
    <d v="2015-03-30T18:54:30"/>
    <d v="1899-12-30T16:33:30"/>
    <n v="993.50645000115037"/>
    <s v="Monday"/>
    <x v="0"/>
    <s v="2015-03-2"/>
    <x v="2"/>
  </r>
  <r>
    <x v="88"/>
    <n v="1"/>
    <x v="0"/>
    <d v="2015-03-30T02:57:54"/>
    <d v="2015-03-30T09:51:28"/>
    <d v="1899-12-30T06:53:34"/>
    <n v="413.56633334071375"/>
    <s v="Monday"/>
    <x v="0"/>
    <s v="2015-03-2"/>
    <x v="2"/>
  </r>
  <r>
    <x v="88"/>
    <n v="0"/>
    <x v="1"/>
    <d v="2015-03-30T04:43:18"/>
    <d v="2015-03-30T13:41:27"/>
    <d v="1899-12-30T08:58:09"/>
    <n v="538.14895000657998"/>
    <s v="Monday"/>
    <x v="0"/>
    <s v="2015-03-2"/>
    <x v="2"/>
  </r>
  <r>
    <x v="88"/>
    <n v="1"/>
    <x v="0"/>
    <d v="2015-03-30T07:49:15"/>
    <d v="2015-03-30T16:49:57"/>
    <d v="1899-12-30T09:00:42"/>
    <n v="540.69438333506696"/>
    <s v="Monday"/>
    <x v="0"/>
    <s v="2015-03-2"/>
    <x v="2"/>
  </r>
  <r>
    <x v="88"/>
    <n v="1"/>
    <x v="0"/>
    <d v="2015-03-30T07:55:19"/>
    <d v="2015-03-30T12:30:51"/>
    <d v="1899-12-30T04:35:32"/>
    <n v="275.52928333869204"/>
    <s v="Monday"/>
    <x v="0"/>
    <s v="2015-03-2"/>
    <x v="2"/>
  </r>
  <r>
    <x v="88"/>
    <n v="1"/>
    <x v="0"/>
    <d v="2015-03-30T08:41:30"/>
    <d v="2015-03-30T12:23:03"/>
    <d v="1899-12-30T03:41:33"/>
    <n v="221.54800000484101"/>
    <s v="Monday"/>
    <x v="0"/>
    <s v="2015-03-2"/>
    <x v="2"/>
  </r>
  <r>
    <x v="88"/>
    <n v="1"/>
    <x v="0"/>
    <d v="2015-03-30T08:47:53"/>
    <d v="2015-03-30T14:29:53"/>
    <d v="1899-12-30T05:42:00"/>
    <n v="341.99528332916088"/>
    <s v="Monday"/>
    <x v="0"/>
    <s v="2015-03-2"/>
    <x v="2"/>
  </r>
  <r>
    <x v="88"/>
    <n v="1"/>
    <x v="0"/>
    <d v="2015-03-30T09:01:19"/>
    <d v="2015-03-30T19:44:34"/>
    <d v="1899-12-30T10:43:15"/>
    <n v="643.25571666355245"/>
    <s v="Monday"/>
    <x v="0"/>
    <s v="2015-03-2"/>
    <x v="2"/>
  </r>
  <r>
    <x v="88"/>
    <n v="1"/>
    <x v="0"/>
    <d v="2015-03-30T09:20:22"/>
    <d v="2015-03-30T22:20:53"/>
    <d v="1899-12-30T13:00:31"/>
    <n v="780.50944999675266"/>
    <s v="Monday"/>
    <x v="0"/>
    <s v="2015-03-2"/>
    <x v="2"/>
  </r>
  <r>
    <x v="88"/>
    <n v="0"/>
    <x v="0"/>
    <d v="2015-03-30T09:35:27"/>
    <d v="2015-03-30T15:45:46"/>
    <d v="1899-12-30T06:10:19"/>
    <n v="370.31349999597296"/>
    <s v="Monday"/>
    <x v="0"/>
    <s v="2015-03-2"/>
    <x v="2"/>
  </r>
  <r>
    <x v="88"/>
    <n v="0"/>
    <x v="1"/>
    <d v="2015-03-30T09:49:46"/>
    <d v="2015-03-30T14:07:27"/>
    <d v="1899-12-30T04:17:41"/>
    <n v="257.68128333147615"/>
    <s v="Monday"/>
    <x v="0"/>
    <s v="2015-03-2"/>
    <x v="2"/>
  </r>
  <r>
    <x v="88"/>
    <n v="0"/>
    <x v="0"/>
    <d v="2015-03-30T09:54:04"/>
    <d v="2015-03-30T13:35:00"/>
    <d v="1899-12-30T03:40:56"/>
    <n v="220.9361166623421"/>
    <s v="Monday"/>
    <x v="0"/>
    <s v="2015-03-2"/>
    <x v="2"/>
  </r>
  <r>
    <x v="88"/>
    <n v="0"/>
    <x v="0"/>
    <d v="2015-03-30T09:57:22"/>
    <d v="2015-03-30T13:34:45"/>
    <d v="1899-12-30T03:37:23"/>
    <n v="217.39133333670907"/>
    <s v="Monday"/>
    <x v="0"/>
    <s v="2015-03-2"/>
    <x v="2"/>
  </r>
  <r>
    <x v="88"/>
    <n v="0"/>
    <x v="0"/>
    <d v="2015-03-30T10:21:11"/>
    <d v="2015-03-30T12:21:45"/>
    <d v="1899-12-30T02:00:34"/>
    <n v="120.57028333190829"/>
    <s v="Monday"/>
    <x v="0"/>
    <s v="2015-03-2"/>
    <x v="2"/>
  </r>
  <r>
    <x v="88"/>
    <n v="1"/>
    <x v="0"/>
    <d v="2015-03-30T10:58:33"/>
    <d v="2015-03-30T15:30:39"/>
    <d v="1899-12-30T04:32:06"/>
    <n v="272.09838332841173"/>
    <s v="Monday"/>
    <x v="0"/>
    <s v="2015-03-2"/>
    <x v="2"/>
  </r>
  <r>
    <x v="88"/>
    <n v="1"/>
    <x v="0"/>
    <d v="2015-03-30T11:06:55"/>
    <d v="2015-03-31T13:20:03"/>
    <d v="1899-12-31T02:13:08"/>
    <n v="1573.135050003184"/>
    <s v="Monday"/>
    <x v="0"/>
    <s v="2015-03-2"/>
    <x v="2"/>
  </r>
  <r>
    <x v="88"/>
    <n v="0"/>
    <x v="0"/>
    <d v="2015-03-30T11:43:58"/>
    <d v="2015-03-30T15:02:06"/>
    <d v="1899-12-30T03:18:08"/>
    <n v="198.12733333208598"/>
    <s v="Monday"/>
    <x v="0"/>
    <s v="2015-03-2"/>
    <x v="2"/>
  </r>
  <r>
    <x v="88"/>
    <n v="0"/>
    <x v="0"/>
    <d v="2015-03-30T11:56:15"/>
    <d v="2015-03-30T19:17:04"/>
    <d v="1899-12-30T07:20:49"/>
    <n v="440.82188333384693"/>
    <s v="Monday"/>
    <x v="0"/>
    <s v="2015-03-2"/>
    <x v="2"/>
  </r>
  <r>
    <x v="88"/>
    <n v="1"/>
    <x v="0"/>
    <d v="2015-03-30T12:31:02"/>
    <d v="2015-03-30T15:31:04"/>
    <d v="1899-12-30T03:00:02"/>
    <n v="180.03288333769888"/>
    <s v="Monday"/>
    <x v="0"/>
    <s v="2015-03-2"/>
    <x v="2"/>
  </r>
  <r>
    <x v="88"/>
    <n v="0"/>
    <x v="0"/>
    <d v="2015-03-30T12:49:44"/>
    <d v="2015-03-30T15:48:55"/>
    <d v="1899-12-30T02:59:11"/>
    <n v="179.1801666689571"/>
    <s v="Monday"/>
    <x v="0"/>
    <s v="2015-03-2"/>
    <x v="2"/>
  </r>
  <r>
    <x v="88"/>
    <n v="0"/>
    <x v="3"/>
    <d v="2015-03-30T12:58:04"/>
    <d v="2015-03-30T23:35:22"/>
    <d v="1899-12-30T10:37:18"/>
    <n v="637.30500000296161"/>
    <s v="Monday"/>
    <x v="0"/>
    <s v="2015-03-2"/>
    <x v="2"/>
  </r>
  <r>
    <x v="88"/>
    <n v="1"/>
    <x v="0"/>
    <d v="2015-03-30T13:03:17"/>
    <d v="2015-03-30T14:58:26"/>
    <d v="1899-12-30T01:55:09"/>
    <n v="115.15155000379309"/>
    <s v="Monday"/>
    <x v="0"/>
    <s v="2015-03-2"/>
    <x v="2"/>
  </r>
  <r>
    <x v="88"/>
    <n v="0"/>
    <x v="2"/>
    <d v="2015-03-30T13:18:41"/>
    <d v="2015-03-30T15:30:11"/>
    <d v="1899-12-30T02:11:30"/>
    <n v="131.50383333675563"/>
    <s v="Monday"/>
    <x v="0"/>
    <s v="2015-03-2"/>
    <x v="2"/>
  </r>
  <r>
    <x v="88"/>
    <n v="0"/>
    <x v="2"/>
    <d v="2015-03-30T13:46:08"/>
    <d v="2015-03-30T22:16:35"/>
    <d v="1899-12-30T08:30:27"/>
    <n v="510.44371666037478"/>
    <s v="Monday"/>
    <x v="0"/>
    <s v="2015-03-2"/>
    <x v="2"/>
  </r>
  <r>
    <x v="88"/>
    <n v="0"/>
    <x v="0"/>
    <d v="2015-03-30T13:50:56"/>
    <d v="2015-03-30T18:30:00"/>
    <d v="1899-12-30T04:39:04"/>
    <n v="279.06500000157394"/>
    <s v="Monday"/>
    <x v="0"/>
    <s v="2015-03-2"/>
    <x v="2"/>
  </r>
  <r>
    <x v="88"/>
    <n v="1"/>
    <x v="1"/>
    <d v="2015-03-30T14:01:06"/>
    <d v="2015-03-31T10:53:45"/>
    <d v="1899-12-30T20:52:39"/>
    <n v="1252.646049996838"/>
    <s v="Monday"/>
    <x v="0"/>
    <s v="2015-03-2"/>
    <x v="2"/>
  </r>
  <r>
    <x v="88"/>
    <n v="0"/>
    <x v="0"/>
    <d v="2015-03-30T14:11:07"/>
    <d v="2015-03-31T09:10:40"/>
    <d v="1899-12-30T18:59:33"/>
    <n v="1139.5547166711185"/>
    <s v="Monday"/>
    <x v="0"/>
    <s v="2015-03-2"/>
    <x v="2"/>
  </r>
  <r>
    <x v="88"/>
    <n v="1"/>
    <x v="0"/>
    <d v="2015-03-30T14:18:50"/>
    <d v="2015-03-30T15:57:01"/>
    <d v="1899-12-30T01:38:11"/>
    <n v="98.185833336319774"/>
    <s v="Monday"/>
    <x v="0"/>
    <s v="2015-03-2"/>
    <x v="2"/>
  </r>
  <r>
    <x v="88"/>
    <n v="0"/>
    <x v="0"/>
    <d v="2015-03-30T14:58:40"/>
    <d v="2015-03-30T19:08:48"/>
    <d v="1899-12-30T04:10:08"/>
    <n v="250.12638332904316"/>
    <s v="Monday"/>
    <x v="0"/>
    <s v="2015-03-2"/>
    <x v="2"/>
  </r>
  <r>
    <x v="88"/>
    <n v="0"/>
    <x v="1"/>
    <d v="2015-03-30T15:32:49"/>
    <d v="2015-03-30T21:55:27"/>
    <d v="1899-12-30T06:22:38"/>
    <n v="382.63804999762215"/>
    <s v="Monday"/>
    <x v="0"/>
    <s v="2015-03-2"/>
    <x v="2"/>
  </r>
  <r>
    <x v="88"/>
    <n v="1"/>
    <x v="2"/>
    <d v="2015-03-30T15:45:18"/>
    <d v="2015-03-30T20:03:05"/>
    <d v="1899-12-30T04:17:47"/>
    <n v="257.77554999687709"/>
    <s v="Monday"/>
    <x v="0"/>
    <s v="2015-03-2"/>
    <x v="2"/>
  </r>
  <r>
    <x v="88"/>
    <n v="0"/>
    <x v="0"/>
    <d v="2015-03-30T17:00:19"/>
    <d v="2015-03-30T19:28:15"/>
    <d v="1899-12-30T02:27:56"/>
    <n v="147.92828333680518"/>
    <s v="Monday"/>
    <x v="0"/>
    <s v="2015-03-2"/>
    <x v="2"/>
  </r>
  <r>
    <x v="88"/>
    <n v="0"/>
    <x v="0"/>
    <d v="2015-03-30T17:36:33"/>
    <d v="2015-03-31T10:38:17"/>
    <d v="1899-12-30T17:01:44"/>
    <n v="1021.7274500022177"/>
    <s v="Monday"/>
    <x v="0"/>
    <s v="2015-03-2"/>
    <x v="2"/>
  </r>
  <r>
    <x v="88"/>
    <n v="0"/>
    <x v="0"/>
    <d v="2015-03-30T18:11:04"/>
    <d v="2015-03-30T22:19:26"/>
    <d v="1899-12-30T04:08:22"/>
    <n v="248.36100000073202"/>
    <s v="Monday"/>
    <x v="0"/>
    <s v="2015-03-2"/>
    <x v="2"/>
  </r>
  <r>
    <x v="88"/>
    <n v="1"/>
    <x v="0"/>
    <d v="2015-03-30T18:38:20"/>
    <d v="2015-03-30T21:54:56"/>
    <d v="1899-12-30T03:16:36"/>
    <n v="196.60294999368489"/>
    <s v="Monday"/>
    <x v="0"/>
    <s v="2015-03-2"/>
    <x v="2"/>
  </r>
  <r>
    <x v="88"/>
    <n v="1"/>
    <x v="2"/>
    <d v="2015-03-30T18:53:59"/>
    <d v="2015-03-30T20:06:01"/>
    <d v="1899-12-30T01:12:02"/>
    <n v="72.041049997787923"/>
    <s v="Monday"/>
    <x v="0"/>
    <s v="2015-03-2"/>
    <x v="2"/>
  </r>
  <r>
    <x v="88"/>
    <n v="1"/>
    <x v="0"/>
    <d v="2015-03-30T19:18:22"/>
    <d v="2015-03-31T08:48:47"/>
    <d v="1899-12-30T13:30:25"/>
    <n v="810.41994999744929"/>
    <s v="Monday"/>
    <x v="0"/>
    <s v="2015-03-2"/>
    <x v="2"/>
  </r>
  <r>
    <x v="88"/>
    <n v="1"/>
    <x v="0"/>
    <d v="2015-03-30T19:22:16"/>
    <d v="2015-03-30T23:33:36"/>
    <d v="1899-12-30T04:11:20"/>
    <n v="251.32978333043866"/>
    <s v="Monday"/>
    <x v="0"/>
    <s v="2015-03-2"/>
    <x v="2"/>
  </r>
  <r>
    <x v="88"/>
    <n v="1"/>
    <x v="0"/>
    <d v="2015-03-30T19:28:45"/>
    <d v="2015-04-01T12:53:00"/>
    <d v="1899-12-31T17:24:15"/>
    <n v="2484.2510500049684"/>
    <s v="Monday"/>
    <x v="0"/>
    <s v="2015-03-2"/>
    <x v="2"/>
  </r>
  <r>
    <x v="88"/>
    <n v="1"/>
    <x v="0"/>
    <d v="2015-03-30T19:55:48"/>
    <d v="2015-03-31T19:54:56"/>
    <d v="1899-12-30T23:59:08"/>
    <n v="1439.1348333342467"/>
    <s v="Monday"/>
    <x v="0"/>
    <s v="2015-03-2"/>
    <x v="2"/>
  </r>
  <r>
    <x v="88"/>
    <n v="1"/>
    <x v="3"/>
    <d v="2015-03-30T20:09:21"/>
    <d v="2015-03-30T22:35:00"/>
    <d v="1899-12-30T02:25:39"/>
    <n v="145.65433332463726"/>
    <s v="Monday"/>
    <x v="0"/>
    <s v="2015-03-2"/>
    <x v="2"/>
  </r>
  <r>
    <x v="88"/>
    <n v="0"/>
    <x v="1"/>
    <d v="2015-03-30T19:42:04"/>
    <d v="2015-03-31T15:46:59"/>
    <d v="1899-12-30T20:04:55"/>
    <n v="1204.9180500057992"/>
    <s v="Monday"/>
    <x v="0"/>
    <s v="2015-03-2"/>
    <x v="2"/>
  </r>
  <r>
    <x v="88"/>
    <n v="0"/>
    <x v="0"/>
    <d v="2015-03-30T20:35:51"/>
    <d v="2015-03-31T13:47:45"/>
    <d v="1899-12-30T17:11:54"/>
    <n v="1031.9032833364327"/>
    <s v="Monday"/>
    <x v="0"/>
    <s v="2015-03-2"/>
    <x v="2"/>
  </r>
  <r>
    <x v="88"/>
    <n v="0"/>
    <x v="0"/>
    <d v="2015-03-30T20:42:07"/>
    <d v="2015-03-31T00:12:37"/>
    <d v="1899-12-30T03:30:30"/>
    <n v="210.49728333600797"/>
    <s v="Monday"/>
    <x v="0"/>
    <s v="2015-03-2"/>
    <x v="2"/>
  </r>
  <r>
    <x v="88"/>
    <n v="1"/>
    <x v="0"/>
    <d v="2015-03-30T20:56:58"/>
    <d v="2015-03-31T13:26:00"/>
    <d v="1899-12-30T16:29:02"/>
    <n v="989.03311666566879"/>
    <s v="Monday"/>
    <x v="0"/>
    <s v="2015-03-2"/>
    <x v="2"/>
  </r>
  <r>
    <x v="88"/>
    <n v="1"/>
    <x v="0"/>
    <d v="2015-03-30T21:14:28"/>
    <d v="2015-03-31T00:39:23"/>
    <d v="1899-12-30T03:24:55"/>
    <n v="204.92488333024085"/>
    <s v="Monday"/>
    <x v="0"/>
    <s v="2015-03-2"/>
    <x v="2"/>
  </r>
  <r>
    <x v="88"/>
    <n v="0"/>
    <x v="0"/>
    <d v="2015-03-30T21:44:10"/>
    <d v="2015-03-31T11:09:56"/>
    <d v="1899-12-30T13:25:46"/>
    <n v="805.7634500018321"/>
    <s v="Monday"/>
    <x v="0"/>
    <s v="2015-03-2"/>
    <x v="2"/>
  </r>
  <r>
    <x v="88"/>
    <n v="1"/>
    <x v="0"/>
    <d v="2015-03-30T21:50:10"/>
    <d v="2015-03-31T14:29:05"/>
    <d v="1899-12-30T16:38:55"/>
    <n v="998.92188333207741"/>
    <s v="Monday"/>
    <x v="0"/>
    <s v="2015-03-2"/>
    <x v="2"/>
  </r>
  <r>
    <x v="88"/>
    <n v="1"/>
    <x v="0"/>
    <d v="2015-03-30T21:57:02"/>
    <d v="2015-03-31T01:46:12"/>
    <d v="1899-12-30T03:49:10"/>
    <n v="229.16888333391398"/>
    <s v="Monday"/>
    <x v="0"/>
    <s v="2015-03-2"/>
    <x v="2"/>
  </r>
  <r>
    <x v="88"/>
    <n v="1"/>
    <x v="0"/>
    <d v="2015-03-30T21:56:10"/>
    <d v="2015-03-31T01:46:39"/>
    <d v="1899-12-30T03:50:29"/>
    <n v="230.48400000203401"/>
    <s v="Monday"/>
    <x v="0"/>
    <s v="2015-03-2"/>
    <x v="2"/>
  </r>
  <r>
    <x v="88"/>
    <n v="0"/>
    <x v="0"/>
    <d v="2015-03-30T22:18:30"/>
    <d v="2015-03-31T01:28:41"/>
    <d v="1899-12-30T03:10:11"/>
    <n v="190.18854999099858"/>
    <s v="Monday"/>
    <x v="0"/>
    <s v="2015-03-2"/>
    <x v="2"/>
  </r>
  <r>
    <x v="88"/>
    <n v="0"/>
    <x v="0"/>
    <d v="2015-03-30T22:19:11"/>
    <d v="2015-03-31T00:41:11"/>
    <d v="1899-12-30T02:22:00"/>
    <n v="142.000550001394"/>
    <s v="Monday"/>
    <x v="0"/>
    <s v="2015-03-2"/>
    <x v="2"/>
  </r>
  <r>
    <x v="88"/>
    <n v="1"/>
    <x v="0"/>
    <d v="2015-03-30T22:42:14"/>
    <d v="2015-03-31T03:59:17"/>
    <d v="1899-12-30T05:17:03"/>
    <n v="317.05316665931605"/>
    <s v="Monday"/>
    <x v="0"/>
    <s v="2015-03-2"/>
    <x v="2"/>
  </r>
  <r>
    <x v="88"/>
    <n v="1"/>
    <x v="0"/>
    <d v="2015-03-30T23:00:59"/>
    <d v="2015-03-31T00:18:21"/>
    <d v="1899-12-30T01:17:22"/>
    <n v="77.373616669792682"/>
    <s v="Monday"/>
    <x v="0"/>
    <s v="2015-03-2"/>
    <x v="2"/>
  </r>
  <r>
    <x v="88"/>
    <n v="0"/>
    <x v="0"/>
    <d v="2015-03-30T23:15:05"/>
    <d v="2015-03-31T00:34:59"/>
    <d v="1899-12-30T01:19:54"/>
    <n v="79.895049990154803"/>
    <s v="Monday"/>
    <x v="0"/>
    <s v="2015-03-2"/>
    <x v="2"/>
  </r>
  <r>
    <x v="88"/>
    <n v="0"/>
    <x v="0"/>
    <d v="2015-03-30T23:21:09"/>
    <d v="2015-03-31T13:44:04"/>
    <d v="1899-12-30T14:22:55"/>
    <n v="862.91833333089016"/>
    <s v="Monday"/>
    <x v="0"/>
    <s v="2015-03-2"/>
    <x v="2"/>
  </r>
  <r>
    <x v="88"/>
    <n v="1"/>
    <x v="0"/>
    <d v="2015-03-30T23:24:25"/>
    <d v="2015-03-31T09:09:16"/>
    <d v="1899-12-30T09:44:51"/>
    <n v="584.85661666025408"/>
    <s v="Monday"/>
    <x v="0"/>
    <s v="2015-03-2"/>
    <x v="2"/>
  </r>
  <r>
    <x v="89"/>
    <n v="1"/>
    <x v="0"/>
    <d v="2015-03-31T00:02:11"/>
    <d v="2015-03-31T12:31:44"/>
    <d v="1899-12-30T12:29:33"/>
    <n v="749.54845000058413"/>
    <s v="Tuesday"/>
    <x v="0"/>
    <s v="2015-03-3"/>
    <x v="2"/>
  </r>
  <r>
    <x v="89"/>
    <n v="1"/>
    <x v="0"/>
    <d v="2015-03-31T00:32:10"/>
    <d v="2015-03-31T02:28:03"/>
    <d v="1899-12-30T01:55:53"/>
    <n v="115.88450000504963"/>
    <s v="Tuesday"/>
    <x v="0"/>
    <s v="2015-03-3"/>
    <x v="2"/>
  </r>
  <r>
    <x v="89"/>
    <n v="0"/>
    <x v="1"/>
    <d v="2015-03-31T00:54:00"/>
    <d v="2015-03-31T12:13:12"/>
    <d v="1899-12-30T11:19:12"/>
    <n v="679.19633333338425"/>
    <s v="Tuesday"/>
    <x v="0"/>
    <s v="2015-03-3"/>
    <x v="2"/>
  </r>
  <r>
    <x v="89"/>
    <n v="0"/>
    <x v="0"/>
    <d v="2015-03-31T01:05:18"/>
    <d v="2015-03-31T03:39:34"/>
    <d v="1899-12-30T02:34:16"/>
    <n v="154.26228332798928"/>
    <s v="Tuesday"/>
    <x v="0"/>
    <s v="2015-03-3"/>
    <x v="2"/>
  </r>
  <r>
    <x v="89"/>
    <n v="1"/>
    <x v="2"/>
    <d v="2015-03-31T02:08:55"/>
    <d v="2015-03-31T13:33:13"/>
    <d v="1899-12-30T11:24:18"/>
    <n v="684.30321666528471"/>
    <s v="Tuesday"/>
    <x v="0"/>
    <s v="2015-03-3"/>
    <x v="2"/>
  </r>
  <r>
    <x v="89"/>
    <n v="1"/>
    <x v="0"/>
    <d v="2015-03-31T02:14:36"/>
    <d v="2015-03-31T09:18:37"/>
    <d v="1899-12-30T07:04:01"/>
    <n v="424.01611667010002"/>
    <s v="Tuesday"/>
    <x v="0"/>
    <s v="2015-03-3"/>
    <x v="2"/>
  </r>
  <r>
    <x v="89"/>
    <n v="0"/>
    <x v="0"/>
    <d v="2015-03-31T02:24:13"/>
    <d v="2015-03-31T09:58:16"/>
    <d v="1899-12-30T07:34:03"/>
    <n v="454.05266666435637"/>
    <s v="Tuesday"/>
    <x v="0"/>
    <s v="2015-03-3"/>
    <x v="2"/>
  </r>
  <r>
    <x v="89"/>
    <n v="0"/>
    <x v="0"/>
    <d v="2015-03-31T02:34:01"/>
    <d v="2015-03-31T10:00:50"/>
    <d v="1899-12-30T07:26:49"/>
    <n v="446.81916667381302"/>
    <s v="Tuesday"/>
    <x v="0"/>
    <s v="2015-03-3"/>
    <x v="2"/>
  </r>
  <r>
    <x v="89"/>
    <n v="0"/>
    <x v="0"/>
    <d v="2015-03-31T03:47:28"/>
    <d v="2015-03-31T10:41:57"/>
    <d v="1899-12-30T06:54:29"/>
    <n v="414.47533332626335"/>
    <s v="Tuesday"/>
    <x v="0"/>
    <s v="2015-03-3"/>
    <x v="2"/>
  </r>
  <r>
    <x v="89"/>
    <n v="0"/>
    <x v="0"/>
    <d v="2015-03-31T04:17:35"/>
    <d v="2015-03-31T07:24:27"/>
    <d v="1899-12-30T03:06:52"/>
    <n v="186.87266666558571"/>
    <s v="Tuesday"/>
    <x v="0"/>
    <s v="2015-03-3"/>
    <x v="2"/>
  </r>
  <r>
    <x v="89"/>
    <n v="1"/>
    <x v="0"/>
    <d v="2015-03-31T05:41:46"/>
    <d v="2015-03-31T08:41:29"/>
    <d v="1899-12-30T02:59:43"/>
    <n v="179.72388333524577"/>
    <s v="Tuesday"/>
    <x v="0"/>
    <s v="2015-03-3"/>
    <x v="2"/>
  </r>
  <r>
    <x v="89"/>
    <n v="0"/>
    <x v="0"/>
    <d v="2015-03-31T05:52:08"/>
    <d v="2015-03-31T10:45:08"/>
    <d v="1899-12-30T04:53:00"/>
    <n v="293.00466666813008"/>
    <s v="Tuesday"/>
    <x v="0"/>
    <s v="2015-03-3"/>
    <x v="2"/>
  </r>
  <r>
    <x v="89"/>
    <n v="1"/>
    <x v="0"/>
    <d v="2015-03-31T07:22:21"/>
    <d v="2015-03-31T13:52:11"/>
    <d v="1899-12-30T06:29:50"/>
    <n v="389.82744999811985"/>
    <s v="Tuesday"/>
    <x v="0"/>
    <s v="2015-03-3"/>
    <x v="2"/>
  </r>
  <r>
    <x v="89"/>
    <n v="1"/>
    <x v="0"/>
    <d v="2015-03-31T07:50:30"/>
    <d v="2015-03-31T14:56:56"/>
    <d v="1899-12-30T07:06:26"/>
    <n v="426.43811665708199"/>
    <s v="Tuesday"/>
    <x v="0"/>
    <s v="2015-03-3"/>
    <x v="2"/>
  </r>
  <r>
    <x v="89"/>
    <n v="0"/>
    <x v="1"/>
    <d v="2015-03-31T08:00:37"/>
    <d v="2015-03-31T13:32:37"/>
    <d v="1899-12-30T05:32:00"/>
    <n v="331.99178333859891"/>
    <s v="Tuesday"/>
    <x v="0"/>
    <s v="2015-03-3"/>
    <x v="2"/>
  </r>
  <r>
    <x v="89"/>
    <n v="1"/>
    <x v="0"/>
    <d v="2015-03-31T08:06:05"/>
    <d v="2015-03-31T14:31:22"/>
    <d v="1899-12-30T06:25:17"/>
    <n v="385.28021667036228"/>
    <s v="Tuesday"/>
    <x v="0"/>
    <s v="2015-03-3"/>
    <x v="2"/>
  </r>
  <r>
    <x v="89"/>
    <n v="1"/>
    <x v="3"/>
    <d v="2015-03-31T08:16:23"/>
    <d v="2015-03-31T17:23:23"/>
    <d v="1899-12-30T09:07:00"/>
    <n v="546.99904999695718"/>
    <s v="Tuesday"/>
    <x v="0"/>
    <s v="2015-03-3"/>
    <x v="2"/>
  </r>
  <r>
    <x v="89"/>
    <n v="0"/>
    <x v="0"/>
    <d v="2015-03-31T08:23:47"/>
    <d v="2015-03-31T10:59:39"/>
    <d v="1899-12-30T02:35:52"/>
    <n v="155.86583333322778"/>
    <s v="Tuesday"/>
    <x v="0"/>
    <s v="2015-03-3"/>
    <x v="2"/>
  </r>
  <r>
    <x v="89"/>
    <n v="1"/>
    <x v="2"/>
    <d v="2015-03-31T08:29:30"/>
    <d v="2015-03-31T11:36:50"/>
    <d v="1899-12-30T03:07:20"/>
    <n v="187.33216667314991"/>
    <s v="Tuesday"/>
    <x v="0"/>
    <s v="2015-03-3"/>
    <x v="2"/>
  </r>
  <r>
    <x v="89"/>
    <n v="0"/>
    <x v="0"/>
    <d v="2015-03-31T08:54:21"/>
    <d v="2015-03-31T16:43:41"/>
    <d v="1899-12-30T07:49:20"/>
    <n v="469.33299999916926"/>
    <s v="Tuesday"/>
    <x v="0"/>
    <s v="2015-03-3"/>
    <x v="2"/>
  </r>
  <r>
    <x v="89"/>
    <n v="1"/>
    <x v="0"/>
    <d v="2015-03-31T09:54:42"/>
    <d v="2015-03-31T12:25:31"/>
    <d v="1899-12-30T02:30:49"/>
    <n v="150.82088333903812"/>
    <s v="Tuesday"/>
    <x v="0"/>
    <s v="2015-03-3"/>
    <x v="2"/>
  </r>
  <r>
    <x v="89"/>
    <n v="0"/>
    <x v="3"/>
    <d v="2015-03-31T10:07:18"/>
    <d v="2015-03-31T13:28:37"/>
    <d v="1899-12-30T03:21:19"/>
    <n v="201.32171666482463"/>
    <s v="Tuesday"/>
    <x v="0"/>
    <s v="2015-03-3"/>
    <x v="2"/>
  </r>
  <r>
    <x v="89"/>
    <n v="0"/>
    <x v="0"/>
    <d v="2015-03-31T10:16:18"/>
    <d v="2015-03-31T12:21:38"/>
    <d v="1899-12-30T02:05:20"/>
    <n v="125.32828333438374"/>
    <s v="Tuesday"/>
    <x v="0"/>
    <s v="2015-03-3"/>
    <x v="2"/>
  </r>
  <r>
    <x v="89"/>
    <n v="0"/>
    <x v="0"/>
    <d v="2015-03-31T10:27:29"/>
    <d v="2015-03-31T18:51:38"/>
    <d v="1899-12-30T08:24:09"/>
    <n v="504.15304999798536"/>
    <s v="Tuesday"/>
    <x v="0"/>
    <s v="2015-03-3"/>
    <x v="2"/>
  </r>
  <r>
    <x v="89"/>
    <n v="0"/>
    <x v="0"/>
    <d v="2015-03-31T10:30:50"/>
    <d v="2015-03-31T14:44:09"/>
    <d v="1899-12-30T04:13:19"/>
    <n v="253.32200000644661"/>
    <s v="Tuesday"/>
    <x v="0"/>
    <s v="2015-03-3"/>
    <x v="2"/>
  </r>
  <r>
    <x v="89"/>
    <n v="0"/>
    <x v="0"/>
    <d v="2015-03-31T11:08:52"/>
    <d v="2015-03-31T13:58:42"/>
    <d v="1899-12-30T02:49:50"/>
    <n v="169.8410500085447"/>
    <s v="Tuesday"/>
    <x v="0"/>
    <s v="2015-03-3"/>
    <x v="2"/>
  </r>
  <r>
    <x v="89"/>
    <n v="1"/>
    <x v="2"/>
    <d v="2015-03-31T11:23:34"/>
    <d v="2015-03-31T13:40:15"/>
    <d v="1899-12-30T02:16:41"/>
    <n v="136.69061666820198"/>
    <s v="Tuesday"/>
    <x v="0"/>
    <s v="2015-03-3"/>
    <x v="2"/>
  </r>
  <r>
    <x v="89"/>
    <n v="0"/>
    <x v="0"/>
    <d v="2015-03-31T12:01:23"/>
    <d v="2015-04-02T22:38:49"/>
    <d v="1900-01-01T10:37:26"/>
    <n v="3517.4252833309583"/>
    <s v="Tuesday"/>
    <x v="0"/>
    <s v="2015-03-3"/>
    <x v="2"/>
  </r>
  <r>
    <x v="89"/>
    <n v="1"/>
    <x v="0"/>
    <d v="2015-03-31T12:17:04"/>
    <d v="2015-03-31T16:10:16"/>
    <d v="1899-12-30T03:53:12"/>
    <n v="233.19999999948777"/>
    <s v="Tuesday"/>
    <x v="0"/>
    <s v="2015-03-3"/>
    <x v="2"/>
  </r>
  <r>
    <x v="89"/>
    <n v="0"/>
    <x v="0"/>
    <d v="2015-03-31T13:02:07"/>
    <d v="2015-03-31T15:14:24"/>
    <d v="1899-12-30T02:12:17"/>
    <n v="132.28533333283849"/>
    <s v="Tuesday"/>
    <x v="0"/>
    <s v="2015-03-3"/>
    <x v="2"/>
  </r>
  <r>
    <x v="89"/>
    <n v="0"/>
    <x v="0"/>
    <d v="2015-03-31T13:14:56"/>
    <d v="2015-03-31T16:34:35"/>
    <d v="1899-12-30T03:19:39"/>
    <n v="199.65438333107159"/>
    <s v="Tuesday"/>
    <x v="0"/>
    <s v="2015-03-3"/>
    <x v="2"/>
  </r>
  <r>
    <x v="89"/>
    <n v="0"/>
    <x v="2"/>
    <d v="2015-03-31T13:31:28"/>
    <d v="2015-03-31T17:13:35"/>
    <d v="1899-12-30T03:42:07"/>
    <n v="222.11421667481773"/>
    <s v="Tuesday"/>
    <x v="0"/>
    <s v="2015-03-3"/>
    <x v="2"/>
  </r>
  <r>
    <x v="89"/>
    <n v="1"/>
    <x v="0"/>
    <d v="2015-03-31T15:00:01"/>
    <d v="2015-03-31T17:11:11"/>
    <d v="1899-12-30T02:11:10"/>
    <n v="131.17316666990519"/>
    <s v="Tuesday"/>
    <x v="0"/>
    <s v="2015-03-3"/>
    <x v="2"/>
  </r>
  <r>
    <x v="89"/>
    <n v="1"/>
    <x v="2"/>
    <d v="2015-03-31T15:28:34"/>
    <d v="2015-04-01T07:49:29"/>
    <d v="1899-12-30T16:20:55"/>
    <n v="980.90933333267458"/>
    <s v="Tuesday"/>
    <x v="0"/>
    <s v="2015-03-3"/>
    <x v="2"/>
  </r>
  <r>
    <x v="89"/>
    <n v="1"/>
    <x v="1"/>
    <d v="2015-03-31T15:42:29"/>
    <d v="2015-03-31T21:42:23"/>
    <d v="1899-12-30T05:59:54"/>
    <n v="359.90021665929817"/>
    <s v="Tuesday"/>
    <x v="0"/>
    <s v="2015-03-3"/>
    <x v="2"/>
  </r>
  <r>
    <x v="89"/>
    <n v="0"/>
    <x v="0"/>
    <d v="2015-03-31T16:05:28"/>
    <d v="2015-04-01T19:30:52"/>
    <d v="1899-12-31T03:25:24"/>
    <n v="1645.405783331953"/>
    <s v="Tuesday"/>
    <x v="0"/>
    <s v="2015-03-3"/>
    <x v="2"/>
  </r>
  <r>
    <x v="89"/>
    <n v="0"/>
    <x v="0"/>
    <d v="2015-03-31T17:01:31"/>
    <d v="2015-03-31T23:52:50"/>
    <d v="1899-12-30T06:51:19"/>
    <n v="411.3085499976296"/>
    <s v="Tuesday"/>
    <x v="0"/>
    <s v="2015-03-3"/>
    <x v="2"/>
  </r>
  <r>
    <x v="89"/>
    <n v="1"/>
    <x v="0"/>
    <d v="2015-03-31T17:09:44"/>
    <d v="2015-04-02T13:13:14"/>
    <d v="1899-12-31T20:03:30"/>
    <n v="2643.507383329561"/>
    <s v="Tuesday"/>
    <x v="0"/>
    <s v="2015-03-3"/>
    <x v="2"/>
  </r>
  <r>
    <x v="89"/>
    <n v="1"/>
    <x v="0"/>
    <d v="2015-03-31T18:19:16"/>
    <d v="2015-04-01T14:48:43"/>
    <d v="1899-12-30T20:29:27"/>
    <n v="1229.4420000014361"/>
    <s v="Tuesday"/>
    <x v="0"/>
    <s v="2015-03-3"/>
    <x v="2"/>
  </r>
  <r>
    <x v="89"/>
    <n v="0"/>
    <x v="0"/>
    <d v="2015-03-31T18:57:38"/>
    <d v="2015-03-31T21:40:59"/>
    <d v="1899-12-30T02:43:21"/>
    <n v="163.35821666987613"/>
    <s v="Tuesday"/>
    <x v="0"/>
    <s v="2015-03-3"/>
    <x v="2"/>
  </r>
  <r>
    <x v="89"/>
    <n v="0"/>
    <x v="1"/>
    <d v="2015-03-31T19:42:32"/>
    <d v="2015-04-01T04:11:23"/>
    <d v="1899-12-30T08:28:51"/>
    <n v="508.84444999624975"/>
    <s v="Tuesday"/>
    <x v="0"/>
    <s v="2015-03-3"/>
    <x v="2"/>
  </r>
  <r>
    <x v="89"/>
    <n v="1"/>
    <x v="1"/>
    <d v="2015-03-31T19:48:02"/>
    <d v="2015-04-02T20:35:04"/>
    <d v="1900-01-01T00:47:02"/>
    <n v="2927.0350499928463"/>
    <s v="Tuesday"/>
    <x v="0"/>
    <s v="2015-03-3"/>
    <x v="2"/>
  </r>
  <r>
    <x v="89"/>
    <n v="0"/>
    <x v="0"/>
    <d v="2015-03-31T20:06:22"/>
    <d v="2015-04-01T14:29:45"/>
    <d v="1899-12-30T18:23:23"/>
    <n v="1103.3886166638695"/>
    <s v="Tuesday"/>
    <x v="0"/>
    <s v="2015-03-3"/>
    <x v="2"/>
  </r>
  <r>
    <x v="89"/>
    <n v="1"/>
    <x v="0"/>
    <d v="2015-03-31T20:09:35"/>
    <d v="2015-03-31T22:52:10"/>
    <d v="1899-12-30T02:42:35"/>
    <n v="162.58849999518134"/>
    <s v="Tuesday"/>
    <x v="0"/>
    <s v="2015-03-3"/>
    <x v="2"/>
  </r>
  <r>
    <x v="89"/>
    <n v="1"/>
    <x v="0"/>
    <d v="2015-03-31T20:18:59"/>
    <d v="2015-03-31T23:54:54"/>
    <d v="1899-12-30T03:35:55"/>
    <n v="215.92061667353846"/>
    <s v="Tuesday"/>
    <x v="0"/>
    <s v="2015-03-3"/>
    <x v="2"/>
  </r>
  <r>
    <x v="89"/>
    <n v="0"/>
    <x v="0"/>
    <d v="2015-03-31T20:30:01"/>
    <d v="2015-04-01T05:53:17"/>
    <d v="1899-12-30T09:23:16"/>
    <n v="563.26228333055042"/>
    <s v="Tuesday"/>
    <x v="0"/>
    <s v="2015-03-3"/>
    <x v="2"/>
  </r>
  <r>
    <x v="89"/>
    <n v="0"/>
    <x v="1"/>
    <d v="2015-03-31T21:32:42"/>
    <d v="2015-04-01T06:15:32"/>
    <d v="1899-12-30T08:42:50"/>
    <n v="522.83004999510013"/>
    <s v="Tuesday"/>
    <x v="0"/>
    <s v="2015-03-3"/>
    <x v="2"/>
  </r>
  <r>
    <x v="89"/>
    <n v="1"/>
    <x v="0"/>
    <d v="2015-03-31T22:15:56"/>
    <d v="2015-03-31T23:08:43"/>
    <d v="1899-12-30T00:52:47"/>
    <n v="52.782500000903383"/>
    <s v="Tuesday"/>
    <x v="0"/>
    <s v="2015-03-3"/>
    <x v="2"/>
  </r>
  <r>
    <x v="89"/>
    <n v="0"/>
    <x v="0"/>
    <d v="2015-03-31T22:26:46"/>
    <d v="2015-04-01T03:39:01"/>
    <d v="1899-12-30T05:12:15"/>
    <n v="312.25761666311882"/>
    <s v="Tuesday"/>
    <x v="0"/>
    <s v="2015-03-3"/>
    <x v="2"/>
  </r>
  <r>
    <x v="89"/>
    <n v="1"/>
    <x v="1"/>
    <d v="2015-03-31T22:52:26"/>
    <d v="2015-04-01T04:37:46"/>
    <d v="1899-12-30T05:45:20"/>
    <n v="345.32721666852012"/>
    <s v="Tuesday"/>
    <x v="0"/>
    <s v="2015-03-3"/>
    <x v="2"/>
  </r>
  <r>
    <x v="89"/>
    <n v="0"/>
    <x v="0"/>
    <d v="2015-03-31T23:11:30"/>
    <d v="2015-04-01T02:36:23"/>
    <d v="1899-12-30T03:24:53"/>
    <n v="204.89038333296776"/>
    <s v="Tuesday"/>
    <x v="0"/>
    <s v="2015-03-3"/>
    <x v="2"/>
  </r>
  <r>
    <x v="90"/>
    <n v="1"/>
    <x v="0"/>
    <d v="2015-04-01T00:15:47"/>
    <d v="2015-04-01T13:43:29"/>
    <d v="1899-12-30T13:27:42"/>
    <n v="807.69288333132863"/>
    <s v="Wednesday"/>
    <x v="0"/>
    <s v="2015-04-4"/>
    <x v="3"/>
  </r>
  <r>
    <x v="90"/>
    <n v="1"/>
    <x v="2"/>
    <d v="2015-04-01T00:16:47"/>
    <d v="2015-04-01T06:22:45"/>
    <d v="1899-12-30T06:05:58"/>
    <n v="365.96628333209082"/>
    <s v="Wednesday"/>
    <x v="0"/>
    <s v="2015-04-4"/>
    <x v="3"/>
  </r>
  <r>
    <x v="90"/>
    <n v="0"/>
    <x v="2"/>
    <d v="2015-04-01T00:25:46"/>
    <d v="2015-04-01T04:13:37"/>
    <d v="1899-12-30T03:47:51"/>
    <n v="227.85178333986551"/>
    <s v="Wednesday"/>
    <x v="0"/>
    <s v="2015-04-4"/>
    <x v="3"/>
  </r>
  <r>
    <x v="90"/>
    <n v="1"/>
    <x v="0"/>
    <d v="2015-04-01T00:43:20"/>
    <d v="2015-04-01T08:27:21"/>
    <d v="1899-12-30T07:44:01"/>
    <n v="464.01766666676849"/>
    <s v="Wednesday"/>
    <x v="0"/>
    <s v="2015-04-4"/>
    <x v="3"/>
  </r>
  <r>
    <x v="90"/>
    <n v="1"/>
    <x v="0"/>
    <d v="2015-04-01T00:45:12"/>
    <d v="2015-04-01T09:42:59"/>
    <d v="1899-12-30T08:57:47"/>
    <n v="537.78538333252072"/>
    <s v="Wednesday"/>
    <x v="0"/>
    <s v="2015-04-4"/>
    <x v="3"/>
  </r>
  <r>
    <x v="90"/>
    <n v="0"/>
    <x v="0"/>
    <d v="2015-04-01T00:52:51"/>
    <d v="2015-04-01T10:57:54"/>
    <d v="1899-12-30T10:05:03"/>
    <n v="605.0493333383929"/>
    <s v="Wednesday"/>
    <x v="0"/>
    <s v="2015-04-4"/>
    <x v="3"/>
  </r>
  <r>
    <x v="90"/>
    <n v="0"/>
    <x v="0"/>
    <d v="2015-04-01T01:04:39"/>
    <d v="2015-04-01T10:27:01"/>
    <d v="1899-12-30T09:22:22"/>
    <n v="562.37316667567939"/>
    <s v="Wednesday"/>
    <x v="0"/>
    <s v="2015-04-4"/>
    <x v="3"/>
  </r>
  <r>
    <x v="90"/>
    <n v="1"/>
    <x v="2"/>
    <d v="2015-04-01T01:38:04"/>
    <d v="2015-04-01T14:23:40"/>
    <d v="1899-12-30T12:45:36"/>
    <n v="765.59261666843668"/>
    <s v="Wednesday"/>
    <x v="0"/>
    <s v="2015-04-4"/>
    <x v="3"/>
  </r>
  <r>
    <x v="90"/>
    <n v="1"/>
    <x v="1"/>
    <d v="2015-04-01T01:54:37"/>
    <d v="2015-04-01T10:59:01"/>
    <d v="1899-12-30T09:04:24"/>
    <n v="544.40188334207051"/>
    <s v="Wednesday"/>
    <x v="0"/>
    <s v="2015-04-4"/>
    <x v="3"/>
  </r>
  <r>
    <x v="90"/>
    <n v="1"/>
    <x v="0"/>
    <d v="2015-04-01T02:01:45"/>
    <d v="2015-04-01T04:21:08"/>
    <d v="1899-12-30T02:19:23"/>
    <n v="139.38161666505039"/>
    <s v="Wednesday"/>
    <x v="0"/>
    <s v="2015-04-4"/>
    <x v="3"/>
  </r>
  <r>
    <x v="90"/>
    <n v="1"/>
    <x v="0"/>
    <d v="2015-04-01T02:15:31"/>
    <d v="2015-04-01T09:32:37"/>
    <d v="1899-12-30T07:17:06"/>
    <n v="437.10055000148714"/>
    <s v="Wednesday"/>
    <x v="0"/>
    <s v="2015-04-4"/>
    <x v="3"/>
  </r>
  <r>
    <x v="90"/>
    <n v="0"/>
    <x v="0"/>
    <d v="2015-04-01T02:19:52"/>
    <d v="2015-04-01T10:26:00"/>
    <d v="1899-12-30T08:06:08"/>
    <n v="486.12695000250824"/>
    <s v="Wednesday"/>
    <x v="0"/>
    <s v="2015-04-4"/>
    <x v="3"/>
  </r>
  <r>
    <x v="90"/>
    <n v="0"/>
    <x v="2"/>
    <d v="2015-04-01T02:48:12"/>
    <d v="2015-04-01T11:08:16"/>
    <d v="1899-12-30T08:20:04"/>
    <n v="500.06588332587853"/>
    <s v="Wednesday"/>
    <x v="0"/>
    <s v="2015-04-4"/>
    <x v="3"/>
  </r>
  <r>
    <x v="90"/>
    <n v="1"/>
    <x v="0"/>
    <d v="2015-04-01T02:57:17"/>
    <d v="2015-04-01T09:28:10"/>
    <d v="1899-12-30T06:30:53"/>
    <n v="390.88621666654944"/>
    <s v="Wednesday"/>
    <x v="0"/>
    <s v="2015-04-4"/>
    <x v="3"/>
  </r>
  <r>
    <x v="90"/>
    <n v="0"/>
    <x v="2"/>
    <d v="2015-04-01T04:03:58"/>
    <d v="2015-04-01T07:14:05"/>
    <d v="1899-12-30T03:10:07"/>
    <n v="190.11055000126362"/>
    <s v="Wednesday"/>
    <x v="0"/>
    <s v="2015-04-4"/>
    <x v="3"/>
  </r>
  <r>
    <x v="90"/>
    <n v="1"/>
    <x v="0"/>
    <d v="2015-04-01T06:53:08"/>
    <d v="2015-04-01T13:28:45"/>
    <d v="1899-12-30T06:35:37"/>
    <n v="395.61661666492"/>
    <s v="Wednesday"/>
    <x v="0"/>
    <s v="2015-04-4"/>
    <x v="3"/>
  </r>
  <r>
    <x v="90"/>
    <n v="0"/>
    <x v="0"/>
    <d v="2015-04-01T07:03:28"/>
    <d v="2015-04-01T14:20:01"/>
    <d v="1899-12-30T07:16:33"/>
    <n v="436.55795000377111"/>
    <s v="Wednesday"/>
    <x v="0"/>
    <s v="2015-04-4"/>
    <x v="3"/>
  </r>
  <r>
    <x v="90"/>
    <n v="0"/>
    <x v="0"/>
    <d v="2015-04-01T07:08:34"/>
    <d v="2015-04-01T17:08:19"/>
    <d v="1899-12-30T09:59:45"/>
    <n v="599.74228332750499"/>
    <s v="Wednesday"/>
    <x v="0"/>
    <s v="2015-04-4"/>
    <x v="3"/>
  </r>
  <r>
    <x v="90"/>
    <n v="0"/>
    <x v="0"/>
    <d v="2015-04-01T07:26:15"/>
    <d v="2015-04-01T15:52:00"/>
    <d v="1899-12-30T08:25:45"/>
    <n v="505.74966667103581"/>
    <s v="Wednesday"/>
    <x v="0"/>
    <s v="2015-04-4"/>
    <x v="3"/>
  </r>
  <r>
    <x v="90"/>
    <n v="0"/>
    <x v="0"/>
    <d v="2015-04-01T07:32:30"/>
    <d v="2015-04-01T14:57:12"/>
    <d v="1899-12-30T07:24:42"/>
    <n v="444.70721665886231"/>
    <s v="Wednesday"/>
    <x v="0"/>
    <s v="2015-04-4"/>
    <x v="3"/>
  </r>
  <r>
    <x v="90"/>
    <n v="1"/>
    <x v="0"/>
    <d v="2015-04-01T07:43:47"/>
    <d v="2015-04-01T15:05:00"/>
    <d v="1899-12-30T07:21:13"/>
    <n v="441.20988332899287"/>
    <s v="Wednesday"/>
    <x v="0"/>
    <s v="2015-04-4"/>
    <x v="3"/>
  </r>
  <r>
    <x v="90"/>
    <n v="1"/>
    <x v="0"/>
    <d v="2015-04-01T07:46:28"/>
    <d v="2015-04-03T21:07:07"/>
    <d v="1900-01-01T13:20:39"/>
    <n v="3680.6504999950994"/>
    <s v="Wednesday"/>
    <x v="0"/>
    <s v="2015-04-4"/>
    <x v="3"/>
  </r>
  <r>
    <x v="90"/>
    <n v="0"/>
    <x v="0"/>
    <d v="2015-04-01T08:14:16"/>
    <d v="2015-04-01T14:44:10"/>
    <d v="1899-12-30T06:29:54"/>
    <n v="389.90254999604076"/>
    <s v="Wednesday"/>
    <x v="0"/>
    <s v="2015-04-4"/>
    <x v="3"/>
  </r>
  <r>
    <x v="90"/>
    <n v="1"/>
    <x v="0"/>
    <d v="2015-04-01T08:38:19"/>
    <d v="2015-04-01T13:32:00"/>
    <d v="1899-12-30T04:53:41"/>
    <n v="293.68078333209269"/>
    <s v="Wednesday"/>
    <x v="0"/>
    <s v="2015-04-4"/>
    <x v="3"/>
  </r>
  <r>
    <x v="90"/>
    <n v="1"/>
    <x v="0"/>
    <d v="2015-04-01T09:10:17"/>
    <d v="2015-04-01T20:17:32"/>
    <d v="1899-12-30T11:07:15"/>
    <n v="667.24899999797344"/>
    <s v="Wednesday"/>
    <x v="0"/>
    <s v="2015-04-4"/>
    <x v="3"/>
  </r>
  <r>
    <x v="90"/>
    <n v="1"/>
    <x v="0"/>
    <d v="2015-04-01T09:31:53"/>
    <d v="2015-04-02T10:59:45"/>
    <d v="1899-12-31T01:27:52"/>
    <n v="1527.8639999998268"/>
    <s v="Wednesday"/>
    <x v="0"/>
    <s v="2015-04-4"/>
    <x v="3"/>
  </r>
  <r>
    <x v="90"/>
    <n v="0"/>
    <x v="0"/>
    <d v="2015-04-01T09:36:45"/>
    <d v="2015-04-01T14:09:48"/>
    <d v="1899-12-30T04:33:03"/>
    <n v="273.05188333033584"/>
    <s v="Wednesday"/>
    <x v="0"/>
    <s v="2015-04-4"/>
    <x v="3"/>
  </r>
  <r>
    <x v="90"/>
    <n v="1"/>
    <x v="0"/>
    <d v="2015-04-01T10:59:34"/>
    <d v="2015-04-01T14:20:00"/>
    <d v="1899-12-30T03:20:26"/>
    <n v="200.42816666420549"/>
    <s v="Wednesday"/>
    <x v="0"/>
    <s v="2015-04-4"/>
    <x v="3"/>
  </r>
  <r>
    <x v="90"/>
    <n v="1"/>
    <x v="2"/>
    <d v="2015-04-01T11:17:27"/>
    <d v="2015-04-01T13:50:00"/>
    <d v="1899-12-30T02:32:33"/>
    <n v="152.55245000473224"/>
    <s v="Wednesday"/>
    <x v="0"/>
    <s v="2015-04-4"/>
    <x v="3"/>
  </r>
  <r>
    <x v="90"/>
    <n v="1"/>
    <x v="0"/>
    <d v="2015-04-01T11:32:03"/>
    <d v="2015-04-01T14:51:18"/>
    <d v="1899-12-30T03:19:15"/>
    <n v="199.24988332903013"/>
    <s v="Wednesday"/>
    <x v="0"/>
    <s v="2015-04-4"/>
    <x v="3"/>
  </r>
  <r>
    <x v="90"/>
    <n v="0"/>
    <x v="0"/>
    <d v="2015-04-01T11:47:28"/>
    <d v="2015-04-02T10:16:22"/>
    <d v="1899-12-30T22:28:54"/>
    <n v="1348.8918833364733"/>
    <s v="Wednesday"/>
    <x v="0"/>
    <s v="2015-04-4"/>
    <x v="3"/>
  </r>
  <r>
    <x v="90"/>
    <n v="0"/>
    <x v="0"/>
    <d v="2015-04-01T12:12:09"/>
    <d v="2015-04-01T17:24:51"/>
    <d v="1899-12-30T05:12:42"/>
    <n v="312.69311666255817"/>
    <s v="Wednesday"/>
    <x v="0"/>
    <s v="2015-04-4"/>
    <x v="3"/>
  </r>
  <r>
    <x v="90"/>
    <n v="1"/>
    <x v="0"/>
    <d v="2015-04-01T12:52:15"/>
    <d v="2015-04-01T20:29:00"/>
    <d v="1899-12-30T07:36:45"/>
    <n v="456.74766667303629"/>
    <s v="Wednesday"/>
    <x v="0"/>
    <s v="2015-04-4"/>
    <x v="3"/>
  </r>
  <r>
    <x v="90"/>
    <n v="0"/>
    <x v="0"/>
    <d v="2015-04-01T13:51:45"/>
    <d v="2015-04-01T16:44:26"/>
    <d v="1899-12-30T02:52:41"/>
    <n v="172.67566666589119"/>
    <s v="Wednesday"/>
    <x v="0"/>
    <s v="2015-04-4"/>
    <x v="3"/>
  </r>
  <r>
    <x v="90"/>
    <n v="0"/>
    <x v="0"/>
    <d v="2015-04-01T14:17:53"/>
    <d v="2015-04-01T16:35:07"/>
    <d v="1899-12-30T02:17:14"/>
    <n v="137.23271666443907"/>
    <s v="Wednesday"/>
    <x v="0"/>
    <s v="2015-04-4"/>
    <x v="3"/>
  </r>
  <r>
    <x v="90"/>
    <n v="1"/>
    <x v="1"/>
    <d v="2015-04-01T14:28:50"/>
    <d v="2015-04-01T20:41:22"/>
    <d v="1899-12-30T06:12:32"/>
    <n v="372.5400000018999"/>
    <s v="Wednesday"/>
    <x v="0"/>
    <s v="2015-04-4"/>
    <x v="3"/>
  </r>
  <r>
    <x v="90"/>
    <n v="1"/>
    <x v="3"/>
    <d v="2015-04-01T14:31:51"/>
    <d v="2015-04-02T11:32:38"/>
    <d v="1899-12-30T21:00:47"/>
    <n v="1260.789050005842"/>
    <s v="Wednesday"/>
    <x v="0"/>
    <s v="2015-04-4"/>
    <x v="3"/>
  </r>
  <r>
    <x v="90"/>
    <n v="0"/>
    <x v="0"/>
    <d v="2015-04-01T14:40:51"/>
    <d v="2015-04-01T19:00:00"/>
    <d v="1899-12-30T04:19:09"/>
    <n v="259.14394999388605"/>
    <s v="Wednesday"/>
    <x v="0"/>
    <s v="2015-04-4"/>
    <x v="3"/>
  </r>
  <r>
    <x v="90"/>
    <n v="1"/>
    <x v="0"/>
    <d v="2015-04-01T15:27:42"/>
    <d v="2015-04-02T11:25:10"/>
    <d v="1899-12-30T19:57:28"/>
    <n v="1197.4684999964666"/>
    <s v="Wednesday"/>
    <x v="0"/>
    <s v="2015-04-4"/>
    <x v="3"/>
  </r>
  <r>
    <x v="90"/>
    <n v="1"/>
    <x v="0"/>
    <d v="2015-04-01T15:46:30"/>
    <d v="2015-04-01T21:40:00"/>
    <d v="1899-12-30T05:53:30"/>
    <n v="353.50038333563134"/>
    <s v="Wednesday"/>
    <x v="0"/>
    <s v="2015-04-4"/>
    <x v="3"/>
  </r>
  <r>
    <x v="90"/>
    <n v="0"/>
    <x v="0"/>
    <d v="2015-04-01T16:02:24"/>
    <d v="2015-04-01T18:59:00"/>
    <d v="1899-12-30T02:56:36"/>
    <n v="176.60738333710469"/>
    <s v="Wednesday"/>
    <x v="0"/>
    <s v="2015-04-4"/>
    <x v="3"/>
  </r>
  <r>
    <x v="90"/>
    <n v="0"/>
    <x v="0"/>
    <d v="2015-04-01T16:28:40"/>
    <d v="2015-04-01T23:01:24"/>
    <d v="1899-12-30T06:32:44"/>
    <n v="392.74133332888596"/>
    <s v="Wednesday"/>
    <x v="0"/>
    <s v="2015-04-4"/>
    <x v="3"/>
  </r>
  <r>
    <x v="90"/>
    <n v="1"/>
    <x v="0"/>
    <d v="2015-04-01T16:44:59"/>
    <d v="2015-04-02T01:58:11"/>
    <d v="1899-12-30T09:13:12"/>
    <n v="553.20533332647756"/>
    <s v="Wednesday"/>
    <x v="0"/>
    <s v="2015-04-4"/>
    <x v="3"/>
  </r>
  <r>
    <x v="90"/>
    <n v="0"/>
    <x v="2"/>
    <d v="2015-04-01T17:33:59"/>
    <d v="2015-04-01T18:36:38"/>
    <d v="1899-12-30T01:02:39"/>
    <n v="62.650499999290332"/>
    <s v="Wednesday"/>
    <x v="0"/>
    <s v="2015-04-4"/>
    <x v="3"/>
  </r>
  <r>
    <x v="90"/>
    <n v="0"/>
    <x v="0"/>
    <d v="2015-04-01T17:32:01"/>
    <d v="2015-04-01T21:56:07"/>
    <d v="1899-12-30T04:24:06"/>
    <n v="264.10471666837111"/>
    <s v="Wednesday"/>
    <x v="0"/>
    <s v="2015-04-4"/>
    <x v="3"/>
  </r>
  <r>
    <x v="90"/>
    <n v="1"/>
    <x v="0"/>
    <d v="2015-04-01T18:09:55"/>
    <d v="2015-04-02T19:17:10"/>
    <d v="1899-12-31T01:07:15"/>
    <n v="1507.2534499957692"/>
    <s v="Wednesday"/>
    <x v="0"/>
    <s v="2015-04-4"/>
    <x v="3"/>
  </r>
  <r>
    <x v="90"/>
    <n v="0"/>
    <x v="0"/>
    <d v="2015-04-01T18:11:51"/>
    <d v="2015-04-01T23:58:24"/>
    <d v="1899-12-30T05:46:33"/>
    <n v="346.54221666860394"/>
    <s v="Wednesday"/>
    <x v="0"/>
    <s v="2015-04-4"/>
    <x v="3"/>
  </r>
  <r>
    <x v="90"/>
    <n v="1"/>
    <x v="0"/>
    <d v="2015-04-01T18:22:28"/>
    <d v="2015-04-02T19:21:40"/>
    <d v="1899-12-31T00:59:12"/>
    <n v="1499.1927833366208"/>
    <s v="Wednesday"/>
    <x v="0"/>
    <s v="2015-04-4"/>
    <x v="3"/>
  </r>
  <r>
    <x v="90"/>
    <n v="1"/>
    <x v="0"/>
    <d v="2015-04-01T18:32:32"/>
    <d v="2015-04-02T11:38:59"/>
    <d v="1899-12-30T17:06:27"/>
    <n v="1026.4460499992128"/>
    <s v="Wednesday"/>
    <x v="0"/>
    <s v="2015-04-4"/>
    <x v="3"/>
  </r>
  <r>
    <x v="90"/>
    <n v="0"/>
    <x v="0"/>
    <d v="2015-04-01T18:54:08"/>
    <d v="2015-04-02T14:28:23"/>
    <d v="1899-12-30T19:34:15"/>
    <n v="1174.2512166628148"/>
    <s v="Wednesday"/>
    <x v="0"/>
    <s v="2015-04-4"/>
    <x v="3"/>
  </r>
  <r>
    <x v="90"/>
    <n v="0"/>
    <x v="2"/>
    <d v="2015-04-01T19:16:49"/>
    <d v="2015-04-01T23:08:11"/>
    <d v="1899-12-30T03:51:22"/>
    <n v="231.36516666272655"/>
    <s v="Wednesday"/>
    <x v="0"/>
    <s v="2015-04-4"/>
    <x v="3"/>
  </r>
  <r>
    <x v="90"/>
    <n v="0"/>
    <x v="0"/>
    <d v="2015-04-01T19:54:17"/>
    <d v="2015-04-01T22:28:08"/>
    <d v="1899-12-30T02:33:51"/>
    <n v="153.84633333189413"/>
    <s v="Wednesday"/>
    <x v="0"/>
    <s v="2015-04-4"/>
    <x v="3"/>
  </r>
  <r>
    <x v="90"/>
    <n v="0"/>
    <x v="0"/>
    <d v="2015-04-01T20:16:07"/>
    <d v="2015-04-01T23:26:29"/>
    <d v="1899-12-30T03:10:22"/>
    <n v="190.37478333804756"/>
    <s v="Wednesday"/>
    <x v="0"/>
    <s v="2015-04-4"/>
    <x v="3"/>
  </r>
  <r>
    <x v="90"/>
    <n v="0"/>
    <x v="0"/>
    <d v="2015-04-01T20:21:30"/>
    <d v="2015-04-02T14:58:12"/>
    <d v="1899-12-30T18:36:42"/>
    <n v="1116.7048333282582"/>
    <s v="Wednesday"/>
    <x v="0"/>
    <s v="2015-04-4"/>
    <x v="3"/>
  </r>
  <r>
    <x v="90"/>
    <n v="1"/>
    <x v="0"/>
    <d v="2015-04-01T20:27:05"/>
    <d v="2015-04-02T12:23:17"/>
    <d v="1899-12-30T15:56:12"/>
    <n v="956.19955000584014"/>
    <s v="Wednesday"/>
    <x v="0"/>
    <s v="2015-04-4"/>
    <x v="3"/>
  </r>
  <r>
    <x v="90"/>
    <n v="1"/>
    <x v="0"/>
    <d v="2015-04-01T20:34:48"/>
    <d v="2015-04-02T11:17:21"/>
    <d v="1899-12-30T14:42:33"/>
    <n v="882.54261667141691"/>
    <s v="Wednesday"/>
    <x v="0"/>
    <s v="2015-04-4"/>
    <x v="3"/>
  </r>
  <r>
    <x v="90"/>
    <n v="1"/>
    <x v="0"/>
    <d v="2015-04-01T20:39:38"/>
    <d v="2015-04-01T23:20:04"/>
    <d v="1899-12-30T02:40:26"/>
    <n v="160.44066666509025"/>
    <s v="Wednesday"/>
    <x v="0"/>
    <s v="2015-04-4"/>
    <x v="3"/>
  </r>
  <r>
    <x v="90"/>
    <n v="0"/>
    <x v="0"/>
    <d v="2015-04-01T21:10:20"/>
    <d v="2015-04-01T22:39:19"/>
    <d v="1899-12-30T01:28:59"/>
    <n v="88.987883327063173"/>
    <s v="Wednesday"/>
    <x v="0"/>
    <s v="2015-04-4"/>
    <x v="3"/>
  </r>
  <r>
    <x v="90"/>
    <n v="1"/>
    <x v="0"/>
    <d v="2015-04-01T21:45:01"/>
    <d v="2015-04-02T01:22:05"/>
    <d v="1899-12-30T03:37:04"/>
    <n v="217.06045000813901"/>
    <s v="Wednesday"/>
    <x v="0"/>
    <s v="2015-04-4"/>
    <x v="3"/>
  </r>
  <r>
    <x v="90"/>
    <n v="0"/>
    <x v="0"/>
    <d v="2015-04-01T21:51:19"/>
    <d v="2015-04-02T14:03:11"/>
    <d v="1899-12-30T16:11:52"/>
    <n v="971.86745000188239"/>
    <s v="Wednesday"/>
    <x v="0"/>
    <s v="2015-04-4"/>
    <x v="3"/>
  </r>
  <r>
    <x v="90"/>
    <n v="0"/>
    <x v="0"/>
    <d v="2015-04-01T22:00:39"/>
    <d v="2015-04-02T00:09:19"/>
    <d v="1899-12-30T02:08:40"/>
    <n v="128.66721666301601"/>
    <s v="Wednesday"/>
    <x v="0"/>
    <s v="2015-04-4"/>
    <x v="3"/>
  </r>
  <r>
    <x v="90"/>
    <n v="1"/>
    <x v="3"/>
    <d v="2015-04-01T22:03:34"/>
    <d v="2015-04-02T02:57:07"/>
    <d v="1899-12-30T04:53:33"/>
    <n v="293.54504999821074"/>
    <s v="Wednesday"/>
    <x v="0"/>
    <s v="2015-04-4"/>
    <x v="3"/>
  </r>
  <r>
    <x v="90"/>
    <n v="0"/>
    <x v="0"/>
    <d v="2015-04-01T22:54:34"/>
    <d v="2015-04-02T11:48:18"/>
    <d v="1899-12-30T12:53:44"/>
    <n v="773.7360000028275"/>
    <s v="Wednesday"/>
    <x v="0"/>
    <s v="2015-04-4"/>
    <x v="3"/>
  </r>
  <r>
    <x v="90"/>
    <n v="0"/>
    <x v="0"/>
    <d v="2015-04-01T23:01:29"/>
    <d v="2015-04-02T10:22:58"/>
    <d v="1899-12-30T11:21:29"/>
    <n v="681.48828333592974"/>
    <s v="Wednesday"/>
    <x v="0"/>
    <s v="2015-04-4"/>
    <x v="3"/>
  </r>
  <r>
    <x v="90"/>
    <n v="1"/>
    <x v="0"/>
    <d v="2015-04-01T23:15:42"/>
    <d v="2015-04-02T21:56:11"/>
    <d v="1899-12-30T22:40:29"/>
    <n v="1360.4849999898579"/>
    <s v="Wednesday"/>
    <x v="0"/>
    <s v="2015-04-4"/>
    <x v="3"/>
  </r>
  <r>
    <x v="90"/>
    <n v="1"/>
    <x v="0"/>
    <d v="2015-04-01T23:21:31"/>
    <d v="2015-04-02T02:07:28"/>
    <d v="1899-12-30T02:45:57"/>
    <n v="165.95428333617747"/>
    <s v="Wednesday"/>
    <x v="0"/>
    <s v="2015-04-4"/>
    <x v="3"/>
  </r>
  <r>
    <x v="90"/>
    <n v="1"/>
    <x v="1"/>
    <d v="2015-04-01T23:24:36"/>
    <d v="2015-04-03T15:22:47"/>
    <d v="1899-12-31T15:58:11"/>
    <n v="2398.1844500033185"/>
    <s v="Wednesday"/>
    <x v="0"/>
    <s v="2015-04-4"/>
    <x v="3"/>
  </r>
  <r>
    <x v="90"/>
    <n v="0"/>
    <x v="0"/>
    <d v="2015-04-01T23:44:20"/>
    <d v="2015-04-02T02:25:07"/>
    <d v="1899-12-30T02:40:47"/>
    <n v="160.78061666688882"/>
    <s v="Wednesday"/>
    <x v="0"/>
    <s v="2015-04-4"/>
    <x v="3"/>
  </r>
  <r>
    <x v="90"/>
    <n v="0"/>
    <x v="0"/>
    <d v="2015-04-01T23:46:59"/>
    <d v="2015-04-02T02:44:36"/>
    <d v="1899-12-30T02:57:37"/>
    <n v="177.61105000390671"/>
    <s v="Wednesday"/>
    <x v="0"/>
    <s v="2015-04-4"/>
    <x v="3"/>
  </r>
  <r>
    <x v="91"/>
    <n v="1"/>
    <x v="0"/>
    <d v="2015-04-02T00:23:55"/>
    <d v="2015-04-02T10:07:46"/>
    <d v="1899-12-30T09:43:51"/>
    <n v="583.84378333459608"/>
    <s v="Thursday"/>
    <x v="0"/>
    <s v="2015-04-5"/>
    <x v="3"/>
  </r>
  <r>
    <x v="91"/>
    <n v="1"/>
    <x v="2"/>
    <d v="2015-04-02T00:58:43"/>
    <d v="2015-04-02T08:34:11"/>
    <d v="1899-12-30T07:35:28"/>
    <n v="455.4592833307106"/>
    <s v="Thursday"/>
    <x v="0"/>
    <s v="2015-04-5"/>
    <x v="3"/>
  </r>
  <r>
    <x v="91"/>
    <n v="0"/>
    <x v="0"/>
    <d v="2015-04-02T01:53:44"/>
    <d v="2015-04-02T04:40:53"/>
    <d v="1899-12-30T02:47:09"/>
    <n v="167.15588333434425"/>
    <s v="Thursday"/>
    <x v="0"/>
    <s v="2015-04-5"/>
    <x v="3"/>
  </r>
  <r>
    <x v="91"/>
    <n v="0"/>
    <x v="2"/>
    <d v="2015-04-02T02:06:06"/>
    <d v="2015-04-02T10:28:06"/>
    <d v="1899-12-30T08:22:00"/>
    <n v="502.00354999979027"/>
    <s v="Thursday"/>
    <x v="0"/>
    <s v="2015-04-5"/>
    <x v="3"/>
  </r>
  <r>
    <x v="91"/>
    <n v="1"/>
    <x v="0"/>
    <d v="2015-04-02T02:10:48"/>
    <d v="2015-04-02T08:22:42"/>
    <d v="1899-12-30T06:11:54"/>
    <n v="371.90666666720062"/>
    <s v="Thursday"/>
    <x v="0"/>
    <s v="2015-04-5"/>
    <x v="3"/>
  </r>
  <r>
    <x v="91"/>
    <n v="0"/>
    <x v="0"/>
    <d v="2015-04-02T02:58:13"/>
    <d v="2015-04-02T04:41:17"/>
    <d v="1899-12-30T01:43:04"/>
    <n v="103.06788332643919"/>
    <s v="Thursday"/>
    <x v="0"/>
    <s v="2015-04-5"/>
    <x v="3"/>
  </r>
  <r>
    <x v="91"/>
    <n v="1"/>
    <x v="0"/>
    <d v="2015-04-02T03:01:12"/>
    <d v="2015-04-02T06:36:49"/>
    <d v="1899-12-30T03:35:37"/>
    <n v="215.6142166745849"/>
    <s v="Thursday"/>
    <x v="0"/>
    <s v="2015-04-5"/>
    <x v="3"/>
  </r>
  <r>
    <x v="91"/>
    <n v="1"/>
    <x v="0"/>
    <d v="2015-04-02T03:19:25"/>
    <d v="2015-04-02T10:20:30"/>
    <d v="1899-12-30T07:01:05"/>
    <n v="421.09121666871943"/>
    <s v="Thursday"/>
    <x v="0"/>
    <s v="2015-04-5"/>
    <x v="3"/>
  </r>
  <r>
    <x v="91"/>
    <n v="1"/>
    <x v="0"/>
    <d v="2015-04-02T03:33:02"/>
    <d v="2015-04-02T08:36:26"/>
    <d v="1899-12-30T05:03:24"/>
    <n v="303.4003333398141"/>
    <s v="Thursday"/>
    <x v="0"/>
    <s v="2015-04-5"/>
    <x v="3"/>
  </r>
  <r>
    <x v="91"/>
    <n v="1"/>
    <x v="1"/>
    <d v="2015-04-02T05:38:10"/>
    <d v="2015-04-02T13:08:21"/>
    <d v="1899-12-30T07:30:11"/>
    <n v="450.17528333351947"/>
    <s v="Thursday"/>
    <x v="0"/>
    <s v="2015-04-5"/>
    <x v="3"/>
  </r>
  <r>
    <x v="91"/>
    <n v="0"/>
    <x v="0"/>
    <d v="2015-04-02T05:55:26"/>
    <d v="2015-04-02T13:34:08"/>
    <d v="1899-12-30T07:38:42"/>
    <n v="458.70616667205468"/>
    <s v="Thursday"/>
    <x v="0"/>
    <s v="2015-04-5"/>
    <x v="3"/>
  </r>
  <r>
    <x v="91"/>
    <n v="0"/>
    <x v="0"/>
    <d v="2015-04-02T06:12:34"/>
    <d v="2015-04-02T07:31:04"/>
    <d v="1899-12-30T01:18:30"/>
    <n v="78.493616661289707"/>
    <s v="Thursday"/>
    <x v="0"/>
    <s v="2015-04-5"/>
    <x v="3"/>
  </r>
  <r>
    <x v="91"/>
    <n v="0"/>
    <x v="0"/>
    <d v="2015-04-02T07:28:12"/>
    <d v="2015-04-02T20:00:26"/>
    <d v="1899-12-30T12:32:14"/>
    <n v="752.23045000224374"/>
    <s v="Thursday"/>
    <x v="0"/>
    <s v="2015-04-5"/>
    <x v="3"/>
  </r>
  <r>
    <x v="91"/>
    <n v="0"/>
    <x v="0"/>
    <d v="2015-04-02T07:55:09"/>
    <d v="2015-04-02T12:18:23"/>
    <d v="1899-12-30T04:23:14"/>
    <n v="263.23150000185706"/>
    <s v="Thursday"/>
    <x v="0"/>
    <s v="2015-04-5"/>
    <x v="3"/>
  </r>
  <r>
    <x v="91"/>
    <n v="0"/>
    <x v="2"/>
    <d v="2015-04-02T08:02:43"/>
    <d v="2015-04-02T10:22:39"/>
    <d v="1899-12-30T02:19:56"/>
    <n v="139.93521666387096"/>
    <s v="Thursday"/>
    <x v="0"/>
    <s v="2015-04-5"/>
    <x v="3"/>
  </r>
  <r>
    <x v="91"/>
    <n v="0"/>
    <x v="0"/>
    <d v="2015-04-02T08:41:54"/>
    <d v="2015-04-02T19:52:56"/>
    <d v="1899-12-30T11:11:02"/>
    <n v="671.03466665837914"/>
    <s v="Thursday"/>
    <x v="0"/>
    <s v="2015-04-5"/>
    <x v="3"/>
  </r>
  <r>
    <x v="91"/>
    <n v="0"/>
    <x v="0"/>
    <d v="2015-04-02T08:55:03"/>
    <d v="2015-04-03T13:23:11"/>
    <d v="1899-12-31T04:28:08"/>
    <n v="1708.1366666627582"/>
    <s v="Thursday"/>
    <x v="0"/>
    <s v="2015-04-5"/>
    <x v="3"/>
  </r>
  <r>
    <x v="91"/>
    <n v="0"/>
    <x v="3"/>
    <d v="2015-04-02T08:55:09"/>
    <d v="2015-04-02T12:17:00"/>
    <d v="1899-12-30T03:21:51"/>
    <n v="201.85388334095478"/>
    <s v="Thursday"/>
    <x v="0"/>
    <s v="2015-04-5"/>
    <x v="3"/>
  </r>
  <r>
    <x v="91"/>
    <n v="1"/>
    <x v="1"/>
    <d v="2015-04-02T10:31:37"/>
    <d v="2015-04-03T13:34:14"/>
    <d v="1899-12-31T03:02:37"/>
    <n v="1622.6238333340734"/>
    <s v="Thursday"/>
    <x v="0"/>
    <s v="2015-04-5"/>
    <x v="3"/>
  </r>
  <r>
    <x v="91"/>
    <n v="0"/>
    <x v="2"/>
    <d v="2015-04-02T10:57:22"/>
    <d v="2015-04-02T15:15:00"/>
    <d v="1899-12-30T04:17:38"/>
    <n v="257.6342833286617"/>
    <s v="Thursday"/>
    <x v="0"/>
    <s v="2015-04-5"/>
    <x v="3"/>
  </r>
  <r>
    <x v="91"/>
    <n v="1"/>
    <x v="0"/>
    <d v="2015-04-02T12:43:39"/>
    <d v="2015-04-02T23:41:23"/>
    <d v="1899-12-30T10:57:44"/>
    <n v="657.7296166587621"/>
    <s v="Thursday"/>
    <x v="0"/>
    <s v="2015-04-5"/>
    <x v="3"/>
  </r>
  <r>
    <x v="91"/>
    <n v="1"/>
    <x v="0"/>
    <d v="2015-04-02T14:19:47"/>
    <d v="2015-04-02T17:13:00"/>
    <d v="1899-12-30T02:53:13"/>
    <n v="173.21578333619982"/>
    <s v="Thursday"/>
    <x v="0"/>
    <s v="2015-04-5"/>
    <x v="3"/>
  </r>
  <r>
    <x v="91"/>
    <n v="0"/>
    <x v="0"/>
    <d v="2015-04-02T14:52:05"/>
    <d v="2015-04-03T11:23:53"/>
    <d v="1899-12-30T20:31:48"/>
    <n v="1231.8071166635491"/>
    <s v="Thursday"/>
    <x v="0"/>
    <s v="2015-04-5"/>
    <x v="3"/>
  </r>
  <r>
    <x v="91"/>
    <n v="1"/>
    <x v="0"/>
    <d v="2015-04-02T14:58:58"/>
    <d v="2015-04-02T17:10:46"/>
    <d v="1899-12-30T02:11:48"/>
    <n v="131.79444999201223"/>
    <s v="Thursday"/>
    <x v="0"/>
    <s v="2015-04-5"/>
    <x v="3"/>
  </r>
  <r>
    <x v="91"/>
    <n v="0"/>
    <x v="1"/>
    <d v="2015-04-02T15:09:18"/>
    <d v="2015-04-03T18:41:57"/>
    <d v="1899-12-31T03:32:39"/>
    <n v="1652.6515499968082"/>
    <s v="Thursday"/>
    <x v="0"/>
    <s v="2015-04-5"/>
    <x v="3"/>
  </r>
  <r>
    <x v="91"/>
    <n v="1"/>
    <x v="0"/>
    <d v="2015-04-02T15:33:19"/>
    <d v="2015-04-02T18:35:18"/>
    <d v="1899-12-30T03:01:59"/>
    <n v="181.98388332501054"/>
    <s v="Thursday"/>
    <x v="0"/>
    <s v="2015-04-5"/>
    <x v="3"/>
  </r>
  <r>
    <x v="91"/>
    <n v="0"/>
    <x v="0"/>
    <d v="2015-04-02T15:38:54"/>
    <d v="2015-04-02T19:28:35"/>
    <d v="1899-12-30T03:49:41"/>
    <n v="229.68455000314862"/>
    <s v="Thursday"/>
    <x v="0"/>
    <s v="2015-04-5"/>
    <x v="3"/>
  </r>
  <r>
    <x v="91"/>
    <n v="0"/>
    <x v="0"/>
    <d v="2015-04-02T15:40:28"/>
    <d v="2015-04-02T19:32:31"/>
    <d v="1899-12-30T03:52:03"/>
    <n v="232.05645000329241"/>
    <s v="Thursday"/>
    <x v="0"/>
    <s v="2015-04-5"/>
    <x v="3"/>
  </r>
  <r>
    <x v="91"/>
    <n v="0"/>
    <x v="0"/>
    <d v="2015-04-02T15:49:34"/>
    <d v="2015-04-03T01:12:48"/>
    <d v="1899-12-30T09:23:14"/>
    <n v="563.22628333931789"/>
    <s v="Thursday"/>
    <x v="0"/>
    <s v="2015-04-5"/>
    <x v="3"/>
  </r>
  <r>
    <x v="91"/>
    <n v="0"/>
    <x v="0"/>
    <d v="2015-04-02T15:53:52"/>
    <d v="2015-04-02T22:23:14"/>
    <d v="1899-12-30T06:29:22"/>
    <n v="389.36866666423157"/>
    <s v="Thursday"/>
    <x v="0"/>
    <s v="2015-04-5"/>
    <x v="3"/>
  </r>
  <r>
    <x v="91"/>
    <n v="0"/>
    <x v="2"/>
    <d v="2015-04-02T16:13:57"/>
    <d v="2015-04-02T21:45:00"/>
    <d v="1899-12-30T05:31:03"/>
    <n v="331.04821666725911"/>
    <s v="Thursday"/>
    <x v="0"/>
    <s v="2015-04-5"/>
    <x v="3"/>
  </r>
  <r>
    <x v="91"/>
    <n v="0"/>
    <x v="2"/>
    <d v="2015-04-02T16:55:19"/>
    <d v="2015-04-03T03:38:23"/>
    <d v="1899-12-30T10:43:04"/>
    <n v="643.06938334135339"/>
    <s v="Thursday"/>
    <x v="0"/>
    <s v="2015-04-5"/>
    <x v="3"/>
  </r>
  <r>
    <x v="91"/>
    <n v="0"/>
    <x v="0"/>
    <d v="2015-04-02T17:25:53"/>
    <d v="2015-04-02T20:59:04"/>
    <d v="1899-12-30T03:33:11"/>
    <n v="213.1881666672416"/>
    <s v="Thursday"/>
    <x v="0"/>
    <s v="2015-04-5"/>
    <x v="3"/>
  </r>
  <r>
    <x v="91"/>
    <n v="0"/>
    <x v="0"/>
    <d v="2015-04-02T17:34:44"/>
    <d v="2015-04-02T22:28:17"/>
    <d v="1899-12-30T04:53:33"/>
    <n v="293.54671666631475"/>
    <s v="Thursday"/>
    <x v="0"/>
    <s v="2015-04-5"/>
    <x v="3"/>
  </r>
  <r>
    <x v="91"/>
    <n v="0"/>
    <x v="0"/>
    <d v="2015-04-02T17:53:46"/>
    <d v="2015-04-02T21:00:11"/>
    <d v="1899-12-30T03:06:25"/>
    <n v="186.41161666600965"/>
    <s v="Thursday"/>
    <x v="0"/>
    <s v="2015-04-5"/>
    <x v="3"/>
  </r>
  <r>
    <x v="91"/>
    <n v="1"/>
    <x v="2"/>
    <d v="2015-04-02T18:46:50"/>
    <d v="2015-04-03T02:53:31"/>
    <d v="1899-12-30T08:06:41"/>
    <n v="486.67766666854732"/>
    <s v="Thursday"/>
    <x v="0"/>
    <s v="2015-04-5"/>
    <x v="3"/>
  </r>
  <r>
    <x v="91"/>
    <n v="0"/>
    <x v="0"/>
    <d v="2015-04-02T18:56:22"/>
    <d v="2015-04-03T00:03:51"/>
    <d v="1899-12-30T05:07:29"/>
    <n v="307.48466666671447"/>
    <s v="Thursday"/>
    <x v="0"/>
    <s v="2015-04-5"/>
    <x v="3"/>
  </r>
  <r>
    <x v="91"/>
    <n v="0"/>
    <x v="0"/>
    <d v="2015-04-02T19:26:12"/>
    <d v="2015-04-02T22:45:08"/>
    <d v="1899-12-30T03:18:56"/>
    <n v="198.93683332717046"/>
    <s v="Thursday"/>
    <x v="0"/>
    <s v="2015-04-5"/>
    <x v="3"/>
  </r>
  <r>
    <x v="91"/>
    <n v="1"/>
    <x v="0"/>
    <d v="2015-04-02T19:36:04"/>
    <d v="2015-04-02T23:53:29"/>
    <d v="1899-12-30T04:17:25"/>
    <n v="257.41654999321327"/>
    <s v="Thursday"/>
    <x v="0"/>
    <s v="2015-04-5"/>
    <x v="3"/>
  </r>
  <r>
    <x v="91"/>
    <n v="0"/>
    <x v="0"/>
    <d v="2015-04-02T19:39:29"/>
    <d v="2015-04-02T22:05:40"/>
    <d v="1899-12-30T02:26:11"/>
    <n v="146.17811667267233"/>
    <s v="Thursday"/>
    <x v="0"/>
    <s v="2015-04-5"/>
    <x v="3"/>
  </r>
  <r>
    <x v="91"/>
    <n v="1"/>
    <x v="2"/>
    <d v="2015-04-02T19:42:47"/>
    <d v="2015-04-02T22:06:49"/>
    <d v="1899-12-30T02:24:02"/>
    <n v="144.04055000049993"/>
    <s v="Thursday"/>
    <x v="0"/>
    <s v="2015-04-5"/>
    <x v="3"/>
  </r>
  <r>
    <x v="91"/>
    <n v="0"/>
    <x v="0"/>
    <d v="2015-04-02T19:48:14"/>
    <d v="2015-04-03T00:06:28"/>
    <d v="1899-12-30T04:18:14"/>
    <n v="258.24078334146179"/>
    <s v="Thursday"/>
    <x v="0"/>
    <s v="2015-04-5"/>
    <x v="3"/>
  </r>
  <r>
    <x v="91"/>
    <n v="0"/>
    <x v="2"/>
    <d v="2015-04-02T19:49:07"/>
    <d v="2015-04-03T05:35:34"/>
    <d v="1899-12-30T09:46:27"/>
    <n v="586.44383333274163"/>
    <s v="Thursday"/>
    <x v="0"/>
    <s v="2015-04-5"/>
    <x v="3"/>
  </r>
  <r>
    <x v="91"/>
    <n v="1"/>
    <x v="1"/>
    <d v="2015-04-02T19:59:34"/>
    <d v="2015-04-03T00:40:14"/>
    <d v="1899-12-30T04:40:40"/>
    <n v="280.67433333140798"/>
    <s v="Thursday"/>
    <x v="0"/>
    <s v="2015-04-5"/>
    <x v="3"/>
  </r>
  <r>
    <x v="91"/>
    <n v="0"/>
    <x v="0"/>
    <d v="2015-04-02T20:13:20"/>
    <d v="2015-04-02T23:16:04"/>
    <d v="1899-12-30T03:02:44"/>
    <n v="182.73338333121501"/>
    <s v="Thursday"/>
    <x v="0"/>
    <s v="2015-04-5"/>
    <x v="3"/>
  </r>
  <r>
    <x v="91"/>
    <n v="0"/>
    <x v="0"/>
    <d v="2015-04-02T20:07:30"/>
    <d v="2015-04-02T23:34:20"/>
    <d v="1899-12-30T03:26:50"/>
    <n v="206.8364500044845"/>
    <s v="Thursday"/>
    <x v="0"/>
    <s v="2015-04-5"/>
    <x v="3"/>
  </r>
  <r>
    <x v="91"/>
    <n v="0"/>
    <x v="0"/>
    <d v="2015-04-02T20:17:26"/>
    <d v="2015-04-02T23:25:47"/>
    <d v="1899-12-30T03:08:21"/>
    <n v="188.34611666738056"/>
    <s v="Thursday"/>
    <x v="0"/>
    <s v="2015-04-5"/>
    <x v="3"/>
  </r>
  <r>
    <x v="91"/>
    <n v="1"/>
    <x v="2"/>
    <d v="2015-04-02T20:18:55"/>
    <d v="2015-04-02T23:07:48"/>
    <d v="1899-12-30T02:48:53"/>
    <n v="168.87945000780746"/>
    <s v="Thursday"/>
    <x v="0"/>
    <s v="2015-04-5"/>
    <x v="3"/>
  </r>
  <r>
    <x v="91"/>
    <n v="0"/>
    <x v="2"/>
    <d v="2015-04-02T20:22:41"/>
    <d v="2015-04-03T00:31:06"/>
    <d v="1899-12-30T04:08:25"/>
    <n v="248.42399999848567"/>
    <s v="Thursday"/>
    <x v="0"/>
    <s v="2015-04-5"/>
    <x v="3"/>
  </r>
  <r>
    <x v="91"/>
    <n v="0"/>
    <x v="0"/>
    <d v="2015-04-02T20:27:42"/>
    <d v="2015-04-02T23:12:26"/>
    <d v="1899-12-30T02:44:44"/>
    <n v="164.73188333096914"/>
    <s v="Thursday"/>
    <x v="0"/>
    <s v="2015-04-5"/>
    <x v="3"/>
  </r>
  <r>
    <x v="91"/>
    <n v="1"/>
    <x v="1"/>
    <d v="2015-04-02T21:02:22"/>
    <d v="2015-04-03T09:45:40"/>
    <d v="1899-12-30T12:43:18"/>
    <n v="763.3025499957148"/>
    <s v="Thursday"/>
    <x v="0"/>
    <s v="2015-04-5"/>
    <x v="3"/>
  </r>
  <r>
    <x v="91"/>
    <n v="1"/>
    <x v="0"/>
    <d v="2015-04-02T21:02:26"/>
    <d v="2015-04-02T23:03:56"/>
    <d v="1899-12-30T02:01:30"/>
    <n v="121.50594999664463"/>
    <s v="Thursday"/>
    <x v="0"/>
    <s v="2015-04-5"/>
    <x v="3"/>
  </r>
  <r>
    <x v="91"/>
    <n v="1"/>
    <x v="0"/>
    <d v="2015-04-02T21:16:22"/>
    <d v="2015-04-03T09:28:08"/>
    <d v="1899-12-30T12:11:46"/>
    <n v="731.75883333315141"/>
    <s v="Thursday"/>
    <x v="0"/>
    <s v="2015-04-5"/>
    <x v="3"/>
  </r>
  <r>
    <x v="91"/>
    <n v="1"/>
    <x v="0"/>
    <d v="2015-04-02T21:21:30"/>
    <d v="2015-04-03T00:25:55"/>
    <d v="1899-12-30T03:04:25"/>
    <n v="184.42278333473951"/>
    <s v="Thursday"/>
    <x v="0"/>
    <s v="2015-04-5"/>
    <x v="3"/>
  </r>
  <r>
    <x v="91"/>
    <n v="1"/>
    <x v="0"/>
    <d v="2015-04-02T21:28:24"/>
    <d v="2015-04-03T10:49:09"/>
    <d v="1899-12-30T13:20:45"/>
    <n v="800.75445000082254"/>
    <s v="Thursday"/>
    <x v="0"/>
    <s v="2015-04-5"/>
    <x v="3"/>
  </r>
  <r>
    <x v="91"/>
    <n v="1"/>
    <x v="0"/>
    <d v="2015-04-02T21:35:14"/>
    <d v="2015-04-03T11:17:20"/>
    <d v="1899-12-30T13:42:06"/>
    <n v="822.09649999975227"/>
    <s v="Thursday"/>
    <x v="0"/>
    <s v="2015-04-5"/>
    <x v="3"/>
  </r>
  <r>
    <x v="91"/>
    <n v="1"/>
    <x v="0"/>
    <d v="2015-04-02T21:41:56"/>
    <d v="2015-04-03T01:14:55"/>
    <d v="1899-12-30T03:32:59"/>
    <n v="212.97628333442844"/>
    <s v="Thursday"/>
    <x v="0"/>
    <s v="2015-04-5"/>
    <x v="3"/>
  </r>
  <r>
    <x v="91"/>
    <n v="0"/>
    <x v="1"/>
    <d v="2015-04-02T21:47:50"/>
    <d v="2015-04-03T00:22:01"/>
    <d v="1899-12-30T02:34:11"/>
    <n v="154.18633333174512"/>
    <s v="Thursday"/>
    <x v="0"/>
    <s v="2015-04-5"/>
    <x v="3"/>
  </r>
  <r>
    <x v="91"/>
    <n v="1"/>
    <x v="0"/>
    <d v="2015-04-02T21:51:26"/>
    <d v="2015-04-03T00:22:24"/>
    <d v="1899-12-30T02:30:58"/>
    <n v="150.97011666046456"/>
    <s v="Thursday"/>
    <x v="0"/>
    <s v="2015-04-5"/>
    <x v="3"/>
  </r>
  <r>
    <x v="91"/>
    <n v="1"/>
    <x v="0"/>
    <d v="2015-04-02T21:55:12"/>
    <d v="2015-04-03T01:38:50"/>
    <d v="1899-12-30T03:43:38"/>
    <n v="223.63800000515766"/>
    <s v="Thursday"/>
    <x v="0"/>
    <s v="2015-04-5"/>
    <x v="3"/>
  </r>
  <r>
    <x v="91"/>
    <n v="0"/>
    <x v="0"/>
    <d v="2015-04-02T21:57:57"/>
    <d v="2015-04-03T02:01:37"/>
    <d v="1899-12-30T04:03:40"/>
    <n v="243.67000000784174"/>
    <s v="Thursday"/>
    <x v="0"/>
    <s v="2015-04-5"/>
    <x v="3"/>
  </r>
  <r>
    <x v="91"/>
    <n v="1"/>
    <x v="0"/>
    <d v="2015-04-02T22:01:31"/>
    <d v="2015-04-03T11:00:14"/>
    <d v="1899-12-30T12:58:43"/>
    <n v="778.71421665768139"/>
    <s v="Thursday"/>
    <x v="0"/>
    <s v="2015-04-5"/>
    <x v="3"/>
  </r>
  <r>
    <x v="91"/>
    <n v="0"/>
    <x v="2"/>
    <d v="2015-04-02T22:06:18"/>
    <d v="2015-04-03T17:40:54"/>
    <d v="1899-12-30T19:34:36"/>
    <n v="1174.6016166661866"/>
    <s v="Thursday"/>
    <x v="0"/>
    <s v="2015-04-5"/>
    <x v="3"/>
  </r>
  <r>
    <x v="91"/>
    <n v="0"/>
    <x v="0"/>
    <d v="2015-04-02T22:08:58"/>
    <d v="2015-04-03T01:07:57"/>
    <d v="1899-12-30T02:58:59"/>
    <n v="178.98671667091548"/>
    <s v="Thursday"/>
    <x v="0"/>
    <s v="2015-04-5"/>
    <x v="3"/>
  </r>
  <r>
    <x v="91"/>
    <n v="0"/>
    <x v="2"/>
    <d v="2015-04-02T22:12:37"/>
    <d v="2015-04-03T02:50:58"/>
    <d v="1899-12-30T04:38:21"/>
    <n v="278.35095000802539"/>
    <s v="Thursday"/>
    <x v="0"/>
    <s v="2015-04-5"/>
    <x v="3"/>
  </r>
  <r>
    <x v="91"/>
    <n v="1"/>
    <x v="0"/>
    <d v="2015-04-02T22:47:43"/>
    <d v="2015-04-03T02:36:02"/>
    <d v="1899-12-30T03:48:19"/>
    <n v="228.31278334138915"/>
    <s v="Thursday"/>
    <x v="0"/>
    <s v="2015-04-5"/>
    <x v="3"/>
  </r>
  <r>
    <x v="91"/>
    <n v="1"/>
    <x v="0"/>
    <d v="2015-04-02T23:01:19"/>
    <d v="2015-04-03T03:16:32"/>
    <d v="1899-12-30T04:15:13"/>
    <n v="255.20916666719131"/>
    <s v="Thursday"/>
    <x v="0"/>
    <s v="2015-04-5"/>
    <x v="3"/>
  </r>
  <r>
    <x v="91"/>
    <n v="1"/>
    <x v="0"/>
    <d v="2015-04-02T23:05:46"/>
    <d v="2015-04-03T10:14:44"/>
    <d v="1899-12-30T11:08:58"/>
    <n v="668.96611667121761"/>
    <s v="Thursday"/>
    <x v="0"/>
    <s v="2015-04-5"/>
    <x v="3"/>
  </r>
  <r>
    <x v="91"/>
    <n v="1"/>
    <x v="2"/>
    <d v="2015-04-02T23:20:00"/>
    <d v="2015-04-03T13:55:52"/>
    <d v="1899-12-30T14:35:52"/>
    <n v="875.87338333250955"/>
    <s v="Thursday"/>
    <x v="0"/>
    <s v="2015-04-5"/>
    <x v="3"/>
  </r>
  <r>
    <x v="91"/>
    <n v="0"/>
    <x v="0"/>
    <d v="2015-04-02T23:28:35"/>
    <d v="2015-04-03T08:00:06"/>
    <d v="1899-12-30T08:31:31"/>
    <n v="511.51149999350309"/>
    <s v="Thursday"/>
    <x v="0"/>
    <s v="2015-04-5"/>
    <x v="3"/>
  </r>
  <r>
    <x v="91"/>
    <n v="0"/>
    <x v="2"/>
    <d v="2015-04-02T23:55:11"/>
    <d v="2015-04-03T04:06:20"/>
    <d v="1899-12-30T04:11:09"/>
    <n v="251.14561666734517"/>
    <s v="Thursday"/>
    <x v="0"/>
    <s v="2015-04-5"/>
    <x v="3"/>
  </r>
  <r>
    <x v="91"/>
    <n v="1"/>
    <x v="0"/>
    <d v="2015-04-03T00:00:01"/>
    <d v="2015-04-03T04:48:24"/>
    <d v="1899-12-30T04:48:23"/>
    <n v="288.37988333310932"/>
    <s v="Thursday"/>
    <x v="0"/>
    <s v="2015-04-5"/>
    <x v="3"/>
  </r>
  <r>
    <x v="92"/>
    <n v="1"/>
    <x v="0"/>
    <d v="2015-04-03T00:23:43"/>
    <d v="2015-04-03T09:07:14"/>
    <d v="1899-12-30T08:43:31"/>
    <n v="523.51145000313409"/>
    <s v="Friday"/>
    <x v="0"/>
    <s v="2015-04-6"/>
    <x v="3"/>
  </r>
  <r>
    <x v="92"/>
    <n v="0"/>
    <x v="0"/>
    <d v="2015-04-03T00:50:49"/>
    <d v="2015-04-03T09:21:04"/>
    <d v="1899-12-30T08:30:15"/>
    <n v="510.25088332942687"/>
    <s v="Friday"/>
    <x v="0"/>
    <s v="2015-04-6"/>
    <x v="3"/>
  </r>
  <r>
    <x v="92"/>
    <n v="1"/>
    <x v="0"/>
    <d v="2015-04-03T00:59:52"/>
    <d v="2015-04-03T02:12:20"/>
    <d v="1899-12-30T01:12:28"/>
    <n v="72.467449995456263"/>
    <s v="Friday"/>
    <x v="0"/>
    <s v="2015-04-6"/>
    <x v="3"/>
  </r>
  <r>
    <x v="92"/>
    <n v="0"/>
    <x v="0"/>
    <d v="2015-04-03T01:03:19"/>
    <d v="2015-04-04T11:21:39"/>
    <d v="1899-12-31T10:18:20"/>
    <n v="2058.3309499989264"/>
    <s v="Friday"/>
    <x v="0"/>
    <s v="2015-04-6"/>
    <x v="3"/>
  </r>
  <r>
    <x v="92"/>
    <n v="1"/>
    <x v="0"/>
    <d v="2015-04-03T02:09:06"/>
    <d v="2015-04-03T07:27:28"/>
    <d v="1899-12-30T05:18:22"/>
    <n v="318.35933334077708"/>
    <s v="Friday"/>
    <x v="0"/>
    <s v="2015-04-6"/>
    <x v="3"/>
  </r>
  <r>
    <x v="92"/>
    <n v="1"/>
    <x v="2"/>
    <d v="2015-04-03T02:22:03"/>
    <d v="2015-04-04T14:55:24"/>
    <d v="1899-12-31T12:33:21"/>
    <n v="2193.3465499989688"/>
    <s v="Friday"/>
    <x v="0"/>
    <s v="2015-04-6"/>
    <x v="3"/>
  </r>
  <r>
    <x v="92"/>
    <n v="0"/>
    <x v="2"/>
    <d v="2015-04-03T03:14:18"/>
    <d v="2015-04-03T09:32:00"/>
    <d v="1899-12-30T06:17:42"/>
    <n v="377.70238333032466"/>
    <s v="Friday"/>
    <x v="0"/>
    <s v="2015-04-6"/>
    <x v="3"/>
  </r>
  <r>
    <x v="92"/>
    <n v="0"/>
    <x v="2"/>
    <d v="2015-04-03T03:18:46"/>
    <d v="2015-04-03T10:20:38"/>
    <d v="1899-12-30T07:01:52"/>
    <n v="421.86383333522826"/>
    <s v="Friday"/>
    <x v="0"/>
    <s v="2015-04-6"/>
    <x v="3"/>
  </r>
  <r>
    <x v="92"/>
    <n v="0"/>
    <x v="0"/>
    <d v="2015-04-03T03:21:08"/>
    <d v="2015-04-03T07:51:59"/>
    <d v="1899-12-30T04:30:51"/>
    <n v="270.85366667364724"/>
    <s v="Friday"/>
    <x v="0"/>
    <s v="2015-04-6"/>
    <x v="3"/>
  </r>
  <r>
    <x v="92"/>
    <n v="0"/>
    <x v="0"/>
    <d v="2015-04-03T03:23:21"/>
    <d v="2015-04-03T09:32:50"/>
    <d v="1899-12-30T06:09:29"/>
    <n v="369.4809999957215"/>
    <s v="Friday"/>
    <x v="0"/>
    <s v="2015-04-6"/>
    <x v="3"/>
  </r>
  <r>
    <x v="92"/>
    <n v="1"/>
    <x v="2"/>
    <d v="2015-04-03T03:52:31"/>
    <d v="2015-04-03T08:29:06"/>
    <d v="1899-12-30T04:36:35"/>
    <n v="276.58783332444727"/>
    <s v="Friday"/>
    <x v="0"/>
    <s v="2015-04-6"/>
    <x v="3"/>
  </r>
  <r>
    <x v="92"/>
    <n v="1"/>
    <x v="2"/>
    <d v="2015-04-03T04:08:37"/>
    <d v="2015-04-03T07:32:20"/>
    <d v="1899-12-30T03:23:43"/>
    <n v="203.70944999624044"/>
    <s v="Friday"/>
    <x v="0"/>
    <s v="2015-04-6"/>
    <x v="3"/>
  </r>
  <r>
    <x v="92"/>
    <n v="1"/>
    <x v="0"/>
    <d v="2015-04-03T04:20:36"/>
    <d v="2015-04-03T08:19:27"/>
    <d v="1899-12-30T03:58:51"/>
    <n v="238.85455000097863"/>
    <s v="Friday"/>
    <x v="0"/>
    <s v="2015-04-6"/>
    <x v="3"/>
  </r>
  <r>
    <x v="92"/>
    <n v="1"/>
    <x v="1"/>
    <d v="2015-04-03T04:34:09"/>
    <d v="2015-04-03T15:40:22"/>
    <d v="1899-12-30T11:06:13"/>
    <n v="666.21138333342969"/>
    <s v="Friday"/>
    <x v="0"/>
    <s v="2015-04-6"/>
    <x v="3"/>
  </r>
  <r>
    <x v="92"/>
    <n v="1"/>
    <x v="3"/>
    <d v="2015-04-03T04:56:46"/>
    <d v="2015-04-03T17:12:01"/>
    <d v="1899-12-30T12:15:15"/>
    <n v="735.25555000640452"/>
    <s v="Friday"/>
    <x v="0"/>
    <s v="2015-04-6"/>
    <x v="3"/>
  </r>
  <r>
    <x v="92"/>
    <n v="1"/>
    <x v="1"/>
    <d v="2015-04-03T04:54:15"/>
    <d v="2015-04-03T11:53:07"/>
    <d v="1899-12-30T06:58:52"/>
    <n v="418.86000000871718"/>
    <s v="Friday"/>
    <x v="0"/>
    <s v="2015-04-6"/>
    <x v="3"/>
  </r>
  <r>
    <x v="92"/>
    <n v="0"/>
    <x v="2"/>
    <d v="2015-04-03T05:33:51"/>
    <d v="2015-04-03T07:55:00"/>
    <d v="1899-12-30T02:21:09"/>
    <n v="141.14355000201613"/>
    <s v="Friday"/>
    <x v="0"/>
    <s v="2015-04-6"/>
    <x v="3"/>
  </r>
  <r>
    <x v="92"/>
    <n v="0"/>
    <x v="2"/>
    <d v="2015-04-03T06:28:09"/>
    <d v="2015-04-03T08:31:10"/>
    <d v="1899-12-30T02:03:01"/>
    <n v="123.01133333123289"/>
    <s v="Friday"/>
    <x v="0"/>
    <s v="2015-04-6"/>
    <x v="3"/>
  </r>
  <r>
    <x v="92"/>
    <n v="0"/>
    <x v="3"/>
    <d v="2015-04-03T06:31:46"/>
    <d v="2015-04-03T08:13:00"/>
    <d v="1899-12-30T01:41:14"/>
    <n v="101.2305000051856"/>
    <s v="Friday"/>
    <x v="0"/>
    <s v="2015-04-6"/>
    <x v="3"/>
  </r>
  <r>
    <x v="92"/>
    <n v="1"/>
    <x v="0"/>
    <d v="2015-04-03T06:38:29"/>
    <d v="2015-04-03T11:04:56"/>
    <d v="1899-12-30T04:26:27"/>
    <n v="266.44471667474136"/>
    <s v="Friday"/>
    <x v="0"/>
    <s v="2015-04-6"/>
    <x v="3"/>
  </r>
  <r>
    <x v="92"/>
    <n v="1"/>
    <x v="2"/>
    <d v="2015-04-03T06:40:41"/>
    <d v="2015-04-03T14:01:05"/>
    <d v="1899-12-30T07:20:24"/>
    <n v="440.39938333095051"/>
    <s v="Friday"/>
    <x v="0"/>
    <s v="2015-04-6"/>
    <x v="3"/>
  </r>
  <r>
    <x v="92"/>
    <n v="1"/>
    <x v="0"/>
    <d v="2015-04-03T06:48:29"/>
    <d v="2015-04-03T10:29:29"/>
    <d v="1899-12-30T03:41:00"/>
    <n v="220.99938334082253"/>
    <s v="Friday"/>
    <x v="0"/>
    <s v="2015-04-6"/>
    <x v="3"/>
  </r>
  <r>
    <x v="92"/>
    <n v="1"/>
    <x v="0"/>
    <d v="2015-04-03T06:55:09"/>
    <d v="2015-04-03T10:35:00"/>
    <d v="1899-12-30T03:39:51"/>
    <n v="219.85166665865108"/>
    <s v="Friday"/>
    <x v="0"/>
    <s v="2015-04-6"/>
    <x v="3"/>
  </r>
  <r>
    <x v="92"/>
    <n v="0"/>
    <x v="0"/>
    <d v="2015-04-03T07:17:07"/>
    <d v="2015-04-04T10:33:14"/>
    <d v="1899-12-31T03:16:07"/>
    <n v="1636.1197166692"/>
    <s v="Friday"/>
    <x v="0"/>
    <s v="2015-04-6"/>
    <x v="3"/>
  </r>
  <r>
    <x v="92"/>
    <n v="1"/>
    <x v="0"/>
    <d v="2015-04-03T07:29:32"/>
    <d v="2015-04-03T13:50:43"/>
    <d v="1899-12-30T06:21:11"/>
    <n v="381.18133333395235"/>
    <s v="Friday"/>
    <x v="0"/>
    <s v="2015-04-6"/>
    <x v="3"/>
  </r>
  <r>
    <x v="92"/>
    <n v="0"/>
    <x v="0"/>
    <d v="2015-04-03T07:36:48"/>
    <d v="2015-04-03T10:15:48"/>
    <d v="1899-12-30T02:39:00"/>
    <n v="159.00105000589974"/>
    <s v="Friday"/>
    <x v="0"/>
    <s v="2015-04-6"/>
    <x v="3"/>
  </r>
  <r>
    <x v="92"/>
    <n v="1"/>
    <x v="2"/>
    <d v="2015-04-03T08:12:06"/>
    <d v="2015-04-03T14:16:48"/>
    <d v="1899-12-30T06:04:42"/>
    <n v="364.70516666653566"/>
    <s v="Friday"/>
    <x v="0"/>
    <s v="2015-04-6"/>
    <x v="3"/>
  </r>
  <r>
    <x v="92"/>
    <n v="1"/>
    <x v="0"/>
    <d v="2015-04-03T08:23:40"/>
    <d v="2015-04-03T14:25:00"/>
    <d v="1899-12-30T06:01:20"/>
    <n v="361.33966666529886"/>
    <s v="Friday"/>
    <x v="0"/>
    <s v="2015-04-6"/>
    <x v="3"/>
  </r>
  <r>
    <x v="92"/>
    <n v="1"/>
    <x v="2"/>
    <d v="2015-04-03T09:03:13"/>
    <d v="2015-04-03T11:18:02"/>
    <d v="1899-12-30T02:14:49"/>
    <n v="134.81978332973085"/>
    <s v="Friday"/>
    <x v="0"/>
    <s v="2015-04-6"/>
    <x v="3"/>
  </r>
  <r>
    <x v="92"/>
    <n v="1"/>
    <x v="0"/>
    <d v="2015-04-03T10:30:43"/>
    <d v="2015-04-03T16:33:47"/>
    <d v="1899-12-30T06:03:04"/>
    <n v="363.06461666710675"/>
    <s v="Friday"/>
    <x v="0"/>
    <s v="2015-04-6"/>
    <x v="3"/>
  </r>
  <r>
    <x v="92"/>
    <n v="0"/>
    <x v="1"/>
    <d v="2015-04-03T10:51:36"/>
    <d v="2015-04-04T13:44:49"/>
    <d v="1899-12-31T02:53:13"/>
    <n v="1613.2197833270766"/>
    <s v="Friday"/>
    <x v="0"/>
    <s v="2015-04-6"/>
    <x v="3"/>
  </r>
  <r>
    <x v="92"/>
    <n v="1"/>
    <x v="2"/>
    <d v="2015-04-03T12:24:50"/>
    <d v="2015-04-03T14:13:00"/>
    <d v="1899-12-30T01:48:10"/>
    <n v="108.16838333616033"/>
    <s v="Friday"/>
    <x v="0"/>
    <s v="2015-04-6"/>
    <x v="3"/>
  </r>
  <r>
    <x v="92"/>
    <n v="0"/>
    <x v="0"/>
    <d v="2015-04-03T12:19:37"/>
    <d v="2015-04-03T17:51:35"/>
    <d v="1899-12-30T05:31:58"/>
    <n v="331.96100000292063"/>
    <s v="Friday"/>
    <x v="0"/>
    <s v="2015-04-6"/>
    <x v="3"/>
  </r>
  <r>
    <x v="92"/>
    <n v="0"/>
    <x v="0"/>
    <d v="2015-04-03T12:36:23"/>
    <d v="2015-04-03T14:53:47"/>
    <d v="1899-12-30T02:17:24"/>
    <n v="137.39578333217651"/>
    <s v="Friday"/>
    <x v="0"/>
    <s v="2015-04-6"/>
    <x v="3"/>
  </r>
  <r>
    <x v="92"/>
    <n v="1"/>
    <x v="0"/>
    <d v="2015-04-03T12:54:33"/>
    <d v="2015-04-03T19:10:05"/>
    <d v="1899-12-30T06:15:32"/>
    <n v="375.53961666533723"/>
    <s v="Friday"/>
    <x v="0"/>
    <s v="2015-04-6"/>
    <x v="3"/>
  </r>
  <r>
    <x v="92"/>
    <n v="0"/>
    <x v="0"/>
    <d v="2015-04-03T13:29:32"/>
    <d v="2015-04-03T18:38:55"/>
    <d v="1899-12-30T05:09:23"/>
    <n v="309.38661666819826"/>
    <s v="Friday"/>
    <x v="0"/>
    <s v="2015-04-6"/>
    <x v="3"/>
  </r>
  <r>
    <x v="92"/>
    <n v="0"/>
    <x v="0"/>
    <d v="2015-04-03T13:33:39"/>
    <d v="2015-04-03T18:42:23"/>
    <d v="1899-12-30T05:08:44"/>
    <n v="308.73599999584258"/>
    <s v="Friday"/>
    <x v="0"/>
    <s v="2015-04-6"/>
    <x v="3"/>
  </r>
  <r>
    <x v="92"/>
    <n v="0"/>
    <x v="0"/>
    <d v="2015-04-03T13:35:51"/>
    <d v="2015-04-03T17:29:53"/>
    <d v="1899-12-30T03:54:02"/>
    <n v="234.04121666564606"/>
    <s v="Friday"/>
    <x v="0"/>
    <s v="2015-04-6"/>
    <x v="3"/>
  </r>
  <r>
    <x v="92"/>
    <n v="0"/>
    <x v="0"/>
    <d v="2015-04-03T13:39:02"/>
    <d v="2015-04-03T18:41:23"/>
    <d v="1899-12-30T05:02:21"/>
    <n v="302.34994999947958"/>
    <s v="Friday"/>
    <x v="0"/>
    <s v="2015-04-6"/>
    <x v="3"/>
  </r>
  <r>
    <x v="92"/>
    <n v="0"/>
    <x v="0"/>
    <d v="2015-04-03T13:54:51"/>
    <d v="2015-04-03T16:16:45"/>
    <d v="1899-12-30T02:21:54"/>
    <n v="141.89861667109653"/>
    <s v="Friday"/>
    <x v="0"/>
    <s v="2015-04-6"/>
    <x v="3"/>
  </r>
  <r>
    <x v="92"/>
    <n v="1"/>
    <x v="0"/>
    <d v="2015-04-03T14:20:42"/>
    <d v="2015-04-03T17:58:49"/>
    <d v="1899-12-30T03:38:07"/>
    <n v="218.11371666030027"/>
    <s v="Friday"/>
    <x v="0"/>
    <s v="2015-04-6"/>
    <x v="3"/>
  </r>
  <r>
    <x v="92"/>
    <n v="1"/>
    <x v="0"/>
    <d v="2015-04-03T14:49:05"/>
    <d v="2015-04-04T11:19:38"/>
    <d v="1899-12-30T20:30:33"/>
    <n v="1230.5455500050448"/>
    <s v="Friday"/>
    <x v="0"/>
    <s v="2015-04-6"/>
    <x v="3"/>
  </r>
  <r>
    <x v="92"/>
    <n v="1"/>
    <x v="0"/>
    <d v="2015-04-03T15:18:14"/>
    <d v="2015-04-03T21:25:39"/>
    <d v="1899-12-30T06:07:25"/>
    <n v="367.40900000673719"/>
    <s v="Friday"/>
    <x v="0"/>
    <s v="2015-04-6"/>
    <x v="3"/>
  </r>
  <r>
    <x v="92"/>
    <n v="1"/>
    <x v="2"/>
    <d v="2015-04-03T15:41:36"/>
    <d v="2015-04-03T19:19:44"/>
    <d v="1899-12-30T03:38:08"/>
    <n v="218.13588333665393"/>
    <s v="Friday"/>
    <x v="0"/>
    <s v="2015-04-6"/>
    <x v="3"/>
  </r>
  <r>
    <x v="92"/>
    <n v="0"/>
    <x v="2"/>
    <d v="2015-04-03T16:51:50"/>
    <d v="2015-04-04T11:30:30"/>
    <d v="1899-12-30T18:38:40"/>
    <n v="1118.6612166662235"/>
    <s v="Friday"/>
    <x v="0"/>
    <s v="2015-04-6"/>
    <x v="3"/>
  </r>
  <r>
    <x v="92"/>
    <n v="1"/>
    <x v="0"/>
    <d v="2015-04-03T17:05:07"/>
    <d v="2015-04-03T23:44:56"/>
    <d v="1899-12-30T06:39:49"/>
    <n v="399.82044999953359"/>
    <s v="Friday"/>
    <x v="0"/>
    <s v="2015-04-6"/>
    <x v="3"/>
  </r>
  <r>
    <x v="92"/>
    <n v="0"/>
    <x v="0"/>
    <d v="2015-04-03T17:08:48"/>
    <d v="2015-04-03T17:36:37"/>
    <d v="1899-12-30T00:27:49"/>
    <n v="27.817216672701761"/>
    <s v="Friday"/>
    <x v="0"/>
    <s v="2015-04-6"/>
    <x v="3"/>
  </r>
  <r>
    <x v="92"/>
    <n v="1"/>
    <x v="0"/>
    <d v="2015-04-03T17:12:58"/>
    <d v="2015-04-03T21:02:18"/>
    <d v="1899-12-30T03:49:20"/>
    <n v="229.3403833382763"/>
    <s v="Friday"/>
    <x v="0"/>
    <s v="2015-04-6"/>
    <x v="3"/>
  </r>
  <r>
    <x v="92"/>
    <n v="0"/>
    <x v="0"/>
    <d v="2015-04-03T17:29:50"/>
    <d v="2015-04-04T06:48:06"/>
    <d v="1899-12-30T13:18:16"/>
    <n v="798.25961667113006"/>
    <s v="Friday"/>
    <x v="0"/>
    <s v="2015-04-6"/>
    <x v="3"/>
  </r>
  <r>
    <x v="92"/>
    <n v="1"/>
    <x v="0"/>
    <d v="2015-04-03T17:33:32"/>
    <d v="2015-04-03T17:45:22"/>
    <d v="1899-12-30T00:11:50"/>
    <n v="11.840883332770318"/>
    <s v="Friday"/>
    <x v="0"/>
    <s v="2015-04-6"/>
    <x v="3"/>
  </r>
  <r>
    <x v="92"/>
    <n v="1"/>
    <x v="1"/>
    <d v="2015-04-03T17:50:46"/>
    <d v="2015-04-04T00:29:45"/>
    <d v="1899-12-30T06:38:59"/>
    <n v="398.98716666852124"/>
    <s v="Friday"/>
    <x v="0"/>
    <s v="2015-04-6"/>
    <x v="3"/>
  </r>
  <r>
    <x v="92"/>
    <n v="0"/>
    <x v="0"/>
    <d v="2015-04-03T18:00:20"/>
    <d v="2015-04-03T21:58:45"/>
    <d v="1899-12-30T03:58:25"/>
    <n v="238.4198833303526"/>
    <s v="Friday"/>
    <x v="0"/>
    <s v="2015-04-6"/>
    <x v="3"/>
  </r>
  <r>
    <x v="92"/>
    <n v="1"/>
    <x v="2"/>
    <d v="2015-04-03T18:36:50"/>
    <d v="2015-04-04T02:35:58"/>
    <d v="1899-12-30T07:59:08"/>
    <n v="479.14161666529253"/>
    <s v="Friday"/>
    <x v="0"/>
    <s v="2015-04-6"/>
    <x v="3"/>
  </r>
  <r>
    <x v="92"/>
    <n v="0"/>
    <x v="2"/>
    <d v="2015-04-03T18:54:03"/>
    <d v="2015-04-04T04:04:09"/>
    <d v="1899-12-30T09:10:06"/>
    <n v="550.09805000619963"/>
    <s v="Friday"/>
    <x v="0"/>
    <s v="2015-04-6"/>
    <x v="3"/>
  </r>
  <r>
    <x v="92"/>
    <n v="0"/>
    <x v="0"/>
    <d v="2015-04-03T19:17:45"/>
    <d v="2015-04-03T23:33:57"/>
    <d v="1899-12-30T04:16:12"/>
    <n v="256.19611666537821"/>
    <s v="Friday"/>
    <x v="0"/>
    <s v="2015-04-6"/>
    <x v="3"/>
  </r>
  <r>
    <x v="92"/>
    <n v="0"/>
    <x v="0"/>
    <d v="2015-04-03T19:36:14"/>
    <d v="2015-04-03T23:05:37"/>
    <d v="1899-12-30T03:29:23"/>
    <n v="209.38378333230503"/>
    <s v="Friday"/>
    <x v="0"/>
    <s v="2015-04-6"/>
    <x v="3"/>
  </r>
  <r>
    <x v="92"/>
    <n v="1"/>
    <x v="0"/>
    <d v="2015-04-03T19:41:20"/>
    <d v="2015-04-05T18:23:10"/>
    <d v="1899-12-31T22:41:50"/>
    <n v="2801.8396166700404"/>
    <s v="Friday"/>
    <x v="0"/>
    <s v="2015-04-6"/>
    <x v="3"/>
  </r>
  <r>
    <x v="92"/>
    <n v="0"/>
    <x v="0"/>
    <d v="2015-04-03T19:47:32"/>
    <d v="2015-04-04T00:15:53"/>
    <d v="1899-12-30T04:28:21"/>
    <n v="268.34188333363272"/>
    <s v="Friday"/>
    <x v="0"/>
    <s v="2015-04-6"/>
    <x v="3"/>
  </r>
  <r>
    <x v="92"/>
    <n v="1"/>
    <x v="0"/>
    <d v="2015-04-03T19:56:36"/>
    <d v="2015-04-04T02:35:30"/>
    <d v="1899-12-30T06:38:54"/>
    <n v="398.90644999919459"/>
    <s v="Friday"/>
    <x v="0"/>
    <s v="2015-04-6"/>
    <x v="3"/>
  </r>
  <r>
    <x v="92"/>
    <n v="1"/>
    <x v="0"/>
    <d v="2015-04-03T20:24:22"/>
    <d v="2015-04-03T22:41:03"/>
    <d v="1899-12-30T02:16:41"/>
    <n v="136.67816666071303"/>
    <s v="Friday"/>
    <x v="0"/>
    <s v="2015-04-6"/>
    <x v="3"/>
  </r>
  <r>
    <x v="92"/>
    <n v="0"/>
    <x v="0"/>
    <d v="2015-04-03T20:50:44"/>
    <d v="2015-04-04T00:45:00"/>
    <d v="1899-12-30T03:54:16"/>
    <n v="234.26304999855347"/>
    <s v="Friday"/>
    <x v="0"/>
    <s v="2015-04-6"/>
    <x v="3"/>
  </r>
  <r>
    <x v="92"/>
    <n v="1"/>
    <x v="0"/>
    <d v="2015-04-03T21:50:47"/>
    <d v="2015-04-04T09:51:32"/>
    <d v="1899-12-30T12:00:45"/>
    <n v="720.74450000189245"/>
    <s v="Friday"/>
    <x v="0"/>
    <s v="2015-04-6"/>
    <x v="3"/>
  </r>
  <r>
    <x v="92"/>
    <n v="1"/>
    <x v="0"/>
    <d v="2015-04-03T21:55:58"/>
    <d v="2015-04-04T18:41:20"/>
    <d v="1899-12-30T20:45:22"/>
    <n v="1245.3625000070315"/>
    <s v="Friday"/>
    <x v="0"/>
    <s v="2015-04-6"/>
    <x v="3"/>
  </r>
  <r>
    <x v="92"/>
    <n v="0"/>
    <x v="0"/>
    <d v="2015-04-03T22:37:11"/>
    <d v="2015-04-04T14:43:37"/>
    <d v="1899-12-30T16:06:26"/>
    <n v="966.42800000379793"/>
    <s v="Friday"/>
    <x v="0"/>
    <s v="2015-04-6"/>
    <x v="3"/>
  </r>
  <r>
    <x v="92"/>
    <n v="0"/>
    <x v="2"/>
    <d v="2015-04-03T23:01:02"/>
    <d v="2015-04-04T09:56:57"/>
    <d v="1899-12-30T10:55:55"/>
    <n v="655.92054999433458"/>
    <s v="Friday"/>
    <x v="0"/>
    <s v="2015-04-6"/>
    <x v="3"/>
  </r>
  <r>
    <x v="92"/>
    <n v="0"/>
    <x v="0"/>
    <d v="2015-04-03T23:05:11"/>
    <d v="2015-04-04T04:17:41"/>
    <d v="1899-12-30T05:12:30"/>
    <n v="312.49538333388045"/>
    <s v="Friday"/>
    <x v="0"/>
    <s v="2015-04-6"/>
    <x v="3"/>
  </r>
  <r>
    <x v="92"/>
    <n v="1"/>
    <x v="2"/>
    <d v="2015-04-03T23:36:54"/>
    <d v="2015-04-04T10:08:00"/>
    <d v="1899-12-30T10:31:06"/>
    <n v="631.09566666651517"/>
    <s v="Friday"/>
    <x v="0"/>
    <s v="2015-04-6"/>
    <x v="3"/>
  </r>
  <r>
    <x v="92"/>
    <n v="0"/>
    <x v="0"/>
    <d v="2015-04-03T23:47:20"/>
    <d v="2015-04-04T02:10:25"/>
    <d v="1899-12-30T02:23:05"/>
    <n v="143.08144999668002"/>
    <s v="Friday"/>
    <x v="0"/>
    <s v="2015-04-6"/>
    <x v="3"/>
  </r>
  <r>
    <x v="93"/>
    <n v="0"/>
    <x v="0"/>
    <d v="2015-04-04T00:27:28"/>
    <d v="2015-04-04T10:05:52"/>
    <d v="1899-12-30T09:38:24"/>
    <n v="578.40511666727252"/>
    <s v="Saturday"/>
    <x v="0"/>
    <s v="2015-04-7"/>
    <x v="3"/>
  </r>
  <r>
    <x v="93"/>
    <n v="1"/>
    <x v="0"/>
    <d v="2015-04-04T01:12:02"/>
    <d v="2015-04-04T08:16:24"/>
    <d v="1899-12-30T07:04:22"/>
    <n v="424.36733333277516"/>
    <s v="Saturday"/>
    <x v="0"/>
    <s v="2015-04-7"/>
    <x v="3"/>
  </r>
  <r>
    <x v="93"/>
    <n v="1"/>
    <x v="0"/>
    <d v="2015-04-04T01:37:35"/>
    <d v="2015-04-04T10:04:56"/>
    <d v="1899-12-30T08:27:21"/>
    <n v="507.34804999781772"/>
    <s v="Saturday"/>
    <x v="0"/>
    <s v="2015-04-7"/>
    <x v="3"/>
  </r>
  <r>
    <x v="93"/>
    <n v="1"/>
    <x v="0"/>
    <d v="2015-04-04T01:52:30"/>
    <d v="2015-04-04T14:15:00"/>
    <d v="1899-12-30T12:22:30"/>
    <n v="742.50505000236444"/>
    <s v="Saturday"/>
    <x v="0"/>
    <s v="2015-04-7"/>
    <x v="3"/>
  </r>
  <r>
    <x v="93"/>
    <n v="0"/>
    <x v="0"/>
    <d v="2015-04-04T02:30:32"/>
    <d v="2015-04-04T05:29:44"/>
    <d v="1899-12-30T02:59:12"/>
    <n v="179.19361666892655"/>
    <s v="Saturday"/>
    <x v="0"/>
    <s v="2015-04-7"/>
    <x v="3"/>
  </r>
  <r>
    <x v="93"/>
    <n v="1"/>
    <x v="1"/>
    <d v="2015-04-04T03:45:42"/>
    <d v="2015-04-04T09:55:02"/>
    <d v="1899-12-30T06:09:20"/>
    <n v="369.341216662433"/>
    <s v="Saturday"/>
    <x v="0"/>
    <s v="2015-04-7"/>
    <x v="3"/>
  </r>
  <r>
    <x v="93"/>
    <n v="1"/>
    <x v="3"/>
    <d v="2015-04-04T04:05:14"/>
    <d v="2015-04-04T06:41:38"/>
    <d v="1899-12-30T02:36:24"/>
    <n v="156.40333333052695"/>
    <s v="Saturday"/>
    <x v="0"/>
    <s v="2015-04-7"/>
    <x v="3"/>
  </r>
  <r>
    <x v="93"/>
    <n v="0"/>
    <x v="1"/>
    <d v="2015-04-04T04:05:09"/>
    <d v="2015-04-04T09:52:18"/>
    <d v="1899-12-30T05:47:09"/>
    <n v="347.15254999813624"/>
    <s v="Saturday"/>
    <x v="0"/>
    <s v="2015-04-7"/>
    <x v="3"/>
  </r>
  <r>
    <x v="93"/>
    <n v="1"/>
    <x v="0"/>
    <d v="2015-04-04T05:11:22"/>
    <d v="2015-04-07T14:27:10"/>
    <d v="1900-01-02T09:15:48"/>
    <n v="4875.807500006631"/>
    <s v="Saturday"/>
    <x v="0"/>
    <s v="2015-04-7"/>
    <x v="3"/>
  </r>
  <r>
    <x v="93"/>
    <n v="1"/>
    <x v="0"/>
    <d v="2015-04-04T05:20:12"/>
    <d v="2015-04-04T08:40:35"/>
    <d v="1899-12-30T03:20:23"/>
    <n v="200.38994999486022"/>
    <s v="Saturday"/>
    <x v="0"/>
    <s v="2015-04-7"/>
    <x v="3"/>
  </r>
  <r>
    <x v="93"/>
    <n v="0"/>
    <x v="1"/>
    <d v="2015-04-04T05:23:46"/>
    <d v="2015-04-04T08:49:41"/>
    <d v="1899-12-30T03:25:55"/>
    <n v="205.90999999665655"/>
    <s v="Saturday"/>
    <x v="0"/>
    <s v="2015-04-7"/>
    <x v="3"/>
  </r>
  <r>
    <x v="93"/>
    <n v="0"/>
    <x v="0"/>
    <d v="2015-04-04T06:15:34"/>
    <d v="2015-04-04T11:14:21"/>
    <d v="1899-12-30T04:58:47"/>
    <n v="298.78721667104401"/>
    <s v="Saturday"/>
    <x v="0"/>
    <s v="2015-04-7"/>
    <x v="3"/>
  </r>
  <r>
    <x v="93"/>
    <n v="0"/>
    <x v="0"/>
    <d v="2015-04-04T06:55:59"/>
    <d v="2015-04-04T10:52:16"/>
    <d v="1899-12-30T03:56:17"/>
    <n v="236.28811666276306"/>
    <s v="Saturday"/>
    <x v="0"/>
    <s v="2015-04-7"/>
    <x v="3"/>
  </r>
  <r>
    <x v="93"/>
    <n v="1"/>
    <x v="0"/>
    <d v="2015-04-04T07:25:42"/>
    <d v="2015-04-04T09:47:08"/>
    <d v="1899-12-30T02:21:26"/>
    <n v="141.4359999995213"/>
    <s v="Saturday"/>
    <x v="0"/>
    <s v="2015-04-7"/>
    <x v="3"/>
  </r>
  <r>
    <x v="93"/>
    <n v="1"/>
    <x v="1"/>
    <d v="2015-04-04T07:20:35"/>
    <d v="2015-04-04T13:23:05"/>
    <d v="1899-12-30T06:02:30"/>
    <n v="362.50149999163114"/>
    <s v="Saturday"/>
    <x v="0"/>
    <s v="2015-04-7"/>
    <x v="3"/>
  </r>
  <r>
    <x v="93"/>
    <n v="1"/>
    <x v="3"/>
    <d v="2015-04-04T07:35:14"/>
    <d v="2015-04-04T10:20:00"/>
    <d v="1899-12-30T02:44:46"/>
    <n v="164.76211666711606"/>
    <s v="Saturday"/>
    <x v="0"/>
    <s v="2015-04-7"/>
    <x v="3"/>
  </r>
  <r>
    <x v="93"/>
    <n v="1"/>
    <x v="0"/>
    <d v="2015-04-04T08:46:02"/>
    <d v="2015-04-04T13:11:06"/>
    <d v="1899-12-30T04:25:04"/>
    <n v="265.07300000055693"/>
    <s v="Saturday"/>
    <x v="0"/>
    <s v="2015-04-7"/>
    <x v="3"/>
  </r>
  <r>
    <x v="93"/>
    <n v="1"/>
    <x v="0"/>
    <d v="2015-04-04T08:57:45"/>
    <d v="2015-04-04T14:26:11"/>
    <d v="1899-12-30T05:28:26"/>
    <n v="328.42571666347794"/>
    <s v="Saturday"/>
    <x v="0"/>
    <s v="2015-04-7"/>
    <x v="3"/>
  </r>
  <r>
    <x v="93"/>
    <n v="0"/>
    <x v="2"/>
    <d v="2015-04-04T09:10:26"/>
    <d v="2015-04-04T11:28:50"/>
    <d v="1899-12-30T02:18:24"/>
    <n v="138.40238332981244"/>
    <s v="Saturday"/>
    <x v="0"/>
    <s v="2015-04-7"/>
    <x v="3"/>
  </r>
  <r>
    <x v="93"/>
    <n v="1"/>
    <x v="0"/>
    <d v="2015-04-04T09:16:48"/>
    <d v="2015-04-04T21:05:07"/>
    <d v="1899-12-30T11:48:19"/>
    <n v="708.32288333913311"/>
    <s v="Saturday"/>
    <x v="0"/>
    <s v="2015-04-7"/>
    <x v="3"/>
  </r>
  <r>
    <x v="93"/>
    <n v="0"/>
    <x v="0"/>
    <d v="2015-04-04T09:23:37"/>
    <d v="2015-04-04T16:10:07"/>
    <d v="1899-12-30T06:46:30"/>
    <n v="406.49483333691023"/>
    <s v="Saturday"/>
    <x v="0"/>
    <s v="2015-04-7"/>
    <x v="3"/>
  </r>
  <r>
    <x v="93"/>
    <n v="0"/>
    <x v="0"/>
    <d v="2015-04-04T09:54:43"/>
    <d v="2015-04-04T14:36:55"/>
    <d v="1899-12-30T04:42:12"/>
    <n v="282.19638333655894"/>
    <s v="Saturday"/>
    <x v="0"/>
    <s v="2015-04-7"/>
    <x v="3"/>
  </r>
  <r>
    <x v="93"/>
    <n v="0"/>
    <x v="2"/>
    <d v="2015-04-04T10:22:48"/>
    <d v="2015-04-04T12:48:04"/>
    <d v="1899-12-30T02:25:16"/>
    <n v="145.27478333562613"/>
    <s v="Saturday"/>
    <x v="0"/>
    <s v="2015-04-7"/>
    <x v="3"/>
  </r>
  <r>
    <x v="93"/>
    <n v="1"/>
    <x v="3"/>
    <d v="2015-04-04T10:27:52"/>
    <d v="2015-04-04T19:09:18"/>
    <d v="1899-12-30T08:41:26"/>
    <n v="521.42783333547413"/>
    <s v="Saturday"/>
    <x v="0"/>
    <s v="2015-04-7"/>
    <x v="3"/>
  </r>
  <r>
    <x v="93"/>
    <n v="0"/>
    <x v="2"/>
    <d v="2015-04-04T10:52:19"/>
    <d v="2015-04-04T15:12:02"/>
    <d v="1899-12-30T04:19:43"/>
    <n v="259.71488333889283"/>
    <s v="Saturday"/>
    <x v="0"/>
    <s v="2015-04-7"/>
    <x v="3"/>
  </r>
  <r>
    <x v="93"/>
    <n v="0"/>
    <x v="0"/>
    <d v="2015-04-04T11:38:31"/>
    <d v="2015-04-04T14:06:04"/>
    <d v="1899-12-30T02:27:33"/>
    <n v="147.54571665893309"/>
    <s v="Saturday"/>
    <x v="0"/>
    <s v="2015-04-7"/>
    <x v="3"/>
  </r>
  <r>
    <x v="93"/>
    <n v="1"/>
    <x v="1"/>
    <d v="2015-04-04T12:05:39"/>
    <d v="2015-04-04T13:55:00"/>
    <d v="1899-12-30T01:49:21"/>
    <n v="109.345833332045"/>
    <s v="Saturday"/>
    <x v="0"/>
    <s v="2015-04-7"/>
    <x v="3"/>
  </r>
  <r>
    <x v="93"/>
    <n v="0"/>
    <x v="0"/>
    <d v="2015-04-04T12:11:23"/>
    <d v="2015-04-04T19:15:47"/>
    <d v="1899-12-30T07:04:24"/>
    <n v="424.39383332733996"/>
    <s v="Saturday"/>
    <x v="0"/>
    <s v="2015-04-7"/>
    <x v="3"/>
  </r>
  <r>
    <x v="93"/>
    <n v="1"/>
    <x v="0"/>
    <d v="2015-04-04T12:37:53"/>
    <d v="2015-04-04T15:16:02"/>
    <d v="1899-12-30T02:38:09"/>
    <n v="158.15099999774247"/>
    <s v="Saturday"/>
    <x v="0"/>
    <s v="2015-04-7"/>
    <x v="3"/>
  </r>
  <r>
    <x v="93"/>
    <n v="1"/>
    <x v="0"/>
    <d v="2015-04-04T12:44:28"/>
    <d v="2015-04-04T20:12:02"/>
    <d v="1899-12-30T07:27:34"/>
    <n v="447.57094999426045"/>
    <s v="Saturday"/>
    <x v="0"/>
    <s v="2015-04-7"/>
    <x v="3"/>
  </r>
  <r>
    <x v="93"/>
    <n v="0"/>
    <x v="2"/>
    <d v="2015-04-04T12:58:29"/>
    <d v="2015-04-04T14:55:51"/>
    <d v="1899-12-30T01:57:22"/>
    <n v="117.37104999949224"/>
    <s v="Saturday"/>
    <x v="0"/>
    <s v="2015-04-7"/>
    <x v="3"/>
  </r>
  <r>
    <x v="93"/>
    <n v="1"/>
    <x v="0"/>
    <d v="2015-04-04T13:01:12"/>
    <d v="2015-04-04T19:16:20"/>
    <d v="1899-12-30T06:15:08"/>
    <n v="375.13899999903515"/>
    <s v="Saturday"/>
    <x v="0"/>
    <s v="2015-04-7"/>
    <x v="3"/>
  </r>
  <r>
    <x v="93"/>
    <n v="1"/>
    <x v="3"/>
    <d v="2015-04-04T13:06:56"/>
    <d v="2015-04-05T19:41:57"/>
    <d v="1899-12-31T06:35:01"/>
    <n v="1835.0085500010755"/>
    <s v="Saturday"/>
    <x v="0"/>
    <s v="2015-04-7"/>
    <x v="3"/>
  </r>
  <r>
    <x v="93"/>
    <n v="0"/>
    <x v="0"/>
    <d v="2015-04-04T13:44:39"/>
    <d v="2015-04-04T19:00:25"/>
    <d v="1899-12-30T05:15:46"/>
    <n v="315.77233333722688"/>
    <s v="Saturday"/>
    <x v="0"/>
    <s v="2015-04-7"/>
    <x v="3"/>
  </r>
  <r>
    <x v="93"/>
    <n v="0"/>
    <x v="0"/>
    <d v="2015-04-04T14:01:47"/>
    <d v="2015-04-04T18:28:42"/>
    <d v="1899-12-30T04:26:55"/>
    <n v="266.91700000665151"/>
    <s v="Saturday"/>
    <x v="0"/>
    <s v="2015-04-7"/>
    <x v="3"/>
  </r>
  <r>
    <x v="93"/>
    <n v="0"/>
    <x v="3"/>
    <d v="2015-04-04T14:46:00"/>
    <d v="2015-04-04T18:16:32"/>
    <d v="1899-12-30T03:30:32"/>
    <n v="210.52838332951069"/>
    <s v="Saturday"/>
    <x v="0"/>
    <s v="2015-04-7"/>
    <x v="3"/>
  </r>
  <r>
    <x v="93"/>
    <n v="1"/>
    <x v="0"/>
    <d v="2015-04-04T15:11:07"/>
    <d v="2015-04-04T20:03:22"/>
    <d v="1899-12-30T04:52:15"/>
    <n v="292.24621667526662"/>
    <s v="Saturday"/>
    <x v="0"/>
    <s v="2015-04-7"/>
    <x v="3"/>
  </r>
  <r>
    <x v="93"/>
    <n v="0"/>
    <x v="0"/>
    <d v="2015-04-04T15:17:25"/>
    <d v="2015-04-04T17:23:59"/>
    <d v="1899-12-30T02:06:34"/>
    <n v="126.5695500082802"/>
    <s v="Saturday"/>
    <x v="0"/>
    <s v="2015-04-7"/>
    <x v="3"/>
  </r>
  <r>
    <x v="93"/>
    <n v="1"/>
    <x v="2"/>
    <d v="2015-04-04T15:28:49"/>
    <d v="2015-04-04T18:39:23"/>
    <d v="1899-12-30T03:10:34"/>
    <n v="190.56821666657925"/>
    <s v="Saturday"/>
    <x v="0"/>
    <s v="2015-04-7"/>
    <x v="3"/>
  </r>
  <r>
    <x v="93"/>
    <n v="1"/>
    <x v="0"/>
    <d v="2015-04-04T15:30:06"/>
    <d v="2015-04-04T17:40:55"/>
    <d v="1899-12-30T02:10:49"/>
    <n v="130.81511667114682"/>
    <s v="Saturday"/>
    <x v="0"/>
    <s v="2015-04-7"/>
    <x v="3"/>
  </r>
  <r>
    <x v="93"/>
    <n v="0"/>
    <x v="0"/>
    <d v="2015-04-04T16:08:56"/>
    <d v="2015-04-04T19:11:26"/>
    <d v="1899-12-30T03:02:30"/>
    <n v="182.49471666407771"/>
    <s v="Saturday"/>
    <x v="0"/>
    <s v="2015-04-7"/>
    <x v="3"/>
  </r>
  <r>
    <x v="93"/>
    <n v="0"/>
    <x v="2"/>
    <d v="2015-04-04T16:27:25"/>
    <d v="2015-04-04T19:26:10"/>
    <d v="1899-12-30T02:58:45"/>
    <n v="178.75188334146515"/>
    <s v="Saturday"/>
    <x v="0"/>
    <s v="2015-04-7"/>
    <x v="3"/>
  </r>
  <r>
    <x v="93"/>
    <n v="0"/>
    <x v="0"/>
    <d v="2015-04-04T16:36:44"/>
    <d v="2015-04-04T21:24:44"/>
    <d v="1899-12-30T04:48:00"/>
    <n v="287.99261666019447"/>
    <s v="Saturday"/>
    <x v="0"/>
    <s v="2015-04-7"/>
    <x v="3"/>
  </r>
  <r>
    <x v="93"/>
    <n v="1"/>
    <x v="1"/>
    <d v="2015-04-04T17:00:43"/>
    <d v="2015-04-05T13:53:07"/>
    <d v="1899-12-30T20:52:24"/>
    <n v="1252.4059499928262"/>
    <s v="Saturday"/>
    <x v="0"/>
    <s v="2015-04-7"/>
    <x v="3"/>
  </r>
  <r>
    <x v="93"/>
    <n v="1"/>
    <x v="1"/>
    <d v="2015-04-04T17:08:09"/>
    <d v="2015-04-05T13:30:00"/>
    <d v="1899-12-30T20:21:51"/>
    <n v="1221.8508333375212"/>
    <s v="Saturday"/>
    <x v="0"/>
    <s v="2015-04-7"/>
    <x v="3"/>
  </r>
  <r>
    <x v="93"/>
    <n v="1"/>
    <x v="0"/>
    <d v="2015-04-04T17:18:53"/>
    <d v="2015-04-05T09:53:47"/>
    <d v="1899-12-30T16:34:54"/>
    <n v="994.90766666829586"/>
    <s v="Saturday"/>
    <x v="0"/>
    <s v="2015-04-7"/>
    <x v="3"/>
  </r>
  <r>
    <x v="93"/>
    <n v="1"/>
    <x v="0"/>
    <d v="2015-04-04T17:24:49"/>
    <d v="2015-04-04T19:25:51"/>
    <d v="1899-12-30T02:01:02"/>
    <n v="121.02916667237878"/>
    <s v="Saturday"/>
    <x v="0"/>
    <s v="2015-04-7"/>
    <x v="3"/>
  </r>
  <r>
    <x v="93"/>
    <n v="0"/>
    <x v="1"/>
    <d v="2015-04-04T17:42:35"/>
    <d v="2015-04-05T13:29:33"/>
    <d v="1899-12-30T19:46:58"/>
    <n v="1186.9728333328385"/>
    <s v="Saturday"/>
    <x v="0"/>
    <s v="2015-04-7"/>
    <x v="3"/>
  </r>
  <r>
    <x v="93"/>
    <n v="1"/>
    <x v="0"/>
    <d v="2015-04-04T17:57:54"/>
    <d v="2015-04-05T01:10:29"/>
    <d v="1899-12-30T07:12:35"/>
    <n v="432.58971665985882"/>
    <s v="Saturday"/>
    <x v="0"/>
    <s v="2015-04-7"/>
    <x v="3"/>
  </r>
  <r>
    <x v="93"/>
    <n v="1"/>
    <x v="2"/>
    <d v="2015-04-04T18:34:06"/>
    <d v="2015-04-04T21:03:52"/>
    <d v="1899-12-30T02:29:46"/>
    <n v="149.76300000795163"/>
    <s v="Saturday"/>
    <x v="0"/>
    <s v="2015-04-7"/>
    <x v="3"/>
  </r>
  <r>
    <x v="93"/>
    <n v="0"/>
    <x v="0"/>
    <d v="2015-04-04T18:42:33"/>
    <d v="2015-04-04T21:05:00"/>
    <d v="1899-12-30T02:22:27"/>
    <n v="142.45499999611638"/>
    <s v="Saturday"/>
    <x v="0"/>
    <s v="2015-04-7"/>
    <x v="3"/>
  </r>
  <r>
    <x v="93"/>
    <n v="1"/>
    <x v="2"/>
    <d v="2015-04-04T19:17:01"/>
    <d v="2015-04-05T07:19:02"/>
    <d v="1899-12-30T12:02:01"/>
    <n v="722.01450000749901"/>
    <s v="Saturday"/>
    <x v="0"/>
    <s v="2015-04-7"/>
    <x v="3"/>
  </r>
  <r>
    <x v="93"/>
    <n v="1"/>
    <x v="2"/>
    <d v="2015-04-04T19:41:40"/>
    <d v="2015-04-04T22:16:22"/>
    <d v="1899-12-30T02:34:42"/>
    <n v="154.70754999434575"/>
    <s v="Saturday"/>
    <x v="0"/>
    <s v="2015-04-7"/>
    <x v="3"/>
  </r>
  <r>
    <x v="93"/>
    <n v="1"/>
    <x v="0"/>
    <d v="2015-04-04T20:03:59"/>
    <d v="2015-04-04T22:45:43"/>
    <d v="1899-12-30T02:41:44"/>
    <n v="161.73678332939744"/>
    <s v="Saturday"/>
    <x v="0"/>
    <s v="2015-04-7"/>
    <x v="3"/>
  </r>
  <r>
    <x v="93"/>
    <n v="0"/>
    <x v="0"/>
    <d v="2015-04-04T20:14:52"/>
    <d v="2015-04-05T07:40:27"/>
    <d v="1899-12-30T11:25:35"/>
    <n v="685.57800000300631"/>
    <s v="Saturday"/>
    <x v="0"/>
    <s v="2015-04-7"/>
    <x v="3"/>
  </r>
  <r>
    <x v="93"/>
    <n v="1"/>
    <x v="0"/>
    <d v="2015-04-04T20:52:15"/>
    <d v="2015-04-05T00:02:27"/>
    <d v="1899-12-30T03:10:12"/>
    <n v="190.20200000144541"/>
    <s v="Saturday"/>
    <x v="0"/>
    <s v="2015-04-7"/>
    <x v="3"/>
  </r>
  <r>
    <x v="93"/>
    <n v="1"/>
    <x v="2"/>
    <d v="2015-04-04T20:54:54"/>
    <d v="2015-04-06T16:21:26"/>
    <d v="1899-12-31T19:26:32"/>
    <n v="2606.536049998831"/>
    <s v="Saturday"/>
    <x v="0"/>
    <s v="2015-04-7"/>
    <x v="3"/>
  </r>
  <r>
    <x v="93"/>
    <n v="0"/>
    <x v="0"/>
    <d v="2015-04-04T20:56:15"/>
    <d v="2015-04-04T22:29:24"/>
    <d v="1899-12-30T01:33:09"/>
    <n v="93.155333324102685"/>
    <s v="Saturday"/>
    <x v="0"/>
    <s v="2015-04-7"/>
    <x v="3"/>
  </r>
  <r>
    <x v="93"/>
    <n v="1"/>
    <x v="0"/>
    <d v="2015-04-04T21:08:58"/>
    <d v="2015-04-05T11:38:14"/>
    <d v="1899-12-30T14:29:16"/>
    <n v="869.27016666973941"/>
    <s v="Saturday"/>
    <x v="0"/>
    <s v="2015-04-7"/>
    <x v="3"/>
  </r>
  <r>
    <x v="93"/>
    <n v="0"/>
    <x v="2"/>
    <d v="2015-04-04T21:13:08"/>
    <d v="2015-04-05T06:49:55"/>
    <d v="1899-12-30T09:36:47"/>
    <n v="576.78778333473019"/>
    <s v="Saturday"/>
    <x v="0"/>
    <s v="2015-04-7"/>
    <x v="3"/>
  </r>
  <r>
    <x v="93"/>
    <n v="1"/>
    <x v="2"/>
    <d v="2015-04-04T21:18:22"/>
    <d v="2015-04-04T23:18:17"/>
    <d v="1899-12-30T01:59:55"/>
    <n v="119.91478333133273"/>
    <s v="Saturday"/>
    <x v="0"/>
    <s v="2015-04-7"/>
    <x v="3"/>
  </r>
  <r>
    <x v="93"/>
    <n v="1"/>
    <x v="0"/>
    <d v="2015-04-04T21:19:22"/>
    <d v="2015-04-05T00:55:24"/>
    <d v="1899-12-30T03:36:02"/>
    <n v="216.03221666417085"/>
    <s v="Saturday"/>
    <x v="0"/>
    <s v="2015-04-7"/>
    <x v="3"/>
  </r>
  <r>
    <x v="93"/>
    <n v="0"/>
    <x v="0"/>
    <d v="2015-04-04T21:22:34"/>
    <d v="2015-04-05T00:33:40"/>
    <d v="1899-12-30T03:11:06"/>
    <n v="191.10638333950192"/>
    <s v="Saturday"/>
    <x v="0"/>
    <s v="2015-04-7"/>
    <x v="3"/>
  </r>
  <r>
    <x v="93"/>
    <n v="1"/>
    <x v="1"/>
    <d v="2015-04-04T21:36:22"/>
    <d v="2015-04-05T09:51:50"/>
    <d v="1899-12-30T12:15:28"/>
    <n v="735.46811667387374"/>
    <s v="Saturday"/>
    <x v="0"/>
    <s v="2015-04-7"/>
    <x v="3"/>
  </r>
  <r>
    <x v="93"/>
    <n v="0"/>
    <x v="0"/>
    <d v="2015-04-04T21:52:37"/>
    <d v="2015-04-05T01:36:12"/>
    <d v="1899-12-30T03:43:35"/>
    <n v="223.58000000123866"/>
    <s v="Saturday"/>
    <x v="0"/>
    <s v="2015-04-7"/>
    <x v="3"/>
  </r>
  <r>
    <x v="93"/>
    <n v="1"/>
    <x v="0"/>
    <d v="2015-04-04T21:59:45"/>
    <d v="2015-04-05T18:47:57"/>
    <d v="1899-12-30T20:48:12"/>
    <n v="1248.200450000586"/>
    <s v="Saturday"/>
    <x v="0"/>
    <s v="2015-04-7"/>
    <x v="3"/>
  </r>
  <r>
    <x v="93"/>
    <n v="0"/>
    <x v="0"/>
    <d v="2015-04-04T22:06:25"/>
    <d v="2015-04-04T23:54:03"/>
    <d v="1899-12-30T01:47:38"/>
    <n v="107.63078333227895"/>
    <s v="Saturday"/>
    <x v="0"/>
    <s v="2015-04-7"/>
    <x v="3"/>
  </r>
  <r>
    <x v="93"/>
    <n v="1"/>
    <x v="0"/>
    <d v="2015-04-04T22:31:39"/>
    <d v="2015-04-05T00:22:57"/>
    <d v="1899-12-30T01:51:18"/>
    <n v="111.29983333870769"/>
    <s v="Saturday"/>
    <x v="0"/>
    <s v="2015-04-7"/>
    <x v="3"/>
  </r>
  <r>
    <x v="93"/>
    <n v="1"/>
    <x v="0"/>
    <d v="2015-04-04T22:36:13"/>
    <d v="2015-04-05T02:35:31"/>
    <d v="1899-12-30T03:59:18"/>
    <n v="239.29399999324232"/>
    <s v="Saturday"/>
    <x v="0"/>
    <s v="2015-04-7"/>
    <x v="3"/>
  </r>
  <r>
    <x v="93"/>
    <n v="0"/>
    <x v="0"/>
    <d v="2015-04-04T22:44:30"/>
    <d v="2015-04-05T01:45:21"/>
    <d v="1899-12-30T03:00:51"/>
    <n v="180.84805000224151"/>
    <s v="Saturday"/>
    <x v="0"/>
    <s v="2015-04-7"/>
    <x v="3"/>
  </r>
  <r>
    <x v="93"/>
    <n v="1"/>
    <x v="0"/>
    <d v="2015-04-04T22:57:27"/>
    <d v="2015-04-05T07:20:25"/>
    <d v="1899-12-30T08:22:58"/>
    <n v="502.96000000205822"/>
    <s v="Saturday"/>
    <x v="0"/>
    <s v="2015-04-7"/>
    <x v="3"/>
  </r>
  <r>
    <x v="93"/>
    <n v="0"/>
    <x v="0"/>
    <d v="2015-04-04T22:53:34"/>
    <d v="2015-04-05T08:03:07"/>
    <d v="1899-12-30T09:09:33"/>
    <n v="549.54421666567214"/>
    <s v="Saturday"/>
    <x v="0"/>
    <s v="2015-04-7"/>
    <x v="3"/>
  </r>
  <r>
    <x v="93"/>
    <n v="0"/>
    <x v="2"/>
    <d v="2015-04-04T23:03:50"/>
    <d v="2015-04-05T00:04:52"/>
    <d v="1899-12-30T01:01:02"/>
    <n v="61.029949996154755"/>
    <s v="Saturday"/>
    <x v="0"/>
    <s v="2015-04-7"/>
    <x v="3"/>
  </r>
  <r>
    <x v="93"/>
    <n v="1"/>
    <x v="2"/>
    <d v="2015-04-04T23:20:32"/>
    <d v="2015-04-05T01:16:00"/>
    <d v="1899-12-30T01:55:28"/>
    <n v="115.4632166668307"/>
    <s v="Saturday"/>
    <x v="0"/>
    <s v="2015-04-7"/>
    <x v="3"/>
  </r>
  <r>
    <x v="93"/>
    <n v="0"/>
    <x v="1"/>
    <d v="2015-04-04T23:21:28"/>
    <d v="2015-04-05T07:25:14"/>
    <d v="1899-12-30T08:03:46"/>
    <n v="483.76505000051111"/>
    <s v="Saturday"/>
    <x v="0"/>
    <s v="2015-04-7"/>
    <x v="3"/>
  </r>
  <r>
    <x v="93"/>
    <n v="1"/>
    <x v="0"/>
    <d v="2015-04-04T23:26:47"/>
    <d v="2015-04-05T03:04:11"/>
    <d v="1899-12-30T03:37:24"/>
    <n v="217.39411667338572"/>
    <s v="Saturday"/>
    <x v="0"/>
    <s v="2015-04-7"/>
    <x v="3"/>
  </r>
  <r>
    <x v="94"/>
    <n v="0"/>
    <x v="0"/>
    <d v="2015-04-05T00:24:25"/>
    <d v="2015-04-05T16:44:49"/>
    <d v="1899-12-30T16:20:24"/>
    <n v="980.40778332855552"/>
    <s v="Sunday"/>
    <x v="0"/>
    <s v="2015-04-1"/>
    <x v="3"/>
  </r>
  <r>
    <x v="94"/>
    <n v="1"/>
    <x v="1"/>
    <d v="2015-04-05T01:17:41"/>
    <d v="2015-04-05T12:45:59"/>
    <d v="1899-12-30T11:28:18"/>
    <n v="688.30421667080373"/>
    <s v="Sunday"/>
    <x v="0"/>
    <s v="2015-04-1"/>
    <x v="3"/>
  </r>
  <r>
    <x v="94"/>
    <n v="1"/>
    <x v="3"/>
    <d v="2015-04-05T01:23:15"/>
    <d v="2015-04-05T04:14:10"/>
    <d v="1899-12-30T02:50:55"/>
    <n v="170.91166666592471"/>
    <s v="Sunday"/>
    <x v="0"/>
    <s v="2015-04-1"/>
    <x v="3"/>
  </r>
  <r>
    <x v="94"/>
    <n v="1"/>
    <x v="0"/>
    <d v="2015-04-05T01:29:12"/>
    <d v="2015-04-05T03:56:02"/>
    <d v="1899-12-30T02:26:50"/>
    <n v="146.82716667302884"/>
    <s v="Sunday"/>
    <x v="0"/>
    <s v="2015-04-1"/>
    <x v="3"/>
  </r>
  <r>
    <x v="94"/>
    <n v="1"/>
    <x v="2"/>
    <d v="2015-04-05T01:40:51"/>
    <d v="2015-04-05T10:07:38"/>
    <d v="1899-12-30T08:26:47"/>
    <n v="506.79055000422522"/>
    <s v="Sunday"/>
    <x v="0"/>
    <s v="2015-04-1"/>
    <x v="3"/>
  </r>
  <r>
    <x v="94"/>
    <n v="1"/>
    <x v="0"/>
    <d v="2015-04-05T02:01:20"/>
    <d v="2015-04-05T04:21:31"/>
    <d v="1899-12-30T02:20:11"/>
    <n v="140.18144999979995"/>
    <s v="Sunday"/>
    <x v="0"/>
    <s v="2015-04-1"/>
    <x v="3"/>
  </r>
  <r>
    <x v="94"/>
    <n v="0"/>
    <x v="0"/>
    <d v="2015-04-05T02:20:54"/>
    <d v="2015-04-05T04:56:27"/>
    <d v="1899-12-30T02:35:33"/>
    <n v="155.54783333558589"/>
    <s v="Sunday"/>
    <x v="0"/>
    <s v="2015-04-1"/>
    <x v="3"/>
  </r>
  <r>
    <x v="94"/>
    <n v="0"/>
    <x v="0"/>
    <d v="2015-04-05T03:07:06"/>
    <d v="2015-04-05T10:43:24"/>
    <d v="1899-12-30T07:36:18"/>
    <n v="456.3067166658584"/>
    <s v="Sunday"/>
    <x v="0"/>
    <s v="2015-04-1"/>
    <x v="3"/>
  </r>
  <r>
    <x v="94"/>
    <n v="0"/>
    <x v="0"/>
    <d v="2015-04-05T03:53:54"/>
    <d v="2015-04-05T14:27:37"/>
    <d v="1899-12-30T10:33:43"/>
    <n v="633.71945000253618"/>
    <s v="Sunday"/>
    <x v="0"/>
    <s v="2015-04-1"/>
    <x v="3"/>
  </r>
  <r>
    <x v="94"/>
    <n v="0"/>
    <x v="0"/>
    <d v="2015-04-05T04:29:03"/>
    <d v="2015-04-05T09:15:15"/>
    <d v="1899-12-30T04:46:12"/>
    <n v="286.2023833359126"/>
    <s v="Sunday"/>
    <x v="0"/>
    <s v="2015-04-1"/>
    <x v="3"/>
  </r>
  <r>
    <x v="94"/>
    <n v="0"/>
    <x v="0"/>
    <d v="2015-04-05T04:40:37"/>
    <d v="2015-04-05T06:44:08"/>
    <d v="1899-12-30T02:03:31"/>
    <n v="123.52388332597911"/>
    <s v="Sunday"/>
    <x v="0"/>
    <s v="2015-04-1"/>
    <x v="3"/>
  </r>
  <r>
    <x v="94"/>
    <n v="0"/>
    <x v="0"/>
    <d v="2015-04-05T05:00:18"/>
    <d v="2015-04-05T13:25:21"/>
    <d v="1899-12-30T08:25:03"/>
    <n v="505.05245000123978"/>
    <s v="Sunday"/>
    <x v="0"/>
    <s v="2015-04-1"/>
    <x v="3"/>
  </r>
  <r>
    <x v="94"/>
    <n v="0"/>
    <x v="0"/>
    <d v="2015-04-05T07:42:01"/>
    <d v="2015-04-05T13:39:44"/>
    <d v="1899-12-30T05:57:43"/>
    <n v="357.72411667043343"/>
    <s v="Sunday"/>
    <x v="0"/>
    <s v="2015-04-1"/>
    <x v="3"/>
  </r>
  <r>
    <x v="94"/>
    <n v="0"/>
    <x v="0"/>
    <d v="2015-04-05T07:56:37"/>
    <d v="2015-04-05T15:39:11"/>
    <d v="1899-12-30T07:42:34"/>
    <n v="462.56233333144337"/>
    <s v="Sunday"/>
    <x v="0"/>
    <s v="2015-04-1"/>
    <x v="3"/>
  </r>
  <r>
    <x v="94"/>
    <n v="1"/>
    <x v="0"/>
    <d v="2015-04-05T08:10:28"/>
    <d v="2015-04-05T12:19:45"/>
    <d v="1899-12-30T04:09:17"/>
    <n v="249.29149999748915"/>
    <s v="Sunday"/>
    <x v="0"/>
    <s v="2015-04-1"/>
    <x v="3"/>
  </r>
  <r>
    <x v="94"/>
    <n v="0"/>
    <x v="0"/>
    <d v="2015-04-05T08:17:24"/>
    <d v="2015-04-05T14:46:52"/>
    <d v="1899-12-30T06:29:28"/>
    <n v="389.46871666470543"/>
    <s v="Sunday"/>
    <x v="0"/>
    <s v="2015-04-1"/>
    <x v="3"/>
  </r>
  <r>
    <x v="94"/>
    <n v="0"/>
    <x v="0"/>
    <d v="2015-04-05T08:20:24"/>
    <d v="2015-04-05T11:40:26"/>
    <d v="1899-12-30T03:20:02"/>
    <n v="200.03428333788179"/>
    <s v="Sunday"/>
    <x v="0"/>
    <s v="2015-04-1"/>
    <x v="3"/>
  </r>
  <r>
    <x v="94"/>
    <n v="0"/>
    <x v="1"/>
    <d v="2015-04-05T08:24:00"/>
    <d v="2015-04-05T13:28:59"/>
    <d v="1899-12-30T05:04:59"/>
    <n v="304.97695000609383"/>
    <s v="Sunday"/>
    <x v="0"/>
    <s v="2015-04-1"/>
    <x v="3"/>
  </r>
  <r>
    <x v="94"/>
    <n v="0"/>
    <x v="0"/>
    <d v="2015-04-05T08:30:56"/>
    <d v="2015-04-05T14:00:03"/>
    <d v="1899-12-30T05:29:07"/>
    <n v="329.11661666817963"/>
    <s v="Sunday"/>
    <x v="0"/>
    <s v="2015-04-1"/>
    <x v="3"/>
  </r>
  <r>
    <x v="94"/>
    <n v="1"/>
    <x v="0"/>
    <d v="2015-04-05T08:36:28"/>
    <d v="2015-04-05T11:04:26"/>
    <d v="1899-12-30T02:27:58"/>
    <n v="147.9707166692242"/>
    <s v="Sunday"/>
    <x v="0"/>
    <s v="2015-04-1"/>
    <x v="3"/>
  </r>
  <r>
    <x v="94"/>
    <n v="1"/>
    <x v="0"/>
    <d v="2015-04-05T08:48:51"/>
    <d v="2015-04-05T14:53:18"/>
    <d v="1899-12-30T06:04:27"/>
    <n v="364.45483333314769"/>
    <s v="Sunday"/>
    <x v="0"/>
    <s v="2015-04-1"/>
    <x v="3"/>
  </r>
  <r>
    <x v="94"/>
    <n v="1"/>
    <x v="0"/>
    <d v="2015-04-05T08:53:49"/>
    <d v="2015-04-05T11:51:56"/>
    <d v="1899-12-30T02:58:07"/>
    <n v="178.11983332852833"/>
    <s v="Sunday"/>
    <x v="0"/>
    <s v="2015-04-1"/>
    <x v="3"/>
  </r>
  <r>
    <x v="94"/>
    <n v="0"/>
    <x v="0"/>
    <d v="2015-04-05T09:54:18"/>
    <d v="2015-04-05T13:47:53"/>
    <d v="1899-12-30T03:53:35"/>
    <n v="233.57854999601841"/>
    <s v="Sunday"/>
    <x v="0"/>
    <s v="2015-04-1"/>
    <x v="3"/>
  </r>
  <r>
    <x v="94"/>
    <n v="0"/>
    <x v="0"/>
    <d v="2015-04-05T09:58:29"/>
    <d v="2015-04-05T13:30:46"/>
    <d v="1899-12-30T03:32:17"/>
    <n v="212.28966667084023"/>
    <s v="Sunday"/>
    <x v="0"/>
    <s v="2015-04-1"/>
    <x v="3"/>
  </r>
  <r>
    <x v="94"/>
    <n v="0"/>
    <x v="0"/>
    <d v="2015-04-05T10:06:37"/>
    <d v="2015-04-05T16:10:20"/>
    <d v="1899-12-30T06:03:43"/>
    <n v="363.7174500070978"/>
    <s v="Sunday"/>
    <x v="0"/>
    <s v="2015-04-1"/>
    <x v="3"/>
  </r>
  <r>
    <x v="94"/>
    <n v="1"/>
    <x v="0"/>
    <d v="2015-04-05T10:08:45"/>
    <d v="2015-04-05T15:48:22"/>
    <d v="1899-12-30T05:39:37"/>
    <n v="339.61588333826512"/>
    <s v="Sunday"/>
    <x v="0"/>
    <s v="2015-04-1"/>
    <x v="3"/>
  </r>
  <r>
    <x v="94"/>
    <n v="1"/>
    <x v="0"/>
    <d v="2015-04-05T10:19:10"/>
    <d v="2015-04-05T16:45:22"/>
    <d v="1899-12-30T06:26:12"/>
    <n v="386.20749999652617"/>
    <s v="Sunday"/>
    <x v="0"/>
    <s v="2015-04-1"/>
    <x v="3"/>
  </r>
  <r>
    <x v="94"/>
    <n v="1"/>
    <x v="2"/>
    <d v="2015-04-05T10:21:07"/>
    <d v="2015-04-05T15:47:32"/>
    <d v="1899-12-30T05:26:25"/>
    <n v="326.41188333160244"/>
    <s v="Sunday"/>
    <x v="0"/>
    <s v="2015-04-1"/>
    <x v="3"/>
  </r>
  <r>
    <x v="94"/>
    <n v="1"/>
    <x v="0"/>
    <d v="2015-04-05T10:28:59"/>
    <d v="2015-04-05T14:02:21"/>
    <d v="1899-12-30T03:33:22"/>
    <n v="213.36161666898988"/>
    <s v="Sunday"/>
    <x v="0"/>
    <s v="2015-04-1"/>
    <x v="3"/>
  </r>
  <r>
    <x v="94"/>
    <n v="0"/>
    <x v="0"/>
    <d v="2015-04-05T10:36:11"/>
    <d v="2015-04-05T14:49:19"/>
    <d v="1899-12-30T04:13:08"/>
    <n v="253.12583332881331"/>
    <s v="Sunday"/>
    <x v="0"/>
    <s v="2015-04-1"/>
    <x v="3"/>
  </r>
  <r>
    <x v="94"/>
    <n v="1"/>
    <x v="1"/>
    <d v="2015-04-05T10:45:33"/>
    <d v="2015-04-05T15:43:35"/>
    <d v="1899-12-30T04:58:02"/>
    <n v="298.0298333382234"/>
    <s v="Sunday"/>
    <x v="0"/>
    <s v="2015-04-1"/>
    <x v="3"/>
  </r>
  <r>
    <x v="94"/>
    <n v="1"/>
    <x v="0"/>
    <d v="2015-04-05T10:52:13"/>
    <d v="2015-04-05T18:49:21"/>
    <d v="1899-12-30T07:57:08"/>
    <n v="477.12949999957345"/>
    <s v="Sunday"/>
    <x v="0"/>
    <s v="2015-04-1"/>
    <x v="3"/>
  </r>
  <r>
    <x v="94"/>
    <n v="1"/>
    <x v="0"/>
    <d v="2015-04-05T11:03:45"/>
    <d v="2015-04-05T15:05:26"/>
    <d v="1899-12-30T04:01:41"/>
    <n v="241.6760500066448"/>
    <s v="Sunday"/>
    <x v="0"/>
    <s v="2015-04-1"/>
    <x v="3"/>
  </r>
  <r>
    <x v="94"/>
    <n v="1"/>
    <x v="0"/>
    <d v="2015-04-05T11:07:33"/>
    <d v="2015-04-06T02:40:20"/>
    <d v="1899-12-30T15:32:47"/>
    <n v="932.78771666460671"/>
    <s v="Sunday"/>
    <x v="0"/>
    <s v="2015-04-1"/>
    <x v="3"/>
  </r>
  <r>
    <x v="94"/>
    <n v="1"/>
    <x v="0"/>
    <d v="2015-04-05T11:12:33"/>
    <d v="2015-04-05T17:26:00"/>
    <d v="1899-12-30T06:13:27"/>
    <n v="373.44871666864492"/>
    <s v="Sunday"/>
    <x v="0"/>
    <s v="2015-04-1"/>
    <x v="3"/>
  </r>
  <r>
    <x v="94"/>
    <n v="0"/>
    <x v="3"/>
    <d v="2015-04-05T11:16:40"/>
    <d v="2015-04-05T14:06:54"/>
    <d v="1899-12-30T02:50:14"/>
    <n v="170.23511666804552"/>
    <s v="Sunday"/>
    <x v="0"/>
    <s v="2015-04-1"/>
    <x v="3"/>
  </r>
  <r>
    <x v="94"/>
    <n v="1"/>
    <x v="0"/>
    <d v="2015-04-05T11:31:31"/>
    <d v="2015-04-05T20:01:28"/>
    <d v="1899-12-30T08:29:57"/>
    <n v="509.94383333483711"/>
    <s v="Sunday"/>
    <x v="0"/>
    <s v="2015-04-1"/>
    <x v="3"/>
  </r>
  <r>
    <x v="94"/>
    <n v="1"/>
    <x v="2"/>
    <d v="2015-04-05T11:46:02"/>
    <d v="2015-04-05T17:16:23"/>
    <d v="1899-12-30T05:30:21"/>
    <n v="330.34621666534804"/>
    <s v="Sunday"/>
    <x v="0"/>
    <s v="2015-04-1"/>
    <x v="3"/>
  </r>
  <r>
    <x v="94"/>
    <n v="1"/>
    <x v="0"/>
    <d v="2015-04-05T11:49:12"/>
    <d v="2015-04-05T15:28:46"/>
    <d v="1899-12-30T03:39:34"/>
    <n v="219.56544999964535"/>
    <s v="Sunday"/>
    <x v="0"/>
    <s v="2015-04-1"/>
    <x v="3"/>
  </r>
  <r>
    <x v="94"/>
    <n v="0"/>
    <x v="0"/>
    <d v="2015-04-05T11:57:31"/>
    <d v="2015-04-05T15:08:28"/>
    <d v="1899-12-30T03:10:57"/>
    <n v="190.94411666155793"/>
    <s v="Sunday"/>
    <x v="0"/>
    <s v="2015-04-1"/>
    <x v="3"/>
  </r>
  <r>
    <x v="94"/>
    <n v="0"/>
    <x v="0"/>
    <d v="2015-04-05T12:12:05"/>
    <d v="2015-04-05T17:48:17"/>
    <d v="1899-12-30T05:36:12"/>
    <n v="336.20199999539182"/>
    <s v="Sunday"/>
    <x v="0"/>
    <s v="2015-04-1"/>
    <x v="3"/>
  </r>
  <r>
    <x v="94"/>
    <n v="0"/>
    <x v="2"/>
    <d v="2015-04-05T12:44:45"/>
    <d v="2015-04-05T18:58:47"/>
    <d v="1899-12-30T06:14:02"/>
    <n v="374.03521666419692"/>
    <s v="Sunday"/>
    <x v="0"/>
    <s v="2015-04-1"/>
    <x v="3"/>
  </r>
  <r>
    <x v="94"/>
    <n v="0"/>
    <x v="0"/>
    <d v="2015-04-05T12:53:41"/>
    <d v="2015-04-05T18:17:57"/>
    <d v="1899-12-30T05:24:16"/>
    <n v="324.26366667612456"/>
    <s v="Sunday"/>
    <x v="0"/>
    <s v="2015-04-1"/>
    <x v="3"/>
  </r>
  <r>
    <x v="94"/>
    <n v="1"/>
    <x v="0"/>
    <d v="2015-04-05T13:02:20"/>
    <d v="2015-04-05T22:12:20"/>
    <d v="1899-12-30T09:10:00"/>
    <n v="549.99945000163279"/>
    <s v="Sunday"/>
    <x v="0"/>
    <s v="2015-04-1"/>
    <x v="3"/>
  </r>
  <r>
    <x v="94"/>
    <n v="1"/>
    <x v="0"/>
    <d v="2015-04-05T13:50:32"/>
    <d v="2015-04-07T23:26:03"/>
    <d v="1900-01-01T09:35:31"/>
    <n v="3455.5136666621547"/>
    <s v="Sunday"/>
    <x v="0"/>
    <s v="2015-04-1"/>
    <x v="3"/>
  </r>
  <r>
    <x v="94"/>
    <n v="0"/>
    <x v="0"/>
    <d v="2015-04-05T13:56:53"/>
    <d v="2015-04-05T20:17:05"/>
    <d v="1899-12-30T06:20:12"/>
    <n v="380.20478333928622"/>
    <s v="Sunday"/>
    <x v="0"/>
    <s v="2015-04-1"/>
    <x v="3"/>
  </r>
  <r>
    <x v="94"/>
    <n v="0"/>
    <x v="0"/>
    <d v="2015-04-05T14:05:16"/>
    <d v="2015-04-05T18:57:27"/>
    <d v="1899-12-30T04:52:11"/>
    <n v="292.17521666432731"/>
    <s v="Sunday"/>
    <x v="0"/>
    <s v="2015-04-1"/>
    <x v="3"/>
  </r>
  <r>
    <x v="94"/>
    <n v="0"/>
    <x v="1"/>
    <d v="2015-04-05T14:22:54"/>
    <d v="2015-04-05T21:30:31"/>
    <d v="1899-12-30T07:07:37"/>
    <n v="427.61928333551623"/>
    <s v="Sunday"/>
    <x v="0"/>
    <s v="2015-04-1"/>
    <x v="3"/>
  </r>
  <r>
    <x v="94"/>
    <n v="1"/>
    <x v="0"/>
    <d v="2015-04-05T14:41:17"/>
    <d v="2015-04-05T18:22:31"/>
    <d v="1899-12-30T03:41:14"/>
    <n v="221.24000000534579"/>
    <s v="Sunday"/>
    <x v="0"/>
    <s v="2015-04-1"/>
    <x v="3"/>
  </r>
  <r>
    <x v="94"/>
    <n v="0"/>
    <x v="2"/>
    <d v="2015-04-05T14:53:56"/>
    <d v="2015-04-05T18:12:59"/>
    <d v="1899-12-30T03:19:03"/>
    <n v="199.05061666737311"/>
    <s v="Sunday"/>
    <x v="0"/>
    <s v="2015-04-1"/>
    <x v="3"/>
  </r>
  <r>
    <x v="94"/>
    <n v="0"/>
    <x v="2"/>
    <d v="2015-04-05T15:00:36"/>
    <d v="2015-04-05T18:29:05"/>
    <d v="1899-12-30T03:28:29"/>
    <n v="208.48666666424833"/>
    <s v="Sunday"/>
    <x v="0"/>
    <s v="2015-04-1"/>
    <x v="3"/>
  </r>
  <r>
    <x v="94"/>
    <n v="0"/>
    <x v="1"/>
    <d v="2015-04-05T15:29:41"/>
    <d v="2015-04-05T20:52:02"/>
    <d v="1899-12-30T05:22:21"/>
    <n v="322.34500000602566"/>
    <s v="Sunday"/>
    <x v="0"/>
    <s v="2015-04-1"/>
    <x v="3"/>
  </r>
  <r>
    <x v="94"/>
    <n v="1"/>
    <x v="0"/>
    <d v="2015-04-05T15:40:28"/>
    <d v="2015-04-06T01:11:58"/>
    <d v="1899-12-30T09:31:30"/>
    <n v="571.49433332844637"/>
    <s v="Sunday"/>
    <x v="0"/>
    <s v="2015-04-1"/>
    <x v="3"/>
  </r>
  <r>
    <x v="94"/>
    <n v="0"/>
    <x v="0"/>
    <d v="2015-04-05T15:46:05"/>
    <d v="2015-04-05T18:57:54"/>
    <d v="1899-12-30T03:11:49"/>
    <n v="191.8217166652903"/>
    <s v="Sunday"/>
    <x v="0"/>
    <s v="2015-04-1"/>
    <x v="3"/>
  </r>
  <r>
    <x v="94"/>
    <n v="0"/>
    <x v="1"/>
    <d v="2015-04-05T15:50:10"/>
    <d v="2015-04-05T18:06:00"/>
    <d v="1899-12-30T02:15:50"/>
    <n v="135.83000000333413"/>
    <s v="Sunday"/>
    <x v="0"/>
    <s v="2015-04-1"/>
    <x v="3"/>
  </r>
  <r>
    <x v="94"/>
    <n v="1"/>
    <x v="0"/>
    <d v="2015-04-05T15:57:21"/>
    <d v="2015-04-05T18:50:04"/>
    <d v="1899-12-30T02:52:43"/>
    <n v="172.70888333092444"/>
    <s v="Sunday"/>
    <x v="0"/>
    <s v="2015-04-1"/>
    <x v="3"/>
  </r>
  <r>
    <x v="94"/>
    <n v="0"/>
    <x v="0"/>
    <d v="2015-04-05T16:06:15"/>
    <d v="2015-04-05T23:49:41"/>
    <d v="1899-12-30T07:43:26"/>
    <n v="463.42994999606162"/>
    <s v="Sunday"/>
    <x v="0"/>
    <s v="2015-04-1"/>
    <x v="3"/>
  </r>
  <r>
    <x v="94"/>
    <n v="0"/>
    <x v="0"/>
    <d v="2015-04-05T16:08:30"/>
    <d v="2015-04-06T00:41:53"/>
    <d v="1899-12-30T08:33:23"/>
    <n v="513.37966667138971"/>
    <s v="Sunday"/>
    <x v="0"/>
    <s v="2015-04-1"/>
    <x v="3"/>
  </r>
  <r>
    <x v="94"/>
    <n v="0"/>
    <x v="0"/>
    <d v="2015-04-05T16:19:58"/>
    <d v="2015-04-05T19:30:00"/>
    <d v="1899-12-30T03:10:02"/>
    <n v="190.02616666839458"/>
    <s v="Sunday"/>
    <x v="0"/>
    <s v="2015-04-1"/>
    <x v="3"/>
  </r>
  <r>
    <x v="94"/>
    <n v="0"/>
    <x v="0"/>
    <d v="2015-04-05T16:29:58"/>
    <d v="2015-04-05T22:08:49"/>
    <d v="1899-12-30T05:38:51"/>
    <n v="338.8500499993097"/>
    <s v="Sunday"/>
    <x v="0"/>
    <s v="2015-04-1"/>
    <x v="3"/>
  </r>
  <r>
    <x v="94"/>
    <n v="1"/>
    <x v="0"/>
    <d v="2015-04-05T16:34:26"/>
    <d v="2015-04-06T01:31:46"/>
    <d v="1899-12-30T08:57:20"/>
    <n v="537.33238333370537"/>
    <s v="Sunday"/>
    <x v="0"/>
    <s v="2015-04-1"/>
    <x v="3"/>
  </r>
  <r>
    <x v="94"/>
    <n v="0"/>
    <x v="0"/>
    <d v="2015-04-05T16:39:55"/>
    <d v="2015-04-05T21:00:00"/>
    <d v="1899-12-30T04:20:05"/>
    <n v="260.08628333103843"/>
    <s v="Sunday"/>
    <x v="0"/>
    <s v="2015-04-1"/>
    <x v="3"/>
  </r>
  <r>
    <x v="94"/>
    <n v="0"/>
    <x v="0"/>
    <d v="2015-04-05T17:08:38"/>
    <d v="2015-04-06T01:07:05"/>
    <d v="1899-12-30T07:58:27"/>
    <n v="478.45800000010058"/>
    <s v="Sunday"/>
    <x v="0"/>
    <s v="2015-04-1"/>
    <x v="3"/>
  </r>
  <r>
    <x v="94"/>
    <n v="0"/>
    <x v="0"/>
    <d v="2015-04-05T17:57:27"/>
    <d v="2015-04-05T22:10:18"/>
    <d v="1899-12-30T04:12:51"/>
    <n v="252.84371666726656"/>
    <s v="Sunday"/>
    <x v="0"/>
    <s v="2015-04-1"/>
    <x v="3"/>
  </r>
  <r>
    <x v="94"/>
    <n v="0"/>
    <x v="1"/>
    <d v="2015-04-05T18:09:43"/>
    <d v="2015-04-06T09:35:33"/>
    <d v="1899-12-30T15:25:50"/>
    <n v="925.84033333696425"/>
    <s v="Sunday"/>
    <x v="0"/>
    <s v="2015-04-1"/>
    <x v="3"/>
  </r>
  <r>
    <x v="94"/>
    <n v="0"/>
    <x v="0"/>
    <d v="2015-04-05T18:17:15"/>
    <d v="2015-04-05T23:59:05"/>
    <d v="1899-12-30T05:41:50"/>
    <n v="341.83483332395554"/>
    <s v="Sunday"/>
    <x v="0"/>
    <s v="2015-04-1"/>
    <x v="3"/>
  </r>
  <r>
    <x v="94"/>
    <n v="0"/>
    <x v="0"/>
    <d v="2015-04-05T18:17:09"/>
    <d v="2015-04-05T22:17:50"/>
    <d v="1899-12-30T04:00:41"/>
    <n v="240.68299999460578"/>
    <s v="Sunday"/>
    <x v="0"/>
    <s v="2015-04-1"/>
    <x v="3"/>
  </r>
  <r>
    <x v="94"/>
    <n v="0"/>
    <x v="1"/>
    <d v="2015-04-05T18:25:44"/>
    <d v="2015-04-05T22:15:16"/>
    <d v="1899-12-30T03:49:32"/>
    <n v="229.5294499990996"/>
    <s v="Sunday"/>
    <x v="0"/>
    <s v="2015-04-1"/>
    <x v="3"/>
  </r>
  <r>
    <x v="94"/>
    <n v="0"/>
    <x v="0"/>
    <d v="2015-04-05T18:34:35"/>
    <d v="2015-04-07T20:31:59"/>
    <d v="1900-01-01T01:57:24"/>
    <n v="2997.4065499997232"/>
    <s v="Sunday"/>
    <x v="0"/>
    <s v="2015-04-1"/>
    <x v="3"/>
  </r>
  <r>
    <x v="94"/>
    <n v="1"/>
    <x v="0"/>
    <d v="2015-04-05T18:37:28"/>
    <d v="2015-04-05T23:08:02"/>
    <d v="1899-12-30T04:30:34"/>
    <n v="270.56488332920708"/>
    <s v="Sunday"/>
    <x v="0"/>
    <s v="2015-04-1"/>
    <x v="3"/>
  </r>
  <r>
    <x v="94"/>
    <n v="0"/>
    <x v="0"/>
    <d v="2015-04-05T18:54:19"/>
    <d v="2015-04-05T22:17:38"/>
    <d v="1899-12-30T03:23:19"/>
    <n v="203.31833333708346"/>
    <s v="Sunday"/>
    <x v="0"/>
    <s v="2015-04-1"/>
    <x v="3"/>
  </r>
  <r>
    <x v="94"/>
    <n v="1"/>
    <x v="1"/>
    <d v="2015-04-05T19:01:47"/>
    <d v="2015-04-05T22:01:14"/>
    <d v="1899-12-30T02:59:27"/>
    <n v="179.44895000662655"/>
    <s v="Sunday"/>
    <x v="0"/>
    <s v="2015-04-1"/>
    <x v="3"/>
  </r>
  <r>
    <x v="94"/>
    <n v="1"/>
    <x v="0"/>
    <d v="2015-04-05T19:19:44"/>
    <d v="2015-04-05T23:45:20"/>
    <d v="1899-12-30T04:25:36"/>
    <n v="265.60821666265838"/>
    <s v="Sunday"/>
    <x v="0"/>
    <s v="2015-04-1"/>
    <x v="3"/>
  </r>
  <r>
    <x v="94"/>
    <n v="0"/>
    <x v="0"/>
    <d v="2015-04-05T19:24:42"/>
    <d v="2015-04-05T22:39:50"/>
    <d v="1899-12-30T03:15:08"/>
    <n v="195.13816667022184"/>
    <s v="Sunday"/>
    <x v="0"/>
    <s v="2015-04-1"/>
    <x v="3"/>
  </r>
  <r>
    <x v="94"/>
    <n v="1"/>
    <x v="0"/>
    <d v="2015-04-05T19:32:50"/>
    <d v="2015-04-05T22:40:39"/>
    <d v="1899-12-30T03:07:49"/>
    <n v="187.82054999610409"/>
    <s v="Sunday"/>
    <x v="0"/>
    <s v="2015-04-1"/>
    <x v="3"/>
  </r>
  <r>
    <x v="94"/>
    <n v="1"/>
    <x v="0"/>
    <d v="2015-04-05T19:40:05"/>
    <d v="2015-04-05T23:47:34"/>
    <d v="1899-12-30T04:07:29"/>
    <n v="247.482283328427"/>
    <s v="Sunday"/>
    <x v="0"/>
    <s v="2015-04-1"/>
    <x v="3"/>
  </r>
  <r>
    <x v="94"/>
    <n v="1"/>
    <x v="0"/>
    <d v="2015-04-05T19:55:47"/>
    <d v="2015-04-06T13:56:49"/>
    <d v="1899-12-30T18:01:02"/>
    <n v="1081.037716671126"/>
    <s v="Sunday"/>
    <x v="0"/>
    <s v="2015-04-1"/>
    <x v="3"/>
  </r>
  <r>
    <x v="94"/>
    <n v="1"/>
    <x v="0"/>
    <d v="2015-04-05T20:16:18"/>
    <d v="2015-04-06T00:36:44"/>
    <d v="1899-12-30T04:20:26"/>
    <n v="260.42561666574329"/>
    <s v="Sunday"/>
    <x v="0"/>
    <s v="2015-04-1"/>
    <x v="3"/>
  </r>
  <r>
    <x v="94"/>
    <n v="1"/>
    <x v="2"/>
    <d v="2015-04-05T20:30:19"/>
    <d v="2015-04-06T13:56:05"/>
    <d v="1899-12-30T17:25:46"/>
    <n v="1045.7672833360266"/>
    <s v="Sunday"/>
    <x v="0"/>
    <s v="2015-04-1"/>
    <x v="3"/>
  </r>
  <r>
    <x v="94"/>
    <n v="1"/>
    <x v="0"/>
    <d v="2015-04-05T20:37:10"/>
    <d v="2015-04-05T21:34:47"/>
    <d v="1899-12-30T00:57:37"/>
    <n v="57.611166666029021"/>
    <s v="Sunday"/>
    <x v="0"/>
    <s v="2015-04-1"/>
    <x v="3"/>
  </r>
  <r>
    <x v="94"/>
    <n v="1"/>
    <x v="0"/>
    <d v="2015-04-05T20:59:09"/>
    <d v="2015-04-06T09:00:44"/>
    <d v="1899-12-30T12:01:35"/>
    <n v="721.58805000130087"/>
    <s v="Sunday"/>
    <x v="0"/>
    <s v="2015-04-1"/>
    <x v="3"/>
  </r>
  <r>
    <x v="94"/>
    <n v="1"/>
    <x v="0"/>
    <d v="2015-04-05T21:25:25"/>
    <d v="2015-04-05T23:39:30"/>
    <d v="1899-12-30T02:14:05"/>
    <n v="134.07899999991059"/>
    <s v="Sunday"/>
    <x v="0"/>
    <s v="2015-04-1"/>
    <x v="3"/>
  </r>
  <r>
    <x v="94"/>
    <n v="0"/>
    <x v="0"/>
    <d v="2015-04-05T21:29:41"/>
    <d v="2015-04-06T11:09:25"/>
    <d v="1899-12-30T13:39:44"/>
    <n v="819.73828334128484"/>
    <s v="Sunday"/>
    <x v="0"/>
    <s v="2015-04-1"/>
    <x v="3"/>
  </r>
  <r>
    <x v="94"/>
    <n v="0"/>
    <x v="0"/>
    <d v="2015-04-05T21:54:29"/>
    <d v="2015-04-06T01:31:02"/>
    <d v="1899-12-30T03:36:33"/>
    <n v="216.55771666788496"/>
    <s v="Sunday"/>
    <x v="0"/>
    <s v="2015-04-1"/>
    <x v="3"/>
  </r>
  <r>
    <x v="94"/>
    <n v="1"/>
    <x v="2"/>
    <d v="2015-04-05T22:24:46"/>
    <d v="2015-04-06T00:26:40"/>
    <d v="1899-12-30T02:01:54"/>
    <n v="121.9067833351437"/>
    <s v="Sunday"/>
    <x v="0"/>
    <s v="2015-04-1"/>
    <x v="3"/>
  </r>
  <r>
    <x v="94"/>
    <n v="0"/>
    <x v="1"/>
    <d v="2015-04-05T22:53:24"/>
    <d v="2015-04-06T09:06:07"/>
    <d v="1899-12-30T10:12:43"/>
    <n v="612.71045000175945"/>
    <s v="Sunday"/>
    <x v="0"/>
    <s v="2015-04-1"/>
    <x v="3"/>
  </r>
  <r>
    <x v="94"/>
    <n v="0"/>
    <x v="0"/>
    <d v="2015-04-05T22:55:37"/>
    <d v="2015-04-06T03:13:21"/>
    <d v="1899-12-30T04:17:44"/>
    <n v="257.72516667027958"/>
    <s v="Sunday"/>
    <x v="0"/>
    <s v="2015-04-1"/>
    <x v="3"/>
  </r>
  <r>
    <x v="94"/>
    <n v="0"/>
    <x v="0"/>
    <d v="2015-04-05T23:08:10"/>
    <d v="2015-04-06T03:34:45"/>
    <d v="1899-12-30T04:26:35"/>
    <n v="266.58221667283215"/>
    <s v="Sunday"/>
    <x v="0"/>
    <s v="2015-04-1"/>
    <x v="3"/>
  </r>
  <r>
    <x v="94"/>
    <n v="1"/>
    <x v="0"/>
    <d v="2015-04-05T23:21:10"/>
    <d v="2015-04-06T01:13:58"/>
    <d v="1899-12-30T01:52:48"/>
    <n v="112.80399999814108"/>
    <s v="Sunday"/>
    <x v="0"/>
    <s v="2015-04-1"/>
    <x v="3"/>
  </r>
  <r>
    <x v="94"/>
    <n v="0"/>
    <x v="0"/>
    <d v="2015-04-05T23:30:38"/>
    <d v="2015-04-06T08:17:13"/>
    <d v="1899-12-30T08:46:35"/>
    <n v="526.5828333387617"/>
    <s v="Sunday"/>
    <x v="0"/>
    <s v="2015-04-1"/>
    <x v="3"/>
  </r>
  <r>
    <x v="94"/>
    <n v="0"/>
    <x v="0"/>
    <d v="2015-04-05T23:34:03"/>
    <d v="2015-04-06T01:32:48"/>
    <d v="1899-12-30T01:58:45"/>
    <n v="118.75211667618714"/>
    <s v="Sunday"/>
    <x v="0"/>
    <s v="2015-04-1"/>
    <x v="3"/>
  </r>
  <r>
    <x v="94"/>
    <n v="0"/>
    <x v="0"/>
    <d v="2015-04-05T23:37:57"/>
    <d v="2015-04-06T07:38:53"/>
    <d v="1899-12-30T08:00:56"/>
    <n v="480.93088333611377"/>
    <s v="Sunday"/>
    <x v="0"/>
    <s v="2015-04-1"/>
    <x v="3"/>
  </r>
  <r>
    <x v="94"/>
    <n v="0"/>
    <x v="0"/>
    <d v="2015-04-05T23:40:39"/>
    <d v="2015-04-06T07:29:37"/>
    <d v="1899-12-30T07:48:58"/>
    <n v="468.96621667547151"/>
    <s v="Sunday"/>
    <x v="0"/>
    <s v="2015-04-1"/>
    <x v="3"/>
  </r>
  <r>
    <x v="94"/>
    <n v="0"/>
    <x v="2"/>
    <d v="2015-04-05T23:42:23"/>
    <d v="2015-04-06T02:42:37"/>
    <d v="1899-12-30T03:00:14"/>
    <n v="180.22700000088662"/>
    <s v="Sunday"/>
    <x v="0"/>
    <s v="2015-04-1"/>
    <x v="3"/>
  </r>
  <r>
    <x v="95"/>
    <n v="1"/>
    <x v="0"/>
    <d v="2015-04-06T00:15:58"/>
    <d v="2015-04-06T02:59:51"/>
    <d v="1899-12-30T02:43:53"/>
    <n v="163.89105000067502"/>
    <s v="Monday"/>
    <x v="0"/>
    <s v="2015-04-2"/>
    <x v="3"/>
  </r>
  <r>
    <x v="95"/>
    <n v="1"/>
    <x v="0"/>
    <d v="2015-04-06T00:58:48"/>
    <d v="2015-04-06T06:14:45"/>
    <d v="1899-12-30T05:15:57"/>
    <n v="315.94261666643433"/>
    <s v="Monday"/>
    <x v="0"/>
    <s v="2015-04-2"/>
    <x v="3"/>
  </r>
  <r>
    <x v="95"/>
    <n v="0"/>
    <x v="0"/>
    <d v="2015-04-06T01:19:28"/>
    <d v="2015-04-06T08:36:41"/>
    <d v="1899-12-30T07:17:13"/>
    <n v="437.2239499934949"/>
    <s v="Monday"/>
    <x v="0"/>
    <s v="2015-04-2"/>
    <x v="3"/>
  </r>
  <r>
    <x v="95"/>
    <n v="0"/>
    <x v="0"/>
    <d v="2015-04-06T01:31:38"/>
    <d v="2015-04-06T09:33:41"/>
    <d v="1899-12-30T08:02:03"/>
    <n v="482.04794999677688"/>
    <s v="Monday"/>
    <x v="0"/>
    <s v="2015-04-2"/>
    <x v="3"/>
  </r>
  <r>
    <x v="95"/>
    <n v="0"/>
    <x v="0"/>
    <d v="2015-04-06T01:35:23"/>
    <d v="2015-04-06T09:51:57"/>
    <d v="1899-12-30T08:16:34"/>
    <n v="496.56738332938403"/>
    <s v="Monday"/>
    <x v="0"/>
    <s v="2015-04-2"/>
    <x v="3"/>
  </r>
  <r>
    <x v="95"/>
    <n v="0"/>
    <x v="0"/>
    <d v="2015-04-06T02:27:03"/>
    <d v="2015-04-06T10:02:00"/>
    <d v="1899-12-30T07:34:57"/>
    <n v="454.9521166656632"/>
    <s v="Monday"/>
    <x v="0"/>
    <s v="2015-04-2"/>
    <x v="3"/>
  </r>
  <r>
    <x v="95"/>
    <n v="1"/>
    <x v="1"/>
    <d v="2015-04-06T03:22:38"/>
    <d v="2015-04-06T19:43:30"/>
    <d v="1899-12-30T16:20:52"/>
    <n v="980.86016667075455"/>
    <s v="Monday"/>
    <x v="0"/>
    <s v="2015-04-2"/>
    <x v="3"/>
  </r>
  <r>
    <x v="95"/>
    <n v="1"/>
    <x v="0"/>
    <d v="2015-04-06T04:06:44"/>
    <d v="2015-04-06T11:26:08"/>
    <d v="1899-12-30T07:19:24"/>
    <n v="439.39678333466873"/>
    <s v="Monday"/>
    <x v="0"/>
    <s v="2015-04-2"/>
    <x v="3"/>
  </r>
  <r>
    <x v="95"/>
    <n v="1"/>
    <x v="0"/>
    <d v="2015-04-06T04:42:30"/>
    <d v="2015-04-06T15:44:44"/>
    <d v="1899-12-30T11:02:14"/>
    <n v="662.23316667135805"/>
    <s v="Monday"/>
    <x v="0"/>
    <s v="2015-04-2"/>
    <x v="3"/>
  </r>
  <r>
    <x v="95"/>
    <n v="0"/>
    <x v="0"/>
    <d v="2015-04-06T07:36:32"/>
    <d v="2015-04-06T13:25:55"/>
    <d v="1899-12-30T05:49:23"/>
    <n v="349.39138333545998"/>
    <s v="Monday"/>
    <x v="0"/>
    <s v="2015-04-2"/>
    <x v="3"/>
  </r>
  <r>
    <x v="95"/>
    <n v="1"/>
    <x v="0"/>
    <d v="2015-04-06T07:49:54"/>
    <d v="2015-04-06T12:28:35"/>
    <d v="1899-12-30T04:38:41"/>
    <n v="278.68594999308698"/>
    <s v="Monday"/>
    <x v="0"/>
    <s v="2015-04-2"/>
    <x v="3"/>
  </r>
  <r>
    <x v="95"/>
    <n v="1"/>
    <x v="0"/>
    <d v="2015-04-06T09:09:25"/>
    <d v="2015-04-06T20:58:02"/>
    <d v="1899-12-30T11:48:37"/>
    <n v="708.6186666728463"/>
    <s v="Monday"/>
    <x v="0"/>
    <s v="2015-04-2"/>
    <x v="3"/>
  </r>
  <r>
    <x v="95"/>
    <n v="0"/>
    <x v="1"/>
    <d v="2015-04-06T09:09:53"/>
    <d v="2015-04-06T14:30:29"/>
    <d v="1899-12-30T05:20:36"/>
    <n v="320.5941666662693"/>
    <s v="Monday"/>
    <x v="0"/>
    <s v="2015-04-2"/>
    <x v="3"/>
  </r>
  <r>
    <x v="95"/>
    <n v="0"/>
    <x v="2"/>
    <d v="2015-04-06T09:28:10"/>
    <d v="2015-04-06T11:28:02"/>
    <d v="1899-12-30T01:59:52"/>
    <n v="119.86078332876787"/>
    <s v="Monday"/>
    <x v="0"/>
    <s v="2015-04-2"/>
    <x v="3"/>
  </r>
  <r>
    <x v="95"/>
    <n v="1"/>
    <x v="3"/>
    <d v="2015-04-06T09:45:20"/>
    <d v="2015-04-06T16:06:48"/>
    <d v="1899-12-30T06:21:28"/>
    <n v="381.47421667585149"/>
    <s v="Monday"/>
    <x v="0"/>
    <s v="2015-04-2"/>
    <x v="3"/>
  </r>
  <r>
    <x v="95"/>
    <n v="0"/>
    <x v="0"/>
    <d v="2015-04-06T09:53:26"/>
    <d v="2015-04-06T12:14:50"/>
    <d v="1899-12-30T02:21:24"/>
    <n v="141.40438333502971"/>
    <s v="Monday"/>
    <x v="0"/>
    <s v="2015-04-2"/>
    <x v="3"/>
  </r>
  <r>
    <x v="95"/>
    <n v="1"/>
    <x v="1"/>
    <d v="2015-04-06T11:58:17"/>
    <d v="2015-04-07T20:19:16"/>
    <d v="1899-12-31T08:20:59"/>
    <n v="1940.9839500056114"/>
    <s v="Monday"/>
    <x v="0"/>
    <s v="2015-04-2"/>
    <x v="3"/>
  </r>
  <r>
    <x v="95"/>
    <n v="1"/>
    <x v="0"/>
    <d v="2015-04-06T12:00:31"/>
    <d v="2015-04-06T18:58:24"/>
    <d v="1899-12-30T06:57:53"/>
    <n v="417.89133333018981"/>
    <s v="Monday"/>
    <x v="0"/>
    <s v="2015-04-2"/>
    <x v="3"/>
  </r>
  <r>
    <x v="95"/>
    <n v="1"/>
    <x v="0"/>
    <d v="2015-04-06T13:12:46"/>
    <d v="2015-04-06T15:20:10"/>
    <d v="1899-12-30T02:07:24"/>
    <n v="127.39528332953341"/>
    <s v="Monday"/>
    <x v="0"/>
    <s v="2015-04-2"/>
    <x v="3"/>
  </r>
  <r>
    <x v="95"/>
    <n v="1"/>
    <x v="2"/>
    <d v="2015-04-06T14:04:25"/>
    <d v="2015-04-07T00:54:00"/>
    <d v="1899-12-30T10:49:35"/>
    <n v="649.58850000053644"/>
    <s v="Monday"/>
    <x v="0"/>
    <s v="2015-04-2"/>
    <x v="3"/>
  </r>
  <r>
    <x v="95"/>
    <n v="0"/>
    <x v="0"/>
    <d v="2015-04-06T14:32:58"/>
    <d v="2015-04-06T20:54:06"/>
    <d v="1899-12-30T06:21:08"/>
    <n v="381.13111667102203"/>
    <s v="Monday"/>
    <x v="0"/>
    <s v="2015-04-2"/>
    <x v="3"/>
  </r>
  <r>
    <x v="95"/>
    <n v="1"/>
    <x v="0"/>
    <d v="2015-04-06T14:36:30"/>
    <d v="2015-04-07T10:47:42"/>
    <d v="1899-12-30T20:11:12"/>
    <n v="1211.2006166693754"/>
    <s v="Monday"/>
    <x v="0"/>
    <s v="2015-04-2"/>
    <x v="3"/>
  </r>
  <r>
    <x v="95"/>
    <n v="1"/>
    <x v="1"/>
    <d v="2015-04-06T14:45:07"/>
    <d v="2015-04-06T17:01:08"/>
    <d v="1899-12-30T02:16:01"/>
    <n v="136.01511666085571"/>
    <s v="Monday"/>
    <x v="0"/>
    <s v="2015-04-2"/>
    <x v="3"/>
  </r>
  <r>
    <x v="95"/>
    <n v="0"/>
    <x v="0"/>
    <d v="2015-04-06T15:52:42"/>
    <d v="2015-04-06T21:42:14"/>
    <d v="1899-12-30T05:49:32"/>
    <n v="349.53671667259187"/>
    <s v="Monday"/>
    <x v="0"/>
    <s v="2015-04-2"/>
    <x v="3"/>
  </r>
  <r>
    <x v="95"/>
    <n v="1"/>
    <x v="2"/>
    <d v="2015-04-06T16:42:47"/>
    <d v="2015-04-06T20:02:37"/>
    <d v="1899-12-30T03:19:50"/>
    <n v="199.83421666547656"/>
    <s v="Monday"/>
    <x v="0"/>
    <s v="2015-04-2"/>
    <x v="3"/>
  </r>
  <r>
    <x v="95"/>
    <n v="1"/>
    <x v="0"/>
    <d v="2015-04-06T16:44:10"/>
    <d v="2015-04-06T22:00:30"/>
    <d v="1899-12-30T05:16:20"/>
    <n v="316.33578332955949"/>
    <s v="Monday"/>
    <x v="0"/>
    <s v="2015-04-2"/>
    <x v="3"/>
  </r>
  <r>
    <x v="95"/>
    <n v="0"/>
    <x v="0"/>
    <d v="2015-04-06T17:17:59"/>
    <d v="2015-04-07T00:59:59"/>
    <d v="1899-12-30T07:42:00"/>
    <n v="462.00049999868497"/>
    <s v="Monday"/>
    <x v="0"/>
    <s v="2015-04-2"/>
    <x v="3"/>
  </r>
  <r>
    <x v="95"/>
    <n v="0"/>
    <x v="0"/>
    <d v="2015-04-06T17:31:30"/>
    <d v="2015-04-06T22:27:01"/>
    <d v="1899-12-30T04:55:31"/>
    <n v="295.51271666656248"/>
    <s v="Monday"/>
    <x v="0"/>
    <s v="2015-04-2"/>
    <x v="3"/>
  </r>
  <r>
    <x v="95"/>
    <n v="1"/>
    <x v="0"/>
    <d v="2015-04-06T17:37:03"/>
    <d v="2015-04-07T06:16:35"/>
    <d v="1899-12-30T12:39:32"/>
    <n v="759.53488333616406"/>
    <s v="Monday"/>
    <x v="0"/>
    <s v="2015-04-2"/>
    <x v="3"/>
  </r>
  <r>
    <x v="95"/>
    <n v="0"/>
    <x v="2"/>
    <d v="2015-04-06T17:43:47"/>
    <d v="2015-04-06T22:21:08"/>
    <d v="1899-12-30T04:37:21"/>
    <n v="277.3499999998603"/>
    <s v="Monday"/>
    <x v="0"/>
    <s v="2015-04-2"/>
    <x v="3"/>
  </r>
  <r>
    <x v="95"/>
    <n v="0"/>
    <x v="0"/>
    <d v="2015-04-06T18:16:01"/>
    <d v="2015-04-07T06:56:08"/>
    <d v="1899-12-30T12:40:07"/>
    <n v="760.10900000226684"/>
    <s v="Monday"/>
    <x v="0"/>
    <s v="2015-04-2"/>
    <x v="3"/>
  </r>
  <r>
    <x v="95"/>
    <n v="0"/>
    <x v="0"/>
    <d v="2015-04-06T18:21:47"/>
    <d v="2015-04-06T21:54:43"/>
    <d v="1899-12-30T03:32:56"/>
    <n v="212.92528333025984"/>
    <s v="Monday"/>
    <x v="0"/>
    <s v="2015-04-2"/>
    <x v="3"/>
  </r>
  <r>
    <x v="95"/>
    <n v="1"/>
    <x v="0"/>
    <d v="2015-04-06T18:53:16"/>
    <d v="2015-04-06T23:26:48"/>
    <d v="1899-12-30T04:33:32"/>
    <n v="273.5254500049632"/>
    <s v="Monday"/>
    <x v="0"/>
    <s v="2015-04-2"/>
    <x v="3"/>
  </r>
  <r>
    <x v="95"/>
    <n v="1"/>
    <x v="2"/>
    <d v="2015-04-06T18:54:33"/>
    <d v="2015-04-06T23:26:27"/>
    <d v="1899-12-30T04:31:54"/>
    <n v="271.89628334250301"/>
    <s v="Monday"/>
    <x v="0"/>
    <s v="2015-04-2"/>
    <x v="3"/>
  </r>
  <r>
    <x v="95"/>
    <n v="0"/>
    <x v="0"/>
    <d v="2015-04-06T19:08:01"/>
    <d v="2015-04-06T21:28:29"/>
    <d v="1899-12-30T02:20:28"/>
    <n v="140.4689500015229"/>
    <s v="Monday"/>
    <x v="0"/>
    <s v="2015-04-2"/>
    <x v="3"/>
  </r>
  <r>
    <x v="95"/>
    <n v="0"/>
    <x v="2"/>
    <d v="2015-04-06T19:27:22"/>
    <d v="2015-04-06T20:57:12"/>
    <d v="1899-12-30T01:29:50"/>
    <n v="89.82716666534543"/>
    <s v="Monday"/>
    <x v="0"/>
    <s v="2015-04-2"/>
    <x v="3"/>
  </r>
  <r>
    <x v="95"/>
    <n v="0"/>
    <x v="0"/>
    <d v="2015-04-06T19:31:58"/>
    <d v="2015-04-06T23:34:33"/>
    <d v="1899-12-30T04:02:35"/>
    <n v="242.58905000402592"/>
    <s v="Monday"/>
    <x v="0"/>
    <s v="2015-04-2"/>
    <x v="3"/>
  </r>
  <r>
    <x v="95"/>
    <n v="0"/>
    <x v="0"/>
    <d v="2015-04-06T19:57:02"/>
    <d v="2015-04-06T22:36:29"/>
    <d v="1899-12-30T02:39:27"/>
    <n v="159.45133332512341"/>
    <s v="Monday"/>
    <x v="0"/>
    <s v="2015-04-2"/>
    <x v="3"/>
  </r>
  <r>
    <x v="95"/>
    <n v="0"/>
    <x v="1"/>
    <d v="2015-04-06T20:04:22"/>
    <d v="2015-04-06T22:25:46"/>
    <d v="1899-12-30T02:21:24"/>
    <n v="141.39338332344778"/>
    <s v="Monday"/>
    <x v="0"/>
    <s v="2015-04-2"/>
    <x v="3"/>
  </r>
  <r>
    <x v="95"/>
    <n v="1"/>
    <x v="0"/>
    <d v="2015-04-06T20:12:01"/>
    <d v="2015-04-07T02:35:24"/>
    <d v="1899-12-30T06:23:23"/>
    <n v="383.38983333902434"/>
    <s v="Monday"/>
    <x v="0"/>
    <s v="2015-04-2"/>
    <x v="3"/>
  </r>
  <r>
    <x v="95"/>
    <n v="1"/>
    <x v="0"/>
    <d v="2015-04-06T20:14:48"/>
    <d v="2015-04-06T22:51:34"/>
    <d v="1899-12-30T02:36:46"/>
    <n v="156.76478333305568"/>
    <s v="Monday"/>
    <x v="0"/>
    <s v="2015-04-2"/>
    <x v="3"/>
  </r>
  <r>
    <x v="95"/>
    <n v="1"/>
    <x v="1"/>
    <d v="2015-04-06T20:19:00"/>
    <d v="2015-04-07T14:00:00"/>
    <d v="1899-12-30T17:41:00"/>
    <n v="1060.9987166686915"/>
    <s v="Monday"/>
    <x v="0"/>
    <s v="2015-04-2"/>
    <x v="3"/>
  </r>
  <r>
    <x v="95"/>
    <n v="0"/>
    <x v="0"/>
    <d v="2015-04-06T20:59:49"/>
    <d v="2015-04-07T03:43:32"/>
    <d v="1899-12-30T06:43:43"/>
    <n v="403.72394999954849"/>
    <s v="Monday"/>
    <x v="0"/>
    <s v="2015-04-2"/>
    <x v="3"/>
  </r>
  <r>
    <x v="95"/>
    <n v="1"/>
    <x v="0"/>
    <d v="2015-04-06T21:07:21"/>
    <d v="2015-04-07T04:48:09"/>
    <d v="1899-12-30T07:40:48"/>
    <n v="460.8051166695077"/>
    <s v="Monday"/>
    <x v="0"/>
    <s v="2015-04-2"/>
    <x v="3"/>
  </r>
  <r>
    <x v="95"/>
    <n v="0"/>
    <x v="1"/>
    <d v="2015-04-06T21:28:11"/>
    <d v="2015-04-07T08:15:13"/>
    <d v="1899-12-30T10:47:02"/>
    <n v="647.02699999907054"/>
    <s v="Monday"/>
    <x v="0"/>
    <s v="2015-04-2"/>
    <x v="3"/>
  </r>
  <r>
    <x v="95"/>
    <n v="1"/>
    <x v="0"/>
    <d v="2015-04-06T21:49:24"/>
    <d v="2015-04-07T11:00:06"/>
    <d v="1899-12-30T13:10:42"/>
    <n v="790.70244999253191"/>
    <s v="Monday"/>
    <x v="0"/>
    <s v="2015-04-2"/>
    <x v="3"/>
  </r>
  <r>
    <x v="95"/>
    <n v="0"/>
    <x v="0"/>
    <d v="2015-04-06T21:53:16"/>
    <d v="2015-04-07T15:22:18"/>
    <d v="1899-12-30T17:29:02"/>
    <n v="1049.0298333240207"/>
    <s v="Monday"/>
    <x v="0"/>
    <s v="2015-04-2"/>
    <x v="3"/>
  </r>
  <r>
    <x v="95"/>
    <n v="1"/>
    <x v="0"/>
    <d v="2015-04-06T21:55:43"/>
    <d v="2015-04-07T11:04:42"/>
    <d v="1899-12-30T13:08:59"/>
    <n v="788.9914500026498"/>
    <s v="Monday"/>
    <x v="0"/>
    <s v="2015-04-2"/>
    <x v="3"/>
  </r>
  <r>
    <x v="95"/>
    <n v="0"/>
    <x v="0"/>
    <d v="2015-04-06T22:03:31"/>
    <d v="2015-04-07T16:27:00"/>
    <d v="1899-12-30T18:23:29"/>
    <n v="1103.4913333354052"/>
    <s v="Monday"/>
    <x v="0"/>
    <s v="2015-04-2"/>
    <x v="3"/>
  </r>
  <r>
    <x v="95"/>
    <n v="0"/>
    <x v="0"/>
    <d v="2015-04-06T22:37:05"/>
    <d v="2015-04-07T15:47:20"/>
    <d v="1899-12-30T17:10:15"/>
    <n v="1030.2492833370343"/>
    <s v="Monday"/>
    <x v="0"/>
    <s v="2015-04-2"/>
    <x v="3"/>
  </r>
  <r>
    <x v="95"/>
    <n v="0"/>
    <x v="0"/>
    <d v="2015-04-06T23:18:33"/>
    <d v="2015-04-07T11:23:00"/>
    <d v="1899-12-30T12:04:27"/>
    <n v="724.45666667539626"/>
    <s v="Monday"/>
    <x v="0"/>
    <s v="2015-04-2"/>
    <x v="3"/>
  </r>
  <r>
    <x v="95"/>
    <n v="0"/>
    <x v="2"/>
    <d v="2015-04-06T23:38:49"/>
    <d v="2015-04-07T02:52:48"/>
    <d v="1899-12-30T03:13:59"/>
    <n v="193.986450007651"/>
    <s v="Monday"/>
    <x v="0"/>
    <s v="2015-04-2"/>
    <x v="3"/>
  </r>
  <r>
    <x v="95"/>
    <n v="1"/>
    <x v="0"/>
    <d v="2015-04-06T23:45:58"/>
    <d v="2015-04-07T19:03:33"/>
    <d v="1899-12-30T19:17:35"/>
    <n v="1157.5787833321374"/>
    <s v="Monday"/>
    <x v="0"/>
    <s v="2015-04-2"/>
    <x v="3"/>
  </r>
  <r>
    <x v="95"/>
    <n v="1"/>
    <x v="0"/>
    <d v="2015-04-06T23:53:37"/>
    <d v="2015-04-09T14:30:09"/>
    <d v="1900-01-01T14:36:32"/>
    <n v="3756.5267166635022"/>
    <s v="Monday"/>
    <x v="0"/>
    <s v="2015-04-2"/>
    <x v="3"/>
  </r>
  <r>
    <x v="95"/>
    <n v="1"/>
    <x v="0"/>
    <d v="2015-04-06T23:57:44"/>
    <d v="2015-04-07T02:54:16"/>
    <d v="1899-12-30T02:56:32"/>
    <n v="176.52511666528881"/>
    <s v="Monday"/>
    <x v="0"/>
    <s v="2015-04-2"/>
    <x v="3"/>
  </r>
  <r>
    <x v="96"/>
    <n v="0"/>
    <x v="0"/>
    <d v="2015-04-07T00:23:52"/>
    <d v="2015-04-07T15:18:50"/>
    <d v="1899-12-30T14:54:58"/>
    <n v="894.97205000370741"/>
    <s v="Tuesday"/>
    <x v="0"/>
    <s v="2015-04-3"/>
    <x v="3"/>
  </r>
  <r>
    <x v="96"/>
    <n v="1"/>
    <x v="0"/>
    <d v="2015-04-07T00:28:03"/>
    <d v="2015-04-07T10:38:19"/>
    <d v="1899-12-30T10:10:16"/>
    <n v="610.27171666617505"/>
    <s v="Tuesday"/>
    <x v="0"/>
    <s v="2015-04-3"/>
    <x v="3"/>
  </r>
  <r>
    <x v="96"/>
    <n v="0"/>
    <x v="2"/>
    <d v="2015-04-07T00:39:48"/>
    <d v="2015-04-07T02:53:13"/>
    <d v="1899-12-30T02:13:25"/>
    <n v="133.41055000084452"/>
    <s v="Tuesday"/>
    <x v="0"/>
    <s v="2015-04-3"/>
    <x v="3"/>
  </r>
  <r>
    <x v="96"/>
    <n v="0"/>
    <x v="3"/>
    <d v="2015-04-07T01:12:56"/>
    <d v="2015-04-07T07:23:33"/>
    <d v="1899-12-30T06:10:37"/>
    <n v="370.62321667210199"/>
    <s v="Tuesday"/>
    <x v="0"/>
    <s v="2015-04-3"/>
    <x v="3"/>
  </r>
  <r>
    <x v="96"/>
    <n v="0"/>
    <x v="2"/>
    <d v="2015-04-07T04:42:50"/>
    <d v="2015-04-07T06:55:18"/>
    <d v="1899-12-30T02:12:28"/>
    <n v="132.45954999583773"/>
    <s v="Tuesday"/>
    <x v="0"/>
    <s v="2015-04-3"/>
    <x v="3"/>
  </r>
  <r>
    <x v="96"/>
    <n v="0"/>
    <x v="0"/>
    <d v="2015-04-07T04:44:50"/>
    <d v="2015-04-07T12:44:21"/>
    <d v="1899-12-30T07:59:31"/>
    <n v="479.5222833333537"/>
    <s v="Tuesday"/>
    <x v="0"/>
    <s v="2015-04-3"/>
    <x v="3"/>
  </r>
  <r>
    <x v="96"/>
    <n v="1"/>
    <x v="0"/>
    <d v="2015-04-07T05:10:23"/>
    <d v="2015-04-07T11:02:57"/>
    <d v="1899-12-30T05:52:34"/>
    <n v="352.56655000266619"/>
    <s v="Tuesday"/>
    <x v="0"/>
    <s v="2015-04-3"/>
    <x v="3"/>
  </r>
  <r>
    <x v="96"/>
    <n v="1"/>
    <x v="0"/>
    <d v="2015-04-07T05:13:10"/>
    <d v="2015-04-07T06:57:22"/>
    <d v="1899-12-30T01:44:12"/>
    <n v="104.19438333716244"/>
    <s v="Tuesday"/>
    <x v="0"/>
    <s v="2015-04-3"/>
    <x v="3"/>
  </r>
  <r>
    <x v="96"/>
    <n v="0"/>
    <x v="0"/>
    <d v="2015-04-07T06:32:14"/>
    <d v="2015-04-07T12:43:44"/>
    <d v="1899-12-30T06:11:30"/>
    <n v="371.50771666900255"/>
    <s v="Tuesday"/>
    <x v="0"/>
    <s v="2015-04-3"/>
    <x v="3"/>
  </r>
  <r>
    <x v="96"/>
    <n v="0"/>
    <x v="0"/>
    <d v="2015-04-07T06:35:42"/>
    <d v="2015-04-07T14:10:50"/>
    <d v="1899-12-30T07:35:08"/>
    <n v="455.12638333719224"/>
    <s v="Tuesday"/>
    <x v="0"/>
    <s v="2015-04-3"/>
    <x v="3"/>
  </r>
  <r>
    <x v="96"/>
    <n v="1"/>
    <x v="0"/>
    <d v="2015-04-07T06:39:12"/>
    <d v="2015-04-07T15:29:00"/>
    <d v="1899-12-30T08:49:48"/>
    <n v="529.79871666175313"/>
    <s v="Tuesday"/>
    <x v="0"/>
    <s v="2015-04-3"/>
    <x v="3"/>
  </r>
  <r>
    <x v="96"/>
    <n v="0"/>
    <x v="0"/>
    <d v="2015-04-07T07:47:51"/>
    <d v="2015-04-07T10:38:00"/>
    <d v="1899-12-30T02:50:09"/>
    <n v="170.15800000517629"/>
    <s v="Tuesday"/>
    <x v="0"/>
    <s v="2015-04-3"/>
    <x v="3"/>
  </r>
  <r>
    <x v="96"/>
    <n v="0"/>
    <x v="0"/>
    <d v="2015-04-07T09:18:23"/>
    <d v="2015-04-07T11:16:14"/>
    <d v="1899-12-30T01:57:51"/>
    <n v="117.85344999516383"/>
    <s v="Tuesday"/>
    <x v="0"/>
    <s v="2015-04-3"/>
    <x v="3"/>
  </r>
  <r>
    <x v="96"/>
    <n v="1"/>
    <x v="0"/>
    <d v="2015-04-07T09:16:21"/>
    <d v="2015-04-07T15:22:59"/>
    <d v="1899-12-30T06:06:38"/>
    <n v="366.63550000288524"/>
    <s v="Tuesday"/>
    <x v="0"/>
    <s v="2015-04-3"/>
    <x v="3"/>
  </r>
  <r>
    <x v="96"/>
    <n v="0"/>
    <x v="0"/>
    <d v="2015-04-07T09:37:40"/>
    <d v="2015-04-07T14:09:44"/>
    <d v="1899-12-30T04:32:04"/>
    <n v="272.06605000072159"/>
    <s v="Tuesday"/>
    <x v="0"/>
    <s v="2015-04-3"/>
    <x v="3"/>
  </r>
  <r>
    <x v="96"/>
    <n v="1"/>
    <x v="2"/>
    <d v="2015-04-07T09:42:28"/>
    <d v="2015-04-07T19:15:54"/>
    <d v="1899-12-30T09:33:26"/>
    <n v="573.42666667071171"/>
    <s v="Tuesday"/>
    <x v="0"/>
    <s v="2015-04-3"/>
    <x v="3"/>
  </r>
  <r>
    <x v="96"/>
    <n v="0"/>
    <x v="0"/>
    <d v="2015-04-07T09:49:00"/>
    <d v="2015-04-07T14:33:00"/>
    <d v="1899-12-30T04:44:00"/>
    <n v="284.00238332455046"/>
    <s v="Tuesday"/>
    <x v="0"/>
    <s v="2015-04-3"/>
    <x v="3"/>
  </r>
  <r>
    <x v="96"/>
    <n v="0"/>
    <x v="0"/>
    <d v="2015-04-07T09:57:48"/>
    <d v="2015-04-07T14:20:33"/>
    <d v="1899-12-30T04:22:45"/>
    <n v="262.74799999664538"/>
    <s v="Tuesday"/>
    <x v="0"/>
    <s v="2015-04-3"/>
    <x v="3"/>
  </r>
  <r>
    <x v="96"/>
    <n v="0"/>
    <x v="2"/>
    <d v="2015-04-07T10:08:09"/>
    <d v="2015-04-07T16:56:08"/>
    <d v="1899-12-30T06:47:59"/>
    <n v="407.98078333376907"/>
    <s v="Tuesday"/>
    <x v="0"/>
    <s v="2015-04-3"/>
    <x v="3"/>
  </r>
  <r>
    <x v="96"/>
    <n v="1"/>
    <x v="2"/>
    <d v="2015-04-07T10:49:05"/>
    <d v="2015-04-07T14:11:47"/>
    <d v="1899-12-30T03:22:42"/>
    <n v="202.69595000543632"/>
    <s v="Tuesday"/>
    <x v="0"/>
    <s v="2015-04-3"/>
    <x v="3"/>
  </r>
  <r>
    <x v="96"/>
    <n v="1"/>
    <x v="0"/>
    <d v="2015-04-07T11:30:55"/>
    <d v="2015-04-07T17:30:56"/>
    <d v="1899-12-30T06:00:01"/>
    <n v="360.02333334297873"/>
    <s v="Tuesday"/>
    <x v="0"/>
    <s v="2015-04-3"/>
    <x v="3"/>
  </r>
  <r>
    <x v="96"/>
    <n v="0"/>
    <x v="0"/>
    <d v="2015-04-07T11:50:21"/>
    <d v="2015-04-07T20:15:17"/>
    <d v="1899-12-30T08:24:56"/>
    <n v="504.9271166708786"/>
    <s v="Tuesday"/>
    <x v="0"/>
    <s v="2015-04-3"/>
    <x v="3"/>
  </r>
  <r>
    <x v="96"/>
    <n v="1"/>
    <x v="0"/>
    <d v="2015-04-07T11:54:06"/>
    <d v="2015-04-07T15:12:44"/>
    <d v="1899-12-30T03:18:38"/>
    <n v="198.62755000591278"/>
    <s v="Tuesday"/>
    <x v="0"/>
    <s v="2015-04-3"/>
    <x v="3"/>
  </r>
  <r>
    <x v="96"/>
    <n v="1"/>
    <x v="0"/>
    <d v="2015-04-07T12:14:43"/>
    <d v="2015-04-07T15:24:08"/>
    <d v="1899-12-30T03:09:25"/>
    <n v="189.4167166762054"/>
    <s v="Tuesday"/>
    <x v="0"/>
    <s v="2015-04-3"/>
    <x v="3"/>
  </r>
  <r>
    <x v="96"/>
    <n v="0"/>
    <x v="0"/>
    <d v="2015-04-07T12:41:11"/>
    <d v="2015-04-07T18:16:01"/>
    <d v="1899-12-30T05:34:50"/>
    <n v="334.84095000545494"/>
    <s v="Tuesday"/>
    <x v="0"/>
    <s v="2015-04-3"/>
    <x v="3"/>
  </r>
  <r>
    <x v="96"/>
    <n v="1"/>
    <x v="0"/>
    <d v="2015-04-07T12:56:55"/>
    <d v="2015-04-10T14:01:12"/>
    <d v="1900-01-02T01:04:17"/>
    <n v="4384.2906166648027"/>
    <s v="Tuesday"/>
    <x v="0"/>
    <s v="2015-04-3"/>
    <x v="3"/>
  </r>
  <r>
    <x v="96"/>
    <n v="1"/>
    <x v="0"/>
    <d v="2015-04-07T13:23:25"/>
    <d v="2015-04-09T07:16:18"/>
    <d v="1899-12-31T17:52:53"/>
    <n v="2512.8863833320793"/>
    <s v="Tuesday"/>
    <x v="0"/>
    <s v="2015-04-3"/>
    <x v="3"/>
  </r>
  <r>
    <x v="96"/>
    <n v="1"/>
    <x v="0"/>
    <d v="2015-04-07T13:45:14"/>
    <d v="2015-04-07T19:19:20"/>
    <d v="1899-12-30T05:34:06"/>
    <n v="334.1019999969285"/>
    <s v="Tuesday"/>
    <x v="0"/>
    <s v="2015-04-3"/>
    <x v="3"/>
  </r>
  <r>
    <x v="96"/>
    <n v="0"/>
    <x v="0"/>
    <d v="2015-04-07T14:01:25"/>
    <d v="2015-04-07T18:28:52"/>
    <d v="1899-12-30T04:27:27"/>
    <n v="267.44888333254494"/>
    <s v="Tuesday"/>
    <x v="0"/>
    <s v="2015-04-3"/>
    <x v="3"/>
  </r>
  <r>
    <x v="96"/>
    <n v="1"/>
    <x v="0"/>
    <d v="2015-04-07T14:08:19"/>
    <d v="2015-04-08T11:41:00"/>
    <d v="1899-12-30T21:32:41"/>
    <n v="1292.6793833321426"/>
    <s v="Tuesday"/>
    <x v="0"/>
    <s v="2015-04-3"/>
    <x v="3"/>
  </r>
  <r>
    <x v="96"/>
    <n v="1"/>
    <x v="0"/>
    <d v="2015-04-07T14:10:12"/>
    <d v="2015-04-07T17:45:54"/>
    <d v="1899-12-30T03:35:42"/>
    <n v="215.704833335476"/>
    <s v="Tuesday"/>
    <x v="0"/>
    <s v="2015-04-3"/>
    <x v="3"/>
  </r>
  <r>
    <x v="96"/>
    <n v="0"/>
    <x v="0"/>
    <d v="2015-04-07T14:22:06"/>
    <d v="2015-04-07T21:43:00"/>
    <d v="1899-12-30T07:20:54"/>
    <n v="440.89938333258033"/>
    <s v="Tuesday"/>
    <x v="0"/>
    <s v="2015-04-3"/>
    <x v="3"/>
  </r>
  <r>
    <x v="96"/>
    <n v="1"/>
    <x v="0"/>
    <d v="2015-04-07T14:31:13"/>
    <d v="2015-04-07T18:34:54"/>
    <d v="1899-12-30T04:03:41"/>
    <n v="243.67821666179225"/>
    <s v="Tuesday"/>
    <x v="0"/>
    <s v="2015-04-3"/>
    <x v="3"/>
  </r>
  <r>
    <x v="96"/>
    <n v="1"/>
    <x v="0"/>
    <d v="2015-04-07T14:34:27"/>
    <d v="2015-04-09T15:24:45"/>
    <d v="1900-01-01T00:50:18"/>
    <n v="2930.3056666720659"/>
    <s v="Tuesday"/>
    <x v="0"/>
    <s v="2015-04-3"/>
    <x v="3"/>
  </r>
  <r>
    <x v="96"/>
    <n v="0"/>
    <x v="0"/>
    <d v="2015-04-07T15:57:11"/>
    <d v="2015-04-07T18:02:50"/>
    <d v="1899-12-30T02:05:39"/>
    <n v="125.65000000409782"/>
    <s v="Tuesday"/>
    <x v="0"/>
    <s v="2015-04-3"/>
    <x v="3"/>
  </r>
  <r>
    <x v="96"/>
    <n v="1"/>
    <x v="0"/>
    <d v="2015-04-07T16:02:21"/>
    <d v="2015-04-07T22:27:40"/>
    <d v="1899-12-30T06:25:19"/>
    <n v="385.31478333519772"/>
    <s v="Tuesday"/>
    <x v="0"/>
    <s v="2015-04-3"/>
    <x v="3"/>
  </r>
  <r>
    <x v="96"/>
    <n v="1"/>
    <x v="0"/>
    <d v="2015-04-07T16:05:29"/>
    <d v="2015-04-07T21:39:18"/>
    <d v="1899-12-30T05:33:49"/>
    <n v="333.8123833341524"/>
    <s v="Tuesday"/>
    <x v="0"/>
    <s v="2015-04-3"/>
    <x v="3"/>
  </r>
  <r>
    <x v="96"/>
    <n v="1"/>
    <x v="1"/>
    <d v="2015-04-07T16:23:36"/>
    <d v="2015-04-07T22:36:00"/>
    <d v="1899-12-30T06:12:24"/>
    <n v="372.40795000107028"/>
    <s v="Tuesday"/>
    <x v="0"/>
    <s v="2015-04-3"/>
    <x v="3"/>
  </r>
  <r>
    <x v="96"/>
    <n v="1"/>
    <x v="0"/>
    <d v="2015-04-07T17:24:49"/>
    <d v="2015-04-08T02:11:17"/>
    <d v="1899-12-30T08:46:28"/>
    <n v="526.46005000337027"/>
    <s v="Tuesday"/>
    <x v="0"/>
    <s v="2015-04-3"/>
    <x v="3"/>
  </r>
  <r>
    <x v="96"/>
    <n v="1"/>
    <x v="2"/>
    <d v="2015-04-07T17:38:25"/>
    <d v="2015-04-07T19:56:22"/>
    <d v="1899-12-30T02:17:57"/>
    <n v="137.9452833335381"/>
    <s v="Tuesday"/>
    <x v="0"/>
    <s v="2015-04-3"/>
    <x v="3"/>
  </r>
  <r>
    <x v="96"/>
    <n v="0"/>
    <x v="0"/>
    <d v="2015-04-07T17:53:51"/>
    <d v="2015-04-08T14:12:23"/>
    <d v="1899-12-30T20:18:32"/>
    <n v="1218.5361166577786"/>
    <s v="Tuesday"/>
    <x v="0"/>
    <s v="2015-04-3"/>
    <x v="3"/>
  </r>
  <r>
    <x v="96"/>
    <n v="1"/>
    <x v="0"/>
    <d v="2015-04-07T18:18:05"/>
    <d v="2015-04-08T18:37:29"/>
    <d v="1899-12-31T00:19:24"/>
    <n v="1459.3968333362136"/>
    <s v="Tuesday"/>
    <x v="0"/>
    <s v="2015-04-3"/>
    <x v="3"/>
  </r>
  <r>
    <x v="96"/>
    <n v="1"/>
    <x v="2"/>
    <d v="2015-04-07T18:28:19"/>
    <d v="2015-04-07T19:26:56"/>
    <d v="1899-12-30T00:58:37"/>
    <n v="58.621883330633864"/>
    <s v="Tuesday"/>
    <x v="0"/>
    <s v="2015-04-3"/>
    <x v="3"/>
  </r>
  <r>
    <x v="96"/>
    <n v="1"/>
    <x v="1"/>
    <d v="2015-04-07T19:28:00"/>
    <d v="2015-04-07T22:17:26"/>
    <d v="1899-12-30T02:49:26"/>
    <n v="169.42883333307691"/>
    <s v="Tuesday"/>
    <x v="0"/>
    <s v="2015-04-3"/>
    <x v="3"/>
  </r>
  <r>
    <x v="96"/>
    <n v="1"/>
    <x v="0"/>
    <d v="2015-04-07T20:59:30"/>
    <d v="2015-04-08T01:48:58"/>
    <d v="1899-12-30T04:49:28"/>
    <n v="289.45838333806023"/>
    <s v="Tuesday"/>
    <x v="0"/>
    <s v="2015-04-3"/>
    <x v="3"/>
  </r>
  <r>
    <x v="96"/>
    <n v="0"/>
    <x v="0"/>
    <d v="2015-04-07T21:10:38"/>
    <d v="2015-04-08T07:03:59"/>
    <d v="1899-12-30T09:53:21"/>
    <n v="593.34966666530818"/>
    <s v="Tuesday"/>
    <x v="0"/>
    <s v="2015-04-3"/>
    <x v="3"/>
  </r>
  <r>
    <x v="96"/>
    <n v="1"/>
    <x v="0"/>
    <d v="2015-04-07T23:45:21"/>
    <d v="2015-04-08T05:18:56"/>
    <d v="1899-12-30T05:33:35"/>
    <n v="333.57833333546296"/>
    <s v="Tuesday"/>
    <x v="0"/>
    <s v="2015-04-3"/>
    <x v="3"/>
  </r>
  <r>
    <x v="96"/>
    <n v="0"/>
    <x v="0"/>
    <d v="2015-04-07T23:59:00"/>
    <d v="2015-04-08T03:57:20"/>
    <d v="1899-12-30T03:58:20"/>
    <n v="238.33883333369158"/>
    <s v="Tuesday"/>
    <x v="0"/>
    <s v="2015-04-3"/>
    <x v="3"/>
  </r>
  <r>
    <x v="97"/>
    <n v="0"/>
    <x v="3"/>
    <d v="2015-04-08T00:18:55"/>
    <d v="2015-04-08T06:59:42"/>
    <d v="1899-12-30T06:40:47"/>
    <n v="400.77533332980238"/>
    <s v="Wednesday"/>
    <x v="0"/>
    <s v="2015-04-4"/>
    <x v="3"/>
  </r>
  <r>
    <x v="97"/>
    <n v="1"/>
    <x v="0"/>
    <d v="2015-04-08T00:28:45"/>
    <d v="2015-04-08T07:54:41"/>
    <d v="1899-12-30T07:25:56"/>
    <n v="445.93604999477975"/>
    <s v="Wednesday"/>
    <x v="0"/>
    <s v="2015-04-4"/>
    <x v="3"/>
  </r>
  <r>
    <x v="97"/>
    <n v="0"/>
    <x v="0"/>
    <d v="2015-04-08T01:48:38"/>
    <d v="2015-04-08T11:06:00"/>
    <d v="1899-12-30T09:17:22"/>
    <n v="557.36011666478589"/>
    <s v="Wednesday"/>
    <x v="0"/>
    <s v="2015-04-4"/>
    <x v="3"/>
  </r>
  <r>
    <x v="97"/>
    <n v="0"/>
    <x v="0"/>
    <d v="2015-04-08T02:14:27"/>
    <d v="2015-04-08T11:59:28"/>
    <d v="1899-12-30T09:45:01"/>
    <n v="585.00871666590683"/>
    <s v="Wednesday"/>
    <x v="0"/>
    <s v="2015-04-4"/>
    <x v="3"/>
  </r>
  <r>
    <x v="97"/>
    <n v="0"/>
    <x v="1"/>
    <d v="2015-04-08T02:23:12"/>
    <d v="2015-04-08T11:21:02"/>
    <d v="1899-12-30T08:57:50"/>
    <n v="537.83338332781568"/>
    <s v="Wednesday"/>
    <x v="0"/>
    <s v="2015-04-4"/>
    <x v="3"/>
  </r>
  <r>
    <x v="97"/>
    <n v="0"/>
    <x v="0"/>
    <d v="2015-04-08T03:30:25"/>
    <d v="2015-04-08T09:05:52"/>
    <d v="1899-12-30T05:35:27"/>
    <n v="335.4555499961134"/>
    <s v="Wednesday"/>
    <x v="0"/>
    <s v="2015-04-4"/>
    <x v="3"/>
  </r>
  <r>
    <x v="97"/>
    <n v="0"/>
    <x v="0"/>
    <d v="2015-04-08T04:01:09"/>
    <d v="2015-04-08T06:34:43"/>
    <d v="1899-12-30T02:33:34"/>
    <n v="153.56328332447447"/>
    <s v="Wednesday"/>
    <x v="0"/>
    <s v="2015-04-4"/>
    <x v="3"/>
  </r>
  <r>
    <x v="97"/>
    <n v="0"/>
    <x v="0"/>
    <d v="2015-04-08T04:04:03"/>
    <d v="2015-04-08T11:13:33"/>
    <d v="1899-12-30T07:09:30"/>
    <n v="429.49994999798946"/>
    <s v="Wednesday"/>
    <x v="0"/>
    <s v="2015-04-4"/>
    <x v="3"/>
  </r>
  <r>
    <x v="97"/>
    <n v="1"/>
    <x v="1"/>
    <d v="2015-04-08T06:05:24"/>
    <d v="2015-04-08T13:43:32"/>
    <d v="1899-12-30T07:38:08"/>
    <n v="458.1301666656509"/>
    <s v="Wednesday"/>
    <x v="0"/>
    <s v="2015-04-4"/>
    <x v="3"/>
  </r>
  <r>
    <x v="97"/>
    <n v="0"/>
    <x v="2"/>
    <d v="2015-04-08T07:48:33"/>
    <d v="2015-04-08T11:34:33"/>
    <d v="1899-12-30T03:46:00"/>
    <n v="226.0013833316043"/>
    <s v="Wednesday"/>
    <x v="0"/>
    <s v="2015-04-4"/>
    <x v="3"/>
  </r>
  <r>
    <x v="97"/>
    <n v="0"/>
    <x v="0"/>
    <d v="2015-04-08T07:50:03"/>
    <d v="2015-04-08T11:59:00"/>
    <d v="1899-12-30T04:08:57"/>
    <n v="248.94271666416898"/>
    <s v="Wednesday"/>
    <x v="0"/>
    <s v="2015-04-4"/>
    <x v="3"/>
  </r>
  <r>
    <x v="97"/>
    <n v="1"/>
    <x v="0"/>
    <d v="2015-04-08T07:53:13"/>
    <d v="2015-04-08T14:35:00"/>
    <d v="1899-12-30T06:41:47"/>
    <n v="401.78200000547804"/>
    <s v="Wednesday"/>
    <x v="0"/>
    <s v="2015-04-4"/>
    <x v="3"/>
  </r>
  <r>
    <x v="97"/>
    <n v="0"/>
    <x v="0"/>
    <d v="2015-04-08T08:36:05"/>
    <d v="2015-04-08T15:36:45"/>
    <d v="1899-12-30T07:00:40"/>
    <n v="420.66061666700989"/>
    <s v="Wednesday"/>
    <x v="0"/>
    <s v="2015-04-4"/>
    <x v="3"/>
  </r>
  <r>
    <x v="97"/>
    <n v="0"/>
    <x v="0"/>
    <d v="2015-04-08T09:25:40"/>
    <d v="2015-04-08T20:02:46"/>
    <d v="1899-12-30T10:37:06"/>
    <n v="637.09921666304581"/>
    <s v="Wednesday"/>
    <x v="0"/>
    <s v="2015-04-4"/>
    <x v="3"/>
  </r>
  <r>
    <x v="97"/>
    <n v="0"/>
    <x v="1"/>
    <d v="2015-04-08T09:29:53"/>
    <d v="2015-04-08T11:22:12"/>
    <d v="1899-12-30T01:52:19"/>
    <n v="112.3098333296366"/>
    <s v="Wednesday"/>
    <x v="0"/>
    <s v="2015-04-4"/>
    <x v="3"/>
  </r>
  <r>
    <x v="97"/>
    <n v="0"/>
    <x v="0"/>
    <d v="2015-04-08T09:50:42"/>
    <d v="2015-04-08T14:41:28"/>
    <d v="1899-12-30T04:50:46"/>
    <n v="290.75838332762942"/>
    <s v="Wednesday"/>
    <x v="0"/>
    <s v="2015-04-4"/>
    <x v="3"/>
  </r>
  <r>
    <x v="97"/>
    <n v="0"/>
    <x v="3"/>
    <d v="2015-04-08T10:09:45"/>
    <d v="2015-04-08T19:31:36"/>
    <d v="1899-12-30T09:21:51"/>
    <n v="561.85566666419618"/>
    <s v="Wednesday"/>
    <x v="0"/>
    <s v="2015-04-4"/>
    <x v="3"/>
  </r>
  <r>
    <x v="97"/>
    <n v="0"/>
    <x v="0"/>
    <d v="2015-04-08T10:15:15"/>
    <d v="2015-04-08T16:23:00"/>
    <d v="1899-12-30T06:07:45"/>
    <n v="367.75505000143312"/>
    <s v="Wednesday"/>
    <x v="0"/>
    <s v="2015-04-4"/>
    <x v="3"/>
  </r>
  <r>
    <x v="97"/>
    <n v="0"/>
    <x v="0"/>
    <d v="2015-04-08T10:19:11"/>
    <d v="2015-04-08T18:55:29"/>
    <d v="1899-12-30T08:36:18"/>
    <n v="516.30604999721982"/>
    <s v="Wednesday"/>
    <x v="0"/>
    <s v="2015-04-4"/>
    <x v="3"/>
  </r>
  <r>
    <x v="97"/>
    <n v="0"/>
    <x v="0"/>
    <d v="2015-04-08T10:24:14"/>
    <d v="2015-04-08T13:25:10"/>
    <d v="1899-12-30T03:00:56"/>
    <n v="180.93278333195485"/>
    <s v="Wednesday"/>
    <x v="0"/>
    <s v="2015-04-4"/>
    <x v="3"/>
  </r>
  <r>
    <x v="97"/>
    <n v="0"/>
    <x v="0"/>
    <d v="2015-04-08T10:27:19"/>
    <d v="2015-04-08T16:11:13"/>
    <d v="1899-12-30T05:43:54"/>
    <n v="343.89883333118632"/>
    <s v="Wednesday"/>
    <x v="0"/>
    <s v="2015-04-4"/>
    <x v="3"/>
  </r>
  <r>
    <x v="97"/>
    <n v="1"/>
    <x v="0"/>
    <d v="2015-04-08T10:37:15"/>
    <d v="2015-04-08T16:29:03"/>
    <d v="1899-12-30T05:51:48"/>
    <n v="351.80333332624286"/>
    <s v="Wednesday"/>
    <x v="0"/>
    <s v="2015-04-4"/>
    <x v="3"/>
  </r>
  <r>
    <x v="97"/>
    <n v="1"/>
    <x v="0"/>
    <d v="2015-04-08T10:44:39"/>
    <d v="2015-04-10T15:08:37"/>
    <d v="1900-01-01T04:23:58"/>
    <n v="3143.9610000012908"/>
    <s v="Wednesday"/>
    <x v="0"/>
    <s v="2015-04-4"/>
    <x v="3"/>
  </r>
  <r>
    <x v="97"/>
    <n v="0"/>
    <x v="1"/>
    <d v="2015-04-08T11:20:44"/>
    <d v="2015-04-08T16:22:03"/>
    <d v="1899-12-30T05:01:19"/>
    <n v="301.32178333355114"/>
    <s v="Wednesday"/>
    <x v="0"/>
    <s v="2015-04-4"/>
    <x v="3"/>
  </r>
  <r>
    <x v="97"/>
    <n v="0"/>
    <x v="0"/>
    <d v="2015-04-08T11:45:18"/>
    <d v="2015-04-08T14:23:57"/>
    <d v="1899-12-30T02:38:39"/>
    <n v="158.65338333067484"/>
    <s v="Wednesday"/>
    <x v="0"/>
    <s v="2015-04-4"/>
    <x v="3"/>
  </r>
  <r>
    <x v="97"/>
    <n v="1"/>
    <x v="0"/>
    <d v="2015-04-08T11:52:09"/>
    <d v="2015-04-08T16:10:00"/>
    <d v="1899-12-30T04:17:51"/>
    <n v="257.85178333288059"/>
    <s v="Wednesday"/>
    <x v="0"/>
    <s v="2015-04-4"/>
    <x v="3"/>
  </r>
  <r>
    <x v="97"/>
    <n v="0"/>
    <x v="0"/>
    <d v="2015-04-08T11:53:41"/>
    <d v="2015-04-08T20:27:45"/>
    <d v="1899-12-30T08:34:04"/>
    <n v="514.06421667197719"/>
    <s v="Wednesday"/>
    <x v="0"/>
    <s v="2015-04-4"/>
    <x v="3"/>
  </r>
  <r>
    <x v="97"/>
    <n v="0"/>
    <x v="0"/>
    <d v="2015-04-08T11:56:35"/>
    <d v="2015-04-08T17:52:11"/>
    <d v="1899-12-30T05:55:36"/>
    <n v="355.60454999911599"/>
    <s v="Wednesday"/>
    <x v="0"/>
    <s v="2015-04-4"/>
    <x v="3"/>
  </r>
  <r>
    <x v="97"/>
    <n v="1"/>
    <x v="1"/>
    <d v="2015-04-08T12:00:59"/>
    <d v="2015-04-08T14:51:52"/>
    <d v="1899-12-30T02:50:53"/>
    <n v="170.88111666147597"/>
    <s v="Wednesday"/>
    <x v="0"/>
    <s v="2015-04-4"/>
    <x v="3"/>
  </r>
  <r>
    <x v="97"/>
    <n v="0"/>
    <x v="0"/>
    <d v="2015-04-08T12:08:50"/>
    <d v="2015-04-08T17:52:03"/>
    <d v="1899-12-30T05:43:13"/>
    <n v="343.21783332852647"/>
    <s v="Wednesday"/>
    <x v="0"/>
    <s v="2015-04-4"/>
    <x v="3"/>
  </r>
  <r>
    <x v="97"/>
    <n v="1"/>
    <x v="1"/>
    <d v="2015-04-08T12:12:16"/>
    <d v="2015-04-08T20:34:00"/>
    <d v="1899-12-30T08:21:44"/>
    <n v="501.74038333352655"/>
    <s v="Wednesday"/>
    <x v="0"/>
    <s v="2015-04-4"/>
    <x v="3"/>
  </r>
  <r>
    <x v="97"/>
    <n v="0"/>
    <x v="0"/>
    <d v="2015-04-08T12:29:26"/>
    <d v="2015-04-08T15:11:00"/>
    <d v="1899-12-30T02:41:34"/>
    <n v="161.56838334049098"/>
    <s v="Wednesday"/>
    <x v="0"/>
    <s v="2015-04-4"/>
    <x v="3"/>
  </r>
  <r>
    <x v="97"/>
    <n v="0"/>
    <x v="0"/>
    <d v="2015-04-08T12:34:31"/>
    <d v="2015-04-08T15:11:00"/>
    <d v="1899-12-30T02:36:29"/>
    <n v="156.476883336436"/>
    <s v="Wednesday"/>
    <x v="0"/>
    <s v="2015-04-4"/>
    <x v="3"/>
  </r>
  <r>
    <x v="97"/>
    <n v="1"/>
    <x v="0"/>
    <d v="2015-04-08T12:44:39"/>
    <d v="2015-04-08T19:24:44"/>
    <d v="1899-12-30T06:40:05"/>
    <n v="400.08188334060833"/>
    <s v="Wednesday"/>
    <x v="0"/>
    <s v="2015-04-4"/>
    <x v="3"/>
  </r>
  <r>
    <x v="97"/>
    <n v="0"/>
    <x v="0"/>
    <d v="2015-04-08T12:59:59"/>
    <d v="2015-04-08T15:04:50"/>
    <d v="1899-12-30T02:04:51"/>
    <n v="124.84438333427534"/>
    <s v="Wednesday"/>
    <x v="0"/>
    <s v="2015-04-4"/>
    <x v="3"/>
  </r>
  <r>
    <x v="97"/>
    <n v="0"/>
    <x v="0"/>
    <d v="2015-04-08T13:09:15"/>
    <d v="2015-04-08T16:38:47"/>
    <d v="1899-12-30T03:29:32"/>
    <n v="209.53688333043829"/>
    <s v="Wednesday"/>
    <x v="0"/>
    <s v="2015-04-4"/>
    <x v="3"/>
  </r>
  <r>
    <x v="97"/>
    <n v="1"/>
    <x v="1"/>
    <d v="2015-04-08T13:34:38"/>
    <d v="2015-04-08T19:09:16"/>
    <d v="1899-12-30T05:34:38"/>
    <n v="334.62833333993331"/>
    <s v="Wednesday"/>
    <x v="0"/>
    <s v="2015-04-4"/>
    <x v="3"/>
  </r>
  <r>
    <x v="97"/>
    <n v="0"/>
    <x v="0"/>
    <d v="2015-04-08T14:08:37"/>
    <d v="2015-04-08T16:26:02"/>
    <d v="1899-12-30T02:17:25"/>
    <n v="137.4118333356455"/>
    <s v="Wednesday"/>
    <x v="0"/>
    <s v="2015-04-4"/>
    <x v="3"/>
  </r>
  <r>
    <x v="97"/>
    <n v="0"/>
    <x v="0"/>
    <d v="2015-04-08T14:11:09"/>
    <d v="2015-04-08T22:21:00"/>
    <d v="1899-12-30T08:09:51"/>
    <n v="489.85004999907687"/>
    <s v="Wednesday"/>
    <x v="0"/>
    <s v="2015-04-4"/>
    <x v="3"/>
  </r>
  <r>
    <x v="97"/>
    <n v="1"/>
    <x v="0"/>
    <d v="2015-04-08T14:33:35"/>
    <d v="2015-04-08T18:43:34"/>
    <d v="1899-12-30T04:09:59"/>
    <n v="249.98061666847207"/>
    <s v="Wednesday"/>
    <x v="0"/>
    <s v="2015-04-4"/>
    <x v="3"/>
  </r>
  <r>
    <x v="97"/>
    <n v="1"/>
    <x v="0"/>
    <d v="2015-04-08T14:52:31"/>
    <d v="2015-04-09T13:05:43"/>
    <d v="1899-12-30T22:13:12"/>
    <n v="1333.1948333338369"/>
    <s v="Wednesday"/>
    <x v="0"/>
    <s v="2015-04-4"/>
    <x v="3"/>
  </r>
  <r>
    <x v="97"/>
    <n v="0"/>
    <x v="0"/>
    <d v="2015-04-08T15:01:27"/>
    <d v="2015-04-08T18:54:54"/>
    <d v="1899-12-30T03:53:27"/>
    <n v="233.45038333092816"/>
    <s v="Wednesday"/>
    <x v="0"/>
    <s v="2015-04-4"/>
    <x v="3"/>
  </r>
  <r>
    <x v="97"/>
    <n v="0"/>
    <x v="0"/>
    <d v="2015-04-08T16:25:47"/>
    <d v="2015-04-08T22:04:41"/>
    <d v="1899-12-30T05:38:54"/>
    <n v="338.90111667104065"/>
    <s v="Wednesday"/>
    <x v="0"/>
    <s v="2015-04-4"/>
    <x v="3"/>
  </r>
  <r>
    <x v="97"/>
    <n v="0"/>
    <x v="2"/>
    <d v="2015-04-08T16:27:58"/>
    <d v="2015-04-08T20:26:46"/>
    <d v="1899-12-30T03:58:48"/>
    <n v="238.79638333339244"/>
    <s v="Wednesday"/>
    <x v="0"/>
    <s v="2015-04-4"/>
    <x v="3"/>
  </r>
  <r>
    <x v="97"/>
    <n v="1"/>
    <x v="1"/>
    <d v="2015-04-08T16:38:42"/>
    <d v="2015-04-08T23:56:26"/>
    <d v="1899-12-30T07:17:44"/>
    <n v="437.73300000932068"/>
    <s v="Wednesday"/>
    <x v="0"/>
    <s v="2015-04-4"/>
    <x v="3"/>
  </r>
  <r>
    <x v="97"/>
    <n v="0"/>
    <x v="0"/>
    <d v="2015-04-08T16:42:32"/>
    <d v="2015-04-09T14:23:28"/>
    <d v="1899-12-30T21:40:56"/>
    <n v="1300.9275000030175"/>
    <s v="Wednesday"/>
    <x v="0"/>
    <s v="2015-04-4"/>
    <x v="3"/>
  </r>
  <r>
    <x v="97"/>
    <n v="0"/>
    <x v="0"/>
    <d v="2015-04-08T17:20:26"/>
    <d v="2015-04-08T21:10:49"/>
    <d v="1899-12-30T03:50:23"/>
    <n v="230.37678333814256"/>
    <s v="Wednesday"/>
    <x v="0"/>
    <s v="2015-04-4"/>
    <x v="3"/>
  </r>
  <r>
    <x v="97"/>
    <n v="0"/>
    <x v="2"/>
    <d v="2015-04-08T17:36:02"/>
    <d v="2015-04-08T21:20:00"/>
    <d v="1899-12-30T03:43:58"/>
    <n v="223.97316666436382"/>
    <s v="Wednesday"/>
    <x v="0"/>
    <s v="2015-04-4"/>
    <x v="3"/>
  </r>
  <r>
    <x v="97"/>
    <n v="1"/>
    <x v="1"/>
    <d v="2015-04-08T17:47:30"/>
    <d v="2015-04-08T22:53:41"/>
    <d v="1899-12-30T05:06:11"/>
    <n v="306.1785000062082"/>
    <s v="Wednesday"/>
    <x v="0"/>
    <s v="2015-04-4"/>
    <x v="3"/>
  </r>
  <r>
    <x v="97"/>
    <n v="0"/>
    <x v="0"/>
    <d v="2015-04-08T18:16:13"/>
    <d v="2015-04-08T21:49:00"/>
    <d v="1899-12-30T03:32:47"/>
    <n v="212.78878333512694"/>
    <s v="Wednesday"/>
    <x v="0"/>
    <s v="2015-04-4"/>
    <x v="3"/>
  </r>
  <r>
    <x v="97"/>
    <n v="1"/>
    <x v="0"/>
    <d v="2015-04-08T18:32:40"/>
    <d v="2015-04-08T23:29:20"/>
    <d v="1899-12-30T04:56:40"/>
    <n v="296.6721666615922"/>
    <s v="Wednesday"/>
    <x v="0"/>
    <s v="2015-04-4"/>
    <x v="3"/>
  </r>
  <r>
    <x v="97"/>
    <n v="1"/>
    <x v="0"/>
    <d v="2015-04-08T18:30:23"/>
    <d v="2015-04-08T21:30:00"/>
    <d v="1899-12-30T02:59:37"/>
    <n v="179.6151666669175"/>
    <s v="Wednesday"/>
    <x v="0"/>
    <s v="2015-04-4"/>
    <x v="3"/>
  </r>
  <r>
    <x v="97"/>
    <n v="0"/>
    <x v="0"/>
    <d v="2015-04-08T19:03:52"/>
    <d v="2015-04-08T21:30:18"/>
    <d v="1899-12-30T02:26:26"/>
    <n v="146.4277833304368"/>
    <s v="Wednesday"/>
    <x v="0"/>
    <s v="2015-04-4"/>
    <x v="3"/>
  </r>
  <r>
    <x v="97"/>
    <n v="0"/>
    <x v="0"/>
    <d v="2015-04-08T19:12:47"/>
    <d v="2015-04-08T22:15:00"/>
    <d v="1899-12-30T03:02:13"/>
    <n v="182.22421667072922"/>
    <s v="Wednesday"/>
    <x v="0"/>
    <s v="2015-04-4"/>
    <x v="3"/>
  </r>
  <r>
    <x v="97"/>
    <n v="0"/>
    <x v="0"/>
    <d v="2015-04-08T19:20:00"/>
    <d v="2015-04-08T21:54:12"/>
    <d v="1899-12-30T02:34:12"/>
    <n v="154.19361667125486"/>
    <s v="Wednesday"/>
    <x v="0"/>
    <s v="2015-04-4"/>
    <x v="3"/>
  </r>
  <r>
    <x v="97"/>
    <n v="1"/>
    <x v="0"/>
    <d v="2015-04-08T19:25:33"/>
    <d v="2015-04-08T21:37:25"/>
    <d v="1899-12-30T02:11:52"/>
    <n v="131.8723833351396"/>
    <s v="Wednesday"/>
    <x v="0"/>
    <s v="2015-04-4"/>
    <x v="3"/>
  </r>
  <r>
    <x v="97"/>
    <n v="1"/>
    <x v="0"/>
    <d v="2015-04-08T20:50:02"/>
    <d v="2015-04-08T23:02:17"/>
    <d v="1899-12-30T02:12:15"/>
    <n v="132.24255000357516"/>
    <s v="Wednesday"/>
    <x v="0"/>
    <s v="2015-04-4"/>
    <x v="3"/>
  </r>
  <r>
    <x v="97"/>
    <n v="1"/>
    <x v="2"/>
    <d v="2015-04-08T21:34:11"/>
    <d v="2015-04-09T04:57:29"/>
    <d v="1899-12-30T07:23:18"/>
    <n v="443.30278333160095"/>
    <s v="Wednesday"/>
    <x v="0"/>
    <s v="2015-04-4"/>
    <x v="3"/>
  </r>
  <r>
    <x v="97"/>
    <n v="1"/>
    <x v="0"/>
    <d v="2015-04-08T21:55:37"/>
    <d v="2015-04-11T20:11:19"/>
    <d v="1900-01-01T22:15:42"/>
    <n v="4215.7061166618951"/>
    <s v="Wednesday"/>
    <x v="0"/>
    <s v="2015-04-4"/>
    <x v="3"/>
  </r>
  <r>
    <x v="97"/>
    <n v="1"/>
    <x v="0"/>
    <d v="2015-04-08T23:37:02"/>
    <d v="2015-04-09T10:09:46"/>
    <d v="1899-12-30T10:32:44"/>
    <n v="632.72644999902695"/>
    <s v="Wednesday"/>
    <x v="0"/>
    <s v="2015-04-4"/>
    <x v="3"/>
  </r>
  <r>
    <x v="97"/>
    <n v="1"/>
    <x v="0"/>
    <d v="2015-04-08T23:35:48"/>
    <d v="2015-04-09T02:36:54"/>
    <d v="1899-12-30T03:01:06"/>
    <n v="181.10144999111071"/>
    <s v="Wednesday"/>
    <x v="0"/>
    <s v="2015-04-4"/>
    <x v="3"/>
  </r>
  <r>
    <x v="97"/>
    <n v="0"/>
    <x v="0"/>
    <d v="2015-04-08T23:46:26"/>
    <d v="2015-04-09T02:13:17"/>
    <d v="1899-12-30T02:26:51"/>
    <n v="146.85288332635537"/>
    <s v="Wednesday"/>
    <x v="0"/>
    <s v="2015-04-4"/>
    <x v="3"/>
  </r>
  <r>
    <x v="98"/>
    <n v="0"/>
    <x v="0"/>
    <d v="2015-04-09T00:34:36"/>
    <d v="2015-04-09T02:55:49"/>
    <d v="1899-12-30T02:21:13"/>
    <n v="141.21028333087452"/>
    <s v="Thursday"/>
    <x v="0"/>
    <s v="2015-04-5"/>
    <x v="3"/>
  </r>
  <r>
    <x v="98"/>
    <n v="1"/>
    <x v="2"/>
    <d v="2015-04-09T00:59:26"/>
    <d v="2015-04-09T04:54:24"/>
    <d v="1899-12-30T03:54:58"/>
    <n v="234.96916666743346"/>
    <s v="Thursday"/>
    <x v="0"/>
    <s v="2015-04-5"/>
    <x v="3"/>
  </r>
  <r>
    <x v="98"/>
    <n v="1"/>
    <x v="0"/>
    <d v="2015-04-09T01:05:51"/>
    <d v="2015-04-09T02:41:35"/>
    <d v="1899-12-30T01:35:44"/>
    <n v="95.738833338255063"/>
    <s v="Thursday"/>
    <x v="0"/>
    <s v="2015-04-5"/>
    <x v="3"/>
  </r>
  <r>
    <x v="98"/>
    <n v="1"/>
    <x v="2"/>
    <d v="2015-04-09T01:41:20"/>
    <d v="2015-04-09T11:26:09"/>
    <d v="1899-12-30T09:44:49"/>
    <n v="584.81054999283515"/>
    <s v="Thursday"/>
    <x v="0"/>
    <s v="2015-04-5"/>
    <x v="3"/>
  </r>
  <r>
    <x v="98"/>
    <n v="1"/>
    <x v="0"/>
    <d v="2015-04-09T01:36:30"/>
    <d v="2015-04-09T07:45:12"/>
    <d v="1899-12-30T06:08:42"/>
    <n v="368.69711666833609"/>
    <s v="Thursday"/>
    <x v="0"/>
    <s v="2015-04-5"/>
    <x v="3"/>
  </r>
  <r>
    <x v="98"/>
    <n v="1"/>
    <x v="2"/>
    <d v="2015-04-09T01:53:29"/>
    <d v="2015-04-09T07:23:28"/>
    <d v="1899-12-30T05:29:59"/>
    <n v="329.99028333812021"/>
    <s v="Thursday"/>
    <x v="0"/>
    <s v="2015-04-5"/>
    <x v="3"/>
  </r>
  <r>
    <x v="98"/>
    <n v="0"/>
    <x v="2"/>
    <d v="2015-04-09T02:12:20"/>
    <d v="2015-04-09T06:05:30"/>
    <d v="1899-12-30T03:53:10"/>
    <n v="233.16038333228789"/>
    <s v="Thursday"/>
    <x v="0"/>
    <s v="2015-04-5"/>
    <x v="3"/>
  </r>
  <r>
    <x v="98"/>
    <n v="0"/>
    <x v="0"/>
    <d v="2015-04-09T03:10:23"/>
    <d v="2015-04-09T07:45:55"/>
    <d v="1899-12-30T04:35:32"/>
    <n v="275.53954999661073"/>
    <s v="Thursday"/>
    <x v="0"/>
    <s v="2015-04-5"/>
    <x v="3"/>
  </r>
  <r>
    <x v="98"/>
    <n v="0"/>
    <x v="0"/>
    <d v="2015-04-09T03:13:55"/>
    <d v="2015-04-09T06:12:43"/>
    <d v="1899-12-30T02:58:48"/>
    <n v="178.80538333207369"/>
    <s v="Thursday"/>
    <x v="0"/>
    <s v="2015-04-5"/>
    <x v="3"/>
  </r>
  <r>
    <x v="98"/>
    <n v="1"/>
    <x v="0"/>
    <d v="2015-04-09T03:31:19"/>
    <d v="2015-04-09T09:40:07"/>
    <d v="1899-12-30T06:08:48"/>
    <n v="368.80611666594632"/>
    <s v="Thursday"/>
    <x v="0"/>
    <s v="2015-04-5"/>
    <x v="3"/>
  </r>
  <r>
    <x v="98"/>
    <n v="0"/>
    <x v="0"/>
    <d v="2015-04-09T04:20:42"/>
    <d v="2015-04-09T06:27:42"/>
    <d v="1899-12-30T02:07:00"/>
    <n v="126.99888333678246"/>
    <s v="Thursday"/>
    <x v="0"/>
    <s v="2015-04-5"/>
    <x v="3"/>
  </r>
  <r>
    <x v="98"/>
    <n v="1"/>
    <x v="0"/>
    <d v="2015-04-09T05:27:32"/>
    <d v="2015-04-09T07:29:07"/>
    <d v="1899-12-30T02:01:35"/>
    <n v="121.58733334159479"/>
    <s v="Thursday"/>
    <x v="0"/>
    <s v="2015-04-5"/>
    <x v="3"/>
  </r>
  <r>
    <x v="98"/>
    <n v="1"/>
    <x v="0"/>
    <d v="2015-04-09T07:20:55"/>
    <d v="2015-04-09T12:27:19"/>
    <d v="1899-12-30T05:06:24"/>
    <n v="306.40016667544842"/>
    <s v="Thursday"/>
    <x v="0"/>
    <s v="2015-04-5"/>
    <x v="3"/>
  </r>
  <r>
    <x v="98"/>
    <n v="0"/>
    <x v="0"/>
    <d v="2015-04-09T07:34:19"/>
    <d v="2015-04-09T14:10:01"/>
    <d v="1899-12-30T06:35:42"/>
    <n v="395.70250000222586"/>
    <s v="Thursday"/>
    <x v="0"/>
    <s v="2015-04-5"/>
    <x v="3"/>
  </r>
  <r>
    <x v="98"/>
    <n v="0"/>
    <x v="2"/>
    <d v="2015-04-09T08:09:16"/>
    <d v="2015-04-09T12:07:34"/>
    <d v="1899-12-30T03:58:18"/>
    <n v="238.29738333472051"/>
    <s v="Thursday"/>
    <x v="0"/>
    <s v="2015-04-5"/>
    <x v="3"/>
  </r>
  <r>
    <x v="98"/>
    <n v="0"/>
    <x v="0"/>
    <d v="2015-04-09T08:59:45"/>
    <d v="2015-04-09T17:34:45"/>
    <d v="1899-12-30T08:35:00"/>
    <n v="514.99683332978748"/>
    <s v="Thursday"/>
    <x v="0"/>
    <s v="2015-04-5"/>
    <x v="3"/>
  </r>
  <r>
    <x v="98"/>
    <n v="0"/>
    <x v="0"/>
    <d v="2015-04-09T09:24:54"/>
    <d v="2015-04-09T16:07:28"/>
    <d v="1899-12-30T06:42:34"/>
    <n v="402.56161667173728"/>
    <s v="Thursday"/>
    <x v="0"/>
    <s v="2015-04-5"/>
    <x v="3"/>
  </r>
  <r>
    <x v="98"/>
    <n v="0"/>
    <x v="0"/>
    <d v="2015-04-09T09:47:16"/>
    <d v="2015-04-09T12:34:19"/>
    <d v="1899-12-30T02:47:03"/>
    <n v="167.05616666120477"/>
    <s v="Thursday"/>
    <x v="0"/>
    <s v="2015-04-5"/>
    <x v="3"/>
  </r>
  <r>
    <x v="98"/>
    <n v="0"/>
    <x v="0"/>
    <d v="2015-04-09T09:53:09"/>
    <d v="2015-04-09T13:53:02"/>
    <d v="1899-12-30T03:59:53"/>
    <n v="239.88778332830407"/>
    <s v="Thursday"/>
    <x v="0"/>
    <s v="2015-04-5"/>
    <x v="3"/>
  </r>
  <r>
    <x v="98"/>
    <n v="1"/>
    <x v="0"/>
    <d v="2015-04-09T10:19:13"/>
    <d v="2015-04-10T13:32:19"/>
    <d v="1899-12-31T03:13:06"/>
    <n v="1633.0973333318252"/>
    <s v="Thursday"/>
    <x v="0"/>
    <s v="2015-04-5"/>
    <x v="3"/>
  </r>
  <r>
    <x v="98"/>
    <n v="1"/>
    <x v="0"/>
    <d v="2015-04-09T10:45:40"/>
    <d v="2015-04-09T22:48:42"/>
    <d v="1899-12-30T12:03:02"/>
    <n v="723.03295000456274"/>
    <s v="Thursday"/>
    <x v="0"/>
    <s v="2015-04-5"/>
    <x v="3"/>
  </r>
  <r>
    <x v="98"/>
    <n v="0"/>
    <x v="1"/>
    <d v="2015-04-09T11:52:16"/>
    <d v="2015-04-09T20:42:00"/>
    <d v="1899-12-30T08:49:44"/>
    <n v="529.73550000227988"/>
    <s v="Thursday"/>
    <x v="0"/>
    <s v="2015-04-5"/>
    <x v="3"/>
  </r>
  <r>
    <x v="98"/>
    <n v="0"/>
    <x v="1"/>
    <d v="2015-04-09T11:56:33"/>
    <d v="2015-04-09T19:48:59"/>
    <d v="1899-12-30T07:52:26"/>
    <n v="472.43466665851884"/>
    <s v="Thursday"/>
    <x v="0"/>
    <s v="2015-04-5"/>
    <x v="3"/>
  </r>
  <r>
    <x v="98"/>
    <n v="0"/>
    <x v="0"/>
    <d v="2015-04-09T12:02:13"/>
    <d v="2015-04-09T16:44:33"/>
    <d v="1899-12-30T04:42:20"/>
    <n v="282.33094999333844"/>
    <s v="Thursday"/>
    <x v="0"/>
    <s v="2015-04-5"/>
    <x v="3"/>
  </r>
  <r>
    <x v="98"/>
    <n v="1"/>
    <x v="0"/>
    <d v="2015-04-09T12:06:11"/>
    <d v="2015-04-09T15:21:00"/>
    <d v="1899-12-30T03:14:49"/>
    <n v="194.82121666311286"/>
    <s v="Thursday"/>
    <x v="0"/>
    <s v="2015-04-5"/>
    <x v="3"/>
  </r>
  <r>
    <x v="98"/>
    <n v="0"/>
    <x v="0"/>
    <d v="2015-04-09T12:28:52"/>
    <d v="2015-04-09T15:24:00"/>
    <d v="1899-12-30T02:55:08"/>
    <n v="175.13371667359024"/>
    <s v="Thursday"/>
    <x v="0"/>
    <s v="2015-04-5"/>
    <x v="3"/>
  </r>
  <r>
    <x v="98"/>
    <n v="0"/>
    <x v="0"/>
    <d v="2015-04-09T12:32:16"/>
    <d v="2015-04-09T17:33:31"/>
    <d v="1899-12-30T05:01:15"/>
    <n v="301.25188333215192"/>
    <s v="Thursday"/>
    <x v="0"/>
    <s v="2015-04-5"/>
    <x v="3"/>
  </r>
  <r>
    <x v="98"/>
    <n v="0"/>
    <x v="0"/>
    <d v="2015-04-09T12:38:35"/>
    <d v="2015-04-09T21:29:21"/>
    <d v="1899-12-30T08:50:46"/>
    <n v="530.77188333263621"/>
    <s v="Thursday"/>
    <x v="0"/>
    <s v="2015-04-5"/>
    <x v="3"/>
  </r>
  <r>
    <x v="98"/>
    <n v="0"/>
    <x v="0"/>
    <d v="2015-04-09T13:35:34"/>
    <d v="2015-04-09T19:54:22"/>
    <d v="1899-12-30T06:18:48"/>
    <n v="378.79738333169371"/>
    <s v="Thursday"/>
    <x v="0"/>
    <s v="2015-04-5"/>
    <x v="3"/>
  </r>
  <r>
    <x v="98"/>
    <n v="1"/>
    <x v="3"/>
    <d v="2015-04-09T13:48:10"/>
    <d v="2015-04-09T19:40:57"/>
    <d v="1899-12-30T05:52:47"/>
    <n v="352.78828333946876"/>
    <s v="Thursday"/>
    <x v="0"/>
    <s v="2015-04-5"/>
    <x v="3"/>
  </r>
  <r>
    <x v="98"/>
    <n v="1"/>
    <x v="1"/>
    <d v="2015-04-09T15:13:15"/>
    <d v="2015-04-09T18:19:14"/>
    <d v="1899-12-30T03:05:59"/>
    <n v="185.98611666471697"/>
    <s v="Thursday"/>
    <x v="0"/>
    <s v="2015-04-5"/>
    <x v="3"/>
  </r>
  <r>
    <x v="98"/>
    <n v="0"/>
    <x v="0"/>
    <d v="2015-04-09T15:43:01"/>
    <d v="2015-04-09T20:10:56"/>
    <d v="1899-12-30T04:27:55"/>
    <n v="267.91705000796355"/>
    <s v="Thursday"/>
    <x v="0"/>
    <s v="2015-04-5"/>
    <x v="3"/>
  </r>
  <r>
    <x v="98"/>
    <n v="0"/>
    <x v="0"/>
    <d v="2015-04-09T16:36:12"/>
    <d v="2015-04-11T21:42:31"/>
    <d v="1900-01-01T05:06:19"/>
    <n v="3186.3116166670807"/>
    <s v="Thursday"/>
    <x v="0"/>
    <s v="2015-04-5"/>
    <x v="3"/>
  </r>
  <r>
    <x v="98"/>
    <n v="1"/>
    <x v="1"/>
    <d v="2015-04-09T16:55:44"/>
    <d v="2015-04-09T19:07:50"/>
    <d v="1899-12-30T02:12:06"/>
    <n v="132.10500000743195"/>
    <s v="Thursday"/>
    <x v="0"/>
    <s v="2015-04-5"/>
    <x v="3"/>
  </r>
  <r>
    <x v="98"/>
    <n v="1"/>
    <x v="0"/>
    <d v="2015-04-09T17:11:19"/>
    <d v="2015-04-10T14:04:10"/>
    <d v="1899-12-30T20:52:51"/>
    <n v="1252.8560000017751"/>
    <s v="Thursday"/>
    <x v="0"/>
    <s v="2015-04-5"/>
    <x v="3"/>
  </r>
  <r>
    <x v="98"/>
    <n v="0"/>
    <x v="0"/>
    <d v="2015-04-09T19:09:45"/>
    <d v="2015-04-10T11:46:00"/>
    <d v="1899-12-30T16:36:15"/>
    <n v="996.25394999748096"/>
    <s v="Thursday"/>
    <x v="0"/>
    <s v="2015-04-5"/>
    <x v="3"/>
  </r>
  <r>
    <x v="98"/>
    <n v="0"/>
    <x v="0"/>
    <d v="2015-04-09T19:35:30"/>
    <d v="2015-04-09T21:44:20"/>
    <d v="1899-12-30T02:08:50"/>
    <n v="128.82561666425318"/>
    <s v="Thursday"/>
    <x v="0"/>
    <s v="2015-04-5"/>
    <x v="3"/>
  </r>
  <r>
    <x v="98"/>
    <n v="0"/>
    <x v="0"/>
    <d v="2015-04-09T19:35:45"/>
    <d v="2015-04-11T08:43:31"/>
    <d v="1899-12-31T13:07:46"/>
    <n v="2227.7638833399396"/>
    <s v="Thursday"/>
    <x v="0"/>
    <s v="2015-04-5"/>
    <x v="3"/>
  </r>
  <r>
    <x v="98"/>
    <n v="1"/>
    <x v="0"/>
    <d v="2015-04-09T20:01:19"/>
    <d v="2015-04-10T13:10:19"/>
    <d v="1899-12-30T17:09:00"/>
    <n v="1028.9998833357822"/>
    <s v="Thursday"/>
    <x v="0"/>
    <s v="2015-04-5"/>
    <x v="3"/>
  </r>
  <r>
    <x v="98"/>
    <n v="0"/>
    <x v="0"/>
    <d v="2015-04-09T20:18:24"/>
    <d v="2015-04-10T13:13:37"/>
    <d v="1899-12-30T16:55:13"/>
    <n v="1015.212000006577"/>
    <s v="Thursday"/>
    <x v="0"/>
    <s v="2015-04-5"/>
    <x v="3"/>
  </r>
  <r>
    <x v="98"/>
    <n v="1"/>
    <x v="0"/>
    <d v="2015-04-09T20:27:11"/>
    <d v="2015-04-09T23:08:00"/>
    <d v="1899-12-30T02:40:49"/>
    <n v="160.81511666416191"/>
    <s v="Thursday"/>
    <x v="0"/>
    <s v="2015-04-5"/>
    <x v="3"/>
  </r>
  <r>
    <x v="98"/>
    <n v="0"/>
    <x v="0"/>
    <d v="2015-04-09T20:35:59"/>
    <d v="2015-04-10T12:33:00"/>
    <d v="1899-12-30T15:57:01"/>
    <n v="957.02078333473764"/>
    <s v="Thursday"/>
    <x v="0"/>
    <s v="2015-04-5"/>
    <x v="3"/>
  </r>
  <r>
    <x v="98"/>
    <n v="1"/>
    <x v="1"/>
    <d v="2015-04-09T21:03:25"/>
    <d v="2015-04-11T20:26:00"/>
    <d v="1899-12-31T23:22:35"/>
    <n v="2842.5777166744228"/>
    <s v="Thursday"/>
    <x v="0"/>
    <s v="2015-04-5"/>
    <x v="3"/>
  </r>
  <r>
    <x v="98"/>
    <n v="0"/>
    <x v="3"/>
    <d v="2015-04-09T21:20:51"/>
    <d v="2015-04-09T23:18:30"/>
    <d v="1899-12-30T01:57:39"/>
    <n v="117.6558833301533"/>
    <s v="Thursday"/>
    <x v="0"/>
    <s v="2015-04-5"/>
    <x v="3"/>
  </r>
  <r>
    <x v="98"/>
    <n v="0"/>
    <x v="0"/>
    <d v="2015-04-09T21:23:11"/>
    <d v="2015-04-10T04:48:13"/>
    <d v="1899-12-30T07:25:02"/>
    <n v="445.03033333690837"/>
    <s v="Thursday"/>
    <x v="0"/>
    <s v="2015-04-5"/>
    <x v="3"/>
  </r>
  <r>
    <x v="98"/>
    <n v="0"/>
    <x v="0"/>
    <d v="2015-04-09T21:26:57"/>
    <d v="2015-04-10T01:42:20"/>
    <d v="1899-12-30T04:15:23"/>
    <n v="255.38133333669975"/>
    <s v="Thursday"/>
    <x v="0"/>
    <s v="2015-04-5"/>
    <x v="3"/>
  </r>
  <r>
    <x v="98"/>
    <n v="1"/>
    <x v="0"/>
    <d v="2015-04-09T21:32:56"/>
    <d v="2015-04-09T23:48:26"/>
    <d v="1899-12-30T02:15:30"/>
    <n v="135.49950000015087"/>
    <s v="Thursday"/>
    <x v="0"/>
    <s v="2015-04-5"/>
    <x v="3"/>
  </r>
  <r>
    <x v="98"/>
    <n v="1"/>
    <x v="0"/>
    <d v="2015-04-09T21:37:02"/>
    <d v="2015-04-09T23:54:44"/>
    <d v="1899-12-30T02:17:42"/>
    <n v="137.69605000969023"/>
    <s v="Thursday"/>
    <x v="0"/>
    <s v="2015-04-5"/>
    <x v="3"/>
  </r>
  <r>
    <x v="98"/>
    <n v="0"/>
    <x v="2"/>
    <d v="2015-04-09T21:49:52"/>
    <d v="2015-04-10T01:14:14"/>
    <d v="1899-12-30T03:24:22"/>
    <n v="204.37216666876338"/>
    <s v="Thursday"/>
    <x v="0"/>
    <s v="2015-04-5"/>
    <x v="3"/>
  </r>
  <r>
    <x v="98"/>
    <n v="1"/>
    <x v="1"/>
    <d v="2015-04-09T22:03:03"/>
    <d v="2015-04-10T00:26:00"/>
    <d v="1899-12-30T02:22:57"/>
    <n v="142.95688333804719"/>
    <s v="Thursday"/>
    <x v="0"/>
    <s v="2015-04-5"/>
    <x v="3"/>
  </r>
  <r>
    <x v="98"/>
    <n v="0"/>
    <x v="0"/>
    <d v="2015-04-09T22:23:00"/>
    <d v="2015-04-13T10:29:00"/>
    <d v="1900-01-02T12:06:00"/>
    <n v="5045.9957166679669"/>
    <s v="Thursday"/>
    <x v="0"/>
    <s v="2015-04-5"/>
    <x v="3"/>
  </r>
  <r>
    <x v="98"/>
    <n v="1"/>
    <x v="0"/>
    <d v="2015-04-09T22:25:03"/>
    <d v="2015-04-10T10:26:38"/>
    <d v="1899-12-30T12:01:35"/>
    <n v="721.57849999610335"/>
    <s v="Thursday"/>
    <x v="0"/>
    <s v="2015-04-5"/>
    <x v="3"/>
  </r>
  <r>
    <x v="98"/>
    <n v="0"/>
    <x v="0"/>
    <d v="2015-04-09T22:27:46"/>
    <d v="2015-04-10T11:32:11"/>
    <d v="1899-12-30T13:04:25"/>
    <n v="784.41421666997485"/>
    <s v="Thursday"/>
    <x v="0"/>
    <s v="2015-04-5"/>
    <x v="3"/>
  </r>
  <r>
    <x v="98"/>
    <n v="1"/>
    <x v="2"/>
    <d v="2015-04-09T22:44:16"/>
    <d v="2015-04-10T02:43:42"/>
    <d v="1899-12-30T03:59:26"/>
    <n v="239.4399500079453"/>
    <s v="Thursday"/>
    <x v="0"/>
    <s v="2015-04-5"/>
    <x v="3"/>
  </r>
  <r>
    <x v="98"/>
    <n v="1"/>
    <x v="1"/>
    <d v="2015-04-09T22:53:02"/>
    <d v="2015-04-10T01:36:04"/>
    <d v="1899-12-30T02:43:02"/>
    <n v="163.03645000210963"/>
    <s v="Thursday"/>
    <x v="0"/>
    <s v="2015-04-5"/>
    <x v="3"/>
  </r>
  <r>
    <x v="98"/>
    <n v="1"/>
    <x v="2"/>
    <d v="2015-04-09T23:12:22"/>
    <d v="2015-04-10T00:11:57"/>
    <d v="1899-12-30T00:59:35"/>
    <n v="59.578166658757254"/>
    <s v="Thursday"/>
    <x v="0"/>
    <s v="2015-04-5"/>
    <x v="3"/>
  </r>
  <r>
    <x v="99"/>
    <n v="1"/>
    <x v="0"/>
    <d v="2015-04-10T00:18:24"/>
    <d v="2015-04-10T12:12:48"/>
    <d v="1899-12-30T11:54:24"/>
    <n v="714.40778333111666"/>
    <s v="Friday"/>
    <x v="0"/>
    <s v="2015-04-6"/>
    <x v="3"/>
  </r>
  <r>
    <x v="99"/>
    <n v="1"/>
    <x v="0"/>
    <d v="2015-04-10T00:52:13"/>
    <d v="2015-04-10T11:14:03"/>
    <d v="1899-12-30T10:21:50"/>
    <n v="621.83354999287985"/>
    <s v="Friday"/>
    <x v="0"/>
    <s v="2015-04-6"/>
    <x v="3"/>
  </r>
  <r>
    <x v="99"/>
    <n v="1"/>
    <x v="0"/>
    <d v="2015-04-10T01:29:09"/>
    <d v="2015-04-10T09:23:00"/>
    <d v="1899-12-30T07:53:51"/>
    <n v="473.85266667231917"/>
    <s v="Friday"/>
    <x v="0"/>
    <s v="2015-04-6"/>
    <x v="3"/>
  </r>
  <r>
    <x v="99"/>
    <n v="1"/>
    <x v="0"/>
    <d v="2015-04-10T01:40:05"/>
    <d v="2015-04-10T13:37:19"/>
    <d v="1899-12-30T11:57:14"/>
    <n v="717.2366666723974"/>
    <s v="Friday"/>
    <x v="0"/>
    <s v="2015-04-6"/>
    <x v="3"/>
  </r>
  <r>
    <x v="99"/>
    <n v="1"/>
    <x v="0"/>
    <d v="2015-04-10T01:43:16"/>
    <d v="2015-04-10T10:32:07"/>
    <d v="1899-12-30T08:48:51"/>
    <n v="528.8573333399836"/>
    <s v="Friday"/>
    <x v="0"/>
    <s v="2015-04-6"/>
    <x v="3"/>
  </r>
  <r>
    <x v="99"/>
    <n v="1"/>
    <x v="0"/>
    <d v="2015-04-10T01:48:32"/>
    <d v="2015-04-10T04:27:33"/>
    <d v="1899-12-30T02:39:01"/>
    <n v="159.02221666881815"/>
    <s v="Friday"/>
    <x v="0"/>
    <s v="2015-04-6"/>
    <x v="3"/>
  </r>
  <r>
    <x v="99"/>
    <n v="0"/>
    <x v="0"/>
    <d v="2015-04-10T02:20:37"/>
    <d v="2015-04-10T04:26:39"/>
    <d v="1899-12-30T02:06:02"/>
    <n v="126.03561666794121"/>
    <s v="Friday"/>
    <x v="0"/>
    <s v="2015-04-6"/>
    <x v="3"/>
  </r>
  <r>
    <x v="99"/>
    <n v="0"/>
    <x v="2"/>
    <d v="2015-04-10T02:23:36"/>
    <d v="2015-04-10T04:28:17"/>
    <d v="1899-12-30T02:04:41"/>
    <n v="124.68011666089296"/>
    <s v="Friday"/>
    <x v="0"/>
    <s v="2015-04-6"/>
    <x v="3"/>
  </r>
  <r>
    <x v="99"/>
    <n v="1"/>
    <x v="0"/>
    <d v="2015-04-10T02:44:17"/>
    <d v="2015-04-10T12:51:16"/>
    <d v="1899-12-30T10:06:59"/>
    <n v="606.99088332708925"/>
    <s v="Friday"/>
    <x v="0"/>
    <s v="2015-04-6"/>
    <x v="3"/>
  </r>
  <r>
    <x v="99"/>
    <n v="1"/>
    <x v="0"/>
    <d v="2015-04-10T02:48:34"/>
    <d v="2015-04-10T06:16:05"/>
    <d v="1899-12-30T03:27:31"/>
    <n v="207.51761666033417"/>
    <s v="Friday"/>
    <x v="0"/>
    <s v="2015-04-6"/>
    <x v="3"/>
  </r>
  <r>
    <x v="99"/>
    <n v="0"/>
    <x v="0"/>
    <d v="2015-04-10T04:18:41"/>
    <d v="2015-04-10T09:59:01"/>
    <d v="1899-12-30T05:40:20"/>
    <n v="340.32916666008532"/>
    <s v="Friday"/>
    <x v="0"/>
    <s v="2015-04-6"/>
    <x v="3"/>
  </r>
  <r>
    <x v="99"/>
    <n v="1"/>
    <x v="2"/>
    <d v="2015-04-10T06:31:35"/>
    <d v="2015-04-10T10:55:18"/>
    <d v="1899-12-30T04:23:43"/>
    <n v="263.72195000876673"/>
    <s v="Friday"/>
    <x v="0"/>
    <s v="2015-04-6"/>
    <x v="3"/>
  </r>
  <r>
    <x v="99"/>
    <n v="0"/>
    <x v="0"/>
    <d v="2015-04-10T07:41:50"/>
    <d v="2015-04-10T15:11:57"/>
    <d v="1899-12-30T07:30:07"/>
    <n v="450.12499999254942"/>
    <s v="Friday"/>
    <x v="0"/>
    <s v="2015-04-6"/>
    <x v="3"/>
  </r>
  <r>
    <x v="99"/>
    <n v="0"/>
    <x v="0"/>
    <d v="2015-04-10T07:49:04"/>
    <d v="2015-04-10T11:41:14"/>
    <d v="1899-12-30T03:52:10"/>
    <n v="232.16305000009015"/>
    <s v="Friday"/>
    <x v="0"/>
    <s v="2015-04-6"/>
    <x v="3"/>
  </r>
  <r>
    <x v="99"/>
    <n v="0"/>
    <x v="0"/>
    <d v="2015-04-10T08:00:14"/>
    <d v="2015-04-10T10:28:16"/>
    <d v="1899-12-30T02:28:02"/>
    <n v="148.0401666671969"/>
    <s v="Friday"/>
    <x v="0"/>
    <s v="2015-04-6"/>
    <x v="3"/>
  </r>
  <r>
    <x v="99"/>
    <n v="1"/>
    <x v="2"/>
    <d v="2015-04-10T08:03:18"/>
    <d v="2015-04-10T14:04:19"/>
    <d v="1899-12-30T06:01:01"/>
    <n v="361.01004999945872"/>
    <s v="Friday"/>
    <x v="0"/>
    <s v="2015-04-6"/>
    <x v="3"/>
  </r>
  <r>
    <x v="99"/>
    <n v="1"/>
    <x v="0"/>
    <d v="2015-04-10T08:24:35"/>
    <d v="2015-04-10T16:39:41"/>
    <d v="1899-12-30T08:15:06"/>
    <n v="495.10595000116155"/>
    <s v="Friday"/>
    <x v="0"/>
    <s v="2015-04-6"/>
    <x v="3"/>
  </r>
  <r>
    <x v="99"/>
    <n v="1"/>
    <x v="0"/>
    <d v="2015-04-10T08:36:00"/>
    <d v="2015-04-10T14:15:49"/>
    <d v="1899-12-30T05:39:49"/>
    <n v="339.81333333766088"/>
    <s v="Friday"/>
    <x v="0"/>
    <s v="2015-04-6"/>
    <x v="3"/>
  </r>
  <r>
    <x v="99"/>
    <n v="0"/>
    <x v="0"/>
    <d v="2015-04-10T08:43:28"/>
    <d v="2015-04-10T11:21:18"/>
    <d v="1899-12-30T02:37:50"/>
    <n v="157.83828333369456"/>
    <s v="Friday"/>
    <x v="0"/>
    <s v="2015-04-6"/>
    <x v="3"/>
  </r>
  <r>
    <x v="99"/>
    <n v="1"/>
    <x v="2"/>
    <d v="2015-04-10T08:51:44"/>
    <d v="2015-04-10T13:25:10"/>
    <d v="1899-12-30T04:33:26"/>
    <n v="273.43245000229217"/>
    <s v="Friday"/>
    <x v="0"/>
    <s v="2015-04-6"/>
    <x v="3"/>
  </r>
  <r>
    <x v="99"/>
    <n v="0"/>
    <x v="2"/>
    <d v="2015-04-10T08:56:27"/>
    <d v="2015-04-11T19:20:00"/>
    <d v="1899-12-31T10:23:33"/>
    <n v="2063.554500003811"/>
    <s v="Friday"/>
    <x v="0"/>
    <s v="2015-04-6"/>
    <x v="3"/>
  </r>
  <r>
    <x v="99"/>
    <n v="0"/>
    <x v="1"/>
    <d v="2015-04-10T09:23:52"/>
    <d v="2015-04-10T13:35:08"/>
    <d v="1899-12-30T04:11:16"/>
    <n v="251.26178332837299"/>
    <s v="Friday"/>
    <x v="0"/>
    <s v="2015-04-6"/>
    <x v="3"/>
  </r>
  <r>
    <x v="99"/>
    <n v="0"/>
    <x v="0"/>
    <d v="2015-04-10T09:36:40"/>
    <d v="2015-04-10T11:48:26"/>
    <d v="1899-12-30T02:11:46"/>
    <n v="131.77004999946803"/>
    <s v="Friday"/>
    <x v="0"/>
    <s v="2015-04-6"/>
    <x v="3"/>
  </r>
  <r>
    <x v="99"/>
    <n v="0"/>
    <x v="2"/>
    <d v="2015-04-10T09:52:54"/>
    <d v="2015-04-10T12:37:01"/>
    <d v="1899-12-30T02:44:07"/>
    <n v="164.11338333506137"/>
    <s v="Friday"/>
    <x v="0"/>
    <s v="2015-04-6"/>
    <x v="3"/>
  </r>
  <r>
    <x v="99"/>
    <n v="0"/>
    <x v="1"/>
    <d v="2015-04-10T10:03:36"/>
    <d v="2015-04-10T18:31:48"/>
    <d v="1899-12-30T08:28:12"/>
    <n v="508.19788333377801"/>
    <s v="Friday"/>
    <x v="0"/>
    <s v="2015-04-6"/>
    <x v="3"/>
  </r>
  <r>
    <x v="99"/>
    <n v="0"/>
    <x v="0"/>
    <d v="2015-04-10T10:14:19"/>
    <d v="2015-04-10T13:18:51"/>
    <d v="1899-12-30T03:04:32"/>
    <n v="184.53266666969284"/>
    <s v="Friday"/>
    <x v="0"/>
    <s v="2015-04-6"/>
    <x v="3"/>
  </r>
  <r>
    <x v="99"/>
    <n v="0"/>
    <x v="0"/>
    <d v="2015-04-10T10:42:11"/>
    <d v="2015-04-10T12:40:35"/>
    <d v="1899-12-30T01:58:24"/>
    <n v="118.40233333990909"/>
    <s v="Friday"/>
    <x v="0"/>
    <s v="2015-04-6"/>
    <x v="3"/>
  </r>
  <r>
    <x v="99"/>
    <n v="1"/>
    <x v="2"/>
    <d v="2015-04-10T10:58:48"/>
    <d v="2015-04-11T18:45:00"/>
    <d v="1899-12-31T07:46:12"/>
    <n v="1906.1963833286427"/>
    <s v="Friday"/>
    <x v="0"/>
    <s v="2015-04-6"/>
    <x v="3"/>
  </r>
  <r>
    <x v="99"/>
    <n v="0"/>
    <x v="2"/>
    <d v="2015-04-10T11:54:50"/>
    <d v="2015-04-10T14:45:29"/>
    <d v="1899-12-30T02:50:39"/>
    <n v="170.65449999645352"/>
    <s v="Friday"/>
    <x v="0"/>
    <s v="2015-04-6"/>
    <x v="3"/>
  </r>
  <r>
    <x v="99"/>
    <n v="0"/>
    <x v="0"/>
    <d v="2015-04-10T12:04:27"/>
    <d v="2015-04-10T21:52:19"/>
    <d v="1899-12-30T09:47:52"/>
    <n v="587.86088333115913"/>
    <s v="Friday"/>
    <x v="0"/>
    <s v="2015-04-6"/>
    <x v="3"/>
  </r>
  <r>
    <x v="99"/>
    <n v="0"/>
    <x v="0"/>
    <d v="2015-04-10T12:18:09"/>
    <d v="2015-04-10T16:21:46"/>
    <d v="1899-12-30T04:03:37"/>
    <n v="243.61155000049621"/>
    <s v="Friday"/>
    <x v="0"/>
    <s v="2015-04-6"/>
    <x v="3"/>
  </r>
  <r>
    <x v="99"/>
    <n v="0"/>
    <x v="0"/>
    <d v="2015-04-10T12:29:39"/>
    <d v="2015-04-10T20:43:44"/>
    <d v="1899-12-30T08:14:05"/>
    <n v="494.09105000202544"/>
    <s v="Friday"/>
    <x v="0"/>
    <s v="2015-04-6"/>
    <x v="3"/>
  </r>
  <r>
    <x v="99"/>
    <n v="1"/>
    <x v="0"/>
    <d v="2015-04-10T12:33:42"/>
    <d v="2015-04-10T17:00:22"/>
    <d v="1899-12-30T04:26:40"/>
    <n v="266.67228332371451"/>
    <s v="Friday"/>
    <x v="0"/>
    <s v="2015-04-6"/>
    <x v="3"/>
  </r>
  <r>
    <x v="99"/>
    <n v="0"/>
    <x v="0"/>
    <d v="2015-04-10T12:50:27"/>
    <d v="2015-04-10T15:15:04"/>
    <d v="1899-12-30T02:24:37"/>
    <n v="144.6113833389245"/>
    <s v="Friday"/>
    <x v="0"/>
    <s v="2015-04-6"/>
    <x v="3"/>
  </r>
  <r>
    <x v="99"/>
    <n v="1"/>
    <x v="0"/>
    <d v="2015-04-10T12:53:41"/>
    <d v="2015-04-11T11:43:19"/>
    <d v="1899-12-30T22:49:38"/>
    <n v="1369.6399999957066"/>
    <s v="Friday"/>
    <x v="0"/>
    <s v="2015-04-6"/>
    <x v="3"/>
  </r>
  <r>
    <x v="99"/>
    <n v="0"/>
    <x v="0"/>
    <d v="2015-04-10T13:36:00"/>
    <d v="2015-04-13T14:10:53"/>
    <d v="1900-01-02T00:34:53"/>
    <n v="4354.8774500051513"/>
    <s v="Friday"/>
    <x v="0"/>
    <s v="2015-04-6"/>
    <x v="3"/>
  </r>
  <r>
    <x v="99"/>
    <n v="1"/>
    <x v="0"/>
    <d v="2015-04-10T13:51:30"/>
    <d v="2015-04-10T19:19:25"/>
    <d v="1899-12-30T05:27:55"/>
    <n v="327.91344999801368"/>
    <s v="Friday"/>
    <x v="0"/>
    <s v="2015-04-6"/>
    <x v="3"/>
  </r>
  <r>
    <x v="99"/>
    <n v="1"/>
    <x v="1"/>
    <d v="2015-04-10T14:10:58"/>
    <d v="2015-04-10T22:14:21"/>
    <d v="1899-12-30T08:03:23"/>
    <n v="483.38171666138805"/>
    <s v="Friday"/>
    <x v="0"/>
    <s v="2015-04-6"/>
    <x v="3"/>
  </r>
  <r>
    <x v="99"/>
    <n v="0"/>
    <x v="0"/>
    <d v="2015-04-10T14:13:27"/>
    <d v="2015-04-10T16:19:35"/>
    <d v="1899-12-30T02:06:08"/>
    <n v="126.13061666605063"/>
    <s v="Friday"/>
    <x v="0"/>
    <s v="2015-04-6"/>
    <x v="3"/>
  </r>
  <r>
    <x v="99"/>
    <n v="1"/>
    <x v="2"/>
    <d v="2015-04-10T14:16:51"/>
    <d v="2015-04-10T19:10:00"/>
    <d v="1899-12-30T04:53:09"/>
    <n v="293.1534999946598"/>
    <s v="Friday"/>
    <x v="0"/>
    <s v="2015-04-6"/>
    <x v="3"/>
  </r>
  <r>
    <x v="99"/>
    <n v="0"/>
    <x v="2"/>
    <d v="2015-04-10T14:27:56"/>
    <d v="2015-04-10T16:47:50"/>
    <d v="1899-12-30T02:19:54"/>
    <n v="139.90049999440089"/>
    <s v="Friday"/>
    <x v="0"/>
    <s v="2015-04-6"/>
    <x v="3"/>
  </r>
  <r>
    <x v="99"/>
    <n v="1"/>
    <x v="0"/>
    <d v="2015-04-10T14:57:07"/>
    <d v="2015-04-10T17:27:26"/>
    <d v="1899-12-30T02:30:19"/>
    <n v="150.31445000669919"/>
    <s v="Friday"/>
    <x v="0"/>
    <s v="2015-04-6"/>
    <x v="3"/>
  </r>
  <r>
    <x v="99"/>
    <n v="0"/>
    <x v="0"/>
    <d v="2015-04-10T15:04:50"/>
    <d v="2015-04-10T19:58:46"/>
    <d v="1899-12-30T04:53:56"/>
    <n v="293.93749999813735"/>
    <s v="Friday"/>
    <x v="0"/>
    <s v="2015-04-6"/>
    <x v="3"/>
  </r>
  <r>
    <x v="99"/>
    <n v="1"/>
    <x v="0"/>
    <d v="2015-04-10T15:10:36"/>
    <d v="2015-04-11T12:35:58"/>
    <d v="1899-12-30T21:25:22"/>
    <n v="1285.3684499999508"/>
    <s v="Friday"/>
    <x v="0"/>
    <s v="2015-04-6"/>
    <x v="3"/>
  </r>
  <r>
    <x v="99"/>
    <n v="1"/>
    <x v="0"/>
    <d v="2015-04-10T16:24:37"/>
    <d v="2015-04-10T19:30:00"/>
    <d v="1899-12-30T03:05:23"/>
    <n v="185.38544999551959"/>
    <s v="Friday"/>
    <x v="0"/>
    <s v="2015-04-6"/>
    <x v="3"/>
  </r>
  <r>
    <x v="99"/>
    <n v="0"/>
    <x v="0"/>
    <d v="2015-04-10T16:27:31"/>
    <d v="2015-04-10T22:27:14"/>
    <d v="1899-12-30T05:59:43"/>
    <n v="359.72450000233948"/>
    <s v="Friday"/>
    <x v="0"/>
    <s v="2015-04-6"/>
    <x v="3"/>
  </r>
  <r>
    <x v="99"/>
    <n v="0"/>
    <x v="0"/>
    <d v="2015-04-10T16:38:01"/>
    <d v="2015-04-13T18:45:53"/>
    <d v="1900-01-02T02:07:52"/>
    <n v="4447.8703833266627"/>
    <s v="Friday"/>
    <x v="0"/>
    <s v="2015-04-6"/>
    <x v="3"/>
  </r>
  <r>
    <x v="99"/>
    <n v="1"/>
    <x v="0"/>
    <d v="2015-04-10T16:52:12"/>
    <d v="2015-04-11T22:39:38"/>
    <d v="1899-12-31T05:47:26"/>
    <n v="1787.4341666686814"/>
    <s v="Friday"/>
    <x v="0"/>
    <s v="2015-04-6"/>
    <x v="3"/>
  </r>
  <r>
    <x v="99"/>
    <n v="1"/>
    <x v="0"/>
    <d v="2015-04-10T17:05:49"/>
    <d v="2015-04-10T21:55:11"/>
    <d v="1899-12-30T04:49:22"/>
    <n v="289.37416666885838"/>
    <s v="Friday"/>
    <x v="0"/>
    <s v="2015-04-6"/>
    <x v="3"/>
  </r>
  <r>
    <x v="99"/>
    <n v="1"/>
    <x v="0"/>
    <d v="2015-04-10T17:52:17"/>
    <d v="2015-04-11T13:20:47"/>
    <d v="1899-12-30T19:28:30"/>
    <n v="1168.4923833387438"/>
    <s v="Friday"/>
    <x v="0"/>
    <s v="2015-04-6"/>
    <x v="3"/>
  </r>
  <r>
    <x v="99"/>
    <n v="0"/>
    <x v="1"/>
    <d v="2015-04-10T18:09:17"/>
    <d v="2015-04-10T21:15:00"/>
    <d v="1899-12-30T03:05:43"/>
    <n v="185.71466666646302"/>
    <s v="Friday"/>
    <x v="0"/>
    <s v="2015-04-6"/>
    <x v="3"/>
  </r>
  <r>
    <x v="99"/>
    <n v="0"/>
    <x v="0"/>
    <d v="2015-04-10T19:02:42"/>
    <d v="2015-04-11T01:29:52"/>
    <d v="1899-12-30T06:27:10"/>
    <n v="387.17145000002347"/>
    <s v="Friday"/>
    <x v="0"/>
    <s v="2015-04-6"/>
    <x v="3"/>
  </r>
  <r>
    <x v="99"/>
    <n v="0"/>
    <x v="0"/>
    <d v="2015-04-10T19:15:51"/>
    <d v="2015-04-11T07:01:36"/>
    <d v="1899-12-30T11:45:45"/>
    <n v="705.75416666571982"/>
    <s v="Friday"/>
    <x v="0"/>
    <s v="2015-04-6"/>
    <x v="3"/>
  </r>
  <r>
    <x v="99"/>
    <n v="0"/>
    <x v="0"/>
    <d v="2015-04-10T19:48:12"/>
    <d v="2015-04-10T21:55:18"/>
    <d v="1899-12-30T02:07:06"/>
    <n v="127.0942833297886"/>
    <s v="Friday"/>
    <x v="0"/>
    <s v="2015-04-6"/>
    <x v="3"/>
  </r>
  <r>
    <x v="99"/>
    <n v="1"/>
    <x v="0"/>
    <d v="2015-04-10T20:56:26"/>
    <d v="2015-04-11T02:10:53"/>
    <d v="1899-12-30T05:14:27"/>
    <n v="314.45361667312682"/>
    <s v="Friday"/>
    <x v="0"/>
    <s v="2015-04-6"/>
    <x v="3"/>
  </r>
  <r>
    <x v="99"/>
    <n v="1"/>
    <x v="0"/>
    <d v="2015-04-10T21:03:32"/>
    <d v="2015-04-11T11:00:42"/>
    <d v="1899-12-30T13:57:10"/>
    <n v="837.15955000254326"/>
    <s v="Friday"/>
    <x v="0"/>
    <s v="2015-04-6"/>
    <x v="3"/>
  </r>
  <r>
    <x v="99"/>
    <n v="1"/>
    <x v="3"/>
    <d v="2015-04-10T21:06:40"/>
    <d v="2015-04-11T00:39:04"/>
    <d v="1899-12-30T03:32:24"/>
    <n v="212.39983332459815"/>
    <s v="Friday"/>
    <x v="0"/>
    <s v="2015-04-6"/>
    <x v="3"/>
  </r>
  <r>
    <x v="99"/>
    <n v="0"/>
    <x v="0"/>
    <d v="2015-04-10T22:30:26"/>
    <d v="2015-04-11T02:07:08"/>
    <d v="1899-12-30T03:36:42"/>
    <n v="216.70755000784993"/>
    <s v="Friday"/>
    <x v="0"/>
    <s v="2015-04-6"/>
    <x v="3"/>
  </r>
  <r>
    <x v="99"/>
    <n v="1"/>
    <x v="0"/>
    <d v="2015-04-10T22:44:24"/>
    <d v="2015-04-11T08:28:11"/>
    <d v="1899-12-30T09:43:47"/>
    <n v="583.78178333980031"/>
    <s v="Friday"/>
    <x v="0"/>
    <s v="2015-04-6"/>
    <x v="3"/>
  </r>
  <r>
    <x v="99"/>
    <n v="1"/>
    <x v="0"/>
    <d v="2015-04-10T22:49:22"/>
    <d v="2015-04-11T00:18:02"/>
    <d v="1899-12-30T01:28:40"/>
    <n v="88.671450001420453"/>
    <s v="Friday"/>
    <x v="0"/>
    <s v="2015-04-6"/>
    <x v="3"/>
  </r>
  <r>
    <x v="99"/>
    <n v="1"/>
    <x v="1"/>
    <d v="2015-04-10T23:50:10"/>
    <d v="2015-04-11T07:59:00"/>
    <d v="1899-12-30T08:08:50"/>
    <n v="488.82744999602437"/>
    <s v="Friday"/>
    <x v="0"/>
    <s v="2015-04-6"/>
    <x v="3"/>
  </r>
  <r>
    <x v="100"/>
    <n v="0"/>
    <x v="0"/>
    <d v="2015-04-11T00:19:04"/>
    <d v="2015-04-11T01:13:06"/>
    <d v="1899-12-30T00:54:02"/>
    <n v="54.037000002572313"/>
    <s v="Saturday"/>
    <x v="0"/>
    <s v="2015-04-7"/>
    <x v="3"/>
  </r>
  <r>
    <x v="100"/>
    <n v="0"/>
    <x v="0"/>
    <d v="2015-04-11T00:15:37"/>
    <d v="2015-04-11T03:02:13"/>
    <d v="1899-12-30T02:46:36"/>
    <n v="166.60005000885576"/>
    <s v="Saturday"/>
    <x v="0"/>
    <s v="2015-04-7"/>
    <x v="3"/>
  </r>
  <r>
    <x v="100"/>
    <n v="0"/>
    <x v="0"/>
    <d v="2015-04-11T00:35:25"/>
    <d v="2015-04-11T16:28:03"/>
    <d v="1899-12-30T15:52:38"/>
    <n v="952.63066667597741"/>
    <s v="Saturday"/>
    <x v="0"/>
    <s v="2015-04-7"/>
    <x v="3"/>
  </r>
  <r>
    <x v="100"/>
    <n v="0"/>
    <x v="0"/>
    <d v="2015-04-11T00:39:08"/>
    <d v="2015-04-11T07:03:03"/>
    <d v="1899-12-30T06:23:55"/>
    <n v="383.91888333018869"/>
    <s v="Saturday"/>
    <x v="0"/>
    <s v="2015-04-7"/>
    <x v="3"/>
  </r>
  <r>
    <x v="100"/>
    <n v="1"/>
    <x v="0"/>
    <d v="2015-04-11T02:45:39"/>
    <d v="2015-04-11T10:59:20"/>
    <d v="1899-12-30T08:13:41"/>
    <n v="493.68605000898242"/>
    <s v="Saturday"/>
    <x v="0"/>
    <s v="2015-04-7"/>
    <x v="3"/>
  </r>
  <r>
    <x v="100"/>
    <n v="1"/>
    <x v="0"/>
    <d v="2015-04-11T04:54:00"/>
    <d v="2015-04-11T08:50:51"/>
    <d v="1899-12-30T03:56:51"/>
    <n v="236.84716666932218"/>
    <s v="Saturday"/>
    <x v="0"/>
    <s v="2015-04-7"/>
    <x v="3"/>
  </r>
  <r>
    <x v="100"/>
    <n v="0"/>
    <x v="0"/>
    <d v="2015-04-11T05:41:42"/>
    <d v="2015-04-11T07:17:14"/>
    <d v="1899-12-30T01:35:32"/>
    <n v="95.528550005983561"/>
    <s v="Saturday"/>
    <x v="0"/>
    <s v="2015-04-7"/>
    <x v="3"/>
  </r>
  <r>
    <x v="100"/>
    <n v="0"/>
    <x v="0"/>
    <d v="2015-04-11T07:13:31"/>
    <d v="2015-04-11T14:52:21"/>
    <d v="1899-12-30T07:38:50"/>
    <n v="458.83095000288449"/>
    <s v="Saturday"/>
    <x v="0"/>
    <s v="2015-04-7"/>
    <x v="3"/>
  </r>
  <r>
    <x v="100"/>
    <n v="1"/>
    <x v="0"/>
    <d v="2015-04-11T07:16:35"/>
    <d v="2015-04-11T11:53:11"/>
    <d v="1899-12-30T04:36:36"/>
    <n v="276.59261666703969"/>
    <s v="Saturday"/>
    <x v="0"/>
    <s v="2015-04-7"/>
    <x v="3"/>
  </r>
  <r>
    <x v="100"/>
    <n v="0"/>
    <x v="1"/>
    <d v="2015-04-11T08:19:58"/>
    <d v="2015-04-11T14:10:13"/>
    <d v="1899-12-30T05:50:15"/>
    <n v="350.24216666584834"/>
    <s v="Saturday"/>
    <x v="0"/>
    <s v="2015-04-7"/>
    <x v="3"/>
  </r>
  <r>
    <x v="100"/>
    <n v="0"/>
    <x v="1"/>
    <d v="2015-04-11T09:17:12"/>
    <d v="2015-04-11T11:30:00"/>
    <d v="1899-12-30T02:12:48"/>
    <n v="132.79916665982455"/>
    <s v="Saturday"/>
    <x v="0"/>
    <s v="2015-04-7"/>
    <x v="3"/>
  </r>
  <r>
    <x v="100"/>
    <n v="0"/>
    <x v="0"/>
    <d v="2015-04-11T09:26:22"/>
    <d v="2015-04-11T15:13:09"/>
    <d v="1899-12-30T05:46:47"/>
    <n v="346.78621666738763"/>
    <s v="Saturday"/>
    <x v="0"/>
    <s v="2015-04-7"/>
    <x v="3"/>
  </r>
  <r>
    <x v="100"/>
    <n v="0"/>
    <x v="0"/>
    <d v="2015-04-11T09:29:21"/>
    <d v="2015-04-11T15:40:11"/>
    <d v="1899-12-30T06:10:50"/>
    <n v="370.83771665696986"/>
    <s v="Saturday"/>
    <x v="0"/>
    <s v="2015-04-7"/>
    <x v="3"/>
  </r>
  <r>
    <x v="100"/>
    <n v="1"/>
    <x v="0"/>
    <d v="2015-04-11T09:32:05"/>
    <d v="2015-04-13T20:36:21"/>
    <d v="1900-01-01T11:04:16"/>
    <n v="3544.2697166686412"/>
    <s v="Saturday"/>
    <x v="0"/>
    <s v="2015-04-7"/>
    <x v="3"/>
  </r>
  <r>
    <x v="100"/>
    <n v="0"/>
    <x v="0"/>
    <d v="2015-04-11T09:56:27"/>
    <d v="2015-04-11T13:21:15"/>
    <d v="1899-12-30T03:24:48"/>
    <n v="204.79371666675434"/>
    <s v="Saturday"/>
    <x v="0"/>
    <s v="2015-04-7"/>
    <x v="3"/>
  </r>
  <r>
    <x v="100"/>
    <n v="1"/>
    <x v="1"/>
    <d v="2015-04-11T09:58:45"/>
    <d v="2015-04-11T12:04:07"/>
    <d v="1899-12-30T02:05:22"/>
    <n v="125.36971666384488"/>
    <s v="Saturday"/>
    <x v="0"/>
    <s v="2015-04-7"/>
    <x v="3"/>
  </r>
  <r>
    <x v="100"/>
    <n v="1"/>
    <x v="0"/>
    <d v="2015-04-11T10:03:02"/>
    <d v="2015-04-11T13:38:28"/>
    <d v="1899-12-30T03:35:26"/>
    <n v="215.43005000101402"/>
    <s v="Saturday"/>
    <x v="0"/>
    <s v="2015-04-7"/>
    <x v="3"/>
  </r>
  <r>
    <x v="100"/>
    <n v="0"/>
    <x v="0"/>
    <d v="2015-04-11T10:10:11"/>
    <d v="2015-04-11T14:18:55"/>
    <d v="1899-12-30T04:08:44"/>
    <n v="248.73828333453275"/>
    <s v="Saturday"/>
    <x v="0"/>
    <s v="2015-04-7"/>
    <x v="3"/>
  </r>
  <r>
    <x v="100"/>
    <n v="0"/>
    <x v="0"/>
    <d v="2015-04-11T10:30:12"/>
    <d v="2015-04-11T12:34:19"/>
    <d v="1899-12-30T02:04:07"/>
    <n v="124.10999999614432"/>
    <s v="Saturday"/>
    <x v="0"/>
    <s v="2015-04-7"/>
    <x v="3"/>
  </r>
  <r>
    <x v="100"/>
    <n v="1"/>
    <x v="0"/>
    <d v="2015-04-11T10:42:17"/>
    <d v="2015-04-11T15:42:19"/>
    <d v="1899-12-30T05:00:02"/>
    <n v="300.02928333473392"/>
    <s v="Saturday"/>
    <x v="0"/>
    <s v="2015-04-7"/>
    <x v="3"/>
  </r>
  <r>
    <x v="100"/>
    <n v="1"/>
    <x v="1"/>
    <d v="2015-04-11T10:46:10"/>
    <d v="2015-04-11T15:12:21"/>
    <d v="1899-12-30T04:26:11"/>
    <n v="266.17871666327119"/>
    <s v="Saturday"/>
    <x v="0"/>
    <s v="2015-04-7"/>
    <x v="3"/>
  </r>
  <r>
    <x v="100"/>
    <n v="0"/>
    <x v="2"/>
    <d v="2015-04-11T11:22:34"/>
    <d v="2015-04-11T16:32:14"/>
    <d v="1899-12-30T05:09:40"/>
    <n v="309.6585000003688"/>
    <s v="Saturday"/>
    <x v="0"/>
    <s v="2015-04-7"/>
    <x v="3"/>
  </r>
  <r>
    <x v="100"/>
    <n v="0"/>
    <x v="0"/>
    <d v="2015-04-11T11:28:57"/>
    <d v="2015-04-11T22:05:42"/>
    <d v="1899-12-30T10:36:45"/>
    <n v="636.74299999605864"/>
    <s v="Saturday"/>
    <x v="0"/>
    <s v="2015-04-7"/>
    <x v="3"/>
  </r>
  <r>
    <x v="100"/>
    <n v="0"/>
    <x v="0"/>
    <d v="2015-04-11T11:45:09"/>
    <d v="2015-04-11T23:00:00"/>
    <d v="1899-12-30T11:14:51"/>
    <n v="674.85766667174175"/>
    <s v="Saturday"/>
    <x v="0"/>
    <s v="2015-04-7"/>
    <x v="3"/>
  </r>
  <r>
    <x v="100"/>
    <n v="0"/>
    <x v="2"/>
    <d v="2015-04-11T12:03:41"/>
    <d v="2015-04-11T18:51:00"/>
    <d v="1899-12-30T06:47:19"/>
    <n v="407.32071666279808"/>
    <s v="Saturday"/>
    <x v="0"/>
    <s v="2015-04-7"/>
    <x v="3"/>
  </r>
  <r>
    <x v="100"/>
    <n v="0"/>
    <x v="2"/>
    <d v="2015-04-11T12:14:43"/>
    <d v="2015-04-11T14:48:27"/>
    <d v="1899-12-30T02:33:44"/>
    <n v="153.73300000559539"/>
    <s v="Saturday"/>
    <x v="0"/>
    <s v="2015-04-7"/>
    <x v="3"/>
  </r>
  <r>
    <x v="100"/>
    <n v="1"/>
    <x v="0"/>
    <d v="2015-04-11T12:14:47"/>
    <d v="2015-04-14T07:41:09"/>
    <d v="1900-01-01T19:26:22"/>
    <n v="4046.359833329916"/>
    <s v="Saturday"/>
    <x v="0"/>
    <s v="2015-04-7"/>
    <x v="3"/>
  </r>
  <r>
    <x v="100"/>
    <n v="1"/>
    <x v="0"/>
    <d v="2015-04-11T12:21:50"/>
    <d v="2015-04-11T19:47:50"/>
    <d v="1899-12-30T07:26:00"/>
    <n v="445.99905000301078"/>
    <s v="Saturday"/>
    <x v="0"/>
    <s v="2015-04-7"/>
    <x v="3"/>
  </r>
  <r>
    <x v="100"/>
    <n v="0"/>
    <x v="0"/>
    <d v="2015-04-11T12:37:10"/>
    <d v="2015-04-11T15:09:56"/>
    <d v="1899-12-30T02:32:46"/>
    <n v="152.76649999665096"/>
    <s v="Saturday"/>
    <x v="0"/>
    <s v="2015-04-7"/>
    <x v="3"/>
  </r>
  <r>
    <x v="100"/>
    <n v="1"/>
    <x v="0"/>
    <d v="2015-04-11T12:59:02"/>
    <d v="2015-04-11T21:17:22"/>
    <d v="1899-12-30T08:18:20"/>
    <n v="498.34000000962988"/>
    <s v="Saturday"/>
    <x v="0"/>
    <s v="2015-04-7"/>
    <x v="3"/>
  </r>
  <r>
    <x v="100"/>
    <n v="0"/>
    <x v="2"/>
    <d v="2015-04-11T13:01:27"/>
    <d v="2015-04-11T15:05:58"/>
    <d v="1899-12-30T02:04:31"/>
    <n v="124.51733333291486"/>
    <s v="Saturday"/>
    <x v="0"/>
    <s v="2015-04-7"/>
    <x v="3"/>
  </r>
  <r>
    <x v="100"/>
    <n v="1"/>
    <x v="0"/>
    <d v="2015-04-11T13:43:44"/>
    <d v="2015-04-11T19:19:43"/>
    <d v="1899-12-30T05:35:59"/>
    <n v="335.98604999366216"/>
    <s v="Saturday"/>
    <x v="0"/>
    <s v="2015-04-7"/>
    <x v="3"/>
  </r>
  <r>
    <x v="100"/>
    <n v="1"/>
    <x v="0"/>
    <d v="2015-04-11T13:50:59"/>
    <d v="2015-04-11T17:25:36"/>
    <d v="1899-12-30T03:34:37"/>
    <n v="214.61011667386629"/>
    <s v="Saturday"/>
    <x v="0"/>
    <s v="2015-04-7"/>
    <x v="3"/>
  </r>
  <r>
    <x v="100"/>
    <n v="0"/>
    <x v="0"/>
    <d v="2015-04-11T14:00:36"/>
    <d v="2015-04-11T21:46:46"/>
    <d v="1899-12-30T07:46:10"/>
    <n v="466.17083333898336"/>
    <s v="Saturday"/>
    <x v="0"/>
    <s v="2015-04-7"/>
    <x v="3"/>
  </r>
  <r>
    <x v="100"/>
    <n v="0"/>
    <x v="0"/>
    <d v="2015-04-11T14:30:05"/>
    <d v="2015-04-11T17:55:59"/>
    <d v="1899-12-30T03:25:54"/>
    <n v="205.89428334147669"/>
    <s v="Saturday"/>
    <x v="0"/>
    <s v="2015-04-7"/>
    <x v="3"/>
  </r>
  <r>
    <x v="100"/>
    <n v="1"/>
    <x v="0"/>
    <d v="2015-04-11T14:30:40"/>
    <d v="2015-04-11T16:38:10"/>
    <d v="1899-12-30T02:07:30"/>
    <n v="127.49188333866186"/>
    <s v="Saturday"/>
    <x v="0"/>
    <s v="2015-04-7"/>
    <x v="3"/>
  </r>
  <r>
    <x v="100"/>
    <n v="1"/>
    <x v="2"/>
    <d v="2015-04-11T16:35:43"/>
    <d v="2015-04-11T20:17:13"/>
    <d v="1899-12-30T03:41:30"/>
    <n v="221.49971666978672"/>
    <s v="Saturday"/>
    <x v="0"/>
    <s v="2015-04-7"/>
    <x v="3"/>
  </r>
  <r>
    <x v="100"/>
    <n v="0"/>
    <x v="0"/>
    <d v="2015-04-11T16:50:42"/>
    <d v="2015-04-12T10:27:40"/>
    <d v="1899-12-30T17:36:58"/>
    <n v="1056.9735000038054"/>
    <s v="Saturday"/>
    <x v="0"/>
    <s v="2015-04-7"/>
    <x v="3"/>
  </r>
  <r>
    <x v="100"/>
    <n v="0"/>
    <x v="2"/>
    <d v="2015-04-11T17:06:54"/>
    <d v="2015-04-11T19:12:01"/>
    <d v="1899-12-30T02:05:07"/>
    <n v="125.11261666193604"/>
    <s v="Saturday"/>
    <x v="0"/>
    <s v="2015-04-7"/>
    <x v="3"/>
  </r>
  <r>
    <x v="100"/>
    <n v="0"/>
    <x v="0"/>
    <d v="2015-04-11T17:12:26"/>
    <d v="2015-04-11T23:07:24"/>
    <d v="1899-12-30T05:54:58"/>
    <n v="354.97421667329036"/>
    <s v="Saturday"/>
    <x v="0"/>
    <s v="2015-04-7"/>
    <x v="3"/>
  </r>
  <r>
    <x v="100"/>
    <n v="0"/>
    <x v="0"/>
    <d v="2015-04-11T17:26:12"/>
    <d v="2015-04-12T01:30:06"/>
    <d v="1899-12-30T08:03:54"/>
    <n v="483.89883333700709"/>
    <s v="Saturday"/>
    <x v="0"/>
    <s v="2015-04-7"/>
    <x v="3"/>
  </r>
  <r>
    <x v="100"/>
    <n v="1"/>
    <x v="0"/>
    <d v="2015-04-11T19:12:59"/>
    <d v="2015-04-12T10:26:45"/>
    <d v="1899-12-30T15:13:46"/>
    <n v="913.76071666949429"/>
    <s v="Saturday"/>
    <x v="0"/>
    <s v="2015-04-7"/>
    <x v="3"/>
  </r>
  <r>
    <x v="100"/>
    <n v="0"/>
    <x v="0"/>
    <d v="2015-04-11T19:43:57"/>
    <d v="2015-04-12T03:10:09"/>
    <d v="1899-12-30T07:26:12"/>
    <n v="446.19261666666716"/>
    <s v="Saturday"/>
    <x v="0"/>
    <s v="2015-04-7"/>
    <x v="3"/>
  </r>
  <r>
    <x v="100"/>
    <n v="0"/>
    <x v="2"/>
    <d v="2015-04-11T19:47:07"/>
    <d v="2015-04-12T01:09:12"/>
    <d v="1899-12-30T05:22:05"/>
    <n v="322.07983333384618"/>
    <s v="Saturday"/>
    <x v="0"/>
    <s v="2015-04-7"/>
    <x v="3"/>
  </r>
  <r>
    <x v="100"/>
    <n v="1"/>
    <x v="0"/>
    <d v="2015-04-11T19:48:20"/>
    <d v="2015-04-12T01:10:00"/>
    <d v="1899-12-30T05:21:40"/>
    <n v="321.67044999310747"/>
    <s v="Saturday"/>
    <x v="0"/>
    <s v="2015-04-7"/>
    <x v="3"/>
  </r>
  <r>
    <x v="100"/>
    <n v="0"/>
    <x v="2"/>
    <d v="2015-04-11T20:12:47"/>
    <d v="2015-04-12T11:17:48"/>
    <d v="1899-12-30T15:05:01"/>
    <n v="905.01645000418648"/>
    <s v="Saturday"/>
    <x v="0"/>
    <s v="2015-04-7"/>
    <x v="3"/>
  </r>
  <r>
    <x v="100"/>
    <n v="0"/>
    <x v="0"/>
    <d v="2015-04-11T20:26:22"/>
    <d v="2015-04-11T23:06:47"/>
    <d v="1899-12-30T02:40:25"/>
    <n v="160.4094999935478"/>
    <s v="Saturday"/>
    <x v="0"/>
    <s v="2015-04-7"/>
    <x v="3"/>
  </r>
  <r>
    <x v="100"/>
    <n v="0"/>
    <x v="0"/>
    <d v="2015-04-11T20:43:03"/>
    <d v="2015-04-12T07:13:49"/>
    <d v="1899-12-30T10:30:46"/>
    <n v="630.76371666742489"/>
    <s v="Saturday"/>
    <x v="0"/>
    <s v="2015-04-7"/>
    <x v="3"/>
  </r>
  <r>
    <x v="100"/>
    <n v="0"/>
    <x v="0"/>
    <d v="2015-04-11T20:44:26"/>
    <d v="2015-04-12T13:37:00"/>
    <d v="1899-12-30T16:52:34"/>
    <n v="1012.5608333386481"/>
    <s v="Saturday"/>
    <x v="0"/>
    <s v="2015-04-7"/>
    <x v="3"/>
  </r>
  <r>
    <x v="100"/>
    <n v="1"/>
    <x v="2"/>
    <d v="2015-04-11T21:14:48"/>
    <d v="2015-04-11T23:48:51"/>
    <d v="1899-12-30T02:34:03"/>
    <n v="154.05266667134129"/>
    <s v="Saturday"/>
    <x v="0"/>
    <s v="2015-04-7"/>
    <x v="3"/>
  </r>
  <r>
    <x v="100"/>
    <n v="0"/>
    <x v="0"/>
    <d v="2015-04-11T22:01:44"/>
    <d v="2015-04-12T10:07:50"/>
    <d v="1899-12-30T12:06:06"/>
    <n v="726.10095000592992"/>
    <s v="Saturday"/>
    <x v="0"/>
    <s v="2015-04-7"/>
    <x v="3"/>
  </r>
  <r>
    <x v="100"/>
    <n v="0"/>
    <x v="0"/>
    <d v="2015-04-11T22:29:52"/>
    <d v="2015-04-12T04:36:25"/>
    <d v="1899-12-30T06:06:33"/>
    <n v="366.55171666759998"/>
    <s v="Saturday"/>
    <x v="0"/>
    <s v="2015-04-7"/>
    <x v="3"/>
  </r>
  <r>
    <x v="100"/>
    <n v="0"/>
    <x v="2"/>
    <d v="2015-04-11T23:36:17"/>
    <d v="2015-04-12T02:24:00"/>
    <d v="1899-12-30T02:47:43"/>
    <n v="167.71361666964367"/>
    <s v="Saturday"/>
    <x v="0"/>
    <s v="2015-04-7"/>
    <x v="3"/>
  </r>
  <r>
    <x v="100"/>
    <n v="0"/>
    <x v="0"/>
    <d v="2015-04-11T23:58:54"/>
    <d v="2015-04-12T14:44:52"/>
    <d v="1899-12-30T14:45:58"/>
    <n v="885.95916667487472"/>
    <s v="Saturday"/>
    <x v="0"/>
    <s v="2015-04-7"/>
    <x v="3"/>
  </r>
  <r>
    <x v="101"/>
    <n v="1"/>
    <x v="0"/>
    <d v="2015-04-12T00:10:03"/>
    <d v="2015-04-12T09:39:16"/>
    <d v="1899-12-30T09:29:13"/>
    <n v="569.21683333930559"/>
    <s v="Sunday"/>
    <x v="0"/>
    <s v="2015-04-1"/>
    <x v="3"/>
  </r>
  <r>
    <x v="101"/>
    <n v="1"/>
    <x v="0"/>
    <d v="2015-04-12T00:12:21"/>
    <d v="2015-04-12T08:01:40"/>
    <d v="1899-12-30T07:49:19"/>
    <n v="469.31966666481458"/>
    <s v="Sunday"/>
    <x v="0"/>
    <s v="2015-04-1"/>
    <x v="3"/>
  </r>
  <r>
    <x v="101"/>
    <n v="1"/>
    <x v="1"/>
    <d v="2015-04-12T00:42:41"/>
    <d v="2015-04-12T01:49:16"/>
    <d v="1899-12-30T01:06:35"/>
    <n v="66.583666666410863"/>
    <s v="Sunday"/>
    <x v="0"/>
    <s v="2015-04-1"/>
    <x v="3"/>
  </r>
  <r>
    <x v="101"/>
    <n v="0"/>
    <x v="2"/>
    <d v="2015-04-12T00:58:49"/>
    <d v="2015-04-12T06:10:00"/>
    <d v="1899-12-30T05:11:11"/>
    <n v="311.18071666918695"/>
    <s v="Sunday"/>
    <x v="0"/>
    <s v="2015-04-1"/>
    <x v="3"/>
  </r>
  <r>
    <x v="101"/>
    <n v="1"/>
    <x v="0"/>
    <d v="2015-04-12T02:50:17"/>
    <d v="2015-04-12T14:30:30"/>
    <d v="1899-12-30T11:40:13"/>
    <n v="700.20904999575578"/>
    <s v="Sunday"/>
    <x v="0"/>
    <s v="2015-04-1"/>
    <x v="3"/>
  </r>
  <r>
    <x v="101"/>
    <n v="0"/>
    <x v="0"/>
    <d v="2015-04-12T04:06:53"/>
    <d v="2015-04-12T18:13:02"/>
    <d v="1899-12-30T14:06:09"/>
    <n v="846.15471665980294"/>
    <s v="Sunday"/>
    <x v="0"/>
    <s v="2015-04-1"/>
    <x v="3"/>
  </r>
  <r>
    <x v="101"/>
    <n v="1"/>
    <x v="0"/>
    <d v="2015-04-12T04:21:39"/>
    <d v="2015-04-12T13:44:38"/>
    <d v="1899-12-30T09:22:59"/>
    <n v="562.99066666862927"/>
    <s v="Sunday"/>
    <x v="0"/>
    <s v="2015-04-1"/>
    <x v="3"/>
  </r>
  <r>
    <x v="101"/>
    <n v="0"/>
    <x v="0"/>
    <d v="2015-04-12T04:27:52"/>
    <d v="2015-04-12T09:51:34"/>
    <d v="1899-12-30T05:23:42"/>
    <n v="323.70171665679663"/>
    <s v="Sunday"/>
    <x v="0"/>
    <s v="2015-04-1"/>
    <x v="3"/>
  </r>
  <r>
    <x v="101"/>
    <n v="0"/>
    <x v="2"/>
    <d v="2015-04-12T05:02:03"/>
    <d v="2015-04-12T07:16:50"/>
    <d v="1899-12-30T02:14:47"/>
    <n v="134.78361666435376"/>
    <s v="Sunday"/>
    <x v="0"/>
    <s v="2015-04-1"/>
    <x v="3"/>
  </r>
  <r>
    <x v="101"/>
    <n v="0"/>
    <x v="0"/>
    <d v="2015-04-12T06:45:40"/>
    <d v="2015-04-13T18:19:56"/>
    <d v="1899-12-31T11:34:16"/>
    <n v="2134.2596666654572"/>
    <s v="Sunday"/>
    <x v="0"/>
    <s v="2015-04-1"/>
    <x v="3"/>
  </r>
  <r>
    <x v="101"/>
    <n v="0"/>
    <x v="0"/>
    <d v="2015-04-12T08:01:14"/>
    <d v="2015-04-12T10:07:12"/>
    <d v="1899-12-30T02:05:58"/>
    <n v="125.95871666679159"/>
    <s v="Sunday"/>
    <x v="0"/>
    <s v="2015-04-1"/>
    <x v="3"/>
  </r>
  <r>
    <x v="101"/>
    <n v="0"/>
    <x v="0"/>
    <d v="2015-04-12T08:06:37"/>
    <d v="2015-04-12T13:58:10"/>
    <d v="1899-12-30T05:51:33"/>
    <n v="351.5430000051856"/>
    <s v="Sunday"/>
    <x v="0"/>
    <s v="2015-04-1"/>
    <x v="3"/>
  </r>
  <r>
    <x v="101"/>
    <n v="1"/>
    <x v="1"/>
    <d v="2015-04-12T08:30:51"/>
    <d v="2015-04-13T14:41:43"/>
    <d v="1899-12-31T06:10:52"/>
    <n v="1810.859166670125"/>
    <s v="Sunday"/>
    <x v="0"/>
    <s v="2015-04-1"/>
    <x v="3"/>
  </r>
  <r>
    <x v="101"/>
    <n v="1"/>
    <x v="0"/>
    <d v="2015-04-12T08:31:32"/>
    <d v="2015-04-14T07:07:00"/>
    <d v="1899-12-31T22:35:28"/>
    <n v="2795.4631166683976"/>
    <s v="Sunday"/>
    <x v="0"/>
    <s v="2015-04-1"/>
    <x v="3"/>
  </r>
  <r>
    <x v="101"/>
    <n v="0"/>
    <x v="0"/>
    <d v="2015-04-12T08:37:28"/>
    <d v="2015-04-12T18:19:46"/>
    <d v="1899-12-30T09:42:18"/>
    <n v="582.29238333064131"/>
    <s v="Sunday"/>
    <x v="0"/>
    <s v="2015-04-1"/>
    <x v="3"/>
  </r>
  <r>
    <x v="101"/>
    <n v="0"/>
    <x v="3"/>
    <d v="2015-04-12T08:52:01"/>
    <d v="2015-04-13T14:40:05"/>
    <d v="1899-12-31T05:48:04"/>
    <n v="1788.0608833290171"/>
    <s v="Sunday"/>
    <x v="0"/>
    <s v="2015-04-1"/>
    <x v="3"/>
  </r>
  <r>
    <x v="101"/>
    <n v="0"/>
    <x v="0"/>
    <d v="2015-04-12T08:55:32"/>
    <d v="2015-04-12T13:20:23"/>
    <d v="1899-12-30T04:24:51"/>
    <n v="264.84883333439939"/>
    <s v="Sunday"/>
    <x v="0"/>
    <s v="2015-04-1"/>
    <x v="3"/>
  </r>
  <r>
    <x v="101"/>
    <n v="1"/>
    <x v="0"/>
    <d v="2015-04-12T08:57:51"/>
    <d v="2015-04-12T11:43:27"/>
    <d v="1899-12-30T02:45:36"/>
    <n v="165.59199999435805"/>
    <s v="Sunday"/>
    <x v="0"/>
    <s v="2015-04-1"/>
    <x v="3"/>
  </r>
  <r>
    <x v="101"/>
    <n v="0"/>
    <x v="0"/>
    <d v="2015-04-12T09:20:16"/>
    <d v="2015-04-12T15:49:13"/>
    <d v="1899-12-30T06:28:57"/>
    <n v="388.94888333044946"/>
    <s v="Sunday"/>
    <x v="0"/>
    <s v="2015-04-1"/>
    <x v="3"/>
  </r>
  <r>
    <x v="101"/>
    <n v="0"/>
    <x v="0"/>
    <d v="2015-04-12T10:01:38"/>
    <d v="2015-04-12T17:34:07"/>
    <d v="1899-12-30T07:32:29"/>
    <n v="452.49128333176486"/>
    <s v="Sunday"/>
    <x v="0"/>
    <s v="2015-04-1"/>
    <x v="3"/>
  </r>
  <r>
    <x v="101"/>
    <n v="0"/>
    <x v="0"/>
    <d v="2015-04-12T10:06:18"/>
    <d v="2015-04-12T15:36:35"/>
    <d v="1899-12-30T05:30:17"/>
    <n v="330.28416667249985"/>
    <s v="Sunday"/>
    <x v="0"/>
    <s v="2015-04-1"/>
    <x v="3"/>
  </r>
  <r>
    <x v="101"/>
    <n v="1"/>
    <x v="0"/>
    <d v="2015-04-12T10:15:03"/>
    <d v="2015-04-12T15:08:08"/>
    <d v="1899-12-30T04:53:05"/>
    <n v="293.07705000741407"/>
    <s v="Sunday"/>
    <x v="0"/>
    <s v="2015-04-1"/>
    <x v="3"/>
  </r>
  <r>
    <x v="101"/>
    <n v="1"/>
    <x v="1"/>
    <d v="2015-04-12T10:21:28"/>
    <d v="2015-04-12T13:45:48"/>
    <d v="1899-12-30T03:24:20"/>
    <n v="204.33061666321009"/>
    <s v="Sunday"/>
    <x v="0"/>
    <s v="2015-04-1"/>
    <x v="3"/>
  </r>
  <r>
    <x v="101"/>
    <n v="0"/>
    <x v="0"/>
    <d v="2015-04-12T10:23:13"/>
    <d v="2015-04-12T12:59:18"/>
    <d v="1899-12-30T02:36:05"/>
    <n v="156.0829500015825"/>
    <s v="Sunday"/>
    <x v="0"/>
    <s v="2015-04-1"/>
    <x v="3"/>
  </r>
  <r>
    <x v="101"/>
    <n v="0"/>
    <x v="0"/>
    <d v="2015-04-12T10:41:51"/>
    <d v="2015-04-12T16:23:38"/>
    <d v="1899-12-30T05:41:47"/>
    <n v="341.77566666388884"/>
    <s v="Sunday"/>
    <x v="0"/>
    <s v="2015-04-1"/>
    <x v="3"/>
  </r>
  <r>
    <x v="101"/>
    <n v="1"/>
    <x v="0"/>
    <d v="2015-04-12T10:55:26"/>
    <d v="2015-04-12T13:58:17"/>
    <d v="1899-12-30T03:02:51"/>
    <n v="182.85650000441819"/>
    <s v="Sunday"/>
    <x v="0"/>
    <s v="2015-04-1"/>
    <x v="3"/>
  </r>
  <r>
    <x v="101"/>
    <n v="0"/>
    <x v="0"/>
    <d v="2015-04-12T10:59:28"/>
    <d v="2015-04-14T13:58:00"/>
    <d v="1900-01-01T02:58:32"/>
    <n v="3058.5301166656427"/>
    <s v="Sunday"/>
    <x v="0"/>
    <s v="2015-04-1"/>
    <x v="3"/>
  </r>
  <r>
    <x v="101"/>
    <n v="0"/>
    <x v="0"/>
    <d v="2015-04-12T11:11:21"/>
    <d v="2015-04-12T13:59:15"/>
    <d v="1899-12-30T02:47:54"/>
    <n v="167.89194999961182"/>
    <s v="Sunday"/>
    <x v="0"/>
    <s v="2015-04-1"/>
    <x v="3"/>
  </r>
  <r>
    <x v="101"/>
    <n v="0"/>
    <x v="0"/>
    <d v="2015-04-12T11:21:33"/>
    <d v="2015-04-12T14:32:19"/>
    <d v="1899-12-30T03:10:46"/>
    <n v="190.76733333407901"/>
    <s v="Sunday"/>
    <x v="0"/>
    <s v="2015-04-1"/>
    <x v="3"/>
  </r>
  <r>
    <x v="101"/>
    <n v="0"/>
    <x v="0"/>
    <d v="2015-04-12T11:39:39"/>
    <d v="2015-04-12T15:11:00"/>
    <d v="1899-12-30T03:31:21"/>
    <n v="211.3546166731976"/>
    <s v="Sunday"/>
    <x v="0"/>
    <s v="2015-04-1"/>
    <x v="3"/>
  </r>
  <r>
    <x v="101"/>
    <n v="0"/>
    <x v="0"/>
    <d v="2015-04-12T11:41:20"/>
    <d v="2015-04-12T15:16:00"/>
    <d v="1899-12-30T03:34:40"/>
    <n v="214.67411666410044"/>
    <s v="Sunday"/>
    <x v="0"/>
    <s v="2015-04-1"/>
    <x v="3"/>
  </r>
  <r>
    <x v="101"/>
    <n v="1"/>
    <x v="2"/>
    <d v="2015-04-12T12:03:11"/>
    <d v="2015-04-12T14:29:55"/>
    <d v="1899-12-30T02:26:44"/>
    <n v="146.72961666947231"/>
    <s v="Sunday"/>
    <x v="0"/>
    <s v="2015-04-1"/>
    <x v="3"/>
  </r>
  <r>
    <x v="101"/>
    <n v="1"/>
    <x v="0"/>
    <d v="2015-04-12T12:42:51"/>
    <d v="2015-04-12T17:32:16"/>
    <d v="1899-12-30T04:49:25"/>
    <n v="289.42383333225735"/>
    <s v="Sunday"/>
    <x v="0"/>
    <s v="2015-04-1"/>
    <x v="3"/>
  </r>
  <r>
    <x v="101"/>
    <n v="0"/>
    <x v="0"/>
    <d v="2015-04-12T13:08:59"/>
    <d v="2015-04-12T22:53:30"/>
    <d v="1899-12-30T09:44:31"/>
    <n v="584.5136166724842"/>
    <s v="Sunday"/>
    <x v="0"/>
    <s v="2015-04-1"/>
    <x v="3"/>
  </r>
  <r>
    <x v="101"/>
    <n v="0"/>
    <x v="2"/>
    <d v="2015-04-12T13:18:37"/>
    <d v="2015-04-12T15:53:55"/>
    <d v="1899-12-30T02:35:18"/>
    <n v="155.30021666083485"/>
    <s v="Sunday"/>
    <x v="0"/>
    <s v="2015-04-1"/>
    <x v="3"/>
  </r>
  <r>
    <x v="101"/>
    <n v="1"/>
    <x v="0"/>
    <d v="2015-04-12T13:23:18"/>
    <d v="2015-04-12T17:06:07"/>
    <d v="1899-12-30T03:42:49"/>
    <n v="222.82204999937676"/>
    <s v="Sunday"/>
    <x v="0"/>
    <s v="2015-04-1"/>
    <x v="3"/>
  </r>
  <r>
    <x v="101"/>
    <n v="1"/>
    <x v="2"/>
    <d v="2015-04-12T13:28:13"/>
    <d v="2015-04-12T19:54:04"/>
    <d v="1899-12-30T06:25:51"/>
    <n v="385.85061666439287"/>
    <s v="Sunday"/>
    <x v="0"/>
    <s v="2015-04-1"/>
    <x v="3"/>
  </r>
  <r>
    <x v="101"/>
    <n v="1"/>
    <x v="1"/>
    <d v="2015-04-12T13:59:59"/>
    <d v="2015-04-12T17:35:07"/>
    <d v="1899-12-30T03:35:08"/>
    <n v="215.13066666084342"/>
    <s v="Sunday"/>
    <x v="0"/>
    <s v="2015-04-1"/>
    <x v="3"/>
  </r>
  <r>
    <x v="101"/>
    <n v="1"/>
    <x v="0"/>
    <d v="2015-04-12T14:26:12"/>
    <d v="2015-04-12T15:32:36"/>
    <d v="1899-12-30T01:06:24"/>
    <n v="66.401950002182275"/>
    <s v="Sunday"/>
    <x v="0"/>
    <s v="2015-04-1"/>
    <x v="3"/>
  </r>
  <r>
    <x v="101"/>
    <n v="1"/>
    <x v="0"/>
    <d v="2015-04-12T15:08:27"/>
    <d v="2015-04-12T18:11:28"/>
    <d v="1899-12-30T03:03:01"/>
    <n v="183.00971666816622"/>
    <s v="Sunday"/>
    <x v="0"/>
    <s v="2015-04-1"/>
    <x v="3"/>
  </r>
  <r>
    <x v="101"/>
    <n v="0"/>
    <x v="0"/>
    <d v="2015-04-12T15:13:47"/>
    <d v="2015-04-14T17:18:02"/>
    <d v="1900-01-01T02:04:15"/>
    <n v="3004.2458833346609"/>
    <s v="Sunday"/>
    <x v="0"/>
    <s v="2015-04-1"/>
    <x v="3"/>
  </r>
  <r>
    <x v="101"/>
    <n v="1"/>
    <x v="0"/>
    <d v="2015-04-12T15:44:31"/>
    <d v="2015-04-12T22:38:55"/>
    <d v="1899-12-30T06:54:24"/>
    <n v="414.40694999881089"/>
    <s v="Sunday"/>
    <x v="0"/>
    <s v="2015-04-1"/>
    <x v="3"/>
  </r>
  <r>
    <x v="101"/>
    <n v="1"/>
    <x v="0"/>
    <d v="2015-04-12T15:56:14"/>
    <d v="2015-04-12T19:03:23"/>
    <d v="1899-12-30T03:07:09"/>
    <n v="187.14428333798423"/>
    <s v="Sunday"/>
    <x v="0"/>
    <s v="2015-04-1"/>
    <x v="3"/>
  </r>
  <r>
    <x v="101"/>
    <n v="1"/>
    <x v="0"/>
    <d v="2015-04-12T16:09:31"/>
    <d v="2015-04-13T07:43:34"/>
    <d v="1899-12-30T15:34:03"/>
    <n v="934.05399999814108"/>
    <s v="Sunday"/>
    <x v="0"/>
    <s v="2015-04-1"/>
    <x v="3"/>
  </r>
  <r>
    <x v="101"/>
    <n v="1"/>
    <x v="0"/>
    <d v="2015-04-12T16:17:18"/>
    <d v="2015-04-13T13:52:49"/>
    <d v="1899-12-30T21:35:31"/>
    <n v="1295.5170499964152"/>
    <s v="Sunday"/>
    <x v="0"/>
    <s v="2015-04-1"/>
    <x v="3"/>
  </r>
  <r>
    <x v="101"/>
    <n v="0"/>
    <x v="0"/>
    <d v="2015-04-12T16:49:09"/>
    <d v="2015-04-12T20:09:40"/>
    <d v="1899-12-30T03:20:31"/>
    <n v="200.50950000062585"/>
    <s v="Sunday"/>
    <x v="0"/>
    <s v="2015-04-1"/>
    <x v="3"/>
  </r>
  <r>
    <x v="101"/>
    <n v="0"/>
    <x v="0"/>
    <d v="2015-04-12T16:50:19"/>
    <d v="2015-04-12T19:05:21"/>
    <d v="1899-12-30T02:15:02"/>
    <n v="135.0290000019595"/>
    <s v="Sunday"/>
    <x v="0"/>
    <s v="2015-04-1"/>
    <x v="3"/>
  </r>
  <r>
    <x v="101"/>
    <n v="1"/>
    <x v="0"/>
    <d v="2015-04-12T17:13:30"/>
    <d v="2015-04-12T21:38:38"/>
    <d v="1899-12-30T04:25:08"/>
    <n v="265.13166666962206"/>
    <s v="Sunday"/>
    <x v="0"/>
    <s v="2015-04-1"/>
    <x v="3"/>
  </r>
  <r>
    <x v="101"/>
    <n v="1"/>
    <x v="2"/>
    <d v="2015-04-12T17:46:03"/>
    <d v="2015-04-12T20:05:56"/>
    <d v="1899-12-30T02:19:53"/>
    <n v="139.88861666643061"/>
    <s v="Sunday"/>
    <x v="0"/>
    <s v="2015-04-1"/>
    <x v="3"/>
  </r>
  <r>
    <x v="101"/>
    <n v="0"/>
    <x v="0"/>
    <d v="2015-04-12T17:52:30"/>
    <d v="2015-04-12T21:53:12"/>
    <d v="1899-12-30T04:00:42"/>
    <n v="240.69238333613612"/>
    <s v="Sunday"/>
    <x v="0"/>
    <s v="2015-04-1"/>
    <x v="3"/>
  </r>
  <r>
    <x v="101"/>
    <n v="1"/>
    <x v="3"/>
    <d v="2015-04-12T18:51:40"/>
    <d v="2015-04-13T09:49:21"/>
    <d v="1899-12-30T14:57:41"/>
    <n v="897.68188333022408"/>
    <s v="Sunday"/>
    <x v="0"/>
    <s v="2015-04-1"/>
    <x v="3"/>
  </r>
  <r>
    <x v="101"/>
    <n v="0"/>
    <x v="0"/>
    <d v="2015-04-12T19:25:27"/>
    <d v="2015-04-12T21:40:50"/>
    <d v="1899-12-30T02:15:23"/>
    <n v="135.38878333638422"/>
    <s v="Sunday"/>
    <x v="0"/>
    <s v="2015-04-1"/>
    <x v="3"/>
  </r>
  <r>
    <x v="101"/>
    <n v="1"/>
    <x v="0"/>
    <d v="2015-04-12T19:36:29"/>
    <d v="2015-04-13T00:39:36"/>
    <d v="1899-12-30T05:03:07"/>
    <n v="303.12216666061431"/>
    <s v="Sunday"/>
    <x v="0"/>
    <s v="2015-04-1"/>
    <x v="3"/>
  </r>
  <r>
    <x v="101"/>
    <n v="1"/>
    <x v="0"/>
    <d v="2015-04-12T19:55:32"/>
    <d v="2015-04-13T00:47:53"/>
    <d v="1899-12-30T04:52:21"/>
    <n v="292.3421166697517"/>
    <s v="Sunday"/>
    <x v="0"/>
    <s v="2015-04-1"/>
    <x v="3"/>
  </r>
  <r>
    <x v="101"/>
    <n v="1"/>
    <x v="0"/>
    <d v="2015-04-12T20:12:45"/>
    <d v="2015-04-13T16:50:45"/>
    <d v="1899-12-30T20:38:00"/>
    <n v="1237.9941166704521"/>
    <s v="Sunday"/>
    <x v="0"/>
    <s v="2015-04-1"/>
    <x v="3"/>
  </r>
  <r>
    <x v="101"/>
    <n v="0"/>
    <x v="0"/>
    <d v="2015-04-12T20:10:32"/>
    <d v="2015-04-12T21:45:27"/>
    <d v="1899-12-30T01:34:55"/>
    <n v="94.921000002650544"/>
    <s v="Sunday"/>
    <x v="0"/>
    <s v="2015-04-1"/>
    <x v="3"/>
  </r>
  <r>
    <x v="101"/>
    <n v="1"/>
    <x v="0"/>
    <d v="2015-04-12T20:16:27"/>
    <d v="2015-04-12T22:36:00"/>
    <d v="1899-12-30T02:19:33"/>
    <n v="139.54328333493322"/>
    <s v="Sunday"/>
    <x v="0"/>
    <s v="2015-04-1"/>
    <x v="3"/>
  </r>
  <r>
    <x v="101"/>
    <n v="1"/>
    <x v="0"/>
    <d v="2015-04-12T20:23:51"/>
    <d v="2015-04-14T15:41:28"/>
    <d v="1899-12-31T19:17:37"/>
    <n v="2597.6168333378155"/>
    <s v="Sunday"/>
    <x v="0"/>
    <s v="2015-04-1"/>
    <x v="3"/>
  </r>
  <r>
    <x v="101"/>
    <n v="1"/>
    <x v="0"/>
    <d v="2015-04-12T20:37:49"/>
    <d v="2015-04-13T15:07:10"/>
    <d v="1899-12-30T18:29:21"/>
    <n v="1109.3467833276372"/>
    <s v="Sunday"/>
    <x v="0"/>
    <s v="2015-04-1"/>
    <x v="3"/>
  </r>
  <r>
    <x v="101"/>
    <n v="1"/>
    <x v="0"/>
    <d v="2015-04-12T20:46:39"/>
    <d v="2015-04-13T23:17:54"/>
    <d v="1899-12-31T02:31:15"/>
    <n v="1591.2572833348531"/>
    <s v="Sunday"/>
    <x v="0"/>
    <s v="2015-04-1"/>
    <x v="3"/>
  </r>
  <r>
    <x v="101"/>
    <n v="1"/>
    <x v="0"/>
    <d v="2015-04-12T20:58:22"/>
    <d v="2015-04-13T03:32:34"/>
    <d v="1899-12-30T06:34:12"/>
    <n v="394.20154999243096"/>
    <s v="Sunday"/>
    <x v="0"/>
    <s v="2015-04-1"/>
    <x v="3"/>
  </r>
  <r>
    <x v="101"/>
    <n v="1"/>
    <x v="0"/>
    <d v="2015-04-12T21:05:58"/>
    <d v="2015-04-12T21:40:31"/>
    <d v="1899-12-30T00:34:33"/>
    <n v="34.557166661834344"/>
    <s v="Sunday"/>
    <x v="0"/>
    <s v="2015-04-1"/>
    <x v="3"/>
  </r>
  <r>
    <x v="101"/>
    <n v="0"/>
    <x v="0"/>
    <d v="2015-04-12T21:23:55"/>
    <d v="2015-04-14T14:40:00"/>
    <d v="1899-12-31T17:16:05"/>
    <n v="2476.0768333263695"/>
    <s v="Sunday"/>
    <x v="0"/>
    <s v="2015-04-1"/>
    <x v="3"/>
  </r>
  <r>
    <x v="101"/>
    <n v="0"/>
    <x v="1"/>
    <d v="2015-04-12T21:42:23"/>
    <d v="2015-04-13T01:51:37"/>
    <d v="1899-12-30T04:09:14"/>
    <n v="249.23616666463204"/>
    <s v="Sunday"/>
    <x v="0"/>
    <s v="2015-04-1"/>
    <x v="3"/>
  </r>
  <r>
    <x v="101"/>
    <n v="1"/>
    <x v="2"/>
    <d v="2015-04-12T21:53:25"/>
    <d v="2015-04-12T23:24:58"/>
    <d v="1899-12-30T01:31:33"/>
    <n v="91.541950005339459"/>
    <s v="Sunday"/>
    <x v="0"/>
    <s v="2015-04-1"/>
    <x v="3"/>
  </r>
  <r>
    <x v="101"/>
    <n v="1"/>
    <x v="1"/>
    <d v="2015-04-12T22:12:48"/>
    <d v="2015-04-13T06:53:55"/>
    <d v="1899-12-30T08:41:07"/>
    <n v="521.11421666457318"/>
    <s v="Sunday"/>
    <x v="0"/>
    <s v="2015-04-1"/>
    <x v="3"/>
  </r>
  <r>
    <x v="101"/>
    <n v="1"/>
    <x v="0"/>
    <d v="2015-04-12T22:51:45"/>
    <d v="2015-04-13T01:16:46"/>
    <d v="1899-12-30T02:25:01"/>
    <n v="145.02466666395776"/>
    <s v="Sunday"/>
    <x v="0"/>
    <s v="2015-04-1"/>
    <x v="3"/>
  </r>
  <r>
    <x v="101"/>
    <n v="1"/>
    <x v="0"/>
    <d v="2015-04-12T22:56:12"/>
    <d v="2015-04-13T09:31:40"/>
    <d v="1899-12-30T10:35:28"/>
    <n v="635.46128332614899"/>
    <s v="Sunday"/>
    <x v="0"/>
    <s v="2015-04-1"/>
    <x v="3"/>
  </r>
  <r>
    <x v="101"/>
    <n v="1"/>
    <x v="0"/>
    <d v="2015-04-12T23:52:37"/>
    <d v="2015-04-13T01:20:03"/>
    <d v="1899-12-30T01:27:26"/>
    <n v="87.433116668835282"/>
    <s v="Sunday"/>
    <x v="0"/>
    <s v="2015-04-1"/>
    <x v="3"/>
  </r>
  <r>
    <x v="102"/>
    <n v="1"/>
    <x v="0"/>
    <d v="2015-04-13T00:03:15"/>
    <d v="2015-04-13T13:53:36"/>
    <d v="1899-12-30T13:50:21"/>
    <n v="830.35504999221303"/>
    <s v="Monday"/>
    <x v="0"/>
    <s v="2015-04-2"/>
    <x v="3"/>
  </r>
  <r>
    <x v="102"/>
    <n v="1"/>
    <x v="0"/>
    <d v="2015-04-13T00:03:24"/>
    <d v="2015-04-13T13:21:12"/>
    <d v="1899-12-30T13:17:48"/>
    <n v="797.80450000078417"/>
    <s v="Monday"/>
    <x v="0"/>
    <s v="2015-04-2"/>
    <x v="3"/>
  </r>
  <r>
    <x v="102"/>
    <n v="0"/>
    <x v="0"/>
    <d v="2015-04-13T00:11:04"/>
    <d v="2015-04-13T07:24:49"/>
    <d v="1899-12-30T07:13:45"/>
    <n v="433.7501666683238"/>
    <s v="Monday"/>
    <x v="0"/>
    <s v="2015-04-2"/>
    <x v="3"/>
  </r>
  <r>
    <x v="102"/>
    <n v="0"/>
    <x v="2"/>
    <d v="2015-04-13T00:16:17"/>
    <d v="2015-04-13T03:19:25"/>
    <d v="1899-12-30T03:03:08"/>
    <n v="183.13028333592229"/>
    <s v="Monday"/>
    <x v="0"/>
    <s v="2015-04-2"/>
    <x v="3"/>
  </r>
  <r>
    <x v="102"/>
    <n v="1"/>
    <x v="2"/>
    <d v="2015-04-13T00:43:28"/>
    <d v="2015-04-13T02:22:01"/>
    <d v="1899-12-30T01:38:33"/>
    <n v="98.54844999499619"/>
    <s v="Monday"/>
    <x v="0"/>
    <s v="2015-04-2"/>
    <x v="3"/>
  </r>
  <r>
    <x v="102"/>
    <n v="0"/>
    <x v="0"/>
    <d v="2015-04-13T00:53:06"/>
    <d v="2015-04-13T02:22:57"/>
    <d v="1899-12-30T01:29:51"/>
    <n v="89.856666668783873"/>
    <s v="Monday"/>
    <x v="0"/>
    <s v="2015-04-2"/>
    <x v="3"/>
  </r>
  <r>
    <x v="102"/>
    <n v="0"/>
    <x v="2"/>
    <d v="2015-04-13T01:38:16"/>
    <d v="2015-04-13T05:59:43"/>
    <d v="1899-12-30T04:21:27"/>
    <n v="261.44694999558851"/>
    <s v="Monday"/>
    <x v="0"/>
    <s v="2015-04-2"/>
    <x v="3"/>
  </r>
  <r>
    <x v="102"/>
    <n v="1"/>
    <x v="1"/>
    <d v="2015-04-13T01:55:52"/>
    <d v="2015-04-13T15:30:29"/>
    <d v="1899-12-30T13:34:37"/>
    <n v="814.61028333404101"/>
    <s v="Monday"/>
    <x v="0"/>
    <s v="2015-04-2"/>
    <x v="3"/>
  </r>
  <r>
    <x v="102"/>
    <n v="0"/>
    <x v="0"/>
    <d v="2015-04-13T02:12:35"/>
    <d v="2015-04-13T11:47:21"/>
    <d v="1899-12-30T09:34:46"/>
    <n v="574.76394999423064"/>
    <s v="Monday"/>
    <x v="0"/>
    <s v="2015-04-2"/>
    <x v="3"/>
  </r>
  <r>
    <x v="102"/>
    <n v="1"/>
    <x v="0"/>
    <d v="2015-04-13T02:14:34"/>
    <d v="2015-04-13T11:25:00"/>
    <d v="1899-12-30T09:10:26"/>
    <n v="550.4277166700922"/>
    <s v="Monday"/>
    <x v="0"/>
    <s v="2015-04-2"/>
    <x v="3"/>
  </r>
  <r>
    <x v="102"/>
    <n v="1"/>
    <x v="2"/>
    <d v="2015-04-13T02:18:45"/>
    <d v="2015-04-13T03:17:55"/>
    <d v="1899-12-30T00:59:10"/>
    <n v="59.162550000473857"/>
    <s v="Monday"/>
    <x v="0"/>
    <s v="2015-04-2"/>
    <x v="3"/>
  </r>
  <r>
    <x v="102"/>
    <n v="1"/>
    <x v="0"/>
    <d v="2015-04-13T02:20:43"/>
    <d v="2015-04-13T09:18:41"/>
    <d v="1899-12-30T06:57:58"/>
    <n v="417.96100000035949"/>
    <s v="Monday"/>
    <x v="0"/>
    <s v="2015-04-2"/>
    <x v="3"/>
  </r>
  <r>
    <x v="102"/>
    <n v="1"/>
    <x v="0"/>
    <d v="2015-04-13T02:52:11"/>
    <d v="2015-04-13T12:14:05"/>
    <d v="1899-12-30T09:21:54"/>
    <n v="561.90300000482239"/>
    <s v="Monday"/>
    <x v="0"/>
    <s v="2015-04-2"/>
    <x v="3"/>
  </r>
  <r>
    <x v="102"/>
    <n v="0"/>
    <x v="0"/>
    <d v="2015-04-13T03:41:05"/>
    <d v="2015-04-13T05:08:55"/>
    <d v="1899-12-30T01:27:50"/>
    <n v="87.831283336272463"/>
    <s v="Monday"/>
    <x v="0"/>
    <s v="2015-04-2"/>
    <x v="3"/>
  </r>
  <r>
    <x v="102"/>
    <n v="0"/>
    <x v="1"/>
    <d v="2015-04-13T04:00:12"/>
    <d v="2015-04-13T11:17:18"/>
    <d v="1899-12-30T07:17:06"/>
    <n v="437.09538333350793"/>
    <s v="Monday"/>
    <x v="0"/>
    <s v="2015-04-2"/>
    <x v="3"/>
  </r>
  <r>
    <x v="102"/>
    <n v="0"/>
    <x v="0"/>
    <d v="2015-04-13T05:42:54"/>
    <d v="2015-04-13T21:19:00"/>
    <d v="1899-12-30T15:36:06"/>
    <n v="936.1065500008408"/>
    <s v="Monday"/>
    <x v="0"/>
    <s v="2015-04-2"/>
    <x v="3"/>
  </r>
  <r>
    <x v="102"/>
    <n v="1"/>
    <x v="2"/>
    <d v="2015-04-13T06:19:24"/>
    <d v="2015-04-13T13:18:46"/>
    <d v="1899-12-30T06:59:22"/>
    <n v="419.36445000465028"/>
    <s v="Monday"/>
    <x v="0"/>
    <s v="2015-04-2"/>
    <x v="3"/>
  </r>
  <r>
    <x v="102"/>
    <n v="0"/>
    <x v="0"/>
    <d v="2015-04-13T06:27:47"/>
    <d v="2015-04-13T07:22:26"/>
    <d v="1899-12-30T00:54:39"/>
    <n v="54.642283340217546"/>
    <s v="Monday"/>
    <x v="0"/>
    <s v="2015-04-2"/>
    <x v="3"/>
  </r>
  <r>
    <x v="102"/>
    <n v="0"/>
    <x v="2"/>
    <d v="2015-04-13T07:24:21"/>
    <d v="2015-04-13T11:18:48"/>
    <d v="1899-12-30T03:54:27"/>
    <n v="234.45083332713693"/>
    <s v="Monday"/>
    <x v="0"/>
    <s v="2015-04-2"/>
    <x v="3"/>
  </r>
  <r>
    <x v="102"/>
    <n v="0"/>
    <x v="0"/>
    <d v="2015-04-13T07:59:25"/>
    <d v="2015-04-14T23:10:00"/>
    <d v="1899-12-31T15:10:35"/>
    <n v="2350.5902166687883"/>
    <s v="Monday"/>
    <x v="0"/>
    <s v="2015-04-2"/>
    <x v="3"/>
  </r>
  <r>
    <x v="102"/>
    <n v="1"/>
    <x v="0"/>
    <d v="2015-04-13T08:08:34"/>
    <d v="2015-04-13T13:20:00"/>
    <d v="1899-12-30T05:11:26"/>
    <n v="311.43328332924284"/>
    <s v="Monday"/>
    <x v="0"/>
    <s v="2015-04-2"/>
    <x v="3"/>
  </r>
  <r>
    <x v="102"/>
    <n v="0"/>
    <x v="0"/>
    <d v="2015-04-13T08:17:27"/>
    <d v="2015-04-14T05:25:04"/>
    <d v="1899-12-30T21:07:37"/>
    <n v="1267.6164499938022"/>
    <s v="Monday"/>
    <x v="0"/>
    <s v="2015-04-2"/>
    <x v="3"/>
  </r>
  <r>
    <x v="102"/>
    <n v="0"/>
    <x v="0"/>
    <d v="2015-04-13T08:23:22"/>
    <d v="2015-04-13T13:38:00"/>
    <d v="1899-12-30T05:14:38"/>
    <n v="314.62855000980198"/>
    <s v="Monday"/>
    <x v="0"/>
    <s v="2015-04-2"/>
    <x v="3"/>
  </r>
  <r>
    <x v="102"/>
    <n v="0"/>
    <x v="0"/>
    <d v="2015-04-13T08:44:57"/>
    <d v="2015-04-13T21:59:32"/>
    <d v="1899-12-30T13:14:35"/>
    <n v="794.58883333951235"/>
    <s v="Monday"/>
    <x v="0"/>
    <s v="2015-04-2"/>
    <x v="3"/>
  </r>
  <r>
    <x v="102"/>
    <n v="0"/>
    <x v="0"/>
    <d v="2015-04-13T08:55:15"/>
    <d v="2015-04-13T13:49:28"/>
    <d v="1899-12-30T04:54:13"/>
    <n v="294.21804999816231"/>
    <s v="Monday"/>
    <x v="0"/>
    <s v="2015-04-2"/>
    <x v="3"/>
  </r>
  <r>
    <x v="102"/>
    <n v="0"/>
    <x v="2"/>
    <d v="2015-04-13T09:03:31"/>
    <d v="2015-04-13T15:28:00"/>
    <d v="1899-12-30T06:24:29"/>
    <n v="384.47988333413377"/>
    <s v="Monday"/>
    <x v="0"/>
    <s v="2015-04-2"/>
    <x v="3"/>
  </r>
  <r>
    <x v="102"/>
    <n v="1"/>
    <x v="0"/>
    <d v="2015-04-13T09:07:19"/>
    <d v="2015-04-13T14:07:27"/>
    <d v="1899-12-30T05:00:08"/>
    <n v="300.12666666414589"/>
    <s v="Monday"/>
    <x v="0"/>
    <s v="2015-04-2"/>
    <x v="3"/>
  </r>
  <r>
    <x v="102"/>
    <n v="0"/>
    <x v="0"/>
    <d v="2015-04-13T09:21:31"/>
    <d v="2015-04-15T14:25:27"/>
    <d v="1900-01-01T05:03:56"/>
    <n v="3183.9378333371133"/>
    <s v="Monday"/>
    <x v="0"/>
    <s v="2015-04-2"/>
    <x v="3"/>
  </r>
  <r>
    <x v="102"/>
    <n v="0"/>
    <x v="2"/>
    <d v="2015-04-13T09:27:20"/>
    <d v="2015-04-13T14:06:54"/>
    <d v="1899-12-30T04:39:34"/>
    <n v="279.5681666652672"/>
    <s v="Monday"/>
    <x v="0"/>
    <s v="2015-04-2"/>
    <x v="3"/>
  </r>
  <r>
    <x v="102"/>
    <n v="0"/>
    <x v="0"/>
    <d v="2015-04-13T09:36:02"/>
    <d v="2015-04-13T21:29:23"/>
    <d v="1899-12-30T11:53:21"/>
    <n v="713.35094999056309"/>
    <s v="Monday"/>
    <x v="0"/>
    <s v="2015-04-2"/>
    <x v="3"/>
  </r>
  <r>
    <x v="102"/>
    <n v="0"/>
    <x v="0"/>
    <d v="2015-04-13T09:43:54"/>
    <d v="2015-04-13T16:29:00"/>
    <d v="1899-12-30T06:45:06"/>
    <n v="405.10355000034906"/>
    <s v="Monday"/>
    <x v="0"/>
    <s v="2015-04-2"/>
    <x v="3"/>
  </r>
  <r>
    <x v="102"/>
    <n v="0"/>
    <x v="0"/>
    <d v="2015-04-13T10:03:36"/>
    <d v="2015-04-13T13:54:29"/>
    <d v="1899-12-30T03:50:53"/>
    <n v="230.88466666638851"/>
    <s v="Monday"/>
    <x v="0"/>
    <s v="2015-04-2"/>
    <x v="3"/>
  </r>
  <r>
    <x v="102"/>
    <n v="0"/>
    <x v="0"/>
    <d v="2015-04-13T10:05:17"/>
    <d v="2015-04-13T14:41:34"/>
    <d v="1899-12-30T04:36:17"/>
    <n v="276.28254999406636"/>
    <s v="Monday"/>
    <x v="0"/>
    <s v="2015-04-2"/>
    <x v="3"/>
  </r>
  <r>
    <x v="102"/>
    <n v="0"/>
    <x v="0"/>
    <d v="2015-04-13T10:06:59"/>
    <d v="2015-04-13T17:30:12"/>
    <d v="1899-12-30T07:23:13"/>
    <n v="443.2221166708041"/>
    <s v="Monday"/>
    <x v="0"/>
    <s v="2015-04-2"/>
    <x v="3"/>
  </r>
  <r>
    <x v="102"/>
    <n v="0"/>
    <x v="0"/>
    <d v="2015-04-13T10:43:25"/>
    <d v="2015-04-13T23:40:49"/>
    <d v="1899-12-30T12:57:24"/>
    <n v="777.40216666599736"/>
    <s v="Monday"/>
    <x v="0"/>
    <s v="2015-04-2"/>
    <x v="3"/>
  </r>
  <r>
    <x v="102"/>
    <n v="0"/>
    <x v="0"/>
    <d v="2015-04-13T10:57:10"/>
    <d v="2015-04-13T19:39:19"/>
    <d v="1899-12-30T08:42:09"/>
    <n v="522.14745000237599"/>
    <s v="Monday"/>
    <x v="0"/>
    <s v="2015-04-2"/>
    <x v="3"/>
  </r>
  <r>
    <x v="102"/>
    <n v="1"/>
    <x v="0"/>
    <d v="2015-04-13T10:59:10"/>
    <d v="2015-04-14T03:07:29"/>
    <d v="1899-12-30T16:08:19"/>
    <n v="968.31828332855366"/>
    <s v="Monday"/>
    <x v="0"/>
    <s v="2015-04-2"/>
    <x v="3"/>
  </r>
  <r>
    <x v="102"/>
    <n v="1"/>
    <x v="2"/>
    <d v="2015-04-13T11:47:04"/>
    <d v="2015-04-14T03:00:17"/>
    <d v="1899-12-30T15:13:13"/>
    <n v="913.21805000421591"/>
    <s v="Monday"/>
    <x v="0"/>
    <s v="2015-04-2"/>
    <x v="3"/>
  </r>
  <r>
    <x v="102"/>
    <n v="1"/>
    <x v="0"/>
    <d v="2015-04-13T11:55:56"/>
    <d v="2015-04-13T18:42:54"/>
    <d v="1899-12-30T06:46:58"/>
    <n v="406.96405000286177"/>
    <s v="Monday"/>
    <x v="0"/>
    <s v="2015-04-2"/>
    <x v="3"/>
  </r>
  <r>
    <x v="102"/>
    <n v="1"/>
    <x v="0"/>
    <d v="2015-04-13T12:05:21"/>
    <d v="2015-04-13T16:19:24"/>
    <d v="1899-12-30T04:14:03"/>
    <n v="254.04744999599643"/>
    <s v="Monday"/>
    <x v="0"/>
    <s v="2015-04-2"/>
    <x v="3"/>
  </r>
  <r>
    <x v="102"/>
    <n v="1"/>
    <x v="0"/>
    <d v="2015-04-13T12:17:36"/>
    <d v="2015-04-13T15:32:49"/>
    <d v="1899-12-30T03:15:13"/>
    <n v="195.21933333249763"/>
    <s v="Monday"/>
    <x v="0"/>
    <s v="2015-04-2"/>
    <x v="3"/>
  </r>
  <r>
    <x v="102"/>
    <n v="0"/>
    <x v="0"/>
    <d v="2015-04-13T12:45:52"/>
    <d v="2015-04-13T17:48:00"/>
    <d v="1899-12-30T05:02:08"/>
    <n v="302.13600000366569"/>
    <s v="Monday"/>
    <x v="0"/>
    <s v="2015-04-2"/>
    <x v="3"/>
  </r>
  <r>
    <x v="102"/>
    <n v="1"/>
    <x v="0"/>
    <d v="2015-04-13T13:07:47"/>
    <d v="2015-04-13T20:08:40"/>
    <d v="1899-12-30T07:00:53"/>
    <n v="420.88766666594893"/>
    <s v="Monday"/>
    <x v="0"/>
    <s v="2015-04-2"/>
    <x v="3"/>
  </r>
  <r>
    <x v="102"/>
    <n v="1"/>
    <x v="0"/>
    <d v="2015-04-13T13:25:30"/>
    <d v="2015-04-13T19:36:33"/>
    <d v="1899-12-30T06:11:03"/>
    <n v="371.04588333866559"/>
    <s v="Monday"/>
    <x v="0"/>
    <s v="2015-04-2"/>
    <x v="3"/>
  </r>
  <r>
    <x v="102"/>
    <n v="1"/>
    <x v="2"/>
    <d v="2015-04-13T13:22:16"/>
    <d v="2015-04-13T23:02:34"/>
    <d v="1899-12-30T09:40:18"/>
    <n v="580.29233332606964"/>
    <s v="Monday"/>
    <x v="0"/>
    <s v="2015-04-2"/>
    <x v="3"/>
  </r>
  <r>
    <x v="102"/>
    <n v="1"/>
    <x v="0"/>
    <d v="2015-04-13T13:56:14"/>
    <d v="2015-04-14T09:43:39"/>
    <d v="1899-12-30T19:47:25"/>
    <n v="1187.4151166703086"/>
    <s v="Monday"/>
    <x v="0"/>
    <s v="2015-04-2"/>
    <x v="3"/>
  </r>
  <r>
    <x v="102"/>
    <n v="0"/>
    <x v="1"/>
    <d v="2015-04-13T14:18:59"/>
    <d v="2015-04-13T18:52:29"/>
    <d v="1899-12-30T04:33:30"/>
    <n v="273.4964500030037"/>
    <s v="Monday"/>
    <x v="0"/>
    <s v="2015-04-2"/>
    <x v="3"/>
  </r>
  <r>
    <x v="102"/>
    <n v="0"/>
    <x v="0"/>
    <d v="2015-04-13T14:23:15"/>
    <d v="2015-04-13T21:25:44"/>
    <d v="1899-12-30T07:02:29"/>
    <n v="422.49061666312627"/>
    <s v="Monday"/>
    <x v="0"/>
    <s v="2015-04-2"/>
    <x v="3"/>
  </r>
  <r>
    <x v="102"/>
    <n v="1"/>
    <x v="2"/>
    <d v="2015-04-13T14:24:53"/>
    <d v="2015-04-13T17:32:03"/>
    <d v="1899-12-30T03:07:10"/>
    <n v="187.17004999984056"/>
    <s v="Monday"/>
    <x v="0"/>
    <s v="2015-04-2"/>
    <x v="3"/>
  </r>
  <r>
    <x v="102"/>
    <n v="0"/>
    <x v="0"/>
    <d v="2015-04-13T14:53:52"/>
    <d v="2015-04-13T21:22:49"/>
    <d v="1899-12-30T06:28:57"/>
    <n v="388.95750000025146"/>
    <s v="Monday"/>
    <x v="0"/>
    <s v="2015-04-2"/>
    <x v="3"/>
  </r>
  <r>
    <x v="102"/>
    <n v="1"/>
    <x v="0"/>
    <d v="2015-04-13T15:37:56"/>
    <d v="2015-04-13T18:49:41"/>
    <d v="1899-12-30T03:11:45"/>
    <n v="191.75221666926518"/>
    <s v="Monday"/>
    <x v="0"/>
    <s v="2015-04-2"/>
    <x v="3"/>
  </r>
  <r>
    <x v="102"/>
    <n v="0"/>
    <x v="2"/>
    <d v="2015-04-13T15:59:19"/>
    <d v="2015-04-17T09:17:20"/>
    <d v="1900-01-02T17:18:01"/>
    <n v="5358.018999992637"/>
    <s v="Monday"/>
    <x v="0"/>
    <s v="2015-04-2"/>
    <x v="3"/>
  </r>
  <r>
    <x v="102"/>
    <n v="1"/>
    <x v="0"/>
    <d v="2015-04-13T16:01:32"/>
    <d v="2015-04-13T19:40:52"/>
    <d v="1899-12-30T03:39:20"/>
    <n v="219.34033333905973"/>
    <s v="Monday"/>
    <x v="0"/>
    <s v="2015-04-2"/>
    <x v="3"/>
  </r>
  <r>
    <x v="102"/>
    <n v="1"/>
    <x v="1"/>
    <d v="2015-04-13T16:22:59"/>
    <d v="2015-04-13T19:27:00"/>
    <d v="1899-12-30T03:04:01"/>
    <n v="184.01999999885447"/>
    <s v="Monday"/>
    <x v="0"/>
    <s v="2015-04-2"/>
    <x v="3"/>
  </r>
  <r>
    <x v="102"/>
    <n v="1"/>
    <x v="0"/>
    <d v="2015-04-13T16:43:04"/>
    <d v="2015-04-13T18:52:18"/>
    <d v="1899-12-30T02:09:14"/>
    <n v="129.22961666481569"/>
    <s v="Monday"/>
    <x v="0"/>
    <s v="2015-04-2"/>
    <x v="3"/>
  </r>
  <r>
    <x v="102"/>
    <n v="0"/>
    <x v="2"/>
    <d v="2015-04-13T16:59:30"/>
    <d v="2015-04-13T19:56:32"/>
    <d v="1899-12-30T02:57:02"/>
    <n v="177.03961666789837"/>
    <s v="Monday"/>
    <x v="0"/>
    <s v="2015-04-2"/>
    <x v="3"/>
  </r>
  <r>
    <x v="102"/>
    <n v="0"/>
    <x v="2"/>
    <d v="2015-04-13T17:06:32"/>
    <d v="2015-04-14T13:11:02"/>
    <d v="1899-12-30T20:04:30"/>
    <n v="1204.5022833324037"/>
    <s v="Monday"/>
    <x v="0"/>
    <s v="2015-04-2"/>
    <x v="3"/>
  </r>
  <r>
    <x v="102"/>
    <n v="1"/>
    <x v="1"/>
    <d v="2015-04-13T17:13:37"/>
    <d v="2015-04-14T09:34:30"/>
    <d v="1899-12-30T16:20:53"/>
    <n v="980.88994999299757"/>
    <s v="Monday"/>
    <x v="0"/>
    <s v="2015-04-2"/>
    <x v="3"/>
  </r>
  <r>
    <x v="102"/>
    <n v="0"/>
    <x v="0"/>
    <d v="2015-04-13T17:26:55"/>
    <d v="2015-04-13T22:47:25"/>
    <d v="1899-12-30T05:20:30"/>
    <n v="320.50566666643135"/>
    <s v="Monday"/>
    <x v="0"/>
    <s v="2015-04-2"/>
    <x v="3"/>
  </r>
  <r>
    <x v="102"/>
    <n v="0"/>
    <x v="1"/>
    <d v="2015-04-13T17:52:18"/>
    <d v="2015-04-14T10:22:00"/>
    <d v="1899-12-30T16:29:42"/>
    <n v="989.70054999226704"/>
    <s v="Monday"/>
    <x v="0"/>
    <s v="2015-04-2"/>
    <x v="3"/>
  </r>
  <r>
    <x v="102"/>
    <n v="1"/>
    <x v="0"/>
    <d v="2015-04-13T18:00:12"/>
    <d v="2015-04-14T10:56:21"/>
    <d v="1899-12-30T16:56:09"/>
    <n v="1016.1582833365537"/>
    <s v="Monday"/>
    <x v="0"/>
    <s v="2015-04-2"/>
    <x v="3"/>
  </r>
  <r>
    <x v="102"/>
    <n v="1"/>
    <x v="1"/>
    <d v="2015-04-13T18:09:38"/>
    <d v="2015-04-13T23:57:51"/>
    <d v="1899-12-30T05:48:13"/>
    <n v="348.22300000232644"/>
    <s v="Monday"/>
    <x v="0"/>
    <s v="2015-04-2"/>
    <x v="3"/>
  </r>
  <r>
    <x v="102"/>
    <n v="1"/>
    <x v="0"/>
    <d v="2015-04-13T19:17:34"/>
    <d v="2015-04-14T13:30:51"/>
    <d v="1899-12-30T18:13:17"/>
    <n v="1093.2778833294287"/>
    <s v="Monday"/>
    <x v="0"/>
    <s v="2015-04-2"/>
    <x v="3"/>
  </r>
  <r>
    <x v="102"/>
    <n v="1"/>
    <x v="0"/>
    <d v="2015-04-13T19:41:15"/>
    <d v="2015-04-14T14:53:18"/>
    <d v="1899-12-30T19:12:03"/>
    <n v="1152.0425499917474"/>
    <s v="Monday"/>
    <x v="0"/>
    <s v="2015-04-2"/>
    <x v="3"/>
  </r>
  <r>
    <x v="102"/>
    <n v="1"/>
    <x v="1"/>
    <d v="2015-04-13T19:51:31"/>
    <d v="2015-04-14T10:10:39"/>
    <d v="1899-12-30T14:19:08"/>
    <n v="859.12750000250526"/>
    <s v="Monday"/>
    <x v="0"/>
    <s v="2015-04-2"/>
    <x v="3"/>
  </r>
  <r>
    <x v="102"/>
    <n v="1"/>
    <x v="0"/>
    <d v="2015-04-13T20:04:18"/>
    <d v="2015-04-14T10:36:34"/>
    <d v="1899-12-30T14:32:16"/>
    <n v="872.26166666485369"/>
    <s v="Monday"/>
    <x v="0"/>
    <s v="2015-04-2"/>
    <x v="3"/>
  </r>
  <r>
    <x v="102"/>
    <n v="0"/>
    <x v="0"/>
    <d v="2015-04-13T20:08:44"/>
    <d v="2015-04-14T14:37:00"/>
    <d v="1899-12-30T18:28:16"/>
    <n v="1108.265716668684"/>
    <s v="Monday"/>
    <x v="0"/>
    <s v="2015-04-2"/>
    <x v="3"/>
  </r>
  <r>
    <x v="102"/>
    <n v="0"/>
    <x v="2"/>
    <d v="2015-04-13T20:27:48"/>
    <d v="2015-04-14T01:59:42"/>
    <d v="1899-12-30T05:31:54"/>
    <n v="331.89628332853317"/>
    <s v="Monday"/>
    <x v="0"/>
    <s v="2015-04-2"/>
    <x v="3"/>
  </r>
  <r>
    <x v="102"/>
    <n v="1"/>
    <x v="0"/>
    <d v="2015-04-13T20:30:41"/>
    <d v="2015-04-14T16:33:01"/>
    <d v="1899-12-30T20:02:20"/>
    <n v="1202.3363833338954"/>
    <s v="Monday"/>
    <x v="0"/>
    <s v="2015-04-2"/>
    <x v="3"/>
  </r>
  <r>
    <x v="102"/>
    <n v="1"/>
    <x v="0"/>
    <d v="2015-04-13T20:49:26"/>
    <d v="2015-04-13T23:45:00"/>
    <d v="1899-12-30T02:55:34"/>
    <n v="175.57471666834317"/>
    <s v="Monday"/>
    <x v="0"/>
    <s v="2015-04-2"/>
    <x v="3"/>
  </r>
  <r>
    <x v="102"/>
    <n v="1"/>
    <x v="0"/>
    <d v="2015-04-13T21:18:33"/>
    <d v="2015-04-14T19:51:27"/>
    <d v="1899-12-30T22:32:54"/>
    <n v="1352.9023333301302"/>
    <s v="Monday"/>
    <x v="0"/>
    <s v="2015-04-2"/>
    <x v="3"/>
  </r>
  <r>
    <x v="102"/>
    <n v="1"/>
    <x v="2"/>
    <d v="2015-04-13T21:38:16"/>
    <d v="2015-04-14T15:25:03"/>
    <d v="1899-12-30T17:46:47"/>
    <n v="1066.7890000040643"/>
    <s v="Monday"/>
    <x v="0"/>
    <s v="2015-04-2"/>
    <x v="3"/>
  </r>
  <r>
    <x v="102"/>
    <n v="0"/>
    <x v="0"/>
    <d v="2015-04-13T21:58:00"/>
    <d v="2015-04-14T04:43:18"/>
    <d v="1899-12-30T06:45:18"/>
    <n v="405.2976666635368"/>
    <s v="Monday"/>
    <x v="0"/>
    <s v="2015-04-2"/>
    <x v="3"/>
  </r>
  <r>
    <x v="102"/>
    <n v="0"/>
    <x v="0"/>
    <d v="2015-04-13T22:01:59"/>
    <d v="2015-04-14T10:07:24"/>
    <d v="1899-12-30T12:05:25"/>
    <n v="725.42299999971874"/>
    <s v="Monday"/>
    <x v="0"/>
    <s v="2015-04-2"/>
    <x v="3"/>
  </r>
  <r>
    <x v="102"/>
    <n v="1"/>
    <x v="0"/>
    <d v="2015-04-13T22:19:08"/>
    <d v="2015-04-14T05:33:06"/>
    <d v="1899-12-30T07:13:58"/>
    <n v="433.96811666549183"/>
    <s v="Monday"/>
    <x v="0"/>
    <s v="2015-04-2"/>
    <x v="3"/>
  </r>
  <r>
    <x v="102"/>
    <n v="0"/>
    <x v="0"/>
    <d v="2015-04-13T22:31:00"/>
    <d v="2015-04-14T00:52:38"/>
    <d v="1899-12-30T02:21:38"/>
    <n v="141.63538333727047"/>
    <s v="Monday"/>
    <x v="0"/>
    <s v="2015-04-2"/>
    <x v="3"/>
  </r>
  <r>
    <x v="102"/>
    <n v="0"/>
    <x v="2"/>
    <d v="2015-04-13T22:32:30"/>
    <d v="2015-04-14T10:40:00"/>
    <d v="1899-12-30T12:07:30"/>
    <n v="727.50545000075363"/>
    <s v="Monday"/>
    <x v="0"/>
    <s v="2015-04-2"/>
    <x v="3"/>
  </r>
  <r>
    <x v="102"/>
    <n v="1"/>
    <x v="0"/>
    <d v="2015-04-13T22:54:34"/>
    <d v="2015-04-14T13:33:44"/>
    <d v="1899-12-30T14:39:10"/>
    <n v="879.17350000469014"/>
    <s v="Monday"/>
    <x v="0"/>
    <s v="2015-04-2"/>
    <x v="3"/>
  </r>
  <r>
    <x v="102"/>
    <n v="0"/>
    <x v="2"/>
    <d v="2015-04-13T22:55:53"/>
    <d v="2015-04-14T01:28:29"/>
    <d v="1899-12-30T02:32:36"/>
    <n v="152.60161666665226"/>
    <s v="Monday"/>
    <x v="0"/>
    <s v="2015-04-2"/>
    <x v="3"/>
  </r>
  <r>
    <x v="102"/>
    <n v="1"/>
    <x v="0"/>
    <d v="2015-04-13T22:59:48"/>
    <d v="2015-04-14T20:00:10"/>
    <d v="1899-12-30T21:00:22"/>
    <n v="1260.365216662176"/>
    <s v="Monday"/>
    <x v="0"/>
    <s v="2015-04-2"/>
    <x v="3"/>
  </r>
  <r>
    <x v="102"/>
    <n v="0"/>
    <x v="0"/>
    <d v="2015-04-13T23:48:59"/>
    <d v="2015-04-14T07:40:39"/>
    <d v="1899-12-30T07:51:40"/>
    <n v="471.67238332796842"/>
    <s v="Monday"/>
    <x v="0"/>
    <s v="2015-04-2"/>
    <x v="3"/>
  </r>
  <r>
    <x v="103"/>
    <n v="0"/>
    <x v="2"/>
    <d v="2015-04-14T00:08:45"/>
    <d v="2015-04-14T02:15:37"/>
    <d v="1899-12-30T02:06:52"/>
    <n v="126.87199999345466"/>
    <s v="Tuesday"/>
    <x v="0"/>
    <s v="2015-04-3"/>
    <x v="3"/>
  </r>
  <r>
    <x v="103"/>
    <n v="0"/>
    <x v="1"/>
    <d v="2015-04-14T01:00:23"/>
    <d v="2015-04-14T08:22:50"/>
    <d v="1899-12-30T07:22:27"/>
    <n v="442.45694999699481"/>
    <s v="Tuesday"/>
    <x v="0"/>
    <s v="2015-04-3"/>
    <x v="3"/>
  </r>
  <r>
    <x v="103"/>
    <n v="1"/>
    <x v="0"/>
    <d v="2015-04-14T02:04:21"/>
    <d v="2015-04-14T11:42:20"/>
    <d v="1899-12-30T09:37:59"/>
    <n v="577.98511666129343"/>
    <s v="Tuesday"/>
    <x v="0"/>
    <s v="2015-04-3"/>
    <x v="3"/>
  </r>
  <r>
    <x v="103"/>
    <n v="1"/>
    <x v="0"/>
    <d v="2015-04-14T02:37:30"/>
    <d v="2015-04-14T07:41:46"/>
    <d v="1899-12-30T05:04:16"/>
    <n v="304.25894999876618"/>
    <s v="Tuesday"/>
    <x v="0"/>
    <s v="2015-04-3"/>
    <x v="3"/>
  </r>
  <r>
    <x v="103"/>
    <n v="1"/>
    <x v="0"/>
    <d v="2015-04-14T04:40:12"/>
    <d v="2015-04-14T14:26:00"/>
    <d v="1899-12-30T09:45:48"/>
    <n v="585.80450000124983"/>
    <s v="Tuesday"/>
    <x v="0"/>
    <s v="2015-04-3"/>
    <x v="3"/>
  </r>
  <r>
    <x v="103"/>
    <n v="0"/>
    <x v="0"/>
    <d v="2015-04-14T06:26:06"/>
    <d v="2015-04-14T15:12:47"/>
    <d v="1899-12-30T08:46:41"/>
    <n v="526.68795000063255"/>
    <s v="Tuesday"/>
    <x v="0"/>
    <s v="2015-04-3"/>
    <x v="3"/>
  </r>
  <r>
    <x v="103"/>
    <n v="1"/>
    <x v="0"/>
    <d v="2015-04-14T06:36:42"/>
    <d v="2015-04-14T13:44:32"/>
    <d v="1899-12-30T07:07:50"/>
    <n v="427.83028333098628"/>
    <s v="Tuesday"/>
    <x v="0"/>
    <s v="2015-04-3"/>
    <x v="3"/>
  </r>
  <r>
    <x v="103"/>
    <n v="1"/>
    <x v="0"/>
    <d v="2015-04-14T07:20:44"/>
    <d v="2015-04-14T19:16:56"/>
    <d v="1899-12-30T11:56:12"/>
    <n v="716.20478333439678"/>
    <s v="Tuesday"/>
    <x v="0"/>
    <s v="2015-04-3"/>
    <x v="3"/>
  </r>
  <r>
    <x v="103"/>
    <n v="1"/>
    <x v="0"/>
    <d v="2015-04-14T07:53:13"/>
    <d v="2015-04-15T13:17:38"/>
    <d v="1899-12-31T05:24:25"/>
    <n v="1764.4177833362482"/>
    <s v="Tuesday"/>
    <x v="0"/>
    <s v="2015-04-3"/>
    <x v="3"/>
  </r>
  <r>
    <x v="103"/>
    <n v="1"/>
    <x v="0"/>
    <d v="2015-04-14T08:09:10"/>
    <d v="2015-04-14T19:08:16"/>
    <d v="1899-12-30T10:59:06"/>
    <n v="659.10516667063348"/>
    <s v="Tuesday"/>
    <x v="0"/>
    <s v="2015-04-3"/>
    <x v="3"/>
  </r>
  <r>
    <x v="103"/>
    <n v="0"/>
    <x v="0"/>
    <d v="2015-04-14T08:19:32"/>
    <d v="2015-04-14T13:32:20"/>
    <d v="1899-12-30T05:12:48"/>
    <n v="312.79328333912417"/>
    <s v="Tuesday"/>
    <x v="0"/>
    <s v="2015-04-3"/>
    <x v="3"/>
  </r>
  <r>
    <x v="103"/>
    <n v="0"/>
    <x v="0"/>
    <d v="2015-04-14T08:22:54"/>
    <d v="2015-04-14T18:27:00"/>
    <d v="1899-12-30T10:04:06"/>
    <n v="604.09300000173971"/>
    <s v="Tuesday"/>
    <x v="0"/>
    <s v="2015-04-3"/>
    <x v="3"/>
  </r>
  <r>
    <x v="103"/>
    <n v="0"/>
    <x v="0"/>
    <d v="2015-04-14T08:38:42"/>
    <d v="2015-04-14T16:01:07"/>
    <d v="1899-12-30T07:22:25"/>
    <n v="442.41961666499265"/>
    <s v="Tuesday"/>
    <x v="0"/>
    <s v="2015-04-3"/>
    <x v="3"/>
  </r>
  <r>
    <x v="103"/>
    <n v="0"/>
    <x v="1"/>
    <d v="2015-04-14T08:58:45"/>
    <d v="2015-04-14T14:36:58"/>
    <d v="1899-12-30T05:38:13"/>
    <n v="338.22411666973494"/>
    <s v="Tuesday"/>
    <x v="0"/>
    <s v="2015-04-3"/>
    <x v="3"/>
  </r>
  <r>
    <x v="103"/>
    <n v="1"/>
    <x v="0"/>
    <d v="2015-04-14T09:05:08"/>
    <d v="2015-04-14T12:14:37"/>
    <d v="1899-12-30T03:09:29"/>
    <n v="189.4775500043761"/>
    <s v="Tuesday"/>
    <x v="0"/>
    <s v="2015-04-3"/>
    <x v="3"/>
  </r>
  <r>
    <x v="103"/>
    <n v="1"/>
    <x v="1"/>
    <d v="2015-04-14T09:28:05"/>
    <d v="2015-04-15T21:29:01"/>
    <d v="1899-12-31T12:00:56"/>
    <n v="2160.9261166700162"/>
    <s v="Tuesday"/>
    <x v="0"/>
    <s v="2015-04-3"/>
    <x v="3"/>
  </r>
  <r>
    <x v="103"/>
    <n v="0"/>
    <x v="0"/>
    <d v="2015-04-14T10:15:37"/>
    <d v="2015-04-14T18:23:18"/>
    <d v="1899-12-30T08:07:41"/>
    <n v="487.68583332770504"/>
    <s v="Tuesday"/>
    <x v="0"/>
    <s v="2015-04-3"/>
    <x v="3"/>
  </r>
  <r>
    <x v="103"/>
    <n v="0"/>
    <x v="1"/>
    <d v="2015-04-14T10:46:30"/>
    <d v="2015-04-14T15:02:24"/>
    <d v="1899-12-30T04:15:54"/>
    <n v="255.90678333188407"/>
    <s v="Tuesday"/>
    <x v="0"/>
    <s v="2015-04-3"/>
    <x v="3"/>
  </r>
  <r>
    <x v="103"/>
    <n v="0"/>
    <x v="0"/>
    <d v="2015-04-14T10:52:34"/>
    <d v="2015-04-14T13:48:50"/>
    <d v="1899-12-30T02:56:16"/>
    <n v="176.26088333898224"/>
    <s v="Tuesday"/>
    <x v="0"/>
    <s v="2015-04-3"/>
    <x v="3"/>
  </r>
  <r>
    <x v="103"/>
    <n v="1"/>
    <x v="0"/>
    <d v="2015-04-14T10:55:14"/>
    <d v="2015-04-14T18:33:19"/>
    <d v="1899-12-30T07:38:05"/>
    <n v="458.07750000385568"/>
    <s v="Tuesday"/>
    <x v="0"/>
    <s v="2015-04-3"/>
    <x v="3"/>
  </r>
  <r>
    <x v="103"/>
    <n v="0"/>
    <x v="0"/>
    <d v="2015-04-14T10:59:35"/>
    <d v="2015-04-15T09:00:37"/>
    <d v="1899-12-30T22:01:02"/>
    <n v="1321.0251166659873"/>
    <s v="Tuesday"/>
    <x v="0"/>
    <s v="2015-04-3"/>
    <x v="3"/>
  </r>
  <r>
    <x v="103"/>
    <n v="0"/>
    <x v="0"/>
    <d v="2015-04-14T11:08:23"/>
    <d v="2015-04-14T22:08:44"/>
    <d v="1899-12-30T11:00:21"/>
    <n v="660.35494999727234"/>
    <s v="Tuesday"/>
    <x v="0"/>
    <s v="2015-04-3"/>
    <x v="3"/>
  </r>
  <r>
    <x v="103"/>
    <n v="1"/>
    <x v="2"/>
    <d v="2015-04-14T11:19:35"/>
    <d v="2015-04-14T22:23:44"/>
    <d v="1899-12-30T11:04:09"/>
    <n v="664.15321666980162"/>
    <s v="Tuesday"/>
    <x v="0"/>
    <s v="2015-04-3"/>
    <x v="3"/>
  </r>
  <r>
    <x v="103"/>
    <n v="0"/>
    <x v="0"/>
    <d v="2015-04-14T11:17:30"/>
    <d v="2015-04-15T10:46:41"/>
    <d v="1899-12-30T23:29:11"/>
    <n v="1409.1803333396092"/>
    <s v="Tuesday"/>
    <x v="0"/>
    <s v="2015-04-3"/>
    <x v="3"/>
  </r>
  <r>
    <x v="103"/>
    <n v="0"/>
    <x v="0"/>
    <d v="2015-04-14T11:23:26"/>
    <d v="2015-04-14T13:59:28"/>
    <d v="1899-12-30T02:36:02"/>
    <n v="156.0276666667778"/>
    <s v="Tuesday"/>
    <x v="0"/>
    <s v="2015-04-3"/>
    <x v="3"/>
  </r>
  <r>
    <x v="103"/>
    <n v="1"/>
    <x v="0"/>
    <d v="2015-04-14T11:54:02"/>
    <d v="2015-04-14T18:57:00"/>
    <d v="1899-12-30T07:02:58"/>
    <n v="422.97261666390114"/>
    <s v="Tuesday"/>
    <x v="0"/>
    <s v="2015-04-3"/>
    <x v="3"/>
  </r>
  <r>
    <x v="103"/>
    <n v="1"/>
    <x v="0"/>
    <d v="2015-04-14T12:06:45"/>
    <d v="2015-04-14T18:04:35"/>
    <d v="1899-12-30T05:57:50"/>
    <n v="357.8268333314918"/>
    <s v="Tuesday"/>
    <x v="0"/>
    <s v="2015-04-3"/>
    <x v="3"/>
  </r>
  <r>
    <x v="103"/>
    <n v="1"/>
    <x v="0"/>
    <d v="2015-04-14T13:51:21"/>
    <d v="2015-04-14T21:09:27"/>
    <d v="1899-12-30T07:18:06"/>
    <n v="438.10499999905005"/>
    <s v="Tuesday"/>
    <x v="0"/>
    <s v="2015-04-3"/>
    <x v="3"/>
  </r>
  <r>
    <x v="103"/>
    <n v="1"/>
    <x v="0"/>
    <d v="2015-04-14T14:07:01"/>
    <d v="2015-04-14T17:26:18"/>
    <d v="1899-12-30T03:19:17"/>
    <n v="199.28238333086483"/>
    <s v="Tuesday"/>
    <x v="0"/>
    <s v="2015-04-3"/>
    <x v="3"/>
  </r>
  <r>
    <x v="103"/>
    <n v="0"/>
    <x v="0"/>
    <d v="2015-04-14T14:48:15"/>
    <d v="2015-04-14T20:49:54"/>
    <d v="1899-12-30T06:01:39"/>
    <n v="361.65011666365899"/>
    <s v="Tuesday"/>
    <x v="0"/>
    <s v="2015-04-3"/>
    <x v="3"/>
  </r>
  <r>
    <x v="103"/>
    <n v="0"/>
    <x v="0"/>
    <d v="2015-04-14T15:15:15"/>
    <d v="2015-04-14T19:11:28"/>
    <d v="1899-12-30T03:56:13"/>
    <n v="236.21304999338463"/>
    <s v="Tuesday"/>
    <x v="0"/>
    <s v="2015-04-3"/>
    <x v="3"/>
  </r>
  <r>
    <x v="103"/>
    <n v="1"/>
    <x v="0"/>
    <d v="2015-04-14T15:37:22"/>
    <d v="2015-04-14T18:45:36"/>
    <d v="1899-12-30T03:08:14"/>
    <n v="188.23538333410397"/>
    <s v="Tuesday"/>
    <x v="0"/>
    <s v="2015-04-3"/>
    <x v="3"/>
  </r>
  <r>
    <x v="103"/>
    <n v="0"/>
    <x v="0"/>
    <d v="2015-04-14T15:43:04"/>
    <d v="2015-04-14T19:52:07"/>
    <d v="1899-12-30T04:09:03"/>
    <n v="249.04628333402798"/>
    <s v="Tuesday"/>
    <x v="0"/>
    <s v="2015-04-3"/>
    <x v="3"/>
  </r>
  <r>
    <x v="103"/>
    <n v="0"/>
    <x v="0"/>
    <d v="2015-04-14T16:00:45"/>
    <d v="2015-04-15T12:33:21"/>
    <d v="1899-12-30T20:32:36"/>
    <n v="1232.6004500000272"/>
    <s v="Tuesday"/>
    <x v="0"/>
    <s v="2015-04-3"/>
    <x v="3"/>
  </r>
  <r>
    <x v="103"/>
    <n v="1"/>
    <x v="0"/>
    <d v="2015-04-14T16:47:16"/>
    <d v="2015-04-14T23:55:31"/>
    <d v="1899-12-30T07:08:15"/>
    <n v="428.25088333454914"/>
    <s v="Tuesday"/>
    <x v="0"/>
    <s v="2015-04-3"/>
    <x v="3"/>
  </r>
  <r>
    <x v="103"/>
    <n v="1"/>
    <x v="0"/>
    <d v="2015-04-14T17:12:00"/>
    <d v="2015-04-14T23:22:42"/>
    <d v="1899-12-30T06:10:42"/>
    <n v="370.69438333623111"/>
    <s v="Tuesday"/>
    <x v="0"/>
    <s v="2015-04-3"/>
    <x v="3"/>
  </r>
  <r>
    <x v="103"/>
    <n v="0"/>
    <x v="2"/>
    <d v="2015-04-14T18:01:18"/>
    <d v="2015-04-15T11:00:31"/>
    <d v="1899-12-30T16:59:13"/>
    <n v="1019.2176666681189"/>
    <s v="Tuesday"/>
    <x v="0"/>
    <s v="2015-04-3"/>
    <x v="3"/>
  </r>
  <r>
    <x v="103"/>
    <n v="1"/>
    <x v="0"/>
    <d v="2015-04-14T18:10:37"/>
    <d v="2015-04-14T20:38:03"/>
    <d v="1899-12-30T02:27:26"/>
    <n v="147.43988333386369"/>
    <s v="Tuesday"/>
    <x v="0"/>
    <s v="2015-04-3"/>
    <x v="3"/>
  </r>
  <r>
    <x v="103"/>
    <n v="0"/>
    <x v="2"/>
    <d v="2015-04-14T18:20:11"/>
    <d v="2015-04-15T07:04:00"/>
    <d v="1899-12-30T12:43:49"/>
    <n v="763.8102833298035"/>
    <s v="Tuesday"/>
    <x v="0"/>
    <s v="2015-04-3"/>
    <x v="3"/>
  </r>
  <r>
    <x v="103"/>
    <n v="1"/>
    <x v="0"/>
    <d v="2015-04-14T18:54:32"/>
    <d v="2015-04-14T22:28:30"/>
    <d v="1899-12-30T03:33:58"/>
    <n v="213.96354999043979"/>
    <s v="Tuesday"/>
    <x v="0"/>
    <s v="2015-04-3"/>
    <x v="3"/>
  </r>
  <r>
    <x v="103"/>
    <n v="1"/>
    <x v="1"/>
    <d v="2015-04-14T19:11:32"/>
    <d v="2015-04-15T00:45:00"/>
    <d v="1899-12-30T05:33:28"/>
    <n v="333.47233333624899"/>
    <s v="Tuesday"/>
    <x v="0"/>
    <s v="2015-04-3"/>
    <x v="3"/>
  </r>
  <r>
    <x v="103"/>
    <n v="0"/>
    <x v="0"/>
    <d v="2015-04-14T19:33:44"/>
    <d v="2015-04-15T10:22:56"/>
    <d v="1899-12-30T14:49:12"/>
    <n v="889.20395000372082"/>
    <s v="Tuesday"/>
    <x v="0"/>
    <s v="2015-04-3"/>
    <x v="3"/>
  </r>
  <r>
    <x v="103"/>
    <n v="1"/>
    <x v="0"/>
    <d v="2015-04-14T20:11:31"/>
    <d v="2015-04-14T23:17:41"/>
    <d v="1899-12-30T03:06:10"/>
    <n v="186.15866667008959"/>
    <s v="Tuesday"/>
    <x v="0"/>
    <s v="2015-04-3"/>
    <x v="3"/>
  </r>
  <r>
    <x v="103"/>
    <n v="0"/>
    <x v="0"/>
    <d v="2015-04-14T20:16:50"/>
    <d v="2015-04-15T03:06:52"/>
    <d v="1899-12-30T06:50:02"/>
    <n v="410.03888334031217"/>
    <s v="Tuesday"/>
    <x v="0"/>
    <s v="2015-04-3"/>
    <x v="3"/>
  </r>
  <r>
    <x v="103"/>
    <n v="1"/>
    <x v="0"/>
    <d v="2015-04-14T20:35:01"/>
    <d v="2015-04-15T06:45:29"/>
    <d v="1899-12-30T10:10:28"/>
    <n v="610.47355000278912"/>
    <s v="Tuesday"/>
    <x v="0"/>
    <s v="2015-04-3"/>
    <x v="3"/>
  </r>
  <r>
    <x v="103"/>
    <n v="0"/>
    <x v="0"/>
    <d v="2015-04-14T20:54:01"/>
    <d v="2015-04-14T23:50:08"/>
    <d v="1899-12-30T02:56:07"/>
    <n v="176.10871666576713"/>
    <s v="Tuesday"/>
    <x v="0"/>
    <s v="2015-04-3"/>
    <x v="3"/>
  </r>
  <r>
    <x v="103"/>
    <n v="0"/>
    <x v="0"/>
    <d v="2015-04-14T21:23:30"/>
    <d v="2015-04-14T22:37:03"/>
    <d v="1899-12-30T01:13:33"/>
    <n v="73.545833334792405"/>
    <s v="Tuesday"/>
    <x v="0"/>
    <s v="2015-04-3"/>
    <x v="3"/>
  </r>
  <r>
    <x v="103"/>
    <n v="0"/>
    <x v="0"/>
    <d v="2015-04-14T21:51:34"/>
    <d v="2015-04-15T23:09:37"/>
    <d v="1899-12-31T01:18:03"/>
    <n v="1518.0512166686822"/>
    <s v="Tuesday"/>
    <x v="0"/>
    <s v="2015-04-3"/>
    <x v="3"/>
  </r>
  <r>
    <x v="103"/>
    <n v="1"/>
    <x v="0"/>
    <d v="2015-04-14T22:07:09"/>
    <d v="2015-04-15T04:20:00"/>
    <d v="1899-12-30T06:12:51"/>
    <n v="372.85649999510497"/>
    <s v="Tuesday"/>
    <x v="0"/>
    <s v="2015-04-3"/>
    <x v="3"/>
  </r>
  <r>
    <x v="103"/>
    <n v="0"/>
    <x v="0"/>
    <d v="2015-04-14T22:14:19"/>
    <d v="2015-04-15T09:56:14"/>
    <d v="1899-12-30T11:41:55"/>
    <n v="701.91133333020844"/>
    <s v="Tuesday"/>
    <x v="0"/>
    <s v="2015-04-3"/>
    <x v="3"/>
  </r>
  <r>
    <x v="103"/>
    <n v="0"/>
    <x v="0"/>
    <d v="2015-04-14T22:22:16"/>
    <d v="2015-04-15T04:57:08"/>
    <d v="1899-12-30T06:34:52"/>
    <n v="394.86278334050439"/>
    <s v="Tuesday"/>
    <x v="0"/>
    <s v="2015-04-3"/>
    <x v="3"/>
  </r>
  <r>
    <x v="103"/>
    <n v="0"/>
    <x v="2"/>
    <d v="2015-04-14T23:09:04"/>
    <d v="2015-04-15T04:45:58"/>
    <d v="1899-12-30T05:36:54"/>
    <n v="336.90145000233315"/>
    <s v="Tuesday"/>
    <x v="0"/>
    <s v="2015-04-3"/>
    <x v="3"/>
  </r>
  <r>
    <x v="103"/>
    <n v="0"/>
    <x v="0"/>
    <d v="2015-04-14T23:14:34"/>
    <d v="2015-04-15T01:34:41"/>
    <d v="1899-12-30T02:20:07"/>
    <n v="140.11828333837911"/>
    <s v="Tuesday"/>
    <x v="0"/>
    <s v="2015-04-3"/>
    <x v="3"/>
  </r>
  <r>
    <x v="103"/>
    <n v="0"/>
    <x v="0"/>
    <d v="2015-04-14T23:36:16"/>
    <d v="2015-04-15T06:02:11"/>
    <d v="1899-12-30T06:25:55"/>
    <n v="385.91838333522901"/>
    <s v="Tuesday"/>
    <x v="0"/>
    <s v="2015-04-3"/>
    <x v="3"/>
  </r>
  <r>
    <x v="103"/>
    <n v="1"/>
    <x v="1"/>
    <d v="2015-04-14T23:47:54"/>
    <d v="2015-04-15T06:19:36"/>
    <d v="1899-12-30T06:31:42"/>
    <n v="391.69405000400729"/>
    <s v="Tuesday"/>
    <x v="0"/>
    <s v="2015-04-3"/>
    <x v="3"/>
  </r>
  <r>
    <x v="103"/>
    <n v="1"/>
    <x v="0"/>
    <d v="2015-04-14T23:59:36"/>
    <d v="2015-04-15T02:59:19"/>
    <d v="1899-12-30T02:59:43"/>
    <n v="179.71949999802746"/>
    <s v="Tuesday"/>
    <x v="0"/>
    <s v="2015-04-3"/>
    <x v="3"/>
  </r>
  <r>
    <x v="104"/>
    <n v="0"/>
    <x v="0"/>
    <d v="2015-04-15T00:11:28"/>
    <d v="2015-04-15T22:44:50"/>
    <d v="1899-12-30T22:33:22"/>
    <n v="1353.3691166667268"/>
    <s v="Wednesday"/>
    <x v="0"/>
    <s v="2015-04-4"/>
    <x v="3"/>
  </r>
  <r>
    <x v="104"/>
    <n v="1"/>
    <x v="2"/>
    <d v="2015-04-15T00:43:03"/>
    <d v="2015-04-15T08:32:03"/>
    <d v="1899-12-30T07:49:00"/>
    <n v="469.00361667503603"/>
    <s v="Wednesday"/>
    <x v="0"/>
    <s v="2015-04-4"/>
    <x v="3"/>
  </r>
  <r>
    <x v="104"/>
    <n v="1"/>
    <x v="0"/>
    <d v="2015-04-15T00:45:53"/>
    <d v="2015-04-15T12:50:43"/>
    <d v="1899-12-30T12:04:50"/>
    <n v="724.83795000007376"/>
    <s v="Wednesday"/>
    <x v="0"/>
    <s v="2015-04-4"/>
    <x v="3"/>
  </r>
  <r>
    <x v="104"/>
    <n v="0"/>
    <x v="0"/>
    <d v="2015-04-15T01:27:57"/>
    <d v="2015-04-15T03:52:04"/>
    <d v="1899-12-30T02:24:07"/>
    <n v="144.11788332508877"/>
    <s v="Wednesday"/>
    <x v="0"/>
    <s v="2015-04-4"/>
    <x v="3"/>
  </r>
  <r>
    <x v="104"/>
    <n v="0"/>
    <x v="2"/>
    <d v="2015-04-15T01:31:03"/>
    <d v="2015-04-15T05:32:02"/>
    <d v="1899-12-30T04:00:59"/>
    <n v="240.98345000529662"/>
    <s v="Wednesday"/>
    <x v="0"/>
    <s v="2015-04-4"/>
    <x v="3"/>
  </r>
  <r>
    <x v="104"/>
    <n v="0"/>
    <x v="0"/>
    <d v="2015-04-15T02:27:31"/>
    <d v="2015-04-15T10:33:00"/>
    <d v="1899-12-30T08:05:29"/>
    <n v="485.48899999936111"/>
    <s v="Wednesday"/>
    <x v="0"/>
    <s v="2015-04-4"/>
    <x v="3"/>
  </r>
  <r>
    <x v="104"/>
    <n v="0"/>
    <x v="0"/>
    <d v="2015-04-15T02:32:28"/>
    <d v="2015-04-15T08:47:14"/>
    <d v="1899-12-30T06:14:46"/>
    <n v="374.76911667035893"/>
    <s v="Wednesday"/>
    <x v="0"/>
    <s v="2015-04-4"/>
    <x v="3"/>
  </r>
  <r>
    <x v="104"/>
    <n v="0"/>
    <x v="2"/>
    <d v="2015-04-15T02:49:59"/>
    <d v="2015-04-15T13:35:59"/>
    <d v="1899-12-30T10:46:00"/>
    <n v="645.99755000090227"/>
    <s v="Wednesday"/>
    <x v="0"/>
    <s v="2015-04-4"/>
    <x v="3"/>
  </r>
  <r>
    <x v="104"/>
    <n v="1"/>
    <x v="1"/>
    <d v="2015-04-15T03:20:58"/>
    <d v="2015-04-15T07:04:30"/>
    <d v="1899-12-30T03:43:32"/>
    <n v="223.52838332997635"/>
    <s v="Wednesday"/>
    <x v="0"/>
    <s v="2015-04-4"/>
    <x v="3"/>
  </r>
  <r>
    <x v="104"/>
    <n v="1"/>
    <x v="0"/>
    <d v="2015-04-15T04:39:17"/>
    <d v="2015-04-15T13:12:40"/>
    <d v="1899-12-30T08:33:23"/>
    <n v="513.37711666594259"/>
    <s v="Wednesday"/>
    <x v="0"/>
    <s v="2015-04-4"/>
    <x v="3"/>
  </r>
  <r>
    <x v="104"/>
    <n v="1"/>
    <x v="0"/>
    <d v="2015-04-15T05:19:37"/>
    <d v="2015-04-15T16:45:56"/>
    <d v="1899-12-30T11:26:19"/>
    <n v="686.31800000206567"/>
    <s v="Wednesday"/>
    <x v="0"/>
    <s v="2015-04-4"/>
    <x v="3"/>
  </r>
  <r>
    <x v="104"/>
    <n v="0"/>
    <x v="1"/>
    <d v="2015-04-15T05:56:45"/>
    <d v="2015-04-15T10:53:39"/>
    <d v="1899-12-30T04:56:54"/>
    <n v="296.90038332715631"/>
    <s v="Wednesday"/>
    <x v="0"/>
    <s v="2015-04-4"/>
    <x v="3"/>
  </r>
  <r>
    <x v="104"/>
    <n v="1"/>
    <x v="0"/>
    <d v="2015-04-15T06:07:41"/>
    <d v="2015-04-15T15:11:57"/>
    <d v="1899-12-30T09:04:16"/>
    <n v="544.26321666687727"/>
    <s v="Wednesday"/>
    <x v="0"/>
    <s v="2015-04-4"/>
    <x v="3"/>
  </r>
  <r>
    <x v="104"/>
    <n v="1"/>
    <x v="0"/>
    <d v="2015-04-15T06:57:51"/>
    <d v="2015-04-15T09:54:21"/>
    <d v="1899-12-30T02:56:30"/>
    <n v="176.50504999095574"/>
    <s v="Wednesday"/>
    <x v="0"/>
    <s v="2015-04-4"/>
    <x v="3"/>
  </r>
  <r>
    <x v="104"/>
    <n v="1"/>
    <x v="2"/>
    <d v="2015-04-15T07:04:38"/>
    <d v="2015-04-15T10:41:56"/>
    <d v="1899-12-30T03:37:18"/>
    <n v="217.29428333463147"/>
    <s v="Wednesday"/>
    <x v="0"/>
    <s v="2015-04-4"/>
    <x v="3"/>
  </r>
  <r>
    <x v="104"/>
    <n v="1"/>
    <x v="1"/>
    <d v="2015-04-15T07:38:54"/>
    <d v="2015-04-16T11:13:38"/>
    <d v="1899-12-31T03:34:44"/>
    <n v="1654.737616663333"/>
    <s v="Wednesday"/>
    <x v="0"/>
    <s v="2015-04-4"/>
    <x v="3"/>
  </r>
  <r>
    <x v="104"/>
    <n v="0"/>
    <x v="0"/>
    <d v="2015-04-15T07:42:22"/>
    <d v="2015-04-15T14:06:20"/>
    <d v="1899-12-30T06:23:58"/>
    <n v="383.96254999679513"/>
    <s v="Wednesday"/>
    <x v="0"/>
    <s v="2015-04-4"/>
    <x v="3"/>
  </r>
  <r>
    <x v="104"/>
    <n v="0"/>
    <x v="0"/>
    <d v="2015-04-15T08:01:30"/>
    <d v="2015-04-15T11:47:14"/>
    <d v="1899-12-30T03:45:44"/>
    <n v="225.73411666788161"/>
    <s v="Wednesday"/>
    <x v="0"/>
    <s v="2015-04-4"/>
    <x v="3"/>
  </r>
  <r>
    <x v="104"/>
    <n v="1"/>
    <x v="2"/>
    <d v="2015-04-15T08:56:00"/>
    <d v="2015-04-15T15:21:33"/>
    <d v="1899-12-30T06:25:33"/>
    <n v="385.55194999789819"/>
    <s v="Wednesday"/>
    <x v="0"/>
    <s v="2015-04-4"/>
    <x v="3"/>
  </r>
  <r>
    <x v="104"/>
    <n v="0"/>
    <x v="0"/>
    <d v="2015-04-15T09:14:31"/>
    <d v="2015-04-15T14:10:00"/>
    <d v="1899-12-30T04:55:29"/>
    <n v="295.47721666633151"/>
    <s v="Wednesday"/>
    <x v="0"/>
    <s v="2015-04-4"/>
    <x v="3"/>
  </r>
  <r>
    <x v="104"/>
    <n v="1"/>
    <x v="0"/>
    <d v="2015-04-15T09:18:55"/>
    <d v="2015-04-15T17:40:02"/>
    <d v="1899-12-30T08:21:07"/>
    <n v="501.11521666520275"/>
    <s v="Wednesday"/>
    <x v="0"/>
    <s v="2015-04-4"/>
    <x v="3"/>
  </r>
  <r>
    <x v="104"/>
    <n v="1"/>
    <x v="0"/>
    <d v="2015-04-15T09:35:32"/>
    <d v="2015-04-15T17:04:23"/>
    <d v="1899-12-30T07:28:51"/>
    <n v="448.84755000472069"/>
    <s v="Wednesday"/>
    <x v="0"/>
    <s v="2015-04-4"/>
    <x v="3"/>
  </r>
  <r>
    <x v="104"/>
    <n v="0"/>
    <x v="0"/>
    <d v="2015-04-15T09:48:39"/>
    <d v="2015-04-15T13:52:45"/>
    <d v="1899-12-30T04:04:06"/>
    <n v="244.09738332848065"/>
    <s v="Wednesday"/>
    <x v="0"/>
    <s v="2015-04-4"/>
    <x v="3"/>
  </r>
  <r>
    <x v="104"/>
    <n v="1"/>
    <x v="0"/>
    <d v="2015-04-15T10:40:49"/>
    <d v="2015-04-15T19:55:09"/>
    <d v="1899-12-30T09:14:20"/>
    <n v="554.33938333648257"/>
    <s v="Wednesday"/>
    <x v="0"/>
    <s v="2015-04-4"/>
    <x v="3"/>
  </r>
  <r>
    <x v="104"/>
    <n v="1"/>
    <x v="1"/>
    <d v="2015-04-15T10:46:09"/>
    <d v="2015-04-17T14:06:12"/>
    <d v="1900-01-01T03:20:03"/>
    <n v="3080.0562833296135"/>
    <s v="Wednesday"/>
    <x v="0"/>
    <s v="2015-04-4"/>
    <x v="3"/>
  </r>
  <r>
    <x v="104"/>
    <n v="1"/>
    <x v="0"/>
    <d v="2015-04-15T11:20:12"/>
    <d v="2015-04-15T17:25:38"/>
    <d v="1899-12-30T06:05:26"/>
    <n v="365.44121667277068"/>
    <s v="Wednesday"/>
    <x v="0"/>
    <s v="2015-04-4"/>
    <x v="3"/>
  </r>
  <r>
    <x v="104"/>
    <n v="0"/>
    <x v="0"/>
    <d v="2015-04-15T12:26:34"/>
    <d v="2015-04-15T20:51:23"/>
    <d v="1899-12-30T08:24:49"/>
    <n v="504.8218833329156"/>
    <s v="Wednesday"/>
    <x v="0"/>
    <s v="2015-04-4"/>
    <x v="3"/>
  </r>
  <r>
    <x v="104"/>
    <n v="0"/>
    <x v="0"/>
    <d v="2015-04-15T13:25:18"/>
    <d v="2015-04-15T18:22:53"/>
    <d v="1899-12-30T04:57:35"/>
    <n v="297.58211666252464"/>
    <s v="Wednesday"/>
    <x v="0"/>
    <s v="2015-04-4"/>
    <x v="3"/>
  </r>
  <r>
    <x v="104"/>
    <n v="1"/>
    <x v="0"/>
    <d v="2015-04-15T13:31:03"/>
    <d v="2015-04-15T19:07:15"/>
    <d v="1899-12-30T05:36:12"/>
    <n v="336.19321667240001"/>
    <s v="Wednesday"/>
    <x v="0"/>
    <s v="2015-04-4"/>
    <x v="3"/>
  </r>
  <r>
    <x v="104"/>
    <n v="1"/>
    <x v="0"/>
    <d v="2015-04-15T13:36:35"/>
    <d v="2015-04-16T12:05:34"/>
    <d v="1899-12-30T22:28:59"/>
    <n v="1348.9908333378844"/>
    <s v="Wednesday"/>
    <x v="0"/>
    <s v="2015-04-4"/>
    <x v="3"/>
  </r>
  <r>
    <x v="104"/>
    <n v="1"/>
    <x v="0"/>
    <d v="2015-04-15T14:30:26"/>
    <d v="2015-04-15T18:12:11"/>
    <d v="1899-12-30T03:41:45"/>
    <n v="221.75028333440423"/>
    <s v="Wednesday"/>
    <x v="0"/>
    <s v="2015-04-4"/>
    <x v="3"/>
  </r>
  <r>
    <x v="104"/>
    <n v="0"/>
    <x v="0"/>
    <d v="2015-04-15T15:17:47"/>
    <d v="2015-04-15T23:47:03"/>
    <d v="1899-12-30T08:29:16"/>
    <n v="509.26633333205245"/>
    <s v="Wednesday"/>
    <x v="0"/>
    <s v="2015-04-4"/>
    <x v="3"/>
  </r>
  <r>
    <x v="104"/>
    <n v="1"/>
    <x v="0"/>
    <d v="2015-04-15T15:55:00"/>
    <d v="2015-04-15T18:55:59"/>
    <d v="1899-12-30T03:00:59"/>
    <n v="180.9781166666653"/>
    <s v="Wednesday"/>
    <x v="0"/>
    <s v="2015-04-4"/>
    <x v="3"/>
  </r>
  <r>
    <x v="104"/>
    <n v="1"/>
    <x v="0"/>
    <d v="2015-04-15T15:56:23"/>
    <d v="2015-04-15T18:56:42"/>
    <d v="1899-12-30T03:00:19"/>
    <n v="180.31038333079778"/>
    <s v="Wednesday"/>
    <x v="0"/>
    <s v="2015-04-4"/>
    <x v="3"/>
  </r>
  <r>
    <x v="104"/>
    <n v="0"/>
    <x v="0"/>
    <d v="2015-04-15T16:31:15"/>
    <d v="2015-04-15T21:46:18"/>
    <d v="1899-12-30T05:15:03"/>
    <n v="315.04821666749194"/>
    <s v="Wednesday"/>
    <x v="0"/>
    <s v="2015-04-4"/>
    <x v="3"/>
  </r>
  <r>
    <x v="104"/>
    <n v="0"/>
    <x v="0"/>
    <d v="2015-04-15T16:46:37"/>
    <d v="2015-04-15T18:57:40"/>
    <d v="1899-12-30T02:11:03"/>
    <n v="131.05738333426416"/>
    <s v="Wednesday"/>
    <x v="0"/>
    <s v="2015-04-4"/>
    <x v="3"/>
  </r>
  <r>
    <x v="104"/>
    <n v="1"/>
    <x v="0"/>
    <d v="2015-04-15T16:46:45"/>
    <d v="2015-04-15T22:43:51"/>
    <d v="1899-12-30T05:57:06"/>
    <n v="357.1013833314646"/>
    <s v="Wednesday"/>
    <x v="0"/>
    <s v="2015-04-4"/>
    <x v="3"/>
  </r>
  <r>
    <x v="104"/>
    <n v="0"/>
    <x v="0"/>
    <d v="2015-04-15T17:21:47"/>
    <d v="2015-04-16T06:15:29"/>
    <d v="1899-12-30T12:53:42"/>
    <n v="773.69428333360702"/>
    <s v="Wednesday"/>
    <x v="0"/>
    <s v="2015-04-4"/>
    <x v="3"/>
  </r>
  <r>
    <x v="104"/>
    <n v="1"/>
    <x v="1"/>
    <d v="2015-04-15T17:22:00"/>
    <d v="2015-04-15T22:05:59"/>
    <d v="1899-12-30T04:43:59"/>
    <n v="283.98749999818392"/>
    <s v="Wednesday"/>
    <x v="0"/>
    <s v="2015-04-4"/>
    <x v="3"/>
  </r>
  <r>
    <x v="104"/>
    <n v="0"/>
    <x v="0"/>
    <d v="2015-04-15T17:35:03"/>
    <d v="2015-04-16T00:47:43"/>
    <d v="1899-12-30T07:12:40"/>
    <n v="432.66528333071619"/>
    <s v="Wednesday"/>
    <x v="0"/>
    <s v="2015-04-4"/>
    <x v="3"/>
  </r>
  <r>
    <x v="104"/>
    <n v="1"/>
    <x v="4"/>
    <d v="2015-04-15T18:03:41"/>
    <d v="2015-04-15T23:16:30"/>
    <d v="1899-12-30T05:12:49"/>
    <n v="312.81078333850019"/>
    <s v="Wednesday"/>
    <x v="0"/>
    <s v="2015-04-4"/>
    <x v="3"/>
  </r>
  <r>
    <x v="104"/>
    <n v="1"/>
    <x v="0"/>
    <d v="2015-04-15T18:34:57"/>
    <d v="2015-04-16T11:05:00"/>
    <d v="1899-12-30T16:30:03"/>
    <n v="990.05649999948218"/>
    <s v="Wednesday"/>
    <x v="0"/>
    <s v="2015-04-4"/>
    <x v="3"/>
  </r>
  <r>
    <x v="104"/>
    <n v="1"/>
    <x v="1"/>
    <d v="2015-04-15T18:54:46"/>
    <d v="2015-04-15T22:10:00"/>
    <d v="1899-12-30T03:15:14"/>
    <n v="195.2381666621659"/>
    <s v="Wednesday"/>
    <x v="0"/>
    <s v="2015-04-4"/>
    <x v="3"/>
  </r>
  <r>
    <x v="104"/>
    <n v="0"/>
    <x v="0"/>
    <d v="2015-04-15T18:55:17"/>
    <d v="2015-04-16T01:35:00"/>
    <d v="1899-12-30T06:39:43"/>
    <n v="399.72483332385309"/>
    <s v="Wednesday"/>
    <x v="0"/>
    <s v="2015-04-4"/>
    <x v="3"/>
  </r>
  <r>
    <x v="104"/>
    <n v="0"/>
    <x v="0"/>
    <d v="2015-04-15T19:09:10"/>
    <d v="2015-04-15T22:59:16"/>
    <d v="1899-12-30T03:50:06"/>
    <n v="230.10095000267029"/>
    <s v="Wednesday"/>
    <x v="0"/>
    <s v="2015-04-4"/>
    <x v="3"/>
  </r>
  <r>
    <x v="104"/>
    <n v="1"/>
    <x v="0"/>
    <d v="2015-04-15T19:12:16"/>
    <d v="2015-04-15T23:07:58"/>
    <d v="1899-12-30T03:55:42"/>
    <n v="235.70716667105444"/>
    <s v="Wednesday"/>
    <x v="0"/>
    <s v="2015-04-4"/>
    <x v="3"/>
  </r>
  <r>
    <x v="104"/>
    <n v="0"/>
    <x v="0"/>
    <d v="2015-04-15T19:21:12"/>
    <d v="2015-04-15T23:05:09"/>
    <d v="1899-12-30T03:43:57"/>
    <n v="223.94545000512153"/>
    <s v="Wednesday"/>
    <x v="0"/>
    <s v="2015-04-4"/>
    <x v="3"/>
  </r>
  <r>
    <x v="104"/>
    <n v="0"/>
    <x v="0"/>
    <d v="2015-04-15T19:24:59"/>
    <d v="2015-04-15T23:16:28"/>
    <d v="1899-12-30T03:51:29"/>
    <n v="231.48861666326411"/>
    <s v="Wednesday"/>
    <x v="0"/>
    <s v="2015-04-4"/>
    <x v="3"/>
  </r>
  <r>
    <x v="104"/>
    <n v="0"/>
    <x v="0"/>
    <d v="2015-04-15T19:46:00"/>
    <d v="2015-04-16T00:03:26"/>
    <d v="1899-12-30T04:17:25"/>
    <n v="257.42499999934807"/>
    <s v="Wednesday"/>
    <x v="0"/>
    <s v="2015-04-4"/>
    <x v="3"/>
  </r>
  <r>
    <x v="104"/>
    <n v="0"/>
    <x v="0"/>
    <d v="2015-04-15T20:10:03"/>
    <d v="2015-04-15T22:59:15"/>
    <d v="1899-12-30T02:49:12"/>
    <n v="169.20233333366923"/>
    <s v="Wednesday"/>
    <x v="0"/>
    <s v="2015-04-4"/>
    <x v="3"/>
  </r>
  <r>
    <x v="104"/>
    <n v="1"/>
    <x v="0"/>
    <d v="2015-04-15T20:23:39"/>
    <d v="2015-04-16T14:53:40"/>
    <d v="1899-12-30T18:30:01"/>
    <n v="1110.0137833307963"/>
    <s v="Wednesday"/>
    <x v="0"/>
    <s v="2015-04-4"/>
    <x v="3"/>
  </r>
  <r>
    <x v="104"/>
    <n v="1"/>
    <x v="0"/>
    <d v="2015-04-15T20:23:54"/>
    <d v="2015-04-16T02:47:44"/>
    <d v="1899-12-30T06:23:50"/>
    <n v="383.82550000213087"/>
    <s v="Wednesday"/>
    <x v="0"/>
    <s v="2015-04-4"/>
    <x v="3"/>
  </r>
  <r>
    <x v="104"/>
    <n v="1"/>
    <x v="0"/>
    <d v="2015-04-15T20:34:42"/>
    <d v="2015-04-16T16:01:15"/>
    <d v="1899-12-30T19:26:33"/>
    <n v="1166.5465000004042"/>
    <s v="Wednesday"/>
    <x v="0"/>
    <s v="2015-04-4"/>
    <x v="3"/>
  </r>
  <r>
    <x v="104"/>
    <n v="0"/>
    <x v="0"/>
    <d v="2015-04-15T20:46:44"/>
    <d v="2015-04-15T23:27:18"/>
    <d v="1899-12-30T02:40:34"/>
    <n v="160.56300000753254"/>
    <s v="Wednesday"/>
    <x v="0"/>
    <s v="2015-04-4"/>
    <x v="3"/>
  </r>
  <r>
    <x v="104"/>
    <n v="1"/>
    <x v="0"/>
    <d v="2015-04-15T21:04:43"/>
    <d v="2015-04-16T13:45:44"/>
    <d v="1899-12-30T16:41:01"/>
    <n v="1001.0130000009667"/>
    <s v="Wednesday"/>
    <x v="0"/>
    <s v="2015-04-4"/>
    <x v="3"/>
  </r>
  <r>
    <x v="104"/>
    <n v="1"/>
    <x v="2"/>
    <d v="2015-04-15T22:18:39"/>
    <d v="2015-04-16T01:25:00"/>
    <d v="1899-12-30T03:06:21"/>
    <n v="186.34283333318308"/>
    <s v="Wednesday"/>
    <x v="0"/>
    <s v="2015-04-4"/>
    <x v="3"/>
  </r>
  <r>
    <x v="104"/>
    <n v="1"/>
    <x v="0"/>
    <d v="2015-04-15T22:38:55"/>
    <d v="2015-04-16T01:49:03"/>
    <d v="1899-12-30T03:10:08"/>
    <n v="190.1359499967657"/>
    <s v="Wednesday"/>
    <x v="0"/>
    <s v="2015-04-4"/>
    <x v="3"/>
  </r>
  <r>
    <x v="104"/>
    <n v="1"/>
    <x v="0"/>
    <d v="2015-04-15T23:03:44"/>
    <d v="2015-04-16T01:40:11"/>
    <d v="1899-12-30T02:36:27"/>
    <n v="156.45533333765343"/>
    <s v="Wednesday"/>
    <x v="0"/>
    <s v="2015-04-4"/>
    <x v="3"/>
  </r>
  <r>
    <x v="104"/>
    <n v="0"/>
    <x v="0"/>
    <d v="2015-04-15T23:15:13"/>
    <d v="2015-04-16T07:56:29"/>
    <d v="1899-12-30T08:41:16"/>
    <n v="521.25971666537225"/>
    <s v="Wednesday"/>
    <x v="0"/>
    <s v="2015-04-4"/>
    <x v="3"/>
  </r>
  <r>
    <x v="104"/>
    <n v="0"/>
    <x v="0"/>
    <d v="2015-04-15T23:25:17"/>
    <d v="2015-04-16T14:07:58"/>
    <d v="1899-12-30T14:42:41"/>
    <n v="882.68961666617543"/>
    <s v="Wednesday"/>
    <x v="0"/>
    <s v="2015-04-4"/>
    <x v="3"/>
  </r>
  <r>
    <x v="104"/>
    <n v="1"/>
    <x v="0"/>
    <d v="2015-04-15T23:34:28"/>
    <d v="2015-04-16T01:55:07"/>
    <d v="1899-12-30T02:20:39"/>
    <n v="140.65000000060536"/>
    <s v="Wednesday"/>
    <x v="0"/>
    <s v="2015-04-4"/>
    <x v="3"/>
  </r>
  <r>
    <x v="104"/>
    <n v="1"/>
    <x v="0"/>
    <d v="2015-04-15T23:37:16"/>
    <d v="2015-04-16T02:14:35"/>
    <d v="1899-12-30T02:37:19"/>
    <n v="157.32028333120979"/>
    <s v="Wednesday"/>
    <x v="0"/>
    <s v="2015-04-4"/>
    <x v="3"/>
  </r>
  <r>
    <x v="104"/>
    <n v="1"/>
    <x v="2"/>
    <d v="2015-04-15T23:47:13"/>
    <d v="2015-04-16T02:59:11"/>
    <d v="1899-12-30T03:11:58"/>
    <n v="191.96561666554771"/>
    <s v="Wednesday"/>
    <x v="0"/>
    <s v="2015-04-4"/>
    <x v="3"/>
  </r>
  <r>
    <x v="104"/>
    <n v="1"/>
    <x v="0"/>
    <d v="2015-04-15T23:55:57"/>
    <d v="2015-04-16T03:20:47"/>
    <d v="1899-12-30T03:24:50"/>
    <n v="204.83833332778886"/>
    <s v="Wednesday"/>
    <x v="0"/>
    <s v="2015-04-4"/>
    <x v="3"/>
  </r>
  <r>
    <x v="105"/>
    <n v="0"/>
    <x v="0"/>
    <d v="2015-04-16T00:31:33"/>
    <d v="2015-04-16T02:46:32"/>
    <d v="1899-12-30T02:14:59"/>
    <n v="134.97733333264478"/>
    <s v="Thursday"/>
    <x v="0"/>
    <s v="2015-04-5"/>
    <x v="3"/>
  </r>
  <r>
    <x v="105"/>
    <n v="1"/>
    <x v="0"/>
    <d v="2015-04-16T00:33:58"/>
    <d v="2015-04-16T06:53:35"/>
    <d v="1899-12-30T06:19:37"/>
    <n v="379.61154999327846"/>
    <s v="Thursday"/>
    <x v="0"/>
    <s v="2015-04-5"/>
    <x v="3"/>
  </r>
  <r>
    <x v="105"/>
    <n v="0"/>
    <x v="2"/>
    <d v="2015-04-16T01:02:50"/>
    <d v="2015-04-16T05:18:26"/>
    <d v="1899-12-30T04:15:36"/>
    <n v="255.59304999536835"/>
    <s v="Thursday"/>
    <x v="0"/>
    <s v="2015-04-5"/>
    <x v="3"/>
  </r>
  <r>
    <x v="105"/>
    <n v="0"/>
    <x v="0"/>
    <d v="2015-04-16T02:04:24"/>
    <d v="2015-04-16T07:52:09"/>
    <d v="1899-12-30T05:47:45"/>
    <n v="347.75804999750108"/>
    <s v="Thursday"/>
    <x v="0"/>
    <s v="2015-04-5"/>
    <x v="3"/>
  </r>
  <r>
    <x v="105"/>
    <n v="1"/>
    <x v="0"/>
    <d v="2015-04-16T02:35:04"/>
    <d v="2015-04-16T04:42:09"/>
    <d v="1899-12-30T02:07:05"/>
    <n v="127.07761666970327"/>
    <s v="Thursday"/>
    <x v="0"/>
    <s v="2015-04-5"/>
    <x v="3"/>
  </r>
  <r>
    <x v="105"/>
    <n v="1"/>
    <x v="0"/>
    <d v="2015-04-16T03:29:37"/>
    <d v="2015-04-16T07:37:08"/>
    <d v="1899-12-30T04:07:31"/>
    <n v="247.51261667115614"/>
    <s v="Thursday"/>
    <x v="0"/>
    <s v="2015-04-5"/>
    <x v="3"/>
  </r>
  <r>
    <x v="105"/>
    <n v="1"/>
    <x v="0"/>
    <d v="2015-04-16T04:43:31"/>
    <d v="2015-04-16T10:40:51"/>
    <d v="1899-12-30T05:57:20"/>
    <n v="357.33371666399762"/>
    <s v="Thursday"/>
    <x v="0"/>
    <s v="2015-04-5"/>
    <x v="3"/>
  </r>
  <r>
    <x v="105"/>
    <n v="1"/>
    <x v="0"/>
    <d v="2015-04-16T05:05:13"/>
    <d v="2015-04-16T12:34:10"/>
    <d v="1899-12-30T07:28:57"/>
    <n v="448.94288334064186"/>
    <s v="Thursday"/>
    <x v="0"/>
    <s v="2015-04-5"/>
    <x v="3"/>
  </r>
  <r>
    <x v="105"/>
    <n v="1"/>
    <x v="1"/>
    <d v="2015-04-16T07:42:08"/>
    <d v="2015-04-16T11:14:08"/>
    <d v="1899-12-30T03:32:00"/>
    <n v="211.99566666036844"/>
    <s v="Thursday"/>
    <x v="0"/>
    <s v="2015-04-5"/>
    <x v="3"/>
  </r>
  <r>
    <x v="105"/>
    <n v="0"/>
    <x v="0"/>
    <d v="2015-04-16T08:39:20"/>
    <d v="2015-04-16T14:59:14"/>
    <d v="1899-12-30T06:19:54"/>
    <n v="379.90811666822992"/>
    <s v="Thursday"/>
    <x v="0"/>
    <s v="2015-04-5"/>
    <x v="3"/>
  </r>
  <r>
    <x v="105"/>
    <n v="0"/>
    <x v="0"/>
    <d v="2015-04-16T09:12:00"/>
    <d v="2015-04-16T12:33:15"/>
    <d v="1899-12-30T03:21:15"/>
    <n v="201.25228333636187"/>
    <s v="Thursday"/>
    <x v="0"/>
    <s v="2015-04-5"/>
    <x v="3"/>
  </r>
  <r>
    <x v="105"/>
    <n v="0"/>
    <x v="0"/>
    <d v="2015-04-16T09:55:46"/>
    <d v="2015-04-16T15:33:13"/>
    <d v="1899-12-30T05:37:27"/>
    <n v="337.45250000618398"/>
    <s v="Thursday"/>
    <x v="0"/>
    <s v="2015-04-5"/>
    <x v="3"/>
  </r>
  <r>
    <x v="105"/>
    <n v="1"/>
    <x v="0"/>
    <d v="2015-04-16T10:04:41"/>
    <d v="2015-04-16T18:59:06"/>
    <d v="1899-12-30T08:54:25"/>
    <n v="534.41928333370015"/>
    <s v="Thursday"/>
    <x v="0"/>
    <s v="2015-04-5"/>
    <x v="3"/>
  </r>
  <r>
    <x v="105"/>
    <n v="0"/>
    <x v="2"/>
    <d v="2015-04-16T10:11:15"/>
    <d v="2015-04-16T13:06:09"/>
    <d v="1899-12-30T02:54:54"/>
    <n v="174.9035500001628"/>
    <s v="Thursday"/>
    <x v="0"/>
    <s v="2015-04-5"/>
    <x v="3"/>
  </r>
  <r>
    <x v="105"/>
    <n v="1"/>
    <x v="0"/>
    <d v="2015-04-16T11:15:08"/>
    <d v="2015-04-16T20:11:34"/>
    <d v="1899-12-30T08:56:26"/>
    <n v="536.43861667136662"/>
    <s v="Thursday"/>
    <x v="0"/>
    <s v="2015-04-5"/>
    <x v="3"/>
  </r>
  <r>
    <x v="105"/>
    <n v="0"/>
    <x v="0"/>
    <d v="2015-04-16T11:38:16"/>
    <d v="2015-04-16T14:42:19"/>
    <d v="1899-12-30T03:04:03"/>
    <n v="184.05821666819975"/>
    <s v="Thursday"/>
    <x v="0"/>
    <s v="2015-04-5"/>
    <x v="3"/>
  </r>
  <r>
    <x v="105"/>
    <n v="0"/>
    <x v="0"/>
    <d v="2015-04-16T11:53:10"/>
    <d v="2015-04-16T15:00:57"/>
    <d v="1899-12-30T03:07:47"/>
    <n v="187.78899999917485"/>
    <s v="Thursday"/>
    <x v="0"/>
    <s v="2015-04-5"/>
    <x v="3"/>
  </r>
  <r>
    <x v="105"/>
    <n v="1"/>
    <x v="2"/>
    <d v="2015-04-16T12:22:08"/>
    <d v="2015-04-16T14:32:48"/>
    <d v="1899-12-30T02:10:40"/>
    <n v="130.67188333603553"/>
    <s v="Thursday"/>
    <x v="0"/>
    <s v="2015-04-5"/>
    <x v="3"/>
  </r>
  <r>
    <x v="105"/>
    <n v="0"/>
    <x v="0"/>
    <d v="2015-04-16T13:14:22"/>
    <d v="2015-04-16T17:14:52"/>
    <d v="1899-12-30T04:00:30"/>
    <n v="240.50045000156388"/>
    <s v="Thursday"/>
    <x v="0"/>
    <s v="2015-04-5"/>
    <x v="3"/>
  </r>
  <r>
    <x v="105"/>
    <n v="0"/>
    <x v="2"/>
    <d v="2015-04-16T14:12:07"/>
    <d v="2015-04-16T18:41:06"/>
    <d v="1899-12-30T04:28:59"/>
    <n v="268.98588333162479"/>
    <s v="Thursday"/>
    <x v="0"/>
    <s v="2015-04-5"/>
    <x v="3"/>
  </r>
  <r>
    <x v="105"/>
    <n v="1"/>
    <x v="0"/>
    <d v="2015-04-16T14:34:50"/>
    <d v="2015-04-17T20:05:05"/>
    <d v="1899-12-31T05:30:15"/>
    <n v="1770.2460499992594"/>
    <s v="Thursday"/>
    <x v="0"/>
    <s v="2015-04-5"/>
    <x v="3"/>
  </r>
  <r>
    <x v="105"/>
    <n v="1"/>
    <x v="0"/>
    <d v="2015-04-16T15:34:51"/>
    <d v="2015-04-16T18:16:18"/>
    <d v="1899-12-30T02:41:27"/>
    <n v="161.44216666230932"/>
    <s v="Thursday"/>
    <x v="0"/>
    <s v="2015-04-5"/>
    <x v="3"/>
  </r>
  <r>
    <x v="105"/>
    <n v="1"/>
    <x v="0"/>
    <d v="2015-04-16T15:42:05"/>
    <d v="2015-04-16T19:21:35"/>
    <d v="1899-12-30T03:39:30"/>
    <n v="219.50166667113081"/>
    <s v="Thursday"/>
    <x v="0"/>
    <s v="2015-04-5"/>
    <x v="3"/>
  </r>
  <r>
    <x v="105"/>
    <n v="1"/>
    <x v="1"/>
    <d v="2015-04-16T15:55:10"/>
    <d v="2015-04-16T21:33:46"/>
    <d v="1899-12-30T05:38:36"/>
    <n v="338.59421667060815"/>
    <s v="Thursday"/>
    <x v="0"/>
    <s v="2015-04-5"/>
    <x v="3"/>
  </r>
  <r>
    <x v="105"/>
    <n v="1"/>
    <x v="0"/>
    <d v="2015-04-16T16:39:38"/>
    <d v="2015-04-18T14:40:55"/>
    <d v="1899-12-31T22:01:17"/>
    <n v="2761.2893333332613"/>
    <s v="Thursday"/>
    <x v="0"/>
    <s v="2015-04-5"/>
    <x v="3"/>
  </r>
  <r>
    <x v="105"/>
    <n v="0"/>
    <x v="0"/>
    <d v="2015-04-16T17:04:11"/>
    <d v="2015-04-17T14:11:31"/>
    <d v="1899-12-30T21:07:20"/>
    <n v="1267.3396666743793"/>
    <s v="Thursday"/>
    <x v="0"/>
    <s v="2015-04-5"/>
    <x v="3"/>
  </r>
  <r>
    <x v="105"/>
    <n v="1"/>
    <x v="0"/>
    <d v="2015-04-16T17:06:11"/>
    <d v="2015-04-16T18:39:01"/>
    <d v="1899-12-30T01:32:50"/>
    <n v="92.839333332376555"/>
    <s v="Thursday"/>
    <x v="0"/>
    <s v="2015-04-5"/>
    <x v="3"/>
  </r>
  <r>
    <x v="105"/>
    <n v="1"/>
    <x v="0"/>
    <d v="2015-04-16T17:08:54"/>
    <d v="2015-04-17T13:56:43"/>
    <d v="1899-12-30T20:47:49"/>
    <n v="1247.8100500046276"/>
    <s v="Thursday"/>
    <x v="0"/>
    <s v="2015-04-5"/>
    <x v="3"/>
  </r>
  <r>
    <x v="105"/>
    <n v="0"/>
    <x v="0"/>
    <d v="2015-04-16T17:48:12"/>
    <d v="2015-04-16T23:10:26"/>
    <d v="1899-12-30T05:22:14"/>
    <n v="322.23833333118819"/>
    <s v="Thursday"/>
    <x v="0"/>
    <s v="2015-04-5"/>
    <x v="3"/>
  </r>
  <r>
    <x v="105"/>
    <n v="1"/>
    <x v="0"/>
    <d v="2015-04-16T18:30:10"/>
    <d v="2015-04-17T14:03:18"/>
    <d v="1899-12-30T19:33:08"/>
    <n v="1173.1356666656211"/>
    <s v="Thursday"/>
    <x v="0"/>
    <s v="2015-04-5"/>
    <x v="3"/>
  </r>
  <r>
    <x v="105"/>
    <n v="0"/>
    <x v="0"/>
    <d v="2015-04-16T19:19:40"/>
    <d v="2015-04-16T21:38:16"/>
    <d v="1899-12-30T02:18:36"/>
    <n v="138.59666666714475"/>
    <s v="Thursday"/>
    <x v="0"/>
    <s v="2015-04-5"/>
    <x v="3"/>
  </r>
  <r>
    <x v="105"/>
    <n v="1"/>
    <x v="3"/>
    <d v="2015-04-16T19:16:41"/>
    <d v="2015-04-19T10:48:32"/>
    <d v="1900-01-01T15:31:51"/>
    <n v="3811.8558333395049"/>
    <s v="Thursday"/>
    <x v="0"/>
    <s v="2015-04-5"/>
    <x v="3"/>
  </r>
  <r>
    <x v="105"/>
    <n v="1"/>
    <x v="2"/>
    <d v="2015-04-16T19:48:09"/>
    <d v="2015-04-16T23:21:07"/>
    <d v="1899-12-30T03:32:58"/>
    <n v="212.95999999972992"/>
    <s v="Thursday"/>
    <x v="0"/>
    <s v="2015-04-5"/>
    <x v="3"/>
  </r>
  <r>
    <x v="105"/>
    <n v="0"/>
    <x v="1"/>
    <d v="2015-04-16T20:02:06"/>
    <d v="2015-04-17T11:57:31"/>
    <d v="1899-12-30T15:55:25"/>
    <n v="955.41138332686387"/>
    <s v="Thursday"/>
    <x v="0"/>
    <s v="2015-04-5"/>
    <x v="3"/>
  </r>
  <r>
    <x v="105"/>
    <n v="0"/>
    <x v="1"/>
    <d v="2015-04-16T20:11:52"/>
    <d v="2015-04-16T22:53:44"/>
    <d v="1899-12-30T02:41:52"/>
    <n v="161.87299999524839"/>
    <s v="Thursday"/>
    <x v="0"/>
    <s v="2015-04-5"/>
    <x v="3"/>
  </r>
  <r>
    <x v="105"/>
    <n v="1"/>
    <x v="0"/>
    <d v="2015-04-16T20:22:35"/>
    <d v="2015-04-17T00:52:14"/>
    <d v="1899-12-30T04:29:39"/>
    <n v="269.64678334188648"/>
    <s v="Thursday"/>
    <x v="0"/>
    <s v="2015-04-5"/>
    <x v="3"/>
  </r>
  <r>
    <x v="105"/>
    <n v="1"/>
    <x v="0"/>
    <d v="2015-04-16T20:29:08"/>
    <d v="2015-04-17T22:34:44"/>
    <d v="1899-12-31T02:05:36"/>
    <n v="1565.6016166624613"/>
    <s v="Thursday"/>
    <x v="0"/>
    <s v="2015-04-5"/>
    <x v="3"/>
  </r>
  <r>
    <x v="105"/>
    <n v="1"/>
    <x v="0"/>
    <d v="2015-04-16T20:43:18"/>
    <d v="2015-04-16T23:53:39"/>
    <d v="1899-12-30T03:10:21"/>
    <n v="190.34750000224449"/>
    <s v="Thursday"/>
    <x v="0"/>
    <s v="2015-04-5"/>
    <x v="3"/>
  </r>
  <r>
    <x v="105"/>
    <n v="1"/>
    <x v="0"/>
    <d v="2015-04-16T20:47:50"/>
    <d v="2015-04-17T11:28:04"/>
    <d v="1899-12-30T14:40:14"/>
    <n v="880.22933333180845"/>
    <s v="Thursday"/>
    <x v="0"/>
    <s v="2015-04-5"/>
    <x v="3"/>
  </r>
  <r>
    <x v="105"/>
    <n v="0"/>
    <x v="0"/>
    <d v="2015-04-16T20:57:13"/>
    <d v="2015-04-17T15:05:00"/>
    <d v="1899-12-30T18:07:47"/>
    <n v="1087.7753333270084"/>
    <s v="Thursday"/>
    <x v="0"/>
    <s v="2015-04-5"/>
    <x v="3"/>
  </r>
  <r>
    <x v="105"/>
    <n v="1"/>
    <x v="1"/>
    <d v="2015-04-16T21:18:45"/>
    <d v="2015-04-16T23:27:21"/>
    <d v="1899-12-30T02:08:36"/>
    <n v="128.60355000011623"/>
    <s v="Thursday"/>
    <x v="0"/>
    <s v="2015-04-5"/>
    <x v="3"/>
  </r>
  <r>
    <x v="105"/>
    <n v="0"/>
    <x v="0"/>
    <d v="2015-04-16T21:26:55"/>
    <d v="2015-04-17T06:08:03"/>
    <d v="1899-12-30T08:41:08"/>
    <n v="521.13511666771956"/>
    <s v="Thursday"/>
    <x v="0"/>
    <s v="2015-04-5"/>
    <x v="3"/>
  </r>
  <r>
    <x v="105"/>
    <n v="0"/>
    <x v="0"/>
    <d v="2015-04-16T21:32:01"/>
    <d v="2015-04-17T15:36:26"/>
    <d v="1899-12-30T18:04:25"/>
    <n v="1084.4198333343957"/>
    <s v="Thursday"/>
    <x v="0"/>
    <s v="2015-04-5"/>
    <x v="3"/>
  </r>
  <r>
    <x v="105"/>
    <n v="1"/>
    <x v="0"/>
    <d v="2015-04-16T21:42:42"/>
    <d v="2015-04-17T14:10:39"/>
    <d v="1899-12-30T16:27:57"/>
    <n v="987.94883333612233"/>
    <s v="Thursday"/>
    <x v="0"/>
    <s v="2015-04-5"/>
    <x v="3"/>
  </r>
  <r>
    <x v="105"/>
    <n v="1"/>
    <x v="0"/>
    <d v="2015-04-16T21:52:43"/>
    <d v="2015-04-17T00:34:42"/>
    <d v="1899-12-30T02:41:59"/>
    <n v="161.98771667084657"/>
    <s v="Thursday"/>
    <x v="0"/>
    <s v="2015-04-5"/>
    <x v="3"/>
  </r>
  <r>
    <x v="105"/>
    <n v="1"/>
    <x v="0"/>
    <d v="2015-04-16T22:01:43"/>
    <d v="2015-04-17T00:22:45"/>
    <d v="1899-12-30T02:21:02"/>
    <n v="141.02871666080318"/>
    <s v="Thursday"/>
    <x v="0"/>
    <s v="2015-04-5"/>
    <x v="3"/>
  </r>
  <r>
    <x v="105"/>
    <n v="0"/>
    <x v="0"/>
    <d v="2015-04-16T22:42:40"/>
    <d v="2015-04-17T07:58:09"/>
    <d v="1899-12-30T09:15:29"/>
    <n v="555.4799500037916"/>
    <s v="Thursday"/>
    <x v="0"/>
    <s v="2015-04-5"/>
    <x v="3"/>
  </r>
  <r>
    <x v="105"/>
    <n v="1"/>
    <x v="1"/>
    <d v="2015-04-16T23:25:17"/>
    <d v="2015-04-17T12:31:50"/>
    <d v="1899-12-30T13:06:33"/>
    <n v="786.5455500036478"/>
    <s v="Thursday"/>
    <x v="0"/>
    <s v="2015-04-5"/>
    <x v="3"/>
  </r>
  <r>
    <x v="105"/>
    <n v="0"/>
    <x v="0"/>
    <d v="2015-04-16T23:30:41"/>
    <d v="2015-04-17T11:37:23"/>
    <d v="1899-12-30T12:06:42"/>
    <n v="726.69394999975339"/>
    <s v="Thursday"/>
    <x v="0"/>
    <s v="2015-04-5"/>
    <x v="3"/>
  </r>
  <r>
    <x v="105"/>
    <n v="1"/>
    <x v="0"/>
    <d v="2015-04-16T23:37:14"/>
    <d v="2015-04-17T11:48:14"/>
    <d v="1899-12-30T12:11:00"/>
    <n v="731.00505000678822"/>
    <s v="Thursday"/>
    <x v="0"/>
    <s v="2015-04-5"/>
    <x v="3"/>
  </r>
  <r>
    <x v="105"/>
    <n v="0"/>
    <x v="0"/>
    <d v="2015-04-16T23:50:17"/>
    <d v="2015-04-17T01:48:51"/>
    <d v="1899-12-30T01:58:34"/>
    <n v="118.57378332526423"/>
    <s v="Thursday"/>
    <x v="0"/>
    <s v="2015-04-5"/>
    <x v="3"/>
  </r>
  <r>
    <x v="105"/>
    <n v="1"/>
    <x v="0"/>
    <d v="2015-04-16T23:51:42"/>
    <d v="2015-04-17T08:39:02"/>
    <d v="1899-12-30T08:47:20"/>
    <n v="527.33416666625999"/>
    <s v="Thursday"/>
    <x v="0"/>
    <s v="2015-04-5"/>
    <x v="3"/>
  </r>
  <r>
    <x v="106"/>
    <n v="0"/>
    <x v="0"/>
    <d v="2015-04-17T00:03:39"/>
    <d v="2015-04-17T02:17:01"/>
    <d v="1899-12-30T02:13:22"/>
    <n v="133.3588833315298"/>
    <s v="Friday"/>
    <x v="0"/>
    <s v="2015-04-6"/>
    <x v="3"/>
  </r>
  <r>
    <x v="106"/>
    <n v="1"/>
    <x v="0"/>
    <d v="2015-04-17T01:38:14"/>
    <d v="2015-04-17T14:25:32"/>
    <d v="1899-12-30T12:47:18"/>
    <n v="767.29405000456609"/>
    <s v="Friday"/>
    <x v="0"/>
    <s v="2015-04-6"/>
    <x v="3"/>
  </r>
  <r>
    <x v="106"/>
    <n v="1"/>
    <x v="0"/>
    <d v="2015-04-17T01:46:31"/>
    <d v="2015-04-17T10:47:30"/>
    <d v="1899-12-30T09:00:59"/>
    <n v="540.97700000857003"/>
    <s v="Friday"/>
    <x v="0"/>
    <s v="2015-04-6"/>
    <x v="3"/>
  </r>
  <r>
    <x v="106"/>
    <n v="0"/>
    <x v="1"/>
    <d v="2015-04-17T02:20:44"/>
    <d v="2015-04-17T10:21:08"/>
    <d v="1899-12-30T08:00:24"/>
    <n v="480.39350000442937"/>
    <s v="Friday"/>
    <x v="0"/>
    <s v="2015-04-6"/>
    <x v="3"/>
  </r>
  <r>
    <x v="106"/>
    <n v="0"/>
    <x v="1"/>
    <d v="2015-04-17T02:32:55"/>
    <d v="2015-04-17T13:43:48"/>
    <d v="1899-12-30T11:10:53"/>
    <n v="670.88754999800585"/>
    <s v="Friday"/>
    <x v="0"/>
    <s v="2015-04-6"/>
    <x v="3"/>
  </r>
  <r>
    <x v="106"/>
    <n v="0"/>
    <x v="0"/>
    <d v="2015-04-17T02:39:16"/>
    <d v="2015-04-18T08:11:55"/>
    <d v="1899-12-31T05:32:39"/>
    <n v="1772.6510000007693"/>
    <s v="Friday"/>
    <x v="0"/>
    <s v="2015-04-6"/>
    <x v="3"/>
  </r>
  <r>
    <x v="106"/>
    <n v="1"/>
    <x v="0"/>
    <d v="2015-04-17T03:11:50"/>
    <d v="2015-04-17T12:50:19"/>
    <d v="1899-12-30T09:38:29"/>
    <n v="578.48628332954831"/>
    <s v="Friday"/>
    <x v="0"/>
    <s v="2015-04-6"/>
    <x v="3"/>
  </r>
  <r>
    <x v="106"/>
    <n v="0"/>
    <x v="0"/>
    <d v="2015-04-17T03:39:33"/>
    <d v="2015-04-17T11:44:09"/>
    <d v="1899-12-30T08:04:36"/>
    <n v="484.60583333275281"/>
    <s v="Friday"/>
    <x v="0"/>
    <s v="2015-04-6"/>
    <x v="3"/>
  </r>
  <r>
    <x v="106"/>
    <n v="1"/>
    <x v="0"/>
    <d v="2015-04-17T04:28:27"/>
    <d v="2015-04-17T14:16:15"/>
    <d v="1899-12-30T09:47:48"/>
    <n v="587.80311666894704"/>
    <s v="Friday"/>
    <x v="0"/>
    <s v="2015-04-6"/>
    <x v="3"/>
  </r>
  <r>
    <x v="106"/>
    <n v="1"/>
    <x v="0"/>
    <d v="2015-04-17T05:02:30"/>
    <d v="2015-04-17T08:14:09"/>
    <d v="1899-12-30T03:11:39"/>
    <n v="191.64444999536499"/>
    <s v="Friday"/>
    <x v="0"/>
    <s v="2015-04-6"/>
    <x v="3"/>
  </r>
  <r>
    <x v="106"/>
    <n v="0"/>
    <x v="0"/>
    <d v="2015-04-17T06:36:18"/>
    <d v="2015-04-17T13:49:52"/>
    <d v="1899-12-30T07:13:34"/>
    <n v="433.56266666902229"/>
    <s v="Friday"/>
    <x v="0"/>
    <s v="2015-04-6"/>
    <x v="3"/>
  </r>
  <r>
    <x v="106"/>
    <n v="1"/>
    <x v="0"/>
    <d v="2015-04-17T06:47:10"/>
    <d v="2015-04-17T22:30:38"/>
    <d v="1899-12-30T15:43:28"/>
    <n v="943.46794999670237"/>
    <s v="Friday"/>
    <x v="0"/>
    <s v="2015-04-6"/>
    <x v="3"/>
  </r>
  <r>
    <x v="106"/>
    <n v="0"/>
    <x v="0"/>
    <d v="2015-04-17T07:30:27"/>
    <d v="2015-04-17T10:20:00"/>
    <d v="1899-12-30T02:49:33"/>
    <n v="169.549666660605"/>
    <s v="Friday"/>
    <x v="0"/>
    <s v="2015-04-6"/>
    <x v="3"/>
  </r>
  <r>
    <x v="106"/>
    <n v="0"/>
    <x v="0"/>
    <d v="2015-04-17T07:34:16"/>
    <d v="2015-04-17T09:48:52"/>
    <d v="1899-12-30T02:14:36"/>
    <n v="134.59595000138506"/>
    <s v="Friday"/>
    <x v="0"/>
    <s v="2015-04-6"/>
    <x v="3"/>
  </r>
  <r>
    <x v="106"/>
    <n v="0"/>
    <x v="0"/>
    <d v="2015-04-17T08:06:36"/>
    <d v="2015-04-17T19:04:22"/>
    <d v="1899-12-30T10:57:46"/>
    <n v="657.76695000124164"/>
    <s v="Friday"/>
    <x v="0"/>
    <s v="2015-04-6"/>
    <x v="3"/>
  </r>
  <r>
    <x v="106"/>
    <n v="1"/>
    <x v="0"/>
    <d v="2015-04-17T08:31:16"/>
    <d v="2015-04-17T18:39:04"/>
    <d v="1899-12-30T10:07:48"/>
    <n v="607.79966665897518"/>
    <s v="Friday"/>
    <x v="0"/>
    <s v="2015-04-6"/>
    <x v="3"/>
  </r>
  <r>
    <x v="106"/>
    <n v="1"/>
    <x v="0"/>
    <d v="2015-04-17T09:08:30"/>
    <d v="2015-04-17T21:37:37"/>
    <d v="1899-12-30T12:29:07"/>
    <n v="749.10961666493677"/>
    <s v="Friday"/>
    <x v="0"/>
    <s v="2015-04-6"/>
    <x v="3"/>
  </r>
  <r>
    <x v="106"/>
    <n v="0"/>
    <x v="0"/>
    <d v="2015-04-17T09:41:56"/>
    <d v="2015-04-17T14:01:00"/>
    <d v="1899-12-30T04:19:04"/>
    <n v="259.06154999742284"/>
    <s v="Friday"/>
    <x v="0"/>
    <s v="2015-04-6"/>
    <x v="3"/>
  </r>
  <r>
    <x v="106"/>
    <n v="0"/>
    <x v="0"/>
    <d v="2015-04-17T09:43:33"/>
    <d v="2015-04-17T12:38:27"/>
    <d v="1899-12-30T02:54:54"/>
    <n v="174.90371666382998"/>
    <s v="Friday"/>
    <x v="0"/>
    <s v="2015-04-6"/>
    <x v="3"/>
  </r>
  <r>
    <x v="106"/>
    <n v="0"/>
    <x v="0"/>
    <d v="2015-04-17T09:54:59"/>
    <d v="2015-04-17T12:39:29"/>
    <d v="1899-12-30T02:44:30"/>
    <n v="164.50199999730103"/>
    <s v="Friday"/>
    <x v="0"/>
    <s v="2015-04-6"/>
    <x v="3"/>
  </r>
  <r>
    <x v="106"/>
    <n v="1"/>
    <x v="0"/>
    <d v="2015-04-17T10:02:50"/>
    <d v="2015-04-17T19:39:37"/>
    <d v="1899-12-30T09:36:47"/>
    <n v="576.78599999053404"/>
    <s v="Friday"/>
    <x v="0"/>
    <s v="2015-04-6"/>
    <x v="3"/>
  </r>
  <r>
    <x v="106"/>
    <n v="1"/>
    <x v="0"/>
    <d v="2015-04-17T10:21:24"/>
    <d v="2015-04-17T15:05:00"/>
    <d v="1899-12-30T04:43:36"/>
    <n v="283.60711665940471"/>
    <s v="Friday"/>
    <x v="0"/>
    <s v="2015-04-6"/>
    <x v="3"/>
  </r>
  <r>
    <x v="106"/>
    <n v="1"/>
    <x v="0"/>
    <d v="2015-04-17T11:32:46"/>
    <d v="2015-04-17T17:13:34"/>
    <d v="1899-12-30T05:40:48"/>
    <n v="340.79800000065006"/>
    <s v="Friday"/>
    <x v="0"/>
    <s v="2015-04-6"/>
    <x v="3"/>
  </r>
  <r>
    <x v="106"/>
    <n v="0"/>
    <x v="0"/>
    <d v="2015-04-17T11:46:27"/>
    <d v="2015-04-17T17:27:40"/>
    <d v="1899-12-30T05:41:13"/>
    <n v="341.20904999901541"/>
    <s v="Friday"/>
    <x v="0"/>
    <s v="2015-04-6"/>
    <x v="3"/>
  </r>
  <r>
    <x v="106"/>
    <n v="0"/>
    <x v="0"/>
    <d v="2015-04-17T12:02:19"/>
    <d v="2015-04-17T18:19:49"/>
    <d v="1899-12-30T06:17:30"/>
    <n v="377.49328333418816"/>
    <s v="Friday"/>
    <x v="0"/>
    <s v="2015-04-6"/>
    <x v="3"/>
  </r>
  <r>
    <x v="106"/>
    <n v="1"/>
    <x v="0"/>
    <d v="2015-04-17T12:02:52"/>
    <d v="2015-04-17T16:47:41"/>
    <d v="1899-12-30T04:44:49"/>
    <n v="284.82349999831058"/>
    <s v="Friday"/>
    <x v="0"/>
    <s v="2015-04-6"/>
    <x v="3"/>
  </r>
  <r>
    <x v="106"/>
    <n v="1"/>
    <x v="1"/>
    <d v="2015-04-17T12:36:09"/>
    <d v="2015-04-17T18:18:20"/>
    <d v="1899-12-30T05:42:11"/>
    <n v="342.17833333415911"/>
    <s v="Friday"/>
    <x v="0"/>
    <s v="2015-04-6"/>
    <x v="3"/>
  </r>
  <r>
    <x v="106"/>
    <n v="0"/>
    <x v="0"/>
    <d v="2015-04-17T12:48:03"/>
    <d v="2015-04-17T20:52:57"/>
    <d v="1899-12-30T08:04:54"/>
    <n v="484.89561665919609"/>
    <s v="Friday"/>
    <x v="0"/>
    <s v="2015-04-6"/>
    <x v="3"/>
  </r>
  <r>
    <x v="106"/>
    <n v="0"/>
    <x v="0"/>
    <d v="2015-04-17T13:02:18"/>
    <d v="2015-04-17T21:17:10"/>
    <d v="1899-12-30T08:14:52"/>
    <n v="494.86104999552481"/>
    <s v="Friday"/>
    <x v="0"/>
    <s v="2015-04-6"/>
    <x v="3"/>
  </r>
  <r>
    <x v="106"/>
    <n v="0"/>
    <x v="2"/>
    <d v="2015-04-17T13:28:10"/>
    <d v="2015-04-18T09:00:07"/>
    <d v="1899-12-30T19:31:57"/>
    <n v="1171.9502833241131"/>
    <s v="Friday"/>
    <x v="0"/>
    <s v="2015-04-6"/>
    <x v="3"/>
  </r>
  <r>
    <x v="106"/>
    <n v="0"/>
    <x v="0"/>
    <d v="2015-04-17T14:53:19"/>
    <d v="2015-04-17T19:06:28"/>
    <d v="1899-12-30T04:13:09"/>
    <n v="253.15004999865778"/>
    <s v="Friday"/>
    <x v="0"/>
    <s v="2015-04-6"/>
    <x v="3"/>
  </r>
  <r>
    <x v="106"/>
    <n v="0"/>
    <x v="0"/>
    <d v="2015-04-17T15:01:35"/>
    <d v="2015-04-17T22:21:55"/>
    <d v="1899-12-30T07:20:20"/>
    <n v="440.33171666669659"/>
    <s v="Friday"/>
    <x v="0"/>
    <s v="2015-04-6"/>
    <x v="3"/>
  </r>
  <r>
    <x v="106"/>
    <n v="0"/>
    <x v="0"/>
    <d v="2015-04-17T15:19:40"/>
    <d v="2015-04-17T20:04:33"/>
    <d v="1899-12-30T04:44:53"/>
    <n v="284.87966665998101"/>
    <s v="Friday"/>
    <x v="0"/>
    <s v="2015-04-6"/>
    <x v="3"/>
  </r>
  <r>
    <x v="106"/>
    <n v="1"/>
    <x v="1"/>
    <d v="2015-04-17T15:46:25"/>
    <d v="2015-04-17T22:30:00"/>
    <d v="1899-12-30T06:43:35"/>
    <n v="403.58711666660383"/>
    <s v="Friday"/>
    <x v="0"/>
    <s v="2015-04-6"/>
    <x v="3"/>
  </r>
  <r>
    <x v="106"/>
    <n v="1"/>
    <x v="0"/>
    <d v="2015-04-17T15:52:40"/>
    <d v="2015-04-17T19:18:03"/>
    <d v="1899-12-30T03:25:23"/>
    <n v="205.37921666982584"/>
    <s v="Friday"/>
    <x v="0"/>
    <s v="2015-04-6"/>
    <x v="3"/>
  </r>
  <r>
    <x v="106"/>
    <n v="0"/>
    <x v="0"/>
    <d v="2015-04-17T16:01:35"/>
    <d v="2015-04-17T19:57:27"/>
    <d v="1899-12-30T03:55:52"/>
    <n v="235.87000000756234"/>
    <s v="Friday"/>
    <x v="0"/>
    <s v="2015-04-6"/>
    <x v="3"/>
  </r>
  <r>
    <x v="106"/>
    <n v="0"/>
    <x v="0"/>
    <d v="2015-04-17T16:10:36"/>
    <d v="2015-04-17T22:19:38"/>
    <d v="1899-12-30T06:09:02"/>
    <n v="369.03278332902119"/>
    <s v="Friday"/>
    <x v="0"/>
    <s v="2015-04-6"/>
    <x v="3"/>
  </r>
  <r>
    <x v="106"/>
    <n v="1"/>
    <x v="0"/>
    <d v="2015-04-17T16:31:05"/>
    <d v="2015-04-17T21:08:11"/>
    <d v="1899-12-30T04:37:06"/>
    <n v="277.09771665860899"/>
    <s v="Friday"/>
    <x v="0"/>
    <s v="2015-04-6"/>
    <x v="3"/>
  </r>
  <r>
    <x v="106"/>
    <n v="0"/>
    <x v="0"/>
    <d v="2015-04-17T16:32:29"/>
    <d v="2015-04-17T20:21:23"/>
    <d v="1899-12-30T03:48:54"/>
    <n v="228.89771667541936"/>
    <s v="Friday"/>
    <x v="0"/>
    <s v="2015-04-6"/>
    <x v="3"/>
  </r>
  <r>
    <x v="106"/>
    <n v="0"/>
    <x v="1"/>
    <d v="2015-04-17T16:48:12"/>
    <d v="2015-04-17T19:12:26"/>
    <d v="1899-12-30T02:24:14"/>
    <n v="144.23605000250973"/>
    <s v="Friday"/>
    <x v="0"/>
    <s v="2015-04-6"/>
    <x v="3"/>
  </r>
  <r>
    <x v="106"/>
    <n v="0"/>
    <x v="0"/>
    <d v="2015-04-17T17:16:44"/>
    <d v="2015-04-17T22:10:34"/>
    <d v="1899-12-30T04:53:50"/>
    <n v="293.82916667615063"/>
    <s v="Friday"/>
    <x v="0"/>
    <s v="2015-04-6"/>
    <x v="3"/>
  </r>
  <r>
    <x v="106"/>
    <n v="1"/>
    <x v="0"/>
    <d v="2015-04-17T18:57:35"/>
    <d v="2015-04-18T01:46:16"/>
    <d v="1899-12-30T06:48:41"/>
    <n v="408.67761666770093"/>
    <s v="Friday"/>
    <x v="0"/>
    <s v="2015-04-6"/>
    <x v="3"/>
  </r>
  <r>
    <x v="106"/>
    <n v="0"/>
    <x v="0"/>
    <d v="2015-04-17T19:12:57"/>
    <d v="2015-04-17T23:50:47"/>
    <d v="1899-12-30T04:37:50"/>
    <n v="277.83383333240636"/>
    <s v="Friday"/>
    <x v="0"/>
    <s v="2015-04-6"/>
    <x v="3"/>
  </r>
  <r>
    <x v="106"/>
    <n v="1"/>
    <x v="2"/>
    <d v="2015-04-17T19:21:23"/>
    <d v="2015-04-17T22:28:03"/>
    <d v="1899-12-30T03:06:40"/>
    <n v="186.6685500042513"/>
    <s v="Friday"/>
    <x v="0"/>
    <s v="2015-04-6"/>
    <x v="3"/>
  </r>
  <r>
    <x v="106"/>
    <n v="0"/>
    <x v="0"/>
    <d v="2015-04-17T19:35:59"/>
    <d v="2015-04-17T23:17:00"/>
    <d v="1899-12-30T03:41:01"/>
    <n v="221.02061666082591"/>
    <s v="Friday"/>
    <x v="0"/>
    <s v="2015-04-6"/>
    <x v="3"/>
  </r>
  <r>
    <x v="106"/>
    <n v="1"/>
    <x v="0"/>
    <d v="2015-04-17T19:59:38"/>
    <d v="2015-04-17T22:01:24"/>
    <d v="1899-12-30T02:01:46"/>
    <n v="121.76938333315775"/>
    <s v="Friday"/>
    <x v="0"/>
    <s v="2015-04-6"/>
    <x v="3"/>
  </r>
  <r>
    <x v="106"/>
    <n v="1"/>
    <x v="1"/>
    <d v="2015-04-17T20:42:17"/>
    <d v="2015-04-18T01:46:16"/>
    <d v="1899-12-30T05:03:59"/>
    <n v="303.98994999937713"/>
    <s v="Friday"/>
    <x v="0"/>
    <s v="2015-04-6"/>
    <x v="3"/>
  </r>
  <r>
    <x v="106"/>
    <n v="1"/>
    <x v="0"/>
    <d v="2015-04-17T21:26:43"/>
    <d v="2015-04-17T21:58:50"/>
    <d v="1899-12-30T00:32:07"/>
    <n v="32.109883334487677"/>
    <s v="Friday"/>
    <x v="0"/>
    <s v="2015-04-6"/>
    <x v="3"/>
  </r>
  <r>
    <x v="106"/>
    <n v="0"/>
    <x v="0"/>
    <d v="2015-04-17T21:43:40"/>
    <d v="2015-04-18T00:24:10"/>
    <d v="1899-12-30T02:40:30"/>
    <n v="160.50778334029019"/>
    <s v="Friday"/>
    <x v="0"/>
    <s v="2015-04-6"/>
    <x v="3"/>
  </r>
  <r>
    <x v="106"/>
    <n v="1"/>
    <x v="0"/>
    <d v="2015-04-17T21:46:49"/>
    <d v="2015-04-18T04:47:23"/>
    <d v="1899-12-30T07:00:34"/>
    <n v="420.57071666931733"/>
    <s v="Friday"/>
    <x v="0"/>
    <s v="2015-04-6"/>
    <x v="3"/>
  </r>
  <r>
    <x v="106"/>
    <n v="1"/>
    <x v="0"/>
    <d v="2015-04-17T22:06:43"/>
    <d v="2015-04-17T22:45:35"/>
    <d v="1899-12-30T00:38:52"/>
    <n v="38.864616664359346"/>
    <s v="Friday"/>
    <x v="0"/>
    <s v="2015-04-6"/>
    <x v="3"/>
  </r>
  <r>
    <x v="106"/>
    <n v="1"/>
    <x v="2"/>
    <d v="2015-04-17T22:35:10"/>
    <d v="2015-04-18T05:52:27"/>
    <d v="1899-12-30T07:17:17"/>
    <n v="437.28804999031126"/>
    <s v="Friday"/>
    <x v="0"/>
    <s v="2015-04-6"/>
    <x v="3"/>
  </r>
  <r>
    <x v="106"/>
    <n v="0"/>
    <x v="0"/>
    <d v="2015-04-17T22:30:16"/>
    <d v="2015-04-18T01:14:02"/>
    <d v="1899-12-30T02:43:46"/>
    <n v="163.76283332705498"/>
    <s v="Friday"/>
    <x v="0"/>
    <s v="2015-04-6"/>
    <x v="3"/>
  </r>
  <r>
    <x v="106"/>
    <n v="1"/>
    <x v="2"/>
    <d v="2015-04-17T22:59:52"/>
    <d v="2015-04-18T09:54:39"/>
    <d v="1899-12-30T10:54:47"/>
    <n v="654.78988333954476"/>
    <s v="Friday"/>
    <x v="0"/>
    <s v="2015-04-6"/>
    <x v="3"/>
  </r>
  <r>
    <x v="106"/>
    <n v="0"/>
    <x v="2"/>
    <d v="2015-04-17T23:00:05"/>
    <d v="2015-04-18T01:23:09"/>
    <d v="1899-12-30T02:23:04"/>
    <n v="143.06961666676216"/>
    <s v="Friday"/>
    <x v="0"/>
    <s v="2015-04-6"/>
    <x v="3"/>
  </r>
  <r>
    <x v="106"/>
    <n v="1"/>
    <x v="0"/>
    <d v="2015-04-17T23:07:55"/>
    <d v="2015-04-18T02:38:17"/>
    <d v="1899-12-30T03:30:22"/>
    <n v="210.3608833369799"/>
    <s v="Friday"/>
    <x v="0"/>
    <s v="2015-04-6"/>
    <x v="3"/>
  </r>
  <r>
    <x v="106"/>
    <n v="0"/>
    <x v="0"/>
    <d v="2015-04-17T23:11:16"/>
    <d v="2015-04-18T01:58:36"/>
    <d v="1899-12-30T02:47:20"/>
    <n v="167.33916667057201"/>
    <s v="Friday"/>
    <x v="0"/>
    <s v="2015-04-6"/>
    <x v="3"/>
  </r>
  <r>
    <x v="106"/>
    <n v="0"/>
    <x v="0"/>
    <d v="2015-04-17T23:30:54"/>
    <d v="2015-04-18T01:11:21"/>
    <d v="1899-12-30T01:40:27"/>
    <n v="100.44271666207351"/>
    <s v="Friday"/>
    <x v="0"/>
    <s v="2015-04-6"/>
    <x v="3"/>
  </r>
  <r>
    <x v="106"/>
    <n v="0"/>
    <x v="0"/>
    <d v="2015-04-17T23:42:37"/>
    <d v="2015-04-18T02:03:49"/>
    <d v="1899-12-30T02:21:12"/>
    <n v="141.20761667029001"/>
    <s v="Friday"/>
    <x v="0"/>
    <s v="2015-04-6"/>
    <x v="3"/>
  </r>
  <r>
    <x v="107"/>
    <n v="0"/>
    <x v="0"/>
    <d v="2015-04-18T00:01:01"/>
    <d v="2015-04-18T05:43:50"/>
    <d v="1899-12-30T05:42:49"/>
    <n v="342.82104999991134"/>
    <s v="Saturday"/>
    <x v="0"/>
    <s v="2015-04-7"/>
    <x v="3"/>
  </r>
  <r>
    <x v="107"/>
    <n v="0"/>
    <x v="0"/>
    <d v="2015-04-18T00:28:56"/>
    <d v="2015-04-18T03:00:30"/>
    <d v="1899-12-30T02:31:34"/>
    <n v="151.56738333636895"/>
    <s v="Saturday"/>
    <x v="0"/>
    <s v="2015-04-7"/>
    <x v="3"/>
  </r>
  <r>
    <x v="107"/>
    <n v="0"/>
    <x v="0"/>
    <d v="2015-04-18T00:30:34"/>
    <d v="2015-04-18T02:47:24"/>
    <d v="1899-12-30T02:16:50"/>
    <n v="136.82699999772012"/>
    <s v="Saturday"/>
    <x v="0"/>
    <s v="2015-04-7"/>
    <x v="3"/>
  </r>
  <r>
    <x v="107"/>
    <n v="1"/>
    <x v="0"/>
    <d v="2015-04-18T02:10:21"/>
    <d v="2015-04-18T03:20:16"/>
    <d v="1899-12-30T01:09:55"/>
    <n v="69.918616673676297"/>
    <s v="Saturday"/>
    <x v="0"/>
    <s v="2015-04-7"/>
    <x v="3"/>
  </r>
  <r>
    <x v="107"/>
    <n v="1"/>
    <x v="0"/>
    <d v="2015-04-18T02:20:54"/>
    <d v="2015-04-18T03:19:36"/>
    <d v="1899-12-30T00:58:42"/>
    <n v="58.696050003636628"/>
    <s v="Saturday"/>
    <x v="0"/>
    <s v="2015-04-7"/>
    <x v="3"/>
  </r>
  <r>
    <x v="107"/>
    <n v="0"/>
    <x v="0"/>
    <d v="2015-04-18T02:41:45"/>
    <d v="2015-04-18T07:10:51"/>
    <d v="1899-12-30T04:29:06"/>
    <n v="269.09633333561942"/>
    <s v="Saturday"/>
    <x v="0"/>
    <s v="2015-04-7"/>
    <x v="3"/>
  </r>
  <r>
    <x v="107"/>
    <n v="0"/>
    <x v="0"/>
    <d v="2015-04-18T05:20:58"/>
    <d v="2015-04-18T14:10:03"/>
    <d v="1899-12-30T08:49:05"/>
    <n v="529.07654999988154"/>
    <s v="Saturday"/>
    <x v="0"/>
    <s v="2015-04-7"/>
    <x v="3"/>
  </r>
  <r>
    <x v="107"/>
    <n v="1"/>
    <x v="0"/>
    <d v="2015-04-18T07:32:29"/>
    <d v="2015-04-18T12:10:28"/>
    <d v="1899-12-30T04:37:59"/>
    <n v="277.97778333071619"/>
    <s v="Saturday"/>
    <x v="0"/>
    <s v="2015-04-7"/>
    <x v="3"/>
  </r>
  <r>
    <x v="107"/>
    <n v="1"/>
    <x v="0"/>
    <d v="2015-04-18T08:34:21"/>
    <d v="2015-04-18T11:22:59"/>
    <d v="1899-12-30T02:48:38"/>
    <n v="168.63405000069179"/>
    <s v="Saturday"/>
    <x v="0"/>
    <s v="2015-04-7"/>
    <x v="3"/>
  </r>
  <r>
    <x v="107"/>
    <n v="0"/>
    <x v="0"/>
    <d v="2015-04-18T09:28:05"/>
    <d v="2015-04-18T14:11:09"/>
    <d v="1899-12-30T04:43:04"/>
    <n v="283.06083333911374"/>
    <s v="Saturday"/>
    <x v="0"/>
    <s v="2015-04-7"/>
    <x v="3"/>
  </r>
  <r>
    <x v="107"/>
    <n v="1"/>
    <x v="3"/>
    <d v="2015-04-18T09:35:13"/>
    <d v="2015-04-19T08:45:34"/>
    <d v="1899-12-30T23:10:21"/>
    <n v="1390.3498333285097"/>
    <s v="Saturday"/>
    <x v="0"/>
    <s v="2015-04-7"/>
    <x v="3"/>
  </r>
  <r>
    <x v="107"/>
    <n v="1"/>
    <x v="0"/>
    <d v="2015-04-18T09:41:18"/>
    <d v="2015-04-18T14:24:01"/>
    <d v="1899-12-30T04:42:43"/>
    <n v="282.70911666448228"/>
    <s v="Saturday"/>
    <x v="0"/>
    <s v="2015-04-7"/>
    <x v="3"/>
  </r>
  <r>
    <x v="107"/>
    <n v="1"/>
    <x v="0"/>
    <d v="2015-04-18T09:43:18"/>
    <d v="2015-04-18T16:14:21"/>
    <d v="1899-12-30T06:31:03"/>
    <n v="391.05778332799673"/>
    <s v="Saturday"/>
    <x v="0"/>
    <s v="2015-04-7"/>
    <x v="3"/>
  </r>
  <r>
    <x v="107"/>
    <n v="0"/>
    <x v="3"/>
    <d v="2015-04-18T09:48:40"/>
    <d v="2015-04-18T13:59:19"/>
    <d v="1899-12-30T04:10:39"/>
    <n v="250.65666666487232"/>
    <s v="Saturday"/>
    <x v="0"/>
    <s v="2015-04-7"/>
    <x v="3"/>
  </r>
  <r>
    <x v="107"/>
    <n v="1"/>
    <x v="2"/>
    <d v="2015-04-18T10:22:17"/>
    <d v="2015-04-18T15:58:14"/>
    <d v="1899-12-30T05:35:57"/>
    <n v="335.94871667213738"/>
    <s v="Saturday"/>
    <x v="0"/>
    <s v="2015-04-7"/>
    <x v="3"/>
  </r>
  <r>
    <x v="107"/>
    <n v="1"/>
    <x v="2"/>
    <d v="2015-04-18T10:31:18"/>
    <d v="2015-04-18T18:44:32"/>
    <d v="1899-12-30T08:13:14"/>
    <n v="493.23271666187793"/>
    <s v="Saturday"/>
    <x v="0"/>
    <s v="2015-04-7"/>
    <x v="3"/>
  </r>
  <r>
    <x v="107"/>
    <n v="0"/>
    <x v="1"/>
    <d v="2015-04-18T11:24:18"/>
    <d v="2015-04-18T14:51:00"/>
    <d v="1899-12-30T03:26:42"/>
    <n v="206.70804999768734"/>
    <s v="Saturday"/>
    <x v="0"/>
    <s v="2015-04-7"/>
    <x v="3"/>
  </r>
  <r>
    <x v="107"/>
    <n v="1"/>
    <x v="0"/>
    <d v="2015-04-18T12:55:05"/>
    <d v="2015-04-18T18:26:49"/>
    <d v="1899-12-30T05:31:44"/>
    <n v="331.74050000030547"/>
    <s v="Saturday"/>
    <x v="0"/>
    <s v="2015-04-7"/>
    <x v="3"/>
  </r>
  <r>
    <x v="107"/>
    <n v="1"/>
    <x v="2"/>
    <d v="2015-04-18T12:58:32"/>
    <d v="2015-04-18T16:28:35"/>
    <d v="1899-12-30T03:30:03"/>
    <n v="210.04355000448413"/>
    <s v="Saturday"/>
    <x v="0"/>
    <s v="2015-04-7"/>
    <x v="3"/>
  </r>
  <r>
    <x v="107"/>
    <n v="1"/>
    <x v="2"/>
    <d v="2015-04-18T13:11:02"/>
    <d v="2015-04-18T16:31:42"/>
    <d v="1899-12-30T03:20:40"/>
    <n v="200.66816666163504"/>
    <s v="Saturday"/>
    <x v="0"/>
    <s v="2015-04-7"/>
    <x v="3"/>
  </r>
  <r>
    <x v="107"/>
    <n v="0"/>
    <x v="2"/>
    <d v="2015-04-18T13:43:38"/>
    <d v="2015-04-18T15:18:36"/>
    <d v="1899-12-30T01:34:58"/>
    <n v="94.958383332705125"/>
    <s v="Saturday"/>
    <x v="0"/>
    <s v="2015-04-7"/>
    <x v="3"/>
  </r>
  <r>
    <x v="107"/>
    <n v="1"/>
    <x v="0"/>
    <d v="2015-04-18T14:15:43"/>
    <d v="2015-04-18T19:33:07"/>
    <d v="1899-12-30T05:17:24"/>
    <n v="317.40249999216758"/>
    <s v="Saturday"/>
    <x v="0"/>
    <s v="2015-04-7"/>
    <x v="3"/>
  </r>
  <r>
    <x v="107"/>
    <n v="1"/>
    <x v="0"/>
    <d v="2015-04-18T14:26:21"/>
    <d v="2015-04-18T22:21:45"/>
    <d v="1899-12-30T07:55:24"/>
    <n v="475.40571666439064"/>
    <s v="Saturday"/>
    <x v="0"/>
    <s v="2015-04-7"/>
    <x v="3"/>
  </r>
  <r>
    <x v="107"/>
    <n v="0"/>
    <x v="1"/>
    <d v="2015-04-18T14:36:55"/>
    <d v="2015-04-18T17:40:11"/>
    <d v="1899-12-30T03:03:16"/>
    <n v="183.27228333684616"/>
    <s v="Saturday"/>
    <x v="0"/>
    <s v="2015-04-7"/>
    <x v="3"/>
  </r>
  <r>
    <x v="107"/>
    <n v="1"/>
    <x v="0"/>
    <d v="2015-04-18T15:12:46"/>
    <d v="2015-04-18T19:29:57"/>
    <d v="1899-12-30T04:17:11"/>
    <n v="257.18978333403356"/>
    <s v="Saturday"/>
    <x v="0"/>
    <s v="2015-04-7"/>
    <x v="3"/>
  </r>
  <r>
    <x v="107"/>
    <n v="1"/>
    <x v="2"/>
    <d v="2015-04-18T15:17:10"/>
    <d v="2015-04-18T16:39:40"/>
    <d v="1899-12-30T01:22:30"/>
    <n v="82.496783325914294"/>
    <s v="Saturday"/>
    <x v="0"/>
    <s v="2015-04-7"/>
    <x v="3"/>
  </r>
  <r>
    <x v="107"/>
    <n v="0"/>
    <x v="0"/>
    <d v="2015-04-18T15:48:20"/>
    <d v="2015-04-18T19:15:00"/>
    <d v="1899-12-30T03:26:40"/>
    <n v="206.66511667426676"/>
    <s v="Saturday"/>
    <x v="0"/>
    <s v="2015-04-7"/>
    <x v="3"/>
  </r>
  <r>
    <x v="107"/>
    <n v="0"/>
    <x v="0"/>
    <d v="2015-04-18T15:53:16"/>
    <d v="2015-04-18T17:51:25"/>
    <d v="1899-12-30T01:58:09"/>
    <n v="118.14838334103115"/>
    <s v="Saturday"/>
    <x v="0"/>
    <s v="2015-04-7"/>
    <x v="3"/>
  </r>
  <r>
    <x v="107"/>
    <n v="0"/>
    <x v="0"/>
    <d v="2015-04-18T16:05:32"/>
    <d v="2015-04-18T20:02:16"/>
    <d v="1899-12-30T03:56:44"/>
    <n v="236.72561666811816"/>
    <s v="Saturday"/>
    <x v="0"/>
    <s v="2015-04-7"/>
    <x v="3"/>
  </r>
  <r>
    <x v="107"/>
    <n v="1"/>
    <x v="0"/>
    <d v="2015-04-18T16:17:50"/>
    <d v="2015-04-19T13:22:00"/>
    <d v="1899-12-30T21:04:10"/>
    <n v="1264.166499992134"/>
    <s v="Saturday"/>
    <x v="0"/>
    <s v="2015-04-7"/>
    <x v="3"/>
  </r>
  <r>
    <x v="107"/>
    <n v="0"/>
    <x v="0"/>
    <d v="2015-04-18T16:34:10"/>
    <d v="2015-04-18T19:07:55"/>
    <d v="1899-12-30T02:33:45"/>
    <n v="153.74716666876338"/>
    <s v="Saturday"/>
    <x v="0"/>
    <s v="2015-04-7"/>
    <x v="3"/>
  </r>
  <r>
    <x v="107"/>
    <n v="0"/>
    <x v="0"/>
    <d v="2015-04-18T16:40:46"/>
    <d v="2015-04-18T19:25:00"/>
    <d v="1899-12-30T02:44:14"/>
    <n v="164.23321667010896"/>
    <s v="Saturday"/>
    <x v="0"/>
    <s v="2015-04-7"/>
    <x v="3"/>
  </r>
  <r>
    <x v="107"/>
    <n v="0"/>
    <x v="0"/>
    <d v="2015-04-18T17:03:49"/>
    <d v="2015-04-18T19:20:06"/>
    <d v="1899-12-30T02:16:17"/>
    <n v="136.28950000042096"/>
    <s v="Saturday"/>
    <x v="0"/>
    <s v="2015-04-7"/>
    <x v="3"/>
  </r>
  <r>
    <x v="107"/>
    <n v="1"/>
    <x v="0"/>
    <d v="2015-04-18T17:12:43"/>
    <d v="2015-04-18T22:21:02"/>
    <d v="1899-12-30T05:08:19"/>
    <n v="308.32300000009127"/>
    <s v="Saturday"/>
    <x v="0"/>
    <s v="2015-04-7"/>
    <x v="3"/>
  </r>
  <r>
    <x v="107"/>
    <n v="0"/>
    <x v="1"/>
    <d v="2015-04-18T17:26:18"/>
    <d v="2015-04-18T22:11:17"/>
    <d v="1899-12-30T04:44:59"/>
    <n v="284.98705000849441"/>
    <s v="Saturday"/>
    <x v="0"/>
    <s v="2015-04-7"/>
    <x v="3"/>
  </r>
  <r>
    <x v="107"/>
    <n v="0"/>
    <x v="0"/>
    <d v="2015-04-18T17:42:01"/>
    <d v="2015-04-18T22:43:03"/>
    <d v="1899-12-30T05:01:02"/>
    <n v="301.03878333466128"/>
    <s v="Saturday"/>
    <x v="0"/>
    <s v="2015-04-7"/>
    <x v="3"/>
  </r>
  <r>
    <x v="107"/>
    <n v="1"/>
    <x v="0"/>
    <d v="2015-04-18T17:52:25"/>
    <d v="2015-04-18T22:49:52"/>
    <d v="1899-12-30T04:57:27"/>
    <n v="297.44788333307952"/>
    <s v="Saturday"/>
    <x v="0"/>
    <s v="2015-04-7"/>
    <x v="3"/>
  </r>
  <r>
    <x v="107"/>
    <n v="1"/>
    <x v="0"/>
    <d v="2015-04-18T17:59:34"/>
    <d v="2015-04-19T01:14:37"/>
    <d v="1899-12-30T07:15:03"/>
    <n v="435.05044999765232"/>
    <s v="Saturday"/>
    <x v="0"/>
    <s v="2015-04-7"/>
    <x v="3"/>
  </r>
  <r>
    <x v="107"/>
    <n v="0"/>
    <x v="0"/>
    <d v="2015-04-18T18:42:05"/>
    <d v="2015-04-18T21:12:36"/>
    <d v="1899-12-30T02:30:31"/>
    <n v="150.51504999864846"/>
    <s v="Saturday"/>
    <x v="0"/>
    <s v="2015-04-7"/>
    <x v="3"/>
  </r>
  <r>
    <x v="107"/>
    <n v="1"/>
    <x v="0"/>
    <d v="2015-04-18T18:52:02"/>
    <d v="2015-04-18T21:13:00"/>
    <d v="1899-12-30T02:20:58"/>
    <n v="140.96511666546576"/>
    <s v="Saturday"/>
    <x v="0"/>
    <s v="2015-04-7"/>
    <x v="3"/>
  </r>
  <r>
    <x v="107"/>
    <n v="1"/>
    <x v="0"/>
    <d v="2015-04-18T19:04:00"/>
    <d v="2015-04-19T00:54:18"/>
    <d v="1899-12-30T05:50:18"/>
    <n v="350.30266666668467"/>
    <s v="Saturday"/>
    <x v="0"/>
    <s v="2015-04-7"/>
    <x v="3"/>
  </r>
  <r>
    <x v="107"/>
    <n v="0"/>
    <x v="0"/>
    <d v="2015-04-18T19:10:34"/>
    <d v="2015-04-19T07:23:34"/>
    <d v="1899-12-30T12:13:00"/>
    <n v="732.99471666687168"/>
    <s v="Saturday"/>
    <x v="0"/>
    <s v="2015-04-7"/>
    <x v="3"/>
  </r>
  <r>
    <x v="107"/>
    <n v="1"/>
    <x v="0"/>
    <d v="2015-04-18T19:23:25"/>
    <d v="2015-04-18T22:44:58"/>
    <d v="1899-12-30T03:21:33"/>
    <n v="201.54966667061672"/>
    <s v="Saturday"/>
    <x v="0"/>
    <s v="2015-04-7"/>
    <x v="3"/>
  </r>
  <r>
    <x v="107"/>
    <n v="1"/>
    <x v="1"/>
    <d v="2015-04-18T19:34:42"/>
    <d v="2015-04-18T22:35:00"/>
    <d v="1899-12-30T03:00:18"/>
    <n v="180.29816666501574"/>
    <s v="Saturday"/>
    <x v="0"/>
    <s v="2015-04-7"/>
    <x v="3"/>
  </r>
  <r>
    <x v="107"/>
    <n v="0"/>
    <x v="0"/>
    <d v="2015-04-18T19:50:00"/>
    <d v="2015-04-18T23:42:16"/>
    <d v="1899-12-30T03:52:16"/>
    <n v="232.26921667344868"/>
    <s v="Saturday"/>
    <x v="0"/>
    <s v="2015-04-7"/>
    <x v="3"/>
  </r>
  <r>
    <x v="107"/>
    <n v="1"/>
    <x v="2"/>
    <d v="2015-04-18T20:02:49"/>
    <d v="2015-04-19T12:08:27"/>
    <d v="1899-12-30T16:05:38"/>
    <n v="965.62628332874738"/>
    <s v="Saturday"/>
    <x v="0"/>
    <s v="2015-04-7"/>
    <x v="3"/>
  </r>
  <r>
    <x v="107"/>
    <n v="0"/>
    <x v="0"/>
    <d v="2015-04-18T20:03:31"/>
    <d v="2015-04-19T01:11:33"/>
    <d v="1899-12-30T05:08:02"/>
    <n v="308.03171666921116"/>
    <s v="Saturday"/>
    <x v="0"/>
    <s v="2015-04-7"/>
    <x v="3"/>
  </r>
  <r>
    <x v="107"/>
    <n v="1"/>
    <x v="0"/>
    <d v="2015-04-18T20:11:14"/>
    <d v="2015-04-18T23:18:35"/>
    <d v="1899-12-30T03:07:21"/>
    <n v="187.34461667016149"/>
    <s v="Saturday"/>
    <x v="0"/>
    <s v="2015-04-7"/>
    <x v="3"/>
  </r>
  <r>
    <x v="107"/>
    <n v="0"/>
    <x v="0"/>
    <d v="2015-04-18T21:07:06"/>
    <d v="2015-04-18T23:32:50"/>
    <d v="1899-12-30T02:25:44"/>
    <n v="145.72945000254549"/>
    <s v="Saturday"/>
    <x v="0"/>
    <s v="2015-04-7"/>
    <x v="3"/>
  </r>
  <r>
    <x v="107"/>
    <n v="0"/>
    <x v="1"/>
    <d v="2015-04-18T21:33:57"/>
    <d v="2015-04-19T08:38:52"/>
    <d v="1899-12-30T11:04:55"/>
    <n v="664.91121666971594"/>
    <s v="Saturday"/>
    <x v="0"/>
    <s v="2015-04-7"/>
    <x v="3"/>
  </r>
  <r>
    <x v="107"/>
    <n v="1"/>
    <x v="0"/>
    <d v="2015-04-18T21:43:28"/>
    <d v="2015-04-19T01:40:00"/>
    <d v="1899-12-30T03:56:32"/>
    <n v="236.52800000505522"/>
    <s v="Saturday"/>
    <x v="0"/>
    <s v="2015-04-7"/>
    <x v="3"/>
  </r>
  <r>
    <x v="107"/>
    <n v="0"/>
    <x v="0"/>
    <d v="2015-04-18T22:13:49"/>
    <d v="2015-04-19T00:46:18"/>
    <d v="1899-12-30T02:32:29"/>
    <n v="152.4898833304178"/>
    <s v="Saturday"/>
    <x v="0"/>
    <s v="2015-04-7"/>
    <x v="3"/>
  </r>
  <r>
    <x v="107"/>
    <n v="1"/>
    <x v="0"/>
    <d v="2015-04-18T22:22:13"/>
    <d v="2015-04-19T01:50:50"/>
    <d v="1899-12-30T03:28:37"/>
    <n v="208.6241166642867"/>
    <s v="Saturday"/>
    <x v="0"/>
    <s v="2015-04-7"/>
    <x v="3"/>
  </r>
  <r>
    <x v="107"/>
    <n v="1"/>
    <x v="0"/>
    <d v="2015-04-18T22:32:26"/>
    <d v="2015-04-19T02:00:43"/>
    <d v="1899-12-30T03:28:17"/>
    <n v="208.28561666887254"/>
    <s v="Saturday"/>
    <x v="0"/>
    <s v="2015-04-7"/>
    <x v="3"/>
  </r>
  <r>
    <x v="107"/>
    <n v="1"/>
    <x v="0"/>
    <d v="2015-04-18T22:42:17"/>
    <d v="2015-04-19T03:24:31"/>
    <d v="1899-12-30T04:42:14"/>
    <n v="282.23154999897815"/>
    <s v="Saturday"/>
    <x v="0"/>
    <s v="2015-04-7"/>
    <x v="3"/>
  </r>
  <r>
    <x v="107"/>
    <n v="1"/>
    <x v="0"/>
    <d v="2015-04-18T22:56:38"/>
    <d v="2015-04-20T22:07:06"/>
    <d v="1899-12-31T23:10:28"/>
    <n v="2830.4598833376076"/>
    <s v="Saturday"/>
    <x v="0"/>
    <s v="2015-04-7"/>
    <x v="3"/>
  </r>
  <r>
    <x v="107"/>
    <n v="0"/>
    <x v="0"/>
    <d v="2015-04-18T23:10:10"/>
    <d v="2015-04-19T08:02:14"/>
    <d v="1899-12-30T08:52:04"/>
    <n v="532.06538333441131"/>
    <s v="Saturday"/>
    <x v="0"/>
    <s v="2015-04-7"/>
    <x v="3"/>
  </r>
  <r>
    <x v="107"/>
    <n v="1"/>
    <x v="0"/>
    <d v="2015-04-18T23:10:26"/>
    <d v="2015-04-19T02:02:39"/>
    <d v="1899-12-30T02:52:13"/>
    <n v="172.22266666707583"/>
    <s v="Saturday"/>
    <x v="0"/>
    <s v="2015-04-7"/>
    <x v="3"/>
  </r>
  <r>
    <x v="107"/>
    <n v="0"/>
    <x v="0"/>
    <d v="2015-04-18T23:17:50"/>
    <d v="2015-04-19T10:09:43"/>
    <d v="1899-12-30T10:51:53"/>
    <n v="651.88005000818521"/>
    <s v="Saturday"/>
    <x v="0"/>
    <s v="2015-04-7"/>
    <x v="3"/>
  </r>
  <r>
    <x v="107"/>
    <n v="1"/>
    <x v="1"/>
    <d v="2015-04-18T23:23:39"/>
    <d v="2015-04-19T13:14:09"/>
    <d v="1899-12-30T13:50:30"/>
    <n v="830.50416666897945"/>
    <s v="Saturday"/>
    <x v="0"/>
    <s v="2015-04-7"/>
    <x v="3"/>
  </r>
  <r>
    <x v="108"/>
    <n v="0"/>
    <x v="0"/>
    <d v="2015-04-19T00:41:24"/>
    <d v="2015-04-19T03:09:43"/>
    <d v="1899-12-30T02:28:19"/>
    <n v="148.30838333582506"/>
    <s v="Sunday"/>
    <x v="0"/>
    <s v="2015-04-1"/>
    <x v="3"/>
  </r>
  <r>
    <x v="108"/>
    <n v="0"/>
    <x v="2"/>
    <d v="2015-04-19T01:09:44"/>
    <d v="2015-04-20T20:16:32"/>
    <d v="1899-12-31T19:06:48"/>
    <n v="2586.8081166723277"/>
    <s v="Sunday"/>
    <x v="0"/>
    <s v="2015-04-1"/>
    <x v="3"/>
  </r>
  <r>
    <x v="108"/>
    <n v="1"/>
    <x v="0"/>
    <d v="2015-04-19T01:15:00"/>
    <d v="2015-04-19T10:13:20"/>
    <d v="1899-12-30T08:58:20"/>
    <n v="538.33878333913162"/>
    <s v="Sunday"/>
    <x v="0"/>
    <s v="2015-04-1"/>
    <x v="3"/>
  </r>
  <r>
    <x v="108"/>
    <n v="0"/>
    <x v="0"/>
    <d v="2015-04-19T02:26:43"/>
    <d v="2015-04-20T03:23:02"/>
    <d v="1899-12-31T00:56:19"/>
    <n v="1496.3199499994516"/>
    <s v="Sunday"/>
    <x v="0"/>
    <s v="2015-04-1"/>
    <x v="3"/>
  </r>
  <r>
    <x v="108"/>
    <n v="1"/>
    <x v="0"/>
    <d v="2015-04-19T03:41:13"/>
    <d v="2015-04-19T10:14:10"/>
    <d v="1899-12-30T06:32:57"/>
    <n v="392.95083333039656"/>
    <s v="Sunday"/>
    <x v="0"/>
    <s v="2015-04-1"/>
    <x v="3"/>
  </r>
  <r>
    <x v="108"/>
    <n v="1"/>
    <x v="0"/>
    <d v="2015-04-19T03:42:31"/>
    <d v="2015-04-19T07:01:13"/>
    <d v="1899-12-30T03:18:42"/>
    <n v="198.70650000055321"/>
    <s v="Sunday"/>
    <x v="0"/>
    <s v="2015-04-1"/>
    <x v="3"/>
  </r>
  <r>
    <x v="108"/>
    <n v="0"/>
    <x v="0"/>
    <d v="2015-04-19T03:44:49"/>
    <d v="2015-04-19T05:53:17"/>
    <d v="1899-12-30T02:08:28"/>
    <n v="128.4642833378166"/>
    <s v="Sunday"/>
    <x v="0"/>
    <s v="2015-04-1"/>
    <x v="3"/>
  </r>
  <r>
    <x v="108"/>
    <n v="0"/>
    <x v="2"/>
    <d v="2015-04-19T03:50:09"/>
    <d v="2015-04-19T06:16:01"/>
    <d v="1899-12-30T02:25:52"/>
    <n v="145.87488333578221"/>
    <s v="Sunday"/>
    <x v="0"/>
    <s v="2015-04-1"/>
    <x v="3"/>
  </r>
  <r>
    <x v="108"/>
    <n v="0"/>
    <x v="2"/>
    <d v="2015-04-19T06:30:25"/>
    <d v="2015-04-19T10:15:26"/>
    <d v="1899-12-30T03:45:01"/>
    <n v="225.00878333346918"/>
    <s v="Sunday"/>
    <x v="0"/>
    <s v="2015-04-1"/>
    <x v="3"/>
  </r>
  <r>
    <x v="108"/>
    <n v="0"/>
    <x v="0"/>
    <d v="2015-04-19T06:46:21"/>
    <d v="2015-04-19T10:14:59"/>
    <d v="1899-12-30T03:28:38"/>
    <n v="208.63633333006874"/>
    <s v="Sunday"/>
    <x v="0"/>
    <s v="2015-04-1"/>
    <x v="3"/>
  </r>
  <r>
    <x v="108"/>
    <n v="0"/>
    <x v="0"/>
    <d v="2015-04-19T06:50:01"/>
    <d v="2015-04-19T14:08:50"/>
    <d v="1899-12-30T07:18:49"/>
    <n v="438.80944999982603"/>
    <s v="Sunday"/>
    <x v="0"/>
    <s v="2015-04-1"/>
    <x v="3"/>
  </r>
  <r>
    <x v="108"/>
    <n v="1"/>
    <x v="0"/>
    <d v="2015-04-19T06:53:29"/>
    <d v="2015-04-19T14:00:54"/>
    <d v="1899-12-30T07:07:25"/>
    <n v="427.41871667210944"/>
    <s v="Sunday"/>
    <x v="0"/>
    <s v="2015-04-1"/>
    <x v="3"/>
  </r>
  <r>
    <x v="108"/>
    <n v="0"/>
    <x v="1"/>
    <d v="2015-04-19T06:56:08"/>
    <d v="2015-04-19T11:55:02"/>
    <d v="1899-12-30T04:58:54"/>
    <n v="298.90461666625924"/>
    <s v="Sunday"/>
    <x v="0"/>
    <s v="2015-04-1"/>
    <x v="3"/>
  </r>
  <r>
    <x v="108"/>
    <n v="0"/>
    <x v="0"/>
    <d v="2015-04-19T06:58:56"/>
    <d v="2015-04-19T10:25:11"/>
    <d v="1899-12-30T03:26:15"/>
    <n v="206.25533332815394"/>
    <s v="Sunday"/>
    <x v="0"/>
    <s v="2015-04-1"/>
    <x v="3"/>
  </r>
  <r>
    <x v="108"/>
    <n v="1"/>
    <x v="0"/>
    <d v="2015-04-19T07:20:20"/>
    <d v="2015-04-20T10:51:29"/>
    <d v="1899-12-31T03:31:09"/>
    <n v="1651.1463333363645"/>
    <s v="Sunday"/>
    <x v="0"/>
    <s v="2015-04-1"/>
    <x v="3"/>
  </r>
  <r>
    <x v="108"/>
    <n v="1"/>
    <x v="0"/>
    <d v="2015-04-19T07:27:24"/>
    <d v="2015-04-19T18:21:43"/>
    <d v="1899-12-30T10:54:19"/>
    <n v="654.32171666412614"/>
    <s v="Sunday"/>
    <x v="0"/>
    <s v="2015-04-1"/>
    <x v="3"/>
  </r>
  <r>
    <x v="108"/>
    <n v="0"/>
    <x v="0"/>
    <d v="2015-04-19T08:01:49"/>
    <d v="2015-04-19T15:15:03"/>
    <d v="1899-12-30T07:13:14"/>
    <n v="433.23828332824633"/>
    <s v="Sunday"/>
    <x v="0"/>
    <s v="2015-04-1"/>
    <x v="3"/>
  </r>
  <r>
    <x v="108"/>
    <n v="0"/>
    <x v="1"/>
    <d v="2015-04-19T08:17:06"/>
    <d v="2015-04-19T11:47:55"/>
    <d v="1899-12-30T03:30:49"/>
    <n v="210.81816666643135"/>
    <s v="Sunday"/>
    <x v="0"/>
    <s v="2015-04-1"/>
    <x v="3"/>
  </r>
  <r>
    <x v="108"/>
    <n v="1"/>
    <x v="2"/>
    <d v="2015-04-19T09:22:14"/>
    <d v="2015-04-19T12:18:00"/>
    <d v="1899-12-30T02:55:46"/>
    <n v="175.76561666093767"/>
    <s v="Sunday"/>
    <x v="0"/>
    <s v="2015-04-1"/>
    <x v="3"/>
  </r>
  <r>
    <x v="108"/>
    <n v="1"/>
    <x v="0"/>
    <d v="2015-04-19T09:33:35"/>
    <d v="2015-04-19T12:52:00"/>
    <d v="1899-12-30T03:18:25"/>
    <n v="198.42478333390318"/>
    <s v="Sunday"/>
    <x v="0"/>
    <s v="2015-04-1"/>
    <x v="3"/>
  </r>
  <r>
    <x v="108"/>
    <n v="1"/>
    <x v="0"/>
    <d v="2015-04-19T09:47:23"/>
    <d v="2015-04-19T18:51:52"/>
    <d v="1899-12-30T09:04:29"/>
    <n v="544.48466666392051"/>
    <s v="Sunday"/>
    <x v="0"/>
    <s v="2015-04-1"/>
    <x v="3"/>
  </r>
  <r>
    <x v="108"/>
    <n v="0"/>
    <x v="0"/>
    <d v="2015-04-19T09:52:15"/>
    <d v="2015-04-19T14:09:47"/>
    <d v="1899-12-30T04:17:32"/>
    <n v="257.53771665855311"/>
    <s v="Sunday"/>
    <x v="0"/>
    <s v="2015-04-1"/>
    <x v="3"/>
  </r>
  <r>
    <x v="108"/>
    <n v="1"/>
    <x v="2"/>
    <d v="2015-04-19T10:22:08"/>
    <d v="2015-04-19T18:11:00"/>
    <d v="1899-12-30T07:48:52"/>
    <n v="468.86471666861326"/>
    <s v="Sunday"/>
    <x v="0"/>
    <s v="2015-04-1"/>
    <x v="3"/>
  </r>
  <r>
    <x v="108"/>
    <n v="0"/>
    <x v="0"/>
    <d v="2015-04-19T10:28:03"/>
    <d v="2015-04-19T17:02:57"/>
    <d v="1899-12-30T06:34:54"/>
    <n v="394.89195000613108"/>
    <s v="Sunday"/>
    <x v="0"/>
    <s v="2015-04-1"/>
    <x v="3"/>
  </r>
  <r>
    <x v="108"/>
    <n v="0"/>
    <x v="0"/>
    <d v="2015-04-19T10:29:20"/>
    <d v="2015-04-19T14:00:24"/>
    <d v="1899-12-30T03:31:04"/>
    <n v="211.06200000154786"/>
    <s v="Sunday"/>
    <x v="0"/>
    <s v="2015-04-1"/>
    <x v="3"/>
  </r>
  <r>
    <x v="108"/>
    <n v="0"/>
    <x v="0"/>
    <d v="2015-04-19T10:38:07"/>
    <d v="2015-04-19T13:45:21"/>
    <d v="1899-12-30T03:07:14"/>
    <n v="187.23133334191516"/>
    <s v="Sunday"/>
    <x v="0"/>
    <s v="2015-04-1"/>
    <x v="3"/>
  </r>
  <r>
    <x v="108"/>
    <n v="1"/>
    <x v="0"/>
    <d v="2015-04-19T10:44:56"/>
    <d v="2015-04-19T13:29:05"/>
    <d v="1899-12-30T02:44:09"/>
    <n v="164.15494999964722"/>
    <s v="Sunday"/>
    <x v="0"/>
    <s v="2015-04-1"/>
    <x v="3"/>
  </r>
  <r>
    <x v="108"/>
    <n v="1"/>
    <x v="0"/>
    <d v="2015-04-19T10:50:55"/>
    <d v="2015-04-19T17:55:11"/>
    <d v="1899-12-30T07:04:16"/>
    <n v="424.27228332613595"/>
    <s v="Sunday"/>
    <x v="0"/>
    <s v="2015-04-1"/>
    <x v="3"/>
  </r>
  <r>
    <x v="108"/>
    <n v="0"/>
    <x v="0"/>
    <d v="2015-04-19T10:55:04"/>
    <d v="2015-04-19T19:49:53"/>
    <d v="1899-12-30T08:54:49"/>
    <n v="534.81749999918975"/>
    <s v="Sunday"/>
    <x v="0"/>
    <s v="2015-04-1"/>
    <x v="3"/>
  </r>
  <r>
    <x v="108"/>
    <n v="0"/>
    <x v="0"/>
    <d v="2015-04-19T11:01:51"/>
    <d v="2015-04-19T15:18:11"/>
    <d v="1899-12-30T04:16:20"/>
    <n v="256.3311666646041"/>
    <s v="Sunday"/>
    <x v="0"/>
    <s v="2015-04-1"/>
    <x v="3"/>
  </r>
  <r>
    <x v="108"/>
    <n v="0"/>
    <x v="0"/>
    <d v="2015-04-19T11:03:10"/>
    <d v="2015-04-19T18:22:50"/>
    <d v="1899-12-30T07:19:40"/>
    <n v="439.67166667571291"/>
    <s v="Sunday"/>
    <x v="0"/>
    <s v="2015-04-1"/>
    <x v="3"/>
  </r>
  <r>
    <x v="108"/>
    <n v="1"/>
    <x v="2"/>
    <d v="2015-04-19T11:18:21"/>
    <d v="2015-04-19T15:25:34"/>
    <d v="1899-12-30T04:07:13"/>
    <n v="247.21578333643265"/>
    <s v="Sunday"/>
    <x v="0"/>
    <s v="2015-04-1"/>
    <x v="3"/>
  </r>
  <r>
    <x v="108"/>
    <n v="0"/>
    <x v="0"/>
    <d v="2015-04-19T12:03:40"/>
    <d v="2015-04-19T15:30:00"/>
    <d v="1899-12-30T03:26:20"/>
    <n v="206.33471666718833"/>
    <s v="Sunday"/>
    <x v="0"/>
    <s v="2015-04-1"/>
    <x v="3"/>
  </r>
  <r>
    <x v="108"/>
    <n v="1"/>
    <x v="0"/>
    <d v="2015-04-19T12:24:41"/>
    <d v="2015-04-19T14:56:26"/>
    <d v="1899-12-30T02:31:45"/>
    <n v="151.75150000141002"/>
    <s v="Sunday"/>
    <x v="0"/>
    <s v="2015-04-1"/>
    <x v="3"/>
  </r>
  <r>
    <x v="108"/>
    <n v="1"/>
    <x v="2"/>
    <d v="2015-04-19T12:34:12"/>
    <d v="2015-04-20T07:16:00"/>
    <d v="1899-12-30T18:41:48"/>
    <n v="1121.800549995387"/>
    <s v="Sunday"/>
    <x v="0"/>
    <s v="2015-04-1"/>
    <x v="3"/>
  </r>
  <r>
    <x v="108"/>
    <n v="1"/>
    <x v="2"/>
    <d v="2015-04-19T12:39:06"/>
    <d v="2015-04-20T06:20:03"/>
    <d v="1899-12-30T17:40:57"/>
    <n v="1060.9470499993768"/>
    <s v="Sunday"/>
    <x v="0"/>
    <s v="2015-04-1"/>
    <x v="3"/>
  </r>
  <r>
    <x v="108"/>
    <n v="0"/>
    <x v="0"/>
    <d v="2015-04-19T12:57:59"/>
    <d v="2015-04-19T19:15:15"/>
    <d v="1899-12-30T06:17:16"/>
    <n v="377.25844999426045"/>
    <s v="Sunday"/>
    <x v="0"/>
    <s v="2015-04-1"/>
    <x v="3"/>
  </r>
  <r>
    <x v="108"/>
    <n v="0"/>
    <x v="0"/>
    <d v="2015-04-19T13:02:22"/>
    <d v="2015-04-19T17:28:45"/>
    <d v="1899-12-30T04:26:23"/>
    <n v="266.38121666503139"/>
    <s v="Sunday"/>
    <x v="0"/>
    <s v="2015-04-1"/>
    <x v="3"/>
  </r>
  <r>
    <x v="108"/>
    <n v="1"/>
    <x v="1"/>
    <d v="2015-04-19T13:20:24"/>
    <d v="2015-04-20T20:01:06"/>
    <d v="1899-12-31T06:40:42"/>
    <n v="1840.6926166650373"/>
    <s v="Sunday"/>
    <x v="0"/>
    <s v="2015-04-1"/>
    <x v="3"/>
  </r>
  <r>
    <x v="108"/>
    <n v="0"/>
    <x v="2"/>
    <d v="2015-04-19T14:24:58"/>
    <d v="2015-04-19T19:21:15"/>
    <d v="1899-12-30T04:56:17"/>
    <n v="296.27838333137333"/>
    <s v="Sunday"/>
    <x v="0"/>
    <s v="2015-04-1"/>
    <x v="3"/>
  </r>
  <r>
    <x v="108"/>
    <n v="1"/>
    <x v="2"/>
    <d v="2015-04-19T14:55:25"/>
    <d v="2015-04-19T21:15:00"/>
    <d v="1899-12-30T06:19:35"/>
    <n v="379.58688333048485"/>
    <s v="Sunday"/>
    <x v="0"/>
    <s v="2015-04-1"/>
    <x v="3"/>
  </r>
  <r>
    <x v="108"/>
    <n v="0"/>
    <x v="2"/>
    <d v="2015-04-19T16:07:53"/>
    <d v="2015-04-21T14:16:37"/>
    <d v="1899-12-31T22:08:44"/>
    <n v="2768.7349999963772"/>
    <s v="Sunday"/>
    <x v="0"/>
    <s v="2015-04-1"/>
    <x v="3"/>
  </r>
  <r>
    <x v="108"/>
    <n v="1"/>
    <x v="0"/>
    <d v="2015-04-19T16:17:02"/>
    <d v="2015-04-19T22:43:34"/>
    <d v="1899-12-30T06:26:32"/>
    <n v="386.525999995647"/>
    <s v="Sunday"/>
    <x v="0"/>
    <s v="2015-04-1"/>
    <x v="3"/>
  </r>
  <r>
    <x v="108"/>
    <n v="0"/>
    <x v="0"/>
    <d v="2015-04-19T16:20:18"/>
    <d v="2015-04-19T23:01:41"/>
    <d v="1899-12-30T06:41:23"/>
    <n v="401.38561666128226"/>
    <s v="Sunday"/>
    <x v="0"/>
    <s v="2015-04-1"/>
    <x v="3"/>
  </r>
  <r>
    <x v="108"/>
    <n v="1"/>
    <x v="0"/>
    <d v="2015-04-19T16:26:24"/>
    <d v="2015-04-19T20:06:07"/>
    <d v="1899-12-30T03:39:43"/>
    <n v="219.7168833296746"/>
    <s v="Sunday"/>
    <x v="0"/>
    <s v="2015-04-1"/>
    <x v="3"/>
  </r>
  <r>
    <x v="108"/>
    <n v="0"/>
    <x v="0"/>
    <d v="2015-04-19T16:44:17"/>
    <d v="2015-04-20T10:22:44"/>
    <d v="1899-12-30T17:38:27"/>
    <n v="1058.4438833291642"/>
    <s v="Sunday"/>
    <x v="0"/>
    <s v="2015-04-1"/>
    <x v="3"/>
  </r>
  <r>
    <x v="108"/>
    <n v="1"/>
    <x v="1"/>
    <d v="2015-04-19T16:44:11"/>
    <d v="2015-04-21T15:30:19"/>
    <d v="1899-12-31T22:46:08"/>
    <n v="2806.136450007325"/>
    <s v="Sunday"/>
    <x v="0"/>
    <s v="2015-04-1"/>
    <x v="3"/>
  </r>
  <r>
    <x v="108"/>
    <n v="0"/>
    <x v="0"/>
    <d v="2015-04-19T17:01:26"/>
    <d v="2015-04-19T21:37:55"/>
    <d v="1899-12-30T04:36:29"/>
    <n v="276.48166666156612"/>
    <s v="Sunday"/>
    <x v="0"/>
    <s v="2015-04-1"/>
    <x v="3"/>
  </r>
  <r>
    <x v="108"/>
    <n v="0"/>
    <x v="2"/>
    <d v="2015-04-19T17:29:49"/>
    <d v="2015-04-19T19:39:34"/>
    <d v="1899-12-30T02:09:45"/>
    <n v="129.75761667592451"/>
    <s v="Sunday"/>
    <x v="0"/>
    <s v="2015-04-1"/>
    <x v="3"/>
  </r>
  <r>
    <x v="108"/>
    <n v="1"/>
    <x v="0"/>
    <d v="2015-04-19T17:39:50"/>
    <d v="2015-04-20T11:35:12"/>
    <d v="1899-12-30T17:55:22"/>
    <n v="1075.3601166664157"/>
    <s v="Sunday"/>
    <x v="0"/>
    <s v="2015-04-1"/>
    <x v="3"/>
  </r>
  <r>
    <x v="108"/>
    <n v="0"/>
    <x v="0"/>
    <d v="2015-04-19T17:50:51"/>
    <d v="2015-04-19T20:04:52"/>
    <d v="1899-12-30T02:14:01"/>
    <n v="134.01388333062641"/>
    <s v="Sunday"/>
    <x v="0"/>
    <s v="2015-04-1"/>
    <x v="3"/>
  </r>
  <r>
    <x v="108"/>
    <n v="1"/>
    <x v="0"/>
    <d v="2015-04-19T17:56:21"/>
    <d v="2015-04-19T22:54:30"/>
    <d v="1899-12-30T04:58:09"/>
    <n v="298.14644999220036"/>
    <s v="Sunday"/>
    <x v="0"/>
    <s v="2015-04-1"/>
    <x v="3"/>
  </r>
  <r>
    <x v="108"/>
    <n v="1"/>
    <x v="0"/>
    <d v="2015-04-19T18:01:28"/>
    <d v="2015-04-20T00:20:26"/>
    <d v="1899-12-30T06:18:58"/>
    <n v="378.96749999723397"/>
    <s v="Sunday"/>
    <x v="0"/>
    <s v="2015-04-1"/>
    <x v="3"/>
  </r>
  <r>
    <x v="108"/>
    <n v="0"/>
    <x v="1"/>
    <d v="2015-04-19T18:13:07"/>
    <d v="2015-04-19T20:59:32"/>
    <d v="1899-12-30T02:46:25"/>
    <n v="166.41954999882728"/>
    <s v="Sunday"/>
    <x v="0"/>
    <s v="2015-04-1"/>
    <x v="3"/>
  </r>
  <r>
    <x v="108"/>
    <n v="0"/>
    <x v="0"/>
    <d v="2015-04-19T18:38:14"/>
    <d v="2015-04-20T13:51:02"/>
    <d v="1899-12-30T19:12:48"/>
    <n v="1152.8023333358578"/>
    <s v="Sunday"/>
    <x v="0"/>
    <s v="2015-04-1"/>
    <x v="3"/>
  </r>
  <r>
    <x v="108"/>
    <n v="1"/>
    <x v="0"/>
    <d v="2015-04-19T18:43:18"/>
    <d v="2015-04-19T22:10:59"/>
    <d v="1899-12-30T03:27:41"/>
    <n v="207.68116666004062"/>
    <s v="Sunday"/>
    <x v="0"/>
    <s v="2015-04-1"/>
    <x v="3"/>
  </r>
  <r>
    <x v="108"/>
    <n v="1"/>
    <x v="0"/>
    <d v="2015-04-19T18:45:51"/>
    <d v="2015-04-19T23:07:09"/>
    <d v="1899-12-30T04:21:18"/>
    <n v="261.29338333499618"/>
    <s v="Sunday"/>
    <x v="0"/>
    <s v="2015-04-1"/>
    <x v="3"/>
  </r>
  <r>
    <x v="108"/>
    <n v="0"/>
    <x v="0"/>
    <d v="2015-04-19T18:52:58"/>
    <d v="2015-04-19T21:48:29"/>
    <d v="1899-12-30T02:55:31"/>
    <n v="175.52349999197759"/>
    <s v="Sunday"/>
    <x v="0"/>
    <s v="2015-04-1"/>
    <x v="3"/>
  </r>
  <r>
    <x v="108"/>
    <n v="1"/>
    <x v="0"/>
    <d v="2015-04-19T18:59:21"/>
    <d v="2015-04-19T22:26:37"/>
    <d v="1899-12-30T03:27:16"/>
    <n v="207.26144999382086"/>
    <s v="Sunday"/>
    <x v="0"/>
    <s v="2015-04-1"/>
    <x v="3"/>
  </r>
  <r>
    <x v="108"/>
    <n v="0"/>
    <x v="0"/>
    <d v="2015-04-19T19:44:44"/>
    <d v="2015-04-22T14:08:21"/>
    <d v="1900-01-01T18:23:37"/>
    <n v="3983.6121666629333"/>
    <s v="Sunday"/>
    <x v="0"/>
    <s v="2015-04-1"/>
    <x v="3"/>
  </r>
  <r>
    <x v="108"/>
    <n v="1"/>
    <x v="0"/>
    <d v="2015-04-19T19:51:58"/>
    <d v="2015-04-20T02:00:35"/>
    <d v="1899-12-30T06:08:37"/>
    <n v="368.61533333896659"/>
    <s v="Sunday"/>
    <x v="0"/>
    <s v="2015-04-1"/>
    <x v="3"/>
  </r>
  <r>
    <x v="108"/>
    <n v="1"/>
    <x v="0"/>
    <d v="2015-04-19T19:56:53"/>
    <d v="2015-04-20T01:06:41"/>
    <d v="1899-12-30T05:09:48"/>
    <n v="309.79466666816734"/>
    <s v="Sunday"/>
    <x v="0"/>
    <s v="2015-04-1"/>
    <x v="3"/>
  </r>
  <r>
    <x v="108"/>
    <n v="0"/>
    <x v="1"/>
    <d v="2015-04-19T20:00:33"/>
    <d v="2015-04-20T00:11:00"/>
    <d v="1899-12-30T04:10:27"/>
    <n v="250.45650000683963"/>
    <s v="Sunday"/>
    <x v="0"/>
    <s v="2015-04-1"/>
    <x v="3"/>
  </r>
  <r>
    <x v="108"/>
    <n v="0"/>
    <x v="0"/>
    <d v="2015-04-19T20:01:37"/>
    <d v="2015-04-19T23:21:18"/>
    <d v="1899-12-30T03:19:41"/>
    <n v="199.68816666514613"/>
    <s v="Sunday"/>
    <x v="0"/>
    <s v="2015-04-1"/>
    <x v="3"/>
  </r>
  <r>
    <x v="108"/>
    <n v="0"/>
    <x v="0"/>
    <d v="2015-04-19T20:11:29"/>
    <d v="2015-04-20T02:09:21"/>
    <d v="1899-12-30T05:57:52"/>
    <n v="357.86583333159797"/>
    <s v="Sunday"/>
    <x v="0"/>
    <s v="2015-04-1"/>
    <x v="3"/>
  </r>
  <r>
    <x v="108"/>
    <n v="1"/>
    <x v="2"/>
    <d v="2015-04-19T20:24:30"/>
    <d v="2015-04-19T22:25:56"/>
    <d v="1899-12-30T02:01:26"/>
    <n v="121.43011666601524"/>
    <s v="Sunday"/>
    <x v="0"/>
    <s v="2015-04-1"/>
    <x v="3"/>
  </r>
  <r>
    <x v="108"/>
    <n v="0"/>
    <x v="0"/>
    <d v="2015-04-19T20:51:08"/>
    <d v="2015-04-20T14:41:18"/>
    <d v="1899-12-30T17:50:10"/>
    <n v="1070.1748333289288"/>
    <s v="Sunday"/>
    <x v="0"/>
    <s v="2015-04-1"/>
    <x v="3"/>
  </r>
  <r>
    <x v="108"/>
    <n v="0"/>
    <x v="0"/>
    <d v="2015-04-19T20:55:11"/>
    <d v="2015-04-20T00:38:14"/>
    <d v="1899-12-30T03:43:03"/>
    <n v="223.04261666955426"/>
    <s v="Sunday"/>
    <x v="0"/>
    <s v="2015-04-1"/>
    <x v="3"/>
  </r>
  <r>
    <x v="108"/>
    <n v="1"/>
    <x v="0"/>
    <d v="2015-04-19T21:05:59"/>
    <d v="2015-04-20T10:39:57"/>
    <d v="1899-12-30T13:33:58"/>
    <n v="813.97416666266508"/>
    <s v="Sunday"/>
    <x v="0"/>
    <s v="2015-04-1"/>
    <x v="3"/>
  </r>
  <r>
    <x v="108"/>
    <n v="1"/>
    <x v="2"/>
    <d v="2015-04-19T22:12:17"/>
    <d v="2015-04-20T00:51:08"/>
    <d v="1899-12-30T02:38:51"/>
    <n v="158.85011666687205"/>
    <s v="Sunday"/>
    <x v="0"/>
    <s v="2015-04-1"/>
    <x v="3"/>
  </r>
  <r>
    <x v="108"/>
    <n v="0"/>
    <x v="0"/>
    <d v="2015-04-19T22:14:10"/>
    <d v="2015-04-20T00:49:59"/>
    <d v="1899-12-30T02:35:49"/>
    <n v="155.8217166736722"/>
    <s v="Sunday"/>
    <x v="0"/>
    <s v="2015-04-1"/>
    <x v="3"/>
  </r>
  <r>
    <x v="108"/>
    <n v="1"/>
    <x v="0"/>
    <d v="2015-04-19T22:24:50"/>
    <d v="2015-04-20T01:56:39"/>
    <d v="1899-12-30T03:31:49"/>
    <n v="211.80861666449346"/>
    <s v="Sunday"/>
    <x v="0"/>
    <s v="2015-04-1"/>
    <x v="3"/>
  </r>
  <r>
    <x v="108"/>
    <n v="1"/>
    <x v="3"/>
    <d v="2015-04-19T22:24:53"/>
    <d v="2015-04-20T06:40:49"/>
    <d v="1899-12-30T08:15:56"/>
    <n v="495.92888332670555"/>
    <s v="Sunday"/>
    <x v="0"/>
    <s v="2015-04-1"/>
    <x v="3"/>
  </r>
  <r>
    <x v="108"/>
    <n v="0"/>
    <x v="0"/>
    <d v="2015-04-19T22:49:15"/>
    <d v="2015-04-20T02:18:00"/>
    <d v="1899-12-30T03:28:45"/>
    <n v="208.75399999553338"/>
    <s v="Sunday"/>
    <x v="0"/>
    <s v="2015-04-1"/>
    <x v="3"/>
  </r>
  <r>
    <x v="108"/>
    <n v="1"/>
    <x v="0"/>
    <d v="2015-04-19T23:00:28"/>
    <d v="2015-04-20T00:45:12"/>
    <d v="1899-12-30T01:44:44"/>
    <n v="104.72583333961666"/>
    <s v="Sunday"/>
    <x v="0"/>
    <s v="2015-04-1"/>
    <x v="3"/>
  </r>
  <r>
    <x v="109"/>
    <n v="0"/>
    <x v="0"/>
    <d v="2015-04-20T00:27:37"/>
    <d v="2015-04-20T06:57:12"/>
    <d v="1899-12-30T06:29:35"/>
    <n v="389.5856166689191"/>
    <s v="Monday"/>
    <x v="0"/>
    <s v="2015-04-2"/>
    <x v="3"/>
  </r>
  <r>
    <x v="109"/>
    <n v="0"/>
    <x v="0"/>
    <d v="2015-04-20T00:29:18"/>
    <d v="2015-04-20T14:06:38"/>
    <d v="1899-12-30T13:37:20"/>
    <n v="817.33171666972339"/>
    <s v="Monday"/>
    <x v="0"/>
    <s v="2015-04-2"/>
    <x v="3"/>
  </r>
  <r>
    <x v="109"/>
    <n v="0"/>
    <x v="0"/>
    <d v="2015-04-20T00:38:52"/>
    <d v="2015-04-20T05:44:00"/>
    <d v="1899-12-30T05:05:08"/>
    <n v="305.12533332919702"/>
    <s v="Monday"/>
    <x v="0"/>
    <s v="2015-04-2"/>
    <x v="3"/>
  </r>
  <r>
    <x v="109"/>
    <n v="0"/>
    <x v="0"/>
    <d v="2015-04-20T01:20:15"/>
    <d v="2015-04-20T04:12:38"/>
    <d v="1899-12-30T02:52:23"/>
    <n v="172.37971665803343"/>
    <s v="Monday"/>
    <x v="0"/>
    <s v="2015-04-2"/>
    <x v="3"/>
  </r>
  <r>
    <x v="109"/>
    <n v="1"/>
    <x v="0"/>
    <d v="2015-04-20T01:22:02"/>
    <d v="2015-04-20T05:23:42"/>
    <d v="1899-12-30T04:01:40"/>
    <n v="241.67271667043678"/>
    <s v="Monday"/>
    <x v="0"/>
    <s v="2015-04-2"/>
    <x v="3"/>
  </r>
  <r>
    <x v="109"/>
    <n v="0"/>
    <x v="0"/>
    <d v="2015-04-20T01:23:58"/>
    <d v="2015-04-20T04:25:55"/>
    <d v="1899-12-30T03:01:57"/>
    <n v="181.9515499973204"/>
    <s v="Monday"/>
    <x v="0"/>
    <s v="2015-04-2"/>
    <x v="3"/>
  </r>
  <r>
    <x v="109"/>
    <n v="1"/>
    <x v="0"/>
    <d v="2015-04-20T01:27:12"/>
    <d v="2015-04-20T04:16:52"/>
    <d v="1899-12-30T02:49:40"/>
    <n v="169.67238332843408"/>
    <s v="Monday"/>
    <x v="0"/>
    <s v="2015-04-2"/>
    <x v="3"/>
  </r>
  <r>
    <x v="109"/>
    <n v="0"/>
    <x v="0"/>
    <d v="2015-04-20T01:40:46"/>
    <d v="2015-04-20T03:48:52"/>
    <d v="1899-12-30T02:08:06"/>
    <n v="128.10295000090264"/>
    <s v="Monday"/>
    <x v="0"/>
    <s v="2015-04-2"/>
    <x v="3"/>
  </r>
  <r>
    <x v="109"/>
    <n v="1"/>
    <x v="0"/>
    <d v="2015-04-20T02:45:47"/>
    <d v="2015-04-20T09:55:01"/>
    <d v="1899-12-30T07:09:14"/>
    <n v="429.22550000133924"/>
    <s v="Monday"/>
    <x v="0"/>
    <s v="2015-04-2"/>
    <x v="3"/>
  </r>
  <r>
    <x v="109"/>
    <n v="0"/>
    <x v="0"/>
    <d v="2015-04-20T05:04:00"/>
    <d v="2015-04-20T07:01:00"/>
    <d v="1899-12-30T01:57:00"/>
    <n v="117.00083333300427"/>
    <s v="Monday"/>
    <x v="0"/>
    <s v="2015-04-2"/>
    <x v="3"/>
  </r>
  <r>
    <x v="109"/>
    <n v="0"/>
    <x v="0"/>
    <d v="2015-04-20T05:06:32"/>
    <d v="2015-04-20T21:10:10"/>
    <d v="1899-12-30T16:03:38"/>
    <n v="963.63078333553858"/>
    <s v="Monday"/>
    <x v="0"/>
    <s v="2015-04-2"/>
    <x v="3"/>
  </r>
  <r>
    <x v="109"/>
    <n v="0"/>
    <x v="2"/>
    <d v="2015-04-20T06:45:59"/>
    <d v="2015-04-21T13:21:20"/>
    <d v="1899-12-31T06:35:21"/>
    <n v="1835.3450500010513"/>
    <s v="Monday"/>
    <x v="0"/>
    <s v="2015-04-2"/>
    <x v="3"/>
  </r>
  <r>
    <x v="109"/>
    <n v="1"/>
    <x v="0"/>
    <d v="2015-04-20T07:02:41"/>
    <d v="2015-04-20T10:50:36"/>
    <d v="1899-12-30T03:47:55"/>
    <n v="227.92321666376665"/>
    <s v="Monday"/>
    <x v="0"/>
    <s v="2015-04-2"/>
    <x v="3"/>
  </r>
  <r>
    <x v="109"/>
    <n v="1"/>
    <x v="0"/>
    <d v="2015-04-20T07:04:29"/>
    <d v="2015-04-20T09:44:10"/>
    <d v="1899-12-30T02:39:41"/>
    <n v="159.67945000506006"/>
    <s v="Monday"/>
    <x v="0"/>
    <s v="2015-04-2"/>
    <x v="3"/>
  </r>
  <r>
    <x v="109"/>
    <n v="1"/>
    <x v="0"/>
    <d v="2015-04-20T07:22:11"/>
    <d v="2015-04-20T13:39:34"/>
    <d v="1899-12-30T06:17:23"/>
    <n v="377.38316666800529"/>
    <s v="Monday"/>
    <x v="0"/>
    <s v="2015-04-2"/>
    <x v="3"/>
  </r>
  <r>
    <x v="109"/>
    <n v="1"/>
    <x v="0"/>
    <d v="2015-04-20T07:48:50"/>
    <d v="2015-04-20T13:34:49"/>
    <d v="1899-12-30T05:45:59"/>
    <n v="345.98383333766833"/>
    <s v="Monday"/>
    <x v="0"/>
    <s v="2015-04-2"/>
    <x v="3"/>
  </r>
  <r>
    <x v="109"/>
    <n v="1"/>
    <x v="0"/>
    <d v="2015-04-20T08:19:53"/>
    <d v="2015-04-20T15:05:00"/>
    <d v="1899-12-30T06:45:07"/>
    <n v="405.11783332913183"/>
    <s v="Monday"/>
    <x v="0"/>
    <s v="2015-04-2"/>
    <x v="3"/>
  </r>
  <r>
    <x v="109"/>
    <n v="1"/>
    <x v="0"/>
    <d v="2015-04-20T08:23:22"/>
    <d v="2015-04-21T08:02:15"/>
    <d v="1899-12-30T23:38:53"/>
    <n v="1418.8761166599579"/>
    <s v="Monday"/>
    <x v="0"/>
    <s v="2015-04-2"/>
    <x v="3"/>
  </r>
  <r>
    <x v="109"/>
    <n v="1"/>
    <x v="0"/>
    <d v="2015-04-20T08:50:00"/>
    <d v="2015-04-20T19:51:50"/>
    <d v="1899-12-30T11:01:50"/>
    <n v="661.82899999665096"/>
    <s v="Monday"/>
    <x v="0"/>
    <s v="2015-04-2"/>
    <x v="3"/>
  </r>
  <r>
    <x v="109"/>
    <n v="0"/>
    <x v="2"/>
    <d v="2015-04-20T09:00:55"/>
    <d v="2015-04-20T14:06:06"/>
    <d v="1899-12-30T05:05:11"/>
    <n v="305.18711667275056"/>
    <s v="Monday"/>
    <x v="0"/>
    <s v="2015-04-2"/>
    <x v="3"/>
  </r>
  <r>
    <x v="109"/>
    <n v="1"/>
    <x v="0"/>
    <d v="2015-04-20T09:14:35"/>
    <d v="2015-04-20T13:13:17"/>
    <d v="1899-12-30T03:58:42"/>
    <n v="238.69478333042935"/>
    <s v="Monday"/>
    <x v="0"/>
    <s v="2015-04-2"/>
    <x v="3"/>
  </r>
  <r>
    <x v="109"/>
    <n v="1"/>
    <x v="0"/>
    <d v="2015-04-20T09:17:29"/>
    <d v="2015-04-21T19:17:59"/>
    <d v="1899-12-31T10:00:30"/>
    <n v="2040.502783334814"/>
    <s v="Monday"/>
    <x v="0"/>
    <s v="2015-04-2"/>
    <x v="3"/>
  </r>
  <r>
    <x v="109"/>
    <n v="0"/>
    <x v="0"/>
    <d v="2015-04-20T10:01:51"/>
    <d v="2015-04-21T00:57:22"/>
    <d v="1899-12-30T14:55:31"/>
    <n v="895.51128333667293"/>
    <s v="Monday"/>
    <x v="0"/>
    <s v="2015-04-2"/>
    <x v="3"/>
  </r>
  <r>
    <x v="109"/>
    <n v="1"/>
    <x v="0"/>
    <d v="2015-04-20T10:27:29"/>
    <d v="2015-04-20T18:12:29"/>
    <d v="1899-12-30T07:45:00"/>
    <n v="465.0005499960389"/>
    <s v="Monday"/>
    <x v="0"/>
    <s v="2015-04-2"/>
    <x v="3"/>
  </r>
  <r>
    <x v="109"/>
    <n v="1"/>
    <x v="1"/>
    <d v="2015-04-20T11:07:50"/>
    <d v="2015-04-20T13:38:07"/>
    <d v="1899-12-30T02:30:17"/>
    <n v="150.28783333604224"/>
    <s v="Monday"/>
    <x v="0"/>
    <s v="2015-04-2"/>
    <x v="3"/>
  </r>
  <r>
    <x v="109"/>
    <n v="1"/>
    <x v="0"/>
    <d v="2015-04-20T11:26:48"/>
    <d v="2015-04-20T17:06:44"/>
    <d v="1899-12-30T05:39:56"/>
    <n v="339.93038332555443"/>
    <s v="Monday"/>
    <x v="0"/>
    <s v="2015-04-2"/>
    <x v="3"/>
  </r>
  <r>
    <x v="109"/>
    <n v="1"/>
    <x v="2"/>
    <d v="2015-04-20T11:30:37"/>
    <d v="2015-04-20T14:01:00"/>
    <d v="1899-12-30T02:30:23"/>
    <n v="150.38528333301656"/>
    <s v="Monday"/>
    <x v="0"/>
    <s v="2015-04-2"/>
    <x v="3"/>
  </r>
  <r>
    <x v="109"/>
    <n v="0"/>
    <x v="0"/>
    <d v="2015-04-20T11:46:47"/>
    <d v="2015-04-20T14:35:19"/>
    <d v="1899-12-30T02:48:32"/>
    <n v="168.52766666561365"/>
    <s v="Monday"/>
    <x v="0"/>
    <s v="2015-04-2"/>
    <x v="3"/>
  </r>
  <r>
    <x v="109"/>
    <n v="0"/>
    <x v="0"/>
    <d v="2015-04-20T12:00:51"/>
    <d v="2015-04-21T09:19:01"/>
    <d v="1899-12-30T21:18:10"/>
    <n v="1278.1631666701287"/>
    <s v="Monday"/>
    <x v="0"/>
    <s v="2015-04-2"/>
    <x v="3"/>
  </r>
  <r>
    <x v="109"/>
    <n v="1"/>
    <x v="1"/>
    <d v="2015-04-20T13:06:45"/>
    <d v="2015-04-20T15:29:43"/>
    <d v="1899-12-30T02:22:58"/>
    <n v="142.95895000104792"/>
    <s v="Monday"/>
    <x v="0"/>
    <s v="2015-04-2"/>
    <x v="3"/>
  </r>
  <r>
    <x v="109"/>
    <n v="0"/>
    <x v="0"/>
    <d v="2015-04-20T14:29:41"/>
    <d v="2015-04-20T17:22:27"/>
    <d v="1899-12-30T02:52:46"/>
    <n v="172.76466666720808"/>
    <s v="Monday"/>
    <x v="0"/>
    <s v="2015-04-2"/>
    <x v="3"/>
  </r>
  <r>
    <x v="109"/>
    <n v="1"/>
    <x v="2"/>
    <d v="2015-04-20T14:32:55"/>
    <d v="2015-04-21T07:44:55"/>
    <d v="1899-12-30T17:12:00"/>
    <n v="1031.9942833331879"/>
    <s v="Monday"/>
    <x v="0"/>
    <s v="2015-04-2"/>
    <x v="3"/>
  </r>
  <r>
    <x v="109"/>
    <n v="0"/>
    <x v="0"/>
    <d v="2015-04-20T16:25:10"/>
    <d v="2015-04-20T21:33:49"/>
    <d v="1899-12-30T05:08:39"/>
    <n v="308.64250000216998"/>
    <s v="Monday"/>
    <x v="0"/>
    <s v="2015-04-2"/>
    <x v="3"/>
  </r>
  <r>
    <x v="109"/>
    <n v="1"/>
    <x v="0"/>
    <d v="2015-04-20T16:31:04"/>
    <d v="2015-04-20T22:23:22"/>
    <d v="1899-12-30T05:52:18"/>
    <n v="352.29816667037085"/>
    <s v="Monday"/>
    <x v="0"/>
    <s v="2015-04-2"/>
    <x v="3"/>
  </r>
  <r>
    <x v="109"/>
    <n v="0"/>
    <x v="1"/>
    <d v="2015-04-20T16:41:36"/>
    <d v="2015-04-20T20:14:38"/>
    <d v="1899-12-30T03:33:02"/>
    <n v="213.03461666568182"/>
    <s v="Monday"/>
    <x v="0"/>
    <s v="2015-04-2"/>
    <x v="3"/>
  </r>
  <r>
    <x v="109"/>
    <n v="1"/>
    <x v="0"/>
    <d v="2015-04-20T17:06:36"/>
    <d v="2015-04-21T17:34:15"/>
    <d v="1899-12-31T00:27:39"/>
    <n v="1467.6542166725267"/>
    <s v="Monday"/>
    <x v="0"/>
    <s v="2015-04-2"/>
    <x v="3"/>
  </r>
  <r>
    <x v="109"/>
    <n v="1"/>
    <x v="0"/>
    <d v="2015-04-20T17:55:09"/>
    <d v="2015-04-20T23:00:00"/>
    <d v="1899-12-30T05:04:51"/>
    <n v="304.84261667006649"/>
    <s v="Monday"/>
    <x v="0"/>
    <s v="2015-04-2"/>
    <x v="3"/>
  </r>
  <r>
    <x v="109"/>
    <n v="1"/>
    <x v="0"/>
    <d v="2015-04-20T19:08:16"/>
    <d v="2015-04-20T21:43:35"/>
    <d v="1899-12-30T02:35:19"/>
    <n v="155.31728333677165"/>
    <s v="Monday"/>
    <x v="0"/>
    <s v="2015-04-2"/>
    <x v="3"/>
  </r>
  <r>
    <x v="109"/>
    <n v="0"/>
    <x v="2"/>
    <d v="2015-04-20T19:26:34"/>
    <d v="2015-04-20T21:52:09"/>
    <d v="1899-12-30T02:25:35"/>
    <n v="145.5762833263725"/>
    <s v="Monday"/>
    <x v="0"/>
    <s v="2015-04-2"/>
    <x v="3"/>
  </r>
  <r>
    <x v="109"/>
    <n v="1"/>
    <x v="0"/>
    <d v="2015-04-20T19:42:32"/>
    <d v="2015-04-21T18:48:41"/>
    <d v="1899-12-30T23:06:09"/>
    <n v="1386.1460500024259"/>
    <s v="Monday"/>
    <x v="0"/>
    <s v="2015-04-2"/>
    <x v="3"/>
  </r>
  <r>
    <x v="109"/>
    <n v="0"/>
    <x v="0"/>
    <d v="2015-04-20T19:47:06"/>
    <d v="2015-04-20T23:24:20"/>
    <d v="1899-12-30T03:37:14"/>
    <n v="217.2397166735027"/>
    <s v="Monday"/>
    <x v="0"/>
    <s v="2015-04-2"/>
    <x v="3"/>
  </r>
  <r>
    <x v="109"/>
    <n v="1"/>
    <x v="0"/>
    <d v="2015-04-20T19:57:54"/>
    <d v="2015-04-20T22:41:01"/>
    <d v="1899-12-30T02:43:07"/>
    <n v="163.10849999310449"/>
    <s v="Monday"/>
    <x v="0"/>
    <s v="2015-04-2"/>
    <x v="3"/>
  </r>
  <r>
    <x v="109"/>
    <n v="0"/>
    <x v="0"/>
    <d v="2015-04-20T20:06:09"/>
    <d v="2015-04-20T23:05:28"/>
    <d v="1899-12-30T02:59:19"/>
    <n v="179.30833333404735"/>
    <s v="Monday"/>
    <x v="0"/>
    <s v="2015-04-2"/>
    <x v="3"/>
  </r>
  <r>
    <x v="109"/>
    <n v="1"/>
    <x v="0"/>
    <d v="2015-04-20T20:15:09"/>
    <d v="2015-04-21T00:26:15"/>
    <d v="1899-12-30T04:11:06"/>
    <n v="251.10371666494757"/>
    <s v="Monday"/>
    <x v="0"/>
    <s v="2015-04-2"/>
    <x v="3"/>
  </r>
  <r>
    <x v="109"/>
    <n v="0"/>
    <x v="0"/>
    <d v="2015-04-20T20:18:58"/>
    <d v="2015-04-21T09:21:18"/>
    <d v="1899-12-30T13:02:20"/>
    <n v="782.34066666802391"/>
    <s v="Monday"/>
    <x v="0"/>
    <s v="2015-04-2"/>
    <x v="3"/>
  </r>
  <r>
    <x v="109"/>
    <n v="1"/>
    <x v="0"/>
    <d v="2015-04-20T21:18:52"/>
    <d v="2015-04-21T16:28:53"/>
    <d v="1899-12-30T19:10:01"/>
    <n v="1150.0128333305474"/>
    <s v="Monday"/>
    <x v="0"/>
    <s v="2015-04-2"/>
    <x v="3"/>
  </r>
  <r>
    <x v="109"/>
    <n v="1"/>
    <x v="0"/>
    <d v="2015-04-20T21:22:01"/>
    <d v="2015-04-21T00:05:06"/>
    <d v="1899-12-30T02:43:05"/>
    <n v="163.07983332895674"/>
    <s v="Monday"/>
    <x v="0"/>
    <s v="2015-04-2"/>
    <x v="3"/>
  </r>
  <r>
    <x v="109"/>
    <n v="1"/>
    <x v="1"/>
    <d v="2015-04-20T21:24:20"/>
    <d v="2015-04-20T22:50:05"/>
    <d v="1899-12-30T01:25:45"/>
    <n v="85.742216671351343"/>
    <s v="Monday"/>
    <x v="0"/>
    <s v="2015-04-2"/>
    <x v="3"/>
  </r>
  <r>
    <x v="109"/>
    <n v="1"/>
    <x v="0"/>
    <d v="2015-04-20T21:32:36"/>
    <d v="2015-04-21T10:45:00"/>
    <d v="1899-12-30T13:12:24"/>
    <n v="792.40721666486934"/>
    <s v="Monday"/>
    <x v="0"/>
    <s v="2015-04-2"/>
    <x v="3"/>
  </r>
  <r>
    <x v="109"/>
    <n v="1"/>
    <x v="0"/>
    <d v="2015-04-20T21:56:45"/>
    <d v="2015-04-21T01:05:55"/>
    <d v="1899-12-30T03:09:10"/>
    <n v="189.1712166625075"/>
    <s v="Monday"/>
    <x v="0"/>
    <s v="2015-04-2"/>
    <x v="3"/>
  </r>
  <r>
    <x v="109"/>
    <n v="0"/>
    <x v="0"/>
    <d v="2015-04-20T22:07:19"/>
    <d v="2015-04-21T08:54:51"/>
    <d v="1899-12-30T10:47:32"/>
    <n v="647.53233333234675"/>
    <s v="Monday"/>
    <x v="0"/>
    <s v="2015-04-2"/>
    <x v="3"/>
  </r>
  <r>
    <x v="109"/>
    <n v="1"/>
    <x v="1"/>
    <d v="2015-04-20T22:40:52"/>
    <d v="2015-04-20T23:33:23"/>
    <d v="1899-12-30T00:52:31"/>
    <n v="52.508499997202307"/>
    <s v="Monday"/>
    <x v="0"/>
    <s v="2015-04-2"/>
    <x v="3"/>
  </r>
  <r>
    <x v="109"/>
    <n v="0"/>
    <x v="0"/>
    <d v="2015-04-20T22:43:04"/>
    <d v="2015-04-21T05:44:55"/>
    <d v="1899-12-30T07:01:51"/>
    <n v="421.84978333767503"/>
    <s v="Monday"/>
    <x v="0"/>
    <s v="2015-04-2"/>
    <x v="3"/>
  </r>
  <r>
    <x v="109"/>
    <n v="0"/>
    <x v="0"/>
    <d v="2015-04-20T22:47:22"/>
    <d v="2015-04-21T03:35:36"/>
    <d v="1899-12-30T04:48:14"/>
    <n v="288.22738333255984"/>
    <s v="Monday"/>
    <x v="0"/>
    <s v="2015-04-2"/>
    <x v="3"/>
  </r>
  <r>
    <x v="109"/>
    <n v="0"/>
    <x v="2"/>
    <d v="2015-04-20T23:29:17"/>
    <d v="2015-04-21T08:46:17"/>
    <d v="1899-12-30T09:17:00"/>
    <n v="557.00416666804813"/>
    <s v="Monday"/>
    <x v="0"/>
    <s v="2015-04-2"/>
    <x v="3"/>
  </r>
  <r>
    <x v="110"/>
    <n v="1"/>
    <x v="2"/>
    <d v="2015-04-20T23:59:42"/>
    <d v="2015-04-21T16:38:24"/>
    <d v="1899-12-30T16:38:42"/>
    <n v="998.70455000200309"/>
    <s v="Tuesday"/>
    <x v="0"/>
    <s v="2015-04-3"/>
    <x v="3"/>
  </r>
  <r>
    <x v="110"/>
    <n v="1"/>
    <x v="1"/>
    <d v="2015-04-21T00:22:32"/>
    <d v="2015-04-21T04:07:41"/>
    <d v="1899-12-30T03:45:09"/>
    <n v="225.14678333303891"/>
    <s v="Tuesday"/>
    <x v="0"/>
    <s v="2015-04-3"/>
    <x v="3"/>
  </r>
  <r>
    <x v="110"/>
    <n v="1"/>
    <x v="1"/>
    <d v="2015-04-21T00:40:17"/>
    <d v="2015-04-21T11:30:00"/>
    <d v="1899-12-30T10:49:43"/>
    <n v="649.7182833252009"/>
    <s v="Tuesday"/>
    <x v="0"/>
    <s v="2015-04-3"/>
    <x v="3"/>
  </r>
  <r>
    <x v="110"/>
    <n v="1"/>
    <x v="2"/>
    <d v="2015-04-21T00:47:56"/>
    <d v="2015-04-21T07:29:00"/>
    <d v="1899-12-30T06:41:04"/>
    <n v="401.07049999642186"/>
    <s v="Tuesday"/>
    <x v="0"/>
    <s v="2015-04-3"/>
    <x v="3"/>
  </r>
  <r>
    <x v="110"/>
    <n v="1"/>
    <x v="1"/>
    <d v="2015-04-21T01:32:24"/>
    <d v="2015-04-21T11:03:22"/>
    <d v="1899-12-30T09:30:58"/>
    <n v="570.97095000674017"/>
    <s v="Tuesday"/>
    <x v="0"/>
    <s v="2015-04-3"/>
    <x v="3"/>
  </r>
  <r>
    <x v="110"/>
    <n v="0"/>
    <x v="0"/>
    <d v="2015-04-21T01:40:03"/>
    <d v="2015-04-21T04:08:43"/>
    <d v="1899-12-30T02:28:40"/>
    <n v="148.666383336531"/>
    <s v="Tuesday"/>
    <x v="0"/>
    <s v="2015-04-3"/>
    <x v="3"/>
  </r>
  <r>
    <x v="110"/>
    <n v="1"/>
    <x v="0"/>
    <d v="2015-04-21T02:25:21"/>
    <d v="2015-04-21T09:26:35"/>
    <d v="1899-12-30T07:01:14"/>
    <n v="421.22928333585151"/>
    <s v="Tuesday"/>
    <x v="0"/>
    <s v="2015-04-3"/>
    <x v="3"/>
  </r>
  <r>
    <x v="110"/>
    <n v="1"/>
    <x v="0"/>
    <d v="2015-04-21T02:46:17"/>
    <d v="2015-04-21T09:31:44"/>
    <d v="1899-12-30T06:45:27"/>
    <n v="405.44321666238829"/>
    <s v="Tuesday"/>
    <x v="0"/>
    <s v="2015-04-3"/>
    <x v="3"/>
  </r>
  <r>
    <x v="110"/>
    <n v="1"/>
    <x v="1"/>
    <d v="2015-04-21T02:53:42"/>
    <d v="2015-04-21T07:18:46"/>
    <d v="1899-12-30T04:25:04"/>
    <n v="265.06288333679549"/>
    <s v="Tuesday"/>
    <x v="0"/>
    <s v="2015-04-3"/>
    <x v="3"/>
  </r>
  <r>
    <x v="110"/>
    <n v="0"/>
    <x v="0"/>
    <d v="2015-04-21T03:13:09"/>
    <d v="2015-04-21T07:01:50"/>
    <d v="1899-12-30T03:48:41"/>
    <n v="228.68566665798426"/>
    <s v="Tuesday"/>
    <x v="0"/>
    <s v="2015-04-3"/>
    <x v="3"/>
  </r>
  <r>
    <x v="110"/>
    <n v="0"/>
    <x v="0"/>
    <d v="2015-04-21T03:43:02"/>
    <d v="2015-04-21T10:23:11"/>
    <d v="1899-12-30T06:40:09"/>
    <n v="400.14188332948834"/>
    <s v="Tuesday"/>
    <x v="0"/>
    <s v="2015-04-3"/>
    <x v="3"/>
  </r>
  <r>
    <x v="110"/>
    <n v="1"/>
    <x v="0"/>
    <d v="2015-04-21T05:32:42"/>
    <d v="2015-04-21T10:10:10"/>
    <d v="1899-12-30T04:37:28"/>
    <n v="277.46583333355375"/>
    <s v="Tuesday"/>
    <x v="0"/>
    <s v="2015-04-3"/>
    <x v="3"/>
  </r>
  <r>
    <x v="110"/>
    <n v="1"/>
    <x v="2"/>
    <d v="2015-04-21T05:39:02"/>
    <d v="2015-04-21T11:51:04"/>
    <d v="1899-12-30T06:12:02"/>
    <n v="372.03233332489617"/>
    <s v="Tuesday"/>
    <x v="0"/>
    <s v="2015-04-3"/>
    <x v="3"/>
  </r>
  <r>
    <x v="110"/>
    <n v="0"/>
    <x v="1"/>
    <d v="2015-04-21T06:14:47"/>
    <d v="2015-04-23T14:41:21"/>
    <d v="1900-01-01T08:26:34"/>
    <n v="3386.5603333327454"/>
    <s v="Tuesday"/>
    <x v="0"/>
    <s v="2015-04-3"/>
    <x v="3"/>
  </r>
  <r>
    <x v="110"/>
    <n v="0"/>
    <x v="0"/>
    <d v="2015-04-21T07:10:08"/>
    <d v="2015-04-21T19:26:05"/>
    <d v="1899-12-30T12:15:57"/>
    <n v="735.94338332419284"/>
    <s v="Tuesday"/>
    <x v="0"/>
    <s v="2015-04-3"/>
    <x v="3"/>
  </r>
  <r>
    <x v="110"/>
    <n v="1"/>
    <x v="0"/>
    <d v="2015-04-21T07:15:06"/>
    <d v="2015-04-21T13:51:59"/>
    <d v="1899-12-30T06:36:53"/>
    <n v="396.8836166721303"/>
    <s v="Tuesday"/>
    <x v="0"/>
    <s v="2015-04-3"/>
    <x v="3"/>
  </r>
  <r>
    <x v="110"/>
    <n v="1"/>
    <x v="0"/>
    <d v="2015-04-21T08:39:14"/>
    <d v="2015-04-21T17:56:08"/>
    <d v="1899-12-30T09:16:54"/>
    <n v="556.89778333296999"/>
    <s v="Tuesday"/>
    <x v="0"/>
    <s v="2015-04-3"/>
    <x v="3"/>
  </r>
  <r>
    <x v="110"/>
    <n v="0"/>
    <x v="0"/>
    <d v="2015-04-21T09:45:53"/>
    <d v="2015-04-21T13:12:20"/>
    <d v="1899-12-30T03:26:27"/>
    <n v="206.44266666378826"/>
    <s v="Tuesday"/>
    <x v="0"/>
    <s v="2015-04-3"/>
    <x v="3"/>
  </r>
  <r>
    <x v="110"/>
    <n v="1"/>
    <x v="0"/>
    <d v="2015-04-21T10:19:49"/>
    <d v="2015-04-21T16:32:58"/>
    <d v="1899-12-30T06:13:09"/>
    <n v="373.15455000498332"/>
    <s v="Tuesday"/>
    <x v="0"/>
    <s v="2015-04-3"/>
    <x v="3"/>
  </r>
  <r>
    <x v="110"/>
    <n v="1"/>
    <x v="0"/>
    <d v="2015-04-21T10:23:49"/>
    <d v="2015-04-21T19:04:51"/>
    <d v="1899-12-30T08:41:02"/>
    <n v="521.03600000264123"/>
    <s v="Tuesday"/>
    <x v="0"/>
    <s v="2015-04-3"/>
    <x v="3"/>
  </r>
  <r>
    <x v="110"/>
    <n v="0"/>
    <x v="0"/>
    <d v="2015-04-21T10:34:54"/>
    <d v="2015-04-24T14:37:10"/>
    <d v="1900-01-02T04:02:16"/>
    <n v="4562.2685499989893"/>
    <s v="Tuesday"/>
    <x v="0"/>
    <s v="2015-04-3"/>
    <x v="3"/>
  </r>
  <r>
    <x v="110"/>
    <n v="0"/>
    <x v="2"/>
    <d v="2015-04-21T11:05:25"/>
    <d v="2015-04-21T13:48:30"/>
    <d v="1899-12-30T02:43:05"/>
    <n v="163.07866666233167"/>
    <s v="Tuesday"/>
    <x v="0"/>
    <s v="2015-04-3"/>
    <x v="3"/>
  </r>
  <r>
    <x v="110"/>
    <n v="0"/>
    <x v="0"/>
    <d v="2015-04-21T11:44:52"/>
    <d v="2015-04-21T13:21:28"/>
    <d v="1899-12-30T01:36:36"/>
    <n v="96.606549998978153"/>
    <s v="Tuesday"/>
    <x v="0"/>
    <s v="2015-04-3"/>
    <x v="3"/>
  </r>
  <r>
    <x v="110"/>
    <n v="1"/>
    <x v="0"/>
    <d v="2015-04-21T11:51:26"/>
    <d v="2015-04-22T14:17:24"/>
    <d v="1899-12-31T02:25:58"/>
    <n v="1585.9681666572578"/>
    <s v="Tuesday"/>
    <x v="0"/>
    <s v="2015-04-3"/>
    <x v="3"/>
  </r>
  <r>
    <x v="110"/>
    <n v="1"/>
    <x v="0"/>
    <d v="2015-04-21T12:28:39"/>
    <d v="2015-04-21T17:06:39"/>
    <d v="1899-12-30T04:38:00"/>
    <n v="277.99428332713433"/>
    <s v="Tuesday"/>
    <x v="0"/>
    <s v="2015-04-3"/>
    <x v="3"/>
  </r>
  <r>
    <x v="110"/>
    <n v="0"/>
    <x v="0"/>
    <d v="2015-04-21T13:36:28"/>
    <d v="2015-04-21T16:58:03"/>
    <d v="1899-12-30T03:21:35"/>
    <n v="201.57878332771361"/>
    <s v="Tuesday"/>
    <x v="0"/>
    <s v="2015-04-3"/>
    <x v="3"/>
  </r>
  <r>
    <x v="110"/>
    <n v="0"/>
    <x v="1"/>
    <d v="2015-04-21T13:56:51"/>
    <d v="2015-04-22T01:45:28"/>
    <d v="1899-12-30T11:48:37"/>
    <n v="708.61988333752379"/>
    <s v="Tuesday"/>
    <x v="0"/>
    <s v="2015-04-3"/>
    <x v="3"/>
  </r>
  <r>
    <x v="110"/>
    <n v="1"/>
    <x v="0"/>
    <d v="2015-04-21T14:03:43"/>
    <d v="2015-04-21T19:06:00"/>
    <d v="1899-12-30T05:02:17"/>
    <n v="302.28333332575858"/>
    <s v="Tuesday"/>
    <x v="0"/>
    <s v="2015-04-3"/>
    <x v="3"/>
  </r>
  <r>
    <x v="110"/>
    <n v="1"/>
    <x v="0"/>
    <d v="2015-04-21T14:43:13"/>
    <d v="2015-04-22T14:44:39"/>
    <d v="1899-12-31T00:01:26"/>
    <n v="1441.4411666616797"/>
    <s v="Tuesday"/>
    <x v="0"/>
    <s v="2015-04-3"/>
    <x v="3"/>
  </r>
  <r>
    <x v="110"/>
    <n v="1"/>
    <x v="2"/>
    <d v="2015-04-21T14:42:33"/>
    <d v="2015-04-21T17:35:08"/>
    <d v="1899-12-30T02:52:35"/>
    <n v="172.59145000716671"/>
    <s v="Tuesday"/>
    <x v="0"/>
    <s v="2015-04-3"/>
    <x v="3"/>
  </r>
  <r>
    <x v="110"/>
    <n v="1"/>
    <x v="0"/>
    <d v="2015-04-21T14:55:16"/>
    <d v="2015-04-21T17:10:03"/>
    <d v="1899-12-30T02:14:47"/>
    <n v="134.77604999556206"/>
    <s v="Tuesday"/>
    <x v="0"/>
    <s v="2015-04-3"/>
    <x v="3"/>
  </r>
  <r>
    <x v="110"/>
    <n v="1"/>
    <x v="0"/>
    <d v="2015-04-21T15:15:25"/>
    <d v="2015-04-21T19:58:21"/>
    <d v="1899-12-30T04:42:56"/>
    <n v="282.93783333152533"/>
    <s v="Tuesday"/>
    <x v="0"/>
    <s v="2015-04-3"/>
    <x v="3"/>
  </r>
  <r>
    <x v="110"/>
    <n v="1"/>
    <x v="2"/>
    <d v="2015-04-21T15:17:07"/>
    <d v="2015-04-21T18:11:56"/>
    <d v="1899-12-30T02:54:49"/>
    <n v="174.82228333130479"/>
    <s v="Tuesday"/>
    <x v="0"/>
    <s v="2015-04-3"/>
    <x v="3"/>
  </r>
  <r>
    <x v="110"/>
    <n v="0"/>
    <x v="0"/>
    <d v="2015-04-21T15:30:41"/>
    <d v="2015-04-23T13:07:22"/>
    <d v="1899-12-31T21:36:41"/>
    <n v="2736.6867166617885"/>
    <s v="Tuesday"/>
    <x v="0"/>
    <s v="2015-04-3"/>
    <x v="3"/>
  </r>
  <r>
    <x v="110"/>
    <n v="0"/>
    <x v="0"/>
    <d v="2015-04-21T15:36:48"/>
    <d v="2015-04-21T19:09:03"/>
    <d v="1899-12-30T03:32:15"/>
    <n v="212.24766666186042"/>
    <s v="Tuesday"/>
    <x v="0"/>
    <s v="2015-04-3"/>
    <x v="3"/>
  </r>
  <r>
    <x v="110"/>
    <n v="1"/>
    <x v="0"/>
    <d v="2015-04-21T16:12:20"/>
    <d v="2015-04-22T14:59:04"/>
    <d v="1899-12-30T22:46:44"/>
    <n v="1366.7380000033882"/>
    <s v="Tuesday"/>
    <x v="0"/>
    <s v="2015-04-3"/>
    <x v="3"/>
  </r>
  <r>
    <x v="110"/>
    <n v="0"/>
    <x v="0"/>
    <d v="2015-04-21T16:15:31"/>
    <d v="2015-04-21T20:48:13"/>
    <d v="1899-12-30T04:32:42"/>
    <n v="272.69316666643135"/>
    <s v="Tuesday"/>
    <x v="0"/>
    <s v="2015-04-3"/>
    <x v="3"/>
  </r>
  <r>
    <x v="110"/>
    <n v="0"/>
    <x v="0"/>
    <d v="2015-04-21T17:01:31"/>
    <d v="2015-04-22T11:11:38"/>
    <d v="1899-12-30T18:10:07"/>
    <n v="1090.1192833366804"/>
    <s v="Tuesday"/>
    <x v="0"/>
    <s v="2015-04-3"/>
    <x v="3"/>
  </r>
  <r>
    <x v="110"/>
    <n v="1"/>
    <x v="0"/>
    <d v="2015-04-21T17:13:32"/>
    <d v="2015-04-22T11:05:45"/>
    <d v="1899-12-30T17:52:13"/>
    <n v="1072.2239999973681"/>
    <s v="Tuesday"/>
    <x v="0"/>
    <s v="2015-04-3"/>
    <x v="3"/>
  </r>
  <r>
    <x v="110"/>
    <n v="0"/>
    <x v="0"/>
    <d v="2015-04-21T17:37:07"/>
    <d v="2015-04-23T18:36:28"/>
    <d v="1900-01-01T00:59:21"/>
    <n v="2939.3418833333999"/>
    <s v="Tuesday"/>
    <x v="0"/>
    <s v="2015-04-3"/>
    <x v="3"/>
  </r>
  <r>
    <x v="110"/>
    <n v="1"/>
    <x v="1"/>
    <d v="2015-04-21T17:54:38"/>
    <d v="2015-04-21T22:37:59"/>
    <d v="1899-12-30T04:43:21"/>
    <n v="283.35561666986905"/>
    <s v="Tuesday"/>
    <x v="0"/>
    <s v="2015-04-3"/>
    <x v="3"/>
  </r>
  <r>
    <x v="110"/>
    <n v="0"/>
    <x v="0"/>
    <d v="2015-04-21T18:46:01"/>
    <d v="2015-04-21T22:52:19"/>
    <d v="1899-12-30T04:06:18"/>
    <n v="246.29895000136457"/>
    <s v="Tuesday"/>
    <x v="0"/>
    <s v="2015-04-3"/>
    <x v="3"/>
  </r>
  <r>
    <x v="110"/>
    <n v="0"/>
    <x v="2"/>
    <d v="2015-04-21T18:54:48"/>
    <d v="2015-04-22T00:12:50"/>
    <d v="1899-12-30T05:18:02"/>
    <n v="318.03888333379291"/>
    <s v="Tuesday"/>
    <x v="0"/>
    <s v="2015-04-3"/>
    <x v="3"/>
  </r>
  <r>
    <x v="110"/>
    <n v="0"/>
    <x v="4"/>
    <d v="2015-04-21T19:06:21"/>
    <d v="2015-04-22T10:32:00"/>
    <d v="1899-12-30T15:25:39"/>
    <n v="925.65149999689311"/>
    <s v="Tuesday"/>
    <x v="0"/>
    <s v="2015-04-3"/>
    <x v="3"/>
  </r>
  <r>
    <x v="110"/>
    <n v="0"/>
    <x v="0"/>
    <d v="2015-04-21T19:32:17"/>
    <d v="2015-04-22T00:36:41"/>
    <d v="1899-12-30T05:04:24"/>
    <n v="304.40561666619033"/>
    <s v="Tuesday"/>
    <x v="0"/>
    <s v="2015-04-3"/>
    <x v="3"/>
  </r>
  <r>
    <x v="110"/>
    <n v="1"/>
    <x v="0"/>
    <d v="2015-04-21T19:33:53"/>
    <d v="2015-04-22T16:41:21"/>
    <d v="1899-12-30T21:07:28"/>
    <n v="1267.4706666741986"/>
    <s v="Tuesday"/>
    <x v="0"/>
    <s v="2015-04-3"/>
    <x v="3"/>
  </r>
  <r>
    <x v="110"/>
    <n v="0"/>
    <x v="1"/>
    <d v="2015-04-21T19:45:48"/>
    <d v="2015-04-22T03:49:49"/>
    <d v="1899-12-30T08:04:01"/>
    <n v="484.01966667501256"/>
    <s v="Tuesday"/>
    <x v="0"/>
    <s v="2015-04-3"/>
    <x v="3"/>
  </r>
  <r>
    <x v="110"/>
    <n v="0"/>
    <x v="0"/>
    <d v="2015-04-21T20:16:07"/>
    <d v="2015-04-21T23:45:15"/>
    <d v="1899-12-30T03:29:08"/>
    <n v="209.13944999570958"/>
    <s v="Tuesday"/>
    <x v="0"/>
    <s v="2015-04-3"/>
    <x v="3"/>
  </r>
  <r>
    <x v="110"/>
    <n v="1"/>
    <x v="0"/>
    <d v="2015-04-21T20:23:50"/>
    <d v="2015-04-21T23:41:16"/>
    <d v="1899-12-30T03:17:26"/>
    <n v="197.4317166628316"/>
    <s v="Tuesday"/>
    <x v="0"/>
    <s v="2015-04-3"/>
    <x v="3"/>
  </r>
  <r>
    <x v="110"/>
    <n v="1"/>
    <x v="0"/>
    <d v="2015-04-21T20:38:29"/>
    <d v="2015-04-21T23:11:48"/>
    <d v="1899-12-30T02:33:19"/>
    <n v="153.32228332408704"/>
    <s v="Tuesday"/>
    <x v="0"/>
    <s v="2015-04-3"/>
    <x v="3"/>
  </r>
  <r>
    <x v="110"/>
    <n v="0"/>
    <x v="0"/>
    <d v="2015-04-21T20:41:13"/>
    <d v="2015-04-22T10:30:00"/>
    <d v="1899-12-30T13:48:47"/>
    <n v="828.77871666569263"/>
    <s v="Tuesday"/>
    <x v="0"/>
    <s v="2015-04-3"/>
    <x v="3"/>
  </r>
  <r>
    <x v="110"/>
    <n v="1"/>
    <x v="2"/>
    <d v="2015-04-21T20:47:46"/>
    <d v="2015-04-22T01:37:15"/>
    <d v="1899-12-30T04:49:29"/>
    <n v="289.48016666807234"/>
    <s v="Tuesday"/>
    <x v="0"/>
    <s v="2015-04-3"/>
    <x v="3"/>
  </r>
  <r>
    <x v="110"/>
    <n v="1"/>
    <x v="1"/>
    <d v="2015-04-21T20:59:03"/>
    <d v="2015-04-22T03:24:47"/>
    <d v="1899-12-30T06:25:44"/>
    <n v="385.72788333753124"/>
    <s v="Tuesday"/>
    <x v="0"/>
    <s v="2015-04-3"/>
    <x v="3"/>
  </r>
  <r>
    <x v="110"/>
    <n v="1"/>
    <x v="1"/>
    <d v="2015-04-21T21:51:23"/>
    <d v="2015-04-22T01:06:27"/>
    <d v="1899-12-30T03:15:04"/>
    <n v="195.05921666510403"/>
    <s v="Tuesday"/>
    <x v="0"/>
    <s v="2015-04-3"/>
    <x v="3"/>
  </r>
  <r>
    <x v="110"/>
    <n v="0"/>
    <x v="0"/>
    <d v="2015-04-21T21:59:41"/>
    <d v="2015-04-21T23:54:52"/>
    <d v="1899-12-30T01:55:11"/>
    <n v="115.18950000288896"/>
    <s v="Tuesday"/>
    <x v="0"/>
    <s v="2015-04-3"/>
    <x v="3"/>
  </r>
  <r>
    <x v="110"/>
    <n v="0"/>
    <x v="0"/>
    <d v="2015-04-21T22:25:36"/>
    <d v="2015-04-22T01:16:17"/>
    <d v="1899-12-30T02:50:41"/>
    <n v="170.69111666525714"/>
    <s v="Tuesday"/>
    <x v="0"/>
    <s v="2015-04-3"/>
    <x v="3"/>
  </r>
  <r>
    <x v="110"/>
    <n v="1"/>
    <x v="0"/>
    <d v="2015-04-21T22:32:55"/>
    <d v="2015-04-22T00:36:05"/>
    <d v="1899-12-30T02:03:10"/>
    <n v="123.17088332958519"/>
    <s v="Tuesday"/>
    <x v="0"/>
    <s v="2015-04-3"/>
    <x v="3"/>
  </r>
  <r>
    <x v="110"/>
    <n v="1"/>
    <x v="0"/>
    <d v="2015-04-21T23:06:39"/>
    <d v="2015-04-22T01:39:23"/>
    <d v="1899-12-30T02:32:44"/>
    <n v="152.73016666760668"/>
    <s v="Tuesday"/>
    <x v="0"/>
    <s v="2015-04-3"/>
    <x v="3"/>
  </r>
  <r>
    <x v="110"/>
    <n v="0"/>
    <x v="0"/>
    <d v="2015-04-21T23:24:30"/>
    <d v="2015-04-22T13:11:30"/>
    <d v="1899-12-30T13:47:00"/>
    <n v="827.00183333479799"/>
    <s v="Tuesday"/>
    <x v="0"/>
    <s v="2015-04-3"/>
    <x v="3"/>
  </r>
  <r>
    <x v="110"/>
    <n v="0"/>
    <x v="0"/>
    <d v="2015-04-21T23:38:46"/>
    <d v="2015-04-22T02:59:07"/>
    <d v="1899-12-30T03:20:21"/>
    <n v="200.35555000416934"/>
    <s v="Tuesday"/>
    <x v="0"/>
    <s v="2015-04-3"/>
    <x v="3"/>
  </r>
  <r>
    <x v="111"/>
    <n v="1"/>
    <x v="2"/>
    <d v="2015-04-22T00:32:59"/>
    <d v="2015-04-22T01:39:12"/>
    <d v="1899-12-30T01:06:13"/>
    <n v="66.217833337141201"/>
    <s v="Wednesday"/>
    <x v="0"/>
    <s v="2015-04-4"/>
    <x v="3"/>
  </r>
  <r>
    <x v="111"/>
    <n v="0"/>
    <x v="0"/>
    <d v="2015-04-22T00:34:58"/>
    <d v="2015-04-22T10:00:00"/>
    <d v="1899-12-30T09:25:02"/>
    <n v="565.02688332810067"/>
    <s v="Wednesday"/>
    <x v="0"/>
    <s v="2015-04-4"/>
    <x v="3"/>
  </r>
  <r>
    <x v="111"/>
    <n v="1"/>
    <x v="2"/>
    <d v="2015-04-22T00:58:04"/>
    <d v="2015-04-22T09:16:07"/>
    <d v="1899-12-30T08:18:03"/>
    <n v="498.04804999264888"/>
    <s v="Wednesday"/>
    <x v="0"/>
    <s v="2015-04-4"/>
    <x v="3"/>
  </r>
  <r>
    <x v="111"/>
    <n v="0"/>
    <x v="2"/>
    <d v="2015-04-22T01:00:49"/>
    <d v="2015-04-22T02:31:56"/>
    <d v="1899-12-30T01:31:07"/>
    <n v="91.114449998131022"/>
    <s v="Wednesday"/>
    <x v="0"/>
    <s v="2015-04-4"/>
    <x v="3"/>
  </r>
  <r>
    <x v="111"/>
    <n v="0"/>
    <x v="0"/>
    <d v="2015-04-22T01:20:17"/>
    <d v="2015-04-22T11:59:00"/>
    <d v="1899-12-30T10:38:43"/>
    <n v="638.71416666428559"/>
    <s v="Wednesday"/>
    <x v="0"/>
    <s v="2015-04-4"/>
    <x v="3"/>
  </r>
  <r>
    <x v="111"/>
    <n v="1"/>
    <x v="2"/>
    <d v="2015-04-22T01:24:41"/>
    <d v="2015-04-22T07:07:30"/>
    <d v="1899-12-30T05:42:49"/>
    <n v="342.81866666860878"/>
    <s v="Wednesday"/>
    <x v="0"/>
    <s v="2015-04-4"/>
    <x v="3"/>
  </r>
  <r>
    <x v="111"/>
    <n v="0"/>
    <x v="0"/>
    <d v="2015-04-22T01:46:20"/>
    <d v="2015-04-22T10:14:03"/>
    <d v="1899-12-30T08:27:43"/>
    <n v="507.71878333529457"/>
    <s v="Wednesday"/>
    <x v="0"/>
    <s v="2015-04-4"/>
    <x v="3"/>
  </r>
  <r>
    <x v="111"/>
    <n v="0"/>
    <x v="0"/>
    <d v="2015-04-22T01:54:49"/>
    <d v="2015-04-22T04:24:15"/>
    <d v="1899-12-30T02:29:26"/>
    <n v="149.43238332867622"/>
    <s v="Wednesday"/>
    <x v="0"/>
    <s v="2015-04-4"/>
    <x v="3"/>
  </r>
  <r>
    <x v="111"/>
    <n v="0"/>
    <x v="0"/>
    <d v="2015-04-22T02:27:03"/>
    <d v="2015-04-22T09:53:30"/>
    <d v="1899-12-30T07:26:27"/>
    <n v="446.44455000059679"/>
    <s v="Wednesday"/>
    <x v="0"/>
    <s v="2015-04-4"/>
    <x v="3"/>
  </r>
  <r>
    <x v="111"/>
    <n v="0"/>
    <x v="2"/>
    <d v="2015-04-22T03:58:00"/>
    <d v="2015-04-22T11:32:47"/>
    <d v="1899-12-30T07:34:47"/>
    <n v="454.78033333201893"/>
    <s v="Wednesday"/>
    <x v="0"/>
    <s v="2015-04-4"/>
    <x v="3"/>
  </r>
  <r>
    <x v="111"/>
    <n v="1"/>
    <x v="1"/>
    <d v="2015-04-22T05:55:02"/>
    <d v="2015-04-22T19:10:49"/>
    <d v="1899-12-30T13:15:47"/>
    <n v="795.78228333033621"/>
    <s v="Wednesday"/>
    <x v="0"/>
    <s v="2015-04-4"/>
    <x v="3"/>
  </r>
  <r>
    <x v="111"/>
    <n v="0"/>
    <x v="0"/>
    <d v="2015-04-22T06:13:47"/>
    <d v="2015-04-23T14:25:55"/>
    <d v="1899-12-31T08:12:08"/>
    <n v="1932.1281166572589"/>
    <s v="Wednesday"/>
    <x v="0"/>
    <s v="2015-04-4"/>
    <x v="3"/>
  </r>
  <r>
    <x v="111"/>
    <n v="0"/>
    <x v="0"/>
    <d v="2015-04-22T06:20:03"/>
    <d v="2015-04-22T12:27:12"/>
    <d v="1899-12-30T06:07:09"/>
    <n v="367.14866666472517"/>
    <s v="Wednesday"/>
    <x v="0"/>
    <s v="2015-04-4"/>
    <x v="3"/>
  </r>
  <r>
    <x v="111"/>
    <n v="0"/>
    <x v="0"/>
    <d v="2015-04-22T06:54:33"/>
    <d v="2015-04-22T17:15:29"/>
    <d v="1899-12-30T10:20:56"/>
    <n v="620.933833331801"/>
    <s v="Wednesday"/>
    <x v="0"/>
    <s v="2015-04-4"/>
    <x v="3"/>
  </r>
  <r>
    <x v="111"/>
    <n v="1"/>
    <x v="2"/>
    <d v="2015-04-22T08:00:55"/>
    <d v="2015-04-22T14:10:00"/>
    <d v="1899-12-30T06:09:05"/>
    <n v="369.08871666993946"/>
    <s v="Wednesday"/>
    <x v="0"/>
    <s v="2015-04-4"/>
    <x v="3"/>
  </r>
  <r>
    <x v="111"/>
    <n v="1"/>
    <x v="0"/>
    <d v="2015-04-22T08:35:10"/>
    <d v="2015-04-22T13:33:01"/>
    <d v="1899-12-30T04:57:51"/>
    <n v="297.84288333845325"/>
    <s v="Wednesday"/>
    <x v="0"/>
    <s v="2015-04-4"/>
    <x v="3"/>
  </r>
  <r>
    <x v="111"/>
    <n v="0"/>
    <x v="1"/>
    <d v="2015-04-22T08:51:38"/>
    <d v="2015-04-22T11:25:48"/>
    <d v="1899-12-30T02:34:10"/>
    <n v="154.16783332941122"/>
    <s v="Wednesday"/>
    <x v="0"/>
    <s v="2015-04-4"/>
    <x v="3"/>
  </r>
  <r>
    <x v="111"/>
    <n v="1"/>
    <x v="0"/>
    <d v="2015-04-22T08:53:32"/>
    <d v="2015-04-22T15:28:57"/>
    <d v="1899-12-30T06:35:25"/>
    <n v="395.42061666143127"/>
    <s v="Wednesday"/>
    <x v="0"/>
    <s v="2015-04-4"/>
    <x v="3"/>
  </r>
  <r>
    <x v="111"/>
    <n v="0"/>
    <x v="0"/>
    <d v="2015-04-22T09:47:23"/>
    <d v="2015-04-22T17:24:51"/>
    <d v="1899-12-30T07:37:28"/>
    <n v="457.46516666840762"/>
    <s v="Wednesday"/>
    <x v="0"/>
    <s v="2015-04-4"/>
    <x v="3"/>
  </r>
  <r>
    <x v="111"/>
    <n v="1"/>
    <x v="0"/>
    <d v="2015-04-22T09:53:59"/>
    <d v="2015-04-22T11:31:11"/>
    <d v="1899-12-30T01:37:12"/>
    <n v="97.20178332994692"/>
    <s v="Wednesday"/>
    <x v="0"/>
    <s v="2015-04-4"/>
    <x v="3"/>
  </r>
  <r>
    <x v="111"/>
    <n v="1"/>
    <x v="0"/>
    <d v="2015-04-22T10:23:09"/>
    <d v="2015-04-22T11:25:39"/>
    <d v="1899-12-30T01:02:30"/>
    <n v="62.497833324596286"/>
    <s v="Wednesday"/>
    <x v="0"/>
    <s v="2015-04-4"/>
    <x v="3"/>
  </r>
  <r>
    <x v="111"/>
    <n v="0"/>
    <x v="1"/>
    <d v="2015-04-22T10:28:18"/>
    <d v="2015-04-22T12:31:37"/>
    <d v="1899-12-30T02:03:19"/>
    <n v="123.31854999996722"/>
    <s v="Wednesday"/>
    <x v="0"/>
    <s v="2015-04-4"/>
    <x v="3"/>
  </r>
  <r>
    <x v="111"/>
    <n v="0"/>
    <x v="1"/>
    <d v="2015-04-22T10:31:12"/>
    <d v="2015-04-23T08:32:47"/>
    <d v="1899-12-30T22:01:35"/>
    <n v="1321.5856666665059"/>
    <s v="Wednesday"/>
    <x v="0"/>
    <s v="2015-04-4"/>
    <x v="3"/>
  </r>
  <r>
    <x v="111"/>
    <n v="0"/>
    <x v="1"/>
    <d v="2015-04-22T11:42:22"/>
    <d v="2015-04-23T21:37:24"/>
    <d v="1899-12-31T09:55:02"/>
    <n v="2035.0397833425086"/>
    <s v="Wednesday"/>
    <x v="0"/>
    <s v="2015-04-4"/>
    <x v="3"/>
  </r>
  <r>
    <x v="111"/>
    <n v="1"/>
    <x v="0"/>
    <d v="2015-04-22T12:01:46"/>
    <d v="2015-04-22T18:28:10"/>
    <d v="1899-12-30T06:26:24"/>
    <n v="386.40750000136904"/>
    <s v="Wednesday"/>
    <x v="0"/>
    <s v="2015-04-4"/>
    <x v="3"/>
  </r>
  <r>
    <x v="111"/>
    <n v="0"/>
    <x v="0"/>
    <d v="2015-04-22T13:21:54"/>
    <d v="2015-04-22T19:05:25"/>
    <d v="1899-12-30T05:43:31"/>
    <n v="343.51488332496956"/>
    <s v="Wednesday"/>
    <x v="0"/>
    <s v="2015-04-4"/>
    <x v="3"/>
  </r>
  <r>
    <x v="111"/>
    <n v="1"/>
    <x v="0"/>
    <d v="2015-04-22T14:36:15"/>
    <d v="2015-04-22T16:50:33"/>
    <d v="1899-12-30T02:14:18"/>
    <n v="134.29916667519137"/>
    <s v="Wednesday"/>
    <x v="0"/>
    <s v="2015-04-4"/>
    <x v="3"/>
  </r>
  <r>
    <x v="111"/>
    <n v="0"/>
    <x v="0"/>
    <d v="2015-04-22T14:47:53"/>
    <d v="2015-04-22T18:42:53"/>
    <d v="1899-12-30T03:55:00"/>
    <n v="235.00755000044592"/>
    <s v="Wednesday"/>
    <x v="0"/>
    <s v="2015-04-4"/>
    <x v="3"/>
  </r>
  <r>
    <x v="111"/>
    <n v="0"/>
    <x v="1"/>
    <d v="2015-04-22T15:41:36"/>
    <d v="2015-04-22T19:07:26"/>
    <d v="1899-12-30T03:25:50"/>
    <n v="205.82866666023619"/>
    <s v="Wednesday"/>
    <x v="0"/>
    <s v="2015-04-4"/>
    <x v="3"/>
  </r>
  <r>
    <x v="111"/>
    <n v="0"/>
    <x v="0"/>
    <d v="2015-04-22T15:52:26"/>
    <d v="2015-04-22T21:40:49"/>
    <d v="1899-12-30T05:48:23"/>
    <n v="348.3857166627422"/>
    <s v="Wednesday"/>
    <x v="0"/>
    <s v="2015-04-4"/>
    <x v="3"/>
  </r>
  <r>
    <x v="111"/>
    <n v="0"/>
    <x v="1"/>
    <d v="2015-04-22T16:04:45"/>
    <d v="2015-04-22T18:43:59"/>
    <d v="1899-12-30T02:39:14"/>
    <n v="159.23966667498462"/>
    <s v="Wednesday"/>
    <x v="0"/>
    <s v="2015-04-4"/>
    <x v="3"/>
  </r>
  <r>
    <x v="111"/>
    <n v="0"/>
    <x v="0"/>
    <d v="2015-04-22T16:14:23"/>
    <d v="2015-04-22T22:19:33"/>
    <d v="1899-12-30T06:05:10"/>
    <n v="365.16528333071619"/>
    <s v="Wednesday"/>
    <x v="0"/>
    <s v="2015-04-4"/>
    <x v="3"/>
  </r>
  <r>
    <x v="111"/>
    <n v="0"/>
    <x v="0"/>
    <d v="2015-04-22T16:19:59"/>
    <d v="2015-04-23T09:22:28"/>
    <d v="1899-12-30T17:02:29"/>
    <n v="1022.485450002132"/>
    <s v="Wednesday"/>
    <x v="0"/>
    <s v="2015-04-4"/>
    <x v="3"/>
  </r>
  <r>
    <x v="111"/>
    <n v="0"/>
    <x v="0"/>
    <d v="2015-04-22T16:39:14"/>
    <d v="2015-04-23T07:23:41"/>
    <d v="1899-12-30T14:44:27"/>
    <n v="884.45411666762084"/>
    <s v="Wednesday"/>
    <x v="0"/>
    <s v="2015-04-4"/>
    <x v="3"/>
  </r>
  <r>
    <x v="111"/>
    <n v="1"/>
    <x v="1"/>
    <d v="2015-04-22T17:55:43"/>
    <d v="2015-04-22T21:30:26"/>
    <d v="1899-12-30T03:34:43"/>
    <n v="214.71666666213423"/>
    <s v="Wednesday"/>
    <x v="0"/>
    <s v="2015-04-4"/>
    <x v="3"/>
  </r>
  <r>
    <x v="111"/>
    <n v="0"/>
    <x v="3"/>
    <d v="2015-04-22T18:01:00"/>
    <d v="2015-04-22T21:10:00"/>
    <d v="1899-12-30T03:09:00"/>
    <n v="188.99395000305958"/>
    <s v="Wednesday"/>
    <x v="0"/>
    <s v="2015-04-4"/>
    <x v="3"/>
  </r>
  <r>
    <x v="111"/>
    <n v="1"/>
    <x v="2"/>
    <d v="2015-04-22T18:21:21"/>
    <d v="2015-04-22T23:22:58"/>
    <d v="1899-12-30T05:01:37"/>
    <n v="301.61699999822304"/>
    <s v="Wednesday"/>
    <x v="0"/>
    <s v="2015-04-4"/>
    <x v="3"/>
  </r>
  <r>
    <x v="111"/>
    <n v="1"/>
    <x v="2"/>
    <d v="2015-04-22T18:51:29"/>
    <d v="2015-04-22T21:04:22"/>
    <d v="1899-12-30T02:12:53"/>
    <n v="132.88595000398345"/>
    <s v="Wednesday"/>
    <x v="0"/>
    <s v="2015-04-4"/>
    <x v="3"/>
  </r>
  <r>
    <x v="111"/>
    <n v="1"/>
    <x v="0"/>
    <d v="2015-04-22T18:54:30"/>
    <d v="2015-04-22T23:03:11"/>
    <d v="1899-12-30T04:08:41"/>
    <n v="248.67883333470672"/>
    <s v="Wednesday"/>
    <x v="0"/>
    <s v="2015-04-4"/>
    <x v="3"/>
  </r>
  <r>
    <x v="111"/>
    <n v="1"/>
    <x v="2"/>
    <d v="2015-04-22T19:22:52"/>
    <d v="2015-04-23T08:04:30"/>
    <d v="1899-12-30T12:41:38"/>
    <n v="761.62544999504462"/>
    <s v="Wednesday"/>
    <x v="0"/>
    <s v="2015-04-4"/>
    <x v="3"/>
  </r>
  <r>
    <x v="111"/>
    <n v="1"/>
    <x v="2"/>
    <d v="2015-04-22T19:25:01"/>
    <d v="2015-04-23T13:49:38"/>
    <d v="1899-12-30T18:24:37"/>
    <n v="1104.6110499976203"/>
    <s v="Wednesday"/>
    <x v="0"/>
    <s v="2015-04-4"/>
    <x v="3"/>
  </r>
  <r>
    <x v="111"/>
    <n v="1"/>
    <x v="0"/>
    <d v="2015-04-22T19:27:35"/>
    <d v="2015-04-23T03:39:25"/>
    <d v="1899-12-30T08:11:50"/>
    <n v="491.84071667259559"/>
    <s v="Wednesday"/>
    <x v="0"/>
    <s v="2015-04-4"/>
    <x v="3"/>
  </r>
  <r>
    <x v="111"/>
    <n v="0"/>
    <x v="0"/>
    <d v="2015-04-22T19:30:18"/>
    <d v="2015-04-22T23:22:43"/>
    <d v="1899-12-30T03:52:25"/>
    <n v="232.42166666546836"/>
    <s v="Wednesday"/>
    <x v="0"/>
    <s v="2015-04-4"/>
    <x v="3"/>
  </r>
  <r>
    <x v="111"/>
    <n v="0"/>
    <x v="0"/>
    <d v="2015-04-22T20:17:23"/>
    <d v="2015-04-22T23:21:50"/>
    <d v="1899-12-30T03:04:27"/>
    <n v="184.44728333386593"/>
    <s v="Wednesday"/>
    <x v="0"/>
    <s v="2015-04-4"/>
    <x v="3"/>
  </r>
  <r>
    <x v="111"/>
    <n v="0"/>
    <x v="2"/>
    <d v="2015-04-22T20:27:27"/>
    <d v="2015-04-23T01:03:38"/>
    <d v="1899-12-30T04:36:11"/>
    <n v="276.18199999211356"/>
    <s v="Wednesday"/>
    <x v="0"/>
    <s v="2015-04-4"/>
    <x v="3"/>
  </r>
  <r>
    <x v="111"/>
    <n v="1"/>
    <x v="1"/>
    <d v="2015-04-22T20:32:10"/>
    <d v="2015-04-23T16:24:19"/>
    <d v="1899-12-30T19:52:09"/>
    <n v="1192.1433833381161"/>
    <s v="Wednesday"/>
    <x v="0"/>
    <s v="2015-04-4"/>
    <x v="3"/>
  </r>
  <r>
    <x v="111"/>
    <n v="1"/>
    <x v="0"/>
    <d v="2015-04-22T20:35:55"/>
    <d v="2015-04-23T00:54:31"/>
    <d v="1899-12-30T04:18:36"/>
    <n v="258.5995500034187"/>
    <s v="Wednesday"/>
    <x v="0"/>
    <s v="2015-04-4"/>
    <x v="3"/>
  </r>
  <r>
    <x v="111"/>
    <n v="0"/>
    <x v="1"/>
    <d v="2015-04-22T20:37:24"/>
    <d v="2015-04-23T06:14:07"/>
    <d v="1899-12-30T09:36:43"/>
    <n v="576.71278333291411"/>
    <s v="Wednesday"/>
    <x v="0"/>
    <s v="2015-04-4"/>
    <x v="3"/>
  </r>
  <r>
    <x v="111"/>
    <n v="0"/>
    <x v="0"/>
    <d v="2015-04-22T20:42:40"/>
    <d v="2015-04-23T00:28:49"/>
    <d v="1899-12-30T03:46:09"/>
    <n v="226.14288333104923"/>
    <s v="Wednesday"/>
    <x v="0"/>
    <s v="2015-04-4"/>
    <x v="3"/>
  </r>
  <r>
    <x v="111"/>
    <n v="0"/>
    <x v="0"/>
    <d v="2015-04-22T21:04:25"/>
    <d v="2015-04-23T00:29:18"/>
    <d v="1899-12-30T03:24:53"/>
    <n v="204.88328332663514"/>
    <s v="Wednesday"/>
    <x v="0"/>
    <s v="2015-04-4"/>
    <x v="3"/>
  </r>
  <r>
    <x v="111"/>
    <n v="1"/>
    <x v="0"/>
    <d v="2015-04-22T21:12:45"/>
    <d v="2015-04-23T12:40:00"/>
    <d v="1899-12-30T15:27:15"/>
    <n v="927.24421667517163"/>
    <s v="Wednesday"/>
    <x v="0"/>
    <s v="2015-04-4"/>
    <x v="3"/>
  </r>
  <r>
    <x v="111"/>
    <n v="0"/>
    <x v="3"/>
    <d v="2015-04-22T21:17:54"/>
    <d v="2015-04-22T22:21:55"/>
    <d v="1899-12-30T01:04:01"/>
    <n v="64.022283330559731"/>
    <s v="Wednesday"/>
    <x v="0"/>
    <s v="2015-04-4"/>
    <x v="3"/>
  </r>
  <r>
    <x v="111"/>
    <n v="1"/>
    <x v="2"/>
    <d v="2015-04-22T21:31:40"/>
    <d v="2015-04-23T14:36:12"/>
    <d v="1899-12-30T17:04:32"/>
    <n v="1024.5270000037272"/>
    <s v="Wednesday"/>
    <x v="0"/>
    <s v="2015-04-4"/>
    <x v="3"/>
  </r>
  <r>
    <x v="111"/>
    <n v="1"/>
    <x v="0"/>
    <d v="2015-04-22T21:42:05"/>
    <d v="2015-04-23T17:39:26"/>
    <d v="1899-12-30T19:57:21"/>
    <n v="1197.3424500029068"/>
    <s v="Wednesday"/>
    <x v="0"/>
    <s v="2015-04-4"/>
    <x v="3"/>
  </r>
  <r>
    <x v="111"/>
    <n v="0"/>
    <x v="0"/>
    <d v="2015-04-22T21:44:57"/>
    <d v="2015-04-23T02:46:06"/>
    <d v="1899-12-30T05:01:09"/>
    <n v="301.14838332985528"/>
    <s v="Wednesday"/>
    <x v="0"/>
    <s v="2015-04-4"/>
    <x v="3"/>
  </r>
  <r>
    <x v="111"/>
    <n v="0"/>
    <x v="0"/>
    <d v="2015-04-22T21:52:03"/>
    <d v="2015-04-23T02:43:24"/>
    <d v="1899-12-30T04:51:21"/>
    <n v="291.35499999742024"/>
    <s v="Wednesday"/>
    <x v="0"/>
    <s v="2015-04-4"/>
    <x v="3"/>
  </r>
  <r>
    <x v="111"/>
    <n v="1"/>
    <x v="0"/>
    <d v="2015-04-22T21:59:18"/>
    <d v="2015-04-23T11:27:17"/>
    <d v="1899-12-30T13:27:59"/>
    <n v="807.9754499963019"/>
    <s v="Wednesday"/>
    <x v="0"/>
    <s v="2015-04-4"/>
    <x v="3"/>
  </r>
  <r>
    <x v="111"/>
    <n v="1"/>
    <x v="0"/>
    <d v="2015-04-22T22:02:46"/>
    <d v="2015-04-23T00:30:38"/>
    <d v="1899-12-30T02:27:52"/>
    <n v="147.86571667296812"/>
    <s v="Wednesday"/>
    <x v="0"/>
    <s v="2015-04-4"/>
    <x v="3"/>
  </r>
  <r>
    <x v="111"/>
    <n v="0"/>
    <x v="0"/>
    <d v="2015-04-22T22:37:22"/>
    <d v="2015-04-23T03:12:39"/>
    <d v="1899-12-30T04:35:17"/>
    <n v="275.28071666951291"/>
    <s v="Wednesday"/>
    <x v="0"/>
    <s v="2015-04-4"/>
    <x v="3"/>
  </r>
  <r>
    <x v="111"/>
    <n v="1"/>
    <x v="0"/>
    <d v="2015-04-22T22:39:13"/>
    <d v="2015-04-23T03:38:47"/>
    <d v="1899-12-30T04:59:34"/>
    <n v="299.56633333582431"/>
    <s v="Wednesday"/>
    <x v="0"/>
    <s v="2015-04-4"/>
    <x v="3"/>
  </r>
  <r>
    <x v="111"/>
    <n v="1"/>
    <x v="0"/>
    <d v="2015-04-22T22:49:56"/>
    <d v="2015-04-23T05:51:05"/>
    <d v="1899-12-30T07:01:09"/>
    <n v="421.14216666435823"/>
    <s v="Wednesday"/>
    <x v="0"/>
    <s v="2015-04-4"/>
    <x v="3"/>
  </r>
  <r>
    <x v="111"/>
    <n v="1"/>
    <x v="0"/>
    <d v="2015-04-22T22:56:35"/>
    <d v="2015-04-23T02:03:14"/>
    <d v="1899-12-30T03:06:39"/>
    <n v="186.64516667369753"/>
    <s v="Wednesday"/>
    <x v="0"/>
    <s v="2015-04-4"/>
    <x v="3"/>
  </r>
  <r>
    <x v="112"/>
    <n v="1"/>
    <x v="0"/>
    <d v="2015-04-23T00:03:01"/>
    <d v="2015-04-23T11:41:22"/>
    <d v="1899-12-30T11:38:21"/>
    <n v="698.34521666751243"/>
    <s v="Thursday"/>
    <x v="0"/>
    <s v="2015-04-5"/>
    <x v="3"/>
  </r>
  <r>
    <x v="112"/>
    <n v="1"/>
    <x v="0"/>
    <d v="2015-04-23T00:10:56"/>
    <d v="2015-04-23T03:49:42"/>
    <d v="1899-12-30T03:38:46"/>
    <n v="218.76171667012386"/>
    <s v="Thursday"/>
    <x v="0"/>
    <s v="2015-04-5"/>
    <x v="3"/>
  </r>
  <r>
    <x v="112"/>
    <n v="1"/>
    <x v="0"/>
    <d v="2015-04-23T00:27:54"/>
    <d v="2015-04-23T05:54:41"/>
    <d v="1899-12-30T05:26:47"/>
    <n v="326.78328333422542"/>
    <s v="Thursday"/>
    <x v="0"/>
    <s v="2015-04-5"/>
    <x v="3"/>
  </r>
  <r>
    <x v="112"/>
    <n v="0"/>
    <x v="0"/>
    <d v="2015-04-23T00:52:00"/>
    <d v="2015-04-23T02:09:15"/>
    <d v="1899-12-30T01:17:15"/>
    <n v="77.249716665828601"/>
    <s v="Thursday"/>
    <x v="0"/>
    <s v="2015-04-5"/>
    <x v="3"/>
  </r>
  <r>
    <x v="112"/>
    <n v="1"/>
    <x v="2"/>
    <d v="2015-04-23T00:54:39"/>
    <d v="2015-04-23T08:05:07"/>
    <d v="1899-12-30T07:10:28"/>
    <n v="430.46633334131911"/>
    <s v="Thursday"/>
    <x v="0"/>
    <s v="2015-04-5"/>
    <x v="3"/>
  </r>
  <r>
    <x v="112"/>
    <n v="0"/>
    <x v="0"/>
    <d v="2015-04-23T00:56:53"/>
    <d v="2015-04-23T10:27:08"/>
    <d v="1899-12-30T09:30:15"/>
    <n v="570.2535499969963"/>
    <s v="Thursday"/>
    <x v="0"/>
    <s v="2015-04-5"/>
    <x v="3"/>
  </r>
  <r>
    <x v="112"/>
    <n v="1"/>
    <x v="0"/>
    <d v="2015-04-23T01:26:31"/>
    <d v="2015-04-23T05:08:08"/>
    <d v="1899-12-30T03:41:37"/>
    <n v="221.61811666795984"/>
    <s v="Thursday"/>
    <x v="0"/>
    <s v="2015-04-5"/>
    <x v="3"/>
  </r>
  <r>
    <x v="112"/>
    <n v="0"/>
    <x v="0"/>
    <d v="2015-04-23T01:32:44"/>
    <d v="2015-04-23T08:02:40"/>
    <d v="1899-12-30T06:29:56"/>
    <n v="389.93983332999051"/>
    <s v="Thursday"/>
    <x v="0"/>
    <s v="2015-04-5"/>
    <x v="3"/>
  </r>
  <r>
    <x v="112"/>
    <n v="0"/>
    <x v="0"/>
    <d v="2015-04-23T02:50:44"/>
    <d v="2015-04-23T14:09:33"/>
    <d v="1899-12-30T11:18:49"/>
    <n v="678.81445000064559"/>
    <s v="Thursday"/>
    <x v="0"/>
    <s v="2015-04-5"/>
    <x v="3"/>
  </r>
  <r>
    <x v="112"/>
    <n v="0"/>
    <x v="0"/>
    <d v="2015-04-23T03:58:57"/>
    <d v="2015-04-23T05:30:24"/>
    <d v="1899-12-30T01:31:27"/>
    <n v="91.450166667345911"/>
    <s v="Thursday"/>
    <x v="0"/>
    <s v="2015-04-5"/>
    <x v="3"/>
  </r>
  <r>
    <x v="112"/>
    <n v="0"/>
    <x v="2"/>
    <d v="2015-04-23T05:15:19"/>
    <d v="2015-04-23T10:00:48"/>
    <d v="1899-12-30T04:45:29"/>
    <n v="285.47538333339617"/>
    <s v="Thursday"/>
    <x v="0"/>
    <s v="2015-04-5"/>
    <x v="3"/>
  </r>
  <r>
    <x v="112"/>
    <n v="0"/>
    <x v="0"/>
    <d v="2015-04-23T07:31:57"/>
    <d v="2015-04-23T13:12:52"/>
    <d v="1899-12-30T05:40:55"/>
    <n v="340.92116666142829"/>
    <s v="Thursday"/>
    <x v="0"/>
    <s v="2015-04-5"/>
    <x v="3"/>
  </r>
  <r>
    <x v="112"/>
    <n v="0"/>
    <x v="0"/>
    <d v="2015-04-23T07:40:02"/>
    <d v="2015-04-23T13:25:52"/>
    <d v="1899-12-30T05:45:50"/>
    <n v="345.82754999748431"/>
    <s v="Thursday"/>
    <x v="0"/>
    <s v="2015-04-5"/>
    <x v="3"/>
  </r>
  <r>
    <x v="112"/>
    <n v="1"/>
    <x v="1"/>
    <d v="2015-04-23T07:46:01"/>
    <d v="2015-04-23T16:56:35"/>
    <d v="1899-12-30T09:10:34"/>
    <n v="550.56494999793358"/>
    <s v="Thursday"/>
    <x v="0"/>
    <s v="2015-04-5"/>
    <x v="3"/>
  </r>
  <r>
    <x v="112"/>
    <n v="0"/>
    <x v="2"/>
    <d v="2015-04-23T08:08:11"/>
    <d v="2015-04-24T15:38:21"/>
    <d v="1899-12-31T07:30:10"/>
    <n v="1890.174333328614"/>
    <s v="Thursday"/>
    <x v="0"/>
    <s v="2015-04-5"/>
    <x v="3"/>
  </r>
  <r>
    <x v="112"/>
    <n v="0"/>
    <x v="0"/>
    <d v="2015-04-23T08:21:30"/>
    <d v="2015-04-23T21:55:22"/>
    <d v="1899-12-30T13:33:52"/>
    <n v="813.87288333848119"/>
    <s v="Thursday"/>
    <x v="0"/>
    <s v="2015-04-5"/>
    <x v="3"/>
  </r>
  <r>
    <x v="112"/>
    <n v="1"/>
    <x v="1"/>
    <d v="2015-04-23T08:30:56"/>
    <d v="2015-04-23T14:43:51"/>
    <d v="1899-12-30T06:12:55"/>
    <n v="372.90921666542999"/>
    <s v="Thursday"/>
    <x v="0"/>
    <s v="2015-04-5"/>
    <x v="3"/>
  </r>
  <r>
    <x v="112"/>
    <n v="1"/>
    <x v="0"/>
    <d v="2015-04-23T08:53:16"/>
    <d v="2015-04-23T11:53:00"/>
    <d v="1899-12-30T02:59:44"/>
    <n v="179.73704999545589"/>
    <s v="Thursday"/>
    <x v="0"/>
    <s v="2015-04-5"/>
    <x v="3"/>
  </r>
  <r>
    <x v="112"/>
    <n v="1"/>
    <x v="0"/>
    <d v="2015-04-23T09:02:55"/>
    <d v="2015-04-24T01:26:10"/>
    <d v="1899-12-30T16:23:15"/>
    <n v="983.25805000495166"/>
    <s v="Thursday"/>
    <x v="0"/>
    <s v="2015-04-5"/>
    <x v="3"/>
  </r>
  <r>
    <x v="112"/>
    <n v="0"/>
    <x v="1"/>
    <d v="2015-04-23T09:18:48"/>
    <d v="2015-04-23T15:04:31"/>
    <d v="1899-12-30T05:45:43"/>
    <n v="345.71199999307282"/>
    <s v="Thursday"/>
    <x v="0"/>
    <s v="2015-04-5"/>
    <x v="3"/>
  </r>
  <r>
    <x v="112"/>
    <n v="0"/>
    <x v="0"/>
    <d v="2015-04-23T09:25:11"/>
    <d v="2015-04-23T15:33:24"/>
    <d v="1899-12-30T06:08:13"/>
    <n v="368.22388333152048"/>
    <s v="Thursday"/>
    <x v="0"/>
    <s v="2015-04-5"/>
    <x v="3"/>
  </r>
  <r>
    <x v="112"/>
    <n v="1"/>
    <x v="2"/>
    <d v="2015-04-23T09:34:03"/>
    <d v="2015-04-23T19:50:00"/>
    <d v="1899-12-30T10:15:57"/>
    <n v="615.95266666612588"/>
    <s v="Thursday"/>
    <x v="0"/>
    <s v="2015-04-5"/>
    <x v="3"/>
  </r>
  <r>
    <x v="112"/>
    <n v="1"/>
    <x v="0"/>
    <d v="2015-04-23T10:10:10"/>
    <d v="2015-04-23T14:40:29"/>
    <d v="1899-12-30T04:30:19"/>
    <n v="270.32383333076723"/>
    <s v="Thursday"/>
    <x v="0"/>
    <s v="2015-04-5"/>
    <x v="3"/>
  </r>
  <r>
    <x v="112"/>
    <n v="1"/>
    <x v="3"/>
    <d v="2015-04-23T10:48:48"/>
    <d v="2015-04-23T22:44:31"/>
    <d v="1899-12-30T11:55:43"/>
    <n v="715.71683333488181"/>
    <s v="Thursday"/>
    <x v="0"/>
    <s v="2015-04-5"/>
    <x v="3"/>
  </r>
  <r>
    <x v="112"/>
    <n v="0"/>
    <x v="0"/>
    <d v="2015-04-23T11:23:29"/>
    <d v="2015-04-23T19:30:00"/>
    <d v="1899-12-30T08:06:31"/>
    <n v="486.52288333280012"/>
    <s v="Thursday"/>
    <x v="0"/>
    <s v="2015-04-5"/>
    <x v="3"/>
  </r>
  <r>
    <x v="112"/>
    <n v="1"/>
    <x v="0"/>
    <d v="2015-04-23T13:02:30"/>
    <d v="2015-04-23T15:57:14"/>
    <d v="1899-12-30T02:54:43"/>
    <n v="174.72499999799766"/>
    <s v="Thursday"/>
    <x v="0"/>
    <s v="2015-04-5"/>
    <x v="3"/>
  </r>
  <r>
    <x v="112"/>
    <n v="0"/>
    <x v="0"/>
    <d v="2015-04-23T13:09:00"/>
    <d v="2015-04-23T18:34:00"/>
    <d v="1899-12-30T05:25:00"/>
    <n v="325.0082833331544"/>
    <s v="Thursday"/>
    <x v="0"/>
    <s v="2015-04-5"/>
    <x v="3"/>
  </r>
  <r>
    <x v="112"/>
    <n v="0"/>
    <x v="0"/>
    <d v="2015-04-23T13:13:06"/>
    <d v="2015-04-23T18:25:44"/>
    <d v="1899-12-30T05:12:38"/>
    <n v="312.6410000002943"/>
    <s v="Thursday"/>
    <x v="0"/>
    <s v="2015-04-5"/>
    <x v="3"/>
  </r>
  <r>
    <x v="112"/>
    <n v="0"/>
    <x v="0"/>
    <d v="2015-04-23T13:22:57"/>
    <d v="2015-04-23T15:58:55"/>
    <d v="1899-12-30T02:35:58"/>
    <n v="155.97421667422168"/>
    <s v="Thursday"/>
    <x v="0"/>
    <s v="2015-04-5"/>
    <x v="3"/>
  </r>
  <r>
    <x v="112"/>
    <n v="1"/>
    <x v="0"/>
    <d v="2015-04-23T15:07:35"/>
    <d v="2015-04-24T00:53:30"/>
    <d v="1899-12-30T09:45:55"/>
    <n v="585.91328332666308"/>
    <s v="Thursday"/>
    <x v="0"/>
    <s v="2015-04-5"/>
    <x v="3"/>
  </r>
  <r>
    <x v="112"/>
    <n v="0"/>
    <x v="2"/>
    <d v="2015-04-23T15:36:58"/>
    <d v="2015-04-23T18:03:22"/>
    <d v="1899-12-30T02:26:24"/>
    <n v="146.40661666751839"/>
    <s v="Thursday"/>
    <x v="0"/>
    <s v="2015-04-5"/>
    <x v="3"/>
  </r>
  <r>
    <x v="112"/>
    <n v="1"/>
    <x v="2"/>
    <d v="2015-04-23T16:32:26"/>
    <d v="2015-04-24T12:25:00"/>
    <d v="1899-12-30T19:52:34"/>
    <n v="1192.563833326567"/>
    <s v="Thursday"/>
    <x v="0"/>
    <s v="2015-04-5"/>
    <x v="3"/>
  </r>
  <r>
    <x v="112"/>
    <n v="1"/>
    <x v="0"/>
    <d v="2015-04-23T16:43:21"/>
    <d v="2015-04-23T20:53:45"/>
    <d v="1899-12-30T04:10:24"/>
    <n v="250.39804999949411"/>
    <s v="Thursday"/>
    <x v="0"/>
    <s v="2015-04-5"/>
    <x v="3"/>
  </r>
  <r>
    <x v="112"/>
    <n v="1"/>
    <x v="2"/>
    <d v="2015-04-23T16:52:09"/>
    <d v="2015-04-23T21:52:17"/>
    <d v="1899-12-30T05:00:08"/>
    <n v="300.13828334282152"/>
    <s v="Thursday"/>
    <x v="0"/>
    <s v="2015-04-5"/>
    <x v="3"/>
  </r>
  <r>
    <x v="112"/>
    <n v="1"/>
    <x v="0"/>
    <d v="2015-04-23T17:50:04"/>
    <d v="2015-04-23T21:35:10"/>
    <d v="1899-12-30T03:45:06"/>
    <n v="225.0924499926623"/>
    <s v="Thursday"/>
    <x v="0"/>
    <s v="2015-04-5"/>
    <x v="3"/>
  </r>
  <r>
    <x v="112"/>
    <n v="1"/>
    <x v="1"/>
    <d v="2015-04-23T18:36:03"/>
    <d v="2015-04-23T23:01:29"/>
    <d v="1899-12-30T04:25:26"/>
    <n v="265.43461666675285"/>
    <s v="Thursday"/>
    <x v="0"/>
    <s v="2015-04-5"/>
    <x v="3"/>
  </r>
  <r>
    <x v="112"/>
    <n v="1"/>
    <x v="0"/>
    <d v="2015-04-23T18:46:49"/>
    <d v="2015-04-24T19:45:11"/>
    <d v="1899-12-31T00:58:22"/>
    <n v="1498.361449992517"/>
    <s v="Thursday"/>
    <x v="0"/>
    <s v="2015-04-5"/>
    <x v="3"/>
  </r>
  <r>
    <x v="112"/>
    <n v="1"/>
    <x v="0"/>
    <d v="2015-04-23T18:52:08"/>
    <d v="2015-04-24T17:27:36"/>
    <d v="1899-12-30T22:35:28"/>
    <n v="1355.4741166695021"/>
    <s v="Thursday"/>
    <x v="0"/>
    <s v="2015-04-5"/>
    <x v="3"/>
  </r>
  <r>
    <x v="112"/>
    <n v="1"/>
    <x v="0"/>
    <d v="2015-04-23T19:07:08"/>
    <d v="2015-04-24T00:26:52"/>
    <d v="1899-12-30T05:19:44"/>
    <n v="319.73688333760947"/>
    <s v="Thursday"/>
    <x v="0"/>
    <s v="2015-04-5"/>
    <x v="3"/>
  </r>
  <r>
    <x v="112"/>
    <n v="1"/>
    <x v="0"/>
    <d v="2015-04-23T19:12:16"/>
    <d v="2015-04-24T09:41:36"/>
    <d v="1899-12-30T14:29:20"/>
    <n v="869.32633333140984"/>
    <s v="Thursday"/>
    <x v="0"/>
    <s v="2015-04-5"/>
    <x v="3"/>
  </r>
  <r>
    <x v="112"/>
    <n v="0"/>
    <x v="0"/>
    <d v="2015-04-23T19:19:46"/>
    <d v="2015-04-24T02:10:42"/>
    <d v="1899-12-30T06:50:56"/>
    <n v="410.93978333752602"/>
    <s v="Thursday"/>
    <x v="0"/>
    <s v="2015-04-5"/>
    <x v="3"/>
  </r>
  <r>
    <x v="112"/>
    <n v="0"/>
    <x v="3"/>
    <d v="2015-04-23T19:15:33"/>
    <d v="2015-04-23T22:29:58"/>
    <d v="1899-12-30T03:14:25"/>
    <n v="194.41721667302772"/>
    <s v="Thursday"/>
    <x v="0"/>
    <s v="2015-04-5"/>
    <x v="3"/>
  </r>
  <r>
    <x v="112"/>
    <n v="0"/>
    <x v="2"/>
    <d v="2015-04-23T19:30:13"/>
    <d v="2015-04-24T07:30:44"/>
    <d v="1899-12-30T12:00:31"/>
    <n v="720.52250000531785"/>
    <s v="Thursday"/>
    <x v="0"/>
    <s v="2015-04-5"/>
    <x v="3"/>
  </r>
  <r>
    <x v="112"/>
    <n v="0"/>
    <x v="0"/>
    <d v="2015-04-23T19:35:22"/>
    <d v="2015-04-24T13:45:00"/>
    <d v="1899-12-30T18:09:38"/>
    <n v="1089.625783333322"/>
    <s v="Thursday"/>
    <x v="0"/>
    <s v="2015-04-5"/>
    <x v="3"/>
  </r>
  <r>
    <x v="112"/>
    <n v="0"/>
    <x v="0"/>
    <d v="2015-04-23T20:25:00"/>
    <d v="2015-04-25T09:27:11"/>
    <d v="1899-12-31T13:02:11"/>
    <n v="2222.181383339921"/>
    <s v="Thursday"/>
    <x v="0"/>
    <s v="2015-04-5"/>
    <x v="3"/>
  </r>
  <r>
    <x v="112"/>
    <n v="1"/>
    <x v="2"/>
    <d v="2015-04-23T20:29:42"/>
    <d v="2015-04-24T01:26:39"/>
    <d v="1899-12-30T04:56:57"/>
    <n v="296.95661666686647"/>
    <s v="Thursday"/>
    <x v="0"/>
    <s v="2015-04-5"/>
    <x v="3"/>
  </r>
  <r>
    <x v="112"/>
    <n v="1"/>
    <x v="0"/>
    <d v="2015-04-23T20:35:55"/>
    <d v="2015-04-23T23:14:22"/>
    <d v="1899-12-30T02:38:27"/>
    <n v="158.44899999909103"/>
    <s v="Thursday"/>
    <x v="0"/>
    <s v="2015-04-5"/>
    <x v="3"/>
  </r>
  <r>
    <x v="112"/>
    <n v="0"/>
    <x v="0"/>
    <d v="2015-04-23T20:49:53"/>
    <d v="2015-04-24T11:31:00"/>
    <d v="1899-12-30T14:41:07"/>
    <n v="881.12378332880326"/>
    <s v="Thursday"/>
    <x v="0"/>
    <s v="2015-04-5"/>
    <x v="3"/>
  </r>
  <r>
    <x v="112"/>
    <n v="0"/>
    <x v="0"/>
    <d v="2015-04-23T20:56:17"/>
    <d v="2015-04-24T09:35:03"/>
    <d v="1899-12-30T12:38:46"/>
    <n v="758.76828333595768"/>
    <s v="Thursday"/>
    <x v="0"/>
    <s v="2015-04-5"/>
    <x v="3"/>
  </r>
  <r>
    <x v="112"/>
    <n v="0"/>
    <x v="0"/>
    <d v="2015-04-23T20:53:26"/>
    <d v="2015-04-24T07:17:31"/>
    <d v="1899-12-30T10:24:05"/>
    <n v="624.07845000503585"/>
    <s v="Thursday"/>
    <x v="0"/>
    <s v="2015-04-5"/>
    <x v="3"/>
  </r>
  <r>
    <x v="112"/>
    <n v="1"/>
    <x v="2"/>
    <d v="2015-04-23T21:19:15"/>
    <d v="2015-04-24T00:43:33"/>
    <d v="1899-12-30T03:24:18"/>
    <n v="204.30571665870957"/>
    <s v="Thursday"/>
    <x v="0"/>
    <s v="2015-04-5"/>
    <x v="3"/>
  </r>
  <r>
    <x v="112"/>
    <n v="0"/>
    <x v="2"/>
    <d v="2015-04-23T21:37:12"/>
    <d v="2015-04-24T09:47:46"/>
    <d v="1899-12-30T12:10:34"/>
    <n v="730.57266666088253"/>
    <s v="Thursday"/>
    <x v="0"/>
    <s v="2015-04-5"/>
    <x v="3"/>
  </r>
  <r>
    <x v="112"/>
    <n v="1"/>
    <x v="0"/>
    <d v="2015-04-23T21:41:22"/>
    <d v="2015-04-24T07:58:18"/>
    <d v="1899-12-30T10:16:56"/>
    <n v="616.94161667022854"/>
    <s v="Thursday"/>
    <x v="0"/>
    <s v="2015-04-5"/>
    <x v="3"/>
  </r>
  <r>
    <x v="112"/>
    <n v="0"/>
    <x v="0"/>
    <d v="2015-04-23T21:50:24"/>
    <d v="2015-04-24T06:31:33"/>
    <d v="1899-12-30T08:41:09"/>
    <n v="521.15216666366905"/>
    <s v="Thursday"/>
    <x v="0"/>
    <s v="2015-04-5"/>
    <x v="3"/>
  </r>
  <r>
    <x v="112"/>
    <n v="1"/>
    <x v="0"/>
    <d v="2015-04-23T22:11:34"/>
    <d v="2015-04-24T13:41:23"/>
    <d v="1899-12-30T15:29:49"/>
    <n v="929.81388333253562"/>
    <s v="Thursday"/>
    <x v="0"/>
    <s v="2015-04-5"/>
    <x v="3"/>
  </r>
  <r>
    <x v="112"/>
    <n v="1"/>
    <x v="2"/>
    <d v="2015-04-23T22:25:47"/>
    <d v="2015-04-24T02:10:50"/>
    <d v="1899-12-30T03:45:03"/>
    <n v="225.04888333263807"/>
    <s v="Thursday"/>
    <x v="0"/>
    <s v="2015-04-5"/>
    <x v="3"/>
  </r>
  <r>
    <x v="112"/>
    <n v="1"/>
    <x v="2"/>
    <d v="2015-04-23T22:30:48"/>
    <d v="2015-04-24T10:07:00"/>
    <d v="1899-12-30T11:36:12"/>
    <n v="696.19778333231807"/>
    <s v="Thursday"/>
    <x v="0"/>
    <s v="2015-04-5"/>
    <x v="3"/>
  </r>
  <r>
    <x v="112"/>
    <n v="1"/>
    <x v="2"/>
    <d v="2015-04-23T23:20:43"/>
    <d v="2015-04-24T02:59:10"/>
    <d v="1899-12-30T03:38:27"/>
    <n v="218.44371667248197"/>
    <s v="Thursday"/>
    <x v="0"/>
    <s v="2015-04-5"/>
    <x v="3"/>
  </r>
  <r>
    <x v="112"/>
    <n v="1"/>
    <x v="1"/>
    <d v="2015-04-23T23:43:12"/>
    <d v="2015-04-24T01:02:06"/>
    <d v="1899-12-30T01:18:54"/>
    <n v="78.90099999611266"/>
    <s v="Thursday"/>
    <x v="0"/>
    <s v="2015-04-5"/>
    <x v="3"/>
  </r>
  <r>
    <x v="112"/>
    <n v="0"/>
    <x v="0"/>
    <d v="2015-04-23T23:51:12"/>
    <d v="2015-04-24T02:49:06"/>
    <d v="1899-12-30T02:57:54"/>
    <n v="177.90533333318308"/>
    <s v="Thursday"/>
    <x v="0"/>
    <s v="2015-04-5"/>
    <x v="3"/>
  </r>
  <r>
    <x v="112"/>
    <n v="0"/>
    <x v="2"/>
    <d v="2015-04-23T23:53:13"/>
    <d v="2015-04-24T03:52:56"/>
    <d v="1899-12-30T03:59:43"/>
    <n v="239.71366667188704"/>
    <s v="Thursday"/>
    <x v="0"/>
    <s v="2015-04-5"/>
    <x v="3"/>
  </r>
  <r>
    <x v="113"/>
    <n v="0"/>
    <x v="0"/>
    <d v="2015-04-24T00:05:13"/>
    <d v="2015-04-24T05:58:05"/>
    <d v="1899-12-30T05:52:52"/>
    <n v="352.85904999822378"/>
    <s v="Friday"/>
    <x v="0"/>
    <s v="2015-04-6"/>
    <x v="3"/>
  </r>
  <r>
    <x v="113"/>
    <n v="1"/>
    <x v="0"/>
    <d v="2015-04-24T00:32:20"/>
    <d v="2015-04-24T02:04:32"/>
    <d v="1899-12-30T01:32:12"/>
    <n v="92.195666672196239"/>
    <s v="Friday"/>
    <x v="0"/>
    <s v="2015-04-6"/>
    <x v="3"/>
  </r>
  <r>
    <x v="113"/>
    <n v="0"/>
    <x v="1"/>
    <d v="2015-04-24T01:16:11"/>
    <d v="2015-04-24T09:34:52"/>
    <d v="1899-12-30T08:18:41"/>
    <n v="498.6800499970559"/>
    <s v="Friday"/>
    <x v="0"/>
    <s v="2015-04-6"/>
    <x v="3"/>
  </r>
  <r>
    <x v="113"/>
    <n v="0"/>
    <x v="0"/>
    <d v="2015-04-24T02:24:41"/>
    <d v="2015-04-24T04:24:32"/>
    <d v="1899-12-30T01:59:51"/>
    <n v="119.84228333691135"/>
    <s v="Friday"/>
    <x v="0"/>
    <s v="2015-04-6"/>
    <x v="3"/>
  </r>
  <r>
    <x v="113"/>
    <n v="1"/>
    <x v="1"/>
    <d v="2015-04-24T02:45:53"/>
    <d v="2015-04-24T07:55:32"/>
    <d v="1899-12-30T05:09:39"/>
    <n v="309.64354999596253"/>
    <s v="Friday"/>
    <x v="0"/>
    <s v="2015-04-6"/>
    <x v="3"/>
  </r>
  <r>
    <x v="113"/>
    <n v="0"/>
    <x v="0"/>
    <d v="2015-04-24T03:01:42"/>
    <d v="2015-04-24T09:52:54"/>
    <d v="1899-12-30T06:51:12"/>
    <n v="411.2035000033211"/>
    <s v="Friday"/>
    <x v="0"/>
    <s v="2015-04-6"/>
    <x v="3"/>
  </r>
  <r>
    <x v="113"/>
    <n v="0"/>
    <x v="0"/>
    <d v="2015-04-24T04:51:12"/>
    <d v="2015-04-24T07:01:13"/>
    <d v="1899-12-30T02:10:01"/>
    <n v="130.0223833322525"/>
    <s v="Friday"/>
    <x v="0"/>
    <s v="2015-04-6"/>
    <x v="3"/>
  </r>
  <r>
    <x v="113"/>
    <n v="1"/>
    <x v="0"/>
    <d v="2015-04-24T05:04:29"/>
    <d v="2015-04-24T09:58:00"/>
    <d v="1899-12-30T04:53:31"/>
    <n v="293.51599999819882"/>
    <s v="Friday"/>
    <x v="0"/>
    <s v="2015-04-6"/>
    <x v="3"/>
  </r>
  <r>
    <x v="113"/>
    <n v="1"/>
    <x v="2"/>
    <d v="2015-04-24T05:33:51"/>
    <d v="2015-04-24T10:54:04"/>
    <d v="1899-12-30T05:20:13"/>
    <n v="320.20961666246876"/>
    <s v="Friday"/>
    <x v="0"/>
    <s v="2015-04-6"/>
    <x v="3"/>
  </r>
  <r>
    <x v="113"/>
    <n v="1"/>
    <x v="1"/>
    <d v="2015-04-24T05:57:58"/>
    <d v="2015-04-24T13:27:46"/>
    <d v="1899-12-30T07:29:48"/>
    <n v="449.79421667056158"/>
    <s v="Friday"/>
    <x v="0"/>
    <s v="2015-04-6"/>
    <x v="3"/>
  </r>
  <r>
    <x v="113"/>
    <n v="0"/>
    <x v="0"/>
    <d v="2015-04-24T06:17:39"/>
    <d v="2015-04-24T11:39:00"/>
    <d v="1899-12-30T05:21:21"/>
    <n v="321.35021666879766"/>
    <s v="Friday"/>
    <x v="0"/>
    <s v="2015-04-6"/>
    <x v="3"/>
  </r>
  <r>
    <x v="113"/>
    <n v="1"/>
    <x v="1"/>
    <d v="2015-04-24T06:31:59"/>
    <d v="2015-04-24T14:34:23"/>
    <d v="1899-12-30T08:02:24"/>
    <n v="482.39950000774115"/>
    <s v="Friday"/>
    <x v="0"/>
    <s v="2015-04-6"/>
    <x v="3"/>
  </r>
  <r>
    <x v="113"/>
    <n v="0"/>
    <x v="0"/>
    <d v="2015-04-24T07:22:07"/>
    <d v="2015-04-24T13:09:25"/>
    <d v="1899-12-30T05:47:18"/>
    <n v="347.29444999247789"/>
    <s v="Friday"/>
    <x v="0"/>
    <s v="2015-04-6"/>
    <x v="3"/>
  </r>
  <r>
    <x v="113"/>
    <n v="0"/>
    <x v="0"/>
    <d v="2015-04-24T07:25:54"/>
    <d v="2015-04-24T20:20:35"/>
    <d v="1899-12-30T12:54:41"/>
    <n v="774.68866666546091"/>
    <s v="Friday"/>
    <x v="0"/>
    <s v="2015-04-6"/>
    <x v="3"/>
  </r>
  <r>
    <x v="113"/>
    <n v="0"/>
    <x v="0"/>
    <d v="2015-04-24T07:46:46"/>
    <d v="2015-04-24T16:52:54"/>
    <d v="1899-12-30T09:06:08"/>
    <n v="546.14099999656901"/>
    <s v="Friday"/>
    <x v="0"/>
    <s v="2015-04-6"/>
    <x v="3"/>
  </r>
  <r>
    <x v="113"/>
    <n v="0"/>
    <x v="0"/>
    <d v="2015-04-24T08:32:38"/>
    <d v="2015-04-24T16:10:53"/>
    <d v="1899-12-30T07:38:15"/>
    <n v="458.24588333372958"/>
    <s v="Friday"/>
    <x v="0"/>
    <s v="2015-04-6"/>
    <x v="3"/>
  </r>
  <r>
    <x v="113"/>
    <n v="0"/>
    <x v="1"/>
    <d v="2015-04-24T08:46:53"/>
    <d v="2015-04-24T15:40:29"/>
    <d v="1899-12-30T06:53:36"/>
    <n v="413.60011666431092"/>
    <s v="Friday"/>
    <x v="0"/>
    <s v="2015-04-6"/>
    <x v="3"/>
  </r>
  <r>
    <x v="113"/>
    <n v="1"/>
    <x v="0"/>
    <d v="2015-04-24T09:05:14"/>
    <d v="2015-04-24T11:55:00"/>
    <d v="1899-12-30T02:49:46"/>
    <n v="169.77255000500008"/>
    <s v="Friday"/>
    <x v="0"/>
    <s v="2015-04-6"/>
    <x v="3"/>
  </r>
  <r>
    <x v="113"/>
    <n v="0"/>
    <x v="0"/>
    <d v="2015-04-24T09:29:04"/>
    <d v="2015-04-24T12:13:31"/>
    <d v="1899-12-30T02:44:27"/>
    <n v="164.45688332431018"/>
    <s v="Friday"/>
    <x v="0"/>
    <s v="2015-04-6"/>
    <x v="3"/>
  </r>
  <r>
    <x v="113"/>
    <n v="0"/>
    <x v="0"/>
    <d v="2015-04-24T09:34:07"/>
    <d v="2015-04-24T13:17:22"/>
    <d v="1899-12-30T03:43:15"/>
    <n v="223.24383333907463"/>
    <s v="Friday"/>
    <x v="0"/>
    <s v="2015-04-6"/>
    <x v="3"/>
  </r>
  <r>
    <x v="113"/>
    <n v="1"/>
    <x v="0"/>
    <d v="2015-04-24T09:52:01"/>
    <d v="2015-04-24T15:32:47"/>
    <d v="1899-12-30T05:40:46"/>
    <n v="340.76061667059548"/>
    <s v="Friday"/>
    <x v="0"/>
    <s v="2015-04-6"/>
    <x v="3"/>
  </r>
  <r>
    <x v="113"/>
    <n v="0"/>
    <x v="0"/>
    <d v="2015-04-24T10:01:22"/>
    <d v="2015-04-24T16:18:58"/>
    <d v="1899-12-30T06:17:36"/>
    <n v="377.60833332664333"/>
    <s v="Friday"/>
    <x v="0"/>
    <s v="2015-04-6"/>
    <x v="3"/>
  </r>
  <r>
    <x v="113"/>
    <n v="1"/>
    <x v="0"/>
    <d v="2015-04-24T10:13:11"/>
    <d v="2015-04-24T17:03:38"/>
    <d v="1899-12-30T06:50:27"/>
    <n v="410.44716667151079"/>
    <s v="Friday"/>
    <x v="0"/>
    <s v="2015-04-6"/>
    <x v="3"/>
  </r>
  <r>
    <x v="113"/>
    <n v="1"/>
    <x v="0"/>
    <d v="2015-04-24T10:20:04"/>
    <d v="2015-04-24T14:48:00"/>
    <d v="1899-12-30T04:27:56"/>
    <n v="267.92933334130794"/>
    <s v="Friday"/>
    <x v="0"/>
    <s v="2015-04-6"/>
    <x v="3"/>
  </r>
  <r>
    <x v="113"/>
    <n v="1"/>
    <x v="0"/>
    <d v="2015-04-24T10:23:12"/>
    <d v="2015-04-24T13:32:11"/>
    <d v="1899-12-30T03:08:59"/>
    <n v="188.98316666367464"/>
    <s v="Friday"/>
    <x v="0"/>
    <s v="2015-04-6"/>
    <x v="3"/>
  </r>
  <r>
    <x v="113"/>
    <n v="0"/>
    <x v="0"/>
    <d v="2015-04-24T10:35:16"/>
    <d v="2015-04-24T16:15:06"/>
    <d v="1899-12-30T05:39:50"/>
    <n v="339.82721666106954"/>
    <s v="Friday"/>
    <x v="0"/>
    <s v="2015-04-6"/>
    <x v="3"/>
  </r>
  <r>
    <x v="113"/>
    <n v="1"/>
    <x v="0"/>
    <d v="2015-04-24T10:47:30"/>
    <d v="2015-04-24T17:52:38"/>
    <d v="1899-12-30T07:05:08"/>
    <n v="425.13021666090935"/>
    <s v="Friday"/>
    <x v="0"/>
    <s v="2015-04-6"/>
    <x v="3"/>
  </r>
  <r>
    <x v="113"/>
    <n v="0"/>
    <x v="0"/>
    <d v="2015-04-24T10:53:10"/>
    <d v="2015-04-24T15:50:36"/>
    <d v="1899-12-30T04:57:26"/>
    <n v="297.42988333222456"/>
    <s v="Friday"/>
    <x v="0"/>
    <s v="2015-04-6"/>
    <x v="3"/>
  </r>
  <r>
    <x v="113"/>
    <n v="1"/>
    <x v="0"/>
    <d v="2015-04-24T10:58:30"/>
    <d v="2015-04-24T20:15:24"/>
    <d v="1899-12-30T09:16:54"/>
    <n v="556.90766666550189"/>
    <s v="Friday"/>
    <x v="0"/>
    <s v="2015-04-6"/>
    <x v="3"/>
  </r>
  <r>
    <x v="113"/>
    <n v="0"/>
    <x v="0"/>
    <d v="2015-04-24T11:33:24"/>
    <d v="2015-04-24T15:53:10"/>
    <d v="1899-12-30T04:19:46"/>
    <n v="259.76528333500028"/>
    <s v="Friday"/>
    <x v="0"/>
    <s v="2015-04-6"/>
    <x v="3"/>
  </r>
  <r>
    <x v="113"/>
    <n v="1"/>
    <x v="0"/>
    <d v="2015-04-24T11:44:59"/>
    <d v="2015-04-24T15:05:24"/>
    <d v="1899-12-30T03:20:25"/>
    <n v="200.41066667530686"/>
    <s v="Friday"/>
    <x v="0"/>
    <s v="2015-04-6"/>
    <x v="3"/>
  </r>
  <r>
    <x v="113"/>
    <n v="1"/>
    <x v="0"/>
    <d v="2015-04-24T11:52:50"/>
    <d v="2015-04-24T17:29:57"/>
    <d v="1899-12-30T05:37:07"/>
    <n v="337.10954999551177"/>
    <s v="Friday"/>
    <x v="0"/>
    <s v="2015-04-6"/>
    <x v="3"/>
  </r>
  <r>
    <x v="113"/>
    <n v="1"/>
    <x v="0"/>
    <d v="2015-04-24T13:06:35"/>
    <d v="2015-04-24T20:15:15"/>
    <d v="1899-12-30T07:08:40"/>
    <n v="428.67116665933281"/>
    <s v="Friday"/>
    <x v="0"/>
    <s v="2015-04-6"/>
    <x v="3"/>
  </r>
  <r>
    <x v="113"/>
    <n v="1"/>
    <x v="0"/>
    <d v="2015-04-24T13:13:32"/>
    <d v="2015-04-24T15:53:23"/>
    <d v="1899-12-30T02:39:51"/>
    <n v="159.84811666421592"/>
    <s v="Friday"/>
    <x v="0"/>
    <s v="2015-04-6"/>
    <x v="3"/>
  </r>
  <r>
    <x v="113"/>
    <n v="1"/>
    <x v="2"/>
    <d v="2015-04-24T14:54:23"/>
    <d v="2015-04-24T20:01:50"/>
    <d v="1899-12-30T05:07:27"/>
    <n v="307.44383333483711"/>
    <s v="Friday"/>
    <x v="0"/>
    <s v="2015-04-6"/>
    <x v="3"/>
  </r>
  <r>
    <x v="113"/>
    <n v="0"/>
    <x v="0"/>
    <d v="2015-04-24T14:57:54"/>
    <d v="2015-04-24T20:22:07"/>
    <d v="1899-12-30T05:24:13"/>
    <n v="324.21828333288431"/>
    <s v="Friday"/>
    <x v="0"/>
    <s v="2015-04-6"/>
    <x v="3"/>
  </r>
  <r>
    <x v="113"/>
    <n v="1"/>
    <x v="0"/>
    <d v="2015-04-24T15:01:06"/>
    <d v="2015-04-24T20:02:30"/>
    <d v="1899-12-30T05:01:24"/>
    <n v="301.40650000423193"/>
    <s v="Friday"/>
    <x v="0"/>
    <s v="2015-04-6"/>
    <x v="3"/>
  </r>
  <r>
    <x v="113"/>
    <n v="0"/>
    <x v="0"/>
    <d v="2015-04-24T15:43:06"/>
    <d v="2015-04-24T19:12:00"/>
    <d v="1899-12-30T03:28:54"/>
    <n v="208.90333333401941"/>
    <s v="Friday"/>
    <x v="0"/>
    <s v="2015-04-6"/>
    <x v="3"/>
  </r>
  <r>
    <x v="113"/>
    <n v="0"/>
    <x v="0"/>
    <d v="2015-04-24T15:46:07"/>
    <d v="2015-04-24T21:09:51"/>
    <d v="1899-12-30T05:23:44"/>
    <n v="323.72905000112951"/>
    <s v="Friday"/>
    <x v="0"/>
    <s v="2015-04-6"/>
    <x v="3"/>
  </r>
  <r>
    <x v="113"/>
    <n v="1"/>
    <x v="0"/>
    <d v="2015-04-24T15:48:37"/>
    <d v="2015-04-24T20:59:00"/>
    <d v="1899-12-30T05:10:23"/>
    <n v="310.37871666485444"/>
    <s v="Friday"/>
    <x v="0"/>
    <s v="2015-04-6"/>
    <x v="3"/>
  </r>
  <r>
    <x v="113"/>
    <n v="1"/>
    <x v="0"/>
    <d v="2015-04-24T16:04:22"/>
    <d v="2015-04-24T18:40:16"/>
    <d v="1899-12-30T02:35:54"/>
    <n v="155.89928333996795"/>
    <s v="Friday"/>
    <x v="0"/>
    <s v="2015-04-6"/>
    <x v="3"/>
  </r>
  <r>
    <x v="113"/>
    <n v="0"/>
    <x v="0"/>
    <d v="2015-04-24T17:01:45"/>
    <d v="2015-04-24T22:36:31"/>
    <d v="1899-12-30T05:34:46"/>
    <n v="334.76900000008754"/>
    <s v="Friday"/>
    <x v="0"/>
    <s v="2015-04-6"/>
    <x v="3"/>
  </r>
  <r>
    <x v="113"/>
    <n v="0"/>
    <x v="2"/>
    <d v="2015-04-24T17:34:00"/>
    <d v="2015-04-24T23:09:16"/>
    <d v="1899-12-30T05:35:16"/>
    <n v="335.2704999956768"/>
    <s v="Friday"/>
    <x v="0"/>
    <s v="2015-04-6"/>
    <x v="3"/>
  </r>
  <r>
    <x v="113"/>
    <n v="0"/>
    <x v="2"/>
    <d v="2015-04-24T17:37:36"/>
    <d v="2015-04-24T21:04:44"/>
    <d v="1899-12-30T03:27:08"/>
    <n v="207.1414999931585"/>
    <s v="Friday"/>
    <x v="0"/>
    <s v="2015-04-6"/>
    <x v="3"/>
  </r>
  <r>
    <x v="113"/>
    <n v="1"/>
    <x v="1"/>
    <d v="2015-04-24T17:37:40"/>
    <d v="2015-04-24T18:56:00"/>
    <d v="1899-12-30T01:18:20"/>
    <n v="78.331616674549878"/>
    <s v="Friday"/>
    <x v="0"/>
    <s v="2015-04-6"/>
    <x v="3"/>
  </r>
  <r>
    <x v="113"/>
    <n v="1"/>
    <x v="0"/>
    <d v="2015-04-24T18:10:30"/>
    <d v="2015-04-24T20:00:00"/>
    <d v="1899-12-30T01:49:30"/>
    <n v="109.49761666939594"/>
    <s v="Friday"/>
    <x v="0"/>
    <s v="2015-04-6"/>
    <x v="3"/>
  </r>
  <r>
    <x v="113"/>
    <n v="0"/>
    <x v="0"/>
    <d v="2015-04-24T18:27:59"/>
    <d v="2015-04-25T14:44:35"/>
    <d v="1899-12-30T20:16:36"/>
    <n v="1216.5926166716963"/>
    <s v="Friday"/>
    <x v="0"/>
    <s v="2015-04-6"/>
    <x v="3"/>
  </r>
  <r>
    <x v="113"/>
    <n v="1"/>
    <x v="0"/>
    <d v="2015-04-24T18:35:46"/>
    <d v="2015-04-24T23:49:35"/>
    <d v="1899-12-30T05:13:49"/>
    <n v="313.81188333034515"/>
    <s v="Friday"/>
    <x v="0"/>
    <s v="2015-04-6"/>
    <x v="3"/>
  </r>
  <r>
    <x v="113"/>
    <n v="1"/>
    <x v="0"/>
    <d v="2015-04-24T19:46:27"/>
    <d v="2015-04-25T00:26:41"/>
    <d v="1899-12-30T04:40:14"/>
    <n v="280.24061666568741"/>
    <s v="Friday"/>
    <x v="0"/>
    <s v="2015-04-6"/>
    <x v="3"/>
  </r>
  <r>
    <x v="113"/>
    <n v="0"/>
    <x v="0"/>
    <d v="2015-04-24T19:50:34"/>
    <d v="2015-04-24T23:20:19"/>
    <d v="1899-12-30T03:29:45"/>
    <n v="209.75566666689701"/>
    <s v="Friday"/>
    <x v="0"/>
    <s v="2015-04-6"/>
    <x v="3"/>
  </r>
  <r>
    <x v="113"/>
    <n v="0"/>
    <x v="1"/>
    <d v="2015-04-24T20:23:28"/>
    <d v="2015-04-25T00:03:45"/>
    <d v="1899-12-30T03:40:17"/>
    <n v="220.27738333214074"/>
    <s v="Friday"/>
    <x v="0"/>
    <s v="2015-04-6"/>
    <x v="3"/>
  </r>
  <r>
    <x v="113"/>
    <n v="1"/>
    <x v="0"/>
    <d v="2015-04-24T20:37:58"/>
    <d v="2015-04-25T00:48:44"/>
    <d v="1899-12-30T04:10:46"/>
    <n v="250.77011666726321"/>
    <s v="Friday"/>
    <x v="0"/>
    <s v="2015-04-6"/>
    <x v="3"/>
  </r>
  <r>
    <x v="113"/>
    <n v="1"/>
    <x v="0"/>
    <d v="2015-04-24T20:39:10"/>
    <d v="2015-04-24T23:10:20"/>
    <d v="1899-12-30T02:31:10"/>
    <n v="151.16588333272375"/>
    <s v="Friday"/>
    <x v="0"/>
    <s v="2015-04-6"/>
    <x v="3"/>
  </r>
  <r>
    <x v="113"/>
    <n v="0"/>
    <x v="1"/>
    <d v="2015-04-24T20:45:24"/>
    <d v="2015-04-25T18:56:27"/>
    <d v="1899-12-30T22:11:03"/>
    <n v="1331.0556166735478"/>
    <s v="Friday"/>
    <x v="0"/>
    <s v="2015-04-6"/>
    <x v="3"/>
  </r>
  <r>
    <x v="113"/>
    <n v="0"/>
    <x v="0"/>
    <d v="2015-04-24T20:48:49"/>
    <d v="2015-04-24T22:59:54"/>
    <d v="1899-12-30T02:11:05"/>
    <n v="131.08161666314118"/>
    <s v="Friday"/>
    <x v="0"/>
    <s v="2015-04-6"/>
    <x v="3"/>
  </r>
  <r>
    <x v="113"/>
    <n v="1"/>
    <x v="0"/>
    <d v="2015-04-24T21:11:37"/>
    <d v="2015-04-24T23:40:34"/>
    <d v="1899-12-30T02:28:57"/>
    <n v="148.94261666689999"/>
    <s v="Friday"/>
    <x v="0"/>
    <s v="2015-04-6"/>
    <x v="3"/>
  </r>
  <r>
    <x v="113"/>
    <n v="0"/>
    <x v="0"/>
    <d v="2015-04-24T21:17:20"/>
    <d v="2015-04-24T23:37:32"/>
    <d v="1899-12-30T02:20:12"/>
    <n v="140.20400000154041"/>
    <s v="Friday"/>
    <x v="0"/>
    <s v="2015-04-6"/>
    <x v="3"/>
  </r>
  <r>
    <x v="113"/>
    <n v="1"/>
    <x v="0"/>
    <d v="2015-04-24T21:29:00"/>
    <d v="2015-04-25T01:11:24"/>
    <d v="1899-12-30T03:42:24"/>
    <n v="222.39333333796822"/>
    <s v="Friday"/>
    <x v="0"/>
    <s v="2015-04-6"/>
    <x v="3"/>
  </r>
  <r>
    <x v="113"/>
    <n v="0"/>
    <x v="0"/>
    <d v="2015-04-24T23:14:39"/>
    <d v="2015-04-25T03:28:44"/>
    <d v="1899-12-30T04:14:05"/>
    <n v="254.0900000045076"/>
    <s v="Friday"/>
    <x v="0"/>
    <s v="2015-04-6"/>
    <x v="3"/>
  </r>
  <r>
    <x v="113"/>
    <n v="0"/>
    <x v="0"/>
    <d v="2015-04-24T23:04:59"/>
    <d v="2015-04-25T17:19:35"/>
    <d v="1899-12-30T18:14:36"/>
    <n v="1094.5948833378498"/>
    <s v="Friday"/>
    <x v="0"/>
    <s v="2015-04-6"/>
    <x v="3"/>
  </r>
  <r>
    <x v="113"/>
    <n v="1"/>
    <x v="1"/>
    <d v="2015-04-24T23:16:59"/>
    <d v="2015-04-25T13:44:56"/>
    <d v="1899-12-30T14:27:57"/>
    <n v="867.95478333136998"/>
    <s v="Friday"/>
    <x v="0"/>
    <s v="2015-04-6"/>
    <x v="3"/>
  </r>
  <r>
    <x v="113"/>
    <n v="0"/>
    <x v="0"/>
    <d v="2015-04-24T23:23:13"/>
    <d v="2015-04-25T06:27:28"/>
    <d v="1899-12-30T07:04:15"/>
    <n v="424.25233332789503"/>
    <s v="Friday"/>
    <x v="0"/>
    <s v="2015-04-6"/>
    <x v="3"/>
  </r>
  <r>
    <x v="113"/>
    <n v="0"/>
    <x v="0"/>
    <d v="2015-04-24T23:28:21"/>
    <d v="2015-04-25T01:32:32"/>
    <d v="1899-12-30T02:04:11"/>
    <n v="124.19104999280535"/>
    <s v="Friday"/>
    <x v="0"/>
    <s v="2015-04-6"/>
    <x v="3"/>
  </r>
  <r>
    <x v="113"/>
    <n v="0"/>
    <x v="0"/>
    <d v="2015-04-24T23:30:20"/>
    <d v="2015-04-25T16:16:44"/>
    <d v="1899-12-30T16:46:24"/>
    <n v="1006.4079500036314"/>
    <s v="Friday"/>
    <x v="0"/>
    <s v="2015-04-6"/>
    <x v="3"/>
  </r>
  <r>
    <x v="113"/>
    <n v="0"/>
    <x v="1"/>
    <d v="2015-04-24T23:48:40"/>
    <d v="2015-04-25T02:13:42"/>
    <d v="1899-12-30T02:25:02"/>
    <n v="145.03911666688509"/>
    <s v="Friday"/>
    <x v="0"/>
    <s v="2015-04-6"/>
    <x v="3"/>
  </r>
  <r>
    <x v="114"/>
    <n v="1"/>
    <x v="0"/>
    <d v="2015-04-25T00:34:44"/>
    <d v="2015-04-25T14:44:15"/>
    <d v="1899-12-30T14:09:31"/>
    <n v="849.50938333407976"/>
    <s v="Saturday"/>
    <x v="0"/>
    <s v="2015-04-7"/>
    <x v="3"/>
  </r>
  <r>
    <x v="114"/>
    <n v="1"/>
    <x v="1"/>
    <d v="2015-04-25T00:38:42"/>
    <d v="2015-04-25T07:31:56"/>
    <d v="1899-12-30T06:53:14"/>
    <n v="413.22900000144728"/>
    <s v="Saturday"/>
    <x v="0"/>
    <s v="2015-04-7"/>
    <x v="3"/>
  </r>
  <r>
    <x v="114"/>
    <n v="0"/>
    <x v="2"/>
    <d v="2015-04-25T00:52:05"/>
    <d v="2015-04-25T11:44:00"/>
    <d v="1899-12-30T10:51:55"/>
    <n v="651.91154999658465"/>
    <s v="Saturday"/>
    <x v="0"/>
    <s v="2015-04-7"/>
    <x v="3"/>
  </r>
  <r>
    <x v="114"/>
    <n v="0"/>
    <x v="0"/>
    <d v="2015-04-25T00:55:08"/>
    <d v="2015-04-25T07:45:27"/>
    <d v="1899-12-30T06:50:19"/>
    <n v="410.31566665973514"/>
    <s v="Saturday"/>
    <x v="0"/>
    <s v="2015-04-7"/>
    <x v="3"/>
  </r>
  <r>
    <x v="114"/>
    <n v="1"/>
    <x v="2"/>
    <d v="2015-04-25T01:43:22"/>
    <d v="2015-04-25T19:05:38"/>
    <d v="1899-12-30T17:22:16"/>
    <n v="1042.2623833373655"/>
    <s v="Saturday"/>
    <x v="0"/>
    <s v="2015-04-7"/>
    <x v="3"/>
  </r>
  <r>
    <x v="114"/>
    <n v="1"/>
    <x v="0"/>
    <d v="2015-04-25T02:36:31"/>
    <d v="2015-04-25T04:04:32"/>
    <d v="1899-12-30T01:28:01"/>
    <n v="88.023616665741429"/>
    <s v="Saturday"/>
    <x v="0"/>
    <s v="2015-04-7"/>
    <x v="3"/>
  </r>
  <r>
    <x v="114"/>
    <n v="1"/>
    <x v="0"/>
    <d v="2015-04-25T03:14:18"/>
    <d v="2015-04-25T09:17:53"/>
    <d v="1899-12-30T06:03:35"/>
    <n v="363.58071667025797"/>
    <s v="Saturday"/>
    <x v="0"/>
    <s v="2015-04-7"/>
    <x v="3"/>
  </r>
  <r>
    <x v="114"/>
    <n v="0"/>
    <x v="0"/>
    <d v="2015-04-25T06:29:29"/>
    <d v="2015-04-25T17:06:35"/>
    <d v="1899-12-30T10:37:06"/>
    <n v="637.10161666385829"/>
    <s v="Saturday"/>
    <x v="0"/>
    <s v="2015-04-7"/>
    <x v="3"/>
  </r>
  <r>
    <x v="114"/>
    <n v="1"/>
    <x v="0"/>
    <d v="2015-04-25T06:56:57"/>
    <d v="2015-04-25T09:52:16"/>
    <d v="1899-12-30T02:55:19"/>
    <n v="175.32461666618474"/>
    <s v="Saturday"/>
    <x v="0"/>
    <s v="2015-04-7"/>
    <x v="3"/>
  </r>
  <r>
    <x v="114"/>
    <n v="0"/>
    <x v="0"/>
    <d v="2015-04-25T07:27:15"/>
    <d v="2015-04-25T09:35:55"/>
    <d v="1899-12-30T02:08:40"/>
    <n v="128.65855000563897"/>
    <s v="Saturday"/>
    <x v="0"/>
    <s v="2015-04-7"/>
    <x v="3"/>
  </r>
  <r>
    <x v="114"/>
    <n v="1"/>
    <x v="2"/>
    <d v="2015-04-25T08:29:26"/>
    <d v="2015-04-25T14:47:53"/>
    <d v="1899-12-30T06:18:27"/>
    <n v="378.44266665866598"/>
    <s v="Saturday"/>
    <x v="0"/>
    <s v="2015-04-7"/>
    <x v="3"/>
  </r>
  <r>
    <x v="114"/>
    <n v="0"/>
    <x v="0"/>
    <d v="2015-04-25T09:30:09"/>
    <d v="2015-04-25T17:26:28"/>
    <d v="1899-12-30T07:56:19"/>
    <n v="476.31349999574013"/>
    <s v="Saturday"/>
    <x v="0"/>
    <s v="2015-04-7"/>
    <x v="3"/>
  </r>
  <r>
    <x v="114"/>
    <n v="0"/>
    <x v="0"/>
    <d v="2015-04-25T09:34:49"/>
    <d v="2015-04-25T13:40:04"/>
    <d v="1899-12-30T04:05:15"/>
    <n v="245.24311666376889"/>
    <s v="Saturday"/>
    <x v="0"/>
    <s v="2015-04-7"/>
    <x v="3"/>
  </r>
  <r>
    <x v="114"/>
    <n v="1"/>
    <x v="2"/>
    <d v="2015-04-25T09:50:22"/>
    <d v="2015-04-25T14:33:24"/>
    <d v="1899-12-30T04:43:02"/>
    <n v="283.03171666106209"/>
    <s v="Saturday"/>
    <x v="0"/>
    <s v="2015-04-7"/>
    <x v="3"/>
  </r>
  <r>
    <x v="114"/>
    <n v="0"/>
    <x v="1"/>
    <d v="2015-04-25T09:59:18"/>
    <d v="2015-04-25T13:15:32"/>
    <d v="1899-12-30T03:16:14"/>
    <n v="196.23944999766536"/>
    <s v="Saturday"/>
    <x v="0"/>
    <s v="2015-04-7"/>
    <x v="3"/>
  </r>
  <r>
    <x v="114"/>
    <n v="0"/>
    <x v="1"/>
    <d v="2015-04-25T10:10:58"/>
    <d v="2015-04-25T17:24:37"/>
    <d v="1899-12-30T07:13:39"/>
    <n v="433.64761666045524"/>
    <s v="Saturday"/>
    <x v="0"/>
    <s v="2015-04-7"/>
    <x v="3"/>
  </r>
  <r>
    <x v="114"/>
    <n v="1"/>
    <x v="1"/>
    <d v="2015-04-25T11:38:14"/>
    <d v="2015-04-25T16:35:04"/>
    <d v="1899-12-30T04:56:50"/>
    <n v="296.83554999763146"/>
    <s v="Saturday"/>
    <x v="0"/>
    <s v="2015-04-7"/>
    <x v="3"/>
  </r>
  <r>
    <x v="114"/>
    <n v="1"/>
    <x v="0"/>
    <d v="2015-04-25T11:49:26"/>
    <d v="2015-04-25T18:47:15"/>
    <d v="1899-12-30T06:57:49"/>
    <n v="417.80861666542478"/>
    <s v="Saturday"/>
    <x v="0"/>
    <s v="2015-04-7"/>
    <x v="3"/>
  </r>
  <r>
    <x v="114"/>
    <n v="0"/>
    <x v="1"/>
    <d v="2015-04-25T12:00:36"/>
    <d v="2015-04-25T14:06:46"/>
    <d v="1899-12-30T02:06:10"/>
    <n v="126.16444999817759"/>
    <s v="Saturday"/>
    <x v="0"/>
    <s v="2015-04-7"/>
    <x v="3"/>
  </r>
  <r>
    <x v="114"/>
    <n v="1"/>
    <x v="0"/>
    <d v="2015-04-25T12:22:35"/>
    <d v="2015-04-25T18:21:36"/>
    <d v="1899-12-30T05:59:01"/>
    <n v="359.02121666818857"/>
    <s v="Saturday"/>
    <x v="0"/>
    <s v="2015-04-7"/>
    <x v="3"/>
  </r>
  <r>
    <x v="114"/>
    <n v="0"/>
    <x v="0"/>
    <d v="2015-04-25T12:57:49"/>
    <d v="2015-04-25T15:43:52"/>
    <d v="1899-12-30T02:46:03"/>
    <n v="166.04394999216311"/>
    <s v="Saturday"/>
    <x v="0"/>
    <s v="2015-04-7"/>
    <x v="3"/>
  </r>
  <r>
    <x v="114"/>
    <n v="0"/>
    <x v="0"/>
    <d v="2015-04-25T13:01:37"/>
    <d v="2015-04-25T21:14:56"/>
    <d v="1899-12-30T08:13:19"/>
    <n v="493.31133333966136"/>
    <s v="Saturday"/>
    <x v="0"/>
    <s v="2015-04-7"/>
    <x v="3"/>
  </r>
  <r>
    <x v="114"/>
    <n v="0"/>
    <x v="0"/>
    <d v="2015-04-25T13:19:00"/>
    <d v="2015-04-26T01:48:00"/>
    <d v="1899-12-30T12:29:00"/>
    <n v="748.99311666609719"/>
    <s v="Saturday"/>
    <x v="0"/>
    <s v="2015-04-7"/>
    <x v="3"/>
  </r>
  <r>
    <x v="114"/>
    <n v="0"/>
    <x v="0"/>
    <d v="2015-04-25T13:27:12"/>
    <d v="2015-04-26T06:36:44"/>
    <d v="1899-12-30T17:09:32"/>
    <n v="1029.5253333309665"/>
    <s v="Saturday"/>
    <x v="0"/>
    <s v="2015-04-7"/>
    <x v="3"/>
  </r>
  <r>
    <x v="114"/>
    <n v="0"/>
    <x v="0"/>
    <d v="2015-04-25T14:46:41"/>
    <d v="2015-04-25T22:20:31"/>
    <d v="1899-12-30T07:33:50"/>
    <n v="453.83783334167674"/>
    <s v="Saturday"/>
    <x v="0"/>
    <s v="2015-04-7"/>
    <x v="3"/>
  </r>
  <r>
    <x v="114"/>
    <n v="1"/>
    <x v="1"/>
    <d v="2015-04-25T15:05:29"/>
    <d v="2015-04-25T21:37:24"/>
    <d v="1899-12-30T06:31:55"/>
    <n v="391.9191166665405"/>
    <s v="Saturday"/>
    <x v="0"/>
    <s v="2015-04-7"/>
    <x v="3"/>
  </r>
  <r>
    <x v="114"/>
    <n v="1"/>
    <x v="0"/>
    <d v="2015-04-25T15:59:26"/>
    <d v="2015-04-25T20:10:12"/>
    <d v="1899-12-30T04:10:46"/>
    <n v="250.76216666260734"/>
    <s v="Saturday"/>
    <x v="0"/>
    <s v="2015-04-7"/>
    <x v="3"/>
  </r>
  <r>
    <x v="114"/>
    <n v="1"/>
    <x v="0"/>
    <d v="2015-04-25T17:07:10"/>
    <d v="2015-04-25T20:59:52"/>
    <d v="1899-12-30T03:52:42"/>
    <n v="232.69921666709706"/>
    <s v="Saturday"/>
    <x v="0"/>
    <s v="2015-04-7"/>
    <x v="3"/>
  </r>
  <r>
    <x v="114"/>
    <n v="1"/>
    <x v="0"/>
    <d v="2015-04-25T17:13:05"/>
    <d v="2015-04-26T01:19:13"/>
    <d v="1899-12-30T08:06:08"/>
    <n v="486.13138333777897"/>
    <s v="Saturday"/>
    <x v="0"/>
    <s v="2015-04-7"/>
    <x v="3"/>
  </r>
  <r>
    <x v="114"/>
    <n v="0"/>
    <x v="0"/>
    <d v="2015-04-25T17:20:26"/>
    <d v="2015-04-26T00:46:50"/>
    <d v="1899-12-30T07:26:24"/>
    <n v="446.39271666761488"/>
    <s v="Saturday"/>
    <x v="0"/>
    <s v="2015-04-7"/>
    <x v="3"/>
  </r>
  <r>
    <x v="114"/>
    <n v="1"/>
    <x v="1"/>
    <d v="2015-04-25T17:29:32"/>
    <d v="2015-04-26T00:29:18"/>
    <d v="1899-12-30T06:59:46"/>
    <n v="419.7662166680675"/>
    <s v="Saturday"/>
    <x v="0"/>
    <s v="2015-04-7"/>
    <x v="3"/>
  </r>
  <r>
    <x v="114"/>
    <n v="0"/>
    <x v="0"/>
    <d v="2015-04-25T17:41:45"/>
    <d v="2015-04-25T22:42:31"/>
    <d v="1899-12-30T05:00:46"/>
    <n v="300.766500007594"/>
    <s v="Saturday"/>
    <x v="0"/>
    <s v="2015-04-7"/>
    <x v="3"/>
  </r>
  <r>
    <x v="114"/>
    <n v="1"/>
    <x v="0"/>
    <d v="2015-04-25T17:54:33"/>
    <d v="2015-04-25T20:48:18"/>
    <d v="1899-12-30T02:53:45"/>
    <n v="173.74854999943636"/>
    <s v="Saturday"/>
    <x v="0"/>
    <s v="2015-04-7"/>
    <x v="3"/>
  </r>
  <r>
    <x v="114"/>
    <n v="0"/>
    <x v="0"/>
    <d v="2015-04-25T18:03:47"/>
    <d v="2015-04-25T21:03:17"/>
    <d v="1899-12-30T02:59:30"/>
    <n v="179.50828334083781"/>
    <s v="Saturday"/>
    <x v="0"/>
    <s v="2015-04-7"/>
    <x v="3"/>
  </r>
  <r>
    <x v="114"/>
    <n v="0"/>
    <x v="0"/>
    <d v="2015-04-25T18:11:37"/>
    <d v="2015-04-25T21:40:25"/>
    <d v="1899-12-30T03:28:48"/>
    <n v="208.79850000143051"/>
    <s v="Saturday"/>
    <x v="0"/>
    <s v="2015-04-7"/>
    <x v="3"/>
  </r>
  <r>
    <x v="114"/>
    <n v="1"/>
    <x v="0"/>
    <d v="2015-04-25T18:15:52"/>
    <d v="2015-04-25T23:40:47"/>
    <d v="1899-12-30T05:24:55"/>
    <n v="324.91795000154525"/>
    <s v="Saturday"/>
    <x v="0"/>
    <s v="2015-04-7"/>
    <x v="3"/>
  </r>
  <r>
    <x v="114"/>
    <n v="0"/>
    <x v="0"/>
    <d v="2015-04-25T18:26:52"/>
    <d v="2015-04-26T10:32:52"/>
    <d v="1899-12-30T16:06:00"/>
    <n v="966.00471667014062"/>
    <s v="Saturday"/>
    <x v="0"/>
    <s v="2015-04-7"/>
    <x v="3"/>
  </r>
  <r>
    <x v="114"/>
    <n v="0"/>
    <x v="1"/>
    <d v="2015-04-25T18:31:13"/>
    <d v="2015-04-28T08:40:03"/>
    <d v="1900-01-01T14:08:50"/>
    <n v="3728.8353333331179"/>
    <s v="Saturday"/>
    <x v="0"/>
    <s v="2015-04-7"/>
    <x v="3"/>
  </r>
  <r>
    <x v="114"/>
    <n v="1"/>
    <x v="0"/>
    <d v="2015-04-25T18:37:33"/>
    <d v="2015-04-25T21:57:14"/>
    <d v="1899-12-30T03:19:41"/>
    <n v="199.68754999805242"/>
    <s v="Saturday"/>
    <x v="0"/>
    <s v="2015-04-7"/>
    <x v="3"/>
  </r>
  <r>
    <x v="114"/>
    <n v="1"/>
    <x v="0"/>
    <d v="2015-04-25T18:43:34"/>
    <d v="2015-04-25T22:02:35"/>
    <d v="1899-12-30T03:19:01"/>
    <n v="199.01871667359956"/>
    <s v="Saturday"/>
    <x v="0"/>
    <s v="2015-04-7"/>
    <x v="3"/>
  </r>
  <r>
    <x v="114"/>
    <n v="1"/>
    <x v="0"/>
    <d v="2015-04-25T18:48:53"/>
    <d v="2015-04-25T20:33:03"/>
    <d v="1899-12-30T01:44:10"/>
    <n v="104.1587166627869"/>
    <s v="Saturday"/>
    <x v="0"/>
    <s v="2015-04-7"/>
    <x v="3"/>
  </r>
  <r>
    <x v="114"/>
    <n v="1"/>
    <x v="0"/>
    <d v="2015-04-25T19:02:59"/>
    <d v="2015-04-25T22:55:42"/>
    <d v="1899-12-30T03:52:43"/>
    <n v="232.70895000547171"/>
    <s v="Saturday"/>
    <x v="0"/>
    <s v="2015-04-7"/>
    <x v="3"/>
  </r>
  <r>
    <x v="114"/>
    <n v="1"/>
    <x v="2"/>
    <d v="2015-04-25T19:03:27"/>
    <d v="2015-04-25T21:58:48"/>
    <d v="1899-12-30T02:55:21"/>
    <n v="175.34595000324771"/>
    <s v="Saturday"/>
    <x v="0"/>
    <s v="2015-04-7"/>
    <x v="3"/>
  </r>
  <r>
    <x v="114"/>
    <n v="0"/>
    <x v="0"/>
    <d v="2015-04-25T19:14:09"/>
    <d v="2015-04-25T22:06:58"/>
    <d v="1899-12-30T02:52:49"/>
    <n v="172.82045000349171"/>
    <s v="Saturday"/>
    <x v="0"/>
    <s v="2015-04-7"/>
    <x v="3"/>
  </r>
  <r>
    <x v="114"/>
    <n v="0"/>
    <x v="0"/>
    <d v="2015-04-25T19:21:46"/>
    <d v="2015-04-26T03:13:44"/>
    <d v="1899-12-30T07:51:58"/>
    <n v="471.97033334174193"/>
    <s v="Saturday"/>
    <x v="0"/>
    <s v="2015-04-7"/>
    <x v="3"/>
  </r>
  <r>
    <x v="114"/>
    <n v="1"/>
    <x v="0"/>
    <d v="2015-04-25T19:25:48"/>
    <d v="2015-04-26T01:22:48"/>
    <d v="1899-12-30T05:57:00"/>
    <n v="357.00150000513531"/>
    <s v="Saturday"/>
    <x v="0"/>
    <s v="2015-04-7"/>
    <x v="3"/>
  </r>
  <r>
    <x v="114"/>
    <n v="0"/>
    <x v="2"/>
    <d v="2015-04-25T19:37:22"/>
    <d v="2015-04-25T22:12:51"/>
    <d v="1899-12-30T02:35:29"/>
    <n v="155.48645000788383"/>
    <s v="Saturday"/>
    <x v="0"/>
    <s v="2015-04-7"/>
    <x v="3"/>
  </r>
  <r>
    <x v="114"/>
    <n v="1"/>
    <x v="0"/>
    <d v="2015-04-25T19:41:09"/>
    <d v="2015-04-26T01:15:47"/>
    <d v="1899-12-30T05:34:38"/>
    <n v="334.62828333140351"/>
    <s v="Saturday"/>
    <x v="0"/>
    <s v="2015-04-7"/>
    <x v="3"/>
  </r>
  <r>
    <x v="114"/>
    <n v="1"/>
    <x v="1"/>
    <d v="2015-04-25T19:45:01"/>
    <d v="2015-04-26T01:06:30"/>
    <d v="1899-12-30T05:21:29"/>
    <n v="321.48054999299347"/>
    <s v="Saturday"/>
    <x v="0"/>
    <s v="2015-04-7"/>
    <x v="3"/>
  </r>
  <r>
    <x v="114"/>
    <n v="1"/>
    <x v="0"/>
    <d v="2015-04-25T19:49:49"/>
    <d v="2015-04-25T22:19:36"/>
    <d v="1899-12-30T02:29:47"/>
    <n v="149.78044999879785"/>
    <s v="Saturday"/>
    <x v="0"/>
    <s v="2015-04-7"/>
    <x v="3"/>
  </r>
  <r>
    <x v="114"/>
    <n v="1"/>
    <x v="0"/>
    <d v="2015-04-25T19:54:51"/>
    <d v="2015-04-25T22:49:55"/>
    <d v="1899-12-30T02:55:04"/>
    <n v="175.06133333430625"/>
    <s v="Saturday"/>
    <x v="0"/>
    <s v="2015-04-7"/>
    <x v="3"/>
  </r>
  <r>
    <x v="114"/>
    <n v="0"/>
    <x v="0"/>
    <d v="2015-04-25T20:10:21"/>
    <d v="2015-04-25T23:39:52"/>
    <d v="1899-12-30T03:29:31"/>
    <n v="209.51678332756273"/>
    <s v="Saturday"/>
    <x v="0"/>
    <s v="2015-04-7"/>
    <x v="3"/>
  </r>
  <r>
    <x v="114"/>
    <n v="0"/>
    <x v="0"/>
    <d v="2015-04-25T20:41:34"/>
    <d v="2015-04-26T01:17:11"/>
    <d v="1899-12-30T04:35:37"/>
    <n v="275.61095000244677"/>
    <s v="Saturday"/>
    <x v="0"/>
    <s v="2015-04-7"/>
    <x v="3"/>
  </r>
  <r>
    <x v="114"/>
    <n v="0"/>
    <x v="2"/>
    <d v="2015-04-25T20:50:47"/>
    <d v="2015-04-26T11:01:45"/>
    <d v="1899-12-30T14:10:58"/>
    <n v="850.96000000485219"/>
    <s v="Saturday"/>
    <x v="0"/>
    <s v="2015-04-7"/>
    <x v="3"/>
  </r>
  <r>
    <x v="114"/>
    <n v="1"/>
    <x v="0"/>
    <d v="2015-04-25T20:56:20"/>
    <d v="2015-04-26T09:36:40"/>
    <d v="1899-12-30T12:40:20"/>
    <n v="760.33466666238382"/>
    <s v="Saturday"/>
    <x v="0"/>
    <s v="2015-04-7"/>
    <x v="3"/>
  </r>
  <r>
    <x v="114"/>
    <n v="1"/>
    <x v="0"/>
    <d v="2015-04-25T21:02:26"/>
    <d v="2015-04-26T00:29:41"/>
    <d v="1899-12-30T03:27:15"/>
    <n v="207.24704999942333"/>
    <s v="Saturday"/>
    <x v="0"/>
    <s v="2015-04-7"/>
    <x v="3"/>
  </r>
  <r>
    <x v="114"/>
    <n v="0"/>
    <x v="1"/>
    <d v="2015-04-25T21:05:23"/>
    <d v="2015-04-26T01:02:33"/>
    <d v="1899-12-30T03:57:10"/>
    <n v="237.17404999653809"/>
    <s v="Saturday"/>
    <x v="0"/>
    <s v="2015-04-7"/>
    <x v="3"/>
  </r>
  <r>
    <x v="114"/>
    <n v="0"/>
    <x v="0"/>
    <d v="2015-04-25T21:13:49"/>
    <d v="2015-04-26T00:50:21"/>
    <d v="1899-12-30T03:36:32"/>
    <n v="216.5395000053104"/>
    <s v="Saturday"/>
    <x v="0"/>
    <s v="2015-04-7"/>
    <x v="3"/>
  </r>
  <r>
    <x v="114"/>
    <n v="1"/>
    <x v="1"/>
    <d v="2015-04-25T21:17:14"/>
    <d v="2015-04-25T23:13:13"/>
    <d v="1899-12-30T01:55:59"/>
    <n v="115.98245000350289"/>
    <s v="Saturday"/>
    <x v="0"/>
    <s v="2015-04-7"/>
    <x v="3"/>
  </r>
  <r>
    <x v="114"/>
    <n v="1"/>
    <x v="2"/>
    <d v="2015-04-25T21:32:27"/>
    <d v="2015-04-26T01:24:53"/>
    <d v="1899-12-30T03:52:26"/>
    <n v="232.43628333206289"/>
    <s v="Saturday"/>
    <x v="0"/>
    <s v="2015-04-7"/>
    <x v="3"/>
  </r>
  <r>
    <x v="114"/>
    <n v="0"/>
    <x v="0"/>
    <d v="2015-04-25T21:39:58"/>
    <d v="2015-04-26T01:19:32"/>
    <d v="1899-12-30T03:39:34"/>
    <n v="219.57000000053085"/>
    <s v="Saturday"/>
    <x v="0"/>
    <s v="2015-04-7"/>
    <x v="3"/>
  </r>
  <r>
    <x v="114"/>
    <n v="1"/>
    <x v="0"/>
    <d v="2015-04-25T22:21:42"/>
    <d v="2015-04-26T01:09:15"/>
    <d v="1899-12-30T02:47:33"/>
    <n v="167.55083333118819"/>
    <s v="Saturday"/>
    <x v="0"/>
    <s v="2015-04-7"/>
    <x v="3"/>
  </r>
  <r>
    <x v="114"/>
    <n v="1"/>
    <x v="0"/>
    <d v="2015-04-25T22:23:22"/>
    <d v="2015-04-26T00:50:00"/>
    <d v="1899-12-30T02:26:38"/>
    <n v="146.6382833244279"/>
    <s v="Saturday"/>
    <x v="0"/>
    <s v="2015-04-7"/>
    <x v="3"/>
  </r>
  <r>
    <x v="114"/>
    <n v="0"/>
    <x v="2"/>
    <d v="2015-04-25T22:27:44"/>
    <d v="2015-04-26T01:23:11"/>
    <d v="1899-12-30T02:55:27"/>
    <n v="175.45305000152439"/>
    <s v="Saturday"/>
    <x v="0"/>
    <s v="2015-04-7"/>
    <x v="3"/>
  </r>
  <r>
    <x v="114"/>
    <n v="0"/>
    <x v="0"/>
    <d v="2015-04-25T22:32:23"/>
    <d v="2015-04-26T00:49:08"/>
    <d v="1899-12-30T02:16:45"/>
    <n v="136.75244999933057"/>
    <s v="Saturday"/>
    <x v="0"/>
    <s v="2015-04-7"/>
    <x v="3"/>
  </r>
  <r>
    <x v="114"/>
    <n v="0"/>
    <x v="0"/>
    <d v="2015-04-25T22:35:03"/>
    <d v="2015-04-26T01:21:37"/>
    <d v="1899-12-30T02:46:34"/>
    <n v="166.56983333174139"/>
    <s v="Saturday"/>
    <x v="0"/>
    <s v="2015-04-7"/>
    <x v="3"/>
  </r>
  <r>
    <x v="114"/>
    <n v="0"/>
    <x v="0"/>
    <d v="2015-04-25T22:44:20"/>
    <d v="2015-04-26T01:23:50"/>
    <d v="1899-12-30T02:39:30"/>
    <n v="159.49516666587442"/>
    <s v="Saturday"/>
    <x v="0"/>
    <s v="2015-04-7"/>
    <x v="3"/>
  </r>
  <r>
    <x v="114"/>
    <n v="0"/>
    <x v="0"/>
    <d v="2015-04-25T22:46:27"/>
    <d v="2015-04-26T01:20:39"/>
    <d v="1899-12-30T02:34:12"/>
    <n v="154.19750000699423"/>
    <s v="Saturday"/>
    <x v="0"/>
    <s v="2015-04-7"/>
    <x v="3"/>
  </r>
  <r>
    <x v="114"/>
    <n v="0"/>
    <x v="2"/>
    <d v="2015-04-25T23:03:19"/>
    <d v="2015-04-26T01:15:39"/>
    <d v="1899-12-30T02:12:20"/>
    <n v="132.33233333565295"/>
    <s v="Saturday"/>
    <x v="0"/>
    <s v="2015-04-7"/>
    <x v="3"/>
  </r>
  <r>
    <x v="114"/>
    <n v="1"/>
    <x v="0"/>
    <d v="2015-04-25T23:08:54"/>
    <d v="2015-04-26T01:20:19"/>
    <d v="1899-12-30T02:11:25"/>
    <n v="131.40955000184476"/>
    <s v="Saturday"/>
    <x v="0"/>
    <s v="2015-04-7"/>
    <x v="3"/>
  </r>
  <r>
    <x v="114"/>
    <n v="1"/>
    <x v="0"/>
    <d v="2015-04-25T23:21:23"/>
    <d v="2015-04-26T01:30:19"/>
    <d v="1899-12-30T02:08:56"/>
    <n v="128.92650000401773"/>
    <s v="Saturday"/>
    <x v="0"/>
    <s v="2015-04-7"/>
    <x v="3"/>
  </r>
  <r>
    <x v="114"/>
    <n v="1"/>
    <x v="0"/>
    <d v="2015-04-25T23:39:09"/>
    <d v="2015-04-26T01:47:30"/>
    <d v="1899-12-30T02:08:21"/>
    <n v="128.35561666754074"/>
    <s v="Saturday"/>
    <x v="0"/>
    <s v="2015-04-7"/>
    <x v="3"/>
  </r>
  <r>
    <x v="114"/>
    <n v="0"/>
    <x v="0"/>
    <d v="2015-04-25T23:44:19"/>
    <d v="2015-04-26T08:49:12"/>
    <d v="1899-12-30T09:04:53"/>
    <n v="544.88261666963808"/>
    <s v="Saturday"/>
    <x v="0"/>
    <s v="2015-04-7"/>
    <x v="3"/>
  </r>
  <r>
    <x v="115"/>
    <n v="1"/>
    <x v="2"/>
    <d v="2015-04-26T00:28:54"/>
    <d v="2015-04-26T03:58:48"/>
    <d v="1899-12-30T03:29:54"/>
    <n v="209.90671666106209"/>
    <s v="Sunday"/>
    <x v="0"/>
    <s v="2015-04-1"/>
    <x v="3"/>
  </r>
  <r>
    <x v="115"/>
    <n v="0"/>
    <x v="2"/>
    <d v="2015-04-26T00:32:37"/>
    <d v="2015-04-26T03:16:36"/>
    <d v="1899-12-30T02:43:59"/>
    <n v="163.97538333549164"/>
    <s v="Sunday"/>
    <x v="0"/>
    <s v="2015-04-1"/>
    <x v="3"/>
  </r>
  <r>
    <x v="115"/>
    <n v="0"/>
    <x v="2"/>
    <d v="2015-04-26T01:43:55"/>
    <d v="2015-04-26T03:55:03"/>
    <d v="1899-12-30T02:11:08"/>
    <n v="131.13499999861233"/>
    <s v="Sunday"/>
    <x v="0"/>
    <s v="2015-04-1"/>
    <x v="3"/>
  </r>
  <r>
    <x v="115"/>
    <n v="1"/>
    <x v="0"/>
    <d v="2015-04-26T02:31:25"/>
    <d v="2015-04-26T07:53:47"/>
    <d v="1899-12-30T05:22:22"/>
    <n v="322.35878333332948"/>
    <s v="Sunday"/>
    <x v="0"/>
    <s v="2015-04-1"/>
    <x v="3"/>
  </r>
  <r>
    <x v="115"/>
    <n v="0"/>
    <x v="0"/>
    <d v="2015-04-26T02:40:41"/>
    <d v="2015-04-26T03:12:15"/>
    <d v="1899-12-30T00:31:34"/>
    <n v="31.565383337438107"/>
    <s v="Sunday"/>
    <x v="0"/>
    <s v="2015-04-1"/>
    <x v="3"/>
  </r>
  <r>
    <x v="115"/>
    <n v="0"/>
    <x v="2"/>
    <d v="2015-04-26T02:43:17"/>
    <d v="2015-04-26T06:50:00"/>
    <d v="1899-12-30T04:06:43"/>
    <n v="246.71066666487604"/>
    <s v="Sunday"/>
    <x v="0"/>
    <s v="2015-04-1"/>
    <x v="3"/>
  </r>
  <r>
    <x v="115"/>
    <n v="1"/>
    <x v="2"/>
    <d v="2015-04-26T03:19:35"/>
    <d v="2015-04-26T03:58:08"/>
    <d v="1899-12-30T00:38:33"/>
    <n v="38.543550000758842"/>
    <s v="Sunday"/>
    <x v="0"/>
    <s v="2015-04-1"/>
    <x v="3"/>
  </r>
  <r>
    <x v="115"/>
    <n v="1"/>
    <x v="0"/>
    <d v="2015-04-26T03:27:44"/>
    <d v="2015-04-26T06:06:42"/>
    <d v="1899-12-30T02:38:58"/>
    <n v="158.95850000786595"/>
    <s v="Sunday"/>
    <x v="0"/>
    <s v="2015-04-1"/>
    <x v="3"/>
  </r>
  <r>
    <x v="115"/>
    <n v="0"/>
    <x v="0"/>
    <d v="2015-04-26T04:18:42"/>
    <d v="2015-04-26T06:35:43"/>
    <d v="1899-12-30T02:17:01"/>
    <n v="137.02000000281259"/>
    <s v="Sunday"/>
    <x v="0"/>
    <s v="2015-04-1"/>
    <x v="3"/>
  </r>
  <r>
    <x v="115"/>
    <n v="1"/>
    <x v="3"/>
    <d v="2015-04-26T04:51:18"/>
    <d v="2015-04-26T07:41:56"/>
    <d v="1899-12-30T02:50:38"/>
    <n v="170.62928333412856"/>
    <s v="Sunday"/>
    <x v="0"/>
    <s v="2015-04-1"/>
    <x v="3"/>
  </r>
  <r>
    <x v="115"/>
    <n v="0"/>
    <x v="0"/>
    <d v="2015-04-26T05:37:37"/>
    <d v="2015-04-26T19:47:10"/>
    <d v="1899-12-30T14:09:33"/>
    <n v="849.5573333313223"/>
    <s v="Sunday"/>
    <x v="0"/>
    <s v="2015-04-1"/>
    <x v="3"/>
  </r>
  <r>
    <x v="115"/>
    <n v="1"/>
    <x v="2"/>
    <d v="2015-04-26T06:30:56"/>
    <d v="2015-04-26T12:23:11"/>
    <d v="1899-12-30T05:52:15"/>
    <n v="352.25704999873415"/>
    <s v="Sunday"/>
    <x v="0"/>
    <s v="2015-04-1"/>
    <x v="3"/>
  </r>
  <r>
    <x v="115"/>
    <n v="1"/>
    <x v="0"/>
    <d v="2015-04-26T08:02:43"/>
    <d v="2015-04-26T15:29:00"/>
    <d v="1899-12-30T07:26:17"/>
    <n v="446.28194999531843"/>
    <s v="Sunday"/>
    <x v="0"/>
    <s v="2015-04-1"/>
    <x v="3"/>
  </r>
  <r>
    <x v="115"/>
    <n v="0"/>
    <x v="3"/>
    <d v="2015-04-26T08:10:28"/>
    <d v="2015-04-26T17:00:00"/>
    <d v="1899-12-30T08:49:32"/>
    <n v="529.52950000064448"/>
    <s v="Sunday"/>
    <x v="0"/>
    <s v="2015-04-1"/>
    <x v="3"/>
  </r>
  <r>
    <x v="115"/>
    <n v="1"/>
    <x v="0"/>
    <d v="2015-04-26T08:16:42"/>
    <d v="2015-04-26T11:05:53"/>
    <d v="1899-12-30T02:49:11"/>
    <n v="169.18538333382457"/>
    <s v="Sunday"/>
    <x v="0"/>
    <s v="2015-04-1"/>
    <x v="3"/>
  </r>
  <r>
    <x v="115"/>
    <n v="0"/>
    <x v="0"/>
    <d v="2015-04-26T08:48:38"/>
    <d v="2015-04-26T09:07:21"/>
    <d v="1899-12-30T00:18:43"/>
    <n v="18.716116662835702"/>
    <s v="Sunday"/>
    <x v="0"/>
    <s v="2015-04-1"/>
    <x v="3"/>
  </r>
  <r>
    <x v="115"/>
    <n v="1"/>
    <x v="0"/>
    <d v="2015-04-26T08:53:25"/>
    <d v="2015-04-26T16:45:55"/>
    <d v="1899-12-30T07:52:30"/>
    <n v="472.49654999817722"/>
    <s v="Sunday"/>
    <x v="0"/>
    <s v="2015-04-1"/>
    <x v="3"/>
  </r>
  <r>
    <x v="115"/>
    <n v="0"/>
    <x v="0"/>
    <d v="2015-04-26T09:12:20"/>
    <d v="2015-04-26T10:30:09"/>
    <d v="1899-12-30T01:17:49"/>
    <n v="77.808883338002488"/>
    <s v="Sunday"/>
    <x v="0"/>
    <s v="2015-04-1"/>
    <x v="3"/>
  </r>
  <r>
    <x v="115"/>
    <n v="0"/>
    <x v="0"/>
    <d v="2015-04-26T09:15:15"/>
    <d v="2015-04-26T11:53:44"/>
    <d v="1899-12-30T02:38:29"/>
    <n v="158.4869499981869"/>
    <s v="Sunday"/>
    <x v="0"/>
    <s v="2015-04-1"/>
    <x v="3"/>
  </r>
  <r>
    <x v="115"/>
    <n v="1"/>
    <x v="3"/>
    <d v="2015-04-26T09:47:51"/>
    <d v="2015-04-27T06:56:24"/>
    <d v="1899-12-30T21:08:33"/>
    <n v="1268.5556666669436"/>
    <s v="Sunday"/>
    <x v="0"/>
    <s v="2015-04-1"/>
    <x v="3"/>
  </r>
  <r>
    <x v="115"/>
    <n v="0"/>
    <x v="0"/>
    <d v="2015-04-26T10:10:58"/>
    <d v="2015-04-26T18:37:26"/>
    <d v="1899-12-30T08:26:28"/>
    <n v="506.45861666416749"/>
    <s v="Sunday"/>
    <x v="0"/>
    <s v="2015-04-1"/>
    <x v="3"/>
  </r>
  <r>
    <x v="115"/>
    <n v="0"/>
    <x v="0"/>
    <d v="2015-04-26T10:45:56"/>
    <d v="2015-04-26T13:00:00"/>
    <d v="1899-12-30T02:14:04"/>
    <n v="134.06411666306667"/>
    <s v="Sunday"/>
    <x v="0"/>
    <s v="2015-04-1"/>
    <x v="3"/>
  </r>
  <r>
    <x v="115"/>
    <n v="1"/>
    <x v="3"/>
    <d v="2015-04-26T10:58:09"/>
    <d v="2015-04-26T14:46:26"/>
    <d v="1899-12-30T03:48:17"/>
    <n v="228.27700000139885"/>
    <s v="Sunday"/>
    <x v="0"/>
    <s v="2015-04-1"/>
    <x v="3"/>
  </r>
  <r>
    <x v="115"/>
    <n v="1"/>
    <x v="0"/>
    <d v="2015-04-26T11:21:08"/>
    <d v="2015-04-26T18:06:11"/>
    <d v="1899-12-30T06:45:03"/>
    <n v="405.04761666990817"/>
    <s v="Sunday"/>
    <x v="0"/>
    <s v="2015-04-1"/>
    <x v="3"/>
  </r>
  <r>
    <x v="115"/>
    <n v="0"/>
    <x v="0"/>
    <d v="2015-04-26T11:38:42"/>
    <d v="2015-04-26T13:39:55"/>
    <d v="1899-12-30T02:01:13"/>
    <n v="121.21850000345148"/>
    <s v="Sunday"/>
    <x v="0"/>
    <s v="2015-04-1"/>
    <x v="3"/>
  </r>
  <r>
    <x v="115"/>
    <n v="1"/>
    <x v="0"/>
    <d v="2015-04-26T11:45:05"/>
    <d v="2015-04-26T15:35:31"/>
    <d v="1899-12-30T03:50:26"/>
    <n v="230.43195000733249"/>
    <s v="Sunday"/>
    <x v="0"/>
    <s v="2015-04-1"/>
    <x v="3"/>
  </r>
  <r>
    <x v="115"/>
    <n v="0"/>
    <x v="2"/>
    <d v="2015-04-26T12:49:43"/>
    <d v="2015-04-26T15:20:42"/>
    <d v="1899-12-30T02:30:59"/>
    <n v="150.97900000051595"/>
    <s v="Sunday"/>
    <x v="0"/>
    <s v="2015-04-1"/>
    <x v="3"/>
  </r>
  <r>
    <x v="115"/>
    <n v="1"/>
    <x v="2"/>
    <d v="2015-04-26T13:23:19"/>
    <d v="2015-04-26T18:59:00"/>
    <d v="1899-12-30T05:35:41"/>
    <n v="335.68066666717641"/>
    <s v="Sunday"/>
    <x v="0"/>
    <s v="2015-04-1"/>
    <x v="3"/>
  </r>
  <r>
    <x v="115"/>
    <n v="0"/>
    <x v="0"/>
    <d v="2015-04-26T13:28:41"/>
    <d v="2015-04-26T16:32:17"/>
    <d v="1899-12-30T03:03:36"/>
    <n v="183.60821666778065"/>
    <s v="Sunday"/>
    <x v="0"/>
    <s v="2015-04-1"/>
    <x v="3"/>
  </r>
  <r>
    <x v="115"/>
    <n v="1"/>
    <x v="2"/>
    <d v="2015-04-26T13:31:59"/>
    <d v="2015-04-26T15:38:46"/>
    <d v="1899-12-30T02:06:47"/>
    <n v="126.78666666615754"/>
    <s v="Sunday"/>
    <x v="0"/>
    <s v="2015-04-1"/>
    <x v="3"/>
  </r>
  <r>
    <x v="115"/>
    <n v="0"/>
    <x v="0"/>
    <d v="2015-04-26T13:49:55"/>
    <d v="2015-04-26T16:41:52"/>
    <d v="1899-12-30T02:51:57"/>
    <n v="171.95049999514595"/>
    <s v="Sunday"/>
    <x v="0"/>
    <s v="2015-04-1"/>
    <x v="3"/>
  </r>
  <r>
    <x v="115"/>
    <n v="1"/>
    <x v="0"/>
    <d v="2015-04-26T14:10:10"/>
    <d v="2015-04-26T19:56:43"/>
    <d v="1899-12-30T05:46:33"/>
    <n v="346.55378333874978"/>
    <s v="Sunday"/>
    <x v="0"/>
    <s v="2015-04-1"/>
    <x v="3"/>
  </r>
  <r>
    <x v="115"/>
    <n v="1"/>
    <x v="0"/>
    <d v="2015-04-26T14:45:17"/>
    <d v="2015-04-26T19:02:36"/>
    <d v="1899-12-30T04:17:19"/>
    <n v="257.32183333486319"/>
    <s v="Sunday"/>
    <x v="0"/>
    <s v="2015-04-1"/>
    <x v="3"/>
  </r>
  <r>
    <x v="115"/>
    <n v="0"/>
    <x v="2"/>
    <d v="2015-04-26T14:59:40"/>
    <d v="2015-04-26T17:36:28"/>
    <d v="1899-12-30T02:36:48"/>
    <n v="156.79994999547489"/>
    <s v="Sunday"/>
    <x v="0"/>
    <s v="2015-04-1"/>
    <x v="3"/>
  </r>
  <r>
    <x v="115"/>
    <n v="0"/>
    <x v="0"/>
    <d v="2015-04-26T15:01:45"/>
    <d v="2015-04-26T17:58:59"/>
    <d v="1899-12-30T02:57:14"/>
    <n v="177.2286166716367"/>
    <s v="Sunday"/>
    <x v="0"/>
    <s v="2015-04-1"/>
    <x v="3"/>
  </r>
  <r>
    <x v="115"/>
    <n v="0"/>
    <x v="0"/>
    <d v="2015-04-26T15:07:04"/>
    <d v="2015-04-27T06:41:00"/>
    <d v="1899-12-30T15:33:56"/>
    <n v="933.93666666001081"/>
    <s v="Sunday"/>
    <x v="0"/>
    <s v="2015-04-1"/>
    <x v="3"/>
  </r>
  <r>
    <x v="115"/>
    <n v="1"/>
    <x v="0"/>
    <d v="2015-04-26T15:24:17"/>
    <d v="2015-04-26T21:02:45"/>
    <d v="1899-12-30T05:38:28"/>
    <n v="338.4586166718509"/>
    <s v="Sunday"/>
    <x v="0"/>
    <s v="2015-04-1"/>
    <x v="3"/>
  </r>
  <r>
    <x v="115"/>
    <n v="0"/>
    <x v="0"/>
    <d v="2015-04-26T15:16:59"/>
    <d v="2015-04-27T15:19:48"/>
    <d v="1899-12-31T00:02:49"/>
    <n v="1442.8114999970421"/>
    <s v="Sunday"/>
    <x v="0"/>
    <s v="2015-04-1"/>
    <x v="3"/>
  </r>
  <r>
    <x v="115"/>
    <n v="0"/>
    <x v="0"/>
    <d v="2015-04-26T15:27:15"/>
    <d v="2015-04-26T19:36:44"/>
    <d v="1899-12-30T04:09:29"/>
    <n v="249.48533333139494"/>
    <s v="Sunday"/>
    <x v="0"/>
    <s v="2015-04-1"/>
    <x v="3"/>
  </r>
  <r>
    <x v="115"/>
    <n v="1"/>
    <x v="0"/>
    <d v="2015-04-26T16:10:44"/>
    <d v="2015-04-26T23:25:34"/>
    <d v="1899-12-30T07:14:50"/>
    <n v="434.82666666735895"/>
    <s v="Sunday"/>
    <x v="0"/>
    <s v="2015-04-1"/>
    <x v="3"/>
  </r>
  <r>
    <x v="115"/>
    <n v="1"/>
    <x v="2"/>
    <d v="2015-04-26T16:15:42"/>
    <d v="2015-04-26T19:37:20"/>
    <d v="1899-12-30T03:21:38"/>
    <n v="201.6316166636534"/>
    <s v="Sunday"/>
    <x v="0"/>
    <s v="2015-04-1"/>
    <x v="3"/>
  </r>
  <r>
    <x v="115"/>
    <n v="0"/>
    <x v="0"/>
    <d v="2015-04-26T16:31:10"/>
    <d v="2015-04-26T21:01:14"/>
    <d v="1899-12-30T04:30:04"/>
    <n v="270.06528333295137"/>
    <s v="Sunday"/>
    <x v="0"/>
    <s v="2015-04-1"/>
    <x v="3"/>
  </r>
  <r>
    <x v="115"/>
    <n v="0"/>
    <x v="0"/>
    <d v="2015-04-26T16:37:54"/>
    <d v="2015-04-26T23:00:25"/>
    <d v="1899-12-30T06:22:31"/>
    <n v="382.51044999109581"/>
    <s v="Sunday"/>
    <x v="0"/>
    <s v="2015-04-1"/>
    <x v="3"/>
  </r>
  <r>
    <x v="115"/>
    <n v="1"/>
    <x v="0"/>
    <d v="2015-04-26T17:07:16"/>
    <d v="2015-04-26T21:13:00"/>
    <d v="1899-12-30T04:05:44"/>
    <n v="245.73021666496061"/>
    <s v="Sunday"/>
    <x v="0"/>
    <s v="2015-04-1"/>
    <x v="3"/>
  </r>
  <r>
    <x v="115"/>
    <n v="1"/>
    <x v="0"/>
    <d v="2015-04-26T17:07:32"/>
    <d v="2015-04-26T21:09:29"/>
    <d v="1899-12-30T04:01:57"/>
    <n v="241.9559999986086"/>
    <s v="Sunday"/>
    <x v="0"/>
    <s v="2015-04-1"/>
    <x v="3"/>
  </r>
  <r>
    <x v="115"/>
    <n v="1"/>
    <x v="0"/>
    <d v="2015-04-26T17:31:32"/>
    <d v="2015-04-26T22:58:17"/>
    <d v="1899-12-30T05:26:45"/>
    <n v="326.75649999990128"/>
    <s v="Sunday"/>
    <x v="0"/>
    <s v="2015-04-1"/>
    <x v="3"/>
  </r>
  <r>
    <x v="115"/>
    <n v="0"/>
    <x v="0"/>
    <d v="2015-04-26T17:48:55"/>
    <d v="2015-04-26T21:33:09"/>
    <d v="1899-12-30T03:44:14"/>
    <n v="224.22633333248086"/>
    <s v="Sunday"/>
    <x v="0"/>
    <s v="2015-04-1"/>
    <x v="3"/>
  </r>
  <r>
    <x v="115"/>
    <n v="1"/>
    <x v="1"/>
    <d v="2015-04-26T18:00:55"/>
    <d v="2015-04-26T22:22:30"/>
    <d v="1899-12-30T04:21:35"/>
    <n v="261.57811665907502"/>
    <s v="Sunday"/>
    <x v="0"/>
    <s v="2015-04-1"/>
    <x v="3"/>
  </r>
  <r>
    <x v="115"/>
    <n v="0"/>
    <x v="0"/>
    <d v="2015-04-26T18:03:56"/>
    <d v="2015-04-26T21:31:12"/>
    <d v="1899-12-30T03:27:16"/>
    <n v="207.2732833342161"/>
    <s v="Sunday"/>
    <x v="0"/>
    <s v="2015-04-1"/>
    <x v="3"/>
  </r>
  <r>
    <x v="115"/>
    <n v="0"/>
    <x v="0"/>
    <d v="2015-04-26T18:18:29"/>
    <d v="2015-04-26T22:25:57"/>
    <d v="1899-12-30T04:07:28"/>
    <n v="247.46449999976903"/>
    <s v="Sunday"/>
    <x v="0"/>
    <s v="2015-04-1"/>
    <x v="3"/>
  </r>
  <r>
    <x v="115"/>
    <n v="0"/>
    <x v="0"/>
    <d v="2015-04-26T18:24:21"/>
    <d v="2015-04-26T20:13:19"/>
    <d v="1899-12-30T01:48:58"/>
    <n v="108.96383333369158"/>
    <s v="Sunday"/>
    <x v="0"/>
    <s v="2015-04-1"/>
    <x v="3"/>
  </r>
  <r>
    <x v="115"/>
    <n v="1"/>
    <x v="0"/>
    <d v="2015-04-26T18:51:35"/>
    <d v="2015-04-26T21:26:24"/>
    <d v="1899-12-30T02:34:49"/>
    <n v="154.82005000230856"/>
    <s v="Sunday"/>
    <x v="0"/>
    <s v="2015-04-1"/>
    <x v="3"/>
  </r>
  <r>
    <x v="115"/>
    <n v="1"/>
    <x v="0"/>
    <d v="2015-04-26T19:34:40"/>
    <d v="2015-04-26T20:43:29"/>
    <d v="1899-12-30T01:08:49"/>
    <n v="68.815116668120027"/>
    <s v="Sunday"/>
    <x v="0"/>
    <s v="2015-04-1"/>
    <x v="3"/>
  </r>
  <r>
    <x v="115"/>
    <n v="0"/>
    <x v="0"/>
    <d v="2015-04-26T19:40:53"/>
    <d v="2015-04-26T22:50:32"/>
    <d v="1899-12-30T03:09:39"/>
    <n v="189.65116666979156"/>
    <s v="Sunday"/>
    <x v="0"/>
    <s v="2015-04-1"/>
    <x v="3"/>
  </r>
  <r>
    <x v="115"/>
    <n v="0"/>
    <x v="0"/>
    <d v="2015-04-26T19:47:44"/>
    <d v="2015-04-27T03:50:00"/>
    <d v="1899-12-30T08:02:16"/>
    <n v="482.25988332764246"/>
    <s v="Sunday"/>
    <x v="0"/>
    <s v="2015-04-1"/>
    <x v="3"/>
  </r>
  <r>
    <x v="115"/>
    <n v="1"/>
    <x v="0"/>
    <d v="2015-04-26T20:56:35"/>
    <d v="2015-04-27T09:43:59"/>
    <d v="1899-12-30T12:47:24"/>
    <n v="767.39428333821706"/>
    <s v="Sunday"/>
    <x v="0"/>
    <s v="2015-04-1"/>
    <x v="3"/>
  </r>
  <r>
    <x v="115"/>
    <n v="0"/>
    <x v="0"/>
    <d v="2015-04-26T21:05:31"/>
    <d v="2015-04-27T00:55:14"/>
    <d v="1899-12-30T03:49:43"/>
    <n v="229.72238333662972"/>
    <s v="Sunday"/>
    <x v="0"/>
    <s v="2015-04-1"/>
    <x v="3"/>
  </r>
  <r>
    <x v="115"/>
    <n v="0"/>
    <x v="2"/>
    <d v="2015-04-26T21:06:14"/>
    <d v="2015-04-26T23:23:59"/>
    <d v="1899-12-30T02:17:45"/>
    <n v="137.75388333946466"/>
    <s v="Sunday"/>
    <x v="0"/>
    <s v="2015-04-1"/>
    <x v="3"/>
  </r>
  <r>
    <x v="115"/>
    <n v="1"/>
    <x v="0"/>
    <d v="2015-04-26T21:11:12"/>
    <d v="2015-04-27T18:06:39"/>
    <d v="1899-12-30T20:55:27"/>
    <n v="1255.4436666704714"/>
    <s v="Sunday"/>
    <x v="0"/>
    <s v="2015-04-1"/>
    <x v="3"/>
  </r>
  <r>
    <x v="115"/>
    <n v="1"/>
    <x v="0"/>
    <d v="2015-04-26T21:21:06"/>
    <d v="2015-04-27T00:32:37"/>
    <d v="1899-12-30T03:11:31"/>
    <n v="191.5143833309412"/>
    <s v="Sunday"/>
    <x v="0"/>
    <s v="2015-04-1"/>
    <x v="3"/>
  </r>
  <r>
    <x v="115"/>
    <n v="1"/>
    <x v="0"/>
    <d v="2015-04-26T22:13:14"/>
    <d v="2015-04-27T14:06:44"/>
    <d v="1899-12-30T15:53:30"/>
    <n v="953.49516666610725"/>
    <s v="Sunday"/>
    <x v="0"/>
    <s v="2015-04-1"/>
    <x v="3"/>
  </r>
  <r>
    <x v="115"/>
    <n v="0"/>
    <x v="0"/>
    <d v="2015-04-26T22:15:51"/>
    <d v="2015-04-27T01:08:15"/>
    <d v="1899-12-30T02:52:24"/>
    <n v="172.40761666093022"/>
    <s v="Sunday"/>
    <x v="0"/>
    <s v="2015-04-1"/>
    <x v="3"/>
  </r>
  <r>
    <x v="115"/>
    <n v="0"/>
    <x v="0"/>
    <d v="2015-04-26T22:25:29"/>
    <d v="2015-04-27T13:20:35"/>
    <d v="1899-12-30T14:55:06"/>
    <n v="895.10738333221525"/>
    <s v="Sunday"/>
    <x v="0"/>
    <s v="2015-04-1"/>
    <x v="3"/>
  </r>
  <r>
    <x v="115"/>
    <n v="1"/>
    <x v="0"/>
    <d v="2015-04-26T22:33:43"/>
    <d v="2015-04-27T07:57:00"/>
    <d v="1899-12-30T09:23:17"/>
    <n v="563.29050000174902"/>
    <s v="Sunday"/>
    <x v="0"/>
    <s v="2015-04-1"/>
    <x v="3"/>
  </r>
  <r>
    <x v="115"/>
    <n v="1"/>
    <x v="0"/>
    <d v="2015-04-26T23:28:21"/>
    <d v="2015-04-27T05:47:17"/>
    <d v="1899-12-30T06:18:56"/>
    <n v="378.93766666646115"/>
    <s v="Sunday"/>
    <x v="0"/>
    <s v="2015-04-1"/>
    <x v="3"/>
  </r>
  <r>
    <x v="115"/>
    <n v="0"/>
    <x v="0"/>
    <d v="2015-04-26T23:52:13"/>
    <d v="2015-04-27T02:56:36"/>
    <d v="1899-12-30T03:04:23"/>
    <n v="184.37633333145641"/>
    <s v="Sunday"/>
    <x v="0"/>
    <s v="2015-04-1"/>
    <x v="3"/>
  </r>
  <r>
    <x v="115"/>
    <n v="0"/>
    <x v="0"/>
    <d v="2015-04-26T23:54:53"/>
    <d v="2015-04-27T02:57:36"/>
    <d v="1899-12-30T03:02:43"/>
    <n v="182.71300000953488"/>
    <s v="Sunday"/>
    <x v="0"/>
    <s v="2015-04-1"/>
    <x v="3"/>
  </r>
  <r>
    <x v="115"/>
    <n v="0"/>
    <x v="0"/>
    <d v="2015-04-26T23:57:54"/>
    <d v="2015-04-27T02:59:02"/>
    <d v="1899-12-30T03:01:08"/>
    <n v="181.13895000773482"/>
    <s v="Sunday"/>
    <x v="0"/>
    <s v="2015-04-1"/>
    <x v="3"/>
  </r>
  <r>
    <x v="116"/>
    <n v="1"/>
    <x v="2"/>
    <d v="2015-04-27T00:10:45"/>
    <d v="2015-04-27T06:21:56"/>
    <d v="1899-12-30T06:11:11"/>
    <n v="371.18711666786112"/>
    <s v="Monday"/>
    <x v="0"/>
    <s v="2015-04-2"/>
    <x v="3"/>
  </r>
  <r>
    <x v="116"/>
    <n v="0"/>
    <x v="0"/>
    <d v="2015-04-27T00:28:18"/>
    <d v="2015-04-27T04:16:31"/>
    <d v="1899-12-30T03:48:13"/>
    <n v="228.22455000132322"/>
    <s v="Monday"/>
    <x v="0"/>
    <s v="2015-04-2"/>
    <x v="3"/>
  </r>
  <r>
    <x v="116"/>
    <n v="0"/>
    <x v="0"/>
    <d v="2015-04-27T00:31:06"/>
    <d v="2015-04-27T11:44:10"/>
    <d v="1899-12-30T11:13:04"/>
    <n v="673.06754999211989"/>
    <s v="Monday"/>
    <x v="0"/>
    <s v="2015-04-2"/>
    <x v="3"/>
  </r>
  <r>
    <x v="116"/>
    <n v="1"/>
    <x v="1"/>
    <d v="2015-04-27T00:48:56"/>
    <d v="2015-04-27T02:19:11"/>
    <d v="1899-12-30T01:30:15"/>
    <n v="90.246500006178394"/>
    <s v="Monday"/>
    <x v="0"/>
    <s v="2015-04-2"/>
    <x v="3"/>
  </r>
  <r>
    <x v="116"/>
    <n v="0"/>
    <x v="1"/>
    <d v="2015-04-27T01:50:55"/>
    <d v="2015-04-27T13:59:29"/>
    <d v="1899-12-30T12:08:34"/>
    <n v="728.57199999969453"/>
    <s v="Monday"/>
    <x v="0"/>
    <s v="2015-04-2"/>
    <x v="3"/>
  </r>
  <r>
    <x v="116"/>
    <n v="1"/>
    <x v="0"/>
    <d v="2015-04-27T01:57:47"/>
    <d v="2015-04-27T19:50:00"/>
    <d v="1899-12-30T17:52:13"/>
    <n v="1072.221383334836"/>
    <s v="Monday"/>
    <x v="0"/>
    <s v="2015-04-2"/>
    <x v="3"/>
  </r>
  <r>
    <x v="116"/>
    <n v="0"/>
    <x v="0"/>
    <d v="2015-04-27T02:29:57"/>
    <d v="2015-04-27T15:30:18"/>
    <d v="1899-12-30T13:00:21"/>
    <n v="780.35305000143126"/>
    <s v="Monday"/>
    <x v="0"/>
    <s v="2015-04-2"/>
    <x v="3"/>
  </r>
  <r>
    <x v="116"/>
    <n v="0"/>
    <x v="0"/>
    <d v="2015-04-27T02:42:28"/>
    <d v="2015-04-27T05:57:55"/>
    <d v="1899-12-30T03:15:27"/>
    <n v="195.44378332793713"/>
    <s v="Monday"/>
    <x v="0"/>
    <s v="2015-04-2"/>
    <x v="3"/>
  </r>
  <r>
    <x v="116"/>
    <n v="1"/>
    <x v="0"/>
    <d v="2015-04-27T03:11:01"/>
    <d v="2015-04-27T07:31:32"/>
    <d v="1899-12-30T04:20:31"/>
    <n v="260.51321666920558"/>
    <s v="Monday"/>
    <x v="0"/>
    <s v="2015-04-2"/>
    <x v="3"/>
  </r>
  <r>
    <x v="116"/>
    <n v="1"/>
    <x v="1"/>
    <d v="2015-04-27T04:20:13"/>
    <d v="2015-04-27T07:11:28"/>
    <d v="1899-12-30T02:51:15"/>
    <n v="171.25583333079703"/>
    <s v="Monday"/>
    <x v="0"/>
    <s v="2015-04-2"/>
    <x v="3"/>
  </r>
  <r>
    <x v="116"/>
    <n v="0"/>
    <x v="0"/>
    <d v="2015-04-27T04:56:43"/>
    <d v="2015-04-27T11:10:27"/>
    <d v="1899-12-30T06:13:44"/>
    <n v="373.7407833407633"/>
    <s v="Monday"/>
    <x v="0"/>
    <s v="2015-04-2"/>
    <x v="3"/>
  </r>
  <r>
    <x v="116"/>
    <n v="0"/>
    <x v="1"/>
    <d v="2015-04-27T04:59:12"/>
    <d v="2015-04-27T09:47:30"/>
    <d v="1899-12-30T04:48:18"/>
    <n v="288.29228332964703"/>
    <s v="Monday"/>
    <x v="0"/>
    <s v="2015-04-2"/>
    <x v="3"/>
  </r>
  <r>
    <x v="116"/>
    <n v="1"/>
    <x v="0"/>
    <d v="2015-04-27T05:06:02"/>
    <d v="2015-04-27T10:39:30"/>
    <d v="1899-12-30T05:33:28"/>
    <n v="333.46538333455101"/>
    <s v="Monday"/>
    <x v="0"/>
    <s v="2015-04-2"/>
    <x v="3"/>
  </r>
  <r>
    <x v="116"/>
    <n v="0"/>
    <x v="1"/>
    <d v="2015-04-27T05:53:00"/>
    <d v="2015-04-27T09:53:02"/>
    <d v="1899-12-30T04:00:02"/>
    <n v="240.03200000734068"/>
    <s v="Monday"/>
    <x v="0"/>
    <s v="2015-04-2"/>
    <x v="3"/>
  </r>
  <r>
    <x v="116"/>
    <n v="0"/>
    <x v="0"/>
    <d v="2015-04-27T06:01:12"/>
    <d v="2015-04-27T18:00:12"/>
    <d v="1899-12-30T11:59:00"/>
    <n v="718.99878334254026"/>
    <s v="Monday"/>
    <x v="0"/>
    <s v="2015-04-2"/>
    <x v="3"/>
  </r>
  <r>
    <x v="116"/>
    <n v="1"/>
    <x v="0"/>
    <d v="2015-04-27T06:25:23"/>
    <d v="2015-04-27T14:10:44"/>
    <d v="1899-12-30T07:45:21"/>
    <n v="465.34561666776426"/>
    <s v="Monday"/>
    <x v="0"/>
    <s v="2015-04-2"/>
    <x v="3"/>
  </r>
  <r>
    <x v="116"/>
    <n v="0"/>
    <x v="0"/>
    <d v="2015-04-27T06:55:08"/>
    <d v="2015-04-27T15:01:32"/>
    <d v="1899-12-30T08:06:24"/>
    <n v="486.40828333329409"/>
    <s v="Monday"/>
    <x v="0"/>
    <s v="2015-04-2"/>
    <x v="3"/>
  </r>
  <r>
    <x v="116"/>
    <n v="0"/>
    <x v="2"/>
    <d v="2015-04-27T07:23:08"/>
    <d v="2015-04-27T17:33:25"/>
    <d v="1899-12-30T10:10:17"/>
    <n v="610.29150000074878"/>
    <s v="Monday"/>
    <x v="0"/>
    <s v="2015-04-2"/>
    <x v="3"/>
  </r>
  <r>
    <x v="116"/>
    <n v="0"/>
    <x v="0"/>
    <d v="2015-04-27T07:39:45"/>
    <d v="2015-04-27T11:00:12"/>
    <d v="1899-12-30T03:20:27"/>
    <n v="200.44678333215415"/>
    <s v="Monday"/>
    <x v="0"/>
    <s v="2015-04-2"/>
    <x v="3"/>
  </r>
  <r>
    <x v="116"/>
    <n v="0"/>
    <x v="0"/>
    <d v="2015-04-27T08:19:50"/>
    <d v="2015-04-27T14:44:43"/>
    <d v="1899-12-30T06:24:53"/>
    <n v="384.88621666794643"/>
    <s v="Monday"/>
    <x v="0"/>
    <s v="2015-04-2"/>
    <x v="3"/>
  </r>
  <r>
    <x v="116"/>
    <n v="1"/>
    <x v="1"/>
    <d v="2015-04-27T08:24:20"/>
    <d v="2015-04-27T14:25:00"/>
    <d v="1899-12-30T06:00:40"/>
    <n v="360.67416666657664"/>
    <s v="Monday"/>
    <x v="0"/>
    <s v="2015-04-2"/>
    <x v="3"/>
  </r>
  <r>
    <x v="116"/>
    <n v="0"/>
    <x v="0"/>
    <d v="2015-04-27T08:28:24"/>
    <d v="2015-04-27T11:17:47"/>
    <d v="1899-12-30T02:49:23"/>
    <n v="169.38683333457448"/>
    <s v="Monday"/>
    <x v="0"/>
    <s v="2015-04-2"/>
    <x v="3"/>
  </r>
  <r>
    <x v="116"/>
    <n v="1"/>
    <x v="0"/>
    <d v="2015-04-27T08:31:11"/>
    <d v="2015-04-27T15:24:43"/>
    <d v="1899-12-30T06:53:32"/>
    <n v="413.53338333545253"/>
    <s v="Monday"/>
    <x v="0"/>
    <s v="2015-04-2"/>
    <x v="3"/>
  </r>
  <r>
    <x v="116"/>
    <n v="1"/>
    <x v="0"/>
    <d v="2015-04-27T08:35:33"/>
    <d v="2015-04-27T18:37:09"/>
    <d v="1899-12-30T10:01:36"/>
    <n v="601.59683333127759"/>
    <s v="Monday"/>
    <x v="0"/>
    <s v="2015-04-2"/>
    <x v="3"/>
  </r>
  <r>
    <x v="116"/>
    <n v="0"/>
    <x v="1"/>
    <d v="2015-04-27T08:50:35"/>
    <d v="2015-04-28T13:13:10"/>
    <d v="1899-12-31T04:22:35"/>
    <n v="1702.5783333345316"/>
    <s v="Monday"/>
    <x v="0"/>
    <s v="2015-04-2"/>
    <x v="3"/>
  </r>
  <r>
    <x v="116"/>
    <n v="1"/>
    <x v="0"/>
    <d v="2015-04-27T08:54:54"/>
    <d v="2015-04-27T22:58:55"/>
    <d v="1899-12-30T14:04:01"/>
    <n v="844.010883331066"/>
    <s v="Monday"/>
    <x v="0"/>
    <s v="2015-04-2"/>
    <x v="3"/>
  </r>
  <r>
    <x v="116"/>
    <n v="1"/>
    <x v="1"/>
    <d v="2015-04-27T08:56:41"/>
    <d v="2015-04-27T15:33:51"/>
    <d v="1899-12-30T06:37:10"/>
    <n v="397.16371666872874"/>
    <s v="Monday"/>
    <x v="0"/>
    <s v="2015-04-2"/>
    <x v="3"/>
  </r>
  <r>
    <x v="116"/>
    <n v="0"/>
    <x v="2"/>
    <d v="2015-04-27T09:18:17"/>
    <d v="2015-04-27T17:39:55"/>
    <d v="1899-12-30T08:21:38"/>
    <n v="501.6374500002712"/>
    <s v="Monday"/>
    <x v="0"/>
    <s v="2015-04-2"/>
    <x v="3"/>
  </r>
  <r>
    <x v="116"/>
    <n v="1"/>
    <x v="0"/>
    <d v="2015-04-27T09:20:46"/>
    <d v="2015-04-27T13:03:10"/>
    <d v="1899-12-30T03:42:24"/>
    <n v="222.40095000481233"/>
    <s v="Monday"/>
    <x v="0"/>
    <s v="2015-04-2"/>
    <x v="3"/>
  </r>
  <r>
    <x v="116"/>
    <n v="1"/>
    <x v="0"/>
    <d v="2015-04-27T09:28:48"/>
    <d v="2015-04-27T14:17:25"/>
    <d v="1899-12-30T04:48:37"/>
    <n v="288.62066666129977"/>
    <s v="Monday"/>
    <x v="0"/>
    <s v="2015-04-2"/>
    <x v="3"/>
  </r>
  <r>
    <x v="116"/>
    <n v="0"/>
    <x v="2"/>
    <d v="2015-04-27T09:36:59"/>
    <d v="2015-04-27T14:23:41"/>
    <d v="1899-12-30T04:46:42"/>
    <n v="286.70478332787752"/>
    <s v="Monday"/>
    <x v="0"/>
    <s v="2015-04-2"/>
    <x v="3"/>
  </r>
  <r>
    <x v="116"/>
    <n v="0"/>
    <x v="2"/>
    <d v="2015-04-27T10:10:16"/>
    <d v="2015-04-27T20:10:59"/>
    <d v="1899-12-30T10:00:43"/>
    <n v="600.71616667206399"/>
    <s v="Monday"/>
    <x v="0"/>
    <s v="2015-04-2"/>
    <x v="3"/>
  </r>
  <r>
    <x v="116"/>
    <n v="1"/>
    <x v="0"/>
    <d v="2015-04-27T10:44:35"/>
    <d v="2015-04-27T17:39:41"/>
    <d v="1899-12-30T06:55:06"/>
    <n v="415.10011665872298"/>
    <s v="Monday"/>
    <x v="0"/>
    <s v="2015-04-2"/>
    <x v="3"/>
  </r>
  <r>
    <x v="116"/>
    <n v="1"/>
    <x v="2"/>
    <d v="2015-04-27T11:33:56"/>
    <d v="2015-04-27T15:10:00"/>
    <d v="1899-12-30T03:36:04"/>
    <n v="216.0658333345782"/>
    <s v="Monday"/>
    <x v="0"/>
    <s v="2015-04-2"/>
    <x v="3"/>
  </r>
  <r>
    <x v="116"/>
    <n v="0"/>
    <x v="0"/>
    <d v="2015-04-27T11:39:10"/>
    <d v="2015-04-27T15:52:57"/>
    <d v="1899-12-30T04:13:47"/>
    <n v="253.78838333766907"/>
    <s v="Monday"/>
    <x v="0"/>
    <s v="2015-04-2"/>
    <x v="3"/>
  </r>
  <r>
    <x v="116"/>
    <n v="1"/>
    <x v="0"/>
    <d v="2015-04-27T11:41:48"/>
    <d v="2015-04-27T19:05:04"/>
    <d v="1899-12-30T07:23:16"/>
    <n v="443.2708333292976"/>
    <s v="Monday"/>
    <x v="0"/>
    <s v="2015-04-2"/>
    <x v="3"/>
  </r>
  <r>
    <x v="116"/>
    <n v="0"/>
    <x v="0"/>
    <d v="2015-04-27T12:19:26"/>
    <d v="2015-04-27T19:38:12"/>
    <d v="1899-12-30T07:18:46"/>
    <n v="438.76433333731256"/>
    <s v="Monday"/>
    <x v="0"/>
    <s v="2015-04-2"/>
    <x v="3"/>
  </r>
  <r>
    <x v="116"/>
    <n v="1"/>
    <x v="0"/>
    <d v="2015-04-27T13:43:17"/>
    <d v="2015-04-27T20:18:45"/>
    <d v="1899-12-30T06:35:28"/>
    <n v="395.46466666390188"/>
    <s v="Monday"/>
    <x v="0"/>
    <s v="2015-04-2"/>
    <x v="3"/>
  </r>
  <r>
    <x v="116"/>
    <n v="0"/>
    <x v="0"/>
    <d v="2015-04-27T13:53:24"/>
    <d v="2015-04-27T20:50:28"/>
    <d v="1899-12-30T06:57:04"/>
    <n v="417.07016666885465"/>
    <s v="Monday"/>
    <x v="0"/>
    <s v="2015-04-2"/>
    <x v="3"/>
  </r>
  <r>
    <x v="116"/>
    <n v="0"/>
    <x v="2"/>
    <d v="2015-04-27T13:59:34"/>
    <d v="2015-04-27T18:27:35"/>
    <d v="1899-12-30T04:28:01"/>
    <n v="268.0230000091251"/>
    <s v="Monday"/>
    <x v="0"/>
    <s v="2015-04-2"/>
    <x v="3"/>
  </r>
  <r>
    <x v="116"/>
    <n v="1"/>
    <x v="0"/>
    <d v="2015-04-27T14:19:22"/>
    <d v="2015-04-28T10:11:14"/>
    <d v="1899-12-30T19:51:52"/>
    <n v="1191.8593833362684"/>
    <s v="Monday"/>
    <x v="0"/>
    <s v="2015-04-2"/>
    <x v="3"/>
  </r>
  <r>
    <x v="116"/>
    <n v="0"/>
    <x v="0"/>
    <d v="2015-04-27T14:41:05"/>
    <d v="2015-04-28T10:55:51"/>
    <d v="1899-12-30T20:14:46"/>
    <n v="1214.7648333327379"/>
    <s v="Monday"/>
    <x v="0"/>
    <s v="2015-04-2"/>
    <x v="3"/>
  </r>
  <r>
    <x v="116"/>
    <n v="1"/>
    <x v="0"/>
    <d v="2015-04-27T15:27:16"/>
    <d v="2015-04-27T22:22:49"/>
    <d v="1899-12-30T06:55:33"/>
    <n v="415.54445000016131"/>
    <s v="Monday"/>
    <x v="0"/>
    <s v="2015-04-2"/>
    <x v="3"/>
  </r>
  <r>
    <x v="116"/>
    <n v="0"/>
    <x v="1"/>
    <d v="2015-04-27T15:56:12"/>
    <d v="2015-04-28T12:23:21"/>
    <d v="1899-12-30T20:27:09"/>
    <n v="1227.1454499999527"/>
    <s v="Monday"/>
    <x v="0"/>
    <s v="2015-04-2"/>
    <x v="3"/>
  </r>
  <r>
    <x v="116"/>
    <n v="0"/>
    <x v="0"/>
    <d v="2015-04-27T16:50:54"/>
    <d v="2015-04-27T20:25:11"/>
    <d v="1899-12-30T03:34:17"/>
    <n v="214.28538333624601"/>
    <s v="Monday"/>
    <x v="0"/>
    <s v="2015-04-2"/>
    <x v="3"/>
  </r>
  <r>
    <x v="116"/>
    <n v="1"/>
    <x v="0"/>
    <d v="2015-04-27T16:52:12"/>
    <d v="2015-04-28T11:49:30"/>
    <d v="1899-12-30T18:57:18"/>
    <n v="1137.3012833262328"/>
    <s v="Monday"/>
    <x v="0"/>
    <s v="2015-04-2"/>
    <x v="3"/>
  </r>
  <r>
    <x v="116"/>
    <n v="1"/>
    <x v="0"/>
    <d v="2015-04-27T17:13:10"/>
    <d v="2015-04-27T19:54:09"/>
    <d v="1899-12-30T02:40:59"/>
    <n v="160.97821666044183"/>
    <s v="Monday"/>
    <x v="0"/>
    <s v="2015-04-2"/>
    <x v="3"/>
  </r>
  <r>
    <x v="116"/>
    <n v="1"/>
    <x v="0"/>
    <d v="2015-04-27T17:37:04"/>
    <d v="2015-04-28T08:58:04"/>
    <d v="1899-12-30T15:21:00"/>
    <n v="920.99699999671429"/>
    <s v="Monday"/>
    <x v="0"/>
    <s v="2015-04-2"/>
    <x v="3"/>
  </r>
  <r>
    <x v="116"/>
    <n v="0"/>
    <x v="0"/>
    <d v="2015-04-27T17:41:35"/>
    <d v="2015-04-27T19:55:34"/>
    <d v="1899-12-30T02:13:59"/>
    <n v="133.98054999997839"/>
    <s v="Monday"/>
    <x v="0"/>
    <s v="2015-04-2"/>
    <x v="3"/>
  </r>
  <r>
    <x v="116"/>
    <n v="1"/>
    <x v="0"/>
    <d v="2015-04-27T17:54:45"/>
    <d v="2015-04-27T20:46:32"/>
    <d v="1899-12-30T02:51:47"/>
    <n v="171.77561666700058"/>
    <s v="Monday"/>
    <x v="0"/>
    <s v="2015-04-2"/>
    <x v="3"/>
  </r>
  <r>
    <x v="116"/>
    <n v="1"/>
    <x v="0"/>
    <d v="2015-04-27T17:57:40"/>
    <d v="2015-04-27T21:31:27"/>
    <d v="1899-12-30T03:33:47"/>
    <n v="213.78071666811593"/>
    <s v="Monday"/>
    <x v="0"/>
    <s v="2015-04-2"/>
    <x v="3"/>
  </r>
  <r>
    <x v="116"/>
    <n v="1"/>
    <x v="0"/>
    <d v="2015-04-27T18:07:26"/>
    <d v="2015-04-28T10:09:40"/>
    <d v="1899-12-30T16:02:14"/>
    <n v="962.23995000240393"/>
    <s v="Monday"/>
    <x v="0"/>
    <s v="2015-04-2"/>
    <x v="3"/>
  </r>
  <r>
    <x v="116"/>
    <n v="1"/>
    <x v="0"/>
    <d v="2015-04-27T18:22:36"/>
    <d v="2015-04-27T23:37:04"/>
    <d v="1899-12-30T05:14:28"/>
    <n v="314.45995000773109"/>
    <s v="Monday"/>
    <x v="0"/>
    <s v="2015-04-2"/>
    <x v="3"/>
  </r>
  <r>
    <x v="116"/>
    <n v="0"/>
    <x v="0"/>
    <d v="2015-04-27T18:58:33"/>
    <d v="2015-04-28T02:39:10"/>
    <d v="1899-12-30T07:40:37"/>
    <n v="460.60849999892525"/>
    <s v="Monday"/>
    <x v="0"/>
    <s v="2015-04-2"/>
    <x v="3"/>
  </r>
  <r>
    <x v="116"/>
    <n v="0"/>
    <x v="0"/>
    <d v="2015-04-27T19:12:13"/>
    <d v="2015-04-28T07:21:27"/>
    <d v="1899-12-30T12:09:14"/>
    <n v="729.2255000048317"/>
    <s v="Monday"/>
    <x v="0"/>
    <s v="2015-04-2"/>
    <x v="3"/>
  </r>
  <r>
    <x v="116"/>
    <n v="1"/>
    <x v="2"/>
    <d v="2015-04-27T19:55:16"/>
    <d v="2015-04-27T23:11:29"/>
    <d v="1899-12-30T03:16:13"/>
    <n v="196.21883332380094"/>
    <s v="Monday"/>
    <x v="0"/>
    <s v="2015-04-2"/>
    <x v="3"/>
  </r>
  <r>
    <x v="116"/>
    <n v="0"/>
    <x v="0"/>
    <d v="2015-04-27T20:32:28"/>
    <d v="2015-04-27T23:31:29"/>
    <d v="1899-12-30T02:59:01"/>
    <n v="179.0087166626472"/>
    <s v="Monday"/>
    <x v="0"/>
    <s v="2015-04-2"/>
    <x v="3"/>
  </r>
  <r>
    <x v="116"/>
    <n v="0"/>
    <x v="2"/>
    <d v="2015-04-27T20:40:55"/>
    <d v="2015-04-28T05:45:56"/>
    <d v="1899-12-30T09:05:01"/>
    <n v="545.01511666341685"/>
    <s v="Monday"/>
    <x v="0"/>
    <s v="2015-04-2"/>
    <x v="3"/>
  </r>
  <r>
    <x v="116"/>
    <n v="1"/>
    <x v="0"/>
    <d v="2015-04-27T20:47:49"/>
    <d v="2015-04-28T00:36:05"/>
    <d v="1899-12-30T03:48:16"/>
    <n v="228.26988333603367"/>
    <s v="Monday"/>
    <x v="0"/>
    <s v="2015-04-2"/>
    <x v="3"/>
  </r>
  <r>
    <x v="116"/>
    <n v="0"/>
    <x v="0"/>
    <d v="2015-04-27T20:51:46"/>
    <d v="2015-04-28T14:08:33"/>
    <d v="1899-12-30T17:16:47"/>
    <n v="1036.7750499991234"/>
    <s v="Monday"/>
    <x v="0"/>
    <s v="2015-04-2"/>
    <x v="3"/>
  </r>
  <r>
    <x v="116"/>
    <n v="0"/>
    <x v="0"/>
    <d v="2015-04-27T21:11:25"/>
    <d v="2015-04-27T23:42:36"/>
    <d v="1899-12-30T02:31:11"/>
    <n v="151.1801166634541"/>
    <s v="Monday"/>
    <x v="0"/>
    <s v="2015-04-2"/>
    <x v="3"/>
  </r>
  <r>
    <x v="116"/>
    <n v="0"/>
    <x v="1"/>
    <d v="2015-04-27T21:21:40"/>
    <d v="2015-04-28T15:51:40"/>
    <d v="1899-12-30T18:30:00"/>
    <n v="1110.0002166652121"/>
    <s v="Monday"/>
    <x v="0"/>
    <s v="2015-04-2"/>
    <x v="3"/>
  </r>
  <r>
    <x v="116"/>
    <n v="0"/>
    <x v="0"/>
    <d v="2015-04-27T21:44:17"/>
    <d v="2015-04-28T05:02:24"/>
    <d v="1899-12-30T07:18:07"/>
    <n v="438.12011666712351"/>
    <s v="Monday"/>
    <x v="0"/>
    <s v="2015-04-2"/>
    <x v="3"/>
  </r>
  <r>
    <x v="116"/>
    <n v="0"/>
    <x v="0"/>
    <d v="2015-04-27T22:26:26"/>
    <d v="2015-04-28T00:37:15"/>
    <d v="1899-12-30T02:10:49"/>
    <n v="130.81278333789669"/>
    <s v="Monday"/>
    <x v="0"/>
    <s v="2015-04-2"/>
    <x v="3"/>
  </r>
  <r>
    <x v="116"/>
    <n v="0"/>
    <x v="4"/>
    <d v="2015-04-27T22:31:14"/>
    <d v="2015-04-28T01:35:32"/>
    <d v="1899-12-30T03:04:18"/>
    <n v="184.29761666804552"/>
    <s v="Monday"/>
    <x v="0"/>
    <s v="2015-04-2"/>
    <x v="3"/>
  </r>
  <r>
    <x v="116"/>
    <n v="0"/>
    <x v="2"/>
    <d v="2015-04-27T22:38:27"/>
    <d v="2015-04-28T10:22:11"/>
    <d v="1899-12-30T11:43:44"/>
    <n v="703.73704999568872"/>
    <s v="Monday"/>
    <x v="0"/>
    <s v="2015-04-2"/>
    <x v="3"/>
  </r>
  <r>
    <x v="116"/>
    <n v="0"/>
    <x v="0"/>
    <d v="2015-04-27T22:43:00"/>
    <d v="2015-04-28T01:15:44"/>
    <d v="1899-12-30T02:32:44"/>
    <n v="152.72783333435655"/>
    <s v="Monday"/>
    <x v="0"/>
    <s v="2015-04-2"/>
    <x v="3"/>
  </r>
  <r>
    <x v="116"/>
    <n v="1"/>
    <x v="0"/>
    <d v="2015-04-27T22:46:10"/>
    <d v="2015-04-28T05:34:59"/>
    <d v="1899-12-30T06:48:49"/>
    <n v="408.80905000143684"/>
    <s v="Monday"/>
    <x v="0"/>
    <s v="2015-04-2"/>
    <x v="3"/>
  </r>
  <r>
    <x v="116"/>
    <n v="1"/>
    <x v="0"/>
    <d v="2015-04-27T23:13:00"/>
    <d v="2015-04-28T10:26:41"/>
    <d v="1899-12-30T11:13:41"/>
    <n v="673.67804999579675"/>
    <s v="Monday"/>
    <x v="0"/>
    <s v="2015-04-2"/>
    <x v="3"/>
  </r>
  <r>
    <x v="116"/>
    <n v="0"/>
    <x v="0"/>
    <d v="2015-04-27T23:17:47"/>
    <d v="2015-04-28T04:20:47"/>
    <d v="1899-12-30T05:03:00"/>
    <n v="303.00400000414811"/>
    <s v="Monday"/>
    <x v="0"/>
    <s v="2015-04-2"/>
    <x v="3"/>
  </r>
  <r>
    <x v="116"/>
    <n v="1"/>
    <x v="0"/>
    <d v="2015-04-27T23:22:39"/>
    <d v="2015-04-28T01:26:14"/>
    <d v="1899-12-30T02:03:35"/>
    <n v="123.57838333002292"/>
    <s v="Monday"/>
    <x v="0"/>
    <s v="2015-04-2"/>
    <x v="3"/>
  </r>
  <r>
    <x v="117"/>
    <n v="1"/>
    <x v="0"/>
    <d v="2015-04-28T00:48:52"/>
    <d v="2015-04-29T08:56:02"/>
    <d v="1899-12-31T08:07:10"/>
    <n v="1927.1637166687287"/>
    <s v="Tuesday"/>
    <x v="0"/>
    <s v="2015-04-3"/>
    <x v="3"/>
  </r>
  <r>
    <x v="117"/>
    <n v="0"/>
    <x v="1"/>
    <d v="2015-04-28T00:54:04"/>
    <d v="2015-04-28T09:09:16"/>
    <d v="1899-12-30T08:15:12"/>
    <n v="495.19771665916778"/>
    <s v="Tuesday"/>
    <x v="0"/>
    <s v="2015-04-3"/>
    <x v="3"/>
  </r>
  <r>
    <x v="117"/>
    <n v="0"/>
    <x v="0"/>
    <d v="2015-04-28T01:04:28"/>
    <d v="2015-04-28T03:49:25"/>
    <d v="1899-12-30T02:44:57"/>
    <n v="164.9469999934081"/>
    <s v="Tuesday"/>
    <x v="0"/>
    <s v="2015-04-3"/>
    <x v="3"/>
  </r>
  <r>
    <x v="117"/>
    <n v="1"/>
    <x v="0"/>
    <d v="2015-04-28T02:15:28"/>
    <d v="2015-04-28T06:05:15"/>
    <d v="1899-12-30T03:49:47"/>
    <n v="229.78600000147708"/>
    <s v="Tuesday"/>
    <x v="0"/>
    <s v="2015-04-3"/>
    <x v="3"/>
  </r>
  <r>
    <x v="117"/>
    <n v="0"/>
    <x v="2"/>
    <d v="2015-04-28T02:36:23"/>
    <d v="2015-04-28T09:53:31"/>
    <d v="1899-12-30T07:17:08"/>
    <n v="437.13561666780151"/>
    <s v="Tuesday"/>
    <x v="0"/>
    <s v="2015-04-3"/>
    <x v="3"/>
  </r>
  <r>
    <x v="117"/>
    <n v="0"/>
    <x v="2"/>
    <d v="2015-04-28T03:54:45"/>
    <d v="2015-04-28T06:55:00"/>
    <d v="1899-12-30T03:00:15"/>
    <n v="180.25049999705516"/>
    <s v="Tuesday"/>
    <x v="0"/>
    <s v="2015-04-3"/>
    <x v="3"/>
  </r>
  <r>
    <x v="117"/>
    <n v="1"/>
    <x v="0"/>
    <d v="2015-04-28T04:26:41"/>
    <d v="2015-04-28T06:59:52"/>
    <d v="1899-12-30T02:33:11"/>
    <n v="153.18971666274592"/>
    <s v="Tuesday"/>
    <x v="0"/>
    <s v="2015-04-3"/>
    <x v="3"/>
  </r>
  <r>
    <x v="117"/>
    <n v="1"/>
    <x v="0"/>
    <d v="2015-04-28T04:36:01"/>
    <d v="2015-04-28T07:20:30"/>
    <d v="1899-12-30T02:44:29"/>
    <n v="164.47538333712146"/>
    <s v="Tuesday"/>
    <x v="0"/>
    <s v="2015-04-3"/>
    <x v="3"/>
  </r>
  <r>
    <x v="117"/>
    <n v="0"/>
    <x v="0"/>
    <d v="2015-04-28T04:43:04"/>
    <d v="2015-04-28T06:53:05"/>
    <d v="1899-12-30T02:10:01"/>
    <n v="130.01233333605342"/>
    <s v="Tuesday"/>
    <x v="0"/>
    <s v="2015-04-3"/>
    <x v="3"/>
  </r>
  <r>
    <x v="117"/>
    <n v="1"/>
    <x v="1"/>
    <d v="2015-04-28T05:18:57"/>
    <d v="2015-04-28T09:39:39"/>
    <d v="1899-12-30T04:20:42"/>
    <n v="260.69861666648649"/>
    <s v="Tuesday"/>
    <x v="0"/>
    <s v="2015-04-3"/>
    <x v="3"/>
  </r>
  <r>
    <x v="117"/>
    <n v="0"/>
    <x v="1"/>
    <d v="2015-04-28T07:38:30"/>
    <d v="2015-04-28T11:47:58"/>
    <d v="1899-12-30T04:09:28"/>
    <n v="249.46494999923743"/>
    <s v="Tuesday"/>
    <x v="0"/>
    <s v="2015-04-3"/>
    <x v="3"/>
  </r>
  <r>
    <x v="117"/>
    <n v="0"/>
    <x v="1"/>
    <d v="2015-04-28T07:42:04"/>
    <d v="2015-04-28T14:52:38"/>
    <d v="1899-12-30T07:10:34"/>
    <n v="430.56566666811705"/>
    <s v="Tuesday"/>
    <x v="0"/>
    <s v="2015-04-3"/>
    <x v="3"/>
  </r>
  <r>
    <x v="117"/>
    <n v="1"/>
    <x v="0"/>
    <d v="2015-04-28T08:41:38"/>
    <d v="2015-04-28T14:59:52"/>
    <d v="1899-12-30T06:18:14"/>
    <n v="378.24161666329019"/>
    <s v="Tuesday"/>
    <x v="0"/>
    <s v="2015-04-3"/>
    <x v="3"/>
  </r>
  <r>
    <x v="117"/>
    <n v="0"/>
    <x v="0"/>
    <d v="2015-04-28T10:13:54"/>
    <d v="2015-04-28T14:10:00"/>
    <d v="1899-12-30T03:56:06"/>
    <n v="236.09661667258479"/>
    <s v="Tuesday"/>
    <x v="0"/>
    <s v="2015-04-3"/>
    <x v="3"/>
  </r>
  <r>
    <x v="117"/>
    <n v="1"/>
    <x v="1"/>
    <d v="2015-04-28T10:44:43"/>
    <d v="2015-04-28T17:30:00"/>
    <d v="1899-12-30T06:45:17"/>
    <n v="405.28166665812023"/>
    <s v="Tuesday"/>
    <x v="0"/>
    <s v="2015-04-3"/>
    <x v="3"/>
  </r>
  <r>
    <x v="117"/>
    <n v="1"/>
    <x v="0"/>
    <d v="2015-04-28T11:23:42"/>
    <d v="2015-04-28T12:57:14"/>
    <d v="1899-12-30T01:33:32"/>
    <n v="93.540833332808688"/>
    <s v="Tuesday"/>
    <x v="0"/>
    <s v="2015-04-3"/>
    <x v="3"/>
  </r>
  <r>
    <x v="117"/>
    <n v="1"/>
    <x v="0"/>
    <d v="2015-04-28T11:54:01"/>
    <d v="2015-04-28T17:46:00"/>
    <d v="1899-12-30T05:51:59"/>
    <n v="351.98878333205357"/>
    <s v="Tuesday"/>
    <x v="0"/>
    <s v="2015-04-3"/>
    <x v="3"/>
  </r>
  <r>
    <x v="117"/>
    <n v="0"/>
    <x v="0"/>
    <d v="2015-04-28T12:32:48"/>
    <d v="2015-04-28T19:08:41"/>
    <d v="1899-12-30T06:35:53"/>
    <n v="395.89083334081806"/>
    <s v="Tuesday"/>
    <x v="0"/>
    <s v="2015-04-3"/>
    <x v="3"/>
  </r>
  <r>
    <x v="117"/>
    <n v="1"/>
    <x v="0"/>
    <d v="2015-04-28T12:49:54"/>
    <d v="2015-04-28T18:18:23"/>
    <d v="1899-12-30T05:28:29"/>
    <n v="328.47745000035502"/>
    <s v="Tuesday"/>
    <x v="0"/>
    <s v="2015-04-3"/>
    <x v="3"/>
  </r>
  <r>
    <x v="117"/>
    <n v="1"/>
    <x v="1"/>
    <d v="2015-04-28T13:37:47"/>
    <d v="2015-04-28T19:09:00"/>
    <d v="1899-12-30T05:31:13"/>
    <n v="331.22383333859034"/>
    <s v="Tuesday"/>
    <x v="0"/>
    <s v="2015-04-3"/>
    <x v="3"/>
  </r>
  <r>
    <x v="117"/>
    <n v="1"/>
    <x v="2"/>
    <d v="2015-04-28T14:09:40"/>
    <d v="2015-04-28T15:01:54"/>
    <d v="1899-12-30T00:52:14"/>
    <n v="52.225716670509428"/>
    <s v="Tuesday"/>
    <x v="0"/>
    <s v="2015-04-3"/>
    <x v="3"/>
  </r>
  <r>
    <x v="117"/>
    <n v="1"/>
    <x v="0"/>
    <d v="2015-04-28T14:53:09"/>
    <d v="2015-04-28T19:19:24"/>
    <d v="1899-12-30T04:26:15"/>
    <n v="266.25716665643267"/>
    <s v="Tuesday"/>
    <x v="0"/>
    <s v="2015-04-3"/>
    <x v="3"/>
  </r>
  <r>
    <x v="117"/>
    <n v="0"/>
    <x v="1"/>
    <d v="2015-04-28T15:50:49"/>
    <d v="2015-04-29T19:37:17"/>
    <d v="1899-12-31T03:46:28"/>
    <n v="1666.4592166710645"/>
    <s v="Tuesday"/>
    <x v="0"/>
    <s v="2015-04-3"/>
    <x v="3"/>
  </r>
  <r>
    <x v="117"/>
    <n v="0"/>
    <x v="0"/>
    <d v="2015-04-28T15:59:54"/>
    <d v="2015-04-28T18:54:08"/>
    <d v="1899-12-30T02:54:14"/>
    <n v="174.23533333232626"/>
    <s v="Tuesday"/>
    <x v="0"/>
    <s v="2015-04-3"/>
    <x v="3"/>
  </r>
  <r>
    <x v="117"/>
    <n v="1"/>
    <x v="0"/>
    <d v="2015-04-28T16:37:47"/>
    <d v="2015-04-28T20:08:05"/>
    <d v="1899-12-30T03:30:18"/>
    <n v="210.29838333022781"/>
    <s v="Tuesday"/>
    <x v="0"/>
    <s v="2015-04-3"/>
    <x v="3"/>
  </r>
  <r>
    <x v="117"/>
    <n v="0"/>
    <x v="1"/>
    <d v="2015-04-28T16:49:30"/>
    <d v="2015-04-28T23:08:57"/>
    <d v="1899-12-30T06:19:27"/>
    <n v="379.44954999606125"/>
    <s v="Tuesday"/>
    <x v="0"/>
    <s v="2015-04-3"/>
    <x v="3"/>
  </r>
  <r>
    <x v="117"/>
    <n v="1"/>
    <x v="3"/>
    <d v="2015-04-28T17:05:54"/>
    <d v="2015-04-28T21:14:29"/>
    <d v="1899-12-30T04:08:35"/>
    <n v="248.58311666292138"/>
    <s v="Tuesday"/>
    <x v="0"/>
    <s v="2015-04-3"/>
    <x v="3"/>
  </r>
  <r>
    <x v="117"/>
    <n v="0"/>
    <x v="3"/>
    <d v="2015-04-28T17:14:42"/>
    <d v="2015-04-29T01:48:35"/>
    <d v="1899-12-30T08:33:53"/>
    <n v="513.88878333382308"/>
    <s v="Tuesday"/>
    <x v="0"/>
    <s v="2015-04-3"/>
    <x v="3"/>
  </r>
  <r>
    <x v="117"/>
    <n v="1"/>
    <x v="1"/>
    <d v="2015-04-28T17:14:57"/>
    <d v="2015-04-28T21:44:42"/>
    <d v="1899-12-30T04:29:45"/>
    <n v="269.74533333792351"/>
    <s v="Tuesday"/>
    <x v="0"/>
    <s v="2015-04-3"/>
    <x v="3"/>
  </r>
  <r>
    <x v="117"/>
    <n v="0"/>
    <x v="0"/>
    <d v="2015-04-28T17:26:59"/>
    <d v="2015-04-28T22:07:11"/>
    <d v="1899-12-30T04:40:12"/>
    <n v="280.20633333013393"/>
    <s v="Tuesday"/>
    <x v="0"/>
    <s v="2015-04-3"/>
    <x v="3"/>
  </r>
  <r>
    <x v="117"/>
    <n v="0"/>
    <x v="0"/>
    <d v="2015-04-28T17:29:57"/>
    <d v="2015-04-28T22:11:48"/>
    <d v="1899-12-30T04:41:51"/>
    <n v="281.85811666189693"/>
    <s v="Tuesday"/>
    <x v="0"/>
    <s v="2015-04-3"/>
    <x v="3"/>
  </r>
  <r>
    <x v="117"/>
    <n v="0"/>
    <x v="1"/>
    <d v="2015-04-28T18:17:31"/>
    <d v="2015-04-28T20:54:08"/>
    <d v="1899-12-30T02:36:37"/>
    <n v="156.61454999819398"/>
    <s v="Tuesday"/>
    <x v="0"/>
    <s v="2015-04-3"/>
    <x v="3"/>
  </r>
  <r>
    <x v="117"/>
    <n v="0"/>
    <x v="0"/>
    <d v="2015-04-28T18:22:45"/>
    <d v="2015-04-28T21:01:21"/>
    <d v="1899-12-30T02:38:36"/>
    <n v="158.60705000348389"/>
    <s v="Tuesday"/>
    <x v="0"/>
    <s v="2015-04-3"/>
    <x v="3"/>
  </r>
  <r>
    <x v="117"/>
    <n v="1"/>
    <x v="0"/>
    <d v="2015-04-28T18:49:01"/>
    <d v="2015-04-28T22:11:27"/>
    <d v="1899-12-30T03:22:26"/>
    <n v="202.438116670819"/>
    <s v="Tuesday"/>
    <x v="0"/>
    <s v="2015-04-3"/>
    <x v="3"/>
  </r>
  <r>
    <x v="117"/>
    <n v="0"/>
    <x v="0"/>
    <d v="2015-04-28T18:59:18"/>
    <d v="2015-04-28T22:05:56"/>
    <d v="1899-12-30T03:06:38"/>
    <n v="186.6278333379887"/>
    <s v="Tuesday"/>
    <x v="0"/>
    <s v="2015-04-3"/>
    <x v="3"/>
  </r>
  <r>
    <x v="117"/>
    <n v="1"/>
    <x v="0"/>
    <d v="2015-04-28T20:31:54"/>
    <d v="2015-04-29T10:29:04"/>
    <d v="1899-12-30T13:57:10"/>
    <n v="837.16116667259485"/>
    <s v="Tuesday"/>
    <x v="0"/>
    <s v="2015-04-3"/>
    <x v="3"/>
  </r>
  <r>
    <x v="117"/>
    <n v="1"/>
    <x v="1"/>
    <d v="2015-04-28T21:47:26"/>
    <d v="2015-04-29T08:53:00"/>
    <d v="1899-12-30T11:05:34"/>
    <n v="665.5684999935329"/>
    <s v="Tuesday"/>
    <x v="0"/>
    <s v="2015-04-3"/>
    <x v="3"/>
  </r>
  <r>
    <x v="117"/>
    <n v="1"/>
    <x v="4"/>
    <d v="2015-04-28T22:01:32"/>
    <d v="2015-04-29T11:05:27"/>
    <d v="1899-12-30T13:03:55"/>
    <n v="783.91961666755378"/>
    <s v="Tuesday"/>
    <x v="0"/>
    <s v="2015-04-3"/>
    <x v="3"/>
  </r>
  <r>
    <x v="117"/>
    <n v="1"/>
    <x v="0"/>
    <d v="2015-04-28T22:20:55"/>
    <d v="2015-04-29T16:07:00"/>
    <d v="1899-12-30T17:46:05"/>
    <n v="1066.0801166680176"/>
    <s v="Tuesday"/>
    <x v="0"/>
    <s v="2015-04-3"/>
    <x v="3"/>
  </r>
  <r>
    <x v="117"/>
    <n v="1"/>
    <x v="0"/>
    <d v="2015-04-28T22:29:41"/>
    <d v="2015-04-29T09:21:26"/>
    <d v="1899-12-30T10:51:45"/>
    <n v="651.74478333676234"/>
    <s v="Tuesday"/>
    <x v="0"/>
    <s v="2015-04-3"/>
    <x v="3"/>
  </r>
  <r>
    <x v="117"/>
    <n v="0"/>
    <x v="0"/>
    <d v="2015-04-28T23:16:36"/>
    <d v="2015-04-29T08:41:00"/>
    <d v="1899-12-30T09:24:24"/>
    <n v="564.40721666556783"/>
    <s v="Tuesday"/>
    <x v="0"/>
    <s v="2015-04-3"/>
    <x v="3"/>
  </r>
  <r>
    <x v="118"/>
    <n v="1"/>
    <x v="0"/>
    <d v="2015-04-29T00:27:13"/>
    <d v="2015-04-29T03:03:00"/>
    <d v="1899-12-30T02:35:47"/>
    <n v="155.78421666752547"/>
    <s v="Wednesday"/>
    <x v="0"/>
    <s v="2015-04-4"/>
    <x v="3"/>
  </r>
  <r>
    <x v="118"/>
    <n v="0"/>
    <x v="0"/>
    <d v="2015-04-29T00:39:21"/>
    <d v="2015-04-29T03:25:22"/>
    <d v="1899-12-30T02:46:01"/>
    <n v="166.01533333654515"/>
    <s v="Wednesday"/>
    <x v="0"/>
    <s v="2015-04-4"/>
    <x v="3"/>
  </r>
  <r>
    <x v="118"/>
    <n v="0"/>
    <x v="0"/>
    <d v="2015-04-29T00:42:42"/>
    <d v="2015-04-29T06:24:57"/>
    <d v="1899-12-30T05:42:15"/>
    <n v="342.24233333487064"/>
    <s v="Wednesday"/>
    <x v="0"/>
    <s v="2015-04-4"/>
    <x v="3"/>
  </r>
  <r>
    <x v="118"/>
    <n v="1"/>
    <x v="0"/>
    <d v="2015-04-29T01:37:57"/>
    <d v="2015-04-29T13:19:10"/>
    <d v="1899-12-30T11:41:13"/>
    <n v="701.21728333295323"/>
    <s v="Wednesday"/>
    <x v="0"/>
    <s v="2015-04-4"/>
    <x v="3"/>
  </r>
  <r>
    <x v="118"/>
    <n v="0"/>
    <x v="1"/>
    <d v="2015-04-29T02:11:34"/>
    <d v="2015-04-29T14:29:54"/>
    <d v="1899-12-30T12:18:20"/>
    <n v="738.32811666768976"/>
    <s v="Wednesday"/>
    <x v="0"/>
    <s v="2015-04-4"/>
    <x v="3"/>
  </r>
  <r>
    <x v="118"/>
    <n v="0"/>
    <x v="0"/>
    <d v="2015-04-29T04:18:06"/>
    <d v="2015-04-29T06:56:17"/>
    <d v="1899-12-30T02:38:11"/>
    <n v="158.17700000130571"/>
    <s v="Wednesday"/>
    <x v="0"/>
    <s v="2015-04-4"/>
    <x v="3"/>
  </r>
  <r>
    <x v="118"/>
    <n v="1"/>
    <x v="0"/>
    <d v="2015-04-29T04:54:21"/>
    <d v="2015-04-29T08:20:44"/>
    <d v="1899-12-30T03:26:23"/>
    <n v="206.37966666603461"/>
    <s v="Wednesday"/>
    <x v="0"/>
    <s v="2015-04-4"/>
    <x v="3"/>
  </r>
  <r>
    <x v="118"/>
    <n v="0"/>
    <x v="0"/>
    <d v="2015-04-29T06:07:27"/>
    <d v="2015-04-29T07:54:10"/>
    <d v="1899-12-30T01:46:43"/>
    <n v="106.72045000595972"/>
    <s v="Wednesday"/>
    <x v="0"/>
    <s v="2015-04-4"/>
    <x v="3"/>
  </r>
  <r>
    <x v="118"/>
    <n v="1"/>
    <x v="0"/>
    <d v="2015-04-29T06:21:28"/>
    <d v="2015-04-29T13:30:46"/>
    <d v="1899-12-30T07:09:18"/>
    <n v="429.29961666581221"/>
    <s v="Wednesday"/>
    <x v="0"/>
    <s v="2015-04-4"/>
    <x v="3"/>
  </r>
  <r>
    <x v="118"/>
    <n v="1"/>
    <x v="0"/>
    <d v="2015-04-29T06:52:22"/>
    <d v="2015-04-29T13:08:37"/>
    <d v="1899-12-30T06:16:15"/>
    <n v="376.24511666712351"/>
    <s v="Wednesday"/>
    <x v="0"/>
    <s v="2015-04-4"/>
    <x v="3"/>
  </r>
  <r>
    <x v="118"/>
    <n v="0"/>
    <x v="0"/>
    <d v="2015-04-29T07:11:27"/>
    <d v="2015-04-29T21:18:18"/>
    <d v="1899-12-30T14:06:51"/>
    <n v="846.84421666665003"/>
    <s v="Wednesday"/>
    <x v="0"/>
    <s v="2015-04-4"/>
    <x v="3"/>
  </r>
  <r>
    <x v="118"/>
    <n v="0"/>
    <x v="1"/>
    <d v="2015-04-29T07:56:18"/>
    <d v="2015-04-29T18:31:53"/>
    <d v="1899-12-30T10:35:35"/>
    <n v="635.5818333348725"/>
    <s v="Wednesday"/>
    <x v="0"/>
    <s v="2015-04-4"/>
    <x v="3"/>
  </r>
  <r>
    <x v="118"/>
    <n v="0"/>
    <x v="0"/>
    <d v="2015-04-29T08:09:16"/>
    <d v="2015-04-29T12:32:41"/>
    <d v="1899-12-30T04:23:25"/>
    <n v="263.41533333761618"/>
    <s v="Wednesday"/>
    <x v="0"/>
    <s v="2015-04-4"/>
    <x v="3"/>
  </r>
  <r>
    <x v="118"/>
    <n v="0"/>
    <x v="0"/>
    <d v="2015-04-29T08:13:47"/>
    <d v="2015-04-29T14:45:26"/>
    <d v="1899-12-30T06:31:39"/>
    <n v="391.65533333318308"/>
    <s v="Wednesday"/>
    <x v="0"/>
    <s v="2015-04-4"/>
    <x v="3"/>
  </r>
  <r>
    <x v="118"/>
    <n v="0"/>
    <x v="1"/>
    <d v="2015-04-29T08:24:18"/>
    <d v="2015-04-29T15:24:56"/>
    <d v="1899-12-30T07:00:38"/>
    <n v="420.64016666729003"/>
    <s v="Wednesday"/>
    <x v="0"/>
    <s v="2015-04-4"/>
    <x v="3"/>
  </r>
  <r>
    <x v="118"/>
    <n v="0"/>
    <x v="0"/>
    <d v="2015-04-29T08:58:36"/>
    <d v="2015-04-29T11:21:00"/>
    <d v="1899-12-30T02:22:24"/>
    <n v="142.39433333161287"/>
    <s v="Wednesday"/>
    <x v="0"/>
    <s v="2015-04-4"/>
    <x v="3"/>
  </r>
  <r>
    <x v="118"/>
    <n v="0"/>
    <x v="2"/>
    <d v="2015-04-29T09:04:09"/>
    <d v="2015-04-30T15:52:40"/>
    <d v="1899-12-31T06:48:31"/>
    <n v="1848.509716669796"/>
    <s v="Wednesday"/>
    <x v="0"/>
    <s v="2015-04-4"/>
    <x v="3"/>
  </r>
  <r>
    <x v="118"/>
    <n v="1"/>
    <x v="0"/>
    <d v="2015-04-29T09:13:37"/>
    <d v="2015-04-29T15:51:41"/>
    <d v="1899-12-30T06:38:04"/>
    <n v="398.06445000227541"/>
    <s v="Wednesday"/>
    <x v="0"/>
    <s v="2015-04-4"/>
    <x v="3"/>
  </r>
  <r>
    <x v="118"/>
    <n v="1"/>
    <x v="0"/>
    <d v="2015-04-29T09:21:38"/>
    <d v="2015-04-29T21:50:26"/>
    <d v="1899-12-30T12:28:48"/>
    <n v="748.79428333835676"/>
    <s v="Wednesday"/>
    <x v="0"/>
    <s v="2015-04-4"/>
    <x v="3"/>
  </r>
  <r>
    <x v="118"/>
    <n v="1"/>
    <x v="0"/>
    <d v="2015-04-29T09:46:54"/>
    <d v="2015-04-29T15:42:36"/>
    <d v="1899-12-30T05:55:42"/>
    <n v="355.69350000238046"/>
    <s v="Wednesday"/>
    <x v="0"/>
    <s v="2015-04-4"/>
    <x v="3"/>
  </r>
  <r>
    <x v="118"/>
    <n v="0"/>
    <x v="2"/>
    <d v="2015-04-29T10:21:03"/>
    <d v="2015-04-29T18:39:50"/>
    <d v="1899-12-30T08:18:47"/>
    <n v="498.78311666543595"/>
    <s v="Wednesday"/>
    <x v="0"/>
    <s v="2015-04-4"/>
    <x v="3"/>
  </r>
  <r>
    <x v="118"/>
    <n v="1"/>
    <x v="0"/>
    <d v="2015-04-29T10:24:04"/>
    <d v="2015-04-29T15:30:20"/>
    <d v="1899-12-30T05:06:16"/>
    <n v="306.27094999887049"/>
    <s v="Wednesday"/>
    <x v="0"/>
    <s v="2015-04-4"/>
    <x v="3"/>
  </r>
  <r>
    <x v="118"/>
    <n v="0"/>
    <x v="0"/>
    <d v="2015-04-29T10:38:06"/>
    <d v="2015-04-29T21:40:00"/>
    <d v="1899-12-30T11:01:54"/>
    <n v="661.90061667468399"/>
    <s v="Wednesday"/>
    <x v="0"/>
    <s v="2015-04-4"/>
    <x v="3"/>
  </r>
  <r>
    <x v="118"/>
    <n v="1"/>
    <x v="0"/>
    <d v="2015-04-29T11:44:41"/>
    <d v="2015-04-29T18:17:00"/>
    <d v="1899-12-30T06:32:19"/>
    <n v="392.30988333933055"/>
    <s v="Wednesday"/>
    <x v="0"/>
    <s v="2015-04-4"/>
    <x v="3"/>
  </r>
  <r>
    <x v="118"/>
    <n v="1"/>
    <x v="0"/>
    <d v="2015-04-29T11:53:04"/>
    <d v="2015-04-29T16:02:00"/>
    <d v="1899-12-30T04:08:56"/>
    <n v="248.92928333370946"/>
    <s v="Wednesday"/>
    <x v="0"/>
    <s v="2015-04-4"/>
    <x v="3"/>
  </r>
  <r>
    <x v="118"/>
    <n v="0"/>
    <x v="0"/>
    <d v="2015-04-29T12:00:26"/>
    <d v="2015-04-29T14:26:00"/>
    <d v="1899-12-30T02:25:34"/>
    <n v="145.56011666776612"/>
    <s v="Wednesday"/>
    <x v="0"/>
    <s v="2015-04-4"/>
    <x v="3"/>
  </r>
  <r>
    <x v="118"/>
    <n v="1"/>
    <x v="0"/>
    <d v="2015-04-29T12:04:03"/>
    <d v="2015-04-29T22:11:42"/>
    <d v="1899-12-30T10:07:39"/>
    <n v="607.64544999226928"/>
    <s v="Wednesday"/>
    <x v="0"/>
    <s v="2015-04-4"/>
    <x v="3"/>
  </r>
  <r>
    <x v="118"/>
    <n v="0"/>
    <x v="0"/>
    <d v="2015-04-29T12:05:38"/>
    <d v="2015-04-29T22:10:33"/>
    <d v="1899-12-30T10:04:55"/>
    <n v="604.9162833346054"/>
    <s v="Wednesday"/>
    <x v="0"/>
    <s v="2015-04-4"/>
    <x v="3"/>
  </r>
  <r>
    <x v="118"/>
    <n v="1"/>
    <x v="0"/>
    <d v="2015-04-29T12:14:39"/>
    <d v="2015-04-29T14:59:00"/>
    <d v="1899-12-30T02:44:21"/>
    <n v="164.35499999206513"/>
    <s v="Wednesday"/>
    <x v="0"/>
    <s v="2015-04-4"/>
    <x v="3"/>
  </r>
  <r>
    <x v="118"/>
    <n v="0"/>
    <x v="3"/>
    <d v="2015-04-29T12:28:44"/>
    <d v="2015-04-30T09:56:43"/>
    <d v="1899-12-30T21:27:59"/>
    <n v="1287.9903333366383"/>
    <s v="Wednesday"/>
    <x v="0"/>
    <s v="2015-04-4"/>
    <x v="3"/>
  </r>
  <r>
    <x v="118"/>
    <n v="1"/>
    <x v="0"/>
    <d v="2015-04-29T12:29:02"/>
    <d v="2015-04-29T21:28:41"/>
    <d v="1899-12-30T08:59:39"/>
    <n v="539.65828333399259"/>
    <s v="Wednesday"/>
    <x v="0"/>
    <s v="2015-04-4"/>
    <x v="3"/>
  </r>
  <r>
    <x v="118"/>
    <n v="0"/>
    <x v="0"/>
    <d v="2015-04-29T12:32:30"/>
    <d v="2015-04-29T17:11:43"/>
    <d v="1899-12-30T04:39:13"/>
    <n v="279.21061666798778"/>
    <s v="Wednesday"/>
    <x v="0"/>
    <s v="2015-04-4"/>
    <x v="3"/>
  </r>
  <r>
    <x v="118"/>
    <n v="0"/>
    <x v="0"/>
    <d v="2015-04-29T12:43:41"/>
    <d v="2015-04-29T14:37:34"/>
    <d v="1899-12-30T01:53:53"/>
    <n v="113.87688334216364"/>
    <s v="Wednesday"/>
    <x v="0"/>
    <s v="2015-04-4"/>
    <x v="3"/>
  </r>
  <r>
    <x v="118"/>
    <n v="0"/>
    <x v="0"/>
    <d v="2015-04-29T12:46:15"/>
    <d v="2015-04-29T15:23:20"/>
    <d v="1899-12-30T02:37:05"/>
    <n v="157.07838332396932"/>
    <s v="Wednesday"/>
    <x v="0"/>
    <s v="2015-04-4"/>
    <x v="3"/>
  </r>
  <r>
    <x v="118"/>
    <n v="1"/>
    <x v="0"/>
    <d v="2015-04-29T13:44:19"/>
    <d v="2015-04-29T22:41:17"/>
    <d v="1899-12-30T08:56:58"/>
    <n v="536.95899999467656"/>
    <s v="Wednesday"/>
    <x v="0"/>
    <s v="2015-04-4"/>
    <x v="3"/>
  </r>
  <r>
    <x v="118"/>
    <n v="0"/>
    <x v="0"/>
    <d v="2015-04-29T13:47:36"/>
    <d v="2015-04-29T16:34:16"/>
    <d v="1899-12-30T02:46:40"/>
    <n v="166.66066666482948"/>
    <s v="Wednesday"/>
    <x v="0"/>
    <s v="2015-04-4"/>
    <x v="3"/>
  </r>
  <r>
    <x v="118"/>
    <n v="0"/>
    <x v="0"/>
    <d v="2015-04-29T14:21:48"/>
    <d v="2015-04-29T17:27:08"/>
    <d v="1899-12-30T03:05:20"/>
    <n v="185.3262833354529"/>
    <s v="Wednesday"/>
    <x v="0"/>
    <s v="2015-04-4"/>
    <x v="3"/>
  </r>
  <r>
    <x v="118"/>
    <n v="0"/>
    <x v="0"/>
    <d v="2015-04-29T14:46:59"/>
    <d v="2015-04-29T20:14:50"/>
    <d v="1899-12-30T05:27:51"/>
    <n v="327.85388333257288"/>
    <s v="Wednesday"/>
    <x v="0"/>
    <s v="2015-04-4"/>
    <x v="3"/>
  </r>
  <r>
    <x v="118"/>
    <n v="1"/>
    <x v="2"/>
    <d v="2015-04-29T15:40:18"/>
    <d v="2015-04-29T21:05:35"/>
    <d v="1899-12-30T05:25:17"/>
    <n v="325.27838333160616"/>
    <s v="Wednesday"/>
    <x v="0"/>
    <s v="2015-04-4"/>
    <x v="3"/>
  </r>
  <r>
    <x v="118"/>
    <n v="1"/>
    <x v="0"/>
    <d v="2015-04-29T16:06:40"/>
    <d v="2015-04-29T18:30:23"/>
    <d v="1899-12-30T02:23:43"/>
    <n v="143.71511666919105"/>
    <s v="Wednesday"/>
    <x v="0"/>
    <s v="2015-04-4"/>
    <x v="3"/>
  </r>
  <r>
    <x v="118"/>
    <n v="1"/>
    <x v="0"/>
    <d v="2015-04-29T16:21:23"/>
    <d v="2015-04-29T20:37:21"/>
    <d v="1899-12-30T04:15:58"/>
    <n v="255.96694999490865"/>
    <s v="Wednesday"/>
    <x v="0"/>
    <s v="2015-04-4"/>
    <x v="3"/>
  </r>
  <r>
    <x v="118"/>
    <n v="0"/>
    <x v="0"/>
    <d v="2015-04-29T16:41:43"/>
    <d v="2015-04-30T09:26:51"/>
    <d v="1899-12-30T16:45:08"/>
    <n v="1005.1372166653164"/>
    <s v="Wednesday"/>
    <x v="0"/>
    <s v="2015-04-4"/>
    <x v="3"/>
  </r>
  <r>
    <x v="118"/>
    <n v="1"/>
    <x v="0"/>
    <d v="2015-04-29T16:44:40"/>
    <d v="2015-04-29T19:17:44"/>
    <d v="1899-12-30T02:33:04"/>
    <n v="153.06083333445713"/>
    <s v="Wednesday"/>
    <x v="0"/>
    <s v="2015-04-4"/>
    <x v="3"/>
  </r>
  <r>
    <x v="118"/>
    <n v="0"/>
    <x v="0"/>
    <d v="2015-04-29T16:48:36"/>
    <d v="2015-04-29T18:37:26"/>
    <d v="1899-12-30T01:48:50"/>
    <n v="108.82666667341255"/>
    <s v="Wednesday"/>
    <x v="0"/>
    <s v="2015-04-4"/>
    <x v="3"/>
  </r>
  <r>
    <x v="118"/>
    <n v="1"/>
    <x v="0"/>
    <d v="2015-04-29T17:28:08"/>
    <d v="2015-04-30T12:10:11"/>
    <d v="1899-12-30T18:42:03"/>
    <n v="1122.0418333355337"/>
    <s v="Wednesday"/>
    <x v="0"/>
    <s v="2015-04-4"/>
    <x v="3"/>
  </r>
  <r>
    <x v="118"/>
    <n v="1"/>
    <x v="0"/>
    <d v="2015-04-29T17:24:47"/>
    <d v="2015-04-29T21:31:47"/>
    <d v="1899-12-30T04:07:00"/>
    <n v="247.00361666386016"/>
    <s v="Wednesday"/>
    <x v="0"/>
    <s v="2015-04-4"/>
    <x v="3"/>
  </r>
  <r>
    <x v="118"/>
    <n v="1"/>
    <x v="1"/>
    <d v="2015-04-29T17:30:54"/>
    <d v="2015-04-30T01:50:40"/>
    <d v="1899-12-30T08:19:46"/>
    <n v="499.76705000619404"/>
    <s v="Wednesday"/>
    <x v="0"/>
    <s v="2015-04-4"/>
    <x v="3"/>
  </r>
  <r>
    <x v="118"/>
    <n v="1"/>
    <x v="0"/>
    <d v="2015-04-29T17:34:34"/>
    <d v="2015-04-29T20:33:24"/>
    <d v="1899-12-30T02:58:50"/>
    <n v="178.83438332355581"/>
    <s v="Wednesday"/>
    <x v="0"/>
    <s v="2015-04-4"/>
    <x v="3"/>
  </r>
  <r>
    <x v="118"/>
    <n v="0"/>
    <x v="0"/>
    <d v="2015-04-29T18:01:28"/>
    <d v="2015-04-30T10:40:45"/>
    <d v="1899-12-30T16:39:17"/>
    <n v="999.28766666329466"/>
    <s v="Wednesday"/>
    <x v="0"/>
    <s v="2015-04-4"/>
    <x v="3"/>
  </r>
  <r>
    <x v="118"/>
    <n v="0"/>
    <x v="0"/>
    <d v="2015-04-29T18:05:12"/>
    <d v="2015-04-29T20:29:24"/>
    <d v="1899-12-30T02:24:12"/>
    <n v="144.19633333920501"/>
    <s v="Wednesday"/>
    <x v="0"/>
    <s v="2015-04-4"/>
    <x v="3"/>
  </r>
  <r>
    <x v="118"/>
    <n v="1"/>
    <x v="0"/>
    <d v="2015-04-29T18:27:31"/>
    <d v="2015-04-30T01:02:07"/>
    <d v="1899-12-30T06:34:36"/>
    <n v="394.60211666068062"/>
    <s v="Wednesday"/>
    <x v="0"/>
    <s v="2015-04-4"/>
    <x v="3"/>
  </r>
  <r>
    <x v="118"/>
    <n v="0"/>
    <x v="0"/>
    <d v="2015-04-29T18:35:15"/>
    <d v="2015-04-30T15:10:48"/>
    <d v="1899-12-30T20:35:33"/>
    <n v="1235.5503833305556"/>
    <s v="Wednesday"/>
    <x v="0"/>
    <s v="2015-04-4"/>
    <x v="3"/>
  </r>
  <r>
    <x v="118"/>
    <n v="0"/>
    <x v="0"/>
    <d v="2015-04-29T18:47:17"/>
    <d v="2015-04-30T02:43:21"/>
    <d v="1899-12-30T07:56:04"/>
    <n v="476.0618333320599"/>
    <s v="Wednesday"/>
    <x v="0"/>
    <s v="2015-04-4"/>
    <x v="3"/>
  </r>
  <r>
    <x v="118"/>
    <n v="1"/>
    <x v="0"/>
    <d v="2015-04-29T19:23:38"/>
    <d v="2015-04-29T21:18:44"/>
    <d v="1899-12-30T01:55:06"/>
    <n v="115.10699999984354"/>
    <s v="Wednesday"/>
    <x v="0"/>
    <s v="2015-04-4"/>
    <x v="3"/>
  </r>
  <r>
    <x v="118"/>
    <n v="0"/>
    <x v="0"/>
    <d v="2015-04-29T19:29:21"/>
    <d v="2015-04-29T22:16:00"/>
    <d v="1899-12-30T02:46:39"/>
    <n v="166.65121666621417"/>
    <s v="Wednesday"/>
    <x v="0"/>
    <s v="2015-04-4"/>
    <x v="3"/>
  </r>
  <r>
    <x v="118"/>
    <n v="0"/>
    <x v="0"/>
    <d v="2015-04-29T20:15:21"/>
    <d v="2015-04-30T11:26:57"/>
    <d v="1899-12-30T15:11:36"/>
    <n v="911.59483333001845"/>
    <s v="Wednesday"/>
    <x v="0"/>
    <s v="2015-04-4"/>
    <x v="3"/>
  </r>
  <r>
    <x v="118"/>
    <n v="1"/>
    <x v="0"/>
    <d v="2015-04-29T20:33:51"/>
    <d v="2015-04-30T01:57:07"/>
    <d v="1899-12-30T05:23:16"/>
    <n v="323.25855000293814"/>
    <s v="Wednesday"/>
    <x v="0"/>
    <s v="2015-04-4"/>
    <x v="3"/>
  </r>
  <r>
    <x v="118"/>
    <n v="0"/>
    <x v="0"/>
    <d v="2015-04-29T20:44:14"/>
    <d v="2015-04-30T02:22:23"/>
    <d v="1899-12-30T05:38:09"/>
    <n v="338.14888332621194"/>
    <s v="Wednesday"/>
    <x v="0"/>
    <s v="2015-04-4"/>
    <x v="3"/>
  </r>
  <r>
    <x v="118"/>
    <n v="0"/>
    <x v="1"/>
    <d v="2015-04-29T20:46:47"/>
    <d v="2015-04-29T22:46:58"/>
    <d v="1899-12-30T02:00:11"/>
    <n v="120.18166665919125"/>
    <s v="Wednesday"/>
    <x v="0"/>
    <s v="2015-04-4"/>
    <x v="3"/>
  </r>
  <r>
    <x v="118"/>
    <n v="0"/>
    <x v="0"/>
    <d v="2015-04-29T20:49:43"/>
    <d v="2015-04-30T11:40:09"/>
    <d v="1899-12-30T14:50:26"/>
    <n v="890.42566666379571"/>
    <s v="Wednesday"/>
    <x v="0"/>
    <s v="2015-04-4"/>
    <x v="3"/>
  </r>
  <r>
    <x v="118"/>
    <n v="0"/>
    <x v="0"/>
    <d v="2015-04-29T21:10:28"/>
    <d v="2015-04-30T02:19:23"/>
    <d v="1899-12-30T05:08:55"/>
    <n v="308.91754999640398"/>
    <s v="Wednesday"/>
    <x v="0"/>
    <s v="2015-04-4"/>
    <x v="3"/>
  </r>
  <r>
    <x v="118"/>
    <n v="0"/>
    <x v="0"/>
    <d v="2015-04-29T21:20:30"/>
    <d v="2015-04-29T23:16:32"/>
    <d v="1899-12-30T01:56:02"/>
    <n v="116.02521667373367"/>
    <s v="Wednesday"/>
    <x v="0"/>
    <s v="2015-04-4"/>
    <x v="3"/>
  </r>
  <r>
    <x v="118"/>
    <n v="1"/>
    <x v="1"/>
    <d v="2015-04-29T21:29:08"/>
    <d v="2015-04-30T00:59:31"/>
    <d v="1899-12-30T03:30:23"/>
    <n v="210.38566666538827"/>
    <s v="Wednesday"/>
    <x v="0"/>
    <s v="2015-04-4"/>
    <x v="3"/>
  </r>
  <r>
    <x v="118"/>
    <n v="0"/>
    <x v="0"/>
    <d v="2015-04-29T21:53:28"/>
    <d v="2015-04-30T07:41:49"/>
    <d v="1899-12-30T09:48:21"/>
    <n v="588.35371665889397"/>
    <s v="Wednesday"/>
    <x v="0"/>
    <s v="2015-04-4"/>
    <x v="3"/>
  </r>
  <r>
    <x v="118"/>
    <n v="0"/>
    <x v="0"/>
    <d v="2015-04-29T22:09:07"/>
    <d v="2015-04-30T11:42:15"/>
    <d v="1899-12-30T13:33:08"/>
    <n v="813.12538333819248"/>
    <s v="Wednesday"/>
    <x v="0"/>
    <s v="2015-04-4"/>
    <x v="3"/>
  </r>
  <r>
    <x v="118"/>
    <n v="0"/>
    <x v="0"/>
    <d v="2015-04-29T22:31:18"/>
    <d v="2015-04-30T10:23:44"/>
    <d v="1899-12-30T11:52:26"/>
    <n v="712.43028333876282"/>
    <s v="Wednesday"/>
    <x v="0"/>
    <s v="2015-04-4"/>
    <x v="3"/>
  </r>
  <r>
    <x v="118"/>
    <n v="0"/>
    <x v="1"/>
    <d v="2015-04-29T22:33:50"/>
    <d v="2015-04-30T01:12:12"/>
    <d v="1899-12-30T02:38:22"/>
    <n v="158.36304999422282"/>
    <s v="Wednesday"/>
    <x v="0"/>
    <s v="2015-04-4"/>
    <x v="3"/>
  </r>
  <r>
    <x v="118"/>
    <n v="0"/>
    <x v="1"/>
    <d v="2015-04-29T22:36:31"/>
    <d v="2015-04-30T00:56:47"/>
    <d v="1899-12-30T02:20:16"/>
    <n v="140.27233333094046"/>
    <s v="Wednesday"/>
    <x v="0"/>
    <s v="2015-04-4"/>
    <x v="3"/>
  </r>
  <r>
    <x v="118"/>
    <n v="0"/>
    <x v="0"/>
    <d v="2015-04-29T22:44:34"/>
    <d v="2015-04-30T07:10:58"/>
    <d v="1899-12-30T08:26:24"/>
    <n v="506.3937166670803"/>
    <s v="Wednesday"/>
    <x v="0"/>
    <s v="2015-04-4"/>
    <x v="3"/>
  </r>
  <r>
    <x v="118"/>
    <n v="0"/>
    <x v="0"/>
    <d v="2015-04-29T22:52:58"/>
    <d v="2015-04-30T00:54:52"/>
    <d v="1899-12-30T02:01:54"/>
    <n v="121.90688333124854"/>
    <s v="Wednesday"/>
    <x v="0"/>
    <s v="2015-04-4"/>
    <x v="3"/>
  </r>
  <r>
    <x v="118"/>
    <n v="0"/>
    <x v="0"/>
    <d v="2015-04-29T22:58:04"/>
    <d v="2015-04-30T05:25:37"/>
    <d v="1899-12-30T06:27:33"/>
    <n v="387.54433332709596"/>
    <s v="Wednesday"/>
    <x v="0"/>
    <s v="2015-04-4"/>
    <x v="3"/>
  </r>
  <r>
    <x v="118"/>
    <n v="1"/>
    <x v="0"/>
    <d v="2015-04-29T23:13:22"/>
    <d v="2015-04-30T07:58:45"/>
    <d v="1899-12-30T08:45:23"/>
    <n v="525.38288333918899"/>
    <s v="Wednesday"/>
    <x v="0"/>
    <s v="2015-04-4"/>
    <x v="3"/>
  </r>
  <r>
    <x v="118"/>
    <n v="0"/>
    <x v="0"/>
    <d v="2015-04-29T23:13:29"/>
    <d v="2015-04-30T02:57:49"/>
    <d v="1899-12-30T03:44:20"/>
    <n v="224.34021666878834"/>
    <s v="Wednesday"/>
    <x v="0"/>
    <s v="2015-04-4"/>
    <x v="3"/>
  </r>
  <r>
    <x v="118"/>
    <n v="1"/>
    <x v="0"/>
    <d v="2015-04-29T23:54:17"/>
    <d v="2015-04-30T02:57:03"/>
    <d v="1899-12-30T03:02:46"/>
    <n v="182.76466666837223"/>
    <s v="Wednesday"/>
    <x v="0"/>
    <s v="2015-04-4"/>
    <x v="3"/>
  </r>
  <r>
    <x v="119"/>
    <n v="1"/>
    <x v="0"/>
    <d v="2015-04-30T00:08:39"/>
    <d v="2015-04-30T02:16:58"/>
    <d v="1899-12-30T02:08:19"/>
    <n v="128.31538333324715"/>
    <s v="Thursday"/>
    <x v="0"/>
    <s v="2015-04-5"/>
    <x v="3"/>
  </r>
  <r>
    <x v="119"/>
    <n v="0"/>
    <x v="0"/>
    <d v="2015-04-30T00:14:37"/>
    <d v="2015-04-30T10:42:05"/>
    <d v="1899-12-30T10:27:28"/>
    <n v="627.46111665735953"/>
    <s v="Thursday"/>
    <x v="0"/>
    <s v="2015-04-5"/>
    <x v="3"/>
  </r>
  <r>
    <x v="119"/>
    <n v="1"/>
    <x v="0"/>
    <d v="2015-04-30T00:49:02"/>
    <d v="2015-04-30T14:02:00"/>
    <d v="1899-12-30T13:12:58"/>
    <n v="792.97088332939893"/>
    <s v="Thursday"/>
    <x v="0"/>
    <s v="2015-04-5"/>
    <x v="3"/>
  </r>
  <r>
    <x v="119"/>
    <n v="1"/>
    <x v="2"/>
    <d v="2015-04-30T00:53:40"/>
    <d v="2015-04-30T11:50:45"/>
    <d v="1899-12-30T10:57:05"/>
    <n v="657.08221666747704"/>
    <s v="Thursday"/>
    <x v="0"/>
    <s v="2015-04-5"/>
    <x v="3"/>
  </r>
  <r>
    <x v="119"/>
    <n v="1"/>
    <x v="0"/>
    <d v="2015-04-30T00:58:11"/>
    <d v="2015-04-30T11:48:08"/>
    <d v="1899-12-30T10:49:57"/>
    <n v="649.94988333550282"/>
    <s v="Thursday"/>
    <x v="0"/>
    <s v="2015-04-5"/>
    <x v="3"/>
  </r>
  <r>
    <x v="119"/>
    <n v="0"/>
    <x v="0"/>
    <d v="2015-04-30T02:48:53"/>
    <d v="2015-04-30T11:01:08"/>
    <d v="1899-12-30T08:12:15"/>
    <n v="492.24599999492057"/>
    <s v="Thursday"/>
    <x v="0"/>
    <s v="2015-04-5"/>
    <x v="3"/>
  </r>
  <r>
    <x v="119"/>
    <n v="0"/>
    <x v="0"/>
    <d v="2015-04-30T03:05:39"/>
    <d v="2015-04-30T15:06:22"/>
    <d v="1899-12-30T12:00:43"/>
    <n v="720.71600000141189"/>
    <s v="Thursday"/>
    <x v="0"/>
    <s v="2015-04-5"/>
    <x v="3"/>
  </r>
  <r>
    <x v="119"/>
    <n v="1"/>
    <x v="0"/>
    <d v="2015-04-30T03:26:22"/>
    <d v="2015-04-30T12:33:13"/>
    <d v="1899-12-30T09:06:51"/>
    <n v="546.842050004052"/>
    <s v="Thursday"/>
    <x v="0"/>
    <s v="2015-04-5"/>
    <x v="3"/>
  </r>
  <r>
    <x v="119"/>
    <n v="0"/>
    <x v="0"/>
    <d v="2015-04-30T03:46:40"/>
    <d v="2015-04-30T13:25:46"/>
    <d v="1899-12-30T09:39:06"/>
    <n v="579.1081166616641"/>
    <s v="Thursday"/>
    <x v="0"/>
    <s v="2015-04-5"/>
    <x v="3"/>
  </r>
  <r>
    <x v="119"/>
    <n v="1"/>
    <x v="2"/>
    <d v="2015-04-30T06:37:35"/>
    <d v="2015-04-30T08:25:53"/>
    <d v="1899-12-30T01:48:18"/>
    <n v="108.29671666491777"/>
    <s v="Thursday"/>
    <x v="0"/>
    <s v="2015-04-5"/>
    <x v="3"/>
  </r>
  <r>
    <x v="119"/>
    <n v="1"/>
    <x v="0"/>
    <d v="2015-04-30T06:59:33"/>
    <d v="2015-04-30T13:53:10"/>
    <d v="1899-12-30T06:53:37"/>
    <n v="413.61399999819696"/>
    <s v="Thursday"/>
    <x v="0"/>
    <s v="2015-04-5"/>
    <x v="3"/>
  </r>
  <r>
    <x v="119"/>
    <n v="1"/>
    <x v="0"/>
    <d v="2015-04-30T08:02:13"/>
    <d v="2015-04-30T19:40:39"/>
    <d v="1899-12-30T11:38:26"/>
    <n v="698.42766666202806"/>
    <s v="Thursday"/>
    <x v="0"/>
    <s v="2015-04-5"/>
    <x v="3"/>
  </r>
  <r>
    <x v="119"/>
    <n v="0"/>
    <x v="0"/>
    <d v="2015-04-30T08:07:22"/>
    <d v="2015-04-30T11:35:35"/>
    <d v="1899-12-30T03:28:13"/>
    <n v="208.21271666907705"/>
    <s v="Thursday"/>
    <x v="0"/>
    <s v="2015-04-5"/>
    <x v="3"/>
  </r>
  <r>
    <x v="119"/>
    <n v="1"/>
    <x v="2"/>
    <d v="2015-04-30T08:11:53"/>
    <d v="2015-04-30T10:08:04"/>
    <d v="1899-12-30T01:56:11"/>
    <n v="116.17744999355637"/>
    <s v="Thursday"/>
    <x v="0"/>
    <s v="2015-04-5"/>
    <x v="3"/>
  </r>
  <r>
    <x v="119"/>
    <n v="0"/>
    <x v="0"/>
    <d v="2015-04-30T08:31:38"/>
    <d v="2015-04-30T14:51:26"/>
    <d v="1899-12-30T06:19:48"/>
    <n v="379.80194999487139"/>
    <s v="Thursday"/>
    <x v="0"/>
    <s v="2015-04-5"/>
    <x v="3"/>
  </r>
  <r>
    <x v="119"/>
    <n v="0"/>
    <x v="0"/>
    <d v="2015-04-30T08:52:25"/>
    <d v="2015-04-30T12:46:04"/>
    <d v="1899-12-30T03:53:39"/>
    <n v="233.64544999902137"/>
    <s v="Thursday"/>
    <x v="0"/>
    <s v="2015-04-5"/>
    <x v="3"/>
  </r>
  <r>
    <x v="119"/>
    <n v="1"/>
    <x v="0"/>
    <d v="2015-04-30T09:21:55"/>
    <d v="2015-04-30T13:53:28"/>
    <d v="1899-12-30T04:31:33"/>
    <n v="271.55728332465515"/>
    <s v="Thursday"/>
    <x v="0"/>
    <s v="2015-04-5"/>
    <x v="3"/>
  </r>
  <r>
    <x v="119"/>
    <n v="1"/>
    <x v="0"/>
    <d v="2015-04-30T09:24:02"/>
    <d v="2015-04-30T15:07:13"/>
    <d v="1899-12-30T05:43:11"/>
    <n v="343.17916666623205"/>
    <s v="Thursday"/>
    <x v="0"/>
    <s v="2015-04-5"/>
    <x v="3"/>
  </r>
  <r>
    <x v="119"/>
    <n v="0"/>
    <x v="2"/>
    <d v="2015-04-30T10:08:08"/>
    <d v="2015-04-30T17:15:45"/>
    <d v="1899-12-30T07:07:37"/>
    <n v="427.61011666618288"/>
    <s v="Thursday"/>
    <x v="0"/>
    <s v="2015-04-5"/>
    <x v="3"/>
  </r>
  <r>
    <x v="119"/>
    <n v="0"/>
    <x v="0"/>
    <d v="2015-04-30T10:26:57"/>
    <d v="2015-04-30T20:11:41"/>
    <d v="1899-12-30T09:44:44"/>
    <n v="584.72549999481998"/>
    <s v="Thursday"/>
    <x v="0"/>
    <s v="2015-04-5"/>
    <x v="3"/>
  </r>
  <r>
    <x v="119"/>
    <n v="1"/>
    <x v="0"/>
    <d v="2015-04-30T11:14:58"/>
    <d v="2015-04-30T13:03:33"/>
    <d v="1899-12-30T01:48:35"/>
    <n v="108.58671666355804"/>
    <s v="Thursday"/>
    <x v="0"/>
    <s v="2015-04-5"/>
    <x v="3"/>
  </r>
  <r>
    <x v="119"/>
    <n v="1"/>
    <x v="0"/>
    <d v="2015-04-30T11:32:57"/>
    <d v="2015-04-30T15:02:41"/>
    <d v="1899-12-30T03:29:44"/>
    <n v="209.73254999611527"/>
    <s v="Thursday"/>
    <x v="0"/>
    <s v="2015-04-5"/>
    <x v="3"/>
  </r>
  <r>
    <x v="119"/>
    <n v="1"/>
    <x v="1"/>
    <d v="2015-04-30T11:39:08"/>
    <d v="2015-04-30T14:39:11"/>
    <d v="1899-12-30T03:00:03"/>
    <n v="180.05433332989924"/>
    <s v="Thursday"/>
    <x v="0"/>
    <s v="2015-04-5"/>
    <x v="3"/>
  </r>
  <r>
    <x v="119"/>
    <n v="0"/>
    <x v="0"/>
    <d v="2015-04-30T11:52:31"/>
    <d v="2015-04-30T17:36:34"/>
    <d v="1899-12-30T05:44:03"/>
    <n v="344.04571667080745"/>
    <s v="Thursday"/>
    <x v="0"/>
    <s v="2015-04-5"/>
    <x v="3"/>
  </r>
  <r>
    <x v="119"/>
    <n v="1"/>
    <x v="0"/>
    <d v="2015-04-30T11:47:28"/>
    <d v="2015-04-30T17:38:55"/>
    <d v="1899-12-30T05:51:27"/>
    <n v="351.44894999102689"/>
    <s v="Thursday"/>
    <x v="0"/>
    <s v="2015-04-5"/>
    <x v="3"/>
  </r>
  <r>
    <x v="119"/>
    <n v="0"/>
    <x v="0"/>
    <d v="2015-04-30T12:03:45"/>
    <d v="2015-04-30T14:16:57"/>
    <d v="1899-12-30T02:13:12"/>
    <n v="133.2030499947723"/>
    <s v="Thursday"/>
    <x v="0"/>
    <s v="2015-04-5"/>
    <x v="3"/>
  </r>
  <r>
    <x v="119"/>
    <n v="0"/>
    <x v="0"/>
    <d v="2015-04-30T12:42:19"/>
    <d v="2015-04-30T21:43:29"/>
    <d v="1899-12-30T09:01:10"/>
    <n v="541.16583333816379"/>
    <s v="Thursday"/>
    <x v="0"/>
    <s v="2015-04-5"/>
    <x v="3"/>
  </r>
  <r>
    <x v="119"/>
    <n v="0"/>
    <x v="0"/>
    <d v="2015-04-30T12:49:45"/>
    <d v="2015-04-30T19:56:25"/>
    <d v="1899-12-30T07:06:40"/>
    <n v="426.67250000406057"/>
    <s v="Thursday"/>
    <x v="0"/>
    <s v="2015-04-5"/>
    <x v="3"/>
  </r>
  <r>
    <x v="119"/>
    <n v="0"/>
    <x v="0"/>
    <d v="2015-04-30T13:46:11"/>
    <d v="2015-04-30T21:04:08"/>
    <d v="1899-12-30T07:17:57"/>
    <n v="437.94671667390503"/>
    <s v="Thursday"/>
    <x v="0"/>
    <s v="2015-04-5"/>
    <x v="3"/>
  </r>
  <r>
    <x v="119"/>
    <n v="0"/>
    <x v="0"/>
    <d v="2015-04-30T13:58:38"/>
    <d v="2015-04-30T20:00:00"/>
    <d v="1899-12-30T06:01:22"/>
    <n v="361.35905000497587"/>
    <s v="Thursday"/>
    <x v="0"/>
    <s v="2015-04-5"/>
    <x v="3"/>
  </r>
  <r>
    <x v="119"/>
    <n v="0"/>
    <x v="0"/>
    <d v="2015-04-30T14:24:55"/>
    <d v="2015-04-30T18:45:05"/>
    <d v="1899-12-30T04:20:10"/>
    <n v="260.16211666166782"/>
    <s v="Thursday"/>
    <x v="0"/>
    <s v="2015-04-5"/>
    <x v="3"/>
  </r>
  <r>
    <x v="119"/>
    <n v="1"/>
    <x v="0"/>
    <d v="2015-04-30T14:33:05"/>
    <d v="2015-04-30T17:12:28"/>
    <d v="1899-12-30T02:39:23"/>
    <n v="159.37921666656621"/>
    <s v="Thursday"/>
    <x v="0"/>
    <s v="2015-04-5"/>
    <x v="3"/>
  </r>
  <r>
    <x v="119"/>
    <n v="1"/>
    <x v="0"/>
    <d v="2015-04-30T15:52:30"/>
    <d v="2015-04-30T21:55:33"/>
    <d v="1899-12-30T06:03:03"/>
    <n v="363.04633333696984"/>
    <s v="Thursday"/>
    <x v="0"/>
    <s v="2015-04-5"/>
    <x v="3"/>
  </r>
  <r>
    <x v="119"/>
    <n v="1"/>
    <x v="2"/>
    <d v="2015-04-30T15:55:01"/>
    <d v="2015-04-30T19:49:49"/>
    <d v="1899-12-30T03:54:48"/>
    <n v="234.79783333721571"/>
    <s v="Thursday"/>
    <x v="0"/>
    <s v="2015-04-5"/>
    <x v="3"/>
  </r>
  <r>
    <x v="119"/>
    <n v="1"/>
    <x v="2"/>
    <d v="2015-04-30T16:11:04"/>
    <d v="2015-04-30T21:53:59"/>
    <d v="1899-12-30T05:42:55"/>
    <n v="342.91155000566505"/>
    <s v="Thursday"/>
    <x v="0"/>
    <s v="2015-04-5"/>
    <x v="3"/>
  </r>
  <r>
    <x v="119"/>
    <n v="1"/>
    <x v="0"/>
    <d v="2015-04-30T16:14:31"/>
    <d v="2015-04-30T20:10:00"/>
    <d v="1899-12-30T03:55:29"/>
    <n v="235.48861667630263"/>
    <s v="Thursday"/>
    <x v="0"/>
    <s v="2015-04-5"/>
    <x v="3"/>
  </r>
  <r>
    <x v="119"/>
    <n v="0"/>
    <x v="0"/>
    <d v="2015-04-30T16:17:30"/>
    <d v="2015-05-06T11:03:14"/>
    <d v="1900-01-04T18:45:44"/>
    <n v="8325.7380500016734"/>
    <s v="Thursday"/>
    <x v="0"/>
    <s v="2015-04-5"/>
    <x v="3"/>
  </r>
  <r>
    <x v="119"/>
    <n v="0"/>
    <x v="0"/>
    <d v="2015-04-30T16:22:20"/>
    <d v="2015-04-30T19:31:06"/>
    <d v="1899-12-30T03:08:46"/>
    <n v="188.76999999862164"/>
    <s v="Thursday"/>
    <x v="0"/>
    <s v="2015-04-5"/>
    <x v="3"/>
  </r>
  <r>
    <x v="119"/>
    <n v="0"/>
    <x v="2"/>
    <d v="2015-04-30T16:25:06"/>
    <d v="2015-04-30T20:01:33"/>
    <d v="1899-12-30T03:36:27"/>
    <n v="216.45304999896325"/>
    <s v="Thursday"/>
    <x v="0"/>
    <s v="2015-04-5"/>
    <x v="3"/>
  </r>
  <r>
    <x v="119"/>
    <n v="1"/>
    <x v="0"/>
    <d v="2015-04-30T16:33:48"/>
    <d v="2015-04-30T19:47:45"/>
    <d v="1899-12-30T03:13:57"/>
    <n v="193.95788332913071"/>
    <s v="Thursday"/>
    <x v="0"/>
    <s v="2015-04-5"/>
    <x v="3"/>
  </r>
  <r>
    <x v="119"/>
    <n v="0"/>
    <x v="0"/>
    <d v="2015-04-30T16:41:17"/>
    <d v="2015-04-30T19:34:04"/>
    <d v="1899-12-30T02:52:47"/>
    <n v="172.78228333219886"/>
    <s v="Thursday"/>
    <x v="0"/>
    <s v="2015-04-5"/>
    <x v="3"/>
  </r>
  <r>
    <x v="119"/>
    <n v="0"/>
    <x v="0"/>
    <d v="2015-04-30T16:55:48"/>
    <d v="2015-04-30T20:00:10"/>
    <d v="1899-12-30T03:04:22"/>
    <n v="184.37478332896717"/>
    <s v="Thursday"/>
    <x v="0"/>
    <s v="2015-04-5"/>
    <x v="3"/>
  </r>
  <r>
    <x v="119"/>
    <n v="0"/>
    <x v="2"/>
    <d v="2015-04-30T17:33:28"/>
    <d v="2015-04-30T20:34:52"/>
    <d v="1899-12-30T03:01:24"/>
    <n v="181.40528333606198"/>
    <s v="Thursday"/>
    <x v="0"/>
    <s v="2015-04-5"/>
    <x v="3"/>
  </r>
  <r>
    <x v="119"/>
    <n v="0"/>
    <x v="0"/>
    <d v="2015-04-30T17:02:05"/>
    <d v="2015-04-30T19:33:39"/>
    <d v="1899-12-30T02:31:34"/>
    <n v="151.56688333489001"/>
    <s v="Thursday"/>
    <x v="0"/>
    <s v="2015-04-5"/>
    <x v="3"/>
  </r>
  <r>
    <x v="119"/>
    <n v="0"/>
    <x v="0"/>
    <d v="2015-04-30T17:43:04"/>
    <d v="2015-04-30T19:48:37"/>
    <d v="1899-12-30T02:05:33"/>
    <n v="125.5454999988433"/>
    <s v="Thursday"/>
    <x v="0"/>
    <s v="2015-04-5"/>
    <x v="3"/>
  </r>
  <r>
    <x v="119"/>
    <n v="0"/>
    <x v="0"/>
    <d v="2015-04-30T18:01:37"/>
    <d v="2015-04-30T20:41:37"/>
    <d v="1899-12-30T02:40:00"/>
    <n v="159.9971166648902"/>
    <s v="Thursday"/>
    <x v="0"/>
    <s v="2015-04-5"/>
    <x v="3"/>
  </r>
  <r>
    <x v="119"/>
    <n v="0"/>
    <x v="0"/>
    <d v="2015-04-30T18:04:45"/>
    <d v="2015-05-01T05:03:30"/>
    <d v="1899-12-30T10:58:45"/>
    <n v="658.7491666758433"/>
    <s v="Thursday"/>
    <x v="0"/>
    <s v="2015-04-5"/>
    <x v="3"/>
  </r>
  <r>
    <x v="119"/>
    <n v="1"/>
    <x v="0"/>
    <d v="2015-04-30T18:11:24"/>
    <d v="2015-04-30T21:33:00"/>
    <d v="1899-12-30T03:21:36"/>
    <n v="201.59466666751541"/>
    <s v="Thursday"/>
    <x v="0"/>
    <s v="2015-04-5"/>
    <x v="3"/>
  </r>
  <r>
    <x v="119"/>
    <n v="1"/>
    <x v="2"/>
    <d v="2015-04-30T19:15:31"/>
    <d v="2015-04-30T21:15:08"/>
    <d v="1899-12-30T01:59:37"/>
    <n v="119.60838333237916"/>
    <s v="Thursday"/>
    <x v="0"/>
    <s v="2015-04-5"/>
    <x v="3"/>
  </r>
  <r>
    <x v="119"/>
    <n v="1"/>
    <x v="0"/>
    <d v="2015-04-30T19:24:23"/>
    <d v="2015-04-30T22:21:26"/>
    <d v="1899-12-30T02:57:03"/>
    <n v="177.05488333012909"/>
    <s v="Thursday"/>
    <x v="0"/>
    <s v="2015-04-5"/>
    <x v="3"/>
  </r>
  <r>
    <x v="119"/>
    <n v="1"/>
    <x v="0"/>
    <d v="2015-04-30T20:14:40"/>
    <d v="2015-04-30T22:05:42"/>
    <d v="1899-12-30T01:51:02"/>
    <n v="111.03866666788235"/>
    <s v="Thursday"/>
    <x v="0"/>
    <s v="2015-04-5"/>
    <x v="3"/>
  </r>
  <r>
    <x v="119"/>
    <n v="0"/>
    <x v="0"/>
    <d v="2015-04-30T20:57:27"/>
    <d v="2015-05-01T01:59:38"/>
    <d v="1899-12-30T05:02:11"/>
    <n v="302.1853833377827"/>
    <s v="Thursday"/>
    <x v="0"/>
    <s v="2015-04-5"/>
    <x v="3"/>
  </r>
  <r>
    <x v="119"/>
    <n v="0"/>
    <x v="2"/>
    <d v="2015-04-30T21:15:31"/>
    <d v="2015-05-01T00:07:52"/>
    <d v="1899-12-30T02:52:21"/>
    <n v="172.35166666097939"/>
    <s v="Thursday"/>
    <x v="0"/>
    <s v="2015-04-5"/>
    <x v="3"/>
  </r>
  <r>
    <x v="119"/>
    <n v="1"/>
    <x v="1"/>
    <d v="2015-04-30T21:25:04"/>
    <d v="2015-04-30T23:59:46"/>
    <d v="1899-12-30T02:34:42"/>
    <n v="154.69371666898951"/>
    <s v="Thursday"/>
    <x v="0"/>
    <s v="2015-04-5"/>
    <x v="3"/>
  </r>
  <r>
    <x v="119"/>
    <n v="0"/>
    <x v="0"/>
    <d v="2015-04-30T21:28:03"/>
    <d v="2015-05-01T01:35:31"/>
    <d v="1899-12-30T04:07:28"/>
    <n v="247.46605000225827"/>
    <s v="Thursday"/>
    <x v="0"/>
    <s v="2015-04-5"/>
    <x v="3"/>
  </r>
  <r>
    <x v="119"/>
    <n v="1"/>
    <x v="0"/>
    <d v="2015-04-30T21:31:19"/>
    <d v="2015-05-01T17:30:51"/>
    <d v="1899-12-30T19:59:32"/>
    <n v="1199.5332166668959"/>
    <s v="Thursday"/>
    <x v="0"/>
    <s v="2015-04-5"/>
    <x v="3"/>
  </r>
  <r>
    <x v="119"/>
    <n v="1"/>
    <x v="0"/>
    <d v="2015-04-30T21:48:50"/>
    <d v="2015-05-01T00:08:54"/>
    <d v="1899-12-30T02:20:04"/>
    <n v="140.07361665833741"/>
    <s v="Thursday"/>
    <x v="0"/>
    <s v="2015-04-5"/>
    <x v="3"/>
  </r>
  <r>
    <x v="119"/>
    <n v="1"/>
    <x v="0"/>
    <d v="2015-04-30T22:11:02"/>
    <d v="2015-05-01T10:23:30"/>
    <d v="1899-12-30T12:12:28"/>
    <n v="732.46111666434444"/>
    <s v="Thursday"/>
    <x v="0"/>
    <s v="2015-04-5"/>
    <x v="3"/>
  </r>
  <r>
    <x v="119"/>
    <n v="1"/>
    <x v="0"/>
    <d v="2015-04-30T22:44:55"/>
    <d v="2015-05-01T05:51:42"/>
    <d v="1899-12-30T07:06:47"/>
    <n v="426.77654999541119"/>
    <s v="Thursday"/>
    <x v="0"/>
    <s v="2015-04-5"/>
    <x v="3"/>
  </r>
  <r>
    <x v="119"/>
    <n v="0"/>
    <x v="0"/>
    <d v="2015-04-30T22:54:52"/>
    <d v="2015-05-01T16:19:48"/>
    <d v="1899-12-30T17:24:56"/>
    <n v="1044.9355000094511"/>
    <s v="Thursday"/>
    <x v="0"/>
    <s v="2015-04-5"/>
    <x v="3"/>
  </r>
  <r>
    <x v="119"/>
    <n v="0"/>
    <x v="0"/>
    <d v="2015-04-30T23:34:03"/>
    <d v="2015-05-01T12:27:12"/>
    <d v="1899-12-30T12:53:09"/>
    <n v="773.15378332743421"/>
    <s v="Thursday"/>
    <x v="0"/>
    <s v="2015-04-5"/>
    <x v="3"/>
  </r>
  <r>
    <x v="120"/>
    <n v="0"/>
    <x v="0"/>
    <d v="2015-04-30T23:59:00"/>
    <d v="2015-05-01T06:08:08"/>
    <d v="1899-12-30T06:09:08"/>
    <n v="369.14045000681654"/>
    <s v="Friday"/>
    <x v="0"/>
    <s v="2015-05-6"/>
    <x v="4"/>
  </r>
  <r>
    <x v="120"/>
    <n v="1"/>
    <x v="0"/>
    <d v="2015-05-01T00:18:14"/>
    <d v="2015-05-01T02:51:57"/>
    <d v="1899-12-30T02:33:43"/>
    <n v="153.72033333638683"/>
    <s v="Friday"/>
    <x v="0"/>
    <s v="2015-05-6"/>
    <x v="4"/>
  </r>
  <r>
    <x v="120"/>
    <n v="0"/>
    <x v="0"/>
    <d v="2015-05-01T00:49:39"/>
    <d v="2015-05-01T03:28:31"/>
    <d v="1899-12-30T02:38:52"/>
    <n v="158.86921666678973"/>
    <s v="Friday"/>
    <x v="0"/>
    <s v="2015-05-6"/>
    <x v="4"/>
  </r>
  <r>
    <x v="120"/>
    <n v="0"/>
    <x v="0"/>
    <d v="2015-05-01T01:51:44"/>
    <d v="2015-05-01T08:13:53"/>
    <d v="1899-12-30T06:22:09"/>
    <n v="382.15395000530407"/>
    <s v="Friday"/>
    <x v="0"/>
    <s v="2015-05-6"/>
    <x v="4"/>
  </r>
  <r>
    <x v="120"/>
    <n v="1"/>
    <x v="0"/>
    <d v="2015-05-01T01:54:41"/>
    <d v="2015-05-01T06:13:50"/>
    <d v="1899-12-30T04:19:09"/>
    <n v="259.14854999282397"/>
    <s v="Friday"/>
    <x v="0"/>
    <s v="2015-05-6"/>
    <x v="4"/>
  </r>
  <r>
    <x v="120"/>
    <n v="0"/>
    <x v="0"/>
    <d v="2015-05-01T02:06:28"/>
    <d v="2015-05-01T08:04:49"/>
    <d v="1899-12-30T05:58:21"/>
    <n v="358.3471666672267"/>
    <s v="Friday"/>
    <x v="0"/>
    <s v="2015-05-6"/>
    <x v="4"/>
  </r>
  <r>
    <x v="120"/>
    <n v="0"/>
    <x v="0"/>
    <d v="2015-05-01T02:30:20"/>
    <d v="2015-05-01T06:13:08"/>
    <d v="1899-12-30T03:42:48"/>
    <n v="222.80083333840594"/>
    <s v="Friday"/>
    <x v="0"/>
    <s v="2015-05-6"/>
    <x v="4"/>
  </r>
  <r>
    <x v="120"/>
    <n v="1"/>
    <x v="2"/>
    <d v="2015-05-01T02:40:42"/>
    <d v="2015-05-01T10:05:43"/>
    <d v="1899-12-30T07:25:01"/>
    <n v="445.01811667112634"/>
    <s v="Friday"/>
    <x v="0"/>
    <s v="2015-05-6"/>
    <x v="4"/>
  </r>
  <r>
    <x v="120"/>
    <n v="0"/>
    <x v="0"/>
    <d v="2015-05-01T03:45:16"/>
    <d v="2015-05-01T06:14:05"/>
    <d v="1899-12-30T02:28:49"/>
    <n v="148.82271666429006"/>
    <s v="Friday"/>
    <x v="0"/>
    <s v="2015-05-6"/>
    <x v="4"/>
  </r>
  <r>
    <x v="120"/>
    <n v="0"/>
    <x v="0"/>
    <d v="2015-05-01T06:58:48"/>
    <d v="2015-05-01T17:41:44"/>
    <d v="1899-12-30T10:42:56"/>
    <n v="642.93166667106561"/>
    <s v="Friday"/>
    <x v="0"/>
    <s v="2015-05-6"/>
    <x v="4"/>
  </r>
  <r>
    <x v="120"/>
    <n v="0"/>
    <x v="1"/>
    <d v="2015-05-01T07:12:57"/>
    <d v="2015-05-01T20:31:43"/>
    <d v="1899-12-30T13:18:46"/>
    <n v="798.76621666713618"/>
    <s v="Friday"/>
    <x v="0"/>
    <s v="2015-05-6"/>
    <x v="4"/>
  </r>
  <r>
    <x v="120"/>
    <n v="1"/>
    <x v="0"/>
    <d v="2015-05-01T08:02:30"/>
    <d v="2015-05-01T15:17:53"/>
    <d v="1899-12-30T07:15:23"/>
    <n v="435.38955000112765"/>
    <s v="Friday"/>
    <x v="0"/>
    <s v="2015-05-6"/>
    <x v="4"/>
  </r>
  <r>
    <x v="120"/>
    <n v="0"/>
    <x v="0"/>
    <d v="2015-05-01T08:47:45"/>
    <d v="2015-05-01T12:34:49"/>
    <d v="1899-12-30T03:47:04"/>
    <n v="227.06111666397192"/>
    <s v="Friday"/>
    <x v="0"/>
    <s v="2015-05-6"/>
    <x v="4"/>
  </r>
  <r>
    <x v="120"/>
    <n v="1"/>
    <x v="0"/>
    <d v="2015-05-01T09:24:11"/>
    <d v="2015-05-01T17:15:17"/>
    <d v="1899-12-30T07:51:06"/>
    <n v="471.10566666699015"/>
    <s v="Friday"/>
    <x v="0"/>
    <s v="2015-05-6"/>
    <x v="4"/>
  </r>
  <r>
    <x v="120"/>
    <n v="0"/>
    <x v="0"/>
    <d v="2015-05-01T10:14:29"/>
    <d v="2015-05-01T20:07:06"/>
    <d v="1899-12-30T09:52:37"/>
    <n v="592.6211666688323"/>
    <s v="Friday"/>
    <x v="0"/>
    <s v="2015-05-6"/>
    <x v="4"/>
  </r>
  <r>
    <x v="120"/>
    <n v="0"/>
    <x v="0"/>
    <d v="2015-05-01T10:27:04"/>
    <d v="2015-05-01T13:40:00"/>
    <d v="1899-12-30T03:12:56"/>
    <n v="192.93378333211876"/>
    <s v="Friday"/>
    <x v="0"/>
    <s v="2015-05-6"/>
    <x v="4"/>
  </r>
  <r>
    <x v="120"/>
    <n v="1"/>
    <x v="0"/>
    <d v="2015-05-01T10:34:51"/>
    <d v="2015-05-01T21:22:50"/>
    <d v="1899-12-30T10:47:59"/>
    <n v="647.98600000678562"/>
    <s v="Friday"/>
    <x v="0"/>
    <s v="2015-05-6"/>
    <x v="4"/>
  </r>
  <r>
    <x v="120"/>
    <n v="1"/>
    <x v="1"/>
    <d v="2015-05-01T10:45:57"/>
    <d v="2015-05-02T14:25:18"/>
    <d v="1899-12-31T03:39:21"/>
    <n v="1659.3431666633114"/>
    <s v="Friday"/>
    <x v="0"/>
    <s v="2015-05-6"/>
    <x v="4"/>
  </r>
  <r>
    <x v="120"/>
    <n v="1"/>
    <x v="0"/>
    <d v="2015-05-01T10:53:10"/>
    <d v="2015-05-01T13:43:20"/>
    <d v="1899-12-30T02:50:10"/>
    <n v="170.17433333792724"/>
    <s v="Friday"/>
    <x v="0"/>
    <s v="2015-05-6"/>
    <x v="4"/>
  </r>
  <r>
    <x v="120"/>
    <n v="1"/>
    <x v="0"/>
    <d v="2015-05-01T11:01:10"/>
    <d v="2015-05-01T15:33:12"/>
    <d v="1899-12-30T04:32:02"/>
    <n v="272.02916666166857"/>
    <s v="Friday"/>
    <x v="0"/>
    <s v="2015-05-6"/>
    <x v="4"/>
  </r>
  <r>
    <x v="120"/>
    <n v="1"/>
    <x v="0"/>
    <d v="2015-05-01T11:08:25"/>
    <d v="2015-05-02T07:54:34"/>
    <d v="1899-12-30T20:46:09"/>
    <n v="1246.1546166683547"/>
    <s v="Friday"/>
    <x v="0"/>
    <s v="2015-05-6"/>
    <x v="4"/>
  </r>
  <r>
    <x v="120"/>
    <n v="0"/>
    <x v="0"/>
    <d v="2015-05-01T11:15:04"/>
    <d v="2015-05-01T17:44:03"/>
    <d v="1899-12-30T06:28:59"/>
    <n v="388.98861666326411"/>
    <s v="Friday"/>
    <x v="0"/>
    <s v="2015-05-6"/>
    <x v="4"/>
  </r>
  <r>
    <x v="120"/>
    <n v="1"/>
    <x v="0"/>
    <d v="2015-05-01T11:31:18"/>
    <d v="2015-05-01T22:57:56"/>
    <d v="1899-12-30T11:26:38"/>
    <n v="686.63583333604038"/>
    <s v="Friday"/>
    <x v="0"/>
    <s v="2015-05-6"/>
    <x v="4"/>
  </r>
  <r>
    <x v="120"/>
    <n v="0"/>
    <x v="0"/>
    <d v="2015-05-01T11:45:58"/>
    <d v="2015-05-02T17:18:00"/>
    <d v="1899-12-31T05:32:02"/>
    <n v="1772.0288333308417"/>
    <s v="Friday"/>
    <x v="0"/>
    <s v="2015-05-6"/>
    <x v="4"/>
  </r>
  <r>
    <x v="120"/>
    <n v="0"/>
    <x v="0"/>
    <d v="2015-05-01T12:20:46"/>
    <d v="2015-05-02T23:12:29"/>
    <d v="1899-12-31T10:51:43"/>
    <n v="2091.7180000024382"/>
    <s v="Friday"/>
    <x v="0"/>
    <s v="2015-05-6"/>
    <x v="4"/>
  </r>
  <r>
    <x v="120"/>
    <n v="0"/>
    <x v="1"/>
    <d v="2015-05-01T12:29:19"/>
    <d v="2015-05-01T20:08:26"/>
    <d v="1899-12-30T07:39:07"/>
    <n v="459.12333334330469"/>
    <s v="Friday"/>
    <x v="0"/>
    <s v="2015-05-6"/>
    <x v="4"/>
  </r>
  <r>
    <x v="120"/>
    <n v="1"/>
    <x v="0"/>
    <d v="2015-05-01T12:54:08"/>
    <d v="2015-05-01T15:28:48"/>
    <d v="1899-12-30T02:34:40"/>
    <n v="154.66261666500941"/>
    <s v="Friday"/>
    <x v="0"/>
    <s v="2015-05-6"/>
    <x v="4"/>
  </r>
  <r>
    <x v="120"/>
    <n v="0"/>
    <x v="0"/>
    <d v="2015-05-01T12:59:36"/>
    <d v="2015-05-01T19:15:41"/>
    <d v="1899-12-30T06:16:05"/>
    <n v="376.08494999120012"/>
    <s v="Friday"/>
    <x v="0"/>
    <s v="2015-05-6"/>
    <x v="4"/>
  </r>
  <r>
    <x v="120"/>
    <n v="0"/>
    <x v="2"/>
    <d v="2015-05-01T13:10:58"/>
    <d v="2015-05-01T17:53:03"/>
    <d v="1899-12-30T04:42:05"/>
    <n v="282.08794999751262"/>
    <s v="Friday"/>
    <x v="0"/>
    <s v="2015-05-6"/>
    <x v="4"/>
  </r>
  <r>
    <x v="120"/>
    <n v="1"/>
    <x v="3"/>
    <d v="2015-05-01T13:23:50"/>
    <d v="2015-05-02T14:56:40"/>
    <d v="1899-12-31T01:32:50"/>
    <n v="1532.8348833275959"/>
    <s v="Friday"/>
    <x v="0"/>
    <s v="2015-05-6"/>
    <x v="4"/>
  </r>
  <r>
    <x v="120"/>
    <n v="0"/>
    <x v="0"/>
    <d v="2015-05-01T14:29:24"/>
    <d v="2015-05-01T17:27:25"/>
    <d v="1899-12-30T02:58:01"/>
    <n v="178.00904999719933"/>
    <s v="Friday"/>
    <x v="0"/>
    <s v="2015-05-6"/>
    <x v="4"/>
  </r>
  <r>
    <x v="120"/>
    <n v="0"/>
    <x v="1"/>
    <d v="2015-05-01T14:50:46"/>
    <d v="2015-05-01T16:52:14"/>
    <d v="1899-12-30T02:01:28"/>
    <n v="121.47361666895449"/>
    <s v="Friday"/>
    <x v="0"/>
    <s v="2015-05-6"/>
    <x v="4"/>
  </r>
  <r>
    <x v="120"/>
    <n v="1"/>
    <x v="0"/>
    <d v="2015-05-01T15:44:46"/>
    <d v="2015-05-02T09:27:19"/>
    <d v="1899-12-30T17:42:33"/>
    <n v="1062.5443333375733"/>
    <s v="Friday"/>
    <x v="0"/>
    <s v="2015-05-6"/>
    <x v="4"/>
  </r>
  <r>
    <x v="120"/>
    <n v="1"/>
    <x v="0"/>
    <d v="2015-05-01T15:56:33"/>
    <d v="2015-05-01T19:09:43"/>
    <d v="1899-12-30T03:13:10"/>
    <n v="193.17333333659917"/>
    <s v="Friday"/>
    <x v="0"/>
    <s v="2015-05-6"/>
    <x v="4"/>
  </r>
  <r>
    <x v="120"/>
    <n v="1"/>
    <x v="0"/>
    <d v="2015-05-01T16:02:29"/>
    <d v="2015-05-02T14:44:11"/>
    <d v="1899-12-30T22:41:42"/>
    <n v="1361.7061166628264"/>
    <s v="Friday"/>
    <x v="0"/>
    <s v="2015-05-6"/>
    <x v="4"/>
  </r>
  <r>
    <x v="120"/>
    <n v="0"/>
    <x v="0"/>
    <d v="2015-05-01T16:41:47"/>
    <d v="2015-05-01T23:18:55"/>
    <d v="1899-12-30T06:37:08"/>
    <n v="397.14050000184216"/>
    <s v="Friday"/>
    <x v="0"/>
    <s v="2015-05-6"/>
    <x v="4"/>
  </r>
  <r>
    <x v="120"/>
    <n v="0"/>
    <x v="3"/>
    <d v="2015-05-01T16:54:06"/>
    <d v="2015-05-03T10:00:00"/>
    <d v="1899-12-31T17:05:54"/>
    <n v="2465.8939499943517"/>
    <s v="Friday"/>
    <x v="0"/>
    <s v="2015-05-6"/>
    <x v="4"/>
  </r>
  <r>
    <x v="120"/>
    <n v="1"/>
    <x v="0"/>
    <d v="2015-05-01T17:49:37"/>
    <d v="2015-05-01T23:34:37"/>
    <d v="1899-12-30T05:45:00"/>
    <n v="345.00471666804515"/>
    <s v="Friday"/>
    <x v="0"/>
    <s v="2015-05-6"/>
    <x v="4"/>
  </r>
  <r>
    <x v="120"/>
    <n v="0"/>
    <x v="1"/>
    <d v="2015-05-01T18:00:37"/>
    <d v="2015-05-02T00:51:36"/>
    <d v="1899-12-30T06:50:59"/>
    <n v="410.98304999875836"/>
    <s v="Friday"/>
    <x v="0"/>
    <s v="2015-05-6"/>
    <x v="4"/>
  </r>
  <r>
    <x v="120"/>
    <n v="1"/>
    <x v="0"/>
    <d v="2015-05-01T18:12:06"/>
    <d v="2015-05-02T07:51:51"/>
    <d v="1899-12-30T13:39:45"/>
    <n v="819.7544500103686"/>
    <s v="Friday"/>
    <x v="0"/>
    <s v="2015-05-6"/>
    <x v="4"/>
  </r>
  <r>
    <x v="120"/>
    <n v="1"/>
    <x v="0"/>
    <d v="2015-05-01T18:21:16"/>
    <d v="2015-05-02T19:07:25"/>
    <d v="1899-12-31T00:46:09"/>
    <n v="1486.1571666703094"/>
    <s v="Friday"/>
    <x v="0"/>
    <s v="2015-05-6"/>
    <x v="4"/>
  </r>
  <r>
    <x v="120"/>
    <n v="0"/>
    <x v="3"/>
    <d v="2015-05-01T18:23:20"/>
    <d v="2015-05-01T21:52:41"/>
    <d v="1899-12-30T03:29:21"/>
    <n v="209.35188333853148"/>
    <s v="Friday"/>
    <x v="0"/>
    <s v="2015-05-6"/>
    <x v="4"/>
  </r>
  <r>
    <x v="120"/>
    <n v="0"/>
    <x v="0"/>
    <d v="2015-05-01T18:40:46"/>
    <d v="2015-05-01T21:25:55"/>
    <d v="1899-12-30T02:45:09"/>
    <n v="165.15545000438578"/>
    <s v="Friday"/>
    <x v="0"/>
    <s v="2015-05-6"/>
    <x v="4"/>
  </r>
  <r>
    <x v="120"/>
    <n v="1"/>
    <x v="0"/>
    <d v="2015-05-01T19:07:20"/>
    <d v="2015-05-01T23:52:08"/>
    <d v="1899-12-30T04:44:48"/>
    <n v="284.80816666851752"/>
    <s v="Friday"/>
    <x v="0"/>
    <s v="2015-05-6"/>
    <x v="4"/>
  </r>
  <r>
    <x v="120"/>
    <n v="1"/>
    <x v="0"/>
    <d v="2015-05-01T19:16:31"/>
    <d v="2015-05-01T22:52:14"/>
    <d v="1899-12-30T03:35:43"/>
    <n v="215.7179499976337"/>
    <s v="Friday"/>
    <x v="0"/>
    <s v="2015-05-6"/>
    <x v="4"/>
  </r>
  <r>
    <x v="120"/>
    <n v="0"/>
    <x v="0"/>
    <d v="2015-05-01T19:25:29"/>
    <d v="2015-05-02T04:55:34"/>
    <d v="1899-12-30T09:30:05"/>
    <n v="570.0857833342161"/>
    <s v="Friday"/>
    <x v="0"/>
    <s v="2015-05-6"/>
    <x v="4"/>
  </r>
  <r>
    <x v="120"/>
    <n v="1"/>
    <x v="0"/>
    <d v="2015-05-01T19:34:49"/>
    <d v="2015-05-01T22:29:07"/>
    <d v="1899-12-30T02:54:18"/>
    <n v="174.30104999919422"/>
    <s v="Friday"/>
    <x v="0"/>
    <s v="2015-05-6"/>
    <x v="4"/>
  </r>
  <r>
    <x v="120"/>
    <n v="1"/>
    <x v="0"/>
    <d v="2015-05-01T19:59:17"/>
    <d v="2015-05-02T03:33:42"/>
    <d v="1899-12-30T07:34:25"/>
    <n v="454.42294999840669"/>
    <s v="Friday"/>
    <x v="0"/>
    <s v="2015-05-6"/>
    <x v="4"/>
  </r>
  <r>
    <x v="120"/>
    <n v="0"/>
    <x v="0"/>
    <d v="2015-05-01T20:06:59"/>
    <d v="2015-05-01T22:59:10"/>
    <d v="1899-12-30T02:52:11"/>
    <n v="172.19044999452308"/>
    <s v="Friday"/>
    <x v="0"/>
    <s v="2015-05-6"/>
    <x v="4"/>
  </r>
  <r>
    <x v="120"/>
    <n v="0"/>
    <x v="0"/>
    <d v="2015-05-01T20:10:50"/>
    <d v="2015-05-02T01:12:46"/>
    <d v="1899-12-30T05:01:56"/>
    <n v="301.93544999929145"/>
    <s v="Friday"/>
    <x v="0"/>
    <s v="2015-05-6"/>
    <x v="4"/>
  </r>
  <r>
    <x v="120"/>
    <n v="0"/>
    <x v="0"/>
    <d v="2015-05-01T20:20:13"/>
    <d v="2015-05-02T01:44:52"/>
    <d v="1899-12-30T05:24:39"/>
    <n v="324.64938332559541"/>
    <s v="Friday"/>
    <x v="0"/>
    <s v="2015-05-6"/>
    <x v="4"/>
  </r>
  <r>
    <x v="120"/>
    <n v="0"/>
    <x v="1"/>
    <d v="2015-05-01T20:17:33"/>
    <d v="2015-05-04T20:21:41"/>
    <d v="1900-01-02T00:04:08"/>
    <n v="4324.1343333385885"/>
    <s v="Friday"/>
    <x v="0"/>
    <s v="2015-05-6"/>
    <x v="4"/>
  </r>
  <r>
    <x v="120"/>
    <n v="0"/>
    <x v="0"/>
    <d v="2015-05-01T20:25:47"/>
    <d v="2015-05-02T10:47:18"/>
    <d v="1899-12-30T14:21:31"/>
    <n v="861.51049999985844"/>
    <s v="Friday"/>
    <x v="0"/>
    <s v="2015-05-6"/>
    <x v="4"/>
  </r>
  <r>
    <x v="120"/>
    <n v="1"/>
    <x v="0"/>
    <d v="2015-05-01T20:35:28"/>
    <d v="2015-05-02T05:51:47"/>
    <d v="1899-12-30T09:16:19"/>
    <n v="556.32433333201334"/>
    <s v="Friday"/>
    <x v="0"/>
    <s v="2015-05-6"/>
    <x v="4"/>
  </r>
  <r>
    <x v="120"/>
    <n v="0"/>
    <x v="0"/>
    <d v="2015-05-01T20:47:56"/>
    <d v="2015-05-01T23:50:58"/>
    <d v="1899-12-30T03:03:02"/>
    <n v="183.03350000409409"/>
    <s v="Friday"/>
    <x v="0"/>
    <s v="2015-05-6"/>
    <x v="4"/>
  </r>
  <r>
    <x v="120"/>
    <n v="0"/>
    <x v="0"/>
    <d v="2015-05-01T20:50:38"/>
    <d v="2015-05-01T23:24:26"/>
    <d v="1899-12-30T02:33:48"/>
    <n v="153.80400000605732"/>
    <s v="Friday"/>
    <x v="0"/>
    <s v="2015-05-6"/>
    <x v="4"/>
  </r>
  <r>
    <x v="120"/>
    <n v="1"/>
    <x v="0"/>
    <d v="2015-05-01T21:43:12"/>
    <d v="2015-05-02T03:32:46"/>
    <d v="1899-12-30T05:49:34"/>
    <n v="349.56288332934491"/>
    <s v="Friday"/>
    <x v="0"/>
    <s v="2015-05-6"/>
    <x v="4"/>
  </r>
  <r>
    <x v="120"/>
    <n v="0"/>
    <x v="0"/>
    <d v="2015-05-01T22:15:36"/>
    <d v="2015-05-02T10:33:37"/>
    <d v="1899-12-30T12:18:01"/>
    <n v="738.01566666341387"/>
    <s v="Friday"/>
    <x v="0"/>
    <s v="2015-05-6"/>
    <x v="4"/>
  </r>
  <r>
    <x v="120"/>
    <n v="0"/>
    <x v="0"/>
    <d v="2015-05-01T22:11:50"/>
    <d v="2015-05-02T01:51:44"/>
    <d v="1899-12-30T03:39:54"/>
    <n v="219.89199999952689"/>
    <s v="Friday"/>
    <x v="0"/>
    <s v="2015-05-6"/>
    <x v="4"/>
  </r>
  <r>
    <x v="120"/>
    <n v="0"/>
    <x v="0"/>
    <d v="2015-05-01T22:18:21"/>
    <d v="2015-05-01T23:04:40"/>
    <d v="1899-12-30T00:46:19"/>
    <n v="46.309883343055844"/>
    <s v="Friday"/>
    <x v="0"/>
    <s v="2015-05-6"/>
    <x v="4"/>
  </r>
  <r>
    <x v="120"/>
    <n v="0"/>
    <x v="0"/>
    <d v="2015-05-01T22:13:42"/>
    <d v="2015-05-02T01:14:53"/>
    <d v="1899-12-30T03:01:11"/>
    <n v="181.19066666462459"/>
    <s v="Friday"/>
    <x v="0"/>
    <s v="2015-05-6"/>
    <x v="4"/>
  </r>
  <r>
    <x v="120"/>
    <n v="1"/>
    <x v="0"/>
    <d v="2015-05-01T22:50:05"/>
    <d v="2015-05-02T01:57:57"/>
    <d v="1899-12-30T03:07:52"/>
    <n v="187.87254999275319"/>
    <s v="Friday"/>
    <x v="0"/>
    <s v="2015-05-6"/>
    <x v="4"/>
  </r>
  <r>
    <x v="120"/>
    <n v="1"/>
    <x v="0"/>
    <d v="2015-05-01T23:00:15"/>
    <d v="2015-05-02T07:58:23"/>
    <d v="1899-12-30T08:58:08"/>
    <n v="538.1298833352048"/>
    <s v="Friday"/>
    <x v="0"/>
    <s v="2015-05-6"/>
    <x v="4"/>
  </r>
  <r>
    <x v="120"/>
    <n v="0"/>
    <x v="0"/>
    <d v="2015-05-01T23:16:11"/>
    <d v="2015-05-02T03:04:26"/>
    <d v="1899-12-30T03:48:15"/>
    <n v="228.25171666103415"/>
    <s v="Friday"/>
    <x v="0"/>
    <s v="2015-05-6"/>
    <x v="4"/>
  </r>
  <r>
    <x v="120"/>
    <n v="1"/>
    <x v="1"/>
    <d v="2015-05-01T23:35:59"/>
    <d v="2015-05-02T13:10:51"/>
    <d v="1899-12-30T13:34:52"/>
    <n v="814.85938333324157"/>
    <s v="Friday"/>
    <x v="0"/>
    <s v="2015-05-6"/>
    <x v="4"/>
  </r>
  <r>
    <x v="120"/>
    <n v="0"/>
    <x v="0"/>
    <d v="2015-05-01T23:49:13"/>
    <d v="2015-05-02T04:09:08"/>
    <d v="1899-12-30T04:19:55"/>
    <n v="259.91228334023617"/>
    <s v="Friday"/>
    <x v="0"/>
    <s v="2015-05-6"/>
    <x v="4"/>
  </r>
  <r>
    <x v="121"/>
    <n v="1"/>
    <x v="0"/>
    <d v="2015-05-02T00:07:10"/>
    <d v="2015-05-02T01:17:26"/>
    <d v="1899-12-30T01:10:16"/>
    <n v="70.260049999924377"/>
    <s v="Saturday"/>
    <x v="0"/>
    <s v="2015-05-7"/>
    <x v="4"/>
  </r>
  <r>
    <x v="121"/>
    <n v="0"/>
    <x v="2"/>
    <d v="2015-05-02T00:17:11"/>
    <d v="2015-05-02T02:35:48"/>
    <d v="1899-12-30T02:18:37"/>
    <n v="138.61450000433251"/>
    <s v="Saturday"/>
    <x v="0"/>
    <s v="2015-05-7"/>
    <x v="4"/>
  </r>
  <r>
    <x v="121"/>
    <n v="1"/>
    <x v="3"/>
    <d v="2015-05-02T00:26:32"/>
    <d v="2015-05-02T06:43:23"/>
    <d v="1899-12-30T06:16:51"/>
    <n v="376.8474500044249"/>
    <s v="Saturday"/>
    <x v="0"/>
    <s v="2015-05-7"/>
    <x v="4"/>
  </r>
  <r>
    <x v="121"/>
    <n v="0"/>
    <x v="0"/>
    <d v="2015-05-02T00:37:26"/>
    <d v="2015-05-02T11:28:24"/>
    <d v="1899-12-30T10:50:58"/>
    <n v="650.97266666125506"/>
    <s v="Saturday"/>
    <x v="0"/>
    <s v="2015-05-7"/>
    <x v="4"/>
  </r>
  <r>
    <x v="121"/>
    <n v="0"/>
    <x v="0"/>
    <d v="2015-05-02T01:06:28"/>
    <d v="2015-05-02T03:03:54"/>
    <d v="1899-12-30T01:57:26"/>
    <n v="117.43033333565108"/>
    <s v="Saturday"/>
    <x v="0"/>
    <s v="2015-05-7"/>
    <x v="4"/>
  </r>
  <r>
    <x v="121"/>
    <n v="0"/>
    <x v="0"/>
    <d v="2015-05-02T01:10:44"/>
    <d v="2015-05-02T09:36:37"/>
    <d v="1899-12-30T08:25:53"/>
    <n v="505.87611666996963"/>
    <s v="Saturday"/>
    <x v="0"/>
    <s v="2015-05-7"/>
    <x v="4"/>
  </r>
  <r>
    <x v="121"/>
    <n v="0"/>
    <x v="2"/>
    <d v="2015-05-02T01:22:49"/>
    <d v="2015-05-02T06:36:32"/>
    <d v="1899-12-30T05:13:43"/>
    <n v="313.71321666869335"/>
    <s v="Saturday"/>
    <x v="0"/>
    <s v="2015-05-7"/>
    <x v="4"/>
  </r>
  <r>
    <x v="121"/>
    <n v="1"/>
    <x v="0"/>
    <d v="2015-05-02T01:41:06"/>
    <d v="2015-05-02T14:16:15"/>
    <d v="1899-12-30T12:35:09"/>
    <n v="755.14733333140612"/>
    <s v="Saturday"/>
    <x v="0"/>
    <s v="2015-05-7"/>
    <x v="4"/>
  </r>
  <r>
    <x v="121"/>
    <n v="1"/>
    <x v="0"/>
    <d v="2015-05-02T01:45:54"/>
    <d v="2015-05-02T09:20:47"/>
    <d v="1899-12-30T07:34:53"/>
    <n v="454.88633333123289"/>
    <s v="Saturday"/>
    <x v="0"/>
    <s v="2015-05-7"/>
    <x v="4"/>
  </r>
  <r>
    <x v="121"/>
    <n v="1"/>
    <x v="2"/>
    <d v="2015-05-02T01:57:12"/>
    <d v="2015-05-02T05:46:31"/>
    <d v="1899-12-30T03:49:19"/>
    <n v="229.31250000488944"/>
    <s v="Saturday"/>
    <x v="0"/>
    <s v="2015-05-7"/>
    <x v="4"/>
  </r>
  <r>
    <x v="121"/>
    <n v="0"/>
    <x v="0"/>
    <d v="2015-05-02T02:12:51"/>
    <d v="2015-05-02T07:05:59"/>
    <d v="1899-12-30T04:53:08"/>
    <n v="293.13966666930355"/>
    <s v="Saturday"/>
    <x v="0"/>
    <s v="2015-05-7"/>
    <x v="4"/>
  </r>
  <r>
    <x v="121"/>
    <n v="0"/>
    <x v="0"/>
    <d v="2015-05-02T02:31:07"/>
    <d v="2015-05-02T05:26:48"/>
    <d v="1899-12-30T02:55:41"/>
    <n v="175.68838333245367"/>
    <s v="Saturday"/>
    <x v="0"/>
    <s v="2015-05-7"/>
    <x v="4"/>
  </r>
  <r>
    <x v="121"/>
    <n v="1"/>
    <x v="1"/>
    <d v="2015-05-02T03:03:01"/>
    <d v="2015-05-03T11:26:26"/>
    <d v="1899-12-31T08:23:25"/>
    <n v="1943.4233833348844"/>
    <s v="Saturday"/>
    <x v="0"/>
    <s v="2015-05-7"/>
    <x v="4"/>
  </r>
  <r>
    <x v="121"/>
    <n v="1"/>
    <x v="0"/>
    <d v="2015-05-02T03:14:18"/>
    <d v="2015-05-02T09:07:41"/>
    <d v="1899-12-30T05:53:23"/>
    <n v="353.37505000527017"/>
    <s v="Saturday"/>
    <x v="0"/>
    <s v="2015-05-7"/>
    <x v="4"/>
  </r>
  <r>
    <x v="121"/>
    <n v="0"/>
    <x v="0"/>
    <d v="2015-05-02T03:36:25"/>
    <d v="2015-05-02T05:25:26"/>
    <d v="1899-12-30T01:49:01"/>
    <n v="109.00944999768399"/>
    <s v="Saturday"/>
    <x v="0"/>
    <s v="2015-05-7"/>
    <x v="4"/>
  </r>
  <r>
    <x v="121"/>
    <n v="0"/>
    <x v="0"/>
    <d v="2015-05-02T04:27:52"/>
    <d v="2015-05-02T12:14:48"/>
    <d v="1899-12-30T07:46:56"/>
    <n v="466.92611666978337"/>
    <s v="Saturday"/>
    <x v="0"/>
    <s v="2015-05-7"/>
    <x v="4"/>
  </r>
  <r>
    <x v="121"/>
    <n v="1"/>
    <x v="0"/>
    <d v="2015-05-02T04:29:29"/>
    <d v="2015-05-02T07:57:41"/>
    <d v="1899-12-30T03:28:12"/>
    <n v="208.20394999464042"/>
    <s v="Saturday"/>
    <x v="0"/>
    <s v="2015-05-7"/>
    <x v="4"/>
  </r>
  <r>
    <x v="121"/>
    <n v="1"/>
    <x v="0"/>
    <d v="2015-05-02T04:47:47"/>
    <d v="2015-05-02T08:29:32"/>
    <d v="1899-12-30T03:41:45"/>
    <n v="221.75566666410305"/>
    <s v="Saturday"/>
    <x v="0"/>
    <s v="2015-05-7"/>
    <x v="4"/>
  </r>
  <r>
    <x v="121"/>
    <n v="1"/>
    <x v="0"/>
    <d v="2015-05-02T05:46:37"/>
    <d v="2015-05-02T09:49:00"/>
    <d v="1899-12-30T04:02:23"/>
    <n v="242.38394999876618"/>
    <s v="Saturday"/>
    <x v="0"/>
    <s v="2015-05-7"/>
    <x v="4"/>
  </r>
  <r>
    <x v="121"/>
    <n v="1"/>
    <x v="2"/>
    <d v="2015-05-02T06:50:26"/>
    <d v="2015-05-02T19:46:00"/>
    <d v="1899-12-30T12:55:34"/>
    <n v="775.5748833285179"/>
    <s v="Saturday"/>
    <x v="0"/>
    <s v="2015-05-7"/>
    <x v="4"/>
  </r>
  <r>
    <x v="121"/>
    <n v="1"/>
    <x v="2"/>
    <d v="2015-05-02T07:08:04"/>
    <d v="2015-05-02T08:15:55"/>
    <d v="1899-12-30T01:07:51"/>
    <n v="67.857883335091174"/>
    <s v="Saturday"/>
    <x v="0"/>
    <s v="2015-05-7"/>
    <x v="4"/>
  </r>
  <r>
    <x v="121"/>
    <n v="1"/>
    <x v="2"/>
    <d v="2015-05-02T07:09:45"/>
    <d v="2015-05-02T09:55:36"/>
    <d v="1899-12-30T02:45:51"/>
    <n v="165.84383334266022"/>
    <s v="Saturday"/>
    <x v="0"/>
    <s v="2015-05-7"/>
    <x v="4"/>
  </r>
  <r>
    <x v="121"/>
    <n v="1"/>
    <x v="0"/>
    <d v="2015-05-02T08:01:49"/>
    <d v="2015-05-02T14:19:28"/>
    <d v="1899-12-30T06:17:39"/>
    <n v="377.6448833278846"/>
    <s v="Saturday"/>
    <x v="0"/>
    <s v="2015-05-7"/>
    <x v="4"/>
  </r>
  <r>
    <x v="121"/>
    <n v="1"/>
    <x v="1"/>
    <d v="2015-05-02T08:49:19"/>
    <d v="2015-05-03T11:28:34"/>
    <d v="1899-12-31T02:39:15"/>
    <n v="1599.2442833329551"/>
    <s v="Saturday"/>
    <x v="0"/>
    <s v="2015-05-7"/>
    <x v="4"/>
  </r>
  <r>
    <x v="121"/>
    <n v="1"/>
    <x v="0"/>
    <d v="2015-05-02T08:57:48"/>
    <d v="2015-05-02T17:37:09"/>
    <d v="1899-12-30T08:39:21"/>
    <n v="519.35300000128336"/>
    <s v="Saturday"/>
    <x v="0"/>
    <s v="2015-05-7"/>
    <x v="4"/>
  </r>
  <r>
    <x v="121"/>
    <n v="1"/>
    <x v="0"/>
    <d v="2015-05-02T09:18:34"/>
    <d v="2015-05-02T13:50:19"/>
    <d v="1899-12-30T04:31:45"/>
    <n v="271.74283333704807"/>
    <s v="Saturday"/>
    <x v="0"/>
    <s v="2015-05-7"/>
    <x v="4"/>
  </r>
  <r>
    <x v="121"/>
    <n v="0"/>
    <x v="2"/>
    <d v="2015-05-02T09:35:40"/>
    <d v="2015-05-02T13:40:14"/>
    <d v="1899-12-30T04:04:34"/>
    <n v="244.56311667454429"/>
    <s v="Saturday"/>
    <x v="0"/>
    <s v="2015-05-7"/>
    <x v="4"/>
  </r>
  <r>
    <x v="121"/>
    <n v="1"/>
    <x v="1"/>
    <d v="2015-05-02T10:11:30"/>
    <d v="2015-05-02T14:20:19"/>
    <d v="1899-12-30T04:08:49"/>
    <n v="248.82199999177828"/>
    <s v="Saturday"/>
    <x v="0"/>
    <s v="2015-05-7"/>
    <x v="4"/>
  </r>
  <r>
    <x v="121"/>
    <n v="1"/>
    <x v="2"/>
    <d v="2015-05-02T10:14:36"/>
    <d v="2015-05-02T19:03:12"/>
    <d v="1899-12-30T08:48:36"/>
    <n v="528.59516666620038"/>
    <s v="Saturday"/>
    <x v="0"/>
    <s v="2015-05-7"/>
    <x v="4"/>
  </r>
  <r>
    <x v="121"/>
    <n v="0"/>
    <x v="0"/>
    <d v="2015-05-02T10:21:04"/>
    <d v="2015-05-02T17:26:03"/>
    <d v="1899-12-30T07:04:59"/>
    <n v="424.9862166645471"/>
    <s v="Saturday"/>
    <x v="0"/>
    <s v="2015-05-7"/>
    <x v="4"/>
  </r>
  <r>
    <x v="121"/>
    <n v="0"/>
    <x v="0"/>
    <d v="2015-05-02T10:36:45"/>
    <d v="2015-05-02T16:33:05"/>
    <d v="1899-12-30T05:56:20"/>
    <n v="356.32611666340381"/>
    <s v="Saturday"/>
    <x v="0"/>
    <s v="2015-05-7"/>
    <x v="4"/>
  </r>
  <r>
    <x v="121"/>
    <n v="1"/>
    <x v="0"/>
    <d v="2015-05-02T10:54:09"/>
    <d v="2015-05-02T19:16:10"/>
    <d v="1899-12-30T08:22:01"/>
    <n v="502.01366667402908"/>
    <s v="Saturday"/>
    <x v="0"/>
    <s v="2015-05-7"/>
    <x v="4"/>
  </r>
  <r>
    <x v="121"/>
    <n v="1"/>
    <x v="0"/>
    <d v="2015-05-02T11:06:16"/>
    <d v="2015-05-02T14:11:00"/>
    <d v="1899-12-30T03:04:44"/>
    <n v="184.72600000211969"/>
    <s v="Saturday"/>
    <x v="0"/>
    <s v="2015-05-7"/>
    <x v="4"/>
  </r>
  <r>
    <x v="121"/>
    <n v="0"/>
    <x v="0"/>
    <d v="2015-05-02T11:41:15"/>
    <d v="2015-05-02T16:20:00"/>
    <d v="1899-12-30T04:38:45"/>
    <n v="278.74355000210926"/>
    <s v="Saturday"/>
    <x v="0"/>
    <s v="2015-05-7"/>
    <x v="4"/>
  </r>
  <r>
    <x v="121"/>
    <n v="0"/>
    <x v="0"/>
    <d v="2015-05-02T13:00:22"/>
    <d v="2015-05-02T18:19:49"/>
    <d v="1899-12-30T05:19:27"/>
    <n v="319.45345000480302"/>
    <s v="Saturday"/>
    <x v="0"/>
    <s v="2015-05-7"/>
    <x v="4"/>
  </r>
  <r>
    <x v="121"/>
    <n v="1"/>
    <x v="1"/>
    <d v="2015-05-02T13:06:04"/>
    <d v="2015-05-04T09:29:32"/>
    <d v="1899-12-31T20:23:28"/>
    <n v="2663.458833337063"/>
    <s v="Saturday"/>
    <x v="0"/>
    <s v="2015-05-7"/>
    <x v="4"/>
  </r>
  <r>
    <x v="121"/>
    <n v="0"/>
    <x v="0"/>
    <d v="2015-05-02T15:20:57"/>
    <d v="2015-05-02T17:41:04"/>
    <d v="1899-12-30T02:20:07"/>
    <n v="140.11988332844339"/>
    <s v="Saturday"/>
    <x v="0"/>
    <s v="2015-05-7"/>
    <x v="4"/>
  </r>
  <r>
    <x v="121"/>
    <n v="1"/>
    <x v="0"/>
    <d v="2015-05-02T15:32:44"/>
    <d v="2015-05-02T22:17:51"/>
    <d v="1899-12-30T06:45:07"/>
    <n v="405.12205000268295"/>
    <s v="Saturday"/>
    <x v="0"/>
    <s v="2015-05-7"/>
    <x v="4"/>
  </r>
  <r>
    <x v="121"/>
    <n v="1"/>
    <x v="2"/>
    <d v="2015-05-02T16:10:01"/>
    <d v="2015-05-03T02:10:04"/>
    <d v="1899-12-30T10:00:03"/>
    <n v="600.05749999894761"/>
    <s v="Saturday"/>
    <x v="0"/>
    <s v="2015-05-7"/>
    <x v="4"/>
  </r>
  <r>
    <x v="121"/>
    <n v="0"/>
    <x v="0"/>
    <d v="2015-05-02T16:24:04"/>
    <d v="2015-05-02T18:46:00"/>
    <d v="1899-12-30T02:21:56"/>
    <n v="141.93055000388995"/>
    <s v="Saturday"/>
    <x v="0"/>
    <s v="2015-05-7"/>
    <x v="4"/>
  </r>
  <r>
    <x v="121"/>
    <n v="1"/>
    <x v="1"/>
    <d v="2015-05-02T16:32:27"/>
    <d v="2015-05-02T23:48:59"/>
    <d v="1899-12-30T07:16:32"/>
    <n v="436.527550003957"/>
    <s v="Saturday"/>
    <x v="0"/>
    <s v="2015-05-7"/>
    <x v="4"/>
  </r>
  <r>
    <x v="121"/>
    <n v="1"/>
    <x v="0"/>
    <d v="2015-05-02T16:50:44"/>
    <d v="2015-05-03T07:53:49"/>
    <d v="1899-12-30T15:03:05"/>
    <n v="903.08038334129378"/>
    <s v="Saturday"/>
    <x v="0"/>
    <s v="2015-05-7"/>
    <x v="4"/>
  </r>
  <r>
    <x v="121"/>
    <n v="0"/>
    <x v="2"/>
    <d v="2015-05-02T17:02:25"/>
    <d v="2015-05-02T19:10:30"/>
    <d v="1899-12-30T02:08:05"/>
    <n v="128.08305000071414"/>
    <s v="Saturday"/>
    <x v="0"/>
    <s v="2015-05-7"/>
    <x v="4"/>
  </r>
  <r>
    <x v="121"/>
    <n v="0"/>
    <x v="2"/>
    <d v="2015-05-02T17:18:52"/>
    <d v="2015-05-02T19:57:17"/>
    <d v="1899-12-30T02:38:25"/>
    <n v="158.41571666649543"/>
    <s v="Saturday"/>
    <x v="0"/>
    <s v="2015-05-7"/>
    <x v="4"/>
  </r>
  <r>
    <x v="121"/>
    <n v="1"/>
    <x v="2"/>
    <d v="2015-05-02T17:34:07"/>
    <d v="2015-05-02T23:11:47"/>
    <d v="1899-12-30T05:37:40"/>
    <n v="337.66271667089313"/>
    <s v="Saturday"/>
    <x v="0"/>
    <s v="2015-05-7"/>
    <x v="4"/>
  </r>
  <r>
    <x v="121"/>
    <n v="0"/>
    <x v="2"/>
    <d v="2015-05-02T17:43:00"/>
    <d v="2015-05-02T19:47:40"/>
    <d v="1899-12-30T02:04:40"/>
    <n v="124.66704999678768"/>
    <s v="Saturday"/>
    <x v="0"/>
    <s v="2015-05-7"/>
    <x v="4"/>
  </r>
  <r>
    <x v="121"/>
    <n v="0"/>
    <x v="0"/>
    <d v="2015-05-02T17:47:48"/>
    <d v="2015-05-03T10:40:00"/>
    <d v="1899-12-30T16:52:12"/>
    <n v="1012.205783338286"/>
    <s v="Saturday"/>
    <x v="0"/>
    <s v="2015-05-7"/>
    <x v="4"/>
  </r>
  <r>
    <x v="121"/>
    <n v="1"/>
    <x v="0"/>
    <d v="2015-05-02T17:50:18"/>
    <d v="2015-05-02T22:39:53"/>
    <d v="1899-12-30T04:49:35"/>
    <n v="289.58283333107829"/>
    <s v="Saturday"/>
    <x v="0"/>
    <s v="2015-05-7"/>
    <x v="4"/>
  </r>
  <r>
    <x v="121"/>
    <n v="1"/>
    <x v="0"/>
    <d v="2015-05-02T17:55:12"/>
    <d v="2015-05-03T08:57:07"/>
    <d v="1899-12-30T15:01:55"/>
    <n v="901.9242166634649"/>
    <s v="Saturday"/>
    <x v="0"/>
    <s v="2015-05-7"/>
    <x v="4"/>
  </r>
  <r>
    <x v="121"/>
    <n v="0"/>
    <x v="2"/>
    <d v="2015-05-02T18:15:45"/>
    <d v="2015-05-03T12:58:47"/>
    <d v="1899-12-30T18:43:02"/>
    <n v="1123.0286166595761"/>
    <s v="Saturday"/>
    <x v="0"/>
    <s v="2015-05-7"/>
    <x v="4"/>
  </r>
  <r>
    <x v="121"/>
    <n v="0"/>
    <x v="2"/>
    <d v="2015-05-02T19:09:20"/>
    <d v="2015-05-03T08:22:31"/>
    <d v="1899-12-30T13:13:11"/>
    <n v="793.1837833346799"/>
    <s v="Saturday"/>
    <x v="0"/>
    <s v="2015-05-7"/>
    <x v="4"/>
  </r>
  <r>
    <x v="121"/>
    <n v="1"/>
    <x v="0"/>
    <d v="2015-05-02T19:17:28"/>
    <d v="2015-05-03T08:50:54"/>
    <d v="1899-12-30T13:33:26"/>
    <n v="813.43444999773055"/>
    <s v="Saturday"/>
    <x v="0"/>
    <s v="2015-05-7"/>
    <x v="4"/>
  </r>
  <r>
    <x v="121"/>
    <n v="1"/>
    <x v="0"/>
    <d v="2015-05-02T19:23:29"/>
    <d v="2015-05-03T13:20:02"/>
    <d v="1899-12-30T17:56:33"/>
    <n v="1076.5507833310403"/>
    <s v="Saturday"/>
    <x v="0"/>
    <s v="2015-05-7"/>
    <x v="4"/>
  </r>
  <r>
    <x v="121"/>
    <n v="0"/>
    <x v="2"/>
    <d v="2015-05-02T19:33:46"/>
    <d v="2015-05-02T22:28:31"/>
    <d v="1899-12-30T02:54:45"/>
    <n v="174.74711666582152"/>
    <s v="Saturday"/>
    <x v="0"/>
    <s v="2015-05-7"/>
    <x v="4"/>
  </r>
  <r>
    <x v="121"/>
    <n v="1"/>
    <x v="0"/>
    <d v="2015-05-02T19:36:10"/>
    <d v="2015-05-02T21:49:07"/>
    <d v="1899-12-30T02:12:57"/>
    <n v="132.95504999463446"/>
    <s v="Saturday"/>
    <x v="0"/>
    <s v="2015-05-7"/>
    <x v="4"/>
  </r>
  <r>
    <x v="121"/>
    <n v="1"/>
    <x v="0"/>
    <d v="2015-05-02T19:59:10"/>
    <d v="2015-05-02T21:33:00"/>
    <d v="1899-12-30T01:33:50"/>
    <n v="93.826116666896269"/>
    <s v="Saturday"/>
    <x v="0"/>
    <s v="2015-05-7"/>
    <x v="4"/>
  </r>
  <r>
    <x v="121"/>
    <n v="0"/>
    <x v="2"/>
    <d v="2015-05-02T20:33:14"/>
    <d v="2015-05-02T22:46:38"/>
    <d v="1899-12-30T02:13:24"/>
    <n v="133.39628333109431"/>
    <s v="Saturday"/>
    <x v="0"/>
    <s v="2015-05-7"/>
    <x v="4"/>
  </r>
  <r>
    <x v="121"/>
    <n v="1"/>
    <x v="1"/>
    <d v="2015-05-02T21:21:10"/>
    <d v="2015-05-02T23:58:22"/>
    <d v="1899-12-30T02:37:12"/>
    <n v="157.20733333029784"/>
    <s v="Saturday"/>
    <x v="0"/>
    <s v="2015-05-7"/>
    <x v="4"/>
  </r>
  <r>
    <x v="121"/>
    <n v="0"/>
    <x v="2"/>
    <d v="2015-05-02T21:51:18"/>
    <d v="2015-05-03T09:41:58"/>
    <d v="1899-12-30T11:50:40"/>
    <n v="710.67105000140145"/>
    <s v="Saturday"/>
    <x v="0"/>
    <s v="2015-05-7"/>
    <x v="4"/>
  </r>
  <r>
    <x v="121"/>
    <n v="0"/>
    <x v="0"/>
    <d v="2015-05-02T21:59:56"/>
    <d v="2015-05-03T01:07:09"/>
    <d v="1899-12-30T03:07:13"/>
    <n v="187.22328333067708"/>
    <s v="Saturday"/>
    <x v="0"/>
    <s v="2015-05-7"/>
    <x v="4"/>
  </r>
  <r>
    <x v="121"/>
    <n v="0"/>
    <x v="0"/>
    <d v="2015-05-02T22:08:30"/>
    <d v="2015-05-03T08:01:40"/>
    <d v="1899-12-30T09:53:10"/>
    <n v="593.17255000001751"/>
    <s v="Saturday"/>
    <x v="0"/>
    <s v="2015-05-7"/>
    <x v="4"/>
  </r>
  <r>
    <x v="121"/>
    <n v="0"/>
    <x v="2"/>
    <d v="2015-05-02T22:16:57"/>
    <d v="2015-05-02T23:25:13"/>
    <d v="1899-12-30T01:08:16"/>
    <n v="68.265383335528895"/>
    <s v="Saturday"/>
    <x v="0"/>
    <s v="2015-05-7"/>
    <x v="4"/>
  </r>
  <r>
    <x v="121"/>
    <n v="1"/>
    <x v="0"/>
    <d v="2015-05-02T22:27:10"/>
    <d v="2015-05-02T23:24:10"/>
    <d v="1899-12-30T00:57:00"/>
    <n v="57.007783327717334"/>
    <s v="Saturday"/>
    <x v="0"/>
    <s v="2015-05-7"/>
    <x v="4"/>
  </r>
  <r>
    <x v="121"/>
    <n v="1"/>
    <x v="0"/>
    <d v="2015-05-02T22:29:25"/>
    <d v="2015-05-03T02:19:27"/>
    <d v="1899-12-30T03:50:02"/>
    <n v="230.02811667043716"/>
    <s v="Saturday"/>
    <x v="0"/>
    <s v="2015-05-7"/>
    <x v="4"/>
  </r>
  <r>
    <x v="121"/>
    <n v="1"/>
    <x v="1"/>
    <d v="2015-05-02T22:51:30"/>
    <d v="2015-05-02T23:38:54"/>
    <d v="1899-12-30T00:47:24"/>
    <n v="47.392050001071766"/>
    <s v="Saturday"/>
    <x v="0"/>
    <s v="2015-05-7"/>
    <x v="4"/>
  </r>
  <r>
    <x v="121"/>
    <n v="1"/>
    <x v="2"/>
    <d v="2015-05-02T23:27:32"/>
    <d v="2015-05-03T11:00:00"/>
    <d v="1899-12-30T11:32:28"/>
    <n v="692.46221666922793"/>
    <s v="Saturday"/>
    <x v="0"/>
    <s v="2015-05-7"/>
    <x v="4"/>
  </r>
  <r>
    <x v="121"/>
    <n v="1"/>
    <x v="0"/>
    <d v="2015-05-02T23:37:58"/>
    <d v="2015-05-05T09:24:30"/>
    <d v="1900-01-01T09:46:32"/>
    <n v="3466.5317833330482"/>
    <s v="Saturday"/>
    <x v="0"/>
    <s v="2015-05-7"/>
    <x v="4"/>
  </r>
  <r>
    <x v="122"/>
    <n v="0"/>
    <x v="0"/>
    <d v="2015-05-03T00:04:23"/>
    <d v="2015-05-03T03:47:21"/>
    <d v="1899-12-30T03:42:58"/>
    <n v="222.96145000727847"/>
    <s v="Sunday"/>
    <x v="0"/>
    <s v="2015-05-1"/>
    <x v="4"/>
  </r>
  <r>
    <x v="122"/>
    <n v="0"/>
    <x v="1"/>
    <d v="2015-05-03T00:34:55"/>
    <d v="2015-05-03T10:31:25"/>
    <d v="1899-12-30T09:56:30"/>
    <n v="596.50694999727421"/>
    <s v="Sunday"/>
    <x v="0"/>
    <s v="2015-05-1"/>
    <x v="4"/>
  </r>
  <r>
    <x v="122"/>
    <n v="1"/>
    <x v="0"/>
    <d v="2015-05-03T00:39:23"/>
    <d v="2015-05-03T08:00:08"/>
    <d v="1899-12-30T07:20:45"/>
    <n v="440.74621666688472"/>
    <s v="Sunday"/>
    <x v="0"/>
    <s v="2015-05-1"/>
    <x v="4"/>
  </r>
  <r>
    <x v="122"/>
    <n v="1"/>
    <x v="0"/>
    <d v="2015-05-03T00:40:15"/>
    <d v="2015-05-03T07:52:32"/>
    <d v="1899-12-30T07:12:17"/>
    <n v="432.28655000100844"/>
    <s v="Sunday"/>
    <x v="0"/>
    <s v="2015-05-1"/>
    <x v="4"/>
  </r>
  <r>
    <x v="122"/>
    <n v="1"/>
    <x v="0"/>
    <d v="2015-05-03T00:49:18"/>
    <d v="2015-05-03T03:36:35"/>
    <d v="1899-12-30T02:47:17"/>
    <n v="167.28983333450742"/>
    <s v="Sunday"/>
    <x v="0"/>
    <s v="2015-05-1"/>
    <x v="4"/>
  </r>
  <r>
    <x v="122"/>
    <n v="1"/>
    <x v="0"/>
    <d v="2015-05-03T01:07:42"/>
    <d v="2015-05-03T09:03:53"/>
    <d v="1899-12-30T07:56:11"/>
    <n v="476.19038333301432"/>
    <s v="Sunday"/>
    <x v="0"/>
    <s v="2015-05-1"/>
    <x v="4"/>
  </r>
  <r>
    <x v="122"/>
    <n v="1"/>
    <x v="2"/>
    <d v="2015-05-03T01:16:36"/>
    <d v="2015-05-03T05:45:09"/>
    <d v="1899-12-30T04:28:33"/>
    <n v="268.55461666476913"/>
    <s v="Sunday"/>
    <x v="0"/>
    <s v="2015-05-1"/>
    <x v="4"/>
  </r>
  <r>
    <x v="122"/>
    <n v="1"/>
    <x v="1"/>
    <d v="2015-05-03T02:19:07"/>
    <d v="2015-05-03T15:26:59"/>
    <d v="1899-12-30T13:07:52"/>
    <n v="787.86916666547768"/>
    <s v="Sunday"/>
    <x v="0"/>
    <s v="2015-05-1"/>
    <x v="4"/>
  </r>
  <r>
    <x v="122"/>
    <n v="1"/>
    <x v="0"/>
    <d v="2015-05-03T03:39:00"/>
    <d v="2015-05-03T13:46:21"/>
    <d v="1899-12-30T10:07:21"/>
    <n v="607.35205000033602"/>
    <s v="Sunday"/>
    <x v="0"/>
    <s v="2015-05-1"/>
    <x v="4"/>
  </r>
  <r>
    <x v="122"/>
    <n v="1"/>
    <x v="0"/>
    <d v="2015-05-03T03:51:33"/>
    <d v="2015-05-03T09:31:55"/>
    <d v="1899-12-30T05:40:22"/>
    <n v="340.37266666302457"/>
    <s v="Sunday"/>
    <x v="0"/>
    <s v="2015-05-1"/>
    <x v="4"/>
  </r>
  <r>
    <x v="122"/>
    <n v="0"/>
    <x v="0"/>
    <d v="2015-05-03T03:53:53"/>
    <d v="2015-05-03T18:19:54"/>
    <d v="1899-12-30T14:26:01"/>
    <n v="866.01016666623764"/>
    <s v="Sunday"/>
    <x v="0"/>
    <s v="2015-05-1"/>
    <x v="4"/>
  </r>
  <r>
    <x v="122"/>
    <n v="0"/>
    <x v="0"/>
    <d v="2015-05-03T04:34:26"/>
    <d v="2015-05-03T06:45:55"/>
    <d v="1899-12-30T02:11:29"/>
    <n v="131.47650000290014"/>
    <s v="Sunday"/>
    <x v="0"/>
    <s v="2015-05-1"/>
    <x v="4"/>
  </r>
  <r>
    <x v="122"/>
    <n v="1"/>
    <x v="0"/>
    <d v="2015-05-03T06:03:07"/>
    <d v="2015-05-03T12:23:28"/>
    <d v="1899-12-30T06:20:21"/>
    <n v="380.35044999327511"/>
    <s v="Sunday"/>
    <x v="0"/>
    <s v="2015-05-1"/>
    <x v="4"/>
  </r>
  <r>
    <x v="122"/>
    <n v="1"/>
    <x v="0"/>
    <d v="2015-05-03T06:34:52"/>
    <d v="2015-05-03T10:28:00"/>
    <d v="1899-12-30T03:53:08"/>
    <n v="233.13255000743084"/>
    <s v="Sunday"/>
    <x v="0"/>
    <s v="2015-05-1"/>
    <x v="4"/>
  </r>
  <r>
    <x v="122"/>
    <n v="0"/>
    <x v="0"/>
    <d v="2015-05-03T07:06:38"/>
    <d v="2015-05-03T10:43:00"/>
    <d v="1899-12-30T03:36:22"/>
    <n v="216.37488333508372"/>
    <s v="Sunday"/>
    <x v="0"/>
    <s v="2015-05-1"/>
    <x v="4"/>
  </r>
  <r>
    <x v="122"/>
    <n v="0"/>
    <x v="0"/>
    <d v="2015-05-03T07:19:57"/>
    <d v="2015-05-04T11:06:38"/>
    <d v="1899-12-31T03:46:41"/>
    <n v="1666.6877833334729"/>
    <s v="Sunday"/>
    <x v="0"/>
    <s v="2015-05-1"/>
    <x v="4"/>
  </r>
  <r>
    <x v="122"/>
    <n v="0"/>
    <x v="0"/>
    <d v="2015-05-03T07:22:50"/>
    <d v="2015-05-03T11:47:00"/>
    <d v="1899-12-30T04:24:10"/>
    <n v="264.16350000305101"/>
    <s v="Sunday"/>
    <x v="0"/>
    <s v="2015-05-1"/>
    <x v="4"/>
  </r>
  <r>
    <x v="122"/>
    <n v="1"/>
    <x v="0"/>
    <d v="2015-05-03T07:46:39"/>
    <d v="2015-05-03T15:13:46"/>
    <d v="1899-12-30T07:27:07"/>
    <n v="447.11555000510998"/>
    <s v="Sunday"/>
    <x v="0"/>
    <s v="2015-05-1"/>
    <x v="4"/>
  </r>
  <r>
    <x v="122"/>
    <n v="1"/>
    <x v="0"/>
    <d v="2015-05-03T07:48:15"/>
    <d v="2015-05-03T08:39:40"/>
    <d v="1899-12-30T00:51:25"/>
    <n v="51.419000001624227"/>
    <s v="Sunday"/>
    <x v="0"/>
    <s v="2015-05-1"/>
    <x v="4"/>
  </r>
  <r>
    <x v="122"/>
    <n v="1"/>
    <x v="2"/>
    <d v="2015-05-03T08:26:51"/>
    <d v="2015-05-03T11:27:47"/>
    <d v="1899-12-30T03:00:56"/>
    <n v="180.93816667213105"/>
    <s v="Sunday"/>
    <x v="0"/>
    <s v="2015-05-1"/>
    <x v="4"/>
  </r>
  <r>
    <x v="122"/>
    <n v="1"/>
    <x v="0"/>
    <d v="2015-05-03T09:27:03"/>
    <d v="2015-05-03T13:39:51"/>
    <d v="1899-12-30T04:12:48"/>
    <n v="252.79705000226386"/>
    <s v="Sunday"/>
    <x v="0"/>
    <s v="2015-05-1"/>
    <x v="4"/>
  </r>
  <r>
    <x v="122"/>
    <n v="0"/>
    <x v="0"/>
    <d v="2015-05-03T09:35:47"/>
    <d v="2015-05-03T16:15:15"/>
    <d v="1899-12-30T06:39:28"/>
    <n v="399.46528333355673"/>
    <s v="Sunday"/>
    <x v="0"/>
    <s v="2015-05-1"/>
    <x v="4"/>
  </r>
  <r>
    <x v="122"/>
    <n v="1"/>
    <x v="1"/>
    <d v="2015-05-03T09:42:00"/>
    <d v="2015-05-03T17:08:38"/>
    <d v="1899-12-30T07:26:38"/>
    <n v="446.64154999656603"/>
    <s v="Sunday"/>
    <x v="0"/>
    <s v="2015-05-1"/>
    <x v="4"/>
  </r>
  <r>
    <x v="122"/>
    <n v="0"/>
    <x v="0"/>
    <d v="2015-05-03T09:56:57"/>
    <d v="2015-05-05T19:40:05"/>
    <d v="1900-01-01T09:43:08"/>
    <n v="3463.1273833278101"/>
    <s v="Sunday"/>
    <x v="0"/>
    <s v="2015-05-1"/>
    <x v="4"/>
  </r>
  <r>
    <x v="122"/>
    <n v="0"/>
    <x v="0"/>
    <d v="2015-05-03T10:03:44"/>
    <d v="2015-05-03T14:15:00"/>
    <d v="1899-12-30T04:11:16"/>
    <n v="251.2714999972377"/>
    <s v="Sunday"/>
    <x v="0"/>
    <s v="2015-05-1"/>
    <x v="4"/>
  </r>
  <r>
    <x v="122"/>
    <n v="1"/>
    <x v="0"/>
    <d v="2015-05-03T10:10:39"/>
    <d v="2015-05-04T08:05:50"/>
    <d v="1899-12-30T21:55:11"/>
    <n v="1315.1800500077661"/>
    <s v="Sunday"/>
    <x v="0"/>
    <s v="2015-05-1"/>
    <x v="4"/>
  </r>
  <r>
    <x v="122"/>
    <n v="0"/>
    <x v="0"/>
    <d v="2015-05-03T10:17:51"/>
    <d v="2015-05-03T13:02:36"/>
    <d v="1899-12-30T02:44:45"/>
    <n v="164.74788332590833"/>
    <s v="Sunday"/>
    <x v="0"/>
    <s v="2015-05-1"/>
    <x v="4"/>
  </r>
  <r>
    <x v="122"/>
    <n v="0"/>
    <x v="2"/>
    <d v="2015-05-03T10:29:04"/>
    <d v="2015-05-03T15:23:04"/>
    <d v="1899-12-30T04:54:00"/>
    <n v="294.00394999771379"/>
    <s v="Sunday"/>
    <x v="0"/>
    <s v="2015-05-1"/>
    <x v="4"/>
  </r>
  <r>
    <x v="122"/>
    <n v="0"/>
    <x v="0"/>
    <d v="2015-05-03T10:59:50"/>
    <d v="2015-05-03T16:17:37"/>
    <d v="1899-12-30T05:17:47"/>
    <n v="317.78094999259338"/>
    <s v="Sunday"/>
    <x v="0"/>
    <s v="2015-05-1"/>
    <x v="4"/>
  </r>
  <r>
    <x v="122"/>
    <n v="0"/>
    <x v="0"/>
    <d v="2015-05-03T11:12:51"/>
    <d v="2015-05-03T18:19:24"/>
    <d v="1899-12-30T07:06:33"/>
    <n v="426.55078332871199"/>
    <s v="Sunday"/>
    <x v="0"/>
    <s v="2015-05-1"/>
    <x v="4"/>
  </r>
  <r>
    <x v="122"/>
    <n v="1"/>
    <x v="2"/>
    <d v="2015-05-03T11:33:12"/>
    <d v="2015-05-03T16:00:00"/>
    <d v="1899-12-30T04:26:48"/>
    <n v="266.80766666075215"/>
    <s v="Sunday"/>
    <x v="0"/>
    <s v="2015-05-1"/>
    <x v="4"/>
  </r>
  <r>
    <x v="122"/>
    <n v="1"/>
    <x v="2"/>
    <d v="2015-05-03T11:37:01"/>
    <d v="2015-05-03T15:25:00"/>
    <d v="1899-12-30T03:47:59"/>
    <n v="227.99078333191574"/>
    <s v="Sunday"/>
    <x v="0"/>
    <s v="2015-05-1"/>
    <x v="4"/>
  </r>
  <r>
    <x v="122"/>
    <n v="1"/>
    <x v="2"/>
    <d v="2015-05-03T11:44:18"/>
    <d v="2015-05-03T15:46:08"/>
    <d v="1899-12-30T04:01:50"/>
    <n v="241.83938333415426"/>
    <s v="Sunday"/>
    <x v="0"/>
    <s v="2015-05-1"/>
    <x v="4"/>
  </r>
  <r>
    <x v="122"/>
    <n v="1"/>
    <x v="1"/>
    <d v="2015-05-03T12:05:59"/>
    <d v="2015-05-03T15:56:50"/>
    <d v="1899-12-30T03:50:51"/>
    <n v="230.85471667000093"/>
    <s v="Sunday"/>
    <x v="0"/>
    <s v="2015-05-1"/>
    <x v="4"/>
  </r>
  <r>
    <x v="122"/>
    <n v="1"/>
    <x v="0"/>
    <d v="2015-05-03T12:10:18"/>
    <d v="2015-05-03T15:20:31"/>
    <d v="1899-12-30T03:10:13"/>
    <n v="190.21471666870639"/>
    <s v="Sunday"/>
    <x v="0"/>
    <s v="2015-05-1"/>
    <x v="4"/>
  </r>
  <r>
    <x v="122"/>
    <n v="1"/>
    <x v="0"/>
    <d v="2015-05-03T12:20:19"/>
    <d v="2015-05-03T14:47:40"/>
    <d v="1899-12-30T02:27:21"/>
    <n v="147.35816666157916"/>
    <s v="Sunday"/>
    <x v="0"/>
    <s v="2015-05-1"/>
    <x v="4"/>
  </r>
  <r>
    <x v="122"/>
    <n v="1"/>
    <x v="0"/>
    <d v="2015-05-03T12:42:56"/>
    <d v="2015-05-03T21:45:18"/>
    <d v="1899-12-30T09:02:22"/>
    <n v="542.37083332962357"/>
    <s v="Sunday"/>
    <x v="0"/>
    <s v="2015-05-1"/>
    <x v="4"/>
  </r>
  <r>
    <x v="122"/>
    <n v="1"/>
    <x v="0"/>
    <d v="2015-05-03T12:45:13"/>
    <d v="2015-05-03T18:26:11"/>
    <d v="1899-12-30T05:40:58"/>
    <n v="340.95944999833591"/>
    <s v="Sunday"/>
    <x v="0"/>
    <s v="2015-05-1"/>
    <x v="4"/>
  </r>
  <r>
    <x v="122"/>
    <n v="0"/>
    <x v="0"/>
    <d v="2015-05-03T13:39:00"/>
    <d v="2015-05-03T16:58:06"/>
    <d v="1899-12-30T03:19:06"/>
    <n v="199.10604999633506"/>
    <s v="Sunday"/>
    <x v="0"/>
    <s v="2015-05-1"/>
    <x v="4"/>
  </r>
  <r>
    <x v="122"/>
    <n v="0"/>
    <x v="2"/>
    <d v="2015-05-03T13:40:44"/>
    <d v="2015-05-03T16:03:24"/>
    <d v="1899-12-30T02:22:40"/>
    <n v="142.67061666003428"/>
    <s v="Sunday"/>
    <x v="0"/>
    <s v="2015-05-1"/>
    <x v="4"/>
  </r>
  <r>
    <x v="122"/>
    <n v="0"/>
    <x v="0"/>
    <d v="2015-05-03T13:50:04"/>
    <d v="2015-05-03T19:49:43"/>
    <d v="1899-12-30T05:59:39"/>
    <n v="359.64461666182615"/>
    <s v="Sunday"/>
    <x v="0"/>
    <s v="2015-05-1"/>
    <x v="4"/>
  </r>
  <r>
    <x v="122"/>
    <n v="1"/>
    <x v="2"/>
    <d v="2015-05-03T14:17:40"/>
    <d v="2015-05-03T19:01:52"/>
    <d v="1899-12-30T04:44:12"/>
    <n v="284.20200000400655"/>
    <s v="Sunday"/>
    <x v="0"/>
    <s v="2015-05-1"/>
    <x v="4"/>
  </r>
  <r>
    <x v="122"/>
    <n v="1"/>
    <x v="2"/>
    <d v="2015-05-03T14:45:18"/>
    <d v="2015-05-03T18:10:31"/>
    <d v="1899-12-30T03:25:13"/>
    <n v="205.21944999927655"/>
    <s v="Sunday"/>
    <x v="0"/>
    <s v="2015-05-1"/>
    <x v="4"/>
  </r>
  <r>
    <x v="122"/>
    <n v="0"/>
    <x v="0"/>
    <d v="2015-05-03T15:36:05"/>
    <d v="2015-05-03T18:24:28"/>
    <d v="1899-12-30T02:48:23"/>
    <n v="168.3828333299607"/>
    <s v="Sunday"/>
    <x v="0"/>
    <s v="2015-05-1"/>
    <x v="4"/>
  </r>
  <r>
    <x v="122"/>
    <n v="1"/>
    <x v="2"/>
    <d v="2015-05-03T15:53:36"/>
    <d v="2015-05-05T11:00:59"/>
    <d v="1899-12-31T19:07:23"/>
    <n v="2587.3877833317965"/>
    <s v="Sunday"/>
    <x v="0"/>
    <s v="2015-05-1"/>
    <x v="4"/>
  </r>
  <r>
    <x v="122"/>
    <n v="0"/>
    <x v="0"/>
    <d v="2015-05-03T16:14:37"/>
    <d v="2015-05-03T18:52:10"/>
    <d v="1899-12-30T02:37:33"/>
    <n v="157.5431666651275"/>
    <s v="Sunday"/>
    <x v="0"/>
    <s v="2015-05-1"/>
    <x v="4"/>
  </r>
  <r>
    <x v="122"/>
    <n v="0"/>
    <x v="0"/>
    <d v="2015-05-03T16:34:47"/>
    <d v="2015-05-04T03:28:50"/>
    <d v="1899-12-30T10:54:03"/>
    <n v="654.05695000779815"/>
    <s v="Sunday"/>
    <x v="0"/>
    <s v="2015-05-1"/>
    <x v="4"/>
  </r>
  <r>
    <x v="122"/>
    <n v="0"/>
    <x v="1"/>
    <d v="2015-05-03T16:45:35"/>
    <d v="2015-05-03T20:18:08"/>
    <d v="1899-12-30T03:32:33"/>
    <n v="212.54545000148937"/>
    <s v="Sunday"/>
    <x v="0"/>
    <s v="2015-05-1"/>
    <x v="4"/>
  </r>
  <r>
    <x v="122"/>
    <n v="0"/>
    <x v="0"/>
    <d v="2015-05-03T16:59:21"/>
    <d v="2015-05-03T20:40:38"/>
    <d v="1899-12-30T03:41:17"/>
    <n v="221.27549999509938"/>
    <s v="Sunday"/>
    <x v="0"/>
    <s v="2015-05-1"/>
    <x v="4"/>
  </r>
  <r>
    <x v="122"/>
    <n v="0"/>
    <x v="2"/>
    <d v="2015-05-03T17:11:20"/>
    <d v="2015-05-04T10:06:27"/>
    <d v="1899-12-30T16:55:07"/>
    <n v="1015.1169499999378"/>
    <s v="Sunday"/>
    <x v="0"/>
    <s v="2015-05-1"/>
    <x v="4"/>
  </r>
  <r>
    <x v="122"/>
    <n v="0"/>
    <x v="0"/>
    <d v="2015-05-03T17:44:16"/>
    <d v="2015-05-03T23:34:04"/>
    <d v="1899-12-30T05:49:48"/>
    <n v="349.80366666801274"/>
    <s v="Sunday"/>
    <x v="0"/>
    <s v="2015-05-1"/>
    <x v="4"/>
  </r>
  <r>
    <x v="122"/>
    <n v="0"/>
    <x v="1"/>
    <d v="2015-05-03T17:42:19"/>
    <d v="2015-05-04T00:31:11"/>
    <d v="1899-12-30T06:48:52"/>
    <n v="408.85855000116862"/>
    <s v="Sunday"/>
    <x v="0"/>
    <s v="2015-05-1"/>
    <x v="4"/>
  </r>
  <r>
    <x v="122"/>
    <n v="1"/>
    <x v="0"/>
    <d v="2015-05-03T17:50:30"/>
    <d v="2015-05-04T01:45:52"/>
    <d v="1899-12-30T07:55:22"/>
    <n v="475.37094999686815"/>
    <s v="Sunday"/>
    <x v="0"/>
    <s v="2015-05-1"/>
    <x v="4"/>
  </r>
  <r>
    <x v="122"/>
    <n v="0"/>
    <x v="0"/>
    <d v="2015-05-03T17:54:34"/>
    <d v="2015-05-03T20:05:54"/>
    <d v="1899-12-30T02:11:20"/>
    <n v="131.33838333771564"/>
    <s v="Sunday"/>
    <x v="0"/>
    <s v="2015-05-1"/>
    <x v="4"/>
  </r>
  <r>
    <x v="122"/>
    <n v="1"/>
    <x v="0"/>
    <d v="2015-05-03T18:22:12"/>
    <d v="2015-05-03T21:41:35"/>
    <d v="1899-12-30T03:19:23"/>
    <n v="199.3819999974221"/>
    <s v="Sunday"/>
    <x v="0"/>
    <s v="2015-05-1"/>
    <x v="4"/>
  </r>
  <r>
    <x v="122"/>
    <n v="0"/>
    <x v="0"/>
    <d v="2015-05-03T18:23:36"/>
    <d v="2015-05-03T21:43:25"/>
    <d v="1899-12-30T03:19:49"/>
    <n v="199.8134999955073"/>
    <s v="Sunday"/>
    <x v="0"/>
    <s v="2015-05-1"/>
    <x v="4"/>
  </r>
  <r>
    <x v="122"/>
    <n v="1"/>
    <x v="2"/>
    <d v="2015-05-03T18:44:27"/>
    <d v="2015-05-03T21:50:50"/>
    <d v="1899-12-30T03:06:23"/>
    <n v="186.38095000642352"/>
    <s v="Sunday"/>
    <x v="0"/>
    <s v="2015-05-1"/>
    <x v="4"/>
  </r>
  <r>
    <x v="122"/>
    <n v="0"/>
    <x v="0"/>
    <d v="2015-05-03T18:58:13"/>
    <d v="2015-05-04T01:22:28"/>
    <d v="1899-12-30T06:24:15"/>
    <n v="384.24328332999721"/>
    <s v="Sunday"/>
    <x v="0"/>
    <s v="2015-05-1"/>
    <x v="4"/>
  </r>
  <r>
    <x v="122"/>
    <n v="0"/>
    <x v="0"/>
    <d v="2015-05-03T19:07:29"/>
    <d v="2015-05-04T14:50:00"/>
    <d v="1899-12-30T19:42:31"/>
    <n v="1182.5146166654304"/>
    <s v="Sunday"/>
    <x v="0"/>
    <s v="2015-05-1"/>
    <x v="4"/>
  </r>
  <r>
    <x v="122"/>
    <n v="0"/>
    <x v="0"/>
    <d v="2015-05-03T19:16:45"/>
    <d v="2015-05-03T22:09:47"/>
    <d v="1899-12-30T02:53:02"/>
    <n v="173.041616671253"/>
    <s v="Sunday"/>
    <x v="0"/>
    <s v="2015-05-1"/>
    <x v="4"/>
  </r>
  <r>
    <x v="122"/>
    <n v="0"/>
    <x v="1"/>
    <d v="2015-05-03T19:39:33"/>
    <d v="2015-05-03T22:57:16"/>
    <d v="1899-12-30T03:17:43"/>
    <n v="197.71405000705272"/>
    <s v="Sunday"/>
    <x v="0"/>
    <s v="2015-05-1"/>
    <x v="4"/>
  </r>
  <r>
    <x v="122"/>
    <n v="1"/>
    <x v="1"/>
    <d v="2015-05-03T20:08:45"/>
    <d v="2015-05-04T10:58:59"/>
    <d v="1899-12-30T14:50:14"/>
    <n v="890.23349999799393"/>
    <s v="Sunday"/>
    <x v="0"/>
    <s v="2015-05-1"/>
    <x v="4"/>
  </r>
  <r>
    <x v="122"/>
    <n v="1"/>
    <x v="0"/>
    <d v="2015-05-03T20:17:32"/>
    <d v="2015-05-03T22:57:30"/>
    <d v="1899-12-30T02:39:58"/>
    <n v="159.97216666233726"/>
    <s v="Sunday"/>
    <x v="0"/>
    <s v="2015-05-1"/>
    <x v="4"/>
  </r>
  <r>
    <x v="122"/>
    <n v="1"/>
    <x v="1"/>
    <d v="2015-05-03T20:23:41"/>
    <d v="2015-05-04T14:14:04"/>
    <d v="1899-12-30T17:50:23"/>
    <n v="1070.3819999971893"/>
    <s v="Sunday"/>
    <x v="0"/>
    <s v="2015-05-1"/>
    <x v="4"/>
  </r>
  <r>
    <x v="122"/>
    <n v="1"/>
    <x v="0"/>
    <d v="2015-05-03T20:42:02"/>
    <d v="2015-05-03T23:35:36"/>
    <d v="1899-12-30T02:53:34"/>
    <n v="173.56133332941681"/>
    <s v="Sunday"/>
    <x v="0"/>
    <s v="2015-05-1"/>
    <x v="4"/>
  </r>
  <r>
    <x v="122"/>
    <n v="1"/>
    <x v="0"/>
    <d v="2015-05-03T20:52:47"/>
    <d v="2015-05-04T19:52:48"/>
    <d v="1899-12-30T23:00:01"/>
    <n v="1380.0227833259851"/>
    <s v="Sunday"/>
    <x v="0"/>
    <s v="2015-05-1"/>
    <x v="4"/>
  </r>
  <r>
    <x v="122"/>
    <n v="1"/>
    <x v="0"/>
    <d v="2015-05-03T20:55:23"/>
    <d v="2015-05-04T05:39:01"/>
    <d v="1899-12-30T08:43:38"/>
    <n v="523.62599999411032"/>
    <s v="Sunday"/>
    <x v="0"/>
    <s v="2015-05-1"/>
    <x v="4"/>
  </r>
  <r>
    <x v="122"/>
    <n v="1"/>
    <x v="0"/>
    <d v="2015-05-03T21:18:28"/>
    <d v="2015-05-04T09:42:38"/>
    <d v="1899-12-30T12:24:10"/>
    <n v="744.16811666451395"/>
    <s v="Sunday"/>
    <x v="0"/>
    <s v="2015-05-1"/>
    <x v="4"/>
  </r>
  <r>
    <x v="122"/>
    <n v="0"/>
    <x v="0"/>
    <d v="2015-05-03T21:45:21"/>
    <d v="2015-05-04T03:24:39"/>
    <d v="1899-12-30T05:39:18"/>
    <n v="339.30771666462533"/>
    <s v="Sunday"/>
    <x v="0"/>
    <s v="2015-05-1"/>
    <x v="4"/>
  </r>
  <r>
    <x v="122"/>
    <n v="0"/>
    <x v="0"/>
    <d v="2015-05-03T21:51:08"/>
    <d v="2015-05-04T02:23:13"/>
    <d v="1899-12-30T04:32:05"/>
    <n v="272.07611666643061"/>
    <s v="Sunday"/>
    <x v="0"/>
    <s v="2015-05-1"/>
    <x v="4"/>
  </r>
  <r>
    <x v="122"/>
    <n v="1"/>
    <x v="0"/>
    <d v="2015-05-03T21:52:34"/>
    <d v="2015-05-04T03:24:30"/>
    <d v="1899-12-30T05:31:56"/>
    <n v="331.9372833345551"/>
    <s v="Sunday"/>
    <x v="0"/>
    <s v="2015-05-1"/>
    <x v="4"/>
  </r>
  <r>
    <x v="122"/>
    <n v="0"/>
    <x v="0"/>
    <d v="2015-05-03T22:13:01"/>
    <d v="2015-05-04T04:17:23"/>
    <d v="1899-12-30T06:04:22"/>
    <n v="364.36244999757037"/>
    <s v="Sunday"/>
    <x v="0"/>
    <s v="2015-05-1"/>
    <x v="4"/>
  </r>
  <r>
    <x v="122"/>
    <n v="1"/>
    <x v="0"/>
    <d v="2015-05-03T22:10:28"/>
    <d v="2015-05-04T06:00:05"/>
    <d v="1899-12-30T07:49:37"/>
    <n v="469.62054999894463"/>
    <s v="Sunday"/>
    <x v="0"/>
    <s v="2015-05-1"/>
    <x v="4"/>
  </r>
  <r>
    <x v="122"/>
    <n v="0"/>
    <x v="2"/>
    <d v="2015-05-03T22:25:02"/>
    <d v="2015-05-04T06:53:28"/>
    <d v="1899-12-30T08:28:26"/>
    <n v="508.43016666825861"/>
    <s v="Sunday"/>
    <x v="0"/>
    <s v="2015-05-1"/>
    <x v="4"/>
  </r>
  <r>
    <x v="122"/>
    <n v="0"/>
    <x v="2"/>
    <d v="2015-05-03T22:28:11"/>
    <d v="2015-05-03T23:56:37"/>
    <d v="1899-12-30T01:28:26"/>
    <n v="88.440499997232109"/>
    <s v="Sunday"/>
    <x v="0"/>
    <s v="2015-05-1"/>
    <x v="4"/>
  </r>
  <r>
    <x v="122"/>
    <n v="1"/>
    <x v="0"/>
    <d v="2015-05-03T22:43:43"/>
    <d v="2015-05-04T02:06:54"/>
    <d v="1899-12-30T03:23:11"/>
    <n v="203.17955000675283"/>
    <s v="Sunday"/>
    <x v="0"/>
    <s v="2015-05-1"/>
    <x v="4"/>
  </r>
  <r>
    <x v="122"/>
    <n v="0"/>
    <x v="0"/>
    <d v="2015-05-03T22:53:12"/>
    <d v="2015-05-04T08:25:00"/>
    <d v="1899-12-30T09:31:48"/>
    <n v="571.79628333309665"/>
    <s v="Sunday"/>
    <x v="0"/>
    <s v="2015-05-1"/>
    <x v="4"/>
  </r>
  <r>
    <x v="122"/>
    <n v="0"/>
    <x v="0"/>
    <d v="2015-05-03T23:02:16"/>
    <d v="2015-05-04T01:33:28"/>
    <d v="1899-12-30T02:31:12"/>
    <n v="151.20283333933912"/>
    <s v="Sunday"/>
    <x v="0"/>
    <s v="2015-05-1"/>
    <x v="4"/>
  </r>
  <r>
    <x v="122"/>
    <n v="1"/>
    <x v="0"/>
    <d v="2015-05-03T23:04:54"/>
    <d v="2015-05-04T05:25:06"/>
    <d v="1899-12-30T06:20:12"/>
    <n v="380.19966666935943"/>
    <s v="Sunday"/>
    <x v="0"/>
    <s v="2015-05-1"/>
    <x v="4"/>
  </r>
  <r>
    <x v="122"/>
    <n v="0"/>
    <x v="2"/>
    <d v="2015-05-03T23:10:20"/>
    <d v="2015-05-04T05:40:56"/>
    <d v="1899-12-30T06:30:36"/>
    <n v="390.59778332943097"/>
    <s v="Sunday"/>
    <x v="0"/>
    <s v="2015-05-1"/>
    <x v="4"/>
  </r>
  <r>
    <x v="122"/>
    <n v="1"/>
    <x v="0"/>
    <d v="2015-05-03T23:29:26"/>
    <d v="2015-05-04T12:55:50"/>
    <d v="1899-12-30T13:26:24"/>
    <n v="806.3966166623868"/>
    <s v="Sunday"/>
    <x v="0"/>
    <s v="2015-05-1"/>
    <x v="4"/>
  </r>
  <r>
    <x v="122"/>
    <n v="0"/>
    <x v="0"/>
    <d v="2015-05-03T23:41:27"/>
    <d v="2015-05-04T06:03:54"/>
    <d v="1899-12-30T06:22:27"/>
    <n v="382.45211667031981"/>
    <s v="Sunday"/>
    <x v="0"/>
    <s v="2015-05-1"/>
    <x v="4"/>
  </r>
  <r>
    <x v="122"/>
    <n v="0"/>
    <x v="0"/>
    <d v="2015-05-03T23:58:05"/>
    <d v="2015-05-04T03:15:59"/>
    <d v="1899-12-30T03:17:54"/>
    <n v="197.90804999414831"/>
    <s v="Sunday"/>
    <x v="0"/>
    <s v="2015-05-1"/>
    <x v="4"/>
  </r>
  <r>
    <x v="123"/>
    <n v="0"/>
    <x v="2"/>
    <d v="2015-05-04T00:25:40"/>
    <d v="2015-05-04T06:57:06"/>
    <d v="1899-12-30T06:31:26"/>
    <n v="391.43155000288971"/>
    <s v="Monday"/>
    <x v="0"/>
    <s v="2015-05-2"/>
    <x v="4"/>
  </r>
  <r>
    <x v="123"/>
    <n v="1"/>
    <x v="0"/>
    <d v="2015-05-04T00:42:38"/>
    <d v="2015-05-05T11:45:55"/>
    <d v="1899-12-31T11:03:17"/>
    <n v="2103.2910500024445"/>
    <s v="Monday"/>
    <x v="0"/>
    <s v="2015-05-2"/>
    <x v="4"/>
  </r>
  <r>
    <x v="123"/>
    <n v="1"/>
    <x v="1"/>
    <d v="2015-05-04T00:45:02"/>
    <d v="2015-05-04T09:26:52"/>
    <d v="1899-12-30T08:41:50"/>
    <n v="521.83995000435971"/>
    <s v="Monday"/>
    <x v="0"/>
    <s v="2015-05-2"/>
    <x v="4"/>
  </r>
  <r>
    <x v="123"/>
    <n v="0"/>
    <x v="1"/>
    <d v="2015-05-04T01:03:22"/>
    <d v="2015-05-04T06:27:53"/>
    <d v="1899-12-30T05:24:31"/>
    <n v="324.5196666684933"/>
    <s v="Monday"/>
    <x v="0"/>
    <s v="2015-05-2"/>
    <x v="4"/>
  </r>
  <r>
    <x v="123"/>
    <n v="0"/>
    <x v="1"/>
    <d v="2015-05-04T01:30:48"/>
    <d v="2015-05-04T10:05:38"/>
    <d v="1899-12-30T08:34:50"/>
    <n v="514.82521667028777"/>
    <s v="Monday"/>
    <x v="0"/>
    <s v="2015-05-2"/>
    <x v="4"/>
  </r>
  <r>
    <x v="123"/>
    <n v="1"/>
    <x v="0"/>
    <d v="2015-05-04T02:14:08"/>
    <d v="2015-05-04T03:25:46"/>
    <d v="1899-12-30T01:11:38"/>
    <n v="71.635666668880731"/>
    <s v="Monday"/>
    <x v="0"/>
    <s v="2015-05-2"/>
    <x v="4"/>
  </r>
  <r>
    <x v="123"/>
    <n v="1"/>
    <x v="0"/>
    <d v="2015-05-04T02:31:50"/>
    <d v="2015-05-04T05:34:01"/>
    <d v="1899-12-30T03:02:11"/>
    <n v="182.19144999864511"/>
    <s v="Monday"/>
    <x v="0"/>
    <s v="2015-05-2"/>
    <x v="4"/>
  </r>
  <r>
    <x v="123"/>
    <n v="0"/>
    <x v="2"/>
    <d v="2015-05-04T02:34:18"/>
    <d v="2015-05-04T06:00:55"/>
    <d v="1899-12-30T03:26:37"/>
    <n v="206.60838333307765"/>
    <s v="Monday"/>
    <x v="0"/>
    <s v="2015-05-2"/>
    <x v="4"/>
  </r>
  <r>
    <x v="123"/>
    <n v="0"/>
    <x v="0"/>
    <d v="2015-05-04T03:37:10"/>
    <d v="2015-05-04T10:20:00"/>
    <d v="1899-12-30T06:42:50"/>
    <n v="402.82754999469034"/>
    <s v="Monday"/>
    <x v="0"/>
    <s v="2015-05-2"/>
    <x v="4"/>
  </r>
  <r>
    <x v="123"/>
    <n v="0"/>
    <x v="0"/>
    <d v="2015-05-04T03:42:12"/>
    <d v="2015-05-05T09:41:39"/>
    <d v="1899-12-31T05:59:27"/>
    <n v="1799.4543333363254"/>
    <s v="Monday"/>
    <x v="0"/>
    <s v="2015-05-2"/>
    <x v="4"/>
  </r>
  <r>
    <x v="123"/>
    <n v="1"/>
    <x v="0"/>
    <d v="2015-05-04T03:45:41"/>
    <d v="2015-05-04T14:02:00"/>
    <d v="1899-12-30T10:16:19"/>
    <n v="616.31849999539554"/>
    <s v="Monday"/>
    <x v="0"/>
    <s v="2015-05-2"/>
    <x v="4"/>
  </r>
  <r>
    <x v="123"/>
    <n v="0"/>
    <x v="1"/>
    <d v="2015-05-04T04:37:10"/>
    <d v="2015-05-04T18:54:12"/>
    <d v="1899-12-30T14:17:02"/>
    <n v="857.02528333640657"/>
    <s v="Monday"/>
    <x v="0"/>
    <s v="2015-05-2"/>
    <x v="4"/>
  </r>
  <r>
    <x v="123"/>
    <n v="0"/>
    <x v="0"/>
    <d v="2015-05-04T05:11:13"/>
    <d v="2015-05-04T09:21:02"/>
    <d v="1899-12-30T04:09:49"/>
    <n v="249.81299999984913"/>
    <s v="Monday"/>
    <x v="0"/>
    <s v="2015-05-2"/>
    <x v="4"/>
  </r>
  <r>
    <x v="123"/>
    <n v="0"/>
    <x v="2"/>
    <d v="2015-05-04T05:17:50"/>
    <d v="2015-05-04T08:21:32"/>
    <d v="1899-12-30T03:03:42"/>
    <n v="183.69795000180602"/>
    <s v="Monday"/>
    <x v="0"/>
    <s v="2015-05-2"/>
    <x v="4"/>
  </r>
  <r>
    <x v="123"/>
    <n v="1"/>
    <x v="0"/>
    <d v="2015-05-04T05:24:53"/>
    <d v="2015-05-04T13:24:48"/>
    <d v="1899-12-30T07:59:55"/>
    <n v="479.92466666386463"/>
    <s v="Monday"/>
    <x v="0"/>
    <s v="2015-05-2"/>
    <x v="4"/>
  </r>
  <r>
    <x v="123"/>
    <n v="1"/>
    <x v="0"/>
    <d v="2015-05-04T05:38:10"/>
    <d v="2015-05-04T08:45:36"/>
    <d v="1899-12-30T03:07:26"/>
    <n v="187.43095000041649"/>
    <s v="Monday"/>
    <x v="0"/>
    <s v="2015-05-2"/>
    <x v="4"/>
  </r>
  <r>
    <x v="123"/>
    <n v="0"/>
    <x v="0"/>
    <d v="2015-05-04T06:18:29"/>
    <d v="2015-05-04T21:36:11"/>
    <d v="1899-12-30T15:17:42"/>
    <n v="917.69550000666641"/>
    <s v="Monday"/>
    <x v="0"/>
    <s v="2015-05-2"/>
    <x v="4"/>
  </r>
  <r>
    <x v="123"/>
    <n v="0"/>
    <x v="0"/>
    <d v="2015-05-04T06:31:08"/>
    <d v="2015-05-04T15:45:47"/>
    <d v="1899-12-30T09:14:39"/>
    <n v="554.64728333987296"/>
    <s v="Monday"/>
    <x v="0"/>
    <s v="2015-05-2"/>
    <x v="4"/>
  </r>
  <r>
    <x v="123"/>
    <n v="0"/>
    <x v="0"/>
    <d v="2015-05-04T07:07:33"/>
    <d v="2015-05-04T14:16:18"/>
    <d v="1899-12-30T07:08:45"/>
    <n v="428.75761666567996"/>
    <s v="Monday"/>
    <x v="0"/>
    <s v="2015-05-2"/>
    <x v="4"/>
  </r>
  <r>
    <x v="123"/>
    <n v="0"/>
    <x v="2"/>
    <d v="2015-05-04T07:11:41"/>
    <d v="2015-05-04T12:11:10"/>
    <d v="1899-12-30T04:59:29"/>
    <n v="299.48361667105928"/>
    <s v="Monday"/>
    <x v="0"/>
    <s v="2015-05-2"/>
    <x v="4"/>
  </r>
  <r>
    <x v="123"/>
    <n v="1"/>
    <x v="2"/>
    <d v="2015-05-04T07:49:24"/>
    <d v="2015-05-04T16:53:55"/>
    <d v="1899-12-30T09:04:31"/>
    <n v="544.52066666563042"/>
    <s v="Monday"/>
    <x v="0"/>
    <s v="2015-05-2"/>
    <x v="4"/>
  </r>
  <r>
    <x v="123"/>
    <n v="1"/>
    <x v="0"/>
    <d v="2015-05-04T07:52:23"/>
    <d v="2015-05-05T08:30:00"/>
    <d v="1899-12-31T00:37:37"/>
    <n v="1477.6244999980554"/>
    <s v="Monday"/>
    <x v="0"/>
    <s v="2015-05-2"/>
    <x v="4"/>
  </r>
  <r>
    <x v="123"/>
    <n v="1"/>
    <x v="0"/>
    <d v="2015-05-04T08:10:23"/>
    <d v="2015-05-04T15:53:06"/>
    <d v="1899-12-30T07:42:43"/>
    <n v="462.72428333060816"/>
    <s v="Monday"/>
    <x v="0"/>
    <s v="2015-05-2"/>
    <x v="4"/>
  </r>
  <r>
    <x v="123"/>
    <n v="0"/>
    <x v="2"/>
    <d v="2015-05-04T08:15:45"/>
    <d v="2015-05-04T11:04:19"/>
    <d v="1899-12-30T02:48:34"/>
    <n v="168.55861666495912"/>
    <s v="Monday"/>
    <x v="0"/>
    <s v="2015-05-2"/>
    <x v="4"/>
  </r>
  <r>
    <x v="123"/>
    <n v="0"/>
    <x v="0"/>
    <d v="2015-05-04T08:17:24"/>
    <d v="2015-05-04T14:40:00"/>
    <d v="1899-12-30T06:22:36"/>
    <n v="382.60411666939035"/>
    <s v="Monday"/>
    <x v="0"/>
    <s v="2015-05-2"/>
    <x v="4"/>
  </r>
  <r>
    <x v="123"/>
    <n v="1"/>
    <x v="0"/>
    <d v="2015-05-04T08:55:36"/>
    <d v="2015-05-05T04:08:04"/>
    <d v="1899-12-30T19:12:28"/>
    <n v="1152.4591166654136"/>
    <s v="Monday"/>
    <x v="0"/>
    <s v="2015-05-2"/>
    <x v="4"/>
  </r>
  <r>
    <x v="123"/>
    <n v="1"/>
    <x v="2"/>
    <d v="2015-05-04T09:35:40"/>
    <d v="2015-05-04T15:26:31"/>
    <d v="1899-12-30T05:50:51"/>
    <n v="350.84533333196305"/>
    <s v="Monday"/>
    <x v="0"/>
    <s v="2015-05-2"/>
    <x v="4"/>
  </r>
  <r>
    <x v="123"/>
    <n v="1"/>
    <x v="0"/>
    <d v="2015-05-04T10:25:31"/>
    <d v="2015-05-05T13:16:31"/>
    <d v="1899-12-31T02:51:00"/>
    <n v="1611.0024999990128"/>
    <s v="Monday"/>
    <x v="0"/>
    <s v="2015-05-2"/>
    <x v="4"/>
  </r>
  <r>
    <x v="123"/>
    <n v="0"/>
    <x v="3"/>
    <d v="2015-05-04T10:49:42"/>
    <d v="2015-05-06T15:06:20"/>
    <d v="1900-01-01T04:16:38"/>
    <n v="3136.6334500070661"/>
    <s v="Monday"/>
    <x v="0"/>
    <s v="2015-05-2"/>
    <x v="4"/>
  </r>
  <r>
    <x v="123"/>
    <n v="1"/>
    <x v="1"/>
    <d v="2015-05-04T11:04:16"/>
    <d v="2015-05-05T14:29:52"/>
    <d v="1899-12-31T03:25:36"/>
    <n v="1645.5953833332751"/>
    <s v="Monday"/>
    <x v="0"/>
    <s v="2015-05-2"/>
    <x v="4"/>
  </r>
  <r>
    <x v="123"/>
    <n v="0"/>
    <x v="0"/>
    <d v="2015-05-04T11:59:50"/>
    <d v="2015-05-04T14:55:00"/>
    <d v="1899-12-30T02:55:10"/>
    <n v="175.1637833355926"/>
    <s v="Monday"/>
    <x v="0"/>
    <s v="2015-05-2"/>
    <x v="4"/>
  </r>
  <r>
    <x v="123"/>
    <n v="0"/>
    <x v="0"/>
    <d v="2015-05-04T12:05:06"/>
    <d v="2015-05-04T19:32:18"/>
    <d v="1899-12-30T07:27:12"/>
    <n v="447.20595000428148"/>
    <s v="Monday"/>
    <x v="0"/>
    <s v="2015-05-2"/>
    <x v="4"/>
  </r>
  <r>
    <x v="123"/>
    <n v="0"/>
    <x v="0"/>
    <d v="2015-05-04T13:01:33"/>
    <d v="2015-05-04T17:50:48"/>
    <d v="1899-12-30T04:49:15"/>
    <n v="289.2569999943953"/>
    <s v="Monday"/>
    <x v="0"/>
    <s v="2015-05-2"/>
    <x v="4"/>
  </r>
  <r>
    <x v="123"/>
    <n v="1"/>
    <x v="0"/>
    <d v="2015-05-04T13:09:09"/>
    <d v="2015-05-04T18:03:30"/>
    <d v="1899-12-30T04:54:21"/>
    <n v="294.34688333887607"/>
    <s v="Monday"/>
    <x v="0"/>
    <s v="2015-05-2"/>
    <x v="4"/>
  </r>
  <r>
    <x v="123"/>
    <n v="1"/>
    <x v="2"/>
    <d v="2015-05-04T14:01:40"/>
    <d v="2015-05-05T14:39:40"/>
    <d v="1899-12-31T00:38:00"/>
    <n v="1477.9943333391566"/>
    <s v="Monday"/>
    <x v="0"/>
    <s v="2015-05-2"/>
    <x v="4"/>
  </r>
  <r>
    <x v="123"/>
    <n v="1"/>
    <x v="0"/>
    <d v="2015-05-04T14:16:36"/>
    <d v="2015-05-04T19:25:00"/>
    <d v="1899-12-30T05:08:24"/>
    <n v="308.39955000439659"/>
    <s v="Monday"/>
    <x v="0"/>
    <s v="2015-05-2"/>
    <x v="4"/>
  </r>
  <r>
    <x v="123"/>
    <n v="1"/>
    <x v="2"/>
    <d v="2015-05-04T14:45:38"/>
    <d v="2015-05-04T18:42:05"/>
    <d v="1899-12-30T03:56:27"/>
    <n v="236.44771666964516"/>
    <s v="Monday"/>
    <x v="0"/>
    <s v="2015-05-2"/>
    <x v="4"/>
  </r>
  <r>
    <x v="123"/>
    <n v="1"/>
    <x v="0"/>
    <d v="2015-05-04T15:00:05"/>
    <d v="2015-05-04T17:56:07"/>
    <d v="1899-12-30T02:56:02"/>
    <n v="176.03988333488815"/>
    <s v="Monday"/>
    <x v="0"/>
    <s v="2015-05-2"/>
    <x v="4"/>
  </r>
  <r>
    <x v="123"/>
    <n v="1"/>
    <x v="0"/>
    <d v="2015-05-04T15:04:31"/>
    <d v="2015-05-04T20:39:19"/>
    <d v="1899-12-30T05:34:48"/>
    <n v="334.80461666593328"/>
    <s v="Monday"/>
    <x v="0"/>
    <s v="2015-05-2"/>
    <x v="4"/>
  </r>
  <r>
    <x v="123"/>
    <n v="1"/>
    <x v="0"/>
    <d v="2015-05-04T15:25:29"/>
    <d v="2015-05-04T23:12:05"/>
    <d v="1899-12-30T07:46:36"/>
    <n v="466.59571666270494"/>
    <s v="Monday"/>
    <x v="0"/>
    <s v="2015-05-2"/>
    <x v="4"/>
  </r>
  <r>
    <x v="123"/>
    <n v="1"/>
    <x v="0"/>
    <d v="2015-05-04T15:27:51"/>
    <d v="2015-05-04T18:40:07"/>
    <d v="1899-12-30T03:12:16"/>
    <n v="192.26688333554193"/>
    <s v="Monday"/>
    <x v="0"/>
    <s v="2015-05-2"/>
    <x v="4"/>
  </r>
  <r>
    <x v="123"/>
    <n v="0"/>
    <x v="3"/>
    <d v="2015-05-04T16:37:47"/>
    <d v="2015-05-05T02:15:05"/>
    <d v="1899-12-30T09:37:18"/>
    <n v="577.29661666788161"/>
    <s v="Monday"/>
    <x v="0"/>
    <s v="2015-05-2"/>
    <x v="4"/>
  </r>
  <r>
    <x v="123"/>
    <n v="0"/>
    <x v="0"/>
    <d v="2015-05-04T17:21:14"/>
    <d v="2015-05-04T22:10:39"/>
    <d v="1899-12-30T04:49:25"/>
    <n v="289.4196166691836"/>
    <s v="Monday"/>
    <x v="0"/>
    <s v="2015-05-2"/>
    <x v="4"/>
  </r>
  <r>
    <x v="123"/>
    <n v="1"/>
    <x v="4"/>
    <d v="2015-05-04T17:27:46"/>
    <d v="2015-05-04T21:55:23"/>
    <d v="1899-12-30T04:27:37"/>
    <n v="267.60833333479241"/>
    <s v="Monday"/>
    <x v="0"/>
    <s v="2015-05-2"/>
    <x v="4"/>
  </r>
  <r>
    <x v="123"/>
    <n v="0"/>
    <x v="2"/>
    <d v="2015-05-04T18:30:56"/>
    <d v="2015-05-05T08:33:02"/>
    <d v="1899-12-30T14:02:06"/>
    <n v="842.0989999989979"/>
    <s v="Monday"/>
    <x v="0"/>
    <s v="2015-05-2"/>
    <x v="4"/>
  </r>
  <r>
    <x v="123"/>
    <n v="1"/>
    <x v="2"/>
    <d v="2015-05-04T18:37:23"/>
    <d v="2015-05-05T07:54:51"/>
    <d v="1899-12-30T13:17:28"/>
    <n v="797.46188333840109"/>
    <s v="Monday"/>
    <x v="0"/>
    <s v="2015-05-2"/>
    <x v="4"/>
  </r>
  <r>
    <x v="123"/>
    <n v="1"/>
    <x v="0"/>
    <d v="2015-05-04T19:05:33"/>
    <d v="2015-05-05T13:52:16"/>
    <d v="1899-12-30T18:46:43"/>
    <n v="1126.7233833298087"/>
    <s v="Monday"/>
    <x v="0"/>
    <s v="2015-05-2"/>
    <x v="4"/>
  </r>
  <r>
    <x v="123"/>
    <n v="1"/>
    <x v="0"/>
    <d v="2015-05-04T19:12:52"/>
    <d v="2015-05-05T07:34:01"/>
    <d v="1899-12-30T12:21:09"/>
    <n v="741.1466666625347"/>
    <s v="Monday"/>
    <x v="0"/>
    <s v="2015-05-2"/>
    <x v="4"/>
  </r>
  <r>
    <x v="123"/>
    <n v="1"/>
    <x v="0"/>
    <d v="2015-05-04T19:17:36"/>
    <d v="2015-05-05T01:05:10"/>
    <d v="1899-12-30T05:47:34"/>
    <n v="347.56199999595992"/>
    <s v="Monday"/>
    <x v="0"/>
    <s v="2015-05-2"/>
    <x v="4"/>
  </r>
  <r>
    <x v="123"/>
    <n v="0"/>
    <x v="0"/>
    <d v="2015-05-04T19:27:08"/>
    <d v="2015-05-04T23:38:22"/>
    <d v="1899-12-30T04:11:14"/>
    <n v="251.23978333664127"/>
    <s v="Monday"/>
    <x v="0"/>
    <s v="2015-05-2"/>
    <x v="4"/>
  </r>
  <r>
    <x v="123"/>
    <n v="1"/>
    <x v="0"/>
    <d v="2015-05-04T19:35:52"/>
    <d v="2015-05-04T23:07:12"/>
    <d v="1899-12-30T03:31:20"/>
    <n v="211.32883333135396"/>
    <s v="Monday"/>
    <x v="0"/>
    <s v="2015-05-2"/>
    <x v="4"/>
  </r>
  <r>
    <x v="123"/>
    <n v="1"/>
    <x v="3"/>
    <d v="2015-05-04T19:40:12"/>
    <d v="2015-05-04T22:22:41"/>
    <d v="1899-12-30T02:42:29"/>
    <n v="162.47588333208114"/>
    <s v="Monday"/>
    <x v="0"/>
    <s v="2015-05-2"/>
    <x v="4"/>
  </r>
  <r>
    <x v="123"/>
    <n v="0"/>
    <x v="0"/>
    <d v="2015-05-04T19:47:13"/>
    <d v="2015-05-05T16:40:40"/>
    <d v="1899-12-30T20:53:27"/>
    <n v="1253.4546166670043"/>
    <s v="Monday"/>
    <x v="0"/>
    <s v="2015-05-2"/>
    <x v="4"/>
  </r>
  <r>
    <x v="123"/>
    <n v="1"/>
    <x v="0"/>
    <d v="2015-05-04T19:52:27"/>
    <d v="2015-05-04T22:24:35"/>
    <d v="1899-12-30T02:32:08"/>
    <n v="152.13004999794066"/>
    <s v="Monday"/>
    <x v="0"/>
    <s v="2015-05-2"/>
    <x v="4"/>
  </r>
  <r>
    <x v="123"/>
    <n v="1"/>
    <x v="0"/>
    <d v="2015-05-04T20:29:25"/>
    <d v="2015-05-05T06:18:56"/>
    <d v="1899-12-30T09:49:31"/>
    <n v="589.51683333842084"/>
    <s v="Monday"/>
    <x v="0"/>
    <s v="2015-05-2"/>
    <x v="4"/>
  </r>
  <r>
    <x v="123"/>
    <n v="0"/>
    <x v="0"/>
    <d v="2015-05-04T20:41:40"/>
    <d v="2015-05-05T13:55:53"/>
    <d v="1899-12-30T17:14:13"/>
    <n v="1034.2097833380103"/>
    <s v="Monday"/>
    <x v="0"/>
    <s v="2015-05-2"/>
    <x v="4"/>
  </r>
  <r>
    <x v="123"/>
    <n v="1"/>
    <x v="0"/>
    <d v="2015-05-04T20:51:01"/>
    <d v="2015-05-05T17:04:54"/>
    <d v="1899-12-30T20:13:53"/>
    <n v="1213.8795499945991"/>
    <s v="Monday"/>
    <x v="0"/>
    <s v="2015-05-2"/>
    <x v="4"/>
  </r>
  <r>
    <x v="123"/>
    <n v="0"/>
    <x v="0"/>
    <d v="2015-05-04T21:01:27"/>
    <d v="2015-05-05T02:05:48"/>
    <d v="1899-12-30T05:04:21"/>
    <n v="304.3461666663643"/>
    <s v="Monday"/>
    <x v="0"/>
    <s v="2015-05-2"/>
    <x v="4"/>
  </r>
  <r>
    <x v="123"/>
    <n v="1"/>
    <x v="0"/>
    <d v="2015-05-04T21:42:09"/>
    <d v="2015-05-05T15:39:27"/>
    <d v="1899-12-30T17:57:18"/>
    <n v="1077.3041666729841"/>
    <s v="Monday"/>
    <x v="0"/>
    <s v="2015-05-2"/>
    <x v="4"/>
  </r>
  <r>
    <x v="123"/>
    <n v="0"/>
    <x v="0"/>
    <d v="2015-05-04T22:00:43"/>
    <d v="2015-05-05T04:19:32"/>
    <d v="1899-12-30T06:18:49"/>
    <n v="378.8111166714225"/>
    <s v="Monday"/>
    <x v="0"/>
    <s v="2015-05-2"/>
    <x v="4"/>
  </r>
  <r>
    <x v="123"/>
    <n v="1"/>
    <x v="1"/>
    <d v="2015-05-04T22:05:59"/>
    <d v="2015-05-05T09:21:03"/>
    <d v="1899-12-30T11:15:04"/>
    <n v="675.07354999543168"/>
    <s v="Monday"/>
    <x v="0"/>
    <s v="2015-05-2"/>
    <x v="4"/>
  </r>
  <r>
    <x v="123"/>
    <n v="1"/>
    <x v="1"/>
    <d v="2015-05-04T22:19:20"/>
    <d v="2015-05-05T08:34:11"/>
    <d v="1899-12-30T10:14:51"/>
    <n v="614.84461667016149"/>
    <s v="Monday"/>
    <x v="0"/>
    <s v="2015-05-2"/>
    <x v="4"/>
  </r>
  <r>
    <x v="123"/>
    <n v="0"/>
    <x v="2"/>
    <d v="2015-05-04T22:26:08"/>
    <d v="2015-05-05T01:46:32"/>
    <d v="1899-12-30T03:20:24"/>
    <n v="200.39733333047479"/>
    <s v="Monday"/>
    <x v="0"/>
    <s v="2015-05-2"/>
    <x v="4"/>
  </r>
  <r>
    <x v="123"/>
    <n v="1"/>
    <x v="0"/>
    <d v="2015-05-04T22:34:03"/>
    <d v="2015-05-05T00:58:10"/>
    <d v="1899-12-30T02:24:07"/>
    <n v="144.11438333569095"/>
    <s v="Monday"/>
    <x v="0"/>
    <s v="2015-05-2"/>
    <x v="4"/>
  </r>
  <r>
    <x v="123"/>
    <n v="1"/>
    <x v="1"/>
    <d v="2015-05-04T23:18:28"/>
    <d v="2015-05-07T13:31:10"/>
    <d v="1900-01-01T14:12:42"/>
    <n v="3732.7031166711822"/>
    <s v="Monday"/>
    <x v="0"/>
    <s v="2015-05-2"/>
    <x v="4"/>
  </r>
  <r>
    <x v="124"/>
    <n v="0"/>
    <x v="0"/>
    <d v="2015-05-05T00:05:21"/>
    <d v="2015-05-05T14:59:55"/>
    <d v="1899-12-30T14:54:34"/>
    <n v="894.56461667083204"/>
    <s v="Tuesday"/>
    <x v="0"/>
    <s v="2015-05-3"/>
    <x v="4"/>
  </r>
  <r>
    <x v="124"/>
    <n v="0"/>
    <x v="1"/>
    <d v="2015-05-05T00:38:46"/>
    <d v="2015-05-05T12:19:40"/>
    <d v="1899-12-30T11:40:54"/>
    <n v="700.89333332609385"/>
    <s v="Tuesday"/>
    <x v="0"/>
    <s v="2015-05-3"/>
    <x v="4"/>
  </r>
  <r>
    <x v="124"/>
    <n v="0"/>
    <x v="2"/>
    <d v="2015-05-05T00:43:50"/>
    <d v="2015-05-05T02:35:16"/>
    <d v="1899-12-30T01:51:26"/>
    <n v="111.43338333349675"/>
    <s v="Tuesday"/>
    <x v="0"/>
    <s v="2015-05-3"/>
    <x v="4"/>
  </r>
  <r>
    <x v="124"/>
    <n v="1"/>
    <x v="0"/>
    <d v="2015-05-05T01:01:20"/>
    <d v="2015-05-05T01:14:41"/>
    <d v="1899-12-30T00:13:21"/>
    <n v="13.349833334796131"/>
    <s v="Tuesday"/>
    <x v="0"/>
    <s v="2015-05-3"/>
    <x v="4"/>
  </r>
  <r>
    <x v="124"/>
    <n v="1"/>
    <x v="2"/>
    <d v="2015-05-05T01:24:25"/>
    <d v="2015-05-05T07:39:39"/>
    <d v="1899-12-30T06:15:14"/>
    <n v="375.23878333973698"/>
    <s v="Tuesday"/>
    <x v="0"/>
    <s v="2015-05-3"/>
    <x v="4"/>
  </r>
  <r>
    <x v="124"/>
    <n v="0"/>
    <x v="0"/>
    <d v="2015-05-05T02:11:30"/>
    <d v="2015-05-05T14:02:30"/>
    <d v="1899-12-30T11:51:00"/>
    <n v="710.99521666998044"/>
    <s v="Tuesday"/>
    <x v="0"/>
    <s v="2015-05-3"/>
    <x v="4"/>
  </r>
  <r>
    <x v="124"/>
    <n v="1"/>
    <x v="0"/>
    <d v="2015-05-05T02:15:10"/>
    <d v="2015-05-05T14:53:57"/>
    <d v="1899-12-30T12:38:47"/>
    <n v="758.78238333156332"/>
    <s v="Tuesday"/>
    <x v="0"/>
    <s v="2015-05-3"/>
    <x v="4"/>
  </r>
  <r>
    <x v="124"/>
    <n v="1"/>
    <x v="2"/>
    <d v="2015-05-05T03:30:06"/>
    <d v="2015-05-05T10:21:17"/>
    <d v="1899-12-30T06:51:11"/>
    <n v="411.1817166628316"/>
    <s v="Tuesday"/>
    <x v="0"/>
    <s v="2015-05-3"/>
    <x v="4"/>
  </r>
  <r>
    <x v="124"/>
    <n v="0"/>
    <x v="0"/>
    <d v="2015-05-05T05:43:51"/>
    <d v="2015-05-05T07:47:58"/>
    <d v="1899-12-30T02:04:07"/>
    <n v="124.11538333632052"/>
    <s v="Tuesday"/>
    <x v="0"/>
    <s v="2015-05-3"/>
    <x v="4"/>
  </r>
  <r>
    <x v="124"/>
    <n v="1"/>
    <x v="0"/>
    <d v="2015-05-05T05:47:42"/>
    <d v="2015-05-05T10:34:53"/>
    <d v="1899-12-30T04:47:11"/>
    <n v="287.18283333582804"/>
    <s v="Tuesday"/>
    <x v="0"/>
    <s v="2015-05-3"/>
    <x v="4"/>
  </r>
  <r>
    <x v="124"/>
    <n v="0"/>
    <x v="2"/>
    <d v="2015-05-05T08:31:49"/>
    <d v="2015-05-05T11:42:01"/>
    <d v="1899-12-30T03:10:12"/>
    <n v="190.19371666945517"/>
    <s v="Tuesday"/>
    <x v="0"/>
    <s v="2015-05-3"/>
    <x v="4"/>
  </r>
  <r>
    <x v="124"/>
    <n v="1"/>
    <x v="0"/>
    <d v="2015-05-05T08:38:17"/>
    <d v="2015-05-05T13:44:40"/>
    <d v="1899-12-30T05:06:23"/>
    <n v="306.38038334087469"/>
    <s v="Tuesday"/>
    <x v="0"/>
    <s v="2015-05-3"/>
    <x v="4"/>
  </r>
  <r>
    <x v="124"/>
    <n v="0"/>
    <x v="2"/>
    <d v="2015-05-05T08:52:42"/>
    <d v="2015-05-05T10:55:33"/>
    <d v="1899-12-30T02:02:51"/>
    <n v="122.85466666566208"/>
    <s v="Tuesday"/>
    <x v="0"/>
    <s v="2015-05-3"/>
    <x v="4"/>
  </r>
  <r>
    <x v="124"/>
    <n v="0"/>
    <x v="1"/>
    <d v="2015-05-05T09:16:27"/>
    <d v="2015-05-05T12:31:00"/>
    <d v="1899-12-30T03:14:33"/>
    <n v="194.55333333229646"/>
    <s v="Tuesday"/>
    <x v="0"/>
    <s v="2015-05-3"/>
    <x v="4"/>
  </r>
  <r>
    <x v="124"/>
    <n v="0"/>
    <x v="0"/>
    <d v="2015-05-05T09:19:34"/>
    <d v="2015-05-05T16:37:26"/>
    <d v="1899-12-30T07:17:52"/>
    <n v="437.86161666736007"/>
    <s v="Tuesday"/>
    <x v="0"/>
    <s v="2015-05-3"/>
    <x v="4"/>
  </r>
  <r>
    <x v="124"/>
    <n v="0"/>
    <x v="2"/>
    <d v="2015-05-05T10:23:45"/>
    <d v="2015-05-05T19:38:09"/>
    <d v="1899-12-30T09:14:24"/>
    <n v="554.40371666452847"/>
    <s v="Tuesday"/>
    <x v="0"/>
    <s v="2015-05-3"/>
    <x v="4"/>
  </r>
  <r>
    <x v="124"/>
    <n v="0"/>
    <x v="2"/>
    <d v="2015-05-05T10:28:51"/>
    <d v="2015-05-05T16:35:30"/>
    <d v="1899-12-30T06:06:39"/>
    <n v="366.65699999313802"/>
    <s v="Tuesday"/>
    <x v="0"/>
    <s v="2015-05-3"/>
    <x v="4"/>
  </r>
  <r>
    <x v="124"/>
    <n v="0"/>
    <x v="0"/>
    <d v="2015-05-05T12:01:48"/>
    <d v="2015-05-05T14:04:51"/>
    <d v="1899-12-30T02:03:03"/>
    <n v="123.04366665892303"/>
    <s v="Tuesday"/>
    <x v="0"/>
    <s v="2015-05-3"/>
    <x v="4"/>
  </r>
  <r>
    <x v="124"/>
    <n v="1"/>
    <x v="0"/>
    <d v="2015-05-05T11:54:55"/>
    <d v="2015-05-05T18:08:00"/>
    <d v="1899-12-30T06:13:05"/>
    <n v="373.09138334356248"/>
    <s v="Tuesday"/>
    <x v="0"/>
    <s v="2015-05-3"/>
    <x v="4"/>
  </r>
  <r>
    <x v="124"/>
    <n v="0"/>
    <x v="0"/>
    <d v="2015-05-05T11:59:13"/>
    <d v="2015-05-05T17:08:59"/>
    <d v="1899-12-30T05:09:46"/>
    <n v="309.77311666938476"/>
    <s v="Tuesday"/>
    <x v="0"/>
    <s v="2015-05-3"/>
    <x v="4"/>
  </r>
  <r>
    <x v="124"/>
    <n v="0"/>
    <x v="0"/>
    <d v="2015-05-05T13:15:21"/>
    <d v="2015-05-05T16:39:35"/>
    <d v="1899-12-30T03:24:14"/>
    <n v="204.22811666387133"/>
    <s v="Tuesday"/>
    <x v="0"/>
    <s v="2015-05-3"/>
    <x v="4"/>
  </r>
  <r>
    <x v="124"/>
    <n v="0"/>
    <x v="0"/>
    <d v="2015-05-05T13:28:02"/>
    <d v="2015-05-05T21:30:35"/>
    <d v="1899-12-30T08:02:33"/>
    <n v="482.55661666626111"/>
    <s v="Tuesday"/>
    <x v="0"/>
    <s v="2015-05-3"/>
    <x v="4"/>
  </r>
  <r>
    <x v="124"/>
    <n v="0"/>
    <x v="0"/>
    <d v="2015-05-05T13:21:00"/>
    <d v="2015-05-06T00:25:28"/>
    <d v="1899-12-30T11:04:28"/>
    <n v="664.47311666677706"/>
    <s v="Tuesday"/>
    <x v="0"/>
    <s v="2015-05-3"/>
    <x v="4"/>
  </r>
  <r>
    <x v="124"/>
    <n v="0"/>
    <x v="0"/>
    <d v="2015-05-05T13:47:42"/>
    <d v="2015-05-05T16:05:00"/>
    <d v="1899-12-30T02:17:18"/>
    <n v="137.30766666820273"/>
    <s v="Tuesday"/>
    <x v="0"/>
    <s v="2015-05-3"/>
    <x v="4"/>
  </r>
  <r>
    <x v="124"/>
    <n v="0"/>
    <x v="2"/>
    <d v="2015-05-05T14:03:44"/>
    <d v="2015-05-05T21:14:28"/>
    <d v="1899-12-30T07:10:44"/>
    <n v="430.73899999377318"/>
    <s v="Tuesday"/>
    <x v="0"/>
    <s v="2015-05-3"/>
    <x v="4"/>
  </r>
  <r>
    <x v="124"/>
    <n v="0"/>
    <x v="0"/>
    <d v="2015-05-05T14:13:11"/>
    <d v="2015-05-06T17:11:53"/>
    <d v="1899-12-31T02:58:42"/>
    <n v="1618.7028833432123"/>
    <s v="Tuesday"/>
    <x v="0"/>
    <s v="2015-05-3"/>
    <x v="4"/>
  </r>
  <r>
    <x v="124"/>
    <n v="1"/>
    <x v="2"/>
    <d v="2015-05-05T14:44:27"/>
    <d v="2015-05-06T14:18:31"/>
    <d v="1899-12-30T23:34:04"/>
    <n v="1414.0642166719772"/>
    <s v="Tuesday"/>
    <x v="0"/>
    <s v="2015-05-3"/>
    <x v="4"/>
  </r>
  <r>
    <x v="124"/>
    <n v="0"/>
    <x v="0"/>
    <d v="2015-05-05T15:13:10"/>
    <d v="2015-05-05T19:39:50"/>
    <d v="1899-12-30T04:26:40"/>
    <n v="266.66278333752416"/>
    <s v="Tuesday"/>
    <x v="0"/>
    <s v="2015-05-3"/>
    <x v="4"/>
  </r>
  <r>
    <x v="124"/>
    <n v="1"/>
    <x v="2"/>
    <d v="2015-05-05T16:17:09"/>
    <d v="2015-05-05T20:22:20"/>
    <d v="1899-12-30T04:05:11"/>
    <n v="245.1862166589126"/>
    <s v="Tuesday"/>
    <x v="0"/>
    <s v="2015-05-3"/>
    <x v="4"/>
  </r>
  <r>
    <x v="124"/>
    <n v="1"/>
    <x v="2"/>
    <d v="2015-05-05T18:29:56"/>
    <d v="2015-05-06T08:55:37"/>
    <d v="1899-12-30T14:25:41"/>
    <n v="865.67938333377242"/>
    <s v="Tuesday"/>
    <x v="0"/>
    <s v="2015-05-3"/>
    <x v="4"/>
  </r>
  <r>
    <x v="124"/>
    <n v="1"/>
    <x v="0"/>
    <d v="2015-05-05T18:41:42"/>
    <d v="2015-05-05T20:53:37"/>
    <d v="1899-12-30T02:11:55"/>
    <n v="131.92004999262281"/>
    <s v="Tuesday"/>
    <x v="0"/>
    <s v="2015-05-3"/>
    <x v="4"/>
  </r>
  <r>
    <x v="124"/>
    <n v="1"/>
    <x v="0"/>
    <d v="2015-05-05T18:43:33"/>
    <d v="2015-05-05T22:11:38"/>
    <d v="1899-12-30T03:28:05"/>
    <n v="208.09083334053867"/>
    <s v="Tuesday"/>
    <x v="0"/>
    <s v="2015-05-3"/>
    <x v="4"/>
  </r>
  <r>
    <x v="124"/>
    <n v="1"/>
    <x v="0"/>
    <d v="2015-05-05T19:05:26"/>
    <d v="2015-05-06T14:14:33"/>
    <d v="1899-12-30T19:09:07"/>
    <n v="1149.1232833312824"/>
    <s v="Tuesday"/>
    <x v="0"/>
    <s v="2015-05-3"/>
    <x v="4"/>
  </r>
  <r>
    <x v="124"/>
    <n v="0"/>
    <x v="1"/>
    <d v="2015-05-05T19:10:49"/>
    <d v="2015-05-06T11:34:23"/>
    <d v="1899-12-30T16:23:34"/>
    <n v="983.5640500090085"/>
    <s v="Tuesday"/>
    <x v="0"/>
    <s v="2015-05-3"/>
    <x v="4"/>
  </r>
  <r>
    <x v="124"/>
    <n v="1"/>
    <x v="0"/>
    <d v="2015-05-05T19:25:30"/>
    <d v="2015-05-06T10:12:37"/>
    <d v="1899-12-30T14:47:07"/>
    <n v="887.11921666748822"/>
    <s v="Tuesday"/>
    <x v="0"/>
    <s v="2015-05-3"/>
    <x v="4"/>
  </r>
  <r>
    <x v="124"/>
    <n v="1"/>
    <x v="0"/>
    <d v="2015-05-05T19:51:05"/>
    <d v="2015-05-06T02:53:29"/>
    <d v="1899-12-30T07:02:24"/>
    <n v="422.40388332749717"/>
    <s v="Tuesday"/>
    <x v="0"/>
    <s v="2015-05-3"/>
    <x v="4"/>
  </r>
  <r>
    <x v="124"/>
    <n v="1"/>
    <x v="0"/>
    <d v="2015-05-05T20:04:25"/>
    <d v="2015-05-07T13:14:00"/>
    <d v="1899-12-31T17:09:35"/>
    <n v="2469.5893333316781"/>
    <s v="Tuesday"/>
    <x v="0"/>
    <s v="2015-05-3"/>
    <x v="4"/>
  </r>
  <r>
    <x v="124"/>
    <n v="1"/>
    <x v="0"/>
    <d v="2015-05-05T21:31:08"/>
    <d v="2015-05-05T23:41:06"/>
    <d v="1899-12-30T02:09:58"/>
    <n v="129.96238333289512"/>
    <s v="Tuesday"/>
    <x v="0"/>
    <s v="2015-05-3"/>
    <x v="4"/>
  </r>
  <r>
    <x v="124"/>
    <n v="0"/>
    <x v="0"/>
    <d v="2015-05-05T21:40:58"/>
    <d v="2015-05-06T00:15:54"/>
    <d v="1899-12-30T02:34:56"/>
    <n v="154.92599999299273"/>
    <s v="Tuesday"/>
    <x v="0"/>
    <s v="2015-05-3"/>
    <x v="4"/>
  </r>
  <r>
    <x v="124"/>
    <n v="0"/>
    <x v="0"/>
    <d v="2015-05-05T21:48:39"/>
    <d v="2015-05-06T02:23:10"/>
    <d v="1899-12-30T04:34:31"/>
    <n v="274.51021666405722"/>
    <s v="Tuesday"/>
    <x v="0"/>
    <s v="2015-05-3"/>
    <x v="4"/>
  </r>
  <r>
    <x v="124"/>
    <n v="1"/>
    <x v="0"/>
    <d v="2015-05-05T22:47:01"/>
    <d v="2015-05-06T03:06:28"/>
    <d v="1899-12-30T04:19:27"/>
    <n v="259.44349999772385"/>
    <s v="Tuesday"/>
    <x v="0"/>
    <s v="2015-05-3"/>
    <x v="4"/>
  </r>
  <r>
    <x v="124"/>
    <n v="0"/>
    <x v="0"/>
    <d v="2015-05-05T23:32:46"/>
    <d v="2015-05-06T17:32:45"/>
    <d v="1899-12-30T17:59:59"/>
    <n v="1079.978666662937"/>
    <s v="Tuesday"/>
    <x v="0"/>
    <s v="2015-05-3"/>
    <x v="4"/>
  </r>
  <r>
    <x v="124"/>
    <n v="1"/>
    <x v="0"/>
    <d v="2015-05-05T23:35:33"/>
    <d v="2015-05-06T07:11:33"/>
    <d v="1899-12-30T07:36:00"/>
    <n v="455.99866666831076"/>
    <s v="Tuesday"/>
    <x v="0"/>
    <s v="2015-05-3"/>
    <x v="4"/>
  </r>
  <r>
    <x v="124"/>
    <n v="1"/>
    <x v="2"/>
    <d v="2015-05-05T23:42:18"/>
    <d v="2015-05-06T02:15:48"/>
    <d v="1899-12-30T02:33:30"/>
    <n v="153.49233333254233"/>
    <s v="Tuesday"/>
    <x v="0"/>
    <s v="2015-05-3"/>
    <x v="4"/>
  </r>
  <r>
    <x v="124"/>
    <n v="0"/>
    <x v="1"/>
    <d v="2015-05-05T23:39:12"/>
    <d v="2015-05-06T04:45:17"/>
    <d v="1899-12-30T05:06:05"/>
    <n v="306.0789499967359"/>
    <s v="Tuesday"/>
    <x v="0"/>
    <s v="2015-05-3"/>
    <x v="4"/>
  </r>
  <r>
    <x v="125"/>
    <n v="0"/>
    <x v="0"/>
    <d v="2015-05-06T00:17:18"/>
    <d v="2015-05-06T02:48:19"/>
    <d v="1899-12-30T02:31:01"/>
    <n v="151.01855000015348"/>
    <s v="Wednesday"/>
    <x v="0"/>
    <s v="2015-05-4"/>
    <x v="4"/>
  </r>
  <r>
    <x v="125"/>
    <n v="1"/>
    <x v="0"/>
    <d v="2015-05-06T00:33:36"/>
    <d v="2015-05-06T15:44:12"/>
    <d v="1899-12-30T15:10:36"/>
    <n v="910.6036666687578"/>
    <s v="Wednesday"/>
    <x v="0"/>
    <s v="2015-05-4"/>
    <x v="4"/>
  </r>
  <r>
    <x v="125"/>
    <n v="0"/>
    <x v="0"/>
    <d v="2015-05-06T00:46:30"/>
    <d v="2015-05-06T03:49:26"/>
    <d v="1899-12-30T03:02:56"/>
    <n v="182.93761666864157"/>
    <s v="Wednesday"/>
    <x v="0"/>
    <s v="2015-05-4"/>
    <x v="4"/>
  </r>
  <r>
    <x v="125"/>
    <n v="0"/>
    <x v="0"/>
    <d v="2015-05-06T00:48:35"/>
    <d v="2015-05-06T03:23:56"/>
    <d v="1899-12-30T02:35:21"/>
    <n v="155.34750000340864"/>
    <s v="Wednesday"/>
    <x v="0"/>
    <s v="2015-05-4"/>
    <x v="4"/>
  </r>
  <r>
    <x v="125"/>
    <n v="1"/>
    <x v="0"/>
    <d v="2015-05-06T00:57:49"/>
    <d v="2015-05-06T16:30:56"/>
    <d v="1899-12-30T15:33:07"/>
    <n v="933.1125000002794"/>
    <s v="Wednesday"/>
    <x v="0"/>
    <s v="2015-05-4"/>
    <x v="4"/>
  </r>
  <r>
    <x v="125"/>
    <n v="1"/>
    <x v="0"/>
    <d v="2015-05-06T03:09:20"/>
    <d v="2015-05-06T13:37:17"/>
    <d v="1899-12-30T10:27:57"/>
    <n v="627.94961666688323"/>
    <s v="Wednesday"/>
    <x v="0"/>
    <s v="2015-05-4"/>
    <x v="4"/>
  </r>
  <r>
    <x v="125"/>
    <n v="0"/>
    <x v="0"/>
    <d v="2015-05-06T04:44:18"/>
    <d v="2015-05-06T11:24:18"/>
    <d v="1899-12-30T06:40:00"/>
    <n v="399.99855000874959"/>
    <s v="Wednesday"/>
    <x v="0"/>
    <s v="2015-05-4"/>
    <x v="4"/>
  </r>
  <r>
    <x v="125"/>
    <n v="1"/>
    <x v="0"/>
    <d v="2015-05-06T07:16:41"/>
    <d v="2015-05-06T15:57:32"/>
    <d v="1899-12-30T08:40:51"/>
    <n v="520.85244999616407"/>
    <s v="Wednesday"/>
    <x v="0"/>
    <s v="2015-05-4"/>
    <x v="4"/>
  </r>
  <r>
    <x v="125"/>
    <n v="0"/>
    <x v="0"/>
    <d v="2015-05-06T08:33:31"/>
    <d v="2015-05-06T13:49:27"/>
    <d v="1899-12-30T05:15:56"/>
    <n v="315.93821667018346"/>
    <s v="Wednesday"/>
    <x v="0"/>
    <s v="2015-05-4"/>
    <x v="4"/>
  </r>
  <r>
    <x v="125"/>
    <n v="0"/>
    <x v="2"/>
    <d v="2015-05-06T08:55:32"/>
    <d v="2015-05-07T19:13:32"/>
    <d v="1899-12-31T10:18:00"/>
    <n v="2058.0016166623682"/>
    <s v="Wednesday"/>
    <x v="0"/>
    <s v="2015-05-4"/>
    <x v="4"/>
  </r>
  <r>
    <x v="125"/>
    <n v="1"/>
    <x v="1"/>
    <d v="2015-05-06T08:49:05"/>
    <d v="2015-05-06T16:00:09"/>
    <d v="1899-12-30T07:11:04"/>
    <n v="431.06004999834113"/>
    <s v="Wednesday"/>
    <x v="0"/>
    <s v="2015-05-4"/>
    <x v="4"/>
  </r>
  <r>
    <x v="125"/>
    <n v="0"/>
    <x v="0"/>
    <d v="2015-05-06T09:33:33"/>
    <d v="2015-05-06T15:11:18"/>
    <d v="1899-12-30T05:37:45"/>
    <n v="337.75295000639744"/>
    <s v="Wednesday"/>
    <x v="0"/>
    <s v="2015-05-4"/>
    <x v="4"/>
  </r>
  <r>
    <x v="125"/>
    <n v="1"/>
    <x v="0"/>
    <d v="2015-05-06T09:46:33"/>
    <d v="2015-05-06T12:41:49"/>
    <d v="1899-12-30T02:55:16"/>
    <n v="175.27066666167229"/>
    <s v="Wednesday"/>
    <x v="0"/>
    <s v="2015-05-4"/>
    <x v="4"/>
  </r>
  <r>
    <x v="125"/>
    <n v="0"/>
    <x v="1"/>
    <d v="2015-05-06T09:56:04"/>
    <d v="2015-05-06T20:58:36"/>
    <d v="1899-12-30T11:02:32"/>
    <n v="662.52854999969713"/>
    <s v="Wednesday"/>
    <x v="0"/>
    <s v="2015-05-4"/>
    <x v="4"/>
  </r>
  <r>
    <x v="125"/>
    <n v="0"/>
    <x v="0"/>
    <d v="2015-05-06T10:24:58"/>
    <d v="2015-05-06T15:03:27"/>
    <d v="1899-12-30T04:38:29"/>
    <n v="278.47983333631419"/>
    <s v="Wednesday"/>
    <x v="0"/>
    <s v="2015-05-4"/>
    <x v="4"/>
  </r>
  <r>
    <x v="125"/>
    <n v="0"/>
    <x v="1"/>
    <d v="2015-05-06T10:33:14"/>
    <d v="2015-05-07T10:11:42"/>
    <d v="1899-12-30T23:38:28"/>
    <n v="1418.4593833331019"/>
    <s v="Wednesday"/>
    <x v="0"/>
    <s v="2015-05-4"/>
    <x v="4"/>
  </r>
  <r>
    <x v="125"/>
    <n v="1"/>
    <x v="0"/>
    <d v="2015-05-06T10:42:20"/>
    <d v="2015-05-07T13:54:53"/>
    <d v="1899-12-31T03:12:33"/>
    <n v="1632.5480000046082"/>
    <s v="Wednesday"/>
    <x v="0"/>
    <s v="2015-05-4"/>
    <x v="4"/>
  </r>
  <r>
    <x v="125"/>
    <n v="1"/>
    <x v="0"/>
    <d v="2015-05-06T11:31:03"/>
    <d v="2015-05-06T21:28:23"/>
    <d v="1899-12-30T09:57:20"/>
    <n v="597.33145000529476"/>
    <s v="Wednesday"/>
    <x v="0"/>
    <s v="2015-05-4"/>
    <x v="4"/>
  </r>
  <r>
    <x v="125"/>
    <n v="1"/>
    <x v="0"/>
    <d v="2015-05-06T11:32:16"/>
    <d v="2015-05-06T17:32:47"/>
    <d v="1899-12-30T06:00:31"/>
    <n v="360.51838332787156"/>
    <s v="Wednesday"/>
    <x v="0"/>
    <s v="2015-05-4"/>
    <x v="4"/>
  </r>
  <r>
    <x v="125"/>
    <n v="1"/>
    <x v="0"/>
    <d v="2015-05-06T12:06:16"/>
    <d v="2015-05-06T17:10:29"/>
    <d v="1899-12-30T05:04:13"/>
    <n v="304.22111666528508"/>
    <s v="Wednesday"/>
    <x v="0"/>
    <s v="2015-05-4"/>
    <x v="4"/>
  </r>
  <r>
    <x v="125"/>
    <n v="1"/>
    <x v="0"/>
    <d v="2015-05-06T12:26:42"/>
    <d v="2015-05-06T16:30:00"/>
    <d v="1899-12-30T04:03:18"/>
    <n v="243.29338332870975"/>
    <s v="Wednesday"/>
    <x v="0"/>
    <s v="2015-05-4"/>
    <x v="4"/>
  </r>
  <r>
    <x v="125"/>
    <n v="1"/>
    <x v="0"/>
    <d v="2015-05-06T12:31:34"/>
    <d v="2015-05-06T19:50:18"/>
    <d v="1899-12-30T07:18:44"/>
    <n v="438.72716666897759"/>
    <s v="Wednesday"/>
    <x v="0"/>
    <s v="2015-05-4"/>
    <x v="4"/>
  </r>
  <r>
    <x v="125"/>
    <n v="1"/>
    <x v="0"/>
    <d v="2015-05-06T12:43:06"/>
    <d v="2015-05-06T16:59:59"/>
    <d v="1899-12-30T04:16:53"/>
    <n v="256.8858333339449"/>
    <s v="Wednesday"/>
    <x v="0"/>
    <s v="2015-05-4"/>
    <x v="4"/>
  </r>
  <r>
    <x v="125"/>
    <n v="0"/>
    <x v="0"/>
    <d v="2015-05-06T13:41:38"/>
    <d v="2015-05-07T03:00:44"/>
    <d v="1899-12-30T13:19:06"/>
    <n v="799.10538333817385"/>
    <s v="Wednesday"/>
    <x v="0"/>
    <s v="2015-05-4"/>
    <x v="4"/>
  </r>
  <r>
    <x v="125"/>
    <n v="1"/>
    <x v="3"/>
    <d v="2015-05-06T13:49:02"/>
    <d v="2015-05-07T12:43:40"/>
    <d v="1899-12-30T22:54:38"/>
    <n v="1374.6375500026625"/>
    <s v="Wednesday"/>
    <x v="0"/>
    <s v="2015-05-4"/>
    <x v="4"/>
  </r>
  <r>
    <x v="125"/>
    <n v="0"/>
    <x v="0"/>
    <d v="2015-05-06T14:45:11"/>
    <d v="2015-05-06T22:07:45"/>
    <d v="1899-12-30T07:22:34"/>
    <n v="442.57033333182335"/>
    <s v="Wednesday"/>
    <x v="0"/>
    <s v="2015-05-4"/>
    <x v="4"/>
  </r>
  <r>
    <x v="125"/>
    <n v="1"/>
    <x v="1"/>
    <d v="2015-05-06T15:01:22"/>
    <d v="2015-05-07T11:47:48"/>
    <d v="1899-12-30T20:46:26"/>
    <n v="1246.4252166682854"/>
    <s v="Wednesday"/>
    <x v="0"/>
    <s v="2015-05-4"/>
    <x v="4"/>
  </r>
  <r>
    <x v="125"/>
    <n v="0"/>
    <x v="0"/>
    <d v="2015-05-06T15:26:11"/>
    <d v="2015-05-06T19:25:37"/>
    <d v="1899-12-30T03:59:26"/>
    <n v="239.42550000501797"/>
    <s v="Wednesday"/>
    <x v="0"/>
    <s v="2015-05-4"/>
    <x v="4"/>
  </r>
  <r>
    <x v="125"/>
    <n v="1"/>
    <x v="0"/>
    <d v="2015-05-06T15:39:28"/>
    <d v="2015-05-08T13:39:14"/>
    <d v="1899-12-31T21:59:46"/>
    <n v="2759.7620000049938"/>
    <s v="Wednesday"/>
    <x v="0"/>
    <s v="2015-05-4"/>
    <x v="4"/>
  </r>
  <r>
    <x v="125"/>
    <n v="1"/>
    <x v="0"/>
    <d v="2015-05-06T15:46:58"/>
    <d v="2015-05-07T14:27:47"/>
    <d v="1899-12-30T22:40:49"/>
    <n v="1360.8087166654877"/>
    <s v="Wednesday"/>
    <x v="0"/>
    <s v="2015-05-4"/>
    <x v="4"/>
  </r>
  <r>
    <x v="125"/>
    <n v="0"/>
    <x v="0"/>
    <d v="2015-05-06T16:26:36"/>
    <d v="2015-05-06T19:37:50"/>
    <d v="1899-12-30T03:11:14"/>
    <n v="191.23366666724905"/>
    <s v="Wednesday"/>
    <x v="0"/>
    <s v="2015-05-4"/>
    <x v="4"/>
  </r>
  <r>
    <x v="125"/>
    <n v="1"/>
    <x v="0"/>
    <d v="2015-05-06T16:41:07"/>
    <d v="2015-05-08T17:33:19"/>
    <d v="1900-01-01T00:52:12"/>
    <n v="2932.1961666585412"/>
    <s v="Wednesday"/>
    <x v="0"/>
    <s v="2015-05-4"/>
    <x v="4"/>
  </r>
  <r>
    <x v="125"/>
    <n v="0"/>
    <x v="0"/>
    <d v="2015-05-06T18:06:43"/>
    <d v="2015-05-06T19:53:45"/>
    <d v="1899-12-30T01:47:02"/>
    <n v="107.02961666160263"/>
    <s v="Wednesday"/>
    <x v="0"/>
    <s v="2015-05-4"/>
    <x v="4"/>
  </r>
  <r>
    <x v="125"/>
    <n v="1"/>
    <x v="0"/>
    <d v="2015-05-06T18:18:48"/>
    <d v="2015-05-07T01:17:29"/>
    <d v="1899-12-30T06:58:41"/>
    <n v="418.6815499921795"/>
    <s v="Wednesday"/>
    <x v="0"/>
    <s v="2015-05-4"/>
    <x v="4"/>
  </r>
  <r>
    <x v="125"/>
    <n v="1"/>
    <x v="0"/>
    <d v="2015-05-06T19:05:37"/>
    <d v="2015-05-07T04:12:35"/>
    <d v="1899-12-30T09:06:58"/>
    <n v="546.96971666766331"/>
    <s v="Wednesday"/>
    <x v="0"/>
    <s v="2015-05-4"/>
    <x v="4"/>
  </r>
  <r>
    <x v="125"/>
    <n v="0"/>
    <x v="1"/>
    <d v="2015-05-06T19:36:19"/>
    <d v="2015-05-06T23:04:37"/>
    <d v="1899-12-30T03:28:18"/>
    <n v="208.30350000411272"/>
    <s v="Wednesday"/>
    <x v="0"/>
    <s v="2015-05-4"/>
    <x v="4"/>
  </r>
  <r>
    <x v="125"/>
    <n v="1"/>
    <x v="1"/>
    <d v="2015-05-06T19:41:40"/>
    <d v="2015-05-07T09:35:38"/>
    <d v="1899-12-30T13:53:58"/>
    <n v="833.96928333677351"/>
    <s v="Wednesday"/>
    <x v="0"/>
    <s v="2015-05-4"/>
    <x v="4"/>
  </r>
  <r>
    <x v="125"/>
    <n v="0"/>
    <x v="0"/>
    <d v="2015-05-06T19:59:23"/>
    <d v="2015-05-07T00:04:48"/>
    <d v="1899-12-30T04:05:25"/>
    <n v="245.41038333554752"/>
    <s v="Wednesday"/>
    <x v="0"/>
    <s v="2015-05-4"/>
    <x v="4"/>
  </r>
  <r>
    <x v="125"/>
    <n v="1"/>
    <x v="0"/>
    <d v="2015-05-06T20:04:25"/>
    <d v="2015-05-07T09:48:18"/>
    <d v="1899-12-30T13:43:53"/>
    <n v="823.88354999246076"/>
    <s v="Wednesday"/>
    <x v="0"/>
    <s v="2015-05-4"/>
    <x v="4"/>
  </r>
  <r>
    <x v="125"/>
    <n v="1"/>
    <x v="0"/>
    <d v="2015-05-06T20:30:18"/>
    <d v="2015-05-08T14:45:00"/>
    <d v="1899-12-31T18:14:42"/>
    <n v="2534.7056166711263"/>
    <s v="Wednesday"/>
    <x v="0"/>
    <s v="2015-05-4"/>
    <x v="4"/>
  </r>
  <r>
    <x v="125"/>
    <n v="1"/>
    <x v="0"/>
    <d v="2015-05-06T20:33:02"/>
    <d v="2015-05-07T01:02:54"/>
    <d v="1899-12-30T04:29:52"/>
    <n v="269.86783333355561"/>
    <s v="Wednesday"/>
    <x v="0"/>
    <s v="2015-05-4"/>
    <x v="4"/>
  </r>
  <r>
    <x v="125"/>
    <n v="0"/>
    <x v="0"/>
    <d v="2015-05-06T20:36:07"/>
    <d v="2015-05-07T00:41:53"/>
    <d v="1899-12-30T04:05:46"/>
    <n v="245.76878334162757"/>
    <s v="Wednesday"/>
    <x v="0"/>
    <s v="2015-05-4"/>
    <x v="4"/>
  </r>
  <r>
    <x v="125"/>
    <n v="1"/>
    <x v="1"/>
    <d v="2015-05-06T20:42:27"/>
    <d v="2015-05-08T14:30:34"/>
    <d v="1899-12-31T17:48:07"/>
    <n v="2508.1090000004042"/>
    <s v="Wednesday"/>
    <x v="0"/>
    <s v="2015-05-4"/>
    <x v="4"/>
  </r>
  <r>
    <x v="125"/>
    <n v="1"/>
    <x v="0"/>
    <d v="2015-05-06T20:45:36"/>
    <d v="2015-05-08T11:57:04"/>
    <d v="1899-12-31T15:11:28"/>
    <n v="2351.4738333283458"/>
    <s v="Wednesday"/>
    <x v="0"/>
    <s v="2015-05-4"/>
    <x v="4"/>
  </r>
  <r>
    <x v="125"/>
    <n v="1"/>
    <x v="3"/>
    <d v="2015-05-06T21:14:55"/>
    <d v="2015-05-08T13:06:00"/>
    <d v="1899-12-31T15:51:05"/>
    <n v="2391.0819499916397"/>
    <s v="Wednesday"/>
    <x v="0"/>
    <s v="2015-05-4"/>
    <x v="4"/>
  </r>
  <r>
    <x v="125"/>
    <n v="0"/>
    <x v="0"/>
    <d v="2015-05-06T21:28:26"/>
    <d v="2015-05-07T10:14:55"/>
    <d v="1899-12-30T12:46:29"/>
    <n v="766.48488333681598"/>
    <s v="Wednesday"/>
    <x v="0"/>
    <s v="2015-05-4"/>
    <x v="4"/>
  </r>
  <r>
    <x v="125"/>
    <n v="1"/>
    <x v="0"/>
    <d v="2015-05-06T21:44:17"/>
    <d v="2015-05-07T03:35:40"/>
    <d v="1899-12-30T05:51:23"/>
    <n v="351.37528332998045"/>
    <s v="Wednesday"/>
    <x v="0"/>
    <s v="2015-05-4"/>
    <x v="4"/>
  </r>
  <r>
    <x v="125"/>
    <n v="0"/>
    <x v="0"/>
    <d v="2015-05-06T22:05:15"/>
    <d v="2015-05-07T01:12:54"/>
    <d v="1899-12-30T03:07:39"/>
    <n v="187.65705000492744"/>
    <s v="Wednesday"/>
    <x v="0"/>
    <s v="2015-05-4"/>
    <x v="4"/>
  </r>
  <r>
    <x v="125"/>
    <n v="1"/>
    <x v="0"/>
    <d v="2015-05-06T22:20:55"/>
    <d v="2015-05-07T01:39:02"/>
    <d v="1899-12-30T03:18:07"/>
    <n v="198.11961665865965"/>
    <s v="Wednesday"/>
    <x v="0"/>
    <s v="2015-05-4"/>
    <x v="4"/>
  </r>
  <r>
    <x v="125"/>
    <n v="1"/>
    <x v="0"/>
    <d v="2015-05-06T22:59:24"/>
    <d v="2015-05-07T07:50:58"/>
    <d v="1899-12-30T08:51:34"/>
    <n v="531.56211666413583"/>
    <s v="Wednesday"/>
    <x v="0"/>
    <s v="2015-05-4"/>
    <x v="4"/>
  </r>
  <r>
    <x v="125"/>
    <n v="1"/>
    <x v="0"/>
    <d v="2015-05-06T23:09:28"/>
    <d v="2015-05-07T05:27:23"/>
    <d v="1899-12-30T06:17:55"/>
    <n v="377.91028333129361"/>
    <s v="Wednesday"/>
    <x v="0"/>
    <s v="2015-05-4"/>
    <x v="4"/>
  </r>
  <r>
    <x v="125"/>
    <n v="0"/>
    <x v="0"/>
    <d v="2015-05-06T23:24:45"/>
    <d v="2015-05-07T02:07:56"/>
    <d v="1899-12-30T02:43:11"/>
    <n v="163.1891166663263"/>
    <s v="Wednesday"/>
    <x v="0"/>
    <s v="2015-05-4"/>
    <x v="4"/>
  </r>
  <r>
    <x v="125"/>
    <n v="1"/>
    <x v="0"/>
    <d v="2015-05-06T23:42:45"/>
    <d v="2015-05-07T18:30:42"/>
    <d v="1899-12-30T18:47:57"/>
    <n v="1127.9573833337054"/>
    <s v="Wednesday"/>
    <x v="0"/>
    <s v="2015-05-4"/>
    <x v="4"/>
  </r>
  <r>
    <x v="126"/>
    <n v="1"/>
    <x v="0"/>
    <d v="2015-05-06T23:57:05"/>
    <d v="2015-05-07T16:01:30"/>
    <d v="1899-12-30T16:04:25"/>
    <n v="964.40983333275653"/>
    <s v="Thursday"/>
    <x v="0"/>
    <s v="2015-05-5"/>
    <x v="4"/>
  </r>
  <r>
    <x v="126"/>
    <n v="0"/>
    <x v="0"/>
    <d v="2015-05-07T00:10:47"/>
    <d v="2015-05-07T01:32:13"/>
    <d v="1899-12-30T01:21:26"/>
    <n v="81.433550004148856"/>
    <s v="Thursday"/>
    <x v="0"/>
    <s v="2015-05-5"/>
    <x v="4"/>
  </r>
  <r>
    <x v="127"/>
    <n v="0"/>
    <x v="2"/>
    <d v="2015-05-07T00:11:59"/>
    <d v="2015-05-07T02:34:09"/>
    <d v="1899-12-30T02:22:10"/>
    <n v="142.16816667001694"/>
    <s v="Friday"/>
    <x v="0"/>
    <s v="2015-05-6"/>
    <x v="4"/>
  </r>
  <r>
    <x v="126"/>
    <n v="0"/>
    <x v="0"/>
    <d v="2015-05-07T00:20:28"/>
    <d v="2015-05-08T12:15:00"/>
    <d v="1899-12-31T11:54:32"/>
    <n v="2154.5414499915205"/>
    <s v="Thursday"/>
    <x v="0"/>
    <s v="2015-05-5"/>
    <x v="4"/>
  </r>
  <r>
    <x v="126"/>
    <n v="1"/>
    <x v="0"/>
    <d v="2015-05-07T03:36:28"/>
    <d v="2015-05-07T21:30:06"/>
    <d v="1899-12-30T17:53:38"/>
    <n v="1073.6301166622434"/>
    <s v="Thursday"/>
    <x v="0"/>
    <s v="2015-05-5"/>
    <x v="4"/>
  </r>
  <r>
    <x v="126"/>
    <n v="0"/>
    <x v="0"/>
    <d v="2015-05-07T04:26:51"/>
    <d v="2015-05-07T14:25:38"/>
    <d v="1899-12-30T09:58:47"/>
    <n v="598.78761666943319"/>
    <s v="Thursday"/>
    <x v="0"/>
    <s v="2015-05-5"/>
    <x v="4"/>
  </r>
  <r>
    <x v="126"/>
    <n v="0"/>
    <x v="0"/>
    <d v="2015-05-07T05:32:55"/>
    <d v="2015-05-07T09:42:23"/>
    <d v="1899-12-30T04:09:28"/>
    <n v="249.47071666480042"/>
    <s v="Thursday"/>
    <x v="0"/>
    <s v="2015-05-5"/>
    <x v="4"/>
  </r>
  <r>
    <x v="126"/>
    <n v="0"/>
    <x v="0"/>
    <d v="2015-05-07T05:37:22"/>
    <d v="2015-05-07T14:50:50"/>
    <d v="1899-12-30T09:13:28"/>
    <n v="553.45883334288374"/>
    <s v="Thursday"/>
    <x v="0"/>
    <s v="2015-05-5"/>
    <x v="4"/>
  </r>
  <r>
    <x v="126"/>
    <n v="0"/>
    <x v="0"/>
    <d v="2015-05-07T05:50:20"/>
    <d v="2015-05-07T11:57:48"/>
    <d v="1899-12-30T06:07:28"/>
    <n v="367.46361666591838"/>
    <s v="Thursday"/>
    <x v="0"/>
    <s v="2015-05-5"/>
    <x v="4"/>
  </r>
  <r>
    <x v="126"/>
    <n v="0"/>
    <x v="0"/>
    <d v="2015-05-07T07:12:10"/>
    <d v="2015-05-07T14:25:00"/>
    <d v="1899-12-30T07:12:50"/>
    <n v="432.83628333359957"/>
    <s v="Thursday"/>
    <x v="0"/>
    <s v="2015-05-5"/>
    <x v="4"/>
  </r>
  <r>
    <x v="126"/>
    <n v="0"/>
    <x v="0"/>
    <d v="2015-05-07T08:27:11"/>
    <d v="2015-05-07T14:45:16"/>
    <d v="1899-12-30T06:18:05"/>
    <n v="378.08200000785291"/>
    <s v="Thursday"/>
    <x v="0"/>
    <s v="2015-05-5"/>
    <x v="4"/>
  </r>
  <r>
    <x v="126"/>
    <n v="0"/>
    <x v="2"/>
    <d v="2015-05-07T08:29:15"/>
    <d v="2015-05-07T15:04:32"/>
    <d v="1899-12-30T06:35:17"/>
    <n v="395.27988333371468"/>
    <s v="Thursday"/>
    <x v="0"/>
    <s v="2015-05-5"/>
    <x v="4"/>
  </r>
  <r>
    <x v="126"/>
    <n v="1"/>
    <x v="2"/>
    <d v="2015-05-07T08:32:26"/>
    <d v="2015-05-07T15:03:46"/>
    <d v="1899-12-30T06:31:20"/>
    <n v="391.32928333478048"/>
    <s v="Thursday"/>
    <x v="0"/>
    <s v="2015-05-5"/>
    <x v="4"/>
  </r>
  <r>
    <x v="126"/>
    <n v="0"/>
    <x v="1"/>
    <d v="2015-05-07T08:38:10"/>
    <d v="2015-05-07T14:08:33"/>
    <d v="1899-12-30T05:30:23"/>
    <n v="330.37604999612086"/>
    <s v="Thursday"/>
    <x v="0"/>
    <s v="2015-05-5"/>
    <x v="4"/>
  </r>
  <r>
    <x v="126"/>
    <n v="1"/>
    <x v="1"/>
    <d v="2015-05-07T08:51:29"/>
    <d v="2015-05-08T15:42:52"/>
    <d v="1899-12-31T06:51:23"/>
    <n v="1851.3843833387364"/>
    <s v="Thursday"/>
    <x v="0"/>
    <s v="2015-05-5"/>
    <x v="4"/>
  </r>
  <r>
    <x v="126"/>
    <n v="1"/>
    <x v="0"/>
    <d v="2015-05-07T09:37:12"/>
    <d v="2015-05-07T14:32:37"/>
    <d v="1899-12-30T04:55:25"/>
    <n v="295.41378333466128"/>
    <s v="Thursday"/>
    <x v="0"/>
    <s v="2015-05-5"/>
    <x v="4"/>
  </r>
  <r>
    <x v="126"/>
    <n v="0"/>
    <x v="0"/>
    <d v="2015-05-07T09:41:08"/>
    <d v="2015-05-07T15:12:00"/>
    <d v="1899-12-30T05:30:52"/>
    <n v="330.86478332639672"/>
    <s v="Thursday"/>
    <x v="0"/>
    <s v="2015-05-5"/>
    <x v="4"/>
  </r>
  <r>
    <x v="126"/>
    <n v="0"/>
    <x v="0"/>
    <d v="2015-05-07T09:44:28"/>
    <d v="2015-05-07T19:08:31"/>
    <d v="1899-12-30T09:24:03"/>
    <n v="564.04211665852927"/>
    <s v="Thursday"/>
    <x v="0"/>
    <s v="2015-05-5"/>
    <x v="4"/>
  </r>
  <r>
    <x v="126"/>
    <n v="1"/>
    <x v="2"/>
    <d v="2015-05-07T10:03:39"/>
    <d v="2015-05-07T14:46:00"/>
    <d v="1899-12-30T04:42:21"/>
    <n v="282.35444999998435"/>
    <s v="Thursday"/>
    <x v="0"/>
    <s v="2015-05-5"/>
    <x v="4"/>
  </r>
  <r>
    <x v="126"/>
    <n v="0"/>
    <x v="0"/>
    <d v="2015-05-07T11:00:08"/>
    <d v="2015-05-07T16:52:44"/>
    <d v="1899-12-30T05:52:36"/>
    <n v="352.60250000632368"/>
    <s v="Thursday"/>
    <x v="0"/>
    <s v="2015-05-5"/>
    <x v="4"/>
  </r>
  <r>
    <x v="126"/>
    <n v="0"/>
    <x v="0"/>
    <d v="2015-05-07T11:06:04"/>
    <d v="2015-05-07T14:04:54"/>
    <d v="1899-12-30T02:58:50"/>
    <n v="178.82754999794997"/>
    <s v="Thursday"/>
    <x v="0"/>
    <s v="2015-05-5"/>
    <x v="4"/>
  </r>
  <r>
    <x v="126"/>
    <n v="0"/>
    <x v="2"/>
    <d v="2015-05-07T12:47:44"/>
    <d v="2015-05-07T15:10:00"/>
    <d v="1899-12-30T02:22:16"/>
    <n v="142.27466667070985"/>
    <s v="Thursday"/>
    <x v="0"/>
    <s v="2015-05-5"/>
    <x v="4"/>
  </r>
  <r>
    <x v="126"/>
    <n v="0"/>
    <x v="0"/>
    <d v="2015-05-07T14:14:58"/>
    <d v="2015-05-07T20:20:59"/>
    <d v="1899-12-30T06:06:01"/>
    <n v="366.01538333692588"/>
    <s v="Thursday"/>
    <x v="0"/>
    <s v="2015-05-5"/>
    <x v="4"/>
  </r>
  <r>
    <x v="126"/>
    <n v="1"/>
    <x v="0"/>
    <d v="2015-05-07T14:43:44"/>
    <d v="2015-05-07T16:48:23"/>
    <d v="1899-12-30T02:04:39"/>
    <n v="124.64245000155643"/>
    <s v="Thursday"/>
    <x v="0"/>
    <s v="2015-05-5"/>
    <x v="4"/>
  </r>
  <r>
    <x v="126"/>
    <n v="1"/>
    <x v="0"/>
    <d v="2015-05-07T15:44:09"/>
    <d v="2015-05-07T18:42:49"/>
    <d v="1899-12-30T02:58:40"/>
    <n v="178.66266666795127"/>
    <s v="Thursday"/>
    <x v="0"/>
    <s v="2015-05-5"/>
    <x v="4"/>
  </r>
  <r>
    <x v="126"/>
    <n v="0"/>
    <x v="2"/>
    <d v="2015-05-07T17:23:45"/>
    <d v="2015-05-07T20:18:41"/>
    <d v="1899-12-30T02:54:56"/>
    <n v="174.92978333495557"/>
    <s v="Thursday"/>
    <x v="0"/>
    <s v="2015-05-5"/>
    <x v="4"/>
  </r>
  <r>
    <x v="126"/>
    <n v="0"/>
    <x v="0"/>
    <d v="2015-05-07T17:47:13"/>
    <d v="2015-05-08T01:00:48"/>
    <d v="1899-12-30T07:13:35"/>
    <n v="433.57904999982566"/>
    <s v="Thursday"/>
    <x v="0"/>
    <s v="2015-05-5"/>
    <x v="4"/>
  </r>
  <r>
    <x v="126"/>
    <n v="0"/>
    <x v="0"/>
    <d v="2015-05-07T19:11:34"/>
    <d v="2015-05-08T07:04:40"/>
    <d v="1899-12-30T11:53:06"/>
    <n v="713.09333332814276"/>
    <s v="Thursday"/>
    <x v="0"/>
    <s v="2015-05-5"/>
    <x v="4"/>
  </r>
  <r>
    <x v="126"/>
    <n v="0"/>
    <x v="1"/>
    <d v="2015-05-07T19:24:38"/>
    <d v="2015-05-08T00:01:22"/>
    <d v="1899-12-30T04:36:44"/>
    <n v="276.73528334358707"/>
    <s v="Thursday"/>
    <x v="0"/>
    <s v="2015-05-5"/>
    <x v="4"/>
  </r>
  <r>
    <x v="126"/>
    <n v="0"/>
    <x v="1"/>
    <d v="2015-05-07T19:46:42"/>
    <d v="2015-05-09T12:52:00"/>
    <d v="1899-12-31T17:05:18"/>
    <n v="2465.2967166679446"/>
    <s v="Thursday"/>
    <x v="0"/>
    <s v="2015-05-5"/>
    <x v="4"/>
  </r>
  <r>
    <x v="126"/>
    <n v="1"/>
    <x v="0"/>
    <d v="2015-05-07T19:56:54"/>
    <d v="2015-05-07T23:44:24"/>
    <d v="1899-12-30T03:47:30"/>
    <n v="227.49349999940023"/>
    <s v="Thursday"/>
    <x v="0"/>
    <s v="2015-05-5"/>
    <x v="4"/>
  </r>
  <r>
    <x v="126"/>
    <n v="0"/>
    <x v="1"/>
    <d v="2015-05-07T20:21:01"/>
    <d v="2015-05-07T23:30:18"/>
    <d v="1899-12-30T03:09:17"/>
    <n v="189.28445000317879"/>
    <s v="Thursday"/>
    <x v="0"/>
    <s v="2015-05-5"/>
    <x v="4"/>
  </r>
  <r>
    <x v="126"/>
    <n v="1"/>
    <x v="0"/>
    <d v="2015-05-07T20:23:35"/>
    <d v="2015-05-08T10:25:59"/>
    <d v="1899-12-30T14:02:24"/>
    <n v="842.39883333211765"/>
    <s v="Thursday"/>
    <x v="0"/>
    <s v="2015-05-5"/>
    <x v="4"/>
  </r>
  <r>
    <x v="126"/>
    <n v="0"/>
    <x v="0"/>
    <d v="2015-05-07T20:46:06"/>
    <d v="2015-05-08T00:53:57"/>
    <d v="1899-12-30T04:07:51"/>
    <n v="247.84933333285153"/>
    <s v="Thursday"/>
    <x v="0"/>
    <s v="2015-05-5"/>
    <x v="4"/>
  </r>
  <r>
    <x v="126"/>
    <n v="0"/>
    <x v="0"/>
    <d v="2015-05-07T21:29:06"/>
    <d v="2015-05-08T01:42:48"/>
    <d v="1899-12-30T04:13:42"/>
    <n v="253.69904999854043"/>
    <s v="Thursday"/>
    <x v="0"/>
    <s v="2015-05-5"/>
    <x v="4"/>
  </r>
  <r>
    <x v="126"/>
    <n v="1"/>
    <x v="2"/>
    <d v="2015-05-07T21:44:16"/>
    <d v="2015-05-08T00:42:50"/>
    <d v="1899-12-30T02:58:34"/>
    <n v="178.5737166646868"/>
    <s v="Thursday"/>
    <x v="0"/>
    <s v="2015-05-5"/>
    <x v="4"/>
  </r>
  <r>
    <x v="126"/>
    <n v="1"/>
    <x v="1"/>
    <d v="2015-05-07T22:48:46"/>
    <d v="2015-05-08T07:58:38"/>
    <d v="1899-12-30T09:09:52"/>
    <n v="549.87149999826215"/>
    <s v="Thursday"/>
    <x v="0"/>
    <s v="2015-05-5"/>
    <x v="4"/>
  </r>
  <r>
    <x v="126"/>
    <n v="0"/>
    <x v="0"/>
    <d v="2015-05-07T23:00:53"/>
    <d v="2015-05-08T01:23:53"/>
    <d v="1899-12-30T02:23:00"/>
    <n v="143.00478332675993"/>
    <s v="Thursday"/>
    <x v="0"/>
    <s v="2015-05-5"/>
    <x v="4"/>
  </r>
  <r>
    <x v="126"/>
    <n v="0"/>
    <x v="0"/>
    <d v="2015-05-07T23:22:13"/>
    <d v="2015-05-08T14:33:05"/>
    <d v="1899-12-30T15:10:52"/>
    <n v="910.8627166680526"/>
    <s v="Thursday"/>
    <x v="0"/>
    <s v="2015-05-5"/>
    <x v="4"/>
  </r>
  <r>
    <x v="126"/>
    <n v="0"/>
    <x v="0"/>
    <d v="2015-05-07T23:25:44"/>
    <d v="2015-05-08T03:39:24"/>
    <d v="1899-12-30T04:13:40"/>
    <n v="253.66271666949615"/>
    <s v="Thursday"/>
    <x v="0"/>
    <s v="2015-05-5"/>
    <x v="4"/>
  </r>
  <r>
    <x v="126"/>
    <n v="0"/>
    <x v="0"/>
    <d v="2015-05-07T23:31:03"/>
    <d v="2015-05-08T01:43:20"/>
    <d v="1899-12-30T02:12:17"/>
    <n v="132.27795000770129"/>
    <s v="Thursday"/>
    <x v="0"/>
    <s v="2015-05-5"/>
    <x v="4"/>
  </r>
  <r>
    <x v="126"/>
    <n v="0"/>
    <x v="2"/>
    <d v="2015-05-07T23:40:59"/>
    <d v="2015-05-08T05:55:28"/>
    <d v="1899-12-30T06:14:29"/>
    <n v="374.48538332828321"/>
    <s v="Thursday"/>
    <x v="0"/>
    <s v="2015-05-5"/>
    <x v="4"/>
  </r>
  <r>
    <x v="126"/>
    <n v="1"/>
    <x v="0"/>
    <d v="2015-05-07T23:54:36"/>
    <d v="2015-05-08T11:13:06"/>
    <d v="1899-12-30T11:18:30"/>
    <n v="678.49878332577646"/>
    <s v="Thursday"/>
    <x v="0"/>
    <s v="2015-05-5"/>
    <x v="4"/>
  </r>
  <r>
    <x v="127"/>
    <n v="0"/>
    <x v="0"/>
    <d v="2015-05-08T00:32:33"/>
    <d v="2015-05-08T04:05:58"/>
    <d v="1899-12-30T03:33:25"/>
    <n v="213.4232833259739"/>
    <s v="Friday"/>
    <x v="0"/>
    <s v="2015-05-6"/>
    <x v="4"/>
  </r>
  <r>
    <x v="127"/>
    <n v="0"/>
    <x v="0"/>
    <d v="2015-05-08T01:52:28"/>
    <d v="2015-05-08T23:32:33"/>
    <d v="1899-12-30T21:40:05"/>
    <n v="1300.0793333246838"/>
    <s v="Friday"/>
    <x v="0"/>
    <s v="2015-05-6"/>
    <x v="4"/>
  </r>
  <r>
    <x v="127"/>
    <n v="0"/>
    <x v="1"/>
    <d v="2015-05-08T02:34:10"/>
    <d v="2015-05-08T08:27:34"/>
    <d v="1899-12-30T05:53:24"/>
    <n v="353.39605000452138"/>
    <s v="Friday"/>
    <x v="0"/>
    <s v="2015-05-6"/>
    <x v="4"/>
  </r>
  <r>
    <x v="127"/>
    <n v="1"/>
    <x v="0"/>
    <d v="2015-05-08T02:38:57"/>
    <d v="2015-05-08T04:45:07"/>
    <d v="1899-12-30T02:06:10"/>
    <n v="126.16345000569709"/>
    <s v="Friday"/>
    <x v="0"/>
    <s v="2015-05-6"/>
    <x v="4"/>
  </r>
  <r>
    <x v="127"/>
    <n v="1"/>
    <x v="0"/>
    <d v="2015-05-08T02:40:14"/>
    <d v="2015-05-08T05:39:00"/>
    <d v="1899-12-30T02:58:46"/>
    <n v="178.76605000463314"/>
    <s v="Friday"/>
    <x v="0"/>
    <s v="2015-05-6"/>
    <x v="4"/>
  </r>
  <r>
    <x v="127"/>
    <n v="0"/>
    <x v="0"/>
    <d v="2015-05-08T03:54:42"/>
    <d v="2015-05-08T07:30:03"/>
    <d v="1899-12-30T03:35:21"/>
    <n v="215.35621666582301"/>
    <s v="Friday"/>
    <x v="0"/>
    <s v="2015-05-6"/>
    <x v="4"/>
  </r>
  <r>
    <x v="127"/>
    <n v="1"/>
    <x v="1"/>
    <d v="2015-05-08T06:28:34"/>
    <d v="2015-05-12T17:52:52"/>
    <d v="1900-01-03T11:24:18"/>
    <n v="6444.2956666660029"/>
    <s v="Friday"/>
    <x v="0"/>
    <s v="2015-05-6"/>
    <x v="4"/>
  </r>
  <r>
    <x v="127"/>
    <n v="1"/>
    <x v="2"/>
    <d v="2015-05-08T07:00:47"/>
    <d v="2015-05-08T08:23:18"/>
    <d v="1899-12-30T01:22:31"/>
    <n v="82.51766667002812"/>
    <s v="Friday"/>
    <x v="0"/>
    <s v="2015-05-6"/>
    <x v="4"/>
  </r>
  <r>
    <x v="127"/>
    <n v="1"/>
    <x v="1"/>
    <d v="2015-05-08T07:23:11"/>
    <d v="2015-05-08T21:15:47"/>
    <d v="1899-12-30T13:52:36"/>
    <n v="832.60383332963102"/>
    <s v="Friday"/>
    <x v="0"/>
    <s v="2015-05-6"/>
    <x v="4"/>
  </r>
  <r>
    <x v="127"/>
    <n v="1"/>
    <x v="1"/>
    <d v="2015-05-08T07:40:03"/>
    <d v="2015-05-08T14:10:00"/>
    <d v="1899-12-30T06:29:57"/>
    <n v="389.95645000250079"/>
    <s v="Friday"/>
    <x v="0"/>
    <s v="2015-05-6"/>
    <x v="4"/>
  </r>
  <r>
    <x v="127"/>
    <n v="0"/>
    <x v="0"/>
    <d v="2015-05-08T07:44:20"/>
    <d v="2015-05-08T13:34:54"/>
    <d v="1899-12-30T05:50:34"/>
    <n v="350.56054999935441"/>
    <s v="Friday"/>
    <x v="0"/>
    <s v="2015-05-6"/>
    <x v="4"/>
  </r>
  <r>
    <x v="127"/>
    <n v="0"/>
    <x v="3"/>
    <d v="2015-05-08T08:08:58"/>
    <d v="2015-05-08T10:50:00"/>
    <d v="1899-12-30T02:41:02"/>
    <n v="161.03161666542292"/>
    <s v="Friday"/>
    <x v="0"/>
    <s v="2015-05-6"/>
    <x v="4"/>
  </r>
  <r>
    <x v="127"/>
    <n v="1"/>
    <x v="0"/>
    <d v="2015-05-08T08:19:08"/>
    <d v="2015-05-08T16:42:24"/>
    <d v="1899-12-30T08:23:16"/>
    <n v="503.26716666226275"/>
    <s v="Friday"/>
    <x v="0"/>
    <s v="2015-05-6"/>
    <x v="4"/>
  </r>
  <r>
    <x v="127"/>
    <n v="1"/>
    <x v="0"/>
    <d v="2015-05-08T08:28:38"/>
    <d v="2015-05-08T12:19:29"/>
    <d v="1899-12-30T03:50:51"/>
    <n v="230.85349999484606"/>
    <s v="Friday"/>
    <x v="0"/>
    <s v="2015-05-6"/>
    <x v="4"/>
  </r>
  <r>
    <x v="127"/>
    <n v="1"/>
    <x v="0"/>
    <d v="2015-05-08T08:28:41"/>
    <d v="2015-05-08T13:06:09"/>
    <d v="1899-12-30T04:37:28"/>
    <n v="277.46805000118911"/>
    <s v="Friday"/>
    <x v="0"/>
    <s v="2015-05-6"/>
    <x v="4"/>
  </r>
  <r>
    <x v="127"/>
    <n v="1"/>
    <x v="3"/>
    <d v="2015-05-08T08:36:53"/>
    <d v="2015-05-08T12:52:32"/>
    <d v="1899-12-30T04:15:39"/>
    <n v="255.65078332903795"/>
    <s v="Friday"/>
    <x v="0"/>
    <s v="2015-05-6"/>
    <x v="4"/>
  </r>
  <r>
    <x v="127"/>
    <n v="1"/>
    <x v="0"/>
    <d v="2015-05-08T08:54:49"/>
    <d v="2015-05-08T11:44:00"/>
    <d v="1899-12-30T02:49:11"/>
    <n v="169.17816666187719"/>
    <s v="Friday"/>
    <x v="0"/>
    <s v="2015-05-6"/>
    <x v="4"/>
  </r>
  <r>
    <x v="127"/>
    <n v="1"/>
    <x v="0"/>
    <d v="2015-05-08T09:03:03"/>
    <d v="2015-05-08T22:48:30"/>
    <d v="1899-12-30T13:45:27"/>
    <n v="825.44683333486319"/>
    <s v="Friday"/>
    <x v="0"/>
    <s v="2015-05-6"/>
    <x v="4"/>
  </r>
  <r>
    <x v="127"/>
    <n v="0"/>
    <x v="0"/>
    <d v="2015-05-08T09:13:08"/>
    <d v="2015-05-08T22:11:30"/>
    <d v="1899-12-30T12:58:22"/>
    <n v="778.36305000353605"/>
    <s v="Friday"/>
    <x v="0"/>
    <s v="2015-05-6"/>
    <x v="4"/>
  </r>
  <r>
    <x v="127"/>
    <n v="1"/>
    <x v="0"/>
    <d v="2015-05-08T09:59:46"/>
    <d v="2015-05-08T13:38:30"/>
    <d v="1899-12-30T03:38:44"/>
    <n v="218.7375000002794"/>
    <s v="Friday"/>
    <x v="0"/>
    <s v="2015-05-6"/>
    <x v="4"/>
  </r>
  <r>
    <x v="127"/>
    <n v="1"/>
    <x v="0"/>
    <d v="2015-05-08T10:08:39"/>
    <d v="2015-05-08T17:43:11"/>
    <d v="1899-12-30T07:34:32"/>
    <n v="454.53761666547507"/>
    <s v="Friday"/>
    <x v="0"/>
    <s v="2015-05-6"/>
    <x v="4"/>
  </r>
  <r>
    <x v="127"/>
    <n v="0"/>
    <x v="0"/>
    <d v="2015-05-08T10:12:47"/>
    <d v="2015-05-08T16:42:02"/>
    <d v="1899-12-30T06:29:15"/>
    <n v="389.24383333534934"/>
    <s v="Friday"/>
    <x v="0"/>
    <s v="2015-05-6"/>
    <x v="4"/>
  </r>
  <r>
    <x v="127"/>
    <n v="0"/>
    <x v="0"/>
    <d v="2015-05-08T10:39:44"/>
    <d v="2015-05-08T13:35:00"/>
    <d v="1899-12-30T02:55:16"/>
    <n v="175.26328332605772"/>
    <s v="Friday"/>
    <x v="0"/>
    <s v="2015-05-6"/>
    <x v="4"/>
  </r>
  <r>
    <x v="127"/>
    <n v="1"/>
    <x v="0"/>
    <d v="2015-05-08T11:11:25"/>
    <d v="2015-05-08T14:11:34"/>
    <d v="1899-12-30T03:00:09"/>
    <n v="180.15028333291411"/>
    <s v="Friday"/>
    <x v="0"/>
    <s v="2015-05-6"/>
    <x v="4"/>
  </r>
  <r>
    <x v="127"/>
    <n v="1"/>
    <x v="1"/>
    <d v="2015-05-08T11:50:13"/>
    <d v="2015-05-08T18:56:01"/>
    <d v="1899-12-30T07:05:48"/>
    <n v="425.79549999791197"/>
    <s v="Friday"/>
    <x v="0"/>
    <s v="2015-05-6"/>
    <x v="4"/>
  </r>
  <r>
    <x v="127"/>
    <n v="1"/>
    <x v="0"/>
    <d v="2015-05-08T12:21:51"/>
    <d v="2015-05-08T16:24:58"/>
    <d v="1899-12-30T04:03:07"/>
    <n v="243.10883332975209"/>
    <s v="Friday"/>
    <x v="0"/>
    <s v="2015-05-6"/>
    <x v="4"/>
  </r>
  <r>
    <x v="127"/>
    <n v="1"/>
    <x v="2"/>
    <d v="2015-05-08T12:48:49"/>
    <d v="2015-05-08T16:19:00"/>
    <d v="1899-12-30T03:30:11"/>
    <n v="210.1777166663669"/>
    <s v="Friday"/>
    <x v="0"/>
    <s v="2015-05-6"/>
    <x v="4"/>
  </r>
  <r>
    <x v="127"/>
    <n v="0"/>
    <x v="2"/>
    <d v="2015-05-08T13:14:59"/>
    <d v="2015-05-08T17:58:50"/>
    <d v="1899-12-30T04:43:51"/>
    <n v="283.85061666718684"/>
    <s v="Friday"/>
    <x v="0"/>
    <s v="2015-05-6"/>
    <x v="4"/>
  </r>
  <r>
    <x v="127"/>
    <n v="0"/>
    <x v="1"/>
    <d v="2015-05-08T13:17:49"/>
    <d v="2015-05-08T22:27:40"/>
    <d v="1899-12-30T09:09:51"/>
    <n v="549.85395000083372"/>
    <s v="Friday"/>
    <x v="0"/>
    <s v="2015-05-6"/>
    <x v="4"/>
  </r>
  <r>
    <x v="127"/>
    <n v="1"/>
    <x v="0"/>
    <d v="2015-05-08T13:41:31"/>
    <d v="2015-05-08T21:59:19"/>
    <d v="1899-12-30T08:17:48"/>
    <n v="497.80700000468642"/>
    <s v="Friday"/>
    <x v="0"/>
    <s v="2015-05-6"/>
    <x v="4"/>
  </r>
  <r>
    <x v="127"/>
    <n v="1"/>
    <x v="1"/>
    <d v="2015-05-08T13:37:23"/>
    <d v="2015-05-09T14:02:27"/>
    <d v="1899-12-31T00:25:04"/>
    <n v="1465.0672166689765"/>
    <s v="Friday"/>
    <x v="0"/>
    <s v="2015-05-6"/>
    <x v="4"/>
  </r>
  <r>
    <x v="127"/>
    <n v="1"/>
    <x v="0"/>
    <d v="2015-05-08T14:07:20"/>
    <d v="2015-05-08T21:40:10"/>
    <d v="1899-12-30T07:32:50"/>
    <n v="452.83950000652112"/>
    <s v="Friday"/>
    <x v="0"/>
    <s v="2015-05-6"/>
    <x v="4"/>
  </r>
  <r>
    <x v="127"/>
    <n v="1"/>
    <x v="0"/>
    <d v="2015-05-08T14:09:50"/>
    <d v="2015-05-08T19:35:16"/>
    <d v="1899-12-30T05:25:26"/>
    <n v="325.42878333013505"/>
    <s v="Friday"/>
    <x v="0"/>
    <s v="2015-05-6"/>
    <x v="4"/>
  </r>
  <r>
    <x v="127"/>
    <n v="1"/>
    <x v="2"/>
    <d v="2015-05-08T14:11:46"/>
    <d v="2015-05-09T10:14:48"/>
    <d v="1899-12-30T20:03:02"/>
    <n v="1203.0339999985881"/>
    <s v="Friday"/>
    <x v="0"/>
    <s v="2015-05-6"/>
    <x v="4"/>
  </r>
  <r>
    <x v="127"/>
    <n v="0"/>
    <x v="1"/>
    <d v="2015-05-08T15:18:39"/>
    <d v="2015-05-08T19:48:45"/>
    <d v="1899-12-30T04:30:06"/>
    <n v="270.10133333271369"/>
    <s v="Friday"/>
    <x v="0"/>
    <s v="2015-05-6"/>
    <x v="4"/>
  </r>
  <r>
    <x v="127"/>
    <n v="1"/>
    <x v="0"/>
    <d v="2015-05-08T15:38:07"/>
    <d v="2015-05-08T17:43:21"/>
    <d v="1899-12-30T02:05:14"/>
    <n v="125.23233333136886"/>
    <s v="Friday"/>
    <x v="0"/>
    <s v="2015-05-6"/>
    <x v="4"/>
  </r>
  <r>
    <x v="127"/>
    <n v="1"/>
    <x v="0"/>
    <d v="2015-05-08T15:56:54"/>
    <d v="2015-05-08T20:28:28"/>
    <d v="1899-12-30T04:31:34"/>
    <n v="271.574550003279"/>
    <s v="Friday"/>
    <x v="0"/>
    <s v="2015-05-6"/>
    <x v="4"/>
  </r>
  <r>
    <x v="127"/>
    <n v="1"/>
    <x v="2"/>
    <d v="2015-05-08T16:26:03"/>
    <d v="2015-05-08T22:29:05"/>
    <d v="1899-12-30T06:03:02"/>
    <n v="363.03499999805354"/>
    <s v="Friday"/>
    <x v="0"/>
    <s v="2015-05-6"/>
    <x v="4"/>
  </r>
  <r>
    <x v="127"/>
    <n v="1"/>
    <x v="0"/>
    <d v="2015-05-08T16:37:16"/>
    <d v="2015-05-08T20:58:09"/>
    <d v="1899-12-30T04:20:53"/>
    <n v="260.89154999353923"/>
    <s v="Friday"/>
    <x v="0"/>
    <s v="2015-05-6"/>
    <x v="4"/>
  </r>
  <r>
    <x v="127"/>
    <n v="1"/>
    <x v="2"/>
    <d v="2015-05-08T16:48:03"/>
    <d v="2015-05-08T22:05:04"/>
    <d v="1899-12-30T05:17:01"/>
    <n v="317.01378333382308"/>
    <s v="Friday"/>
    <x v="0"/>
    <s v="2015-05-6"/>
    <x v="4"/>
  </r>
  <r>
    <x v="127"/>
    <n v="1"/>
    <x v="0"/>
    <d v="2015-05-08T16:51:44"/>
    <d v="2015-05-09T00:53:24"/>
    <d v="1899-12-30T08:01:40"/>
    <n v="481.66188333998434"/>
    <s v="Friday"/>
    <x v="0"/>
    <s v="2015-05-6"/>
    <x v="4"/>
  </r>
  <r>
    <x v="127"/>
    <n v="1"/>
    <x v="0"/>
    <d v="2015-05-08T17:22:08"/>
    <d v="2015-05-08T19:42:15"/>
    <d v="1899-12-30T02:20:07"/>
    <n v="140.124833334703"/>
    <s v="Friday"/>
    <x v="0"/>
    <s v="2015-05-6"/>
    <x v="4"/>
  </r>
  <r>
    <x v="127"/>
    <n v="0"/>
    <x v="0"/>
    <d v="2015-05-08T17:28:24"/>
    <d v="2015-05-09T09:38:26"/>
    <d v="1899-12-30T16:10:02"/>
    <n v="970.03461667103693"/>
    <s v="Friday"/>
    <x v="0"/>
    <s v="2015-05-6"/>
    <x v="4"/>
  </r>
  <r>
    <x v="127"/>
    <n v="1"/>
    <x v="0"/>
    <d v="2015-05-08T17:30:18"/>
    <d v="2015-05-08T23:30:13"/>
    <d v="1899-12-30T05:59:55"/>
    <n v="359.9113833240699"/>
    <s v="Friday"/>
    <x v="0"/>
    <s v="2015-05-6"/>
    <x v="4"/>
  </r>
  <r>
    <x v="127"/>
    <n v="0"/>
    <x v="0"/>
    <d v="2015-05-08T17:47:26"/>
    <d v="2015-05-08T21:14:56"/>
    <d v="1899-12-30T03:27:30"/>
    <n v="207.50271666445769"/>
    <s v="Friday"/>
    <x v="0"/>
    <s v="2015-05-6"/>
    <x v="4"/>
  </r>
  <r>
    <x v="127"/>
    <n v="1"/>
    <x v="0"/>
    <d v="2015-05-08T17:50:47"/>
    <d v="2015-05-08T22:17:56"/>
    <d v="1899-12-30T04:27:09"/>
    <n v="267.14821666013449"/>
    <s v="Friday"/>
    <x v="0"/>
    <s v="2015-05-6"/>
    <x v="4"/>
  </r>
  <r>
    <x v="127"/>
    <n v="0"/>
    <x v="0"/>
    <d v="2015-05-08T18:14:30"/>
    <d v="2015-05-08T21:29:49"/>
    <d v="1899-12-30T03:15:19"/>
    <n v="195.31599999871105"/>
    <s v="Friday"/>
    <x v="0"/>
    <s v="2015-05-6"/>
    <x v="4"/>
  </r>
  <r>
    <x v="127"/>
    <n v="0"/>
    <x v="2"/>
    <d v="2015-05-08T18:35:44"/>
    <d v="2015-05-09T03:26:27"/>
    <d v="1899-12-30T08:50:43"/>
    <n v="530.72133333189413"/>
    <s v="Friday"/>
    <x v="0"/>
    <s v="2015-05-6"/>
    <x v="4"/>
  </r>
  <r>
    <x v="127"/>
    <n v="1"/>
    <x v="0"/>
    <d v="2015-05-08T18:41:44"/>
    <d v="2015-05-09T02:23:58"/>
    <d v="1899-12-30T07:42:14"/>
    <n v="462.23083333577961"/>
    <s v="Friday"/>
    <x v="0"/>
    <s v="2015-05-6"/>
    <x v="4"/>
  </r>
  <r>
    <x v="127"/>
    <n v="0"/>
    <x v="0"/>
    <d v="2015-05-08T18:45:44"/>
    <d v="2015-05-08T23:28:55"/>
    <d v="1899-12-30T04:43:11"/>
    <n v="283.1877833395265"/>
    <s v="Friday"/>
    <x v="0"/>
    <s v="2015-05-6"/>
    <x v="4"/>
  </r>
  <r>
    <x v="127"/>
    <n v="1"/>
    <x v="2"/>
    <d v="2015-05-08T18:49:43"/>
    <d v="2015-05-08T22:10:17"/>
    <d v="1899-12-30T03:20:34"/>
    <n v="200.56400000466965"/>
    <s v="Friday"/>
    <x v="0"/>
    <s v="2015-05-6"/>
    <x v="4"/>
  </r>
  <r>
    <x v="127"/>
    <n v="0"/>
    <x v="0"/>
    <d v="2015-05-08T18:54:45"/>
    <d v="2015-05-09T03:04:49"/>
    <d v="1899-12-30T08:10:04"/>
    <n v="490.05845000152476"/>
    <s v="Friday"/>
    <x v="0"/>
    <s v="2015-05-6"/>
    <x v="4"/>
  </r>
  <r>
    <x v="127"/>
    <n v="0"/>
    <x v="0"/>
    <d v="2015-05-08T19:37:36"/>
    <d v="2015-05-09T07:47:13"/>
    <d v="1899-12-30T12:09:37"/>
    <n v="729.62388333398849"/>
    <s v="Friday"/>
    <x v="0"/>
    <s v="2015-05-6"/>
    <x v="4"/>
  </r>
  <r>
    <x v="127"/>
    <n v="0"/>
    <x v="2"/>
    <d v="2015-05-08T19:41:41"/>
    <d v="2015-05-09T01:04:30"/>
    <d v="1899-12-30T05:22:49"/>
    <n v="322.8112833306659"/>
    <s v="Friday"/>
    <x v="0"/>
    <s v="2015-05-6"/>
    <x v="4"/>
  </r>
  <r>
    <x v="127"/>
    <n v="0"/>
    <x v="0"/>
    <d v="2015-05-08T19:50:07"/>
    <d v="2015-05-09T09:54:16"/>
    <d v="1899-12-30T14:04:09"/>
    <n v="844.15644999942742"/>
    <s v="Friday"/>
    <x v="0"/>
    <s v="2015-05-6"/>
    <x v="4"/>
  </r>
  <r>
    <x v="127"/>
    <n v="1"/>
    <x v="0"/>
    <d v="2015-05-08T19:52:01"/>
    <d v="2015-05-09T01:08:50"/>
    <d v="1899-12-30T05:16:49"/>
    <n v="316.80871666758321"/>
    <s v="Friday"/>
    <x v="0"/>
    <s v="2015-05-6"/>
    <x v="4"/>
  </r>
  <r>
    <x v="127"/>
    <n v="0"/>
    <x v="0"/>
    <d v="2015-05-08T19:58:34"/>
    <d v="2015-05-08T22:39:39"/>
    <d v="1899-12-30T02:41:05"/>
    <n v="161.07633333303966"/>
    <s v="Friday"/>
    <x v="0"/>
    <s v="2015-05-6"/>
    <x v="4"/>
  </r>
  <r>
    <x v="127"/>
    <n v="0"/>
    <x v="0"/>
    <d v="2015-05-08T20:07:34"/>
    <d v="2015-05-12T23:16:32"/>
    <d v="1900-01-03T03:08:58"/>
    <n v="5948.9725000003818"/>
    <s v="Friday"/>
    <x v="0"/>
    <s v="2015-05-6"/>
    <x v="4"/>
  </r>
  <r>
    <x v="127"/>
    <n v="1"/>
    <x v="0"/>
    <d v="2015-05-08T20:15:07"/>
    <d v="2015-05-09T11:15:03"/>
    <d v="1899-12-30T14:59:56"/>
    <n v="899.94004999869503"/>
    <s v="Friday"/>
    <x v="0"/>
    <s v="2015-05-6"/>
    <x v="4"/>
  </r>
  <r>
    <x v="127"/>
    <n v="1"/>
    <x v="2"/>
    <d v="2015-05-08T20:21:41"/>
    <d v="2015-05-09T01:32:01"/>
    <d v="1899-12-30T05:10:20"/>
    <n v="310.33316666842438"/>
    <s v="Friday"/>
    <x v="0"/>
    <s v="2015-05-6"/>
    <x v="4"/>
  </r>
  <r>
    <x v="127"/>
    <n v="0"/>
    <x v="0"/>
    <d v="2015-05-08T20:41:08"/>
    <d v="2015-05-09T02:18:36"/>
    <d v="1899-12-30T05:37:28"/>
    <n v="337.46288334019482"/>
    <s v="Friday"/>
    <x v="0"/>
    <s v="2015-05-6"/>
    <x v="4"/>
  </r>
  <r>
    <x v="127"/>
    <n v="1"/>
    <x v="2"/>
    <d v="2015-05-08T20:41:11"/>
    <d v="2015-05-08T23:58:51"/>
    <d v="1899-12-30T03:17:40"/>
    <n v="197.66966666677035"/>
    <s v="Friday"/>
    <x v="0"/>
    <s v="2015-05-6"/>
    <x v="4"/>
  </r>
  <r>
    <x v="127"/>
    <n v="1"/>
    <x v="0"/>
    <d v="2015-05-08T20:49:49"/>
    <d v="2015-05-09T10:57:22"/>
    <d v="1899-12-30T14:07:33"/>
    <n v="847.55011666333303"/>
    <s v="Friday"/>
    <x v="0"/>
    <s v="2015-05-6"/>
    <x v="4"/>
  </r>
  <r>
    <x v="127"/>
    <n v="1"/>
    <x v="0"/>
    <d v="2015-05-08T20:56:03"/>
    <d v="2015-05-08T22:00:00"/>
    <d v="1899-12-30T01:03:57"/>
    <n v="63.9514999918174"/>
    <s v="Friday"/>
    <x v="0"/>
    <s v="2015-05-6"/>
    <x v="4"/>
  </r>
  <r>
    <x v="127"/>
    <n v="1"/>
    <x v="0"/>
    <d v="2015-05-08T21:08:28"/>
    <d v="2015-05-09T05:35:45"/>
    <d v="1899-12-30T08:27:17"/>
    <n v="507.28438333491795"/>
    <s v="Friday"/>
    <x v="0"/>
    <s v="2015-05-6"/>
    <x v="4"/>
  </r>
  <r>
    <x v="127"/>
    <n v="1"/>
    <x v="0"/>
    <d v="2015-05-08T21:29:22"/>
    <d v="2015-05-09T01:30:49"/>
    <d v="1899-12-30T04:01:27"/>
    <n v="241.44516667001881"/>
    <s v="Friday"/>
    <x v="0"/>
    <s v="2015-05-6"/>
    <x v="4"/>
  </r>
  <r>
    <x v="127"/>
    <n v="1"/>
    <x v="0"/>
    <d v="2015-05-08T21:44:30"/>
    <d v="2015-05-09T02:15:06"/>
    <d v="1899-12-30T04:30:36"/>
    <n v="270.6060499988962"/>
    <s v="Friday"/>
    <x v="0"/>
    <s v="2015-05-6"/>
    <x v="4"/>
  </r>
  <r>
    <x v="127"/>
    <n v="0"/>
    <x v="0"/>
    <d v="2015-05-08T22:10:04"/>
    <d v="2015-05-09T03:30:26"/>
    <d v="1899-12-30T05:20:22"/>
    <n v="320.37121666478924"/>
    <s v="Friday"/>
    <x v="0"/>
    <s v="2015-05-6"/>
    <x v="4"/>
  </r>
  <r>
    <x v="127"/>
    <n v="1"/>
    <x v="0"/>
    <d v="2015-05-08T22:32:00"/>
    <d v="2015-05-09T01:57:07"/>
    <d v="1899-12-30T03:25:07"/>
    <n v="205.11116666486487"/>
    <s v="Friday"/>
    <x v="0"/>
    <s v="2015-05-6"/>
    <x v="4"/>
  </r>
  <r>
    <x v="127"/>
    <n v="0"/>
    <x v="0"/>
    <d v="2015-05-08T22:40:38"/>
    <d v="2015-05-09T07:03:39"/>
    <d v="1899-12-30T08:23:01"/>
    <n v="503.01671666326001"/>
    <s v="Friday"/>
    <x v="0"/>
    <s v="2015-05-6"/>
    <x v="4"/>
  </r>
  <r>
    <x v="127"/>
    <n v="1"/>
    <x v="0"/>
    <d v="2015-05-08T22:47:47"/>
    <d v="2015-05-08T23:13:00"/>
    <d v="1899-12-30T00:25:13"/>
    <n v="25.223833336494863"/>
    <s v="Friday"/>
    <x v="0"/>
    <s v="2015-05-6"/>
    <x v="4"/>
  </r>
  <r>
    <x v="127"/>
    <n v="0"/>
    <x v="0"/>
    <d v="2015-05-08T22:52:31"/>
    <d v="2015-05-09T02:56:53"/>
    <d v="1899-12-30T04:04:22"/>
    <n v="244.36855000793003"/>
    <s v="Friday"/>
    <x v="0"/>
    <s v="2015-05-6"/>
    <x v="4"/>
  </r>
  <r>
    <x v="127"/>
    <n v="1"/>
    <x v="0"/>
    <d v="2015-05-08T22:58:33"/>
    <d v="2015-05-09T16:01:22"/>
    <d v="1899-12-30T17:02:49"/>
    <n v="1022.8168833302334"/>
    <s v="Friday"/>
    <x v="0"/>
    <s v="2015-05-6"/>
    <x v="4"/>
  </r>
  <r>
    <x v="127"/>
    <n v="0"/>
    <x v="0"/>
    <d v="2015-05-08T23:13:10"/>
    <d v="2015-05-09T06:50:39"/>
    <d v="1899-12-30T07:37:29"/>
    <n v="457.47961667133495"/>
    <s v="Friday"/>
    <x v="0"/>
    <s v="2015-05-6"/>
    <x v="4"/>
  </r>
  <r>
    <x v="127"/>
    <n v="1"/>
    <x v="0"/>
    <d v="2015-05-08T23:35:41"/>
    <d v="2015-05-09T03:25:18"/>
    <d v="1899-12-30T03:49:37"/>
    <n v="229.62188334320672"/>
    <s v="Friday"/>
    <x v="0"/>
    <s v="2015-05-6"/>
    <x v="4"/>
  </r>
  <r>
    <x v="127"/>
    <n v="0"/>
    <x v="0"/>
    <d v="2015-05-08T23:37:57"/>
    <d v="2015-05-09T05:18:58"/>
    <d v="1899-12-30T05:41:01"/>
    <n v="341.01038332446478"/>
    <s v="Friday"/>
    <x v="0"/>
    <s v="2015-05-6"/>
    <x v="4"/>
  </r>
  <r>
    <x v="128"/>
    <n v="1"/>
    <x v="0"/>
    <d v="2015-05-09T00:07:36"/>
    <d v="2015-05-09T05:34:55"/>
    <d v="1899-12-30T05:27:19"/>
    <n v="327.32050000224262"/>
    <s v="Saturday"/>
    <x v="0"/>
    <s v="2015-05-7"/>
    <x v="4"/>
  </r>
  <r>
    <x v="128"/>
    <n v="0"/>
    <x v="2"/>
    <d v="2015-05-09T00:22:51"/>
    <d v="2015-05-09T04:53:09"/>
    <d v="1899-12-30T04:30:18"/>
    <n v="270.29988333117217"/>
    <s v="Saturday"/>
    <x v="0"/>
    <s v="2015-05-7"/>
    <x v="4"/>
  </r>
  <r>
    <x v="128"/>
    <n v="0"/>
    <x v="2"/>
    <d v="2015-05-09T01:42:20"/>
    <d v="2015-05-09T04:19:24"/>
    <d v="1899-12-30T02:37:04"/>
    <n v="157.06761666457169"/>
    <s v="Saturday"/>
    <x v="0"/>
    <s v="2015-05-7"/>
    <x v="4"/>
  </r>
  <r>
    <x v="128"/>
    <n v="1"/>
    <x v="0"/>
    <d v="2015-05-09T03:06:25"/>
    <d v="2015-05-09T17:45:41"/>
    <d v="1899-12-30T14:39:16"/>
    <n v="879.26761666545644"/>
    <s v="Saturday"/>
    <x v="0"/>
    <s v="2015-05-7"/>
    <x v="4"/>
  </r>
  <r>
    <x v="128"/>
    <n v="0"/>
    <x v="1"/>
    <d v="2015-05-09T03:18:53"/>
    <d v="2015-05-09T10:00:10"/>
    <d v="1899-12-30T06:41:17"/>
    <n v="401.28845000406727"/>
    <s v="Saturday"/>
    <x v="0"/>
    <s v="2015-05-7"/>
    <x v="4"/>
  </r>
  <r>
    <x v="128"/>
    <n v="1"/>
    <x v="0"/>
    <d v="2015-05-09T03:25:01"/>
    <d v="2015-05-09T06:35:54"/>
    <d v="1899-12-30T03:10:53"/>
    <n v="190.88145000161603"/>
    <s v="Saturday"/>
    <x v="0"/>
    <s v="2015-05-7"/>
    <x v="4"/>
  </r>
  <r>
    <x v="128"/>
    <n v="1"/>
    <x v="1"/>
    <d v="2015-05-09T04:37:53"/>
    <d v="2015-05-09T07:55:35"/>
    <d v="1899-12-30T03:17:42"/>
    <n v="197.70238333032466"/>
    <s v="Saturday"/>
    <x v="0"/>
    <s v="2015-05-7"/>
    <x v="4"/>
  </r>
  <r>
    <x v="128"/>
    <n v="1"/>
    <x v="0"/>
    <d v="2015-05-09T04:56:46"/>
    <d v="2015-05-11T12:14:59"/>
    <d v="1900-01-01T07:18:13"/>
    <n v="3318.2217166700866"/>
    <s v="Saturday"/>
    <x v="0"/>
    <s v="2015-05-7"/>
    <x v="4"/>
  </r>
  <r>
    <x v="128"/>
    <n v="0"/>
    <x v="2"/>
    <d v="2015-05-09T06:50:21"/>
    <d v="2015-05-09T09:37:26"/>
    <d v="1899-12-30T02:47:05"/>
    <n v="167.08333333139308"/>
    <s v="Saturday"/>
    <x v="0"/>
    <s v="2015-05-7"/>
    <x v="4"/>
  </r>
  <r>
    <x v="128"/>
    <n v="1"/>
    <x v="2"/>
    <d v="2015-05-09T07:00:23"/>
    <d v="2015-05-09T10:30:31"/>
    <d v="1899-12-30T03:30:08"/>
    <n v="210.13861665967852"/>
    <s v="Saturday"/>
    <x v="0"/>
    <s v="2015-05-7"/>
    <x v="4"/>
  </r>
  <r>
    <x v="128"/>
    <n v="1"/>
    <x v="0"/>
    <d v="2015-05-09T08:48:57"/>
    <d v="2015-05-09T15:31:20"/>
    <d v="1899-12-30T06:42:23"/>
    <n v="402.37628333154134"/>
    <s v="Saturday"/>
    <x v="0"/>
    <s v="2015-05-7"/>
    <x v="4"/>
  </r>
  <r>
    <x v="128"/>
    <n v="1"/>
    <x v="0"/>
    <d v="2015-05-09T08:55:42"/>
    <d v="2015-05-09T19:08:22"/>
    <d v="1899-12-30T10:12:40"/>
    <n v="612.6714999997057"/>
    <s v="Saturday"/>
    <x v="0"/>
    <s v="2015-05-7"/>
    <x v="4"/>
  </r>
  <r>
    <x v="128"/>
    <n v="0"/>
    <x v="0"/>
    <d v="2015-05-09T09:36:00"/>
    <d v="2015-05-09T17:18:29"/>
    <d v="1899-12-30T07:42:29"/>
    <n v="462.4882166669704"/>
    <s v="Saturday"/>
    <x v="0"/>
    <s v="2015-05-7"/>
    <x v="4"/>
  </r>
  <r>
    <x v="128"/>
    <n v="0"/>
    <x v="0"/>
    <d v="2015-05-09T11:00:25"/>
    <d v="2015-05-09T18:01:18"/>
    <d v="1899-12-30T07:00:53"/>
    <n v="420.88838332914747"/>
    <s v="Saturday"/>
    <x v="0"/>
    <s v="2015-05-7"/>
    <x v="4"/>
  </r>
  <r>
    <x v="128"/>
    <n v="1"/>
    <x v="0"/>
    <d v="2015-05-09T11:39:50"/>
    <d v="2015-05-09T16:43:35"/>
    <d v="1899-12-30T05:03:45"/>
    <n v="303.74478333396837"/>
    <s v="Saturday"/>
    <x v="0"/>
    <s v="2015-05-7"/>
    <x v="4"/>
  </r>
  <r>
    <x v="128"/>
    <n v="1"/>
    <x v="1"/>
    <d v="2015-05-09T13:32:00"/>
    <d v="2015-05-09T18:06:15"/>
    <d v="1899-12-30T04:34:15"/>
    <n v="274.24321667058393"/>
    <s v="Saturday"/>
    <x v="0"/>
    <s v="2015-05-7"/>
    <x v="4"/>
  </r>
  <r>
    <x v="128"/>
    <n v="1"/>
    <x v="0"/>
    <d v="2015-05-09T14:16:17"/>
    <d v="2015-05-09T20:42:17"/>
    <d v="1899-12-30T06:26:00"/>
    <n v="386.00649999920279"/>
    <s v="Saturday"/>
    <x v="0"/>
    <s v="2015-05-7"/>
    <x v="4"/>
  </r>
  <r>
    <x v="128"/>
    <n v="1"/>
    <x v="0"/>
    <d v="2015-05-09T14:47:03"/>
    <d v="2015-05-09T19:05:48"/>
    <d v="1899-12-30T04:18:45"/>
    <n v="258.74311666586436"/>
    <s v="Saturday"/>
    <x v="0"/>
    <s v="2015-05-7"/>
    <x v="4"/>
  </r>
  <r>
    <x v="128"/>
    <n v="0"/>
    <x v="0"/>
    <d v="2015-05-09T14:49:49"/>
    <d v="2015-05-09T21:19:53"/>
    <d v="1899-12-30T06:30:04"/>
    <n v="390.0602833321318"/>
    <s v="Saturday"/>
    <x v="0"/>
    <s v="2015-05-7"/>
    <x v="4"/>
  </r>
  <r>
    <x v="128"/>
    <n v="1"/>
    <x v="0"/>
    <d v="2015-05-09T15:58:01"/>
    <d v="2015-05-10T11:25:55"/>
    <d v="1899-12-30T19:27:54"/>
    <n v="1167.8990499966312"/>
    <s v="Saturday"/>
    <x v="0"/>
    <s v="2015-05-7"/>
    <x v="4"/>
  </r>
  <r>
    <x v="128"/>
    <n v="1"/>
    <x v="2"/>
    <d v="2015-05-09T16:26:28"/>
    <d v="2015-05-09T20:49:27"/>
    <d v="1899-12-30T04:22:59"/>
    <n v="262.97854999545962"/>
    <s v="Saturday"/>
    <x v="0"/>
    <s v="2015-05-7"/>
    <x v="4"/>
  </r>
  <r>
    <x v="128"/>
    <n v="1"/>
    <x v="0"/>
    <d v="2015-05-09T16:29:22"/>
    <d v="2015-05-09T20:20:27"/>
    <d v="1899-12-30T03:51:05"/>
    <n v="231.07644999632612"/>
    <s v="Saturday"/>
    <x v="0"/>
    <s v="2015-05-7"/>
    <x v="4"/>
  </r>
  <r>
    <x v="128"/>
    <n v="0"/>
    <x v="1"/>
    <d v="2015-05-09T16:31:04"/>
    <d v="2015-05-09T19:04:47"/>
    <d v="1899-12-30T02:33:43"/>
    <n v="153.71938334195875"/>
    <s v="Saturday"/>
    <x v="0"/>
    <s v="2015-05-7"/>
    <x v="4"/>
  </r>
  <r>
    <x v="128"/>
    <n v="1"/>
    <x v="0"/>
    <d v="2015-05-09T16:48:36"/>
    <d v="2015-05-09T20:02:00"/>
    <d v="1899-12-30T03:13:24"/>
    <n v="193.39466666802764"/>
    <s v="Saturday"/>
    <x v="0"/>
    <s v="2015-05-7"/>
    <x v="4"/>
  </r>
  <r>
    <x v="128"/>
    <n v="0"/>
    <x v="2"/>
    <d v="2015-05-09T17:08:02"/>
    <d v="2015-05-09T18:59:18"/>
    <d v="1899-12-30T01:51:16"/>
    <n v="111.26211667084135"/>
    <s v="Saturday"/>
    <x v="0"/>
    <s v="2015-05-7"/>
    <x v="4"/>
  </r>
  <r>
    <x v="128"/>
    <n v="1"/>
    <x v="0"/>
    <d v="2015-05-09T17:19:58"/>
    <d v="2015-05-09T19:55:00"/>
    <d v="1899-12-30T02:35:02"/>
    <n v="155.03438333398663"/>
    <s v="Saturday"/>
    <x v="0"/>
    <s v="2015-05-7"/>
    <x v="4"/>
  </r>
  <r>
    <x v="128"/>
    <n v="0"/>
    <x v="0"/>
    <d v="2015-05-09T17:22:27"/>
    <d v="2015-05-09T20:50:25"/>
    <d v="1899-12-30T03:27:58"/>
    <n v="207.96533333603293"/>
    <s v="Saturday"/>
    <x v="0"/>
    <s v="2015-05-7"/>
    <x v="4"/>
  </r>
  <r>
    <x v="128"/>
    <n v="1"/>
    <x v="2"/>
    <d v="2015-05-09T17:32:27"/>
    <d v="2015-05-09T18:48:18"/>
    <d v="1899-12-30T01:15:51"/>
    <n v="75.844116661464795"/>
    <s v="Saturday"/>
    <x v="0"/>
    <s v="2015-05-7"/>
    <x v="4"/>
  </r>
  <r>
    <x v="128"/>
    <n v="1"/>
    <x v="0"/>
    <d v="2015-05-09T17:35:46"/>
    <d v="2015-05-09T21:32:30"/>
    <d v="1899-12-30T03:56:44"/>
    <n v="236.73883333685808"/>
    <s v="Saturday"/>
    <x v="0"/>
    <s v="2015-05-7"/>
    <x v="4"/>
  </r>
  <r>
    <x v="128"/>
    <n v="1"/>
    <x v="0"/>
    <d v="2015-05-09T17:36:28"/>
    <d v="2015-05-09T20:39:35"/>
    <d v="1899-12-30T03:03:07"/>
    <n v="183.11461666831747"/>
    <s v="Saturday"/>
    <x v="0"/>
    <s v="2015-05-7"/>
    <x v="4"/>
  </r>
  <r>
    <x v="128"/>
    <n v="1"/>
    <x v="0"/>
    <d v="2015-05-09T17:52:10"/>
    <d v="2015-05-11T10:13:45"/>
    <d v="1899-12-31T16:21:35"/>
    <n v="2421.5766666736454"/>
    <s v="Saturday"/>
    <x v="0"/>
    <s v="2015-05-7"/>
    <x v="4"/>
  </r>
  <r>
    <x v="128"/>
    <n v="0"/>
    <x v="0"/>
    <d v="2015-05-09T18:27:15"/>
    <d v="2015-05-10T05:28:30"/>
    <d v="1899-12-30T11:01:15"/>
    <n v="661.24566667363979"/>
    <s v="Saturday"/>
    <x v="0"/>
    <s v="2015-05-7"/>
    <x v="4"/>
  </r>
  <r>
    <x v="128"/>
    <n v="0"/>
    <x v="2"/>
    <d v="2015-05-09T18:35:49"/>
    <d v="2015-05-09T22:10:14"/>
    <d v="1899-12-30T03:34:25"/>
    <n v="214.41204999689944"/>
    <s v="Saturday"/>
    <x v="0"/>
    <s v="2015-05-7"/>
    <x v="4"/>
  </r>
  <r>
    <x v="128"/>
    <n v="0"/>
    <x v="0"/>
    <d v="2015-05-09T18:37:20"/>
    <d v="2015-05-09T22:25:04"/>
    <d v="1899-12-30T03:47:44"/>
    <n v="227.72804999956861"/>
    <s v="Saturday"/>
    <x v="0"/>
    <s v="2015-05-7"/>
    <x v="4"/>
  </r>
  <r>
    <x v="128"/>
    <n v="1"/>
    <x v="0"/>
    <d v="2015-05-09T18:55:45"/>
    <d v="2015-05-09T23:17:48"/>
    <d v="1899-12-30T04:22:03"/>
    <n v="262.04721666988917"/>
    <s v="Saturday"/>
    <x v="0"/>
    <s v="2015-05-7"/>
    <x v="4"/>
  </r>
  <r>
    <x v="128"/>
    <n v="1"/>
    <x v="0"/>
    <d v="2015-05-09T19:05:45"/>
    <d v="2015-05-09T21:35:40"/>
    <d v="1899-12-30T02:29:55"/>
    <n v="149.90983332856558"/>
    <s v="Saturday"/>
    <x v="0"/>
    <s v="2015-05-7"/>
    <x v="4"/>
  </r>
  <r>
    <x v="128"/>
    <n v="1"/>
    <x v="0"/>
    <d v="2015-05-09T19:07:30"/>
    <d v="2015-05-10T01:02:16"/>
    <d v="1899-12-30T05:54:46"/>
    <n v="354.76816667360254"/>
    <s v="Saturday"/>
    <x v="0"/>
    <s v="2015-05-7"/>
    <x v="4"/>
  </r>
  <r>
    <x v="128"/>
    <n v="1"/>
    <x v="2"/>
    <d v="2015-05-09T19:15:01"/>
    <d v="2015-05-10T06:12:08"/>
    <d v="1899-12-30T10:57:07"/>
    <n v="657.10971666499972"/>
    <s v="Saturday"/>
    <x v="0"/>
    <s v="2015-05-7"/>
    <x v="4"/>
  </r>
  <r>
    <x v="128"/>
    <n v="1"/>
    <x v="0"/>
    <d v="2015-05-09T19:15:30"/>
    <d v="2015-05-10T06:12:55"/>
    <d v="1899-12-30T10:57:25"/>
    <n v="657.40866667125374"/>
    <s v="Saturday"/>
    <x v="0"/>
    <s v="2015-05-7"/>
    <x v="4"/>
  </r>
  <r>
    <x v="128"/>
    <n v="1"/>
    <x v="0"/>
    <d v="2015-05-09T19:27:26"/>
    <d v="2015-05-09T22:41:35"/>
    <d v="1899-12-30T03:14:09"/>
    <n v="194.15695000905544"/>
    <s v="Saturday"/>
    <x v="0"/>
    <s v="2015-05-7"/>
    <x v="4"/>
  </r>
  <r>
    <x v="128"/>
    <n v="1"/>
    <x v="2"/>
    <d v="2015-05-09T19:29:26"/>
    <d v="2015-05-09T22:09:08"/>
    <d v="1899-12-30T02:39:42"/>
    <n v="159.70095000579022"/>
    <s v="Saturday"/>
    <x v="0"/>
    <s v="2015-05-7"/>
    <x v="4"/>
  </r>
  <r>
    <x v="128"/>
    <n v="1"/>
    <x v="2"/>
    <d v="2015-05-09T19:33:53"/>
    <d v="2015-05-09T23:34:52"/>
    <d v="1899-12-30T04:00:59"/>
    <n v="240.97638333798386"/>
    <s v="Saturday"/>
    <x v="0"/>
    <s v="2015-05-7"/>
    <x v="4"/>
  </r>
  <r>
    <x v="128"/>
    <n v="0"/>
    <x v="2"/>
    <d v="2015-05-09T19:40:38"/>
    <d v="2015-05-09T22:30:51"/>
    <d v="1899-12-30T02:50:13"/>
    <n v="170.21121666650288"/>
    <s v="Saturday"/>
    <x v="0"/>
    <s v="2015-05-7"/>
    <x v="4"/>
  </r>
  <r>
    <x v="128"/>
    <n v="0"/>
    <x v="0"/>
    <d v="2015-05-09T20:01:53"/>
    <d v="2015-05-10T00:18:50"/>
    <d v="1899-12-30T04:16:57"/>
    <n v="256.95049999980256"/>
    <s v="Saturday"/>
    <x v="0"/>
    <s v="2015-05-7"/>
    <x v="4"/>
  </r>
  <r>
    <x v="128"/>
    <n v="1"/>
    <x v="0"/>
    <d v="2015-05-09T20:05:22"/>
    <d v="2015-05-09T23:00:00"/>
    <d v="1899-12-30T02:54:38"/>
    <n v="174.6270499995444"/>
    <s v="Saturday"/>
    <x v="0"/>
    <s v="2015-05-7"/>
    <x v="4"/>
  </r>
  <r>
    <x v="128"/>
    <n v="0"/>
    <x v="0"/>
    <d v="2015-05-09T20:07:22"/>
    <d v="2015-05-09T23:42:39"/>
    <d v="1899-12-30T03:35:17"/>
    <n v="215.28171666548587"/>
    <s v="Saturday"/>
    <x v="0"/>
    <s v="2015-05-7"/>
    <x v="4"/>
  </r>
  <r>
    <x v="128"/>
    <n v="1"/>
    <x v="0"/>
    <d v="2015-05-09T20:10:58"/>
    <d v="2015-05-10T00:28:37"/>
    <d v="1899-12-30T04:17:39"/>
    <n v="257.64466667314991"/>
    <s v="Saturday"/>
    <x v="0"/>
    <s v="2015-05-7"/>
    <x v="4"/>
  </r>
  <r>
    <x v="128"/>
    <n v="1"/>
    <x v="1"/>
    <d v="2015-05-09T20:25:59"/>
    <d v="2015-05-10T08:02:37"/>
    <d v="1899-12-30T11:36:38"/>
    <n v="696.64133333251812"/>
    <s v="Saturday"/>
    <x v="0"/>
    <s v="2015-05-7"/>
    <x v="4"/>
  </r>
  <r>
    <x v="128"/>
    <n v="0"/>
    <x v="3"/>
    <d v="2015-05-09T20:28:08"/>
    <d v="2015-05-09T22:54:52"/>
    <d v="1899-12-30T02:26:44"/>
    <n v="146.73066666000523"/>
    <s v="Saturday"/>
    <x v="0"/>
    <s v="2015-05-7"/>
    <x v="4"/>
  </r>
  <r>
    <x v="128"/>
    <n v="1"/>
    <x v="0"/>
    <d v="2015-05-09T20:39:13"/>
    <d v="2015-05-10T02:07:09"/>
    <d v="1899-12-30T05:27:56"/>
    <n v="327.9396166652441"/>
    <s v="Saturday"/>
    <x v="0"/>
    <s v="2015-05-7"/>
    <x v="4"/>
  </r>
  <r>
    <x v="128"/>
    <n v="0"/>
    <x v="0"/>
    <d v="2015-05-09T20:41:57"/>
    <d v="2015-05-10T05:38:26"/>
    <d v="1899-12-30T08:56:29"/>
    <n v="536.48466666927561"/>
    <s v="Saturday"/>
    <x v="0"/>
    <s v="2015-05-7"/>
    <x v="4"/>
  </r>
  <r>
    <x v="128"/>
    <n v="0"/>
    <x v="0"/>
    <d v="2015-05-09T20:55:01"/>
    <d v="2015-05-09T23:56:04"/>
    <d v="1899-12-30T03:01:03"/>
    <n v="181.05505000683479"/>
    <s v="Saturday"/>
    <x v="0"/>
    <s v="2015-05-7"/>
    <x v="4"/>
  </r>
  <r>
    <x v="128"/>
    <n v="1"/>
    <x v="0"/>
    <d v="2015-05-09T20:59:26"/>
    <d v="2015-05-10T11:02:46"/>
    <d v="1899-12-30T14:03:20"/>
    <n v="843.32661667023785"/>
    <s v="Saturday"/>
    <x v="0"/>
    <s v="2015-05-7"/>
    <x v="4"/>
  </r>
  <r>
    <x v="128"/>
    <n v="0"/>
    <x v="0"/>
    <d v="2015-05-09T20:58:25"/>
    <d v="2015-05-10T08:03:30"/>
    <d v="1899-12-30T11:05:05"/>
    <n v="665.08988333749585"/>
    <s v="Saturday"/>
    <x v="0"/>
    <s v="2015-05-7"/>
    <x v="4"/>
  </r>
  <r>
    <x v="128"/>
    <n v="1"/>
    <x v="0"/>
    <d v="2015-05-09T21:01:58"/>
    <d v="2015-05-09T21:58:25"/>
    <d v="1899-12-30T00:56:27"/>
    <n v="56.446383339352906"/>
    <s v="Saturday"/>
    <x v="0"/>
    <s v="2015-05-7"/>
    <x v="4"/>
  </r>
  <r>
    <x v="128"/>
    <n v="1"/>
    <x v="0"/>
    <d v="2015-05-09T21:06:43"/>
    <d v="2015-05-10T05:50:22"/>
    <d v="1899-12-30T08:43:39"/>
    <n v="523.64371666568331"/>
    <s v="Saturday"/>
    <x v="0"/>
    <s v="2015-05-7"/>
    <x v="4"/>
  </r>
  <r>
    <x v="128"/>
    <n v="1"/>
    <x v="0"/>
    <d v="2015-05-09T21:21:20"/>
    <d v="2015-05-09T23:52:37"/>
    <d v="1899-12-30T02:31:17"/>
    <n v="151.2831166642718"/>
    <s v="Saturday"/>
    <x v="0"/>
    <s v="2015-05-7"/>
    <x v="4"/>
  </r>
  <r>
    <x v="128"/>
    <n v="0"/>
    <x v="2"/>
    <d v="2015-05-09T21:26:47"/>
    <d v="2015-05-09T23:23:20"/>
    <d v="1899-12-30T01:56:33"/>
    <n v="116.55333332950249"/>
    <s v="Saturday"/>
    <x v="0"/>
    <s v="2015-05-7"/>
    <x v="4"/>
  </r>
  <r>
    <x v="128"/>
    <n v="0"/>
    <x v="0"/>
    <d v="2015-05-09T21:34:14"/>
    <d v="2015-05-09T23:58:47"/>
    <d v="1899-12-30T02:24:33"/>
    <n v="144.5441166695673"/>
    <s v="Saturday"/>
    <x v="0"/>
    <s v="2015-05-7"/>
    <x v="4"/>
  </r>
  <r>
    <x v="128"/>
    <n v="1"/>
    <x v="0"/>
    <d v="2015-05-09T21:37:04"/>
    <d v="2015-05-10T11:05:36"/>
    <d v="1899-12-30T13:28:32"/>
    <n v="808.52716666529886"/>
    <s v="Saturday"/>
    <x v="0"/>
    <s v="2015-05-7"/>
    <x v="4"/>
  </r>
  <r>
    <x v="128"/>
    <n v="1"/>
    <x v="0"/>
    <d v="2015-05-09T22:00:05"/>
    <d v="2015-05-10T01:44:11"/>
    <d v="1899-12-30T03:44:06"/>
    <n v="224.10528334323317"/>
    <s v="Saturday"/>
    <x v="0"/>
    <s v="2015-05-7"/>
    <x v="4"/>
  </r>
  <r>
    <x v="128"/>
    <n v="1"/>
    <x v="0"/>
    <d v="2015-05-09T22:04:38"/>
    <d v="2015-05-10T01:13:37"/>
    <d v="1899-12-30T03:08:59"/>
    <n v="188.97500000777654"/>
    <s v="Saturday"/>
    <x v="0"/>
    <s v="2015-05-7"/>
    <x v="4"/>
  </r>
  <r>
    <x v="128"/>
    <n v="1"/>
    <x v="0"/>
    <d v="2015-05-09T22:16:48"/>
    <d v="2015-05-10T04:43:33"/>
    <d v="1899-12-30T06:26:45"/>
    <n v="386.75061666523106"/>
    <s v="Saturday"/>
    <x v="0"/>
    <s v="2015-05-7"/>
    <x v="4"/>
  </r>
  <r>
    <x v="128"/>
    <n v="1"/>
    <x v="0"/>
    <d v="2015-05-09T22:26:50"/>
    <d v="2015-05-09T23:13:09"/>
    <d v="1899-12-30T00:46:19"/>
    <n v="46.315616659121588"/>
    <s v="Saturday"/>
    <x v="0"/>
    <s v="2015-05-7"/>
    <x v="4"/>
  </r>
  <r>
    <x v="128"/>
    <n v="1"/>
    <x v="2"/>
    <d v="2015-05-09T22:31:06"/>
    <d v="2015-05-10T12:59:52"/>
    <d v="1899-12-30T14:28:46"/>
    <n v="868.77154999645427"/>
    <s v="Saturday"/>
    <x v="0"/>
    <s v="2015-05-7"/>
    <x v="4"/>
  </r>
  <r>
    <x v="128"/>
    <n v="0"/>
    <x v="0"/>
    <d v="2015-05-09T22:40:35"/>
    <d v="2015-05-10T00:38:10"/>
    <d v="1899-12-30T01:57:35"/>
    <n v="117.59066666476429"/>
    <s v="Saturday"/>
    <x v="0"/>
    <s v="2015-05-7"/>
    <x v="4"/>
  </r>
  <r>
    <x v="128"/>
    <n v="0"/>
    <x v="2"/>
    <d v="2015-05-09T23:01:46"/>
    <d v="2015-05-10T01:34:07"/>
    <d v="1899-12-30T02:32:21"/>
    <n v="152.35366666456684"/>
    <s v="Saturday"/>
    <x v="0"/>
    <s v="2015-05-7"/>
    <x v="4"/>
  </r>
  <r>
    <x v="128"/>
    <n v="0"/>
    <x v="0"/>
    <d v="2015-05-09T23:13:51"/>
    <d v="2015-05-10T01:01:15"/>
    <d v="1899-12-30T01:47:24"/>
    <n v="107.39938332466409"/>
    <s v="Saturday"/>
    <x v="0"/>
    <s v="2015-05-7"/>
    <x v="4"/>
  </r>
  <r>
    <x v="128"/>
    <n v="1"/>
    <x v="0"/>
    <d v="2015-05-09T23:20:36"/>
    <d v="2015-05-10T10:44:06"/>
    <d v="1899-12-30T11:23:30"/>
    <n v="683.49821666255593"/>
    <s v="Saturday"/>
    <x v="0"/>
    <s v="2015-05-7"/>
    <x v="4"/>
  </r>
  <r>
    <x v="128"/>
    <n v="0"/>
    <x v="2"/>
    <d v="2015-05-09T23:27:26"/>
    <d v="2015-05-10T05:51:44"/>
    <d v="1899-12-30T06:24:18"/>
    <n v="384.29733333061449"/>
    <s v="Saturday"/>
    <x v="0"/>
    <s v="2015-05-7"/>
    <x v="4"/>
  </r>
  <r>
    <x v="128"/>
    <n v="1"/>
    <x v="0"/>
    <d v="2015-05-09T23:46:22"/>
    <d v="2015-05-10T01:08:55"/>
    <d v="1899-12-30T01:22:33"/>
    <n v="82.554883325938135"/>
    <s v="Saturday"/>
    <x v="0"/>
    <s v="2015-05-7"/>
    <x v="4"/>
  </r>
  <r>
    <x v="128"/>
    <n v="0"/>
    <x v="0"/>
    <d v="2015-05-09T23:49:06"/>
    <d v="2015-05-10T01:42:08"/>
    <d v="1899-12-30T01:53:02"/>
    <n v="113.03244999493472"/>
    <s v="Saturday"/>
    <x v="0"/>
    <s v="2015-05-7"/>
    <x v="4"/>
  </r>
  <r>
    <x v="129"/>
    <n v="0"/>
    <x v="0"/>
    <d v="2015-05-10T00:25:06"/>
    <d v="2015-05-10T08:04:23"/>
    <d v="1899-12-30T07:39:17"/>
    <n v="459.28838333697058"/>
    <s v="Sunday"/>
    <x v="0"/>
    <s v="2015-05-1"/>
    <x v="4"/>
  </r>
  <r>
    <x v="129"/>
    <n v="1"/>
    <x v="1"/>
    <d v="2015-05-10T00:45:24"/>
    <d v="2015-05-10T05:09:09"/>
    <d v="1899-12-30T04:23:45"/>
    <n v="263.75650000409223"/>
    <s v="Sunday"/>
    <x v="0"/>
    <s v="2015-05-1"/>
    <x v="4"/>
  </r>
  <r>
    <x v="129"/>
    <n v="0"/>
    <x v="0"/>
    <d v="2015-05-10T01:16:14"/>
    <d v="2015-05-10T05:33:43"/>
    <d v="1899-12-30T04:17:29"/>
    <n v="257.48716665781103"/>
    <s v="Sunday"/>
    <x v="0"/>
    <s v="2015-05-1"/>
    <x v="4"/>
  </r>
  <r>
    <x v="129"/>
    <n v="0"/>
    <x v="0"/>
    <d v="2015-05-10T01:51:45"/>
    <d v="2015-05-10T07:23:26"/>
    <d v="1899-12-30T05:31:41"/>
    <n v="331.67816666769795"/>
    <s v="Sunday"/>
    <x v="0"/>
    <s v="2015-05-1"/>
    <x v="4"/>
  </r>
  <r>
    <x v="129"/>
    <n v="0"/>
    <x v="0"/>
    <d v="2015-05-10T02:10:23"/>
    <d v="2015-05-10T13:27:16"/>
    <d v="1899-12-30T11:16:53"/>
    <n v="676.88928333227523"/>
    <s v="Sunday"/>
    <x v="0"/>
    <s v="2015-05-1"/>
    <x v="4"/>
  </r>
  <r>
    <x v="129"/>
    <n v="1"/>
    <x v="0"/>
    <d v="2015-05-10T02:20:26"/>
    <d v="2015-05-10T05:19:00"/>
    <d v="1899-12-30T02:58:34"/>
    <n v="178.56250000186265"/>
    <s v="Sunday"/>
    <x v="0"/>
    <s v="2015-05-1"/>
    <x v="4"/>
  </r>
  <r>
    <x v="129"/>
    <n v="1"/>
    <x v="0"/>
    <d v="2015-05-10T02:57:09"/>
    <d v="2015-05-10T04:43:30"/>
    <d v="1899-12-30T01:46:21"/>
    <n v="106.35083333705552"/>
    <s v="Sunday"/>
    <x v="0"/>
    <s v="2015-05-1"/>
    <x v="4"/>
  </r>
  <r>
    <x v="129"/>
    <n v="0"/>
    <x v="1"/>
    <d v="2015-05-10T03:48:08"/>
    <d v="2015-05-10T06:06:13"/>
    <d v="1899-12-30T02:18:05"/>
    <n v="138.08683333103545"/>
    <s v="Sunday"/>
    <x v="0"/>
    <s v="2015-05-1"/>
    <x v="4"/>
  </r>
  <r>
    <x v="129"/>
    <n v="1"/>
    <x v="3"/>
    <d v="2015-05-10T04:49:49"/>
    <d v="2015-05-11T09:59:18"/>
    <d v="1899-12-31T05:09:29"/>
    <n v="1749.4765500049107"/>
    <s v="Sunday"/>
    <x v="0"/>
    <s v="2015-05-1"/>
    <x v="4"/>
  </r>
  <r>
    <x v="129"/>
    <n v="0"/>
    <x v="1"/>
    <d v="2015-05-10T05:52:56"/>
    <d v="2015-05-10T08:03:01"/>
    <d v="1899-12-30T02:10:05"/>
    <n v="130.08916665916331"/>
    <s v="Sunday"/>
    <x v="0"/>
    <s v="2015-05-1"/>
    <x v="4"/>
  </r>
  <r>
    <x v="129"/>
    <n v="1"/>
    <x v="0"/>
    <d v="2015-05-10T06:36:22"/>
    <d v="2015-05-10T13:36:14"/>
    <d v="1899-12-30T06:59:52"/>
    <n v="419.87166666775011"/>
    <s v="Sunday"/>
    <x v="0"/>
    <s v="2015-05-1"/>
    <x v="4"/>
  </r>
  <r>
    <x v="129"/>
    <n v="1"/>
    <x v="1"/>
    <d v="2015-05-10T06:51:01"/>
    <d v="2015-05-10T07:56:20"/>
    <d v="1899-12-30T01:05:19"/>
    <n v="65.321616665460169"/>
    <s v="Sunday"/>
    <x v="0"/>
    <s v="2015-05-1"/>
    <x v="4"/>
  </r>
  <r>
    <x v="129"/>
    <n v="1"/>
    <x v="2"/>
    <d v="2015-05-10T07:48:13"/>
    <d v="2015-05-10T10:15:31"/>
    <d v="1899-12-30T02:27:18"/>
    <n v="147.30683333007619"/>
    <s v="Sunday"/>
    <x v="0"/>
    <s v="2015-05-1"/>
    <x v="4"/>
  </r>
  <r>
    <x v="129"/>
    <n v="1"/>
    <x v="0"/>
    <d v="2015-05-10T08:00:11"/>
    <d v="2015-05-10T13:04:35"/>
    <d v="1899-12-30T05:04:24"/>
    <n v="304.40678333281539"/>
    <s v="Sunday"/>
    <x v="0"/>
    <s v="2015-05-1"/>
    <x v="4"/>
  </r>
  <r>
    <x v="129"/>
    <n v="1"/>
    <x v="0"/>
    <d v="2015-05-10T08:58:20"/>
    <d v="2015-05-10T16:41:41"/>
    <d v="1899-12-30T07:43:21"/>
    <n v="463.34700000006706"/>
    <s v="Sunday"/>
    <x v="0"/>
    <s v="2015-05-1"/>
    <x v="4"/>
  </r>
  <r>
    <x v="129"/>
    <n v="0"/>
    <x v="0"/>
    <d v="2015-05-10T08:58:41"/>
    <d v="2015-05-10T12:16:00"/>
    <d v="1899-12-30T03:17:19"/>
    <n v="197.31916666729376"/>
    <s v="Sunday"/>
    <x v="0"/>
    <s v="2015-05-1"/>
    <x v="4"/>
  </r>
  <r>
    <x v="129"/>
    <n v="0"/>
    <x v="0"/>
    <d v="2015-05-10T09:06:54"/>
    <d v="2015-05-10T11:38:35"/>
    <d v="1899-12-30T02:31:41"/>
    <n v="151.68988333200105"/>
    <s v="Sunday"/>
    <x v="0"/>
    <s v="2015-05-1"/>
    <x v="4"/>
  </r>
  <r>
    <x v="129"/>
    <n v="0"/>
    <x v="0"/>
    <d v="2015-05-10T09:11:03"/>
    <d v="2015-05-11T00:20:54"/>
    <d v="1899-12-30T15:09:51"/>
    <n v="909.84428334049881"/>
    <s v="Sunday"/>
    <x v="0"/>
    <s v="2015-05-1"/>
    <x v="4"/>
  </r>
  <r>
    <x v="129"/>
    <n v="1"/>
    <x v="0"/>
    <d v="2015-05-10T09:13:20"/>
    <d v="2015-05-10T14:40:40"/>
    <d v="1899-12-30T05:27:20"/>
    <n v="327.33899999409914"/>
    <s v="Sunday"/>
    <x v="0"/>
    <s v="2015-05-1"/>
    <x v="4"/>
  </r>
  <r>
    <x v="129"/>
    <n v="0"/>
    <x v="2"/>
    <d v="2015-05-10T09:48:51"/>
    <d v="2015-05-11T18:23:36"/>
    <d v="1899-12-31T08:34:45"/>
    <n v="1954.741949995514"/>
    <s v="Sunday"/>
    <x v="0"/>
    <s v="2015-05-1"/>
    <x v="4"/>
  </r>
  <r>
    <x v="129"/>
    <n v="0"/>
    <x v="0"/>
    <d v="2015-05-10T10:45:31"/>
    <d v="2015-05-10T17:29:14"/>
    <d v="1899-12-30T06:43:43"/>
    <n v="403.72194999363273"/>
    <s v="Sunday"/>
    <x v="0"/>
    <s v="2015-05-1"/>
    <x v="4"/>
  </r>
  <r>
    <x v="129"/>
    <n v="0"/>
    <x v="2"/>
    <d v="2015-05-10T10:52:46"/>
    <d v="2015-05-10T12:54:37"/>
    <d v="1899-12-30T02:01:51"/>
    <n v="121.84604999260046"/>
    <s v="Sunday"/>
    <x v="0"/>
    <s v="2015-05-1"/>
    <x v="4"/>
  </r>
  <r>
    <x v="129"/>
    <n v="0"/>
    <x v="0"/>
    <d v="2015-05-10T11:06:35"/>
    <d v="2015-05-10T14:42:07"/>
    <d v="1899-12-30T03:35:32"/>
    <n v="215.53261666791514"/>
    <s v="Sunday"/>
    <x v="0"/>
    <s v="2015-05-1"/>
    <x v="4"/>
  </r>
  <r>
    <x v="129"/>
    <n v="0"/>
    <x v="1"/>
    <d v="2015-05-10T11:21:33"/>
    <d v="2015-05-10T14:43:13"/>
    <d v="1899-12-30T03:21:40"/>
    <n v="201.67016666033305"/>
    <s v="Sunday"/>
    <x v="0"/>
    <s v="2015-05-1"/>
    <x v="4"/>
  </r>
  <r>
    <x v="129"/>
    <n v="0"/>
    <x v="0"/>
    <d v="2015-05-10T11:30:36"/>
    <d v="2015-05-11T15:21:52"/>
    <d v="1899-12-31T03:51:16"/>
    <n v="1671.2588833342306"/>
    <s v="Sunday"/>
    <x v="0"/>
    <s v="2015-05-1"/>
    <x v="4"/>
  </r>
  <r>
    <x v="129"/>
    <n v="1"/>
    <x v="0"/>
    <d v="2015-05-10T11:35:56"/>
    <d v="2015-05-11T14:02:36"/>
    <d v="1899-12-31T02:26:40"/>
    <n v="1586.6723333392292"/>
    <s v="Sunday"/>
    <x v="0"/>
    <s v="2015-05-1"/>
    <x v="4"/>
  </r>
  <r>
    <x v="129"/>
    <n v="0"/>
    <x v="0"/>
    <d v="2015-05-10T11:38:01"/>
    <d v="2015-05-10T20:45:36"/>
    <d v="1899-12-30T09:07:35"/>
    <n v="547.57833333103918"/>
    <s v="Sunday"/>
    <x v="0"/>
    <s v="2015-05-1"/>
    <x v="4"/>
  </r>
  <r>
    <x v="129"/>
    <n v="1"/>
    <x v="1"/>
    <d v="2015-05-10T12:04:44"/>
    <d v="2015-05-10T16:47:40"/>
    <d v="1899-12-30T04:42:56"/>
    <n v="282.92566666379571"/>
    <s v="Sunday"/>
    <x v="0"/>
    <s v="2015-05-1"/>
    <x v="4"/>
  </r>
  <r>
    <x v="129"/>
    <n v="0"/>
    <x v="0"/>
    <d v="2015-05-10T13:18:10"/>
    <d v="2015-05-10T16:26:00"/>
    <d v="1899-12-30T03:07:50"/>
    <n v="187.83878332818858"/>
    <s v="Sunday"/>
    <x v="0"/>
    <s v="2015-05-1"/>
    <x v="4"/>
  </r>
  <r>
    <x v="129"/>
    <n v="0"/>
    <x v="0"/>
    <d v="2015-05-10T15:40:22"/>
    <d v="2015-05-10T20:23:12"/>
    <d v="1899-12-30T04:42:50"/>
    <n v="282.8288333339151"/>
    <s v="Sunday"/>
    <x v="0"/>
    <s v="2015-05-1"/>
    <x v="4"/>
  </r>
  <r>
    <x v="129"/>
    <n v="1"/>
    <x v="0"/>
    <d v="2015-05-10T15:45:52"/>
    <d v="2015-05-10T21:23:22"/>
    <d v="1899-12-30T05:37:30"/>
    <n v="337.4957166693639"/>
    <s v="Sunday"/>
    <x v="0"/>
    <s v="2015-05-1"/>
    <x v="4"/>
  </r>
  <r>
    <x v="129"/>
    <n v="1"/>
    <x v="0"/>
    <d v="2015-05-10T15:47:59"/>
    <d v="2015-05-10T20:12:44"/>
    <d v="1899-12-30T04:24:45"/>
    <n v="264.75300000747666"/>
    <s v="Sunday"/>
    <x v="0"/>
    <s v="2015-05-1"/>
    <x v="4"/>
  </r>
  <r>
    <x v="129"/>
    <n v="0"/>
    <x v="0"/>
    <d v="2015-05-10T16:02:58"/>
    <d v="2015-05-10T19:33:42"/>
    <d v="1899-12-30T03:30:44"/>
    <n v="210.73899999959394"/>
    <s v="Sunday"/>
    <x v="0"/>
    <s v="2015-05-1"/>
    <x v="4"/>
  </r>
  <r>
    <x v="129"/>
    <n v="0"/>
    <x v="0"/>
    <d v="2015-05-10T16:08:53"/>
    <d v="2015-05-10T20:58:35"/>
    <d v="1899-12-30T04:49:42"/>
    <n v="289.69221667503007"/>
    <s v="Sunday"/>
    <x v="0"/>
    <s v="2015-05-1"/>
    <x v="4"/>
  </r>
  <r>
    <x v="129"/>
    <n v="1"/>
    <x v="2"/>
    <d v="2015-05-10T16:11:33"/>
    <d v="2015-05-10T19:44:26"/>
    <d v="1899-12-30T03:32:53"/>
    <n v="212.87755000521429"/>
    <s v="Sunday"/>
    <x v="0"/>
    <s v="2015-05-1"/>
    <x v="4"/>
  </r>
  <r>
    <x v="129"/>
    <n v="0"/>
    <x v="0"/>
    <d v="2015-05-10T16:20:09"/>
    <d v="2015-05-10T19:59:42"/>
    <d v="1899-12-30T03:39:33"/>
    <n v="219.55578332883306"/>
    <s v="Sunday"/>
    <x v="0"/>
    <s v="2015-05-1"/>
    <x v="4"/>
  </r>
  <r>
    <x v="129"/>
    <n v="0"/>
    <x v="2"/>
    <d v="2015-05-10T16:25:50"/>
    <d v="2015-05-11T09:42:55"/>
    <d v="1899-12-30T17:17:05"/>
    <n v="1037.081449998077"/>
    <s v="Sunday"/>
    <x v="0"/>
    <s v="2015-05-1"/>
    <x v="4"/>
  </r>
  <r>
    <x v="129"/>
    <n v="1"/>
    <x v="0"/>
    <d v="2015-05-10T16:30:34"/>
    <d v="2015-05-10T19:40:54"/>
    <d v="1899-12-30T03:10:20"/>
    <n v="190.33005000092089"/>
    <s v="Sunday"/>
    <x v="0"/>
    <s v="2015-05-1"/>
    <x v="4"/>
  </r>
  <r>
    <x v="129"/>
    <n v="1"/>
    <x v="1"/>
    <d v="2015-05-10T16:39:01"/>
    <d v="2015-05-11T15:24:35"/>
    <d v="1899-12-30T22:45:34"/>
    <n v="1365.5741666711401"/>
    <s v="Sunday"/>
    <x v="0"/>
    <s v="2015-05-1"/>
    <x v="4"/>
  </r>
  <r>
    <x v="129"/>
    <n v="1"/>
    <x v="0"/>
    <d v="2015-05-10T16:50:28"/>
    <d v="2015-05-10T20:24:56"/>
    <d v="1899-12-30T03:34:28"/>
    <n v="214.47249999968335"/>
    <s v="Sunday"/>
    <x v="0"/>
    <s v="2015-05-1"/>
    <x v="4"/>
  </r>
  <r>
    <x v="129"/>
    <n v="1"/>
    <x v="0"/>
    <d v="2015-05-10T17:01:46"/>
    <d v="2015-05-10T19:07:35"/>
    <d v="1899-12-30T02:05:49"/>
    <n v="125.80894999438897"/>
    <s v="Sunday"/>
    <x v="0"/>
    <s v="2015-05-1"/>
    <x v="4"/>
  </r>
  <r>
    <x v="129"/>
    <n v="1"/>
    <x v="2"/>
    <d v="2015-05-10T17:07:01"/>
    <d v="2015-05-10T20:38:00"/>
    <d v="1899-12-30T03:30:59"/>
    <n v="210.98194999736734"/>
    <s v="Sunday"/>
    <x v="0"/>
    <s v="2015-05-1"/>
    <x v="4"/>
  </r>
  <r>
    <x v="129"/>
    <n v="1"/>
    <x v="0"/>
    <d v="2015-05-10T17:31:32"/>
    <d v="2015-05-10T20:30:24"/>
    <d v="1899-12-30T02:58:52"/>
    <n v="178.86804999201559"/>
    <s v="Sunday"/>
    <x v="0"/>
    <s v="2015-05-1"/>
    <x v="4"/>
  </r>
  <r>
    <x v="129"/>
    <n v="1"/>
    <x v="0"/>
    <d v="2015-05-10T18:01:15"/>
    <d v="2015-05-10T23:43:08"/>
    <d v="1899-12-30T05:41:53"/>
    <n v="341.87861666665412"/>
    <s v="Sunday"/>
    <x v="0"/>
    <s v="2015-05-1"/>
    <x v="4"/>
  </r>
  <r>
    <x v="129"/>
    <n v="1"/>
    <x v="0"/>
    <d v="2015-05-10T18:13:27"/>
    <d v="2015-05-10T20:30:50"/>
    <d v="1899-12-30T02:17:23"/>
    <n v="137.38655000575818"/>
    <s v="Sunday"/>
    <x v="0"/>
    <s v="2015-05-1"/>
    <x v="4"/>
  </r>
  <r>
    <x v="129"/>
    <n v="0"/>
    <x v="0"/>
    <d v="2015-05-10T18:19:28"/>
    <d v="2015-05-10T21:25:17"/>
    <d v="1899-12-30T03:05:49"/>
    <n v="185.80933333723806"/>
    <s v="Sunday"/>
    <x v="0"/>
    <s v="2015-05-1"/>
    <x v="4"/>
  </r>
  <r>
    <x v="129"/>
    <n v="1"/>
    <x v="0"/>
    <d v="2015-05-10T18:26:26"/>
    <d v="2015-05-11T08:58:39"/>
    <d v="1899-12-30T14:32:13"/>
    <n v="872.21416666056029"/>
    <s v="Sunday"/>
    <x v="0"/>
    <s v="2015-05-1"/>
    <x v="4"/>
  </r>
  <r>
    <x v="129"/>
    <n v="0"/>
    <x v="0"/>
    <d v="2015-05-10T18:47:55"/>
    <d v="2015-05-11T08:57:47"/>
    <d v="1899-12-30T14:09:52"/>
    <n v="849.86294999951497"/>
    <s v="Sunday"/>
    <x v="0"/>
    <s v="2015-05-1"/>
    <x v="4"/>
  </r>
  <r>
    <x v="129"/>
    <n v="1"/>
    <x v="2"/>
    <d v="2015-05-10T18:55:15"/>
    <d v="2015-05-10T22:35:00"/>
    <d v="1899-12-30T03:39:45"/>
    <n v="219.74511665990576"/>
    <s v="Sunday"/>
    <x v="0"/>
    <s v="2015-05-1"/>
    <x v="4"/>
  </r>
  <r>
    <x v="129"/>
    <n v="1"/>
    <x v="0"/>
    <d v="2015-05-10T19:00:14"/>
    <d v="2015-05-10T23:47:13"/>
    <d v="1899-12-30T04:46:59"/>
    <n v="286.98588332743384"/>
    <s v="Sunday"/>
    <x v="0"/>
    <s v="2015-05-1"/>
    <x v="4"/>
  </r>
  <r>
    <x v="129"/>
    <n v="0"/>
    <x v="0"/>
    <d v="2015-05-10T19:28:20"/>
    <d v="2015-05-10T22:06:15"/>
    <d v="1899-12-30T02:37:55"/>
    <n v="157.91083333664574"/>
    <s v="Sunday"/>
    <x v="0"/>
    <s v="2015-05-1"/>
    <x v="4"/>
  </r>
  <r>
    <x v="129"/>
    <n v="0"/>
    <x v="2"/>
    <d v="2015-05-10T19:30:22"/>
    <d v="2015-05-10T21:36:40"/>
    <d v="1899-12-30T02:06:18"/>
    <n v="126.29316666279919"/>
    <s v="Sunday"/>
    <x v="0"/>
    <s v="2015-05-1"/>
    <x v="4"/>
  </r>
  <r>
    <x v="129"/>
    <n v="0"/>
    <x v="2"/>
    <d v="2015-05-10T20:24:26"/>
    <d v="2015-05-11T00:51:20"/>
    <d v="1899-12-30T04:26:54"/>
    <n v="266.89938334166072"/>
    <s v="Sunday"/>
    <x v="0"/>
    <s v="2015-05-1"/>
    <x v="4"/>
  </r>
  <r>
    <x v="129"/>
    <n v="1"/>
    <x v="1"/>
    <d v="2015-05-10T20:34:06"/>
    <d v="2015-05-11T13:34:21"/>
    <d v="1899-12-30T17:00:15"/>
    <n v="1020.2495499956422"/>
    <s v="Sunday"/>
    <x v="0"/>
    <s v="2015-05-1"/>
    <x v="4"/>
  </r>
  <r>
    <x v="129"/>
    <n v="0"/>
    <x v="2"/>
    <d v="2015-05-10T20:35:53"/>
    <d v="2015-05-10T21:58:00"/>
    <d v="1899-12-30T01:22:07"/>
    <n v="82.11788333253935"/>
    <s v="Sunday"/>
    <x v="0"/>
    <s v="2015-05-1"/>
    <x v="4"/>
  </r>
  <r>
    <x v="129"/>
    <n v="1"/>
    <x v="2"/>
    <d v="2015-05-10T20:38:40"/>
    <d v="2015-05-10T23:38:00"/>
    <d v="1899-12-30T02:59:20"/>
    <n v="179.33349999831989"/>
    <s v="Sunday"/>
    <x v="0"/>
    <s v="2015-05-1"/>
    <x v="4"/>
  </r>
  <r>
    <x v="129"/>
    <n v="0"/>
    <x v="0"/>
    <d v="2015-05-10T20:50:58"/>
    <d v="2015-05-11T13:28:34"/>
    <d v="1899-12-30T16:37:36"/>
    <n v="997.60771666886285"/>
    <s v="Sunday"/>
    <x v="0"/>
    <s v="2015-05-1"/>
    <x v="4"/>
  </r>
  <r>
    <x v="129"/>
    <n v="1"/>
    <x v="2"/>
    <d v="2015-05-10T20:55:54"/>
    <d v="2015-05-11T03:47:39"/>
    <d v="1899-12-30T06:51:45"/>
    <n v="411.74566666712053"/>
    <s v="Sunday"/>
    <x v="0"/>
    <s v="2015-05-1"/>
    <x v="4"/>
  </r>
  <r>
    <x v="129"/>
    <n v="0"/>
    <x v="0"/>
    <d v="2015-05-10T21:01:01"/>
    <d v="2015-05-10T23:27:00"/>
    <d v="1899-12-30T02:25:59"/>
    <n v="145.98516666563228"/>
    <s v="Sunday"/>
    <x v="0"/>
    <s v="2015-05-1"/>
    <x v="4"/>
  </r>
  <r>
    <x v="129"/>
    <n v="0"/>
    <x v="2"/>
    <d v="2015-05-10T21:40:19"/>
    <d v="2015-05-11T00:22:04"/>
    <d v="1899-12-30T02:41:45"/>
    <n v="161.75183334038593"/>
    <s v="Sunday"/>
    <x v="0"/>
    <s v="2015-05-1"/>
    <x v="4"/>
  </r>
  <r>
    <x v="129"/>
    <n v="0"/>
    <x v="0"/>
    <d v="2015-05-10T21:49:36"/>
    <d v="2015-05-10T23:53:50"/>
    <d v="1899-12-30T02:04:14"/>
    <n v="124.22878334065899"/>
    <s v="Sunday"/>
    <x v="0"/>
    <s v="2015-05-1"/>
    <x v="4"/>
  </r>
  <r>
    <x v="129"/>
    <n v="1"/>
    <x v="0"/>
    <d v="2015-05-10T21:50:25"/>
    <d v="2015-05-11T00:33:26"/>
    <d v="1899-12-30T02:43:01"/>
    <n v="163.02355000167154"/>
    <s v="Sunday"/>
    <x v="0"/>
    <s v="2015-05-1"/>
    <x v="4"/>
  </r>
  <r>
    <x v="129"/>
    <n v="1"/>
    <x v="2"/>
    <d v="2015-05-10T21:54:10"/>
    <d v="2015-05-11T02:11:13"/>
    <d v="1899-12-30T04:17:03"/>
    <n v="257.04194999998435"/>
    <s v="Sunday"/>
    <x v="0"/>
    <s v="2015-05-1"/>
    <x v="4"/>
  </r>
  <r>
    <x v="129"/>
    <n v="0"/>
    <x v="0"/>
    <d v="2015-05-10T22:14:55"/>
    <d v="2015-05-10T22:54:07"/>
    <d v="1899-12-30T00:39:12"/>
    <n v="39.201616665814072"/>
    <s v="Sunday"/>
    <x v="0"/>
    <s v="2015-05-1"/>
    <x v="4"/>
  </r>
  <r>
    <x v="129"/>
    <n v="0"/>
    <x v="0"/>
    <d v="2015-05-10T22:16:25"/>
    <d v="2015-05-11T01:08:28"/>
    <d v="1899-12-30T02:52:03"/>
    <n v="172.05088333343156"/>
    <s v="Sunday"/>
    <x v="0"/>
    <s v="2015-05-1"/>
    <x v="4"/>
  </r>
  <r>
    <x v="129"/>
    <n v="1"/>
    <x v="0"/>
    <d v="2015-05-10T22:24:35"/>
    <d v="2015-05-11T03:00:36"/>
    <d v="1899-12-30T04:36:01"/>
    <n v="276.0108833340928"/>
    <s v="Sunday"/>
    <x v="0"/>
    <s v="2015-05-1"/>
    <x v="4"/>
  </r>
  <r>
    <x v="129"/>
    <n v="1"/>
    <x v="3"/>
    <d v="2015-05-10T22:24:41"/>
    <d v="2015-05-11T00:29:00"/>
    <d v="1899-12-30T02:04:19"/>
    <n v="124.32466666563414"/>
    <s v="Sunday"/>
    <x v="0"/>
    <s v="2015-05-1"/>
    <x v="4"/>
  </r>
  <r>
    <x v="129"/>
    <n v="1"/>
    <x v="0"/>
    <d v="2015-05-10T22:32:31"/>
    <d v="2015-05-11T00:50:16"/>
    <d v="1899-12-30T02:17:45"/>
    <n v="137.75578332832083"/>
    <s v="Sunday"/>
    <x v="0"/>
    <s v="2015-05-1"/>
    <x v="4"/>
  </r>
  <r>
    <x v="129"/>
    <n v="1"/>
    <x v="2"/>
    <d v="2015-05-10T22:50:15"/>
    <d v="2015-05-11T01:39:56"/>
    <d v="1899-12-30T02:49:41"/>
    <n v="169.67538332683034"/>
    <s v="Sunday"/>
    <x v="0"/>
    <s v="2015-05-1"/>
    <x v="4"/>
  </r>
  <r>
    <x v="129"/>
    <n v="1"/>
    <x v="0"/>
    <d v="2015-05-10T22:56:19"/>
    <d v="2015-05-11T19:44:05"/>
    <d v="1899-12-30T20:47:46"/>
    <n v="1247.7738333307207"/>
    <s v="Sunday"/>
    <x v="0"/>
    <s v="2015-05-1"/>
    <x v="4"/>
  </r>
  <r>
    <x v="129"/>
    <n v="1"/>
    <x v="0"/>
    <d v="2015-05-10T22:35:55"/>
    <d v="2015-05-11T07:44:53"/>
    <d v="1899-12-30T09:08:58"/>
    <n v="548.96694999653846"/>
    <s v="Sunday"/>
    <x v="0"/>
    <s v="2015-05-1"/>
    <x v="4"/>
  </r>
  <r>
    <x v="129"/>
    <n v="0"/>
    <x v="0"/>
    <d v="2015-05-10T23:34:15"/>
    <d v="2015-05-11T01:46:50"/>
    <d v="1899-12-30T02:12:35"/>
    <n v="132.5811666646041"/>
    <s v="Sunday"/>
    <x v="0"/>
    <s v="2015-05-1"/>
    <x v="4"/>
  </r>
  <r>
    <x v="129"/>
    <n v="0"/>
    <x v="0"/>
    <d v="2015-05-10T23:38:02"/>
    <d v="2015-05-11T03:35:49"/>
    <d v="1899-12-30T03:57:47"/>
    <n v="237.77999999932945"/>
    <s v="Sunday"/>
    <x v="0"/>
    <s v="2015-05-1"/>
    <x v="4"/>
  </r>
  <r>
    <x v="130"/>
    <n v="1"/>
    <x v="2"/>
    <d v="2015-05-11T00:40:05"/>
    <d v="2015-05-11T10:01:02"/>
    <d v="1899-12-30T09:20:57"/>
    <n v="560.95128332613967"/>
    <s v="Monday"/>
    <x v="0"/>
    <s v="2015-05-2"/>
    <x v="4"/>
  </r>
  <r>
    <x v="130"/>
    <n v="1"/>
    <x v="0"/>
    <d v="2015-05-11T00:58:54"/>
    <d v="2015-05-11T06:01:28"/>
    <d v="1899-12-30T05:02:34"/>
    <n v="302.56538333022036"/>
    <s v="Monday"/>
    <x v="0"/>
    <s v="2015-05-2"/>
    <x v="4"/>
  </r>
  <r>
    <x v="130"/>
    <n v="1"/>
    <x v="0"/>
    <d v="2015-05-11T01:15:09"/>
    <d v="2015-05-11T04:25:49"/>
    <d v="1899-12-30T03:10:40"/>
    <n v="190.66521666012704"/>
    <s v="Monday"/>
    <x v="0"/>
    <s v="2015-05-2"/>
    <x v="4"/>
  </r>
  <r>
    <x v="130"/>
    <n v="1"/>
    <x v="2"/>
    <d v="2015-05-11T01:34:17"/>
    <d v="2015-05-11T03:55:07"/>
    <d v="1899-12-30T02:20:50"/>
    <n v="140.83461666712537"/>
    <s v="Monday"/>
    <x v="0"/>
    <s v="2015-05-2"/>
    <x v="4"/>
  </r>
  <r>
    <x v="130"/>
    <n v="1"/>
    <x v="0"/>
    <d v="2015-05-11T02:24:11"/>
    <d v="2015-05-11T15:57:13"/>
    <d v="1899-12-30T13:33:02"/>
    <n v="813.02944999421015"/>
    <s v="Monday"/>
    <x v="0"/>
    <s v="2015-05-2"/>
    <x v="4"/>
  </r>
  <r>
    <x v="130"/>
    <n v="1"/>
    <x v="0"/>
    <d v="2015-05-11T02:26:30"/>
    <d v="2015-05-11T19:00:39"/>
    <d v="1899-12-30T16:34:09"/>
    <n v="994.15421666926704"/>
    <s v="Monday"/>
    <x v="0"/>
    <s v="2015-05-2"/>
    <x v="4"/>
  </r>
  <r>
    <x v="130"/>
    <n v="1"/>
    <x v="1"/>
    <d v="2015-05-11T03:07:21"/>
    <d v="2015-05-11T11:33:19"/>
    <d v="1899-12-30T08:25:58"/>
    <n v="505.97321665962227"/>
    <s v="Monday"/>
    <x v="0"/>
    <s v="2015-05-2"/>
    <x v="4"/>
  </r>
  <r>
    <x v="130"/>
    <n v="0"/>
    <x v="2"/>
    <d v="2015-05-11T03:22:50"/>
    <d v="2015-05-11T03:44:00"/>
    <d v="1899-12-30T00:21:10"/>
    <n v="21.162666667951271"/>
    <s v="Monday"/>
    <x v="0"/>
    <s v="2015-05-2"/>
    <x v="4"/>
  </r>
  <r>
    <x v="130"/>
    <n v="0"/>
    <x v="0"/>
    <d v="2015-05-11T03:19:46"/>
    <d v="2015-05-11T06:57:43"/>
    <d v="1899-12-30T03:37:57"/>
    <n v="217.94588332995772"/>
    <s v="Monday"/>
    <x v="0"/>
    <s v="2015-05-2"/>
    <x v="4"/>
  </r>
  <r>
    <x v="130"/>
    <n v="0"/>
    <x v="2"/>
    <d v="2015-05-11T03:53:20"/>
    <d v="2015-05-11T15:22:45"/>
    <d v="1899-12-30T11:29:25"/>
    <n v="689.42178333294578"/>
    <s v="Monday"/>
    <x v="0"/>
    <s v="2015-05-2"/>
    <x v="4"/>
  </r>
  <r>
    <x v="130"/>
    <n v="0"/>
    <x v="0"/>
    <d v="2015-05-11T04:49:22"/>
    <d v="2015-05-11T13:25:00"/>
    <d v="1899-12-30T08:35:38"/>
    <n v="515.63771667424589"/>
    <s v="Monday"/>
    <x v="0"/>
    <s v="2015-05-2"/>
    <x v="4"/>
  </r>
  <r>
    <x v="130"/>
    <n v="1"/>
    <x v="0"/>
    <d v="2015-05-11T05:36:58"/>
    <d v="2015-05-11T07:08:17"/>
    <d v="1899-12-30T01:31:19"/>
    <n v="91.319166667526588"/>
    <s v="Monday"/>
    <x v="0"/>
    <s v="2015-05-2"/>
    <x v="4"/>
  </r>
  <r>
    <x v="130"/>
    <n v="1"/>
    <x v="2"/>
    <d v="2015-05-11T06:39:25"/>
    <d v="2015-05-11T19:37:40"/>
    <d v="1899-12-30T12:58:15"/>
    <n v="778.25238333782181"/>
    <s v="Monday"/>
    <x v="0"/>
    <s v="2015-05-2"/>
    <x v="4"/>
  </r>
  <r>
    <x v="130"/>
    <n v="1"/>
    <x v="0"/>
    <d v="2015-05-11T06:46:08"/>
    <d v="2015-05-11T09:18:00"/>
    <d v="1899-12-30T02:31:52"/>
    <n v="151.87316665775143"/>
    <s v="Monday"/>
    <x v="0"/>
    <s v="2015-05-2"/>
    <x v="4"/>
  </r>
  <r>
    <x v="130"/>
    <n v="0"/>
    <x v="2"/>
    <d v="2015-05-11T07:41:42"/>
    <d v="2015-05-11T11:16:47"/>
    <d v="1899-12-30T03:35:05"/>
    <n v="215.07928333128802"/>
    <s v="Monday"/>
    <x v="0"/>
    <s v="2015-05-2"/>
    <x v="4"/>
  </r>
  <r>
    <x v="130"/>
    <n v="1"/>
    <x v="0"/>
    <d v="2015-05-11T07:48:40"/>
    <d v="2015-05-11T10:42:00"/>
    <d v="1899-12-30T02:53:20"/>
    <n v="173.33933333284222"/>
    <s v="Monday"/>
    <x v="0"/>
    <s v="2015-05-2"/>
    <x v="4"/>
  </r>
  <r>
    <x v="130"/>
    <n v="0"/>
    <x v="0"/>
    <d v="2015-05-11T07:53:48"/>
    <d v="2015-05-11T09:53:24"/>
    <d v="1899-12-30T01:59:36"/>
    <n v="119.60588333546184"/>
    <s v="Monday"/>
    <x v="0"/>
    <s v="2015-05-2"/>
    <x v="4"/>
  </r>
  <r>
    <x v="130"/>
    <n v="1"/>
    <x v="2"/>
    <d v="2015-05-11T08:01:42"/>
    <d v="2015-05-11T21:59:05"/>
    <d v="1899-12-30T13:57:23"/>
    <n v="837.38099999958649"/>
    <s v="Monday"/>
    <x v="0"/>
    <s v="2015-05-2"/>
    <x v="4"/>
  </r>
  <r>
    <x v="130"/>
    <n v="1"/>
    <x v="0"/>
    <d v="2015-05-11T09:04:58"/>
    <d v="2015-05-11T11:13:56"/>
    <d v="1899-12-30T02:08:58"/>
    <n v="128.96416667383164"/>
    <s v="Monday"/>
    <x v="0"/>
    <s v="2015-05-2"/>
    <x v="4"/>
  </r>
  <r>
    <x v="130"/>
    <n v="0"/>
    <x v="2"/>
    <d v="2015-05-11T09:12:42"/>
    <d v="2015-05-11T12:16:37"/>
    <d v="1899-12-30T03:03:55"/>
    <n v="183.91038333415054"/>
    <s v="Monday"/>
    <x v="0"/>
    <s v="2015-05-2"/>
    <x v="4"/>
  </r>
  <r>
    <x v="130"/>
    <n v="0"/>
    <x v="0"/>
    <d v="2015-05-11T09:18:00"/>
    <d v="2015-05-11T13:58:41"/>
    <d v="1899-12-30T04:40:41"/>
    <n v="280.68111666943878"/>
    <s v="Monday"/>
    <x v="0"/>
    <s v="2015-05-2"/>
    <x v="4"/>
  </r>
  <r>
    <x v="130"/>
    <n v="1"/>
    <x v="0"/>
    <d v="2015-05-11T09:27:25"/>
    <d v="2015-05-11T14:19:31"/>
    <d v="1899-12-30T04:52:06"/>
    <n v="292.1048833290115"/>
    <s v="Monday"/>
    <x v="0"/>
    <s v="2015-05-2"/>
    <x v="4"/>
  </r>
  <r>
    <x v="130"/>
    <n v="1"/>
    <x v="0"/>
    <d v="2015-05-11T09:32:46"/>
    <d v="2015-05-11T13:22:00"/>
    <d v="1899-12-30T03:49:14"/>
    <n v="229.2274499963969"/>
    <s v="Monday"/>
    <x v="0"/>
    <s v="2015-05-2"/>
    <x v="4"/>
  </r>
  <r>
    <x v="130"/>
    <n v="0"/>
    <x v="2"/>
    <d v="2015-05-11T09:48:30"/>
    <d v="2015-05-11T14:43:30"/>
    <d v="1899-12-30T04:55:00"/>
    <n v="295.00711666303687"/>
    <s v="Monday"/>
    <x v="0"/>
    <s v="2015-05-2"/>
    <x v="4"/>
  </r>
  <r>
    <x v="130"/>
    <n v="1"/>
    <x v="0"/>
    <d v="2015-05-11T09:53:20"/>
    <d v="2015-05-11T20:11:06"/>
    <d v="1899-12-30T10:17:46"/>
    <n v="617.76845000102185"/>
    <s v="Monday"/>
    <x v="0"/>
    <s v="2015-05-2"/>
    <x v="4"/>
  </r>
  <r>
    <x v="130"/>
    <n v="1"/>
    <x v="0"/>
    <d v="2015-05-11T10:03:00"/>
    <d v="2015-05-13T21:19:00"/>
    <d v="1900-01-01T11:16:00"/>
    <n v="3556.0042166663334"/>
    <s v="Monday"/>
    <x v="0"/>
    <s v="2015-05-2"/>
    <x v="4"/>
  </r>
  <r>
    <x v="130"/>
    <n v="1"/>
    <x v="0"/>
    <d v="2015-05-11T10:15:47"/>
    <d v="2015-05-11T20:13:28"/>
    <d v="1899-12-30T09:57:41"/>
    <n v="597.68571666441858"/>
    <s v="Monday"/>
    <x v="0"/>
    <s v="2015-05-2"/>
    <x v="4"/>
  </r>
  <r>
    <x v="130"/>
    <n v="0"/>
    <x v="0"/>
    <d v="2015-05-11T11:25:11"/>
    <d v="2015-05-11T22:17:34"/>
    <d v="1899-12-30T10:52:23"/>
    <n v="652.38421666435897"/>
    <s v="Monday"/>
    <x v="0"/>
    <s v="2015-05-2"/>
    <x v="4"/>
  </r>
  <r>
    <x v="130"/>
    <n v="0"/>
    <x v="0"/>
    <d v="2015-05-11T11:38:54"/>
    <d v="2015-05-11T14:39:13"/>
    <d v="1899-12-30T03:00:19"/>
    <n v="180.32250000047497"/>
    <s v="Monday"/>
    <x v="0"/>
    <s v="2015-05-2"/>
    <x v="4"/>
  </r>
  <r>
    <x v="130"/>
    <n v="0"/>
    <x v="0"/>
    <d v="2015-05-11T12:37:40"/>
    <d v="2015-05-11T16:23:00"/>
    <d v="1899-12-30T03:45:20"/>
    <n v="225.33516666968353"/>
    <s v="Monday"/>
    <x v="0"/>
    <s v="2015-05-2"/>
    <x v="4"/>
  </r>
  <r>
    <x v="130"/>
    <n v="1"/>
    <x v="0"/>
    <d v="2015-05-11T12:41:17"/>
    <d v="2015-05-13T11:24:00"/>
    <d v="1899-12-31T22:42:43"/>
    <n v="2802.7173833269626"/>
    <s v="Monday"/>
    <x v="0"/>
    <s v="2015-05-2"/>
    <x v="4"/>
  </r>
  <r>
    <x v="130"/>
    <n v="1"/>
    <x v="0"/>
    <d v="2015-05-11T13:06:57"/>
    <d v="2015-05-11T20:14:56"/>
    <d v="1899-12-30T07:07:59"/>
    <n v="427.97938332776539"/>
    <s v="Monday"/>
    <x v="0"/>
    <s v="2015-05-2"/>
    <x v="4"/>
  </r>
  <r>
    <x v="130"/>
    <n v="0"/>
    <x v="0"/>
    <d v="2015-05-11T13:19:50"/>
    <d v="2015-05-11T20:22:10"/>
    <d v="1899-12-30T07:02:20"/>
    <n v="422.32833333662711"/>
    <s v="Monday"/>
    <x v="0"/>
    <s v="2015-05-2"/>
    <x v="4"/>
  </r>
  <r>
    <x v="130"/>
    <n v="1"/>
    <x v="0"/>
    <d v="2015-05-11T13:45:21"/>
    <d v="2015-05-11T20:33:26"/>
    <d v="1899-12-30T06:48:05"/>
    <n v="408.07811666512862"/>
    <s v="Monday"/>
    <x v="0"/>
    <s v="2015-05-2"/>
    <x v="4"/>
  </r>
  <r>
    <x v="130"/>
    <n v="1"/>
    <x v="0"/>
    <d v="2015-05-11T14:20:49"/>
    <d v="2015-05-12T06:50:18"/>
    <d v="1899-12-30T16:29:29"/>
    <n v="989.47638333658688"/>
    <s v="Monday"/>
    <x v="0"/>
    <s v="2015-05-2"/>
    <x v="4"/>
  </r>
  <r>
    <x v="130"/>
    <n v="0"/>
    <x v="0"/>
    <d v="2015-05-11T15:27:10"/>
    <d v="2015-05-11T18:14:30"/>
    <d v="1899-12-30T02:47:20"/>
    <n v="167.33294999110512"/>
    <s v="Monday"/>
    <x v="0"/>
    <s v="2015-05-2"/>
    <x v="4"/>
  </r>
  <r>
    <x v="130"/>
    <n v="0"/>
    <x v="2"/>
    <d v="2015-05-11T15:34:09"/>
    <d v="2015-05-11T21:27:57"/>
    <d v="1899-12-30T05:53:48"/>
    <n v="353.80049999803305"/>
    <s v="Monday"/>
    <x v="0"/>
    <s v="2015-05-2"/>
    <x v="4"/>
  </r>
  <r>
    <x v="130"/>
    <n v="1"/>
    <x v="1"/>
    <d v="2015-05-11T16:12:19"/>
    <d v="2015-05-11T21:46:56"/>
    <d v="1899-12-30T05:34:37"/>
    <n v="334.62428333004937"/>
    <s v="Monday"/>
    <x v="0"/>
    <s v="2015-05-2"/>
    <x v="4"/>
  </r>
  <r>
    <x v="130"/>
    <n v="0"/>
    <x v="0"/>
    <d v="2015-05-11T16:48:01"/>
    <d v="2015-05-11T21:48:34"/>
    <d v="1899-12-30T05:00:33"/>
    <n v="300.54888332728297"/>
    <s v="Monday"/>
    <x v="0"/>
    <s v="2015-05-2"/>
    <x v="4"/>
  </r>
  <r>
    <x v="130"/>
    <n v="1"/>
    <x v="2"/>
    <d v="2015-05-11T17:08:13"/>
    <d v="2015-05-13T21:52:52"/>
    <d v="1900-01-01T04:44:39"/>
    <n v="3164.643499989761"/>
    <s v="Monday"/>
    <x v="0"/>
    <s v="2015-05-2"/>
    <x v="4"/>
  </r>
  <r>
    <x v="130"/>
    <n v="0"/>
    <x v="1"/>
    <d v="2015-05-11T17:11:18"/>
    <d v="2015-05-12T13:40:00"/>
    <d v="1899-12-30T20:28:42"/>
    <n v="1228.7037833360955"/>
    <s v="Monday"/>
    <x v="0"/>
    <s v="2015-05-2"/>
    <x v="4"/>
  </r>
  <r>
    <x v="130"/>
    <n v="1"/>
    <x v="0"/>
    <d v="2015-05-11T17:25:01"/>
    <d v="2015-05-11T20:09:39"/>
    <d v="1899-12-30T02:44:38"/>
    <n v="164.64011666248553"/>
    <s v="Monday"/>
    <x v="0"/>
    <s v="2015-05-2"/>
    <x v="4"/>
  </r>
  <r>
    <x v="130"/>
    <n v="1"/>
    <x v="2"/>
    <d v="2015-05-11T18:00:51"/>
    <d v="2015-05-12T10:31:24"/>
    <d v="1899-12-30T16:30:33"/>
    <n v="990.54278333089314"/>
    <s v="Monday"/>
    <x v="0"/>
    <s v="2015-05-2"/>
    <x v="4"/>
  </r>
  <r>
    <x v="130"/>
    <n v="1"/>
    <x v="0"/>
    <d v="2015-05-11T18:37:20"/>
    <d v="2015-05-11T22:23:42"/>
    <d v="1899-12-30T03:46:22"/>
    <n v="226.37328333570622"/>
    <s v="Monday"/>
    <x v="0"/>
    <s v="2015-05-2"/>
    <x v="4"/>
  </r>
  <r>
    <x v="130"/>
    <n v="0"/>
    <x v="0"/>
    <d v="2015-05-11T18:50:17"/>
    <d v="2015-05-11T23:11:33"/>
    <d v="1899-12-30T04:21:16"/>
    <n v="261.27433333313093"/>
    <s v="Monday"/>
    <x v="0"/>
    <s v="2015-05-2"/>
    <x v="4"/>
  </r>
  <r>
    <x v="130"/>
    <n v="1"/>
    <x v="0"/>
    <d v="2015-05-11T19:02:04"/>
    <d v="2015-05-12T01:56:40"/>
    <d v="1899-12-30T06:54:36"/>
    <n v="414.59416666883044"/>
    <s v="Monday"/>
    <x v="0"/>
    <s v="2015-05-2"/>
    <x v="4"/>
  </r>
  <r>
    <x v="130"/>
    <n v="1"/>
    <x v="0"/>
    <d v="2015-05-11T19:29:53"/>
    <d v="2015-05-11T22:36:09"/>
    <d v="1899-12-30T03:06:16"/>
    <n v="186.26878333627246"/>
    <s v="Monday"/>
    <x v="0"/>
    <s v="2015-05-2"/>
    <x v="4"/>
  </r>
  <r>
    <x v="130"/>
    <n v="0"/>
    <x v="0"/>
    <d v="2015-05-11T19:54:04"/>
    <d v="2015-05-12T06:12:54"/>
    <d v="1899-12-30T10:18:50"/>
    <n v="618.82621666649356"/>
    <s v="Monday"/>
    <x v="0"/>
    <s v="2015-05-2"/>
    <x v="4"/>
  </r>
  <r>
    <x v="130"/>
    <n v="0"/>
    <x v="0"/>
    <d v="2015-05-11T20:04:59"/>
    <d v="2015-05-11T22:15:56"/>
    <d v="1899-12-30T02:10:57"/>
    <n v="130.9581166645512"/>
    <s v="Monday"/>
    <x v="0"/>
    <s v="2015-05-2"/>
    <x v="4"/>
  </r>
  <r>
    <x v="130"/>
    <n v="0"/>
    <x v="0"/>
    <d v="2015-05-11T20:14:56"/>
    <d v="2015-05-12T02:01:05"/>
    <d v="1899-12-30T05:46:09"/>
    <n v="346.14333332749084"/>
    <s v="Monday"/>
    <x v="0"/>
    <s v="2015-05-2"/>
    <x v="4"/>
  </r>
  <r>
    <x v="130"/>
    <n v="1"/>
    <x v="0"/>
    <d v="2015-05-11T20:34:51"/>
    <d v="2015-05-11T23:42:37"/>
    <d v="1899-12-30T03:07:46"/>
    <n v="187.75983333354816"/>
    <s v="Monday"/>
    <x v="0"/>
    <s v="2015-05-2"/>
    <x v="4"/>
  </r>
  <r>
    <x v="130"/>
    <n v="0"/>
    <x v="1"/>
    <d v="2015-05-11T20:38:49"/>
    <d v="2015-05-12T14:35:48"/>
    <d v="1899-12-30T17:56:59"/>
    <n v="1076.986833330011"/>
    <s v="Monday"/>
    <x v="0"/>
    <s v="2015-05-2"/>
    <x v="4"/>
  </r>
  <r>
    <x v="130"/>
    <n v="1"/>
    <x v="0"/>
    <d v="2015-05-11T20:45:19"/>
    <d v="2015-05-11T23:04:21"/>
    <d v="1899-12-30T02:19:02"/>
    <n v="139.03705000528134"/>
    <s v="Monday"/>
    <x v="0"/>
    <s v="2015-05-2"/>
    <x v="4"/>
  </r>
  <r>
    <x v="130"/>
    <n v="1"/>
    <x v="1"/>
    <d v="2015-05-11T20:52:54"/>
    <d v="2015-05-11T21:56:45"/>
    <d v="1899-12-30T01:03:51"/>
    <n v="63.849283332237974"/>
    <s v="Monday"/>
    <x v="0"/>
    <s v="2015-05-2"/>
    <x v="4"/>
  </r>
  <r>
    <x v="130"/>
    <n v="0"/>
    <x v="0"/>
    <d v="2015-05-11T21:43:52"/>
    <d v="2015-05-11T23:26:53"/>
    <d v="1899-12-30T01:43:01"/>
    <n v="103.00988333299756"/>
    <s v="Monday"/>
    <x v="0"/>
    <s v="2015-05-2"/>
    <x v="4"/>
  </r>
  <r>
    <x v="130"/>
    <n v="0"/>
    <x v="1"/>
    <d v="2015-05-11T21:45:16"/>
    <d v="2015-05-12T01:32:00"/>
    <d v="1899-12-30T03:46:44"/>
    <n v="226.73171665985137"/>
    <s v="Monday"/>
    <x v="0"/>
    <s v="2015-05-2"/>
    <x v="4"/>
  </r>
  <r>
    <x v="130"/>
    <n v="1"/>
    <x v="0"/>
    <d v="2015-05-11T21:55:56"/>
    <d v="2015-05-12T00:24:42"/>
    <d v="1899-12-30T02:28:46"/>
    <n v="148.7691166670993"/>
    <s v="Monday"/>
    <x v="0"/>
    <s v="2015-05-2"/>
    <x v="4"/>
  </r>
  <r>
    <x v="130"/>
    <n v="0"/>
    <x v="0"/>
    <d v="2015-05-11T22:06:36"/>
    <d v="2015-05-11T23:21:49"/>
    <d v="1899-12-30T01:15:13"/>
    <n v="75.220616671722382"/>
    <s v="Monday"/>
    <x v="0"/>
    <s v="2015-05-2"/>
    <x v="4"/>
  </r>
  <r>
    <x v="130"/>
    <n v="0"/>
    <x v="0"/>
    <d v="2015-05-11T22:19:10"/>
    <d v="2015-05-12T05:11:09"/>
    <d v="1899-12-30T06:51:59"/>
    <n v="411.98133333586156"/>
    <s v="Monday"/>
    <x v="0"/>
    <s v="2015-05-2"/>
    <x v="4"/>
  </r>
  <r>
    <x v="130"/>
    <n v="1"/>
    <x v="0"/>
    <d v="2015-05-11T22:24:31"/>
    <d v="2015-05-14T14:42:33"/>
    <d v="1900-01-01T16:18:02"/>
    <n v="3858.0358333303593"/>
    <s v="Monday"/>
    <x v="0"/>
    <s v="2015-05-2"/>
    <x v="4"/>
  </r>
  <r>
    <x v="130"/>
    <n v="1"/>
    <x v="0"/>
    <d v="2015-05-11T22:42:18"/>
    <d v="2015-05-12T00:00:30"/>
    <d v="1899-12-30T01:18:12"/>
    <n v="78.19555000285618"/>
    <s v="Monday"/>
    <x v="0"/>
    <s v="2015-05-2"/>
    <x v="4"/>
  </r>
  <r>
    <x v="130"/>
    <n v="0"/>
    <x v="2"/>
    <d v="2015-05-11T23:00:26"/>
    <d v="2015-05-12T01:23:30"/>
    <d v="1899-12-30T02:23:04"/>
    <n v="143.06871667038649"/>
    <s v="Monday"/>
    <x v="0"/>
    <s v="2015-05-2"/>
    <x v="4"/>
  </r>
  <r>
    <x v="130"/>
    <n v="0"/>
    <x v="0"/>
    <d v="2015-05-11T23:00:29"/>
    <d v="2015-05-12T00:39:33"/>
    <d v="1899-12-30T01:39:04"/>
    <n v="99.066166668199003"/>
    <s v="Monday"/>
    <x v="0"/>
    <s v="2015-05-2"/>
    <x v="4"/>
  </r>
  <r>
    <x v="130"/>
    <n v="0"/>
    <x v="0"/>
    <d v="2015-05-11T23:23:22"/>
    <d v="2015-05-12T02:08:49"/>
    <d v="1899-12-30T02:45:27"/>
    <n v="165.45105000492185"/>
    <s v="Monday"/>
    <x v="0"/>
    <s v="2015-05-2"/>
    <x v="4"/>
  </r>
  <r>
    <x v="130"/>
    <n v="0"/>
    <x v="2"/>
    <d v="2015-05-11T23:43:40"/>
    <d v="2015-05-12T02:50:56"/>
    <d v="1899-12-30T03:07:16"/>
    <n v="187.27028333349153"/>
    <s v="Monday"/>
    <x v="0"/>
    <s v="2015-05-2"/>
    <x v="4"/>
  </r>
  <r>
    <x v="130"/>
    <n v="1"/>
    <x v="1"/>
    <d v="2015-05-11T23:47:06"/>
    <d v="2015-05-12T03:14:09"/>
    <d v="1899-12-30T03:27:03"/>
    <n v="207.04811666510068"/>
    <s v="Monday"/>
    <x v="0"/>
    <s v="2015-05-2"/>
    <x v="4"/>
  </r>
  <r>
    <x v="130"/>
    <n v="1"/>
    <x v="0"/>
    <d v="2015-05-11T23:57:22"/>
    <d v="2015-05-12T05:22:31"/>
    <d v="1899-12-30T05:25:09"/>
    <n v="325.15554999816231"/>
    <s v="Monday"/>
    <x v="0"/>
    <s v="2015-05-2"/>
    <x v="4"/>
  </r>
  <r>
    <x v="131"/>
    <n v="0"/>
    <x v="0"/>
    <d v="2015-05-12T00:08:01"/>
    <d v="2015-05-12T07:55:29"/>
    <d v="1899-12-30T07:47:28"/>
    <n v="467.4643833283335"/>
    <s v="Tuesday"/>
    <x v="0"/>
    <s v="2015-05-3"/>
    <x v="4"/>
  </r>
  <r>
    <x v="131"/>
    <n v="1"/>
    <x v="0"/>
    <d v="2015-05-12T00:14:29"/>
    <d v="2015-05-12T17:45:25"/>
    <d v="1899-12-30T17:30:56"/>
    <n v="1050.9256666630972"/>
    <s v="Tuesday"/>
    <x v="0"/>
    <s v="2015-05-3"/>
    <x v="4"/>
  </r>
  <r>
    <x v="131"/>
    <n v="0"/>
    <x v="0"/>
    <d v="2015-05-12T00:36:25"/>
    <d v="2015-05-12T12:34:13"/>
    <d v="1899-12-30T11:57:48"/>
    <n v="717.80605000443757"/>
    <s v="Tuesday"/>
    <x v="0"/>
    <s v="2015-05-3"/>
    <x v="4"/>
  </r>
  <r>
    <x v="131"/>
    <n v="0"/>
    <x v="0"/>
    <d v="2015-05-12T00:41:03"/>
    <d v="2015-05-12T10:13:49"/>
    <d v="1899-12-30T09:32:46"/>
    <n v="572.77271666214801"/>
    <s v="Tuesday"/>
    <x v="0"/>
    <s v="2015-05-3"/>
    <x v="4"/>
  </r>
  <r>
    <x v="131"/>
    <n v="0"/>
    <x v="2"/>
    <d v="2015-05-12T00:49:31"/>
    <d v="2015-05-12T03:32:43"/>
    <d v="1899-12-30T02:43:12"/>
    <n v="163.20155000430532"/>
    <s v="Tuesday"/>
    <x v="0"/>
    <s v="2015-05-3"/>
    <x v="4"/>
  </r>
  <r>
    <x v="131"/>
    <n v="1"/>
    <x v="0"/>
    <d v="2015-05-12T00:52:49"/>
    <d v="2015-05-12T09:25:57"/>
    <d v="1899-12-30T08:33:08"/>
    <n v="513.13099999562837"/>
    <s v="Tuesday"/>
    <x v="0"/>
    <s v="2015-05-3"/>
    <x v="4"/>
  </r>
  <r>
    <x v="131"/>
    <n v="0"/>
    <x v="0"/>
    <d v="2015-05-12T01:03:03"/>
    <d v="2015-05-12T03:11:09"/>
    <d v="1899-12-30T02:08:06"/>
    <n v="128.10105000156909"/>
    <s v="Tuesday"/>
    <x v="0"/>
    <s v="2015-05-3"/>
    <x v="4"/>
  </r>
  <r>
    <x v="131"/>
    <n v="0"/>
    <x v="0"/>
    <d v="2015-05-12T01:16:42"/>
    <d v="2015-05-12T05:32:46"/>
    <d v="1899-12-30T04:16:04"/>
    <n v="256.06861667591147"/>
    <s v="Tuesday"/>
    <x v="0"/>
    <s v="2015-05-3"/>
    <x v="4"/>
  </r>
  <r>
    <x v="131"/>
    <n v="1"/>
    <x v="0"/>
    <d v="2015-05-12T01:44:49"/>
    <d v="2015-05-12T07:58:58"/>
    <d v="1899-12-30T06:14:09"/>
    <n v="374.14845000486821"/>
    <s v="Tuesday"/>
    <x v="0"/>
    <s v="2015-05-3"/>
    <x v="4"/>
  </r>
  <r>
    <x v="131"/>
    <n v="1"/>
    <x v="0"/>
    <d v="2015-05-12T02:31:33"/>
    <d v="2015-05-14T10:11:28"/>
    <d v="1900-01-01T07:39:55"/>
    <n v="3339.9191166576929"/>
    <s v="Tuesday"/>
    <x v="0"/>
    <s v="2015-05-3"/>
    <x v="4"/>
  </r>
  <r>
    <x v="131"/>
    <n v="0"/>
    <x v="0"/>
    <d v="2015-05-12T02:36:32"/>
    <d v="2015-05-12T10:26:18"/>
    <d v="1899-12-30T07:49:46"/>
    <n v="469.76466667139903"/>
    <s v="Tuesday"/>
    <x v="0"/>
    <s v="2015-05-3"/>
    <x v="4"/>
  </r>
  <r>
    <x v="131"/>
    <n v="1"/>
    <x v="1"/>
    <d v="2015-05-12T04:23:36"/>
    <d v="2015-05-12T10:42:20"/>
    <d v="1899-12-30T06:18:44"/>
    <n v="378.73561666812748"/>
    <s v="Tuesday"/>
    <x v="0"/>
    <s v="2015-05-3"/>
    <x v="4"/>
  </r>
  <r>
    <x v="131"/>
    <n v="0"/>
    <x v="0"/>
    <d v="2015-05-12T04:47:53"/>
    <d v="2015-05-12T07:54:11"/>
    <d v="1899-12-30T03:06:18"/>
    <n v="186.29849999095313"/>
    <s v="Tuesday"/>
    <x v="0"/>
    <s v="2015-05-3"/>
    <x v="4"/>
  </r>
  <r>
    <x v="131"/>
    <n v="0"/>
    <x v="0"/>
    <d v="2015-05-12T05:43:11"/>
    <d v="2015-05-12T10:22:00"/>
    <d v="1899-12-30T04:38:49"/>
    <n v="278.81404999061488"/>
    <s v="Tuesday"/>
    <x v="0"/>
    <s v="2015-05-3"/>
    <x v="4"/>
  </r>
  <r>
    <x v="131"/>
    <n v="0"/>
    <x v="0"/>
    <d v="2015-05-12T05:57:11"/>
    <d v="2015-05-12T10:38:13"/>
    <d v="1899-12-30T04:41:02"/>
    <n v="281.02571666822769"/>
    <s v="Tuesday"/>
    <x v="0"/>
    <s v="2015-05-3"/>
    <x v="4"/>
  </r>
  <r>
    <x v="131"/>
    <n v="0"/>
    <x v="0"/>
    <d v="2015-05-12T06:11:22"/>
    <d v="2015-05-12T10:26:26"/>
    <d v="1899-12-30T04:15:04"/>
    <n v="255.06555000669323"/>
    <s v="Tuesday"/>
    <x v="0"/>
    <s v="2015-05-3"/>
    <x v="4"/>
  </r>
  <r>
    <x v="131"/>
    <n v="0"/>
    <x v="0"/>
    <d v="2015-05-12T07:03:04"/>
    <d v="2015-05-12T09:01:58"/>
    <d v="1899-12-30T01:58:54"/>
    <n v="118.89261666219682"/>
    <s v="Tuesday"/>
    <x v="0"/>
    <s v="2015-05-3"/>
    <x v="4"/>
  </r>
  <r>
    <x v="131"/>
    <n v="1"/>
    <x v="0"/>
    <d v="2015-05-12T07:49:33"/>
    <d v="2015-05-12T11:00:54"/>
    <d v="1899-12-30T03:11:21"/>
    <n v="191.34700000402518"/>
    <s v="Tuesday"/>
    <x v="0"/>
    <s v="2015-05-3"/>
    <x v="4"/>
  </r>
  <r>
    <x v="131"/>
    <n v="0"/>
    <x v="1"/>
    <d v="2015-05-12T08:22:05"/>
    <d v="2015-05-12T13:01:57"/>
    <d v="1899-12-30T04:39:52"/>
    <n v="279.86971666454338"/>
    <s v="Tuesday"/>
    <x v="0"/>
    <s v="2015-05-3"/>
    <x v="4"/>
  </r>
  <r>
    <x v="131"/>
    <n v="1"/>
    <x v="0"/>
    <d v="2015-05-12T08:33:24"/>
    <d v="2015-05-12T14:06:20"/>
    <d v="1899-12-30T05:32:56"/>
    <n v="332.92699999990873"/>
    <s v="Tuesday"/>
    <x v="0"/>
    <s v="2015-05-3"/>
    <x v="4"/>
  </r>
  <r>
    <x v="131"/>
    <n v="1"/>
    <x v="0"/>
    <d v="2015-05-12T08:39:06"/>
    <d v="2015-05-12T15:48:41"/>
    <d v="1899-12-30T07:09:35"/>
    <n v="429.58654999849387"/>
    <s v="Tuesday"/>
    <x v="0"/>
    <s v="2015-05-3"/>
    <x v="4"/>
  </r>
  <r>
    <x v="131"/>
    <n v="1"/>
    <x v="0"/>
    <d v="2015-05-12T08:41:24"/>
    <d v="2015-05-12T11:09:46"/>
    <d v="1899-12-30T02:28:22"/>
    <n v="148.37183333700523"/>
    <s v="Tuesday"/>
    <x v="0"/>
    <s v="2015-05-3"/>
    <x v="4"/>
  </r>
  <r>
    <x v="131"/>
    <n v="0"/>
    <x v="0"/>
    <d v="2015-05-12T09:16:16"/>
    <d v="2015-05-12T13:15:59"/>
    <d v="1899-12-30T03:59:43"/>
    <n v="239.71150000230409"/>
    <s v="Tuesday"/>
    <x v="0"/>
    <s v="2015-05-3"/>
    <x v="4"/>
  </r>
  <r>
    <x v="131"/>
    <n v="1"/>
    <x v="1"/>
    <d v="2015-05-12T09:25:16"/>
    <d v="2015-05-12T15:53:54"/>
    <d v="1899-12-30T06:28:38"/>
    <n v="388.63321666605771"/>
    <s v="Tuesday"/>
    <x v="0"/>
    <s v="2015-05-3"/>
    <x v="4"/>
  </r>
  <r>
    <x v="131"/>
    <n v="1"/>
    <x v="0"/>
    <d v="2015-05-12T09:28:08"/>
    <d v="2015-05-12T14:32:37"/>
    <d v="1899-12-30T05:04:29"/>
    <n v="304.48321667150594"/>
    <s v="Tuesday"/>
    <x v="0"/>
    <s v="2015-05-3"/>
    <x v="4"/>
  </r>
  <r>
    <x v="131"/>
    <n v="0"/>
    <x v="0"/>
    <d v="2015-05-12T09:33:23"/>
    <d v="2015-05-12T12:51:56"/>
    <d v="1899-12-30T03:18:33"/>
    <n v="198.54321666061878"/>
    <s v="Tuesday"/>
    <x v="0"/>
    <s v="2015-05-3"/>
    <x v="4"/>
  </r>
  <r>
    <x v="131"/>
    <n v="0"/>
    <x v="2"/>
    <d v="2015-05-12T09:42:11"/>
    <d v="2015-05-14T14:00:03"/>
    <d v="1900-01-01T04:17:52"/>
    <n v="3137.8693333407864"/>
    <s v="Tuesday"/>
    <x v="0"/>
    <s v="2015-05-3"/>
    <x v="4"/>
  </r>
  <r>
    <x v="131"/>
    <n v="0"/>
    <x v="0"/>
    <d v="2015-05-12T09:55:51"/>
    <d v="2015-05-12T15:09:04"/>
    <d v="1899-12-30T05:13:13"/>
    <n v="313.21405000635423"/>
    <s v="Tuesday"/>
    <x v="0"/>
    <s v="2015-05-3"/>
    <x v="4"/>
  </r>
  <r>
    <x v="131"/>
    <n v="0"/>
    <x v="0"/>
    <d v="2015-05-12T10:05:41"/>
    <d v="2015-05-12T21:38:52"/>
    <d v="1899-12-30T11:33:11"/>
    <n v="693.18428333499469"/>
    <s v="Tuesday"/>
    <x v="0"/>
    <s v="2015-05-3"/>
    <x v="4"/>
  </r>
  <r>
    <x v="131"/>
    <n v="1"/>
    <x v="1"/>
    <d v="2015-05-12T10:08:14"/>
    <d v="2015-05-14T20:05:34"/>
    <d v="1900-01-01T09:57:20"/>
    <n v="3477.3358333320357"/>
    <s v="Tuesday"/>
    <x v="0"/>
    <s v="2015-05-3"/>
    <x v="4"/>
  </r>
  <r>
    <x v="131"/>
    <n v="1"/>
    <x v="1"/>
    <d v="2015-05-12T10:33:21"/>
    <d v="2015-05-13T12:14:46"/>
    <d v="1899-12-31T01:41:25"/>
    <n v="1541.4234500017483"/>
    <s v="Tuesday"/>
    <x v="0"/>
    <s v="2015-05-3"/>
    <x v="4"/>
  </r>
  <r>
    <x v="131"/>
    <n v="1"/>
    <x v="0"/>
    <d v="2015-05-12T10:46:04"/>
    <d v="2015-05-13T19:46:15"/>
    <d v="1899-12-31T09:00:11"/>
    <n v="1980.1874499907717"/>
    <s v="Tuesday"/>
    <x v="0"/>
    <s v="2015-05-3"/>
    <x v="4"/>
  </r>
  <r>
    <x v="131"/>
    <n v="1"/>
    <x v="2"/>
    <d v="2015-05-12T10:52:12"/>
    <d v="2015-05-12T18:41:17"/>
    <d v="1899-12-30T07:49:05"/>
    <n v="469.07528333016671"/>
    <s v="Tuesday"/>
    <x v="0"/>
    <s v="2015-05-3"/>
    <x v="4"/>
  </r>
  <r>
    <x v="131"/>
    <n v="1"/>
    <x v="0"/>
    <d v="2015-05-12T10:58:39"/>
    <d v="2015-05-12T21:51:41"/>
    <d v="1899-12-30T10:53:02"/>
    <n v="653.04099999717437"/>
    <s v="Tuesday"/>
    <x v="0"/>
    <s v="2015-05-3"/>
    <x v="4"/>
  </r>
  <r>
    <x v="131"/>
    <n v="1"/>
    <x v="2"/>
    <d v="2015-05-12T11:06:34"/>
    <d v="2015-05-12T13:22:44"/>
    <d v="1899-12-30T02:16:10"/>
    <n v="136.16433333372697"/>
    <s v="Tuesday"/>
    <x v="0"/>
    <s v="2015-05-3"/>
    <x v="4"/>
  </r>
  <r>
    <x v="131"/>
    <n v="0"/>
    <x v="2"/>
    <d v="2015-05-12T11:18:59"/>
    <d v="2015-05-12T15:50:32"/>
    <d v="1899-12-30T04:31:33"/>
    <n v="271.54288334073499"/>
    <s v="Tuesday"/>
    <x v="0"/>
    <s v="2015-05-3"/>
    <x v="4"/>
  </r>
  <r>
    <x v="131"/>
    <n v="0"/>
    <x v="0"/>
    <d v="2015-05-12T11:36:33"/>
    <d v="2015-05-12T17:09:47"/>
    <d v="1899-12-30T05:33:14"/>
    <n v="333.22978333337232"/>
    <s v="Tuesday"/>
    <x v="0"/>
    <s v="2015-05-3"/>
    <x v="4"/>
  </r>
  <r>
    <x v="131"/>
    <n v="0"/>
    <x v="0"/>
    <d v="2015-05-12T11:46:11"/>
    <d v="2015-05-12T16:29:15"/>
    <d v="1899-12-30T04:43:04"/>
    <n v="283.06088333716616"/>
    <s v="Tuesday"/>
    <x v="0"/>
    <s v="2015-05-3"/>
    <x v="4"/>
  </r>
  <r>
    <x v="131"/>
    <n v="1"/>
    <x v="0"/>
    <d v="2015-05-12T11:44:02"/>
    <d v="2015-05-12T17:42:37"/>
    <d v="1899-12-30T05:58:35"/>
    <n v="358.57578333816491"/>
    <s v="Tuesday"/>
    <x v="0"/>
    <s v="2015-05-3"/>
    <x v="4"/>
  </r>
  <r>
    <x v="131"/>
    <n v="0"/>
    <x v="0"/>
    <d v="2015-05-12T11:47:40"/>
    <d v="2015-05-12T14:18:07"/>
    <d v="1899-12-30T02:30:27"/>
    <n v="150.45016666059382"/>
    <s v="Tuesday"/>
    <x v="0"/>
    <s v="2015-05-3"/>
    <x v="4"/>
  </r>
  <r>
    <x v="131"/>
    <n v="0"/>
    <x v="0"/>
    <d v="2015-05-12T12:15:28"/>
    <d v="2015-05-12T19:17:57"/>
    <d v="1899-12-30T07:02:29"/>
    <n v="422.47850000392646"/>
    <s v="Tuesday"/>
    <x v="0"/>
    <s v="2015-05-3"/>
    <x v="4"/>
  </r>
  <r>
    <x v="131"/>
    <n v="1"/>
    <x v="0"/>
    <d v="2015-05-12T13:08:53"/>
    <d v="2015-05-13T10:18:04"/>
    <d v="1899-12-30T21:09:11"/>
    <n v="1269.1866166598629"/>
    <s v="Tuesday"/>
    <x v="0"/>
    <s v="2015-05-3"/>
    <x v="4"/>
  </r>
  <r>
    <x v="131"/>
    <n v="1"/>
    <x v="0"/>
    <d v="2015-05-12T13:18:19"/>
    <d v="2015-05-12T20:20:52"/>
    <d v="1899-12-30T07:02:33"/>
    <n v="422.55738333100453"/>
    <s v="Tuesday"/>
    <x v="0"/>
    <s v="2015-05-3"/>
    <x v="4"/>
  </r>
  <r>
    <x v="131"/>
    <n v="0"/>
    <x v="1"/>
    <d v="2015-05-12T15:00:44"/>
    <d v="2015-05-12T20:37:48"/>
    <d v="1899-12-30T05:37:04"/>
    <n v="337.07049999735318"/>
    <s v="Tuesday"/>
    <x v="0"/>
    <s v="2015-05-3"/>
    <x v="4"/>
  </r>
  <r>
    <x v="131"/>
    <n v="0"/>
    <x v="0"/>
    <d v="2015-05-12T15:23:01"/>
    <d v="2015-05-12T18:31:37"/>
    <d v="1899-12-30T03:08:36"/>
    <n v="188.60294999903999"/>
    <s v="Tuesday"/>
    <x v="0"/>
    <s v="2015-05-3"/>
    <x v="4"/>
  </r>
  <r>
    <x v="131"/>
    <n v="1"/>
    <x v="0"/>
    <d v="2015-05-12T15:49:40"/>
    <d v="2015-05-12T22:45:50"/>
    <d v="1899-12-30T06:56:10"/>
    <n v="416.16566666518338"/>
    <s v="Tuesday"/>
    <x v="0"/>
    <s v="2015-05-3"/>
    <x v="4"/>
  </r>
  <r>
    <x v="131"/>
    <n v="0"/>
    <x v="1"/>
    <d v="2015-05-12T15:39:08"/>
    <d v="2015-05-13T08:36:38"/>
    <d v="1899-12-30T16:57:30"/>
    <n v="1017.4949499929789"/>
    <s v="Tuesday"/>
    <x v="0"/>
    <s v="2015-05-3"/>
    <x v="4"/>
  </r>
  <r>
    <x v="131"/>
    <n v="0"/>
    <x v="0"/>
    <d v="2015-05-12T15:44:39"/>
    <d v="2015-05-12T22:35:34"/>
    <d v="1899-12-30T06:50:55"/>
    <n v="410.91728333383799"/>
    <s v="Tuesday"/>
    <x v="0"/>
    <s v="2015-05-3"/>
    <x v="4"/>
  </r>
  <r>
    <x v="131"/>
    <n v="1"/>
    <x v="0"/>
    <d v="2015-05-12T15:52:25"/>
    <d v="2015-05-12T19:50:55"/>
    <d v="1899-12-30T03:58:30"/>
    <n v="238.49799999617971"/>
    <s v="Tuesday"/>
    <x v="0"/>
    <s v="2015-05-3"/>
    <x v="4"/>
  </r>
  <r>
    <x v="131"/>
    <n v="0"/>
    <x v="2"/>
    <d v="2015-05-12T16:09:39"/>
    <d v="2015-05-12T19:28:27"/>
    <d v="1899-12-30T03:18:48"/>
    <n v="198.79916667588986"/>
    <s v="Tuesday"/>
    <x v="0"/>
    <s v="2015-05-3"/>
    <x v="4"/>
  </r>
  <r>
    <x v="131"/>
    <n v="1"/>
    <x v="1"/>
    <d v="2015-05-12T17:18:54"/>
    <d v="2015-05-12T21:50:00"/>
    <d v="1899-12-30T04:31:06"/>
    <n v="271.09861666685902"/>
    <s v="Tuesday"/>
    <x v="0"/>
    <s v="2015-05-3"/>
    <x v="4"/>
  </r>
  <r>
    <x v="131"/>
    <n v="0"/>
    <x v="0"/>
    <d v="2015-05-12T17:29:15"/>
    <d v="2015-05-13T13:25:15"/>
    <d v="1899-12-30T19:56:00"/>
    <n v="1196.0002833302133"/>
    <s v="Tuesday"/>
    <x v="0"/>
    <s v="2015-05-3"/>
    <x v="4"/>
  </r>
  <r>
    <x v="131"/>
    <n v="1"/>
    <x v="0"/>
    <d v="2015-05-12T17:33:01"/>
    <d v="2015-05-12T21:37:51"/>
    <d v="1899-12-30T04:04:50"/>
    <n v="244.83638333505951"/>
    <s v="Tuesday"/>
    <x v="0"/>
    <s v="2015-05-3"/>
    <x v="4"/>
  </r>
  <r>
    <x v="131"/>
    <n v="1"/>
    <x v="0"/>
    <d v="2015-05-12T17:43:32"/>
    <d v="2015-05-12T20:47:45"/>
    <d v="1899-12-30T03:04:13"/>
    <n v="184.20938332797959"/>
    <s v="Tuesday"/>
    <x v="0"/>
    <s v="2015-05-3"/>
    <x v="4"/>
  </r>
  <r>
    <x v="131"/>
    <n v="1"/>
    <x v="0"/>
    <d v="2015-05-12T17:44:37"/>
    <d v="2015-05-13T14:27:34"/>
    <d v="1899-12-30T20:42:57"/>
    <n v="1242.957883332856"/>
    <s v="Tuesday"/>
    <x v="0"/>
    <s v="2015-05-3"/>
    <x v="4"/>
  </r>
  <r>
    <x v="131"/>
    <n v="1"/>
    <x v="0"/>
    <d v="2015-05-12T18:15:33"/>
    <d v="2015-05-13T11:16:44"/>
    <d v="1899-12-30T17:01:11"/>
    <n v="1021.1866666667629"/>
    <s v="Tuesday"/>
    <x v="0"/>
    <s v="2015-05-3"/>
    <x v="4"/>
  </r>
  <r>
    <x v="131"/>
    <n v="1"/>
    <x v="0"/>
    <d v="2015-05-12T18:19:48"/>
    <d v="2015-05-12T21:51:34"/>
    <d v="1899-12-30T03:31:46"/>
    <n v="211.77333332598209"/>
    <s v="Tuesday"/>
    <x v="0"/>
    <s v="2015-05-3"/>
    <x v="4"/>
  </r>
  <r>
    <x v="131"/>
    <n v="0"/>
    <x v="1"/>
    <d v="2015-05-12T18:25:23"/>
    <d v="2015-05-12T21:24:04"/>
    <d v="1899-12-30T02:58:41"/>
    <n v="178.68888333323412"/>
    <s v="Tuesday"/>
    <x v="0"/>
    <s v="2015-05-3"/>
    <x v="4"/>
  </r>
  <r>
    <x v="131"/>
    <n v="1"/>
    <x v="0"/>
    <d v="2015-05-12T18:28:09"/>
    <d v="2015-05-12T22:48:54"/>
    <d v="1899-12-30T04:20:45"/>
    <n v="260.74221666553058"/>
    <s v="Tuesday"/>
    <x v="0"/>
    <s v="2015-05-3"/>
    <x v="4"/>
  </r>
  <r>
    <x v="131"/>
    <n v="1"/>
    <x v="0"/>
    <d v="2015-05-12T18:39:00"/>
    <d v="2015-05-13T11:24:03"/>
    <d v="1899-12-30T16:45:03"/>
    <n v="1005.0486166693736"/>
    <s v="Tuesday"/>
    <x v="0"/>
    <s v="2015-05-3"/>
    <x v="4"/>
  </r>
  <r>
    <x v="131"/>
    <n v="0"/>
    <x v="0"/>
    <d v="2015-05-12T18:42:55"/>
    <d v="2015-05-13T00:40:46"/>
    <d v="1899-12-30T05:57:51"/>
    <n v="357.85166665795259"/>
    <s v="Tuesday"/>
    <x v="0"/>
    <s v="2015-05-3"/>
    <x v="4"/>
  </r>
  <r>
    <x v="131"/>
    <n v="1"/>
    <x v="2"/>
    <d v="2015-05-12T18:47:28"/>
    <d v="2015-05-12T22:37:18"/>
    <d v="1899-12-30T03:49:50"/>
    <n v="229.83283333014697"/>
    <s v="Tuesday"/>
    <x v="0"/>
    <s v="2015-05-3"/>
    <x v="4"/>
  </r>
  <r>
    <x v="131"/>
    <n v="1"/>
    <x v="0"/>
    <d v="2015-05-12T18:55:32"/>
    <d v="2015-05-13T09:51:13"/>
    <d v="1899-12-30T14:55:41"/>
    <n v="895.67978333216161"/>
    <s v="Tuesday"/>
    <x v="0"/>
    <s v="2015-05-3"/>
    <x v="4"/>
  </r>
  <r>
    <x v="131"/>
    <n v="1"/>
    <x v="0"/>
    <d v="2015-05-12T19:21:21"/>
    <d v="2015-05-12T22:55:21"/>
    <d v="1899-12-30T03:34:00"/>
    <n v="214.00438333279453"/>
    <s v="Tuesday"/>
    <x v="0"/>
    <s v="2015-05-3"/>
    <x v="4"/>
  </r>
  <r>
    <x v="131"/>
    <n v="0"/>
    <x v="0"/>
    <d v="2015-05-12T19:21:26"/>
    <d v="2015-05-13T10:28:20"/>
    <d v="1899-12-30T15:06:54"/>
    <n v="906.89444999559782"/>
    <s v="Tuesday"/>
    <x v="0"/>
    <s v="2015-05-3"/>
    <x v="4"/>
  </r>
  <r>
    <x v="131"/>
    <n v="0"/>
    <x v="1"/>
    <d v="2015-05-12T19:32:04"/>
    <d v="2015-05-13T15:01:37"/>
    <d v="1899-12-30T19:29:33"/>
    <n v="1169.5471666648518"/>
    <s v="Tuesday"/>
    <x v="0"/>
    <s v="2015-05-3"/>
    <x v="4"/>
  </r>
  <r>
    <x v="131"/>
    <n v="1"/>
    <x v="1"/>
    <d v="2015-05-12T19:54:12"/>
    <d v="2015-05-13T10:03:16"/>
    <d v="1899-12-30T14:09:04"/>
    <n v="849.05938333366066"/>
    <s v="Tuesday"/>
    <x v="0"/>
    <s v="2015-05-3"/>
    <x v="4"/>
  </r>
  <r>
    <x v="131"/>
    <n v="0"/>
    <x v="0"/>
    <d v="2015-05-12T20:03:32"/>
    <d v="2015-05-13T11:39:48"/>
    <d v="1899-12-30T15:36:16"/>
    <n v="936.27411667141132"/>
    <s v="Tuesday"/>
    <x v="0"/>
    <s v="2015-05-3"/>
    <x v="4"/>
  </r>
  <r>
    <x v="131"/>
    <n v="0"/>
    <x v="0"/>
    <d v="2015-05-12T20:25:06"/>
    <d v="2015-05-13T09:32:58"/>
    <d v="1899-12-30T13:07:52"/>
    <n v="787.86261665867642"/>
    <s v="Tuesday"/>
    <x v="0"/>
    <s v="2015-05-3"/>
    <x v="4"/>
  </r>
  <r>
    <x v="131"/>
    <n v="0"/>
    <x v="0"/>
    <d v="2015-05-12T20:28:46"/>
    <d v="2015-05-13T11:38:48"/>
    <d v="1899-12-30T15:10:02"/>
    <n v="910.03461666405201"/>
    <s v="Tuesday"/>
    <x v="0"/>
    <s v="2015-05-3"/>
    <x v="4"/>
  </r>
  <r>
    <x v="131"/>
    <n v="0"/>
    <x v="0"/>
    <d v="2015-05-12T20:35:34"/>
    <d v="2015-05-13T09:01:55"/>
    <d v="1899-12-30T12:26:21"/>
    <n v="746.35804999968968"/>
    <s v="Tuesday"/>
    <x v="0"/>
    <s v="2015-05-3"/>
    <x v="4"/>
  </r>
  <r>
    <x v="131"/>
    <n v="1"/>
    <x v="2"/>
    <d v="2015-05-12T20:38:27"/>
    <d v="2015-05-12T23:49:07"/>
    <d v="1899-12-30T03:10:40"/>
    <n v="190.67450000555255"/>
    <s v="Tuesday"/>
    <x v="0"/>
    <s v="2015-05-3"/>
    <x v="4"/>
  </r>
  <r>
    <x v="131"/>
    <n v="1"/>
    <x v="0"/>
    <d v="2015-05-12T20:51:57"/>
    <d v="2015-05-13T00:19:04"/>
    <d v="1899-12-30T03:27:07"/>
    <n v="207.11461667320691"/>
    <s v="Tuesday"/>
    <x v="0"/>
    <s v="2015-05-3"/>
    <x v="4"/>
  </r>
  <r>
    <x v="131"/>
    <n v="1"/>
    <x v="0"/>
    <d v="2015-05-12T20:52:56"/>
    <d v="2015-05-13T12:50:28"/>
    <d v="1899-12-30T15:57:32"/>
    <n v="957.52883333712816"/>
    <s v="Tuesday"/>
    <x v="0"/>
    <s v="2015-05-3"/>
    <x v="4"/>
  </r>
  <r>
    <x v="131"/>
    <n v="0"/>
    <x v="0"/>
    <d v="2015-05-12T21:01:47"/>
    <d v="2015-05-13T05:29:02"/>
    <d v="1899-12-30T08:27:15"/>
    <n v="507.25111667183228"/>
    <s v="Tuesday"/>
    <x v="0"/>
    <s v="2015-05-3"/>
    <x v="4"/>
  </r>
  <r>
    <x v="131"/>
    <n v="0"/>
    <x v="0"/>
    <d v="2015-05-12T21:14:29"/>
    <d v="2015-05-12T23:22:33"/>
    <d v="1899-12-30T02:08:04"/>
    <n v="128.06121667264961"/>
    <s v="Tuesday"/>
    <x v="0"/>
    <s v="2015-05-3"/>
    <x v="4"/>
  </r>
  <r>
    <x v="131"/>
    <n v="1"/>
    <x v="0"/>
    <d v="2015-05-12T21:34:23"/>
    <d v="2015-05-13T04:59:01"/>
    <d v="1899-12-30T07:24:38"/>
    <n v="444.63116666651331"/>
    <s v="Tuesday"/>
    <x v="0"/>
    <s v="2015-05-3"/>
    <x v="4"/>
  </r>
  <r>
    <x v="131"/>
    <n v="0"/>
    <x v="0"/>
    <d v="2015-05-12T21:41:09"/>
    <d v="2015-05-14T13:48:28"/>
    <d v="1899-12-31T16:07:19"/>
    <n v="2407.320383337792"/>
    <s v="Tuesday"/>
    <x v="0"/>
    <s v="2015-05-3"/>
    <x v="4"/>
  </r>
  <r>
    <x v="131"/>
    <n v="1"/>
    <x v="0"/>
    <d v="2015-05-12T22:02:56"/>
    <d v="2015-05-13T05:30:17"/>
    <d v="1899-12-30T07:27:21"/>
    <n v="447.35095000360161"/>
    <s v="Tuesday"/>
    <x v="0"/>
    <s v="2015-05-3"/>
    <x v="4"/>
  </r>
  <r>
    <x v="131"/>
    <n v="0"/>
    <x v="2"/>
    <d v="2015-05-12T22:10:24"/>
    <d v="2015-05-12T23:09:26"/>
    <d v="1899-12-30T00:59:02"/>
    <n v="59.034949993947521"/>
    <s v="Tuesday"/>
    <x v="0"/>
    <s v="2015-05-3"/>
    <x v="4"/>
  </r>
  <r>
    <x v="131"/>
    <n v="1"/>
    <x v="0"/>
    <d v="2015-05-12T22:15:40"/>
    <d v="2015-05-13T09:06:06"/>
    <d v="1899-12-30T10:50:26"/>
    <n v="650.43933333945461"/>
    <s v="Tuesday"/>
    <x v="0"/>
    <s v="2015-05-3"/>
    <x v="4"/>
  </r>
  <r>
    <x v="131"/>
    <n v="0"/>
    <x v="0"/>
    <d v="2015-05-12T22:30:51"/>
    <d v="2015-05-13T08:37:49"/>
    <d v="1899-12-30T10:06:58"/>
    <n v="606.96783333434723"/>
    <s v="Tuesday"/>
    <x v="0"/>
    <s v="2015-05-3"/>
    <x v="4"/>
  </r>
  <r>
    <x v="131"/>
    <n v="0"/>
    <x v="0"/>
    <d v="2015-05-12T22:50:31"/>
    <d v="2015-05-13T02:19:33"/>
    <d v="1899-12-30T03:29:02"/>
    <n v="209.0375499939546"/>
    <s v="Tuesday"/>
    <x v="0"/>
    <s v="2015-05-3"/>
    <x v="4"/>
  </r>
  <r>
    <x v="131"/>
    <n v="1"/>
    <x v="2"/>
    <d v="2015-05-12T23:12:35"/>
    <d v="2015-05-13T09:40:15"/>
    <d v="1899-12-30T10:27:40"/>
    <n v="627.66344999545254"/>
    <s v="Tuesday"/>
    <x v="0"/>
    <s v="2015-05-3"/>
    <x v="4"/>
  </r>
  <r>
    <x v="131"/>
    <n v="1"/>
    <x v="0"/>
    <d v="2015-05-12T23:22:58"/>
    <d v="2015-05-12T23:50:00"/>
    <d v="1899-12-30T00:27:02"/>
    <n v="27.035333330277354"/>
    <s v="Tuesday"/>
    <x v="0"/>
    <s v="2015-05-3"/>
    <x v="4"/>
  </r>
  <r>
    <x v="131"/>
    <n v="0"/>
    <x v="2"/>
    <d v="2015-05-12T23:34:21"/>
    <d v="2015-05-13T09:41:32"/>
    <d v="1899-12-30T10:07:11"/>
    <n v="607.18521666247398"/>
    <s v="Tuesday"/>
    <x v="0"/>
    <s v="2015-05-3"/>
    <x v="4"/>
  </r>
  <r>
    <x v="132"/>
    <n v="1"/>
    <x v="0"/>
    <d v="2015-05-13T00:01:50"/>
    <d v="2015-05-13T02:23:04"/>
    <d v="1899-12-30T02:21:14"/>
    <n v="141.22599999653175"/>
    <s v="Wednesday"/>
    <x v="0"/>
    <s v="2015-05-4"/>
    <x v="4"/>
  </r>
  <r>
    <x v="132"/>
    <n v="0"/>
    <x v="0"/>
    <d v="2015-05-13T00:08:28"/>
    <d v="2015-05-13T10:45:27"/>
    <d v="1899-12-30T10:36:59"/>
    <n v="636.97745000012219"/>
    <s v="Wednesday"/>
    <x v="0"/>
    <s v="2015-05-4"/>
    <x v="4"/>
  </r>
  <r>
    <x v="132"/>
    <n v="0"/>
    <x v="2"/>
    <d v="2015-05-13T01:04:37"/>
    <d v="2015-05-13T11:54:52"/>
    <d v="1899-12-30T10:50:15"/>
    <n v="650.25521667441353"/>
    <s v="Wednesday"/>
    <x v="0"/>
    <s v="2015-05-4"/>
    <x v="4"/>
  </r>
  <r>
    <x v="132"/>
    <n v="0"/>
    <x v="0"/>
    <d v="2015-05-13T01:12:34"/>
    <d v="2015-05-13T04:16:01"/>
    <d v="1899-12-30T03:03:27"/>
    <n v="183.4462833381258"/>
    <s v="Wednesday"/>
    <x v="0"/>
    <s v="2015-05-4"/>
    <x v="4"/>
  </r>
  <r>
    <x v="132"/>
    <n v="0"/>
    <x v="0"/>
    <d v="2015-05-13T01:22:01"/>
    <d v="2015-05-13T03:22:00"/>
    <d v="1899-12-30T01:59:59"/>
    <n v="119.97661666246131"/>
    <s v="Wednesday"/>
    <x v="0"/>
    <s v="2015-05-4"/>
    <x v="4"/>
  </r>
  <r>
    <x v="132"/>
    <n v="0"/>
    <x v="1"/>
    <d v="2015-05-13T01:37:01"/>
    <d v="2015-05-13T12:06:56"/>
    <d v="1899-12-30T10:29:55"/>
    <n v="629.92305000079796"/>
    <s v="Wednesday"/>
    <x v="0"/>
    <s v="2015-05-4"/>
    <x v="4"/>
  </r>
  <r>
    <x v="132"/>
    <n v="1"/>
    <x v="2"/>
    <d v="2015-05-13T01:39:25"/>
    <d v="2015-05-13T13:40:00"/>
    <d v="1899-12-30T12:00:35"/>
    <n v="720.57795000378974"/>
    <s v="Wednesday"/>
    <x v="0"/>
    <s v="2015-05-4"/>
    <x v="4"/>
  </r>
  <r>
    <x v="132"/>
    <n v="0"/>
    <x v="2"/>
    <d v="2015-05-13T02:07:28"/>
    <d v="2015-05-14T14:34:46"/>
    <d v="1899-12-31T12:27:18"/>
    <n v="2187.3070000007283"/>
    <s v="Wednesday"/>
    <x v="0"/>
    <s v="2015-05-4"/>
    <x v="4"/>
  </r>
  <r>
    <x v="132"/>
    <n v="1"/>
    <x v="0"/>
    <d v="2015-05-13T04:54:31"/>
    <d v="2015-05-13T09:11:34"/>
    <d v="1899-12-30T04:17:03"/>
    <n v="257.04183333436958"/>
    <s v="Wednesday"/>
    <x v="0"/>
    <s v="2015-05-4"/>
    <x v="4"/>
  </r>
  <r>
    <x v="132"/>
    <n v="1"/>
    <x v="0"/>
    <d v="2015-05-13T05:04:44"/>
    <d v="2015-05-13T14:15:33"/>
    <d v="1899-12-30T09:10:49"/>
    <n v="550.80866666743532"/>
    <s v="Wednesday"/>
    <x v="0"/>
    <s v="2015-05-4"/>
    <x v="4"/>
  </r>
  <r>
    <x v="132"/>
    <n v="1"/>
    <x v="0"/>
    <d v="2015-05-13T05:59:19"/>
    <d v="2015-05-13T17:48:00"/>
    <d v="1899-12-30T11:48:41"/>
    <n v="708.6803333403077"/>
    <s v="Wednesday"/>
    <x v="0"/>
    <s v="2015-05-4"/>
    <x v="4"/>
  </r>
  <r>
    <x v="132"/>
    <n v="1"/>
    <x v="0"/>
    <d v="2015-05-13T06:07:07"/>
    <d v="2015-05-13T11:29:54"/>
    <d v="1899-12-30T05:22:47"/>
    <n v="322.77528333943337"/>
    <s v="Wednesday"/>
    <x v="0"/>
    <s v="2015-05-4"/>
    <x v="4"/>
  </r>
  <r>
    <x v="132"/>
    <n v="0"/>
    <x v="2"/>
    <d v="2015-05-13T06:37:18"/>
    <d v="2015-05-13T13:39:18"/>
    <d v="1899-12-30T07:02:00"/>
    <n v="421.99861667468213"/>
    <s v="Wednesday"/>
    <x v="0"/>
    <s v="2015-05-4"/>
    <x v="4"/>
  </r>
  <r>
    <x v="132"/>
    <n v="0"/>
    <x v="0"/>
    <d v="2015-05-13T07:19:58"/>
    <d v="2015-05-13T14:37:52"/>
    <d v="1899-12-30T07:17:54"/>
    <n v="437.90433333953843"/>
    <s v="Wednesday"/>
    <x v="0"/>
    <s v="2015-05-4"/>
    <x v="4"/>
  </r>
  <r>
    <x v="132"/>
    <n v="0"/>
    <x v="0"/>
    <d v="2015-05-13T07:46:01"/>
    <d v="2015-05-13T09:40:23"/>
    <d v="1899-12-30T01:54:22"/>
    <n v="114.37038333504461"/>
    <s v="Wednesday"/>
    <x v="0"/>
    <s v="2015-05-4"/>
    <x v="4"/>
  </r>
  <r>
    <x v="132"/>
    <n v="1"/>
    <x v="0"/>
    <d v="2015-05-13T08:03:04"/>
    <d v="2015-05-14T14:35:32"/>
    <d v="1899-12-31T06:32:28"/>
    <n v="1832.4732833344024"/>
    <s v="Wednesday"/>
    <x v="0"/>
    <s v="2015-05-4"/>
    <x v="4"/>
  </r>
  <r>
    <x v="132"/>
    <n v="1"/>
    <x v="0"/>
    <d v="2015-05-13T08:28:20"/>
    <d v="2015-05-13T20:08:36"/>
    <d v="1899-12-30T11:40:16"/>
    <n v="700.26516666985117"/>
    <s v="Wednesday"/>
    <x v="0"/>
    <s v="2015-05-4"/>
    <x v="4"/>
  </r>
  <r>
    <x v="132"/>
    <n v="0"/>
    <x v="1"/>
    <d v="2015-05-13T09:00:21"/>
    <d v="2015-05-13T11:03:21"/>
    <d v="1899-12-30T02:03:00"/>
    <n v="123.00645000301301"/>
    <s v="Wednesday"/>
    <x v="0"/>
    <s v="2015-05-4"/>
    <x v="4"/>
  </r>
  <r>
    <x v="132"/>
    <n v="0"/>
    <x v="1"/>
    <d v="2015-05-13T09:03:04"/>
    <d v="2015-05-13T15:12:40"/>
    <d v="1899-12-30T06:09:36"/>
    <n v="369.60666666389443"/>
    <s v="Wednesday"/>
    <x v="0"/>
    <s v="2015-05-4"/>
    <x v="4"/>
  </r>
  <r>
    <x v="132"/>
    <n v="0"/>
    <x v="0"/>
    <d v="2015-05-13T09:27:33"/>
    <d v="2015-05-13T16:24:38"/>
    <d v="1899-12-30T06:57:05"/>
    <n v="417.07616666564718"/>
    <s v="Wednesday"/>
    <x v="0"/>
    <s v="2015-05-4"/>
    <x v="4"/>
  </r>
  <r>
    <x v="132"/>
    <n v="1"/>
    <x v="0"/>
    <d v="2015-05-13T09:47:27"/>
    <d v="2015-05-13T15:02:14"/>
    <d v="1899-12-30T05:14:47"/>
    <n v="314.78278333554044"/>
    <s v="Wednesday"/>
    <x v="0"/>
    <s v="2015-05-4"/>
    <x v="4"/>
  </r>
  <r>
    <x v="132"/>
    <n v="0"/>
    <x v="0"/>
    <d v="2015-05-13T09:41:06"/>
    <d v="2015-05-13T12:13:01"/>
    <d v="1899-12-30T02:31:55"/>
    <n v="151.9138833344914"/>
    <s v="Wednesday"/>
    <x v="0"/>
    <s v="2015-05-4"/>
    <x v="4"/>
  </r>
  <r>
    <x v="132"/>
    <n v="0"/>
    <x v="0"/>
    <d v="2015-05-13T09:54:15"/>
    <d v="2015-05-13T13:20:07"/>
    <d v="1899-12-30T03:25:52"/>
    <n v="205.86416667094454"/>
    <s v="Wednesday"/>
    <x v="0"/>
    <s v="2015-05-4"/>
    <x v="4"/>
  </r>
  <r>
    <x v="132"/>
    <n v="1"/>
    <x v="0"/>
    <d v="2015-05-13T10:20:40"/>
    <d v="2015-05-13T17:05:03"/>
    <d v="1899-12-30T06:44:23"/>
    <n v="404.38244999852031"/>
    <s v="Wednesday"/>
    <x v="0"/>
    <s v="2015-05-4"/>
    <x v="4"/>
  </r>
  <r>
    <x v="132"/>
    <n v="1"/>
    <x v="1"/>
    <d v="2015-05-13T10:31:56"/>
    <d v="2015-05-13T13:30:00"/>
    <d v="1899-12-30T02:58:04"/>
    <n v="178.06254999828525"/>
    <s v="Wednesday"/>
    <x v="0"/>
    <s v="2015-05-4"/>
    <x v="4"/>
  </r>
  <r>
    <x v="132"/>
    <n v="0"/>
    <x v="1"/>
    <d v="2015-05-13T11:35:05"/>
    <d v="2015-05-14T11:43:51"/>
    <d v="1899-12-31T00:08:46"/>
    <n v="1448.7723333318718"/>
    <s v="Wednesday"/>
    <x v="0"/>
    <s v="2015-05-4"/>
    <x v="4"/>
  </r>
  <r>
    <x v="132"/>
    <n v="0"/>
    <x v="0"/>
    <d v="2015-05-13T11:31:42"/>
    <d v="2015-05-13T17:25:58"/>
    <d v="1899-12-30T05:54:16"/>
    <n v="354.26378333475441"/>
    <s v="Wednesday"/>
    <x v="0"/>
    <s v="2015-05-4"/>
    <x v="4"/>
  </r>
  <r>
    <x v="132"/>
    <n v="0"/>
    <x v="0"/>
    <d v="2015-05-13T11:51:38"/>
    <d v="2015-05-14T14:21:40"/>
    <d v="1899-12-31T02:30:02"/>
    <n v="1590.0286166626029"/>
    <s v="Wednesday"/>
    <x v="0"/>
    <s v="2015-05-4"/>
    <x v="4"/>
  </r>
  <r>
    <x v="132"/>
    <n v="0"/>
    <x v="0"/>
    <d v="2015-05-13T12:21:44"/>
    <d v="2015-05-13T18:59:34"/>
    <d v="1899-12-30T06:37:50"/>
    <n v="397.83944999682717"/>
    <s v="Wednesday"/>
    <x v="0"/>
    <s v="2015-05-4"/>
    <x v="4"/>
  </r>
  <r>
    <x v="132"/>
    <n v="0"/>
    <x v="0"/>
    <d v="2015-05-13T13:35:35"/>
    <d v="2015-05-13T16:32:10"/>
    <d v="1899-12-30T02:56:35"/>
    <n v="176.5825000021141"/>
    <s v="Wednesday"/>
    <x v="0"/>
    <s v="2015-05-4"/>
    <x v="4"/>
  </r>
  <r>
    <x v="132"/>
    <n v="1"/>
    <x v="0"/>
    <d v="2015-05-13T14:08:30"/>
    <d v="2015-05-13T19:40:56"/>
    <d v="1899-12-30T05:32:26"/>
    <n v="332.43938332772814"/>
    <s v="Wednesday"/>
    <x v="0"/>
    <s v="2015-05-4"/>
    <x v="4"/>
  </r>
  <r>
    <x v="132"/>
    <n v="0"/>
    <x v="0"/>
    <d v="2015-05-13T14:14:03"/>
    <d v="2015-05-13T20:04:05"/>
    <d v="1899-12-30T05:50:02"/>
    <n v="350.03995000384748"/>
    <s v="Wednesday"/>
    <x v="0"/>
    <s v="2015-05-4"/>
    <x v="4"/>
  </r>
  <r>
    <x v="132"/>
    <n v="1"/>
    <x v="0"/>
    <d v="2015-05-13T14:22:51"/>
    <d v="2015-05-13T21:59:11"/>
    <d v="1899-12-30T07:36:20"/>
    <n v="456.32916667149402"/>
    <s v="Wednesday"/>
    <x v="0"/>
    <s v="2015-05-4"/>
    <x v="4"/>
  </r>
  <r>
    <x v="132"/>
    <n v="1"/>
    <x v="2"/>
    <d v="2015-05-13T15:33:39"/>
    <d v="2015-05-13T18:20:13"/>
    <d v="1899-12-30T02:46:34"/>
    <n v="166.56749999849126"/>
    <s v="Wednesday"/>
    <x v="0"/>
    <s v="2015-05-4"/>
    <x v="4"/>
  </r>
  <r>
    <x v="132"/>
    <n v="0"/>
    <x v="0"/>
    <d v="2015-05-13T16:16:11"/>
    <d v="2015-05-13T19:33:27"/>
    <d v="1899-12-30T03:17:16"/>
    <n v="197.27238333667628"/>
    <s v="Wednesday"/>
    <x v="0"/>
    <s v="2015-05-4"/>
    <x v="4"/>
  </r>
  <r>
    <x v="132"/>
    <n v="1"/>
    <x v="0"/>
    <d v="2015-05-13T16:52:49"/>
    <d v="2015-05-14T02:31:22"/>
    <d v="1899-12-30T09:38:33"/>
    <n v="578.54695000452921"/>
    <s v="Wednesday"/>
    <x v="0"/>
    <s v="2015-05-4"/>
    <x v="4"/>
  </r>
  <r>
    <x v="132"/>
    <n v="1"/>
    <x v="1"/>
    <d v="2015-05-13T17:00:37"/>
    <d v="2015-05-14T02:34:53"/>
    <d v="1899-12-30T09:34:16"/>
    <n v="574.26949999644421"/>
    <s v="Wednesday"/>
    <x v="0"/>
    <s v="2015-05-4"/>
    <x v="4"/>
  </r>
  <r>
    <x v="132"/>
    <n v="1"/>
    <x v="0"/>
    <d v="2015-05-13T17:28:44"/>
    <d v="2015-05-13T23:00:00"/>
    <d v="1899-12-30T05:31:16"/>
    <n v="331.26078333472833"/>
    <s v="Wednesday"/>
    <x v="0"/>
    <s v="2015-05-4"/>
    <x v="4"/>
  </r>
  <r>
    <x v="132"/>
    <n v="0"/>
    <x v="2"/>
    <d v="2015-05-13T17:47:11"/>
    <d v="2015-05-13T20:29:30"/>
    <d v="1899-12-30T02:42:19"/>
    <n v="162.31366666266695"/>
    <s v="Wednesday"/>
    <x v="0"/>
    <s v="2015-05-4"/>
    <x v="4"/>
  </r>
  <r>
    <x v="132"/>
    <n v="0"/>
    <x v="0"/>
    <d v="2015-05-13T17:54:19"/>
    <d v="2015-05-13T21:27:20"/>
    <d v="1899-12-30T03:33:01"/>
    <n v="213.02454999997281"/>
    <s v="Wednesday"/>
    <x v="0"/>
    <s v="2015-05-4"/>
    <x v="4"/>
  </r>
  <r>
    <x v="132"/>
    <n v="1"/>
    <x v="0"/>
    <d v="2015-05-13T18:02:45"/>
    <d v="2015-05-13T21:23:27"/>
    <d v="1899-12-30T03:20:42"/>
    <n v="200.69266667123884"/>
    <s v="Wednesday"/>
    <x v="0"/>
    <s v="2015-05-4"/>
    <x v="4"/>
  </r>
  <r>
    <x v="132"/>
    <n v="1"/>
    <x v="0"/>
    <d v="2015-05-13T18:16:37"/>
    <d v="2015-05-13T20:58:21"/>
    <d v="1899-12-30T02:41:44"/>
    <n v="161.74011666560546"/>
    <s v="Wednesday"/>
    <x v="0"/>
    <s v="2015-05-4"/>
    <x v="4"/>
  </r>
  <r>
    <x v="132"/>
    <n v="0"/>
    <x v="1"/>
    <d v="2015-05-13T18:24:38"/>
    <d v="2015-05-14T15:38:58"/>
    <d v="1899-12-30T21:14:20"/>
    <n v="1274.3279500014614"/>
    <s v="Wednesday"/>
    <x v="0"/>
    <s v="2015-05-4"/>
    <x v="4"/>
  </r>
  <r>
    <x v="132"/>
    <n v="0"/>
    <x v="2"/>
    <d v="2015-05-13T19:18:17"/>
    <d v="2015-05-13T23:19:28"/>
    <d v="1899-12-30T04:01:11"/>
    <n v="241.17638333234936"/>
    <s v="Wednesday"/>
    <x v="0"/>
    <s v="2015-05-4"/>
    <x v="4"/>
  </r>
  <r>
    <x v="132"/>
    <n v="0"/>
    <x v="2"/>
    <d v="2015-05-13T19:27:24"/>
    <d v="2015-05-13T21:53:13"/>
    <d v="1899-12-30T02:25:49"/>
    <n v="145.8160500030499"/>
    <s v="Wednesday"/>
    <x v="0"/>
    <s v="2015-05-4"/>
    <x v="4"/>
  </r>
  <r>
    <x v="132"/>
    <n v="1"/>
    <x v="0"/>
    <d v="2015-05-13T19:33:29"/>
    <d v="2015-05-13T21:33:31"/>
    <d v="1899-12-30T02:00:02"/>
    <n v="120.03183332970366"/>
    <s v="Wednesday"/>
    <x v="0"/>
    <s v="2015-05-4"/>
    <x v="4"/>
  </r>
  <r>
    <x v="132"/>
    <n v="1"/>
    <x v="0"/>
    <d v="2015-05-13T19:32:39"/>
    <d v="2015-05-13T22:32:10"/>
    <d v="1899-12-30T02:59:31"/>
    <n v="179.51678333454765"/>
    <s v="Wednesday"/>
    <x v="0"/>
    <s v="2015-05-4"/>
    <x v="4"/>
  </r>
  <r>
    <x v="132"/>
    <n v="0"/>
    <x v="0"/>
    <d v="2015-05-13T19:50:16"/>
    <d v="2015-05-13T22:16:53"/>
    <d v="1899-12-30T02:26:37"/>
    <n v="146.61333333235234"/>
    <s v="Wednesday"/>
    <x v="0"/>
    <s v="2015-05-4"/>
    <x v="4"/>
  </r>
  <r>
    <x v="132"/>
    <n v="0"/>
    <x v="0"/>
    <d v="2015-05-13T19:52:47"/>
    <d v="2015-05-14T11:26:32"/>
    <d v="1899-12-30T15:33:45"/>
    <n v="933.7492166692391"/>
    <s v="Wednesday"/>
    <x v="0"/>
    <s v="2015-05-4"/>
    <x v="4"/>
  </r>
  <r>
    <x v="132"/>
    <n v="0"/>
    <x v="0"/>
    <d v="2015-05-13T20:24:54"/>
    <d v="2015-05-13T22:10:22"/>
    <d v="1899-12-30T01:45:28"/>
    <n v="105.47228332841769"/>
    <s v="Wednesday"/>
    <x v="0"/>
    <s v="2015-05-4"/>
    <x v="4"/>
  </r>
  <r>
    <x v="132"/>
    <n v="1"/>
    <x v="0"/>
    <d v="2015-05-13T20:54:45"/>
    <d v="2015-05-14T12:22:30"/>
    <d v="1899-12-30T15:27:45"/>
    <n v="927.74816666962579"/>
    <s v="Wednesday"/>
    <x v="0"/>
    <s v="2015-05-4"/>
    <x v="4"/>
  </r>
  <r>
    <x v="132"/>
    <n v="1"/>
    <x v="0"/>
    <d v="2015-05-13T21:02:37"/>
    <d v="2015-05-14T01:59:10"/>
    <d v="1899-12-30T04:56:33"/>
    <n v="296.54911666642874"/>
    <s v="Wednesday"/>
    <x v="0"/>
    <s v="2015-05-4"/>
    <x v="4"/>
  </r>
  <r>
    <x v="132"/>
    <n v="0"/>
    <x v="0"/>
    <d v="2015-05-13T21:24:59"/>
    <d v="2015-05-13T23:45:21"/>
    <d v="1899-12-30T02:20:22"/>
    <n v="140.37333333631977"/>
    <s v="Wednesday"/>
    <x v="0"/>
    <s v="2015-05-4"/>
    <x v="4"/>
  </r>
  <r>
    <x v="132"/>
    <n v="0"/>
    <x v="0"/>
    <d v="2015-05-13T21:32:17"/>
    <d v="2015-05-14T00:38:22"/>
    <d v="1899-12-30T03:06:05"/>
    <n v="186.07528332970105"/>
    <s v="Wednesday"/>
    <x v="0"/>
    <s v="2015-05-4"/>
    <x v="4"/>
  </r>
  <r>
    <x v="132"/>
    <n v="1"/>
    <x v="1"/>
    <d v="2015-05-13T21:48:38"/>
    <d v="2015-05-15T13:20:00"/>
    <d v="1899-12-31T15:31:22"/>
    <n v="2371.3722166686784"/>
    <s v="Wednesday"/>
    <x v="0"/>
    <s v="2015-05-4"/>
    <x v="4"/>
  </r>
  <r>
    <x v="132"/>
    <n v="1"/>
    <x v="1"/>
    <d v="2015-05-13T22:25:30"/>
    <d v="2015-05-14T02:39:49"/>
    <d v="1899-12-30T04:14:19"/>
    <n v="254.31471665971912"/>
    <s v="Wednesday"/>
    <x v="0"/>
    <s v="2015-05-4"/>
    <x v="4"/>
  </r>
  <r>
    <x v="132"/>
    <n v="1"/>
    <x v="0"/>
    <d v="2015-05-13T22:34:41"/>
    <d v="2015-05-14T01:17:22"/>
    <d v="1899-12-30T02:42:41"/>
    <n v="162.68050000537187"/>
    <s v="Wednesday"/>
    <x v="0"/>
    <s v="2015-05-4"/>
    <x v="4"/>
  </r>
  <r>
    <x v="132"/>
    <n v="0"/>
    <x v="0"/>
    <d v="2015-05-13T22:36:50"/>
    <d v="2015-05-14T12:06:47"/>
    <d v="1899-12-30T13:29:57"/>
    <n v="809.95783333783038"/>
    <s v="Wednesday"/>
    <x v="0"/>
    <s v="2015-05-4"/>
    <x v="4"/>
  </r>
  <r>
    <x v="132"/>
    <n v="1"/>
    <x v="0"/>
    <d v="2015-05-13T22:45:58"/>
    <d v="2015-05-14T03:04:49"/>
    <d v="1899-12-30T04:18:51"/>
    <n v="258.8441666692961"/>
    <s v="Wednesday"/>
    <x v="0"/>
    <s v="2015-05-4"/>
    <x v="4"/>
  </r>
  <r>
    <x v="132"/>
    <n v="1"/>
    <x v="0"/>
    <d v="2015-05-13T22:48:18"/>
    <d v="2015-05-14T03:05:27"/>
    <d v="1899-12-30T04:17:09"/>
    <n v="257.15088333003223"/>
    <s v="Wednesday"/>
    <x v="0"/>
    <s v="2015-05-4"/>
    <x v="4"/>
  </r>
  <r>
    <x v="132"/>
    <n v="0"/>
    <x v="0"/>
    <d v="2015-05-13T22:52:25"/>
    <d v="2015-05-14T00:48:00"/>
    <d v="1899-12-30T01:55:35"/>
    <n v="115.58028333471157"/>
    <s v="Wednesday"/>
    <x v="0"/>
    <s v="2015-05-4"/>
    <x v="4"/>
  </r>
  <r>
    <x v="132"/>
    <n v="0"/>
    <x v="0"/>
    <d v="2015-05-13T23:29:27"/>
    <d v="2015-05-14T02:25:16"/>
    <d v="1899-12-30T02:55:49"/>
    <n v="175.81988333375193"/>
    <s v="Wednesday"/>
    <x v="0"/>
    <s v="2015-05-4"/>
    <x v="4"/>
  </r>
  <r>
    <x v="132"/>
    <n v="1"/>
    <x v="0"/>
    <d v="2015-05-13T23:43:29"/>
    <d v="2015-05-14T08:02:52"/>
    <d v="1899-12-30T08:19:23"/>
    <n v="499.38300000387244"/>
    <s v="Wednesday"/>
    <x v="0"/>
    <s v="2015-05-4"/>
    <x v="4"/>
  </r>
  <r>
    <x v="132"/>
    <n v="0"/>
    <x v="0"/>
    <d v="2015-05-13T23:50:30"/>
    <d v="2015-05-14T02:22:35"/>
    <d v="1899-12-30T02:32:05"/>
    <n v="152.08550000446849"/>
    <s v="Wednesday"/>
    <x v="0"/>
    <s v="2015-05-4"/>
    <x v="4"/>
  </r>
  <r>
    <x v="133"/>
    <n v="0"/>
    <x v="0"/>
    <d v="2015-05-14T00:09:20"/>
    <d v="2015-05-14T02:50:38"/>
    <d v="1899-12-30T02:41:18"/>
    <n v="161.29528333316557"/>
    <s v="Thursday"/>
    <x v="0"/>
    <s v="2015-05-5"/>
    <x v="4"/>
  </r>
  <r>
    <x v="133"/>
    <n v="0"/>
    <x v="0"/>
    <d v="2015-05-14T00:22:52"/>
    <d v="2015-05-14T03:11:59"/>
    <d v="1899-12-30T02:49:07"/>
    <n v="169.11449999897741"/>
    <s v="Thursday"/>
    <x v="0"/>
    <s v="2015-05-5"/>
    <x v="4"/>
  </r>
  <r>
    <x v="133"/>
    <n v="1"/>
    <x v="0"/>
    <d v="2015-05-14T00:25:34"/>
    <d v="2015-05-14T07:20:08"/>
    <d v="1899-12-30T06:54:34"/>
    <n v="414.55928333569318"/>
    <s v="Thursday"/>
    <x v="0"/>
    <s v="2015-05-5"/>
    <x v="4"/>
  </r>
  <r>
    <x v="133"/>
    <n v="1"/>
    <x v="3"/>
    <d v="2015-05-14T00:51:48"/>
    <d v="2015-05-14T02:49:35"/>
    <d v="1899-12-30T01:57:47"/>
    <n v="117.7862166648265"/>
    <s v="Thursday"/>
    <x v="0"/>
    <s v="2015-05-5"/>
    <x v="4"/>
  </r>
  <r>
    <x v="133"/>
    <n v="1"/>
    <x v="0"/>
    <d v="2015-05-14T01:38:35"/>
    <d v="2015-05-14T11:44:54"/>
    <d v="1899-12-30T10:06:19"/>
    <n v="606.30921666976064"/>
    <s v="Thursday"/>
    <x v="0"/>
    <s v="2015-05-5"/>
    <x v="4"/>
  </r>
  <r>
    <x v="133"/>
    <n v="0"/>
    <x v="0"/>
    <d v="2015-05-14T02:22:53"/>
    <d v="2015-05-14T13:22:27"/>
    <d v="1899-12-30T10:59:34"/>
    <n v="659.56388332648203"/>
    <s v="Thursday"/>
    <x v="0"/>
    <s v="2015-05-5"/>
    <x v="4"/>
  </r>
  <r>
    <x v="133"/>
    <n v="1"/>
    <x v="2"/>
    <d v="2015-05-14T02:26:21"/>
    <d v="2015-05-14T05:16:34"/>
    <d v="1899-12-30T02:50:13"/>
    <n v="170.20971666206606"/>
    <s v="Thursday"/>
    <x v="0"/>
    <s v="2015-05-5"/>
    <x v="4"/>
  </r>
  <r>
    <x v="133"/>
    <n v="0"/>
    <x v="0"/>
    <d v="2015-05-14T03:30:20"/>
    <d v="2015-05-14T14:18:02"/>
    <d v="1899-12-30T10:47:42"/>
    <n v="647.70728332805447"/>
    <s v="Thursday"/>
    <x v="0"/>
    <s v="2015-05-5"/>
    <x v="4"/>
  </r>
  <r>
    <x v="133"/>
    <n v="1"/>
    <x v="1"/>
    <d v="2015-05-14T00:55:16"/>
    <d v="2015-05-14T05:01:42"/>
    <d v="1899-12-30T04:06:26"/>
    <n v="246.43505000160076"/>
    <s v="Thursday"/>
    <x v="0"/>
    <s v="2015-05-5"/>
    <x v="4"/>
  </r>
  <r>
    <x v="133"/>
    <n v="0"/>
    <x v="0"/>
    <d v="2015-05-14T04:27:40"/>
    <d v="2015-05-14T06:33:58"/>
    <d v="1899-12-30T02:06:18"/>
    <n v="126.30404999828897"/>
    <s v="Thursday"/>
    <x v="0"/>
    <s v="2015-05-5"/>
    <x v="4"/>
  </r>
  <r>
    <x v="133"/>
    <n v="0"/>
    <x v="2"/>
    <d v="2015-05-14T05:14:28"/>
    <d v="2015-05-14T06:35:45"/>
    <d v="1899-12-30T01:21:17"/>
    <n v="81.287549991393462"/>
    <s v="Thursday"/>
    <x v="0"/>
    <s v="2015-05-5"/>
    <x v="4"/>
  </r>
  <r>
    <x v="133"/>
    <n v="1"/>
    <x v="0"/>
    <d v="2015-05-14T05:46:23"/>
    <d v="2015-05-14T18:22:37"/>
    <d v="1899-12-30T12:36:14"/>
    <n v="756.22666666517034"/>
    <s v="Thursday"/>
    <x v="0"/>
    <s v="2015-05-5"/>
    <x v="4"/>
  </r>
  <r>
    <x v="133"/>
    <n v="1"/>
    <x v="0"/>
    <d v="2015-05-14T06:10:41"/>
    <d v="2015-05-14T13:50:48"/>
    <d v="1899-12-30T07:40:07"/>
    <n v="460.11354999965988"/>
    <s v="Thursday"/>
    <x v="0"/>
    <s v="2015-05-5"/>
    <x v="4"/>
  </r>
  <r>
    <x v="133"/>
    <n v="0"/>
    <x v="0"/>
    <d v="2015-05-14T06:27:12"/>
    <d v="2015-05-14T19:41:58"/>
    <d v="1899-12-30T13:14:46"/>
    <n v="794.7692166629713"/>
    <s v="Thursday"/>
    <x v="0"/>
    <s v="2015-05-5"/>
    <x v="4"/>
  </r>
  <r>
    <x v="133"/>
    <n v="0"/>
    <x v="0"/>
    <d v="2015-05-14T07:21:58"/>
    <d v="2015-05-14T09:20:00"/>
    <d v="1899-12-30T01:58:02"/>
    <n v="118.03555000573397"/>
    <s v="Thursday"/>
    <x v="0"/>
    <s v="2015-05-5"/>
    <x v="4"/>
  </r>
  <r>
    <x v="133"/>
    <n v="0"/>
    <x v="1"/>
    <d v="2015-05-14T07:26:50"/>
    <d v="2015-05-14T14:38:59"/>
    <d v="1899-12-30T07:12:09"/>
    <n v="432.15583333047107"/>
    <s v="Thursday"/>
    <x v="0"/>
    <s v="2015-05-5"/>
    <x v="4"/>
  </r>
  <r>
    <x v="133"/>
    <n v="0"/>
    <x v="0"/>
    <d v="2015-05-14T07:31:13"/>
    <d v="2015-05-14T12:44:03"/>
    <d v="1899-12-30T05:12:50"/>
    <n v="312.8257833304815"/>
    <s v="Thursday"/>
    <x v="0"/>
    <s v="2015-05-5"/>
    <x v="4"/>
  </r>
  <r>
    <x v="133"/>
    <n v="0"/>
    <x v="0"/>
    <d v="2015-05-14T08:05:07"/>
    <d v="2015-05-14T11:16:57"/>
    <d v="1899-12-30T03:11:50"/>
    <n v="191.82828333112411"/>
    <s v="Thursday"/>
    <x v="0"/>
    <s v="2015-05-5"/>
    <x v="4"/>
  </r>
  <r>
    <x v="133"/>
    <n v="0"/>
    <x v="2"/>
    <d v="2015-05-14T08:11:13"/>
    <d v="2015-05-14T12:53:48"/>
    <d v="1899-12-30T04:42:35"/>
    <n v="282.57633334142156"/>
    <s v="Thursday"/>
    <x v="0"/>
    <s v="2015-05-5"/>
    <x v="4"/>
  </r>
  <r>
    <x v="133"/>
    <n v="0"/>
    <x v="0"/>
    <d v="2015-05-14T08:35:14"/>
    <d v="2015-05-14T14:23:20"/>
    <d v="1899-12-30T05:48:06"/>
    <n v="348.10454999562353"/>
    <s v="Thursday"/>
    <x v="0"/>
    <s v="2015-05-5"/>
    <x v="4"/>
  </r>
  <r>
    <x v="133"/>
    <n v="0"/>
    <x v="0"/>
    <d v="2015-05-14T08:37:38"/>
    <d v="2015-05-14T10:37:50"/>
    <d v="1899-12-30T02:00:12"/>
    <n v="120.20344999968074"/>
    <s v="Thursday"/>
    <x v="0"/>
    <s v="2015-05-5"/>
    <x v="4"/>
  </r>
  <r>
    <x v="133"/>
    <n v="0"/>
    <x v="0"/>
    <d v="2015-05-14T08:46:01"/>
    <d v="2015-05-14T14:09:09"/>
    <d v="1899-12-30T05:23:08"/>
    <n v="323.1264500040561"/>
    <s v="Thursday"/>
    <x v="0"/>
    <s v="2015-05-5"/>
    <x v="4"/>
  </r>
  <r>
    <x v="133"/>
    <n v="1"/>
    <x v="0"/>
    <d v="2015-05-14T08:58:31"/>
    <d v="2015-05-14T11:26:30"/>
    <d v="1899-12-30T02:27:59"/>
    <n v="147.98166666179895"/>
    <s v="Thursday"/>
    <x v="0"/>
    <s v="2015-05-5"/>
    <x v="4"/>
  </r>
  <r>
    <x v="133"/>
    <n v="0"/>
    <x v="0"/>
    <d v="2015-05-14T09:07:24"/>
    <d v="2015-05-14T11:55:49"/>
    <d v="1899-12-30T02:48:25"/>
    <n v="168.41661666403525"/>
    <s v="Thursday"/>
    <x v="0"/>
    <s v="2015-05-5"/>
    <x v="4"/>
  </r>
  <r>
    <x v="133"/>
    <n v="1"/>
    <x v="0"/>
    <d v="2015-05-14T09:10:42"/>
    <d v="2015-05-14T15:05:45"/>
    <d v="1899-12-30T05:55:03"/>
    <n v="355.05721666733734"/>
    <s v="Thursday"/>
    <x v="0"/>
    <s v="2015-05-5"/>
    <x v="4"/>
  </r>
  <r>
    <x v="133"/>
    <n v="1"/>
    <x v="0"/>
    <d v="2015-05-14T09:15:14"/>
    <d v="2015-05-14T12:07:02"/>
    <d v="1899-12-30T02:51:48"/>
    <n v="171.80745000368915"/>
    <s v="Thursday"/>
    <x v="0"/>
    <s v="2015-05-5"/>
    <x v="4"/>
  </r>
  <r>
    <x v="133"/>
    <n v="1"/>
    <x v="0"/>
    <d v="2015-05-14T09:29:28"/>
    <d v="2015-05-14T19:28:00"/>
    <d v="1899-12-30T09:58:32"/>
    <n v="598.52850000257604"/>
    <s v="Thursday"/>
    <x v="0"/>
    <s v="2015-05-5"/>
    <x v="4"/>
  </r>
  <r>
    <x v="133"/>
    <n v="1"/>
    <x v="1"/>
    <d v="2015-05-14T09:51:24"/>
    <d v="2015-05-15T08:43:06"/>
    <d v="1899-12-30T22:51:42"/>
    <n v="1371.6952833370306"/>
    <s v="Thursday"/>
    <x v="0"/>
    <s v="2015-05-5"/>
    <x v="4"/>
  </r>
  <r>
    <x v="133"/>
    <n v="0"/>
    <x v="0"/>
    <d v="2015-05-14T10:10:54"/>
    <d v="2015-05-14T14:24:55"/>
    <d v="1899-12-30T04:14:01"/>
    <n v="254.0149500046391"/>
    <s v="Thursday"/>
    <x v="0"/>
    <s v="2015-05-5"/>
    <x v="4"/>
  </r>
  <r>
    <x v="133"/>
    <n v="1"/>
    <x v="0"/>
    <d v="2015-05-14T11:01:01"/>
    <d v="2015-05-14T13:34:24"/>
    <d v="1899-12-30T02:33:23"/>
    <n v="153.37933333357796"/>
    <s v="Thursday"/>
    <x v="0"/>
    <s v="2015-05-5"/>
    <x v="4"/>
  </r>
  <r>
    <x v="133"/>
    <n v="0"/>
    <x v="2"/>
    <d v="2015-05-14T11:16:39"/>
    <d v="2015-05-14T22:38:59"/>
    <d v="1899-12-30T11:22:20"/>
    <n v="682.33138334238902"/>
    <s v="Thursday"/>
    <x v="0"/>
    <s v="2015-05-5"/>
    <x v="4"/>
  </r>
  <r>
    <x v="133"/>
    <n v="0"/>
    <x v="0"/>
    <d v="2015-05-14T11:30:01"/>
    <d v="2015-05-14T19:54:29"/>
    <d v="1899-12-30T08:24:28"/>
    <n v="504.47383333230391"/>
    <s v="Thursday"/>
    <x v="0"/>
    <s v="2015-05-5"/>
    <x v="4"/>
  </r>
  <r>
    <x v="133"/>
    <n v="0"/>
    <x v="0"/>
    <d v="2015-05-14T11:46:31"/>
    <d v="2015-05-14T15:01:50"/>
    <d v="1899-12-30T03:15:19"/>
    <n v="195.31133333221078"/>
    <s v="Thursday"/>
    <x v="0"/>
    <s v="2015-05-5"/>
    <x v="4"/>
  </r>
  <r>
    <x v="133"/>
    <n v="0"/>
    <x v="0"/>
    <d v="2015-05-14T13:02:44"/>
    <d v="2015-05-14T16:28:24"/>
    <d v="1899-12-30T03:25:40"/>
    <n v="205.67361666471697"/>
    <s v="Thursday"/>
    <x v="0"/>
    <s v="2015-05-5"/>
    <x v="4"/>
  </r>
  <r>
    <x v="133"/>
    <n v="1"/>
    <x v="0"/>
    <d v="2015-05-14T13:13:30"/>
    <d v="2015-05-14T15:06:24"/>
    <d v="1899-12-30T01:52:54"/>
    <n v="112.89683332666755"/>
    <s v="Thursday"/>
    <x v="0"/>
    <s v="2015-05-5"/>
    <x v="4"/>
  </r>
  <r>
    <x v="133"/>
    <n v="0"/>
    <x v="0"/>
    <d v="2015-05-14T13:28:48"/>
    <d v="2015-05-14T20:12:51"/>
    <d v="1899-12-30T06:44:03"/>
    <n v="404.05021667014807"/>
    <s v="Thursday"/>
    <x v="0"/>
    <s v="2015-05-5"/>
    <x v="4"/>
  </r>
  <r>
    <x v="133"/>
    <n v="0"/>
    <x v="0"/>
    <d v="2015-05-14T13:58:41"/>
    <d v="2015-05-14T17:43:22"/>
    <d v="1899-12-30T03:44:41"/>
    <n v="224.67933333129622"/>
    <s v="Thursday"/>
    <x v="0"/>
    <s v="2015-05-5"/>
    <x v="4"/>
  </r>
  <r>
    <x v="133"/>
    <n v="0"/>
    <x v="0"/>
    <d v="2015-05-14T15:18:41"/>
    <d v="2015-05-14T22:27:19"/>
    <d v="1899-12-30T07:08:38"/>
    <n v="428.62700000172481"/>
    <s v="Thursday"/>
    <x v="0"/>
    <s v="2015-05-5"/>
    <x v="4"/>
  </r>
  <r>
    <x v="133"/>
    <n v="0"/>
    <x v="0"/>
    <d v="2015-05-14T15:56:45"/>
    <d v="2015-05-14T19:45:16"/>
    <d v="1899-12-30T03:48:31"/>
    <n v="228.52288333000615"/>
    <s v="Thursday"/>
    <x v="0"/>
    <s v="2015-05-5"/>
    <x v="4"/>
  </r>
  <r>
    <x v="133"/>
    <n v="1"/>
    <x v="0"/>
    <d v="2015-05-14T16:15:38"/>
    <d v="2015-05-15T14:16:30"/>
    <d v="1899-12-30T22:00:52"/>
    <n v="1320.8616166748106"/>
    <s v="Thursday"/>
    <x v="0"/>
    <s v="2015-05-5"/>
    <x v="4"/>
  </r>
  <r>
    <x v="133"/>
    <n v="0"/>
    <x v="2"/>
    <d v="2015-05-14T16:50:01"/>
    <d v="2015-05-15T13:30:26"/>
    <d v="1899-12-30T20:40:25"/>
    <n v="1240.41321666562"/>
    <s v="Thursday"/>
    <x v="0"/>
    <s v="2015-05-5"/>
    <x v="4"/>
  </r>
  <r>
    <x v="133"/>
    <n v="0"/>
    <x v="1"/>
    <d v="2015-05-14T16:57:19"/>
    <d v="2015-05-14T22:25:19"/>
    <d v="1899-12-30T05:28:00"/>
    <n v="328.00116665661335"/>
    <s v="Thursday"/>
    <x v="0"/>
    <s v="2015-05-5"/>
    <x v="4"/>
  </r>
  <r>
    <x v="133"/>
    <n v="1"/>
    <x v="3"/>
    <d v="2015-05-14T17:46:35"/>
    <d v="2015-05-14T19:31:00"/>
    <d v="1899-12-30T01:44:25"/>
    <n v="104.41583333420567"/>
    <s v="Thursday"/>
    <x v="0"/>
    <s v="2015-05-5"/>
    <x v="4"/>
  </r>
  <r>
    <x v="133"/>
    <n v="0"/>
    <x v="0"/>
    <d v="2015-05-14T18:56:09"/>
    <d v="2015-05-15T07:05:45"/>
    <d v="1899-12-30T12:09:36"/>
    <n v="729.6024999988731"/>
    <s v="Thursday"/>
    <x v="0"/>
    <s v="2015-05-5"/>
    <x v="4"/>
  </r>
  <r>
    <x v="133"/>
    <n v="1"/>
    <x v="0"/>
    <d v="2015-05-14T19:22:25"/>
    <d v="2015-05-15T00:23:12"/>
    <d v="1899-12-30T05:00:47"/>
    <n v="300.78378332429565"/>
    <s v="Thursday"/>
    <x v="0"/>
    <s v="2015-05-5"/>
    <x v="4"/>
  </r>
  <r>
    <x v="133"/>
    <n v="0"/>
    <x v="2"/>
    <d v="2015-05-14T19:44:15"/>
    <d v="2015-05-14T23:02:06"/>
    <d v="1899-12-30T03:17:51"/>
    <n v="197.84583333763294"/>
    <s v="Thursday"/>
    <x v="0"/>
    <s v="2015-05-5"/>
    <x v="4"/>
  </r>
  <r>
    <x v="133"/>
    <n v="1"/>
    <x v="2"/>
    <d v="2015-05-14T20:26:25"/>
    <d v="2015-05-15T16:12:03"/>
    <d v="1899-12-30T19:45:38"/>
    <n v="1185.6356666644569"/>
    <s v="Thursday"/>
    <x v="0"/>
    <s v="2015-05-5"/>
    <x v="4"/>
  </r>
  <r>
    <x v="133"/>
    <n v="0"/>
    <x v="1"/>
    <d v="2015-05-14T20:29:21"/>
    <d v="2015-05-14T22:33:16"/>
    <d v="1899-12-30T02:03:55"/>
    <n v="123.92466666642576"/>
    <s v="Thursday"/>
    <x v="0"/>
    <s v="2015-05-5"/>
    <x v="4"/>
  </r>
  <r>
    <x v="133"/>
    <n v="1"/>
    <x v="0"/>
    <d v="2015-05-14T21:10:16"/>
    <d v="2015-05-15T09:49:32"/>
    <d v="1899-12-30T12:39:16"/>
    <n v="759.27316666580737"/>
    <s v="Thursday"/>
    <x v="0"/>
    <s v="2015-05-5"/>
    <x v="4"/>
  </r>
  <r>
    <x v="133"/>
    <n v="0"/>
    <x v="0"/>
    <d v="2015-05-14T21:18:06"/>
    <d v="2015-05-15T01:03:58"/>
    <d v="1899-12-30T03:45:52"/>
    <n v="225.86450000060722"/>
    <s v="Thursday"/>
    <x v="0"/>
    <s v="2015-05-5"/>
    <x v="4"/>
  </r>
  <r>
    <x v="133"/>
    <n v="1"/>
    <x v="0"/>
    <d v="2015-05-14T21:52:33"/>
    <d v="2015-05-15T10:11:53"/>
    <d v="1899-12-30T12:19:20"/>
    <n v="739.32733332971111"/>
    <s v="Thursday"/>
    <x v="0"/>
    <s v="2015-05-5"/>
    <x v="4"/>
  </r>
  <r>
    <x v="133"/>
    <n v="0"/>
    <x v="2"/>
    <d v="2015-05-14T22:01:17"/>
    <d v="2015-05-14T22:24:16"/>
    <d v="1899-12-30T00:22:59"/>
    <n v="22.976383329369128"/>
    <s v="Thursday"/>
    <x v="0"/>
    <s v="2015-05-5"/>
    <x v="4"/>
  </r>
  <r>
    <x v="133"/>
    <n v="1"/>
    <x v="0"/>
    <d v="2015-05-14T22:12:23"/>
    <d v="2015-05-15T15:04:29"/>
    <d v="1899-12-30T16:52:06"/>
    <n v="1012.0991166634485"/>
    <s v="Thursday"/>
    <x v="0"/>
    <s v="2015-05-5"/>
    <x v="4"/>
  </r>
  <r>
    <x v="133"/>
    <n v="1"/>
    <x v="2"/>
    <d v="2015-05-14T22:23:43"/>
    <d v="2015-05-15T00:32:59"/>
    <d v="1899-12-30T02:09:16"/>
    <n v="129.26688332925551"/>
    <s v="Thursday"/>
    <x v="0"/>
    <s v="2015-05-5"/>
    <x v="4"/>
  </r>
  <r>
    <x v="133"/>
    <n v="1"/>
    <x v="2"/>
    <d v="2015-05-14T22:36:59"/>
    <d v="2015-05-15T05:48:16"/>
    <d v="1899-12-30T07:11:17"/>
    <n v="431.29054999910295"/>
    <s v="Thursday"/>
    <x v="0"/>
    <s v="2015-05-5"/>
    <x v="4"/>
  </r>
  <r>
    <x v="133"/>
    <n v="0"/>
    <x v="0"/>
    <d v="2015-05-14T23:07:20"/>
    <d v="2015-05-15T04:42:11"/>
    <d v="1899-12-30T05:34:51"/>
    <n v="334.84204999404028"/>
    <s v="Thursday"/>
    <x v="0"/>
    <s v="2015-05-5"/>
    <x v="4"/>
  </r>
  <r>
    <x v="133"/>
    <n v="1"/>
    <x v="0"/>
    <d v="2015-05-14T23:13:33"/>
    <d v="2015-05-15T05:02:18"/>
    <d v="1899-12-30T05:48:45"/>
    <n v="348.74349999125116"/>
    <s v="Thursday"/>
    <x v="0"/>
    <s v="2015-05-5"/>
    <x v="4"/>
  </r>
  <r>
    <x v="133"/>
    <n v="1"/>
    <x v="0"/>
    <d v="2015-05-14T23:28:59"/>
    <d v="2015-05-15T10:23:14"/>
    <d v="1899-12-30T10:54:15"/>
    <n v="654.25311666447669"/>
    <s v="Thursday"/>
    <x v="0"/>
    <s v="2015-05-5"/>
    <x v="4"/>
  </r>
  <r>
    <x v="133"/>
    <n v="0"/>
    <x v="0"/>
    <d v="2015-05-14T23:19:48"/>
    <d v="2015-05-15T21:58:28"/>
    <d v="1899-12-30T22:38:40"/>
    <n v="1358.6705000081565"/>
    <s v="Thursday"/>
    <x v="0"/>
    <s v="2015-05-5"/>
    <x v="4"/>
  </r>
  <r>
    <x v="133"/>
    <n v="0"/>
    <x v="2"/>
    <d v="2015-05-14T23:25:26"/>
    <d v="2015-05-15T00:58:11"/>
    <d v="1899-12-30T01:32:45"/>
    <n v="92.751333334017545"/>
    <s v="Thursday"/>
    <x v="0"/>
    <s v="2015-05-5"/>
    <x v="4"/>
  </r>
  <r>
    <x v="133"/>
    <n v="1"/>
    <x v="2"/>
    <d v="2015-05-14T23:45:52"/>
    <d v="2015-05-15T03:02:20"/>
    <d v="1899-12-30T03:16:28"/>
    <n v="196.46421667188406"/>
    <s v="Thursday"/>
    <x v="0"/>
    <s v="2015-05-5"/>
    <x v="4"/>
  </r>
  <r>
    <x v="133"/>
    <n v="1"/>
    <x v="0"/>
    <d v="2015-05-14T23:54:57"/>
    <d v="2015-05-15T03:28:56"/>
    <d v="1899-12-30T03:33:59"/>
    <n v="213.99061666452326"/>
    <s v="Thursday"/>
    <x v="0"/>
    <s v="2015-05-5"/>
    <x v="4"/>
  </r>
  <r>
    <x v="134"/>
    <n v="0"/>
    <x v="0"/>
    <d v="2015-05-15T00:48:36"/>
    <d v="2015-05-15T07:32:47"/>
    <d v="1899-12-30T06:44:11"/>
    <n v="404.1758333297912"/>
    <s v="Friday"/>
    <x v="0"/>
    <s v="2015-05-6"/>
    <x v="4"/>
  </r>
  <r>
    <x v="134"/>
    <n v="1"/>
    <x v="0"/>
    <d v="2015-05-15T01:09:27"/>
    <d v="2015-05-15T10:45:48"/>
    <d v="1899-12-30T09:36:21"/>
    <n v="576.35633332422003"/>
    <s v="Friday"/>
    <x v="0"/>
    <s v="2015-05-6"/>
    <x v="4"/>
  </r>
  <r>
    <x v="134"/>
    <n v="1"/>
    <x v="1"/>
    <d v="2015-05-15T01:41:14"/>
    <d v="2015-05-18T12:56:00"/>
    <d v="1900-01-02T11:14:46"/>
    <n v="4994.7731166752055"/>
    <s v="Friday"/>
    <x v="0"/>
    <s v="2015-05-6"/>
    <x v="4"/>
  </r>
  <r>
    <x v="134"/>
    <n v="1"/>
    <x v="0"/>
    <d v="2015-05-15T01:43:01"/>
    <d v="2015-05-15T14:32:23"/>
    <d v="1899-12-30T12:49:22"/>
    <n v="769.37333333306015"/>
    <s v="Friday"/>
    <x v="0"/>
    <s v="2015-05-6"/>
    <x v="4"/>
  </r>
  <r>
    <x v="134"/>
    <n v="1"/>
    <x v="0"/>
    <d v="2015-05-15T01:56:29"/>
    <d v="2015-05-15T05:07:51"/>
    <d v="1899-12-30T03:11:22"/>
    <n v="191.37105001020245"/>
    <s v="Friday"/>
    <x v="0"/>
    <s v="2015-05-6"/>
    <x v="4"/>
  </r>
  <r>
    <x v="134"/>
    <n v="1"/>
    <x v="1"/>
    <d v="2015-05-15T02:03:06"/>
    <d v="2015-05-15T13:41:57"/>
    <d v="1899-12-30T11:38:51"/>
    <n v="698.84366666665301"/>
    <s v="Friday"/>
    <x v="0"/>
    <s v="2015-05-6"/>
    <x v="4"/>
  </r>
  <r>
    <x v="134"/>
    <n v="1"/>
    <x v="2"/>
    <d v="2015-05-15T02:15:51"/>
    <d v="2015-05-15T08:54:05"/>
    <d v="1899-12-30T06:38:14"/>
    <n v="398.23749999864958"/>
    <s v="Friday"/>
    <x v="0"/>
    <s v="2015-05-6"/>
    <x v="4"/>
  </r>
  <r>
    <x v="134"/>
    <n v="1"/>
    <x v="2"/>
    <d v="2015-05-15T02:26:20"/>
    <d v="2015-05-15T04:57:16"/>
    <d v="1899-12-30T02:30:56"/>
    <n v="150.9258833352942"/>
    <s v="Friday"/>
    <x v="0"/>
    <s v="2015-05-6"/>
    <x v="4"/>
  </r>
  <r>
    <x v="134"/>
    <n v="1"/>
    <x v="0"/>
    <d v="2015-05-15T02:31:56"/>
    <d v="2015-05-15T04:33:24"/>
    <d v="1899-12-30T02:01:28"/>
    <n v="121.4596666675061"/>
    <s v="Friday"/>
    <x v="0"/>
    <s v="2015-05-6"/>
    <x v="4"/>
  </r>
  <r>
    <x v="134"/>
    <n v="1"/>
    <x v="0"/>
    <d v="2015-05-15T03:10:57"/>
    <d v="2015-05-15T06:59:13"/>
    <d v="1899-12-30T03:48:16"/>
    <n v="228.26728333253413"/>
    <s v="Friday"/>
    <x v="0"/>
    <s v="2015-05-6"/>
    <x v="4"/>
  </r>
  <r>
    <x v="134"/>
    <n v="1"/>
    <x v="1"/>
    <d v="2015-05-15T03:13:59"/>
    <d v="2015-05-15T04:30:16"/>
    <d v="1899-12-30T01:16:17"/>
    <n v="76.282883329549804"/>
    <s v="Friday"/>
    <x v="0"/>
    <s v="2015-05-6"/>
    <x v="4"/>
  </r>
  <r>
    <x v="134"/>
    <n v="0"/>
    <x v="0"/>
    <d v="2015-05-15T03:30:57"/>
    <d v="2015-05-15T05:06:54"/>
    <d v="1899-12-30T01:35:57"/>
    <n v="95.943550007650629"/>
    <s v="Friday"/>
    <x v="0"/>
    <s v="2015-05-6"/>
    <x v="4"/>
  </r>
  <r>
    <x v="134"/>
    <n v="1"/>
    <x v="2"/>
    <d v="2015-05-15T03:50:58"/>
    <d v="2015-05-16T08:58:05"/>
    <d v="1899-12-31T05:07:07"/>
    <n v="1747.1128333406523"/>
    <s v="Friday"/>
    <x v="0"/>
    <s v="2015-05-6"/>
    <x v="4"/>
  </r>
  <r>
    <x v="134"/>
    <n v="1"/>
    <x v="0"/>
    <d v="2015-05-15T04:17:23"/>
    <d v="2015-05-15T11:26:00"/>
    <d v="1899-12-30T07:08:37"/>
    <n v="428.62295000231825"/>
    <s v="Friday"/>
    <x v="0"/>
    <s v="2015-05-6"/>
    <x v="4"/>
  </r>
  <r>
    <x v="134"/>
    <n v="1"/>
    <x v="0"/>
    <d v="2015-05-15T04:23:01"/>
    <d v="2015-05-15T12:02:19"/>
    <d v="1899-12-30T07:39:18"/>
    <n v="459.29733333410695"/>
    <s v="Friday"/>
    <x v="0"/>
    <s v="2015-05-6"/>
    <x v="4"/>
  </r>
  <r>
    <x v="134"/>
    <n v="0"/>
    <x v="0"/>
    <d v="2015-05-15T05:33:52"/>
    <d v="2015-05-15T09:17:16"/>
    <d v="1899-12-30T03:43:24"/>
    <n v="223.40761667001061"/>
    <s v="Friday"/>
    <x v="0"/>
    <s v="2015-05-6"/>
    <x v="4"/>
  </r>
  <r>
    <x v="134"/>
    <n v="1"/>
    <x v="0"/>
    <d v="2015-05-15T05:50:14"/>
    <d v="2015-05-15T09:48:47"/>
    <d v="1899-12-30T03:58:33"/>
    <n v="238.55011666892096"/>
    <s v="Friday"/>
    <x v="0"/>
    <s v="2015-05-6"/>
    <x v="4"/>
  </r>
  <r>
    <x v="134"/>
    <n v="0"/>
    <x v="0"/>
    <d v="2015-05-15T06:11:10"/>
    <d v="2015-05-15T17:31:18"/>
    <d v="1899-12-30T11:20:08"/>
    <n v="680.13344999402761"/>
    <s v="Friday"/>
    <x v="0"/>
    <s v="2015-05-6"/>
    <x v="4"/>
  </r>
  <r>
    <x v="134"/>
    <n v="1"/>
    <x v="2"/>
    <d v="2015-05-15T06:36:53"/>
    <d v="2015-05-15T08:45:33"/>
    <d v="1899-12-30T02:08:40"/>
    <n v="128.67400000104681"/>
    <s v="Friday"/>
    <x v="0"/>
    <s v="2015-05-6"/>
    <x v="4"/>
  </r>
  <r>
    <x v="134"/>
    <n v="0"/>
    <x v="2"/>
    <d v="2015-05-15T06:38:54"/>
    <d v="2015-05-15T11:46:35"/>
    <d v="1899-12-30T05:07:41"/>
    <n v="307.67578333150595"/>
    <s v="Friday"/>
    <x v="0"/>
    <s v="2015-05-6"/>
    <x v="4"/>
  </r>
  <r>
    <x v="134"/>
    <n v="0"/>
    <x v="0"/>
    <d v="2015-05-15T06:56:02"/>
    <d v="2015-05-15T11:11:53"/>
    <d v="1899-12-30T04:15:51"/>
    <n v="255.85766666801646"/>
    <s v="Friday"/>
    <x v="0"/>
    <s v="2015-05-6"/>
    <x v="4"/>
  </r>
  <r>
    <x v="134"/>
    <n v="1"/>
    <x v="1"/>
    <d v="2015-05-15T07:46:54"/>
    <d v="2015-05-18T19:07:32"/>
    <d v="1900-01-02T11:20:38"/>
    <n v="5000.6314999982715"/>
    <s v="Friday"/>
    <x v="0"/>
    <s v="2015-05-6"/>
    <x v="4"/>
  </r>
  <r>
    <x v="134"/>
    <n v="0"/>
    <x v="0"/>
    <d v="2015-05-15T07:57:33"/>
    <d v="2015-05-15T10:39:43"/>
    <d v="1899-12-30T02:42:10"/>
    <n v="162.17250000103377"/>
    <s v="Friday"/>
    <x v="0"/>
    <s v="2015-05-6"/>
    <x v="4"/>
  </r>
  <r>
    <x v="134"/>
    <n v="1"/>
    <x v="0"/>
    <d v="2015-05-15T08:08:57"/>
    <d v="2015-05-15T21:15:56"/>
    <d v="1899-12-30T13:06:59"/>
    <n v="786.98561667348258"/>
    <s v="Friday"/>
    <x v="0"/>
    <s v="2015-05-6"/>
    <x v="4"/>
  </r>
  <r>
    <x v="134"/>
    <n v="0"/>
    <x v="0"/>
    <d v="2015-05-15T08:14:03"/>
    <d v="2015-05-15T10:53:39"/>
    <d v="1899-12-30T02:39:36"/>
    <n v="159.60471666301601"/>
    <s v="Friday"/>
    <x v="0"/>
    <s v="2015-05-6"/>
    <x v="4"/>
  </r>
  <r>
    <x v="134"/>
    <n v="0"/>
    <x v="0"/>
    <d v="2015-05-15T08:38:51"/>
    <d v="2015-05-15T15:36:13"/>
    <d v="1899-12-30T06:57:22"/>
    <n v="417.36233333707787"/>
    <s v="Friday"/>
    <x v="0"/>
    <s v="2015-05-6"/>
    <x v="4"/>
  </r>
  <r>
    <x v="134"/>
    <n v="1"/>
    <x v="1"/>
    <d v="2015-05-15T09:55:34"/>
    <d v="2015-05-15T14:02:16"/>
    <d v="1899-12-30T04:06:42"/>
    <n v="246.70354999951087"/>
    <s v="Friday"/>
    <x v="0"/>
    <s v="2015-05-6"/>
    <x v="4"/>
  </r>
  <r>
    <x v="134"/>
    <n v="0"/>
    <x v="0"/>
    <d v="2015-05-15T09:58:56"/>
    <d v="2015-05-16T03:06:43"/>
    <d v="1899-12-30T17:07:47"/>
    <n v="1027.7878833340947"/>
    <s v="Friday"/>
    <x v="0"/>
    <s v="2015-05-6"/>
    <x v="4"/>
  </r>
  <r>
    <x v="134"/>
    <n v="0"/>
    <x v="2"/>
    <d v="2015-05-15T10:24:51"/>
    <d v="2015-05-15T23:53:00"/>
    <d v="1899-12-30T13:28:09"/>
    <n v="808.1457166664768"/>
    <s v="Friday"/>
    <x v="0"/>
    <s v="2015-05-6"/>
    <x v="4"/>
  </r>
  <r>
    <x v="134"/>
    <n v="1"/>
    <x v="0"/>
    <d v="2015-05-15T10:41:32"/>
    <d v="2015-05-15T19:39:53"/>
    <d v="1899-12-30T08:58:21"/>
    <n v="538.34883332485333"/>
    <s v="Friday"/>
    <x v="0"/>
    <s v="2015-05-6"/>
    <x v="4"/>
  </r>
  <r>
    <x v="134"/>
    <n v="1"/>
    <x v="0"/>
    <d v="2015-05-15T10:44:01"/>
    <d v="2015-05-15T14:46:28"/>
    <d v="1899-12-30T04:02:27"/>
    <n v="242.44950000196695"/>
    <s v="Friday"/>
    <x v="0"/>
    <s v="2015-05-6"/>
    <x v="4"/>
  </r>
  <r>
    <x v="134"/>
    <n v="1"/>
    <x v="0"/>
    <d v="2015-05-15T11:32:17"/>
    <d v="2015-05-15T14:45:00"/>
    <d v="1899-12-30T03:12:43"/>
    <n v="192.72321667056531"/>
    <s v="Friday"/>
    <x v="0"/>
    <s v="2015-05-6"/>
    <x v="4"/>
  </r>
  <r>
    <x v="134"/>
    <n v="0"/>
    <x v="1"/>
    <d v="2015-05-15T11:47:38"/>
    <d v="2015-05-16T08:17:48"/>
    <d v="1899-12-30T20:30:10"/>
    <n v="1230.164450003067"/>
    <s v="Friday"/>
    <x v="0"/>
    <s v="2015-05-6"/>
    <x v="4"/>
  </r>
  <r>
    <x v="134"/>
    <n v="0"/>
    <x v="0"/>
    <d v="2015-05-15T13:16:41"/>
    <d v="2015-05-15T19:19:08"/>
    <d v="1899-12-30T06:02:27"/>
    <n v="362.45328332413919"/>
    <s v="Friday"/>
    <x v="0"/>
    <s v="2015-05-6"/>
    <x v="4"/>
  </r>
  <r>
    <x v="134"/>
    <n v="0"/>
    <x v="0"/>
    <d v="2015-05-15T13:29:04"/>
    <d v="2015-05-15T18:45:48"/>
    <d v="1899-12-30T05:16:44"/>
    <n v="316.7268333316315"/>
    <s v="Friday"/>
    <x v="0"/>
    <s v="2015-05-6"/>
    <x v="4"/>
  </r>
  <r>
    <x v="134"/>
    <n v="0"/>
    <x v="0"/>
    <d v="2015-05-15T13:34:33"/>
    <d v="2015-05-15T15:30:39"/>
    <d v="1899-12-30T01:56:06"/>
    <n v="116.108283335343"/>
    <s v="Friday"/>
    <x v="0"/>
    <s v="2015-05-6"/>
    <x v="4"/>
  </r>
  <r>
    <x v="134"/>
    <n v="1"/>
    <x v="0"/>
    <d v="2015-05-15T13:40:13"/>
    <d v="2015-05-15T19:44:19"/>
    <d v="1899-12-30T06:04:06"/>
    <n v="364.10795000963844"/>
    <s v="Friday"/>
    <x v="0"/>
    <s v="2015-05-6"/>
    <x v="4"/>
  </r>
  <r>
    <x v="134"/>
    <n v="0"/>
    <x v="1"/>
    <d v="2015-05-15T14:48:40"/>
    <d v="2015-05-15T18:48:07"/>
    <d v="1899-12-30T03:59:27"/>
    <n v="239.45211666519754"/>
    <s v="Friday"/>
    <x v="0"/>
    <s v="2015-05-6"/>
    <x v="4"/>
  </r>
  <r>
    <x v="134"/>
    <n v="1"/>
    <x v="0"/>
    <d v="2015-05-15T16:10:24"/>
    <d v="2015-05-15T18:02:08"/>
    <d v="1899-12-30T01:51:44"/>
    <n v="111.73521666205488"/>
    <s v="Friday"/>
    <x v="0"/>
    <s v="2015-05-6"/>
    <x v="4"/>
  </r>
  <r>
    <x v="134"/>
    <n v="1"/>
    <x v="0"/>
    <d v="2015-05-15T16:17:47"/>
    <d v="2015-05-16T00:36:02"/>
    <d v="1899-12-30T08:18:15"/>
    <n v="498.25288332765922"/>
    <s v="Friday"/>
    <x v="0"/>
    <s v="2015-05-6"/>
    <x v="4"/>
  </r>
  <r>
    <x v="134"/>
    <n v="0"/>
    <x v="0"/>
    <d v="2015-05-15T16:46:12"/>
    <d v="2015-05-15T21:13:20"/>
    <d v="1899-12-30T04:27:08"/>
    <n v="267.13483333820477"/>
    <s v="Friday"/>
    <x v="0"/>
    <s v="2015-05-6"/>
    <x v="4"/>
  </r>
  <r>
    <x v="134"/>
    <n v="0"/>
    <x v="1"/>
    <d v="2015-05-15T16:53:23"/>
    <d v="2015-05-15T22:22:01"/>
    <d v="1899-12-30T05:28:38"/>
    <n v="328.62978333723731"/>
    <s v="Friday"/>
    <x v="0"/>
    <s v="2015-05-6"/>
    <x v="4"/>
  </r>
  <r>
    <x v="134"/>
    <n v="1"/>
    <x v="0"/>
    <d v="2015-05-15T17:10:02"/>
    <d v="2015-05-15T22:34:19"/>
    <d v="1899-12-30T05:24:17"/>
    <n v="324.2764500004705"/>
    <s v="Friday"/>
    <x v="0"/>
    <s v="2015-05-6"/>
    <x v="4"/>
  </r>
  <r>
    <x v="134"/>
    <n v="1"/>
    <x v="2"/>
    <d v="2015-05-15T17:14:43"/>
    <d v="2015-05-16T03:13:15"/>
    <d v="1899-12-30T09:58:32"/>
    <n v="598.53338333079591"/>
    <s v="Friday"/>
    <x v="0"/>
    <s v="2015-05-6"/>
    <x v="4"/>
  </r>
  <r>
    <x v="134"/>
    <n v="1"/>
    <x v="0"/>
    <d v="2015-05-15T17:21:51"/>
    <d v="2015-05-16T09:36:08"/>
    <d v="1899-12-30T16:14:17"/>
    <n v="974.28178333444521"/>
    <s v="Friday"/>
    <x v="0"/>
    <s v="2015-05-6"/>
    <x v="4"/>
  </r>
  <r>
    <x v="134"/>
    <n v="0"/>
    <x v="2"/>
    <d v="2015-05-15T17:36:26"/>
    <d v="2015-05-15T19:38:16"/>
    <d v="1899-12-30T02:01:50"/>
    <n v="121.83545000734739"/>
    <s v="Friday"/>
    <x v="0"/>
    <s v="2015-05-6"/>
    <x v="4"/>
  </r>
  <r>
    <x v="134"/>
    <n v="1"/>
    <x v="0"/>
    <d v="2015-05-15T17:41:31"/>
    <d v="2015-05-16T07:26:43"/>
    <d v="1899-12-30T13:45:12"/>
    <n v="825.20204999484122"/>
    <s v="Friday"/>
    <x v="0"/>
    <s v="2015-05-6"/>
    <x v="4"/>
  </r>
  <r>
    <x v="134"/>
    <n v="0"/>
    <x v="2"/>
    <d v="2015-05-15T17:56:31"/>
    <d v="2015-05-16T10:43:28"/>
    <d v="1899-12-30T16:46:57"/>
    <n v="1006.9448333338369"/>
    <s v="Friday"/>
    <x v="0"/>
    <s v="2015-05-6"/>
    <x v="4"/>
  </r>
  <r>
    <x v="134"/>
    <n v="0"/>
    <x v="0"/>
    <d v="2015-05-15T18:59:52"/>
    <d v="2015-05-16T09:08:51"/>
    <d v="1899-12-30T14:08:59"/>
    <n v="848.97505000932142"/>
    <s v="Friday"/>
    <x v="0"/>
    <s v="2015-05-6"/>
    <x v="4"/>
  </r>
  <r>
    <x v="134"/>
    <n v="0"/>
    <x v="2"/>
    <d v="2015-05-15T19:04:43"/>
    <d v="2015-05-15T22:04:56"/>
    <d v="1899-12-30T03:00:13"/>
    <n v="180.20904999808408"/>
    <s v="Friday"/>
    <x v="0"/>
    <s v="2015-05-6"/>
    <x v="4"/>
  </r>
  <r>
    <x v="134"/>
    <n v="0"/>
    <x v="0"/>
    <d v="2015-05-15T19:04:35"/>
    <d v="2015-05-15T22:43:26"/>
    <d v="1899-12-30T03:38:51"/>
    <n v="218.84188332944177"/>
    <s v="Friday"/>
    <x v="0"/>
    <s v="2015-05-6"/>
    <x v="4"/>
  </r>
  <r>
    <x v="134"/>
    <n v="0"/>
    <x v="0"/>
    <d v="2015-05-15T19:10:46"/>
    <d v="2015-05-16T00:41:57"/>
    <d v="1899-12-30T05:31:11"/>
    <n v="331.17954999441281"/>
    <s v="Friday"/>
    <x v="0"/>
    <s v="2015-05-6"/>
    <x v="4"/>
  </r>
  <r>
    <x v="134"/>
    <n v="0"/>
    <x v="0"/>
    <d v="2015-05-15T19:38:16"/>
    <d v="2015-05-15T22:25:16"/>
    <d v="1899-12-30T02:47:00"/>
    <n v="166.99354999931529"/>
    <s v="Friday"/>
    <x v="0"/>
    <s v="2015-05-6"/>
    <x v="4"/>
  </r>
  <r>
    <x v="134"/>
    <n v="0"/>
    <x v="0"/>
    <d v="2015-05-15T19:44:19"/>
    <d v="2015-05-15T21:43:11"/>
    <d v="1899-12-30T01:58:52"/>
    <n v="118.86795000988059"/>
    <s v="Friday"/>
    <x v="0"/>
    <s v="2015-05-6"/>
    <x v="4"/>
  </r>
  <r>
    <x v="134"/>
    <n v="0"/>
    <x v="0"/>
    <d v="2015-05-15T19:48:18"/>
    <d v="2015-05-16T01:26:54"/>
    <d v="1899-12-30T05:38:36"/>
    <n v="338.60771666863002"/>
    <s v="Friday"/>
    <x v="0"/>
    <s v="2015-05-6"/>
    <x v="4"/>
  </r>
  <r>
    <x v="134"/>
    <n v="0"/>
    <x v="2"/>
    <d v="2015-05-15T19:53:52"/>
    <d v="2015-05-15T23:45:58"/>
    <d v="1899-12-30T03:52:06"/>
    <n v="232.09854999789968"/>
    <s v="Friday"/>
    <x v="0"/>
    <s v="2015-05-6"/>
    <x v="4"/>
  </r>
  <r>
    <x v="134"/>
    <n v="0"/>
    <x v="0"/>
    <d v="2015-05-15T20:03:07"/>
    <d v="2015-05-16T08:32:00"/>
    <d v="1899-12-30T12:28:53"/>
    <n v="748.88566667097621"/>
    <s v="Friday"/>
    <x v="0"/>
    <s v="2015-05-6"/>
    <x v="4"/>
  </r>
  <r>
    <x v="134"/>
    <n v="1"/>
    <x v="2"/>
    <d v="2015-05-15T20:10:14"/>
    <d v="2015-05-17T14:51:11"/>
    <d v="1899-12-31T18:40:57"/>
    <n v="2560.9481166664045"/>
    <s v="Friday"/>
    <x v="0"/>
    <s v="2015-05-6"/>
    <x v="4"/>
  </r>
  <r>
    <x v="134"/>
    <n v="0"/>
    <x v="0"/>
    <d v="2015-05-15T20:23:28"/>
    <d v="2015-05-16T03:05:52"/>
    <d v="1899-12-30T06:42:24"/>
    <n v="402.40155000239611"/>
    <s v="Friday"/>
    <x v="0"/>
    <s v="2015-05-6"/>
    <x v="4"/>
  </r>
  <r>
    <x v="134"/>
    <n v="0"/>
    <x v="0"/>
    <d v="2015-05-15T20:57:25"/>
    <d v="2015-05-16T09:11:07"/>
    <d v="1899-12-30T12:13:42"/>
    <n v="733.70788333355449"/>
    <s v="Friday"/>
    <x v="0"/>
    <s v="2015-05-6"/>
    <x v="4"/>
  </r>
  <r>
    <x v="134"/>
    <n v="0"/>
    <x v="0"/>
    <d v="2015-05-15T21:05:37"/>
    <d v="2015-05-16T09:04:21"/>
    <d v="1899-12-30T11:58:44"/>
    <n v="718.73538333456963"/>
    <s v="Friday"/>
    <x v="0"/>
    <s v="2015-05-6"/>
    <x v="4"/>
  </r>
  <r>
    <x v="134"/>
    <n v="0"/>
    <x v="0"/>
    <d v="2015-05-15T21:10:55"/>
    <d v="2015-05-16T04:13:26"/>
    <d v="1899-12-30T07:02:31"/>
    <n v="422.51916667213663"/>
    <s v="Friday"/>
    <x v="0"/>
    <s v="2015-05-6"/>
    <x v="4"/>
  </r>
  <r>
    <x v="134"/>
    <n v="1"/>
    <x v="0"/>
    <d v="2015-05-15T21:26:22"/>
    <d v="2015-05-16T15:28:51"/>
    <d v="1899-12-30T18:02:29"/>
    <n v="1082.4822833260987"/>
    <s v="Friday"/>
    <x v="0"/>
    <s v="2015-05-6"/>
    <x v="4"/>
  </r>
  <r>
    <x v="134"/>
    <n v="1"/>
    <x v="0"/>
    <d v="2015-05-15T21:33:21"/>
    <d v="2015-05-15T23:59:03"/>
    <d v="1899-12-30T02:25:42"/>
    <n v="145.7056166685652"/>
    <s v="Friday"/>
    <x v="0"/>
    <s v="2015-05-6"/>
    <x v="4"/>
  </r>
  <r>
    <x v="134"/>
    <n v="1"/>
    <x v="0"/>
    <d v="2015-05-15T21:36:42"/>
    <d v="2015-05-16T10:22:26"/>
    <d v="1899-12-30T12:45:44"/>
    <n v="765.72878333623521"/>
    <s v="Friday"/>
    <x v="0"/>
    <s v="2015-05-6"/>
    <x v="4"/>
  </r>
  <r>
    <x v="134"/>
    <n v="1"/>
    <x v="0"/>
    <d v="2015-05-15T22:18:33"/>
    <d v="2015-05-16T01:51:05"/>
    <d v="1899-12-30T03:32:32"/>
    <n v="212.53655000240542"/>
    <s v="Friday"/>
    <x v="0"/>
    <s v="2015-05-6"/>
    <x v="4"/>
  </r>
  <r>
    <x v="134"/>
    <n v="1"/>
    <x v="0"/>
    <d v="2015-05-15T22:19:41"/>
    <d v="2015-05-18T05:18:32"/>
    <d v="1900-01-01T06:58:51"/>
    <n v="3298.8547833322082"/>
    <s v="Friday"/>
    <x v="0"/>
    <s v="2015-05-6"/>
    <x v="4"/>
  </r>
  <r>
    <x v="134"/>
    <n v="0"/>
    <x v="0"/>
    <d v="2015-05-15T22:27:07"/>
    <d v="2015-05-16T02:54:41"/>
    <d v="1899-12-30T04:27:34"/>
    <n v="267.56978333811276"/>
    <s v="Friday"/>
    <x v="0"/>
    <s v="2015-05-6"/>
    <x v="4"/>
  </r>
  <r>
    <x v="134"/>
    <n v="1"/>
    <x v="0"/>
    <d v="2015-05-15T22:33:41"/>
    <d v="2015-05-16T07:31:27"/>
    <d v="1899-12-30T08:57:46"/>
    <n v="537.76188333635218"/>
    <s v="Friday"/>
    <x v="0"/>
    <s v="2015-05-6"/>
    <x v="4"/>
  </r>
  <r>
    <x v="134"/>
    <n v="0"/>
    <x v="0"/>
    <d v="2015-05-15T23:04:22"/>
    <d v="2015-05-16T01:34:47"/>
    <d v="1899-12-30T02:30:25"/>
    <n v="150.41878332733177"/>
    <s v="Friday"/>
    <x v="0"/>
    <s v="2015-05-6"/>
    <x v="4"/>
  </r>
  <r>
    <x v="134"/>
    <n v="1"/>
    <x v="1"/>
    <d v="2015-05-15T23:02:17"/>
    <d v="2015-05-16T01:28:39"/>
    <d v="1899-12-30T02:26:22"/>
    <n v="146.37166666681878"/>
    <s v="Friday"/>
    <x v="0"/>
    <s v="2015-05-6"/>
    <x v="4"/>
  </r>
  <r>
    <x v="134"/>
    <n v="0"/>
    <x v="0"/>
    <d v="2015-05-15T23:18:24"/>
    <d v="2015-05-16T01:57:49"/>
    <d v="1899-12-30T02:39:25"/>
    <n v="159.41338332602754"/>
    <s v="Friday"/>
    <x v="0"/>
    <s v="2015-05-6"/>
    <x v="4"/>
  </r>
  <r>
    <x v="134"/>
    <n v="0"/>
    <x v="0"/>
    <d v="2015-05-15T23:25:32"/>
    <d v="2015-05-16T12:53:55"/>
    <d v="1899-12-30T13:28:23"/>
    <n v="808.38883332791738"/>
    <s v="Friday"/>
    <x v="0"/>
    <s v="2015-05-6"/>
    <x v="4"/>
  </r>
  <r>
    <x v="134"/>
    <n v="1"/>
    <x v="0"/>
    <d v="2015-05-15T23:35:22"/>
    <d v="2015-05-16T01:40:44"/>
    <d v="1899-12-30T02:05:22"/>
    <n v="125.37200000951998"/>
    <s v="Friday"/>
    <x v="0"/>
    <s v="2015-05-6"/>
    <x v="4"/>
  </r>
  <r>
    <x v="134"/>
    <n v="1"/>
    <x v="0"/>
    <d v="2015-05-15T23:44:30"/>
    <d v="2015-05-16T10:21:37"/>
    <d v="1899-12-30T10:37:07"/>
    <n v="637.11538333212957"/>
    <s v="Friday"/>
    <x v="0"/>
    <s v="2015-05-6"/>
    <x v="4"/>
  </r>
  <r>
    <x v="134"/>
    <n v="0"/>
    <x v="0"/>
    <d v="2015-05-15T23:56:20"/>
    <d v="2015-05-16T09:13:56"/>
    <d v="1899-12-30T09:17:36"/>
    <n v="557.60588332777843"/>
    <s v="Friday"/>
    <x v="0"/>
    <s v="2015-05-6"/>
    <x v="4"/>
  </r>
  <r>
    <x v="134"/>
    <n v="1"/>
    <x v="1"/>
    <d v="2015-05-15T23:56:39"/>
    <d v="2015-05-16T14:02:04"/>
    <d v="1899-12-30T14:05:25"/>
    <n v="845.41600000346079"/>
    <s v="Friday"/>
    <x v="0"/>
    <s v="2015-05-6"/>
    <x v="4"/>
  </r>
  <r>
    <x v="135"/>
    <n v="1"/>
    <x v="1"/>
    <d v="2015-05-16T00:04:37"/>
    <d v="2015-05-16T16:42:12"/>
    <d v="1899-12-30T16:37:35"/>
    <n v="997.59038333315402"/>
    <s v="Saturday"/>
    <x v="0"/>
    <s v="2015-05-7"/>
    <x v="4"/>
  </r>
  <r>
    <x v="135"/>
    <n v="1"/>
    <x v="1"/>
    <d v="2015-05-16T00:15:39"/>
    <d v="2015-05-16T10:46:09"/>
    <d v="1899-12-30T10:30:30"/>
    <n v="630.49844999914058"/>
    <s v="Saturday"/>
    <x v="0"/>
    <s v="2015-05-7"/>
    <x v="4"/>
  </r>
  <r>
    <x v="135"/>
    <n v="0"/>
    <x v="0"/>
    <d v="2015-05-16T00:23:34"/>
    <d v="2015-05-16T03:51:51"/>
    <d v="1899-12-30T03:28:17"/>
    <n v="208.27661666320637"/>
    <s v="Saturday"/>
    <x v="0"/>
    <s v="2015-05-7"/>
    <x v="4"/>
  </r>
  <r>
    <x v="135"/>
    <n v="0"/>
    <x v="0"/>
    <d v="2015-05-16T01:01:00"/>
    <d v="2015-05-16T03:43:02"/>
    <d v="1899-12-30T02:42:02"/>
    <n v="162.03088333597407"/>
    <s v="Saturday"/>
    <x v="0"/>
    <s v="2015-05-7"/>
    <x v="4"/>
  </r>
  <r>
    <x v="135"/>
    <n v="1"/>
    <x v="0"/>
    <d v="2015-05-16T01:19:52"/>
    <d v="2015-05-16T12:14:36"/>
    <d v="1899-12-30T10:54:44"/>
    <n v="654.73083333461545"/>
    <s v="Saturday"/>
    <x v="0"/>
    <s v="2015-05-7"/>
    <x v="4"/>
  </r>
  <r>
    <x v="135"/>
    <n v="0"/>
    <x v="2"/>
    <d v="2015-05-16T01:23:24"/>
    <d v="2015-05-16T06:56:13"/>
    <d v="1899-12-30T05:32:49"/>
    <n v="332.8120500035584"/>
    <s v="Saturday"/>
    <x v="0"/>
    <s v="2015-05-7"/>
    <x v="4"/>
  </r>
  <r>
    <x v="135"/>
    <n v="1"/>
    <x v="2"/>
    <d v="2015-05-16T01:35:50"/>
    <d v="2015-05-16T08:01:48"/>
    <d v="1899-12-30T06:25:58"/>
    <n v="385.9685000020545"/>
    <s v="Saturday"/>
    <x v="0"/>
    <s v="2015-05-7"/>
    <x v="4"/>
  </r>
  <r>
    <x v="135"/>
    <n v="1"/>
    <x v="0"/>
    <d v="2015-05-16T01:39:20"/>
    <d v="2015-05-16T09:04:23"/>
    <d v="1899-12-30T07:25:03"/>
    <n v="445.05061666248366"/>
    <s v="Saturday"/>
    <x v="0"/>
    <s v="2015-05-7"/>
    <x v="4"/>
  </r>
  <r>
    <x v="135"/>
    <n v="0"/>
    <x v="1"/>
    <d v="2015-05-16T02:03:45"/>
    <d v="2015-05-16T03:43:18"/>
    <d v="1899-12-30T01:39:33"/>
    <n v="99.551833332516253"/>
    <s v="Saturday"/>
    <x v="0"/>
    <s v="2015-05-7"/>
    <x v="4"/>
  </r>
  <r>
    <x v="135"/>
    <n v="1"/>
    <x v="1"/>
    <d v="2015-05-16T02:14:54"/>
    <d v="2015-05-16T08:02:33"/>
    <d v="1899-12-30T05:47:39"/>
    <n v="347.64733333373442"/>
    <s v="Saturday"/>
    <x v="0"/>
    <s v="2015-05-7"/>
    <x v="4"/>
  </r>
  <r>
    <x v="135"/>
    <n v="1"/>
    <x v="0"/>
    <d v="2015-05-16T03:56:23"/>
    <d v="2015-05-16T09:01:42"/>
    <d v="1899-12-30T05:05:19"/>
    <n v="305.32050000387244"/>
    <s v="Saturday"/>
    <x v="0"/>
    <s v="2015-05-7"/>
    <x v="4"/>
  </r>
  <r>
    <x v="135"/>
    <n v="1"/>
    <x v="0"/>
    <d v="2015-05-16T06:34:49"/>
    <d v="2015-05-16T09:25:31"/>
    <d v="1899-12-30T02:50:42"/>
    <n v="170.70038334117271"/>
    <s v="Saturday"/>
    <x v="0"/>
    <s v="2015-05-7"/>
    <x v="4"/>
  </r>
  <r>
    <x v="135"/>
    <n v="1"/>
    <x v="1"/>
    <d v="2015-05-16T07:09:26"/>
    <d v="2015-05-16T16:13:37"/>
    <d v="1899-12-30T09:04:11"/>
    <n v="544.17938333353959"/>
    <s v="Saturday"/>
    <x v="0"/>
    <s v="2015-05-7"/>
    <x v="4"/>
  </r>
  <r>
    <x v="135"/>
    <n v="1"/>
    <x v="1"/>
    <d v="2015-05-16T07:29:04"/>
    <d v="2015-05-16T15:05:06"/>
    <d v="1899-12-30T07:36:02"/>
    <n v="456.04121666634455"/>
    <s v="Saturday"/>
    <x v="0"/>
    <s v="2015-05-7"/>
    <x v="4"/>
  </r>
  <r>
    <x v="135"/>
    <n v="0"/>
    <x v="0"/>
    <d v="2015-05-16T07:33:17"/>
    <d v="2015-05-16T12:43:35"/>
    <d v="1899-12-30T05:10:18"/>
    <n v="310.29921667068265"/>
    <s v="Saturday"/>
    <x v="0"/>
    <s v="2015-05-7"/>
    <x v="4"/>
  </r>
  <r>
    <x v="135"/>
    <n v="0"/>
    <x v="1"/>
    <d v="2015-05-16T07:36:41"/>
    <d v="2015-05-16T11:14:13"/>
    <d v="1899-12-30T03:37:32"/>
    <n v="217.53299999982119"/>
    <s v="Saturday"/>
    <x v="0"/>
    <s v="2015-05-7"/>
    <x v="4"/>
  </r>
  <r>
    <x v="135"/>
    <n v="1"/>
    <x v="0"/>
    <d v="2015-05-16T08:15:16"/>
    <d v="2015-05-17T11:30:56"/>
    <d v="1899-12-31T03:15:40"/>
    <n v="1635.6637833395507"/>
    <s v="Saturday"/>
    <x v="0"/>
    <s v="2015-05-7"/>
    <x v="4"/>
  </r>
  <r>
    <x v="135"/>
    <n v="0"/>
    <x v="2"/>
    <d v="2015-05-16T08:51:30"/>
    <d v="2015-05-16T12:55:19"/>
    <d v="1899-12-30T04:03:49"/>
    <n v="243.82221666863188"/>
    <s v="Saturday"/>
    <x v="0"/>
    <s v="2015-05-7"/>
    <x v="4"/>
  </r>
  <r>
    <x v="135"/>
    <n v="0"/>
    <x v="0"/>
    <d v="2015-05-16T09:03:02"/>
    <d v="2015-05-16T13:37:28"/>
    <d v="1899-12-30T04:34:26"/>
    <n v="274.43316665827297"/>
    <s v="Saturday"/>
    <x v="0"/>
    <s v="2015-05-7"/>
    <x v="4"/>
  </r>
  <r>
    <x v="135"/>
    <n v="1"/>
    <x v="0"/>
    <d v="2015-05-16T09:15:43"/>
    <d v="2015-05-16T12:44:45"/>
    <d v="1899-12-30T03:29:02"/>
    <n v="209.03038334101439"/>
    <s v="Saturday"/>
    <x v="0"/>
    <s v="2015-05-7"/>
    <x v="4"/>
  </r>
  <r>
    <x v="135"/>
    <n v="1"/>
    <x v="0"/>
    <d v="2015-05-16T09:18:53"/>
    <d v="2015-05-17T15:53:27"/>
    <d v="1899-12-31T06:34:34"/>
    <n v="1834.5743833319284"/>
    <s v="Saturday"/>
    <x v="0"/>
    <s v="2015-05-7"/>
    <x v="4"/>
  </r>
  <r>
    <x v="135"/>
    <n v="0"/>
    <x v="0"/>
    <d v="2015-05-16T09:49:13"/>
    <d v="2015-05-16T16:54:21"/>
    <d v="1899-12-30T07:05:08"/>
    <n v="425.13528333278373"/>
    <s v="Saturday"/>
    <x v="0"/>
    <s v="2015-05-7"/>
    <x v="4"/>
  </r>
  <r>
    <x v="135"/>
    <n v="1"/>
    <x v="0"/>
    <d v="2015-05-16T10:33:55"/>
    <d v="2015-05-17T12:42:58"/>
    <d v="1899-12-31T02:09:03"/>
    <n v="1569.0557833272032"/>
    <s v="Saturday"/>
    <x v="0"/>
    <s v="2015-05-7"/>
    <x v="4"/>
  </r>
  <r>
    <x v="135"/>
    <n v="1"/>
    <x v="0"/>
    <d v="2015-05-16T10:37:44"/>
    <d v="2015-05-17T11:31:23"/>
    <d v="1899-12-31T00:53:39"/>
    <n v="1493.6549499956891"/>
    <s v="Saturday"/>
    <x v="0"/>
    <s v="2015-05-7"/>
    <x v="4"/>
  </r>
  <r>
    <x v="135"/>
    <n v="0"/>
    <x v="0"/>
    <d v="2015-05-16T11:24:26"/>
    <d v="2015-05-16T15:40:32"/>
    <d v="1899-12-30T04:16:06"/>
    <n v="256.10245000803843"/>
    <s v="Saturday"/>
    <x v="0"/>
    <s v="2015-05-7"/>
    <x v="4"/>
  </r>
  <r>
    <x v="135"/>
    <n v="0"/>
    <x v="0"/>
    <d v="2015-05-16T11:39:59"/>
    <d v="2015-05-16T15:59:43"/>
    <d v="1899-12-30T04:19:44"/>
    <n v="259.73005000501871"/>
    <s v="Saturday"/>
    <x v="0"/>
    <s v="2015-05-7"/>
    <x v="4"/>
  </r>
  <r>
    <x v="135"/>
    <n v="1"/>
    <x v="0"/>
    <d v="2015-05-16T11:59:42"/>
    <d v="2015-05-17T09:40:11"/>
    <d v="1899-12-30T21:40:29"/>
    <n v="1300.4786166606937"/>
    <s v="Saturday"/>
    <x v="0"/>
    <s v="2015-05-7"/>
    <x v="4"/>
  </r>
  <r>
    <x v="135"/>
    <n v="0"/>
    <x v="0"/>
    <d v="2015-05-16T12:04:12"/>
    <d v="2015-05-16T15:55:52"/>
    <d v="1899-12-30T03:51:40"/>
    <n v="231.66655000881292"/>
    <s v="Saturday"/>
    <x v="0"/>
    <s v="2015-05-7"/>
    <x v="4"/>
  </r>
  <r>
    <x v="135"/>
    <n v="0"/>
    <x v="2"/>
    <d v="2015-05-16T13:19:15"/>
    <d v="2015-05-16T23:11:11"/>
    <d v="1899-12-30T09:51:56"/>
    <n v="591.93099999683909"/>
    <s v="Saturday"/>
    <x v="0"/>
    <s v="2015-05-7"/>
    <x v="4"/>
  </r>
  <r>
    <x v="135"/>
    <n v="1"/>
    <x v="0"/>
    <d v="2015-05-16T13:22:36"/>
    <d v="2015-05-16T17:58:13"/>
    <d v="1899-12-30T04:35:37"/>
    <n v="275.61816666391678"/>
    <s v="Saturday"/>
    <x v="0"/>
    <s v="2015-05-7"/>
    <x v="4"/>
  </r>
  <r>
    <x v="135"/>
    <n v="0"/>
    <x v="1"/>
    <d v="2015-05-16T15:29:21"/>
    <d v="2015-05-16T21:44:21"/>
    <d v="1899-12-30T06:15:00"/>
    <n v="374.99855000060052"/>
    <s v="Saturday"/>
    <x v="0"/>
    <s v="2015-05-7"/>
    <x v="4"/>
  </r>
  <r>
    <x v="135"/>
    <n v="0"/>
    <x v="0"/>
    <d v="2015-05-16T15:32:37"/>
    <d v="2015-05-16T17:54:43"/>
    <d v="1899-12-30T02:22:06"/>
    <n v="142.09300000453368"/>
    <s v="Saturday"/>
    <x v="0"/>
    <s v="2015-05-7"/>
    <x v="4"/>
  </r>
  <r>
    <x v="135"/>
    <n v="0"/>
    <x v="1"/>
    <d v="2015-05-16T15:46:35"/>
    <d v="2015-05-16T18:20:51"/>
    <d v="1899-12-30T02:34:16"/>
    <n v="154.26849999697879"/>
    <s v="Saturday"/>
    <x v="0"/>
    <s v="2015-05-7"/>
    <x v="4"/>
  </r>
  <r>
    <x v="135"/>
    <n v="1"/>
    <x v="0"/>
    <d v="2015-05-16T15:54:31"/>
    <d v="2015-05-17T19:06:48"/>
    <d v="1899-12-31T03:12:17"/>
    <n v="1632.2873833333142"/>
    <s v="Saturday"/>
    <x v="0"/>
    <s v="2015-05-7"/>
    <x v="4"/>
  </r>
  <r>
    <x v="135"/>
    <n v="1"/>
    <x v="0"/>
    <d v="2015-05-16T17:26:40"/>
    <d v="2015-05-17T01:00:00"/>
    <d v="1899-12-30T07:33:20"/>
    <n v="453.32738332799636"/>
    <s v="Saturday"/>
    <x v="0"/>
    <s v="2015-05-7"/>
    <x v="4"/>
  </r>
  <r>
    <x v="135"/>
    <n v="1"/>
    <x v="0"/>
    <d v="2015-05-16T17:30:07"/>
    <d v="2015-05-17T00:44:00"/>
    <d v="1899-12-30T07:13:53"/>
    <n v="433.87583332601935"/>
    <s v="Saturday"/>
    <x v="0"/>
    <s v="2015-05-7"/>
    <x v="4"/>
  </r>
  <r>
    <x v="135"/>
    <n v="1"/>
    <x v="0"/>
    <d v="2015-05-16T17:41:34"/>
    <d v="2015-05-17T13:28:44"/>
    <d v="1899-12-30T19:47:10"/>
    <n v="1187.1605499938596"/>
    <s v="Saturday"/>
    <x v="0"/>
    <s v="2015-05-7"/>
    <x v="4"/>
  </r>
  <r>
    <x v="135"/>
    <n v="0"/>
    <x v="2"/>
    <d v="2015-05-16T18:14:32"/>
    <d v="2015-05-16T21:22:10"/>
    <d v="1899-12-30T03:07:38"/>
    <n v="187.63645000057295"/>
    <s v="Saturday"/>
    <x v="0"/>
    <s v="2015-05-7"/>
    <x v="4"/>
  </r>
  <r>
    <x v="135"/>
    <n v="1"/>
    <x v="2"/>
    <d v="2015-05-16T18:33:01"/>
    <d v="2015-05-16T22:37:37"/>
    <d v="1899-12-30T04:04:36"/>
    <n v="244.6054500003811"/>
    <s v="Saturday"/>
    <x v="0"/>
    <s v="2015-05-7"/>
    <x v="4"/>
  </r>
  <r>
    <x v="135"/>
    <n v="1"/>
    <x v="2"/>
    <d v="2015-05-16T18:44:29"/>
    <d v="2015-05-16T23:04:25"/>
    <d v="1899-12-30T04:19:56"/>
    <n v="259.93128333357163"/>
    <s v="Saturday"/>
    <x v="0"/>
    <s v="2015-05-7"/>
    <x v="4"/>
  </r>
  <r>
    <x v="135"/>
    <n v="1"/>
    <x v="2"/>
    <d v="2015-05-16T18:48:27"/>
    <d v="2015-05-16T20:44:53"/>
    <d v="1899-12-30T01:56:26"/>
    <n v="116.42938332748599"/>
    <s v="Saturday"/>
    <x v="0"/>
    <s v="2015-05-7"/>
    <x v="4"/>
  </r>
  <r>
    <x v="135"/>
    <n v="1"/>
    <x v="0"/>
    <d v="2015-05-16T19:44:27"/>
    <d v="2015-05-16T22:59:43"/>
    <d v="1899-12-30T03:15:16"/>
    <n v="195.27366666239686"/>
    <s v="Saturday"/>
    <x v="0"/>
    <s v="2015-05-7"/>
    <x v="4"/>
  </r>
  <r>
    <x v="135"/>
    <n v="1"/>
    <x v="0"/>
    <d v="2015-05-16T19:55:20"/>
    <d v="2015-05-17T07:40:35"/>
    <d v="1899-12-30T11:45:15"/>
    <n v="705.24594999966212"/>
    <s v="Saturday"/>
    <x v="0"/>
    <s v="2015-05-7"/>
    <x v="4"/>
  </r>
  <r>
    <x v="135"/>
    <n v="1"/>
    <x v="0"/>
    <d v="2015-05-16T20:06:40"/>
    <d v="2015-05-17T01:24:10"/>
    <d v="1899-12-30T05:17:30"/>
    <n v="317.49811666784808"/>
    <s v="Saturday"/>
    <x v="0"/>
    <s v="2015-05-7"/>
    <x v="4"/>
  </r>
  <r>
    <x v="135"/>
    <n v="1"/>
    <x v="0"/>
    <d v="2015-05-16T20:11:19"/>
    <d v="2015-05-16T22:24:48"/>
    <d v="1899-12-30T02:13:29"/>
    <n v="133.4756666701287"/>
    <s v="Saturday"/>
    <x v="0"/>
    <s v="2015-05-7"/>
    <x v="4"/>
  </r>
  <r>
    <x v="135"/>
    <n v="0"/>
    <x v="0"/>
    <d v="2015-05-16T20:12:40"/>
    <d v="2015-05-17T19:44:06"/>
    <d v="1899-12-30T23:31:26"/>
    <n v="1411.4272166672163"/>
    <s v="Saturday"/>
    <x v="0"/>
    <s v="2015-05-7"/>
    <x v="4"/>
  </r>
  <r>
    <x v="135"/>
    <n v="0"/>
    <x v="0"/>
    <d v="2015-05-16T20:15:42"/>
    <d v="2015-05-16T23:44:08"/>
    <d v="1899-12-30T03:28:26"/>
    <n v="208.42533333459869"/>
    <s v="Saturday"/>
    <x v="0"/>
    <s v="2015-05-7"/>
    <x v="4"/>
  </r>
  <r>
    <x v="135"/>
    <n v="1"/>
    <x v="2"/>
    <d v="2015-05-16T20:18:44"/>
    <d v="2015-05-16T23:24:11"/>
    <d v="1899-12-30T03:05:27"/>
    <n v="185.45394999906421"/>
    <s v="Saturday"/>
    <x v="0"/>
    <s v="2015-05-7"/>
    <x v="4"/>
  </r>
  <r>
    <x v="135"/>
    <n v="1"/>
    <x v="0"/>
    <d v="2015-05-16T20:23:40"/>
    <d v="2015-05-17T10:08:21"/>
    <d v="1899-12-30T13:44:41"/>
    <n v="824.6901166671887"/>
    <s v="Saturday"/>
    <x v="0"/>
    <s v="2015-05-7"/>
    <x v="4"/>
  </r>
  <r>
    <x v="135"/>
    <n v="0"/>
    <x v="0"/>
    <d v="2015-05-16T20:26:44"/>
    <d v="2015-05-16T23:08:09"/>
    <d v="1899-12-30T02:41:25"/>
    <n v="161.41116666491143"/>
    <s v="Saturday"/>
    <x v="0"/>
    <s v="2015-05-7"/>
    <x v="4"/>
  </r>
  <r>
    <x v="135"/>
    <n v="1"/>
    <x v="2"/>
    <d v="2015-05-16T20:49:54"/>
    <d v="2015-05-17T01:04:35"/>
    <d v="1899-12-30T04:14:41"/>
    <n v="254.67988333432004"/>
    <s v="Saturday"/>
    <x v="0"/>
    <s v="2015-05-7"/>
    <x v="4"/>
  </r>
  <r>
    <x v="135"/>
    <n v="0"/>
    <x v="1"/>
    <d v="2015-05-16T20:57:08"/>
    <d v="2015-05-19T15:20:00"/>
    <d v="1900-01-01T18:22:52"/>
    <n v="3982.8660000034142"/>
    <s v="Saturday"/>
    <x v="0"/>
    <s v="2015-05-7"/>
    <x v="4"/>
  </r>
  <r>
    <x v="135"/>
    <n v="1"/>
    <x v="2"/>
    <d v="2015-05-16T21:23:43"/>
    <d v="2015-05-18T07:46:07"/>
    <d v="1899-12-31T10:22:24"/>
    <n v="2062.4026166670956"/>
    <s v="Saturday"/>
    <x v="0"/>
    <s v="2015-05-7"/>
    <x v="4"/>
  </r>
  <r>
    <x v="135"/>
    <n v="0"/>
    <x v="2"/>
    <d v="2015-05-16T21:32:03"/>
    <d v="2015-05-17T12:19:46"/>
    <d v="1899-12-30T14:47:43"/>
    <n v="887.71655000047758"/>
    <s v="Saturday"/>
    <x v="0"/>
    <s v="2015-05-7"/>
    <x v="4"/>
  </r>
  <r>
    <x v="135"/>
    <n v="1"/>
    <x v="0"/>
    <d v="2015-05-16T21:50:22"/>
    <d v="2015-05-18T14:19:38"/>
    <d v="1899-12-31T16:29:16"/>
    <n v="2429.2616666690446"/>
    <s v="Saturday"/>
    <x v="0"/>
    <s v="2015-05-7"/>
    <x v="4"/>
  </r>
  <r>
    <x v="135"/>
    <n v="1"/>
    <x v="0"/>
    <d v="2015-05-16T22:04:00"/>
    <d v="2015-05-17T05:41:53"/>
    <d v="1899-12-30T07:37:53"/>
    <n v="457.88883332745172"/>
    <s v="Saturday"/>
    <x v="0"/>
    <s v="2015-05-7"/>
    <x v="4"/>
  </r>
  <r>
    <x v="135"/>
    <n v="0"/>
    <x v="0"/>
    <d v="2015-05-16T22:14:25"/>
    <d v="2015-05-17T08:32:39"/>
    <d v="1899-12-30T10:18:14"/>
    <n v="618.22954999865033"/>
    <s v="Saturday"/>
    <x v="0"/>
    <s v="2015-05-7"/>
    <x v="4"/>
  </r>
  <r>
    <x v="135"/>
    <n v="1"/>
    <x v="1"/>
    <d v="2015-05-16T22:21:07"/>
    <d v="2015-05-17T01:30:21"/>
    <d v="1899-12-30T03:09:14"/>
    <n v="189.22999999718741"/>
    <s v="Saturday"/>
    <x v="0"/>
    <s v="2015-05-7"/>
    <x v="4"/>
  </r>
  <r>
    <x v="135"/>
    <n v="0"/>
    <x v="0"/>
    <d v="2015-05-16T22:31:32"/>
    <d v="2015-05-17T00:49:56"/>
    <d v="1899-12-30T02:18:24"/>
    <n v="138.39861667016521"/>
    <s v="Saturday"/>
    <x v="0"/>
    <s v="2015-05-7"/>
    <x v="4"/>
  </r>
  <r>
    <x v="135"/>
    <n v="1"/>
    <x v="0"/>
    <d v="2015-05-16T22:33:53"/>
    <d v="2015-05-17T08:35:56"/>
    <d v="1899-12-30T10:02:03"/>
    <n v="602.05694999545813"/>
    <s v="Saturday"/>
    <x v="0"/>
    <s v="2015-05-7"/>
    <x v="4"/>
  </r>
  <r>
    <x v="135"/>
    <n v="0"/>
    <x v="0"/>
    <d v="2015-05-16T22:42:43"/>
    <d v="2015-05-17T09:56:41"/>
    <d v="1899-12-30T11:13:58"/>
    <n v="673.97033332963474"/>
    <s v="Saturday"/>
    <x v="0"/>
    <s v="2015-05-7"/>
    <x v="4"/>
  </r>
  <r>
    <x v="135"/>
    <n v="0"/>
    <x v="0"/>
    <d v="2015-05-16T23:10:47"/>
    <d v="2015-05-19T11:05:16"/>
    <d v="1900-01-01T11:54:29"/>
    <n v="3594.4775499973912"/>
    <s v="Saturday"/>
    <x v="0"/>
    <s v="2015-05-7"/>
    <x v="4"/>
  </r>
  <r>
    <x v="136"/>
    <n v="1"/>
    <x v="2"/>
    <d v="2015-05-17T00:10:21"/>
    <d v="2015-05-17T02:14:04"/>
    <d v="1899-12-30T02:03:43"/>
    <n v="123.71271666605026"/>
    <s v="Sunday"/>
    <x v="0"/>
    <s v="2015-05-1"/>
    <x v="4"/>
  </r>
  <r>
    <x v="136"/>
    <n v="0"/>
    <x v="0"/>
    <d v="2015-05-17T00:16:45"/>
    <d v="2015-05-17T05:43:10"/>
    <d v="1899-12-30T05:26:25"/>
    <n v="326.41578333685175"/>
    <s v="Sunday"/>
    <x v="0"/>
    <s v="2015-05-1"/>
    <x v="4"/>
  </r>
  <r>
    <x v="136"/>
    <n v="1"/>
    <x v="3"/>
    <d v="2015-05-17T00:42:30"/>
    <d v="2015-05-17T04:52:07"/>
    <d v="1899-12-30T04:09:37"/>
    <n v="249.62195000262"/>
    <s v="Sunday"/>
    <x v="0"/>
    <s v="2015-05-1"/>
    <x v="4"/>
  </r>
  <r>
    <x v="136"/>
    <n v="0"/>
    <x v="0"/>
    <d v="2015-05-17T01:15:58"/>
    <d v="2015-05-17T04:01:58"/>
    <d v="1899-12-30T02:46:00"/>
    <n v="165.99649999639951"/>
    <s v="Sunday"/>
    <x v="0"/>
    <s v="2015-05-1"/>
    <x v="4"/>
  </r>
  <r>
    <x v="136"/>
    <n v="1"/>
    <x v="0"/>
    <d v="2015-05-17T01:46:13"/>
    <d v="2015-05-17T10:15:40"/>
    <d v="1899-12-30T08:29:27"/>
    <n v="509.44561666692607"/>
    <s v="Sunday"/>
    <x v="0"/>
    <s v="2015-05-1"/>
    <x v="4"/>
  </r>
  <r>
    <x v="136"/>
    <n v="1"/>
    <x v="0"/>
    <d v="2015-05-17T03:28:58"/>
    <d v="2015-05-17T07:54:08"/>
    <d v="1899-12-30T04:25:10"/>
    <n v="265.16071666963398"/>
    <s v="Sunday"/>
    <x v="0"/>
    <s v="2015-05-1"/>
    <x v="4"/>
  </r>
  <r>
    <x v="136"/>
    <n v="0"/>
    <x v="0"/>
    <d v="2015-05-17T04:31:50"/>
    <d v="2015-05-17T07:29:41"/>
    <d v="1899-12-30T02:57:51"/>
    <n v="177.85544999758713"/>
    <s v="Sunday"/>
    <x v="0"/>
    <s v="2015-05-1"/>
    <x v="4"/>
  </r>
  <r>
    <x v="136"/>
    <n v="1"/>
    <x v="0"/>
    <d v="2015-05-17T05:02:48"/>
    <d v="2015-05-17T15:54:34"/>
    <d v="1899-12-30T10:51:46"/>
    <n v="651.76555000478402"/>
    <s v="Sunday"/>
    <x v="0"/>
    <s v="2015-05-1"/>
    <x v="4"/>
  </r>
  <r>
    <x v="136"/>
    <n v="0"/>
    <x v="0"/>
    <d v="2015-05-17T05:06:16"/>
    <d v="2015-05-17T07:37:58"/>
    <d v="1899-12-30T02:31:42"/>
    <n v="151.70244999462739"/>
    <s v="Sunday"/>
    <x v="0"/>
    <s v="2015-05-1"/>
    <x v="4"/>
  </r>
  <r>
    <x v="136"/>
    <n v="0"/>
    <x v="2"/>
    <d v="2015-05-17T05:16:55"/>
    <d v="2015-05-17T07:30:05"/>
    <d v="1899-12-30T02:13:10"/>
    <n v="133.16250000265427"/>
    <s v="Sunday"/>
    <x v="0"/>
    <s v="2015-05-1"/>
    <x v="4"/>
  </r>
  <r>
    <x v="136"/>
    <n v="0"/>
    <x v="0"/>
    <d v="2015-05-17T05:31:11"/>
    <d v="2015-05-17T08:34:08"/>
    <d v="1899-12-30T03:02:57"/>
    <n v="182.95111666666344"/>
    <s v="Sunday"/>
    <x v="0"/>
    <s v="2015-05-1"/>
    <x v="4"/>
  </r>
  <r>
    <x v="136"/>
    <n v="1"/>
    <x v="0"/>
    <d v="2015-05-17T05:46:46"/>
    <d v="2015-05-17T10:16:15"/>
    <d v="1899-12-30T04:29:29"/>
    <n v="269.48266667313874"/>
    <s v="Sunday"/>
    <x v="0"/>
    <s v="2015-05-1"/>
    <x v="4"/>
  </r>
  <r>
    <x v="136"/>
    <n v="0"/>
    <x v="1"/>
    <d v="2015-05-17T05:58:38"/>
    <d v="2015-05-17T08:51:10"/>
    <d v="1899-12-30T02:52:32"/>
    <n v="172.53671666141599"/>
    <s v="Sunday"/>
    <x v="0"/>
    <s v="2015-05-1"/>
    <x v="4"/>
  </r>
  <r>
    <x v="136"/>
    <n v="1"/>
    <x v="0"/>
    <d v="2015-05-17T06:04:36"/>
    <d v="2015-05-17T09:25:10"/>
    <d v="1899-12-30T03:20:34"/>
    <n v="200.56605000863783"/>
    <s v="Sunday"/>
    <x v="0"/>
    <s v="2015-05-1"/>
    <x v="4"/>
  </r>
  <r>
    <x v="136"/>
    <n v="1"/>
    <x v="2"/>
    <d v="2015-05-17T07:29:33"/>
    <d v="2015-05-17T10:24:00"/>
    <d v="1899-12-30T02:54:27"/>
    <n v="174.44516667164862"/>
    <s v="Sunday"/>
    <x v="0"/>
    <s v="2015-05-1"/>
    <x v="4"/>
  </r>
  <r>
    <x v="136"/>
    <n v="0"/>
    <x v="0"/>
    <d v="2015-05-17T08:05:17"/>
    <d v="2015-05-17T11:28:00"/>
    <d v="1899-12-30T03:22:43"/>
    <n v="202.71554999635555"/>
    <s v="Sunday"/>
    <x v="0"/>
    <s v="2015-05-1"/>
    <x v="4"/>
  </r>
  <r>
    <x v="136"/>
    <n v="0"/>
    <x v="0"/>
    <d v="2015-05-17T08:07:26"/>
    <d v="2015-05-17T14:32:48"/>
    <d v="1899-12-30T06:25:22"/>
    <n v="385.36811667261645"/>
    <s v="Sunday"/>
    <x v="0"/>
    <s v="2015-05-1"/>
    <x v="4"/>
  </r>
  <r>
    <x v="136"/>
    <n v="1"/>
    <x v="0"/>
    <d v="2015-05-17T08:12:54"/>
    <d v="2015-05-17T17:45:17"/>
    <d v="1899-12-30T09:32:23"/>
    <n v="572.38861666177399"/>
    <s v="Sunday"/>
    <x v="0"/>
    <s v="2015-05-1"/>
    <x v="4"/>
  </r>
  <r>
    <x v="136"/>
    <n v="0"/>
    <x v="0"/>
    <d v="2015-05-17T09:32:04"/>
    <d v="2015-05-17T10:45:33"/>
    <d v="1899-12-30T01:13:29"/>
    <n v="73.48945000092499"/>
    <s v="Sunday"/>
    <x v="0"/>
    <s v="2015-05-1"/>
    <x v="4"/>
  </r>
  <r>
    <x v="136"/>
    <n v="0"/>
    <x v="0"/>
    <d v="2015-05-17T10:25:48"/>
    <d v="2015-05-17T13:47:39"/>
    <d v="1899-12-30T03:21:51"/>
    <n v="201.853616660228"/>
    <s v="Sunday"/>
    <x v="0"/>
    <s v="2015-05-1"/>
    <x v="4"/>
  </r>
  <r>
    <x v="136"/>
    <n v="1"/>
    <x v="0"/>
    <d v="2015-05-17T10:40:01"/>
    <d v="2015-05-18T15:11:45"/>
    <d v="1899-12-31T04:31:44"/>
    <n v="1711.7411666689441"/>
    <s v="Sunday"/>
    <x v="0"/>
    <s v="2015-05-1"/>
    <x v="4"/>
  </r>
  <r>
    <x v="136"/>
    <n v="0"/>
    <x v="0"/>
    <d v="2015-05-17T11:22:14"/>
    <d v="2015-05-17T15:07:30"/>
    <d v="1899-12-30T03:45:16"/>
    <n v="225.25911666685715"/>
    <s v="Sunday"/>
    <x v="0"/>
    <s v="2015-05-1"/>
    <x v="4"/>
  </r>
  <r>
    <x v="136"/>
    <n v="1"/>
    <x v="1"/>
    <d v="2015-05-17T12:40:03"/>
    <d v="2015-05-17T12:53:55"/>
    <d v="1899-12-30T00:13:52"/>
    <n v="13.868783331708983"/>
    <s v="Sunday"/>
    <x v="0"/>
    <s v="2015-05-1"/>
    <x v="4"/>
  </r>
  <r>
    <x v="136"/>
    <n v="1"/>
    <x v="0"/>
    <d v="2015-05-17T12:55:15"/>
    <d v="2015-05-17T15:27:52"/>
    <d v="1899-12-30T02:32:37"/>
    <n v="152.61183332651854"/>
    <s v="Sunday"/>
    <x v="0"/>
    <s v="2015-05-1"/>
    <x v="4"/>
  </r>
  <r>
    <x v="136"/>
    <n v="0"/>
    <x v="0"/>
    <d v="2015-05-17T13:06:20"/>
    <d v="2015-05-17T21:17:56"/>
    <d v="1899-12-30T08:11:36"/>
    <n v="491.59245000220835"/>
    <s v="Sunday"/>
    <x v="0"/>
    <s v="2015-05-1"/>
    <x v="4"/>
  </r>
  <r>
    <x v="136"/>
    <n v="1"/>
    <x v="0"/>
    <d v="2015-05-17T14:11:10"/>
    <d v="2015-05-17T21:07:38"/>
    <d v="1899-12-30T06:56:28"/>
    <n v="416.4637833321467"/>
    <s v="Sunday"/>
    <x v="0"/>
    <s v="2015-05-1"/>
    <x v="4"/>
  </r>
  <r>
    <x v="136"/>
    <n v="0"/>
    <x v="0"/>
    <d v="2015-05-17T15:33:08"/>
    <d v="2015-05-17T22:20:23"/>
    <d v="1899-12-30T06:47:15"/>
    <n v="407.2426666750107"/>
    <s v="Sunday"/>
    <x v="0"/>
    <s v="2015-05-1"/>
    <x v="4"/>
  </r>
  <r>
    <x v="136"/>
    <n v="1"/>
    <x v="0"/>
    <d v="2015-05-17T15:36:25"/>
    <d v="2015-05-17T18:43:41"/>
    <d v="1899-12-30T03:07:16"/>
    <n v="187.27283332846127"/>
    <s v="Sunday"/>
    <x v="0"/>
    <s v="2015-05-1"/>
    <x v="4"/>
  </r>
  <r>
    <x v="136"/>
    <n v="1"/>
    <x v="0"/>
    <d v="2015-05-17T15:46:43"/>
    <d v="2015-05-17T17:58:56"/>
    <d v="1899-12-30T02:12:13"/>
    <n v="132.20888333511539"/>
    <s v="Sunday"/>
    <x v="0"/>
    <s v="2015-05-1"/>
    <x v="4"/>
  </r>
  <r>
    <x v="136"/>
    <n v="1"/>
    <x v="2"/>
    <d v="2015-05-17T16:09:41"/>
    <d v="2015-05-20T08:06:00"/>
    <d v="1900-01-01T15:56:19"/>
    <n v="3836.3246166659519"/>
    <s v="Sunday"/>
    <x v="0"/>
    <s v="2015-05-1"/>
    <x v="4"/>
  </r>
  <r>
    <x v="136"/>
    <n v="0"/>
    <x v="0"/>
    <d v="2015-05-17T16:20:39"/>
    <d v="2015-05-17T21:10:53"/>
    <d v="1899-12-30T04:50:14"/>
    <n v="290.23361666710116"/>
    <s v="Sunday"/>
    <x v="0"/>
    <s v="2015-05-1"/>
    <x v="4"/>
  </r>
  <r>
    <x v="136"/>
    <n v="0"/>
    <x v="2"/>
    <d v="2015-05-17T16:49:39"/>
    <d v="2015-05-17T20:09:32"/>
    <d v="1899-12-30T03:19:53"/>
    <n v="199.87538333516568"/>
    <s v="Sunday"/>
    <x v="0"/>
    <s v="2015-05-1"/>
    <x v="4"/>
  </r>
  <r>
    <x v="136"/>
    <n v="1"/>
    <x v="2"/>
    <d v="2015-05-17T16:58:43"/>
    <d v="2015-05-18T10:38:11"/>
    <d v="1899-12-30T17:39:28"/>
    <n v="1059.4628333277069"/>
    <s v="Sunday"/>
    <x v="0"/>
    <s v="2015-05-1"/>
    <x v="4"/>
  </r>
  <r>
    <x v="136"/>
    <n v="0"/>
    <x v="1"/>
    <d v="2015-05-17T16:55:58"/>
    <d v="2015-05-17T22:11:02"/>
    <d v="1899-12-30T05:15:04"/>
    <n v="315.06138332770206"/>
    <s v="Sunday"/>
    <x v="0"/>
    <s v="2015-05-1"/>
    <x v="4"/>
  </r>
  <r>
    <x v="136"/>
    <n v="1"/>
    <x v="0"/>
    <d v="2015-05-17T17:33:40"/>
    <d v="2015-05-17T23:43:11"/>
    <d v="1899-12-30T06:09:31"/>
    <n v="369.5215000002645"/>
    <s v="Sunday"/>
    <x v="0"/>
    <s v="2015-05-1"/>
    <x v="4"/>
  </r>
  <r>
    <x v="136"/>
    <n v="1"/>
    <x v="2"/>
    <d v="2015-05-17T17:45:28"/>
    <d v="2015-05-17T21:08:53"/>
    <d v="1899-12-30T03:23:25"/>
    <n v="203.41628333553672"/>
    <s v="Sunday"/>
    <x v="0"/>
    <s v="2015-05-1"/>
    <x v="4"/>
  </r>
  <r>
    <x v="136"/>
    <n v="0"/>
    <x v="0"/>
    <d v="2015-05-17T17:44:05"/>
    <d v="2015-05-17T22:38:35"/>
    <d v="1899-12-30T04:54:30"/>
    <n v="294.50611665844917"/>
    <s v="Sunday"/>
    <x v="0"/>
    <s v="2015-05-1"/>
    <x v="4"/>
  </r>
  <r>
    <x v="136"/>
    <n v="1"/>
    <x v="2"/>
    <d v="2015-05-17T17:48:31"/>
    <d v="2015-05-17T20:56:42"/>
    <d v="1899-12-30T03:08:11"/>
    <n v="188.18555000703782"/>
    <s v="Sunday"/>
    <x v="0"/>
    <s v="2015-05-1"/>
    <x v="4"/>
  </r>
  <r>
    <x v="136"/>
    <n v="0"/>
    <x v="0"/>
    <d v="2015-05-17T17:52:43"/>
    <d v="2015-05-17T20:55:51"/>
    <d v="1899-12-30T03:03:08"/>
    <n v="183.12521667452529"/>
    <s v="Sunday"/>
    <x v="0"/>
    <s v="2015-05-1"/>
    <x v="4"/>
  </r>
  <r>
    <x v="136"/>
    <n v="0"/>
    <x v="2"/>
    <d v="2015-05-17T18:15:17"/>
    <d v="2015-05-17T22:33:58"/>
    <d v="1899-12-30T04:18:41"/>
    <n v="258.68554999586195"/>
    <s v="Sunday"/>
    <x v="0"/>
    <s v="2015-05-1"/>
    <x v="4"/>
  </r>
  <r>
    <x v="136"/>
    <n v="0"/>
    <x v="0"/>
    <d v="2015-05-17T18:22:02"/>
    <d v="2015-05-17T22:16:13"/>
    <d v="1899-12-30T03:54:11"/>
    <n v="234.17816667468287"/>
    <s v="Sunday"/>
    <x v="0"/>
    <s v="2015-05-1"/>
    <x v="4"/>
  </r>
  <r>
    <x v="136"/>
    <n v="1"/>
    <x v="0"/>
    <d v="2015-05-17T18:27:04"/>
    <d v="2015-05-17T23:51:49"/>
    <d v="1899-12-30T05:24:45"/>
    <n v="324.75228334078565"/>
    <s v="Sunday"/>
    <x v="0"/>
    <s v="2015-05-1"/>
    <x v="4"/>
  </r>
  <r>
    <x v="136"/>
    <n v="0"/>
    <x v="0"/>
    <d v="2015-05-17T18:36:01"/>
    <d v="2015-05-17T21:55:41"/>
    <d v="1899-12-30T03:19:40"/>
    <n v="199.66645000269637"/>
    <s v="Sunday"/>
    <x v="0"/>
    <s v="2015-05-1"/>
    <x v="4"/>
  </r>
  <r>
    <x v="136"/>
    <n v="0"/>
    <x v="2"/>
    <d v="2015-05-17T18:38:19"/>
    <d v="2015-05-17T23:18:15"/>
    <d v="1899-12-30T04:39:56"/>
    <n v="279.94138333015144"/>
    <s v="Sunday"/>
    <x v="0"/>
    <s v="2015-05-1"/>
    <x v="4"/>
  </r>
  <r>
    <x v="136"/>
    <n v="0"/>
    <x v="1"/>
    <d v="2015-05-17T18:43:10"/>
    <d v="2015-05-18T10:24:00"/>
    <d v="1899-12-30T15:40:50"/>
    <n v="940.83605000283569"/>
    <s v="Sunday"/>
    <x v="0"/>
    <s v="2015-05-1"/>
    <x v="4"/>
  </r>
  <r>
    <x v="136"/>
    <n v="1"/>
    <x v="2"/>
    <d v="2015-05-17T18:53:42"/>
    <d v="2015-05-17T23:00:51"/>
    <d v="1899-12-30T04:07:09"/>
    <n v="247.14266667491756"/>
    <s v="Sunday"/>
    <x v="0"/>
    <s v="2015-05-1"/>
    <x v="4"/>
  </r>
  <r>
    <x v="136"/>
    <n v="1"/>
    <x v="0"/>
    <d v="2015-05-17T19:01:18"/>
    <d v="2015-05-18T09:27:22"/>
    <d v="1899-12-30T14:26:04"/>
    <n v="866.06178332702257"/>
    <s v="Sunday"/>
    <x v="0"/>
    <s v="2015-05-1"/>
    <x v="4"/>
  </r>
  <r>
    <x v="136"/>
    <n v="0"/>
    <x v="0"/>
    <d v="2015-05-17T19:12:55"/>
    <d v="2015-05-17T21:43:44"/>
    <d v="1899-12-30T02:30:49"/>
    <n v="150.82194999908097"/>
    <s v="Sunday"/>
    <x v="0"/>
    <s v="2015-05-1"/>
    <x v="4"/>
  </r>
  <r>
    <x v="136"/>
    <n v="0"/>
    <x v="0"/>
    <d v="2015-05-17T19:20:55"/>
    <d v="2015-05-17T22:58:28"/>
    <d v="1899-12-30T03:37:33"/>
    <n v="217.55349999759346"/>
    <s v="Sunday"/>
    <x v="0"/>
    <s v="2015-05-1"/>
    <x v="4"/>
  </r>
  <r>
    <x v="136"/>
    <n v="0"/>
    <x v="0"/>
    <d v="2015-05-17T19:40:41"/>
    <d v="2015-05-17T23:12:33"/>
    <d v="1899-12-30T03:31:52"/>
    <n v="211.87050000415184"/>
    <s v="Sunday"/>
    <x v="0"/>
    <s v="2015-05-1"/>
    <x v="4"/>
  </r>
  <r>
    <x v="136"/>
    <n v="0"/>
    <x v="0"/>
    <d v="2015-05-17T20:21:33"/>
    <d v="2015-05-17T23:57:04"/>
    <d v="1899-12-30T03:35:31"/>
    <n v="215.51449999096803"/>
    <s v="Sunday"/>
    <x v="0"/>
    <s v="2015-05-1"/>
    <x v="4"/>
  </r>
  <r>
    <x v="136"/>
    <n v="0"/>
    <x v="1"/>
    <d v="2015-05-17T20:23:46"/>
    <d v="2015-05-17T22:30:27"/>
    <d v="1899-12-30T02:06:41"/>
    <n v="126.68688333593309"/>
    <s v="Sunday"/>
    <x v="0"/>
    <s v="2015-05-1"/>
    <x v="4"/>
  </r>
  <r>
    <x v="136"/>
    <n v="1"/>
    <x v="2"/>
    <d v="2015-05-17T21:17:44"/>
    <d v="2015-05-18T02:31:32"/>
    <d v="1899-12-30T05:13:48"/>
    <n v="313.79604999907315"/>
    <s v="Sunday"/>
    <x v="0"/>
    <s v="2015-05-1"/>
    <x v="4"/>
  </r>
  <r>
    <x v="136"/>
    <n v="1"/>
    <x v="0"/>
    <d v="2015-05-17T21:23:29"/>
    <d v="2015-05-18T00:58:03"/>
    <d v="1899-12-30T03:34:34"/>
    <n v="214.56055000657216"/>
    <s v="Sunday"/>
    <x v="0"/>
    <s v="2015-05-1"/>
    <x v="4"/>
  </r>
  <r>
    <x v="136"/>
    <n v="0"/>
    <x v="0"/>
    <d v="2015-05-17T21:32:04"/>
    <d v="2015-05-18T13:45:06"/>
    <d v="1899-12-30T16:13:02"/>
    <n v="973.03233333514072"/>
    <s v="Sunday"/>
    <x v="0"/>
    <s v="2015-05-1"/>
    <x v="4"/>
  </r>
  <r>
    <x v="136"/>
    <n v="0"/>
    <x v="0"/>
    <d v="2015-05-17T21:52:33"/>
    <d v="2015-05-18T00:11:01"/>
    <d v="1899-12-30T02:18:28"/>
    <n v="138.45855000196025"/>
    <s v="Sunday"/>
    <x v="0"/>
    <s v="2015-05-1"/>
    <x v="4"/>
  </r>
  <r>
    <x v="136"/>
    <n v="0"/>
    <x v="0"/>
    <d v="2015-05-17T22:06:06"/>
    <d v="2015-05-18T02:13:51"/>
    <d v="1899-12-30T04:07:45"/>
    <n v="247.74955000262707"/>
    <s v="Sunday"/>
    <x v="0"/>
    <s v="2015-05-1"/>
    <x v="4"/>
  </r>
  <r>
    <x v="136"/>
    <n v="1"/>
    <x v="0"/>
    <d v="2015-05-17T22:08:07"/>
    <d v="2015-05-18T02:23:47"/>
    <d v="1899-12-30T04:15:40"/>
    <n v="255.67116666119546"/>
    <s v="Sunday"/>
    <x v="0"/>
    <s v="2015-05-1"/>
    <x v="4"/>
  </r>
  <r>
    <x v="136"/>
    <n v="0"/>
    <x v="0"/>
    <d v="2015-05-17T22:27:12"/>
    <d v="2015-05-18T10:42:59"/>
    <d v="1899-12-30T12:15:47"/>
    <n v="735.78111666720361"/>
    <s v="Sunday"/>
    <x v="0"/>
    <s v="2015-05-1"/>
    <x v="4"/>
  </r>
  <r>
    <x v="136"/>
    <n v="0"/>
    <x v="0"/>
    <d v="2015-05-17T22:33:36"/>
    <d v="2015-05-18T00:04:02"/>
    <d v="1899-12-30T01:30:26"/>
    <n v="90.425049997866154"/>
    <s v="Sunday"/>
    <x v="0"/>
    <s v="2015-05-1"/>
    <x v="4"/>
  </r>
  <r>
    <x v="136"/>
    <n v="0"/>
    <x v="0"/>
    <d v="2015-05-17T22:35:35"/>
    <d v="2015-05-18T02:23:01"/>
    <d v="1899-12-30T03:47:26"/>
    <n v="227.42654999834485"/>
    <s v="Sunday"/>
    <x v="0"/>
    <s v="2015-05-1"/>
    <x v="4"/>
  </r>
  <r>
    <x v="136"/>
    <n v="1"/>
    <x v="0"/>
    <d v="2015-05-17T22:38:16"/>
    <d v="2015-05-18T09:24:32"/>
    <d v="1899-12-30T10:46:16"/>
    <n v="646.26938333502039"/>
    <s v="Sunday"/>
    <x v="0"/>
    <s v="2015-05-1"/>
    <x v="4"/>
  </r>
  <r>
    <x v="136"/>
    <n v="0"/>
    <x v="2"/>
    <d v="2015-05-17T22:44:02"/>
    <d v="2015-05-18T02:13:46"/>
    <d v="1899-12-30T03:29:44"/>
    <n v="209.73983333562501"/>
    <s v="Sunday"/>
    <x v="0"/>
    <s v="2015-05-1"/>
    <x v="4"/>
  </r>
  <r>
    <x v="136"/>
    <n v="0"/>
    <x v="0"/>
    <d v="2015-05-17T22:50:58"/>
    <d v="2015-05-18T03:30:04"/>
    <d v="1899-12-30T04:39:06"/>
    <n v="279.10654999664985"/>
    <s v="Sunday"/>
    <x v="0"/>
    <s v="2015-05-1"/>
    <x v="4"/>
  </r>
  <r>
    <x v="136"/>
    <n v="0"/>
    <x v="2"/>
    <d v="2015-05-17T23:25:31"/>
    <d v="2015-05-18T03:48:03"/>
    <d v="1899-12-30T04:22:32"/>
    <n v="262.53828333341517"/>
    <s v="Sunday"/>
    <x v="0"/>
    <s v="2015-05-1"/>
    <x v="4"/>
  </r>
  <r>
    <x v="136"/>
    <n v="0"/>
    <x v="0"/>
    <d v="2015-05-17T23:31:14"/>
    <d v="2015-05-18T03:45:53"/>
    <d v="1899-12-30T04:14:39"/>
    <n v="254.64349999674596"/>
    <s v="Sunday"/>
    <x v="0"/>
    <s v="2015-05-1"/>
    <x v="4"/>
  </r>
  <r>
    <x v="136"/>
    <n v="1"/>
    <x v="0"/>
    <d v="2015-05-17T23:40:51"/>
    <d v="2015-05-18T04:13:44"/>
    <d v="1899-12-30T04:32:53"/>
    <n v="272.88645000080578"/>
    <s v="Sunday"/>
    <x v="0"/>
    <s v="2015-05-1"/>
    <x v="4"/>
  </r>
  <r>
    <x v="136"/>
    <n v="0"/>
    <x v="0"/>
    <d v="2015-05-17T23:47:12"/>
    <d v="2015-05-18T05:20:23"/>
    <d v="1899-12-30T05:33:11"/>
    <n v="333.17761666257866"/>
    <s v="Sunday"/>
    <x v="0"/>
    <s v="2015-05-1"/>
    <x v="4"/>
  </r>
  <r>
    <x v="136"/>
    <n v="0"/>
    <x v="2"/>
    <d v="2015-05-17T23:53:33"/>
    <d v="2015-05-18T03:21:23"/>
    <d v="1899-12-30T03:27:50"/>
    <n v="207.83088333439082"/>
    <s v="Sunday"/>
    <x v="0"/>
    <s v="2015-05-1"/>
    <x v="4"/>
  </r>
  <r>
    <x v="137"/>
    <n v="0"/>
    <x v="0"/>
    <d v="2015-05-18T00:10:35"/>
    <d v="2015-05-18T02:45:42"/>
    <d v="1899-12-30T02:35:07"/>
    <n v="155.12116666766815"/>
    <s v="Monday"/>
    <x v="0"/>
    <s v="2015-05-2"/>
    <x v="4"/>
  </r>
  <r>
    <x v="137"/>
    <n v="0"/>
    <x v="0"/>
    <d v="2015-05-18T00:14:43"/>
    <d v="2015-05-18T03:59:33"/>
    <d v="1899-12-30T03:44:50"/>
    <n v="224.83904999331571"/>
    <s v="Monday"/>
    <x v="0"/>
    <s v="2015-05-2"/>
    <x v="4"/>
  </r>
  <r>
    <x v="137"/>
    <n v="1"/>
    <x v="0"/>
    <d v="2015-05-18T01:09:13"/>
    <d v="2015-05-18T03:25:11"/>
    <d v="1899-12-30T02:15:58"/>
    <n v="135.95966666238382"/>
    <s v="Monday"/>
    <x v="0"/>
    <s v="2015-05-2"/>
    <x v="4"/>
  </r>
  <r>
    <x v="137"/>
    <n v="1"/>
    <x v="2"/>
    <d v="2015-05-18T01:12:45"/>
    <d v="2015-05-18T08:38:02"/>
    <d v="1899-12-30T07:25:17"/>
    <n v="445.27649999479763"/>
    <s v="Monday"/>
    <x v="0"/>
    <s v="2015-05-2"/>
    <x v="4"/>
  </r>
  <r>
    <x v="137"/>
    <n v="1"/>
    <x v="1"/>
    <d v="2015-05-18T01:23:42"/>
    <d v="2015-05-18T05:06:55"/>
    <d v="1899-12-30T03:43:13"/>
    <n v="223.21511666639708"/>
    <s v="Monday"/>
    <x v="0"/>
    <s v="2015-05-2"/>
    <x v="4"/>
  </r>
  <r>
    <x v="137"/>
    <n v="1"/>
    <x v="0"/>
    <d v="2015-05-18T01:36:40"/>
    <d v="2015-05-18T06:03:40"/>
    <d v="1899-12-30T04:27:00"/>
    <n v="266.9981666689273"/>
    <s v="Monday"/>
    <x v="0"/>
    <s v="2015-05-2"/>
    <x v="4"/>
  </r>
  <r>
    <x v="137"/>
    <n v="1"/>
    <x v="2"/>
    <d v="2015-05-18T02:11:21"/>
    <d v="2015-05-19T08:41:00"/>
    <d v="1899-12-31T06:29:39"/>
    <n v="1829.653783334652"/>
    <s v="Monday"/>
    <x v="0"/>
    <s v="2015-05-2"/>
    <x v="4"/>
  </r>
  <r>
    <x v="137"/>
    <n v="1"/>
    <x v="0"/>
    <d v="2015-05-18T02:11:17"/>
    <d v="2015-05-18T05:15:34"/>
    <d v="1899-12-30T03:04:17"/>
    <n v="184.28394999587908"/>
    <s v="Monday"/>
    <x v="0"/>
    <s v="2015-05-2"/>
    <x v="4"/>
  </r>
  <r>
    <x v="137"/>
    <n v="1"/>
    <x v="3"/>
    <d v="2015-05-18T02:20:01"/>
    <d v="2015-05-18T04:00:00"/>
    <d v="1899-12-30T01:39:59"/>
    <n v="99.981450000777841"/>
    <s v="Monday"/>
    <x v="0"/>
    <s v="2015-05-2"/>
    <x v="4"/>
  </r>
  <r>
    <x v="137"/>
    <n v="1"/>
    <x v="0"/>
    <d v="2015-05-18T03:34:47"/>
    <d v="2015-05-18T11:23:00"/>
    <d v="1899-12-30T07:48:13"/>
    <n v="468.21911667007953"/>
    <s v="Monday"/>
    <x v="0"/>
    <s v="2015-05-2"/>
    <x v="4"/>
  </r>
  <r>
    <x v="137"/>
    <n v="1"/>
    <x v="0"/>
    <d v="2015-05-18T03:52:43"/>
    <d v="2015-05-18T11:32:47"/>
    <d v="1899-12-30T07:40:04"/>
    <n v="460.07238332997076"/>
    <s v="Monday"/>
    <x v="0"/>
    <s v="2015-05-2"/>
    <x v="4"/>
  </r>
  <r>
    <x v="137"/>
    <n v="1"/>
    <x v="0"/>
    <d v="2015-05-18T04:20:45"/>
    <d v="2015-05-18T16:27:32"/>
    <d v="1899-12-30T12:06:47"/>
    <n v="726.78149999468587"/>
    <s v="Monday"/>
    <x v="0"/>
    <s v="2015-05-2"/>
    <x v="4"/>
  </r>
  <r>
    <x v="137"/>
    <n v="1"/>
    <x v="0"/>
    <d v="2015-05-18T04:29:34"/>
    <d v="2015-05-18T10:06:04"/>
    <d v="1899-12-30T05:36:30"/>
    <n v="336.49850000278093"/>
    <s v="Monday"/>
    <x v="0"/>
    <s v="2015-05-2"/>
    <x v="4"/>
  </r>
  <r>
    <x v="137"/>
    <n v="0"/>
    <x v="0"/>
    <d v="2015-05-18T05:09:54"/>
    <d v="2015-05-18T07:54:37"/>
    <d v="1899-12-30T02:44:43"/>
    <n v="164.72350000287406"/>
    <s v="Monday"/>
    <x v="0"/>
    <s v="2015-05-2"/>
    <x v="4"/>
  </r>
  <r>
    <x v="137"/>
    <n v="1"/>
    <x v="0"/>
    <d v="2015-05-18T05:17:22"/>
    <d v="2015-05-18T07:56:33"/>
    <d v="1899-12-30T02:39:11"/>
    <n v="159.17855000705458"/>
    <s v="Monday"/>
    <x v="0"/>
    <s v="2015-05-2"/>
    <x v="4"/>
  </r>
  <r>
    <x v="137"/>
    <n v="0"/>
    <x v="0"/>
    <d v="2015-05-18T06:03:21"/>
    <d v="2015-05-18T15:25:00"/>
    <d v="1899-12-30T09:21:39"/>
    <n v="561.64645000244491"/>
    <s v="Monday"/>
    <x v="0"/>
    <s v="2015-05-2"/>
    <x v="4"/>
  </r>
  <r>
    <x v="137"/>
    <n v="1"/>
    <x v="0"/>
    <d v="2015-05-18T06:11:58"/>
    <d v="2015-05-18T11:04:14"/>
    <d v="1899-12-30T04:52:16"/>
    <n v="292.26788332918659"/>
    <s v="Monday"/>
    <x v="0"/>
    <s v="2015-05-2"/>
    <x v="4"/>
  </r>
  <r>
    <x v="137"/>
    <n v="0"/>
    <x v="0"/>
    <d v="2015-05-18T06:20:38"/>
    <d v="2015-05-18T12:52:45"/>
    <d v="1899-12-30T06:32:07"/>
    <n v="392.1177166630514"/>
    <s v="Monday"/>
    <x v="0"/>
    <s v="2015-05-2"/>
    <x v="4"/>
  </r>
  <r>
    <x v="137"/>
    <n v="1"/>
    <x v="0"/>
    <d v="2015-05-18T06:58:09"/>
    <d v="2015-05-18T14:02:05"/>
    <d v="1899-12-30T07:03:56"/>
    <n v="423.92738332855515"/>
    <s v="Monday"/>
    <x v="0"/>
    <s v="2015-05-2"/>
    <x v="4"/>
  </r>
  <r>
    <x v="137"/>
    <n v="0"/>
    <x v="0"/>
    <d v="2015-05-18T07:26:49"/>
    <d v="2015-05-18T10:21:47"/>
    <d v="1899-12-30T02:54:58"/>
    <n v="174.96366666513495"/>
    <s v="Monday"/>
    <x v="0"/>
    <s v="2015-05-2"/>
    <x v="4"/>
  </r>
  <r>
    <x v="137"/>
    <n v="1"/>
    <x v="3"/>
    <d v="2015-05-18T07:52:48"/>
    <d v="2015-05-18T10:44:30"/>
    <d v="1899-12-30T02:51:42"/>
    <n v="171.69783332850784"/>
    <s v="Monday"/>
    <x v="0"/>
    <s v="2015-05-2"/>
    <x v="4"/>
  </r>
  <r>
    <x v="137"/>
    <n v="1"/>
    <x v="3"/>
    <d v="2015-05-18T08:20:20"/>
    <d v="2015-05-18T15:14:56"/>
    <d v="1899-12-30T06:54:36"/>
    <n v="414.6035499998834"/>
    <s v="Monday"/>
    <x v="0"/>
    <s v="2015-05-2"/>
    <x v="4"/>
  </r>
  <r>
    <x v="137"/>
    <n v="0"/>
    <x v="0"/>
    <d v="2015-05-18T08:35:31"/>
    <d v="2015-05-18T20:21:30"/>
    <d v="1899-12-30T11:45:59"/>
    <n v="705.97878333530389"/>
    <s v="Monday"/>
    <x v="0"/>
    <s v="2015-05-2"/>
    <x v="4"/>
  </r>
  <r>
    <x v="137"/>
    <n v="0"/>
    <x v="0"/>
    <d v="2015-05-18T08:39:36"/>
    <d v="2015-05-18T11:52:52"/>
    <d v="1899-12-30T03:13:16"/>
    <n v="193.25994999613613"/>
    <s v="Monday"/>
    <x v="0"/>
    <s v="2015-05-2"/>
    <x v="4"/>
  </r>
  <r>
    <x v="137"/>
    <n v="0"/>
    <x v="0"/>
    <d v="2015-05-18T08:59:36"/>
    <d v="2015-05-18T12:47:04"/>
    <d v="1899-12-30T03:47:28"/>
    <n v="227.45905000017956"/>
    <s v="Monday"/>
    <x v="0"/>
    <s v="2015-05-2"/>
    <x v="4"/>
  </r>
  <r>
    <x v="137"/>
    <n v="0"/>
    <x v="2"/>
    <d v="2015-05-18T09:34:26"/>
    <d v="2015-05-18T13:42:07"/>
    <d v="1899-12-30T04:07:41"/>
    <n v="247.67683333600871"/>
    <s v="Monday"/>
    <x v="0"/>
    <s v="2015-05-2"/>
    <x v="4"/>
  </r>
  <r>
    <x v="137"/>
    <n v="1"/>
    <x v="0"/>
    <d v="2015-05-18T10:31:56"/>
    <d v="2015-05-18T15:07:22"/>
    <d v="1899-12-30T04:35:26"/>
    <n v="275.43021667166613"/>
    <s v="Monday"/>
    <x v="0"/>
    <s v="2015-05-2"/>
    <x v="4"/>
  </r>
  <r>
    <x v="137"/>
    <n v="1"/>
    <x v="1"/>
    <d v="2015-05-18T10:37:43"/>
    <d v="2015-05-18T18:30:06"/>
    <d v="1899-12-30T07:52:23"/>
    <n v="472.37978332908824"/>
    <s v="Monday"/>
    <x v="0"/>
    <s v="2015-05-2"/>
    <x v="4"/>
  </r>
  <r>
    <x v="137"/>
    <n v="1"/>
    <x v="1"/>
    <d v="2015-05-18T10:47:25"/>
    <d v="2015-05-18T18:20:47"/>
    <d v="1899-12-30T07:33:22"/>
    <n v="453.36816666182131"/>
    <s v="Monday"/>
    <x v="0"/>
    <s v="2015-05-2"/>
    <x v="4"/>
  </r>
  <r>
    <x v="137"/>
    <n v="0"/>
    <x v="1"/>
    <d v="2015-05-18T12:30:14"/>
    <d v="2015-05-18T14:58:40"/>
    <d v="1899-12-30T02:28:26"/>
    <n v="148.42761667328887"/>
    <s v="Monday"/>
    <x v="0"/>
    <s v="2015-05-2"/>
    <x v="4"/>
  </r>
  <r>
    <x v="137"/>
    <n v="1"/>
    <x v="3"/>
    <d v="2015-05-18T12:34:53"/>
    <d v="2015-05-18T15:35:00"/>
    <d v="1899-12-30T03:00:07"/>
    <n v="180.10988333495334"/>
    <s v="Monday"/>
    <x v="0"/>
    <s v="2015-05-2"/>
    <x v="4"/>
  </r>
  <r>
    <x v="137"/>
    <n v="0"/>
    <x v="0"/>
    <d v="2015-05-18T13:08:14"/>
    <d v="2015-05-18T15:51:30"/>
    <d v="1899-12-30T02:43:16"/>
    <n v="163.26466666767374"/>
    <s v="Monday"/>
    <x v="0"/>
    <s v="2015-05-2"/>
    <x v="4"/>
  </r>
  <r>
    <x v="137"/>
    <n v="1"/>
    <x v="0"/>
    <d v="2015-05-18T13:19:07"/>
    <d v="2015-05-18T23:06:32"/>
    <d v="1899-12-30T09:47:25"/>
    <n v="587.41055000340566"/>
    <s v="Monday"/>
    <x v="0"/>
    <s v="2015-05-2"/>
    <x v="4"/>
  </r>
  <r>
    <x v="137"/>
    <n v="1"/>
    <x v="0"/>
    <d v="2015-05-18T14:12:34"/>
    <d v="2015-05-18T19:52:05"/>
    <d v="1899-12-30T05:39:31"/>
    <n v="339.5111166627612"/>
    <s v="Monday"/>
    <x v="0"/>
    <s v="2015-05-2"/>
    <x v="4"/>
  </r>
  <r>
    <x v="137"/>
    <n v="1"/>
    <x v="2"/>
    <d v="2015-05-18T14:16:30"/>
    <d v="2015-05-18T17:26:39"/>
    <d v="1899-12-30T03:10:09"/>
    <n v="190.15683333040215"/>
    <s v="Monday"/>
    <x v="0"/>
    <s v="2015-05-2"/>
    <x v="4"/>
  </r>
  <r>
    <x v="137"/>
    <n v="1"/>
    <x v="0"/>
    <d v="2015-05-18T14:25:05"/>
    <d v="2015-05-19T10:41:22"/>
    <d v="1899-12-30T20:16:17"/>
    <n v="1216.2855499971192"/>
    <s v="Monday"/>
    <x v="0"/>
    <s v="2015-05-2"/>
    <x v="4"/>
  </r>
  <r>
    <x v="137"/>
    <n v="1"/>
    <x v="0"/>
    <d v="2015-05-18T14:45:46"/>
    <d v="2015-05-18T18:56:22"/>
    <d v="1899-12-30T04:10:36"/>
    <n v="250.59978332952596"/>
    <s v="Monday"/>
    <x v="0"/>
    <s v="2015-05-2"/>
    <x v="4"/>
  </r>
  <r>
    <x v="137"/>
    <n v="1"/>
    <x v="0"/>
    <d v="2015-05-18T15:19:07"/>
    <d v="2015-05-18T22:15:10"/>
    <d v="1899-12-30T06:56:03"/>
    <n v="416.0421666665934"/>
    <s v="Monday"/>
    <x v="0"/>
    <s v="2015-05-2"/>
    <x v="4"/>
  </r>
  <r>
    <x v="137"/>
    <n v="0"/>
    <x v="0"/>
    <d v="2015-05-18T16:03:31"/>
    <d v="2015-05-18T19:44:36"/>
    <d v="1899-12-30T03:41:05"/>
    <n v="221.08149999752641"/>
    <s v="Monday"/>
    <x v="0"/>
    <s v="2015-05-2"/>
    <x v="4"/>
  </r>
  <r>
    <x v="137"/>
    <n v="0"/>
    <x v="0"/>
    <d v="2015-05-18T16:10:37"/>
    <d v="2015-05-18T23:48:18"/>
    <d v="1899-12-30T07:37:41"/>
    <n v="457.6852833351586"/>
    <s v="Monday"/>
    <x v="0"/>
    <s v="2015-05-2"/>
    <x v="4"/>
  </r>
  <r>
    <x v="137"/>
    <n v="0"/>
    <x v="0"/>
    <d v="2015-05-18T16:33:42"/>
    <d v="2015-05-18T22:46:38"/>
    <d v="1899-12-30T06:12:56"/>
    <n v="372.92766666971147"/>
    <s v="Monday"/>
    <x v="0"/>
    <s v="2015-05-2"/>
    <x v="4"/>
  </r>
  <r>
    <x v="137"/>
    <n v="0"/>
    <x v="0"/>
    <d v="2015-05-18T16:57:31"/>
    <d v="2015-05-19T02:53:43"/>
    <d v="1899-12-30T09:56:12"/>
    <n v="596.20555000263266"/>
    <s v="Monday"/>
    <x v="0"/>
    <s v="2015-05-2"/>
    <x v="4"/>
  </r>
  <r>
    <x v="137"/>
    <n v="1"/>
    <x v="2"/>
    <d v="2015-05-18T17:41:43"/>
    <d v="2015-05-18T21:46:37"/>
    <d v="1899-12-30T04:04:54"/>
    <n v="244.90061666700058"/>
    <s v="Monday"/>
    <x v="0"/>
    <s v="2015-05-2"/>
    <x v="4"/>
  </r>
  <r>
    <x v="137"/>
    <n v="1"/>
    <x v="0"/>
    <d v="2015-05-18T17:55:57"/>
    <d v="2015-05-18T22:50:00"/>
    <d v="1899-12-30T04:54:03"/>
    <n v="294.04238333925605"/>
    <s v="Monday"/>
    <x v="0"/>
    <s v="2015-05-2"/>
    <x v="4"/>
  </r>
  <r>
    <x v="137"/>
    <n v="0"/>
    <x v="1"/>
    <d v="2015-05-18T18:52:25"/>
    <d v="2015-05-18T23:01:00"/>
    <d v="1899-12-30T04:08:35"/>
    <n v="248.57700000051409"/>
    <s v="Monday"/>
    <x v="0"/>
    <s v="2015-05-2"/>
    <x v="4"/>
  </r>
  <r>
    <x v="137"/>
    <n v="0"/>
    <x v="1"/>
    <d v="2015-05-18T19:48:30"/>
    <d v="2015-05-19T11:40:27"/>
    <d v="1899-12-30T15:51:57"/>
    <n v="951.94744999520481"/>
    <s v="Monday"/>
    <x v="0"/>
    <s v="2015-05-2"/>
    <x v="4"/>
  </r>
  <r>
    <x v="137"/>
    <n v="1"/>
    <x v="0"/>
    <d v="2015-05-18T19:51:01"/>
    <d v="2015-05-19T14:13:48"/>
    <d v="1899-12-30T18:22:47"/>
    <n v="1102.7807166741695"/>
    <s v="Monday"/>
    <x v="0"/>
    <s v="2015-05-2"/>
    <x v="4"/>
  </r>
  <r>
    <x v="137"/>
    <n v="0"/>
    <x v="1"/>
    <d v="2015-05-18T19:58:19"/>
    <d v="2015-05-19T13:17:00"/>
    <d v="1899-12-30T17:18:41"/>
    <n v="1038.6814499949105"/>
    <s v="Monday"/>
    <x v="0"/>
    <s v="2015-05-2"/>
    <x v="4"/>
  </r>
  <r>
    <x v="137"/>
    <n v="1"/>
    <x v="1"/>
    <d v="2015-05-18T20:43:01"/>
    <d v="2015-05-18T23:17:09"/>
    <d v="1899-12-30T02:34:08"/>
    <n v="154.13138333475217"/>
    <s v="Monday"/>
    <x v="0"/>
    <s v="2015-05-2"/>
    <x v="4"/>
  </r>
  <r>
    <x v="137"/>
    <n v="1"/>
    <x v="0"/>
    <d v="2015-05-18T20:55:39"/>
    <d v="2015-05-19T00:47:10"/>
    <d v="1899-12-30T03:51:31"/>
    <n v="231.51038333424367"/>
    <s v="Monday"/>
    <x v="0"/>
    <s v="2015-05-2"/>
    <x v="4"/>
  </r>
  <r>
    <x v="137"/>
    <n v="1"/>
    <x v="1"/>
    <d v="2015-05-18T22:05:51"/>
    <d v="2015-05-19T07:23:47"/>
    <d v="1899-12-30T09:17:56"/>
    <n v="557.93788333539851"/>
    <s v="Monday"/>
    <x v="0"/>
    <s v="2015-05-2"/>
    <x v="4"/>
  </r>
  <r>
    <x v="137"/>
    <n v="1"/>
    <x v="0"/>
    <d v="2015-05-18T22:19:55"/>
    <d v="2015-05-19T03:19:23"/>
    <d v="1899-12-30T04:59:28"/>
    <n v="299.47021666914225"/>
    <s v="Monday"/>
    <x v="0"/>
    <s v="2015-05-2"/>
    <x v="4"/>
  </r>
  <r>
    <x v="137"/>
    <n v="0"/>
    <x v="0"/>
    <d v="2015-05-18T22:23:54"/>
    <d v="2015-05-19T01:25:10"/>
    <d v="1899-12-30T03:01:16"/>
    <n v="181.2733333313372"/>
    <s v="Monday"/>
    <x v="0"/>
    <s v="2015-05-2"/>
    <x v="4"/>
  </r>
  <r>
    <x v="137"/>
    <n v="0"/>
    <x v="2"/>
    <d v="2015-05-18T23:11:13"/>
    <d v="2015-05-19T05:30:35"/>
    <d v="1899-12-30T06:19:22"/>
    <n v="379.37195000122301"/>
    <s v="Monday"/>
    <x v="0"/>
    <s v="2015-05-2"/>
    <x v="4"/>
  </r>
  <r>
    <x v="137"/>
    <n v="1"/>
    <x v="0"/>
    <d v="2015-05-18T23:14:54"/>
    <d v="2015-05-19T02:35:00"/>
    <d v="1899-12-30T03:20:06"/>
    <n v="200.10444999905303"/>
    <s v="Monday"/>
    <x v="0"/>
    <s v="2015-05-2"/>
    <x v="4"/>
  </r>
  <r>
    <x v="137"/>
    <n v="0"/>
    <x v="0"/>
    <d v="2015-05-18T23:23:33"/>
    <d v="2015-05-19T02:53:24"/>
    <d v="1899-12-30T03:29:51"/>
    <n v="209.847283330746"/>
    <s v="Monday"/>
    <x v="0"/>
    <s v="2015-05-2"/>
    <x v="4"/>
  </r>
  <r>
    <x v="137"/>
    <n v="0"/>
    <x v="1"/>
    <d v="2015-05-18T23:33:12"/>
    <d v="2015-05-19T07:08:00"/>
    <d v="1899-12-30T07:34:48"/>
    <n v="454.80278333765455"/>
    <s v="Monday"/>
    <x v="0"/>
    <s v="2015-05-2"/>
    <x v="4"/>
  </r>
  <r>
    <x v="137"/>
    <n v="0"/>
    <x v="1"/>
    <d v="2015-05-18T23:44:55"/>
    <d v="2015-05-19T17:38:23"/>
    <d v="1899-12-30T17:53:28"/>
    <n v="1073.4589499956928"/>
    <s v="Monday"/>
    <x v="0"/>
    <s v="2015-05-2"/>
    <x v="4"/>
  </r>
  <r>
    <x v="137"/>
    <n v="1"/>
    <x v="0"/>
    <d v="2015-05-18T23:54:39"/>
    <d v="2015-05-19T01:59:01"/>
    <d v="1899-12-30T02:04:22"/>
    <n v="124.37450000317767"/>
    <s v="Monday"/>
    <x v="0"/>
    <s v="2015-05-2"/>
    <x v="4"/>
  </r>
  <r>
    <x v="138"/>
    <n v="0"/>
    <x v="0"/>
    <d v="2015-05-19T00:06:41"/>
    <d v="2015-05-19T02:54:41"/>
    <d v="1899-12-30T02:48:00"/>
    <n v="168.00805000355467"/>
    <s v="Tuesday"/>
    <x v="0"/>
    <s v="2015-05-3"/>
    <x v="4"/>
  </r>
  <r>
    <x v="138"/>
    <n v="0"/>
    <x v="0"/>
    <d v="2015-05-19T00:32:29"/>
    <d v="2015-05-19T04:06:11"/>
    <d v="1899-12-30T03:33:42"/>
    <n v="213.69183333241381"/>
    <s v="Tuesday"/>
    <x v="0"/>
    <s v="2015-05-3"/>
    <x v="4"/>
  </r>
  <r>
    <x v="138"/>
    <n v="0"/>
    <x v="0"/>
    <d v="2015-05-19T00:48:55"/>
    <d v="2015-05-19T05:11:39"/>
    <d v="1899-12-30T04:22:44"/>
    <n v="262.73578333086334"/>
    <s v="Tuesday"/>
    <x v="0"/>
    <s v="2015-05-3"/>
    <x v="4"/>
  </r>
  <r>
    <x v="138"/>
    <n v="0"/>
    <x v="0"/>
    <d v="2015-05-19T01:27:26"/>
    <d v="2015-05-15T09:14:38"/>
    <n v="-3.6755542013852391"/>
    <n v="-5292.7980499947444"/>
    <s v="Tuesday"/>
    <x v="0"/>
    <s v="2015-05-3"/>
    <x v="4"/>
  </r>
  <r>
    <x v="138"/>
    <n v="0"/>
    <x v="0"/>
    <d v="2015-05-19T01:51:33"/>
    <d v="2015-05-19T13:58:29"/>
    <d v="1899-12-30T12:06:56"/>
    <n v="726.94011666812003"/>
    <s v="Tuesday"/>
    <x v="0"/>
    <s v="2015-05-3"/>
    <x v="4"/>
  </r>
  <r>
    <x v="138"/>
    <n v="0"/>
    <x v="0"/>
    <d v="2015-05-19T05:00:52"/>
    <d v="2015-05-19T07:00:27"/>
    <d v="1899-12-30T01:59:35"/>
    <n v="119.58800000022165"/>
    <s v="Tuesday"/>
    <x v="0"/>
    <s v="2015-05-3"/>
    <x v="4"/>
  </r>
  <r>
    <x v="138"/>
    <n v="0"/>
    <x v="0"/>
    <d v="2015-05-19T06:20:50"/>
    <d v="2015-05-19T14:42:00"/>
    <d v="1899-12-30T08:21:10"/>
    <n v="501.1662833369337"/>
    <s v="Tuesday"/>
    <x v="0"/>
    <s v="2015-05-3"/>
    <x v="4"/>
  </r>
  <r>
    <x v="138"/>
    <n v="1"/>
    <x v="0"/>
    <d v="2015-05-19T07:19:07"/>
    <d v="2015-05-19T08:39:40"/>
    <d v="1899-12-30T01:20:33"/>
    <n v="80.55478333379142"/>
    <s v="Tuesday"/>
    <x v="0"/>
    <s v="2015-05-3"/>
    <x v="4"/>
  </r>
  <r>
    <x v="138"/>
    <n v="1"/>
    <x v="0"/>
    <d v="2015-05-19T07:29:14"/>
    <d v="2015-05-19T11:33:18"/>
    <d v="1899-12-30T04:04:04"/>
    <n v="244.06733333598822"/>
    <s v="Tuesday"/>
    <x v="0"/>
    <s v="2015-05-3"/>
    <x v="4"/>
  </r>
  <r>
    <x v="138"/>
    <n v="1"/>
    <x v="0"/>
    <d v="2015-05-19T07:53:16"/>
    <d v="2015-05-19T09:54:28"/>
    <d v="1899-12-30T02:01:12"/>
    <n v="121.1955500068143"/>
    <s v="Tuesday"/>
    <x v="0"/>
    <s v="2015-05-3"/>
    <x v="4"/>
  </r>
  <r>
    <x v="138"/>
    <n v="0"/>
    <x v="2"/>
    <d v="2015-05-19T08:40:21"/>
    <d v="2015-05-19T21:52:20"/>
    <d v="1899-12-30T13:11:59"/>
    <n v="791.97599999606609"/>
    <s v="Tuesday"/>
    <x v="0"/>
    <s v="2015-05-3"/>
    <x v="4"/>
  </r>
  <r>
    <x v="138"/>
    <n v="0"/>
    <x v="0"/>
    <d v="2015-05-19T10:00:58"/>
    <d v="2015-05-19T16:01:50"/>
    <d v="1899-12-30T06:00:52"/>
    <n v="360.86171666393057"/>
    <s v="Tuesday"/>
    <x v="0"/>
    <s v="2015-05-3"/>
    <x v="4"/>
  </r>
  <r>
    <x v="138"/>
    <n v="0"/>
    <x v="0"/>
    <d v="2015-05-19T10:11:06"/>
    <d v="2015-05-19T17:36:03"/>
    <d v="1899-12-30T07:24:57"/>
    <n v="444.94338332908228"/>
    <s v="Tuesday"/>
    <x v="0"/>
    <s v="2015-05-3"/>
    <x v="4"/>
  </r>
  <r>
    <x v="138"/>
    <n v="1"/>
    <x v="2"/>
    <d v="2015-05-19T10:13:30"/>
    <d v="2015-05-19T19:21:29"/>
    <d v="1899-12-30T09:07:59"/>
    <n v="547.98111666692421"/>
    <s v="Tuesday"/>
    <x v="0"/>
    <s v="2015-05-3"/>
    <x v="4"/>
  </r>
  <r>
    <x v="138"/>
    <n v="0"/>
    <x v="2"/>
    <d v="2015-05-19T10:39:00"/>
    <d v="2015-05-19T19:41:19"/>
    <d v="1899-12-30T09:02:19"/>
    <n v="542.31671667192131"/>
    <s v="Tuesday"/>
    <x v="0"/>
    <s v="2015-05-3"/>
    <x v="4"/>
  </r>
  <r>
    <x v="138"/>
    <n v="0"/>
    <x v="1"/>
    <d v="2015-05-19T10:46:32"/>
    <d v="2015-05-19T20:02:41"/>
    <d v="1899-12-30T09:16:09"/>
    <n v="556.15505000576377"/>
    <s v="Tuesday"/>
    <x v="0"/>
    <s v="2015-05-3"/>
    <x v="4"/>
  </r>
  <r>
    <x v="138"/>
    <n v="0"/>
    <x v="0"/>
    <d v="2015-05-19T11:03:11"/>
    <d v="2015-05-19T14:00:18"/>
    <d v="1899-12-30T02:57:07"/>
    <n v="177.11494999704883"/>
    <s v="Tuesday"/>
    <x v="0"/>
    <s v="2015-05-3"/>
    <x v="4"/>
  </r>
  <r>
    <x v="138"/>
    <n v="0"/>
    <x v="0"/>
    <d v="2015-05-19T11:17:39"/>
    <d v="2015-05-19T13:37:34"/>
    <d v="1899-12-30T02:19:55"/>
    <n v="139.92228333489038"/>
    <s v="Tuesday"/>
    <x v="0"/>
    <s v="2015-05-3"/>
    <x v="4"/>
  </r>
  <r>
    <x v="138"/>
    <n v="0"/>
    <x v="0"/>
    <d v="2015-05-19T11:33:56"/>
    <d v="2015-05-19T18:13:37"/>
    <d v="1899-12-30T06:39:41"/>
    <n v="399.67983332695439"/>
    <s v="Tuesday"/>
    <x v="0"/>
    <s v="2015-05-3"/>
    <x v="4"/>
  </r>
  <r>
    <x v="138"/>
    <n v="1"/>
    <x v="0"/>
    <d v="2015-05-19T11:39:59"/>
    <d v="2015-05-19T18:56:44"/>
    <d v="1899-12-30T07:16:45"/>
    <n v="436.75799999618903"/>
    <s v="Tuesday"/>
    <x v="0"/>
    <s v="2015-05-3"/>
    <x v="4"/>
  </r>
  <r>
    <x v="138"/>
    <n v="1"/>
    <x v="0"/>
    <d v="2015-05-19T11:42:18"/>
    <d v="2015-05-19T15:07:45"/>
    <d v="1899-12-30T03:25:27"/>
    <n v="205.45795000274666"/>
    <s v="Tuesday"/>
    <x v="0"/>
    <s v="2015-05-3"/>
    <x v="4"/>
  </r>
  <r>
    <x v="138"/>
    <n v="0"/>
    <x v="0"/>
    <d v="2015-05-19T11:44:36"/>
    <d v="2015-05-19T13:50:00"/>
    <d v="1899-12-30T02:05:24"/>
    <n v="125.40711667388678"/>
    <s v="Tuesday"/>
    <x v="0"/>
    <s v="2015-05-3"/>
    <x v="4"/>
  </r>
  <r>
    <x v="138"/>
    <n v="0"/>
    <x v="0"/>
    <d v="2015-05-19T12:13:10"/>
    <d v="2015-05-19T14:54:00"/>
    <d v="1899-12-30T02:40:50"/>
    <n v="160.82988333539106"/>
    <s v="Tuesday"/>
    <x v="0"/>
    <s v="2015-05-3"/>
    <x v="4"/>
  </r>
  <r>
    <x v="138"/>
    <n v="0"/>
    <x v="0"/>
    <d v="2015-05-19T12:17:53"/>
    <d v="2015-05-19T17:35:09"/>
    <d v="1899-12-30T05:17:16"/>
    <n v="317.26071666344069"/>
    <s v="Tuesday"/>
    <x v="0"/>
    <s v="2015-05-3"/>
    <x v="4"/>
  </r>
  <r>
    <x v="138"/>
    <n v="1"/>
    <x v="1"/>
    <d v="2015-05-19T12:28:42"/>
    <d v="2015-05-20T13:43:30"/>
    <d v="1899-12-31T01:14:48"/>
    <n v="1514.798116668826"/>
    <s v="Tuesday"/>
    <x v="0"/>
    <s v="2015-05-3"/>
    <x v="4"/>
  </r>
  <r>
    <x v="138"/>
    <n v="0"/>
    <x v="0"/>
    <d v="2015-05-19T12:35:40"/>
    <d v="2015-05-19T18:25:34"/>
    <d v="1899-12-30T05:49:54"/>
    <n v="349.90361667238176"/>
    <s v="Tuesday"/>
    <x v="0"/>
    <s v="2015-05-3"/>
    <x v="4"/>
  </r>
  <r>
    <x v="138"/>
    <n v="0"/>
    <x v="0"/>
    <d v="2015-05-19T12:53:40"/>
    <d v="2015-05-19T17:38:21"/>
    <d v="1899-12-30T04:44:41"/>
    <n v="284.68011666904204"/>
    <s v="Tuesday"/>
    <x v="0"/>
    <s v="2015-05-3"/>
    <x v="4"/>
  </r>
  <r>
    <x v="138"/>
    <n v="1"/>
    <x v="0"/>
    <d v="2015-05-19T13:17:13"/>
    <d v="2015-05-19T15:57:04"/>
    <d v="1899-12-30T02:39:51"/>
    <n v="159.85728333354928"/>
    <s v="Tuesday"/>
    <x v="0"/>
    <s v="2015-05-3"/>
    <x v="4"/>
  </r>
  <r>
    <x v="138"/>
    <n v="0"/>
    <x v="0"/>
    <d v="2015-05-19T13:10:16"/>
    <d v="2015-05-19T21:49:57"/>
    <d v="1899-12-30T08:39:41"/>
    <n v="519.68745000776835"/>
    <s v="Tuesday"/>
    <x v="0"/>
    <s v="2015-05-3"/>
    <x v="4"/>
  </r>
  <r>
    <x v="138"/>
    <n v="0"/>
    <x v="0"/>
    <d v="2015-05-19T13:37:42"/>
    <d v="2015-05-19T17:47:29"/>
    <d v="1899-12-30T04:09:47"/>
    <n v="249.78599999332801"/>
    <s v="Tuesday"/>
    <x v="0"/>
    <s v="2015-05-3"/>
    <x v="4"/>
  </r>
  <r>
    <x v="138"/>
    <n v="0"/>
    <x v="0"/>
    <d v="2015-05-19T13:19:38"/>
    <d v="2015-05-19T18:24:26"/>
    <d v="1899-12-30T05:04:48"/>
    <n v="304.80094999889843"/>
    <s v="Tuesday"/>
    <x v="0"/>
    <s v="2015-05-3"/>
    <x v="4"/>
  </r>
  <r>
    <x v="138"/>
    <n v="0"/>
    <x v="0"/>
    <d v="2015-05-19T13:43:37"/>
    <d v="2015-05-19T16:42:25"/>
    <d v="1899-12-30T02:58:48"/>
    <n v="178.79911666503176"/>
    <s v="Tuesday"/>
    <x v="0"/>
    <s v="2015-05-3"/>
    <x v="4"/>
  </r>
  <r>
    <x v="138"/>
    <n v="1"/>
    <x v="1"/>
    <d v="2015-05-19T13:50:23"/>
    <d v="2015-05-19T18:57:32"/>
    <d v="1899-12-30T05:07:09"/>
    <n v="307.15383332571946"/>
    <s v="Tuesday"/>
    <x v="0"/>
    <s v="2015-05-3"/>
    <x v="4"/>
  </r>
  <r>
    <x v="138"/>
    <n v="1"/>
    <x v="0"/>
    <d v="2015-05-19T13:52:00"/>
    <d v="2015-05-19T17:09:16"/>
    <d v="1899-12-30T03:17:16"/>
    <n v="197.27021666709334"/>
    <s v="Tuesday"/>
    <x v="0"/>
    <s v="2015-05-3"/>
    <x v="4"/>
  </r>
  <r>
    <x v="138"/>
    <n v="1"/>
    <x v="2"/>
    <d v="2015-05-19T14:07:31"/>
    <d v="2015-05-19T20:28:13"/>
    <d v="1899-12-30T06:20:42"/>
    <n v="380.69833333021961"/>
    <s v="Tuesday"/>
    <x v="0"/>
    <s v="2015-05-3"/>
    <x v="4"/>
  </r>
  <r>
    <x v="138"/>
    <n v="1"/>
    <x v="0"/>
    <d v="2015-05-19T14:43:13"/>
    <d v="2015-05-19T20:46:46"/>
    <d v="1899-12-30T06:03:33"/>
    <n v="363.54278333019465"/>
    <s v="Tuesday"/>
    <x v="0"/>
    <s v="2015-05-3"/>
    <x v="4"/>
  </r>
  <r>
    <x v="138"/>
    <n v="1"/>
    <x v="0"/>
    <d v="2015-05-19T15:19:33"/>
    <d v="2015-05-19T19:55:08"/>
    <d v="1899-12-30T04:35:35"/>
    <n v="275.58928332757205"/>
    <s v="Tuesday"/>
    <x v="0"/>
    <s v="2015-05-3"/>
    <x v="4"/>
  </r>
  <r>
    <x v="138"/>
    <n v="0"/>
    <x v="2"/>
    <d v="2015-05-19T15:31:43"/>
    <d v="2015-05-20T09:33:39"/>
    <d v="1899-12-30T18:01:56"/>
    <n v="1081.9268833345268"/>
    <s v="Tuesday"/>
    <x v="0"/>
    <s v="2015-05-3"/>
    <x v="4"/>
  </r>
  <r>
    <x v="138"/>
    <n v="1"/>
    <x v="2"/>
    <d v="2015-05-19T15:26:40"/>
    <d v="2015-05-21T14:30:00"/>
    <d v="1899-12-31T23:03:20"/>
    <n v="2823.3369499957189"/>
    <s v="Tuesday"/>
    <x v="0"/>
    <s v="2015-05-3"/>
    <x v="4"/>
  </r>
  <r>
    <x v="138"/>
    <n v="1"/>
    <x v="0"/>
    <d v="2015-05-19T15:50:06"/>
    <d v="2015-05-19T19:12:51"/>
    <d v="1899-12-30T03:22:45"/>
    <n v="202.74350000778213"/>
    <s v="Tuesday"/>
    <x v="0"/>
    <s v="2015-05-3"/>
    <x v="4"/>
  </r>
  <r>
    <x v="138"/>
    <n v="0"/>
    <x v="0"/>
    <d v="2015-05-19T15:52:58"/>
    <d v="2015-05-19T20:22:47"/>
    <d v="1899-12-30T04:29:49"/>
    <n v="269.81083333259448"/>
    <s v="Tuesday"/>
    <x v="0"/>
    <s v="2015-05-3"/>
    <x v="4"/>
  </r>
  <r>
    <x v="138"/>
    <n v="1"/>
    <x v="0"/>
    <d v="2015-05-19T16:19:01"/>
    <d v="2015-05-20T13:55:49"/>
    <d v="1899-12-30T21:36:48"/>
    <n v="1296.8011666671373"/>
    <s v="Tuesday"/>
    <x v="0"/>
    <s v="2015-05-3"/>
    <x v="4"/>
  </r>
  <r>
    <x v="138"/>
    <n v="0"/>
    <x v="0"/>
    <d v="2015-05-19T16:22:34"/>
    <d v="2015-05-20T13:44:52"/>
    <d v="1899-12-30T21:22:18"/>
    <n v="1282.2999999951571"/>
    <s v="Tuesday"/>
    <x v="0"/>
    <s v="2015-05-3"/>
    <x v="4"/>
  </r>
  <r>
    <x v="138"/>
    <n v="1"/>
    <x v="2"/>
    <d v="2015-05-19T16:31:20"/>
    <d v="2015-05-19T19:31:16"/>
    <d v="1899-12-30T02:59:56"/>
    <n v="179.92945000296459"/>
    <s v="Tuesday"/>
    <x v="0"/>
    <s v="2015-05-3"/>
    <x v="4"/>
  </r>
  <r>
    <x v="138"/>
    <n v="1"/>
    <x v="3"/>
    <d v="2015-05-19T16:39:34"/>
    <d v="2015-05-19T20:13:03"/>
    <d v="1899-12-30T03:33:29"/>
    <n v="213.48828334012069"/>
    <s v="Tuesday"/>
    <x v="0"/>
    <s v="2015-05-3"/>
    <x v="4"/>
  </r>
  <r>
    <x v="138"/>
    <n v="0"/>
    <x v="0"/>
    <d v="2015-05-19T16:46:11"/>
    <d v="2015-05-19T21:48:51"/>
    <d v="1899-12-30T05:02:40"/>
    <n v="302.66645000316203"/>
    <s v="Tuesday"/>
    <x v="0"/>
    <s v="2015-05-3"/>
    <x v="4"/>
  </r>
  <r>
    <x v="138"/>
    <n v="1"/>
    <x v="0"/>
    <d v="2015-05-19T16:49:42"/>
    <d v="2015-05-19T23:04:55"/>
    <d v="1899-12-30T06:15:13"/>
    <n v="375.21633333410136"/>
    <s v="Tuesday"/>
    <x v="0"/>
    <s v="2015-05-3"/>
    <x v="4"/>
  </r>
  <r>
    <x v="138"/>
    <n v="1"/>
    <x v="0"/>
    <d v="2015-05-19T16:50:30"/>
    <d v="2015-05-19T21:12:36"/>
    <d v="1899-12-30T04:22:06"/>
    <n v="262.10221666493453"/>
    <s v="Tuesday"/>
    <x v="0"/>
    <s v="2015-05-3"/>
    <x v="4"/>
  </r>
  <r>
    <x v="138"/>
    <n v="0"/>
    <x v="0"/>
    <d v="2015-05-19T17:37:25"/>
    <d v="2015-05-29T20:19:13"/>
    <d v="1900-01-09T02:41:48"/>
    <n v="14561.803450001171"/>
    <s v="Tuesday"/>
    <x v="0"/>
    <s v="2015-05-3"/>
    <x v="4"/>
  </r>
  <r>
    <x v="138"/>
    <n v="1"/>
    <x v="0"/>
    <d v="2015-05-19T17:51:36"/>
    <d v="2015-05-19T22:07:25"/>
    <d v="1899-12-30T04:15:49"/>
    <n v="255.80938333296217"/>
    <s v="Tuesday"/>
    <x v="0"/>
    <s v="2015-05-3"/>
    <x v="4"/>
  </r>
  <r>
    <x v="138"/>
    <n v="0"/>
    <x v="0"/>
    <d v="2015-05-19T18:40:03"/>
    <d v="2015-05-20T00:42:28"/>
    <d v="1899-12-30T06:02:25"/>
    <n v="362.42478333413601"/>
    <s v="Tuesday"/>
    <x v="0"/>
    <s v="2015-05-3"/>
    <x v="4"/>
  </r>
  <r>
    <x v="138"/>
    <n v="0"/>
    <x v="0"/>
    <d v="2015-05-19T18:45:09"/>
    <d v="2015-05-20T04:26:05"/>
    <d v="1899-12-30T09:40:56"/>
    <n v="580.93544999719597"/>
    <s v="Tuesday"/>
    <x v="0"/>
    <s v="2015-05-3"/>
    <x v="4"/>
  </r>
  <r>
    <x v="138"/>
    <n v="1"/>
    <x v="0"/>
    <d v="2015-05-19T18:54:46"/>
    <d v="2015-05-19T22:20:40"/>
    <d v="1899-12-30T03:25:54"/>
    <n v="205.89861665968783"/>
    <s v="Tuesday"/>
    <x v="0"/>
    <s v="2015-05-3"/>
    <x v="4"/>
  </r>
  <r>
    <x v="138"/>
    <n v="0"/>
    <x v="0"/>
    <d v="2015-05-19T18:59:16"/>
    <d v="2015-05-20T13:21:00"/>
    <d v="1899-12-30T18:21:44"/>
    <n v="1101.7297833343036"/>
    <s v="Tuesday"/>
    <x v="0"/>
    <s v="2015-05-3"/>
    <x v="4"/>
  </r>
  <r>
    <x v="138"/>
    <n v="0"/>
    <x v="0"/>
    <d v="2015-05-19T19:15:14"/>
    <d v="2015-05-20T19:46:30"/>
    <d v="1899-12-31T00:31:16"/>
    <n v="1471.2677166634239"/>
    <s v="Tuesday"/>
    <x v="0"/>
    <s v="2015-05-3"/>
    <x v="4"/>
  </r>
  <r>
    <x v="138"/>
    <n v="1"/>
    <x v="0"/>
    <d v="2015-05-19T20:06:52"/>
    <d v="2015-05-20T04:55:50"/>
    <d v="1899-12-30T08:48:58"/>
    <n v="528.96616667392664"/>
    <s v="Tuesday"/>
    <x v="0"/>
    <s v="2015-05-3"/>
    <x v="4"/>
  </r>
  <r>
    <x v="138"/>
    <n v="0"/>
    <x v="0"/>
    <d v="2015-05-19T20:12:31"/>
    <d v="2015-05-20T07:23:52"/>
    <d v="1899-12-30T11:11:21"/>
    <n v="671.34466666379012"/>
    <s v="Tuesday"/>
    <x v="0"/>
    <s v="2015-05-3"/>
    <x v="4"/>
  </r>
  <r>
    <x v="138"/>
    <n v="1"/>
    <x v="0"/>
    <d v="2015-05-19T20:39:19"/>
    <d v="2015-05-20T14:14:53"/>
    <d v="1899-12-30T17:35:34"/>
    <n v="1055.5721166729927"/>
    <s v="Tuesday"/>
    <x v="0"/>
    <s v="2015-05-3"/>
    <x v="4"/>
  </r>
  <r>
    <x v="138"/>
    <n v="1"/>
    <x v="0"/>
    <d v="2015-05-19T20:56:59"/>
    <d v="2015-05-19T23:43:02"/>
    <d v="1899-12-30T02:46:03"/>
    <n v="166.05111667653546"/>
    <s v="Tuesday"/>
    <x v="0"/>
    <s v="2015-05-3"/>
    <x v="4"/>
  </r>
  <r>
    <x v="138"/>
    <n v="0"/>
    <x v="2"/>
    <d v="2015-05-19T21:04:50"/>
    <d v="2015-05-19T23:08:40"/>
    <d v="1899-12-30T02:03:50"/>
    <n v="123.83049999712966"/>
    <s v="Tuesday"/>
    <x v="0"/>
    <s v="2015-05-3"/>
    <x v="4"/>
  </r>
  <r>
    <x v="138"/>
    <n v="1"/>
    <x v="0"/>
    <d v="2015-05-19T21:14:06"/>
    <d v="2015-05-19T21:33:21"/>
    <d v="1899-12-30T00:19:15"/>
    <n v="19.242833331227303"/>
    <s v="Tuesday"/>
    <x v="0"/>
    <s v="2015-05-3"/>
    <x v="4"/>
  </r>
  <r>
    <x v="138"/>
    <n v="0"/>
    <x v="0"/>
    <d v="2015-05-19T22:10:44"/>
    <d v="2015-05-20T00:04:35"/>
    <d v="1899-12-30T01:53:51"/>
    <n v="113.8568333373405"/>
    <s v="Tuesday"/>
    <x v="0"/>
    <s v="2015-05-3"/>
    <x v="4"/>
  </r>
  <r>
    <x v="138"/>
    <n v="0"/>
    <x v="0"/>
    <d v="2015-05-19T22:14:06"/>
    <d v="2015-05-20T01:02:02"/>
    <d v="1899-12-30T02:47:56"/>
    <n v="167.93883333681151"/>
    <s v="Tuesday"/>
    <x v="0"/>
    <s v="2015-05-3"/>
    <x v="4"/>
  </r>
  <r>
    <x v="138"/>
    <n v="0"/>
    <x v="0"/>
    <d v="2015-05-19T22:21:17"/>
    <d v="2015-05-20T05:26:03"/>
    <d v="1899-12-30T07:04:46"/>
    <n v="424.7617166605778"/>
    <s v="Tuesday"/>
    <x v="0"/>
    <s v="2015-05-3"/>
    <x v="4"/>
  </r>
  <r>
    <x v="138"/>
    <n v="0"/>
    <x v="0"/>
    <d v="2015-05-19T22:41:13"/>
    <d v="2015-05-20T01:16:33"/>
    <d v="1899-12-30T02:35:20"/>
    <n v="155.33055000356399"/>
    <s v="Tuesday"/>
    <x v="0"/>
    <s v="2015-05-3"/>
    <x v="4"/>
  </r>
  <r>
    <x v="138"/>
    <n v="0"/>
    <x v="1"/>
    <d v="2015-05-19T23:15:29"/>
    <d v="2015-05-20T03:22:05"/>
    <d v="1899-12-30T04:06:36"/>
    <n v="246.59771666396409"/>
    <s v="Tuesday"/>
    <x v="0"/>
    <s v="2015-05-3"/>
    <x v="4"/>
  </r>
  <r>
    <x v="138"/>
    <n v="1"/>
    <x v="2"/>
    <d v="2015-05-19T23:57:07"/>
    <d v="2015-05-20T08:43:20"/>
    <d v="1899-12-30T08:46:13"/>
    <n v="526.22300000628456"/>
    <s v="Tuesday"/>
    <x v="0"/>
    <s v="2015-05-3"/>
    <x v="4"/>
  </r>
  <r>
    <x v="138"/>
    <n v="0"/>
    <x v="0"/>
    <d v="2015-05-20T00:01:18"/>
    <d v="2015-05-20T03:05:44"/>
    <d v="1899-12-30T03:04:26"/>
    <n v="184.43049999768846"/>
    <s v="Tuesday"/>
    <x v="0"/>
    <s v="2015-05-3"/>
    <x v="4"/>
  </r>
  <r>
    <x v="139"/>
    <n v="0"/>
    <x v="2"/>
    <d v="2015-05-20T01:18:36"/>
    <d v="2015-05-20T10:25:19"/>
    <d v="1899-12-30T09:06:43"/>
    <n v="546.7159499914851"/>
    <s v="Wednesday"/>
    <x v="0"/>
    <s v="2015-05-4"/>
    <x v="4"/>
  </r>
  <r>
    <x v="139"/>
    <n v="0"/>
    <x v="1"/>
    <d v="2015-05-20T02:02:57"/>
    <d v="2015-05-20T20:37:35"/>
    <d v="1899-12-30T18:34:38"/>
    <n v="1114.6296166686807"/>
    <s v="Wednesday"/>
    <x v="0"/>
    <s v="2015-05-4"/>
    <x v="4"/>
  </r>
  <r>
    <x v="139"/>
    <n v="1"/>
    <x v="0"/>
    <d v="2015-05-20T02:29:59"/>
    <d v="2015-05-20T15:07:29"/>
    <d v="1899-12-30T12:37:30"/>
    <n v="757.5062833330594"/>
    <s v="Wednesday"/>
    <x v="0"/>
    <s v="2015-05-4"/>
    <x v="4"/>
  </r>
  <r>
    <x v="139"/>
    <n v="0"/>
    <x v="0"/>
    <d v="2015-05-20T03:35:08"/>
    <d v="2015-05-20T07:22:10"/>
    <d v="1899-12-30T03:47:02"/>
    <n v="227.03038333682343"/>
    <s v="Wednesday"/>
    <x v="0"/>
    <s v="2015-05-4"/>
    <x v="4"/>
  </r>
  <r>
    <x v="139"/>
    <n v="1"/>
    <x v="1"/>
    <d v="2015-05-20T03:59:02"/>
    <d v="2015-05-21T14:37:24"/>
    <d v="1899-12-31T10:38:22"/>
    <n v="2078.3594500017352"/>
    <s v="Wednesday"/>
    <x v="0"/>
    <s v="2015-05-4"/>
    <x v="4"/>
  </r>
  <r>
    <x v="139"/>
    <n v="1"/>
    <x v="0"/>
    <d v="2015-05-20T04:17:54"/>
    <d v="2015-05-20T11:41:04"/>
    <d v="1899-12-30T07:23:10"/>
    <n v="443.16566665889695"/>
    <s v="Wednesday"/>
    <x v="0"/>
    <s v="2015-05-4"/>
    <x v="4"/>
  </r>
  <r>
    <x v="139"/>
    <n v="1"/>
    <x v="0"/>
    <d v="2015-05-20T04:32:12"/>
    <d v="2015-05-20T07:06:45"/>
    <d v="1899-12-30T02:34:33"/>
    <n v="154.54671667423099"/>
    <s v="Wednesday"/>
    <x v="0"/>
    <s v="2015-05-4"/>
    <x v="4"/>
  </r>
  <r>
    <x v="139"/>
    <n v="1"/>
    <x v="0"/>
    <d v="2015-05-20T05:13:31"/>
    <d v="2015-05-20T11:14:00"/>
    <d v="1899-12-30T06:00:29"/>
    <n v="360.48911666614003"/>
    <s v="Wednesday"/>
    <x v="0"/>
    <s v="2015-05-4"/>
    <x v="4"/>
  </r>
  <r>
    <x v="139"/>
    <n v="1"/>
    <x v="0"/>
    <d v="2015-05-20T05:25:28"/>
    <d v="2015-05-20T10:31:37"/>
    <d v="1899-12-30T05:06:09"/>
    <n v="306.14594999584369"/>
    <s v="Wednesday"/>
    <x v="0"/>
    <s v="2015-05-4"/>
    <x v="4"/>
  </r>
  <r>
    <x v="139"/>
    <n v="1"/>
    <x v="0"/>
    <d v="2015-05-20T05:51:00"/>
    <d v="2015-05-20T10:20:46"/>
    <d v="1899-12-30T04:29:46"/>
    <n v="269.7719999961555"/>
    <s v="Wednesday"/>
    <x v="0"/>
    <s v="2015-05-4"/>
    <x v="4"/>
  </r>
  <r>
    <x v="139"/>
    <n v="1"/>
    <x v="1"/>
    <d v="2015-05-20T06:18:03"/>
    <d v="2015-05-20T15:29:35"/>
    <d v="1899-12-30T09:11:32"/>
    <n v="551.53500000480562"/>
    <s v="Wednesday"/>
    <x v="0"/>
    <s v="2015-05-4"/>
    <x v="4"/>
  </r>
  <r>
    <x v="139"/>
    <n v="1"/>
    <x v="2"/>
    <d v="2015-05-20T07:22:50"/>
    <d v="2015-05-20T12:21:07"/>
    <d v="1899-12-30T04:58:17"/>
    <n v="298.2775499986019"/>
    <s v="Wednesday"/>
    <x v="0"/>
    <s v="2015-05-4"/>
    <x v="4"/>
  </r>
  <r>
    <x v="139"/>
    <n v="1"/>
    <x v="0"/>
    <d v="2015-05-20T07:41:53"/>
    <d v="2015-05-20T15:10:06"/>
    <d v="1899-12-30T07:28:13"/>
    <n v="448.2240500045009"/>
    <s v="Wednesday"/>
    <x v="0"/>
    <s v="2015-05-4"/>
    <x v="4"/>
  </r>
  <r>
    <x v="139"/>
    <n v="1"/>
    <x v="0"/>
    <d v="2015-05-20T07:51:05"/>
    <d v="2015-05-20T12:15:00"/>
    <d v="1899-12-30T04:23:55"/>
    <n v="263.92466666176915"/>
    <s v="Wednesday"/>
    <x v="0"/>
    <s v="2015-05-4"/>
    <x v="4"/>
  </r>
  <r>
    <x v="139"/>
    <n v="0"/>
    <x v="0"/>
    <d v="2015-05-20T08:01:10"/>
    <d v="2015-05-20T11:59:17"/>
    <d v="1899-12-30T03:58:07"/>
    <n v="238.11611666344106"/>
    <s v="Wednesday"/>
    <x v="0"/>
    <s v="2015-05-4"/>
    <x v="4"/>
  </r>
  <r>
    <x v="139"/>
    <n v="1"/>
    <x v="0"/>
    <d v="2015-05-20T08:41:08"/>
    <d v="2015-05-20T14:30:00"/>
    <d v="1899-12-30T05:48:52"/>
    <n v="348.8679499947466"/>
    <s v="Wednesday"/>
    <x v="0"/>
    <s v="2015-05-4"/>
    <x v="4"/>
  </r>
  <r>
    <x v="139"/>
    <n v="0"/>
    <x v="0"/>
    <d v="2015-05-20T08:50:33"/>
    <d v="2015-05-20T15:10:31"/>
    <d v="1899-12-30T06:19:58"/>
    <n v="379.96928333421238"/>
    <s v="Wednesday"/>
    <x v="0"/>
    <s v="2015-05-4"/>
    <x v="4"/>
  </r>
  <r>
    <x v="139"/>
    <n v="0"/>
    <x v="0"/>
    <d v="2015-05-20T09:40:27"/>
    <d v="2015-05-20T13:43:09"/>
    <d v="1899-12-30T04:02:42"/>
    <n v="242.69338333513588"/>
    <s v="Wednesday"/>
    <x v="0"/>
    <s v="2015-05-4"/>
    <x v="4"/>
  </r>
  <r>
    <x v="139"/>
    <n v="0"/>
    <x v="0"/>
    <d v="2015-05-20T10:05:22"/>
    <d v="2015-05-20T13:47:32"/>
    <d v="1899-12-30T03:42:10"/>
    <n v="222.16844999813475"/>
    <s v="Wednesday"/>
    <x v="0"/>
    <s v="2015-05-4"/>
    <x v="4"/>
  </r>
  <r>
    <x v="139"/>
    <n v="0"/>
    <x v="0"/>
    <d v="2015-05-20T10:18:53"/>
    <d v="2015-05-20T16:46:08"/>
    <d v="1899-12-30T06:27:15"/>
    <n v="387.24704999942333"/>
    <s v="Wednesday"/>
    <x v="0"/>
    <s v="2015-05-4"/>
    <x v="4"/>
  </r>
  <r>
    <x v="139"/>
    <n v="1"/>
    <x v="0"/>
    <d v="2015-05-20T10:21:57"/>
    <d v="2015-05-20T15:19:33"/>
    <d v="1899-12-30T04:57:36"/>
    <n v="297.59911667089909"/>
    <s v="Wednesday"/>
    <x v="0"/>
    <s v="2015-05-4"/>
    <x v="4"/>
  </r>
  <r>
    <x v="139"/>
    <n v="0"/>
    <x v="0"/>
    <d v="2015-05-20T10:24:35"/>
    <d v="2015-05-20T13:18:06"/>
    <d v="1899-12-30T02:53:31"/>
    <n v="173.52455000742339"/>
    <s v="Wednesday"/>
    <x v="0"/>
    <s v="2015-05-4"/>
    <x v="4"/>
  </r>
  <r>
    <x v="139"/>
    <n v="1"/>
    <x v="0"/>
    <d v="2015-05-20T10:27:35"/>
    <d v="2015-05-20T16:47:02"/>
    <d v="1899-12-30T06:19:27"/>
    <n v="379.4442833319772"/>
    <s v="Wednesday"/>
    <x v="0"/>
    <s v="2015-05-4"/>
    <x v="4"/>
  </r>
  <r>
    <x v="139"/>
    <n v="1"/>
    <x v="0"/>
    <d v="2015-05-20T10:30:33"/>
    <d v="2015-05-20T14:27:26"/>
    <d v="1899-12-30T03:56:53"/>
    <n v="236.88588334014639"/>
    <s v="Wednesday"/>
    <x v="0"/>
    <s v="2015-05-4"/>
    <x v="4"/>
  </r>
  <r>
    <x v="139"/>
    <n v="1"/>
    <x v="0"/>
    <d v="2015-05-20T10:40:55"/>
    <d v="2015-05-20T14:16:01"/>
    <d v="1899-12-30T03:35:06"/>
    <n v="215.09204999660142"/>
    <s v="Wednesday"/>
    <x v="0"/>
    <s v="2015-05-4"/>
    <x v="4"/>
  </r>
  <r>
    <x v="139"/>
    <n v="0"/>
    <x v="0"/>
    <d v="2015-05-20T10:50:32"/>
    <d v="2015-05-20T15:13:00"/>
    <d v="1899-12-30T04:22:28"/>
    <n v="262.45955000049435"/>
    <s v="Wednesday"/>
    <x v="0"/>
    <s v="2015-05-4"/>
    <x v="4"/>
  </r>
  <r>
    <x v="139"/>
    <n v="1"/>
    <x v="2"/>
    <d v="2015-05-20T11:14:37"/>
    <d v="2015-05-20T14:36:19"/>
    <d v="1899-12-30T03:21:42"/>
    <n v="201.70544999884441"/>
    <s v="Wednesday"/>
    <x v="0"/>
    <s v="2015-05-4"/>
    <x v="4"/>
  </r>
  <r>
    <x v="139"/>
    <n v="1"/>
    <x v="0"/>
    <d v="2015-05-20T11:16:42"/>
    <d v="2015-05-20T14:04:31"/>
    <d v="1899-12-30T02:47:49"/>
    <n v="167.82066666986793"/>
    <s v="Wednesday"/>
    <x v="0"/>
    <s v="2015-05-4"/>
    <x v="4"/>
  </r>
  <r>
    <x v="139"/>
    <n v="0"/>
    <x v="0"/>
    <d v="2015-05-20T11:42:15"/>
    <d v="2015-05-21T20:24:41"/>
    <d v="1899-12-31T08:42:26"/>
    <n v="1962.4340499972459"/>
    <s v="Wednesday"/>
    <x v="0"/>
    <s v="2015-05-4"/>
    <x v="4"/>
  </r>
  <r>
    <x v="139"/>
    <n v="1"/>
    <x v="0"/>
    <d v="2015-05-20T12:41:22"/>
    <d v="2015-05-20T18:11:23"/>
    <d v="1899-12-30T05:30:01"/>
    <n v="330.02154999529012"/>
    <s v="Wednesday"/>
    <x v="0"/>
    <s v="2015-05-4"/>
    <x v="4"/>
  </r>
  <r>
    <x v="139"/>
    <n v="1"/>
    <x v="0"/>
    <d v="2015-05-20T13:37:08"/>
    <d v="2015-05-20T19:29:31"/>
    <d v="1899-12-30T05:52:23"/>
    <n v="352.38121667294763"/>
    <s v="Wednesday"/>
    <x v="0"/>
    <s v="2015-05-4"/>
    <x v="4"/>
  </r>
  <r>
    <x v="139"/>
    <n v="1"/>
    <x v="0"/>
    <d v="2015-05-20T13:40:40"/>
    <d v="2015-05-20T15:32:20"/>
    <d v="1899-12-30T01:51:40"/>
    <n v="111.66895000613295"/>
    <s v="Wednesday"/>
    <x v="0"/>
    <s v="2015-05-4"/>
    <x v="4"/>
  </r>
  <r>
    <x v="139"/>
    <n v="0"/>
    <x v="0"/>
    <d v="2015-05-20T14:48:15"/>
    <d v="2015-05-20T18:44:48"/>
    <d v="1899-12-30T03:56:33"/>
    <n v="236.55621666577645"/>
    <s v="Wednesday"/>
    <x v="0"/>
    <s v="2015-05-4"/>
    <x v="4"/>
  </r>
  <r>
    <x v="139"/>
    <n v="0"/>
    <x v="0"/>
    <d v="2015-05-20T15:40:41"/>
    <d v="2015-05-20T18:55:17"/>
    <d v="1899-12-30T03:14:36"/>
    <n v="194.59995000972413"/>
    <s v="Wednesday"/>
    <x v="0"/>
    <s v="2015-05-4"/>
    <x v="4"/>
  </r>
  <r>
    <x v="139"/>
    <n v="1"/>
    <x v="0"/>
    <d v="2015-05-20T16:53:38"/>
    <d v="2015-05-20T19:21:27"/>
    <d v="1899-12-30T02:27:49"/>
    <n v="147.81945000286214"/>
    <s v="Wednesday"/>
    <x v="0"/>
    <s v="2015-05-4"/>
    <x v="4"/>
  </r>
  <r>
    <x v="139"/>
    <n v="0"/>
    <x v="2"/>
    <d v="2015-05-20T18:05:39"/>
    <d v="2015-05-21T08:53:11"/>
    <d v="1899-12-30T14:47:32"/>
    <n v="887.52633333206177"/>
    <s v="Wednesday"/>
    <x v="0"/>
    <s v="2015-05-4"/>
    <x v="4"/>
  </r>
  <r>
    <x v="139"/>
    <n v="1"/>
    <x v="0"/>
    <d v="2015-05-20T18:59:53"/>
    <d v="2015-05-20T21:50:27"/>
    <d v="1899-12-30T02:50:34"/>
    <n v="170.57394999079406"/>
    <s v="Wednesday"/>
    <x v="0"/>
    <s v="2015-05-4"/>
    <x v="4"/>
  </r>
  <r>
    <x v="139"/>
    <n v="0"/>
    <x v="0"/>
    <d v="2015-05-20T19:35:58"/>
    <d v="2015-05-20T22:17:26"/>
    <d v="1899-12-30T02:41:28"/>
    <n v="161.46844999515451"/>
    <s v="Wednesday"/>
    <x v="0"/>
    <s v="2015-05-4"/>
    <x v="4"/>
  </r>
  <r>
    <x v="139"/>
    <n v="0"/>
    <x v="2"/>
    <d v="2015-05-20T19:53:34"/>
    <d v="2015-05-21T07:10:00"/>
    <d v="1899-12-30T11:16:26"/>
    <n v="676.43938332796097"/>
    <s v="Wednesday"/>
    <x v="0"/>
    <s v="2015-05-4"/>
    <x v="4"/>
  </r>
  <r>
    <x v="139"/>
    <n v="1"/>
    <x v="0"/>
    <d v="2015-05-20T20:57:31"/>
    <d v="2015-05-21T03:13:22"/>
    <d v="1899-12-30T06:15:51"/>
    <n v="375.84728333749808"/>
    <s v="Wednesday"/>
    <x v="0"/>
    <s v="2015-05-4"/>
    <x v="4"/>
  </r>
  <r>
    <x v="139"/>
    <n v="0"/>
    <x v="1"/>
    <d v="2015-05-20T21:03:30"/>
    <d v="2015-05-21T00:05:05"/>
    <d v="1899-12-30T03:01:35"/>
    <n v="181.58745000371709"/>
    <s v="Wednesday"/>
    <x v="0"/>
    <s v="2015-05-4"/>
    <x v="4"/>
  </r>
  <r>
    <x v="139"/>
    <n v="1"/>
    <x v="2"/>
    <d v="2015-05-20T21:45:14"/>
    <d v="2015-05-21T00:33:31"/>
    <d v="1899-12-30T02:48:17"/>
    <n v="168.279833329143"/>
    <s v="Wednesday"/>
    <x v="0"/>
    <s v="2015-05-4"/>
    <x v="4"/>
  </r>
  <r>
    <x v="139"/>
    <n v="1"/>
    <x v="0"/>
    <d v="2015-05-20T22:41:41"/>
    <d v="2015-05-21T10:57:21"/>
    <d v="1899-12-30T12:15:40"/>
    <n v="735.67471667309292"/>
    <s v="Wednesday"/>
    <x v="0"/>
    <s v="2015-05-4"/>
    <x v="4"/>
  </r>
  <r>
    <x v="139"/>
    <n v="1"/>
    <x v="0"/>
    <d v="2015-05-20T22:53:11"/>
    <d v="2015-05-21T04:10:39"/>
    <d v="1899-12-30T05:17:28"/>
    <n v="317.46705000288785"/>
    <s v="Wednesday"/>
    <x v="0"/>
    <s v="2015-05-4"/>
    <x v="4"/>
  </r>
  <r>
    <x v="139"/>
    <n v="0"/>
    <x v="0"/>
    <d v="2015-05-20T22:57:43"/>
    <d v="2015-05-21T09:22:39"/>
    <d v="1899-12-30T10:24:56"/>
    <n v="624.92783333756961"/>
    <s v="Wednesday"/>
    <x v="0"/>
    <s v="2015-05-4"/>
    <x v="4"/>
  </r>
  <r>
    <x v="139"/>
    <n v="1"/>
    <x v="0"/>
    <d v="2015-05-20T23:17:02"/>
    <d v="2015-05-21T10:03:07"/>
    <d v="1899-12-30T10:46:05"/>
    <n v="646.08678333344869"/>
    <s v="Wednesday"/>
    <x v="0"/>
    <s v="2015-05-4"/>
    <x v="4"/>
  </r>
  <r>
    <x v="139"/>
    <n v="0"/>
    <x v="0"/>
    <d v="2015-05-20T23:21:03"/>
    <d v="2015-05-23T10:41:00"/>
    <d v="1900-01-01T11:19:57"/>
    <n v="3559.9497833428904"/>
    <s v="Wednesday"/>
    <x v="0"/>
    <s v="2015-05-4"/>
    <x v="4"/>
  </r>
  <r>
    <x v="140"/>
    <n v="0"/>
    <x v="0"/>
    <d v="2015-05-21T00:31:59"/>
    <d v="2015-05-21T03:41:19"/>
    <d v="1899-12-30T03:09:20"/>
    <n v="189.33949999627657"/>
    <s v="Thursday"/>
    <x v="0"/>
    <s v="2015-05-5"/>
    <x v="4"/>
  </r>
  <r>
    <x v="140"/>
    <n v="1"/>
    <x v="0"/>
    <d v="2015-05-21T00:37:45"/>
    <d v="2015-05-21T05:10:13"/>
    <d v="1899-12-30T04:32:28"/>
    <n v="272.46050000656396"/>
    <s v="Thursday"/>
    <x v="0"/>
    <s v="2015-05-5"/>
    <x v="4"/>
  </r>
  <r>
    <x v="140"/>
    <n v="0"/>
    <x v="0"/>
    <d v="2015-05-21T03:26:03"/>
    <d v="2015-05-21T10:44:05"/>
    <d v="1899-12-30T07:18:02"/>
    <n v="438.03228333243169"/>
    <s v="Thursday"/>
    <x v="0"/>
    <s v="2015-05-5"/>
    <x v="4"/>
  </r>
  <r>
    <x v="140"/>
    <n v="1"/>
    <x v="2"/>
    <d v="2015-05-21T04:27:36"/>
    <d v="2015-05-21T07:13:42"/>
    <d v="1899-12-30T02:46:06"/>
    <n v="166.09316667309031"/>
    <s v="Thursday"/>
    <x v="0"/>
    <s v="2015-05-5"/>
    <x v="4"/>
  </r>
  <r>
    <x v="140"/>
    <n v="0"/>
    <x v="0"/>
    <d v="2015-05-21T04:37:26"/>
    <d v="2015-05-21T09:53:58"/>
    <d v="1899-12-30T05:16:32"/>
    <n v="316.53349999920465"/>
    <s v="Thursday"/>
    <x v="0"/>
    <s v="2015-05-5"/>
    <x v="4"/>
  </r>
  <r>
    <x v="140"/>
    <n v="1"/>
    <x v="0"/>
    <d v="2015-05-21T05:19:14"/>
    <d v="2015-05-21T14:17:43"/>
    <d v="1899-12-30T08:58:29"/>
    <n v="538.49049999844283"/>
    <s v="Thursday"/>
    <x v="0"/>
    <s v="2015-05-5"/>
    <x v="4"/>
  </r>
  <r>
    <x v="140"/>
    <n v="0"/>
    <x v="1"/>
    <d v="2015-05-21T07:59:04"/>
    <d v="2015-05-21T15:21:01"/>
    <d v="1899-12-30T07:21:57"/>
    <n v="441.94499999983236"/>
    <s v="Thursday"/>
    <x v="0"/>
    <s v="2015-05-5"/>
    <x v="4"/>
  </r>
  <r>
    <x v="140"/>
    <n v="0"/>
    <x v="2"/>
    <d v="2015-05-21T08:27:47"/>
    <d v="2015-05-21T13:19:30"/>
    <d v="1899-12-30T04:51:43"/>
    <n v="291.70954999630339"/>
    <s v="Thursday"/>
    <x v="0"/>
    <s v="2015-05-5"/>
    <x v="4"/>
  </r>
  <r>
    <x v="140"/>
    <n v="1"/>
    <x v="0"/>
    <d v="2015-05-21T09:14:38"/>
    <d v="2015-05-21T11:26:19"/>
    <d v="1899-12-30T02:11:41"/>
    <n v="131.67511666892096"/>
    <s v="Thursday"/>
    <x v="0"/>
    <s v="2015-05-5"/>
    <x v="4"/>
  </r>
  <r>
    <x v="140"/>
    <n v="0"/>
    <x v="0"/>
    <d v="2015-05-21T09:18:34"/>
    <d v="2015-05-21T11:22:07"/>
    <d v="1899-12-30T02:03:33"/>
    <n v="123.55294999550097"/>
    <s v="Thursday"/>
    <x v="0"/>
    <s v="2015-05-5"/>
    <x v="4"/>
  </r>
  <r>
    <x v="140"/>
    <n v="1"/>
    <x v="0"/>
    <d v="2015-05-21T09:23:29"/>
    <d v="2015-05-21T17:02:07"/>
    <d v="1899-12-30T07:38:38"/>
    <n v="458.63754999241792"/>
    <s v="Thursday"/>
    <x v="0"/>
    <s v="2015-05-5"/>
    <x v="4"/>
  </r>
  <r>
    <x v="140"/>
    <n v="0"/>
    <x v="2"/>
    <d v="2015-05-21T09:29:56"/>
    <d v="2015-05-22T15:10:18"/>
    <d v="1899-12-31T05:40:22"/>
    <n v="1780.3737166640349"/>
    <s v="Thursday"/>
    <x v="0"/>
    <s v="2015-05-5"/>
    <x v="4"/>
  </r>
  <r>
    <x v="140"/>
    <n v="0"/>
    <x v="0"/>
    <d v="2015-05-21T10:29:06"/>
    <d v="2015-05-21T17:19:45"/>
    <d v="1899-12-30T06:50:39"/>
    <n v="410.64499999629334"/>
    <s v="Thursday"/>
    <x v="0"/>
    <s v="2015-05-5"/>
    <x v="4"/>
  </r>
  <r>
    <x v="140"/>
    <n v="0"/>
    <x v="0"/>
    <d v="2015-05-21T10:56:09"/>
    <d v="2015-05-21T21:52:49"/>
    <d v="1899-12-30T10:56:40"/>
    <n v="656.66738333995454"/>
    <s v="Thursday"/>
    <x v="0"/>
    <s v="2015-05-5"/>
    <x v="4"/>
  </r>
  <r>
    <x v="140"/>
    <n v="1"/>
    <x v="0"/>
    <d v="2015-05-21T11:42:36"/>
    <d v="2015-05-21T17:03:22"/>
    <d v="1899-12-30T05:20:46"/>
    <n v="320.77038333518431"/>
    <s v="Thursday"/>
    <x v="0"/>
    <s v="2015-05-5"/>
    <x v="4"/>
  </r>
  <r>
    <x v="140"/>
    <n v="0"/>
    <x v="2"/>
    <d v="2015-05-21T12:14:15"/>
    <d v="2015-05-21T15:14:14"/>
    <d v="1899-12-30T02:59:59"/>
    <n v="179.98871665913612"/>
    <s v="Thursday"/>
    <x v="0"/>
    <s v="2015-05-5"/>
    <x v="4"/>
  </r>
  <r>
    <x v="140"/>
    <n v="0"/>
    <x v="0"/>
    <d v="2015-05-21T13:28:29"/>
    <d v="2015-05-22T06:42:52"/>
    <d v="1899-12-30T17:14:23"/>
    <n v="1034.3859500088729"/>
    <s v="Thursday"/>
    <x v="0"/>
    <s v="2015-05-5"/>
    <x v="4"/>
  </r>
  <r>
    <x v="140"/>
    <n v="1"/>
    <x v="0"/>
    <d v="2015-05-21T13:42:15"/>
    <d v="2015-05-21T16:35:19"/>
    <d v="1899-12-30T02:53:04"/>
    <n v="173.06461666594259"/>
    <s v="Thursday"/>
    <x v="0"/>
    <s v="2015-05-5"/>
    <x v="4"/>
  </r>
  <r>
    <x v="140"/>
    <n v="1"/>
    <x v="0"/>
    <d v="2015-05-21T15:56:54"/>
    <d v="2015-05-21T18:30:22"/>
    <d v="1899-12-30T02:33:28"/>
    <n v="153.46544999163598"/>
    <s v="Thursday"/>
    <x v="0"/>
    <s v="2015-05-5"/>
    <x v="4"/>
  </r>
  <r>
    <x v="140"/>
    <n v="1"/>
    <x v="1"/>
    <d v="2015-05-21T16:14:40"/>
    <d v="2015-05-21T21:31:32"/>
    <d v="1899-12-30T05:16:52"/>
    <n v="316.86744999373332"/>
    <s v="Thursday"/>
    <x v="0"/>
    <s v="2015-05-5"/>
    <x v="4"/>
  </r>
  <r>
    <x v="140"/>
    <n v="0"/>
    <x v="0"/>
    <d v="2015-05-21T16:59:10"/>
    <d v="2015-05-22T13:40:37"/>
    <d v="1899-12-30T20:41:27"/>
    <n v="1241.4482166676316"/>
    <s v="Thursday"/>
    <x v="0"/>
    <s v="2015-05-5"/>
    <x v="4"/>
  </r>
  <r>
    <x v="140"/>
    <n v="0"/>
    <x v="2"/>
    <d v="2015-05-21T18:10:42"/>
    <d v="2015-05-22T00:44:18"/>
    <d v="1899-12-30T06:33:36"/>
    <n v="393.60050000832416"/>
    <s v="Thursday"/>
    <x v="0"/>
    <s v="2015-05-5"/>
    <x v="4"/>
  </r>
  <r>
    <x v="140"/>
    <n v="0"/>
    <x v="0"/>
    <d v="2015-05-21T18:30:27"/>
    <d v="2015-05-22T00:45:28"/>
    <d v="1899-12-30T06:15:01"/>
    <n v="375.0108833424747"/>
    <s v="Thursday"/>
    <x v="0"/>
    <s v="2015-05-5"/>
    <x v="4"/>
  </r>
  <r>
    <x v="140"/>
    <n v="0"/>
    <x v="0"/>
    <d v="2015-05-21T19:43:02"/>
    <d v="2015-05-21T23:29:07"/>
    <d v="1899-12-30T03:46:05"/>
    <n v="226.08338333317079"/>
    <s v="Thursday"/>
    <x v="0"/>
    <s v="2015-05-5"/>
    <x v="4"/>
  </r>
  <r>
    <x v="140"/>
    <n v="0"/>
    <x v="1"/>
    <d v="2015-05-21T19:40:21"/>
    <d v="2015-05-21T23:29:00"/>
    <d v="1899-12-30T03:48:39"/>
    <n v="228.64305000286549"/>
    <s v="Thursday"/>
    <x v="0"/>
    <s v="2015-05-5"/>
    <x v="4"/>
  </r>
  <r>
    <x v="140"/>
    <n v="1"/>
    <x v="0"/>
    <d v="2015-05-21T20:02:20"/>
    <d v="2015-05-22T13:45:53"/>
    <d v="1899-12-30T17:43:33"/>
    <n v="1063.5464500018861"/>
    <s v="Thursday"/>
    <x v="0"/>
    <s v="2015-05-5"/>
    <x v="4"/>
  </r>
  <r>
    <x v="140"/>
    <n v="0"/>
    <x v="1"/>
    <d v="2015-05-21T20:08:41"/>
    <d v="2015-05-21T21:32:12"/>
    <d v="1899-12-30T01:23:31"/>
    <n v="83.509666670579463"/>
    <s v="Thursday"/>
    <x v="0"/>
    <s v="2015-05-5"/>
    <x v="4"/>
  </r>
  <r>
    <x v="140"/>
    <n v="0"/>
    <x v="0"/>
    <d v="2015-05-21T20:25:42"/>
    <d v="2015-05-22T00:40:00"/>
    <d v="1899-12-30T04:14:18"/>
    <n v="254.29695000057109"/>
    <s v="Thursday"/>
    <x v="0"/>
    <s v="2015-05-5"/>
    <x v="4"/>
  </r>
  <r>
    <x v="140"/>
    <n v="1"/>
    <x v="0"/>
    <d v="2015-05-21T20:29:58"/>
    <d v="2015-05-22T00:15:37"/>
    <d v="1899-12-30T03:45:39"/>
    <n v="225.65466667176224"/>
    <s v="Thursday"/>
    <x v="0"/>
    <s v="2015-05-5"/>
    <x v="4"/>
  </r>
  <r>
    <x v="140"/>
    <n v="0"/>
    <x v="0"/>
    <d v="2015-05-21T21:04:31"/>
    <d v="2015-05-22T10:34:42"/>
    <d v="1899-12-30T13:30:11"/>
    <n v="810.17505000228994"/>
    <s v="Thursday"/>
    <x v="0"/>
    <s v="2015-05-5"/>
    <x v="4"/>
  </r>
  <r>
    <x v="140"/>
    <n v="0"/>
    <x v="0"/>
    <d v="2015-05-21T20:47:10"/>
    <d v="2015-05-22T02:48:40"/>
    <d v="1899-12-30T06:01:30"/>
    <n v="361.49821667117067"/>
    <s v="Thursday"/>
    <x v="0"/>
    <s v="2015-05-5"/>
    <x v="4"/>
  </r>
  <r>
    <x v="140"/>
    <n v="1"/>
    <x v="1"/>
    <d v="2015-05-21T21:44:34"/>
    <d v="2015-05-22T00:41:04"/>
    <d v="1899-12-30T02:56:30"/>
    <n v="176.50505000143312"/>
    <s v="Thursday"/>
    <x v="0"/>
    <s v="2015-05-5"/>
    <x v="4"/>
  </r>
  <r>
    <x v="140"/>
    <n v="0"/>
    <x v="0"/>
    <d v="2015-05-21T22:00:15"/>
    <d v="2015-05-22T04:25:11"/>
    <d v="1899-12-30T06:24:56"/>
    <n v="384.93944999878295"/>
    <s v="Thursday"/>
    <x v="0"/>
    <s v="2015-05-5"/>
    <x v="4"/>
  </r>
  <r>
    <x v="140"/>
    <n v="1"/>
    <x v="0"/>
    <d v="2015-05-21T22:03:49"/>
    <d v="2015-05-22T07:21:20"/>
    <d v="1899-12-30T09:17:31"/>
    <n v="557.52354999887757"/>
    <s v="Thursday"/>
    <x v="0"/>
    <s v="2015-05-5"/>
    <x v="4"/>
  </r>
  <r>
    <x v="140"/>
    <n v="1"/>
    <x v="0"/>
    <d v="2015-05-21T22:40:52"/>
    <d v="2015-05-22T13:47:33"/>
    <d v="1899-12-30T15:06:41"/>
    <n v="906.67516665766016"/>
    <s v="Thursday"/>
    <x v="0"/>
    <s v="2015-05-5"/>
    <x v="4"/>
  </r>
  <r>
    <x v="140"/>
    <n v="1"/>
    <x v="0"/>
    <d v="2015-05-21T23:26:05"/>
    <d v="2015-05-22T02:44:06"/>
    <d v="1899-12-30T03:18:01"/>
    <n v="198.01183333620429"/>
    <s v="Thursday"/>
    <x v="0"/>
    <s v="2015-05-5"/>
    <x v="4"/>
  </r>
  <r>
    <x v="141"/>
    <n v="1"/>
    <x v="0"/>
    <d v="2015-05-22T00:01:29"/>
    <d v="2015-05-22T06:09:02"/>
    <d v="1899-12-30T06:07:33"/>
    <n v="367.55716665764339"/>
    <s v="Friday"/>
    <x v="0"/>
    <s v="2015-05-6"/>
    <x v="4"/>
  </r>
  <r>
    <x v="141"/>
    <n v="1"/>
    <x v="0"/>
    <d v="2015-05-22T00:06:11"/>
    <d v="2015-05-22T06:06:49"/>
    <d v="1899-12-30T06:00:38"/>
    <n v="360.63916666782461"/>
    <s v="Friday"/>
    <x v="0"/>
    <s v="2015-05-6"/>
    <x v="4"/>
  </r>
  <r>
    <x v="141"/>
    <n v="1"/>
    <x v="0"/>
    <d v="2015-05-22T01:56:01"/>
    <d v="2015-05-22T08:02:21"/>
    <d v="1899-12-30T06:06:20"/>
    <n v="366.33111666887999"/>
    <s v="Friday"/>
    <x v="0"/>
    <s v="2015-05-6"/>
    <x v="4"/>
  </r>
  <r>
    <x v="141"/>
    <n v="1"/>
    <x v="0"/>
    <d v="2015-05-22T02:05:52"/>
    <d v="2015-05-22T07:08:37"/>
    <d v="1899-12-30T05:02:45"/>
    <n v="302.75628333329223"/>
    <s v="Friday"/>
    <x v="0"/>
    <s v="2015-05-6"/>
    <x v="4"/>
  </r>
  <r>
    <x v="141"/>
    <n v="1"/>
    <x v="0"/>
    <d v="2015-05-22T02:36:55"/>
    <d v="2015-05-22T05:23:44"/>
    <d v="1899-12-30T02:46:49"/>
    <n v="166.80871666059829"/>
    <s v="Friday"/>
    <x v="0"/>
    <s v="2015-05-6"/>
    <x v="4"/>
  </r>
  <r>
    <x v="141"/>
    <n v="1"/>
    <x v="0"/>
    <d v="2015-05-22T05:25:07"/>
    <d v="2015-05-22T09:15:05"/>
    <d v="1899-12-30T03:49:58"/>
    <n v="229.97428333153948"/>
    <s v="Friday"/>
    <x v="0"/>
    <s v="2015-05-6"/>
    <x v="4"/>
  </r>
  <r>
    <x v="141"/>
    <n v="0"/>
    <x v="1"/>
    <d v="2015-05-22T05:40:30"/>
    <d v="2015-05-22T11:30:23"/>
    <d v="1899-12-30T05:49:53"/>
    <n v="349.88054999965243"/>
    <s v="Friday"/>
    <x v="0"/>
    <s v="2015-05-6"/>
    <x v="4"/>
  </r>
  <r>
    <x v="141"/>
    <n v="1"/>
    <x v="0"/>
    <d v="2015-05-22T06:01:49"/>
    <d v="2015-05-22T11:16:52"/>
    <d v="1899-12-30T05:15:03"/>
    <n v="315.04178332630545"/>
    <s v="Friday"/>
    <x v="0"/>
    <s v="2015-05-6"/>
    <x v="4"/>
  </r>
  <r>
    <x v="141"/>
    <n v="1"/>
    <x v="0"/>
    <d v="2015-05-22T06:28:22"/>
    <d v="2015-05-22T13:03:00"/>
    <d v="1899-12-30T06:34:38"/>
    <n v="394.63154999655671"/>
    <s v="Friday"/>
    <x v="0"/>
    <s v="2015-05-6"/>
    <x v="4"/>
  </r>
  <r>
    <x v="141"/>
    <n v="0"/>
    <x v="0"/>
    <d v="2015-05-22T06:50:00"/>
    <d v="2015-05-22T08:14:34"/>
    <d v="1899-12-30T01:24:34"/>
    <n v="84.571883340831846"/>
    <s v="Friday"/>
    <x v="0"/>
    <s v="2015-05-6"/>
    <x v="4"/>
  </r>
  <r>
    <x v="141"/>
    <n v="0"/>
    <x v="0"/>
    <d v="2015-05-22T08:05:16"/>
    <d v="2015-05-22T10:19:22"/>
    <d v="1899-12-30T02:14:06"/>
    <n v="134.09254999598488"/>
    <s v="Friday"/>
    <x v="0"/>
    <s v="2015-05-6"/>
    <x v="4"/>
  </r>
  <r>
    <x v="141"/>
    <n v="1"/>
    <x v="0"/>
    <d v="2015-05-22T07:35:54"/>
    <d v="2015-05-22T12:37:46"/>
    <d v="1899-12-30T05:01:52"/>
    <n v="301.87494999845512"/>
    <s v="Friday"/>
    <x v="0"/>
    <s v="2015-05-6"/>
    <x v="4"/>
  </r>
  <r>
    <x v="141"/>
    <n v="0"/>
    <x v="0"/>
    <d v="2015-05-22T08:13:20"/>
    <d v="2015-05-22T09:19:33"/>
    <d v="1899-12-30T01:06:13"/>
    <n v="66.212949998443946"/>
    <s v="Friday"/>
    <x v="0"/>
    <s v="2015-05-6"/>
    <x v="4"/>
  </r>
  <r>
    <x v="141"/>
    <n v="0"/>
    <x v="0"/>
    <d v="2015-05-22T08:21:10"/>
    <d v="2015-05-22T13:41:00"/>
    <d v="1899-12-30T05:19:50"/>
    <n v="319.82650000602007"/>
    <s v="Friday"/>
    <x v="0"/>
    <s v="2015-05-6"/>
    <x v="4"/>
  </r>
  <r>
    <x v="141"/>
    <n v="0"/>
    <x v="0"/>
    <d v="2015-05-22T08:32:48"/>
    <d v="2015-05-22T14:26:04"/>
    <d v="1899-12-30T05:53:16"/>
    <n v="353.26911666314118"/>
    <s v="Friday"/>
    <x v="0"/>
    <s v="2015-05-6"/>
    <x v="4"/>
  </r>
  <r>
    <x v="141"/>
    <n v="1"/>
    <x v="1"/>
    <d v="2015-05-22T08:57:51"/>
    <d v="2015-05-22T18:00:33"/>
    <d v="1899-12-30T09:02:42"/>
    <n v="542.70516667049378"/>
    <s v="Friday"/>
    <x v="0"/>
    <s v="2015-05-6"/>
    <x v="4"/>
  </r>
  <r>
    <x v="141"/>
    <n v="0"/>
    <x v="0"/>
    <d v="2015-05-22T09:10:24"/>
    <d v="2015-05-22T11:31:32"/>
    <d v="1899-12-30T02:21:08"/>
    <n v="141.13571666297503"/>
    <s v="Friday"/>
    <x v="0"/>
    <s v="2015-05-6"/>
    <x v="4"/>
  </r>
  <r>
    <x v="141"/>
    <n v="1"/>
    <x v="0"/>
    <d v="2015-05-22T09:20:19"/>
    <d v="2015-05-23T07:49:21"/>
    <d v="1899-12-30T22:29:02"/>
    <n v="1349.0405000012834"/>
    <s v="Friday"/>
    <x v="0"/>
    <s v="2015-05-6"/>
    <x v="4"/>
  </r>
  <r>
    <x v="141"/>
    <n v="1"/>
    <x v="0"/>
    <d v="2015-05-22T09:59:21"/>
    <d v="2015-05-22T19:46:44"/>
    <d v="1899-12-30T09:47:23"/>
    <n v="587.38116666558199"/>
    <s v="Friday"/>
    <x v="0"/>
    <s v="2015-05-6"/>
    <x v="4"/>
  </r>
  <r>
    <x v="141"/>
    <n v="1"/>
    <x v="0"/>
    <d v="2015-05-22T09:55:46"/>
    <d v="2015-05-22T12:42:50"/>
    <d v="1899-12-30T02:47:04"/>
    <n v="167.06661666277796"/>
    <s v="Friday"/>
    <x v="0"/>
    <s v="2015-05-6"/>
    <x v="4"/>
  </r>
  <r>
    <x v="141"/>
    <n v="0"/>
    <x v="0"/>
    <d v="2015-05-22T10:21:38"/>
    <d v="2015-05-22T13:48:02"/>
    <d v="1899-12-30T03:26:24"/>
    <n v="206.4025000075344"/>
    <s v="Friday"/>
    <x v="0"/>
    <s v="2015-05-6"/>
    <x v="4"/>
  </r>
  <r>
    <x v="141"/>
    <n v="0"/>
    <x v="1"/>
    <d v="2015-05-22T10:52:31"/>
    <d v="2015-05-22T16:52:29"/>
    <d v="1899-12-30T05:59:57"/>
    <n v="359.95833332883194"/>
    <s v="Friday"/>
    <x v="0"/>
    <s v="2015-05-6"/>
    <x v="4"/>
  </r>
  <r>
    <x v="141"/>
    <n v="0"/>
    <x v="1"/>
    <d v="2015-05-22T11:22:26"/>
    <d v="2015-05-22T19:53:19"/>
    <d v="1899-12-30T08:30:53"/>
    <n v="510.88855000329204"/>
    <s v="Friday"/>
    <x v="0"/>
    <s v="2015-05-6"/>
    <x v="4"/>
  </r>
  <r>
    <x v="141"/>
    <n v="1"/>
    <x v="0"/>
    <d v="2015-05-22T11:33:53"/>
    <d v="2015-05-22T17:09:54"/>
    <d v="1899-12-30T05:36:01"/>
    <n v="336.01444999803789"/>
    <s v="Friday"/>
    <x v="0"/>
    <s v="2015-05-6"/>
    <x v="4"/>
  </r>
  <r>
    <x v="141"/>
    <n v="0"/>
    <x v="0"/>
    <d v="2015-05-22T11:35:37"/>
    <d v="2015-05-22T19:54:18"/>
    <d v="1899-12-30T08:18:41"/>
    <n v="498.6780000035651"/>
    <s v="Friday"/>
    <x v="0"/>
    <s v="2015-05-6"/>
    <x v="4"/>
  </r>
  <r>
    <x v="141"/>
    <n v="0"/>
    <x v="1"/>
    <d v="2015-05-22T12:33:59"/>
    <d v="2015-05-22T19:38:33"/>
    <d v="1899-12-30T07:04:34"/>
    <n v="424.5600499981083"/>
    <s v="Friday"/>
    <x v="0"/>
    <s v="2015-05-6"/>
    <x v="4"/>
  </r>
  <r>
    <x v="141"/>
    <n v="1"/>
    <x v="4"/>
    <d v="2015-05-22T12:43:01"/>
    <d v="2015-05-22T17:36:12"/>
    <d v="1899-12-30T04:53:11"/>
    <n v="293.18988333223388"/>
    <s v="Friday"/>
    <x v="0"/>
    <s v="2015-05-6"/>
    <x v="4"/>
  </r>
  <r>
    <x v="141"/>
    <n v="0"/>
    <x v="0"/>
    <d v="2015-05-22T12:47:15"/>
    <d v="2015-05-22T21:25:00"/>
    <d v="1899-12-30T08:37:45"/>
    <n v="517.74583333055489"/>
    <s v="Friday"/>
    <x v="0"/>
    <s v="2015-05-6"/>
    <x v="4"/>
  </r>
  <r>
    <x v="141"/>
    <n v="0"/>
    <x v="0"/>
    <d v="2015-05-22T13:03:58"/>
    <d v="2015-05-22T19:21:46"/>
    <d v="1899-12-30T06:17:48"/>
    <n v="377.79445000807755"/>
    <s v="Friday"/>
    <x v="0"/>
    <s v="2015-05-6"/>
    <x v="4"/>
  </r>
  <r>
    <x v="141"/>
    <n v="0"/>
    <x v="0"/>
    <d v="2015-05-22T13:26:18"/>
    <d v="2015-05-22T16:41:12"/>
    <d v="1899-12-30T03:14:54"/>
    <n v="194.9010499950964"/>
    <s v="Friday"/>
    <x v="0"/>
    <s v="2015-05-6"/>
    <x v="4"/>
  </r>
  <r>
    <x v="141"/>
    <n v="0"/>
    <x v="0"/>
    <d v="2015-05-22T13:35:15"/>
    <d v="2015-05-22T16:59:20"/>
    <d v="1899-12-30T03:24:05"/>
    <n v="204.07995000248775"/>
    <s v="Friday"/>
    <x v="0"/>
    <s v="2015-05-6"/>
    <x v="4"/>
  </r>
  <r>
    <x v="141"/>
    <n v="0"/>
    <x v="1"/>
    <d v="2015-05-22T14:21:15"/>
    <d v="2015-05-22T22:55:22"/>
    <d v="1899-12-30T08:34:07"/>
    <n v="514.10988333402202"/>
    <s v="Friday"/>
    <x v="0"/>
    <s v="2015-05-6"/>
    <x v="4"/>
  </r>
  <r>
    <x v="141"/>
    <n v="0"/>
    <x v="3"/>
    <d v="2015-05-22T14:27:37"/>
    <d v="2015-05-22T15:22:26"/>
    <d v="1899-12-30T00:54:49"/>
    <n v="54.818116662790999"/>
    <s v="Friday"/>
    <x v="0"/>
    <s v="2015-05-6"/>
    <x v="4"/>
  </r>
  <r>
    <x v="141"/>
    <n v="1"/>
    <x v="0"/>
    <d v="2015-05-22T14:51:53"/>
    <d v="2015-05-22T19:42:25"/>
    <d v="1899-12-30T04:50:32"/>
    <n v="290.53004999645054"/>
    <s v="Friday"/>
    <x v="0"/>
    <s v="2015-05-6"/>
    <x v="4"/>
  </r>
  <r>
    <x v="141"/>
    <n v="1"/>
    <x v="0"/>
    <d v="2015-05-22T14:55:17"/>
    <d v="2015-05-22T20:59:07"/>
    <d v="1899-12-30T06:03:50"/>
    <n v="363.82794999866746"/>
    <s v="Friday"/>
    <x v="0"/>
    <s v="2015-05-6"/>
    <x v="4"/>
  </r>
  <r>
    <x v="141"/>
    <n v="0"/>
    <x v="1"/>
    <d v="2015-05-22T15:05:53"/>
    <d v="2015-05-22T19:25:55"/>
    <d v="1899-12-30T04:20:02"/>
    <n v="260.04133333219215"/>
    <s v="Friday"/>
    <x v="0"/>
    <s v="2015-05-6"/>
    <x v="4"/>
  </r>
  <r>
    <x v="141"/>
    <n v="0"/>
    <x v="0"/>
    <d v="2015-05-22T15:22:26"/>
    <d v="2015-05-22T22:34:44"/>
    <d v="1899-12-30T07:12:18"/>
    <n v="432.29421666590497"/>
    <s v="Friday"/>
    <x v="0"/>
    <s v="2015-05-6"/>
    <x v="4"/>
  </r>
  <r>
    <x v="141"/>
    <n v="1"/>
    <x v="0"/>
    <d v="2015-05-22T16:00:30"/>
    <d v="2015-05-22T19:04:23"/>
    <d v="1899-12-30T03:03:53"/>
    <n v="183.88438334106468"/>
    <s v="Friday"/>
    <x v="0"/>
    <s v="2015-05-6"/>
    <x v="4"/>
  </r>
  <r>
    <x v="141"/>
    <n v="0"/>
    <x v="0"/>
    <d v="2015-05-22T16:39:21"/>
    <d v="2015-05-22T21:41:56"/>
    <d v="1899-12-30T05:02:35"/>
    <n v="302.58178333053365"/>
    <s v="Friday"/>
    <x v="0"/>
    <s v="2015-05-6"/>
    <x v="4"/>
  </r>
  <r>
    <x v="141"/>
    <n v="0"/>
    <x v="0"/>
    <d v="2015-05-22T17:05:01"/>
    <d v="2015-05-22T21:38:39"/>
    <d v="1899-12-30T04:33:38"/>
    <n v="273.64161666599102"/>
    <s v="Friday"/>
    <x v="0"/>
    <s v="2015-05-6"/>
    <x v="4"/>
  </r>
  <r>
    <x v="141"/>
    <n v="1"/>
    <x v="1"/>
    <d v="2015-05-22T18:00:30"/>
    <d v="2015-05-22T22:09:20"/>
    <d v="1899-12-30T04:08:50"/>
    <n v="248.82616666727699"/>
    <s v="Friday"/>
    <x v="0"/>
    <s v="2015-05-6"/>
    <x v="4"/>
  </r>
  <r>
    <x v="141"/>
    <n v="0"/>
    <x v="0"/>
    <d v="2015-05-22T18:25:29"/>
    <d v="2015-05-22T23:26:39"/>
    <d v="1899-12-30T05:01:10"/>
    <n v="301.17044999962673"/>
    <s v="Friday"/>
    <x v="0"/>
    <s v="2015-05-6"/>
    <x v="4"/>
  </r>
  <r>
    <x v="141"/>
    <n v="0"/>
    <x v="0"/>
    <d v="2015-05-22T19:49:38"/>
    <d v="2015-05-22T22:09:28"/>
    <d v="1899-12-30T02:19:50"/>
    <n v="139.83344999724068"/>
    <s v="Friday"/>
    <x v="0"/>
    <s v="2015-05-6"/>
    <x v="4"/>
  </r>
  <r>
    <x v="141"/>
    <n v="0"/>
    <x v="0"/>
    <d v="2015-05-22T19:54:22"/>
    <d v="2015-05-23T02:00:33"/>
    <d v="1899-12-30T06:06:11"/>
    <n v="366.18988332920708"/>
    <s v="Friday"/>
    <x v="0"/>
    <s v="2015-05-6"/>
    <x v="4"/>
  </r>
  <r>
    <x v="141"/>
    <n v="0"/>
    <x v="0"/>
    <d v="2015-05-22T20:01:17"/>
    <d v="2015-05-23T11:14:00"/>
    <d v="1899-12-30T15:12:43"/>
    <n v="912.71533333347179"/>
    <s v="Friday"/>
    <x v="0"/>
    <s v="2015-05-6"/>
    <x v="4"/>
  </r>
  <r>
    <x v="141"/>
    <n v="0"/>
    <x v="0"/>
    <d v="2015-05-22T20:06:01"/>
    <d v="2015-05-23T20:42:28"/>
    <d v="1899-12-31T00:36:27"/>
    <n v="1476.4540500019211"/>
    <s v="Friday"/>
    <x v="0"/>
    <s v="2015-05-6"/>
    <x v="4"/>
  </r>
  <r>
    <x v="141"/>
    <n v="0"/>
    <x v="0"/>
    <d v="2015-05-22T20:07:26"/>
    <d v="2015-05-22T22:58:27"/>
    <d v="1899-12-30T02:51:01"/>
    <n v="171.0113333305344"/>
    <s v="Friday"/>
    <x v="0"/>
    <s v="2015-05-6"/>
    <x v="4"/>
  </r>
  <r>
    <x v="141"/>
    <n v="0"/>
    <x v="2"/>
    <d v="2015-05-22T20:18:00"/>
    <d v="2015-05-23T11:30:00"/>
    <d v="1899-12-30T15:12:00"/>
    <n v="911.99194999644533"/>
    <s v="Friday"/>
    <x v="0"/>
    <s v="2015-05-6"/>
    <x v="4"/>
  </r>
  <r>
    <x v="141"/>
    <n v="1"/>
    <x v="0"/>
    <d v="2015-05-22T20:35:13"/>
    <d v="2015-05-22T23:10:20"/>
    <d v="1899-12-30T02:35:07"/>
    <n v="155.1101666665636"/>
    <s v="Friday"/>
    <x v="0"/>
    <s v="2015-05-6"/>
    <x v="4"/>
  </r>
  <r>
    <x v="141"/>
    <n v="0"/>
    <x v="0"/>
    <d v="2015-05-22T20:39:14"/>
    <d v="2015-05-22T23:36:56"/>
    <d v="1899-12-30T02:57:42"/>
    <n v="177.69478334113955"/>
    <s v="Friday"/>
    <x v="0"/>
    <s v="2015-05-6"/>
    <x v="4"/>
  </r>
  <r>
    <x v="141"/>
    <n v="1"/>
    <x v="2"/>
    <d v="2015-05-22T21:13:50"/>
    <d v="2015-05-23T07:00:28"/>
    <d v="1899-12-30T09:46:38"/>
    <n v="586.63678332930431"/>
    <s v="Friday"/>
    <x v="0"/>
    <s v="2015-05-6"/>
    <x v="4"/>
  </r>
  <r>
    <x v="141"/>
    <n v="0"/>
    <x v="2"/>
    <d v="2015-05-22T21:22:25"/>
    <d v="2015-05-23T09:00:00"/>
    <d v="1899-12-30T11:37:35"/>
    <n v="697.59161666384898"/>
    <s v="Friday"/>
    <x v="0"/>
    <s v="2015-05-6"/>
    <x v="4"/>
  </r>
  <r>
    <x v="141"/>
    <n v="0"/>
    <x v="2"/>
    <d v="2015-05-22T21:40:43"/>
    <d v="2015-05-23T08:52:23"/>
    <d v="1899-12-30T11:11:40"/>
    <n v="671.66038333671167"/>
    <s v="Friday"/>
    <x v="0"/>
    <s v="2015-05-6"/>
    <x v="4"/>
  </r>
  <r>
    <x v="141"/>
    <n v="0"/>
    <x v="0"/>
    <d v="2015-05-22T22:32:00"/>
    <d v="2015-05-23T00:56:56"/>
    <d v="1899-12-30T02:24:56"/>
    <n v="144.94100000476465"/>
    <s v="Friday"/>
    <x v="0"/>
    <s v="2015-05-6"/>
    <x v="4"/>
  </r>
  <r>
    <x v="141"/>
    <n v="0"/>
    <x v="0"/>
    <d v="2015-05-22T23:08:32"/>
    <d v="2015-05-23T04:30:23"/>
    <d v="1899-12-30T05:21:51"/>
    <n v="321.84728332911618"/>
    <s v="Friday"/>
    <x v="0"/>
    <s v="2015-05-6"/>
    <x v="4"/>
  </r>
  <r>
    <x v="142"/>
    <n v="0"/>
    <x v="1"/>
    <d v="2015-05-23T00:05:45"/>
    <d v="2015-05-23T09:30:00"/>
    <d v="1899-12-30T09:24:15"/>
    <n v="564.25594999920577"/>
    <s v="Saturday"/>
    <x v="0"/>
    <s v="2015-05-7"/>
    <x v="4"/>
  </r>
  <r>
    <x v="142"/>
    <n v="0"/>
    <x v="1"/>
    <d v="2015-05-23T00:58:27"/>
    <d v="2015-05-23T04:15:49"/>
    <d v="1899-12-30T03:17:22"/>
    <n v="197.35966666135937"/>
    <s v="Saturday"/>
    <x v="0"/>
    <s v="2015-05-7"/>
    <x v="4"/>
  </r>
  <r>
    <x v="142"/>
    <n v="0"/>
    <x v="2"/>
    <d v="2015-05-23T01:17:38"/>
    <d v="2015-05-23T08:21:28"/>
    <d v="1899-12-30T07:03:50"/>
    <n v="423.83888333919458"/>
    <s v="Saturday"/>
    <x v="0"/>
    <s v="2015-05-7"/>
    <x v="4"/>
  </r>
  <r>
    <x v="142"/>
    <n v="1"/>
    <x v="0"/>
    <d v="2015-05-23T01:37:09"/>
    <d v="2015-05-23T06:14:15"/>
    <d v="1899-12-30T04:37:06"/>
    <n v="277.09411666262895"/>
    <s v="Saturday"/>
    <x v="0"/>
    <s v="2015-05-7"/>
    <x v="4"/>
  </r>
  <r>
    <x v="142"/>
    <n v="1"/>
    <x v="0"/>
    <d v="2015-05-23T02:14:03"/>
    <d v="2015-05-23T08:17:36"/>
    <d v="1899-12-30T06:03:33"/>
    <n v="363.55505000450648"/>
    <s v="Saturday"/>
    <x v="0"/>
    <s v="2015-05-7"/>
    <x v="4"/>
  </r>
  <r>
    <x v="142"/>
    <n v="0"/>
    <x v="0"/>
    <d v="2015-05-23T02:34:39"/>
    <d v="2015-05-23T06:05:21"/>
    <d v="1899-12-30T03:30:42"/>
    <n v="210.69205000530928"/>
    <s v="Saturday"/>
    <x v="0"/>
    <s v="2015-05-7"/>
    <x v="4"/>
  </r>
  <r>
    <x v="142"/>
    <n v="0"/>
    <x v="2"/>
    <d v="2015-05-23T02:41:22"/>
    <d v="2015-05-23T08:21:17"/>
    <d v="1899-12-30T05:39:55"/>
    <n v="339.91511667380109"/>
    <s v="Saturday"/>
    <x v="0"/>
    <s v="2015-05-7"/>
    <x v="4"/>
  </r>
  <r>
    <x v="142"/>
    <n v="0"/>
    <x v="0"/>
    <d v="2015-05-23T03:47:14"/>
    <d v="2015-05-23T10:07:03"/>
    <d v="1899-12-30T06:19:49"/>
    <n v="379.82321666437201"/>
    <s v="Saturday"/>
    <x v="0"/>
    <s v="2015-05-7"/>
    <x v="4"/>
  </r>
  <r>
    <x v="142"/>
    <n v="0"/>
    <x v="0"/>
    <d v="2015-05-23T04:24:34"/>
    <d v="2015-05-23T05:54:00"/>
    <d v="1899-12-30T01:29:26"/>
    <n v="89.433950004167855"/>
    <s v="Saturday"/>
    <x v="0"/>
    <s v="2015-05-7"/>
    <x v="4"/>
  </r>
  <r>
    <x v="142"/>
    <n v="1"/>
    <x v="0"/>
    <d v="2015-05-23T04:25:31"/>
    <d v="2015-05-23T05:54:02"/>
    <d v="1899-12-30T01:28:31"/>
    <n v="88.521999997319654"/>
    <s v="Saturday"/>
    <x v="0"/>
    <s v="2015-05-7"/>
    <x v="4"/>
  </r>
  <r>
    <x v="142"/>
    <n v="0"/>
    <x v="0"/>
    <d v="2015-05-23T04:43:11"/>
    <d v="2015-05-23T06:44:43"/>
    <d v="1899-12-30T02:01:32"/>
    <n v="121.52633332880214"/>
    <s v="Saturday"/>
    <x v="0"/>
    <s v="2015-05-7"/>
    <x v="4"/>
  </r>
  <r>
    <x v="142"/>
    <n v="0"/>
    <x v="0"/>
    <d v="2015-05-23T05:40:44"/>
    <d v="2015-05-23T19:08:25"/>
    <d v="1899-12-30T13:27:41"/>
    <n v="807.68688333453611"/>
    <s v="Saturday"/>
    <x v="0"/>
    <s v="2015-05-7"/>
    <x v="4"/>
  </r>
  <r>
    <x v="142"/>
    <n v="0"/>
    <x v="0"/>
    <d v="2015-05-23T06:55:39"/>
    <d v="2015-05-23T15:49:34"/>
    <d v="1899-12-30T08:53:55"/>
    <n v="533.91454999800771"/>
    <s v="Saturday"/>
    <x v="0"/>
    <s v="2015-05-7"/>
    <x v="4"/>
  </r>
  <r>
    <x v="142"/>
    <n v="1"/>
    <x v="0"/>
    <d v="2015-05-23T07:03:25"/>
    <d v="2015-05-23T13:35:00"/>
    <d v="1899-12-30T06:31:35"/>
    <n v="391.58321666414849"/>
    <s v="Saturday"/>
    <x v="0"/>
    <s v="2015-05-7"/>
    <x v="4"/>
  </r>
  <r>
    <x v="142"/>
    <n v="0"/>
    <x v="0"/>
    <d v="2015-05-23T07:49:11"/>
    <d v="2015-05-23T11:34:00"/>
    <d v="1899-12-30T03:44:49"/>
    <n v="224.82144999783486"/>
    <s v="Saturday"/>
    <x v="0"/>
    <s v="2015-05-7"/>
    <x v="4"/>
  </r>
  <r>
    <x v="142"/>
    <n v="0"/>
    <x v="0"/>
    <d v="2015-05-23T08:33:04"/>
    <d v="2015-05-23T11:33:35"/>
    <d v="1899-12-30T03:00:31"/>
    <n v="180.51066666492261"/>
    <s v="Saturday"/>
    <x v="0"/>
    <s v="2015-05-7"/>
    <x v="4"/>
  </r>
  <r>
    <x v="142"/>
    <n v="0"/>
    <x v="0"/>
    <d v="2015-05-23T08:46:26"/>
    <d v="2015-05-23T22:04:38"/>
    <d v="1899-12-30T13:18:12"/>
    <n v="798.20733333472162"/>
    <s v="Saturday"/>
    <x v="0"/>
    <s v="2015-05-7"/>
    <x v="4"/>
  </r>
  <r>
    <x v="142"/>
    <n v="1"/>
    <x v="1"/>
    <d v="2015-05-23T08:43:33"/>
    <d v="2015-05-23T14:03:09"/>
    <d v="1899-12-30T05:19:36"/>
    <n v="319.59594999672845"/>
    <s v="Saturday"/>
    <x v="0"/>
    <s v="2015-05-7"/>
    <x v="4"/>
  </r>
  <r>
    <x v="142"/>
    <n v="1"/>
    <x v="0"/>
    <d v="2015-05-23T09:07:53"/>
    <d v="2015-05-23T15:51:10"/>
    <d v="1899-12-30T06:43:17"/>
    <n v="403.28416665899567"/>
    <s v="Saturday"/>
    <x v="0"/>
    <s v="2015-05-7"/>
    <x v="4"/>
  </r>
  <r>
    <x v="142"/>
    <n v="0"/>
    <x v="2"/>
    <d v="2015-05-23T09:39:38"/>
    <d v="2015-05-23T12:44:00"/>
    <d v="1899-12-30T03:04:22"/>
    <n v="184.37283333158121"/>
    <s v="Saturday"/>
    <x v="0"/>
    <s v="2015-05-7"/>
    <x v="4"/>
  </r>
  <r>
    <x v="142"/>
    <n v="1"/>
    <x v="0"/>
    <d v="2015-05-23T09:47:01"/>
    <d v="2015-05-23T12:08:14"/>
    <d v="1899-12-30T02:21:13"/>
    <n v="141.21904999483377"/>
    <s v="Saturday"/>
    <x v="0"/>
    <s v="2015-05-7"/>
    <x v="4"/>
  </r>
  <r>
    <x v="142"/>
    <n v="0"/>
    <x v="2"/>
    <d v="2015-05-23T09:55:57"/>
    <d v="2015-05-23T13:25:46"/>
    <d v="1899-12-30T03:29:49"/>
    <n v="209.82261665747501"/>
    <s v="Saturday"/>
    <x v="0"/>
    <s v="2015-05-7"/>
    <x v="4"/>
  </r>
  <r>
    <x v="142"/>
    <n v="0"/>
    <x v="0"/>
    <d v="2015-05-23T10:13:40"/>
    <d v="2015-05-23T15:27:00"/>
    <d v="1899-12-30T05:13:20"/>
    <n v="313.32861666684039"/>
    <s v="Saturday"/>
    <x v="0"/>
    <s v="2015-05-7"/>
    <x v="4"/>
  </r>
  <r>
    <x v="142"/>
    <n v="1"/>
    <x v="2"/>
    <d v="2015-05-23T10:16:12"/>
    <d v="2015-05-23T12:16:25"/>
    <d v="1899-12-30T02:00:13"/>
    <n v="120.21950000314973"/>
    <s v="Saturday"/>
    <x v="0"/>
    <s v="2015-05-7"/>
    <x v="4"/>
  </r>
  <r>
    <x v="142"/>
    <n v="1"/>
    <x v="0"/>
    <d v="2015-05-23T10:49:24"/>
    <d v="2015-05-24T07:34:12"/>
    <d v="1899-12-30T20:44:48"/>
    <n v="1244.8057833337225"/>
    <s v="Saturday"/>
    <x v="0"/>
    <s v="2015-05-7"/>
    <x v="4"/>
  </r>
  <r>
    <x v="142"/>
    <n v="0"/>
    <x v="0"/>
    <d v="2015-05-23T11:05:36"/>
    <d v="2015-05-23T14:25:30"/>
    <d v="1899-12-30T03:19:54"/>
    <n v="199.90505000227131"/>
    <s v="Saturday"/>
    <x v="0"/>
    <s v="2015-05-7"/>
    <x v="4"/>
  </r>
  <r>
    <x v="142"/>
    <n v="1"/>
    <x v="0"/>
    <d v="2015-05-23T11:44:44"/>
    <d v="2015-05-23T16:01:00"/>
    <d v="1899-12-30T04:16:16"/>
    <n v="256.27171666477807"/>
    <s v="Saturday"/>
    <x v="0"/>
    <s v="2015-05-7"/>
    <x v="4"/>
  </r>
  <r>
    <x v="142"/>
    <n v="0"/>
    <x v="0"/>
    <d v="2015-05-23T12:16:22"/>
    <d v="2015-05-23T21:26:21"/>
    <d v="1899-12-30T09:09:59"/>
    <n v="549.98411666136235"/>
    <s v="Saturday"/>
    <x v="0"/>
    <s v="2015-05-7"/>
    <x v="4"/>
  </r>
  <r>
    <x v="142"/>
    <n v="0"/>
    <x v="1"/>
    <d v="2015-05-23T12:21:03"/>
    <d v="2015-05-23T20:03:21"/>
    <d v="1899-12-30T07:42:18"/>
    <n v="462.29928333079442"/>
    <s v="Saturday"/>
    <x v="0"/>
    <s v="2015-05-7"/>
    <x v="4"/>
  </r>
  <r>
    <x v="142"/>
    <n v="1"/>
    <x v="1"/>
    <d v="2015-05-23T12:30:49"/>
    <d v="2015-05-23T15:22:00"/>
    <d v="1899-12-30T02:51:11"/>
    <n v="171.17861666134559"/>
    <s v="Saturday"/>
    <x v="0"/>
    <s v="2015-05-7"/>
    <x v="4"/>
  </r>
  <r>
    <x v="142"/>
    <n v="0"/>
    <x v="0"/>
    <d v="2015-05-23T13:13:05"/>
    <d v="2015-05-24T14:25:32"/>
    <d v="1899-12-31T01:12:27"/>
    <n v="1512.4468833301216"/>
    <s v="Saturday"/>
    <x v="0"/>
    <s v="2015-05-7"/>
    <x v="4"/>
  </r>
  <r>
    <x v="142"/>
    <n v="0"/>
    <x v="0"/>
    <d v="2015-05-23T13:15:17"/>
    <d v="2015-05-23T19:33:48"/>
    <d v="1899-12-30T06:18:31"/>
    <n v="378.51200000150129"/>
    <s v="Saturday"/>
    <x v="0"/>
    <s v="2015-05-7"/>
    <x v="4"/>
  </r>
  <r>
    <x v="142"/>
    <n v="1"/>
    <x v="0"/>
    <d v="2015-05-23T13:30:43"/>
    <d v="2015-05-23T15:52:20"/>
    <d v="1899-12-30T02:21:37"/>
    <n v="141.60838333074935"/>
    <s v="Saturday"/>
    <x v="0"/>
    <s v="2015-05-7"/>
    <x v="4"/>
  </r>
  <r>
    <x v="142"/>
    <n v="1"/>
    <x v="0"/>
    <d v="2015-05-23T13:37:43"/>
    <d v="2015-05-23T19:23:14"/>
    <d v="1899-12-30T05:45:31"/>
    <n v="345.51350000314415"/>
    <s v="Saturday"/>
    <x v="0"/>
    <s v="2015-05-7"/>
    <x v="4"/>
  </r>
  <r>
    <x v="142"/>
    <n v="1"/>
    <x v="2"/>
    <d v="2015-05-23T13:41:54"/>
    <d v="2015-05-23T17:25:15"/>
    <d v="1899-12-30T03:43:21"/>
    <n v="223.35671666194685"/>
    <s v="Saturday"/>
    <x v="0"/>
    <s v="2015-05-7"/>
    <x v="4"/>
  </r>
  <r>
    <x v="142"/>
    <n v="0"/>
    <x v="0"/>
    <d v="2015-05-23T13:44:47"/>
    <d v="2015-05-23T19:15:00"/>
    <d v="1899-12-30T05:30:13"/>
    <n v="330.22411667509004"/>
    <s v="Saturday"/>
    <x v="0"/>
    <s v="2015-05-7"/>
    <x v="4"/>
  </r>
  <r>
    <x v="142"/>
    <n v="1"/>
    <x v="0"/>
    <d v="2015-05-23T13:48:22"/>
    <d v="2015-05-23T14:43:09"/>
    <d v="1899-12-30T00:54:47"/>
    <n v="54.784500002861023"/>
    <s v="Saturday"/>
    <x v="0"/>
    <s v="2015-05-7"/>
    <x v="4"/>
  </r>
  <r>
    <x v="142"/>
    <n v="1"/>
    <x v="1"/>
    <d v="2015-05-23T13:55:18"/>
    <d v="2015-05-23T15:40:01"/>
    <d v="1899-12-30T01:44:43"/>
    <n v="104.71616666880436"/>
    <s v="Saturday"/>
    <x v="0"/>
    <s v="2015-05-7"/>
    <x v="4"/>
  </r>
  <r>
    <x v="142"/>
    <n v="1"/>
    <x v="0"/>
    <d v="2015-05-23T15:13:33"/>
    <d v="2015-05-23T20:49:40"/>
    <d v="1899-12-30T05:36:07"/>
    <n v="336.11738334177062"/>
    <s v="Saturday"/>
    <x v="0"/>
    <s v="2015-05-7"/>
    <x v="4"/>
  </r>
  <r>
    <x v="142"/>
    <n v="0"/>
    <x v="0"/>
    <d v="2015-05-23T15:50:05"/>
    <d v="2015-05-23T20:09:10"/>
    <d v="1899-12-30T04:19:05"/>
    <n v="259.07971666194499"/>
    <s v="Saturday"/>
    <x v="0"/>
    <s v="2015-05-7"/>
    <x v="4"/>
  </r>
  <r>
    <x v="142"/>
    <n v="1"/>
    <x v="0"/>
    <d v="2015-05-23T16:14:24"/>
    <d v="2015-05-23T19:20:12"/>
    <d v="1899-12-30T03:05:48"/>
    <n v="185.80595000297762"/>
    <s v="Saturday"/>
    <x v="0"/>
    <s v="2015-05-7"/>
    <x v="4"/>
  </r>
  <r>
    <x v="142"/>
    <n v="0"/>
    <x v="0"/>
    <d v="2015-05-23T17:16:03"/>
    <d v="2015-05-23T23:07:10"/>
    <d v="1899-12-30T05:51:07"/>
    <n v="351.12299999920651"/>
    <s v="Saturday"/>
    <x v="0"/>
    <s v="2015-05-7"/>
    <x v="4"/>
  </r>
  <r>
    <x v="142"/>
    <n v="0"/>
    <x v="2"/>
    <d v="2015-05-23T18:05:05"/>
    <d v="2015-05-23T20:08:32"/>
    <d v="1899-12-30T02:03:27"/>
    <n v="123.44411666155793"/>
    <s v="Saturday"/>
    <x v="0"/>
    <s v="2015-05-7"/>
    <x v="4"/>
  </r>
  <r>
    <x v="142"/>
    <n v="0"/>
    <x v="0"/>
    <d v="2015-05-23T19:03:29"/>
    <d v="2015-05-23T21:59:11"/>
    <d v="1899-12-30T02:55:42"/>
    <n v="175.69738333811983"/>
    <s v="Saturday"/>
    <x v="0"/>
    <s v="2015-05-7"/>
    <x v="4"/>
  </r>
  <r>
    <x v="142"/>
    <n v="0"/>
    <x v="1"/>
    <d v="2015-05-23T19:11:57"/>
    <d v="2015-05-23T22:44:04"/>
    <d v="1899-12-30T03:32:07"/>
    <n v="212.11083332891576"/>
    <s v="Saturday"/>
    <x v="0"/>
    <s v="2015-05-7"/>
    <x v="4"/>
  </r>
  <r>
    <x v="142"/>
    <n v="1"/>
    <x v="2"/>
    <d v="2015-05-23T19:26:12"/>
    <d v="2015-05-23T21:24:35"/>
    <d v="1899-12-30T01:58:23"/>
    <n v="118.39138333685696"/>
    <s v="Saturday"/>
    <x v="0"/>
    <s v="2015-05-7"/>
    <x v="4"/>
  </r>
  <r>
    <x v="142"/>
    <n v="0"/>
    <x v="0"/>
    <d v="2015-05-23T19:56:10"/>
    <d v="2015-05-24T07:36:05"/>
    <d v="1899-12-30T11:39:55"/>
    <n v="699.91166666150093"/>
    <s v="Saturday"/>
    <x v="0"/>
    <s v="2015-05-7"/>
    <x v="4"/>
  </r>
  <r>
    <x v="142"/>
    <n v="0"/>
    <x v="1"/>
    <d v="2015-05-23T20:07:45"/>
    <d v="2015-05-24T11:19:40"/>
    <d v="1899-12-30T15:11:55"/>
    <n v="911.91311666741967"/>
    <s v="Saturday"/>
    <x v="0"/>
    <s v="2015-05-7"/>
    <x v="4"/>
  </r>
  <r>
    <x v="142"/>
    <n v="1"/>
    <x v="1"/>
    <d v="2015-05-23T20:21:54"/>
    <d v="2015-05-23T22:25:20"/>
    <d v="1899-12-30T02:03:26"/>
    <n v="123.43244999530725"/>
    <s v="Saturday"/>
    <x v="0"/>
    <s v="2015-05-7"/>
    <x v="4"/>
  </r>
  <r>
    <x v="142"/>
    <n v="1"/>
    <x v="1"/>
    <d v="2015-05-23T20:27:22"/>
    <d v="2015-05-24T10:35:36"/>
    <d v="1899-12-30T14:08:14"/>
    <n v="848.22795000392944"/>
    <s v="Saturday"/>
    <x v="0"/>
    <s v="2015-05-7"/>
    <x v="4"/>
  </r>
  <r>
    <x v="142"/>
    <n v="0"/>
    <x v="0"/>
    <d v="2015-05-23T20:37:10"/>
    <d v="2015-05-23T22:52:12"/>
    <d v="1899-12-30T02:15:02"/>
    <n v="135.0343333336059"/>
    <s v="Saturday"/>
    <x v="0"/>
    <s v="2015-05-7"/>
    <x v="4"/>
  </r>
  <r>
    <x v="142"/>
    <n v="1"/>
    <x v="0"/>
    <d v="2015-05-23T20:50:00"/>
    <d v="2015-05-24T01:11:45"/>
    <d v="1899-12-30T04:21:45"/>
    <n v="261.74433332984336"/>
    <s v="Saturday"/>
    <x v="0"/>
    <s v="2015-05-7"/>
    <x v="4"/>
  </r>
  <r>
    <x v="142"/>
    <n v="0"/>
    <x v="1"/>
    <d v="2015-05-23T22:24:55"/>
    <d v="2015-05-25T17:11:45"/>
    <d v="1899-12-31T18:46:50"/>
    <n v="2566.828216672875"/>
    <s v="Saturday"/>
    <x v="0"/>
    <s v="2015-05-7"/>
    <x v="4"/>
  </r>
  <r>
    <x v="142"/>
    <n v="0"/>
    <x v="0"/>
    <d v="2015-05-23T22:58:02"/>
    <d v="2015-05-24T01:10:05"/>
    <d v="1899-12-30T02:12:03"/>
    <n v="132.04999999143183"/>
    <s v="Saturday"/>
    <x v="0"/>
    <s v="2015-05-7"/>
    <x v="4"/>
  </r>
  <r>
    <x v="142"/>
    <n v="1"/>
    <x v="0"/>
    <d v="2015-05-23T23:23:51"/>
    <d v="2015-05-24T03:42:47"/>
    <d v="1899-12-30T04:18:56"/>
    <n v="258.93066666321829"/>
    <s v="Saturday"/>
    <x v="0"/>
    <s v="2015-05-7"/>
    <x v="4"/>
  </r>
  <r>
    <x v="142"/>
    <n v="1"/>
    <x v="1"/>
    <d v="2015-05-23T23:14:20"/>
    <d v="2015-05-25T08:04:12"/>
    <d v="1899-12-31T08:49:52"/>
    <n v="1969.8690499970689"/>
    <s v="Saturday"/>
    <x v="0"/>
    <s v="2015-05-7"/>
    <x v="4"/>
  </r>
  <r>
    <x v="142"/>
    <n v="0"/>
    <x v="0"/>
    <d v="2015-05-23T23:39:45"/>
    <d v="2015-05-24T09:53:47"/>
    <d v="1899-12-30T10:14:02"/>
    <n v="614.03694999637082"/>
    <s v="Saturday"/>
    <x v="0"/>
    <s v="2015-05-7"/>
    <x v="4"/>
  </r>
  <r>
    <x v="142"/>
    <n v="1"/>
    <x v="0"/>
    <d v="2015-05-23T23:48:54"/>
    <d v="2015-05-24T11:56:08"/>
    <d v="1899-12-30T12:07:14"/>
    <n v="727.23588333232328"/>
    <s v="Saturday"/>
    <x v="0"/>
    <s v="2015-05-7"/>
    <x v="4"/>
  </r>
  <r>
    <x v="142"/>
    <n v="0"/>
    <x v="0"/>
    <d v="2015-05-23T23:55:41"/>
    <d v="2015-05-24T02:47:52"/>
    <d v="1899-12-30T02:52:11"/>
    <n v="172.1763833379373"/>
    <s v="Saturday"/>
    <x v="0"/>
    <s v="2015-05-7"/>
    <x v="4"/>
  </r>
  <r>
    <x v="142"/>
    <n v="1"/>
    <x v="2"/>
    <d v="2015-05-23T23:57:51"/>
    <d v="2015-05-24T09:12:40"/>
    <d v="1899-12-30T09:14:49"/>
    <n v="554.81694999150932"/>
    <s v="Saturday"/>
    <x v="0"/>
    <s v="2015-05-7"/>
    <x v="4"/>
  </r>
  <r>
    <x v="143"/>
    <n v="0"/>
    <x v="0"/>
    <d v="2015-05-24T00:06:30"/>
    <d v="2015-05-24T02:12:27"/>
    <d v="1899-12-30T02:05:57"/>
    <n v="125.94378333189525"/>
    <s v="Sunday"/>
    <x v="0"/>
    <s v="2015-05-1"/>
    <x v="4"/>
  </r>
  <r>
    <x v="143"/>
    <n v="0"/>
    <x v="0"/>
    <d v="2015-05-24T00:41:39"/>
    <d v="2015-05-24T07:56:44"/>
    <d v="1899-12-30T07:15:05"/>
    <n v="435.08850000333041"/>
    <s v="Sunday"/>
    <x v="0"/>
    <s v="2015-05-1"/>
    <x v="4"/>
  </r>
  <r>
    <x v="143"/>
    <n v="1"/>
    <x v="0"/>
    <d v="2015-05-24T00:32:24"/>
    <d v="2015-05-24T03:22:26"/>
    <d v="1899-12-30T02:50:02"/>
    <n v="170.02621666411869"/>
    <s v="Sunday"/>
    <x v="0"/>
    <s v="2015-05-1"/>
    <x v="4"/>
  </r>
  <r>
    <x v="143"/>
    <n v="0"/>
    <x v="0"/>
    <d v="2015-05-24T01:05:39"/>
    <d v="2015-05-24T10:44:02"/>
    <d v="1899-12-30T09:38:23"/>
    <n v="578.38028333033435"/>
    <s v="Sunday"/>
    <x v="0"/>
    <s v="2015-05-1"/>
    <x v="4"/>
  </r>
  <r>
    <x v="143"/>
    <n v="1"/>
    <x v="0"/>
    <d v="2015-05-24T01:12:06"/>
    <d v="2015-05-24T03:54:19"/>
    <d v="1899-12-30T02:42:13"/>
    <n v="162.21138333552517"/>
    <s v="Sunday"/>
    <x v="0"/>
    <s v="2015-05-1"/>
    <x v="4"/>
  </r>
  <r>
    <x v="143"/>
    <n v="0"/>
    <x v="0"/>
    <d v="2015-05-24T01:57:59"/>
    <d v="2015-05-24T07:47:30"/>
    <d v="1899-12-30T05:49:31"/>
    <n v="349.51721666730009"/>
    <s v="Sunday"/>
    <x v="0"/>
    <s v="2015-05-1"/>
    <x v="4"/>
  </r>
  <r>
    <x v="143"/>
    <n v="0"/>
    <x v="0"/>
    <d v="2015-05-24T04:21:59"/>
    <d v="2015-05-25T11:23:03"/>
    <d v="1899-12-31T07:01:04"/>
    <n v="1861.0711666638963"/>
    <s v="Sunday"/>
    <x v="0"/>
    <s v="2015-05-1"/>
    <x v="4"/>
  </r>
  <r>
    <x v="143"/>
    <n v="1"/>
    <x v="0"/>
    <d v="2015-05-24T04:28:01"/>
    <d v="2015-05-24T07:59:21"/>
    <d v="1899-12-30T03:31:20"/>
    <n v="211.33078332873993"/>
    <s v="Sunday"/>
    <x v="0"/>
    <s v="2015-05-1"/>
    <x v="4"/>
  </r>
  <r>
    <x v="143"/>
    <n v="0"/>
    <x v="0"/>
    <d v="2015-05-24T04:51:25"/>
    <d v="2015-05-24T12:38:07"/>
    <d v="1899-12-30T07:46:42"/>
    <n v="466.70211666729301"/>
    <s v="Sunday"/>
    <x v="0"/>
    <s v="2015-05-1"/>
    <x v="4"/>
  </r>
  <r>
    <x v="143"/>
    <n v="0"/>
    <x v="0"/>
    <d v="2015-05-24T04:54:17"/>
    <d v="2015-05-24T07:35:19"/>
    <d v="1899-12-30T02:41:02"/>
    <n v="161.03304999182001"/>
    <s v="Sunday"/>
    <x v="0"/>
    <s v="2015-05-1"/>
    <x v="4"/>
  </r>
  <r>
    <x v="143"/>
    <n v="0"/>
    <x v="0"/>
    <d v="2015-05-24T06:07:59"/>
    <d v="2015-05-24T08:21:00"/>
    <d v="1899-12-30T02:13:01"/>
    <n v="133.02378332940862"/>
    <s v="Sunday"/>
    <x v="0"/>
    <s v="2015-05-1"/>
    <x v="4"/>
  </r>
  <r>
    <x v="143"/>
    <n v="1"/>
    <x v="0"/>
    <d v="2015-05-24T06:10:35"/>
    <d v="2015-05-24T09:07:52"/>
    <d v="1899-12-30T02:57:17"/>
    <n v="177.28038332657889"/>
    <s v="Sunday"/>
    <x v="0"/>
    <s v="2015-05-1"/>
    <x v="4"/>
  </r>
  <r>
    <x v="143"/>
    <n v="1"/>
    <x v="0"/>
    <d v="2015-05-24T08:06:15"/>
    <d v="2015-05-24T13:50:30"/>
    <d v="1899-12-30T05:44:15"/>
    <n v="344.24738333327696"/>
    <s v="Sunday"/>
    <x v="0"/>
    <s v="2015-05-1"/>
    <x v="4"/>
  </r>
  <r>
    <x v="143"/>
    <n v="0"/>
    <x v="0"/>
    <d v="2015-05-24T08:08:16"/>
    <d v="2015-05-24T10:05:35"/>
    <d v="1899-12-30T01:57:19"/>
    <n v="117.31221666675992"/>
    <s v="Sunday"/>
    <x v="0"/>
    <s v="2015-05-1"/>
    <x v="4"/>
  </r>
  <r>
    <x v="143"/>
    <n v="0"/>
    <x v="0"/>
    <d v="2015-05-24T08:44:37"/>
    <d v="2015-05-25T14:29:37"/>
    <d v="1899-12-31T05:45:00"/>
    <n v="1784.9960500001907"/>
    <s v="Sunday"/>
    <x v="0"/>
    <s v="2015-05-1"/>
    <x v="4"/>
  </r>
  <r>
    <x v="143"/>
    <n v="1"/>
    <x v="0"/>
    <d v="2015-05-24T08:55:20"/>
    <d v="2015-05-24T18:54:20"/>
    <d v="1899-12-30T09:59:00"/>
    <n v="598.99978333152831"/>
    <s v="Sunday"/>
    <x v="0"/>
    <s v="2015-05-1"/>
    <x v="4"/>
  </r>
  <r>
    <x v="143"/>
    <n v="0"/>
    <x v="0"/>
    <d v="2015-05-24T09:06:11"/>
    <d v="2015-05-25T07:40:14"/>
    <d v="1899-12-30T22:34:03"/>
    <n v="1354.0471166709904"/>
    <s v="Sunday"/>
    <x v="0"/>
    <s v="2015-05-1"/>
    <x v="4"/>
  </r>
  <r>
    <x v="143"/>
    <n v="0"/>
    <x v="0"/>
    <d v="2015-05-24T10:28:49"/>
    <d v="2015-05-24T15:30:28"/>
    <d v="1899-12-30T05:01:39"/>
    <n v="301.64916666224599"/>
    <s v="Sunday"/>
    <x v="0"/>
    <s v="2015-05-1"/>
    <x v="4"/>
  </r>
  <r>
    <x v="143"/>
    <n v="0"/>
    <x v="2"/>
    <d v="2015-05-24T10:36:16"/>
    <d v="2015-05-24T12:15:08"/>
    <d v="1899-12-30T01:38:52"/>
    <n v="98.862783329095691"/>
    <s v="Sunday"/>
    <x v="0"/>
    <s v="2015-05-1"/>
    <x v="4"/>
  </r>
  <r>
    <x v="143"/>
    <n v="1"/>
    <x v="0"/>
    <d v="2015-05-24T11:08:47"/>
    <d v="2015-05-24T21:22:31"/>
    <d v="1899-12-30T10:13:44"/>
    <n v="613.73788333497941"/>
    <s v="Sunday"/>
    <x v="0"/>
    <s v="2015-05-1"/>
    <x v="4"/>
  </r>
  <r>
    <x v="143"/>
    <n v="0"/>
    <x v="0"/>
    <d v="2015-05-24T11:16:13"/>
    <d v="2015-05-25T14:26:00"/>
    <d v="1899-12-31T03:09:47"/>
    <n v="1629.786166670965"/>
    <s v="Sunday"/>
    <x v="0"/>
    <s v="2015-05-1"/>
    <x v="4"/>
  </r>
  <r>
    <x v="143"/>
    <n v="0"/>
    <x v="0"/>
    <d v="2015-05-24T12:36:40"/>
    <d v="2015-05-24T16:42:08"/>
    <d v="1899-12-30T04:05:28"/>
    <n v="245.46499999472871"/>
    <s v="Sunday"/>
    <x v="0"/>
    <s v="2015-05-1"/>
    <x v="4"/>
  </r>
  <r>
    <x v="143"/>
    <n v="0"/>
    <x v="0"/>
    <d v="2015-05-24T13:15:19"/>
    <d v="2015-05-24T15:53:23"/>
    <d v="1899-12-30T02:38:04"/>
    <n v="158.06388333672658"/>
    <s v="Sunday"/>
    <x v="0"/>
    <s v="2015-05-1"/>
    <x v="4"/>
  </r>
  <r>
    <x v="143"/>
    <n v="0"/>
    <x v="1"/>
    <d v="2015-05-24T14:10:47"/>
    <d v="2015-05-24T17:53:52"/>
    <d v="1899-12-30T03:43:05"/>
    <n v="223.08071667328477"/>
    <s v="Sunday"/>
    <x v="0"/>
    <s v="2015-05-1"/>
    <x v="4"/>
  </r>
  <r>
    <x v="143"/>
    <n v="1"/>
    <x v="0"/>
    <d v="2015-05-24T14:22:08"/>
    <d v="2015-05-24T17:11:54"/>
    <d v="1899-12-30T02:49:46"/>
    <n v="169.75866666063666"/>
    <s v="Sunday"/>
    <x v="0"/>
    <s v="2015-05-1"/>
    <x v="4"/>
  </r>
  <r>
    <x v="143"/>
    <n v="0"/>
    <x v="2"/>
    <d v="2015-05-24T15:05:14"/>
    <d v="2015-05-25T13:22:03"/>
    <d v="1899-12-30T22:16:49"/>
    <n v="1336.8176666577347"/>
    <s v="Sunday"/>
    <x v="0"/>
    <s v="2015-05-1"/>
    <x v="4"/>
  </r>
  <r>
    <x v="143"/>
    <n v="0"/>
    <x v="0"/>
    <d v="2015-05-24T16:06:21"/>
    <d v="2015-05-24T19:37:25"/>
    <d v="1899-12-30T03:31:04"/>
    <n v="211.07311666826718"/>
    <s v="Sunday"/>
    <x v="0"/>
    <s v="2015-05-1"/>
    <x v="4"/>
  </r>
  <r>
    <x v="143"/>
    <n v="0"/>
    <x v="1"/>
    <d v="2015-05-24T17:09:37"/>
    <d v="2015-05-24T22:20:19"/>
    <d v="1899-12-30T05:10:42"/>
    <n v="310.69421666557901"/>
    <s v="Sunday"/>
    <x v="0"/>
    <s v="2015-05-1"/>
    <x v="4"/>
  </r>
  <r>
    <x v="143"/>
    <n v="1"/>
    <x v="1"/>
    <d v="2015-05-24T17:23:19"/>
    <d v="2015-05-24T22:21:45"/>
    <d v="1899-12-30T04:58:26"/>
    <n v="298.43750000232831"/>
    <s v="Sunday"/>
    <x v="0"/>
    <s v="2015-05-1"/>
    <x v="4"/>
  </r>
  <r>
    <x v="143"/>
    <n v="0"/>
    <x v="0"/>
    <d v="2015-05-24T17:27:53"/>
    <d v="2015-05-24T19:39:33"/>
    <d v="1899-12-30T02:11:40"/>
    <n v="131.66816666722298"/>
    <s v="Sunday"/>
    <x v="0"/>
    <s v="2015-05-1"/>
    <x v="4"/>
  </r>
  <r>
    <x v="143"/>
    <n v="0"/>
    <x v="0"/>
    <d v="2015-05-24T17:29:48"/>
    <d v="2015-05-24T22:16:55"/>
    <d v="1899-12-30T04:47:07"/>
    <n v="287.12183333351277"/>
    <s v="Sunday"/>
    <x v="0"/>
    <s v="2015-05-1"/>
    <x v="4"/>
  </r>
  <r>
    <x v="143"/>
    <n v="0"/>
    <x v="0"/>
    <d v="2015-05-24T18:01:39"/>
    <d v="2015-05-24T21:11:28"/>
    <d v="1899-12-30T03:09:49"/>
    <n v="189.81071666814387"/>
    <s v="Sunday"/>
    <x v="0"/>
    <s v="2015-05-1"/>
    <x v="4"/>
  </r>
  <r>
    <x v="143"/>
    <n v="0"/>
    <x v="0"/>
    <d v="2015-05-24T18:05:51"/>
    <d v="2015-05-24T21:58:23"/>
    <d v="1899-12-30T03:52:32"/>
    <n v="232.54088333342224"/>
    <s v="Sunday"/>
    <x v="0"/>
    <s v="2015-05-1"/>
    <x v="4"/>
  </r>
  <r>
    <x v="143"/>
    <n v="1"/>
    <x v="0"/>
    <d v="2015-05-24T18:33:06"/>
    <d v="2015-05-24T23:40:41"/>
    <d v="1899-12-30T05:07:35"/>
    <n v="307.58949999930337"/>
    <s v="Sunday"/>
    <x v="0"/>
    <s v="2015-05-1"/>
    <x v="4"/>
  </r>
  <r>
    <x v="143"/>
    <n v="1"/>
    <x v="0"/>
    <d v="2015-05-24T18:42:31"/>
    <d v="2015-05-25T07:52:58"/>
    <d v="1899-12-30T13:10:27"/>
    <n v="790.44378333957866"/>
    <s v="Sunday"/>
    <x v="0"/>
    <s v="2015-05-1"/>
    <x v="4"/>
  </r>
  <r>
    <x v="143"/>
    <n v="0"/>
    <x v="0"/>
    <d v="2015-05-24T18:51:28"/>
    <d v="2015-05-24T22:21:43"/>
    <d v="1899-12-30T03:30:15"/>
    <n v="210.25016667321324"/>
    <s v="Sunday"/>
    <x v="0"/>
    <s v="2015-05-1"/>
    <x v="4"/>
  </r>
  <r>
    <x v="143"/>
    <n v="1"/>
    <x v="0"/>
    <d v="2015-05-24T18:58:40"/>
    <d v="2015-05-24T21:09:26"/>
    <d v="1899-12-30T02:10:46"/>
    <n v="130.76911667129025"/>
    <s v="Sunday"/>
    <x v="0"/>
    <s v="2015-05-1"/>
    <x v="4"/>
  </r>
  <r>
    <x v="143"/>
    <n v="0"/>
    <x v="2"/>
    <d v="2015-05-24T19:02:44"/>
    <d v="2015-05-25T08:18:27"/>
    <d v="1899-12-30T13:15:43"/>
    <n v="795.71905000135303"/>
    <s v="Sunday"/>
    <x v="0"/>
    <s v="2015-05-1"/>
    <x v="4"/>
  </r>
  <r>
    <x v="143"/>
    <n v="1"/>
    <x v="0"/>
    <d v="2015-05-24T19:07:34"/>
    <d v="2015-05-24T21:24:19"/>
    <d v="1899-12-30T02:16:45"/>
    <n v="136.75678332801908"/>
    <s v="Sunday"/>
    <x v="0"/>
    <s v="2015-05-1"/>
    <x v="4"/>
  </r>
  <r>
    <x v="143"/>
    <n v="0"/>
    <x v="0"/>
    <d v="2015-05-24T19:09:57"/>
    <d v="2015-05-24T21:27:49"/>
    <d v="1899-12-30T02:17:52"/>
    <n v="137.85883332719095"/>
    <s v="Sunday"/>
    <x v="0"/>
    <s v="2015-05-1"/>
    <x v="4"/>
  </r>
  <r>
    <x v="143"/>
    <n v="1"/>
    <x v="0"/>
    <d v="2015-05-24T19:16:42"/>
    <d v="2015-05-25T14:18:51"/>
    <d v="1899-12-30T19:02:09"/>
    <n v="1142.1483333280776"/>
    <s v="Sunday"/>
    <x v="0"/>
    <s v="2015-05-1"/>
    <x v="4"/>
  </r>
  <r>
    <x v="143"/>
    <n v="0"/>
    <x v="0"/>
    <d v="2015-05-24T19:21:32"/>
    <d v="2015-05-24T22:14:39"/>
    <d v="1899-12-30T02:53:07"/>
    <n v="173.11594999744557"/>
    <s v="Sunday"/>
    <x v="0"/>
    <s v="2015-05-1"/>
    <x v="4"/>
  </r>
  <r>
    <x v="143"/>
    <n v="1"/>
    <x v="0"/>
    <d v="2015-05-24T19:27:33"/>
    <d v="2015-05-24T22:23:10"/>
    <d v="1899-12-30T02:55:37"/>
    <n v="175.62366665806621"/>
    <s v="Sunday"/>
    <x v="0"/>
    <s v="2015-05-1"/>
    <x v="4"/>
  </r>
  <r>
    <x v="143"/>
    <n v="1"/>
    <x v="0"/>
    <d v="2015-05-24T19:36:01"/>
    <d v="2015-05-24T22:11:36"/>
    <d v="1899-12-30T02:35:35"/>
    <n v="155.57616667239927"/>
    <s v="Sunday"/>
    <x v="0"/>
    <s v="2015-05-1"/>
    <x v="4"/>
  </r>
  <r>
    <x v="143"/>
    <n v="1"/>
    <x v="0"/>
    <d v="2015-05-24T19:46:52"/>
    <d v="2015-05-25T01:56:06"/>
    <d v="1899-12-30T06:09:14"/>
    <n v="369.23878334113397"/>
    <s v="Sunday"/>
    <x v="0"/>
    <s v="2015-05-1"/>
    <x v="4"/>
  </r>
  <r>
    <x v="143"/>
    <n v="0"/>
    <x v="0"/>
    <d v="2015-05-24T20:08:37"/>
    <d v="2015-05-24T23:32:21"/>
    <d v="1899-12-30T03:23:44"/>
    <n v="203.72683333000168"/>
    <s v="Sunday"/>
    <x v="0"/>
    <s v="2015-05-1"/>
    <x v="4"/>
  </r>
  <r>
    <x v="143"/>
    <n v="0"/>
    <x v="1"/>
    <d v="2015-05-24T20:14:41"/>
    <d v="2015-05-25T14:42:14"/>
    <d v="1899-12-30T18:27:33"/>
    <n v="1107.5447166629601"/>
    <s v="Sunday"/>
    <x v="0"/>
    <s v="2015-05-1"/>
    <x v="4"/>
  </r>
  <r>
    <x v="143"/>
    <n v="0"/>
    <x v="0"/>
    <d v="2015-05-24T20:55:06"/>
    <d v="2015-05-24T23:00:33"/>
    <d v="1899-12-30T02:05:27"/>
    <n v="125.4548333294224"/>
    <s v="Sunday"/>
    <x v="0"/>
    <s v="2015-05-1"/>
    <x v="4"/>
  </r>
  <r>
    <x v="143"/>
    <n v="0"/>
    <x v="0"/>
    <d v="2015-05-24T20:59:36"/>
    <d v="2015-05-25T15:19:17"/>
    <d v="1899-12-30T18:19:41"/>
    <n v="1099.6865500055719"/>
    <s v="Sunday"/>
    <x v="0"/>
    <s v="2015-05-1"/>
    <x v="4"/>
  </r>
  <r>
    <x v="143"/>
    <n v="0"/>
    <x v="0"/>
    <d v="2015-05-24T21:41:45"/>
    <d v="2015-05-24T23:44:18"/>
    <d v="1899-12-30T02:02:33"/>
    <n v="122.54438333096914"/>
    <s v="Sunday"/>
    <x v="0"/>
    <s v="2015-05-1"/>
    <x v="4"/>
  </r>
  <r>
    <x v="143"/>
    <n v="0"/>
    <x v="0"/>
    <d v="2015-05-24T21:53:05"/>
    <d v="2015-05-25T03:53:57"/>
    <d v="1899-12-30T06:00:52"/>
    <n v="360.86894999491051"/>
    <s v="Sunday"/>
    <x v="0"/>
    <s v="2015-05-1"/>
    <x v="4"/>
  </r>
  <r>
    <x v="143"/>
    <n v="1"/>
    <x v="0"/>
    <d v="2015-05-24T22:50:47"/>
    <d v="2015-05-25T01:59:57"/>
    <d v="1899-12-30T03:09:10"/>
    <n v="189.16354999761097"/>
    <s v="Sunday"/>
    <x v="0"/>
    <s v="2015-05-1"/>
    <x v="4"/>
  </r>
  <r>
    <x v="143"/>
    <n v="0"/>
    <x v="0"/>
    <d v="2015-05-24T23:04:20"/>
    <d v="2015-05-25T01:52:48"/>
    <d v="1899-12-30T02:48:28"/>
    <n v="168.46833333140239"/>
    <s v="Sunday"/>
    <x v="0"/>
    <s v="2015-05-1"/>
    <x v="4"/>
  </r>
  <r>
    <x v="143"/>
    <n v="0"/>
    <x v="0"/>
    <d v="2015-05-24T23:15:14"/>
    <d v="2015-05-25T01:49:56"/>
    <d v="1899-12-30T02:34:42"/>
    <n v="154.70721666701138"/>
    <s v="Sunday"/>
    <x v="0"/>
    <s v="2015-05-1"/>
    <x v="4"/>
  </r>
  <r>
    <x v="143"/>
    <n v="1"/>
    <x v="1"/>
    <d v="2015-05-24T23:56:19"/>
    <d v="2015-05-25T03:05:15"/>
    <d v="1899-12-30T03:08:56"/>
    <n v="188.9374500035774"/>
    <s v="Sunday"/>
    <x v="0"/>
    <s v="2015-05-1"/>
    <x v="4"/>
  </r>
  <r>
    <x v="143"/>
    <n v="1"/>
    <x v="0"/>
    <d v="2015-05-25T00:02:20"/>
    <d v="2015-05-25T04:48:15"/>
    <d v="1899-12-30T04:45:55"/>
    <n v="285.91366666951217"/>
    <s v="Sunday"/>
    <x v="0"/>
    <s v="2015-05-1"/>
    <x v="4"/>
  </r>
  <r>
    <x v="144"/>
    <n v="1"/>
    <x v="2"/>
    <d v="2015-05-25T00:06:30"/>
    <d v="2015-05-25T17:35:01"/>
    <d v="1899-12-30T17:28:31"/>
    <n v="1048.5216666664928"/>
    <s v="Monday"/>
    <x v="0"/>
    <s v="2015-05-2"/>
    <x v="4"/>
  </r>
  <r>
    <x v="144"/>
    <n v="1"/>
    <x v="0"/>
    <d v="2015-05-25T00:35:23"/>
    <d v="2015-05-25T04:07:21"/>
    <d v="1899-12-30T03:31:58"/>
    <n v="211.97349999449216"/>
    <s v="Monday"/>
    <x v="0"/>
    <s v="2015-05-2"/>
    <x v="4"/>
  </r>
  <r>
    <x v="144"/>
    <n v="1"/>
    <x v="0"/>
    <d v="2015-05-25T01:08:44"/>
    <d v="2015-05-25T09:12:03"/>
    <d v="1899-12-30T08:03:19"/>
    <n v="483.31433333689347"/>
    <s v="Monday"/>
    <x v="0"/>
    <s v="2015-05-2"/>
    <x v="4"/>
  </r>
  <r>
    <x v="144"/>
    <n v="1"/>
    <x v="0"/>
    <d v="2015-05-25T02:04:30"/>
    <d v="2015-05-25T07:24:20"/>
    <d v="1899-12-30T05:19:50"/>
    <n v="319.83666665735655"/>
    <s v="Monday"/>
    <x v="0"/>
    <s v="2015-05-2"/>
    <x v="4"/>
  </r>
  <r>
    <x v="144"/>
    <n v="1"/>
    <x v="2"/>
    <d v="2015-05-25T03:15:43"/>
    <d v="2015-05-25T07:01:05"/>
    <d v="1899-12-30T03:45:22"/>
    <n v="225.36833333666436"/>
    <s v="Monday"/>
    <x v="0"/>
    <s v="2015-05-2"/>
    <x v="4"/>
  </r>
  <r>
    <x v="144"/>
    <n v="0"/>
    <x v="0"/>
    <d v="2015-05-25T03:34:58"/>
    <d v="2015-05-25T05:43:06"/>
    <d v="1899-12-30T02:08:08"/>
    <n v="128.13005000352859"/>
    <s v="Monday"/>
    <x v="0"/>
    <s v="2015-05-2"/>
    <x v="4"/>
  </r>
  <r>
    <x v="144"/>
    <n v="1"/>
    <x v="0"/>
    <d v="2015-05-25T05:29:48"/>
    <d v="2015-05-25T10:05:06"/>
    <d v="1899-12-30T04:35:18"/>
    <n v="275.29500000877306"/>
    <s v="Monday"/>
    <x v="0"/>
    <s v="2015-05-2"/>
    <x v="4"/>
  </r>
  <r>
    <x v="144"/>
    <n v="0"/>
    <x v="2"/>
    <d v="2015-05-25T05:50:05"/>
    <d v="2015-05-25T10:06:03"/>
    <d v="1899-12-30T04:15:58"/>
    <n v="255.97438332857564"/>
    <s v="Monday"/>
    <x v="0"/>
    <s v="2015-05-2"/>
    <x v="4"/>
  </r>
  <r>
    <x v="144"/>
    <n v="1"/>
    <x v="1"/>
    <d v="2015-05-25T07:45:16"/>
    <d v="2015-05-25T13:11:30"/>
    <d v="1899-12-30T05:26:14"/>
    <n v="326.2305000051856"/>
    <s v="Monday"/>
    <x v="0"/>
    <s v="2015-05-2"/>
    <x v="4"/>
  </r>
  <r>
    <x v="144"/>
    <n v="1"/>
    <x v="0"/>
    <d v="2015-05-25T08:05:57"/>
    <d v="2015-05-26T07:03:11"/>
    <d v="1899-12-30T22:57:14"/>
    <n v="1377.2328333277255"/>
    <s v="Monday"/>
    <x v="0"/>
    <s v="2015-05-2"/>
    <x v="4"/>
  </r>
  <r>
    <x v="144"/>
    <n v="0"/>
    <x v="0"/>
    <d v="2015-05-25T08:13:52"/>
    <d v="2015-05-25T19:51:00"/>
    <d v="1899-12-30T11:37:08"/>
    <n v="697.13244999409653"/>
    <s v="Monday"/>
    <x v="0"/>
    <s v="2015-05-2"/>
    <x v="4"/>
  </r>
  <r>
    <x v="144"/>
    <n v="0"/>
    <x v="0"/>
    <d v="2015-05-25T08:18:59"/>
    <d v="2015-05-25T15:19:09"/>
    <d v="1899-12-30T07:00:10"/>
    <n v="420.16833333880641"/>
    <s v="Monday"/>
    <x v="0"/>
    <s v="2015-05-2"/>
    <x v="4"/>
  </r>
  <r>
    <x v="144"/>
    <n v="0"/>
    <x v="0"/>
    <d v="2015-05-25T08:38:07"/>
    <d v="2015-05-25T13:41:56"/>
    <d v="1899-12-30T05:03:49"/>
    <n v="303.81966667016968"/>
    <s v="Monday"/>
    <x v="0"/>
    <s v="2015-05-2"/>
    <x v="4"/>
  </r>
  <r>
    <x v="144"/>
    <n v="0"/>
    <x v="0"/>
    <d v="2015-05-25T08:47:49"/>
    <d v="2015-05-25T14:40:35"/>
    <d v="1899-12-30T05:52:46"/>
    <n v="352.77033332618885"/>
    <s v="Monday"/>
    <x v="0"/>
    <s v="2015-05-2"/>
    <x v="4"/>
  </r>
  <r>
    <x v="144"/>
    <n v="1"/>
    <x v="0"/>
    <d v="2015-05-25T09:00:47"/>
    <d v="2015-05-26T10:33:21"/>
    <d v="1899-12-31T01:32:34"/>
    <n v="1532.5586666667368"/>
    <s v="Monday"/>
    <x v="0"/>
    <s v="2015-05-2"/>
    <x v="4"/>
  </r>
  <r>
    <x v="144"/>
    <n v="0"/>
    <x v="0"/>
    <d v="2015-05-25T09:03:34"/>
    <d v="2015-05-25T12:44:41"/>
    <d v="1899-12-30T03:41:07"/>
    <n v="221.11778332851827"/>
    <s v="Monday"/>
    <x v="0"/>
    <s v="2015-05-2"/>
    <x v="4"/>
  </r>
  <r>
    <x v="144"/>
    <n v="0"/>
    <x v="0"/>
    <d v="2015-05-25T09:32:32"/>
    <d v="2015-05-25T13:47:29"/>
    <d v="1899-12-30T04:14:57"/>
    <n v="254.95228333747946"/>
    <s v="Monday"/>
    <x v="0"/>
    <s v="2015-05-2"/>
    <x v="4"/>
  </r>
  <r>
    <x v="144"/>
    <n v="1"/>
    <x v="1"/>
    <d v="2015-05-25T09:47:58"/>
    <d v="2015-05-26T05:40:00"/>
    <d v="1899-12-30T19:52:02"/>
    <n v="1192.0351666607894"/>
    <s v="Monday"/>
    <x v="0"/>
    <s v="2015-05-2"/>
    <x v="4"/>
  </r>
  <r>
    <x v="144"/>
    <n v="1"/>
    <x v="1"/>
    <d v="2015-05-25T09:58:50"/>
    <d v="2015-05-25T16:22:17"/>
    <d v="1899-12-30T06:23:27"/>
    <n v="383.44650000217371"/>
    <s v="Monday"/>
    <x v="0"/>
    <s v="2015-05-2"/>
    <x v="4"/>
  </r>
  <r>
    <x v="144"/>
    <n v="0"/>
    <x v="0"/>
    <d v="2015-05-25T10:18:00"/>
    <d v="2015-05-26T13:09:18"/>
    <d v="1899-12-31T02:51:18"/>
    <n v="1611.2944500055164"/>
    <s v="Monday"/>
    <x v="0"/>
    <s v="2015-05-2"/>
    <x v="4"/>
  </r>
  <r>
    <x v="144"/>
    <n v="1"/>
    <x v="1"/>
    <d v="2015-05-25T10:30:38"/>
    <d v="2015-05-25T12:58:57"/>
    <d v="1899-12-30T02:28:19"/>
    <n v="148.31328333355486"/>
    <s v="Monday"/>
    <x v="0"/>
    <s v="2015-05-2"/>
    <x v="4"/>
  </r>
  <r>
    <x v="144"/>
    <n v="0"/>
    <x v="0"/>
    <d v="2015-05-25T11:07:02"/>
    <d v="2015-05-26T20:34:34"/>
    <d v="1899-12-31T09:27:32"/>
    <n v="2007.5322166574188"/>
    <s v="Monday"/>
    <x v="0"/>
    <s v="2015-05-2"/>
    <x v="4"/>
  </r>
  <r>
    <x v="144"/>
    <n v="1"/>
    <x v="0"/>
    <d v="2015-05-25T11:36:20"/>
    <d v="2015-05-25T19:31:51"/>
    <d v="1899-12-30T07:55:31"/>
    <n v="475.50838333787397"/>
    <s v="Monday"/>
    <x v="0"/>
    <s v="2015-05-2"/>
    <x v="4"/>
  </r>
  <r>
    <x v="144"/>
    <n v="1"/>
    <x v="0"/>
    <d v="2015-05-25T11:58:27"/>
    <d v="2015-05-26T10:32:25"/>
    <d v="1899-12-30T22:33:58"/>
    <n v="1353.9598833338823"/>
    <s v="Monday"/>
    <x v="0"/>
    <s v="2015-05-2"/>
    <x v="4"/>
  </r>
  <r>
    <x v="144"/>
    <n v="1"/>
    <x v="2"/>
    <d v="2015-05-25T12:16:23"/>
    <d v="2015-05-25T16:21:01"/>
    <d v="1899-12-30T04:04:38"/>
    <n v="244.6407833264675"/>
    <s v="Monday"/>
    <x v="0"/>
    <s v="2015-05-2"/>
    <x v="4"/>
  </r>
  <r>
    <x v="144"/>
    <n v="0"/>
    <x v="0"/>
    <d v="2015-05-25T12:19:40"/>
    <d v="2015-05-25T15:18:23"/>
    <d v="1899-12-30T02:58:43"/>
    <n v="178.72011667233892"/>
    <s v="Monday"/>
    <x v="0"/>
    <s v="2015-05-2"/>
    <x v="4"/>
  </r>
  <r>
    <x v="144"/>
    <n v="1"/>
    <x v="0"/>
    <d v="2015-05-25T12:33:08"/>
    <d v="2015-05-26T13:27:58"/>
    <d v="1899-12-31T00:54:50"/>
    <n v="1494.8333833250217"/>
    <s v="Monday"/>
    <x v="0"/>
    <s v="2015-05-2"/>
    <x v="4"/>
  </r>
  <r>
    <x v="144"/>
    <n v="0"/>
    <x v="2"/>
    <d v="2015-05-25T13:42:38"/>
    <d v="2015-05-25T17:33:53"/>
    <d v="1899-12-30T03:51:15"/>
    <n v="231.2458833376877"/>
    <s v="Monday"/>
    <x v="0"/>
    <s v="2015-05-2"/>
    <x v="4"/>
  </r>
  <r>
    <x v="144"/>
    <n v="1"/>
    <x v="0"/>
    <d v="2015-05-25T13:52:39"/>
    <d v="2015-05-25T17:00:00"/>
    <d v="1899-12-30T03:07:21"/>
    <n v="187.34278333839029"/>
    <s v="Monday"/>
    <x v="0"/>
    <s v="2015-05-2"/>
    <x v="4"/>
  </r>
  <r>
    <x v="144"/>
    <n v="0"/>
    <x v="0"/>
    <d v="2015-05-25T14:12:33"/>
    <d v="2015-05-25T18:54:01"/>
    <d v="1899-12-30T04:41:28"/>
    <n v="281.47171666729264"/>
    <s v="Monday"/>
    <x v="0"/>
    <s v="2015-05-2"/>
    <x v="4"/>
  </r>
  <r>
    <x v="144"/>
    <n v="1"/>
    <x v="0"/>
    <d v="2015-05-25T15:23:14"/>
    <d v="2015-05-26T07:01:34"/>
    <d v="1899-12-30T15:38:20"/>
    <n v="938.34049999946728"/>
    <s v="Monday"/>
    <x v="0"/>
    <s v="2015-05-2"/>
    <x v="4"/>
  </r>
  <r>
    <x v="144"/>
    <n v="1"/>
    <x v="2"/>
    <d v="2015-05-25T15:47:25"/>
    <d v="2015-05-25T16:27:57"/>
    <d v="1899-12-30T00:40:32"/>
    <n v="40.531450007110834"/>
    <s v="Monday"/>
    <x v="0"/>
    <s v="2015-05-2"/>
    <x v="4"/>
  </r>
  <r>
    <x v="144"/>
    <n v="0"/>
    <x v="0"/>
    <d v="2015-05-25T15:57:31"/>
    <d v="2015-05-25T18:32:00"/>
    <d v="1899-12-30T02:34:29"/>
    <n v="154.48371666599996"/>
    <s v="Monday"/>
    <x v="0"/>
    <s v="2015-05-2"/>
    <x v="4"/>
  </r>
  <r>
    <x v="144"/>
    <n v="0"/>
    <x v="2"/>
    <d v="2015-05-25T16:43:31"/>
    <d v="2015-05-26T13:48:32"/>
    <d v="1899-12-30T21:05:01"/>
    <n v="1265.0213333428837"/>
    <s v="Monday"/>
    <x v="0"/>
    <s v="2015-05-2"/>
    <x v="4"/>
  </r>
  <r>
    <x v="144"/>
    <n v="0"/>
    <x v="0"/>
    <d v="2015-05-25T17:40:00"/>
    <d v="2015-05-26T09:15:56"/>
    <d v="1899-12-30T15:35:56"/>
    <n v="935.93705000239424"/>
    <s v="Monday"/>
    <x v="0"/>
    <s v="2015-05-2"/>
    <x v="4"/>
  </r>
  <r>
    <x v="144"/>
    <n v="0"/>
    <x v="0"/>
    <d v="2015-05-25T17:56:32"/>
    <d v="2015-05-25T19:45:43"/>
    <d v="1899-12-30T01:49:11"/>
    <n v="109.17538332869299"/>
    <s v="Monday"/>
    <x v="0"/>
    <s v="2015-05-2"/>
    <x v="4"/>
  </r>
  <r>
    <x v="144"/>
    <n v="0"/>
    <x v="0"/>
    <d v="2015-05-25T18:33:52"/>
    <d v="2015-05-26T15:33:19"/>
    <d v="1899-12-30T20:59:27"/>
    <n v="1259.4574500003364"/>
    <s v="Monday"/>
    <x v="0"/>
    <s v="2015-05-2"/>
    <x v="4"/>
  </r>
  <r>
    <x v="144"/>
    <n v="1"/>
    <x v="0"/>
    <d v="2015-05-25T18:54:36"/>
    <d v="2015-05-25T23:19:32"/>
    <d v="1899-12-30T04:24:56"/>
    <n v="264.93816666305065"/>
    <s v="Monday"/>
    <x v="0"/>
    <s v="2015-05-2"/>
    <x v="4"/>
  </r>
  <r>
    <x v="144"/>
    <n v="0"/>
    <x v="0"/>
    <d v="2015-05-25T19:00:06"/>
    <d v="2015-05-26T12:58:41"/>
    <d v="1899-12-30T17:58:35"/>
    <n v="1078.5818333330099"/>
    <s v="Monday"/>
    <x v="0"/>
    <s v="2015-05-2"/>
    <x v="4"/>
  </r>
  <r>
    <x v="144"/>
    <n v="0"/>
    <x v="0"/>
    <d v="2015-05-25T19:03:54"/>
    <d v="2015-05-25T21:58:57"/>
    <d v="1899-12-30T02:55:03"/>
    <n v="175.04728333675303"/>
    <s v="Monday"/>
    <x v="0"/>
    <s v="2015-05-2"/>
    <x v="4"/>
  </r>
  <r>
    <x v="144"/>
    <n v="0"/>
    <x v="0"/>
    <d v="2015-05-25T19:15:18"/>
    <d v="2015-05-25T23:12:11"/>
    <d v="1899-12-30T03:56:53"/>
    <n v="236.88888333854266"/>
    <s v="Monday"/>
    <x v="0"/>
    <s v="2015-05-2"/>
    <x v="4"/>
  </r>
  <r>
    <x v="144"/>
    <n v="1"/>
    <x v="0"/>
    <d v="2015-05-25T19:29:18"/>
    <d v="2015-05-26T13:30:19"/>
    <d v="1899-12-30T18:01:01"/>
    <n v="1081.0186666692607"/>
    <s v="Monday"/>
    <x v="0"/>
    <s v="2015-05-2"/>
    <x v="4"/>
  </r>
  <r>
    <x v="144"/>
    <n v="1"/>
    <x v="0"/>
    <d v="2015-05-25T20:03:30"/>
    <d v="2015-05-25T23:23:28"/>
    <d v="1899-12-30T03:19:58"/>
    <n v="199.96438333648257"/>
    <s v="Monday"/>
    <x v="0"/>
    <s v="2015-05-2"/>
    <x v="4"/>
  </r>
  <r>
    <x v="144"/>
    <n v="1"/>
    <x v="0"/>
    <d v="2015-05-25T20:07:10"/>
    <d v="2015-05-25T21:50:00"/>
    <d v="1899-12-30T01:42:50"/>
    <n v="102.82994999201037"/>
    <s v="Monday"/>
    <x v="0"/>
    <s v="2015-05-2"/>
    <x v="4"/>
  </r>
  <r>
    <x v="144"/>
    <n v="1"/>
    <x v="2"/>
    <d v="2015-05-25T20:32:34"/>
    <d v="2015-05-25T22:54:27"/>
    <d v="1899-12-30T02:21:53"/>
    <n v="141.87933332752436"/>
    <s v="Monday"/>
    <x v="0"/>
    <s v="2015-05-2"/>
    <x v="4"/>
  </r>
  <r>
    <x v="144"/>
    <n v="0"/>
    <x v="0"/>
    <d v="2015-05-25T20:45:41"/>
    <d v="2015-05-26T01:29:00"/>
    <d v="1899-12-30T04:43:19"/>
    <n v="283.32478332566097"/>
    <s v="Monday"/>
    <x v="0"/>
    <s v="2015-05-2"/>
    <x v="4"/>
  </r>
  <r>
    <x v="144"/>
    <n v="0"/>
    <x v="0"/>
    <d v="2015-05-25T20:56:52"/>
    <d v="2015-05-25T23:04:51"/>
    <d v="1899-12-30T02:07:59"/>
    <n v="127.98104999237694"/>
    <s v="Monday"/>
    <x v="0"/>
    <s v="2015-05-2"/>
    <x v="4"/>
  </r>
  <r>
    <x v="144"/>
    <n v="0"/>
    <x v="0"/>
    <d v="2015-05-25T21:05:04"/>
    <d v="2015-05-25T23:11:09"/>
    <d v="1899-12-30T02:06:05"/>
    <n v="126.08538333792239"/>
    <s v="Monday"/>
    <x v="0"/>
    <s v="2015-05-2"/>
    <x v="4"/>
  </r>
  <r>
    <x v="144"/>
    <n v="0"/>
    <x v="0"/>
    <d v="2015-05-25T21:27:48"/>
    <d v="2015-05-26T01:53:31"/>
    <d v="1899-12-30T04:25:43"/>
    <n v="265.71828333078884"/>
    <s v="Monday"/>
    <x v="0"/>
    <s v="2015-05-2"/>
    <x v="4"/>
  </r>
  <r>
    <x v="144"/>
    <n v="0"/>
    <x v="2"/>
    <d v="2015-05-25T21:40:28"/>
    <d v="2015-05-26T00:18:01"/>
    <d v="1899-12-30T02:37:33"/>
    <n v="157.54416666808538"/>
    <s v="Monday"/>
    <x v="0"/>
    <s v="2015-05-2"/>
    <x v="4"/>
  </r>
  <r>
    <x v="144"/>
    <n v="1"/>
    <x v="2"/>
    <d v="2015-05-25T21:48:12"/>
    <d v="2015-05-25T23:42:26"/>
    <d v="1899-12-30T01:54:14"/>
    <n v="114.24016666598618"/>
    <s v="Monday"/>
    <x v="0"/>
    <s v="2015-05-2"/>
    <x v="4"/>
  </r>
  <r>
    <x v="144"/>
    <n v="0"/>
    <x v="0"/>
    <d v="2015-05-25T21:45:47"/>
    <d v="2015-05-25T23:49:33"/>
    <d v="1899-12-30T02:03:46"/>
    <n v="123.76988333067857"/>
    <s v="Monday"/>
    <x v="0"/>
    <s v="2015-05-2"/>
    <x v="4"/>
  </r>
  <r>
    <x v="144"/>
    <n v="0"/>
    <x v="0"/>
    <d v="2015-05-25T21:58:08"/>
    <d v="2015-05-26T11:30:07"/>
    <d v="1899-12-30T13:31:59"/>
    <n v="811.98771667317487"/>
    <s v="Monday"/>
    <x v="0"/>
    <s v="2015-05-2"/>
    <x v="4"/>
  </r>
  <r>
    <x v="144"/>
    <n v="0"/>
    <x v="2"/>
    <d v="2015-05-25T22:09:31"/>
    <d v="2015-05-25T23:46:01"/>
    <d v="1899-12-30T01:36:30"/>
    <n v="96.501383328577504"/>
    <s v="Monday"/>
    <x v="0"/>
    <s v="2015-05-2"/>
    <x v="4"/>
  </r>
  <r>
    <x v="144"/>
    <n v="1"/>
    <x v="0"/>
    <d v="2015-05-25T22:47:11"/>
    <d v="2015-05-26T09:12:35"/>
    <d v="1899-12-30T10:25:24"/>
    <n v="625.40428333450109"/>
    <s v="Monday"/>
    <x v="0"/>
    <s v="2015-05-2"/>
    <x v="4"/>
  </r>
  <r>
    <x v="144"/>
    <n v="0"/>
    <x v="0"/>
    <d v="2015-05-25T22:55:51"/>
    <d v="2015-05-26T12:45:39"/>
    <d v="1899-12-30T13:49:48"/>
    <n v="829.80204999097623"/>
    <s v="Monday"/>
    <x v="0"/>
    <s v="2015-05-2"/>
    <x v="4"/>
  </r>
  <r>
    <x v="144"/>
    <n v="0"/>
    <x v="1"/>
    <d v="2015-05-25T23:02:07"/>
    <d v="2015-05-26T16:43:00"/>
    <d v="1899-12-30T17:40:53"/>
    <n v="1060.8796166663524"/>
    <s v="Monday"/>
    <x v="0"/>
    <s v="2015-05-2"/>
    <x v="4"/>
  </r>
  <r>
    <x v="144"/>
    <n v="0"/>
    <x v="2"/>
    <d v="2015-05-25T23:12:31"/>
    <d v="2015-05-26T03:14:31"/>
    <d v="1899-12-30T04:02:00"/>
    <n v="241.99766666977666"/>
    <s v="Monday"/>
    <x v="0"/>
    <s v="2015-05-2"/>
    <x v="4"/>
  </r>
  <r>
    <x v="144"/>
    <n v="0"/>
    <x v="2"/>
    <d v="2015-05-25T23:30:44"/>
    <d v="2015-05-26T01:14:27"/>
    <d v="1899-12-30T01:43:43"/>
    <n v="103.71545000234619"/>
    <s v="Monday"/>
    <x v="0"/>
    <s v="2015-05-2"/>
    <x v="4"/>
  </r>
  <r>
    <x v="144"/>
    <n v="0"/>
    <x v="0"/>
    <d v="2015-05-25T23:51:29"/>
    <d v="2015-05-26T02:30:00"/>
    <d v="1899-12-30T02:38:31"/>
    <n v="158.52428333018906"/>
    <s v="Monday"/>
    <x v="0"/>
    <s v="2015-05-2"/>
    <x v="4"/>
  </r>
  <r>
    <x v="145"/>
    <n v="0"/>
    <x v="2"/>
    <d v="2015-05-26T00:10:10"/>
    <d v="2015-05-26T06:40:17"/>
    <d v="1899-12-30T06:30:07"/>
    <n v="390.10894999257289"/>
    <s v="Tuesday"/>
    <x v="0"/>
    <s v="2015-05-3"/>
    <x v="4"/>
  </r>
  <r>
    <x v="145"/>
    <n v="0"/>
    <x v="2"/>
    <d v="2015-05-26T01:08:00"/>
    <d v="2015-05-26T04:01:26"/>
    <d v="1899-12-30T02:53:26"/>
    <n v="173.43371666385792"/>
    <s v="Tuesday"/>
    <x v="0"/>
    <s v="2015-05-3"/>
    <x v="4"/>
  </r>
  <r>
    <x v="145"/>
    <n v="0"/>
    <x v="0"/>
    <d v="2015-05-26T01:53:27"/>
    <d v="2015-05-26T15:15:00"/>
    <d v="1899-12-30T13:21:33"/>
    <n v="801.55371666653082"/>
    <s v="Tuesday"/>
    <x v="0"/>
    <s v="2015-05-3"/>
    <x v="4"/>
  </r>
  <r>
    <x v="145"/>
    <n v="1"/>
    <x v="0"/>
    <d v="2015-05-26T02:06:24"/>
    <d v="2015-05-26T03:59:12"/>
    <d v="1899-12-30T01:52:48"/>
    <n v="112.7931166626513"/>
    <s v="Tuesday"/>
    <x v="0"/>
    <s v="2015-05-3"/>
    <x v="4"/>
  </r>
  <r>
    <x v="145"/>
    <n v="0"/>
    <x v="2"/>
    <d v="2015-05-26T02:53:53"/>
    <d v="2015-05-26T04:11:02"/>
    <d v="1899-12-30T01:17:09"/>
    <n v="77.155283336760476"/>
    <s v="Tuesday"/>
    <x v="0"/>
    <s v="2015-05-3"/>
    <x v="4"/>
  </r>
  <r>
    <x v="145"/>
    <n v="0"/>
    <x v="0"/>
    <d v="2015-05-26T03:04:42"/>
    <d v="2015-05-26T08:45:25"/>
    <d v="1899-12-30T05:40:43"/>
    <n v="340.71554999565706"/>
    <s v="Tuesday"/>
    <x v="0"/>
    <s v="2015-05-3"/>
    <x v="4"/>
  </r>
  <r>
    <x v="145"/>
    <n v="0"/>
    <x v="2"/>
    <d v="2015-05-26T03:08:00"/>
    <d v="2015-05-26T10:17:40"/>
    <d v="1899-12-30T07:09:40"/>
    <n v="429.67228333116509"/>
    <s v="Tuesday"/>
    <x v="0"/>
    <s v="2015-05-3"/>
    <x v="4"/>
  </r>
  <r>
    <x v="145"/>
    <n v="1"/>
    <x v="0"/>
    <d v="2015-05-26T03:21:21"/>
    <d v="2015-05-26T05:52:03"/>
    <d v="1899-12-30T02:30:42"/>
    <n v="150.6986666622106"/>
    <s v="Tuesday"/>
    <x v="0"/>
    <s v="2015-05-3"/>
    <x v="4"/>
  </r>
  <r>
    <x v="145"/>
    <n v="1"/>
    <x v="0"/>
    <d v="2015-05-26T04:44:00"/>
    <d v="2015-05-26T10:42:42"/>
    <d v="1899-12-30T05:58:42"/>
    <n v="358.696616665693"/>
    <s v="Tuesday"/>
    <x v="0"/>
    <s v="2015-05-3"/>
    <x v="4"/>
  </r>
  <r>
    <x v="145"/>
    <n v="0"/>
    <x v="1"/>
    <d v="2015-05-26T05:20:58"/>
    <d v="2015-05-26T07:28:58"/>
    <d v="1899-12-30T02:08:00"/>
    <n v="128.00445000291802"/>
    <s v="Tuesday"/>
    <x v="0"/>
    <s v="2015-05-3"/>
    <x v="4"/>
  </r>
  <r>
    <x v="145"/>
    <n v="0"/>
    <x v="2"/>
    <d v="2015-05-26T06:10:08"/>
    <d v="2015-05-26T09:17:57"/>
    <d v="1899-12-30T03:07:49"/>
    <n v="187.81511666835286"/>
    <s v="Tuesday"/>
    <x v="0"/>
    <s v="2015-05-3"/>
    <x v="4"/>
  </r>
  <r>
    <x v="145"/>
    <n v="1"/>
    <x v="1"/>
    <d v="2015-05-26T07:15:23"/>
    <d v="2015-05-26T09:50:00"/>
    <d v="1899-12-30T02:34:37"/>
    <n v="154.61454999167472"/>
    <s v="Tuesday"/>
    <x v="0"/>
    <s v="2015-05-3"/>
    <x v="4"/>
  </r>
  <r>
    <x v="145"/>
    <n v="1"/>
    <x v="0"/>
    <d v="2015-05-26T07:44:59"/>
    <d v="2015-05-26T10:16:39"/>
    <d v="1899-12-30T02:31:40"/>
    <n v="151.67278333799914"/>
    <s v="Tuesday"/>
    <x v="0"/>
    <s v="2015-05-3"/>
    <x v="4"/>
  </r>
  <r>
    <x v="145"/>
    <n v="1"/>
    <x v="2"/>
    <d v="2015-05-26T10:08:58"/>
    <d v="2015-05-26T12:50:54"/>
    <d v="1899-12-30T02:41:56"/>
    <n v="161.93783332477324"/>
    <s v="Tuesday"/>
    <x v="0"/>
    <s v="2015-05-3"/>
    <x v="4"/>
  </r>
  <r>
    <x v="145"/>
    <n v="1"/>
    <x v="0"/>
    <d v="2015-05-26T10:04:44"/>
    <d v="2015-05-26T14:51:42"/>
    <d v="1899-12-30T04:46:58"/>
    <n v="286.96888332953677"/>
    <s v="Tuesday"/>
    <x v="0"/>
    <s v="2015-05-3"/>
    <x v="4"/>
  </r>
  <r>
    <x v="145"/>
    <n v="1"/>
    <x v="0"/>
    <d v="2015-05-26T10:35:27"/>
    <d v="2015-05-26T15:12:50"/>
    <d v="1899-12-30T04:37:23"/>
    <n v="277.38700000452809"/>
    <s v="Tuesday"/>
    <x v="0"/>
    <s v="2015-05-3"/>
    <x v="4"/>
  </r>
  <r>
    <x v="145"/>
    <n v="1"/>
    <x v="0"/>
    <d v="2015-05-26T11:04:12"/>
    <d v="2015-05-26T19:05:14"/>
    <d v="1899-12-30T08:01:02"/>
    <n v="481.02728334255517"/>
    <s v="Tuesday"/>
    <x v="0"/>
    <s v="2015-05-3"/>
    <x v="4"/>
  </r>
  <r>
    <x v="145"/>
    <n v="0"/>
    <x v="0"/>
    <d v="2015-05-26T11:26:49"/>
    <d v="2015-05-26T19:25:00"/>
    <d v="1899-12-30T07:58:11"/>
    <n v="478.17828333936632"/>
    <s v="Tuesday"/>
    <x v="0"/>
    <s v="2015-05-3"/>
    <x v="4"/>
  </r>
  <r>
    <x v="145"/>
    <n v="0"/>
    <x v="0"/>
    <d v="2015-05-26T11:51:06"/>
    <d v="2015-05-27T21:33:56"/>
    <d v="1899-12-31T09:42:50"/>
    <n v="2022.8295000025537"/>
    <s v="Tuesday"/>
    <x v="0"/>
    <s v="2015-05-3"/>
    <x v="4"/>
  </r>
  <r>
    <x v="145"/>
    <n v="0"/>
    <x v="0"/>
    <d v="2015-05-26T13:21:53"/>
    <d v="2015-05-26T17:55:00"/>
    <d v="1899-12-30T04:33:07"/>
    <n v="273.1233833427541"/>
    <s v="Tuesday"/>
    <x v="0"/>
    <s v="2015-05-3"/>
    <x v="4"/>
  </r>
  <r>
    <x v="145"/>
    <n v="0"/>
    <x v="2"/>
    <d v="2015-05-26T13:32:35"/>
    <d v="2015-05-27T17:04:42"/>
    <d v="1899-12-31T03:32:07"/>
    <n v="1652.1214500046335"/>
    <s v="Tuesday"/>
    <x v="0"/>
    <s v="2015-05-3"/>
    <x v="4"/>
  </r>
  <r>
    <x v="145"/>
    <n v="1"/>
    <x v="0"/>
    <d v="2015-05-26T13:36:14"/>
    <d v="2015-05-26T23:21:57"/>
    <d v="1899-12-30T09:45:43"/>
    <n v="585.71750000584871"/>
    <s v="Tuesday"/>
    <x v="0"/>
    <s v="2015-05-3"/>
    <x v="4"/>
  </r>
  <r>
    <x v="145"/>
    <n v="1"/>
    <x v="0"/>
    <d v="2015-05-26T13:49:57"/>
    <d v="2015-05-26T17:09:23"/>
    <d v="1899-12-30T03:19:26"/>
    <n v="199.42616666550748"/>
    <s v="Tuesday"/>
    <x v="0"/>
    <s v="2015-05-3"/>
    <x v="4"/>
  </r>
  <r>
    <x v="145"/>
    <n v="1"/>
    <x v="0"/>
    <d v="2015-05-26T14:35:24"/>
    <d v="2015-05-26T19:04:26"/>
    <d v="1899-12-30T04:29:02"/>
    <n v="269.0339499944821"/>
    <s v="Tuesday"/>
    <x v="0"/>
    <s v="2015-05-3"/>
    <x v="4"/>
  </r>
  <r>
    <x v="145"/>
    <n v="0"/>
    <x v="0"/>
    <d v="2015-05-26T15:04:02"/>
    <d v="2015-05-26T18:50:22"/>
    <d v="1899-12-30T03:46:20"/>
    <n v="226.33049999596551"/>
    <s v="Tuesday"/>
    <x v="0"/>
    <s v="2015-05-3"/>
    <x v="4"/>
  </r>
  <r>
    <x v="145"/>
    <n v="0"/>
    <x v="0"/>
    <d v="2015-05-26T16:28:40"/>
    <d v="2015-05-26T19:14:43"/>
    <d v="1899-12-30T02:46:03"/>
    <n v="166.0503833333496"/>
    <s v="Tuesday"/>
    <x v="0"/>
    <s v="2015-05-3"/>
    <x v="4"/>
  </r>
  <r>
    <x v="145"/>
    <n v="0"/>
    <x v="2"/>
    <d v="2015-05-26T16:38:20"/>
    <d v="2015-05-26T21:37:53"/>
    <d v="1899-12-30T04:59:33"/>
    <n v="299.54845000058413"/>
    <s v="Tuesday"/>
    <x v="0"/>
    <s v="2015-05-3"/>
    <x v="4"/>
  </r>
  <r>
    <x v="145"/>
    <n v="0"/>
    <x v="0"/>
    <d v="2015-05-26T16:55:03"/>
    <d v="2015-05-26T19:30:34"/>
    <d v="1899-12-30T02:35:31"/>
    <n v="155.5247833323665"/>
    <s v="Tuesday"/>
    <x v="0"/>
    <s v="2015-05-3"/>
    <x v="4"/>
  </r>
  <r>
    <x v="145"/>
    <n v="1"/>
    <x v="0"/>
    <d v="2015-05-26T17:01:29"/>
    <d v="2015-05-26T22:49:10"/>
    <d v="1899-12-30T05:47:41"/>
    <n v="347.68433332792483"/>
    <s v="Tuesday"/>
    <x v="0"/>
    <s v="2015-05-3"/>
    <x v="4"/>
  </r>
  <r>
    <x v="145"/>
    <n v="0"/>
    <x v="0"/>
    <d v="2015-05-26T17:09:59"/>
    <d v="2015-05-26T22:07:27"/>
    <d v="1899-12-30T04:57:28"/>
    <n v="297.46988333528861"/>
    <s v="Tuesday"/>
    <x v="0"/>
    <s v="2015-05-3"/>
    <x v="4"/>
  </r>
  <r>
    <x v="145"/>
    <n v="0"/>
    <x v="0"/>
    <d v="2015-05-26T18:31:37"/>
    <d v="2015-05-26T22:31:57"/>
    <d v="1899-12-30T04:00:20"/>
    <n v="240.34128332859837"/>
    <s v="Tuesday"/>
    <x v="0"/>
    <s v="2015-05-3"/>
    <x v="4"/>
  </r>
  <r>
    <x v="145"/>
    <n v="0"/>
    <x v="0"/>
    <d v="2015-05-26T19:00:49"/>
    <d v="2015-05-26T21:33:57"/>
    <d v="1899-12-30T02:33:08"/>
    <n v="153.14038333715871"/>
    <s v="Tuesday"/>
    <x v="0"/>
    <s v="2015-05-3"/>
    <x v="4"/>
  </r>
  <r>
    <x v="145"/>
    <n v="0"/>
    <x v="2"/>
    <d v="2015-05-26T19:18:23"/>
    <d v="2015-05-26T22:59:05"/>
    <d v="1899-12-30T03:40:42"/>
    <n v="220.70811666897498"/>
    <s v="Tuesday"/>
    <x v="0"/>
    <s v="2015-05-3"/>
    <x v="4"/>
  </r>
  <r>
    <x v="145"/>
    <n v="0"/>
    <x v="0"/>
    <d v="2015-05-26T19:24:59"/>
    <d v="2015-05-26T21:37:03"/>
    <d v="1899-12-30T02:12:04"/>
    <n v="132.06894999719225"/>
    <s v="Tuesday"/>
    <x v="0"/>
    <s v="2015-05-3"/>
    <x v="4"/>
  </r>
  <r>
    <x v="145"/>
    <n v="1"/>
    <x v="2"/>
    <d v="2015-05-26T19:39:29"/>
    <d v="2015-05-26T23:02:57"/>
    <d v="1899-12-30T03:23:28"/>
    <n v="203.47428333945572"/>
    <s v="Tuesday"/>
    <x v="0"/>
    <s v="2015-05-3"/>
    <x v="4"/>
  </r>
  <r>
    <x v="145"/>
    <n v="1"/>
    <x v="0"/>
    <d v="2015-05-26T20:09:02"/>
    <d v="2015-05-26T23:00:38"/>
    <d v="1899-12-30T02:51:36"/>
    <n v="171.59261667053215"/>
    <s v="Tuesday"/>
    <x v="0"/>
    <s v="2015-05-3"/>
    <x v="4"/>
  </r>
  <r>
    <x v="145"/>
    <n v="0"/>
    <x v="0"/>
    <d v="2015-05-26T20:22:24"/>
    <d v="2015-05-29T09:11:52"/>
    <d v="1900-01-01T12:49:28"/>
    <n v="3649.4635499990545"/>
    <s v="Tuesday"/>
    <x v="0"/>
    <s v="2015-05-3"/>
    <x v="4"/>
  </r>
  <r>
    <x v="145"/>
    <n v="0"/>
    <x v="0"/>
    <d v="2015-05-26T20:56:37"/>
    <d v="2015-05-26T23:01:09"/>
    <d v="1899-12-30T02:04:32"/>
    <n v="124.52611666638404"/>
    <s v="Tuesday"/>
    <x v="0"/>
    <s v="2015-05-3"/>
    <x v="4"/>
  </r>
  <r>
    <x v="145"/>
    <n v="1"/>
    <x v="0"/>
    <d v="2015-05-26T21:07:00"/>
    <d v="2015-05-27T00:24:12"/>
    <d v="1899-12-30T03:17:12"/>
    <n v="197.19395000254735"/>
    <s v="Tuesday"/>
    <x v="0"/>
    <s v="2015-05-3"/>
    <x v="4"/>
  </r>
  <r>
    <x v="145"/>
    <n v="0"/>
    <x v="0"/>
    <d v="2015-05-26T21:33:22"/>
    <d v="2015-05-26T23:31:20"/>
    <d v="1899-12-30T01:57:58"/>
    <n v="117.96133333467878"/>
    <s v="Tuesday"/>
    <x v="0"/>
    <s v="2015-05-3"/>
    <x v="4"/>
  </r>
  <r>
    <x v="145"/>
    <n v="1"/>
    <x v="1"/>
    <d v="2015-05-26T21:38:24"/>
    <d v="2015-05-27T14:44:49"/>
    <d v="1899-12-30T17:06:25"/>
    <n v="1026.4159499981906"/>
    <s v="Tuesday"/>
    <x v="0"/>
    <s v="2015-05-3"/>
    <x v="4"/>
  </r>
  <r>
    <x v="145"/>
    <n v="1"/>
    <x v="0"/>
    <d v="2015-05-26T22:06:03"/>
    <d v="2015-05-27T02:28:00"/>
    <d v="1899-12-30T04:21:57"/>
    <n v="261.95633333874866"/>
    <s v="Tuesday"/>
    <x v="0"/>
    <s v="2015-05-3"/>
    <x v="4"/>
  </r>
  <r>
    <x v="145"/>
    <n v="1"/>
    <x v="0"/>
    <d v="2015-05-26T22:09:24"/>
    <d v="2015-05-27T10:48:04"/>
    <d v="1899-12-30T12:38:40"/>
    <n v="758.66695000324398"/>
    <s v="Tuesday"/>
    <x v="0"/>
    <s v="2015-05-3"/>
    <x v="4"/>
  </r>
  <r>
    <x v="145"/>
    <n v="1"/>
    <x v="0"/>
    <d v="2015-05-26T22:23:44"/>
    <d v="2015-05-27T02:23:25"/>
    <d v="1899-12-30T03:59:41"/>
    <n v="239.67944999341853"/>
    <s v="Tuesday"/>
    <x v="0"/>
    <s v="2015-05-3"/>
    <x v="4"/>
  </r>
  <r>
    <x v="145"/>
    <n v="1"/>
    <x v="0"/>
    <d v="2015-05-26T22:52:57"/>
    <d v="2015-05-27T03:19:23"/>
    <d v="1899-12-30T04:26:26"/>
    <n v="266.43645000178367"/>
    <s v="Tuesday"/>
    <x v="0"/>
    <s v="2015-05-3"/>
    <x v="4"/>
  </r>
  <r>
    <x v="145"/>
    <n v="0"/>
    <x v="2"/>
    <d v="2015-05-26T23:40:43"/>
    <d v="2015-05-27T15:56:49"/>
    <d v="1899-12-30T16:16:06"/>
    <n v="976.09988333308138"/>
    <s v="Tuesday"/>
    <x v="0"/>
    <s v="2015-05-3"/>
    <x v="4"/>
  </r>
  <r>
    <x v="145"/>
    <n v="1"/>
    <x v="1"/>
    <d v="2015-05-26T23:58:41"/>
    <d v="2015-05-27T14:14:42"/>
    <d v="1899-12-30T14:16:01"/>
    <n v="856.01578333647922"/>
    <s v="Tuesday"/>
    <x v="0"/>
    <s v="2015-05-3"/>
    <x v="4"/>
  </r>
  <r>
    <x v="146"/>
    <n v="1"/>
    <x v="1"/>
    <d v="2015-05-27T00:40:43"/>
    <d v="2015-05-27T03:00:00"/>
    <d v="1899-12-30T02:19:17"/>
    <n v="139.28178333677351"/>
    <s v="Wednesday"/>
    <x v="0"/>
    <s v="2015-05-4"/>
    <x v="4"/>
  </r>
  <r>
    <x v="146"/>
    <n v="0"/>
    <x v="0"/>
    <d v="2015-05-27T02:24:24"/>
    <d v="2015-05-27T12:55:00"/>
    <d v="1899-12-30T10:30:36"/>
    <n v="630.6077166670002"/>
    <s v="Wednesday"/>
    <x v="0"/>
    <s v="2015-05-4"/>
    <x v="4"/>
  </r>
  <r>
    <x v="146"/>
    <n v="1"/>
    <x v="0"/>
    <d v="2015-05-27T03:47:58"/>
    <d v="2015-05-27T13:58:42"/>
    <d v="1899-12-30T10:10:44"/>
    <n v="610.73005000711419"/>
    <s v="Wednesday"/>
    <x v="0"/>
    <s v="2015-05-4"/>
    <x v="4"/>
  </r>
  <r>
    <x v="146"/>
    <n v="0"/>
    <x v="0"/>
    <d v="2015-05-27T04:51:24"/>
    <d v="2015-05-27T14:58:40"/>
    <d v="1899-12-30T10:07:16"/>
    <n v="607.26955000776798"/>
    <s v="Wednesday"/>
    <x v="0"/>
    <s v="2015-05-4"/>
    <x v="4"/>
  </r>
  <r>
    <x v="146"/>
    <n v="0"/>
    <x v="0"/>
    <d v="2015-05-27T06:19:57"/>
    <d v="2015-05-27T10:42:29"/>
    <d v="1899-12-30T04:22:32"/>
    <n v="262.53454999183305"/>
    <s v="Wednesday"/>
    <x v="0"/>
    <s v="2015-05-4"/>
    <x v="4"/>
  </r>
  <r>
    <x v="146"/>
    <n v="1"/>
    <x v="2"/>
    <d v="2015-05-27T07:09:17"/>
    <d v="2015-05-27T10:10:21"/>
    <d v="1899-12-30T03:01:04"/>
    <n v="181.05854999623261"/>
    <s v="Wednesday"/>
    <x v="0"/>
    <s v="2015-05-4"/>
    <x v="4"/>
  </r>
  <r>
    <x v="146"/>
    <n v="1"/>
    <x v="1"/>
    <d v="2015-05-27T07:39:15"/>
    <d v="2015-05-27T14:20:10"/>
    <d v="1899-12-30T06:40:55"/>
    <n v="400.9117166697979"/>
    <s v="Wednesday"/>
    <x v="0"/>
    <s v="2015-05-4"/>
    <x v="4"/>
  </r>
  <r>
    <x v="146"/>
    <n v="0"/>
    <x v="0"/>
    <d v="2015-05-27T07:59:28"/>
    <d v="2015-05-27T15:47:18"/>
    <d v="1899-12-30T07:47:50"/>
    <n v="467.83916666521691"/>
    <s v="Wednesday"/>
    <x v="0"/>
    <s v="2015-05-4"/>
    <x v="4"/>
  </r>
  <r>
    <x v="146"/>
    <n v="1"/>
    <x v="2"/>
    <d v="2015-05-27T08:24:33"/>
    <d v="2015-05-27T09:40:07"/>
    <d v="1899-12-30T01:15:34"/>
    <n v="75.569549999199808"/>
    <s v="Wednesday"/>
    <x v="0"/>
    <s v="2015-05-4"/>
    <x v="4"/>
  </r>
  <r>
    <x v="146"/>
    <n v="1"/>
    <x v="2"/>
    <d v="2015-05-27T08:56:21"/>
    <d v="2015-05-27T15:54:10"/>
    <d v="1899-12-30T06:57:49"/>
    <n v="417.81511666369624"/>
    <s v="Wednesday"/>
    <x v="0"/>
    <s v="2015-05-4"/>
    <x v="4"/>
  </r>
  <r>
    <x v="146"/>
    <n v="1"/>
    <x v="2"/>
    <d v="2015-05-27T09:24:15"/>
    <d v="2015-05-27T14:59:31"/>
    <d v="1899-12-30T05:35:16"/>
    <n v="335.25945000699721"/>
    <s v="Wednesday"/>
    <x v="0"/>
    <s v="2015-05-4"/>
    <x v="4"/>
  </r>
  <r>
    <x v="146"/>
    <n v="0"/>
    <x v="2"/>
    <d v="2015-05-27T09:45:17"/>
    <d v="2015-05-27T18:17:23"/>
    <d v="1899-12-30T08:32:06"/>
    <n v="512.09716666024178"/>
    <s v="Wednesday"/>
    <x v="0"/>
    <s v="2015-05-4"/>
    <x v="4"/>
  </r>
  <r>
    <x v="146"/>
    <n v="1"/>
    <x v="2"/>
    <d v="2015-05-27T09:51:29"/>
    <d v="2015-05-27T19:27:29"/>
    <d v="1899-12-30T09:36:00"/>
    <n v="576.0017166682519"/>
    <s v="Wednesday"/>
    <x v="0"/>
    <s v="2015-05-4"/>
    <x v="4"/>
  </r>
  <r>
    <x v="146"/>
    <n v="1"/>
    <x v="2"/>
    <d v="2015-05-27T10:01:14"/>
    <d v="2015-05-27T11:56:56"/>
    <d v="1899-12-30T01:55:42"/>
    <n v="115.6973333330825"/>
    <s v="Wednesday"/>
    <x v="0"/>
    <s v="2015-05-4"/>
    <x v="4"/>
  </r>
  <r>
    <x v="146"/>
    <n v="1"/>
    <x v="0"/>
    <d v="2015-05-27T11:08:30"/>
    <d v="2015-05-27T13:35:38"/>
    <d v="1899-12-30T02:27:08"/>
    <n v="147.1360499993898"/>
    <s v="Wednesday"/>
    <x v="0"/>
    <s v="2015-05-4"/>
    <x v="4"/>
  </r>
  <r>
    <x v="146"/>
    <n v="1"/>
    <x v="0"/>
    <d v="2015-05-27T11:20:27"/>
    <d v="2015-05-27T15:45:12"/>
    <d v="1899-12-30T04:24:45"/>
    <n v="264.74700000020675"/>
    <s v="Wednesday"/>
    <x v="0"/>
    <s v="2015-05-4"/>
    <x v="4"/>
  </r>
  <r>
    <x v="146"/>
    <n v="0"/>
    <x v="0"/>
    <d v="2015-05-27T11:36:34"/>
    <d v="2015-05-27T14:33:20"/>
    <d v="1899-12-30T02:56:46"/>
    <n v="176.76488333148882"/>
    <s v="Wednesday"/>
    <x v="0"/>
    <s v="2015-05-4"/>
    <x v="4"/>
  </r>
  <r>
    <x v="146"/>
    <n v="1"/>
    <x v="1"/>
    <d v="2015-05-27T11:56:16"/>
    <d v="2015-05-27T19:38:59"/>
    <d v="1899-12-30T07:42:43"/>
    <n v="462.71788333891891"/>
    <s v="Wednesday"/>
    <x v="0"/>
    <s v="2015-05-4"/>
    <x v="4"/>
  </r>
  <r>
    <x v="146"/>
    <n v="1"/>
    <x v="2"/>
    <d v="2015-05-27T12:04:15"/>
    <d v="2015-05-27T13:26:44"/>
    <d v="1899-12-30T01:22:29"/>
    <n v="82.484716664766893"/>
    <s v="Wednesday"/>
    <x v="0"/>
    <s v="2015-05-4"/>
    <x v="4"/>
  </r>
  <r>
    <x v="146"/>
    <n v="0"/>
    <x v="3"/>
    <d v="2015-05-27T12:26:35"/>
    <d v="2015-05-28T10:02:28"/>
    <d v="1899-12-30T21:35:53"/>
    <n v="1295.8826166659128"/>
    <s v="Wednesday"/>
    <x v="0"/>
    <s v="2015-05-4"/>
    <x v="4"/>
  </r>
  <r>
    <x v="146"/>
    <n v="0"/>
    <x v="1"/>
    <d v="2015-05-27T12:46:05"/>
    <d v="2015-05-27T15:50:30"/>
    <d v="1899-12-30T03:04:25"/>
    <n v="184.41566665889695"/>
    <s v="Wednesday"/>
    <x v="0"/>
    <s v="2015-05-4"/>
    <x v="4"/>
  </r>
  <r>
    <x v="146"/>
    <n v="1"/>
    <x v="0"/>
    <d v="2015-05-27T13:36:19"/>
    <d v="2015-05-27T17:10:26"/>
    <d v="1899-12-30T03:34:07"/>
    <n v="214.11971666500904"/>
    <s v="Wednesday"/>
    <x v="0"/>
    <s v="2015-05-4"/>
    <x v="4"/>
  </r>
  <r>
    <x v="146"/>
    <n v="1"/>
    <x v="0"/>
    <d v="2015-05-27T13:46:16"/>
    <d v="2015-05-27T18:00:03"/>
    <d v="1899-12-30T04:13:47"/>
    <n v="253.78388333483599"/>
    <s v="Wednesday"/>
    <x v="0"/>
    <s v="2015-05-4"/>
    <x v="4"/>
  </r>
  <r>
    <x v="146"/>
    <n v="0"/>
    <x v="0"/>
    <d v="2015-05-27T14:55:24"/>
    <d v="2015-05-27T17:41:58"/>
    <d v="1899-12-30T02:46:34"/>
    <n v="166.56588332843967"/>
    <s v="Wednesday"/>
    <x v="0"/>
    <s v="2015-05-4"/>
    <x v="4"/>
  </r>
  <r>
    <x v="146"/>
    <n v="0"/>
    <x v="0"/>
    <d v="2015-05-27T16:03:28"/>
    <d v="2015-05-27T17:41:53"/>
    <d v="1899-12-30T01:38:25"/>
    <n v="98.408950001467019"/>
    <s v="Wednesday"/>
    <x v="0"/>
    <s v="2015-05-4"/>
    <x v="4"/>
  </r>
  <r>
    <x v="146"/>
    <n v="0"/>
    <x v="1"/>
    <d v="2015-05-27T16:10:20"/>
    <d v="2015-05-29T19:47:36"/>
    <d v="1900-01-01T03:37:16"/>
    <n v="3097.2732166678179"/>
    <s v="Wednesday"/>
    <x v="0"/>
    <s v="2015-05-4"/>
    <x v="4"/>
  </r>
  <r>
    <x v="146"/>
    <n v="0"/>
    <x v="0"/>
    <d v="2015-05-27T16:09:57"/>
    <d v="2015-05-27T20:47:29"/>
    <d v="1899-12-30T04:37:32"/>
    <n v="277.53833332797512"/>
    <s v="Wednesday"/>
    <x v="0"/>
    <s v="2015-05-4"/>
    <x v="4"/>
  </r>
  <r>
    <x v="146"/>
    <n v="1"/>
    <x v="1"/>
    <d v="2015-05-27T16:19:49"/>
    <d v="2015-05-27T18:51:44"/>
    <d v="1899-12-30T02:31:55"/>
    <n v="151.91505000111647"/>
    <s v="Wednesday"/>
    <x v="0"/>
    <s v="2015-05-4"/>
    <x v="4"/>
  </r>
  <r>
    <x v="146"/>
    <n v="0"/>
    <x v="0"/>
    <d v="2015-05-27T16:27:50"/>
    <d v="2015-05-27T19:08:28"/>
    <d v="1899-12-30T02:40:38"/>
    <n v="160.63838332425803"/>
    <s v="Wednesday"/>
    <x v="0"/>
    <s v="2015-05-4"/>
    <x v="4"/>
  </r>
  <r>
    <x v="146"/>
    <n v="0"/>
    <x v="0"/>
    <d v="2015-05-27T16:54:13"/>
    <d v="2015-05-27T22:37:24"/>
    <d v="1899-12-30T05:43:11"/>
    <n v="343.18828333751298"/>
    <s v="Wednesday"/>
    <x v="0"/>
    <s v="2015-05-4"/>
    <x v="4"/>
  </r>
  <r>
    <x v="146"/>
    <n v="0"/>
    <x v="0"/>
    <d v="2015-05-27T16:56:46"/>
    <d v="2015-05-27T19:24:53"/>
    <d v="1899-12-30T02:28:07"/>
    <n v="148.11583333415911"/>
    <s v="Wednesday"/>
    <x v="0"/>
    <s v="2015-05-4"/>
    <x v="4"/>
  </r>
  <r>
    <x v="146"/>
    <n v="0"/>
    <x v="2"/>
    <d v="2015-05-27T17:29:18"/>
    <d v="2015-05-27T19:39:48"/>
    <d v="1899-12-30T02:10:30"/>
    <n v="130.4943333263509"/>
    <s v="Wednesday"/>
    <x v="0"/>
    <s v="2015-05-4"/>
    <x v="4"/>
  </r>
  <r>
    <x v="146"/>
    <n v="1"/>
    <x v="0"/>
    <d v="2015-05-27T17:48:20"/>
    <d v="2015-05-28T23:22:18"/>
    <d v="1899-12-31T05:33:58"/>
    <n v="1773.9612833282445"/>
    <s v="Wednesday"/>
    <x v="0"/>
    <s v="2015-05-4"/>
    <x v="4"/>
  </r>
  <r>
    <x v="146"/>
    <n v="0"/>
    <x v="2"/>
    <d v="2015-05-27T17:57:49"/>
    <d v="2015-05-27T22:13:00"/>
    <d v="1899-12-30T04:15:11"/>
    <n v="255.18538333126344"/>
    <s v="Wednesday"/>
    <x v="0"/>
    <s v="2015-05-4"/>
    <x v="4"/>
  </r>
  <r>
    <x v="146"/>
    <n v="0"/>
    <x v="0"/>
    <d v="2015-05-27T18:09:42"/>
    <d v="2015-05-27T22:07:14"/>
    <d v="1899-12-30T03:57:32"/>
    <n v="237.52871667151339"/>
    <s v="Wednesday"/>
    <x v="0"/>
    <s v="2015-05-4"/>
    <x v="4"/>
  </r>
  <r>
    <x v="146"/>
    <n v="0"/>
    <x v="0"/>
    <d v="2015-05-27T18:12:58"/>
    <d v="2015-05-27T19:14:05"/>
    <d v="1899-12-30T01:01:07"/>
    <n v="61.112283335532993"/>
    <s v="Wednesday"/>
    <x v="0"/>
    <s v="2015-05-4"/>
    <x v="4"/>
  </r>
  <r>
    <x v="146"/>
    <n v="0"/>
    <x v="0"/>
    <d v="2015-05-27T18:30:08"/>
    <d v="2015-05-27T21:34:39"/>
    <d v="1899-12-30T03:04:31"/>
    <n v="184.50888333376497"/>
    <s v="Wednesday"/>
    <x v="0"/>
    <s v="2015-05-4"/>
    <x v="4"/>
  </r>
  <r>
    <x v="146"/>
    <n v="1"/>
    <x v="0"/>
    <d v="2015-05-27T18:35:19"/>
    <d v="2015-05-27T21:37:08"/>
    <d v="1899-12-30T03:01:49"/>
    <n v="181.80866666953079"/>
    <s v="Wednesday"/>
    <x v="0"/>
    <s v="2015-05-4"/>
    <x v="4"/>
  </r>
  <r>
    <x v="146"/>
    <n v="0"/>
    <x v="0"/>
    <d v="2015-05-27T19:10:29"/>
    <d v="2015-05-28T02:03:06"/>
    <d v="1899-12-30T06:52:37"/>
    <n v="412.61105000507087"/>
    <s v="Wednesday"/>
    <x v="0"/>
    <s v="2015-05-4"/>
    <x v="4"/>
  </r>
  <r>
    <x v="146"/>
    <n v="1"/>
    <x v="0"/>
    <d v="2015-05-27T19:46:00"/>
    <d v="2015-05-28T00:42:19"/>
    <d v="1899-12-30T04:56:19"/>
    <n v="296.31688333000056"/>
    <s v="Wednesday"/>
    <x v="0"/>
    <s v="2015-05-4"/>
    <x v="4"/>
  </r>
  <r>
    <x v="146"/>
    <n v="0"/>
    <x v="0"/>
    <d v="2015-05-27T19:55:28"/>
    <d v="2015-05-27T23:27:19"/>
    <d v="1899-12-30T03:31:51"/>
    <n v="211.84199999319389"/>
    <s v="Wednesday"/>
    <x v="0"/>
    <s v="2015-05-4"/>
    <x v="4"/>
  </r>
  <r>
    <x v="146"/>
    <n v="0"/>
    <x v="2"/>
    <d v="2015-05-27T20:09:40"/>
    <d v="2015-05-28T05:20:01"/>
    <d v="1899-12-30T09:10:21"/>
    <n v="550.3472833300475"/>
    <s v="Wednesday"/>
    <x v="0"/>
    <s v="2015-05-4"/>
    <x v="4"/>
  </r>
  <r>
    <x v="146"/>
    <n v="1"/>
    <x v="0"/>
    <d v="2015-05-27T20:23:18"/>
    <d v="2015-05-28T00:40:51"/>
    <d v="1899-12-30T04:17:33"/>
    <n v="257.55495000863448"/>
    <s v="Wednesday"/>
    <x v="0"/>
    <s v="2015-05-4"/>
    <x v="4"/>
  </r>
  <r>
    <x v="146"/>
    <n v="0"/>
    <x v="1"/>
    <d v="2015-05-27T20:29:33"/>
    <d v="2015-05-28T13:22:12"/>
    <d v="1899-12-30T16:52:39"/>
    <n v="1012.6447166700382"/>
    <s v="Wednesday"/>
    <x v="0"/>
    <s v="2015-05-4"/>
    <x v="4"/>
  </r>
  <r>
    <x v="146"/>
    <n v="1"/>
    <x v="1"/>
    <d v="2015-05-27T20:34:47"/>
    <d v="2015-05-28T16:15:59"/>
    <d v="1899-12-30T19:41:12"/>
    <n v="1181.19721667259"/>
    <s v="Wednesday"/>
    <x v="0"/>
    <s v="2015-05-4"/>
    <x v="4"/>
  </r>
  <r>
    <x v="146"/>
    <n v="1"/>
    <x v="1"/>
    <d v="2015-05-27T20:52:54"/>
    <d v="2015-05-28T11:39:37"/>
    <d v="1899-12-30T14:46:43"/>
    <n v="886.71938333194703"/>
    <s v="Wednesday"/>
    <x v="0"/>
    <s v="2015-05-4"/>
    <x v="4"/>
  </r>
  <r>
    <x v="146"/>
    <n v="1"/>
    <x v="1"/>
    <d v="2015-05-27T21:08:47"/>
    <d v="2015-05-27T23:27:32"/>
    <d v="1899-12-30T02:18:45"/>
    <n v="138.74421666143462"/>
    <s v="Wednesday"/>
    <x v="0"/>
    <s v="2015-05-4"/>
    <x v="4"/>
  </r>
  <r>
    <x v="146"/>
    <n v="0"/>
    <x v="0"/>
    <d v="2015-05-27T21:10:56"/>
    <d v="2015-05-27T23:26:57"/>
    <d v="1899-12-30T02:16:01"/>
    <n v="136.01161666098051"/>
    <s v="Wednesday"/>
    <x v="0"/>
    <s v="2015-05-4"/>
    <x v="4"/>
  </r>
  <r>
    <x v="146"/>
    <n v="0"/>
    <x v="0"/>
    <d v="2015-05-27T21:18:14"/>
    <d v="2015-05-27T23:23:05"/>
    <d v="1899-12-30T02:04:51"/>
    <n v="124.85005000373349"/>
    <s v="Wednesday"/>
    <x v="0"/>
    <s v="2015-05-4"/>
    <x v="4"/>
  </r>
  <r>
    <x v="146"/>
    <n v="1"/>
    <x v="0"/>
    <d v="2015-05-27T21:33:59"/>
    <d v="2015-05-28T06:11:46"/>
    <d v="1899-12-30T08:37:47"/>
    <n v="517.78238333179615"/>
    <s v="Wednesday"/>
    <x v="0"/>
    <s v="2015-05-4"/>
    <x v="4"/>
  </r>
  <r>
    <x v="146"/>
    <n v="0"/>
    <x v="0"/>
    <d v="2015-05-27T21:42:12"/>
    <d v="2015-05-28T03:44:18"/>
    <d v="1899-12-30T06:02:06"/>
    <n v="362.10316667100415"/>
    <s v="Wednesday"/>
    <x v="0"/>
    <s v="2015-05-4"/>
    <x v="4"/>
  </r>
  <r>
    <x v="146"/>
    <n v="1"/>
    <x v="0"/>
    <d v="2015-05-27T21:49:37"/>
    <d v="2015-05-28T00:55:45"/>
    <d v="1899-12-30T03:06:08"/>
    <n v="186.1350499978289"/>
    <s v="Wednesday"/>
    <x v="0"/>
    <s v="2015-05-4"/>
    <x v="4"/>
  </r>
  <r>
    <x v="146"/>
    <n v="1"/>
    <x v="0"/>
    <d v="2015-05-27T22:19:04"/>
    <d v="2015-05-28T14:50:48"/>
    <d v="1899-12-30T16:31:44"/>
    <n v="991.73888333374634"/>
    <s v="Wednesday"/>
    <x v="0"/>
    <s v="2015-05-4"/>
    <x v="4"/>
  </r>
  <r>
    <x v="146"/>
    <n v="0"/>
    <x v="0"/>
    <d v="2015-05-27T22:28:11"/>
    <d v="2015-05-27T23:52:08"/>
    <d v="1899-12-30T01:23:57"/>
    <n v="83.945783337112516"/>
    <s v="Wednesday"/>
    <x v="0"/>
    <s v="2015-05-4"/>
    <x v="4"/>
  </r>
  <r>
    <x v="146"/>
    <n v="0"/>
    <x v="0"/>
    <d v="2015-05-27T22:35:21"/>
    <d v="2015-05-28T01:06:46"/>
    <d v="1899-12-30T02:31:25"/>
    <n v="151.41521666315384"/>
    <s v="Wednesday"/>
    <x v="0"/>
    <s v="2015-05-4"/>
    <x v="4"/>
  </r>
  <r>
    <x v="146"/>
    <n v="0"/>
    <x v="2"/>
    <d v="2015-05-27T22:36:21"/>
    <d v="2015-05-28T00:54:38"/>
    <d v="1899-12-30T02:18:17"/>
    <n v="138.2915000023786"/>
    <s v="Wednesday"/>
    <x v="0"/>
    <s v="2015-05-4"/>
    <x v="4"/>
  </r>
  <r>
    <x v="146"/>
    <n v="1"/>
    <x v="0"/>
    <d v="2015-05-27T23:06:05"/>
    <d v="2015-05-28T11:17:38"/>
    <d v="1899-12-30T12:11:33"/>
    <n v="731.55416666180827"/>
    <s v="Wednesday"/>
    <x v="0"/>
    <s v="2015-05-4"/>
    <x v="4"/>
  </r>
  <r>
    <x v="146"/>
    <n v="0"/>
    <x v="0"/>
    <d v="2015-05-27T23:12:21"/>
    <d v="2015-05-28T02:05:36"/>
    <d v="1899-12-30T02:53:15"/>
    <n v="173.24388333130628"/>
    <s v="Wednesday"/>
    <x v="0"/>
    <s v="2015-05-4"/>
    <x v="4"/>
  </r>
  <r>
    <x v="146"/>
    <n v="1"/>
    <x v="2"/>
    <d v="2015-05-27T23:22:41"/>
    <d v="2015-05-28T02:02:24"/>
    <d v="1899-12-30T02:39:43"/>
    <n v="159.70966666121967"/>
    <s v="Wednesday"/>
    <x v="0"/>
    <s v="2015-05-4"/>
    <x v="4"/>
  </r>
  <r>
    <x v="146"/>
    <n v="1"/>
    <x v="0"/>
    <d v="2015-05-27T23:33:54"/>
    <d v="2015-05-28T01:36:59"/>
    <d v="1899-12-30T02:03:05"/>
    <n v="123.09078332735226"/>
    <s v="Wednesday"/>
    <x v="0"/>
    <s v="2015-05-4"/>
    <x v="4"/>
  </r>
  <r>
    <x v="146"/>
    <n v="1"/>
    <x v="0"/>
    <d v="2015-05-27T23:48:35"/>
    <d v="2015-05-28T02:00:15"/>
    <d v="1899-12-30T02:11:40"/>
    <n v="131.66194999823347"/>
    <s v="Wednesday"/>
    <x v="0"/>
    <s v="2015-05-4"/>
    <x v="4"/>
  </r>
  <r>
    <x v="147"/>
    <n v="1"/>
    <x v="1"/>
    <d v="2015-05-28T00:14:35"/>
    <d v="2015-05-28T14:15:49"/>
    <d v="1899-12-30T14:01:14"/>
    <n v="841.23711667140014"/>
    <s v="Thursday"/>
    <x v="0"/>
    <s v="2015-05-5"/>
    <x v="4"/>
  </r>
  <r>
    <x v="147"/>
    <n v="0"/>
    <x v="0"/>
    <d v="2015-05-28T00:15:46"/>
    <d v="2015-05-28T17:46:07"/>
    <d v="1899-12-30T17:30:21"/>
    <n v="1050.3472833358683"/>
    <s v="Thursday"/>
    <x v="0"/>
    <s v="2015-05-5"/>
    <x v="4"/>
  </r>
  <r>
    <x v="147"/>
    <n v="0"/>
    <x v="0"/>
    <d v="2015-05-28T01:53:18"/>
    <d v="2015-05-28T09:08:00"/>
    <d v="1899-12-30T07:14:42"/>
    <n v="434.69578334363177"/>
    <s v="Thursday"/>
    <x v="0"/>
    <s v="2015-05-5"/>
    <x v="4"/>
  </r>
  <r>
    <x v="147"/>
    <n v="0"/>
    <x v="1"/>
    <d v="2015-05-28T03:04:44"/>
    <d v="2015-05-28T08:33:10"/>
    <d v="1899-12-30T05:28:26"/>
    <n v="328.42795000062324"/>
    <s v="Thursday"/>
    <x v="0"/>
    <s v="2015-05-5"/>
    <x v="4"/>
  </r>
  <r>
    <x v="147"/>
    <n v="1"/>
    <x v="0"/>
    <d v="2015-05-28T03:10:55"/>
    <d v="2015-05-28T19:17:48"/>
    <d v="1899-12-30T16:06:53"/>
    <n v="966.88411666662432"/>
    <s v="Thursday"/>
    <x v="0"/>
    <s v="2015-05-5"/>
    <x v="4"/>
  </r>
  <r>
    <x v="147"/>
    <n v="1"/>
    <x v="0"/>
    <d v="2015-05-28T03:32:53"/>
    <d v="2015-05-28T14:30:00"/>
    <d v="1899-12-30T10:57:07"/>
    <n v="657.12133333319798"/>
    <s v="Thursday"/>
    <x v="0"/>
    <s v="2015-05-5"/>
    <x v="4"/>
  </r>
  <r>
    <x v="147"/>
    <n v="1"/>
    <x v="0"/>
    <d v="2015-05-28T03:55:50"/>
    <d v="2015-05-28T15:08:47"/>
    <d v="1899-12-30T11:12:57"/>
    <n v="672.95116666937247"/>
    <s v="Thursday"/>
    <x v="0"/>
    <s v="2015-05-5"/>
    <x v="4"/>
  </r>
  <r>
    <x v="147"/>
    <n v="0"/>
    <x v="1"/>
    <d v="2015-05-28T04:11:19"/>
    <d v="2015-05-28T13:18:07"/>
    <d v="1899-12-30T09:06:48"/>
    <n v="546.79971666773781"/>
    <s v="Thursday"/>
    <x v="0"/>
    <s v="2015-05-5"/>
    <x v="4"/>
  </r>
  <r>
    <x v="147"/>
    <n v="0"/>
    <x v="2"/>
    <d v="2015-05-28T04:15:24"/>
    <d v="2015-05-28T06:24:08"/>
    <d v="1899-12-30T02:08:44"/>
    <n v="128.73505000141449"/>
    <s v="Thursday"/>
    <x v="0"/>
    <s v="2015-05-5"/>
    <x v="4"/>
  </r>
  <r>
    <x v="147"/>
    <n v="0"/>
    <x v="0"/>
    <d v="2015-05-28T04:34:56"/>
    <d v="2015-05-28T06:18:11"/>
    <d v="1899-12-30T01:43:15"/>
    <n v="103.24754999717698"/>
    <s v="Thursday"/>
    <x v="0"/>
    <s v="2015-05-5"/>
    <x v="4"/>
  </r>
  <r>
    <x v="147"/>
    <n v="0"/>
    <x v="0"/>
    <d v="2015-05-28T04:38:31"/>
    <d v="2015-05-28T17:06:36"/>
    <d v="1899-12-30T12:28:05"/>
    <n v="748.08138333144598"/>
    <s v="Thursday"/>
    <x v="0"/>
    <s v="2015-05-5"/>
    <x v="4"/>
  </r>
  <r>
    <x v="147"/>
    <n v="0"/>
    <x v="2"/>
    <d v="2015-05-28T04:43:16"/>
    <d v="2015-05-28T14:00:46"/>
    <d v="1899-12-30T09:17:30"/>
    <n v="557.4956666759681"/>
    <s v="Thursday"/>
    <x v="0"/>
    <s v="2015-05-5"/>
    <x v="4"/>
  </r>
  <r>
    <x v="147"/>
    <n v="1"/>
    <x v="0"/>
    <d v="2015-05-28T05:13:39"/>
    <d v="2015-05-28T21:28:47"/>
    <d v="1899-12-30T16:15:08"/>
    <n v="975.1413333392702"/>
    <s v="Thursday"/>
    <x v="0"/>
    <s v="2015-05-5"/>
    <x v="4"/>
  </r>
  <r>
    <x v="147"/>
    <n v="1"/>
    <x v="2"/>
    <d v="2015-05-28T05:37:07"/>
    <d v="2015-05-28T08:31:22"/>
    <d v="1899-12-30T02:54:15"/>
    <n v="174.25745000015013"/>
    <s v="Thursday"/>
    <x v="0"/>
    <s v="2015-05-5"/>
    <x v="4"/>
  </r>
  <r>
    <x v="147"/>
    <n v="1"/>
    <x v="0"/>
    <d v="2015-05-28T07:26:25"/>
    <d v="2015-05-28T14:51:38"/>
    <d v="1899-12-30T07:25:13"/>
    <n v="445.21805000840686"/>
    <s v="Thursday"/>
    <x v="0"/>
    <s v="2015-05-5"/>
    <x v="4"/>
  </r>
  <r>
    <x v="147"/>
    <n v="0"/>
    <x v="0"/>
    <d v="2015-05-28T08:13:57"/>
    <d v="2015-05-28T09:49:48"/>
    <d v="1899-12-30T01:35:51"/>
    <n v="95.846333331428468"/>
    <s v="Thursday"/>
    <x v="0"/>
    <s v="2015-05-5"/>
    <x v="4"/>
  </r>
  <r>
    <x v="147"/>
    <n v="0"/>
    <x v="0"/>
    <d v="2015-05-28T08:40:39"/>
    <d v="2015-05-28T19:17:11"/>
    <d v="1899-12-30T10:36:32"/>
    <n v="636.53866666252725"/>
    <s v="Thursday"/>
    <x v="0"/>
    <s v="2015-05-5"/>
    <x v="4"/>
  </r>
  <r>
    <x v="147"/>
    <n v="1"/>
    <x v="0"/>
    <d v="2015-05-28T08:56:05"/>
    <d v="2015-05-28T15:19:09"/>
    <d v="1899-12-30T06:23:04"/>
    <n v="383.06128333322704"/>
    <s v="Thursday"/>
    <x v="0"/>
    <s v="2015-05-5"/>
    <x v="4"/>
  </r>
  <r>
    <x v="147"/>
    <n v="1"/>
    <x v="1"/>
    <d v="2015-05-28T09:18:14"/>
    <d v="2015-05-28T13:37:43"/>
    <d v="1899-12-30T04:19:29"/>
    <n v="259.48654999723658"/>
    <s v="Thursday"/>
    <x v="0"/>
    <s v="2015-05-5"/>
    <x v="4"/>
  </r>
  <r>
    <x v="147"/>
    <n v="1"/>
    <x v="1"/>
    <d v="2015-05-28T09:31:17"/>
    <d v="2015-05-28T18:19:05"/>
    <d v="1899-12-30T08:47:48"/>
    <n v="527.8018833277747"/>
    <s v="Thursday"/>
    <x v="0"/>
    <s v="2015-05-5"/>
    <x v="4"/>
  </r>
  <r>
    <x v="147"/>
    <n v="0"/>
    <x v="0"/>
    <d v="2015-05-28T09:47:14"/>
    <d v="2015-05-28T14:21:52"/>
    <d v="1899-12-30T04:34:38"/>
    <n v="274.63599999784492"/>
    <s v="Thursday"/>
    <x v="0"/>
    <s v="2015-05-5"/>
    <x v="4"/>
  </r>
  <r>
    <x v="147"/>
    <n v="1"/>
    <x v="0"/>
    <d v="2015-05-28T10:22:40"/>
    <d v="2015-05-28T10:42:51"/>
    <d v="1899-12-30T00:20:11"/>
    <n v="20.186666662339121"/>
    <s v="Thursday"/>
    <x v="0"/>
    <s v="2015-05-5"/>
    <x v="4"/>
  </r>
  <r>
    <x v="147"/>
    <n v="0"/>
    <x v="0"/>
    <d v="2015-05-28T10:33:10"/>
    <d v="2015-05-28T17:45:53"/>
    <d v="1899-12-30T07:12:43"/>
    <n v="432.70933333318681"/>
    <s v="Thursday"/>
    <x v="0"/>
    <s v="2015-05-5"/>
    <x v="4"/>
  </r>
  <r>
    <x v="147"/>
    <n v="0"/>
    <x v="0"/>
    <d v="2015-05-28T10:37:28"/>
    <d v="2015-05-28T15:51:22"/>
    <d v="1899-12-30T05:13:54"/>
    <n v="313.89305000309832"/>
    <s v="Thursday"/>
    <x v="0"/>
    <s v="2015-05-5"/>
    <x v="4"/>
  </r>
  <r>
    <x v="147"/>
    <n v="0"/>
    <x v="0"/>
    <d v="2015-05-28T10:48:58"/>
    <d v="2015-05-28T16:59:45"/>
    <d v="1899-12-30T06:10:47"/>
    <n v="370.78654999961145"/>
    <s v="Thursday"/>
    <x v="0"/>
    <s v="2015-05-5"/>
    <x v="4"/>
  </r>
  <r>
    <x v="147"/>
    <n v="0"/>
    <x v="0"/>
    <d v="2015-05-28T11:25:18"/>
    <d v="2015-05-28T14:28:11"/>
    <d v="1899-12-30T03:02:53"/>
    <n v="182.87566667189822"/>
    <s v="Thursday"/>
    <x v="0"/>
    <s v="2015-05-5"/>
    <x v="4"/>
  </r>
  <r>
    <x v="147"/>
    <n v="0"/>
    <x v="1"/>
    <d v="2015-05-28T12:39:59"/>
    <d v="2015-05-28T21:18:07"/>
    <d v="1899-12-30T08:38:08"/>
    <n v="518.13454999937676"/>
    <s v="Thursday"/>
    <x v="0"/>
    <s v="2015-05-5"/>
    <x v="4"/>
  </r>
  <r>
    <x v="147"/>
    <n v="1"/>
    <x v="2"/>
    <d v="2015-05-28T12:47:00"/>
    <d v="2015-05-28T16:10:00"/>
    <d v="1899-12-30T03:23:00"/>
    <n v="203.00721666309983"/>
    <s v="Thursday"/>
    <x v="0"/>
    <s v="2015-05-5"/>
    <x v="4"/>
  </r>
  <r>
    <x v="147"/>
    <n v="1"/>
    <x v="0"/>
    <d v="2015-05-28T12:56:55"/>
    <d v="2015-05-29T12:08:18"/>
    <d v="1899-12-30T23:11:23"/>
    <n v="1391.3903833343647"/>
    <s v="Thursday"/>
    <x v="0"/>
    <s v="2015-05-5"/>
    <x v="4"/>
  </r>
  <r>
    <x v="147"/>
    <n v="0"/>
    <x v="0"/>
    <d v="2015-05-28T12:50:18"/>
    <d v="2015-05-28T15:53:47"/>
    <d v="1899-12-30T03:03:29"/>
    <n v="183.47871666192077"/>
    <s v="Thursday"/>
    <x v="0"/>
    <s v="2015-05-5"/>
    <x v="4"/>
  </r>
  <r>
    <x v="147"/>
    <n v="1"/>
    <x v="1"/>
    <d v="2015-05-28T13:23:30"/>
    <d v="2015-05-28T17:15:59"/>
    <d v="1899-12-30T03:52:29"/>
    <n v="232.48616666765884"/>
    <s v="Thursday"/>
    <x v="0"/>
    <s v="2015-05-5"/>
    <x v="4"/>
  </r>
  <r>
    <x v="147"/>
    <n v="0"/>
    <x v="2"/>
    <d v="2015-05-28T13:40:36"/>
    <d v="2015-05-28T16:04:36"/>
    <d v="1899-12-30T02:24:00"/>
    <n v="144.00511666783132"/>
    <s v="Thursday"/>
    <x v="0"/>
    <s v="2015-05-5"/>
    <x v="4"/>
  </r>
  <r>
    <x v="147"/>
    <n v="1"/>
    <x v="2"/>
    <d v="2015-05-28T13:44:34"/>
    <d v="2015-05-28T21:50:57"/>
    <d v="1899-12-30T08:06:23"/>
    <n v="486.39116665930487"/>
    <s v="Thursday"/>
    <x v="0"/>
    <s v="2015-05-5"/>
    <x v="4"/>
  </r>
  <r>
    <x v="147"/>
    <n v="0"/>
    <x v="0"/>
    <d v="2015-05-28T14:02:56"/>
    <d v="2015-05-28T21:36:45"/>
    <d v="1899-12-30T07:33:49"/>
    <n v="453.8161166687496"/>
    <s v="Thursday"/>
    <x v="0"/>
    <s v="2015-05-5"/>
    <x v="4"/>
  </r>
  <r>
    <x v="147"/>
    <n v="1"/>
    <x v="0"/>
    <d v="2015-05-28T14:20:00"/>
    <d v="2015-05-28T15:51:55"/>
    <d v="1899-12-30T01:31:55"/>
    <n v="91.910000002244487"/>
    <s v="Thursday"/>
    <x v="0"/>
    <s v="2015-05-5"/>
    <x v="4"/>
  </r>
  <r>
    <x v="147"/>
    <n v="1"/>
    <x v="0"/>
    <d v="2015-05-28T15:58:47"/>
    <d v="2015-05-28T22:05:16"/>
    <d v="1899-12-30T06:06:29"/>
    <n v="366.49021666380577"/>
    <s v="Thursday"/>
    <x v="0"/>
    <s v="2015-05-5"/>
    <x v="4"/>
  </r>
  <r>
    <x v="147"/>
    <n v="0"/>
    <x v="0"/>
    <d v="2015-05-28T16:11:50"/>
    <d v="2015-05-28T21:48:03"/>
    <d v="1899-12-30T05:36:13"/>
    <n v="336.21955000329763"/>
    <s v="Thursday"/>
    <x v="0"/>
    <s v="2015-05-5"/>
    <x v="4"/>
  </r>
  <r>
    <x v="147"/>
    <n v="1"/>
    <x v="0"/>
    <d v="2015-05-28T16:20:52"/>
    <d v="2015-05-29T11:42:43"/>
    <d v="1899-12-30T19:21:51"/>
    <n v="1161.8465499999002"/>
    <s v="Thursday"/>
    <x v="0"/>
    <s v="2015-05-5"/>
    <x v="4"/>
  </r>
  <r>
    <x v="147"/>
    <n v="1"/>
    <x v="0"/>
    <d v="2015-05-28T16:46:35"/>
    <d v="2015-05-29T05:40:10"/>
    <d v="1899-12-30T12:53:35"/>
    <n v="773.59033333836123"/>
    <s v="Thursday"/>
    <x v="0"/>
    <s v="2015-05-5"/>
    <x v="4"/>
  </r>
  <r>
    <x v="147"/>
    <n v="0"/>
    <x v="2"/>
    <d v="2015-05-28T17:05:41"/>
    <d v="2015-05-28T22:18:02"/>
    <d v="1899-12-30T05:12:21"/>
    <n v="312.35428332933225"/>
    <s v="Thursday"/>
    <x v="0"/>
    <s v="2015-05-5"/>
    <x v="4"/>
  </r>
  <r>
    <x v="147"/>
    <n v="0"/>
    <x v="2"/>
    <d v="2015-05-28T17:10:01"/>
    <d v="2015-05-28T20:28:00"/>
    <d v="1899-12-30T03:17:59"/>
    <n v="197.98283333424479"/>
    <s v="Thursday"/>
    <x v="0"/>
    <s v="2015-05-5"/>
    <x v="4"/>
  </r>
  <r>
    <x v="147"/>
    <n v="0"/>
    <x v="0"/>
    <d v="2015-05-28T17:13:29"/>
    <d v="2015-05-28T22:31:04"/>
    <d v="1899-12-30T05:17:35"/>
    <n v="317.57504999754019"/>
    <s v="Thursday"/>
    <x v="0"/>
    <s v="2015-05-5"/>
    <x v="4"/>
  </r>
  <r>
    <x v="147"/>
    <n v="0"/>
    <x v="0"/>
    <d v="2015-05-28T17:42:17"/>
    <d v="2015-05-28T21:43:29"/>
    <d v="1899-12-30T04:01:12"/>
    <n v="241.20005000266246"/>
    <s v="Thursday"/>
    <x v="0"/>
    <s v="2015-05-5"/>
    <x v="4"/>
  </r>
  <r>
    <x v="147"/>
    <n v="0"/>
    <x v="0"/>
    <d v="2015-05-28T17:48:41"/>
    <d v="2015-05-29T09:11:23"/>
    <d v="1899-12-30T15:22:42"/>
    <n v="922.69188333651982"/>
    <s v="Thursday"/>
    <x v="0"/>
    <s v="2015-05-5"/>
    <x v="4"/>
  </r>
  <r>
    <x v="147"/>
    <n v="0"/>
    <x v="0"/>
    <d v="2015-05-28T19:16:51"/>
    <d v="2015-05-28T22:29:06"/>
    <d v="1899-12-30T03:12:15"/>
    <n v="192.24183333688416"/>
    <s v="Thursday"/>
    <x v="0"/>
    <s v="2015-05-5"/>
    <x v="4"/>
  </r>
  <r>
    <x v="147"/>
    <n v="1"/>
    <x v="0"/>
    <d v="2015-05-28T19:42:24"/>
    <d v="2015-05-28T23:54:56"/>
    <d v="1899-12-30T04:12:32"/>
    <n v="252.53450000309385"/>
    <s v="Thursday"/>
    <x v="0"/>
    <s v="2015-05-5"/>
    <x v="4"/>
  </r>
  <r>
    <x v="147"/>
    <n v="1"/>
    <x v="0"/>
    <d v="2015-05-28T19:49:56"/>
    <d v="2015-05-29T05:54:28"/>
    <d v="1899-12-30T10:04:32"/>
    <n v="604.53538332483731"/>
    <s v="Thursday"/>
    <x v="0"/>
    <s v="2015-05-5"/>
    <x v="4"/>
  </r>
  <r>
    <x v="147"/>
    <n v="0"/>
    <x v="1"/>
    <d v="2015-05-28T19:57:06"/>
    <d v="2015-05-29T00:15:18"/>
    <d v="1899-12-30T04:18:12"/>
    <n v="258.19416667451151"/>
    <s v="Thursday"/>
    <x v="0"/>
    <s v="2015-05-5"/>
    <x v="4"/>
  </r>
  <r>
    <x v="147"/>
    <n v="1"/>
    <x v="1"/>
    <d v="2015-05-28T20:01:58"/>
    <d v="2015-05-28T23:55:55"/>
    <d v="1899-12-30T03:53:57"/>
    <n v="233.95261666970327"/>
    <s v="Thursday"/>
    <x v="0"/>
    <s v="2015-05-5"/>
    <x v="4"/>
  </r>
  <r>
    <x v="147"/>
    <n v="1"/>
    <x v="0"/>
    <d v="2015-05-28T20:08:06"/>
    <d v="2015-05-28T23:11:00"/>
    <d v="1899-12-30T03:02:54"/>
    <n v="182.89888332830742"/>
    <s v="Thursday"/>
    <x v="0"/>
    <s v="2015-05-5"/>
    <x v="4"/>
  </r>
  <r>
    <x v="147"/>
    <n v="1"/>
    <x v="0"/>
    <d v="2015-05-28T20:20:59"/>
    <d v="2015-05-28T23:12:56"/>
    <d v="1899-12-30T02:51:57"/>
    <n v="171.94638332817703"/>
    <s v="Thursday"/>
    <x v="0"/>
    <s v="2015-05-5"/>
    <x v="4"/>
  </r>
  <r>
    <x v="147"/>
    <n v="1"/>
    <x v="2"/>
    <d v="2015-05-28T20:26:46"/>
    <d v="2015-05-29T00:46:59"/>
    <d v="1899-12-30T04:20:13"/>
    <n v="260.22433333913796"/>
    <s v="Thursday"/>
    <x v="0"/>
    <s v="2015-05-5"/>
    <x v="4"/>
  </r>
  <r>
    <x v="147"/>
    <n v="0"/>
    <x v="0"/>
    <d v="2015-05-28T20:29:12"/>
    <d v="2015-05-29T01:22:15"/>
    <d v="1899-12-30T04:53:03"/>
    <n v="293.05628333939239"/>
    <s v="Thursday"/>
    <x v="0"/>
    <s v="2015-05-5"/>
    <x v="4"/>
  </r>
  <r>
    <x v="147"/>
    <n v="1"/>
    <x v="0"/>
    <d v="2015-05-28T20:34:40"/>
    <d v="2015-05-29T00:40:12"/>
    <d v="1899-12-30T04:05:32"/>
    <n v="245.52871666615829"/>
    <s v="Thursday"/>
    <x v="0"/>
    <s v="2015-05-5"/>
    <x v="4"/>
  </r>
  <r>
    <x v="147"/>
    <n v="1"/>
    <x v="0"/>
    <d v="2015-05-28T20:39:19"/>
    <d v="2015-05-29T10:43:56"/>
    <d v="1899-12-30T14:04:37"/>
    <n v="844.60861666942947"/>
    <s v="Thursday"/>
    <x v="0"/>
    <s v="2015-05-5"/>
    <x v="4"/>
  </r>
  <r>
    <x v="147"/>
    <n v="0"/>
    <x v="0"/>
    <d v="2015-05-28T20:47:43"/>
    <d v="2015-05-29T01:45:25"/>
    <d v="1899-12-30T04:57:42"/>
    <n v="297.69611666444689"/>
    <s v="Thursday"/>
    <x v="0"/>
    <s v="2015-05-5"/>
    <x v="4"/>
  </r>
  <r>
    <x v="147"/>
    <n v="0"/>
    <x v="0"/>
    <d v="2015-05-28T21:02:09"/>
    <d v="2015-05-28T23:37:25"/>
    <d v="1899-12-30T02:35:16"/>
    <n v="155.26783333509229"/>
    <s v="Thursday"/>
    <x v="0"/>
    <s v="2015-05-5"/>
    <x v="4"/>
  </r>
  <r>
    <x v="147"/>
    <n v="1"/>
    <x v="2"/>
    <d v="2015-05-28T21:09:03"/>
    <d v="2015-05-29T01:58:26"/>
    <d v="1899-12-30T04:49:23"/>
    <n v="289.37745000701398"/>
    <s v="Thursday"/>
    <x v="0"/>
    <s v="2015-05-5"/>
    <x v="4"/>
  </r>
  <r>
    <x v="147"/>
    <n v="0"/>
    <x v="0"/>
    <d v="2015-05-28T21:27:16"/>
    <d v="2015-05-29T15:17:00"/>
    <d v="1899-12-30T17:49:44"/>
    <n v="1069.740000005113"/>
    <s v="Thursday"/>
    <x v="0"/>
    <s v="2015-05-5"/>
    <x v="4"/>
  </r>
  <r>
    <x v="147"/>
    <n v="0"/>
    <x v="1"/>
    <d v="2015-05-28T21:31:33"/>
    <d v="2015-05-29T00:00:19"/>
    <d v="1899-12-30T02:28:46"/>
    <n v="148.7623333290685"/>
    <s v="Thursday"/>
    <x v="0"/>
    <s v="2015-05-5"/>
    <x v="4"/>
  </r>
  <r>
    <x v="147"/>
    <n v="0"/>
    <x v="0"/>
    <d v="2015-05-28T21:41:42"/>
    <d v="2015-05-29T00:53:21"/>
    <d v="1899-12-30T03:11:39"/>
    <n v="191.64995000115596"/>
    <s v="Thursday"/>
    <x v="0"/>
    <s v="2015-05-5"/>
    <x v="4"/>
  </r>
  <r>
    <x v="147"/>
    <n v="1"/>
    <x v="0"/>
    <d v="2015-05-28T21:53:22"/>
    <d v="2015-05-31T11:00:00"/>
    <d v="1900-01-01T13:06:38"/>
    <n v="3666.6273833415471"/>
    <s v="Thursday"/>
    <x v="0"/>
    <s v="2015-05-5"/>
    <x v="4"/>
  </r>
  <r>
    <x v="147"/>
    <n v="1"/>
    <x v="0"/>
    <d v="2015-05-28T22:10:57"/>
    <d v="2015-05-29T13:11:25"/>
    <d v="1899-12-30T15:00:28"/>
    <n v="900.47438333393075"/>
    <s v="Thursday"/>
    <x v="0"/>
    <s v="2015-05-5"/>
    <x v="4"/>
  </r>
  <r>
    <x v="147"/>
    <n v="1"/>
    <x v="1"/>
    <d v="2015-05-28T22:26:41"/>
    <d v="2015-05-29T01:10:11"/>
    <d v="1899-12-30T02:43:30"/>
    <n v="163.4991166612599"/>
    <s v="Thursday"/>
    <x v="0"/>
    <s v="2015-05-5"/>
    <x v="4"/>
  </r>
  <r>
    <x v="147"/>
    <n v="1"/>
    <x v="0"/>
    <d v="2015-05-28T23:00:07"/>
    <d v="2015-05-29T10:22:00"/>
    <d v="1899-12-30T11:21:53"/>
    <n v="681.8763333291281"/>
    <s v="Thursday"/>
    <x v="0"/>
    <s v="2015-05-5"/>
    <x v="4"/>
  </r>
  <r>
    <x v="147"/>
    <n v="1"/>
    <x v="0"/>
    <d v="2015-05-28T23:11:40"/>
    <d v="2015-05-29T02:53:19"/>
    <d v="1899-12-30T03:41:39"/>
    <n v="221.65645000291988"/>
    <s v="Thursday"/>
    <x v="0"/>
    <s v="2015-05-5"/>
    <x v="4"/>
  </r>
  <r>
    <x v="147"/>
    <n v="1"/>
    <x v="0"/>
    <d v="2015-05-28T23:24:01"/>
    <d v="2015-05-29T01:46:37"/>
    <d v="1899-12-30T02:22:36"/>
    <n v="142.59811666561291"/>
    <s v="Thursday"/>
    <x v="0"/>
    <s v="2015-05-5"/>
    <x v="4"/>
  </r>
  <r>
    <x v="147"/>
    <n v="1"/>
    <x v="0"/>
    <d v="2015-05-28T23:29:54"/>
    <d v="2015-05-29T13:30:09"/>
    <d v="1899-12-30T14:00:15"/>
    <n v="840.2472166728694"/>
    <s v="Thursday"/>
    <x v="0"/>
    <s v="2015-05-5"/>
    <x v="4"/>
  </r>
  <r>
    <x v="148"/>
    <n v="0"/>
    <x v="0"/>
    <d v="2015-05-29T00:12:11"/>
    <d v="2015-05-29T02:35:46"/>
    <d v="1899-12-30T02:23:35"/>
    <n v="143.58038333826698"/>
    <s v="Friday"/>
    <x v="0"/>
    <s v="2015-05-6"/>
    <x v="4"/>
  </r>
  <r>
    <x v="148"/>
    <n v="1"/>
    <x v="0"/>
    <d v="2015-05-29T00:32:19"/>
    <d v="2015-05-29T08:57:55"/>
    <d v="1899-12-30T08:25:36"/>
    <n v="505.60438333195634"/>
    <s v="Friday"/>
    <x v="0"/>
    <s v="2015-05-6"/>
    <x v="4"/>
  </r>
  <r>
    <x v="148"/>
    <n v="1"/>
    <x v="0"/>
    <d v="2015-05-29T00:34:16"/>
    <d v="2015-05-29T10:10:46"/>
    <d v="1899-12-30T09:36:30"/>
    <n v="576.4981166634243"/>
    <s v="Friday"/>
    <x v="0"/>
    <s v="2015-05-6"/>
    <x v="4"/>
  </r>
  <r>
    <x v="148"/>
    <n v="1"/>
    <x v="0"/>
    <d v="2015-05-29T00:35:57"/>
    <d v="2015-05-29T06:59:13"/>
    <d v="1899-12-30T06:23:16"/>
    <n v="383.26188333565369"/>
    <s v="Friday"/>
    <x v="0"/>
    <s v="2015-05-6"/>
    <x v="4"/>
  </r>
  <r>
    <x v="148"/>
    <n v="0"/>
    <x v="0"/>
    <d v="2015-05-29T00:53:09"/>
    <d v="2015-05-29T08:03:52"/>
    <d v="1899-12-30T07:10:43"/>
    <n v="430.71294999215752"/>
    <s v="Friday"/>
    <x v="0"/>
    <s v="2015-05-6"/>
    <x v="4"/>
  </r>
  <r>
    <x v="148"/>
    <n v="1"/>
    <x v="0"/>
    <d v="2015-05-29T01:20:51"/>
    <d v="2015-05-29T03:19:34"/>
    <d v="1899-12-30T01:58:43"/>
    <n v="118.71338332537562"/>
    <s v="Friday"/>
    <x v="0"/>
    <s v="2015-05-6"/>
    <x v="4"/>
  </r>
  <r>
    <x v="148"/>
    <n v="0"/>
    <x v="1"/>
    <d v="2015-05-29T02:09:17"/>
    <d v="2015-05-29T19:03:12"/>
    <d v="1899-12-30T16:53:55"/>
    <n v="1013.909383333521"/>
    <s v="Friday"/>
    <x v="0"/>
    <s v="2015-05-6"/>
    <x v="4"/>
  </r>
  <r>
    <x v="148"/>
    <n v="1"/>
    <x v="0"/>
    <d v="2015-05-29T02:37:48"/>
    <d v="2015-05-29T06:32:48"/>
    <d v="1899-12-30T03:55:00"/>
    <n v="234.99211666407064"/>
    <s v="Friday"/>
    <x v="0"/>
    <s v="2015-05-6"/>
    <x v="4"/>
  </r>
  <r>
    <x v="148"/>
    <n v="0"/>
    <x v="0"/>
    <d v="2015-05-29T03:50:30"/>
    <d v="2015-05-29T12:22:41"/>
    <d v="1899-12-30T08:32:11"/>
    <n v="512.19061666633934"/>
    <s v="Friday"/>
    <x v="0"/>
    <s v="2015-05-6"/>
    <x v="4"/>
  </r>
  <r>
    <x v="148"/>
    <n v="1"/>
    <x v="0"/>
    <d v="2015-05-29T04:02:19"/>
    <d v="2015-05-29T06:23:08"/>
    <d v="1899-12-30T02:20:49"/>
    <n v="140.81316666444764"/>
    <s v="Friday"/>
    <x v="0"/>
    <s v="2015-05-6"/>
    <x v="4"/>
  </r>
  <r>
    <x v="148"/>
    <n v="1"/>
    <x v="0"/>
    <d v="2015-05-29T04:06:33"/>
    <d v="2015-05-29T10:28:13"/>
    <d v="1899-12-30T06:21:40"/>
    <n v="381.6680499992799"/>
    <s v="Friday"/>
    <x v="0"/>
    <s v="2015-05-6"/>
    <x v="4"/>
  </r>
  <r>
    <x v="148"/>
    <n v="1"/>
    <x v="0"/>
    <d v="2015-05-29T04:44:22"/>
    <d v="2015-05-29T07:26:50"/>
    <d v="1899-12-30T02:42:28"/>
    <n v="162.46388333849609"/>
    <s v="Friday"/>
    <x v="0"/>
    <s v="2015-05-6"/>
    <x v="4"/>
  </r>
  <r>
    <x v="148"/>
    <n v="1"/>
    <x v="0"/>
    <d v="2015-05-29T05:25:00"/>
    <d v="2015-05-29T08:34:23"/>
    <d v="1899-12-30T03:09:23"/>
    <n v="189.39100000192411"/>
    <s v="Friday"/>
    <x v="0"/>
    <s v="2015-05-6"/>
    <x v="4"/>
  </r>
  <r>
    <x v="148"/>
    <n v="0"/>
    <x v="2"/>
    <d v="2015-05-29T05:27:23"/>
    <d v="2015-05-29T06:55:47"/>
    <d v="1899-12-30T01:28:24"/>
    <n v="88.408166659064591"/>
    <s v="Friday"/>
    <x v="0"/>
    <s v="2015-05-6"/>
    <x v="4"/>
  </r>
  <r>
    <x v="148"/>
    <n v="1"/>
    <x v="0"/>
    <d v="2015-05-29T05:30:23"/>
    <d v="2015-05-29T10:29:00"/>
    <d v="1899-12-30T04:58:37"/>
    <n v="298.6127833253704"/>
    <s v="Friday"/>
    <x v="0"/>
    <s v="2015-05-6"/>
    <x v="4"/>
  </r>
  <r>
    <x v="148"/>
    <n v="0"/>
    <x v="0"/>
    <d v="2015-05-29T05:38:50"/>
    <d v="2015-05-29T16:13:09"/>
    <d v="1899-12-30T10:34:19"/>
    <n v="634.31371666956693"/>
    <s v="Friday"/>
    <x v="0"/>
    <s v="2015-05-6"/>
    <x v="4"/>
  </r>
  <r>
    <x v="148"/>
    <n v="0"/>
    <x v="0"/>
    <d v="2015-05-29T06:57:29"/>
    <d v="2015-05-29T16:30:00"/>
    <d v="1899-12-30T09:32:31"/>
    <n v="572.51828333130106"/>
    <s v="Friday"/>
    <x v="0"/>
    <s v="2015-05-6"/>
    <x v="4"/>
  </r>
  <r>
    <x v="148"/>
    <n v="1"/>
    <x v="1"/>
    <d v="2015-05-29T07:00:46"/>
    <d v="2015-05-29T09:20:00"/>
    <d v="1899-12-30T02:19:14"/>
    <n v="139.24045000341721"/>
    <s v="Friday"/>
    <x v="0"/>
    <s v="2015-05-6"/>
    <x v="4"/>
  </r>
  <r>
    <x v="148"/>
    <n v="1"/>
    <x v="0"/>
    <d v="2015-05-29T08:09:51"/>
    <d v="2015-05-29T14:36:16"/>
    <d v="1899-12-30T06:26:25"/>
    <n v="386.42044999985956"/>
    <s v="Friday"/>
    <x v="0"/>
    <s v="2015-05-6"/>
    <x v="4"/>
  </r>
  <r>
    <x v="148"/>
    <n v="1"/>
    <x v="0"/>
    <d v="2015-05-29T08:17:17"/>
    <d v="2015-05-29T14:27:07"/>
    <d v="1899-12-30T06:09:50"/>
    <n v="369.83805000199936"/>
    <s v="Friday"/>
    <x v="0"/>
    <s v="2015-05-6"/>
    <x v="4"/>
  </r>
  <r>
    <x v="148"/>
    <n v="0"/>
    <x v="0"/>
    <d v="2015-05-29T08:23:20"/>
    <d v="2015-05-29T12:00:50"/>
    <d v="1899-12-30T03:37:30"/>
    <n v="217.50150000094436"/>
    <s v="Friday"/>
    <x v="0"/>
    <s v="2015-05-6"/>
    <x v="4"/>
  </r>
  <r>
    <x v="148"/>
    <n v="0"/>
    <x v="0"/>
    <d v="2015-05-29T08:19:21"/>
    <d v="2015-05-29T10:37:05"/>
    <d v="1899-12-30T02:17:44"/>
    <n v="137.73255000240169"/>
    <s v="Friday"/>
    <x v="0"/>
    <s v="2015-05-6"/>
    <x v="4"/>
  </r>
  <r>
    <x v="148"/>
    <n v="1"/>
    <x v="0"/>
    <d v="2015-05-29T09:13:15"/>
    <d v="2015-05-29T18:40:57"/>
    <d v="1899-12-30T09:27:42"/>
    <n v="567.70166665781289"/>
    <s v="Friday"/>
    <x v="0"/>
    <s v="2015-05-6"/>
    <x v="4"/>
  </r>
  <r>
    <x v="148"/>
    <n v="1"/>
    <x v="1"/>
    <d v="2015-05-29T09:18:42"/>
    <d v="2015-05-29T12:55:07"/>
    <d v="1899-12-30T03:36:25"/>
    <n v="216.40888333087787"/>
    <s v="Friday"/>
    <x v="0"/>
    <s v="2015-05-6"/>
    <x v="4"/>
  </r>
  <r>
    <x v="148"/>
    <n v="0"/>
    <x v="0"/>
    <d v="2015-05-29T09:34:10"/>
    <d v="2015-05-29T15:07:25"/>
    <d v="1899-12-30T05:33:15"/>
    <n v="333.24895000085235"/>
    <s v="Friday"/>
    <x v="0"/>
    <s v="2015-05-6"/>
    <x v="4"/>
  </r>
  <r>
    <x v="148"/>
    <n v="0"/>
    <x v="0"/>
    <d v="2015-05-29T09:52:47"/>
    <d v="2015-05-29T18:10:28"/>
    <d v="1899-12-30T08:17:41"/>
    <n v="497.68438333296217"/>
    <s v="Friday"/>
    <x v="0"/>
    <s v="2015-05-6"/>
    <x v="4"/>
  </r>
  <r>
    <x v="148"/>
    <n v="0"/>
    <x v="2"/>
    <d v="2015-05-29T10:27:46"/>
    <d v="2015-05-29T15:29:02"/>
    <d v="1899-12-30T05:01:16"/>
    <n v="301.26345000229776"/>
    <s v="Friday"/>
    <x v="0"/>
    <s v="2015-05-6"/>
    <x v="4"/>
  </r>
  <r>
    <x v="148"/>
    <n v="1"/>
    <x v="1"/>
    <d v="2015-05-29T10:35:47"/>
    <d v="2015-05-29T13:26:01"/>
    <d v="1899-12-30T02:50:14"/>
    <n v="170.2268833341077"/>
    <s v="Friday"/>
    <x v="0"/>
    <s v="2015-05-6"/>
    <x v="4"/>
  </r>
  <r>
    <x v="148"/>
    <n v="0"/>
    <x v="0"/>
    <d v="2015-05-29T10:43:46"/>
    <d v="2015-05-29T15:46:47"/>
    <d v="1899-12-30T05:03:01"/>
    <n v="303.02111666765995"/>
    <s v="Friday"/>
    <x v="0"/>
    <s v="2015-05-6"/>
    <x v="4"/>
  </r>
  <r>
    <x v="148"/>
    <n v="1"/>
    <x v="0"/>
    <d v="2015-05-29T10:59:02"/>
    <d v="2015-05-29T19:06:26"/>
    <d v="1899-12-30T08:07:24"/>
    <n v="487.40661666844971"/>
    <s v="Friday"/>
    <x v="0"/>
    <s v="2015-05-6"/>
    <x v="4"/>
  </r>
  <r>
    <x v="148"/>
    <n v="1"/>
    <x v="1"/>
    <d v="2015-05-29T11:39:39"/>
    <d v="2015-05-29T14:15:10"/>
    <d v="1899-12-30T02:35:31"/>
    <n v="155.50888333353214"/>
    <s v="Friday"/>
    <x v="0"/>
    <s v="2015-05-6"/>
    <x v="4"/>
  </r>
  <r>
    <x v="148"/>
    <n v="1"/>
    <x v="0"/>
    <d v="2015-05-29T11:57:05"/>
    <d v="2015-05-30T05:43:01"/>
    <d v="1899-12-30T17:45:56"/>
    <n v="1065.9358833299484"/>
    <s v="Friday"/>
    <x v="0"/>
    <s v="2015-05-6"/>
    <x v="4"/>
  </r>
  <r>
    <x v="148"/>
    <n v="0"/>
    <x v="1"/>
    <d v="2015-05-29T12:21:21"/>
    <d v="2015-05-29T21:13:00"/>
    <d v="1899-12-30T08:51:39"/>
    <n v="531.65733333444223"/>
    <s v="Friday"/>
    <x v="0"/>
    <s v="2015-05-6"/>
    <x v="4"/>
  </r>
  <r>
    <x v="148"/>
    <n v="1"/>
    <x v="0"/>
    <d v="2015-05-29T14:00:19"/>
    <d v="2015-05-29T19:32:44"/>
    <d v="1899-12-30T05:32:25"/>
    <n v="332.41855000262149"/>
    <s v="Friday"/>
    <x v="0"/>
    <s v="2015-05-6"/>
    <x v="4"/>
  </r>
  <r>
    <x v="148"/>
    <n v="0"/>
    <x v="0"/>
    <d v="2015-05-29T14:04:05"/>
    <d v="2015-05-29T18:28:27"/>
    <d v="1899-12-30T04:24:22"/>
    <n v="264.35954999411479"/>
    <s v="Friday"/>
    <x v="0"/>
    <s v="2015-05-6"/>
    <x v="4"/>
  </r>
  <r>
    <x v="148"/>
    <n v="0"/>
    <x v="0"/>
    <d v="2015-05-29T14:15:58"/>
    <d v="2015-05-29T23:15:29"/>
    <d v="1899-12-30T08:59:31"/>
    <n v="539.51883332803845"/>
    <s v="Friday"/>
    <x v="0"/>
    <s v="2015-05-6"/>
    <x v="4"/>
  </r>
  <r>
    <x v="148"/>
    <n v="0"/>
    <x v="0"/>
    <d v="2015-05-29T14:24:35"/>
    <d v="2015-05-29T16:31:59"/>
    <d v="1899-12-30T02:07:24"/>
    <n v="127.4078333331272"/>
    <s v="Friday"/>
    <x v="0"/>
    <s v="2015-05-6"/>
    <x v="4"/>
  </r>
  <r>
    <x v="148"/>
    <n v="1"/>
    <x v="1"/>
    <d v="2015-05-29T14:33:52"/>
    <d v="2015-05-29T17:30:00"/>
    <d v="1899-12-30T02:56:08"/>
    <n v="176.1343333334662"/>
    <s v="Friday"/>
    <x v="0"/>
    <s v="2015-05-6"/>
    <x v="4"/>
  </r>
  <r>
    <x v="148"/>
    <n v="0"/>
    <x v="0"/>
    <d v="2015-05-29T14:43:27"/>
    <d v="2015-05-30T00:49:32"/>
    <d v="1899-12-30T10:06:05"/>
    <n v="606.08471666579135"/>
    <s v="Friday"/>
    <x v="0"/>
    <s v="2015-05-6"/>
    <x v="4"/>
  </r>
  <r>
    <x v="148"/>
    <n v="0"/>
    <x v="0"/>
    <d v="2015-05-29T15:30:36"/>
    <d v="2015-05-29T18:26:24"/>
    <d v="1899-12-30T02:55:48"/>
    <n v="175.80383333028294"/>
    <s v="Friday"/>
    <x v="0"/>
    <s v="2015-05-6"/>
    <x v="4"/>
  </r>
  <r>
    <x v="148"/>
    <n v="0"/>
    <x v="0"/>
    <d v="2015-05-29T15:51:27"/>
    <d v="2015-05-29T22:57:10"/>
    <d v="1899-12-30T07:05:43"/>
    <n v="425.71733333403245"/>
    <s v="Friday"/>
    <x v="0"/>
    <s v="2015-05-6"/>
    <x v="4"/>
  </r>
  <r>
    <x v="148"/>
    <n v="1"/>
    <x v="0"/>
    <d v="2015-05-29T16:28:58"/>
    <d v="2015-05-29T18:58:15"/>
    <d v="1899-12-30T02:29:17"/>
    <n v="149.28316666628234"/>
    <s v="Friday"/>
    <x v="0"/>
    <s v="2015-05-6"/>
    <x v="4"/>
  </r>
  <r>
    <x v="148"/>
    <n v="0"/>
    <x v="0"/>
    <d v="2015-05-29T17:05:32"/>
    <d v="2015-05-29T19:53:05"/>
    <d v="1899-12-30T02:47:33"/>
    <n v="167.54766666912474"/>
    <s v="Friday"/>
    <x v="0"/>
    <s v="2015-05-6"/>
    <x v="4"/>
  </r>
  <r>
    <x v="148"/>
    <n v="0"/>
    <x v="0"/>
    <d v="2015-05-29T18:10:55"/>
    <d v="2015-05-29T20:28:29"/>
    <d v="1899-12-30T02:17:34"/>
    <n v="137.5688833266031"/>
    <s v="Friday"/>
    <x v="0"/>
    <s v="2015-05-6"/>
    <x v="4"/>
  </r>
  <r>
    <x v="148"/>
    <n v="1"/>
    <x v="0"/>
    <d v="2015-05-29T19:01:47"/>
    <d v="2015-05-29T21:52:21"/>
    <d v="1899-12-30T02:50:34"/>
    <n v="170.56616667076014"/>
    <s v="Friday"/>
    <x v="0"/>
    <s v="2015-05-6"/>
    <x v="4"/>
  </r>
  <r>
    <x v="148"/>
    <n v="1"/>
    <x v="0"/>
    <d v="2015-05-29T19:02:56"/>
    <d v="2015-05-30T09:44:53"/>
    <d v="1899-12-30T14:41:57"/>
    <n v="881.95388333871961"/>
    <s v="Friday"/>
    <x v="0"/>
    <s v="2015-05-6"/>
    <x v="4"/>
  </r>
  <r>
    <x v="148"/>
    <n v="0"/>
    <x v="0"/>
    <d v="2015-05-29T19:21:56"/>
    <d v="2015-05-30T07:44:22"/>
    <d v="1899-12-30T12:22:26"/>
    <n v="742.43504999438301"/>
    <s v="Friday"/>
    <x v="0"/>
    <s v="2015-05-6"/>
    <x v="4"/>
  </r>
  <r>
    <x v="148"/>
    <n v="0"/>
    <x v="0"/>
    <d v="2015-05-29T19:32:06"/>
    <d v="2015-05-29T21:37:52"/>
    <d v="1899-12-30T02:05:46"/>
    <n v="125.76145000057295"/>
    <s v="Friday"/>
    <x v="0"/>
    <s v="2015-05-6"/>
    <x v="4"/>
  </r>
  <r>
    <x v="148"/>
    <n v="1"/>
    <x v="0"/>
    <d v="2015-05-29T19:33:52"/>
    <d v="2015-05-29T23:51:10"/>
    <d v="1899-12-30T04:17:18"/>
    <n v="257.29999999632128"/>
    <s v="Friday"/>
    <x v="0"/>
    <s v="2015-05-6"/>
    <x v="4"/>
  </r>
  <r>
    <x v="148"/>
    <n v="1"/>
    <x v="2"/>
    <d v="2015-05-29T19:40:09"/>
    <d v="2015-05-29T22:50:32"/>
    <d v="1899-12-30T03:10:23"/>
    <n v="190.38661666796543"/>
    <s v="Friday"/>
    <x v="0"/>
    <s v="2015-05-6"/>
    <x v="4"/>
  </r>
  <r>
    <x v="148"/>
    <n v="1"/>
    <x v="0"/>
    <d v="2015-05-29T19:48:00"/>
    <d v="2015-05-30T02:20:02"/>
    <d v="1899-12-30T06:32:02"/>
    <n v="392.03495000023395"/>
    <s v="Friday"/>
    <x v="0"/>
    <s v="2015-05-6"/>
    <x v="4"/>
  </r>
  <r>
    <x v="148"/>
    <n v="1"/>
    <x v="0"/>
    <d v="2015-05-29T20:12:11"/>
    <d v="2015-05-30T09:23:50"/>
    <d v="1899-12-30T13:11:39"/>
    <n v="791.64816666394472"/>
    <s v="Friday"/>
    <x v="0"/>
    <s v="2015-05-6"/>
    <x v="4"/>
  </r>
  <r>
    <x v="148"/>
    <n v="1"/>
    <x v="0"/>
    <d v="2015-05-29T20:17:52"/>
    <d v="2015-05-30T01:15:26"/>
    <d v="1899-12-30T04:57:34"/>
    <n v="297.57338333758526"/>
    <s v="Friday"/>
    <x v="0"/>
    <s v="2015-05-6"/>
    <x v="4"/>
  </r>
  <r>
    <x v="148"/>
    <n v="1"/>
    <x v="0"/>
    <d v="2015-05-29T20:25:55"/>
    <d v="2015-05-29T22:36:39"/>
    <d v="1899-12-30T02:10:44"/>
    <n v="130.74021666543558"/>
    <s v="Friday"/>
    <x v="0"/>
    <s v="2015-05-6"/>
    <x v="4"/>
  </r>
  <r>
    <x v="148"/>
    <n v="1"/>
    <x v="0"/>
    <d v="2015-05-29T20:59:59"/>
    <d v="2015-05-29T23:49:58"/>
    <d v="1899-12-30T02:49:59"/>
    <n v="169.98194999992847"/>
    <s v="Friday"/>
    <x v="0"/>
    <s v="2015-05-6"/>
    <x v="4"/>
  </r>
  <r>
    <x v="148"/>
    <n v="0"/>
    <x v="0"/>
    <d v="2015-05-29T21:26:13"/>
    <d v="2015-05-30T06:15:36"/>
    <d v="1899-12-30T08:49:23"/>
    <n v="529.37716666376218"/>
    <s v="Friday"/>
    <x v="0"/>
    <s v="2015-05-6"/>
    <x v="4"/>
  </r>
  <r>
    <x v="148"/>
    <n v="1"/>
    <x v="0"/>
    <d v="2015-05-29T21:48:09"/>
    <d v="2015-05-30T01:37:32"/>
    <d v="1899-12-30T03:49:23"/>
    <n v="229.38005000352859"/>
    <s v="Friday"/>
    <x v="0"/>
    <s v="2015-05-6"/>
    <x v="4"/>
  </r>
  <r>
    <x v="148"/>
    <n v="0"/>
    <x v="0"/>
    <d v="2015-05-29T21:54:27"/>
    <d v="2015-05-30T21:16:18"/>
    <d v="1899-12-30T23:21:51"/>
    <n v="1401.8533833324909"/>
    <s v="Friday"/>
    <x v="0"/>
    <s v="2015-05-6"/>
    <x v="4"/>
  </r>
  <r>
    <x v="148"/>
    <n v="0"/>
    <x v="2"/>
    <d v="2015-05-29T22:37:06"/>
    <d v="2015-05-30T04:10:02"/>
    <d v="1899-12-30T05:32:56"/>
    <n v="332.92521666618995"/>
    <s v="Friday"/>
    <x v="0"/>
    <s v="2015-05-6"/>
    <x v="4"/>
  </r>
  <r>
    <x v="148"/>
    <n v="0"/>
    <x v="0"/>
    <d v="2015-05-29T22:44:26"/>
    <d v="2015-05-30T19:55:54"/>
    <d v="1899-12-30T21:11:28"/>
    <n v="1271.4746166695841"/>
    <s v="Friday"/>
    <x v="0"/>
    <s v="2015-05-6"/>
    <x v="4"/>
  </r>
  <r>
    <x v="148"/>
    <n v="0"/>
    <x v="0"/>
    <d v="2015-05-29T23:24:32"/>
    <d v="2015-05-30T14:06:30"/>
    <d v="1899-12-30T14:41:58"/>
    <n v="881.96628333767876"/>
    <s v="Friday"/>
    <x v="0"/>
    <s v="2015-05-6"/>
    <x v="4"/>
  </r>
  <r>
    <x v="148"/>
    <n v="1"/>
    <x v="2"/>
    <d v="2015-05-29T23:40:59"/>
    <d v="2015-05-30T01:11:29"/>
    <d v="1899-12-30T01:30:30"/>
    <n v="90.495283337077126"/>
    <s v="Friday"/>
    <x v="0"/>
    <s v="2015-05-6"/>
    <x v="4"/>
  </r>
  <r>
    <x v="149"/>
    <n v="1"/>
    <x v="2"/>
    <d v="2015-05-30T00:21:55"/>
    <d v="2015-05-30T02:16:17"/>
    <d v="1899-12-30T01:54:22"/>
    <n v="114.37078332994133"/>
    <s v="Saturday"/>
    <x v="0"/>
    <s v="2015-05-7"/>
    <x v="4"/>
  </r>
  <r>
    <x v="149"/>
    <n v="1"/>
    <x v="0"/>
    <d v="2015-05-30T00:38:39"/>
    <d v="2015-05-30T04:14:12"/>
    <d v="1899-12-30T03:35:33"/>
    <n v="215.54350000340492"/>
    <s v="Saturday"/>
    <x v="0"/>
    <s v="2015-05-7"/>
    <x v="4"/>
  </r>
  <r>
    <x v="149"/>
    <n v="1"/>
    <x v="0"/>
    <d v="2015-05-30T00:48:29"/>
    <d v="2015-05-30T07:57:21"/>
    <d v="1899-12-30T07:08:52"/>
    <n v="428.87355000595562"/>
    <s v="Saturday"/>
    <x v="0"/>
    <s v="2015-05-7"/>
    <x v="4"/>
  </r>
  <r>
    <x v="149"/>
    <n v="1"/>
    <x v="0"/>
    <d v="2015-05-30T00:49:49"/>
    <d v="2015-05-30T02:59:58"/>
    <d v="1899-12-30T02:10:09"/>
    <n v="130.14933333266526"/>
    <s v="Saturday"/>
    <x v="0"/>
    <s v="2015-05-7"/>
    <x v="4"/>
  </r>
  <r>
    <x v="149"/>
    <n v="0"/>
    <x v="0"/>
    <d v="2015-05-30T01:38:48"/>
    <d v="2015-05-30T07:49:54"/>
    <d v="1899-12-30T06:11:06"/>
    <n v="371.10666666878387"/>
    <s v="Saturday"/>
    <x v="0"/>
    <s v="2015-05-7"/>
    <x v="4"/>
  </r>
  <r>
    <x v="149"/>
    <n v="1"/>
    <x v="1"/>
    <d v="2015-05-30T01:53:02"/>
    <d v="2015-05-30T10:03:09"/>
    <d v="1899-12-30T08:10:07"/>
    <n v="490.12366666691378"/>
    <s v="Saturday"/>
    <x v="0"/>
    <s v="2015-05-7"/>
    <x v="4"/>
  </r>
  <r>
    <x v="149"/>
    <n v="1"/>
    <x v="0"/>
    <d v="2015-05-30T02:30:16"/>
    <d v="2015-05-30T04:36:47"/>
    <d v="1899-12-30T02:06:31"/>
    <n v="126.51483333203942"/>
    <s v="Saturday"/>
    <x v="0"/>
    <s v="2015-05-7"/>
    <x v="4"/>
  </r>
  <r>
    <x v="149"/>
    <n v="1"/>
    <x v="2"/>
    <d v="2015-05-30T02:39:48"/>
    <d v="2015-05-30T06:09:48"/>
    <d v="1899-12-30T03:30:00"/>
    <n v="210.00171665917151"/>
    <s v="Saturday"/>
    <x v="0"/>
    <s v="2015-05-7"/>
    <x v="4"/>
  </r>
  <r>
    <x v="149"/>
    <n v="0"/>
    <x v="0"/>
    <d v="2015-05-30T03:03:57"/>
    <d v="2015-05-30T07:41:44"/>
    <d v="1899-12-30T04:37:47"/>
    <n v="277.77716666925699"/>
    <s v="Saturday"/>
    <x v="0"/>
    <s v="2015-05-7"/>
    <x v="4"/>
  </r>
  <r>
    <x v="149"/>
    <n v="1"/>
    <x v="2"/>
    <d v="2015-05-30T03:30:07"/>
    <d v="2015-05-30T10:04:14"/>
    <d v="1899-12-30T06:34:07"/>
    <n v="394.11005000467412"/>
    <s v="Saturday"/>
    <x v="0"/>
    <s v="2015-05-7"/>
    <x v="4"/>
  </r>
  <r>
    <x v="149"/>
    <n v="0"/>
    <x v="0"/>
    <d v="2015-05-30T03:38:40"/>
    <d v="2015-05-30T07:50:43"/>
    <d v="1899-12-30T04:12:03"/>
    <n v="252.05433333409019"/>
    <s v="Saturday"/>
    <x v="0"/>
    <s v="2015-05-7"/>
    <x v="4"/>
  </r>
  <r>
    <x v="149"/>
    <n v="1"/>
    <x v="1"/>
    <d v="2015-05-30T05:32:49"/>
    <d v="2015-05-30T13:24:49"/>
    <d v="1899-12-30T07:52:00"/>
    <n v="471.99745000340044"/>
    <s v="Saturday"/>
    <x v="0"/>
    <s v="2015-05-7"/>
    <x v="4"/>
  </r>
  <r>
    <x v="149"/>
    <n v="0"/>
    <x v="1"/>
    <d v="2015-05-30T05:36:34"/>
    <d v="2015-05-30T11:15:13"/>
    <d v="1899-12-30T05:38:39"/>
    <n v="338.64866666612215"/>
    <s v="Saturday"/>
    <x v="0"/>
    <s v="2015-05-7"/>
    <x v="4"/>
  </r>
  <r>
    <x v="149"/>
    <n v="0"/>
    <x v="1"/>
    <d v="2015-05-30T05:54:39"/>
    <d v="2015-05-30T06:57:15"/>
    <d v="1899-12-30T01:02:36"/>
    <n v="62.593499998329207"/>
    <s v="Saturday"/>
    <x v="0"/>
    <s v="2015-05-7"/>
    <x v="4"/>
  </r>
  <r>
    <x v="149"/>
    <n v="1"/>
    <x v="0"/>
    <d v="2015-05-30T06:15:29"/>
    <d v="2015-05-30T10:30:14"/>
    <d v="1899-12-30T04:14:45"/>
    <n v="254.74533333093859"/>
    <s v="Saturday"/>
    <x v="0"/>
    <s v="2015-05-7"/>
    <x v="4"/>
  </r>
  <r>
    <x v="149"/>
    <n v="0"/>
    <x v="0"/>
    <d v="2015-05-30T06:31:48"/>
    <d v="2015-05-30T10:38:25"/>
    <d v="1899-12-30T04:06:37"/>
    <n v="246.61933333030902"/>
    <s v="Saturday"/>
    <x v="0"/>
    <s v="2015-05-7"/>
    <x v="4"/>
  </r>
  <r>
    <x v="149"/>
    <n v="1"/>
    <x v="0"/>
    <d v="2015-05-30T07:05:51"/>
    <d v="2015-05-30T09:05:40"/>
    <d v="1899-12-30T01:59:49"/>
    <n v="119.80871667503379"/>
    <s v="Saturday"/>
    <x v="0"/>
    <s v="2015-05-7"/>
    <x v="4"/>
  </r>
  <r>
    <x v="149"/>
    <n v="0"/>
    <x v="1"/>
    <d v="2015-05-30T07:48:16"/>
    <d v="2015-05-30T13:55:58"/>
    <d v="1899-12-30T06:07:42"/>
    <n v="367.7037833374925"/>
    <s v="Saturday"/>
    <x v="0"/>
    <s v="2015-05-7"/>
    <x v="4"/>
  </r>
  <r>
    <x v="149"/>
    <n v="1"/>
    <x v="0"/>
    <d v="2015-05-30T08:07:59"/>
    <d v="2015-05-30T19:18:38"/>
    <d v="1899-12-30T11:10:39"/>
    <n v="670.64333333750255"/>
    <s v="Saturday"/>
    <x v="0"/>
    <s v="2015-05-7"/>
    <x v="4"/>
  </r>
  <r>
    <x v="149"/>
    <n v="1"/>
    <x v="1"/>
    <d v="2015-05-30T08:52:41"/>
    <d v="2015-05-31T09:27:11"/>
    <d v="1899-12-31T00:34:30"/>
    <n v="1474.5016166672576"/>
    <s v="Saturday"/>
    <x v="0"/>
    <s v="2015-05-7"/>
    <x v="4"/>
  </r>
  <r>
    <x v="149"/>
    <n v="0"/>
    <x v="0"/>
    <d v="2015-05-30T09:12:38"/>
    <d v="2015-05-30T12:16:58"/>
    <d v="1899-12-30T03:04:20"/>
    <n v="184.33783333282918"/>
    <s v="Saturday"/>
    <x v="0"/>
    <s v="2015-05-7"/>
    <x v="4"/>
  </r>
  <r>
    <x v="149"/>
    <n v="1"/>
    <x v="0"/>
    <d v="2015-05-30T09:16:32"/>
    <d v="2015-05-30T16:49:12"/>
    <d v="1899-12-30T07:32:40"/>
    <n v="452.66045000287704"/>
    <s v="Saturday"/>
    <x v="0"/>
    <s v="2015-05-7"/>
    <x v="4"/>
  </r>
  <r>
    <x v="149"/>
    <n v="1"/>
    <x v="0"/>
    <d v="2015-05-30T11:08:33"/>
    <d v="2015-05-30T16:13:22"/>
    <d v="1899-12-30T05:04:49"/>
    <n v="304.80833333451301"/>
    <s v="Saturday"/>
    <x v="0"/>
    <s v="2015-05-7"/>
    <x v="4"/>
  </r>
  <r>
    <x v="149"/>
    <n v="1"/>
    <x v="1"/>
    <d v="2015-05-30T11:30:51"/>
    <d v="2015-05-30T14:01:06"/>
    <d v="1899-12-30T02:30:15"/>
    <n v="150.24861666373909"/>
    <s v="Saturday"/>
    <x v="0"/>
    <s v="2015-05-7"/>
    <x v="4"/>
  </r>
  <r>
    <x v="149"/>
    <n v="0"/>
    <x v="0"/>
    <d v="2015-05-30T11:34:26"/>
    <d v="2015-05-30T14:21:04"/>
    <d v="1899-12-30T02:46:38"/>
    <n v="166.64111667196266"/>
    <s v="Saturday"/>
    <x v="0"/>
    <s v="2015-05-7"/>
    <x v="4"/>
  </r>
  <r>
    <x v="149"/>
    <n v="1"/>
    <x v="0"/>
    <d v="2015-05-30T11:40:05"/>
    <d v="2015-05-30T18:01:27"/>
    <d v="1899-12-30T06:21:22"/>
    <n v="381.37050000135787"/>
    <s v="Saturday"/>
    <x v="0"/>
    <s v="2015-05-7"/>
    <x v="4"/>
  </r>
  <r>
    <x v="149"/>
    <n v="1"/>
    <x v="0"/>
    <d v="2015-05-30T11:53:33"/>
    <d v="2015-05-30T15:12:52"/>
    <d v="1899-12-30T03:19:19"/>
    <n v="199.3166166683659"/>
    <s v="Saturday"/>
    <x v="0"/>
    <s v="2015-05-7"/>
    <x v="4"/>
  </r>
  <r>
    <x v="149"/>
    <n v="1"/>
    <x v="2"/>
    <d v="2015-05-30T11:56:16"/>
    <d v="2015-05-31T11:54:00"/>
    <d v="1899-12-30T23:57:44"/>
    <n v="1437.735116671538"/>
    <s v="Saturday"/>
    <x v="0"/>
    <s v="2015-05-7"/>
    <x v="4"/>
  </r>
  <r>
    <x v="149"/>
    <n v="1"/>
    <x v="4"/>
    <d v="2015-05-30T12:23:59"/>
    <d v="2015-05-30T18:03:34"/>
    <d v="1899-12-30T05:39:35"/>
    <n v="339.58371666376479"/>
    <s v="Saturday"/>
    <x v="0"/>
    <s v="2015-05-7"/>
    <x v="4"/>
  </r>
  <r>
    <x v="149"/>
    <n v="1"/>
    <x v="0"/>
    <d v="2015-05-30T13:08:37"/>
    <d v="2015-05-30T15:10:09"/>
    <d v="1899-12-30T02:01:32"/>
    <n v="121.52688333881088"/>
    <s v="Saturday"/>
    <x v="0"/>
    <s v="2015-05-7"/>
    <x v="4"/>
  </r>
  <r>
    <x v="149"/>
    <n v="1"/>
    <x v="2"/>
    <d v="2015-05-30T13:10:46"/>
    <d v="2015-05-30T15:43:40"/>
    <d v="1899-12-30T02:32:54"/>
    <n v="152.89221667335369"/>
    <s v="Saturday"/>
    <x v="0"/>
    <s v="2015-05-7"/>
    <x v="4"/>
  </r>
  <r>
    <x v="149"/>
    <n v="0"/>
    <x v="2"/>
    <d v="2015-05-30T13:42:41"/>
    <d v="2015-05-30T17:27:10"/>
    <d v="1899-12-30T03:44:29"/>
    <n v="224.4821666716598"/>
    <s v="Saturday"/>
    <x v="0"/>
    <s v="2015-05-7"/>
    <x v="4"/>
  </r>
  <r>
    <x v="149"/>
    <n v="0"/>
    <x v="0"/>
    <d v="2015-05-30T13:47:20"/>
    <d v="2015-05-31T08:03:17"/>
    <d v="1899-12-30T18:15:57"/>
    <n v="1095.9474999911617"/>
    <s v="Saturday"/>
    <x v="0"/>
    <s v="2015-05-7"/>
    <x v="4"/>
  </r>
  <r>
    <x v="149"/>
    <n v="1"/>
    <x v="0"/>
    <d v="2015-05-30T14:29:54"/>
    <d v="2015-05-30T21:56:00"/>
    <d v="1899-12-30T07:26:06"/>
    <n v="446.10295000020415"/>
    <s v="Saturday"/>
    <x v="0"/>
    <s v="2015-05-7"/>
    <x v="4"/>
  </r>
  <r>
    <x v="149"/>
    <n v="0"/>
    <x v="0"/>
    <d v="2015-05-30T14:54:36"/>
    <d v="2015-05-30T23:42:36"/>
    <d v="1899-12-30T08:48:00"/>
    <n v="527.9955499980133"/>
    <s v="Saturday"/>
    <x v="0"/>
    <s v="2015-05-7"/>
    <x v="4"/>
  </r>
  <r>
    <x v="149"/>
    <n v="0"/>
    <x v="2"/>
    <d v="2015-05-30T15:22:28"/>
    <d v="2015-05-31T10:02:00"/>
    <d v="1899-12-30T18:39:32"/>
    <n v="1119.5328333321959"/>
    <s v="Saturday"/>
    <x v="0"/>
    <s v="2015-05-7"/>
    <x v="4"/>
  </r>
  <r>
    <x v="149"/>
    <n v="0"/>
    <x v="1"/>
    <d v="2015-05-30T15:54:50"/>
    <d v="2015-05-30T17:56:12"/>
    <d v="1899-12-30T02:01:22"/>
    <n v="121.36066666804254"/>
    <s v="Saturday"/>
    <x v="0"/>
    <s v="2015-05-7"/>
    <x v="4"/>
  </r>
  <r>
    <x v="149"/>
    <n v="1"/>
    <x v="0"/>
    <d v="2015-05-30T16:00:19"/>
    <d v="2015-05-31T00:48:18"/>
    <d v="1899-12-30T08:47:59"/>
    <n v="527.98299999441952"/>
    <s v="Saturday"/>
    <x v="0"/>
    <s v="2015-05-7"/>
    <x v="4"/>
  </r>
  <r>
    <x v="149"/>
    <n v="0"/>
    <x v="1"/>
    <d v="2015-05-30T16:18:17"/>
    <d v="2015-05-30T22:22:47"/>
    <d v="1899-12-30T06:04:30"/>
    <n v="364.50311666820198"/>
    <s v="Saturday"/>
    <x v="0"/>
    <s v="2015-05-7"/>
    <x v="4"/>
  </r>
  <r>
    <x v="149"/>
    <n v="0"/>
    <x v="0"/>
    <d v="2015-05-30T16:25:41"/>
    <d v="2015-05-30T18:40:00"/>
    <d v="1899-12-30T02:14:19"/>
    <n v="134.30950000067241"/>
    <s v="Saturday"/>
    <x v="0"/>
    <s v="2015-05-7"/>
    <x v="4"/>
  </r>
  <r>
    <x v="149"/>
    <n v="0"/>
    <x v="0"/>
    <d v="2015-05-30T17:24:16"/>
    <d v="2015-05-30T20:02:02"/>
    <d v="1899-12-30T02:37:46"/>
    <n v="157.76133333449252"/>
    <s v="Saturday"/>
    <x v="0"/>
    <s v="2015-05-7"/>
    <x v="4"/>
  </r>
  <r>
    <x v="149"/>
    <n v="1"/>
    <x v="0"/>
    <d v="2015-05-30T17:33:04"/>
    <d v="2015-05-30T23:06:30"/>
    <d v="1899-12-30T05:33:26"/>
    <n v="333.43283333466388"/>
    <s v="Saturday"/>
    <x v="0"/>
    <s v="2015-05-7"/>
    <x v="4"/>
  </r>
  <r>
    <x v="149"/>
    <n v="0"/>
    <x v="0"/>
    <d v="2015-05-30T17:42:09"/>
    <d v="2015-05-30T21:48:41"/>
    <d v="1899-12-30T04:06:32"/>
    <n v="246.53221666929312"/>
    <s v="Saturday"/>
    <x v="0"/>
    <s v="2015-05-7"/>
    <x v="4"/>
  </r>
  <r>
    <x v="149"/>
    <n v="0"/>
    <x v="1"/>
    <d v="2015-05-30T18:03:59"/>
    <d v="2015-05-30T23:34:43"/>
    <d v="1899-12-30T05:30:44"/>
    <n v="330.73145000380464"/>
    <s v="Saturday"/>
    <x v="0"/>
    <s v="2015-05-7"/>
    <x v="4"/>
  </r>
  <r>
    <x v="149"/>
    <n v="1"/>
    <x v="0"/>
    <d v="2015-05-30T18:30:10"/>
    <d v="2015-05-30T22:18:43"/>
    <d v="1899-12-30T03:48:33"/>
    <n v="228.55011666775681"/>
    <s v="Saturday"/>
    <x v="0"/>
    <s v="2015-05-7"/>
    <x v="4"/>
  </r>
  <r>
    <x v="149"/>
    <n v="0"/>
    <x v="2"/>
    <d v="2015-05-30T18:36:29"/>
    <d v="2015-05-31T07:13:52"/>
    <d v="1899-12-30T12:37:23"/>
    <n v="757.38428333890624"/>
    <s v="Saturday"/>
    <x v="0"/>
    <s v="2015-05-7"/>
    <x v="4"/>
  </r>
  <r>
    <x v="149"/>
    <n v="1"/>
    <x v="0"/>
    <d v="2015-05-30T18:45:45"/>
    <d v="2015-05-30T23:07:08"/>
    <d v="1899-12-30T04:21:23"/>
    <n v="261.37978334329091"/>
    <s v="Saturday"/>
    <x v="0"/>
    <s v="2015-05-7"/>
    <x v="4"/>
  </r>
  <r>
    <x v="149"/>
    <n v="0"/>
    <x v="0"/>
    <d v="2015-05-30T19:07:15"/>
    <d v="2015-05-31T14:15:00"/>
    <d v="1899-12-30T19:07:45"/>
    <n v="1147.7431666699704"/>
    <s v="Saturday"/>
    <x v="0"/>
    <s v="2015-05-7"/>
    <x v="4"/>
  </r>
  <r>
    <x v="149"/>
    <n v="1"/>
    <x v="0"/>
    <d v="2015-05-30T19:05:25"/>
    <d v="2015-05-31T02:06:48"/>
    <d v="1899-12-30T07:01:23"/>
    <n v="421.3882166671101"/>
    <s v="Saturday"/>
    <x v="0"/>
    <s v="2015-05-7"/>
    <x v="4"/>
  </r>
  <r>
    <x v="149"/>
    <n v="0"/>
    <x v="0"/>
    <d v="2015-05-30T19:10:57"/>
    <d v="2015-05-30T23:40:27"/>
    <d v="1899-12-30T04:29:30"/>
    <n v="269.49911666102707"/>
    <s v="Saturday"/>
    <x v="0"/>
    <s v="2015-05-7"/>
    <x v="4"/>
  </r>
  <r>
    <x v="149"/>
    <n v="0"/>
    <x v="2"/>
    <d v="2015-05-30T19:41:36"/>
    <d v="2015-05-30T21:33:20"/>
    <d v="1899-12-30T01:51:44"/>
    <n v="111.7272166593466"/>
    <s v="Saturday"/>
    <x v="0"/>
    <s v="2015-05-7"/>
    <x v="4"/>
  </r>
  <r>
    <x v="149"/>
    <n v="0"/>
    <x v="0"/>
    <d v="2015-05-30T19:45:52"/>
    <d v="2015-05-31T07:49:42"/>
    <d v="1899-12-30T12:03:50"/>
    <n v="723.83471665671095"/>
    <s v="Saturday"/>
    <x v="0"/>
    <s v="2015-05-7"/>
    <x v="4"/>
  </r>
  <r>
    <x v="149"/>
    <n v="0"/>
    <x v="0"/>
    <d v="2015-05-30T20:22:25"/>
    <d v="2015-05-31T00:31:16"/>
    <d v="1899-12-30T04:08:51"/>
    <n v="248.85638333391398"/>
    <s v="Saturday"/>
    <x v="0"/>
    <s v="2015-05-7"/>
    <x v="4"/>
  </r>
  <r>
    <x v="149"/>
    <n v="0"/>
    <x v="0"/>
    <d v="2015-05-30T20:24:11"/>
    <d v="2015-06-02T15:05:00"/>
    <d v="1900-01-01T18:40:49"/>
    <n v="4000.8169999904931"/>
    <s v="Saturday"/>
    <x v="0"/>
    <s v="2015-05-7"/>
    <x v="4"/>
  </r>
  <r>
    <x v="149"/>
    <n v="0"/>
    <x v="0"/>
    <d v="2015-05-30T20:50:58"/>
    <d v="2015-05-31T00:06:00"/>
    <d v="1899-12-30T03:15:02"/>
    <n v="195.03621667041443"/>
    <s v="Saturday"/>
    <x v="0"/>
    <s v="2015-05-7"/>
    <x v="4"/>
  </r>
  <r>
    <x v="149"/>
    <n v="1"/>
    <x v="0"/>
    <d v="2015-05-30T21:11:48"/>
    <d v="2015-05-31T10:42:11"/>
    <d v="1899-12-30T13:30:23"/>
    <n v="810.38149999687448"/>
    <s v="Saturday"/>
    <x v="0"/>
    <s v="2015-05-7"/>
    <x v="4"/>
  </r>
  <r>
    <x v="149"/>
    <n v="0"/>
    <x v="0"/>
    <d v="2015-05-30T21:27:18"/>
    <d v="2015-05-31T02:33:11"/>
    <d v="1899-12-30T05:05:53"/>
    <n v="305.87638332741335"/>
    <s v="Saturday"/>
    <x v="0"/>
    <s v="2015-05-7"/>
    <x v="4"/>
  </r>
  <r>
    <x v="149"/>
    <n v="0"/>
    <x v="0"/>
    <d v="2015-05-30T21:50:34"/>
    <d v="2015-05-31T04:51:12"/>
    <d v="1899-12-30T07:00:38"/>
    <n v="420.63833333551884"/>
    <s v="Saturday"/>
    <x v="0"/>
    <s v="2015-05-7"/>
    <x v="4"/>
  </r>
  <r>
    <x v="149"/>
    <n v="0"/>
    <x v="0"/>
    <d v="2015-05-30T22:32:22"/>
    <d v="2015-05-31T01:24:08"/>
    <d v="1899-12-30T02:51:46"/>
    <n v="171.76121667260304"/>
    <s v="Saturday"/>
    <x v="0"/>
    <s v="2015-05-7"/>
    <x v="4"/>
  </r>
  <r>
    <x v="149"/>
    <n v="1"/>
    <x v="0"/>
    <d v="2015-05-30T22:51:51"/>
    <d v="2015-05-31T01:41:37"/>
    <d v="1899-12-30T02:49:46"/>
    <n v="169.76488334010355"/>
    <s v="Saturday"/>
    <x v="0"/>
    <s v="2015-05-7"/>
    <x v="4"/>
  </r>
  <r>
    <x v="149"/>
    <n v="0"/>
    <x v="2"/>
    <d v="2015-05-30T22:56:23"/>
    <d v="2015-05-31T00:01:51"/>
    <d v="1899-12-30T01:05:28"/>
    <n v="65.461450007278472"/>
    <s v="Saturday"/>
    <x v="0"/>
    <s v="2015-05-7"/>
    <x v="4"/>
  </r>
  <r>
    <x v="149"/>
    <n v="0"/>
    <x v="0"/>
    <d v="2015-05-30T22:58:38"/>
    <d v="2015-05-31T00:43:29"/>
    <d v="1899-12-30T01:44:51"/>
    <n v="104.84866667306051"/>
    <s v="Saturday"/>
    <x v="0"/>
    <s v="2015-05-7"/>
    <x v="4"/>
  </r>
  <r>
    <x v="149"/>
    <n v="1"/>
    <x v="0"/>
    <d v="2015-05-30T23:05:11"/>
    <d v="2015-05-31T02:47:01"/>
    <d v="1899-12-30T03:41:50"/>
    <n v="221.83345000259578"/>
    <s v="Saturday"/>
    <x v="0"/>
    <s v="2015-05-7"/>
    <x v="4"/>
  </r>
  <r>
    <x v="149"/>
    <n v="0"/>
    <x v="0"/>
    <d v="2015-05-30T23:38:28"/>
    <d v="2015-05-31T15:21:55"/>
    <d v="1899-12-30T15:43:27"/>
    <n v="943.44550000154413"/>
    <s v="Saturday"/>
    <x v="0"/>
    <s v="2015-05-7"/>
    <x v="4"/>
  </r>
  <r>
    <x v="149"/>
    <n v="1"/>
    <x v="1"/>
    <d v="2015-05-30T23:56:05"/>
    <d v="2015-06-01T15:52:58"/>
    <d v="1899-12-31T15:56:53"/>
    <n v="2396.8848833267111"/>
    <s v="Saturday"/>
    <x v="0"/>
    <s v="2015-05-7"/>
    <x v="4"/>
  </r>
  <r>
    <x v="149"/>
    <n v="1"/>
    <x v="1"/>
    <d v="2015-05-31T00:06:05"/>
    <d v="2015-05-31T03:00:16"/>
    <d v="1899-12-30T02:54:11"/>
    <n v="174.17878333479166"/>
    <s v="Saturday"/>
    <x v="0"/>
    <s v="2015-05-7"/>
    <x v="4"/>
  </r>
  <r>
    <x v="150"/>
    <n v="0"/>
    <x v="2"/>
    <d v="2015-05-31T00:10:53"/>
    <d v="2015-05-31T02:19:06"/>
    <d v="1899-12-30T02:08:13"/>
    <n v="128.21983333560638"/>
    <s v="Sunday"/>
    <x v="0"/>
    <s v="2015-05-1"/>
    <x v="4"/>
  </r>
  <r>
    <x v="150"/>
    <n v="1"/>
    <x v="1"/>
    <d v="2015-05-31T01:02:22"/>
    <d v="2015-05-31T02:50:46"/>
    <d v="1899-12-30T01:48:24"/>
    <n v="108.39561666827649"/>
    <s v="Sunday"/>
    <x v="0"/>
    <s v="2015-05-1"/>
    <x v="4"/>
  </r>
  <r>
    <x v="150"/>
    <n v="1"/>
    <x v="0"/>
    <d v="2015-05-31T01:22:02"/>
    <d v="2015-05-31T06:04:00"/>
    <d v="1899-12-30T04:41:58"/>
    <n v="281.96055000415072"/>
    <s v="Sunday"/>
    <x v="0"/>
    <s v="2015-05-1"/>
    <x v="4"/>
  </r>
  <r>
    <x v="150"/>
    <n v="1"/>
    <x v="0"/>
    <d v="2015-05-31T01:33:16"/>
    <d v="2015-05-31T04:20:03"/>
    <d v="1899-12-30T02:46:47"/>
    <n v="166.78395000169985"/>
    <s v="Sunday"/>
    <x v="0"/>
    <s v="2015-05-1"/>
    <x v="4"/>
  </r>
  <r>
    <x v="150"/>
    <n v="1"/>
    <x v="1"/>
    <d v="2015-05-31T01:38:45"/>
    <d v="2015-05-31T04:27:00"/>
    <d v="1899-12-30T02:48:15"/>
    <n v="168.25416666339152"/>
    <s v="Sunday"/>
    <x v="0"/>
    <s v="2015-05-1"/>
    <x v="4"/>
  </r>
  <r>
    <x v="150"/>
    <n v="0"/>
    <x v="2"/>
    <d v="2015-05-31T02:43:52"/>
    <d v="2015-05-31T05:47:38"/>
    <d v="1899-12-30T03:03:46"/>
    <n v="183.77438333001919"/>
    <s v="Sunday"/>
    <x v="0"/>
    <s v="2015-05-1"/>
    <x v="4"/>
  </r>
  <r>
    <x v="150"/>
    <n v="0"/>
    <x v="0"/>
    <d v="2015-05-31T02:50:15"/>
    <d v="2015-05-31T10:54:45"/>
    <d v="1899-12-30T08:04:30"/>
    <n v="484.50294999754988"/>
    <s v="Sunday"/>
    <x v="0"/>
    <s v="2015-05-1"/>
    <x v="4"/>
  </r>
  <r>
    <x v="150"/>
    <n v="1"/>
    <x v="1"/>
    <d v="2015-05-31T03:23:16"/>
    <d v="2015-05-31T15:25:36"/>
    <d v="1899-12-30T12:02:20"/>
    <n v="722.33821667265147"/>
    <s v="Sunday"/>
    <x v="0"/>
    <s v="2015-05-1"/>
    <x v="4"/>
  </r>
  <r>
    <x v="150"/>
    <n v="1"/>
    <x v="1"/>
    <d v="2015-05-31T03:50:18"/>
    <d v="2015-05-31T09:20:00"/>
    <d v="1899-12-30T05:29:42"/>
    <n v="329.70611667260528"/>
    <s v="Sunday"/>
    <x v="0"/>
    <s v="2015-05-1"/>
    <x v="4"/>
  </r>
  <r>
    <x v="150"/>
    <n v="1"/>
    <x v="1"/>
    <d v="2015-05-31T03:57:08"/>
    <d v="2015-05-31T15:00:37"/>
    <d v="1899-12-30T11:03:29"/>
    <n v="663.48699999740347"/>
    <s v="Sunday"/>
    <x v="0"/>
    <s v="2015-05-1"/>
    <x v="4"/>
  </r>
  <r>
    <x v="150"/>
    <n v="0"/>
    <x v="1"/>
    <d v="2015-05-31T04:04:14"/>
    <d v="2015-05-31T05:35:19"/>
    <d v="1899-12-30T01:31:05"/>
    <n v="91.075449998024851"/>
    <s v="Sunday"/>
    <x v="0"/>
    <s v="2015-05-1"/>
    <x v="4"/>
  </r>
  <r>
    <x v="150"/>
    <n v="1"/>
    <x v="2"/>
    <d v="2015-05-31T04:12:03"/>
    <d v="2015-05-31T06:47:15"/>
    <d v="1899-12-30T02:35:12"/>
    <n v="155.20138333551586"/>
    <s v="Sunday"/>
    <x v="0"/>
    <s v="2015-05-1"/>
    <x v="4"/>
  </r>
  <r>
    <x v="150"/>
    <n v="0"/>
    <x v="0"/>
    <d v="2015-05-31T05:28:15"/>
    <d v="2015-05-31T16:12:33"/>
    <d v="1899-12-30T10:44:18"/>
    <n v="644.29283332661726"/>
    <s v="Sunday"/>
    <x v="0"/>
    <s v="2015-05-1"/>
    <x v="4"/>
  </r>
  <r>
    <x v="150"/>
    <n v="0"/>
    <x v="0"/>
    <d v="2015-05-31T05:31:13"/>
    <d v="2015-05-31T13:08:00"/>
    <d v="1899-12-30T07:36:47"/>
    <n v="456.77821666700765"/>
    <s v="Sunday"/>
    <x v="0"/>
    <s v="2015-05-1"/>
    <x v="4"/>
  </r>
  <r>
    <x v="150"/>
    <n v="1"/>
    <x v="0"/>
    <d v="2015-05-31T05:59:16"/>
    <d v="2015-06-02T12:36:51"/>
    <d v="1900-01-01T06:37:35"/>
    <n v="3277.5830499990843"/>
    <s v="Sunday"/>
    <x v="0"/>
    <s v="2015-05-1"/>
    <x v="4"/>
  </r>
  <r>
    <x v="150"/>
    <n v="0"/>
    <x v="2"/>
    <d v="2015-05-31T06:28:37"/>
    <d v="2015-05-31T09:46:00"/>
    <d v="1899-12-30T03:17:23"/>
    <n v="197.37983333179727"/>
    <s v="Sunday"/>
    <x v="0"/>
    <s v="2015-05-1"/>
    <x v="4"/>
  </r>
  <r>
    <x v="150"/>
    <n v="1"/>
    <x v="2"/>
    <d v="2015-05-31T06:52:49"/>
    <d v="2015-05-31T09:52:40"/>
    <d v="1899-12-30T02:59:51"/>
    <n v="179.85245000571012"/>
    <s v="Sunday"/>
    <x v="0"/>
    <s v="2015-05-1"/>
    <x v="4"/>
  </r>
  <r>
    <x v="150"/>
    <n v="0"/>
    <x v="2"/>
    <d v="2015-05-31T07:16:55"/>
    <d v="2015-05-31T12:25:10"/>
    <d v="1899-12-30T05:08:15"/>
    <n v="308.25211667572148"/>
    <s v="Sunday"/>
    <x v="0"/>
    <s v="2015-05-1"/>
    <x v="4"/>
  </r>
  <r>
    <x v="150"/>
    <n v="0"/>
    <x v="0"/>
    <d v="2015-05-31T07:43:39"/>
    <d v="2015-05-31T16:14:35"/>
    <d v="1899-12-30T08:30:56"/>
    <n v="510.93938333331607"/>
    <s v="Sunday"/>
    <x v="0"/>
    <s v="2015-05-1"/>
    <x v="4"/>
  </r>
  <r>
    <x v="150"/>
    <n v="1"/>
    <x v="2"/>
    <d v="2015-05-31T08:02:07"/>
    <d v="2015-05-31T14:29:35"/>
    <d v="1899-12-30T06:27:28"/>
    <n v="387.46249999967404"/>
    <s v="Sunday"/>
    <x v="0"/>
    <s v="2015-05-1"/>
    <x v="4"/>
  </r>
  <r>
    <x v="150"/>
    <n v="0"/>
    <x v="1"/>
    <d v="2015-05-31T08:13:29"/>
    <d v="2015-06-01T20:32:09"/>
    <d v="1899-12-31T12:18:40"/>
    <n v="2178.6654499964789"/>
    <s v="Sunday"/>
    <x v="0"/>
    <s v="2015-05-1"/>
    <x v="4"/>
  </r>
  <r>
    <x v="150"/>
    <n v="1"/>
    <x v="2"/>
    <d v="2015-05-31T08:20:03"/>
    <d v="2015-05-31T14:18:44"/>
    <d v="1899-12-30T05:58:41"/>
    <n v="358.6771166708786"/>
    <s v="Sunday"/>
    <x v="0"/>
    <s v="2015-05-1"/>
    <x v="4"/>
  </r>
  <r>
    <x v="150"/>
    <n v="1"/>
    <x v="0"/>
    <d v="2015-05-31T08:23:45"/>
    <d v="2015-05-31T12:23:31"/>
    <d v="1899-12-30T03:59:46"/>
    <n v="239.76611666148528"/>
    <s v="Sunday"/>
    <x v="0"/>
    <s v="2015-05-1"/>
    <x v="4"/>
  </r>
  <r>
    <x v="150"/>
    <n v="0"/>
    <x v="0"/>
    <d v="2015-05-31T08:47:58"/>
    <d v="2015-05-31T14:17:57"/>
    <d v="1899-12-30T05:29:59"/>
    <n v="329.97954999678768"/>
    <s v="Sunday"/>
    <x v="0"/>
    <s v="2015-05-1"/>
    <x v="4"/>
  </r>
  <r>
    <x v="150"/>
    <n v="0"/>
    <x v="1"/>
    <d v="2015-05-31T08:57:20"/>
    <d v="2015-05-31T13:46:22"/>
    <d v="1899-12-30T04:49:02"/>
    <n v="289.02778333635069"/>
    <s v="Sunday"/>
    <x v="0"/>
    <s v="2015-05-1"/>
    <x v="4"/>
  </r>
  <r>
    <x v="150"/>
    <n v="0"/>
    <x v="3"/>
    <d v="2015-05-31T09:19:27"/>
    <d v="2015-05-31T22:34:44"/>
    <d v="1899-12-30T13:15:17"/>
    <n v="795.28328333166428"/>
    <s v="Sunday"/>
    <x v="0"/>
    <s v="2015-05-1"/>
    <x v="4"/>
  </r>
  <r>
    <x v="150"/>
    <n v="1"/>
    <x v="0"/>
    <d v="2015-05-31T09:34:50"/>
    <d v="2015-05-31T14:53:46"/>
    <d v="1899-12-30T05:18:56"/>
    <n v="318.93578332965262"/>
    <s v="Sunday"/>
    <x v="0"/>
    <s v="2015-05-1"/>
    <x v="4"/>
  </r>
  <r>
    <x v="150"/>
    <n v="0"/>
    <x v="0"/>
    <d v="2015-05-31T09:37:23"/>
    <d v="2015-05-31T13:30:58"/>
    <d v="1899-12-30T03:53:35"/>
    <n v="233.5844499967061"/>
    <s v="Sunday"/>
    <x v="0"/>
    <s v="2015-05-1"/>
    <x v="4"/>
  </r>
  <r>
    <x v="150"/>
    <n v="1"/>
    <x v="0"/>
    <d v="2015-05-31T09:41:11"/>
    <d v="2015-05-31T13:10:00"/>
    <d v="1899-12-30T03:28:49"/>
    <n v="208.81838333210908"/>
    <s v="Sunday"/>
    <x v="0"/>
    <s v="2015-05-1"/>
    <x v="4"/>
  </r>
  <r>
    <x v="150"/>
    <n v="1"/>
    <x v="0"/>
    <d v="2015-05-31T09:44:19"/>
    <d v="2015-06-01T14:58:06"/>
    <d v="1899-12-31T05:13:47"/>
    <n v="1753.785383325303"/>
    <s v="Sunday"/>
    <x v="0"/>
    <s v="2015-05-1"/>
    <x v="4"/>
  </r>
  <r>
    <x v="150"/>
    <n v="1"/>
    <x v="0"/>
    <d v="2015-05-31T10:07:40"/>
    <d v="2015-05-31T17:41:48"/>
    <d v="1899-12-30T07:34:08"/>
    <n v="454.12928333622403"/>
    <s v="Sunday"/>
    <x v="0"/>
    <s v="2015-05-1"/>
    <x v="4"/>
  </r>
  <r>
    <x v="150"/>
    <n v="0"/>
    <x v="0"/>
    <d v="2015-05-31T10:38:54"/>
    <d v="2015-05-31T12:37:36"/>
    <d v="1899-12-30T01:58:42"/>
    <n v="118.69605000014417"/>
    <s v="Sunday"/>
    <x v="0"/>
    <s v="2015-05-1"/>
    <x v="4"/>
  </r>
  <r>
    <x v="150"/>
    <n v="0"/>
    <x v="0"/>
    <d v="2015-05-31T10:47:16"/>
    <d v="2015-05-31T15:20:06"/>
    <d v="1899-12-30T04:32:50"/>
    <n v="272.83971666824073"/>
    <s v="Sunday"/>
    <x v="0"/>
    <s v="2015-05-1"/>
    <x v="4"/>
  </r>
  <r>
    <x v="150"/>
    <n v="1"/>
    <x v="0"/>
    <d v="2015-05-31T11:02:18"/>
    <d v="2015-05-31T19:56:00"/>
    <d v="1899-12-30T08:53:42"/>
    <n v="533.6945499968715"/>
    <s v="Sunday"/>
    <x v="0"/>
    <s v="2015-05-1"/>
    <x v="4"/>
  </r>
  <r>
    <x v="150"/>
    <n v="1"/>
    <x v="2"/>
    <d v="2015-05-31T11:11:42"/>
    <d v="2015-05-31T20:09:14"/>
    <d v="1899-12-30T08:57:32"/>
    <n v="537.52605000394396"/>
    <s v="Sunday"/>
    <x v="0"/>
    <s v="2015-05-1"/>
    <x v="4"/>
  </r>
  <r>
    <x v="150"/>
    <n v="1"/>
    <x v="3"/>
    <d v="2015-05-31T11:45:59"/>
    <d v="2015-05-31T14:03:11"/>
    <d v="1899-12-30T02:17:12"/>
    <n v="137.19555000658147"/>
    <s v="Sunday"/>
    <x v="0"/>
    <s v="2015-05-1"/>
    <x v="4"/>
  </r>
  <r>
    <x v="150"/>
    <n v="0"/>
    <x v="0"/>
    <d v="2015-05-31T12:01:39"/>
    <d v="2015-05-31T14:35:13"/>
    <d v="1899-12-30T02:33:34"/>
    <n v="153.57438333216123"/>
    <s v="Sunday"/>
    <x v="0"/>
    <s v="2015-05-1"/>
    <x v="4"/>
  </r>
  <r>
    <x v="150"/>
    <n v="0"/>
    <x v="0"/>
    <d v="2015-05-31T12:14:09"/>
    <d v="2015-05-31T14:10:05"/>
    <d v="1899-12-30T01:55:56"/>
    <n v="115.93945000204258"/>
    <s v="Sunday"/>
    <x v="0"/>
    <s v="2015-05-1"/>
    <x v="4"/>
  </r>
  <r>
    <x v="150"/>
    <n v="1"/>
    <x v="0"/>
    <d v="2015-05-31T12:24:55"/>
    <d v="2015-05-31T17:05:32"/>
    <d v="1899-12-30T04:40:37"/>
    <n v="280.61333332909271"/>
    <s v="Sunday"/>
    <x v="0"/>
    <s v="2015-05-1"/>
    <x v="4"/>
  </r>
  <r>
    <x v="150"/>
    <n v="0"/>
    <x v="0"/>
    <d v="2015-05-31T12:29:20"/>
    <d v="2015-05-31T15:13:05"/>
    <d v="1899-12-30T02:43:45"/>
    <n v="163.74605000135489"/>
    <s v="Sunday"/>
    <x v="0"/>
    <s v="2015-05-1"/>
    <x v="4"/>
  </r>
  <r>
    <x v="150"/>
    <n v="0"/>
    <x v="0"/>
    <d v="2015-05-31T12:44:59"/>
    <d v="2015-05-31T21:51:43"/>
    <d v="1899-12-30T09:06:44"/>
    <n v="546.74121666233987"/>
    <s v="Sunday"/>
    <x v="0"/>
    <s v="2015-05-1"/>
    <x v="4"/>
  </r>
  <r>
    <x v="150"/>
    <n v="1"/>
    <x v="2"/>
    <d v="2015-05-31T13:13:23"/>
    <d v="2015-06-01T08:56:17"/>
    <d v="1899-12-30T19:42:54"/>
    <n v="1182.8970499977004"/>
    <s v="Sunday"/>
    <x v="0"/>
    <s v="2015-05-1"/>
    <x v="4"/>
  </r>
  <r>
    <x v="150"/>
    <n v="1"/>
    <x v="0"/>
    <d v="2015-05-31T13:33:01"/>
    <d v="2015-05-31T18:58:32"/>
    <d v="1899-12-30T05:25:31"/>
    <n v="325.51428333157673"/>
    <s v="Sunday"/>
    <x v="0"/>
    <s v="2015-05-1"/>
    <x v="4"/>
  </r>
  <r>
    <x v="150"/>
    <n v="1"/>
    <x v="0"/>
    <d v="2015-05-31T13:51:47"/>
    <d v="2015-05-31T18:25:33"/>
    <d v="1899-12-30T04:33:46"/>
    <n v="273.76321666524746"/>
    <s v="Sunday"/>
    <x v="0"/>
    <s v="2015-05-1"/>
    <x v="4"/>
  </r>
  <r>
    <x v="150"/>
    <n v="0"/>
    <x v="0"/>
    <d v="2015-05-31T13:58:55"/>
    <d v="2015-05-31T16:34:41"/>
    <d v="1899-12-30T02:35:46"/>
    <n v="155.7616166677326"/>
    <s v="Sunday"/>
    <x v="0"/>
    <s v="2015-05-1"/>
    <x v="4"/>
  </r>
  <r>
    <x v="150"/>
    <n v="0"/>
    <x v="0"/>
    <d v="2015-05-31T14:05:51"/>
    <d v="2015-05-31T18:02:34"/>
    <d v="1899-12-30T03:56:43"/>
    <n v="236.71071667224169"/>
    <s v="Sunday"/>
    <x v="0"/>
    <s v="2015-05-1"/>
    <x v="4"/>
  </r>
  <r>
    <x v="150"/>
    <n v="1"/>
    <x v="0"/>
    <d v="2015-05-31T14:35:55"/>
    <d v="2015-05-31T21:26:52"/>
    <d v="1899-12-30T06:50:57"/>
    <n v="410.94733333680779"/>
    <s v="Sunday"/>
    <x v="0"/>
    <s v="2015-05-1"/>
    <x v="4"/>
  </r>
  <r>
    <x v="150"/>
    <n v="0"/>
    <x v="0"/>
    <d v="2015-05-31T14:39:00"/>
    <d v="2015-05-31T23:14:14"/>
    <d v="1899-12-30T08:35:14"/>
    <n v="515.23033332894556"/>
    <s v="Sunday"/>
    <x v="0"/>
    <s v="2015-05-1"/>
    <x v="4"/>
  </r>
  <r>
    <x v="150"/>
    <n v="1"/>
    <x v="0"/>
    <d v="2015-05-31T14:50:50"/>
    <d v="2015-05-31T22:47:35"/>
    <d v="1899-12-30T07:56:45"/>
    <n v="476.74428334110416"/>
    <s v="Sunday"/>
    <x v="0"/>
    <s v="2015-05-1"/>
    <x v="4"/>
  </r>
  <r>
    <x v="150"/>
    <n v="1"/>
    <x v="2"/>
    <d v="2015-05-31T14:54:39"/>
    <d v="2015-05-31T21:25:10"/>
    <d v="1899-12-30T06:30:31"/>
    <n v="390.52155000390485"/>
    <s v="Sunday"/>
    <x v="0"/>
    <s v="2015-05-1"/>
    <x v="4"/>
  </r>
  <r>
    <x v="150"/>
    <n v="1"/>
    <x v="1"/>
    <d v="2015-05-31T16:04:22"/>
    <d v="2015-05-31T22:43:55"/>
    <d v="1899-12-30T06:39:33"/>
    <n v="399.54695000778884"/>
    <s v="Sunday"/>
    <x v="0"/>
    <s v="2015-05-1"/>
    <x v="4"/>
  </r>
  <r>
    <x v="150"/>
    <n v="0"/>
    <x v="0"/>
    <d v="2015-05-31T16:14:08"/>
    <d v="2015-05-31T18:34:59"/>
    <d v="1899-12-30T02:20:51"/>
    <n v="140.843716658419"/>
    <s v="Sunday"/>
    <x v="0"/>
    <s v="2015-05-1"/>
    <x v="4"/>
  </r>
  <r>
    <x v="150"/>
    <n v="0"/>
    <x v="2"/>
    <d v="2015-05-31T16:46:03"/>
    <d v="2015-05-31T21:28:29"/>
    <d v="1899-12-30T04:42:26"/>
    <n v="282.43395000463352"/>
    <s v="Sunday"/>
    <x v="0"/>
    <s v="2015-05-1"/>
    <x v="4"/>
  </r>
  <r>
    <x v="150"/>
    <n v="1"/>
    <x v="0"/>
    <d v="2015-05-31T17:13:11"/>
    <d v="2015-06-01T00:44:52"/>
    <d v="1899-12-30T07:31:41"/>
    <n v="451.67604999965988"/>
    <s v="Sunday"/>
    <x v="0"/>
    <s v="2015-05-1"/>
    <x v="4"/>
  </r>
  <r>
    <x v="150"/>
    <n v="0"/>
    <x v="2"/>
    <d v="2015-05-31T17:21:01"/>
    <d v="2015-05-31T22:28:00"/>
    <d v="1899-12-30T05:06:59"/>
    <n v="306.98294999892823"/>
    <s v="Sunday"/>
    <x v="0"/>
    <s v="2015-05-1"/>
    <x v="4"/>
  </r>
  <r>
    <x v="150"/>
    <n v="1"/>
    <x v="1"/>
    <d v="2015-05-31T17:26:59"/>
    <d v="2015-06-01T00:07:00"/>
    <d v="1899-12-30T06:40:01"/>
    <n v="400.01205000677146"/>
    <s v="Sunday"/>
    <x v="0"/>
    <s v="2015-05-1"/>
    <x v="4"/>
  </r>
  <r>
    <x v="150"/>
    <n v="1"/>
    <x v="0"/>
    <d v="2015-05-31T18:11:44"/>
    <d v="2015-05-31T22:35:42"/>
    <d v="1899-12-30T04:23:58"/>
    <n v="263.96955000353046"/>
    <s v="Sunday"/>
    <x v="0"/>
    <s v="2015-05-1"/>
    <x v="4"/>
  </r>
  <r>
    <x v="150"/>
    <n v="0"/>
    <x v="0"/>
    <d v="2015-05-31T18:19:12"/>
    <d v="2015-06-01T00:10:00"/>
    <d v="1899-12-30T05:50:48"/>
    <n v="350.79733333666809"/>
    <s v="Sunday"/>
    <x v="0"/>
    <s v="2015-05-1"/>
    <x v="4"/>
  </r>
  <r>
    <x v="150"/>
    <n v="0"/>
    <x v="0"/>
    <d v="2015-05-31T18:32:06"/>
    <d v="2015-05-31T20:15:12"/>
    <d v="1899-12-30T01:43:06"/>
    <n v="103.09978334116749"/>
    <s v="Sunday"/>
    <x v="0"/>
    <s v="2015-05-1"/>
    <x v="4"/>
  </r>
  <r>
    <x v="150"/>
    <n v="0"/>
    <x v="0"/>
    <d v="2015-05-31T18:45:08"/>
    <d v="2015-05-31T21:53:02"/>
    <d v="1899-12-30T03:07:54"/>
    <n v="187.89645000477321"/>
    <s v="Sunday"/>
    <x v="0"/>
    <s v="2015-05-1"/>
    <x v="4"/>
  </r>
  <r>
    <x v="150"/>
    <n v="0"/>
    <x v="0"/>
    <d v="2015-05-31T18:56:34"/>
    <d v="2015-06-01T02:41:25"/>
    <d v="1899-12-30T07:44:51"/>
    <n v="464.84345000702888"/>
    <s v="Sunday"/>
    <x v="0"/>
    <s v="2015-05-1"/>
    <x v="4"/>
  </r>
  <r>
    <x v="150"/>
    <n v="0"/>
    <x v="2"/>
    <d v="2015-05-31T19:24:39"/>
    <d v="2015-05-31T23:07:31"/>
    <d v="1899-12-30T03:42:52"/>
    <n v="222.86971666733734"/>
    <s v="Sunday"/>
    <x v="0"/>
    <s v="2015-05-1"/>
    <x v="4"/>
  </r>
  <r>
    <x v="150"/>
    <n v="1"/>
    <x v="0"/>
    <d v="2015-05-31T19:29:47"/>
    <d v="2015-06-01T10:45:51"/>
    <d v="1899-12-30T15:16:04"/>
    <n v="916.06083332793787"/>
    <s v="Sunday"/>
    <x v="0"/>
    <s v="2015-05-1"/>
    <x v="4"/>
  </r>
  <r>
    <x v="150"/>
    <n v="0"/>
    <x v="2"/>
    <d v="2015-05-31T19:37:47"/>
    <d v="2015-06-01T17:45:00"/>
    <d v="1899-12-30T22:07:13"/>
    <n v="1327.2118333331309"/>
    <s v="Sunday"/>
    <x v="0"/>
    <s v="2015-05-1"/>
    <x v="4"/>
  </r>
  <r>
    <x v="150"/>
    <n v="1"/>
    <x v="0"/>
    <d v="2015-05-31T19:47:35"/>
    <d v="2015-05-31T22:07:45"/>
    <d v="1899-12-30T02:20:10"/>
    <n v="140.17371666734107"/>
    <s v="Sunday"/>
    <x v="0"/>
    <s v="2015-05-1"/>
    <x v="4"/>
  </r>
  <r>
    <x v="150"/>
    <n v="1"/>
    <x v="0"/>
    <d v="2015-05-31T19:55:34"/>
    <d v="2015-06-01T01:06:55"/>
    <d v="1899-12-30T05:11:21"/>
    <n v="311.35438333265483"/>
    <s v="Sunday"/>
    <x v="0"/>
    <s v="2015-05-1"/>
    <x v="4"/>
  </r>
  <r>
    <x v="150"/>
    <n v="1"/>
    <x v="0"/>
    <d v="2015-05-31T20:06:22"/>
    <d v="2015-06-01T04:10:36"/>
    <d v="1899-12-30T08:04:14"/>
    <n v="484.22561666811816"/>
    <s v="Sunday"/>
    <x v="0"/>
    <s v="2015-05-1"/>
    <x v="4"/>
  </r>
  <r>
    <x v="150"/>
    <n v="1"/>
    <x v="0"/>
    <d v="2015-05-31T20:10:49"/>
    <d v="2015-05-31T22:58:42"/>
    <d v="1899-12-30T02:47:53"/>
    <n v="167.89095000713132"/>
    <s v="Sunday"/>
    <x v="0"/>
    <s v="2015-05-1"/>
    <x v="4"/>
  </r>
  <r>
    <x v="150"/>
    <n v="1"/>
    <x v="2"/>
    <d v="2015-05-31T20:12:01"/>
    <d v="2015-06-01T06:30:14"/>
    <d v="1899-12-30T10:18:13"/>
    <n v="618.21644999552518"/>
    <s v="Sunday"/>
    <x v="0"/>
    <s v="2015-05-1"/>
    <x v="4"/>
  </r>
  <r>
    <x v="150"/>
    <n v="0"/>
    <x v="0"/>
    <d v="2015-05-31T20:28:59"/>
    <d v="2015-06-01T01:51:38"/>
    <d v="1899-12-30T05:22:39"/>
    <n v="322.64278332469985"/>
    <s v="Sunday"/>
    <x v="0"/>
    <s v="2015-05-1"/>
    <x v="4"/>
  </r>
  <r>
    <x v="150"/>
    <n v="0"/>
    <x v="0"/>
    <d v="2015-05-31T20:41:30"/>
    <d v="2015-06-01T00:29:06"/>
    <d v="1899-12-30T03:47:36"/>
    <n v="227.59861667174846"/>
    <s v="Sunday"/>
    <x v="0"/>
    <s v="2015-05-1"/>
    <x v="4"/>
  </r>
  <r>
    <x v="150"/>
    <n v="1"/>
    <x v="0"/>
    <d v="2015-05-31T20:46:28"/>
    <d v="2015-06-01T14:26:46"/>
    <d v="1899-12-30T17:40:18"/>
    <n v="1060.3027166635729"/>
    <s v="Sunday"/>
    <x v="0"/>
    <s v="2015-05-1"/>
    <x v="4"/>
  </r>
  <r>
    <x v="150"/>
    <n v="1"/>
    <x v="0"/>
    <d v="2015-05-31T20:58:54"/>
    <d v="2015-06-01T01:20:36"/>
    <d v="1899-12-30T04:21:42"/>
    <n v="261.69733333750628"/>
    <s v="Sunday"/>
    <x v="0"/>
    <s v="2015-05-1"/>
    <x v="4"/>
  </r>
  <r>
    <x v="150"/>
    <n v="0"/>
    <x v="0"/>
    <d v="2015-05-31T21:04:17"/>
    <d v="2015-06-01T00:44:27"/>
    <d v="1899-12-30T03:40:10"/>
    <n v="220.16111666453071"/>
    <s v="Sunday"/>
    <x v="0"/>
    <s v="2015-05-1"/>
    <x v="4"/>
  </r>
  <r>
    <x v="150"/>
    <n v="0"/>
    <x v="0"/>
    <d v="2015-05-31T21:05:28"/>
    <d v="2015-06-01T12:15:27"/>
    <d v="1899-12-30T15:09:59"/>
    <n v="909.98294999473728"/>
    <s v="Sunday"/>
    <x v="0"/>
    <s v="2015-05-1"/>
    <x v="4"/>
  </r>
  <r>
    <x v="150"/>
    <n v="0"/>
    <x v="0"/>
    <d v="2015-05-31T21:08:39"/>
    <d v="2015-05-31T23:47:51"/>
    <d v="1899-12-30T02:39:12"/>
    <n v="159.19228333630599"/>
    <s v="Sunday"/>
    <x v="0"/>
    <s v="2015-05-1"/>
    <x v="4"/>
  </r>
  <r>
    <x v="150"/>
    <n v="1"/>
    <x v="0"/>
    <d v="2015-05-31T21:12:46"/>
    <d v="2015-06-01T01:06:11"/>
    <d v="1899-12-30T03:53:25"/>
    <n v="233.42138332896866"/>
    <s v="Sunday"/>
    <x v="0"/>
    <s v="2015-05-1"/>
    <x v="4"/>
  </r>
  <r>
    <x v="150"/>
    <n v="0"/>
    <x v="0"/>
    <d v="2015-05-31T21:16:15"/>
    <d v="2015-06-01T00:39:29"/>
    <d v="1899-12-30T03:23:14"/>
    <n v="203.23566667037085"/>
    <s v="Sunday"/>
    <x v="0"/>
    <s v="2015-05-1"/>
    <x v="4"/>
  </r>
  <r>
    <x v="150"/>
    <n v="1"/>
    <x v="0"/>
    <d v="2015-05-31T21:25:50"/>
    <d v="2015-06-01T07:19:41"/>
    <d v="1899-12-30T09:53:51"/>
    <n v="593.84649999439716"/>
    <s v="Sunday"/>
    <x v="0"/>
    <s v="2015-05-1"/>
    <x v="4"/>
  </r>
  <r>
    <x v="150"/>
    <n v="0"/>
    <x v="1"/>
    <d v="2015-05-31T21:35:50"/>
    <d v="2015-06-01T07:06:57"/>
    <d v="1899-12-30T09:31:07"/>
    <n v="571.11771665979177"/>
    <s v="Sunday"/>
    <x v="0"/>
    <s v="2015-05-1"/>
    <x v="4"/>
  </r>
  <r>
    <x v="150"/>
    <n v="1"/>
    <x v="0"/>
    <d v="2015-05-31T21:47:09"/>
    <d v="2015-06-01T01:08:15"/>
    <d v="1899-12-30T03:21:06"/>
    <n v="201.10638333018869"/>
    <s v="Sunday"/>
    <x v="0"/>
    <s v="2015-05-1"/>
    <x v="4"/>
  </r>
  <r>
    <x v="150"/>
    <n v="1"/>
    <x v="0"/>
    <d v="2015-05-31T22:29:57"/>
    <d v="2015-06-01T14:06:02"/>
    <d v="1899-12-30T15:36:05"/>
    <n v="936.08095000265166"/>
    <s v="Sunday"/>
    <x v="0"/>
    <s v="2015-05-1"/>
    <x v="4"/>
  </r>
  <r>
    <x v="150"/>
    <n v="1"/>
    <x v="2"/>
    <d v="2015-05-31T22:32:29"/>
    <d v="2015-06-01T02:11:17"/>
    <d v="1899-12-30T03:38:48"/>
    <n v="218.8072166685015"/>
    <s v="Sunday"/>
    <x v="0"/>
    <s v="2015-05-1"/>
    <x v="4"/>
  </r>
  <r>
    <x v="150"/>
    <n v="0"/>
    <x v="1"/>
    <d v="2015-05-31T22:49:12"/>
    <d v="2015-06-01T01:23:00"/>
    <d v="1899-12-30T02:33:48"/>
    <n v="153.79811666440219"/>
    <s v="Sunday"/>
    <x v="0"/>
    <s v="2015-05-1"/>
    <x v="4"/>
  </r>
  <r>
    <x v="150"/>
    <n v="0"/>
    <x v="1"/>
    <d v="2015-05-31T23:02:58"/>
    <d v="2015-06-01T02:31:38"/>
    <d v="1899-12-30T03:28:40"/>
    <n v="208.66188333020546"/>
    <s v="Sunday"/>
    <x v="0"/>
    <s v="2015-05-1"/>
    <x v="4"/>
  </r>
  <r>
    <x v="150"/>
    <n v="0"/>
    <x v="0"/>
    <d v="2015-05-31T23:24:46"/>
    <d v="2015-06-01T03:28:30"/>
    <d v="1899-12-30T04:03:44"/>
    <n v="243.73061666381545"/>
    <s v="Sunday"/>
    <x v="0"/>
    <s v="2015-05-1"/>
    <x v="4"/>
  </r>
  <r>
    <x v="150"/>
    <n v="0"/>
    <x v="0"/>
    <d v="2015-05-31T23:34:09"/>
    <d v="2015-06-01T03:42:07"/>
    <d v="1899-12-30T04:07:58"/>
    <n v="247.96771666151471"/>
    <s v="Sunday"/>
    <x v="0"/>
    <s v="2015-05-1"/>
    <x v="4"/>
  </r>
  <r>
    <x v="150"/>
    <n v="1"/>
    <x v="1"/>
    <d v="2015-05-31T23:36:59"/>
    <d v="2015-06-01T14:58:27"/>
    <d v="1899-12-30T15:21:28"/>
    <n v="921.47238333360292"/>
    <s v="Sunday"/>
    <x v="0"/>
    <s v="2015-05-1"/>
    <x v="4"/>
  </r>
  <r>
    <x v="150"/>
    <n v="1"/>
    <x v="0"/>
    <d v="2015-05-31T23:42:49"/>
    <d v="2015-06-01T09:41:21"/>
    <d v="1899-12-30T09:58:32"/>
    <n v="598.52544999564998"/>
    <s v="Sunday"/>
    <x v="0"/>
    <s v="2015-05-1"/>
    <x v="4"/>
  </r>
  <r>
    <x v="150"/>
    <n v="1"/>
    <x v="0"/>
    <d v="2015-05-31T23:52:59"/>
    <d v="2015-06-01T18:06:27"/>
    <d v="1899-12-30T18:13:28"/>
    <n v="1093.4747833292931"/>
    <s v="Sunday"/>
    <x v="0"/>
    <s v="2015-05-1"/>
    <x v="4"/>
  </r>
  <r>
    <x v="151"/>
    <n v="0"/>
    <x v="0"/>
    <d v="2015-06-01T00:22:31"/>
    <d v="2015-06-01T08:31:03"/>
    <d v="1899-12-30T08:08:32"/>
    <n v="488.54038333869539"/>
    <s v="Monday"/>
    <x v="0"/>
    <s v="2015-06-2"/>
    <x v="5"/>
  </r>
  <r>
    <x v="151"/>
    <n v="0"/>
    <x v="0"/>
    <d v="2015-06-01T00:37:40"/>
    <d v="2015-06-01T20:37:28"/>
    <d v="1899-12-30T19:59:48"/>
    <n v="1199.8054500063881"/>
    <s v="Monday"/>
    <x v="0"/>
    <s v="2015-06-2"/>
    <x v="5"/>
  </r>
  <r>
    <x v="151"/>
    <n v="1"/>
    <x v="0"/>
    <d v="2015-06-01T00:44:36"/>
    <d v="2015-06-01T05:32:15"/>
    <d v="1899-12-30T04:47:39"/>
    <n v="287.64649999793619"/>
    <s v="Monday"/>
    <x v="0"/>
    <s v="2015-06-2"/>
    <x v="5"/>
  </r>
  <r>
    <x v="151"/>
    <n v="1"/>
    <x v="0"/>
    <d v="2015-06-01T00:53:53"/>
    <d v="2015-06-01T09:22:15"/>
    <d v="1899-12-30T08:28:22"/>
    <n v="508.36833333713003"/>
    <s v="Monday"/>
    <x v="0"/>
    <s v="2015-06-2"/>
    <x v="5"/>
  </r>
  <r>
    <x v="151"/>
    <n v="0"/>
    <x v="0"/>
    <d v="2015-06-01T01:33:14"/>
    <d v="2015-06-01T09:20:54"/>
    <d v="1899-12-30T07:47:40"/>
    <n v="467.67305000103079"/>
    <s v="Monday"/>
    <x v="0"/>
    <s v="2015-06-2"/>
    <x v="5"/>
  </r>
  <r>
    <x v="151"/>
    <n v="1"/>
    <x v="0"/>
    <d v="2015-06-01T01:35:04"/>
    <d v="2015-06-01T03:47:14"/>
    <d v="1899-12-30T02:12:10"/>
    <n v="132.16104999301024"/>
    <s v="Monday"/>
    <x v="0"/>
    <s v="2015-06-2"/>
    <x v="5"/>
  </r>
  <r>
    <x v="151"/>
    <n v="1"/>
    <x v="0"/>
    <d v="2015-06-01T02:59:59"/>
    <d v="2015-06-01T03:50:09"/>
    <d v="1899-12-30T00:50:10"/>
    <n v="50.171950003132224"/>
    <s v="Monday"/>
    <x v="0"/>
    <s v="2015-06-2"/>
    <x v="5"/>
  </r>
  <r>
    <x v="151"/>
    <n v="0"/>
    <x v="3"/>
    <d v="2015-06-01T03:07:46"/>
    <d v="2015-06-01T06:47:00"/>
    <d v="1899-12-30T03:39:14"/>
    <n v="219.23078333144076"/>
    <s v="Monday"/>
    <x v="0"/>
    <s v="2015-06-2"/>
    <x v="5"/>
  </r>
  <r>
    <x v="151"/>
    <n v="0"/>
    <x v="0"/>
    <d v="2015-06-01T04:11:18"/>
    <d v="2015-06-01T15:51:01"/>
    <d v="1899-12-30T11:39:43"/>
    <n v="699.71288333181292"/>
    <s v="Monday"/>
    <x v="0"/>
    <s v="2015-06-2"/>
    <x v="5"/>
  </r>
  <r>
    <x v="151"/>
    <n v="1"/>
    <x v="0"/>
    <d v="2015-06-01T04:17:07"/>
    <d v="2015-06-01T12:52:15"/>
    <d v="1899-12-30T08:35:08"/>
    <n v="515.13971666805446"/>
    <s v="Monday"/>
    <x v="0"/>
    <s v="2015-06-2"/>
    <x v="5"/>
  </r>
  <r>
    <x v="151"/>
    <n v="1"/>
    <x v="0"/>
    <d v="2015-06-01T04:43:05"/>
    <d v="2015-06-01T09:18:46"/>
    <d v="1899-12-30T04:35:41"/>
    <n v="275.69161666324362"/>
    <s v="Monday"/>
    <x v="0"/>
    <s v="2015-06-2"/>
    <x v="5"/>
  </r>
  <r>
    <x v="151"/>
    <n v="1"/>
    <x v="0"/>
    <d v="2015-06-01T05:46:43"/>
    <d v="2015-06-01T08:29:29"/>
    <d v="1899-12-30T02:42:46"/>
    <n v="162.76528333313763"/>
    <s v="Monday"/>
    <x v="0"/>
    <s v="2015-06-2"/>
    <x v="5"/>
  </r>
  <r>
    <x v="151"/>
    <n v="1"/>
    <x v="0"/>
    <d v="2015-06-01T06:34:17"/>
    <d v="2015-06-01T14:29:57"/>
    <d v="1899-12-30T07:55:40"/>
    <n v="475.65911666373722"/>
    <s v="Monday"/>
    <x v="0"/>
    <s v="2015-06-2"/>
    <x v="5"/>
  </r>
  <r>
    <x v="151"/>
    <n v="0"/>
    <x v="0"/>
    <d v="2015-06-01T07:37:20"/>
    <d v="2015-06-01T15:29:00"/>
    <d v="1899-12-30T07:51:40"/>
    <n v="471.66628333507106"/>
    <s v="Monday"/>
    <x v="0"/>
    <s v="2015-06-2"/>
    <x v="5"/>
  </r>
  <r>
    <x v="151"/>
    <n v="1"/>
    <x v="2"/>
    <d v="2015-06-01T07:39:22"/>
    <d v="2015-06-01T15:13:16"/>
    <d v="1899-12-30T07:33:54"/>
    <n v="453.89204999548383"/>
    <s v="Monday"/>
    <x v="0"/>
    <s v="2015-06-2"/>
    <x v="5"/>
  </r>
  <r>
    <x v="151"/>
    <n v="0"/>
    <x v="0"/>
    <d v="2015-06-01T07:53:53"/>
    <d v="2015-06-01T19:27:39"/>
    <d v="1899-12-30T11:33:46"/>
    <n v="693.7737166613806"/>
    <s v="Monday"/>
    <x v="0"/>
    <s v="2015-06-2"/>
    <x v="5"/>
  </r>
  <r>
    <x v="151"/>
    <n v="1"/>
    <x v="0"/>
    <d v="2015-06-01T07:52:15"/>
    <d v="2015-06-01T10:20:00"/>
    <d v="1899-12-30T02:27:45"/>
    <n v="147.75054999394342"/>
    <s v="Monday"/>
    <x v="0"/>
    <s v="2015-06-2"/>
    <x v="5"/>
  </r>
  <r>
    <x v="151"/>
    <n v="0"/>
    <x v="0"/>
    <d v="2015-06-01T08:13:06"/>
    <d v="2015-06-01T15:27:51"/>
    <d v="1899-12-30T07:14:45"/>
    <n v="434.755883339094"/>
    <s v="Monday"/>
    <x v="0"/>
    <s v="2015-06-2"/>
    <x v="5"/>
  </r>
  <r>
    <x v="151"/>
    <n v="1"/>
    <x v="2"/>
    <d v="2015-06-01T08:31:05"/>
    <d v="2015-06-01T14:57:34"/>
    <d v="1899-12-30T06:26:29"/>
    <n v="386.47738333325833"/>
    <s v="Monday"/>
    <x v="0"/>
    <s v="2015-06-2"/>
    <x v="5"/>
  </r>
  <r>
    <x v="151"/>
    <n v="0"/>
    <x v="0"/>
    <d v="2015-06-01T08:35:01"/>
    <d v="2015-06-02T13:21:45"/>
    <d v="1899-12-31T04:46:44"/>
    <n v="1726.727333329618"/>
    <s v="Monday"/>
    <x v="0"/>
    <s v="2015-06-2"/>
    <x v="5"/>
  </r>
  <r>
    <x v="151"/>
    <n v="0"/>
    <x v="0"/>
    <d v="2015-06-01T08:37:14"/>
    <d v="2015-06-01T20:18:00"/>
    <d v="1899-12-30T11:40:46"/>
    <n v="700.76561666443013"/>
    <s v="Monday"/>
    <x v="0"/>
    <s v="2015-06-2"/>
    <x v="5"/>
  </r>
  <r>
    <x v="151"/>
    <n v="0"/>
    <x v="0"/>
    <d v="2015-06-01T08:47:09"/>
    <d v="2015-06-01T11:17:50"/>
    <d v="1899-12-30T02:30:41"/>
    <n v="150.67855000030249"/>
    <s v="Monday"/>
    <x v="0"/>
    <s v="2015-06-2"/>
    <x v="5"/>
  </r>
  <r>
    <x v="151"/>
    <n v="1"/>
    <x v="0"/>
    <d v="2015-06-01T09:26:58"/>
    <d v="2015-06-01T15:04:57"/>
    <d v="1899-12-30T05:37:59"/>
    <n v="337.98655000166036"/>
    <s v="Monday"/>
    <x v="0"/>
    <s v="2015-06-2"/>
    <x v="5"/>
  </r>
  <r>
    <x v="151"/>
    <n v="1"/>
    <x v="1"/>
    <d v="2015-06-01T09:37:58"/>
    <d v="2015-06-01T18:52:44"/>
    <d v="1899-12-30T09:14:46"/>
    <n v="554.76766666397452"/>
    <s v="Monday"/>
    <x v="0"/>
    <s v="2015-06-2"/>
    <x v="5"/>
  </r>
  <r>
    <x v="151"/>
    <n v="0"/>
    <x v="0"/>
    <d v="2015-06-01T09:43:25"/>
    <d v="2015-06-01T19:53:49"/>
    <d v="1899-12-30T10:10:24"/>
    <n v="610.40378333651461"/>
    <s v="Monday"/>
    <x v="0"/>
    <s v="2015-06-2"/>
    <x v="5"/>
  </r>
  <r>
    <x v="151"/>
    <n v="1"/>
    <x v="0"/>
    <d v="2015-06-01T10:12:23"/>
    <d v="2015-06-01T19:36:42"/>
    <d v="1899-12-30T09:24:19"/>
    <n v="564.31511666974984"/>
    <s v="Monday"/>
    <x v="0"/>
    <s v="2015-06-2"/>
    <x v="5"/>
  </r>
  <r>
    <x v="151"/>
    <n v="0"/>
    <x v="0"/>
    <d v="2015-06-01T10:26:56"/>
    <d v="2015-06-01T14:39:00"/>
    <d v="1899-12-30T04:12:04"/>
    <n v="252.06678334157914"/>
    <s v="Monday"/>
    <x v="0"/>
    <s v="2015-06-2"/>
    <x v="5"/>
  </r>
  <r>
    <x v="151"/>
    <n v="0"/>
    <x v="0"/>
    <d v="2015-06-01T10:37:28"/>
    <d v="2015-06-01T16:37:33"/>
    <d v="1899-12-30T06:00:05"/>
    <n v="360.07521667401306"/>
    <s v="Monday"/>
    <x v="0"/>
    <s v="2015-06-2"/>
    <x v="5"/>
  </r>
  <r>
    <x v="151"/>
    <n v="1"/>
    <x v="0"/>
    <d v="2015-06-01T11:34:34"/>
    <d v="2015-06-01T14:01:02"/>
    <d v="1899-12-30T02:26:28"/>
    <n v="146.46095000789501"/>
    <s v="Monday"/>
    <x v="0"/>
    <s v="2015-06-2"/>
    <x v="5"/>
  </r>
  <r>
    <x v="151"/>
    <n v="0"/>
    <x v="0"/>
    <d v="2015-06-01T11:34:31"/>
    <d v="2015-06-01T19:45:06"/>
    <d v="1899-12-30T08:10:35"/>
    <n v="490.59038333594799"/>
    <s v="Monday"/>
    <x v="0"/>
    <s v="2015-06-2"/>
    <x v="5"/>
  </r>
  <r>
    <x v="151"/>
    <n v="1"/>
    <x v="0"/>
    <d v="2015-06-01T12:09:31"/>
    <d v="2015-06-01T22:06:39"/>
    <d v="1899-12-30T09:57:08"/>
    <n v="597.13755000382662"/>
    <s v="Monday"/>
    <x v="0"/>
    <s v="2015-06-2"/>
    <x v="5"/>
  </r>
  <r>
    <x v="151"/>
    <n v="1"/>
    <x v="0"/>
    <d v="2015-06-01T12:39:15"/>
    <d v="2015-06-01T15:00:00"/>
    <d v="1899-12-30T02:20:45"/>
    <n v="140.74583333800547"/>
    <s v="Monday"/>
    <x v="0"/>
    <s v="2015-06-2"/>
    <x v="5"/>
  </r>
  <r>
    <x v="151"/>
    <n v="1"/>
    <x v="0"/>
    <d v="2015-06-01T13:01:02"/>
    <d v="2015-06-02T22:22:40"/>
    <d v="1899-12-31T09:21:38"/>
    <n v="2001.6391666734125"/>
    <s v="Monday"/>
    <x v="0"/>
    <s v="2015-06-2"/>
    <x v="5"/>
  </r>
  <r>
    <x v="151"/>
    <n v="1"/>
    <x v="0"/>
    <d v="2015-06-01T13:06:56"/>
    <d v="2015-06-01T20:16:13"/>
    <d v="1899-12-30T07:09:17"/>
    <n v="429.27611666964367"/>
    <s v="Monday"/>
    <x v="0"/>
    <s v="2015-06-2"/>
    <x v="5"/>
  </r>
  <r>
    <x v="151"/>
    <n v="1"/>
    <x v="2"/>
    <d v="2015-06-01T13:13:27"/>
    <d v="2015-06-01T16:26:58"/>
    <d v="1899-12-30T03:13:31"/>
    <n v="193.52011667448096"/>
    <s v="Monday"/>
    <x v="0"/>
    <s v="2015-06-2"/>
    <x v="5"/>
  </r>
  <r>
    <x v="151"/>
    <n v="0"/>
    <x v="2"/>
    <d v="2015-06-01T13:32:22"/>
    <d v="2015-06-01T16:09:00"/>
    <d v="1899-12-30T02:36:38"/>
    <n v="156.64083334151655"/>
    <s v="Monday"/>
    <x v="0"/>
    <s v="2015-06-2"/>
    <x v="5"/>
  </r>
  <r>
    <x v="151"/>
    <n v="0"/>
    <x v="0"/>
    <d v="2015-06-01T14:13:21"/>
    <d v="2015-06-02T14:46:57"/>
    <d v="1899-12-31T00:33:36"/>
    <n v="1473.6057166638784"/>
    <s v="Monday"/>
    <x v="0"/>
    <s v="2015-06-2"/>
    <x v="5"/>
  </r>
  <r>
    <x v="151"/>
    <n v="0"/>
    <x v="0"/>
    <d v="2015-06-01T14:18:33"/>
    <d v="2015-06-01T17:32:02"/>
    <d v="1899-12-30T03:13:29"/>
    <n v="193.48605000064708"/>
    <s v="Monday"/>
    <x v="0"/>
    <s v="2015-06-2"/>
    <x v="5"/>
  </r>
  <r>
    <x v="151"/>
    <n v="0"/>
    <x v="1"/>
    <d v="2015-06-01T14:51:11"/>
    <d v="2015-06-01T19:49:44"/>
    <d v="1899-12-30T04:58:33"/>
    <n v="298.54278333834372"/>
    <s v="Monday"/>
    <x v="0"/>
    <s v="2015-06-2"/>
    <x v="5"/>
  </r>
  <r>
    <x v="151"/>
    <n v="0"/>
    <x v="2"/>
    <d v="2015-06-01T15:46:25"/>
    <d v="2015-06-01T21:58:57"/>
    <d v="1899-12-30T06:12:32"/>
    <n v="372.5313833320979"/>
    <s v="Monday"/>
    <x v="0"/>
    <s v="2015-06-2"/>
    <x v="5"/>
  </r>
  <r>
    <x v="151"/>
    <n v="0"/>
    <x v="0"/>
    <d v="2015-06-01T16:42:52"/>
    <d v="2015-06-01T21:18:01"/>
    <d v="1899-12-30T04:35:09"/>
    <n v="275.14933333382942"/>
    <s v="Monday"/>
    <x v="0"/>
    <s v="2015-06-2"/>
    <x v="5"/>
  </r>
  <r>
    <x v="151"/>
    <n v="0"/>
    <x v="0"/>
    <d v="2015-06-01T16:53:56"/>
    <d v="2015-06-01T22:12:09"/>
    <d v="1899-12-30T05:18:13"/>
    <n v="318.21588333346881"/>
    <s v="Monday"/>
    <x v="0"/>
    <s v="2015-06-2"/>
    <x v="5"/>
  </r>
  <r>
    <x v="151"/>
    <n v="1"/>
    <x v="0"/>
    <d v="2015-06-01T17:41:08"/>
    <d v="2015-06-01T19:28:42"/>
    <d v="1899-12-30T01:47:34"/>
    <n v="107.56371666560881"/>
    <s v="Monday"/>
    <x v="0"/>
    <s v="2015-06-2"/>
    <x v="5"/>
  </r>
  <r>
    <x v="151"/>
    <n v="0"/>
    <x v="0"/>
    <d v="2015-06-01T18:00:50"/>
    <d v="2015-06-02T10:20:27"/>
    <d v="1899-12-30T16:19:37"/>
    <n v="979.62099999887869"/>
    <s v="Monday"/>
    <x v="0"/>
    <s v="2015-06-2"/>
    <x v="5"/>
  </r>
  <r>
    <x v="151"/>
    <n v="0"/>
    <x v="0"/>
    <d v="2015-06-01T18:06:09"/>
    <d v="2015-06-01T21:14:53"/>
    <d v="1899-12-30T03:08:44"/>
    <n v="188.72950000455603"/>
    <s v="Monday"/>
    <x v="0"/>
    <s v="2015-06-2"/>
    <x v="5"/>
  </r>
  <r>
    <x v="151"/>
    <n v="1"/>
    <x v="0"/>
    <d v="2015-06-01T18:18:31"/>
    <d v="2015-06-02T09:19:09"/>
    <d v="1899-12-30T15:00:38"/>
    <n v="900.63821667339653"/>
    <s v="Monday"/>
    <x v="0"/>
    <s v="2015-06-2"/>
    <x v="5"/>
  </r>
  <r>
    <x v="151"/>
    <n v="0"/>
    <x v="1"/>
    <d v="2015-06-01T18:34:19"/>
    <d v="2015-06-01T22:31:00"/>
    <d v="1899-12-30T03:56:41"/>
    <n v="236.6825499990955"/>
    <s v="Monday"/>
    <x v="0"/>
    <s v="2015-06-2"/>
    <x v="5"/>
  </r>
  <r>
    <x v="151"/>
    <n v="1"/>
    <x v="0"/>
    <d v="2015-06-01T18:35:57"/>
    <d v="2015-06-02T06:32:20"/>
    <d v="1899-12-30T11:56:23"/>
    <n v="716.38750000158325"/>
    <s v="Monday"/>
    <x v="0"/>
    <s v="2015-06-2"/>
    <x v="5"/>
  </r>
  <r>
    <x v="151"/>
    <n v="1"/>
    <x v="0"/>
    <d v="2015-06-01T18:48:45"/>
    <d v="2015-06-01T22:35:54"/>
    <d v="1899-12-30T03:47:09"/>
    <n v="227.15683332527988"/>
    <s v="Monday"/>
    <x v="0"/>
    <s v="2015-06-2"/>
    <x v="5"/>
  </r>
  <r>
    <x v="151"/>
    <n v="1"/>
    <x v="0"/>
    <d v="2015-06-01T19:02:14"/>
    <d v="2015-06-02T03:29:31"/>
    <d v="1899-12-30T08:27:17"/>
    <n v="507.27933333255351"/>
    <s v="Monday"/>
    <x v="0"/>
    <s v="2015-06-2"/>
    <x v="5"/>
  </r>
  <r>
    <x v="151"/>
    <n v="0"/>
    <x v="0"/>
    <d v="2015-06-01T19:17:03"/>
    <d v="2015-06-01T23:26:20"/>
    <d v="1899-12-30T04:09:17"/>
    <n v="249.2767833347898"/>
    <s v="Monday"/>
    <x v="0"/>
    <s v="2015-06-2"/>
    <x v="5"/>
  </r>
  <r>
    <x v="151"/>
    <n v="1"/>
    <x v="0"/>
    <d v="2015-06-01T19:44:17"/>
    <d v="2015-06-01T22:45:00"/>
    <d v="1899-12-30T03:00:43"/>
    <n v="180.71288332692347"/>
    <s v="Monday"/>
    <x v="0"/>
    <s v="2015-06-2"/>
    <x v="5"/>
  </r>
  <r>
    <x v="151"/>
    <n v="0"/>
    <x v="0"/>
    <d v="2015-06-01T20:09:09"/>
    <d v="2015-06-01T20:46:55"/>
    <d v="1899-12-30T00:37:46"/>
    <n v="37.77221666648984"/>
    <s v="Monday"/>
    <x v="0"/>
    <s v="2015-06-2"/>
    <x v="5"/>
  </r>
  <r>
    <x v="151"/>
    <n v="0"/>
    <x v="0"/>
    <d v="2015-06-01T20:12:39"/>
    <d v="2015-06-02T06:06:35"/>
    <d v="1899-12-30T09:53:56"/>
    <n v="593.93754999968223"/>
    <s v="Monday"/>
    <x v="0"/>
    <s v="2015-06-2"/>
    <x v="5"/>
  </r>
  <r>
    <x v="151"/>
    <n v="1"/>
    <x v="0"/>
    <d v="2015-06-01T20:57:23"/>
    <d v="2015-06-02T07:29:40"/>
    <d v="1899-12-30T10:32:17"/>
    <n v="632.27894999552518"/>
    <s v="Monday"/>
    <x v="0"/>
    <s v="2015-06-2"/>
    <x v="5"/>
  </r>
  <r>
    <x v="151"/>
    <n v="1"/>
    <x v="1"/>
    <d v="2015-06-01T21:16:33"/>
    <d v="2015-06-01T22:14:24"/>
    <d v="1899-12-30T00:57:51"/>
    <n v="57.843116662697867"/>
    <s v="Monday"/>
    <x v="0"/>
    <s v="2015-06-2"/>
    <x v="5"/>
  </r>
  <r>
    <x v="151"/>
    <n v="1"/>
    <x v="1"/>
    <d v="2015-06-01T21:25:21"/>
    <d v="2015-06-02T14:33:02"/>
    <d v="1899-12-30T17:07:41"/>
    <n v="1027.6904500066303"/>
    <s v="Monday"/>
    <x v="0"/>
    <s v="2015-06-2"/>
    <x v="5"/>
  </r>
  <r>
    <x v="151"/>
    <n v="1"/>
    <x v="0"/>
    <d v="2015-06-01T21:47:21"/>
    <d v="2015-06-01T22:18:45"/>
    <d v="1899-12-30T00:31:24"/>
    <n v="31.405333337606862"/>
    <s v="Monday"/>
    <x v="0"/>
    <s v="2015-06-2"/>
    <x v="5"/>
  </r>
  <r>
    <x v="151"/>
    <n v="0"/>
    <x v="0"/>
    <d v="2015-06-01T21:48:55"/>
    <d v="2015-06-02T06:21:44"/>
    <d v="1899-12-30T08:32:49"/>
    <n v="512.81105000060052"/>
    <s v="Monday"/>
    <x v="0"/>
    <s v="2015-06-2"/>
    <x v="5"/>
  </r>
  <r>
    <x v="151"/>
    <n v="0"/>
    <x v="0"/>
    <d v="2015-06-01T21:58:50"/>
    <d v="2015-06-02T02:34:46"/>
    <d v="1899-12-30T04:35:56"/>
    <n v="275.92654999927618"/>
    <s v="Monday"/>
    <x v="0"/>
    <s v="2015-06-2"/>
    <x v="5"/>
  </r>
  <r>
    <x v="151"/>
    <n v="1"/>
    <x v="2"/>
    <d v="2015-06-01T22:07:27"/>
    <d v="2015-06-02T10:19:00"/>
    <d v="1899-12-30T12:11:33"/>
    <n v="731.55821666121483"/>
    <s v="Monday"/>
    <x v="0"/>
    <s v="2015-06-2"/>
    <x v="5"/>
  </r>
  <r>
    <x v="151"/>
    <n v="1"/>
    <x v="0"/>
    <d v="2015-06-01T22:19:13"/>
    <d v="2015-06-02T01:20:00"/>
    <d v="1899-12-30T03:00:47"/>
    <n v="180.78671666211449"/>
    <s v="Monday"/>
    <x v="0"/>
    <s v="2015-06-2"/>
    <x v="5"/>
  </r>
  <r>
    <x v="151"/>
    <n v="0"/>
    <x v="0"/>
    <d v="2015-06-01T22:27:01"/>
    <d v="2015-06-02T13:31:36"/>
    <d v="1899-12-30T15:04:35"/>
    <n v="904.59104999899864"/>
    <s v="Monday"/>
    <x v="0"/>
    <s v="2015-06-2"/>
    <x v="5"/>
  </r>
  <r>
    <x v="151"/>
    <n v="0"/>
    <x v="1"/>
    <d v="2015-06-01T22:32:34"/>
    <d v="2015-06-02T15:02:00"/>
    <d v="1899-12-30T16:29:26"/>
    <n v="989.43133333115838"/>
    <s v="Monday"/>
    <x v="0"/>
    <s v="2015-06-2"/>
    <x v="5"/>
  </r>
  <r>
    <x v="151"/>
    <n v="0"/>
    <x v="2"/>
    <d v="2015-06-01T22:38:39"/>
    <d v="2015-06-02T10:47:08"/>
    <d v="1899-12-30T12:08:29"/>
    <n v="728.47983333631419"/>
    <s v="Monday"/>
    <x v="0"/>
    <s v="2015-06-2"/>
    <x v="5"/>
  </r>
  <r>
    <x v="151"/>
    <n v="0"/>
    <x v="0"/>
    <d v="2015-06-01T22:51:08"/>
    <d v="2015-06-02T10:33:38"/>
    <d v="1899-12-30T11:42:30"/>
    <n v="702.49850000138395"/>
    <s v="Monday"/>
    <x v="0"/>
    <s v="2015-06-2"/>
    <x v="5"/>
  </r>
  <r>
    <x v="151"/>
    <n v="0"/>
    <x v="1"/>
    <d v="2015-06-01T22:58:50"/>
    <d v="2015-06-02T01:39:42"/>
    <d v="1899-12-30T02:40:52"/>
    <n v="160.86904999916442"/>
    <s v="Monday"/>
    <x v="0"/>
    <s v="2015-06-2"/>
    <x v="5"/>
  </r>
  <r>
    <x v="151"/>
    <n v="1"/>
    <x v="1"/>
    <d v="2015-06-01T23:25:10"/>
    <d v="2015-06-02T08:59:15"/>
    <d v="1899-12-30T09:34:05"/>
    <n v="574.08061666879803"/>
    <s v="Monday"/>
    <x v="0"/>
    <s v="2015-06-2"/>
    <x v="5"/>
  </r>
  <r>
    <x v="151"/>
    <n v="1"/>
    <x v="1"/>
    <d v="2015-06-01T23:37:07"/>
    <d v="2015-06-02T01:38:53"/>
    <d v="1899-12-30T02:01:46"/>
    <n v="121.77411666722037"/>
    <s v="Monday"/>
    <x v="0"/>
    <s v="2015-06-2"/>
    <x v="5"/>
  </r>
  <r>
    <x v="151"/>
    <n v="1"/>
    <x v="0"/>
    <d v="2015-06-01T23:54:50"/>
    <d v="2015-06-02T05:44:06"/>
    <d v="1899-12-30T05:49:16"/>
    <n v="349.27344999974594"/>
    <s v="Monday"/>
    <x v="0"/>
    <s v="2015-06-2"/>
    <x v="5"/>
  </r>
  <r>
    <x v="151"/>
    <n v="1"/>
    <x v="0"/>
    <d v="2015-06-01T23:56:31"/>
    <d v="2015-06-02T02:25:23"/>
    <d v="1899-12-30T02:28:52"/>
    <n v="148.861833330011"/>
    <s v="Monday"/>
    <x v="0"/>
    <s v="2015-06-2"/>
    <x v="5"/>
  </r>
  <r>
    <x v="152"/>
    <n v="1"/>
    <x v="2"/>
    <d v="2015-06-02T00:07:00"/>
    <d v="2015-06-03T14:34:56"/>
    <d v="1899-12-31T14:27:56"/>
    <n v="2307.9319500003476"/>
    <s v="Tuesday"/>
    <x v="0"/>
    <s v="2015-06-3"/>
    <x v="5"/>
  </r>
  <r>
    <x v="152"/>
    <n v="1"/>
    <x v="0"/>
    <d v="2015-06-02T00:33:48"/>
    <d v="2015-06-02T03:30:56"/>
    <d v="1899-12-30T02:57:08"/>
    <n v="177.13966666837223"/>
    <s v="Tuesday"/>
    <x v="0"/>
    <s v="2015-06-3"/>
    <x v="5"/>
  </r>
  <r>
    <x v="152"/>
    <n v="0"/>
    <x v="0"/>
    <d v="2015-06-02T00:40:20"/>
    <d v="2015-06-02T05:51:30"/>
    <d v="1899-12-30T05:11:10"/>
    <n v="311.1606666748412"/>
    <s v="Tuesday"/>
    <x v="0"/>
    <s v="2015-06-3"/>
    <x v="5"/>
  </r>
  <r>
    <x v="152"/>
    <n v="1"/>
    <x v="0"/>
    <d v="2015-06-02T01:15:22"/>
    <d v="2015-06-02T03:21:34"/>
    <d v="1899-12-30T02:06:12"/>
    <n v="126.19200000423007"/>
    <s v="Tuesday"/>
    <x v="0"/>
    <s v="2015-06-3"/>
    <x v="5"/>
  </r>
  <r>
    <x v="152"/>
    <n v="0"/>
    <x v="0"/>
    <d v="2015-06-02T01:32:20"/>
    <d v="2015-06-02T10:56:16"/>
    <d v="1899-12-30T09:23:56"/>
    <n v="563.92955000395887"/>
    <s v="Tuesday"/>
    <x v="0"/>
    <s v="2015-06-3"/>
    <x v="5"/>
  </r>
  <r>
    <x v="152"/>
    <n v="1"/>
    <x v="0"/>
    <d v="2015-06-02T02:40:02"/>
    <d v="2015-06-02T03:00:26"/>
    <d v="1899-12-30T00:20:24"/>
    <n v="20.403449992882088"/>
    <s v="Tuesday"/>
    <x v="0"/>
    <s v="2015-06-3"/>
    <x v="5"/>
  </r>
  <r>
    <x v="152"/>
    <n v="0"/>
    <x v="0"/>
    <d v="2015-06-02T03:06:56"/>
    <d v="2015-06-02T13:35:56"/>
    <d v="1899-12-30T10:29:00"/>
    <n v="629.00805000797845"/>
    <s v="Tuesday"/>
    <x v="0"/>
    <s v="2015-06-3"/>
    <x v="5"/>
  </r>
  <r>
    <x v="152"/>
    <n v="1"/>
    <x v="0"/>
    <d v="2015-06-02T04:31:32"/>
    <d v="2015-06-02T07:55:25"/>
    <d v="1899-12-30T03:23:53"/>
    <n v="203.8806666713208"/>
    <s v="Tuesday"/>
    <x v="0"/>
    <s v="2015-06-3"/>
    <x v="5"/>
  </r>
  <r>
    <x v="152"/>
    <n v="0"/>
    <x v="0"/>
    <d v="2015-06-02T05:20:03"/>
    <d v="2015-06-02T14:20:13"/>
    <d v="1899-12-30T09:00:10"/>
    <n v="540.1626166747883"/>
    <s v="Tuesday"/>
    <x v="0"/>
    <s v="2015-06-3"/>
    <x v="5"/>
  </r>
  <r>
    <x v="152"/>
    <n v="0"/>
    <x v="0"/>
    <d v="2015-06-02T05:36:30"/>
    <d v="2015-06-02T13:37:14"/>
    <d v="1899-12-30T08:00:44"/>
    <n v="480.7347833365202"/>
    <s v="Tuesday"/>
    <x v="0"/>
    <s v="2015-06-3"/>
    <x v="5"/>
  </r>
  <r>
    <x v="152"/>
    <n v="1"/>
    <x v="0"/>
    <d v="2015-06-02T05:54:19"/>
    <d v="2015-06-02T08:50:53"/>
    <d v="1899-12-30T02:56:34"/>
    <n v="176.56345000024885"/>
    <s v="Tuesday"/>
    <x v="0"/>
    <s v="2015-06-3"/>
    <x v="5"/>
  </r>
  <r>
    <x v="152"/>
    <n v="1"/>
    <x v="2"/>
    <d v="2015-06-02T06:12:28"/>
    <d v="2015-06-02T06:23:50"/>
    <d v="1899-12-30T00:11:22"/>
    <n v="11.374666665215045"/>
    <s v="Tuesday"/>
    <x v="0"/>
    <s v="2015-06-3"/>
    <x v="5"/>
  </r>
  <r>
    <x v="152"/>
    <n v="0"/>
    <x v="0"/>
    <d v="2015-06-02T06:25:38"/>
    <d v="2015-06-02T16:02:24"/>
    <d v="1899-12-30T09:36:46"/>
    <n v="576.77166666369885"/>
    <s v="Tuesday"/>
    <x v="0"/>
    <s v="2015-06-3"/>
    <x v="5"/>
  </r>
  <r>
    <x v="152"/>
    <n v="0"/>
    <x v="0"/>
    <d v="2015-06-02T07:50:37"/>
    <d v="2015-06-02T14:39:25"/>
    <d v="1899-12-30T06:48:48"/>
    <n v="408.80599999451078"/>
    <s v="Tuesday"/>
    <x v="0"/>
    <s v="2015-06-3"/>
    <x v="5"/>
  </r>
  <r>
    <x v="152"/>
    <n v="1"/>
    <x v="0"/>
    <d v="2015-06-02T08:19:28"/>
    <d v="2015-06-02T13:36:20"/>
    <d v="1899-12-30T05:16:52"/>
    <n v="316.87483333982527"/>
    <s v="Tuesday"/>
    <x v="0"/>
    <s v="2015-06-3"/>
    <x v="5"/>
  </r>
  <r>
    <x v="152"/>
    <n v="1"/>
    <x v="1"/>
    <d v="2015-06-02T08:40:21"/>
    <d v="2015-06-02T17:49:45"/>
    <d v="1899-12-30T09:09:24"/>
    <n v="549.39721667091362"/>
    <s v="Tuesday"/>
    <x v="0"/>
    <s v="2015-06-3"/>
    <x v="5"/>
  </r>
  <r>
    <x v="152"/>
    <n v="0"/>
    <x v="0"/>
    <d v="2015-06-02T09:01:41"/>
    <d v="2015-06-02T11:28:25"/>
    <d v="1899-12-30T02:26:44"/>
    <n v="146.72778333770111"/>
    <s v="Tuesday"/>
    <x v="0"/>
    <s v="2015-06-3"/>
    <x v="5"/>
  </r>
  <r>
    <x v="152"/>
    <n v="0"/>
    <x v="0"/>
    <d v="2015-06-02T09:16:30"/>
    <d v="2015-06-02T12:36:02"/>
    <d v="1899-12-30T03:19:32"/>
    <n v="199.5292166643776"/>
    <s v="Tuesday"/>
    <x v="0"/>
    <s v="2015-06-3"/>
    <x v="5"/>
  </r>
  <r>
    <x v="152"/>
    <n v="0"/>
    <x v="1"/>
    <d v="2015-06-02T09:10:51"/>
    <d v="2015-06-02T14:28:31"/>
    <d v="1899-12-30T05:17:40"/>
    <n v="317.65938333235681"/>
    <s v="Tuesday"/>
    <x v="0"/>
    <s v="2015-06-3"/>
    <x v="5"/>
  </r>
  <r>
    <x v="152"/>
    <n v="0"/>
    <x v="0"/>
    <d v="2015-06-02T09:19:38"/>
    <d v="2015-06-02T11:09:52"/>
    <d v="1899-12-30T01:50:14"/>
    <n v="110.2362166706007"/>
    <s v="Tuesday"/>
    <x v="0"/>
    <s v="2015-06-3"/>
    <x v="5"/>
  </r>
  <r>
    <x v="152"/>
    <n v="1"/>
    <x v="1"/>
    <d v="2015-06-02T09:25:11"/>
    <d v="2015-06-02T22:03:31"/>
    <d v="1899-12-30T12:38:20"/>
    <n v="758.33800000254996"/>
    <s v="Tuesday"/>
    <x v="0"/>
    <s v="2015-06-3"/>
    <x v="5"/>
  </r>
  <r>
    <x v="152"/>
    <n v="1"/>
    <x v="0"/>
    <d v="2015-06-02T09:31:26"/>
    <d v="2015-06-02T16:43:16"/>
    <d v="1899-12-30T07:11:50"/>
    <n v="431.83016666793264"/>
    <s v="Tuesday"/>
    <x v="0"/>
    <s v="2015-06-3"/>
    <x v="5"/>
  </r>
  <r>
    <x v="152"/>
    <n v="1"/>
    <x v="0"/>
    <d v="2015-06-02T09:35:30"/>
    <d v="2015-06-03T10:09:19"/>
    <d v="1899-12-31T00:33:49"/>
    <n v="1473.814999993192"/>
    <s v="Tuesday"/>
    <x v="0"/>
    <s v="2015-06-3"/>
    <x v="5"/>
  </r>
  <r>
    <x v="152"/>
    <n v="0"/>
    <x v="0"/>
    <d v="2015-06-02T10:23:51"/>
    <d v="2015-06-02T17:50:17"/>
    <d v="1899-12-30T07:26:26"/>
    <n v="446.42511667334475"/>
    <s v="Tuesday"/>
    <x v="0"/>
    <s v="2015-06-3"/>
    <x v="5"/>
  </r>
  <r>
    <x v="152"/>
    <n v="1"/>
    <x v="1"/>
    <d v="2015-06-02T10:57:04"/>
    <d v="2015-06-02T15:04:24"/>
    <d v="1899-12-30T04:07:20"/>
    <n v="247.33611667295918"/>
    <s v="Tuesday"/>
    <x v="0"/>
    <s v="2015-06-3"/>
    <x v="5"/>
  </r>
  <r>
    <x v="152"/>
    <n v="1"/>
    <x v="0"/>
    <d v="2015-06-02T11:34:40"/>
    <d v="2015-06-02T19:09:49"/>
    <d v="1899-12-30T07:35:09"/>
    <n v="455.15488332719542"/>
    <s v="Tuesday"/>
    <x v="0"/>
    <s v="2015-06-3"/>
    <x v="5"/>
  </r>
  <r>
    <x v="152"/>
    <n v="1"/>
    <x v="2"/>
    <d v="2015-06-02T11:37:54"/>
    <d v="2015-06-02T14:38:40"/>
    <d v="1899-12-30T03:00:46"/>
    <n v="180.76499999966472"/>
    <s v="Tuesday"/>
    <x v="0"/>
    <s v="2015-06-3"/>
    <x v="5"/>
  </r>
  <r>
    <x v="152"/>
    <n v="0"/>
    <x v="0"/>
    <d v="2015-06-02T11:43:25"/>
    <d v="2015-06-02T14:53:37"/>
    <d v="1899-12-30T03:10:12"/>
    <n v="190.19778332789429"/>
    <s v="Tuesday"/>
    <x v="0"/>
    <s v="2015-06-3"/>
    <x v="5"/>
  </r>
  <r>
    <x v="152"/>
    <n v="1"/>
    <x v="0"/>
    <d v="2015-06-02T11:45:45"/>
    <d v="2015-06-02T14:35:10"/>
    <d v="1899-12-30T02:49:25"/>
    <n v="169.42199999699369"/>
    <s v="Tuesday"/>
    <x v="0"/>
    <s v="2015-06-3"/>
    <x v="5"/>
  </r>
  <r>
    <x v="152"/>
    <n v="0"/>
    <x v="0"/>
    <d v="2015-06-02T11:52:30"/>
    <d v="2015-06-02T15:19:21"/>
    <d v="1899-12-30T03:26:51"/>
    <n v="206.85111665865406"/>
    <s v="Tuesday"/>
    <x v="0"/>
    <s v="2015-06-3"/>
    <x v="5"/>
  </r>
  <r>
    <x v="152"/>
    <n v="1"/>
    <x v="0"/>
    <d v="2015-06-02T12:05:58"/>
    <d v="2015-06-02T19:23:36"/>
    <d v="1899-12-30T07:17:38"/>
    <n v="437.64095000107773"/>
    <s v="Tuesday"/>
    <x v="0"/>
    <s v="2015-06-3"/>
    <x v="5"/>
  </r>
  <r>
    <x v="152"/>
    <n v="0"/>
    <x v="0"/>
    <d v="2015-06-02T12:34:25"/>
    <d v="2015-06-03T13:31:00"/>
    <d v="1899-12-31T00:56:35"/>
    <n v="1496.5807166649029"/>
    <s v="Tuesday"/>
    <x v="0"/>
    <s v="2015-06-3"/>
    <x v="5"/>
  </r>
  <r>
    <x v="152"/>
    <n v="0"/>
    <x v="2"/>
    <d v="2015-06-02T12:51:24"/>
    <d v="2015-06-03T01:25:14"/>
    <d v="1899-12-30T12:33:50"/>
    <n v="753.83016665931791"/>
    <s v="Tuesday"/>
    <x v="0"/>
    <s v="2015-06-3"/>
    <x v="5"/>
  </r>
  <r>
    <x v="152"/>
    <n v="1"/>
    <x v="1"/>
    <d v="2015-06-02T13:06:29"/>
    <d v="2015-06-03T00:28:45"/>
    <d v="1899-12-30T11:22:16"/>
    <n v="682.26028333534487"/>
    <s v="Tuesday"/>
    <x v="0"/>
    <s v="2015-06-3"/>
    <x v="5"/>
  </r>
  <r>
    <x v="152"/>
    <n v="1"/>
    <x v="2"/>
    <d v="2015-06-02T13:38:36"/>
    <d v="2015-06-02T18:38:45"/>
    <d v="1899-12-30T05:00:09"/>
    <n v="300.15045000007376"/>
    <s v="Tuesday"/>
    <x v="0"/>
    <s v="2015-06-3"/>
    <x v="5"/>
  </r>
  <r>
    <x v="152"/>
    <n v="0"/>
    <x v="0"/>
    <d v="2015-06-02T14:27:13"/>
    <d v="2015-06-02T16:58:24"/>
    <d v="1899-12-30T02:31:11"/>
    <n v="151.18371665943414"/>
    <s v="Tuesday"/>
    <x v="0"/>
    <s v="2015-06-3"/>
    <x v="5"/>
  </r>
  <r>
    <x v="152"/>
    <n v="1"/>
    <x v="0"/>
    <d v="2015-06-02T14:59:53"/>
    <d v="2015-06-02T18:24:42"/>
    <d v="1899-12-30T03:24:49"/>
    <n v="204.82078333036043"/>
    <s v="Tuesday"/>
    <x v="0"/>
    <s v="2015-06-3"/>
    <x v="5"/>
  </r>
  <r>
    <x v="152"/>
    <n v="0"/>
    <x v="0"/>
    <d v="2015-06-02T15:10:01"/>
    <d v="2015-06-02T22:54:24"/>
    <d v="1899-12-30T07:44:23"/>
    <n v="464.38738334225491"/>
    <s v="Tuesday"/>
    <x v="0"/>
    <s v="2015-06-3"/>
    <x v="5"/>
  </r>
  <r>
    <x v="152"/>
    <n v="0"/>
    <x v="0"/>
    <d v="2015-06-02T16:15:44"/>
    <d v="2015-06-02T19:51:01"/>
    <d v="1899-12-30T03:35:17"/>
    <n v="215.28171666548587"/>
    <s v="Tuesday"/>
    <x v="0"/>
    <s v="2015-06-3"/>
    <x v="5"/>
  </r>
  <r>
    <x v="152"/>
    <n v="0"/>
    <x v="0"/>
    <d v="2015-06-02T16:19:20"/>
    <d v="2015-06-02T19:02:34"/>
    <d v="1899-12-30T02:43:14"/>
    <n v="163.23066666140221"/>
    <s v="Tuesday"/>
    <x v="0"/>
    <s v="2015-06-3"/>
    <x v="5"/>
  </r>
  <r>
    <x v="152"/>
    <n v="1"/>
    <x v="0"/>
    <d v="2015-06-02T16:27:27"/>
    <d v="2015-06-03T13:51:17"/>
    <d v="1899-12-30T21:23:50"/>
    <n v="1283.8257166638505"/>
    <s v="Tuesday"/>
    <x v="0"/>
    <s v="2015-06-3"/>
    <x v="5"/>
  </r>
  <r>
    <x v="152"/>
    <n v="1"/>
    <x v="0"/>
    <d v="2015-06-02T16:59:28"/>
    <d v="2015-06-02T22:00:56"/>
    <d v="1899-12-30T05:01:28"/>
    <n v="301.46505000768229"/>
    <s v="Tuesday"/>
    <x v="0"/>
    <s v="2015-06-3"/>
    <x v="5"/>
  </r>
  <r>
    <x v="152"/>
    <n v="0"/>
    <x v="0"/>
    <d v="2015-06-02T17:07:19"/>
    <d v="2015-06-03T07:56:09"/>
    <d v="1899-12-30T14:48:50"/>
    <n v="888.83845000178553"/>
    <s v="Tuesday"/>
    <x v="0"/>
    <s v="2015-06-3"/>
    <x v="5"/>
  </r>
  <r>
    <x v="152"/>
    <n v="1"/>
    <x v="0"/>
    <d v="2015-06-02T17:09:42"/>
    <d v="2015-06-03T02:33:36"/>
    <d v="1899-12-30T09:23:54"/>
    <n v="563.89678333187476"/>
    <s v="Tuesday"/>
    <x v="0"/>
    <s v="2015-06-3"/>
    <x v="5"/>
  </r>
  <r>
    <x v="152"/>
    <n v="1"/>
    <x v="0"/>
    <d v="2015-06-02T17:49:35"/>
    <d v="2015-06-02T22:30:00"/>
    <d v="1899-12-30T04:40:25"/>
    <n v="280.41188332834281"/>
    <s v="Tuesday"/>
    <x v="0"/>
    <s v="2015-06-3"/>
    <x v="5"/>
  </r>
  <r>
    <x v="152"/>
    <n v="0"/>
    <x v="2"/>
    <d v="2015-06-02T17:59:00"/>
    <d v="2015-06-03T13:25:17"/>
    <d v="1899-12-30T19:26:17"/>
    <n v="1166.27994999988"/>
    <s v="Tuesday"/>
    <x v="0"/>
    <s v="2015-06-3"/>
    <x v="5"/>
  </r>
  <r>
    <x v="152"/>
    <n v="1"/>
    <x v="0"/>
    <d v="2015-06-02T18:19:28"/>
    <d v="2015-06-03T20:15:00"/>
    <d v="1899-12-31T01:55:32"/>
    <n v="1555.5301666678861"/>
    <s v="Tuesday"/>
    <x v="0"/>
    <s v="2015-06-3"/>
    <x v="5"/>
  </r>
  <r>
    <x v="152"/>
    <n v="0"/>
    <x v="2"/>
    <d v="2015-06-02T18:46:40"/>
    <d v="2015-06-02T21:10:21"/>
    <d v="1899-12-30T02:23:41"/>
    <n v="143.68088333168998"/>
    <s v="Tuesday"/>
    <x v="0"/>
    <s v="2015-06-3"/>
    <x v="5"/>
  </r>
  <r>
    <x v="152"/>
    <n v="0"/>
    <x v="0"/>
    <d v="2015-06-02T18:55:17"/>
    <d v="2015-06-02T21:22:55"/>
    <d v="1899-12-30T02:27:38"/>
    <n v="147.6333833404351"/>
    <s v="Tuesday"/>
    <x v="0"/>
    <s v="2015-06-3"/>
    <x v="5"/>
  </r>
  <r>
    <x v="152"/>
    <n v="0"/>
    <x v="0"/>
    <d v="2015-06-02T19:42:27"/>
    <d v="2015-06-02T22:56:40"/>
    <d v="1899-12-30T03:14:13"/>
    <n v="194.20888333814219"/>
    <s v="Tuesday"/>
    <x v="0"/>
    <s v="2015-06-3"/>
    <x v="5"/>
  </r>
  <r>
    <x v="152"/>
    <n v="0"/>
    <x v="0"/>
    <d v="2015-06-02T19:44:47"/>
    <d v="2015-06-03T02:34:49"/>
    <d v="1899-12-30T06:50:02"/>
    <n v="410.03828333225101"/>
    <s v="Tuesday"/>
    <x v="0"/>
    <s v="2015-06-3"/>
    <x v="5"/>
  </r>
  <r>
    <x v="152"/>
    <n v="1"/>
    <x v="0"/>
    <d v="2015-06-02T19:49:15"/>
    <d v="2015-06-02T22:50:27"/>
    <d v="1899-12-30T03:01:12"/>
    <n v="181.19895000709221"/>
    <s v="Tuesday"/>
    <x v="0"/>
    <s v="2015-06-3"/>
    <x v="5"/>
  </r>
  <r>
    <x v="152"/>
    <n v="0"/>
    <x v="2"/>
    <d v="2015-06-02T20:00:22"/>
    <d v="2015-06-02T21:58:18"/>
    <d v="1899-12-30T01:57:56"/>
    <n v="117.93349999934435"/>
    <s v="Tuesday"/>
    <x v="0"/>
    <s v="2015-06-3"/>
    <x v="5"/>
  </r>
  <r>
    <x v="152"/>
    <n v="1"/>
    <x v="0"/>
    <d v="2015-06-02T20:10:10"/>
    <d v="2015-06-02T22:27:54"/>
    <d v="1899-12-30T02:17:44"/>
    <n v="137.73971666581929"/>
    <s v="Tuesday"/>
    <x v="0"/>
    <s v="2015-06-3"/>
    <x v="5"/>
  </r>
  <r>
    <x v="152"/>
    <n v="1"/>
    <x v="0"/>
    <d v="2015-06-02T20:15:27"/>
    <d v="2015-06-03T00:58:58"/>
    <d v="1899-12-30T04:43:31"/>
    <n v="283.52011666400358"/>
    <s v="Tuesday"/>
    <x v="0"/>
    <s v="2015-06-3"/>
    <x v="5"/>
  </r>
  <r>
    <x v="152"/>
    <n v="1"/>
    <x v="0"/>
    <d v="2015-06-02T20:20:09"/>
    <d v="2015-06-02T23:43:35"/>
    <d v="1899-12-30T03:23:26"/>
    <n v="203.44094999833032"/>
    <s v="Tuesday"/>
    <x v="0"/>
    <s v="2015-06-3"/>
    <x v="5"/>
  </r>
  <r>
    <x v="152"/>
    <n v="1"/>
    <x v="0"/>
    <d v="2015-06-02T20:24:42"/>
    <d v="2015-06-03T04:22:22"/>
    <d v="1899-12-30T07:57:40"/>
    <n v="477.66328333527781"/>
    <s v="Tuesday"/>
    <x v="0"/>
    <s v="2015-06-3"/>
    <x v="5"/>
  </r>
  <r>
    <x v="152"/>
    <n v="0"/>
    <x v="2"/>
    <d v="2015-06-02T20:27:38"/>
    <d v="2015-06-02T23:49:17"/>
    <d v="1899-12-30T03:21:39"/>
    <n v="201.65783332893625"/>
    <s v="Tuesday"/>
    <x v="0"/>
    <s v="2015-06-3"/>
    <x v="5"/>
  </r>
  <r>
    <x v="152"/>
    <n v="1"/>
    <x v="0"/>
    <d v="2015-06-02T20:29:05"/>
    <d v="2015-06-03T03:13:41"/>
    <d v="1899-12-30T06:44:36"/>
    <n v="404.6020500047598"/>
    <s v="Tuesday"/>
    <x v="0"/>
    <s v="2015-06-3"/>
    <x v="5"/>
  </r>
  <r>
    <x v="152"/>
    <n v="1"/>
    <x v="0"/>
    <d v="2015-06-02T20:37:49"/>
    <d v="2015-06-04T10:45:49"/>
    <d v="1899-12-31T14:08:00"/>
    <n v="2288.0017833318561"/>
    <s v="Tuesday"/>
    <x v="0"/>
    <s v="2015-06-3"/>
    <x v="5"/>
  </r>
  <r>
    <x v="152"/>
    <n v="0"/>
    <x v="2"/>
    <d v="2015-06-02T20:58:27"/>
    <d v="2015-06-03T18:19:48"/>
    <d v="1899-12-30T21:21:21"/>
    <n v="1281.3560499984305"/>
    <s v="Tuesday"/>
    <x v="0"/>
    <s v="2015-06-3"/>
    <x v="5"/>
  </r>
  <r>
    <x v="152"/>
    <n v="0"/>
    <x v="0"/>
    <d v="2015-06-02T21:03:34"/>
    <d v="2015-06-03T08:10:00"/>
    <d v="1899-12-30T11:06:26"/>
    <n v="666.43050000770018"/>
    <s v="Tuesday"/>
    <x v="0"/>
    <s v="2015-06-3"/>
    <x v="5"/>
  </r>
  <r>
    <x v="152"/>
    <n v="0"/>
    <x v="0"/>
    <d v="2015-06-02T21:09:39"/>
    <d v="2015-06-03T04:26:29"/>
    <d v="1899-12-30T07:16:50"/>
    <n v="436.82604999630712"/>
    <s v="Tuesday"/>
    <x v="0"/>
    <s v="2015-06-3"/>
    <x v="5"/>
  </r>
  <r>
    <x v="152"/>
    <n v="1"/>
    <x v="0"/>
    <d v="2015-06-02T21:16:04"/>
    <d v="2015-06-02T21:38:41"/>
    <d v="1899-12-30T00:22:37"/>
    <n v="22.623883334454149"/>
    <s v="Tuesday"/>
    <x v="0"/>
    <s v="2015-06-3"/>
    <x v="5"/>
  </r>
  <r>
    <x v="152"/>
    <n v="0"/>
    <x v="0"/>
    <d v="2015-06-02T21:19:49"/>
    <d v="2015-06-03T00:38:45"/>
    <d v="1899-12-30T03:18:56"/>
    <n v="198.93094999599271"/>
    <s v="Tuesday"/>
    <x v="0"/>
    <s v="2015-06-3"/>
    <x v="5"/>
  </r>
  <r>
    <x v="152"/>
    <n v="0"/>
    <x v="1"/>
    <d v="2015-06-02T21:28:48"/>
    <d v="2015-06-02T23:13:10"/>
    <d v="1899-12-30T01:44:22"/>
    <n v="104.36916666920297"/>
    <s v="Tuesday"/>
    <x v="0"/>
    <s v="2015-06-3"/>
    <x v="5"/>
  </r>
  <r>
    <x v="152"/>
    <n v="0"/>
    <x v="0"/>
    <d v="2015-06-02T21:41:07"/>
    <d v="2015-06-03T01:51:53"/>
    <d v="1899-12-30T04:10:46"/>
    <n v="250.77428333228454"/>
    <s v="Tuesday"/>
    <x v="0"/>
    <s v="2015-06-3"/>
    <x v="5"/>
  </r>
  <r>
    <x v="152"/>
    <n v="1"/>
    <x v="2"/>
    <d v="2015-06-02T21:44:07"/>
    <d v="2015-06-02T22:38:51"/>
    <d v="1899-12-30T00:54:44"/>
    <n v="54.735716666327789"/>
    <s v="Tuesday"/>
    <x v="0"/>
    <s v="2015-06-3"/>
    <x v="5"/>
  </r>
  <r>
    <x v="152"/>
    <n v="0"/>
    <x v="0"/>
    <d v="2015-06-02T22:03:15"/>
    <d v="2015-06-03T07:53:08"/>
    <d v="1899-12-30T09:49:53"/>
    <n v="589.88300000550225"/>
    <s v="Tuesday"/>
    <x v="0"/>
    <s v="2015-06-3"/>
    <x v="5"/>
  </r>
  <r>
    <x v="152"/>
    <n v="0"/>
    <x v="0"/>
    <d v="2015-06-02T22:03:44"/>
    <d v="2015-06-04T21:14:59"/>
    <d v="1899-12-31T23:11:15"/>
    <n v="2831.2478333339095"/>
    <s v="Tuesday"/>
    <x v="0"/>
    <s v="2015-06-3"/>
    <x v="5"/>
  </r>
  <r>
    <x v="152"/>
    <n v="0"/>
    <x v="0"/>
    <d v="2015-06-02T22:22:56"/>
    <d v="2015-06-03T03:53:08"/>
    <d v="1899-12-30T05:30:12"/>
    <n v="330.19455000408925"/>
    <s v="Tuesday"/>
    <x v="0"/>
    <s v="2015-06-3"/>
    <x v="5"/>
  </r>
  <r>
    <x v="152"/>
    <n v="1"/>
    <x v="0"/>
    <d v="2015-06-02T22:42:46"/>
    <d v="2015-06-02T23:16:14"/>
    <d v="1899-12-30T00:33:28"/>
    <n v="33.4689499984961"/>
    <s v="Tuesday"/>
    <x v="0"/>
    <s v="2015-06-3"/>
    <x v="5"/>
  </r>
  <r>
    <x v="152"/>
    <n v="1"/>
    <x v="0"/>
    <d v="2015-06-02T22:47:12"/>
    <d v="2015-06-03T01:17:07"/>
    <d v="1899-12-30T02:29:55"/>
    <n v="149.92361666634679"/>
    <s v="Tuesday"/>
    <x v="0"/>
    <s v="2015-06-3"/>
    <x v="5"/>
  </r>
  <r>
    <x v="152"/>
    <n v="1"/>
    <x v="0"/>
    <d v="2015-06-02T22:50:02"/>
    <d v="2015-06-03T13:16:52"/>
    <d v="1899-12-30T14:26:50"/>
    <n v="866.83450000011362"/>
    <s v="Tuesday"/>
    <x v="0"/>
    <s v="2015-06-3"/>
    <x v="5"/>
  </r>
  <r>
    <x v="152"/>
    <n v="1"/>
    <x v="0"/>
    <d v="2015-06-02T23:04:20"/>
    <d v="2015-06-03T10:27:56"/>
    <d v="1899-12-30T11:23:36"/>
    <n v="683.60366666223854"/>
    <s v="Tuesday"/>
    <x v="0"/>
    <s v="2015-06-3"/>
    <x v="5"/>
  </r>
  <r>
    <x v="152"/>
    <n v="0"/>
    <x v="2"/>
    <d v="2015-06-02T23:06:07"/>
    <d v="2015-06-03T01:51:19"/>
    <d v="1899-12-30T02:45:12"/>
    <n v="165.19716666312888"/>
    <s v="Tuesday"/>
    <x v="0"/>
    <s v="2015-06-3"/>
    <x v="5"/>
  </r>
  <r>
    <x v="152"/>
    <n v="1"/>
    <x v="0"/>
    <d v="2015-06-02T23:08:14"/>
    <d v="2015-06-03T02:43:57"/>
    <d v="1899-12-30T03:35:43"/>
    <n v="215.71666666539386"/>
    <s v="Tuesday"/>
    <x v="0"/>
    <s v="2015-06-3"/>
    <x v="5"/>
  </r>
  <r>
    <x v="152"/>
    <n v="1"/>
    <x v="1"/>
    <d v="2015-06-02T23:22:11"/>
    <d v="2015-06-03T11:34:44"/>
    <d v="1899-12-30T12:12:33"/>
    <n v="732.5467833399307"/>
    <s v="Tuesday"/>
    <x v="0"/>
    <s v="2015-06-3"/>
    <x v="5"/>
  </r>
  <r>
    <x v="152"/>
    <n v="1"/>
    <x v="0"/>
    <d v="2015-06-02T23:26:18"/>
    <d v="2015-06-03T02:23:11"/>
    <d v="1899-12-30T02:56:53"/>
    <n v="176.88583332463168"/>
    <s v="Tuesday"/>
    <x v="0"/>
    <s v="2015-06-3"/>
    <x v="5"/>
  </r>
  <r>
    <x v="152"/>
    <n v="0"/>
    <x v="0"/>
    <d v="2015-06-02T23:38:34"/>
    <d v="2015-06-03T03:17:55"/>
    <d v="1899-12-30T03:39:21"/>
    <n v="219.35528333298862"/>
    <s v="Tuesday"/>
    <x v="0"/>
    <s v="2015-06-3"/>
    <x v="5"/>
  </r>
  <r>
    <x v="152"/>
    <n v="0"/>
    <x v="0"/>
    <d v="2015-06-02T23:28:38"/>
    <d v="2015-06-03T02:41:38"/>
    <d v="1899-12-30T03:13:00"/>
    <n v="192.99466666881926"/>
    <s v="Tuesday"/>
    <x v="0"/>
    <s v="2015-06-3"/>
    <x v="5"/>
  </r>
  <r>
    <x v="152"/>
    <n v="0"/>
    <x v="2"/>
    <d v="2015-06-02T23:46:27"/>
    <d v="2015-06-03T01:50:42"/>
    <d v="1899-12-30T02:04:15"/>
    <n v="124.25783333019353"/>
    <s v="Tuesday"/>
    <x v="0"/>
    <s v="2015-06-3"/>
    <x v="5"/>
  </r>
  <r>
    <x v="152"/>
    <n v="1"/>
    <x v="2"/>
    <d v="2015-06-02T23:38:21"/>
    <d v="2015-06-03T02:48:50"/>
    <d v="1899-12-30T03:10:29"/>
    <n v="190.48600000329316"/>
    <s v="Tuesday"/>
    <x v="0"/>
    <s v="2015-06-3"/>
    <x v="5"/>
  </r>
  <r>
    <x v="152"/>
    <n v="1"/>
    <x v="0"/>
    <d v="2015-06-02T23:48:01"/>
    <d v="2015-06-03T12:19:15"/>
    <d v="1899-12-30T12:31:14"/>
    <n v="751.23516667401418"/>
    <s v="Tuesday"/>
    <x v="0"/>
    <s v="2015-06-3"/>
    <x v="5"/>
  </r>
  <r>
    <x v="153"/>
    <n v="0"/>
    <x v="0"/>
    <d v="2015-06-03T00:06:51"/>
    <d v="2015-06-03T02:08:19"/>
    <d v="1899-12-30T02:01:28"/>
    <n v="121.46528332843445"/>
    <s v="Wednesday"/>
    <x v="0"/>
    <s v="2015-06-4"/>
    <x v="5"/>
  </r>
  <r>
    <x v="153"/>
    <n v="1"/>
    <x v="1"/>
    <d v="2015-06-03T00:15:35"/>
    <d v="2015-06-03T10:50:59"/>
    <d v="1899-12-30T10:35:24"/>
    <n v="635.40738333016634"/>
    <s v="Wednesday"/>
    <x v="0"/>
    <s v="2015-06-4"/>
    <x v="5"/>
  </r>
  <r>
    <x v="153"/>
    <n v="0"/>
    <x v="0"/>
    <d v="2015-06-03T00:12:47"/>
    <d v="2015-06-03T11:11:08"/>
    <d v="1899-12-30T10:58:21"/>
    <n v="658.35066666011699"/>
    <s v="Wednesday"/>
    <x v="0"/>
    <s v="2015-06-4"/>
    <x v="5"/>
  </r>
  <r>
    <x v="153"/>
    <n v="0"/>
    <x v="2"/>
    <d v="2015-06-03T00:22:02"/>
    <d v="2015-06-03T03:00:02"/>
    <d v="1899-12-30T02:38:00"/>
    <n v="157.99304999993183"/>
    <s v="Wednesday"/>
    <x v="0"/>
    <s v="2015-06-4"/>
    <x v="5"/>
  </r>
  <r>
    <x v="153"/>
    <n v="0"/>
    <x v="2"/>
    <d v="2015-06-03T00:25:39"/>
    <d v="2015-06-03T11:45:49"/>
    <d v="1899-12-30T11:20:10"/>
    <n v="680.16904999036342"/>
    <s v="Wednesday"/>
    <x v="0"/>
    <s v="2015-06-4"/>
    <x v="5"/>
  </r>
  <r>
    <x v="153"/>
    <n v="0"/>
    <x v="0"/>
    <d v="2015-06-03T00:48:55"/>
    <d v="2015-06-03T16:09:00"/>
    <d v="1899-12-30T15:20:05"/>
    <n v="920.07516666781157"/>
    <s v="Wednesday"/>
    <x v="0"/>
    <s v="2015-06-4"/>
    <x v="5"/>
  </r>
  <r>
    <x v="153"/>
    <n v="1"/>
    <x v="0"/>
    <d v="2015-06-03T01:09:16"/>
    <d v="2015-06-03T13:39:10"/>
    <d v="1899-12-30T12:29:54"/>
    <n v="749.90161666064523"/>
    <s v="Wednesday"/>
    <x v="0"/>
    <s v="2015-06-4"/>
    <x v="5"/>
  </r>
  <r>
    <x v="153"/>
    <n v="1"/>
    <x v="0"/>
    <d v="2015-06-03T01:14:46"/>
    <d v="2015-06-03T04:05:14"/>
    <d v="1899-12-30T02:50:28"/>
    <n v="170.46105000888929"/>
    <s v="Wednesday"/>
    <x v="0"/>
    <s v="2015-06-4"/>
    <x v="5"/>
  </r>
  <r>
    <x v="153"/>
    <n v="1"/>
    <x v="0"/>
    <d v="2015-06-03T01:38:43"/>
    <d v="2015-06-03T03:58:45"/>
    <d v="1899-12-30T02:20:02"/>
    <n v="140.03204999375157"/>
    <s v="Wednesday"/>
    <x v="0"/>
    <s v="2015-06-4"/>
    <x v="5"/>
  </r>
  <r>
    <x v="153"/>
    <n v="1"/>
    <x v="0"/>
    <d v="2015-06-03T01:42:55"/>
    <d v="2015-06-03T08:44:35"/>
    <d v="1899-12-30T07:01:40"/>
    <n v="421.66204999666661"/>
    <s v="Wednesday"/>
    <x v="0"/>
    <s v="2015-06-4"/>
    <x v="5"/>
  </r>
  <r>
    <x v="153"/>
    <n v="0"/>
    <x v="0"/>
    <d v="2015-06-03T02:24:59"/>
    <d v="2015-06-03T14:39:50"/>
    <d v="1899-12-30T12:14:51"/>
    <n v="734.8550500057172"/>
    <s v="Wednesday"/>
    <x v="0"/>
    <s v="2015-06-4"/>
    <x v="5"/>
  </r>
  <r>
    <x v="153"/>
    <n v="1"/>
    <x v="0"/>
    <d v="2015-06-03T02:27:35"/>
    <d v="2015-06-03T13:07:42"/>
    <d v="1899-12-30T10:40:07"/>
    <n v="640.10995000367984"/>
    <s v="Wednesday"/>
    <x v="0"/>
    <s v="2015-06-4"/>
    <x v="5"/>
  </r>
  <r>
    <x v="153"/>
    <n v="1"/>
    <x v="0"/>
    <d v="2015-06-03T03:18:21"/>
    <d v="2015-06-03T06:59:06"/>
    <d v="1899-12-30T03:40:45"/>
    <n v="220.74361665872857"/>
    <s v="Wednesday"/>
    <x v="0"/>
    <s v="2015-06-4"/>
    <x v="5"/>
  </r>
  <r>
    <x v="153"/>
    <n v="1"/>
    <x v="1"/>
    <d v="2015-06-03T03:23:54"/>
    <d v="2015-06-03T18:26:15"/>
    <d v="1899-12-30T15:02:21"/>
    <n v="902.34238332719542"/>
    <s v="Wednesday"/>
    <x v="0"/>
    <s v="2015-06-4"/>
    <x v="5"/>
  </r>
  <r>
    <x v="153"/>
    <n v="0"/>
    <x v="0"/>
    <d v="2015-06-03T03:28:14"/>
    <d v="2015-06-03T06:46:23"/>
    <d v="1899-12-30T03:18:09"/>
    <n v="198.14261666382663"/>
    <s v="Wednesday"/>
    <x v="0"/>
    <s v="2015-06-4"/>
    <x v="5"/>
  </r>
  <r>
    <x v="153"/>
    <n v="1"/>
    <x v="0"/>
    <d v="2015-06-03T03:34:29"/>
    <d v="2015-06-03T08:22:32"/>
    <d v="1899-12-30T04:48:03"/>
    <n v="288.05349999689497"/>
    <s v="Wednesday"/>
    <x v="0"/>
    <s v="2015-06-4"/>
    <x v="5"/>
  </r>
  <r>
    <x v="153"/>
    <n v="1"/>
    <x v="0"/>
    <d v="2015-06-03T04:01:15"/>
    <d v="2015-06-03T07:00:08"/>
    <d v="1899-12-30T02:58:53"/>
    <n v="178.88604999287054"/>
    <s v="Wednesday"/>
    <x v="0"/>
    <s v="2015-06-4"/>
    <x v="5"/>
  </r>
  <r>
    <x v="153"/>
    <n v="1"/>
    <x v="0"/>
    <d v="2015-06-03T05:02:51"/>
    <d v="2015-06-03T17:52:14"/>
    <d v="1899-12-30T12:49:23"/>
    <n v="769.38128332723863"/>
    <s v="Wednesday"/>
    <x v="0"/>
    <s v="2015-06-4"/>
    <x v="5"/>
  </r>
  <r>
    <x v="153"/>
    <n v="0"/>
    <x v="0"/>
    <d v="2015-06-03T05:23:46"/>
    <d v="2015-06-03T06:10:45"/>
    <d v="1899-12-30T00:46:59"/>
    <n v="46.97966666193679"/>
    <s v="Wednesday"/>
    <x v="0"/>
    <s v="2015-06-4"/>
    <x v="5"/>
  </r>
  <r>
    <x v="153"/>
    <n v="0"/>
    <x v="0"/>
    <d v="2015-06-03T06:00:06"/>
    <d v="2015-06-03T09:28:18"/>
    <d v="1899-12-30T03:28:12"/>
    <n v="208.20633333642036"/>
    <s v="Wednesday"/>
    <x v="0"/>
    <s v="2015-06-4"/>
    <x v="5"/>
  </r>
  <r>
    <x v="153"/>
    <n v="1"/>
    <x v="0"/>
    <d v="2015-06-03T06:16:40"/>
    <d v="2015-06-03T13:21:44"/>
    <d v="1899-12-30T07:05:04"/>
    <n v="425.05933332606219"/>
    <s v="Wednesday"/>
    <x v="0"/>
    <s v="2015-06-4"/>
    <x v="5"/>
  </r>
  <r>
    <x v="153"/>
    <n v="1"/>
    <x v="0"/>
    <d v="2015-06-03T06:26:08"/>
    <d v="2015-06-03T14:41:16"/>
    <d v="1899-12-30T08:15:08"/>
    <n v="495.13783333590254"/>
    <s v="Wednesday"/>
    <x v="0"/>
    <s v="2015-06-4"/>
    <x v="5"/>
  </r>
  <r>
    <x v="153"/>
    <n v="1"/>
    <x v="0"/>
    <d v="2015-06-03T07:06:13"/>
    <d v="2015-06-03T13:38:12"/>
    <d v="1899-12-30T06:31:59"/>
    <n v="391.97554999846034"/>
    <s v="Wednesday"/>
    <x v="0"/>
    <s v="2015-06-4"/>
    <x v="5"/>
  </r>
  <r>
    <x v="153"/>
    <n v="1"/>
    <x v="0"/>
    <d v="2015-06-03T07:16:57"/>
    <d v="2015-06-03T15:20:01"/>
    <d v="1899-12-30T08:03:04"/>
    <n v="483.07011666591279"/>
    <s v="Wednesday"/>
    <x v="0"/>
    <s v="2015-06-4"/>
    <x v="5"/>
  </r>
  <r>
    <x v="153"/>
    <n v="1"/>
    <x v="0"/>
    <d v="2015-06-03T07:41:52"/>
    <d v="2015-06-03T16:56:36"/>
    <d v="1899-12-30T09:14:44"/>
    <n v="554.73045000806451"/>
    <s v="Wednesday"/>
    <x v="0"/>
    <s v="2015-06-4"/>
    <x v="5"/>
  </r>
  <r>
    <x v="153"/>
    <n v="1"/>
    <x v="2"/>
    <d v="2015-06-03T08:23:42"/>
    <d v="2015-06-03T11:11:00"/>
    <d v="1899-12-30T02:47:18"/>
    <n v="167.30088333366439"/>
    <s v="Wednesday"/>
    <x v="0"/>
    <s v="2015-06-4"/>
    <x v="5"/>
  </r>
  <r>
    <x v="153"/>
    <n v="1"/>
    <x v="0"/>
    <d v="2015-06-03T08:26:21"/>
    <d v="2015-06-03T19:45:12"/>
    <d v="1899-12-30T11:18:51"/>
    <n v="678.8480000034906"/>
    <s v="Wednesday"/>
    <x v="0"/>
    <s v="2015-06-4"/>
    <x v="5"/>
  </r>
  <r>
    <x v="153"/>
    <n v="1"/>
    <x v="0"/>
    <d v="2015-06-03T08:34:27"/>
    <d v="2015-06-03T10:31:50"/>
    <d v="1899-12-30T01:57:23"/>
    <n v="117.38861666643061"/>
    <s v="Wednesday"/>
    <x v="0"/>
    <s v="2015-06-4"/>
    <x v="5"/>
  </r>
  <r>
    <x v="153"/>
    <n v="0"/>
    <x v="2"/>
    <d v="2015-06-03T08:40:29"/>
    <d v="2015-06-03T11:33:00"/>
    <d v="1899-12-30T02:52:31"/>
    <n v="172.51378333428875"/>
    <s v="Wednesday"/>
    <x v="0"/>
    <s v="2015-06-4"/>
    <x v="5"/>
  </r>
  <r>
    <x v="153"/>
    <n v="0"/>
    <x v="0"/>
    <d v="2015-06-03T08:52:42"/>
    <d v="2015-06-03T18:58:02"/>
    <d v="1899-12-30T10:05:20"/>
    <n v="605.32649999368005"/>
    <s v="Wednesday"/>
    <x v="0"/>
    <s v="2015-06-4"/>
    <x v="5"/>
  </r>
  <r>
    <x v="153"/>
    <n v="0"/>
    <x v="0"/>
    <d v="2015-06-03T09:19:29"/>
    <d v="2015-06-03T15:20:00"/>
    <d v="1899-12-30T06:00:31"/>
    <n v="360.5211166664958"/>
    <s v="Wednesday"/>
    <x v="0"/>
    <s v="2015-06-4"/>
    <x v="5"/>
  </r>
  <r>
    <x v="153"/>
    <n v="0"/>
    <x v="0"/>
    <d v="2015-06-03T09:23:23"/>
    <d v="2015-06-03T12:05:00"/>
    <d v="1899-12-30T02:41:37"/>
    <n v="161.61094999755733"/>
    <s v="Wednesday"/>
    <x v="0"/>
    <s v="2015-06-4"/>
    <x v="5"/>
  </r>
  <r>
    <x v="153"/>
    <n v="1"/>
    <x v="0"/>
    <d v="2015-06-03T09:50:05"/>
    <d v="2015-06-03T15:32:06"/>
    <d v="1899-12-30T05:42:01"/>
    <n v="342.00838333228603"/>
    <s v="Wednesday"/>
    <x v="0"/>
    <s v="2015-06-4"/>
    <x v="5"/>
  </r>
  <r>
    <x v="153"/>
    <n v="0"/>
    <x v="0"/>
    <d v="2015-06-03T09:54:46"/>
    <d v="2015-06-03T17:43:51"/>
    <d v="1899-12-30T07:49:05"/>
    <n v="469.08028333447874"/>
    <s v="Wednesday"/>
    <x v="0"/>
    <s v="2015-06-4"/>
    <x v="5"/>
  </r>
  <r>
    <x v="153"/>
    <n v="1"/>
    <x v="0"/>
    <d v="2015-06-03T10:06:02"/>
    <d v="2015-06-03T15:26:22"/>
    <d v="1899-12-30T05:20:20"/>
    <n v="320.34021666739136"/>
    <s v="Wednesday"/>
    <x v="0"/>
    <s v="2015-06-4"/>
    <x v="5"/>
  </r>
  <r>
    <x v="153"/>
    <n v="0"/>
    <x v="0"/>
    <d v="2015-06-03T10:14:53"/>
    <d v="2015-06-03T13:54:35"/>
    <d v="1899-12-30T03:39:42"/>
    <n v="219.69978333567269"/>
    <s v="Wednesday"/>
    <x v="0"/>
    <s v="2015-06-4"/>
    <x v="5"/>
  </r>
  <r>
    <x v="153"/>
    <n v="0"/>
    <x v="2"/>
    <d v="2015-06-03T10:21:37"/>
    <d v="2015-06-03T13:36:33"/>
    <d v="1899-12-30T03:14:56"/>
    <n v="194.93371667107567"/>
    <s v="Wednesday"/>
    <x v="0"/>
    <s v="2015-06-4"/>
    <x v="5"/>
  </r>
  <r>
    <x v="153"/>
    <n v="0"/>
    <x v="0"/>
    <d v="2015-06-03T10:25:14"/>
    <d v="2015-06-04T19:40:21"/>
    <d v="1899-12-31T09:15:07"/>
    <n v="1995.1192166644614"/>
    <s v="Wednesday"/>
    <x v="0"/>
    <s v="2015-06-4"/>
    <x v="5"/>
  </r>
  <r>
    <x v="153"/>
    <n v="1"/>
    <x v="0"/>
    <d v="2015-06-03T11:20:27"/>
    <d v="2015-06-04T13:30:20"/>
    <d v="1899-12-31T02:09:53"/>
    <n v="1569.8756666667759"/>
    <s v="Wednesday"/>
    <x v="0"/>
    <s v="2015-06-4"/>
    <x v="5"/>
  </r>
  <r>
    <x v="153"/>
    <n v="1"/>
    <x v="0"/>
    <d v="2015-06-03T11:23:25"/>
    <d v="2015-06-03T14:59:37"/>
    <d v="1899-12-30T03:36:12"/>
    <n v="216.20588333811611"/>
    <s v="Wednesday"/>
    <x v="0"/>
    <s v="2015-06-4"/>
    <x v="5"/>
  </r>
  <r>
    <x v="153"/>
    <n v="1"/>
    <x v="1"/>
    <d v="2015-06-03T11:45:41"/>
    <d v="2015-06-03T16:53:07"/>
    <d v="1899-12-30T05:07:26"/>
    <n v="307.43838332709856"/>
    <s v="Wednesday"/>
    <x v="0"/>
    <s v="2015-06-4"/>
    <x v="5"/>
  </r>
  <r>
    <x v="153"/>
    <n v="0"/>
    <x v="0"/>
    <d v="2015-06-03T11:28:23"/>
    <d v="2015-06-04T06:43:56"/>
    <d v="1899-12-30T19:15:33"/>
    <n v="1155.5513833346777"/>
    <s v="Wednesday"/>
    <x v="0"/>
    <s v="2015-06-4"/>
    <x v="5"/>
  </r>
  <r>
    <x v="153"/>
    <n v="0"/>
    <x v="2"/>
    <d v="2015-06-03T12:19:46"/>
    <d v="2015-06-03T16:36:22"/>
    <d v="1899-12-30T04:16:36"/>
    <n v="256.60594999906607"/>
    <s v="Wednesday"/>
    <x v="0"/>
    <s v="2015-06-4"/>
    <x v="5"/>
  </r>
  <r>
    <x v="153"/>
    <n v="0"/>
    <x v="2"/>
    <d v="2015-06-03T13:53:39"/>
    <d v="2015-06-03T21:21:42"/>
    <d v="1899-12-30T07:28:03"/>
    <n v="448.05133333546109"/>
    <s v="Wednesday"/>
    <x v="0"/>
    <s v="2015-06-4"/>
    <x v="5"/>
  </r>
  <r>
    <x v="153"/>
    <n v="1"/>
    <x v="2"/>
    <d v="2015-06-03T14:06:12"/>
    <d v="2015-06-03T16:38:11"/>
    <d v="1899-12-30T02:31:59"/>
    <n v="151.97616665856913"/>
    <s v="Wednesday"/>
    <x v="0"/>
    <s v="2015-06-4"/>
    <x v="5"/>
  </r>
  <r>
    <x v="153"/>
    <n v="1"/>
    <x v="2"/>
    <d v="2015-06-03T14:12:38"/>
    <d v="2015-06-03T23:13:02"/>
    <d v="1899-12-30T09:00:24"/>
    <n v="540.40633333381265"/>
    <s v="Wednesday"/>
    <x v="0"/>
    <s v="2015-06-4"/>
    <x v="5"/>
  </r>
  <r>
    <x v="153"/>
    <n v="1"/>
    <x v="0"/>
    <d v="2015-06-03T14:18:49"/>
    <d v="2015-06-03T20:15:42"/>
    <d v="1899-12-30T05:56:53"/>
    <n v="356.88116665813141"/>
    <s v="Wednesday"/>
    <x v="0"/>
    <s v="2015-06-4"/>
    <x v="5"/>
  </r>
  <r>
    <x v="153"/>
    <n v="0"/>
    <x v="0"/>
    <d v="2015-06-03T14:35:48"/>
    <d v="2015-06-03T18:27:32"/>
    <d v="1899-12-30T03:51:44"/>
    <n v="231.73555000335909"/>
    <s v="Wednesday"/>
    <x v="0"/>
    <s v="2015-06-4"/>
    <x v="5"/>
  </r>
  <r>
    <x v="153"/>
    <n v="1"/>
    <x v="0"/>
    <d v="2015-06-03T14:48:02"/>
    <d v="2015-06-03T15:21:16"/>
    <d v="1899-12-30T00:33:14"/>
    <n v="33.227383339544758"/>
    <s v="Wednesday"/>
    <x v="0"/>
    <s v="2015-06-4"/>
    <x v="5"/>
  </r>
  <r>
    <x v="153"/>
    <n v="0"/>
    <x v="2"/>
    <d v="2015-06-03T15:26:55"/>
    <d v="2015-06-03T18:48:17"/>
    <d v="1899-12-30T03:21:22"/>
    <n v="201.36411666870117"/>
    <s v="Wednesday"/>
    <x v="0"/>
    <s v="2015-06-4"/>
    <x v="5"/>
  </r>
  <r>
    <x v="153"/>
    <n v="1"/>
    <x v="0"/>
    <d v="2015-06-03T16:18:05"/>
    <d v="2015-06-03T19:42:04"/>
    <d v="1899-12-30T03:23:59"/>
    <n v="203.9783333404921"/>
    <s v="Wednesday"/>
    <x v="0"/>
    <s v="2015-06-4"/>
    <x v="5"/>
  </r>
  <r>
    <x v="153"/>
    <n v="1"/>
    <x v="0"/>
    <d v="2015-06-03T16:21:53"/>
    <d v="2015-06-03T22:44:40"/>
    <d v="1899-12-30T06:22:47"/>
    <n v="382.7765000006184"/>
    <s v="Wednesday"/>
    <x v="0"/>
    <s v="2015-06-4"/>
    <x v="5"/>
  </r>
  <r>
    <x v="153"/>
    <n v="0"/>
    <x v="0"/>
    <d v="2015-06-03T16:31:40"/>
    <d v="2015-06-03T20:16:04"/>
    <d v="1899-12-30T03:44:24"/>
    <n v="224.40299999434501"/>
    <s v="Wednesday"/>
    <x v="0"/>
    <s v="2015-06-4"/>
    <x v="5"/>
  </r>
  <r>
    <x v="153"/>
    <n v="1"/>
    <x v="0"/>
    <d v="2015-06-03T16:39:47"/>
    <d v="2015-06-04T07:56:03"/>
    <d v="1899-12-30T15:16:16"/>
    <n v="916.26233333721757"/>
    <s v="Wednesday"/>
    <x v="0"/>
    <s v="2015-06-4"/>
    <x v="5"/>
  </r>
  <r>
    <x v="153"/>
    <n v="1"/>
    <x v="0"/>
    <d v="2015-06-03T17:31:02"/>
    <d v="2015-06-03T19:42:38"/>
    <d v="1899-12-30T02:11:36"/>
    <n v="131.59899999853224"/>
    <s v="Wednesday"/>
    <x v="0"/>
    <s v="2015-06-4"/>
    <x v="5"/>
  </r>
  <r>
    <x v="153"/>
    <n v="1"/>
    <x v="0"/>
    <d v="2015-06-03T17:37:12"/>
    <d v="2015-06-03T21:35:27"/>
    <d v="1899-12-30T03:58:15"/>
    <n v="238.24555000173859"/>
    <s v="Wednesday"/>
    <x v="0"/>
    <s v="2015-06-4"/>
    <x v="5"/>
  </r>
  <r>
    <x v="153"/>
    <n v="1"/>
    <x v="2"/>
    <d v="2015-06-03T17:56:27"/>
    <d v="2015-06-04T07:55:27"/>
    <d v="1899-12-30T13:59:00"/>
    <n v="839.00805000099353"/>
    <s v="Wednesday"/>
    <x v="0"/>
    <s v="2015-06-4"/>
    <x v="5"/>
  </r>
  <r>
    <x v="153"/>
    <n v="0"/>
    <x v="0"/>
    <d v="2015-06-03T18:26:35"/>
    <d v="2015-06-03T22:09:54"/>
    <d v="1899-12-30T03:43:19"/>
    <n v="223.3157166664023"/>
    <s v="Wednesday"/>
    <x v="0"/>
    <s v="2015-06-4"/>
    <x v="5"/>
  </r>
  <r>
    <x v="153"/>
    <n v="0"/>
    <x v="0"/>
    <d v="2015-06-03T18:36:46"/>
    <d v="2015-06-03T23:09:30"/>
    <d v="1899-12-30T04:32:44"/>
    <n v="272.72578333388083"/>
    <s v="Wednesday"/>
    <x v="0"/>
    <s v="2015-06-4"/>
    <x v="5"/>
  </r>
  <r>
    <x v="153"/>
    <n v="0"/>
    <x v="0"/>
    <d v="2015-06-03T18:43:24"/>
    <d v="2015-06-04T05:41:41"/>
    <d v="1899-12-30T10:58:17"/>
    <n v="658.27905000303872"/>
    <s v="Wednesday"/>
    <x v="0"/>
    <s v="2015-06-4"/>
    <x v="5"/>
  </r>
  <r>
    <x v="153"/>
    <n v="1"/>
    <x v="0"/>
    <d v="2015-06-03T18:51:53"/>
    <d v="2015-06-05T14:37:51"/>
    <d v="1899-12-31T19:45:58"/>
    <n v="2625.9591666678898"/>
    <s v="Wednesday"/>
    <x v="0"/>
    <s v="2015-06-4"/>
    <x v="5"/>
  </r>
  <r>
    <x v="153"/>
    <n v="1"/>
    <x v="0"/>
    <d v="2015-06-03T18:54:11"/>
    <d v="2015-06-04T13:54:38"/>
    <d v="1899-12-30T19:00:27"/>
    <n v="1140.4453333304264"/>
    <s v="Wednesday"/>
    <x v="0"/>
    <s v="2015-06-4"/>
    <x v="5"/>
  </r>
  <r>
    <x v="153"/>
    <n v="0"/>
    <x v="0"/>
    <d v="2015-06-03T19:04:11"/>
    <d v="2015-06-03T21:40:00"/>
    <d v="1899-12-30T02:35:49"/>
    <n v="155.81655000569299"/>
    <s v="Wednesday"/>
    <x v="0"/>
    <s v="2015-06-4"/>
    <x v="5"/>
  </r>
  <r>
    <x v="153"/>
    <n v="0"/>
    <x v="2"/>
    <d v="2015-06-03T19:17:39"/>
    <d v="2015-06-04T13:57:30"/>
    <d v="1899-12-30T18:39:51"/>
    <n v="1119.8438333300874"/>
    <s v="Wednesday"/>
    <x v="0"/>
    <s v="2015-06-4"/>
    <x v="5"/>
  </r>
  <r>
    <x v="153"/>
    <n v="1"/>
    <x v="0"/>
    <d v="2015-06-03T19:19:58"/>
    <d v="2015-06-04T10:35:05"/>
    <d v="1899-12-30T15:15:07"/>
    <n v="915.12171667185612"/>
    <s v="Wednesday"/>
    <x v="0"/>
    <s v="2015-06-4"/>
    <x v="5"/>
  </r>
  <r>
    <x v="153"/>
    <n v="0"/>
    <x v="0"/>
    <d v="2015-06-03T19:33:40"/>
    <d v="2015-06-04T14:30:15"/>
    <d v="1899-12-30T18:56:35"/>
    <n v="1136.5782166679855"/>
    <s v="Wednesday"/>
    <x v="0"/>
    <s v="2015-06-4"/>
    <x v="5"/>
  </r>
  <r>
    <x v="153"/>
    <n v="0"/>
    <x v="2"/>
    <d v="2015-06-03T19:48:40"/>
    <d v="2015-06-04T06:47:34"/>
    <d v="1899-12-30T10:58:54"/>
    <n v="658.90811666613445"/>
    <s v="Wednesday"/>
    <x v="0"/>
    <s v="2015-06-4"/>
    <x v="5"/>
  </r>
  <r>
    <x v="153"/>
    <n v="1"/>
    <x v="0"/>
    <d v="2015-06-03T19:53:48"/>
    <d v="2015-06-03T23:04:18"/>
    <d v="1899-12-30T03:10:30"/>
    <n v="190.50528333638795"/>
    <s v="Wednesday"/>
    <x v="0"/>
    <s v="2015-06-4"/>
    <x v="5"/>
  </r>
  <r>
    <x v="153"/>
    <n v="1"/>
    <x v="0"/>
    <d v="2015-06-03T19:57:58"/>
    <d v="2015-06-04T02:21:58"/>
    <d v="1899-12-30T06:24:00"/>
    <n v="383.99904999998398"/>
    <s v="Wednesday"/>
    <x v="0"/>
    <s v="2015-06-4"/>
    <x v="5"/>
  </r>
  <r>
    <x v="153"/>
    <n v="0"/>
    <x v="0"/>
    <d v="2015-06-03T20:11:29"/>
    <d v="2015-06-04T01:18:39"/>
    <d v="1899-12-30T05:07:10"/>
    <n v="307.16866666451097"/>
    <s v="Wednesday"/>
    <x v="0"/>
    <s v="2015-06-4"/>
    <x v="5"/>
  </r>
  <r>
    <x v="153"/>
    <n v="0"/>
    <x v="0"/>
    <d v="2015-06-03T20:20:33"/>
    <d v="2015-06-03T23:25:00"/>
    <d v="1899-12-30T03:04:27"/>
    <n v="184.4536166684702"/>
    <s v="Wednesday"/>
    <x v="0"/>
    <s v="2015-06-4"/>
    <x v="5"/>
  </r>
  <r>
    <x v="153"/>
    <n v="1"/>
    <x v="1"/>
    <d v="2015-06-03T20:26:20"/>
    <d v="2015-06-04T14:23:09"/>
    <d v="1899-12-30T17:56:49"/>
    <n v="1076.8147833365947"/>
    <s v="Wednesday"/>
    <x v="0"/>
    <s v="2015-06-4"/>
    <x v="5"/>
  </r>
  <r>
    <x v="153"/>
    <n v="1"/>
    <x v="0"/>
    <d v="2015-06-03T20:32:35"/>
    <d v="2015-06-04T02:38:56"/>
    <d v="1899-12-30T06:06:21"/>
    <n v="366.34833332849666"/>
    <s v="Wednesday"/>
    <x v="0"/>
    <s v="2015-06-4"/>
    <x v="5"/>
  </r>
  <r>
    <x v="153"/>
    <n v="1"/>
    <x v="0"/>
    <d v="2015-06-03T20:38:09"/>
    <d v="2015-06-04T06:43:35"/>
    <d v="1899-12-30T10:05:26"/>
    <n v="605.43761667329818"/>
    <s v="Wednesday"/>
    <x v="0"/>
    <s v="2015-06-4"/>
    <x v="5"/>
  </r>
  <r>
    <x v="153"/>
    <n v="0"/>
    <x v="0"/>
    <d v="2015-06-03T20:43:03"/>
    <d v="2015-06-04T00:59:40"/>
    <d v="1899-12-30T04:16:37"/>
    <n v="256.6232833347749"/>
    <s v="Wednesday"/>
    <x v="0"/>
    <s v="2015-06-4"/>
    <x v="5"/>
  </r>
  <r>
    <x v="153"/>
    <n v="0"/>
    <x v="1"/>
    <d v="2015-06-03T20:53:59"/>
    <d v="2015-06-04T17:43:26"/>
    <d v="1899-12-30T20:49:27"/>
    <n v="1249.4450500002131"/>
    <s v="Wednesday"/>
    <x v="0"/>
    <s v="2015-06-4"/>
    <x v="5"/>
  </r>
  <r>
    <x v="153"/>
    <n v="1"/>
    <x v="0"/>
    <d v="2015-06-03T20:52:07"/>
    <d v="2015-06-04T00:50:21"/>
    <d v="1899-12-30T03:58:14"/>
    <n v="238.23833334026858"/>
    <s v="Wednesday"/>
    <x v="0"/>
    <s v="2015-06-4"/>
    <x v="5"/>
  </r>
  <r>
    <x v="153"/>
    <n v="1"/>
    <x v="0"/>
    <d v="2015-06-03T20:59:01"/>
    <d v="2015-06-05T08:56:41"/>
    <d v="1899-12-31T11:57:40"/>
    <n v="2157.6731666643173"/>
    <s v="Wednesday"/>
    <x v="0"/>
    <s v="2015-06-4"/>
    <x v="5"/>
  </r>
  <r>
    <x v="153"/>
    <n v="0"/>
    <x v="0"/>
    <d v="2015-06-03T21:02:26"/>
    <d v="2015-06-04T14:50:00"/>
    <d v="1899-12-30T17:47:34"/>
    <n v="1067.5718333304394"/>
    <s v="Wednesday"/>
    <x v="0"/>
    <s v="2015-06-4"/>
    <x v="5"/>
  </r>
  <r>
    <x v="153"/>
    <n v="0"/>
    <x v="0"/>
    <d v="2015-06-03T21:15:18"/>
    <d v="2015-06-04T00:20:39"/>
    <d v="1899-12-30T03:05:21"/>
    <n v="185.34845000132918"/>
    <s v="Wednesday"/>
    <x v="0"/>
    <s v="2015-06-4"/>
    <x v="5"/>
  </r>
  <r>
    <x v="153"/>
    <n v="1"/>
    <x v="0"/>
    <d v="2015-06-03T21:21:43"/>
    <d v="2015-06-04T18:39:14"/>
    <d v="1899-12-30T21:17:31"/>
    <n v="1277.5157833378762"/>
    <s v="Wednesday"/>
    <x v="0"/>
    <s v="2015-06-4"/>
    <x v="5"/>
  </r>
  <r>
    <x v="153"/>
    <n v="0"/>
    <x v="0"/>
    <d v="2015-06-03T21:28:44"/>
    <d v="2015-06-04T02:52:16"/>
    <d v="1899-12-30T05:23:32"/>
    <n v="323.53378334082663"/>
    <s v="Wednesday"/>
    <x v="0"/>
    <s v="2015-06-4"/>
    <x v="5"/>
  </r>
  <r>
    <x v="153"/>
    <n v="1"/>
    <x v="0"/>
    <d v="2015-06-03T21:37:58"/>
    <d v="2015-06-04T02:17:11"/>
    <d v="1899-12-30T04:39:13"/>
    <n v="279.22111666761339"/>
    <s v="Wednesday"/>
    <x v="0"/>
    <s v="2015-06-4"/>
    <x v="5"/>
  </r>
  <r>
    <x v="153"/>
    <n v="1"/>
    <x v="2"/>
    <d v="2015-06-03T22:04:56"/>
    <d v="2015-06-04T00:51:36"/>
    <d v="1899-12-30T02:46:40"/>
    <n v="166.6648833383806"/>
    <s v="Wednesday"/>
    <x v="0"/>
    <s v="2015-06-4"/>
    <x v="5"/>
  </r>
  <r>
    <x v="153"/>
    <n v="1"/>
    <x v="2"/>
    <d v="2015-06-03T22:34:36"/>
    <d v="2015-06-04T01:01:19"/>
    <d v="1899-12-30T02:26:43"/>
    <n v="146.716616662452"/>
    <s v="Wednesday"/>
    <x v="0"/>
    <s v="2015-06-4"/>
    <x v="5"/>
  </r>
  <r>
    <x v="153"/>
    <n v="0"/>
    <x v="0"/>
    <d v="2015-06-03T22:55:05"/>
    <d v="2015-06-04T12:21:53"/>
    <d v="1899-12-30T13:26:48"/>
    <n v="806.80655000265688"/>
    <s v="Wednesday"/>
    <x v="0"/>
    <s v="2015-06-4"/>
    <x v="5"/>
  </r>
  <r>
    <x v="153"/>
    <n v="1"/>
    <x v="0"/>
    <d v="2015-06-03T22:58:05"/>
    <d v="2015-06-04T01:05:51"/>
    <d v="1899-12-30T02:07:46"/>
    <n v="127.75988333509304"/>
    <s v="Wednesday"/>
    <x v="0"/>
    <s v="2015-06-4"/>
    <x v="5"/>
  </r>
  <r>
    <x v="153"/>
    <n v="0"/>
    <x v="0"/>
    <d v="2015-06-03T23:08:20"/>
    <d v="2015-06-04T16:03:52"/>
    <d v="1899-12-30T16:55:32"/>
    <n v="1015.5250499979593"/>
    <s v="Wednesday"/>
    <x v="0"/>
    <s v="2015-06-4"/>
    <x v="5"/>
  </r>
  <r>
    <x v="153"/>
    <n v="0"/>
    <x v="0"/>
    <d v="2015-06-03T23:14:20"/>
    <d v="2015-06-04T11:36:13"/>
    <d v="1899-12-30T12:21:53"/>
    <n v="741.88754999893717"/>
    <s v="Wednesday"/>
    <x v="0"/>
    <s v="2015-06-4"/>
    <x v="5"/>
  </r>
  <r>
    <x v="153"/>
    <n v="0"/>
    <x v="0"/>
    <d v="2015-06-03T23:17:50"/>
    <d v="2015-06-04T05:42:03"/>
    <d v="1899-12-30T06:24:13"/>
    <n v="384.22188332537189"/>
    <s v="Wednesday"/>
    <x v="0"/>
    <s v="2015-06-4"/>
    <x v="5"/>
  </r>
  <r>
    <x v="154"/>
    <n v="1"/>
    <x v="2"/>
    <d v="2015-06-04T00:08:59"/>
    <d v="2015-06-04T03:05:00"/>
    <d v="1899-12-30T02:56:01"/>
    <n v="176.01499999989755"/>
    <s v="Thursday"/>
    <x v="0"/>
    <s v="2015-06-5"/>
    <x v="5"/>
  </r>
  <r>
    <x v="154"/>
    <n v="1"/>
    <x v="0"/>
    <d v="2015-06-04T00:16:22"/>
    <d v="2015-06-04T02:44:57"/>
    <d v="1899-12-30T02:28:35"/>
    <n v="148.5835500061512"/>
    <s v="Thursday"/>
    <x v="0"/>
    <s v="2015-06-5"/>
    <x v="5"/>
  </r>
  <r>
    <x v="154"/>
    <n v="1"/>
    <x v="0"/>
    <d v="2015-06-04T01:11:35"/>
    <d v="2015-06-04T11:24:06"/>
    <d v="1899-12-30T10:12:31"/>
    <n v="612.51666666590609"/>
    <s v="Thursday"/>
    <x v="0"/>
    <s v="2015-06-5"/>
    <x v="5"/>
  </r>
  <r>
    <x v="154"/>
    <n v="1"/>
    <x v="0"/>
    <d v="2015-06-04T01:32:11"/>
    <d v="2015-06-04T03:10:29"/>
    <d v="1899-12-30T01:38:18"/>
    <n v="98.306716661900282"/>
    <s v="Thursday"/>
    <x v="0"/>
    <s v="2015-06-5"/>
    <x v="5"/>
  </r>
  <r>
    <x v="154"/>
    <n v="0"/>
    <x v="0"/>
    <d v="2015-06-04T03:18:05"/>
    <d v="2015-06-04T07:48:56"/>
    <d v="1899-12-30T04:30:51"/>
    <n v="270.85228333482519"/>
    <s v="Thursday"/>
    <x v="0"/>
    <s v="2015-06-5"/>
    <x v="5"/>
  </r>
  <r>
    <x v="154"/>
    <n v="0"/>
    <x v="0"/>
    <d v="2015-06-04T07:50:41"/>
    <d v="2015-06-04T12:51:27"/>
    <d v="1899-12-30T05:00:46"/>
    <n v="300.77045000041835"/>
    <s v="Thursday"/>
    <x v="0"/>
    <s v="2015-06-5"/>
    <x v="5"/>
  </r>
  <r>
    <x v="154"/>
    <n v="0"/>
    <x v="0"/>
    <d v="2015-06-04T07:59:02"/>
    <d v="2015-06-04T13:39:27"/>
    <d v="1899-12-30T05:40:25"/>
    <n v="340.40933332988061"/>
    <s v="Thursday"/>
    <x v="0"/>
    <s v="2015-06-5"/>
    <x v="5"/>
  </r>
  <r>
    <x v="154"/>
    <n v="1"/>
    <x v="2"/>
    <d v="2015-06-04T08:08:45"/>
    <d v="2015-06-06T13:50:00"/>
    <d v="1900-01-01T05:41:15"/>
    <n v="3221.2544999993406"/>
    <s v="Thursday"/>
    <x v="0"/>
    <s v="2015-06-5"/>
    <x v="5"/>
  </r>
  <r>
    <x v="154"/>
    <n v="0"/>
    <x v="2"/>
    <d v="2015-06-04T08:18:02"/>
    <d v="2015-06-05T13:57:51"/>
    <d v="1899-12-31T05:39:49"/>
    <n v="1779.8175000026822"/>
    <s v="Thursday"/>
    <x v="0"/>
    <s v="2015-06-5"/>
    <x v="5"/>
  </r>
  <r>
    <x v="154"/>
    <n v="0"/>
    <x v="0"/>
    <d v="2015-06-04T09:19:13"/>
    <d v="2015-06-05T09:29:38"/>
    <d v="1899-12-31T00:10:25"/>
    <n v="1450.4230000055395"/>
    <s v="Thursday"/>
    <x v="0"/>
    <s v="2015-06-5"/>
    <x v="5"/>
  </r>
  <r>
    <x v="154"/>
    <n v="1"/>
    <x v="0"/>
    <d v="2015-06-04T09:26:13"/>
    <d v="2015-06-04T16:16:48"/>
    <d v="1899-12-30T06:50:35"/>
    <n v="410.58045000652783"/>
    <s v="Thursday"/>
    <x v="0"/>
    <s v="2015-06-5"/>
    <x v="5"/>
  </r>
  <r>
    <x v="154"/>
    <n v="0"/>
    <x v="1"/>
    <d v="2015-06-04T09:30:00"/>
    <d v="2015-06-04T12:05:06"/>
    <d v="1899-12-30T02:35:06"/>
    <n v="155.09628333267756"/>
    <s v="Thursday"/>
    <x v="0"/>
    <s v="2015-06-5"/>
    <x v="5"/>
  </r>
  <r>
    <x v="154"/>
    <n v="1"/>
    <x v="0"/>
    <d v="2015-06-04T09:40:55"/>
    <d v="2015-06-04T15:09:45"/>
    <d v="1899-12-30T05:28:50"/>
    <n v="328.8281166634988"/>
    <s v="Thursday"/>
    <x v="0"/>
    <s v="2015-06-5"/>
    <x v="5"/>
  </r>
  <r>
    <x v="154"/>
    <n v="0"/>
    <x v="0"/>
    <d v="2015-06-04T09:47:25"/>
    <d v="2015-06-04T17:50:23"/>
    <d v="1899-12-30T08:02:58"/>
    <n v="482.97028333763592"/>
    <s v="Thursday"/>
    <x v="0"/>
    <s v="2015-06-5"/>
    <x v="5"/>
  </r>
  <r>
    <x v="154"/>
    <n v="1"/>
    <x v="2"/>
    <d v="2015-06-04T09:55:35"/>
    <d v="2015-06-04T13:24:13"/>
    <d v="1899-12-30T03:28:38"/>
    <n v="208.63883333746344"/>
    <s v="Thursday"/>
    <x v="0"/>
    <s v="2015-06-5"/>
    <x v="5"/>
  </r>
  <r>
    <x v="154"/>
    <n v="1"/>
    <x v="0"/>
    <d v="2015-06-04T09:59:55"/>
    <d v="2015-06-04T15:27:36"/>
    <d v="1899-12-30T05:27:41"/>
    <n v="327.6907166687306"/>
    <s v="Thursday"/>
    <x v="0"/>
    <s v="2015-06-5"/>
    <x v="5"/>
  </r>
  <r>
    <x v="154"/>
    <n v="1"/>
    <x v="0"/>
    <d v="2015-06-04T10:08:37"/>
    <d v="2015-06-05T23:45:36"/>
    <d v="1899-12-31T13:36:59"/>
    <n v="2256.987833334133"/>
    <s v="Thursday"/>
    <x v="0"/>
    <s v="2015-06-5"/>
    <x v="5"/>
  </r>
  <r>
    <x v="154"/>
    <n v="0"/>
    <x v="0"/>
    <d v="2015-06-04T10:06:22"/>
    <d v="2015-06-04T12:14:32"/>
    <d v="1899-12-30T02:08:10"/>
    <n v="128.16299999831244"/>
    <s v="Thursday"/>
    <x v="0"/>
    <s v="2015-06-5"/>
    <x v="5"/>
  </r>
  <r>
    <x v="154"/>
    <n v="1"/>
    <x v="2"/>
    <d v="2015-06-04T10:12:12"/>
    <d v="2015-06-04T12:28:03"/>
    <d v="1899-12-30T02:15:51"/>
    <n v="135.84394999430515"/>
    <s v="Thursday"/>
    <x v="0"/>
    <s v="2015-06-5"/>
    <x v="5"/>
  </r>
  <r>
    <x v="154"/>
    <n v="0"/>
    <x v="0"/>
    <d v="2015-06-04T10:20:41"/>
    <d v="2015-06-04T18:45:54"/>
    <d v="1899-12-30T08:25:13"/>
    <n v="505.22361666779034"/>
    <s v="Thursday"/>
    <x v="0"/>
    <s v="2015-06-5"/>
    <x v="5"/>
  </r>
  <r>
    <x v="154"/>
    <n v="0"/>
    <x v="0"/>
    <d v="2015-06-04T10:23:56"/>
    <d v="2015-06-04T13:45:45"/>
    <d v="1899-12-30T03:21:49"/>
    <n v="201.81105000316165"/>
    <s v="Thursday"/>
    <x v="0"/>
    <s v="2015-06-5"/>
    <x v="5"/>
  </r>
  <r>
    <x v="154"/>
    <n v="0"/>
    <x v="0"/>
    <d v="2015-06-04T10:28:57"/>
    <d v="2015-06-04T13:18:00"/>
    <d v="1899-12-30T02:49:03"/>
    <n v="169.04578333371319"/>
    <s v="Thursday"/>
    <x v="0"/>
    <s v="2015-06-5"/>
    <x v="5"/>
  </r>
  <r>
    <x v="154"/>
    <n v="0"/>
    <x v="0"/>
    <d v="2015-06-04T10:42:38"/>
    <d v="2015-06-04T14:51:52"/>
    <d v="1899-12-30T04:09:14"/>
    <n v="249.23904999741353"/>
    <s v="Thursday"/>
    <x v="0"/>
    <s v="2015-06-5"/>
    <x v="5"/>
  </r>
  <r>
    <x v="154"/>
    <n v="0"/>
    <x v="0"/>
    <d v="2015-06-04T11:46:57"/>
    <d v="2015-06-04T19:42:48"/>
    <d v="1899-12-30T07:55:51"/>
    <n v="475.8442833297886"/>
    <s v="Thursday"/>
    <x v="0"/>
    <s v="2015-06-5"/>
    <x v="5"/>
  </r>
  <r>
    <x v="154"/>
    <n v="1"/>
    <x v="0"/>
    <d v="2015-06-04T11:58:42"/>
    <d v="2015-06-04T14:19:09"/>
    <d v="1899-12-30T02:20:27"/>
    <n v="140.45171666191891"/>
    <s v="Thursday"/>
    <x v="0"/>
    <s v="2015-06-5"/>
    <x v="5"/>
  </r>
  <r>
    <x v="154"/>
    <n v="0"/>
    <x v="0"/>
    <d v="2015-06-04T12:03:36"/>
    <d v="2015-06-04T14:19:05"/>
    <d v="1899-12-30T02:15:29"/>
    <n v="135.47721666865982"/>
    <s v="Thursday"/>
    <x v="0"/>
    <s v="2015-06-5"/>
    <x v="5"/>
  </r>
  <r>
    <x v="154"/>
    <n v="0"/>
    <x v="0"/>
    <d v="2015-06-04T12:44:33"/>
    <d v="2015-06-04T15:33:58"/>
    <d v="1899-12-30T02:49:25"/>
    <n v="169.42211666260846"/>
    <s v="Thursday"/>
    <x v="0"/>
    <s v="2015-06-5"/>
    <x v="5"/>
  </r>
  <r>
    <x v="154"/>
    <n v="1"/>
    <x v="0"/>
    <d v="2015-06-04T12:55:46"/>
    <d v="2015-06-04T15:40:29"/>
    <d v="1899-12-30T02:44:43"/>
    <n v="164.71528333844617"/>
    <s v="Thursday"/>
    <x v="0"/>
    <s v="2015-06-5"/>
    <x v="5"/>
  </r>
  <r>
    <x v="154"/>
    <n v="1"/>
    <x v="0"/>
    <d v="2015-06-04T13:05:17"/>
    <d v="2015-06-04T19:50:29"/>
    <d v="1899-12-30T06:45:12"/>
    <n v="405.19978333264589"/>
    <s v="Thursday"/>
    <x v="0"/>
    <s v="2015-06-5"/>
    <x v="5"/>
  </r>
  <r>
    <x v="154"/>
    <n v="1"/>
    <x v="0"/>
    <d v="2015-06-04T13:17:14"/>
    <d v="2015-06-05T15:54:46"/>
    <d v="1899-12-31T02:37:32"/>
    <n v="1597.5303833303042"/>
    <s v="Thursday"/>
    <x v="0"/>
    <s v="2015-06-5"/>
    <x v="5"/>
  </r>
  <r>
    <x v="154"/>
    <n v="0"/>
    <x v="0"/>
    <d v="2015-06-04T13:48:22"/>
    <d v="2015-06-05T13:39:16"/>
    <d v="1899-12-30T23:50:54"/>
    <n v="1430.8981666679028"/>
    <s v="Thursday"/>
    <x v="0"/>
    <s v="2015-06-5"/>
    <x v="5"/>
  </r>
  <r>
    <x v="154"/>
    <n v="1"/>
    <x v="0"/>
    <d v="2015-06-04T13:55:40"/>
    <d v="2015-06-08T17:53:14"/>
    <d v="1900-01-03T03:57:34"/>
    <n v="5997.5607833289541"/>
    <s v="Thursday"/>
    <x v="0"/>
    <s v="2015-06-5"/>
    <x v="5"/>
  </r>
  <r>
    <x v="154"/>
    <n v="0"/>
    <x v="0"/>
    <d v="2015-06-04T14:03:13"/>
    <d v="2015-06-04T16:30:59"/>
    <d v="1899-12-30T02:27:46"/>
    <n v="147.75945000350475"/>
    <s v="Thursday"/>
    <x v="0"/>
    <s v="2015-06-5"/>
    <x v="5"/>
  </r>
  <r>
    <x v="154"/>
    <n v="1"/>
    <x v="0"/>
    <d v="2015-06-04T14:42:40"/>
    <d v="2015-06-04T17:18:44"/>
    <d v="1899-12-30T02:36:04"/>
    <n v="156.06421666801907"/>
    <s v="Thursday"/>
    <x v="0"/>
    <s v="2015-06-5"/>
    <x v="5"/>
  </r>
  <r>
    <x v="154"/>
    <n v="0"/>
    <x v="0"/>
    <d v="2015-06-04T15:25:02"/>
    <d v="2015-06-04T19:24:55"/>
    <d v="1899-12-30T03:59:53"/>
    <n v="239.88450000062585"/>
    <s v="Thursday"/>
    <x v="0"/>
    <s v="2015-06-5"/>
    <x v="5"/>
  </r>
  <r>
    <x v="154"/>
    <n v="1"/>
    <x v="0"/>
    <d v="2015-06-04T15:29:59"/>
    <d v="2015-06-05T14:06:12"/>
    <d v="1899-12-30T22:36:13"/>
    <n v="1356.2236166652292"/>
    <s v="Thursday"/>
    <x v="0"/>
    <s v="2015-06-5"/>
    <x v="5"/>
  </r>
  <r>
    <x v="154"/>
    <n v="0"/>
    <x v="1"/>
    <d v="2015-06-04T15:40:48"/>
    <d v="2015-06-04T23:26:37"/>
    <d v="1899-12-30T07:45:49"/>
    <n v="465.82071666489355"/>
    <s v="Thursday"/>
    <x v="0"/>
    <s v="2015-06-5"/>
    <x v="5"/>
  </r>
  <r>
    <x v="154"/>
    <n v="0"/>
    <x v="0"/>
    <d v="2015-06-04T16:10:25"/>
    <d v="2015-06-04T20:46:53"/>
    <d v="1899-12-30T04:36:28"/>
    <n v="276.46550000295974"/>
    <s v="Thursday"/>
    <x v="0"/>
    <s v="2015-06-5"/>
    <x v="5"/>
  </r>
  <r>
    <x v="154"/>
    <n v="1"/>
    <x v="1"/>
    <d v="2015-06-04T16:58:52"/>
    <d v="2015-06-05T08:11:02"/>
    <d v="1899-12-30T15:12:10"/>
    <n v="912.16000000946224"/>
    <s v="Thursday"/>
    <x v="0"/>
    <s v="2015-06-5"/>
    <x v="5"/>
  </r>
  <r>
    <x v="154"/>
    <n v="0"/>
    <x v="0"/>
    <d v="2015-06-04T17:37:51"/>
    <d v="2015-06-05T01:33:01"/>
    <d v="1899-12-30T07:55:10"/>
    <n v="475.16811666777357"/>
    <s v="Thursday"/>
    <x v="0"/>
    <s v="2015-06-5"/>
    <x v="5"/>
  </r>
  <r>
    <x v="154"/>
    <n v="0"/>
    <x v="0"/>
    <d v="2015-06-04T18:24:15"/>
    <d v="2015-06-04T21:15:06"/>
    <d v="1899-12-30T02:50:51"/>
    <n v="170.85761666530743"/>
    <s v="Thursday"/>
    <x v="0"/>
    <s v="2015-06-5"/>
    <x v="5"/>
  </r>
  <r>
    <x v="154"/>
    <n v="0"/>
    <x v="0"/>
    <d v="2015-06-04T18:31:31"/>
    <d v="2015-06-04T23:22:36"/>
    <d v="1899-12-30T04:51:05"/>
    <n v="291.0901166650001"/>
    <s v="Thursday"/>
    <x v="0"/>
    <s v="2015-06-5"/>
    <x v="5"/>
  </r>
  <r>
    <x v="154"/>
    <n v="1"/>
    <x v="0"/>
    <d v="2015-06-04T18:34:01"/>
    <d v="2015-06-04T21:50:00"/>
    <d v="1899-12-30T03:15:59"/>
    <n v="195.98461666144431"/>
    <s v="Thursday"/>
    <x v="0"/>
    <s v="2015-06-5"/>
    <x v="5"/>
  </r>
  <r>
    <x v="154"/>
    <n v="1"/>
    <x v="0"/>
    <d v="2015-06-04T18:40:31"/>
    <d v="2015-06-04T22:12:08"/>
    <d v="1899-12-30T03:31:37"/>
    <n v="211.6249500028789"/>
    <s v="Thursday"/>
    <x v="0"/>
    <s v="2015-06-5"/>
    <x v="5"/>
  </r>
  <r>
    <x v="154"/>
    <n v="0"/>
    <x v="0"/>
    <d v="2015-06-04T19:12:50"/>
    <d v="2015-06-04T23:08:27"/>
    <d v="1899-12-30T03:55:37"/>
    <n v="235.62066666665487"/>
    <s v="Thursday"/>
    <x v="0"/>
    <s v="2015-06-5"/>
    <x v="5"/>
  </r>
  <r>
    <x v="154"/>
    <n v="0"/>
    <x v="0"/>
    <d v="2015-06-04T19:22:23"/>
    <d v="2015-06-05T00:17:11"/>
    <d v="1899-12-30T04:54:48"/>
    <n v="294.79216667474248"/>
    <s v="Thursday"/>
    <x v="0"/>
    <s v="2015-06-5"/>
    <x v="5"/>
  </r>
  <r>
    <x v="154"/>
    <n v="1"/>
    <x v="0"/>
    <d v="2015-06-04T19:32:13"/>
    <d v="2015-06-05T02:42:32"/>
    <d v="1899-12-30T07:10:19"/>
    <n v="430.31978333950974"/>
    <s v="Thursday"/>
    <x v="0"/>
    <s v="2015-06-5"/>
    <x v="5"/>
  </r>
  <r>
    <x v="154"/>
    <n v="1"/>
    <x v="1"/>
    <d v="2015-06-04T19:35:14"/>
    <d v="2015-06-04T22:04:37"/>
    <d v="1899-12-30T02:29:23"/>
    <n v="149.37949999468401"/>
    <s v="Thursday"/>
    <x v="0"/>
    <s v="2015-06-5"/>
    <x v="5"/>
  </r>
  <r>
    <x v="154"/>
    <n v="1"/>
    <x v="1"/>
    <d v="2015-06-04T19:43:47"/>
    <d v="2015-06-05T12:56:47"/>
    <d v="1899-12-30T17:13:00"/>
    <n v="1033.0009999964386"/>
    <s v="Thursday"/>
    <x v="0"/>
    <s v="2015-06-5"/>
    <x v="5"/>
  </r>
  <r>
    <x v="154"/>
    <n v="1"/>
    <x v="0"/>
    <d v="2015-06-04T20:40:38"/>
    <d v="2015-06-05T13:51:10"/>
    <d v="1899-12-30T17:10:32"/>
    <n v="1030.5351166706532"/>
    <s v="Thursday"/>
    <x v="0"/>
    <s v="2015-06-5"/>
    <x v="5"/>
  </r>
  <r>
    <x v="154"/>
    <n v="0"/>
    <x v="1"/>
    <d v="2015-06-04T20:56:32"/>
    <d v="2015-06-05T07:53:45"/>
    <d v="1899-12-30T10:57:13"/>
    <n v="657.21621666569263"/>
    <s v="Thursday"/>
    <x v="0"/>
    <s v="2015-06-5"/>
    <x v="5"/>
  </r>
  <r>
    <x v="154"/>
    <n v="1"/>
    <x v="0"/>
    <d v="2015-06-04T21:02:28"/>
    <d v="2015-06-05T08:56:37"/>
    <d v="1899-12-30T11:54:09"/>
    <n v="714.14583332953043"/>
    <s v="Thursday"/>
    <x v="0"/>
    <s v="2015-06-5"/>
    <x v="5"/>
  </r>
  <r>
    <x v="154"/>
    <n v="0"/>
    <x v="0"/>
    <d v="2015-06-04T21:17:42"/>
    <d v="2015-06-05T01:26:49"/>
    <d v="1899-12-30T04:09:07"/>
    <n v="249.11166666308418"/>
    <s v="Thursday"/>
    <x v="0"/>
    <s v="2015-06-5"/>
    <x v="5"/>
  </r>
  <r>
    <x v="154"/>
    <n v="1"/>
    <x v="0"/>
    <d v="2015-06-04T21:38:08"/>
    <d v="2015-06-05T01:25:54"/>
    <d v="1899-12-30T03:47:46"/>
    <n v="227.7660499967169"/>
    <s v="Thursday"/>
    <x v="0"/>
    <s v="2015-06-5"/>
    <x v="5"/>
  </r>
  <r>
    <x v="154"/>
    <n v="0"/>
    <x v="0"/>
    <d v="2015-06-04T21:56:23"/>
    <d v="2015-06-04T23:37:00"/>
    <d v="1899-12-30T01:40:37"/>
    <n v="100.61011666897684"/>
    <s v="Thursday"/>
    <x v="0"/>
    <s v="2015-06-5"/>
    <x v="5"/>
  </r>
  <r>
    <x v="154"/>
    <n v="0"/>
    <x v="0"/>
    <d v="2015-06-04T22:05:07"/>
    <d v="2015-06-05T00:25:41"/>
    <d v="1899-12-30T02:20:34"/>
    <n v="140.56666666874662"/>
    <s v="Thursday"/>
    <x v="0"/>
    <s v="2015-06-5"/>
    <x v="5"/>
  </r>
  <r>
    <x v="154"/>
    <n v="0"/>
    <x v="1"/>
    <d v="2015-06-04T22:05:18"/>
    <d v="2015-06-05T13:41:19"/>
    <d v="1899-12-30T15:36:01"/>
    <n v="936.01328333839774"/>
    <s v="Thursday"/>
    <x v="0"/>
    <s v="2015-06-5"/>
    <x v="5"/>
  </r>
  <r>
    <x v="154"/>
    <n v="0"/>
    <x v="1"/>
    <d v="2015-06-04T22:14:36"/>
    <d v="2015-06-05T07:41:51"/>
    <d v="1899-12-30T09:27:15"/>
    <n v="567.24378334125504"/>
    <s v="Thursday"/>
    <x v="0"/>
    <s v="2015-06-5"/>
    <x v="5"/>
  </r>
  <r>
    <x v="154"/>
    <n v="0"/>
    <x v="0"/>
    <d v="2015-06-04T22:19:42"/>
    <d v="2015-06-05T01:40:24"/>
    <d v="1899-12-30T03:20:42"/>
    <n v="200.69850000436418"/>
    <s v="Thursday"/>
    <x v="0"/>
    <s v="2015-06-5"/>
    <x v="5"/>
  </r>
  <r>
    <x v="154"/>
    <n v="0"/>
    <x v="0"/>
    <d v="2015-06-04T22:21:55"/>
    <d v="2015-06-05T01:09:45"/>
    <d v="1899-12-30T02:47:50"/>
    <n v="167.83466666936874"/>
    <s v="Thursday"/>
    <x v="0"/>
    <s v="2015-06-5"/>
    <x v="5"/>
  </r>
  <r>
    <x v="154"/>
    <n v="0"/>
    <x v="0"/>
    <d v="2015-06-04T22:54:55"/>
    <d v="2015-06-05T10:59:28"/>
    <d v="1899-12-30T12:04:33"/>
    <n v="724.55300000379793"/>
    <s v="Thursday"/>
    <x v="0"/>
    <s v="2015-06-5"/>
    <x v="5"/>
  </r>
  <r>
    <x v="154"/>
    <n v="0"/>
    <x v="2"/>
    <d v="2015-06-04T22:55:03"/>
    <d v="2015-06-05T01:04:17"/>
    <d v="1899-12-30T02:09:14"/>
    <n v="129.23295000102371"/>
    <s v="Thursday"/>
    <x v="0"/>
    <s v="2015-06-5"/>
    <x v="5"/>
  </r>
  <r>
    <x v="154"/>
    <n v="1"/>
    <x v="0"/>
    <d v="2015-06-04T22:59:45"/>
    <d v="2015-06-05T01:28:52"/>
    <d v="1899-12-30T02:29:07"/>
    <n v="149.11838333238848"/>
    <s v="Thursday"/>
    <x v="0"/>
    <s v="2015-06-5"/>
    <x v="5"/>
  </r>
  <r>
    <x v="154"/>
    <n v="0"/>
    <x v="2"/>
    <d v="2015-06-04T23:03:11"/>
    <d v="2015-06-05T01:19:47"/>
    <d v="1899-12-30T02:16:36"/>
    <n v="136.60500000114553"/>
    <s v="Thursday"/>
    <x v="0"/>
    <s v="2015-06-5"/>
    <x v="5"/>
  </r>
  <r>
    <x v="154"/>
    <n v="1"/>
    <x v="0"/>
    <d v="2015-06-04T23:20:53"/>
    <d v="2015-06-05T01:17:35"/>
    <d v="1899-12-30T01:56:42"/>
    <n v="116.69961667153984"/>
    <s v="Thursday"/>
    <x v="0"/>
    <s v="2015-06-5"/>
    <x v="5"/>
  </r>
  <r>
    <x v="154"/>
    <n v="0"/>
    <x v="0"/>
    <d v="2015-06-04T23:29:09"/>
    <d v="2015-06-05T09:30:46"/>
    <d v="1899-12-30T10:01:37"/>
    <n v="601.62171666626818"/>
    <s v="Thursday"/>
    <x v="0"/>
    <s v="2015-06-5"/>
    <x v="5"/>
  </r>
  <r>
    <x v="154"/>
    <n v="0"/>
    <x v="0"/>
    <d v="2015-06-04T23:31:26"/>
    <d v="2015-06-05T01:33:41"/>
    <d v="1899-12-30T02:02:15"/>
    <n v="122.25250000250526"/>
    <s v="Thursday"/>
    <x v="0"/>
    <s v="2015-06-5"/>
    <x v="5"/>
  </r>
  <r>
    <x v="154"/>
    <n v="0"/>
    <x v="0"/>
    <d v="2015-06-04T23:40:54"/>
    <d v="2015-06-05T13:14:41"/>
    <d v="1899-12-30T13:33:47"/>
    <n v="813.77566667273641"/>
    <s v="Thursday"/>
    <x v="0"/>
    <s v="2015-06-5"/>
    <x v="5"/>
  </r>
  <r>
    <x v="155"/>
    <n v="0"/>
    <x v="2"/>
    <d v="2015-06-05T00:06:25"/>
    <d v="2015-06-05T01:47:46"/>
    <d v="1899-12-30T01:41:21"/>
    <n v="101.35371667449363"/>
    <s v="Friday"/>
    <x v="0"/>
    <s v="2015-06-6"/>
    <x v="5"/>
  </r>
  <r>
    <x v="155"/>
    <n v="1"/>
    <x v="0"/>
    <d v="2015-06-05T00:16:27"/>
    <d v="2015-06-05T06:11:32"/>
    <d v="1899-12-30T05:55:05"/>
    <n v="355.08683333639055"/>
    <s v="Friday"/>
    <x v="0"/>
    <s v="2015-06-6"/>
    <x v="5"/>
  </r>
  <r>
    <x v="155"/>
    <n v="1"/>
    <x v="2"/>
    <d v="2015-06-05T01:04:02"/>
    <d v="2015-06-05T03:35:37"/>
    <d v="1899-12-30T02:31:35"/>
    <n v="151.58938332810067"/>
    <s v="Friday"/>
    <x v="0"/>
    <s v="2015-06-6"/>
    <x v="5"/>
  </r>
  <r>
    <x v="155"/>
    <n v="0"/>
    <x v="0"/>
    <d v="2015-06-05T02:25:39"/>
    <d v="2015-06-05T10:05:03"/>
    <d v="1899-12-30T07:39:24"/>
    <n v="459.39761666581035"/>
    <s v="Friday"/>
    <x v="0"/>
    <s v="2015-06-6"/>
    <x v="5"/>
  </r>
  <r>
    <x v="155"/>
    <n v="0"/>
    <x v="2"/>
    <d v="2015-06-05T02:27:55"/>
    <d v="2015-06-05T04:58:49"/>
    <d v="1899-12-30T02:30:54"/>
    <n v="150.90128332958557"/>
    <s v="Friday"/>
    <x v="0"/>
    <s v="2015-06-6"/>
    <x v="5"/>
  </r>
  <r>
    <x v="155"/>
    <n v="1"/>
    <x v="0"/>
    <d v="2015-06-05T03:56:47"/>
    <d v="2015-06-05T15:10:24"/>
    <d v="1899-12-30T11:13:37"/>
    <n v="673.61061666277237"/>
    <s v="Friday"/>
    <x v="0"/>
    <s v="2015-06-6"/>
    <x v="5"/>
  </r>
  <r>
    <x v="155"/>
    <n v="0"/>
    <x v="0"/>
    <d v="2015-06-05T03:59:26"/>
    <d v="2015-06-05T12:30:13"/>
    <d v="1899-12-30T08:30:47"/>
    <n v="510.7819500064943"/>
    <s v="Friday"/>
    <x v="0"/>
    <s v="2015-06-6"/>
    <x v="5"/>
  </r>
  <r>
    <x v="155"/>
    <n v="0"/>
    <x v="0"/>
    <d v="2015-06-05T04:30:57"/>
    <d v="2015-06-05T12:49:46"/>
    <d v="1899-12-30T08:18:49"/>
    <n v="498.82121666916646"/>
    <s v="Friday"/>
    <x v="0"/>
    <s v="2015-06-6"/>
    <x v="5"/>
  </r>
  <r>
    <x v="155"/>
    <n v="1"/>
    <x v="0"/>
    <d v="2015-06-05T05:26:16"/>
    <d v="2015-06-05T11:00:59"/>
    <d v="1899-12-30T05:34:43"/>
    <n v="334.71211666474119"/>
    <s v="Friday"/>
    <x v="0"/>
    <s v="2015-06-6"/>
    <x v="5"/>
  </r>
  <r>
    <x v="155"/>
    <n v="1"/>
    <x v="0"/>
    <d v="2015-06-05T05:43:48"/>
    <d v="2015-06-05T13:43:55"/>
    <d v="1899-12-30T08:00:07"/>
    <n v="480.12055000173859"/>
    <s v="Friday"/>
    <x v="0"/>
    <s v="2015-06-6"/>
    <x v="5"/>
  </r>
  <r>
    <x v="155"/>
    <n v="1"/>
    <x v="2"/>
    <d v="2015-06-05T06:17:24"/>
    <d v="2015-06-05T09:15:52"/>
    <d v="1899-12-30T02:58:28"/>
    <n v="178.46254999749362"/>
    <s v="Friday"/>
    <x v="0"/>
    <s v="2015-06-6"/>
    <x v="5"/>
  </r>
  <r>
    <x v="155"/>
    <n v="0"/>
    <x v="0"/>
    <d v="2015-06-05T06:48:00"/>
    <d v="2015-06-05T17:08:37"/>
    <d v="1899-12-30T10:20:37"/>
    <n v="620.61055000056513"/>
    <s v="Friday"/>
    <x v="0"/>
    <s v="2015-06-6"/>
    <x v="5"/>
  </r>
  <r>
    <x v="155"/>
    <n v="0"/>
    <x v="0"/>
    <d v="2015-06-05T06:58:43"/>
    <d v="2015-06-05T17:38:44"/>
    <d v="1899-12-30T10:40:01"/>
    <n v="640.01438332605176"/>
    <s v="Friday"/>
    <x v="0"/>
    <s v="2015-06-6"/>
    <x v="5"/>
  </r>
  <r>
    <x v="155"/>
    <n v="1"/>
    <x v="2"/>
    <d v="2015-06-05T07:02:19"/>
    <d v="2015-06-05T13:23:43"/>
    <d v="1899-12-30T06:21:24"/>
    <n v="381.39821666060016"/>
    <s v="Friday"/>
    <x v="0"/>
    <s v="2015-06-6"/>
    <x v="5"/>
  </r>
  <r>
    <x v="155"/>
    <n v="0"/>
    <x v="0"/>
    <d v="2015-06-05T07:46:23"/>
    <d v="2015-06-05T10:08:43"/>
    <d v="1899-12-30T02:22:20"/>
    <n v="142.32866667327471"/>
    <s v="Friday"/>
    <x v="0"/>
    <s v="2015-06-6"/>
    <x v="5"/>
  </r>
  <r>
    <x v="155"/>
    <n v="0"/>
    <x v="0"/>
    <d v="2015-06-05T07:49:08"/>
    <d v="2015-06-06T14:15:11"/>
    <d v="1899-12-31T06:26:03"/>
    <n v="1826.0572833311744"/>
    <s v="Friday"/>
    <x v="0"/>
    <s v="2015-06-6"/>
    <x v="5"/>
  </r>
  <r>
    <x v="155"/>
    <n v="1"/>
    <x v="0"/>
    <d v="2015-06-05T07:58:07"/>
    <d v="2015-06-05T15:09:31"/>
    <d v="1899-12-30T07:11:24"/>
    <n v="431.40671667060815"/>
    <s v="Friday"/>
    <x v="0"/>
    <s v="2015-06-6"/>
    <x v="5"/>
  </r>
  <r>
    <x v="155"/>
    <n v="1"/>
    <x v="0"/>
    <d v="2015-06-05T08:07:24"/>
    <d v="2015-06-05T14:51:54"/>
    <d v="1899-12-30T06:44:30"/>
    <n v="404.49571666773409"/>
    <s v="Friday"/>
    <x v="0"/>
    <s v="2015-06-6"/>
    <x v="5"/>
  </r>
  <r>
    <x v="155"/>
    <n v="1"/>
    <x v="0"/>
    <d v="2015-06-05T08:23:07"/>
    <d v="2015-06-05T11:06:44"/>
    <d v="1899-12-30T02:43:37"/>
    <n v="163.61644999939017"/>
    <s v="Friday"/>
    <x v="0"/>
    <s v="2015-06-6"/>
    <x v="5"/>
  </r>
  <r>
    <x v="155"/>
    <n v="0"/>
    <x v="0"/>
    <d v="2015-06-05T08:36:52"/>
    <d v="2015-06-06T02:52:40"/>
    <d v="1899-12-30T18:15:48"/>
    <n v="1095.7976166740991"/>
    <s v="Friday"/>
    <x v="0"/>
    <s v="2015-06-6"/>
    <x v="5"/>
  </r>
  <r>
    <x v="155"/>
    <n v="0"/>
    <x v="0"/>
    <d v="2015-06-05T08:56:04"/>
    <d v="2015-06-05T11:00:22"/>
    <d v="1899-12-30T02:04:18"/>
    <n v="124.29771665716544"/>
    <s v="Friday"/>
    <x v="0"/>
    <s v="2015-06-6"/>
    <x v="5"/>
  </r>
  <r>
    <x v="155"/>
    <n v="1"/>
    <x v="0"/>
    <d v="2015-06-05T09:09:25"/>
    <d v="2015-06-05T19:53:19"/>
    <d v="1899-12-30T10:43:54"/>
    <n v="643.90078333206475"/>
    <s v="Friday"/>
    <x v="0"/>
    <s v="2015-06-6"/>
    <x v="5"/>
  </r>
  <r>
    <x v="155"/>
    <n v="0"/>
    <x v="0"/>
    <d v="2015-06-05T09:18:04"/>
    <d v="2015-06-05T19:54:49"/>
    <d v="1899-12-30T10:36:45"/>
    <n v="636.75699999555945"/>
    <s v="Friday"/>
    <x v="0"/>
    <s v="2015-06-6"/>
    <x v="5"/>
  </r>
  <r>
    <x v="155"/>
    <n v="0"/>
    <x v="0"/>
    <d v="2015-06-05T10:10:23"/>
    <d v="2015-06-05T13:13:05"/>
    <d v="1899-12-30T03:02:42"/>
    <n v="182.69678333192132"/>
    <s v="Friday"/>
    <x v="0"/>
    <s v="2015-06-6"/>
    <x v="5"/>
  </r>
  <r>
    <x v="155"/>
    <n v="0"/>
    <x v="0"/>
    <d v="2015-06-05T10:33:26"/>
    <d v="2015-06-05T17:25:38"/>
    <d v="1899-12-30T06:52:12"/>
    <n v="412.20805000746623"/>
    <s v="Friday"/>
    <x v="0"/>
    <s v="2015-06-6"/>
    <x v="5"/>
  </r>
  <r>
    <x v="155"/>
    <n v="0"/>
    <x v="0"/>
    <d v="2015-06-05T10:45:10"/>
    <d v="2015-06-05T19:10:22"/>
    <d v="1899-12-30T08:25:12"/>
    <n v="505.20411666249856"/>
    <s v="Friday"/>
    <x v="0"/>
    <s v="2015-06-6"/>
    <x v="5"/>
  </r>
  <r>
    <x v="155"/>
    <n v="1"/>
    <x v="0"/>
    <d v="2015-06-05T11:29:09"/>
    <d v="2015-06-06T13:44:42"/>
    <d v="1899-12-31T02:15:33"/>
    <n v="1575.5418333364651"/>
    <s v="Friday"/>
    <x v="0"/>
    <s v="2015-06-6"/>
    <x v="5"/>
  </r>
  <r>
    <x v="155"/>
    <n v="0"/>
    <x v="0"/>
    <d v="2015-06-05T12:09:24"/>
    <d v="2015-06-05T18:47:40"/>
    <d v="1899-12-30T06:38:16"/>
    <n v="398.26811667066067"/>
    <s v="Friday"/>
    <x v="0"/>
    <s v="2015-06-6"/>
    <x v="5"/>
  </r>
  <r>
    <x v="155"/>
    <n v="0"/>
    <x v="0"/>
    <d v="2015-06-05T12:13:50"/>
    <d v="2015-06-05T14:58:53"/>
    <d v="1899-12-30T02:45:03"/>
    <n v="165.05188333452679"/>
    <s v="Friday"/>
    <x v="0"/>
    <s v="2015-06-6"/>
    <x v="5"/>
  </r>
  <r>
    <x v="155"/>
    <n v="1"/>
    <x v="0"/>
    <d v="2015-06-05T12:16:09"/>
    <d v="2015-06-05T16:11:09"/>
    <d v="1899-12-30T03:55:00"/>
    <n v="235.00505000352859"/>
    <s v="Friday"/>
    <x v="0"/>
    <s v="2015-06-6"/>
    <x v="5"/>
  </r>
  <r>
    <x v="155"/>
    <n v="1"/>
    <x v="2"/>
    <d v="2015-06-05T12:26:07"/>
    <d v="2015-06-05T20:41:00"/>
    <d v="1899-12-30T08:14:53"/>
    <n v="494.88021666300483"/>
    <s v="Friday"/>
    <x v="0"/>
    <s v="2015-06-6"/>
    <x v="5"/>
  </r>
  <r>
    <x v="155"/>
    <n v="0"/>
    <x v="0"/>
    <d v="2015-06-05T13:17:11"/>
    <d v="2015-06-05T20:11:06"/>
    <d v="1899-12-30T06:53:55"/>
    <n v="413.91433333279565"/>
    <s v="Friday"/>
    <x v="0"/>
    <s v="2015-06-6"/>
    <x v="5"/>
  </r>
  <r>
    <x v="155"/>
    <n v="0"/>
    <x v="1"/>
    <d v="2015-06-05T13:25:01"/>
    <d v="2015-06-05T19:45:04"/>
    <d v="1899-12-30T06:20:03"/>
    <n v="380.0546666700393"/>
    <s v="Friday"/>
    <x v="0"/>
    <s v="2015-06-6"/>
    <x v="5"/>
  </r>
  <r>
    <x v="155"/>
    <n v="1"/>
    <x v="0"/>
    <d v="2015-06-05T13:29:28"/>
    <d v="2015-06-05T18:14:46"/>
    <d v="1899-12-30T04:45:18"/>
    <n v="285.29655000194907"/>
    <s v="Friday"/>
    <x v="0"/>
    <s v="2015-06-6"/>
    <x v="5"/>
  </r>
  <r>
    <x v="155"/>
    <n v="1"/>
    <x v="0"/>
    <d v="2015-06-05T15:06:05"/>
    <d v="2015-06-05T22:20:00"/>
    <d v="1899-12-30T07:13:55"/>
    <n v="433.9094499964267"/>
    <s v="Friday"/>
    <x v="0"/>
    <s v="2015-06-6"/>
    <x v="5"/>
  </r>
  <r>
    <x v="155"/>
    <n v="1"/>
    <x v="0"/>
    <d v="2015-06-05T15:52:12"/>
    <d v="2015-06-05T19:26:00"/>
    <d v="1899-12-30T03:33:48"/>
    <n v="213.80604999605566"/>
    <s v="Friday"/>
    <x v="0"/>
    <s v="2015-06-6"/>
    <x v="5"/>
  </r>
  <r>
    <x v="155"/>
    <n v="0"/>
    <x v="1"/>
    <d v="2015-06-05T15:54:38"/>
    <d v="2015-06-05T18:44:58"/>
    <d v="1899-12-30T02:50:20"/>
    <n v="170.34145000507124"/>
    <s v="Friday"/>
    <x v="0"/>
    <s v="2015-06-6"/>
    <x v="5"/>
  </r>
  <r>
    <x v="155"/>
    <n v="0"/>
    <x v="0"/>
    <d v="2015-06-05T16:03:30"/>
    <d v="2015-06-05T22:09:35"/>
    <d v="1899-12-30T06:06:05"/>
    <n v="366.08955000992864"/>
    <s v="Friday"/>
    <x v="0"/>
    <s v="2015-06-6"/>
    <x v="5"/>
  </r>
  <r>
    <x v="155"/>
    <n v="0"/>
    <x v="1"/>
    <d v="2015-06-05T17:06:26"/>
    <d v="2015-06-07T22:35:17"/>
    <d v="1900-01-01T05:28:51"/>
    <n v="3208.852950000437"/>
    <s v="Friday"/>
    <x v="0"/>
    <s v="2015-06-6"/>
    <x v="5"/>
  </r>
  <r>
    <x v="155"/>
    <n v="0"/>
    <x v="0"/>
    <d v="2015-06-05T17:31:27"/>
    <d v="2015-06-06T21:11:05"/>
    <d v="1899-12-31T03:39:38"/>
    <n v="1659.6314500062726"/>
    <s v="Friday"/>
    <x v="0"/>
    <s v="2015-06-6"/>
    <x v="5"/>
  </r>
  <r>
    <x v="155"/>
    <n v="1"/>
    <x v="0"/>
    <d v="2015-06-05T18:12:58"/>
    <d v="2015-06-06T17:52:04"/>
    <d v="1899-12-30T23:39:06"/>
    <n v="1419.095666668145"/>
    <s v="Friday"/>
    <x v="0"/>
    <s v="2015-06-6"/>
    <x v="5"/>
  </r>
  <r>
    <x v="155"/>
    <n v="0"/>
    <x v="0"/>
    <d v="2015-06-05T18:18:00"/>
    <d v="2015-06-06T02:02:43"/>
    <d v="1899-12-30T07:44:43"/>
    <n v="464.71166666597128"/>
    <s v="Friday"/>
    <x v="0"/>
    <s v="2015-06-6"/>
    <x v="5"/>
  </r>
  <r>
    <x v="155"/>
    <n v="1"/>
    <x v="0"/>
    <d v="2015-06-05T18:59:33"/>
    <d v="2015-06-06T18:26:22"/>
    <d v="1899-12-30T23:26:49"/>
    <n v="1406.8086166726425"/>
    <s v="Friday"/>
    <x v="0"/>
    <s v="2015-06-6"/>
    <x v="5"/>
  </r>
  <r>
    <x v="155"/>
    <n v="1"/>
    <x v="0"/>
    <d v="2015-06-05T19:02:20"/>
    <d v="2015-06-05T23:18:31"/>
    <d v="1899-12-30T04:16:11"/>
    <n v="256.19138334179297"/>
    <s v="Friday"/>
    <x v="0"/>
    <s v="2015-06-6"/>
    <x v="5"/>
  </r>
  <r>
    <x v="155"/>
    <n v="0"/>
    <x v="0"/>
    <d v="2015-06-05T19:21:52"/>
    <d v="2015-06-06T05:02:15"/>
    <d v="1899-12-30T09:40:23"/>
    <n v="580.39111666381359"/>
    <s v="Friday"/>
    <x v="0"/>
    <s v="2015-06-6"/>
    <x v="5"/>
  </r>
  <r>
    <x v="155"/>
    <n v="0"/>
    <x v="0"/>
    <d v="2015-06-05T19:26:21"/>
    <d v="2015-06-05T22:42:41"/>
    <d v="1899-12-30T03:16:20"/>
    <n v="196.32854999508709"/>
    <s v="Friday"/>
    <x v="0"/>
    <s v="2015-06-6"/>
    <x v="5"/>
  </r>
  <r>
    <x v="155"/>
    <n v="1"/>
    <x v="0"/>
    <d v="2015-06-05T19:42:38"/>
    <d v="2015-06-06T03:58:21"/>
    <d v="1899-12-30T08:15:43"/>
    <n v="495.71016666828655"/>
    <s v="Friday"/>
    <x v="0"/>
    <s v="2015-06-6"/>
    <x v="5"/>
  </r>
  <r>
    <x v="155"/>
    <n v="1"/>
    <x v="0"/>
    <d v="2015-06-05T19:47:44"/>
    <d v="2015-06-06T02:02:35"/>
    <d v="1899-12-30T06:14:51"/>
    <n v="374.84811666305177"/>
    <s v="Friday"/>
    <x v="0"/>
    <s v="2015-06-6"/>
    <x v="5"/>
  </r>
  <r>
    <x v="155"/>
    <n v="1"/>
    <x v="0"/>
    <d v="2015-06-05T20:17:21"/>
    <d v="2015-06-06T00:12:05"/>
    <d v="1899-12-30T03:54:44"/>
    <n v="234.72511666011997"/>
    <s v="Friday"/>
    <x v="0"/>
    <s v="2015-06-6"/>
    <x v="5"/>
  </r>
  <r>
    <x v="155"/>
    <n v="0"/>
    <x v="2"/>
    <d v="2015-06-05T20:24:02"/>
    <d v="2015-06-05T22:28:29"/>
    <d v="1899-12-30T02:04:27"/>
    <n v="124.44228333304636"/>
    <s v="Friday"/>
    <x v="0"/>
    <s v="2015-06-6"/>
    <x v="5"/>
  </r>
  <r>
    <x v="155"/>
    <n v="1"/>
    <x v="0"/>
    <d v="2015-06-05T20:58:19"/>
    <d v="2015-06-06T00:02:12"/>
    <d v="1899-12-30T03:03:53"/>
    <n v="183.88916666270234"/>
    <s v="Friday"/>
    <x v="0"/>
    <s v="2015-06-6"/>
    <x v="5"/>
  </r>
  <r>
    <x v="155"/>
    <n v="1"/>
    <x v="0"/>
    <d v="2015-06-05T21:01:11"/>
    <d v="2015-06-05T23:16:42"/>
    <d v="1899-12-30T02:15:31"/>
    <n v="135.51728332880884"/>
    <s v="Friday"/>
    <x v="0"/>
    <s v="2015-06-6"/>
    <x v="5"/>
  </r>
  <r>
    <x v="155"/>
    <n v="0"/>
    <x v="0"/>
    <d v="2015-06-05T21:35:44"/>
    <d v="2015-06-06T05:29:22"/>
    <d v="1899-12-30T07:53:38"/>
    <n v="473.63583333324641"/>
    <s v="Friday"/>
    <x v="0"/>
    <s v="2015-06-6"/>
    <x v="5"/>
  </r>
  <r>
    <x v="155"/>
    <n v="0"/>
    <x v="0"/>
    <d v="2015-06-05T21:56:41"/>
    <d v="2015-06-06T01:16:26"/>
    <d v="1899-12-30T03:19:45"/>
    <n v="199.75755000603385"/>
    <s v="Friday"/>
    <x v="0"/>
    <s v="2015-06-6"/>
    <x v="5"/>
  </r>
  <r>
    <x v="155"/>
    <n v="1"/>
    <x v="2"/>
    <d v="2015-06-05T22:06:57"/>
    <d v="2015-06-06T00:19:47"/>
    <d v="1899-12-30T02:12:50"/>
    <n v="132.82911666668952"/>
    <s v="Friday"/>
    <x v="0"/>
    <s v="2015-06-6"/>
    <x v="5"/>
  </r>
  <r>
    <x v="155"/>
    <n v="0"/>
    <x v="0"/>
    <d v="2015-06-05T22:23:10"/>
    <d v="2015-06-06T18:07:50"/>
    <d v="1899-12-30T19:44:40"/>
    <n v="1184.6741166617721"/>
    <s v="Friday"/>
    <x v="0"/>
    <s v="2015-06-6"/>
    <x v="5"/>
  </r>
  <r>
    <x v="155"/>
    <n v="0"/>
    <x v="2"/>
    <d v="2015-06-05T22:24:24"/>
    <d v="2015-06-06T01:25:38"/>
    <d v="1899-12-30T03:01:14"/>
    <n v="181.23394999536686"/>
    <s v="Friday"/>
    <x v="0"/>
    <s v="2015-06-6"/>
    <x v="5"/>
  </r>
  <r>
    <x v="155"/>
    <n v="1"/>
    <x v="0"/>
    <d v="2015-06-05T22:46:47"/>
    <d v="2015-06-06T02:25:59"/>
    <d v="1899-12-30T03:39:12"/>
    <n v="219.19521666364744"/>
    <s v="Friday"/>
    <x v="0"/>
    <s v="2015-06-6"/>
    <x v="5"/>
  </r>
  <r>
    <x v="155"/>
    <n v="1"/>
    <x v="0"/>
    <d v="2015-06-05T23:22:54"/>
    <d v="2015-06-06T19:14:24"/>
    <d v="1899-12-30T19:51:30"/>
    <n v="1191.5074499999173"/>
    <s v="Friday"/>
    <x v="0"/>
    <s v="2015-06-6"/>
    <x v="5"/>
  </r>
  <r>
    <x v="155"/>
    <n v="1"/>
    <x v="0"/>
    <d v="2015-06-05T23:24:11"/>
    <d v="2015-06-06T04:04:48"/>
    <d v="1899-12-30T04:40:37"/>
    <n v="280.61571666039526"/>
    <s v="Friday"/>
    <x v="0"/>
    <s v="2015-06-6"/>
    <x v="5"/>
  </r>
  <r>
    <x v="155"/>
    <n v="1"/>
    <x v="2"/>
    <d v="2015-06-05T23:27:24"/>
    <d v="2015-06-06T12:53:41"/>
    <d v="1899-12-30T13:26:17"/>
    <n v="806.28161666798405"/>
    <s v="Friday"/>
    <x v="0"/>
    <s v="2015-06-6"/>
    <x v="5"/>
  </r>
  <r>
    <x v="155"/>
    <n v="0"/>
    <x v="0"/>
    <d v="2015-06-05T23:46:29"/>
    <d v="2015-06-06T06:28:39"/>
    <d v="1899-12-30T06:42:10"/>
    <n v="402.17016666429117"/>
    <s v="Friday"/>
    <x v="0"/>
    <s v="2015-06-6"/>
    <x v="5"/>
  </r>
  <r>
    <x v="156"/>
    <n v="0"/>
    <x v="0"/>
    <d v="2015-06-06T00:07:19"/>
    <d v="2015-06-06T13:40:50"/>
    <d v="1899-12-30T13:33:31"/>
    <n v="813.50944999954663"/>
    <s v="Saturday"/>
    <x v="0"/>
    <s v="2015-06-7"/>
    <x v="5"/>
  </r>
  <r>
    <x v="156"/>
    <n v="0"/>
    <x v="0"/>
    <d v="2015-06-06T00:13:31"/>
    <d v="2015-06-06T11:21:03"/>
    <d v="1899-12-30T11:07:32"/>
    <n v="667.52654999960214"/>
    <s v="Saturday"/>
    <x v="0"/>
    <s v="2015-06-7"/>
    <x v="5"/>
  </r>
  <r>
    <x v="156"/>
    <n v="1"/>
    <x v="2"/>
    <d v="2015-06-06T00:16:01"/>
    <d v="2015-06-06T02:39:49"/>
    <d v="1899-12-30T02:23:48"/>
    <n v="143.80749999429099"/>
    <s v="Saturday"/>
    <x v="0"/>
    <s v="2015-06-7"/>
    <x v="5"/>
  </r>
  <r>
    <x v="156"/>
    <n v="1"/>
    <x v="0"/>
    <d v="2015-06-06T00:21:23"/>
    <d v="2015-06-06T02:57:55"/>
    <d v="1899-12-30T02:36:32"/>
    <n v="156.52933332603425"/>
    <s v="Saturday"/>
    <x v="0"/>
    <s v="2015-06-7"/>
    <x v="5"/>
  </r>
  <r>
    <x v="156"/>
    <n v="0"/>
    <x v="0"/>
    <d v="2015-06-06T00:26:49"/>
    <d v="2015-06-06T11:09:56"/>
    <d v="1899-12-30T10:43:07"/>
    <n v="643.11028333031572"/>
    <s v="Saturday"/>
    <x v="0"/>
    <s v="2015-06-7"/>
    <x v="5"/>
  </r>
  <r>
    <x v="156"/>
    <n v="0"/>
    <x v="0"/>
    <d v="2015-06-06T00:50:49"/>
    <d v="2015-06-06T10:36:09"/>
    <d v="1899-12-30T09:45:20"/>
    <n v="585.33521666773595"/>
    <s v="Saturday"/>
    <x v="0"/>
    <s v="2015-06-7"/>
    <x v="5"/>
  </r>
  <r>
    <x v="156"/>
    <n v="0"/>
    <x v="0"/>
    <d v="2015-06-06T00:59:24"/>
    <d v="2015-06-06T03:38:02"/>
    <d v="1899-12-30T02:38:38"/>
    <n v="158.63299999851733"/>
    <s v="Saturday"/>
    <x v="0"/>
    <s v="2015-06-7"/>
    <x v="5"/>
  </r>
  <r>
    <x v="156"/>
    <n v="1"/>
    <x v="0"/>
    <d v="2015-06-06T01:01:25"/>
    <d v="2015-06-06T03:51:17"/>
    <d v="1899-12-30T02:49:52"/>
    <n v="169.86188333365135"/>
    <s v="Saturday"/>
    <x v="0"/>
    <s v="2015-06-7"/>
    <x v="5"/>
  </r>
  <r>
    <x v="156"/>
    <n v="0"/>
    <x v="2"/>
    <d v="2015-06-06T01:07:22"/>
    <d v="2015-06-06T08:28:00"/>
    <d v="1899-12-30T07:20:38"/>
    <n v="440.64099999843165"/>
    <s v="Saturday"/>
    <x v="0"/>
    <s v="2015-06-7"/>
    <x v="5"/>
  </r>
  <r>
    <x v="156"/>
    <n v="0"/>
    <x v="0"/>
    <d v="2015-06-06T01:09:08"/>
    <d v="2015-06-06T13:25:28"/>
    <d v="1899-12-30T12:16:20"/>
    <n v="736.33599999826401"/>
    <s v="Saturday"/>
    <x v="0"/>
    <s v="2015-06-7"/>
    <x v="5"/>
  </r>
  <r>
    <x v="156"/>
    <n v="1"/>
    <x v="2"/>
    <d v="2015-06-06T02:34:04"/>
    <d v="2015-06-06T10:38:40"/>
    <d v="1899-12-30T08:04:36"/>
    <n v="484.5963833341375"/>
    <s v="Saturday"/>
    <x v="0"/>
    <s v="2015-06-7"/>
    <x v="5"/>
  </r>
  <r>
    <x v="156"/>
    <n v="1"/>
    <x v="0"/>
    <d v="2015-06-06T03:26:57"/>
    <d v="2015-06-06T14:13:54"/>
    <d v="1899-12-30T10:46:57"/>
    <n v="646.94916667300276"/>
    <s v="Saturday"/>
    <x v="0"/>
    <s v="2015-06-7"/>
    <x v="5"/>
  </r>
  <r>
    <x v="156"/>
    <n v="0"/>
    <x v="0"/>
    <d v="2015-06-06T04:08:32"/>
    <d v="2015-06-06T11:15:53"/>
    <d v="1899-12-30T07:07:21"/>
    <n v="427.35716665978543"/>
    <s v="Saturday"/>
    <x v="0"/>
    <s v="2015-06-7"/>
    <x v="5"/>
  </r>
  <r>
    <x v="156"/>
    <n v="1"/>
    <x v="1"/>
    <d v="2015-06-06T04:18:21"/>
    <d v="2015-06-06T14:36:28"/>
    <d v="1899-12-30T10:18:07"/>
    <n v="618.11433333205059"/>
    <s v="Saturday"/>
    <x v="0"/>
    <s v="2015-06-7"/>
    <x v="5"/>
  </r>
  <r>
    <x v="156"/>
    <n v="1"/>
    <x v="1"/>
    <d v="2015-06-06T04:42:30"/>
    <d v="2015-06-06T07:06:30"/>
    <d v="1899-12-30T02:24:00"/>
    <n v="144.00828332989477"/>
    <s v="Saturday"/>
    <x v="0"/>
    <s v="2015-06-7"/>
    <x v="5"/>
  </r>
  <r>
    <x v="156"/>
    <n v="0"/>
    <x v="2"/>
    <d v="2015-06-06T05:04:12"/>
    <d v="2015-06-06T09:05:52"/>
    <d v="1899-12-30T04:01:40"/>
    <n v="241.66478333529085"/>
    <s v="Saturday"/>
    <x v="0"/>
    <s v="2015-06-7"/>
    <x v="5"/>
  </r>
  <r>
    <x v="156"/>
    <n v="1"/>
    <x v="0"/>
    <d v="2015-06-06T05:39:07"/>
    <d v="2015-06-06T11:57:00"/>
    <d v="1899-12-30T06:17:53"/>
    <n v="377.88411666406319"/>
    <s v="Saturday"/>
    <x v="0"/>
    <s v="2015-06-7"/>
    <x v="5"/>
  </r>
  <r>
    <x v="156"/>
    <n v="1"/>
    <x v="2"/>
    <d v="2015-06-06T05:50:18"/>
    <d v="2015-06-06T08:41:28"/>
    <d v="1899-12-30T02:51:10"/>
    <n v="171.16494999965653"/>
    <s v="Saturday"/>
    <x v="0"/>
    <s v="2015-06-7"/>
    <x v="5"/>
  </r>
  <r>
    <x v="156"/>
    <n v="1"/>
    <x v="2"/>
    <d v="2015-06-06T06:22:11"/>
    <d v="2015-06-06T12:04:00"/>
    <d v="1899-12-30T05:41:49"/>
    <n v="341.82005000417121"/>
    <s v="Saturday"/>
    <x v="0"/>
    <s v="2015-06-7"/>
    <x v="5"/>
  </r>
  <r>
    <x v="156"/>
    <n v="1"/>
    <x v="0"/>
    <d v="2015-06-06T07:51:30"/>
    <d v="2015-06-06T10:46:10"/>
    <d v="1899-12-30T02:54:40"/>
    <n v="174.67444999725558"/>
    <s v="Saturday"/>
    <x v="0"/>
    <s v="2015-06-7"/>
    <x v="5"/>
  </r>
  <r>
    <x v="156"/>
    <n v="0"/>
    <x v="0"/>
    <d v="2015-06-06T07:57:15"/>
    <d v="2015-06-06T10:50:22"/>
    <d v="1899-12-30T02:53:07"/>
    <n v="173.11288334196433"/>
    <s v="Saturday"/>
    <x v="0"/>
    <s v="2015-06-7"/>
    <x v="5"/>
  </r>
  <r>
    <x v="156"/>
    <n v="1"/>
    <x v="0"/>
    <d v="2015-06-06T08:26:22"/>
    <d v="2015-06-06T12:20:33"/>
    <d v="1899-12-30T03:54:11"/>
    <n v="234.18683334253728"/>
    <s v="Saturday"/>
    <x v="0"/>
    <s v="2015-06-7"/>
    <x v="5"/>
  </r>
  <r>
    <x v="156"/>
    <n v="0"/>
    <x v="2"/>
    <d v="2015-06-06T08:28:58"/>
    <d v="2015-06-06T12:21:15"/>
    <d v="1899-12-30T03:52:17"/>
    <n v="232.28733332944103"/>
    <s v="Saturday"/>
    <x v="0"/>
    <s v="2015-06-7"/>
    <x v="5"/>
  </r>
  <r>
    <x v="156"/>
    <n v="1"/>
    <x v="2"/>
    <d v="2015-06-06T08:34:37"/>
    <d v="2015-06-06T11:19:08"/>
    <d v="1899-12-30T02:44:31"/>
    <n v="164.51488333870657"/>
    <s v="Saturday"/>
    <x v="0"/>
    <s v="2015-06-7"/>
    <x v="5"/>
  </r>
  <r>
    <x v="156"/>
    <n v="1"/>
    <x v="2"/>
    <d v="2015-06-06T08:36:17"/>
    <d v="2015-06-06T10:54:23"/>
    <d v="1899-12-30T02:18:06"/>
    <n v="138.10654999804683"/>
    <s v="Saturday"/>
    <x v="0"/>
    <s v="2015-06-7"/>
    <x v="5"/>
  </r>
  <r>
    <x v="156"/>
    <n v="1"/>
    <x v="0"/>
    <d v="2015-06-06T08:45:37"/>
    <d v="2015-06-06T13:59:56"/>
    <d v="1899-12-30T05:14:19"/>
    <n v="314.31561666307971"/>
    <s v="Saturday"/>
    <x v="0"/>
    <s v="2015-06-7"/>
    <x v="5"/>
  </r>
  <r>
    <x v="156"/>
    <n v="0"/>
    <x v="0"/>
    <d v="2015-06-06T08:57:40"/>
    <d v="2015-06-06T20:11:33"/>
    <d v="1899-12-30T11:13:53"/>
    <n v="673.87699999962933"/>
    <s v="Saturday"/>
    <x v="0"/>
    <s v="2015-06-7"/>
    <x v="5"/>
  </r>
  <r>
    <x v="156"/>
    <n v="1"/>
    <x v="0"/>
    <d v="2015-06-06T09:40:07"/>
    <d v="2015-06-07T08:46:35"/>
    <d v="1899-12-30T23:06:28"/>
    <n v="1386.4584999962244"/>
    <s v="Saturday"/>
    <x v="0"/>
    <s v="2015-06-7"/>
    <x v="5"/>
  </r>
  <r>
    <x v="156"/>
    <n v="1"/>
    <x v="1"/>
    <d v="2015-06-06T09:46:07"/>
    <d v="2015-06-06T13:37:00"/>
    <d v="1899-12-30T03:50:53"/>
    <n v="230.88316667242907"/>
    <s v="Saturday"/>
    <x v="0"/>
    <s v="2015-06-7"/>
    <x v="5"/>
  </r>
  <r>
    <x v="156"/>
    <n v="0"/>
    <x v="0"/>
    <d v="2015-06-06T11:02:53"/>
    <d v="2015-06-06T17:59:39"/>
    <d v="1899-12-30T06:56:46"/>
    <n v="416.77355000632815"/>
    <s v="Saturday"/>
    <x v="0"/>
    <s v="2015-06-7"/>
    <x v="5"/>
  </r>
  <r>
    <x v="156"/>
    <n v="1"/>
    <x v="0"/>
    <d v="2015-06-06T11:08:02"/>
    <d v="2015-06-10T14:17:43"/>
    <d v="1900-01-03T03:09:41"/>
    <n v="5949.6894499962218"/>
    <s v="Saturday"/>
    <x v="0"/>
    <s v="2015-06-7"/>
    <x v="5"/>
  </r>
  <r>
    <x v="156"/>
    <n v="1"/>
    <x v="0"/>
    <d v="2015-06-06T11:13:42"/>
    <d v="2015-06-07T14:57:46"/>
    <d v="1899-12-31T03:44:04"/>
    <n v="1664.0740000060759"/>
    <s v="Saturday"/>
    <x v="0"/>
    <s v="2015-06-7"/>
    <x v="5"/>
  </r>
  <r>
    <x v="156"/>
    <n v="1"/>
    <x v="0"/>
    <d v="2015-06-06T11:16:48"/>
    <d v="2015-06-06T14:24:35"/>
    <d v="1899-12-30T03:07:47"/>
    <n v="187.78988333651796"/>
    <s v="Saturday"/>
    <x v="0"/>
    <s v="2015-06-7"/>
    <x v="5"/>
  </r>
  <r>
    <x v="156"/>
    <n v="1"/>
    <x v="1"/>
    <d v="2015-06-06T11:37:09"/>
    <d v="2015-06-06T18:24:05"/>
    <d v="1899-12-30T06:46:56"/>
    <n v="406.92988333292305"/>
    <s v="Saturday"/>
    <x v="0"/>
    <s v="2015-06-7"/>
    <x v="5"/>
  </r>
  <r>
    <x v="156"/>
    <n v="1"/>
    <x v="0"/>
    <d v="2015-06-06T12:53:35"/>
    <d v="2015-06-07T18:29:27"/>
    <d v="1899-12-31T05:35:52"/>
    <n v="1775.8593833330087"/>
    <s v="Saturday"/>
    <x v="0"/>
    <s v="2015-06-7"/>
    <x v="5"/>
  </r>
  <r>
    <x v="156"/>
    <n v="1"/>
    <x v="0"/>
    <d v="2015-06-06T12:52:28"/>
    <d v="2015-06-07T18:28:30"/>
    <d v="1899-12-31T05:36:02"/>
    <n v="1776.0363333346322"/>
    <s v="Saturday"/>
    <x v="0"/>
    <s v="2015-06-7"/>
    <x v="5"/>
  </r>
  <r>
    <x v="156"/>
    <n v="0"/>
    <x v="0"/>
    <d v="2015-06-06T13:03:09"/>
    <d v="2015-06-06T19:00:00"/>
    <d v="1899-12-30T05:56:51"/>
    <n v="356.8575499963481"/>
    <s v="Saturday"/>
    <x v="0"/>
    <s v="2015-06-7"/>
    <x v="5"/>
  </r>
  <r>
    <x v="156"/>
    <n v="1"/>
    <x v="0"/>
    <d v="2015-06-06T13:11:39"/>
    <d v="2015-06-06T18:59:02"/>
    <d v="1899-12-30T05:47:23"/>
    <n v="347.38916667178273"/>
    <s v="Saturday"/>
    <x v="0"/>
    <s v="2015-06-7"/>
    <x v="5"/>
  </r>
  <r>
    <x v="156"/>
    <n v="1"/>
    <x v="0"/>
    <d v="2015-06-06T13:25:03"/>
    <d v="2015-06-06T15:43:45"/>
    <d v="1899-12-30T02:18:42"/>
    <n v="138.69783333619125"/>
    <s v="Saturday"/>
    <x v="0"/>
    <s v="2015-06-7"/>
    <x v="5"/>
  </r>
  <r>
    <x v="156"/>
    <n v="1"/>
    <x v="0"/>
    <d v="2015-06-06T13:45:55"/>
    <d v="2015-06-06T17:54:10"/>
    <d v="1899-12-30T04:08:15"/>
    <n v="248.24454999994487"/>
    <s v="Saturday"/>
    <x v="0"/>
    <s v="2015-06-7"/>
    <x v="5"/>
  </r>
  <r>
    <x v="156"/>
    <n v="0"/>
    <x v="0"/>
    <d v="2015-06-06T14:11:07"/>
    <d v="2015-06-06T17:18:14"/>
    <d v="1899-12-30T03:07:07"/>
    <n v="187.10978333023377"/>
    <s v="Saturday"/>
    <x v="0"/>
    <s v="2015-06-7"/>
    <x v="5"/>
  </r>
  <r>
    <x v="156"/>
    <n v="1"/>
    <x v="2"/>
    <d v="2015-06-06T14:20:54"/>
    <d v="2015-06-06T21:38:26"/>
    <d v="1899-12-30T07:17:32"/>
    <n v="437.5383333361242"/>
    <s v="Saturday"/>
    <x v="0"/>
    <s v="2015-06-7"/>
    <x v="5"/>
  </r>
  <r>
    <x v="156"/>
    <n v="1"/>
    <x v="0"/>
    <d v="2015-06-06T15:02:12"/>
    <d v="2015-06-06T17:28:16"/>
    <d v="1899-12-30T02:26:04"/>
    <n v="146.06778333429247"/>
    <s v="Saturday"/>
    <x v="0"/>
    <s v="2015-06-7"/>
    <x v="5"/>
  </r>
  <r>
    <x v="156"/>
    <n v="0"/>
    <x v="2"/>
    <d v="2015-06-06T15:20:45"/>
    <d v="2015-06-06T20:29:17"/>
    <d v="1899-12-30T05:08:32"/>
    <n v="308.53638332686387"/>
    <s v="Saturday"/>
    <x v="0"/>
    <s v="2015-06-7"/>
    <x v="5"/>
  </r>
  <r>
    <x v="156"/>
    <n v="1"/>
    <x v="0"/>
    <d v="2015-06-06T15:28:53"/>
    <d v="2015-06-06T18:14:05"/>
    <d v="1899-12-30T02:45:12"/>
    <n v="165.20221666549332"/>
    <s v="Saturday"/>
    <x v="0"/>
    <s v="2015-06-7"/>
    <x v="5"/>
  </r>
  <r>
    <x v="156"/>
    <n v="1"/>
    <x v="0"/>
    <d v="2015-06-06T15:44:33"/>
    <d v="2015-06-06T19:00:45"/>
    <d v="1899-12-30T03:16:12"/>
    <n v="196.19278333266266"/>
    <s v="Saturday"/>
    <x v="0"/>
    <s v="2015-06-7"/>
    <x v="5"/>
  </r>
  <r>
    <x v="156"/>
    <n v="0"/>
    <x v="0"/>
    <d v="2015-06-06T16:01:09"/>
    <d v="2015-06-06T22:51:47"/>
    <d v="1899-12-30T06:50:38"/>
    <n v="410.63694999553263"/>
    <s v="Saturday"/>
    <x v="0"/>
    <s v="2015-06-7"/>
    <x v="5"/>
  </r>
  <r>
    <x v="156"/>
    <n v="0"/>
    <x v="2"/>
    <d v="2015-06-06T16:16:18"/>
    <d v="2015-06-06T21:55:17"/>
    <d v="1899-12-30T05:38:59"/>
    <n v="338.97695000167005"/>
    <s v="Saturday"/>
    <x v="0"/>
    <s v="2015-06-7"/>
    <x v="5"/>
  </r>
  <r>
    <x v="156"/>
    <n v="1"/>
    <x v="2"/>
    <d v="2015-06-06T16:38:25"/>
    <d v="2015-06-06T18:42:15"/>
    <d v="1899-12-30T02:03:50"/>
    <n v="123.83199999108911"/>
    <s v="Saturday"/>
    <x v="0"/>
    <s v="2015-06-7"/>
    <x v="5"/>
  </r>
  <r>
    <x v="156"/>
    <n v="1"/>
    <x v="0"/>
    <d v="2015-06-06T16:42:41"/>
    <d v="2015-06-06T20:21:50"/>
    <d v="1899-12-30T03:39:09"/>
    <n v="219.15150000946596"/>
    <s v="Saturday"/>
    <x v="0"/>
    <s v="2015-06-7"/>
    <x v="5"/>
  </r>
  <r>
    <x v="156"/>
    <n v="0"/>
    <x v="0"/>
    <d v="2015-06-06T16:46:55"/>
    <d v="2015-06-07T01:31:50"/>
    <d v="1899-12-30T08:44:55"/>
    <n v="524.91604999406263"/>
    <s v="Saturday"/>
    <x v="0"/>
    <s v="2015-06-7"/>
    <x v="5"/>
  </r>
  <r>
    <x v="156"/>
    <n v="0"/>
    <x v="0"/>
    <d v="2015-06-06T17:01:08"/>
    <d v="2015-06-06T20:33:32"/>
    <d v="1899-12-30T03:32:24"/>
    <n v="212.3946166690439"/>
    <s v="Saturday"/>
    <x v="0"/>
    <s v="2015-06-7"/>
    <x v="5"/>
  </r>
  <r>
    <x v="156"/>
    <n v="0"/>
    <x v="0"/>
    <d v="2015-06-06T17:03:25"/>
    <d v="2015-06-06T21:51:31"/>
    <d v="1899-12-30T04:48:06"/>
    <n v="288.10555000207387"/>
    <s v="Saturday"/>
    <x v="0"/>
    <s v="2015-06-7"/>
    <x v="5"/>
  </r>
  <r>
    <x v="156"/>
    <n v="0"/>
    <x v="1"/>
    <d v="2015-06-06T17:06:07"/>
    <d v="2015-06-06T20:03:37"/>
    <d v="1899-12-30T02:57:30"/>
    <n v="177.50266666291282"/>
    <s v="Saturday"/>
    <x v="0"/>
    <s v="2015-06-7"/>
    <x v="5"/>
  </r>
  <r>
    <x v="156"/>
    <n v="1"/>
    <x v="2"/>
    <d v="2015-06-06T17:18:24"/>
    <d v="2015-06-07T13:43:21"/>
    <d v="1899-12-30T20:24:57"/>
    <n v="1224.9512833321933"/>
    <s v="Saturday"/>
    <x v="0"/>
    <s v="2015-06-7"/>
    <x v="5"/>
  </r>
  <r>
    <x v="156"/>
    <n v="0"/>
    <x v="0"/>
    <d v="2015-06-06T17:22:23"/>
    <d v="2015-06-07T00:00:15"/>
    <d v="1899-12-30T06:37:52"/>
    <n v="397.87283332552761"/>
    <s v="Saturday"/>
    <x v="0"/>
    <s v="2015-06-7"/>
    <x v="5"/>
  </r>
  <r>
    <x v="156"/>
    <n v="1"/>
    <x v="0"/>
    <d v="2015-06-06T17:23:26"/>
    <d v="2015-06-07T07:11:33"/>
    <d v="1899-12-30T13:48:07"/>
    <n v="828.11350000672974"/>
    <s v="Saturday"/>
    <x v="0"/>
    <s v="2015-06-7"/>
    <x v="5"/>
  </r>
  <r>
    <x v="156"/>
    <n v="0"/>
    <x v="0"/>
    <d v="2015-06-06T17:43:37"/>
    <d v="2015-06-07T14:12:00"/>
    <d v="1899-12-30T20:28:23"/>
    <n v="1228.3870000031311"/>
    <s v="Saturday"/>
    <x v="0"/>
    <s v="2015-06-7"/>
    <x v="5"/>
  </r>
  <r>
    <x v="156"/>
    <n v="1"/>
    <x v="3"/>
    <d v="2015-06-06T18:26:44"/>
    <d v="2015-06-07T17:29:00"/>
    <d v="1899-12-30T23:02:16"/>
    <n v="1382.2687833372038"/>
    <s v="Saturday"/>
    <x v="0"/>
    <s v="2015-06-7"/>
    <x v="5"/>
  </r>
  <r>
    <x v="156"/>
    <n v="0"/>
    <x v="0"/>
    <d v="2015-06-06T18:33:01"/>
    <d v="2015-06-06T22:46:23"/>
    <d v="1899-12-30T04:13:22"/>
    <n v="253.36111666169018"/>
    <s v="Saturday"/>
    <x v="0"/>
    <s v="2015-06-7"/>
    <x v="5"/>
  </r>
  <r>
    <x v="156"/>
    <n v="0"/>
    <x v="0"/>
    <d v="2015-06-06T19:10:42"/>
    <d v="2015-06-06T23:28:43"/>
    <d v="1899-12-30T04:18:01"/>
    <n v="258.01921666832641"/>
    <s v="Saturday"/>
    <x v="0"/>
    <s v="2015-06-7"/>
    <x v="5"/>
  </r>
  <r>
    <x v="156"/>
    <n v="1"/>
    <x v="0"/>
    <d v="2015-06-06T19:52:41"/>
    <d v="2015-06-06T22:58:16"/>
    <d v="1899-12-30T03:05:35"/>
    <n v="185.58638332528062"/>
    <s v="Saturday"/>
    <x v="0"/>
    <s v="2015-06-7"/>
    <x v="5"/>
  </r>
  <r>
    <x v="156"/>
    <n v="0"/>
    <x v="0"/>
    <d v="2015-06-06T20:03:55"/>
    <d v="2015-06-06T23:20:43"/>
    <d v="1899-12-30T03:16:48"/>
    <n v="196.80788332480006"/>
    <s v="Saturday"/>
    <x v="0"/>
    <s v="2015-06-7"/>
    <x v="5"/>
  </r>
  <r>
    <x v="156"/>
    <n v="1"/>
    <x v="0"/>
    <d v="2015-06-06T20:42:57"/>
    <d v="2015-06-06T23:03:06"/>
    <d v="1899-12-30T02:20:09"/>
    <n v="140.15245000831783"/>
    <s v="Saturday"/>
    <x v="0"/>
    <s v="2015-06-7"/>
    <x v="5"/>
  </r>
  <r>
    <x v="156"/>
    <n v="1"/>
    <x v="0"/>
    <d v="2015-06-06T21:02:08"/>
    <d v="2015-06-06T23:45:54"/>
    <d v="1899-12-30T02:43:46"/>
    <n v="163.76000000280328"/>
    <s v="Saturday"/>
    <x v="0"/>
    <s v="2015-06-7"/>
    <x v="5"/>
  </r>
  <r>
    <x v="156"/>
    <n v="0"/>
    <x v="0"/>
    <d v="2015-06-06T21:04:58"/>
    <d v="2015-06-06T23:46:57"/>
    <d v="1899-12-30T02:41:59"/>
    <n v="161.98678333545104"/>
    <s v="Saturday"/>
    <x v="0"/>
    <s v="2015-06-7"/>
    <x v="5"/>
  </r>
  <r>
    <x v="156"/>
    <n v="0"/>
    <x v="0"/>
    <d v="2015-06-06T21:06:31"/>
    <d v="2015-06-07T01:29:10"/>
    <d v="1899-12-30T04:22:39"/>
    <n v="262.64721667394042"/>
    <s v="Saturday"/>
    <x v="0"/>
    <s v="2015-06-7"/>
    <x v="5"/>
  </r>
  <r>
    <x v="156"/>
    <n v="0"/>
    <x v="0"/>
    <d v="2015-06-06T21:14:57"/>
    <d v="2015-06-07T02:18:25"/>
    <d v="1899-12-30T05:03:28"/>
    <n v="303.46666667377576"/>
    <s v="Saturday"/>
    <x v="0"/>
    <s v="2015-06-7"/>
    <x v="5"/>
  </r>
  <r>
    <x v="156"/>
    <n v="1"/>
    <x v="0"/>
    <d v="2015-06-06T21:20:10"/>
    <d v="2015-06-07T09:56:48"/>
    <d v="1899-12-30T12:36:38"/>
    <n v="756.62733334000222"/>
    <s v="Saturday"/>
    <x v="0"/>
    <s v="2015-06-7"/>
    <x v="5"/>
  </r>
  <r>
    <x v="156"/>
    <n v="0"/>
    <x v="0"/>
    <d v="2015-06-06T21:23:54"/>
    <d v="2015-06-07T00:56:52"/>
    <d v="1899-12-30T03:32:58"/>
    <n v="212.97338333213702"/>
    <s v="Saturday"/>
    <x v="0"/>
    <s v="2015-06-7"/>
    <x v="5"/>
  </r>
  <r>
    <x v="156"/>
    <n v="1"/>
    <x v="0"/>
    <d v="2015-06-06T21:41:49"/>
    <d v="2015-06-07T01:35:12"/>
    <d v="1899-12-30T03:53:23"/>
    <n v="233.37695000111125"/>
    <s v="Saturday"/>
    <x v="0"/>
    <s v="2015-06-7"/>
    <x v="5"/>
  </r>
  <r>
    <x v="156"/>
    <n v="0"/>
    <x v="0"/>
    <d v="2015-06-06T21:52:31"/>
    <d v="2015-06-07T01:30:51"/>
    <d v="1899-12-30T03:38:20"/>
    <n v="218.33155000233091"/>
    <s v="Saturday"/>
    <x v="0"/>
    <s v="2015-06-7"/>
    <x v="5"/>
  </r>
  <r>
    <x v="156"/>
    <n v="0"/>
    <x v="0"/>
    <d v="2015-06-06T22:22:02"/>
    <d v="2015-06-07T01:02:53"/>
    <d v="1899-12-30T02:40:51"/>
    <n v="160.84733333671466"/>
    <s v="Saturday"/>
    <x v="0"/>
    <s v="2015-06-7"/>
    <x v="5"/>
  </r>
  <r>
    <x v="156"/>
    <n v="1"/>
    <x v="0"/>
    <d v="2015-06-06T22:31:47"/>
    <d v="2015-06-07T08:53:12"/>
    <d v="1899-12-30T10:21:25"/>
    <n v="621.41711666481569"/>
    <s v="Saturday"/>
    <x v="0"/>
    <s v="2015-06-7"/>
    <x v="5"/>
  </r>
  <r>
    <x v="156"/>
    <n v="0"/>
    <x v="1"/>
    <d v="2015-06-06T22:40:07"/>
    <d v="2015-06-07T11:06:50"/>
    <d v="1899-12-30T12:26:43"/>
    <n v="746.7110499960836"/>
    <s v="Saturday"/>
    <x v="0"/>
    <s v="2015-06-7"/>
    <x v="5"/>
  </r>
  <r>
    <x v="156"/>
    <n v="1"/>
    <x v="0"/>
    <d v="2015-06-06T22:44:35"/>
    <d v="2015-06-07T13:11:15"/>
    <d v="1899-12-30T14:26:40"/>
    <n v="866.66961665963754"/>
    <s v="Saturday"/>
    <x v="0"/>
    <s v="2015-06-7"/>
    <x v="5"/>
  </r>
  <r>
    <x v="156"/>
    <n v="1"/>
    <x v="0"/>
    <d v="2015-06-06T23:23:22"/>
    <d v="2015-06-07T03:12:30"/>
    <d v="1899-12-30T03:49:08"/>
    <n v="229.13733333698474"/>
    <s v="Saturday"/>
    <x v="0"/>
    <s v="2015-06-7"/>
    <x v="5"/>
  </r>
  <r>
    <x v="156"/>
    <n v="1"/>
    <x v="0"/>
    <d v="2015-06-06T23:32:44"/>
    <d v="2015-06-07T02:28:18"/>
    <d v="1899-12-30T02:55:34"/>
    <n v="175.56516666314565"/>
    <s v="Saturday"/>
    <x v="0"/>
    <s v="2015-06-7"/>
    <x v="5"/>
  </r>
  <r>
    <x v="156"/>
    <n v="1"/>
    <x v="0"/>
    <d v="2015-06-06T23:38:09"/>
    <d v="2015-06-07T05:26:00"/>
    <d v="1899-12-30T05:47:51"/>
    <n v="347.84505000337958"/>
    <s v="Saturday"/>
    <x v="0"/>
    <s v="2015-06-7"/>
    <x v="5"/>
  </r>
  <r>
    <x v="157"/>
    <n v="0"/>
    <x v="0"/>
    <d v="2015-06-07T00:13:13"/>
    <d v="2015-06-07T16:44:53"/>
    <d v="1899-12-30T16:31:40"/>
    <n v="991.66028333595023"/>
    <s v="Sunday"/>
    <x v="0"/>
    <s v="2015-06-1"/>
    <x v="5"/>
  </r>
  <r>
    <x v="157"/>
    <n v="0"/>
    <x v="0"/>
    <d v="2015-06-07T00:17:15"/>
    <d v="2015-06-07T03:29:24"/>
    <d v="1899-12-30T03:12:09"/>
    <n v="192.14316666475497"/>
    <s v="Sunday"/>
    <x v="0"/>
    <s v="2015-06-1"/>
    <x v="5"/>
  </r>
  <r>
    <x v="157"/>
    <n v="0"/>
    <x v="2"/>
    <d v="2015-06-07T00:27:26"/>
    <d v="2015-06-07T05:18:30"/>
    <d v="1899-12-30T04:51:04"/>
    <n v="291.06550000025891"/>
    <s v="Sunday"/>
    <x v="0"/>
    <s v="2015-06-1"/>
    <x v="5"/>
  </r>
  <r>
    <x v="157"/>
    <n v="1"/>
    <x v="0"/>
    <d v="2015-06-07T00:43:30"/>
    <d v="2015-06-07T03:30:08"/>
    <d v="1899-12-30T02:46:38"/>
    <n v="166.62995000719093"/>
    <s v="Sunday"/>
    <x v="0"/>
    <s v="2015-06-1"/>
    <x v="5"/>
  </r>
  <r>
    <x v="157"/>
    <n v="0"/>
    <x v="0"/>
    <d v="2015-06-07T00:56:49"/>
    <d v="2015-06-07T10:29:29"/>
    <d v="1899-12-30T09:32:40"/>
    <n v="572.66400000429712"/>
    <s v="Sunday"/>
    <x v="0"/>
    <s v="2015-06-1"/>
    <x v="5"/>
  </r>
  <r>
    <x v="157"/>
    <n v="0"/>
    <x v="0"/>
    <d v="2015-06-07T01:26:26"/>
    <d v="2015-06-07T09:26:00"/>
    <d v="1899-12-30T07:59:34"/>
    <n v="479.56733333878219"/>
    <s v="Sunday"/>
    <x v="0"/>
    <s v="2015-06-1"/>
    <x v="5"/>
  </r>
  <r>
    <x v="157"/>
    <n v="0"/>
    <x v="0"/>
    <d v="2015-06-07T01:58:22"/>
    <d v="2015-06-07T04:03:18"/>
    <d v="1899-12-30T02:04:56"/>
    <n v="124.93671667180024"/>
    <s v="Sunday"/>
    <x v="0"/>
    <s v="2015-06-1"/>
    <x v="5"/>
  </r>
  <r>
    <x v="157"/>
    <n v="1"/>
    <x v="0"/>
    <d v="2015-06-07T03:12:39"/>
    <d v="2015-06-07T05:20:37"/>
    <d v="1899-12-30T02:07:58"/>
    <n v="127.97416666871868"/>
    <s v="Sunday"/>
    <x v="0"/>
    <s v="2015-06-1"/>
    <x v="5"/>
  </r>
  <r>
    <x v="157"/>
    <n v="0"/>
    <x v="0"/>
    <d v="2015-06-07T03:56:43"/>
    <d v="2015-06-07T12:21:00"/>
    <d v="1899-12-30T08:24:17"/>
    <n v="504.28649999666959"/>
    <s v="Sunday"/>
    <x v="0"/>
    <s v="2015-06-1"/>
    <x v="5"/>
  </r>
  <r>
    <x v="157"/>
    <n v="1"/>
    <x v="0"/>
    <d v="2015-06-07T04:01:19"/>
    <d v="2015-06-07T08:38:17"/>
    <d v="1899-12-30T04:36:58"/>
    <n v="276.9617166754324"/>
    <s v="Sunday"/>
    <x v="0"/>
    <s v="2015-06-1"/>
    <x v="5"/>
  </r>
  <r>
    <x v="157"/>
    <n v="0"/>
    <x v="0"/>
    <d v="2015-06-07T06:57:38"/>
    <d v="2015-06-07T10:20:08"/>
    <d v="1899-12-30T03:22:30"/>
    <n v="202.49528333544731"/>
    <s v="Sunday"/>
    <x v="0"/>
    <s v="2015-06-1"/>
    <x v="5"/>
  </r>
  <r>
    <x v="157"/>
    <n v="1"/>
    <x v="0"/>
    <d v="2015-06-07T07:05:26"/>
    <d v="2015-06-07T09:47:00"/>
    <d v="1899-12-30T02:41:34"/>
    <n v="161.56194999930449"/>
    <s v="Sunday"/>
    <x v="0"/>
    <s v="2015-06-1"/>
    <x v="5"/>
  </r>
  <r>
    <x v="157"/>
    <n v="1"/>
    <x v="0"/>
    <d v="2015-06-07T08:02:13"/>
    <d v="2015-06-07T11:17:00"/>
    <d v="1899-12-30T03:14:47"/>
    <n v="194.78461666381918"/>
    <s v="Sunday"/>
    <x v="0"/>
    <s v="2015-06-1"/>
    <x v="5"/>
  </r>
  <r>
    <x v="157"/>
    <n v="0"/>
    <x v="0"/>
    <d v="2015-06-07T08:04:48"/>
    <d v="2015-06-07T11:11:00"/>
    <d v="1899-12-30T03:06:12"/>
    <n v="186.19766665971838"/>
    <s v="Sunday"/>
    <x v="0"/>
    <s v="2015-06-1"/>
    <x v="5"/>
  </r>
  <r>
    <x v="157"/>
    <n v="1"/>
    <x v="2"/>
    <d v="2015-06-07T08:09:59"/>
    <d v="2015-06-07T10:53:07"/>
    <d v="1899-12-30T02:43:08"/>
    <n v="163.13355000223964"/>
    <s v="Sunday"/>
    <x v="0"/>
    <s v="2015-06-1"/>
    <x v="5"/>
  </r>
  <r>
    <x v="157"/>
    <n v="1"/>
    <x v="2"/>
    <d v="2015-06-07T08:26:08"/>
    <d v="2015-06-07T14:43:51"/>
    <d v="1899-12-30T06:17:43"/>
    <n v="377.71471666172147"/>
    <s v="Sunday"/>
    <x v="0"/>
    <s v="2015-06-1"/>
    <x v="5"/>
  </r>
  <r>
    <x v="157"/>
    <n v="0"/>
    <x v="0"/>
    <d v="2015-06-07T08:50:48"/>
    <d v="2015-06-07T11:10:00"/>
    <d v="1899-12-30T02:19:12"/>
    <n v="139.19971666764468"/>
    <s v="Sunday"/>
    <x v="0"/>
    <s v="2015-06-1"/>
    <x v="5"/>
  </r>
  <r>
    <x v="157"/>
    <n v="1"/>
    <x v="0"/>
    <d v="2015-06-07T09:04:23"/>
    <d v="2015-06-07T14:30:45"/>
    <d v="1899-12-30T05:26:22"/>
    <n v="326.36628333711997"/>
    <s v="Sunday"/>
    <x v="0"/>
    <s v="2015-06-1"/>
    <x v="5"/>
  </r>
  <r>
    <x v="157"/>
    <n v="1"/>
    <x v="0"/>
    <d v="2015-06-07T09:50:05"/>
    <d v="2015-06-07T14:11:15"/>
    <d v="1899-12-30T04:21:10"/>
    <n v="261.15921667311341"/>
    <s v="Sunday"/>
    <x v="0"/>
    <s v="2015-06-1"/>
    <x v="5"/>
  </r>
  <r>
    <x v="157"/>
    <n v="1"/>
    <x v="1"/>
    <d v="2015-06-07T09:57:40"/>
    <d v="2015-06-07T11:30:00"/>
    <d v="1899-12-30T01:32:20"/>
    <n v="92.328999994788319"/>
    <s v="Sunday"/>
    <x v="0"/>
    <s v="2015-06-1"/>
    <x v="5"/>
  </r>
  <r>
    <x v="157"/>
    <n v="1"/>
    <x v="0"/>
    <d v="2015-06-07T10:22:21"/>
    <d v="2015-06-10T14:08:00"/>
    <d v="1900-01-02T03:45:39"/>
    <n v="4545.6540499941912"/>
    <s v="Sunday"/>
    <x v="0"/>
    <s v="2015-06-1"/>
    <x v="5"/>
  </r>
  <r>
    <x v="157"/>
    <n v="1"/>
    <x v="0"/>
    <d v="2015-06-07T11:04:40"/>
    <d v="2015-06-07T19:03:53"/>
    <d v="1899-12-30T07:59:13"/>
    <n v="479.21838334179483"/>
    <s v="Sunday"/>
    <x v="0"/>
    <s v="2015-06-1"/>
    <x v="5"/>
  </r>
  <r>
    <x v="157"/>
    <n v="1"/>
    <x v="0"/>
    <d v="2015-06-07T11:51:29"/>
    <d v="2015-06-07T20:12:55"/>
    <d v="1899-12-30T08:21:26"/>
    <n v="501.43371666432358"/>
    <s v="Sunday"/>
    <x v="0"/>
    <s v="2015-06-1"/>
    <x v="5"/>
  </r>
  <r>
    <x v="157"/>
    <n v="1"/>
    <x v="0"/>
    <d v="2015-06-07T11:57:36"/>
    <d v="2015-06-07T17:01:17"/>
    <d v="1899-12-30T05:03:41"/>
    <n v="303.6802833317779"/>
    <s v="Sunday"/>
    <x v="0"/>
    <s v="2015-06-1"/>
    <x v="5"/>
  </r>
  <r>
    <x v="157"/>
    <n v="0"/>
    <x v="2"/>
    <d v="2015-06-07T11:58:06"/>
    <d v="2015-06-07T22:07:36"/>
    <d v="1899-12-30T10:09:30"/>
    <n v="609.50005000457168"/>
    <s v="Sunday"/>
    <x v="0"/>
    <s v="2015-06-1"/>
    <x v="5"/>
  </r>
  <r>
    <x v="157"/>
    <n v="1"/>
    <x v="2"/>
    <d v="2015-06-07T12:07:29"/>
    <d v="2015-06-07T15:36:09"/>
    <d v="1899-12-30T03:28:40"/>
    <n v="208.66199999582022"/>
    <s v="Sunday"/>
    <x v="0"/>
    <s v="2015-06-1"/>
    <x v="5"/>
  </r>
  <r>
    <x v="157"/>
    <n v="1"/>
    <x v="0"/>
    <d v="2015-06-07T12:08:43"/>
    <d v="2015-06-07T20:00:16"/>
    <d v="1899-12-30T07:51:33"/>
    <n v="471.55366667197086"/>
    <s v="Sunday"/>
    <x v="0"/>
    <s v="2015-06-1"/>
    <x v="5"/>
  </r>
  <r>
    <x v="157"/>
    <n v="0"/>
    <x v="0"/>
    <d v="2015-06-07T12:15:41"/>
    <d v="2015-06-07T16:31:55"/>
    <d v="1899-12-30T04:16:14"/>
    <n v="256.24111666227691"/>
    <s v="Sunday"/>
    <x v="0"/>
    <s v="2015-06-1"/>
    <x v="5"/>
  </r>
  <r>
    <x v="157"/>
    <n v="1"/>
    <x v="0"/>
    <d v="2015-06-07T12:17:25"/>
    <d v="2015-06-07T17:07:08"/>
    <d v="1899-12-30T04:49:43"/>
    <n v="289.71455000457354"/>
    <s v="Sunday"/>
    <x v="0"/>
    <s v="2015-06-1"/>
    <x v="5"/>
  </r>
  <r>
    <x v="157"/>
    <n v="0"/>
    <x v="0"/>
    <d v="2015-06-07T12:22:29"/>
    <d v="2015-06-07T20:29:41"/>
    <d v="1899-12-30T08:07:12"/>
    <n v="487.20121666439809"/>
    <s v="Sunday"/>
    <x v="0"/>
    <s v="2015-06-1"/>
    <x v="5"/>
  </r>
  <r>
    <x v="157"/>
    <n v="1"/>
    <x v="0"/>
    <d v="2015-06-07T12:31:53"/>
    <d v="2015-06-07T17:18:14"/>
    <d v="1899-12-30T04:46:21"/>
    <n v="286.3542833388783"/>
    <s v="Sunday"/>
    <x v="0"/>
    <s v="2015-06-1"/>
    <x v="5"/>
  </r>
  <r>
    <x v="157"/>
    <n v="1"/>
    <x v="2"/>
    <d v="2015-06-07T12:36:52"/>
    <d v="2015-06-07T20:02:15"/>
    <d v="1899-12-30T07:25:23"/>
    <n v="445.37899999413639"/>
    <s v="Sunday"/>
    <x v="0"/>
    <s v="2015-06-1"/>
    <x v="5"/>
  </r>
  <r>
    <x v="157"/>
    <n v="1"/>
    <x v="0"/>
    <d v="2015-06-07T13:03:55"/>
    <d v="2015-06-07T19:09:36"/>
    <d v="1899-12-30T06:05:41"/>
    <n v="365.6848333356902"/>
    <s v="Sunday"/>
    <x v="0"/>
    <s v="2015-06-1"/>
    <x v="5"/>
  </r>
  <r>
    <x v="157"/>
    <n v="0"/>
    <x v="0"/>
    <d v="2015-06-07T13:23:14"/>
    <d v="2015-06-08T11:00:21"/>
    <d v="1899-12-30T21:37:07"/>
    <n v="1297.1162166644353"/>
    <s v="Sunday"/>
    <x v="0"/>
    <s v="2015-06-1"/>
    <x v="5"/>
  </r>
  <r>
    <x v="157"/>
    <n v="1"/>
    <x v="0"/>
    <d v="2015-06-07T13:41:34"/>
    <d v="2015-06-07T18:10:10"/>
    <d v="1899-12-30T04:28:36"/>
    <n v="268.60255000297911"/>
    <s v="Sunday"/>
    <x v="0"/>
    <s v="2015-06-1"/>
    <x v="5"/>
  </r>
  <r>
    <x v="157"/>
    <n v="1"/>
    <x v="0"/>
    <d v="2015-06-07T13:48:10"/>
    <d v="2015-06-07T19:10:16"/>
    <d v="1899-12-30T05:22:06"/>
    <n v="322.1053833339829"/>
    <s v="Sunday"/>
    <x v="0"/>
    <s v="2015-06-1"/>
    <x v="5"/>
  </r>
  <r>
    <x v="157"/>
    <n v="0"/>
    <x v="0"/>
    <d v="2015-06-07T14:03:50"/>
    <d v="2015-06-07T21:29:30"/>
    <d v="1899-12-30T07:25:40"/>
    <n v="445.66933333058842"/>
    <s v="Sunday"/>
    <x v="0"/>
    <s v="2015-06-1"/>
    <x v="5"/>
  </r>
  <r>
    <x v="157"/>
    <n v="1"/>
    <x v="0"/>
    <d v="2015-06-07T14:43:40"/>
    <d v="2015-06-09T09:39:00"/>
    <d v="1899-12-31T18:55:20"/>
    <n v="2575.3313333331607"/>
    <s v="Sunday"/>
    <x v="0"/>
    <s v="2015-06-1"/>
    <x v="5"/>
  </r>
  <r>
    <x v="157"/>
    <n v="1"/>
    <x v="0"/>
    <d v="2015-06-07T14:47:10"/>
    <d v="2015-06-07T23:03:49"/>
    <d v="1899-12-30T08:16:39"/>
    <n v="496.64328333805315"/>
    <s v="Sunday"/>
    <x v="0"/>
    <s v="2015-06-1"/>
    <x v="5"/>
  </r>
  <r>
    <x v="157"/>
    <n v="1"/>
    <x v="0"/>
    <d v="2015-06-07T14:54:50"/>
    <d v="2015-06-07T20:37:04"/>
    <d v="1899-12-30T05:42:14"/>
    <n v="342.22761667217128"/>
    <s v="Sunday"/>
    <x v="0"/>
    <s v="2015-06-1"/>
    <x v="5"/>
  </r>
  <r>
    <x v="157"/>
    <n v="0"/>
    <x v="0"/>
    <d v="2015-06-07T15:06:28"/>
    <d v="2015-06-07T21:34:23"/>
    <d v="1899-12-30T06:27:55"/>
    <n v="387.91188333299942"/>
    <s v="Sunday"/>
    <x v="0"/>
    <s v="2015-06-1"/>
    <x v="5"/>
  </r>
  <r>
    <x v="157"/>
    <n v="0"/>
    <x v="2"/>
    <d v="2015-06-07T15:17:25"/>
    <d v="2015-06-07T22:03:12"/>
    <d v="1899-12-30T06:45:47"/>
    <n v="405.77878333744593"/>
    <s v="Sunday"/>
    <x v="0"/>
    <s v="2015-06-1"/>
    <x v="5"/>
  </r>
  <r>
    <x v="157"/>
    <n v="1"/>
    <x v="2"/>
    <d v="2015-06-07T16:04:40"/>
    <d v="2015-06-07T22:29:23"/>
    <d v="1899-12-30T06:24:43"/>
    <n v="384.70916667021811"/>
    <s v="Sunday"/>
    <x v="0"/>
    <s v="2015-06-1"/>
    <x v="5"/>
  </r>
  <r>
    <x v="157"/>
    <n v="0"/>
    <x v="0"/>
    <d v="2015-06-07T16:35:52"/>
    <d v="2015-06-07T19:05:19"/>
    <d v="1899-12-30T02:29:27"/>
    <n v="149.45216667372733"/>
    <s v="Sunday"/>
    <x v="0"/>
    <s v="2015-06-1"/>
    <x v="5"/>
  </r>
  <r>
    <x v="157"/>
    <n v="0"/>
    <x v="0"/>
    <d v="2015-06-07T17:13:48"/>
    <d v="2015-06-07T20:54:13"/>
    <d v="1899-12-30T03:40:25"/>
    <n v="220.41888333158568"/>
    <s v="Sunday"/>
    <x v="0"/>
    <s v="2015-06-1"/>
    <x v="5"/>
  </r>
  <r>
    <x v="157"/>
    <n v="1"/>
    <x v="1"/>
    <d v="2015-06-07T17:33:55"/>
    <d v="2015-06-07T19:24:00"/>
    <d v="1899-12-30T01:50:05"/>
    <n v="110.08395000128075"/>
    <s v="Sunday"/>
    <x v="0"/>
    <s v="2015-06-1"/>
    <x v="5"/>
  </r>
  <r>
    <x v="157"/>
    <n v="0"/>
    <x v="1"/>
    <d v="2015-06-07T17:54:05"/>
    <d v="2015-06-08T10:53:58"/>
    <d v="1899-12-30T16:59:53"/>
    <n v="1019.8857833293732"/>
    <s v="Sunday"/>
    <x v="0"/>
    <s v="2015-06-1"/>
    <x v="5"/>
  </r>
  <r>
    <x v="157"/>
    <n v="1"/>
    <x v="0"/>
    <d v="2015-06-07T17:50:24"/>
    <d v="2015-06-07T21:45:18"/>
    <d v="1899-12-30T03:54:54"/>
    <n v="234.9030499951914"/>
    <s v="Sunday"/>
    <x v="0"/>
    <s v="2015-06-1"/>
    <x v="5"/>
  </r>
  <r>
    <x v="157"/>
    <n v="0"/>
    <x v="0"/>
    <d v="2015-06-07T18:14:30"/>
    <d v="2015-06-08T14:18:53"/>
    <d v="1899-12-30T20:04:23"/>
    <n v="1204.3845000013243"/>
    <s v="Sunday"/>
    <x v="0"/>
    <s v="2015-06-1"/>
    <x v="5"/>
  </r>
  <r>
    <x v="157"/>
    <n v="0"/>
    <x v="0"/>
    <d v="2015-06-07T18:56:54"/>
    <d v="2015-06-07T23:30:54"/>
    <d v="1899-12-30T04:34:00"/>
    <n v="273.99504999630153"/>
    <s v="Sunday"/>
    <x v="0"/>
    <s v="2015-06-1"/>
    <x v="5"/>
  </r>
  <r>
    <x v="157"/>
    <n v="1"/>
    <x v="0"/>
    <d v="2015-06-07T18:52:44"/>
    <d v="2015-06-07T20:53:39"/>
    <d v="1899-12-30T02:00:55"/>
    <n v="120.91778333298862"/>
    <s v="Sunday"/>
    <x v="0"/>
    <s v="2015-06-1"/>
    <x v="5"/>
  </r>
  <r>
    <x v="157"/>
    <n v="1"/>
    <x v="0"/>
    <d v="2015-06-07T19:00:10"/>
    <d v="2015-06-07T21:35:01"/>
    <d v="1899-12-30T02:34:51"/>
    <n v="154.85128333093598"/>
    <s v="Sunday"/>
    <x v="0"/>
    <s v="2015-06-1"/>
    <x v="5"/>
  </r>
  <r>
    <x v="157"/>
    <n v="0"/>
    <x v="0"/>
    <d v="2015-06-07T19:05:17"/>
    <d v="2015-06-08T17:47:40"/>
    <d v="1899-12-30T22:42:23"/>
    <n v="1362.3779999942053"/>
    <s v="Sunday"/>
    <x v="0"/>
    <s v="2015-06-1"/>
    <x v="5"/>
  </r>
  <r>
    <x v="157"/>
    <n v="0"/>
    <x v="0"/>
    <d v="2015-06-07T19:20:45"/>
    <d v="2015-06-07T23:42:03"/>
    <d v="1899-12-30T04:21:18"/>
    <n v="261.29578332533129"/>
    <s v="Sunday"/>
    <x v="0"/>
    <s v="2015-06-1"/>
    <x v="5"/>
  </r>
  <r>
    <x v="157"/>
    <n v="1"/>
    <x v="0"/>
    <d v="2015-06-07T19:36:36"/>
    <d v="2015-06-08T03:36:08"/>
    <d v="1899-12-30T07:59:32"/>
    <n v="479.53645000699908"/>
    <s v="Sunday"/>
    <x v="0"/>
    <s v="2015-06-1"/>
    <x v="5"/>
  </r>
  <r>
    <x v="157"/>
    <n v="0"/>
    <x v="0"/>
    <d v="2015-06-07T19:39:51"/>
    <d v="2015-06-08T22:57:53"/>
    <d v="1899-12-31T03:18:02"/>
    <n v="1638.0380000034347"/>
    <s v="Sunday"/>
    <x v="0"/>
    <s v="2015-06-1"/>
    <x v="5"/>
  </r>
  <r>
    <x v="157"/>
    <n v="1"/>
    <x v="0"/>
    <d v="2015-06-07T19:53:10"/>
    <d v="2015-06-08T00:40:00"/>
    <d v="1899-12-30T04:46:50"/>
    <n v="286.83133333339356"/>
    <s v="Sunday"/>
    <x v="0"/>
    <s v="2015-06-1"/>
    <x v="5"/>
  </r>
  <r>
    <x v="157"/>
    <n v="1"/>
    <x v="0"/>
    <d v="2015-06-07T20:07:29"/>
    <d v="2015-06-08T03:21:02"/>
    <d v="1899-12-30T07:13:33"/>
    <n v="433.55783333885483"/>
    <s v="Sunday"/>
    <x v="0"/>
    <s v="2015-06-1"/>
    <x v="5"/>
  </r>
  <r>
    <x v="157"/>
    <n v="1"/>
    <x v="0"/>
    <d v="2015-06-07T20:19:08"/>
    <d v="2015-06-08T00:37:04"/>
    <d v="1899-12-30T04:17:56"/>
    <n v="257.93145000119694"/>
    <s v="Sunday"/>
    <x v="0"/>
    <s v="2015-06-1"/>
    <x v="5"/>
  </r>
  <r>
    <x v="157"/>
    <n v="0"/>
    <x v="0"/>
    <d v="2015-06-07T20:24:11"/>
    <d v="2015-06-07T23:13:53"/>
    <d v="1899-12-30T02:49:42"/>
    <n v="169.70561666297726"/>
    <s v="Sunday"/>
    <x v="0"/>
    <s v="2015-06-1"/>
    <x v="5"/>
  </r>
  <r>
    <x v="157"/>
    <n v="1"/>
    <x v="0"/>
    <d v="2015-06-07T20:40:28"/>
    <d v="2015-06-08T08:02:38"/>
    <d v="1899-12-30T11:22:10"/>
    <n v="682.17350000166334"/>
    <s v="Sunday"/>
    <x v="0"/>
    <s v="2015-06-1"/>
    <x v="5"/>
  </r>
  <r>
    <x v="157"/>
    <n v="1"/>
    <x v="0"/>
    <d v="2015-06-07T21:08:16"/>
    <d v="2015-06-08T14:30:00"/>
    <d v="1899-12-30T17:21:44"/>
    <n v="1041.7303333268501"/>
    <s v="Sunday"/>
    <x v="0"/>
    <s v="2015-06-1"/>
    <x v="5"/>
  </r>
  <r>
    <x v="157"/>
    <n v="0"/>
    <x v="0"/>
    <d v="2015-06-07T22:10:36"/>
    <d v="2015-06-08T04:43:56"/>
    <d v="1899-12-30T06:33:20"/>
    <n v="393.33361666998826"/>
    <s v="Sunday"/>
    <x v="0"/>
    <s v="2015-06-1"/>
    <x v="5"/>
  </r>
  <r>
    <x v="157"/>
    <n v="1"/>
    <x v="0"/>
    <d v="2015-06-07T22:16:40"/>
    <d v="2015-06-07T23:20:57"/>
    <d v="1899-12-30T01:04:17"/>
    <n v="64.281716665718704"/>
    <s v="Sunday"/>
    <x v="0"/>
    <s v="2015-06-1"/>
    <x v="5"/>
  </r>
  <r>
    <x v="157"/>
    <n v="1"/>
    <x v="0"/>
    <d v="2015-06-07T22:37:57"/>
    <d v="2015-06-08T13:18:32"/>
    <d v="1899-12-30T14:40:35"/>
    <n v="880.58578333002515"/>
    <s v="Sunday"/>
    <x v="0"/>
    <s v="2015-06-1"/>
    <x v="5"/>
  </r>
  <r>
    <x v="157"/>
    <n v="0"/>
    <x v="0"/>
    <d v="2015-06-07T22:50:13"/>
    <d v="2015-06-08T02:21:26"/>
    <d v="1899-12-30T03:31:13"/>
    <n v="211.21561666019261"/>
    <s v="Sunday"/>
    <x v="0"/>
    <s v="2015-06-1"/>
    <x v="5"/>
  </r>
  <r>
    <x v="157"/>
    <n v="0"/>
    <x v="0"/>
    <d v="2015-06-07T22:54:36"/>
    <d v="2015-06-08T08:46:15"/>
    <d v="1899-12-30T09:51:39"/>
    <n v="591.64895000285469"/>
    <s v="Sunday"/>
    <x v="0"/>
    <s v="2015-06-1"/>
    <x v="5"/>
  </r>
  <r>
    <x v="157"/>
    <n v="0"/>
    <x v="0"/>
    <d v="2015-06-07T23:01:37"/>
    <d v="2015-06-08T04:43:48"/>
    <d v="1899-12-30T05:42:11"/>
    <n v="342.17778333462775"/>
    <s v="Sunday"/>
    <x v="0"/>
    <s v="2015-06-1"/>
    <x v="5"/>
  </r>
  <r>
    <x v="157"/>
    <n v="1"/>
    <x v="0"/>
    <d v="2015-06-07T23:26:57"/>
    <d v="2015-06-08T06:49:31"/>
    <d v="1899-12-30T07:22:34"/>
    <n v="442.57005000254139"/>
    <s v="Sunday"/>
    <x v="0"/>
    <s v="2015-06-1"/>
    <x v="5"/>
  </r>
  <r>
    <x v="157"/>
    <n v="1"/>
    <x v="0"/>
    <d v="2015-06-07T23:37:51"/>
    <d v="2015-06-08T07:33:40"/>
    <d v="1899-12-30T07:55:49"/>
    <n v="475.81611666711979"/>
    <s v="Sunday"/>
    <x v="0"/>
    <s v="2015-06-1"/>
    <x v="5"/>
  </r>
  <r>
    <x v="158"/>
    <n v="0"/>
    <x v="0"/>
    <d v="2015-06-08T00:14:35"/>
    <d v="2015-06-08T04:20:47"/>
    <d v="1899-12-30T04:06:12"/>
    <n v="246.20428334106691"/>
    <s v="Monday"/>
    <x v="0"/>
    <s v="2015-06-2"/>
    <x v="5"/>
  </r>
  <r>
    <x v="158"/>
    <n v="1"/>
    <x v="0"/>
    <d v="2015-06-08T00:18:16"/>
    <d v="2015-06-08T10:30:14"/>
    <d v="1899-12-30T10:11:58"/>
    <n v="611.96538333082572"/>
    <s v="Monday"/>
    <x v="0"/>
    <s v="2015-06-2"/>
    <x v="5"/>
  </r>
  <r>
    <x v="158"/>
    <n v="0"/>
    <x v="0"/>
    <d v="2015-06-08T00:21:34"/>
    <d v="2015-06-08T05:00:00"/>
    <d v="1899-12-30T04:38:26"/>
    <n v="278.42888334067538"/>
    <s v="Monday"/>
    <x v="0"/>
    <s v="2015-06-2"/>
    <x v="5"/>
  </r>
  <r>
    <x v="158"/>
    <n v="1"/>
    <x v="1"/>
    <d v="2015-06-08T00:47:57"/>
    <d v="2015-06-09T20:15:15"/>
    <d v="1899-12-31T19:27:18"/>
    <n v="2607.3074999987148"/>
    <s v="Monday"/>
    <x v="0"/>
    <s v="2015-06-2"/>
    <x v="5"/>
  </r>
  <r>
    <x v="158"/>
    <n v="0"/>
    <x v="2"/>
    <d v="2015-06-08T01:01:46"/>
    <d v="2015-06-08T05:59:50"/>
    <d v="1899-12-30T04:58:04"/>
    <n v="298.06355000473559"/>
    <s v="Monday"/>
    <x v="0"/>
    <s v="2015-06-2"/>
    <x v="5"/>
  </r>
  <r>
    <x v="158"/>
    <n v="1"/>
    <x v="0"/>
    <d v="2015-06-08T01:14:47"/>
    <d v="2015-06-08T04:43:51"/>
    <d v="1899-12-30T03:29:04"/>
    <n v="209.06388333532959"/>
    <s v="Monday"/>
    <x v="0"/>
    <s v="2015-06-2"/>
    <x v="5"/>
  </r>
  <r>
    <x v="158"/>
    <n v="0"/>
    <x v="2"/>
    <d v="2015-06-08T01:31:37"/>
    <d v="2015-06-08T05:20:41"/>
    <d v="1899-12-30T03:49:04"/>
    <n v="229.07228333526291"/>
    <s v="Monday"/>
    <x v="0"/>
    <s v="2015-06-2"/>
    <x v="5"/>
  </r>
  <r>
    <x v="158"/>
    <n v="0"/>
    <x v="0"/>
    <d v="2015-06-08T01:52:16"/>
    <d v="2015-06-08T13:18:03"/>
    <d v="1899-12-30T11:25:47"/>
    <n v="685.7831666758284"/>
    <s v="Monday"/>
    <x v="0"/>
    <s v="2015-06-2"/>
    <x v="5"/>
  </r>
  <r>
    <x v="158"/>
    <n v="1"/>
    <x v="0"/>
    <d v="2015-06-08T02:07:02"/>
    <d v="2015-06-08T04:22:22"/>
    <d v="1899-12-30T02:15:20"/>
    <n v="135.32716666697524"/>
    <s v="Monday"/>
    <x v="0"/>
    <s v="2015-06-2"/>
    <x v="5"/>
  </r>
  <r>
    <x v="158"/>
    <n v="1"/>
    <x v="0"/>
    <d v="2015-06-08T02:18:07"/>
    <d v="2015-06-08T09:38:57"/>
    <d v="1899-12-30T07:20:50"/>
    <n v="440.82988333655521"/>
    <s v="Monday"/>
    <x v="0"/>
    <s v="2015-06-2"/>
    <x v="5"/>
  </r>
  <r>
    <x v="158"/>
    <n v="0"/>
    <x v="0"/>
    <d v="2015-06-08T02:31:44"/>
    <d v="2015-06-08T09:49:00"/>
    <d v="1899-12-30T07:17:16"/>
    <n v="437.26645000395365"/>
    <s v="Monday"/>
    <x v="0"/>
    <s v="2015-06-2"/>
    <x v="5"/>
  </r>
  <r>
    <x v="158"/>
    <n v="1"/>
    <x v="0"/>
    <d v="2015-06-08T02:33:49"/>
    <d v="2015-06-08T07:42:58"/>
    <d v="1899-12-30T05:09:09"/>
    <n v="309.14978333283216"/>
    <s v="Monday"/>
    <x v="0"/>
    <s v="2015-06-2"/>
    <x v="5"/>
  </r>
  <r>
    <x v="158"/>
    <n v="1"/>
    <x v="1"/>
    <d v="2015-06-08T04:08:16"/>
    <d v="2015-06-08T13:40:00"/>
    <d v="1899-12-30T09:31:44"/>
    <n v="571.73833333770745"/>
    <s v="Monday"/>
    <x v="0"/>
    <s v="2015-06-2"/>
    <x v="5"/>
  </r>
  <r>
    <x v="158"/>
    <n v="1"/>
    <x v="0"/>
    <d v="2015-06-08T05:55:27"/>
    <d v="2015-06-08T21:55:28"/>
    <d v="1899-12-30T16:00:01"/>
    <n v="960.01044999808073"/>
    <s v="Monday"/>
    <x v="0"/>
    <s v="2015-06-2"/>
    <x v="5"/>
  </r>
  <r>
    <x v="158"/>
    <n v="1"/>
    <x v="2"/>
    <d v="2015-06-08T06:42:47"/>
    <d v="2015-06-08T09:09:02"/>
    <d v="1899-12-30T02:26:15"/>
    <n v="146.24466665787622"/>
    <s v="Monday"/>
    <x v="0"/>
    <s v="2015-06-2"/>
    <x v="5"/>
  </r>
  <r>
    <x v="158"/>
    <n v="0"/>
    <x v="2"/>
    <d v="2015-06-08T07:50:58"/>
    <d v="2015-06-08T13:45:39"/>
    <d v="1899-12-30T05:54:41"/>
    <n v="354.68004999915138"/>
    <s v="Monday"/>
    <x v="0"/>
    <s v="2015-06-2"/>
    <x v="5"/>
  </r>
  <r>
    <x v="158"/>
    <n v="0"/>
    <x v="2"/>
    <d v="2015-06-08T07:54:12"/>
    <d v="2015-06-08T14:29:03"/>
    <d v="1899-12-30T06:34:51"/>
    <n v="394.84538333723322"/>
    <s v="Monday"/>
    <x v="0"/>
    <s v="2015-06-2"/>
    <x v="5"/>
  </r>
  <r>
    <x v="158"/>
    <n v="0"/>
    <x v="0"/>
    <d v="2015-06-08T08:17:35"/>
    <d v="2015-06-08T13:46:02"/>
    <d v="1899-12-30T05:28:27"/>
    <n v="328.44705000054091"/>
    <s v="Monday"/>
    <x v="0"/>
    <s v="2015-06-2"/>
    <x v="5"/>
  </r>
  <r>
    <x v="158"/>
    <n v="1"/>
    <x v="0"/>
    <d v="2015-06-08T08:19:58"/>
    <d v="2015-06-08T18:02:35"/>
    <d v="1899-12-30T09:42:37"/>
    <n v="582.62388332630508"/>
    <s v="Monday"/>
    <x v="0"/>
    <s v="2015-06-2"/>
    <x v="5"/>
  </r>
  <r>
    <x v="158"/>
    <n v="0"/>
    <x v="0"/>
    <d v="2015-06-08T08:26:15"/>
    <d v="2015-06-08T23:16:32"/>
    <d v="1899-12-30T14:50:17"/>
    <n v="890.28271666844375"/>
    <s v="Monday"/>
    <x v="0"/>
    <s v="2015-06-2"/>
    <x v="5"/>
  </r>
  <r>
    <x v="158"/>
    <n v="0"/>
    <x v="0"/>
    <d v="2015-06-08T08:36:42"/>
    <d v="2015-06-08T12:20:00"/>
    <d v="1899-12-30T03:43:18"/>
    <n v="223.30138333956711"/>
    <s v="Monday"/>
    <x v="0"/>
    <s v="2015-06-2"/>
    <x v="5"/>
  </r>
  <r>
    <x v="158"/>
    <n v="1"/>
    <x v="2"/>
    <d v="2015-06-08T08:51:23"/>
    <d v="2015-06-08T15:27:34"/>
    <d v="1899-12-30T06:36:11"/>
    <n v="396.18983333464712"/>
    <s v="Monday"/>
    <x v="0"/>
    <s v="2015-06-2"/>
    <x v="5"/>
  </r>
  <r>
    <x v="158"/>
    <n v="1"/>
    <x v="2"/>
    <d v="2015-06-08T09:12:17"/>
    <d v="2015-06-08T15:27:46"/>
    <d v="1899-12-30T06:15:29"/>
    <n v="375.47638332587667"/>
    <s v="Monday"/>
    <x v="0"/>
    <s v="2015-06-2"/>
    <x v="5"/>
  </r>
  <r>
    <x v="158"/>
    <n v="1"/>
    <x v="1"/>
    <d v="2015-06-08T09:18:51"/>
    <d v="2015-06-09T09:17:23"/>
    <d v="1899-12-30T23:58:32"/>
    <n v="1438.5322833352257"/>
    <s v="Monday"/>
    <x v="0"/>
    <s v="2015-06-2"/>
    <x v="5"/>
  </r>
  <r>
    <x v="158"/>
    <n v="0"/>
    <x v="0"/>
    <d v="2015-06-08T10:08:31"/>
    <d v="2015-06-08T18:00:17"/>
    <d v="1899-12-30T07:51:46"/>
    <n v="471.76038333680481"/>
    <s v="Monday"/>
    <x v="0"/>
    <s v="2015-06-2"/>
    <x v="5"/>
  </r>
  <r>
    <x v="158"/>
    <n v="0"/>
    <x v="0"/>
    <d v="2015-06-08T10:27:48"/>
    <d v="2015-06-08T22:14:51"/>
    <d v="1899-12-30T11:47:03"/>
    <n v="707.05528333433904"/>
    <s v="Monday"/>
    <x v="0"/>
    <s v="2015-06-2"/>
    <x v="5"/>
  </r>
  <r>
    <x v="158"/>
    <n v="1"/>
    <x v="0"/>
    <d v="2015-06-08T11:09:15"/>
    <d v="2015-06-08T22:22:19"/>
    <d v="1899-12-30T11:13:04"/>
    <n v="673.06538333301432"/>
    <s v="Monday"/>
    <x v="0"/>
    <s v="2015-06-2"/>
    <x v="5"/>
  </r>
  <r>
    <x v="158"/>
    <n v="0"/>
    <x v="0"/>
    <d v="2015-06-08T11:16:16"/>
    <d v="2015-06-08T18:35:00"/>
    <d v="1899-12-30T07:18:44"/>
    <n v="438.73245000257157"/>
    <s v="Monday"/>
    <x v="0"/>
    <s v="2015-06-2"/>
    <x v="5"/>
  </r>
  <r>
    <x v="158"/>
    <n v="0"/>
    <x v="0"/>
    <d v="2015-06-08T11:58:26"/>
    <d v="2015-06-08T15:20:11"/>
    <d v="1899-12-30T03:21:45"/>
    <n v="201.75016666646115"/>
    <s v="Monday"/>
    <x v="0"/>
    <s v="2015-06-2"/>
    <x v="5"/>
  </r>
  <r>
    <x v="158"/>
    <n v="0"/>
    <x v="0"/>
    <d v="2015-06-08T12:10:55"/>
    <d v="2015-06-08T22:15:50"/>
    <d v="1899-12-30T10:04:55"/>
    <n v="604.92145000258461"/>
    <s v="Monday"/>
    <x v="0"/>
    <s v="2015-06-2"/>
    <x v="5"/>
  </r>
  <r>
    <x v="158"/>
    <n v="0"/>
    <x v="0"/>
    <d v="2015-06-08T12:30:33"/>
    <d v="2015-06-08T20:56:00"/>
    <d v="1899-12-30T08:25:27"/>
    <n v="505.44604999828152"/>
    <s v="Monday"/>
    <x v="0"/>
    <s v="2015-06-2"/>
    <x v="5"/>
  </r>
  <r>
    <x v="158"/>
    <n v="1"/>
    <x v="0"/>
    <d v="2015-06-08T12:46:47"/>
    <d v="2015-06-08T23:09:37"/>
    <d v="1899-12-30T10:22:50"/>
    <n v="622.83345000003465"/>
    <s v="Monday"/>
    <x v="0"/>
    <s v="2015-06-2"/>
    <x v="5"/>
  </r>
  <r>
    <x v="158"/>
    <n v="0"/>
    <x v="0"/>
    <d v="2015-06-08T13:28:12"/>
    <d v="2015-06-08T21:49:06"/>
    <d v="1899-12-30T08:20:54"/>
    <n v="500.89450000086799"/>
    <s v="Monday"/>
    <x v="0"/>
    <s v="2015-06-2"/>
    <x v="5"/>
  </r>
  <r>
    <x v="158"/>
    <n v="1"/>
    <x v="0"/>
    <d v="2015-06-08T14:34:44"/>
    <d v="2015-06-08T19:09:30"/>
    <d v="1899-12-30T04:34:46"/>
    <n v="274.7683333279565"/>
    <s v="Monday"/>
    <x v="0"/>
    <s v="2015-06-2"/>
    <x v="5"/>
  </r>
  <r>
    <x v="158"/>
    <n v="0"/>
    <x v="1"/>
    <d v="2015-06-08T14:52:44"/>
    <d v="2015-06-08T19:55:07"/>
    <d v="1899-12-30T05:02:23"/>
    <n v="302.39005000912584"/>
    <s v="Monday"/>
    <x v="0"/>
    <s v="2015-06-2"/>
    <x v="5"/>
  </r>
  <r>
    <x v="158"/>
    <n v="1"/>
    <x v="0"/>
    <d v="2015-06-08T15:25:04"/>
    <d v="2015-06-11T19:39:09"/>
    <d v="1900-01-02T04:14:05"/>
    <n v="4574.0912166691851"/>
    <s v="Monday"/>
    <x v="0"/>
    <s v="2015-06-2"/>
    <x v="5"/>
  </r>
  <r>
    <x v="158"/>
    <n v="0"/>
    <x v="0"/>
    <d v="2015-06-08T15:42:33"/>
    <d v="2015-06-08T20:40:54"/>
    <d v="1899-12-30T04:58:21"/>
    <n v="298.34488333552144"/>
    <s v="Monday"/>
    <x v="0"/>
    <s v="2015-06-2"/>
    <x v="5"/>
  </r>
  <r>
    <x v="158"/>
    <n v="0"/>
    <x v="2"/>
    <d v="2015-06-08T16:32:18"/>
    <d v="2015-06-08T19:20:00"/>
    <d v="1899-12-30T02:47:42"/>
    <n v="167.70116666215472"/>
    <s v="Monday"/>
    <x v="0"/>
    <s v="2015-06-2"/>
    <x v="5"/>
  </r>
  <r>
    <x v="158"/>
    <n v="1"/>
    <x v="2"/>
    <d v="2015-06-08T16:38:24"/>
    <d v="2015-06-09T13:58:22"/>
    <d v="1899-12-30T21:19:58"/>
    <n v="1279.9706666625571"/>
    <s v="Monday"/>
    <x v="0"/>
    <s v="2015-06-2"/>
    <x v="5"/>
  </r>
  <r>
    <x v="158"/>
    <n v="0"/>
    <x v="0"/>
    <d v="2015-06-08T16:44:16"/>
    <d v="2015-06-08T22:18:03"/>
    <d v="1899-12-30T05:33:47"/>
    <n v="333.78933334141038"/>
    <s v="Monday"/>
    <x v="0"/>
    <s v="2015-06-2"/>
    <x v="5"/>
  </r>
  <r>
    <x v="158"/>
    <n v="1"/>
    <x v="0"/>
    <d v="2015-06-08T17:52:30"/>
    <d v="2015-06-08T21:46:40"/>
    <d v="1899-12-30T03:54:10"/>
    <n v="234.16866666753776"/>
    <s v="Monday"/>
    <x v="0"/>
    <s v="2015-06-2"/>
    <x v="5"/>
  </r>
  <r>
    <x v="158"/>
    <n v="1"/>
    <x v="2"/>
    <d v="2015-06-08T17:59:08"/>
    <d v="2015-06-08T20:37:22"/>
    <d v="1899-12-30T02:38:14"/>
    <n v="158.24045000248589"/>
    <s v="Monday"/>
    <x v="0"/>
    <s v="2015-06-2"/>
    <x v="5"/>
  </r>
  <r>
    <x v="158"/>
    <n v="0"/>
    <x v="1"/>
    <d v="2015-06-08T18:04:06"/>
    <d v="2015-06-10T11:39:00"/>
    <d v="1899-12-31T17:34:54"/>
    <n v="2494.9057166674174"/>
    <s v="Monday"/>
    <x v="0"/>
    <s v="2015-06-2"/>
    <x v="5"/>
  </r>
  <r>
    <x v="158"/>
    <n v="0"/>
    <x v="0"/>
    <d v="2015-06-08T18:47:20"/>
    <d v="2015-06-08T21:35:48"/>
    <d v="1899-12-30T02:48:28"/>
    <n v="168.47421666258015"/>
    <s v="Monday"/>
    <x v="0"/>
    <s v="2015-06-2"/>
    <x v="5"/>
  </r>
  <r>
    <x v="158"/>
    <n v="1"/>
    <x v="0"/>
    <d v="2015-06-08T19:24:59"/>
    <d v="2015-06-08T21:13:32"/>
    <d v="1899-12-30T01:48:33"/>
    <n v="108.5489999956917"/>
    <s v="Monday"/>
    <x v="0"/>
    <s v="2015-06-2"/>
    <x v="5"/>
  </r>
  <r>
    <x v="158"/>
    <n v="1"/>
    <x v="0"/>
    <d v="2015-06-08T20:19:17"/>
    <d v="2015-06-09T11:25:25"/>
    <d v="1899-12-30T15:06:08"/>
    <n v="906.12745000049472"/>
    <s v="Monday"/>
    <x v="0"/>
    <s v="2015-06-2"/>
    <x v="5"/>
  </r>
  <r>
    <x v="158"/>
    <n v="0"/>
    <x v="2"/>
    <d v="2015-06-08T20:39:48"/>
    <d v="2015-06-09T09:18:32"/>
    <d v="1899-12-30T12:38:44"/>
    <n v="758.73628333560191"/>
    <s v="Monday"/>
    <x v="0"/>
    <s v="2015-06-2"/>
    <x v="5"/>
  </r>
  <r>
    <x v="158"/>
    <n v="0"/>
    <x v="0"/>
    <d v="2015-06-08T20:55:09"/>
    <d v="2015-06-10T10:03:28"/>
    <d v="1899-12-31T13:08:19"/>
    <n v="2228.3176166634075"/>
    <s v="Monday"/>
    <x v="0"/>
    <s v="2015-06-2"/>
    <x v="5"/>
  </r>
  <r>
    <x v="158"/>
    <n v="0"/>
    <x v="1"/>
    <d v="2015-06-08T21:01:00"/>
    <d v="2015-06-09T13:56:37"/>
    <d v="1899-12-30T16:55:37"/>
    <n v="1015.6198833324015"/>
    <s v="Monday"/>
    <x v="0"/>
    <s v="2015-06-2"/>
    <x v="5"/>
  </r>
  <r>
    <x v="158"/>
    <n v="0"/>
    <x v="2"/>
    <d v="2015-06-08T21:03:51"/>
    <d v="2015-06-08T23:12:07"/>
    <d v="1899-12-30T02:08:16"/>
    <n v="128.26621666084975"/>
    <s v="Monday"/>
    <x v="0"/>
    <s v="2015-06-2"/>
    <x v="5"/>
  </r>
  <r>
    <x v="158"/>
    <n v="1"/>
    <x v="2"/>
    <d v="2015-06-08T21:08:24"/>
    <d v="2015-06-09T09:20:13"/>
    <d v="1899-12-30T12:11:49"/>
    <n v="731.81121666566469"/>
    <s v="Monday"/>
    <x v="0"/>
    <s v="2015-06-2"/>
    <x v="5"/>
  </r>
  <r>
    <x v="158"/>
    <n v="0"/>
    <x v="0"/>
    <d v="2015-06-08T21:36:02"/>
    <d v="2015-06-10T09:33:00"/>
    <d v="1899-12-31T11:56:58"/>
    <n v="2156.963783337269"/>
    <s v="Monday"/>
    <x v="0"/>
    <s v="2015-06-2"/>
    <x v="5"/>
  </r>
  <r>
    <x v="158"/>
    <n v="1"/>
    <x v="0"/>
    <d v="2015-06-08T21:44:42"/>
    <d v="2015-06-09T13:42:06"/>
    <d v="1899-12-30T15:57:24"/>
    <n v="957.40795000107028"/>
    <s v="Monday"/>
    <x v="0"/>
    <s v="2015-06-2"/>
    <x v="5"/>
  </r>
  <r>
    <x v="158"/>
    <n v="0"/>
    <x v="0"/>
    <d v="2015-06-08T21:49:22"/>
    <d v="2015-06-09T00:08:56"/>
    <d v="1899-12-30T02:19:34"/>
    <n v="139.568333333591"/>
    <s v="Monday"/>
    <x v="0"/>
    <s v="2015-06-2"/>
    <x v="5"/>
  </r>
  <r>
    <x v="158"/>
    <n v="0"/>
    <x v="2"/>
    <d v="2015-06-08T22:04:28"/>
    <d v="2015-06-09T00:41:03"/>
    <d v="1899-12-30T02:36:35"/>
    <n v="156.57871666015126"/>
    <s v="Monday"/>
    <x v="0"/>
    <s v="2015-06-2"/>
    <x v="5"/>
  </r>
  <r>
    <x v="158"/>
    <n v="1"/>
    <x v="2"/>
    <d v="2015-06-08T22:07:36"/>
    <d v="2015-06-09T00:37:49"/>
    <d v="1899-12-30T02:30:13"/>
    <n v="150.21021666121669"/>
    <s v="Monday"/>
    <x v="0"/>
    <s v="2015-06-2"/>
    <x v="5"/>
  </r>
  <r>
    <x v="158"/>
    <n v="1"/>
    <x v="0"/>
    <d v="2015-06-08T22:30:27"/>
    <d v="2015-06-09T20:37:52"/>
    <d v="1899-12-30T22:07:25"/>
    <n v="1327.4203833402134"/>
    <s v="Monday"/>
    <x v="0"/>
    <s v="2015-06-2"/>
    <x v="5"/>
  </r>
  <r>
    <x v="158"/>
    <n v="1"/>
    <x v="0"/>
    <d v="2015-06-08T22:40:21"/>
    <d v="2015-06-09T01:15:00"/>
    <d v="1899-12-30T02:34:39"/>
    <n v="154.64416667120531"/>
    <s v="Monday"/>
    <x v="0"/>
    <s v="2015-06-2"/>
    <x v="5"/>
  </r>
  <r>
    <x v="158"/>
    <n v="1"/>
    <x v="0"/>
    <d v="2015-06-08T22:58:28"/>
    <d v="2015-06-09T01:52:17"/>
    <d v="1899-12-30T02:53:49"/>
    <n v="173.81011667079292"/>
    <s v="Monday"/>
    <x v="0"/>
    <s v="2015-06-2"/>
    <x v="5"/>
  </r>
  <r>
    <x v="158"/>
    <n v="0"/>
    <x v="0"/>
    <d v="2015-06-08T23:22:12"/>
    <d v="2015-06-09T09:55:04"/>
    <d v="1899-12-30T10:32:52"/>
    <n v="632.8733333281707"/>
    <s v="Monday"/>
    <x v="0"/>
    <s v="2015-06-2"/>
    <x v="5"/>
  </r>
  <r>
    <x v="158"/>
    <n v="0"/>
    <x v="2"/>
    <d v="2015-06-08T23:24:22"/>
    <d v="2015-06-09T13:50:00"/>
    <d v="1899-12-30T14:25:38"/>
    <n v="865.62721667345613"/>
    <s v="Monday"/>
    <x v="0"/>
    <s v="2015-06-2"/>
    <x v="5"/>
  </r>
  <r>
    <x v="158"/>
    <n v="0"/>
    <x v="0"/>
    <d v="2015-06-08T23:26:10"/>
    <d v="2015-06-09T02:50:34"/>
    <d v="1899-12-30T03:24:24"/>
    <n v="204.40504999598488"/>
    <s v="Monday"/>
    <x v="0"/>
    <s v="2015-06-2"/>
    <x v="5"/>
  </r>
  <r>
    <x v="158"/>
    <n v="0"/>
    <x v="0"/>
    <d v="2015-06-08T23:29:38"/>
    <d v="2015-06-09T01:38:42"/>
    <d v="1899-12-30T02:09:04"/>
    <n v="129.06233333400451"/>
    <s v="Monday"/>
    <x v="0"/>
    <s v="2015-06-2"/>
    <x v="5"/>
  </r>
  <r>
    <x v="158"/>
    <n v="1"/>
    <x v="0"/>
    <d v="2015-06-08T23:32:53"/>
    <d v="2015-06-09T01:56:00"/>
    <d v="1899-12-30T02:23:07"/>
    <n v="143.11566666467115"/>
    <s v="Monday"/>
    <x v="0"/>
    <s v="2015-06-2"/>
    <x v="5"/>
  </r>
  <r>
    <x v="158"/>
    <n v="0"/>
    <x v="0"/>
    <d v="2015-06-08T23:51:31"/>
    <d v="2015-06-09T02:24:05"/>
    <d v="1899-12-30T02:32:34"/>
    <n v="152.57321666227654"/>
    <s v="Monday"/>
    <x v="0"/>
    <s v="2015-06-2"/>
    <x v="5"/>
  </r>
  <r>
    <x v="159"/>
    <n v="1"/>
    <x v="0"/>
    <d v="2015-06-09T00:57:58"/>
    <d v="2015-06-09T04:46:00"/>
    <d v="1899-12-30T03:48:02"/>
    <n v="228.03433333290741"/>
    <s v="Tuesday"/>
    <x v="0"/>
    <s v="2015-06-3"/>
    <x v="5"/>
  </r>
  <r>
    <x v="159"/>
    <n v="0"/>
    <x v="0"/>
    <d v="2015-06-09T02:23:54"/>
    <d v="2015-06-09T07:16:26"/>
    <d v="1899-12-30T04:52:32"/>
    <n v="292.53350000479259"/>
    <s v="Tuesday"/>
    <x v="0"/>
    <s v="2015-06-3"/>
    <x v="5"/>
  </r>
  <r>
    <x v="159"/>
    <n v="1"/>
    <x v="0"/>
    <d v="2015-06-09T04:11:49"/>
    <d v="2015-06-09T15:43:38"/>
    <d v="1899-12-30T11:31:49"/>
    <n v="691.81433332501911"/>
    <s v="Tuesday"/>
    <x v="0"/>
    <s v="2015-06-3"/>
    <x v="5"/>
  </r>
  <r>
    <x v="159"/>
    <n v="1"/>
    <x v="1"/>
    <d v="2015-06-09T04:15:38"/>
    <d v="2015-06-09T11:56:39"/>
    <d v="1899-12-30T07:41:01"/>
    <n v="461.01978333899751"/>
    <s v="Tuesday"/>
    <x v="0"/>
    <s v="2015-06-3"/>
    <x v="5"/>
  </r>
  <r>
    <x v="159"/>
    <n v="0"/>
    <x v="0"/>
    <d v="2015-06-09T04:37:08"/>
    <d v="2015-06-09T07:30:25"/>
    <d v="1899-12-30T02:53:17"/>
    <n v="173.28945000772364"/>
    <s v="Tuesday"/>
    <x v="0"/>
    <s v="2015-06-3"/>
    <x v="5"/>
  </r>
  <r>
    <x v="159"/>
    <n v="0"/>
    <x v="0"/>
    <d v="2015-06-09T05:01:21"/>
    <d v="2015-06-09T07:15:20"/>
    <d v="1899-12-30T02:13:59"/>
    <n v="133.97883333382197"/>
    <s v="Tuesday"/>
    <x v="0"/>
    <s v="2015-06-3"/>
    <x v="5"/>
  </r>
  <r>
    <x v="159"/>
    <n v="1"/>
    <x v="1"/>
    <d v="2015-06-09T05:03:55"/>
    <d v="2015-06-09T09:21:18"/>
    <d v="1899-12-30T04:17:23"/>
    <n v="257.39105000160635"/>
    <s v="Tuesday"/>
    <x v="0"/>
    <s v="2015-06-3"/>
    <x v="5"/>
  </r>
  <r>
    <x v="159"/>
    <n v="0"/>
    <x v="0"/>
    <d v="2015-06-09T05:19:18"/>
    <d v="2015-06-09T11:30:12"/>
    <d v="1899-12-30T06:10:54"/>
    <n v="370.89228333905339"/>
    <s v="Tuesday"/>
    <x v="0"/>
    <s v="2015-06-3"/>
    <x v="5"/>
  </r>
  <r>
    <x v="159"/>
    <n v="1"/>
    <x v="1"/>
    <d v="2015-06-09T05:50:00"/>
    <d v="2015-06-09T09:10:16"/>
    <d v="1899-12-30T03:20:16"/>
    <n v="200.27149999863468"/>
    <s v="Tuesday"/>
    <x v="0"/>
    <s v="2015-06-3"/>
    <x v="5"/>
  </r>
  <r>
    <x v="159"/>
    <n v="1"/>
    <x v="0"/>
    <d v="2015-06-09T06:21:03"/>
    <d v="2015-06-09T12:39:46"/>
    <d v="1899-12-30T06:18:43"/>
    <n v="378.72288333135657"/>
    <s v="Tuesday"/>
    <x v="0"/>
    <s v="2015-06-3"/>
    <x v="5"/>
  </r>
  <r>
    <x v="159"/>
    <n v="1"/>
    <x v="0"/>
    <d v="2015-06-09T07:23:09"/>
    <d v="2015-06-09T09:39:34"/>
    <d v="1899-12-30T02:16:25"/>
    <n v="136.41333332634531"/>
    <s v="Tuesday"/>
    <x v="0"/>
    <s v="2015-06-3"/>
    <x v="5"/>
  </r>
  <r>
    <x v="159"/>
    <n v="0"/>
    <x v="2"/>
    <d v="2015-06-09T07:45:07"/>
    <d v="2015-06-09T17:00:26"/>
    <d v="1899-12-30T09:15:19"/>
    <n v="555.32000000006519"/>
    <s v="Tuesday"/>
    <x v="0"/>
    <s v="2015-06-3"/>
    <x v="5"/>
  </r>
  <r>
    <x v="159"/>
    <n v="1"/>
    <x v="0"/>
    <d v="2015-06-09T08:19:27"/>
    <d v="2015-06-09T19:59:22"/>
    <d v="1899-12-30T11:39:55"/>
    <n v="699.91028333315626"/>
    <s v="Tuesday"/>
    <x v="0"/>
    <s v="2015-06-3"/>
    <x v="5"/>
  </r>
  <r>
    <x v="159"/>
    <n v="0"/>
    <x v="1"/>
    <d v="2015-06-09T08:24:34"/>
    <d v="2015-06-10T14:11:45"/>
    <d v="1899-12-31T05:47:11"/>
    <n v="1787.1833833423443"/>
    <s v="Tuesday"/>
    <x v="0"/>
    <s v="2015-06-3"/>
    <x v="5"/>
  </r>
  <r>
    <x v="159"/>
    <n v="1"/>
    <x v="0"/>
    <d v="2015-06-09T08:28:00"/>
    <d v="2015-06-09T12:19:10"/>
    <d v="1899-12-30T03:51:10"/>
    <n v="231.16904999362305"/>
    <s v="Tuesday"/>
    <x v="0"/>
    <s v="2015-06-3"/>
    <x v="5"/>
  </r>
  <r>
    <x v="159"/>
    <n v="0"/>
    <x v="0"/>
    <d v="2015-06-09T08:30:19"/>
    <d v="2015-06-09T12:54:19"/>
    <d v="1899-12-30T04:24:00"/>
    <n v="263.9979499974288"/>
    <s v="Tuesday"/>
    <x v="0"/>
    <s v="2015-06-3"/>
    <x v="5"/>
  </r>
  <r>
    <x v="159"/>
    <n v="0"/>
    <x v="2"/>
    <d v="2015-06-09T08:44:20"/>
    <d v="2015-06-09T13:32:01"/>
    <d v="1899-12-30T04:47:41"/>
    <n v="287.68471666728146"/>
    <s v="Tuesday"/>
    <x v="0"/>
    <s v="2015-06-3"/>
    <x v="5"/>
  </r>
  <r>
    <x v="159"/>
    <n v="1"/>
    <x v="0"/>
    <d v="2015-06-09T08:58:30"/>
    <d v="2015-06-09T15:06:09"/>
    <d v="1899-12-30T06:07:39"/>
    <n v="367.64478333061561"/>
    <s v="Tuesday"/>
    <x v="0"/>
    <s v="2015-06-3"/>
    <x v="5"/>
  </r>
  <r>
    <x v="159"/>
    <n v="1"/>
    <x v="0"/>
    <d v="2015-06-09T10:47:35"/>
    <d v="2015-06-09T15:05:09"/>
    <d v="1899-12-30T04:17:34"/>
    <n v="257.56149999448098"/>
    <s v="Tuesday"/>
    <x v="0"/>
    <s v="2015-06-3"/>
    <x v="5"/>
  </r>
  <r>
    <x v="159"/>
    <n v="1"/>
    <x v="1"/>
    <d v="2015-06-09T11:04:58"/>
    <d v="2015-06-09T13:43:22"/>
    <d v="1899-12-30T02:38:24"/>
    <n v="158.3955500065349"/>
    <s v="Tuesday"/>
    <x v="0"/>
    <s v="2015-06-3"/>
    <x v="5"/>
  </r>
  <r>
    <x v="159"/>
    <n v="1"/>
    <x v="0"/>
    <d v="2015-06-09T11:35:57"/>
    <d v="2015-06-09T20:03:15"/>
    <d v="1899-12-30T08:27:17"/>
    <n v="507.29166666395031"/>
    <s v="Tuesday"/>
    <x v="0"/>
    <s v="2015-06-3"/>
    <x v="5"/>
  </r>
  <r>
    <x v="159"/>
    <n v="0"/>
    <x v="0"/>
    <d v="2015-06-09T12:07:50"/>
    <d v="2015-06-09T15:02:20"/>
    <d v="1899-12-30T02:54:30"/>
    <n v="174.50188333285041"/>
    <s v="Tuesday"/>
    <x v="0"/>
    <s v="2015-06-3"/>
    <x v="5"/>
  </r>
  <r>
    <x v="159"/>
    <n v="0"/>
    <x v="0"/>
    <d v="2015-06-09T13:32:08"/>
    <d v="2015-06-10T11:21:14"/>
    <d v="1899-12-30T21:49:06"/>
    <n v="1309.0951166662853"/>
    <s v="Tuesday"/>
    <x v="0"/>
    <s v="2015-06-3"/>
    <x v="5"/>
  </r>
  <r>
    <x v="159"/>
    <n v="1"/>
    <x v="0"/>
    <d v="2015-06-09T14:24:14"/>
    <d v="2015-06-09T19:44:14"/>
    <d v="1899-12-30T05:20:00"/>
    <n v="320.00816666171886"/>
    <s v="Tuesday"/>
    <x v="0"/>
    <s v="2015-06-3"/>
    <x v="5"/>
  </r>
  <r>
    <x v="159"/>
    <n v="1"/>
    <x v="0"/>
    <d v="2015-06-09T14:27:16"/>
    <d v="2015-06-09T21:24:23"/>
    <d v="1899-12-30T06:57:07"/>
    <n v="417.10888332920149"/>
    <s v="Tuesday"/>
    <x v="0"/>
    <s v="2015-06-3"/>
    <x v="5"/>
  </r>
  <r>
    <x v="159"/>
    <n v="0"/>
    <x v="3"/>
    <d v="2015-06-09T15:15:32"/>
    <d v="2015-06-09T19:00:00"/>
    <d v="1899-12-30T03:44:28"/>
    <n v="224.4609500002116"/>
    <s v="Tuesday"/>
    <x v="0"/>
    <s v="2015-06-3"/>
    <x v="5"/>
  </r>
  <r>
    <x v="159"/>
    <n v="0"/>
    <x v="0"/>
    <d v="2015-06-09T15:29:30"/>
    <d v="2015-06-09T19:15:00"/>
    <d v="1899-12-30T03:45:30"/>
    <n v="225.49911667476408"/>
    <s v="Tuesday"/>
    <x v="0"/>
    <s v="2015-06-3"/>
    <x v="5"/>
  </r>
  <r>
    <x v="159"/>
    <n v="1"/>
    <x v="0"/>
    <d v="2015-06-09T15:37:13"/>
    <d v="2015-06-09T21:38:54"/>
    <d v="1899-12-30T06:01:41"/>
    <n v="361.68995000305586"/>
    <s v="Tuesday"/>
    <x v="0"/>
    <s v="2015-06-3"/>
    <x v="5"/>
  </r>
  <r>
    <x v="159"/>
    <n v="1"/>
    <x v="0"/>
    <d v="2015-06-09T15:47:38"/>
    <d v="2015-06-10T09:20:01"/>
    <d v="1899-12-30T17:32:23"/>
    <n v="1052.3833833297249"/>
    <s v="Tuesday"/>
    <x v="0"/>
    <s v="2015-06-3"/>
    <x v="5"/>
  </r>
  <r>
    <x v="159"/>
    <n v="1"/>
    <x v="0"/>
    <d v="2015-06-09T16:28:30"/>
    <d v="2015-06-09T20:16:01"/>
    <d v="1899-12-30T03:47:31"/>
    <n v="227.52021666616201"/>
    <s v="Tuesday"/>
    <x v="0"/>
    <s v="2015-06-3"/>
    <x v="5"/>
  </r>
  <r>
    <x v="159"/>
    <n v="0"/>
    <x v="0"/>
    <d v="2015-06-09T16:36:36"/>
    <d v="2015-06-10T00:11:52"/>
    <d v="1899-12-30T07:35:16"/>
    <n v="455.26938333059661"/>
    <s v="Tuesday"/>
    <x v="0"/>
    <s v="2015-06-3"/>
    <x v="5"/>
  </r>
  <r>
    <x v="159"/>
    <n v="0"/>
    <x v="0"/>
    <d v="2015-06-09T16:40:33"/>
    <d v="2015-06-09T20:25:00"/>
    <d v="1899-12-30T03:44:27"/>
    <n v="224.45033333497122"/>
    <s v="Tuesday"/>
    <x v="0"/>
    <s v="2015-06-3"/>
    <x v="5"/>
  </r>
  <r>
    <x v="159"/>
    <n v="1"/>
    <x v="2"/>
    <d v="2015-06-09T16:55:50"/>
    <d v="2015-06-09T20:54:29"/>
    <d v="1899-12-30T03:58:39"/>
    <n v="238.64483332727104"/>
    <s v="Tuesday"/>
    <x v="0"/>
    <s v="2015-06-3"/>
    <x v="5"/>
  </r>
  <r>
    <x v="159"/>
    <n v="0"/>
    <x v="0"/>
    <d v="2015-06-09T17:08:18"/>
    <d v="2015-06-10T00:23:45"/>
    <d v="1899-12-30T07:15:27"/>
    <n v="435.44478332740255"/>
    <s v="Tuesday"/>
    <x v="0"/>
    <s v="2015-06-3"/>
    <x v="5"/>
  </r>
  <r>
    <x v="159"/>
    <n v="0"/>
    <x v="0"/>
    <d v="2015-06-09T17:35:57"/>
    <d v="2015-06-10T14:00:00"/>
    <d v="1899-12-30T20:24:03"/>
    <n v="1224.0475500002503"/>
    <s v="Tuesday"/>
    <x v="0"/>
    <s v="2015-06-3"/>
    <x v="5"/>
  </r>
  <r>
    <x v="159"/>
    <n v="0"/>
    <x v="0"/>
    <d v="2015-06-09T17:58:08"/>
    <d v="2015-06-09T20:33:18"/>
    <d v="1899-12-30T02:35:10"/>
    <n v="155.16499999794178"/>
    <s v="Tuesday"/>
    <x v="0"/>
    <s v="2015-06-3"/>
    <x v="5"/>
  </r>
  <r>
    <x v="159"/>
    <n v="0"/>
    <x v="0"/>
    <d v="2015-06-09T18:27:14"/>
    <d v="2015-06-09T20:20:21"/>
    <d v="1899-12-30T01:53:07"/>
    <n v="113.11495000845753"/>
    <s v="Tuesday"/>
    <x v="0"/>
    <s v="2015-06-3"/>
    <x v="5"/>
  </r>
  <r>
    <x v="159"/>
    <n v="1"/>
    <x v="0"/>
    <d v="2015-06-09T18:59:21"/>
    <d v="2015-06-10T13:41:15"/>
    <d v="1899-12-30T18:41:54"/>
    <n v="1121.9079500029329"/>
    <s v="Tuesday"/>
    <x v="0"/>
    <s v="2015-06-3"/>
    <x v="5"/>
  </r>
  <r>
    <x v="159"/>
    <n v="1"/>
    <x v="1"/>
    <d v="2015-06-09T19:09:19"/>
    <d v="2015-06-09T21:30:00"/>
    <d v="1899-12-30T02:20:41"/>
    <n v="140.68550000083633"/>
    <s v="Tuesday"/>
    <x v="0"/>
    <s v="2015-06-3"/>
    <x v="5"/>
  </r>
  <r>
    <x v="159"/>
    <n v="1"/>
    <x v="2"/>
    <d v="2015-06-09T19:12:27"/>
    <d v="2015-06-09T23:07:49"/>
    <d v="1899-12-30T03:55:22"/>
    <n v="235.3586166689638"/>
    <s v="Tuesday"/>
    <x v="0"/>
    <s v="2015-06-3"/>
    <x v="5"/>
  </r>
  <r>
    <x v="159"/>
    <n v="0"/>
    <x v="0"/>
    <d v="2015-06-09T19:15:43"/>
    <d v="2015-06-09T23:11:01"/>
    <d v="1899-12-30T03:55:18"/>
    <n v="235.30366667197086"/>
    <s v="Tuesday"/>
    <x v="0"/>
    <s v="2015-06-3"/>
    <x v="5"/>
  </r>
  <r>
    <x v="159"/>
    <n v="0"/>
    <x v="0"/>
    <d v="2015-06-09T19:27:20"/>
    <d v="2015-06-09T21:38:18"/>
    <d v="1899-12-30T02:10:58"/>
    <n v="130.97438332973979"/>
    <s v="Tuesday"/>
    <x v="0"/>
    <s v="2015-06-3"/>
    <x v="5"/>
  </r>
  <r>
    <x v="159"/>
    <n v="0"/>
    <x v="0"/>
    <d v="2015-06-09T20:00:38"/>
    <d v="2015-06-10T01:59:24"/>
    <d v="1899-12-30T05:58:46"/>
    <n v="358.76105000032112"/>
    <s v="Tuesday"/>
    <x v="0"/>
    <s v="2015-06-3"/>
    <x v="5"/>
  </r>
  <r>
    <x v="159"/>
    <n v="0"/>
    <x v="0"/>
    <d v="2015-06-09T21:05:14"/>
    <d v="2015-06-09T23:21:25"/>
    <d v="1899-12-30T02:16:11"/>
    <n v="136.18466666783206"/>
    <s v="Tuesday"/>
    <x v="0"/>
    <s v="2015-06-3"/>
    <x v="5"/>
  </r>
  <r>
    <x v="159"/>
    <n v="1"/>
    <x v="0"/>
    <d v="2015-06-09T21:31:01"/>
    <d v="2015-06-10T04:00:48"/>
    <d v="1899-12-30T06:29:47"/>
    <n v="389.78438332909718"/>
    <s v="Tuesday"/>
    <x v="0"/>
    <s v="2015-06-3"/>
    <x v="5"/>
  </r>
  <r>
    <x v="159"/>
    <n v="0"/>
    <x v="0"/>
    <d v="2015-06-09T21:57:15"/>
    <d v="2015-06-10T01:07:07"/>
    <d v="1899-12-30T03:09:52"/>
    <n v="189.86350000603124"/>
    <s v="Tuesday"/>
    <x v="0"/>
    <s v="2015-06-3"/>
    <x v="5"/>
  </r>
  <r>
    <x v="159"/>
    <n v="0"/>
    <x v="0"/>
    <d v="2015-06-09T22:03:29"/>
    <d v="2015-06-10T02:08:58"/>
    <d v="1899-12-30T04:05:29"/>
    <n v="245.48945000628009"/>
    <s v="Tuesday"/>
    <x v="0"/>
    <s v="2015-06-3"/>
    <x v="5"/>
  </r>
  <r>
    <x v="159"/>
    <n v="1"/>
    <x v="0"/>
    <d v="2015-06-09T22:09:02"/>
    <d v="2015-06-10T15:28:24"/>
    <d v="1899-12-30T17:19:22"/>
    <n v="1039.360716661904"/>
    <s v="Tuesday"/>
    <x v="0"/>
    <s v="2015-06-3"/>
    <x v="5"/>
  </r>
  <r>
    <x v="159"/>
    <n v="1"/>
    <x v="0"/>
    <d v="2015-06-09T22:40:42"/>
    <d v="2015-06-10T00:49:03"/>
    <d v="1899-12-30T02:08:21"/>
    <n v="128.35000000661239"/>
    <s v="Tuesday"/>
    <x v="0"/>
    <s v="2015-06-3"/>
    <x v="5"/>
  </r>
  <r>
    <x v="159"/>
    <n v="1"/>
    <x v="0"/>
    <d v="2015-06-09T22:59:45"/>
    <d v="2015-06-10T13:36:47"/>
    <d v="1899-12-30T14:37:02"/>
    <n v="877.02588333631866"/>
    <s v="Tuesday"/>
    <x v="0"/>
    <s v="2015-06-3"/>
    <x v="5"/>
  </r>
  <r>
    <x v="159"/>
    <n v="1"/>
    <x v="0"/>
    <d v="2015-06-09T23:28:54"/>
    <d v="2015-06-10T03:28:19"/>
    <d v="1899-12-30T03:59:25"/>
    <n v="239.42054999875836"/>
    <s v="Tuesday"/>
    <x v="0"/>
    <s v="2015-06-3"/>
    <x v="5"/>
  </r>
  <r>
    <x v="160"/>
    <n v="0"/>
    <x v="2"/>
    <d v="2015-06-10T00:33:06"/>
    <d v="2015-06-10T19:26:41"/>
    <d v="1899-12-30T18:53:35"/>
    <n v="1133.5820499958936"/>
    <s v="Wednesday"/>
    <x v="0"/>
    <s v="2015-06-4"/>
    <x v="5"/>
  </r>
  <r>
    <x v="160"/>
    <n v="0"/>
    <x v="0"/>
    <d v="2015-06-10T00:36:14"/>
    <d v="2015-06-10T02:40:46"/>
    <d v="1899-12-30T02:04:32"/>
    <n v="124.53149999608286"/>
    <s v="Wednesday"/>
    <x v="0"/>
    <s v="2015-06-4"/>
    <x v="5"/>
  </r>
  <r>
    <x v="160"/>
    <n v="0"/>
    <x v="0"/>
    <d v="2015-06-10T01:19:34"/>
    <d v="2015-06-10T19:32:19"/>
    <d v="1899-12-30T18:12:45"/>
    <n v="1092.7448833349627"/>
    <s v="Wednesday"/>
    <x v="0"/>
    <s v="2015-06-4"/>
    <x v="5"/>
  </r>
  <r>
    <x v="160"/>
    <n v="1"/>
    <x v="0"/>
    <d v="2015-06-10T01:33:31"/>
    <d v="2015-06-10T09:07:48"/>
    <d v="1899-12-30T07:34:17"/>
    <n v="454.27655000123195"/>
    <s v="Wednesday"/>
    <x v="0"/>
    <s v="2015-06-4"/>
    <x v="5"/>
  </r>
  <r>
    <x v="160"/>
    <n v="1"/>
    <x v="0"/>
    <d v="2015-06-10T04:19:02"/>
    <d v="2015-06-10T13:12:38"/>
    <d v="1899-12-30T08:53:36"/>
    <n v="533.60411665868014"/>
    <s v="Wednesday"/>
    <x v="0"/>
    <s v="2015-06-4"/>
    <x v="5"/>
  </r>
  <r>
    <x v="160"/>
    <n v="1"/>
    <x v="0"/>
    <d v="2015-06-10T05:07:28"/>
    <d v="2015-06-10T14:00:52"/>
    <d v="1899-12-30T08:53:24"/>
    <n v="533.4081666637212"/>
    <s v="Wednesday"/>
    <x v="0"/>
    <s v="2015-06-4"/>
    <x v="5"/>
  </r>
  <r>
    <x v="160"/>
    <n v="1"/>
    <x v="0"/>
    <d v="2015-06-10T05:13:38"/>
    <d v="2015-06-10T14:02:43"/>
    <d v="1899-12-30T08:49:05"/>
    <n v="529.08728333073668"/>
    <s v="Wednesday"/>
    <x v="0"/>
    <s v="2015-06-4"/>
    <x v="5"/>
  </r>
  <r>
    <x v="160"/>
    <n v="1"/>
    <x v="0"/>
    <d v="2015-06-10T05:33:00"/>
    <d v="2015-06-10T10:38:45"/>
    <d v="1899-12-30T05:05:45"/>
    <n v="305.75361667200923"/>
    <s v="Wednesday"/>
    <x v="0"/>
    <s v="2015-06-4"/>
    <x v="5"/>
  </r>
  <r>
    <x v="160"/>
    <n v="1"/>
    <x v="2"/>
    <d v="2015-06-10T05:42:39"/>
    <d v="2015-06-10T07:50:54"/>
    <d v="1899-12-30T02:08:15"/>
    <n v="128.24366666958667"/>
    <s v="Wednesday"/>
    <x v="0"/>
    <s v="2015-06-4"/>
    <x v="5"/>
  </r>
  <r>
    <x v="160"/>
    <n v="0"/>
    <x v="0"/>
    <d v="2015-06-10T06:37:36"/>
    <d v="2015-06-10T14:16:34"/>
    <d v="1899-12-30T07:38:58"/>
    <n v="458.96533333696425"/>
    <s v="Wednesday"/>
    <x v="0"/>
    <s v="2015-06-4"/>
    <x v="5"/>
  </r>
  <r>
    <x v="160"/>
    <n v="0"/>
    <x v="0"/>
    <d v="2015-06-10T06:40:46"/>
    <d v="2015-06-11T00:29:23"/>
    <d v="1899-12-30T17:48:37"/>
    <n v="1068.6236666666809"/>
    <s v="Wednesday"/>
    <x v="0"/>
    <s v="2015-06-4"/>
    <x v="5"/>
  </r>
  <r>
    <x v="160"/>
    <n v="1"/>
    <x v="0"/>
    <d v="2015-06-10T07:37:38"/>
    <d v="2015-06-10T10:32:13"/>
    <d v="1899-12-30T02:54:35"/>
    <n v="174.58178334287368"/>
    <s v="Wednesday"/>
    <x v="0"/>
    <s v="2015-06-4"/>
    <x v="5"/>
  </r>
  <r>
    <x v="160"/>
    <n v="1"/>
    <x v="1"/>
    <d v="2015-06-10T07:58:07"/>
    <d v="2015-06-10T11:41:31"/>
    <d v="1899-12-30T03:43:24"/>
    <n v="223.40628332924098"/>
    <s v="Wednesday"/>
    <x v="0"/>
    <s v="2015-06-4"/>
    <x v="5"/>
  </r>
  <r>
    <x v="160"/>
    <n v="1"/>
    <x v="0"/>
    <d v="2015-06-10T07:56:08"/>
    <d v="2015-06-10T11:29:23"/>
    <d v="1899-12-30T03:33:15"/>
    <n v="213.25211666990072"/>
    <s v="Wednesday"/>
    <x v="0"/>
    <s v="2015-06-4"/>
    <x v="5"/>
  </r>
  <r>
    <x v="160"/>
    <n v="0"/>
    <x v="0"/>
    <d v="2015-06-10T08:25:44"/>
    <d v="2015-06-11T10:50:25"/>
    <d v="1899-12-31T02:24:41"/>
    <n v="1584.6907166589517"/>
    <s v="Wednesday"/>
    <x v="0"/>
    <s v="2015-06-4"/>
    <x v="5"/>
  </r>
  <r>
    <x v="160"/>
    <n v="0"/>
    <x v="0"/>
    <d v="2015-06-10T08:30:16"/>
    <d v="2015-06-10T11:27:16"/>
    <d v="1899-12-30T02:57:00"/>
    <n v="176.99954999727197"/>
    <s v="Wednesday"/>
    <x v="0"/>
    <s v="2015-06-4"/>
    <x v="5"/>
  </r>
  <r>
    <x v="160"/>
    <n v="0"/>
    <x v="0"/>
    <d v="2015-06-10T08:33:19"/>
    <d v="2015-06-10T15:35:20"/>
    <d v="1899-12-30T07:02:01"/>
    <n v="422.01671667164192"/>
    <s v="Wednesday"/>
    <x v="0"/>
    <s v="2015-06-4"/>
    <x v="5"/>
  </r>
  <r>
    <x v="160"/>
    <n v="0"/>
    <x v="0"/>
    <d v="2015-06-10T08:35:39"/>
    <d v="2015-06-10T14:16:03"/>
    <d v="1899-12-30T05:40:24"/>
    <n v="340.39821667363867"/>
    <s v="Wednesday"/>
    <x v="0"/>
    <s v="2015-06-4"/>
    <x v="5"/>
  </r>
  <r>
    <x v="160"/>
    <n v="1"/>
    <x v="0"/>
    <d v="2015-06-10T08:39:13"/>
    <d v="2015-06-10T14:02:30"/>
    <d v="1899-12-30T05:23:17"/>
    <n v="323.27738333260641"/>
    <s v="Wednesday"/>
    <x v="0"/>
    <s v="2015-06-4"/>
    <x v="5"/>
  </r>
  <r>
    <x v="160"/>
    <n v="1"/>
    <x v="0"/>
    <d v="2015-06-10T08:46:35"/>
    <d v="2015-06-10T18:10:00"/>
    <d v="1899-12-30T09:23:25"/>
    <n v="563.41978333541192"/>
    <s v="Wednesday"/>
    <x v="0"/>
    <s v="2015-06-4"/>
    <x v="5"/>
  </r>
  <r>
    <x v="160"/>
    <n v="1"/>
    <x v="0"/>
    <d v="2015-06-10T08:57:56"/>
    <d v="2015-06-10T15:08:51"/>
    <d v="1899-12-30T06:10:55"/>
    <n v="370.91295000049286"/>
    <s v="Wednesday"/>
    <x v="0"/>
    <s v="2015-06-4"/>
    <x v="5"/>
  </r>
  <r>
    <x v="160"/>
    <n v="1"/>
    <x v="0"/>
    <d v="2015-06-10T09:01:55"/>
    <d v="2015-06-10T14:40:25"/>
    <d v="1899-12-30T05:38:30"/>
    <n v="338.49416667013429"/>
    <s v="Wednesday"/>
    <x v="0"/>
    <s v="2015-06-4"/>
    <x v="5"/>
  </r>
  <r>
    <x v="160"/>
    <n v="1"/>
    <x v="0"/>
    <d v="2015-06-10T09:13:10"/>
    <d v="2015-06-10T14:20:14"/>
    <d v="1899-12-30T05:07:04"/>
    <n v="307.06361665972508"/>
    <s v="Wednesday"/>
    <x v="0"/>
    <s v="2015-06-4"/>
    <x v="5"/>
  </r>
  <r>
    <x v="160"/>
    <n v="0"/>
    <x v="1"/>
    <d v="2015-06-10T09:15:06"/>
    <d v="2015-06-10T12:03:49"/>
    <d v="1899-12-30T02:48:43"/>
    <n v="168.7206166726537"/>
    <s v="Wednesday"/>
    <x v="0"/>
    <s v="2015-06-4"/>
    <x v="5"/>
  </r>
  <r>
    <x v="160"/>
    <n v="1"/>
    <x v="2"/>
    <d v="2015-06-10T09:23:05"/>
    <d v="2015-06-10T13:53:18"/>
    <d v="1899-12-30T04:30:13"/>
    <n v="270.21945000160486"/>
    <s v="Wednesday"/>
    <x v="0"/>
    <s v="2015-06-4"/>
    <x v="5"/>
  </r>
  <r>
    <x v="160"/>
    <n v="1"/>
    <x v="0"/>
    <d v="2015-06-10T09:42:38"/>
    <d v="2015-06-10T19:12:14"/>
    <d v="1899-12-30T09:29:36"/>
    <n v="569.60633332841098"/>
    <s v="Wednesday"/>
    <x v="0"/>
    <s v="2015-06-4"/>
    <x v="5"/>
  </r>
  <r>
    <x v="160"/>
    <n v="0"/>
    <x v="0"/>
    <d v="2015-06-10T09:51:13"/>
    <d v="2015-06-10T13:44:02"/>
    <d v="1899-12-30T03:52:49"/>
    <n v="232.81978333485313"/>
    <s v="Wednesday"/>
    <x v="0"/>
    <s v="2015-06-4"/>
    <x v="5"/>
  </r>
  <r>
    <x v="160"/>
    <n v="1"/>
    <x v="0"/>
    <d v="2015-06-10T09:57:08"/>
    <d v="2015-06-10T18:05:22"/>
    <d v="1899-12-30T08:08:14"/>
    <n v="488.23233333067037"/>
    <s v="Wednesday"/>
    <x v="0"/>
    <s v="2015-06-4"/>
    <x v="5"/>
  </r>
  <r>
    <x v="160"/>
    <n v="1"/>
    <x v="0"/>
    <d v="2015-06-10T11:15:46"/>
    <d v="2015-06-10T19:30:16"/>
    <d v="1899-12-30T08:14:30"/>
    <n v="494.50033333618194"/>
    <s v="Wednesday"/>
    <x v="0"/>
    <s v="2015-06-4"/>
    <x v="5"/>
  </r>
  <r>
    <x v="160"/>
    <n v="0"/>
    <x v="0"/>
    <d v="2015-06-10T11:35:47"/>
    <d v="2015-06-10T15:57:42"/>
    <d v="1899-12-30T04:21:55"/>
    <n v="261.92200000514276"/>
    <s v="Wednesday"/>
    <x v="0"/>
    <s v="2015-06-4"/>
    <x v="5"/>
  </r>
  <r>
    <x v="160"/>
    <n v="0"/>
    <x v="0"/>
    <d v="2015-06-10T11:45:41"/>
    <d v="2015-06-10T17:05:25"/>
    <d v="1899-12-30T05:19:44"/>
    <n v="319.74066666676663"/>
    <s v="Wednesday"/>
    <x v="0"/>
    <s v="2015-06-4"/>
    <x v="5"/>
  </r>
  <r>
    <x v="160"/>
    <n v="0"/>
    <x v="0"/>
    <d v="2015-06-10T12:43:27"/>
    <d v="2015-06-10T17:21:33"/>
    <d v="1899-12-30T04:38:06"/>
    <n v="278.09221666655503"/>
    <s v="Wednesday"/>
    <x v="0"/>
    <s v="2015-06-4"/>
    <x v="5"/>
  </r>
  <r>
    <x v="160"/>
    <n v="1"/>
    <x v="1"/>
    <d v="2015-06-10T12:47:59"/>
    <d v="2015-06-10T21:05:30"/>
    <d v="1899-12-30T08:17:31"/>
    <n v="497.52033333177678"/>
    <s v="Wednesday"/>
    <x v="0"/>
    <s v="2015-06-4"/>
    <x v="5"/>
  </r>
  <r>
    <x v="160"/>
    <n v="1"/>
    <x v="3"/>
    <d v="2014-12-10T08:39:55"/>
    <d v="2015-06-10T21:05:30"/>
    <d v="1900-06-30T12:25:35"/>
    <n v="262825.57871666271"/>
    <s v="Wednesday"/>
    <x v="0"/>
    <s v="2015-06-4"/>
    <x v="5"/>
  </r>
  <r>
    <x v="160"/>
    <n v="0"/>
    <x v="0"/>
    <d v="2015-06-10T13:17:14"/>
    <d v="2015-06-10T15:35:46"/>
    <d v="1899-12-30T02:18:32"/>
    <n v="138.54000000399537"/>
    <s v="Wednesday"/>
    <x v="0"/>
    <s v="2015-06-4"/>
    <x v="5"/>
  </r>
  <r>
    <x v="160"/>
    <n v="0"/>
    <x v="0"/>
    <d v="2015-06-10T13:22:36"/>
    <d v="2015-06-10T19:08:02"/>
    <d v="1899-12-30T05:45:26"/>
    <n v="345.42999999714084"/>
    <s v="Wednesday"/>
    <x v="0"/>
    <s v="2015-06-4"/>
    <x v="5"/>
  </r>
  <r>
    <x v="160"/>
    <n v="0"/>
    <x v="0"/>
    <d v="2015-06-10T13:47:53"/>
    <d v="2015-06-10T17:07:29"/>
    <d v="1899-12-30T03:19:36"/>
    <n v="199.59516667295247"/>
    <s v="Wednesday"/>
    <x v="0"/>
    <s v="2015-06-4"/>
    <x v="5"/>
  </r>
  <r>
    <x v="160"/>
    <n v="0"/>
    <x v="0"/>
    <d v="2015-06-10T14:11:50"/>
    <d v="2015-06-10T19:14:50"/>
    <d v="1899-12-30T05:03:00"/>
    <n v="302.99604999949224"/>
    <s v="Wednesday"/>
    <x v="0"/>
    <s v="2015-06-4"/>
    <x v="5"/>
  </r>
  <r>
    <x v="160"/>
    <n v="0"/>
    <x v="0"/>
    <d v="2015-06-10T14:51:13"/>
    <d v="2015-06-10T16:51:39"/>
    <d v="1899-12-30T02:00:26"/>
    <n v="120.43488333583809"/>
    <s v="Wednesday"/>
    <x v="0"/>
    <s v="2015-06-4"/>
    <x v="5"/>
  </r>
  <r>
    <x v="160"/>
    <n v="1"/>
    <x v="0"/>
    <d v="2015-06-10T14:53:22"/>
    <d v="2015-06-11T08:51:38"/>
    <d v="1899-12-30T17:58:16"/>
    <n v="1078.2661166705657"/>
    <s v="Wednesday"/>
    <x v="0"/>
    <s v="2015-06-4"/>
    <x v="5"/>
  </r>
  <r>
    <x v="160"/>
    <n v="1"/>
    <x v="0"/>
    <d v="2015-06-10T15:57:03"/>
    <d v="2015-06-10T20:22:41"/>
    <d v="1899-12-30T04:25:38"/>
    <n v="265.63628333969973"/>
    <s v="Wednesday"/>
    <x v="0"/>
    <s v="2015-06-4"/>
    <x v="5"/>
  </r>
  <r>
    <x v="160"/>
    <n v="1"/>
    <x v="0"/>
    <d v="2015-06-10T15:58:57"/>
    <d v="2015-06-10T19:15:38"/>
    <d v="1899-12-30T03:16:41"/>
    <n v="196.67716667521745"/>
    <s v="Wednesday"/>
    <x v="0"/>
    <s v="2015-06-4"/>
    <x v="5"/>
  </r>
  <r>
    <x v="160"/>
    <n v="0"/>
    <x v="0"/>
    <d v="2015-06-10T16:03:59"/>
    <d v="2015-06-10T18:41:25"/>
    <d v="1899-12-30T02:37:26"/>
    <n v="157.43861667229794"/>
    <s v="Wednesday"/>
    <x v="0"/>
    <s v="2015-06-4"/>
    <x v="5"/>
  </r>
  <r>
    <x v="160"/>
    <n v="0"/>
    <x v="0"/>
    <d v="2015-06-10T16:12:30"/>
    <d v="2015-06-10T19:29:28"/>
    <d v="1899-12-30T03:16:58"/>
    <n v="196.97238332941197"/>
    <s v="Wednesday"/>
    <x v="0"/>
    <s v="2015-06-4"/>
    <x v="5"/>
  </r>
  <r>
    <x v="160"/>
    <n v="0"/>
    <x v="0"/>
    <d v="2015-06-10T16:44:48"/>
    <d v="2015-06-10T19:39:27"/>
    <d v="1899-12-30T02:54:39"/>
    <n v="174.64304999448359"/>
    <s v="Wednesday"/>
    <x v="0"/>
    <s v="2015-06-4"/>
    <x v="5"/>
  </r>
  <r>
    <x v="160"/>
    <n v="1"/>
    <x v="0"/>
    <d v="2015-06-10T17:02:17"/>
    <d v="2015-06-10T22:29:22"/>
    <d v="1899-12-30T05:27:05"/>
    <n v="327.08844999899156"/>
    <s v="Wednesday"/>
    <x v="0"/>
    <s v="2015-06-4"/>
    <x v="5"/>
  </r>
  <r>
    <x v="160"/>
    <n v="1"/>
    <x v="0"/>
    <d v="2015-06-10T16:54:45"/>
    <d v="2015-06-10T21:29:30"/>
    <d v="1899-12-30T04:34:45"/>
    <n v="274.74528333521448"/>
    <s v="Wednesday"/>
    <x v="0"/>
    <s v="2015-06-4"/>
    <x v="5"/>
  </r>
  <r>
    <x v="160"/>
    <n v="0"/>
    <x v="1"/>
    <d v="2015-06-10T17:13:24"/>
    <d v="2015-06-10T20:06:23"/>
    <d v="1899-12-30T02:52:59"/>
    <n v="172.98561666277237"/>
    <s v="Wednesday"/>
    <x v="0"/>
    <s v="2015-06-4"/>
    <x v="5"/>
  </r>
  <r>
    <x v="160"/>
    <n v="0"/>
    <x v="4"/>
    <d v="2015-06-10T17:24:13"/>
    <d v="2015-06-10T20:23:28"/>
    <d v="1899-12-30T02:59:15"/>
    <n v="179.25678333034739"/>
    <s v="Wednesday"/>
    <x v="0"/>
    <s v="2015-06-4"/>
    <x v="5"/>
  </r>
  <r>
    <x v="160"/>
    <n v="1"/>
    <x v="1"/>
    <d v="2015-06-10T17:29:46"/>
    <d v="2015-06-11T23:17:07"/>
    <d v="1899-12-31T05:47:21"/>
    <n v="1787.3463333339896"/>
    <s v="Wednesday"/>
    <x v="0"/>
    <s v="2015-06-4"/>
    <x v="5"/>
  </r>
  <r>
    <x v="160"/>
    <n v="0"/>
    <x v="0"/>
    <d v="2015-06-10T17:33:43"/>
    <d v="2015-06-10T20:34:01"/>
    <d v="1899-12-30T03:00:18"/>
    <n v="180.30721666873433"/>
    <s v="Wednesday"/>
    <x v="0"/>
    <s v="2015-06-4"/>
    <x v="5"/>
  </r>
  <r>
    <x v="160"/>
    <n v="1"/>
    <x v="0"/>
    <d v="2015-06-10T17:37:34"/>
    <d v="2015-06-11T12:14:02"/>
    <d v="1899-12-30T18:36:28"/>
    <n v="1116.4733833330683"/>
    <s v="Wednesday"/>
    <x v="0"/>
    <s v="2015-06-4"/>
    <x v="5"/>
  </r>
  <r>
    <x v="160"/>
    <n v="0"/>
    <x v="1"/>
    <d v="2015-06-10T18:10:39"/>
    <d v="2015-06-11T18:04:04"/>
    <d v="1899-12-30T23:53:25"/>
    <n v="1433.4104499989189"/>
    <s v="Wednesday"/>
    <x v="0"/>
    <s v="2015-06-4"/>
    <x v="5"/>
  </r>
  <r>
    <x v="160"/>
    <n v="1"/>
    <x v="0"/>
    <d v="2015-06-10T18:13:53"/>
    <d v="2015-06-10T23:22:05"/>
    <d v="1899-12-30T05:08:12"/>
    <n v="308.19711667019874"/>
    <s v="Wednesday"/>
    <x v="0"/>
    <s v="2015-06-4"/>
    <x v="5"/>
  </r>
  <r>
    <x v="160"/>
    <n v="1"/>
    <x v="0"/>
    <d v="2015-06-10T18:14:05"/>
    <d v="2015-06-10T21:58:04"/>
    <d v="1899-12-30T03:43:59"/>
    <n v="223.98954999516718"/>
    <s v="Wednesday"/>
    <x v="0"/>
    <s v="2015-06-4"/>
    <x v="5"/>
  </r>
  <r>
    <x v="160"/>
    <n v="0"/>
    <x v="0"/>
    <d v="2015-06-10T18:30:26"/>
    <d v="2015-06-10T22:19:52"/>
    <d v="1899-12-30T03:49:26"/>
    <n v="229.43545000394806"/>
    <s v="Wednesday"/>
    <x v="0"/>
    <s v="2015-06-4"/>
    <x v="5"/>
  </r>
  <r>
    <x v="160"/>
    <n v="0"/>
    <x v="0"/>
    <d v="2015-06-10T18:34:00"/>
    <d v="2015-06-10T21:14:18"/>
    <d v="1899-12-30T02:40:18"/>
    <n v="160.30495000071824"/>
    <s v="Wednesday"/>
    <x v="0"/>
    <s v="2015-06-4"/>
    <x v="5"/>
  </r>
  <r>
    <x v="160"/>
    <n v="0"/>
    <x v="0"/>
    <d v="2015-06-10T18:39:40"/>
    <d v="2015-06-10T23:27:33"/>
    <d v="1899-12-30T04:47:53"/>
    <n v="287.8798833314795"/>
    <s v="Wednesday"/>
    <x v="0"/>
    <s v="2015-06-4"/>
    <x v="5"/>
  </r>
  <r>
    <x v="160"/>
    <n v="1"/>
    <x v="0"/>
    <d v="2015-06-10T18:43:51"/>
    <d v="2015-06-10T22:32:10"/>
    <d v="1899-12-30T03:48:19"/>
    <n v="228.31916667404585"/>
    <s v="Wednesday"/>
    <x v="0"/>
    <s v="2015-06-4"/>
    <x v="5"/>
  </r>
  <r>
    <x v="160"/>
    <n v="1"/>
    <x v="0"/>
    <d v="2015-06-10T19:00:22"/>
    <d v="2015-06-11T00:04:51"/>
    <d v="1899-12-30T05:04:29"/>
    <n v="304.47778333327733"/>
    <s v="Wednesday"/>
    <x v="0"/>
    <s v="2015-06-4"/>
    <x v="5"/>
  </r>
  <r>
    <x v="160"/>
    <n v="1"/>
    <x v="0"/>
    <d v="2015-06-10T19:12:19"/>
    <d v="2015-06-11T00:04:09"/>
    <d v="1899-12-30T04:51:50"/>
    <n v="291.83004999649711"/>
    <s v="Wednesday"/>
    <x v="0"/>
    <s v="2015-06-4"/>
    <x v="5"/>
  </r>
  <r>
    <x v="160"/>
    <n v="1"/>
    <x v="2"/>
    <d v="2015-06-10T19:16:46"/>
    <d v="2015-06-10T23:12:29"/>
    <d v="1899-12-30T03:55:43"/>
    <n v="235.72378333308734"/>
    <s v="Wednesday"/>
    <x v="0"/>
    <s v="2015-06-4"/>
    <x v="5"/>
  </r>
  <r>
    <x v="160"/>
    <n v="0"/>
    <x v="0"/>
    <d v="2015-06-10T19:18:51"/>
    <d v="2015-06-11T00:45:28"/>
    <d v="1899-12-30T05:26:37"/>
    <n v="326.61333334282972"/>
    <s v="Wednesday"/>
    <x v="0"/>
    <s v="2015-06-4"/>
    <x v="5"/>
  </r>
  <r>
    <x v="160"/>
    <n v="1"/>
    <x v="0"/>
    <d v="2015-06-10T19:28:50"/>
    <d v="2015-06-10T23:13:26"/>
    <d v="1899-12-30T03:44:36"/>
    <n v="224.59971667150967"/>
    <s v="Wednesday"/>
    <x v="0"/>
    <s v="2015-06-4"/>
    <x v="5"/>
  </r>
  <r>
    <x v="160"/>
    <n v="0"/>
    <x v="0"/>
    <d v="2015-06-10T19:29:19"/>
    <d v="2015-06-11T10:16:06"/>
    <d v="1899-12-30T14:46:47"/>
    <n v="886.79033333435655"/>
    <s v="Wednesday"/>
    <x v="0"/>
    <s v="2015-06-4"/>
    <x v="5"/>
  </r>
  <r>
    <x v="160"/>
    <n v="0"/>
    <x v="0"/>
    <d v="2015-06-10T19:32:52"/>
    <d v="2015-06-10T23:16:10"/>
    <d v="1899-12-30T03:43:18"/>
    <n v="223.30205000471324"/>
    <s v="Wednesday"/>
    <x v="0"/>
    <s v="2015-06-4"/>
    <x v="5"/>
  </r>
  <r>
    <x v="160"/>
    <n v="1"/>
    <x v="0"/>
    <d v="2015-06-10T19:36:25"/>
    <d v="2015-06-11T01:40:34"/>
    <d v="1899-12-30T06:04:09"/>
    <n v="364.1431666596327"/>
    <s v="Wednesday"/>
    <x v="0"/>
    <s v="2015-06-4"/>
    <x v="5"/>
  </r>
  <r>
    <x v="160"/>
    <n v="0"/>
    <x v="0"/>
    <d v="2015-06-10T19:39:15"/>
    <d v="2015-06-10T22:31:00"/>
    <d v="1899-12-30T02:51:45"/>
    <n v="171.74316667369567"/>
    <s v="Wednesday"/>
    <x v="0"/>
    <s v="2015-06-4"/>
    <x v="5"/>
  </r>
  <r>
    <x v="160"/>
    <n v="0"/>
    <x v="0"/>
    <d v="2015-06-10T19:44:14"/>
    <d v="2015-06-10T23:03:13"/>
    <d v="1899-12-30T03:18:59"/>
    <n v="198.98894999991171"/>
    <s v="Wednesday"/>
    <x v="0"/>
    <s v="2015-06-4"/>
    <x v="5"/>
  </r>
  <r>
    <x v="160"/>
    <n v="0"/>
    <x v="0"/>
    <d v="2015-06-10T20:25:03"/>
    <d v="2015-06-10T23:27:53"/>
    <d v="1899-12-30T03:02:50"/>
    <n v="182.83661667373963"/>
    <s v="Wednesday"/>
    <x v="0"/>
    <s v="2015-06-4"/>
    <x v="5"/>
  </r>
  <r>
    <x v="160"/>
    <n v="0"/>
    <x v="0"/>
    <d v="2015-06-10T20:34:19"/>
    <d v="2015-06-11T00:12:40"/>
    <d v="1899-12-30T03:38:21"/>
    <n v="218.35494999191724"/>
    <s v="Wednesday"/>
    <x v="0"/>
    <s v="2015-06-4"/>
    <x v="5"/>
  </r>
  <r>
    <x v="160"/>
    <n v="1"/>
    <x v="0"/>
    <d v="2015-06-10T20:50:38"/>
    <d v="2015-06-11T01:29:40"/>
    <d v="1899-12-30T04:39:02"/>
    <n v="279.02561666560359"/>
    <s v="Wednesday"/>
    <x v="0"/>
    <s v="2015-06-4"/>
    <x v="5"/>
  </r>
  <r>
    <x v="160"/>
    <n v="0"/>
    <x v="2"/>
    <d v="2015-06-10T20:57:53"/>
    <d v="2015-06-10T23:19:53"/>
    <d v="1899-12-30T02:22:00"/>
    <n v="142.00671666185372"/>
    <s v="Wednesday"/>
    <x v="0"/>
    <s v="2015-06-4"/>
    <x v="5"/>
  </r>
  <r>
    <x v="160"/>
    <n v="1"/>
    <x v="0"/>
    <d v="2015-06-10T20:59:34"/>
    <d v="2015-06-11T00:10:53"/>
    <d v="1899-12-30T03:11:19"/>
    <n v="191.32261666003615"/>
    <s v="Wednesday"/>
    <x v="0"/>
    <s v="2015-06-4"/>
    <x v="5"/>
  </r>
  <r>
    <x v="160"/>
    <n v="1"/>
    <x v="0"/>
    <d v="2015-06-10T20:59:43"/>
    <d v="2015-06-11T00:59:00"/>
    <d v="1899-12-30T03:59:17"/>
    <n v="239.28638333687559"/>
    <s v="Wednesday"/>
    <x v="0"/>
    <s v="2015-06-4"/>
    <x v="5"/>
  </r>
  <r>
    <x v="160"/>
    <n v="0"/>
    <x v="0"/>
    <d v="2015-06-10T21:24:44"/>
    <d v="2015-06-11T15:11:45"/>
    <d v="1899-12-30T17:47:01"/>
    <n v="1067.0126666687429"/>
    <s v="Wednesday"/>
    <x v="0"/>
    <s v="2015-06-4"/>
    <x v="5"/>
  </r>
  <r>
    <x v="160"/>
    <n v="1"/>
    <x v="0"/>
    <d v="2015-06-10T21:34:12"/>
    <d v="2015-06-11T01:52:05"/>
    <d v="1899-12-30T04:17:53"/>
    <n v="257.87554999929853"/>
    <s v="Wednesday"/>
    <x v="0"/>
    <s v="2015-06-4"/>
    <x v="5"/>
  </r>
  <r>
    <x v="160"/>
    <n v="0"/>
    <x v="0"/>
    <d v="2015-06-10T21:52:30"/>
    <d v="2015-06-11T01:28:27"/>
    <d v="1899-12-30T03:35:57"/>
    <n v="215.95711666624993"/>
    <s v="Wednesday"/>
    <x v="0"/>
    <s v="2015-06-4"/>
    <x v="5"/>
  </r>
  <r>
    <x v="160"/>
    <n v="1"/>
    <x v="0"/>
    <d v="2015-06-10T22:15:55"/>
    <d v="2015-06-11T01:26:20"/>
    <d v="1899-12-30T03:10:25"/>
    <n v="190.41695000021718"/>
    <s v="Wednesday"/>
    <x v="0"/>
    <s v="2015-06-4"/>
    <x v="5"/>
  </r>
  <r>
    <x v="160"/>
    <n v="1"/>
    <x v="0"/>
    <d v="2015-06-10T22:19:55"/>
    <d v="2015-06-11T03:00:46"/>
    <d v="1899-12-30T04:40:51"/>
    <n v="280.84738333825953"/>
    <s v="Wednesday"/>
    <x v="0"/>
    <s v="2015-06-4"/>
    <x v="5"/>
  </r>
  <r>
    <x v="160"/>
    <n v="1"/>
    <x v="0"/>
    <d v="2015-06-10T22:21:42"/>
    <d v="2015-06-11T00:22:58"/>
    <d v="1899-12-30T02:01:16"/>
    <n v="121.26011666608974"/>
    <s v="Wednesday"/>
    <x v="0"/>
    <s v="2015-06-4"/>
    <x v="5"/>
  </r>
  <r>
    <x v="160"/>
    <n v="0"/>
    <x v="0"/>
    <d v="2015-06-10T22:38:42"/>
    <d v="2015-06-10T23:29:06"/>
    <d v="1899-12-30T00:50:24"/>
    <n v="50.405716662062332"/>
    <s v="Wednesday"/>
    <x v="0"/>
    <s v="2015-06-4"/>
    <x v="5"/>
  </r>
  <r>
    <x v="160"/>
    <n v="1"/>
    <x v="0"/>
    <d v="2015-06-10T22:57:30"/>
    <d v="2015-06-11T04:35:31"/>
    <d v="1899-12-30T05:38:01"/>
    <n v="338.01328333793208"/>
    <s v="Wednesday"/>
    <x v="0"/>
    <s v="2015-06-4"/>
    <x v="5"/>
  </r>
  <r>
    <x v="160"/>
    <n v="0"/>
    <x v="0"/>
    <d v="2015-06-10T23:02:12"/>
    <d v="2015-06-11T03:15:22"/>
    <d v="1899-12-30T04:13:10"/>
    <n v="253.16378332790919"/>
    <s v="Wednesday"/>
    <x v="0"/>
    <s v="2015-06-4"/>
    <x v="5"/>
  </r>
  <r>
    <x v="160"/>
    <n v="1"/>
    <x v="2"/>
    <d v="2015-06-10T23:22:20"/>
    <d v="2015-06-11T14:05:00"/>
    <d v="1899-12-30T14:42:40"/>
    <n v="882.65933333197609"/>
    <s v="Wednesday"/>
    <x v="0"/>
    <s v="2015-06-4"/>
    <x v="5"/>
  </r>
  <r>
    <x v="161"/>
    <n v="0"/>
    <x v="0"/>
    <d v="2015-06-11T00:13:55"/>
    <d v="2015-06-11T06:07:24"/>
    <d v="1899-12-30T05:53:29"/>
    <n v="353.47550000064075"/>
    <s v="Thursday"/>
    <x v="0"/>
    <s v="2015-06-5"/>
    <x v="5"/>
  </r>
  <r>
    <x v="161"/>
    <n v="1"/>
    <x v="0"/>
    <d v="2015-06-11T00:27:33"/>
    <d v="2015-06-11T06:08:08"/>
    <d v="1899-12-30T05:40:35"/>
    <n v="340.57688334141858"/>
    <s v="Thursday"/>
    <x v="0"/>
    <s v="2015-06-5"/>
    <x v="5"/>
  </r>
  <r>
    <x v="161"/>
    <n v="1"/>
    <x v="0"/>
    <d v="2015-06-11T00:34:33"/>
    <d v="2015-06-11T05:41:48"/>
    <d v="1899-12-30T05:07:15"/>
    <n v="307.25078333169222"/>
    <s v="Thursday"/>
    <x v="0"/>
    <s v="2015-06-5"/>
    <x v="5"/>
  </r>
  <r>
    <x v="161"/>
    <n v="0"/>
    <x v="0"/>
    <d v="2015-06-11T00:59:17"/>
    <d v="2015-06-11T03:13:04"/>
    <d v="1899-12-30T02:13:47"/>
    <n v="133.78899999079295"/>
    <s v="Thursday"/>
    <x v="0"/>
    <s v="2015-06-5"/>
    <x v="5"/>
  </r>
  <r>
    <x v="161"/>
    <n v="1"/>
    <x v="0"/>
    <d v="2015-06-11T02:05:53"/>
    <d v="2015-06-11T11:40:00"/>
    <d v="1899-12-30T09:34:07"/>
    <n v="574.11671666661277"/>
    <s v="Thursday"/>
    <x v="0"/>
    <s v="2015-06-5"/>
    <x v="5"/>
  </r>
  <r>
    <x v="161"/>
    <n v="0"/>
    <x v="0"/>
    <d v="2015-06-11T03:46:02"/>
    <d v="2015-06-11T15:06:49"/>
    <d v="1899-12-30T11:20:47"/>
    <n v="680.77533333096653"/>
    <s v="Thursday"/>
    <x v="0"/>
    <s v="2015-06-5"/>
    <x v="5"/>
  </r>
  <r>
    <x v="161"/>
    <n v="1"/>
    <x v="1"/>
    <d v="2015-06-11T03:47:45"/>
    <d v="2015-06-11T08:29:40"/>
    <d v="1899-12-30T04:41:55"/>
    <n v="281.91355000133626"/>
    <s v="Thursday"/>
    <x v="0"/>
    <s v="2015-06-5"/>
    <x v="5"/>
  </r>
  <r>
    <x v="161"/>
    <n v="1"/>
    <x v="0"/>
    <d v="2015-06-11T04:02:27"/>
    <d v="2015-06-11T12:44:37"/>
    <d v="1899-12-30T08:42:10"/>
    <n v="522.17221667175181"/>
    <s v="Thursday"/>
    <x v="0"/>
    <s v="2015-06-5"/>
    <x v="5"/>
  </r>
  <r>
    <x v="161"/>
    <n v="0"/>
    <x v="0"/>
    <d v="2015-06-11T04:44:37"/>
    <d v="2015-06-11T09:19:13"/>
    <d v="1899-12-30T04:34:36"/>
    <n v="274.59254999295808"/>
    <s v="Thursday"/>
    <x v="0"/>
    <s v="2015-06-5"/>
    <x v="5"/>
  </r>
  <r>
    <x v="161"/>
    <n v="1"/>
    <x v="1"/>
    <d v="2015-06-11T05:03:15"/>
    <d v="2015-06-11T11:20:00"/>
    <d v="1899-12-30T06:16:45"/>
    <n v="376.75444999127649"/>
    <s v="Thursday"/>
    <x v="0"/>
    <s v="2015-06-5"/>
    <x v="5"/>
  </r>
  <r>
    <x v="161"/>
    <n v="0"/>
    <x v="1"/>
    <d v="2015-06-11T05:22:54"/>
    <d v="2015-06-11T13:50:42"/>
    <d v="1899-12-30T08:27:48"/>
    <n v="507.79461666592397"/>
    <s v="Thursday"/>
    <x v="0"/>
    <s v="2015-06-5"/>
    <x v="5"/>
  </r>
  <r>
    <x v="161"/>
    <n v="1"/>
    <x v="0"/>
    <d v="2015-06-11T05:55:41"/>
    <d v="2015-06-12T06:37:33"/>
    <d v="1899-12-31T00:41:52"/>
    <n v="1481.8647166597657"/>
    <s v="Thursday"/>
    <x v="0"/>
    <s v="2015-06-5"/>
    <x v="5"/>
  </r>
  <r>
    <x v="161"/>
    <n v="0"/>
    <x v="2"/>
    <d v="2015-06-11T06:17:12"/>
    <d v="2015-06-11T09:20:05"/>
    <d v="1899-12-30T03:02:53"/>
    <n v="182.88944999920204"/>
    <s v="Thursday"/>
    <x v="0"/>
    <s v="2015-06-5"/>
    <x v="5"/>
  </r>
  <r>
    <x v="161"/>
    <n v="1"/>
    <x v="0"/>
    <d v="2015-06-11T06:28:16"/>
    <d v="2015-06-11T10:43:00"/>
    <d v="1899-12-30T04:14:44"/>
    <n v="254.73354999907315"/>
    <s v="Thursday"/>
    <x v="0"/>
    <s v="2015-06-5"/>
    <x v="5"/>
  </r>
  <r>
    <x v="161"/>
    <n v="0"/>
    <x v="0"/>
    <d v="2015-06-11T07:05:32"/>
    <d v="2015-06-11T16:02:54"/>
    <d v="1899-12-30T08:57:22"/>
    <n v="537.3733833397273"/>
    <s v="Thursday"/>
    <x v="0"/>
    <s v="2015-06-5"/>
    <x v="5"/>
  </r>
  <r>
    <x v="161"/>
    <n v="0"/>
    <x v="0"/>
    <d v="2015-06-11T07:59:17"/>
    <d v="2015-06-11T14:16:35"/>
    <d v="1899-12-30T06:17:18"/>
    <n v="377.30278333649039"/>
    <s v="Thursday"/>
    <x v="0"/>
    <s v="2015-06-5"/>
    <x v="5"/>
  </r>
  <r>
    <x v="161"/>
    <n v="0"/>
    <x v="0"/>
    <d v="2015-06-11T08:14:07"/>
    <d v="2015-06-11T13:32:43"/>
    <d v="1899-12-30T05:18:36"/>
    <n v="318.60349999275059"/>
    <s v="Thursday"/>
    <x v="0"/>
    <s v="2015-06-5"/>
    <x v="5"/>
  </r>
  <r>
    <x v="161"/>
    <n v="0"/>
    <x v="0"/>
    <d v="2015-06-11T08:52:29"/>
    <d v="2015-06-11T14:20:00"/>
    <d v="1899-12-30T05:27:31"/>
    <n v="327.51483332714997"/>
    <s v="Thursday"/>
    <x v="0"/>
    <s v="2015-06-5"/>
    <x v="5"/>
  </r>
  <r>
    <x v="161"/>
    <n v="0"/>
    <x v="0"/>
    <d v="2015-06-11T09:09:09"/>
    <d v="2015-06-11T17:20:20"/>
    <d v="1899-12-30T08:11:11"/>
    <n v="491.18404999491759"/>
    <s v="Thursday"/>
    <x v="0"/>
    <s v="2015-06-5"/>
    <x v="5"/>
  </r>
  <r>
    <x v="161"/>
    <n v="0"/>
    <x v="0"/>
    <d v="2015-06-11T09:15:42"/>
    <d v="2015-06-11T16:50:39"/>
    <d v="1899-12-30T07:34:57"/>
    <n v="454.95111666270532"/>
    <s v="Thursday"/>
    <x v="0"/>
    <s v="2015-06-5"/>
    <x v="5"/>
  </r>
  <r>
    <x v="161"/>
    <n v="0"/>
    <x v="1"/>
    <d v="2015-06-11T09:25:45"/>
    <d v="2015-06-11T14:10:00"/>
    <d v="1899-12-30T04:44:15"/>
    <n v="284.25595000851899"/>
    <s v="Thursday"/>
    <x v="0"/>
    <s v="2015-06-5"/>
    <x v="5"/>
  </r>
  <r>
    <x v="161"/>
    <n v="0"/>
    <x v="0"/>
    <d v="2015-06-11T09:32:47"/>
    <d v="2015-06-11T11:30:27"/>
    <d v="1899-12-30T01:57:40"/>
    <n v="117.66911666840315"/>
    <s v="Thursday"/>
    <x v="0"/>
    <s v="2015-06-5"/>
    <x v="5"/>
  </r>
  <r>
    <x v="161"/>
    <n v="0"/>
    <x v="0"/>
    <d v="2015-06-11T10:24:50"/>
    <d v="2015-06-11T12:52:16"/>
    <d v="1899-12-30T02:27:26"/>
    <n v="147.4337166629266"/>
    <s v="Thursday"/>
    <x v="0"/>
    <s v="2015-06-5"/>
    <x v="5"/>
  </r>
  <r>
    <x v="161"/>
    <n v="0"/>
    <x v="1"/>
    <d v="2015-06-11T10:58:41"/>
    <d v="2015-06-11T13:42:16"/>
    <d v="1899-12-30T02:43:35"/>
    <n v="163.58238332555629"/>
    <s v="Thursday"/>
    <x v="0"/>
    <s v="2015-06-5"/>
    <x v="5"/>
  </r>
  <r>
    <x v="161"/>
    <n v="0"/>
    <x v="0"/>
    <d v="2015-06-11T12:09:15"/>
    <d v="2015-06-11T16:04:53"/>
    <d v="1899-12-30T03:55:38"/>
    <n v="235.6326166621875"/>
    <s v="Thursday"/>
    <x v="0"/>
    <s v="2015-06-5"/>
    <x v="5"/>
  </r>
  <r>
    <x v="161"/>
    <n v="0"/>
    <x v="1"/>
    <d v="2015-06-11T12:10:33"/>
    <d v="2015-06-11T18:47:55"/>
    <d v="1899-12-30T06:37:22"/>
    <n v="397.36995000159368"/>
    <s v="Thursday"/>
    <x v="0"/>
    <s v="2015-06-5"/>
    <x v="5"/>
  </r>
  <r>
    <x v="161"/>
    <n v="1"/>
    <x v="0"/>
    <d v="2015-06-11T12:14:53"/>
    <d v="2015-06-11T15:57:21"/>
    <d v="1899-12-30T03:42:28"/>
    <n v="222.46728332829662"/>
    <s v="Thursday"/>
    <x v="0"/>
    <s v="2015-06-5"/>
    <x v="5"/>
  </r>
  <r>
    <x v="161"/>
    <n v="1"/>
    <x v="0"/>
    <d v="2015-06-11T12:34:37"/>
    <d v="2015-06-11T20:02:01"/>
    <d v="1899-12-30T07:27:24"/>
    <n v="447.40650000865571"/>
    <s v="Thursday"/>
    <x v="0"/>
    <s v="2015-06-5"/>
    <x v="5"/>
  </r>
  <r>
    <x v="161"/>
    <n v="1"/>
    <x v="0"/>
    <d v="2015-06-11T12:40:59"/>
    <d v="2015-06-11T16:04:22"/>
    <d v="1899-12-30T03:23:23"/>
    <n v="203.37766667129472"/>
    <s v="Thursday"/>
    <x v="0"/>
    <s v="2015-06-5"/>
    <x v="5"/>
  </r>
  <r>
    <x v="161"/>
    <n v="0"/>
    <x v="0"/>
    <d v="2015-06-11T12:43:33"/>
    <d v="2015-06-11T15:47:56"/>
    <d v="1899-12-30T03:04:23"/>
    <n v="184.37555000069551"/>
    <s v="Thursday"/>
    <x v="0"/>
    <s v="2015-06-5"/>
    <x v="5"/>
  </r>
  <r>
    <x v="161"/>
    <n v="1"/>
    <x v="1"/>
    <d v="2015-06-11T13:26:02"/>
    <d v="2015-06-11T17:05:00"/>
    <d v="1899-12-30T03:38:58"/>
    <n v="218.96171666448936"/>
    <s v="Thursday"/>
    <x v="0"/>
    <s v="2015-06-5"/>
    <x v="5"/>
  </r>
  <r>
    <x v="161"/>
    <n v="0"/>
    <x v="0"/>
    <d v="2015-06-11T14:10:42"/>
    <d v="2015-06-11T22:16:21"/>
    <d v="1899-12-30T08:05:39"/>
    <n v="485.64533333759755"/>
    <s v="Thursday"/>
    <x v="0"/>
    <s v="2015-06-5"/>
    <x v="5"/>
  </r>
  <r>
    <x v="161"/>
    <n v="0"/>
    <x v="1"/>
    <d v="2015-06-11T14:43:43"/>
    <d v="2015-06-11T17:42:56"/>
    <d v="1899-12-30T02:59:13"/>
    <n v="179.21216666931286"/>
    <s v="Thursday"/>
    <x v="0"/>
    <s v="2015-06-5"/>
    <x v="5"/>
  </r>
  <r>
    <x v="161"/>
    <n v="0"/>
    <x v="0"/>
    <d v="2015-06-11T14:50:46"/>
    <d v="2015-06-11T19:02:18"/>
    <d v="1899-12-30T04:11:32"/>
    <n v="251.52721667080186"/>
    <s v="Thursday"/>
    <x v="0"/>
    <s v="2015-06-5"/>
    <x v="5"/>
  </r>
  <r>
    <x v="161"/>
    <n v="0"/>
    <x v="0"/>
    <d v="2015-06-11T14:52:58"/>
    <d v="2015-06-12T08:49:12"/>
    <d v="1899-12-30T17:56:14"/>
    <n v="1076.2317833304405"/>
    <s v="Thursday"/>
    <x v="0"/>
    <s v="2015-06-5"/>
    <x v="5"/>
  </r>
  <r>
    <x v="161"/>
    <n v="0"/>
    <x v="0"/>
    <d v="2015-06-11T15:21:50"/>
    <d v="2015-06-12T14:19:17"/>
    <d v="1899-12-30T22:57:27"/>
    <n v="1377.4417833297048"/>
    <s v="Thursday"/>
    <x v="0"/>
    <s v="2015-06-5"/>
    <x v="5"/>
  </r>
  <r>
    <x v="161"/>
    <n v="0"/>
    <x v="0"/>
    <d v="2015-06-11T15:50:36"/>
    <d v="2015-06-11T20:31:00"/>
    <d v="1899-12-30T04:40:24"/>
    <n v="280.39761666906998"/>
    <s v="Thursday"/>
    <x v="0"/>
    <s v="2015-06-5"/>
    <x v="5"/>
  </r>
  <r>
    <x v="161"/>
    <n v="1"/>
    <x v="0"/>
    <d v="2015-06-11T16:06:17"/>
    <d v="2015-06-11T18:06:14"/>
    <d v="1899-12-30T01:59:57"/>
    <n v="119.9452166701667"/>
    <s v="Thursday"/>
    <x v="0"/>
    <s v="2015-06-5"/>
    <x v="5"/>
  </r>
  <r>
    <x v="161"/>
    <n v="0"/>
    <x v="0"/>
    <d v="2015-06-11T16:13:07"/>
    <d v="2015-06-11T18:25:55"/>
    <d v="1899-12-30T02:12:48"/>
    <n v="132.800333336927"/>
    <s v="Thursday"/>
    <x v="0"/>
    <s v="2015-06-5"/>
    <x v="5"/>
  </r>
  <r>
    <x v="161"/>
    <n v="0"/>
    <x v="0"/>
    <d v="2015-06-11T16:15:51"/>
    <d v="2015-06-12T04:12:29"/>
    <d v="1899-12-30T11:56:38"/>
    <n v="716.63521667243913"/>
    <s v="Thursday"/>
    <x v="0"/>
    <s v="2015-06-5"/>
    <x v="5"/>
  </r>
  <r>
    <x v="161"/>
    <n v="0"/>
    <x v="0"/>
    <d v="2015-06-11T16:55:24"/>
    <d v="2015-06-11T19:56:59"/>
    <d v="1899-12-30T03:01:35"/>
    <n v="181.58861667034216"/>
    <s v="Thursday"/>
    <x v="0"/>
    <s v="2015-06-5"/>
    <x v="5"/>
  </r>
  <r>
    <x v="161"/>
    <n v="1"/>
    <x v="2"/>
    <d v="2015-06-11T17:06:22"/>
    <d v="2015-06-11T21:21:33"/>
    <d v="1899-12-30T04:15:11"/>
    <n v="255.18978332751431"/>
    <s v="Thursday"/>
    <x v="0"/>
    <s v="2015-06-5"/>
    <x v="5"/>
  </r>
  <r>
    <x v="161"/>
    <n v="0"/>
    <x v="0"/>
    <d v="2015-06-11T18:07:58"/>
    <d v="2015-06-11T20:15:18"/>
    <d v="1899-12-30T02:07:20"/>
    <n v="127.32621666742489"/>
    <s v="Thursday"/>
    <x v="0"/>
    <s v="2015-06-5"/>
    <x v="5"/>
  </r>
  <r>
    <x v="161"/>
    <n v="0"/>
    <x v="0"/>
    <d v="2015-06-11T18:39:36"/>
    <d v="2015-06-12T07:08:23"/>
    <d v="1899-12-30T12:28:47"/>
    <n v="748.77944999956526"/>
    <s v="Thursday"/>
    <x v="0"/>
    <s v="2015-06-5"/>
    <x v="5"/>
  </r>
  <r>
    <x v="161"/>
    <n v="1"/>
    <x v="1"/>
    <d v="2015-06-11T19:37:26"/>
    <d v="2015-06-11T22:46:04"/>
    <d v="1899-12-30T03:08:38"/>
    <n v="188.63628334016539"/>
    <s v="Thursday"/>
    <x v="0"/>
    <s v="2015-06-5"/>
    <x v="5"/>
  </r>
  <r>
    <x v="161"/>
    <n v="0"/>
    <x v="0"/>
    <d v="2015-06-11T20:11:40"/>
    <d v="2015-06-12T12:04:14"/>
    <d v="1899-12-30T15:52:34"/>
    <n v="952.57333333720453"/>
    <s v="Thursday"/>
    <x v="0"/>
    <s v="2015-06-5"/>
    <x v="5"/>
  </r>
  <r>
    <x v="161"/>
    <n v="0"/>
    <x v="1"/>
    <d v="2015-06-11T20:15:48"/>
    <d v="2015-06-11T22:59:36"/>
    <d v="1899-12-30T02:43:48"/>
    <n v="163.79466667422093"/>
    <s v="Thursday"/>
    <x v="0"/>
    <s v="2015-06-5"/>
    <x v="5"/>
  </r>
  <r>
    <x v="161"/>
    <n v="1"/>
    <x v="0"/>
    <d v="2015-06-11T20:22:02"/>
    <d v="2015-06-11T22:25:28"/>
    <d v="1899-12-30T02:03:26"/>
    <n v="123.43699999619275"/>
    <s v="Thursday"/>
    <x v="0"/>
    <s v="2015-06-5"/>
    <x v="5"/>
  </r>
  <r>
    <x v="161"/>
    <n v="1"/>
    <x v="0"/>
    <d v="2015-06-11T20:27:51"/>
    <d v="2015-06-11T23:20:00"/>
    <d v="1899-12-30T02:52:09"/>
    <n v="172.14916665921919"/>
    <s v="Thursday"/>
    <x v="0"/>
    <s v="2015-06-5"/>
    <x v="5"/>
  </r>
  <r>
    <x v="161"/>
    <n v="0"/>
    <x v="2"/>
    <d v="2015-06-11T20:33:02"/>
    <d v="2015-06-11T22:26:33"/>
    <d v="1899-12-30T01:53:31"/>
    <n v="113.52333333576098"/>
    <s v="Thursday"/>
    <x v="0"/>
    <s v="2015-06-5"/>
    <x v="5"/>
  </r>
  <r>
    <x v="161"/>
    <n v="0"/>
    <x v="0"/>
    <d v="2015-06-11T20:43:45"/>
    <d v="2015-06-11T22:38:21"/>
    <d v="1899-12-30T01:54:36"/>
    <n v="114.60495000472292"/>
    <s v="Thursday"/>
    <x v="0"/>
    <s v="2015-06-5"/>
    <x v="5"/>
  </r>
  <r>
    <x v="161"/>
    <n v="1"/>
    <x v="0"/>
    <d v="2015-06-11T20:47:39"/>
    <d v="2015-06-11T23:22:01"/>
    <d v="1899-12-30T02:34:22"/>
    <n v="154.3642833258491"/>
    <s v="Thursday"/>
    <x v="0"/>
    <s v="2015-06-5"/>
    <x v="5"/>
  </r>
  <r>
    <x v="161"/>
    <n v="1"/>
    <x v="0"/>
    <d v="2015-06-11T20:53:12"/>
    <d v="2015-06-12T05:37:00"/>
    <d v="1899-12-30T08:43:48"/>
    <n v="523.79466666374356"/>
    <s v="Thursday"/>
    <x v="0"/>
    <s v="2015-06-5"/>
    <x v="5"/>
  </r>
  <r>
    <x v="161"/>
    <n v="0"/>
    <x v="0"/>
    <d v="2015-06-11T21:20:39"/>
    <d v="2015-06-12T15:10:53"/>
    <d v="1899-12-30T17:50:14"/>
    <n v="1070.2273833355866"/>
    <s v="Thursday"/>
    <x v="0"/>
    <s v="2015-06-5"/>
    <x v="5"/>
  </r>
  <r>
    <x v="161"/>
    <n v="0"/>
    <x v="0"/>
    <d v="2015-06-11T21:53:53"/>
    <d v="2015-06-12T08:50:04"/>
    <d v="1899-12-30T10:56:11"/>
    <n v="656.18816666537896"/>
    <s v="Thursday"/>
    <x v="0"/>
    <s v="2015-06-5"/>
    <x v="5"/>
  </r>
  <r>
    <x v="161"/>
    <n v="1"/>
    <x v="0"/>
    <d v="2015-06-11T22:35:29"/>
    <d v="2015-06-12T07:42:30"/>
    <d v="1899-12-30T09:07:01"/>
    <n v="547.01021666172892"/>
    <s v="Thursday"/>
    <x v="0"/>
    <s v="2015-06-5"/>
    <x v="5"/>
  </r>
  <r>
    <x v="161"/>
    <n v="0"/>
    <x v="2"/>
    <d v="2015-06-11T22:41:49"/>
    <d v="2015-06-12T05:14:22"/>
    <d v="1899-12-30T06:32:33"/>
    <n v="392.54554999759421"/>
    <s v="Thursday"/>
    <x v="0"/>
    <s v="2015-06-5"/>
    <x v="5"/>
  </r>
  <r>
    <x v="161"/>
    <n v="0"/>
    <x v="0"/>
    <d v="2015-06-11T22:53:02"/>
    <d v="2015-06-12T14:29:16"/>
    <d v="1899-12-30T15:36:14"/>
    <n v="936.24054999905638"/>
    <s v="Thursday"/>
    <x v="0"/>
    <s v="2015-06-5"/>
    <x v="5"/>
  </r>
  <r>
    <x v="161"/>
    <n v="0"/>
    <x v="0"/>
    <d v="2015-06-11T23:02:13"/>
    <d v="2015-06-12T14:23:10"/>
    <d v="1899-12-30T15:20:57"/>
    <n v="920.95761667122133"/>
    <s v="Thursday"/>
    <x v="0"/>
    <s v="2015-06-5"/>
    <x v="5"/>
  </r>
  <r>
    <x v="161"/>
    <n v="0"/>
    <x v="0"/>
    <d v="2015-06-11T23:13:16"/>
    <d v="2015-06-12T11:36:23"/>
    <d v="1899-12-30T12:23:07"/>
    <n v="743.11916667153127"/>
    <s v="Thursday"/>
    <x v="0"/>
    <s v="2015-06-5"/>
    <x v="5"/>
  </r>
  <r>
    <x v="161"/>
    <n v="0"/>
    <x v="0"/>
    <d v="2015-06-11T23:25:08"/>
    <d v="2015-06-12T12:42:25"/>
    <d v="1899-12-30T13:17:17"/>
    <n v="797.28778334101662"/>
    <s v="Thursday"/>
    <x v="0"/>
    <s v="2015-06-5"/>
    <x v="5"/>
  </r>
  <r>
    <x v="161"/>
    <n v="0"/>
    <x v="0"/>
    <d v="2015-06-11T23:30:18"/>
    <d v="2015-06-12T18:31:00"/>
    <d v="1899-12-30T19:00:42"/>
    <n v="1140.693449996179"/>
    <s v="Thursday"/>
    <x v="0"/>
    <s v="2015-06-5"/>
    <x v="5"/>
  </r>
  <r>
    <x v="161"/>
    <n v="0"/>
    <x v="0"/>
    <d v="2015-06-11T23:33:29"/>
    <d v="2015-06-12T07:57:24"/>
    <d v="1899-12-30T08:23:55"/>
    <n v="503.92255000770092"/>
    <s v="Thursday"/>
    <x v="0"/>
    <s v="2015-06-5"/>
    <x v="5"/>
  </r>
  <r>
    <x v="162"/>
    <n v="1"/>
    <x v="0"/>
    <d v="2015-06-12T00:25:04"/>
    <d v="2015-06-12T06:33:30"/>
    <d v="1899-12-30T06:08:26"/>
    <n v="368.4346666757483"/>
    <s v="Friday"/>
    <x v="0"/>
    <s v="2015-06-6"/>
    <x v="5"/>
  </r>
  <r>
    <x v="162"/>
    <n v="0"/>
    <x v="0"/>
    <d v="2015-06-12T00:42:01"/>
    <d v="2015-06-13T14:39:27"/>
    <d v="1899-12-31T13:57:26"/>
    <n v="2277.4407166591845"/>
    <s v="Friday"/>
    <x v="0"/>
    <s v="2015-06-6"/>
    <x v="5"/>
  </r>
  <r>
    <x v="162"/>
    <n v="1"/>
    <x v="0"/>
    <d v="2015-06-12T00:50:35"/>
    <d v="2015-06-12T08:58:24"/>
    <d v="1899-12-30T08:07:49"/>
    <n v="487.81016666558571"/>
    <s v="Friday"/>
    <x v="0"/>
    <s v="2015-06-6"/>
    <x v="5"/>
  </r>
  <r>
    <x v="162"/>
    <n v="0"/>
    <x v="2"/>
    <d v="2015-06-12T01:38:34"/>
    <d v="2015-06-12T03:49:17"/>
    <d v="1899-12-30T02:10:43"/>
    <n v="130.71916665765457"/>
    <s v="Friday"/>
    <x v="0"/>
    <s v="2015-06-6"/>
    <x v="5"/>
  </r>
  <r>
    <x v="162"/>
    <n v="0"/>
    <x v="2"/>
    <d v="2015-06-12T02:46:32"/>
    <d v="2015-06-12T08:46:55"/>
    <d v="1899-12-30T06:00:23"/>
    <n v="360.38211666396819"/>
    <s v="Friday"/>
    <x v="0"/>
    <s v="2015-06-6"/>
    <x v="5"/>
  </r>
  <r>
    <x v="162"/>
    <n v="0"/>
    <x v="0"/>
    <d v="2015-06-12T03:11:06"/>
    <d v="2015-06-12T05:36:02"/>
    <d v="1899-12-30T02:24:56"/>
    <n v="144.93745000683703"/>
    <s v="Friday"/>
    <x v="0"/>
    <s v="2015-06-6"/>
    <x v="5"/>
  </r>
  <r>
    <x v="162"/>
    <n v="1"/>
    <x v="2"/>
    <d v="2015-06-12T03:43:10"/>
    <d v="2015-06-12T06:14:51"/>
    <d v="1899-12-30T02:31:41"/>
    <n v="151.68861666927114"/>
    <s v="Friday"/>
    <x v="0"/>
    <s v="2015-06-6"/>
    <x v="5"/>
  </r>
  <r>
    <x v="162"/>
    <n v="0"/>
    <x v="0"/>
    <d v="2015-06-12T03:51:20"/>
    <d v="2015-06-12T07:17:18"/>
    <d v="1899-12-30T03:25:58"/>
    <n v="205.97344999783672"/>
    <s v="Friday"/>
    <x v="0"/>
    <s v="2015-06-6"/>
    <x v="5"/>
  </r>
  <r>
    <x v="162"/>
    <n v="0"/>
    <x v="0"/>
    <d v="2015-06-12T04:04:00"/>
    <d v="2015-06-12T11:15:15"/>
    <d v="1899-12-30T07:11:15"/>
    <n v="431.25433332519606"/>
    <s v="Friday"/>
    <x v="0"/>
    <s v="2015-06-6"/>
    <x v="5"/>
  </r>
  <r>
    <x v="162"/>
    <n v="1"/>
    <x v="0"/>
    <d v="2015-06-12T04:17:50"/>
    <d v="2015-06-12T09:17:00"/>
    <d v="1899-12-30T04:59:10"/>
    <n v="299.16588333318941"/>
    <s v="Friday"/>
    <x v="0"/>
    <s v="2015-06-6"/>
    <x v="5"/>
  </r>
  <r>
    <x v="162"/>
    <n v="1"/>
    <x v="0"/>
    <d v="2015-06-12T04:51:31"/>
    <d v="2015-06-12T13:52:55"/>
    <d v="1899-12-30T09:01:24"/>
    <n v="541.3993833353743"/>
    <s v="Friday"/>
    <x v="0"/>
    <s v="2015-06-6"/>
    <x v="5"/>
  </r>
  <r>
    <x v="162"/>
    <n v="0"/>
    <x v="2"/>
    <d v="2015-06-12T05:23:28"/>
    <d v="2015-06-12T08:44:17"/>
    <d v="1899-12-30T03:20:49"/>
    <n v="200.81250000628643"/>
    <s v="Friday"/>
    <x v="0"/>
    <s v="2015-06-6"/>
    <x v="5"/>
  </r>
  <r>
    <x v="162"/>
    <n v="0"/>
    <x v="0"/>
    <d v="2015-06-12T05:27:28"/>
    <d v="2015-06-12T16:03:35"/>
    <d v="1899-12-30T10:36:07"/>
    <n v="636.12183332908899"/>
    <s v="Friday"/>
    <x v="0"/>
    <s v="2015-06-6"/>
    <x v="5"/>
  </r>
  <r>
    <x v="162"/>
    <n v="1"/>
    <x v="0"/>
    <d v="2015-06-12T05:29:55"/>
    <d v="2015-06-12T11:19:27"/>
    <d v="1899-12-30T05:49:32"/>
    <n v="349.52844999963418"/>
    <s v="Friday"/>
    <x v="0"/>
    <s v="2015-06-6"/>
    <x v="5"/>
  </r>
  <r>
    <x v="162"/>
    <n v="0"/>
    <x v="0"/>
    <d v="2015-06-12T05:35:37"/>
    <d v="2015-06-12T11:13:14"/>
    <d v="1899-12-30T05:37:37"/>
    <n v="337.61671666055918"/>
    <s v="Friday"/>
    <x v="0"/>
    <s v="2015-06-6"/>
    <x v="5"/>
  </r>
  <r>
    <x v="162"/>
    <n v="1"/>
    <x v="0"/>
    <d v="2015-06-12T06:18:56"/>
    <d v="2015-06-12T11:02:53"/>
    <d v="1899-12-30T04:43:57"/>
    <n v="283.94271666300483"/>
    <s v="Friday"/>
    <x v="0"/>
    <s v="2015-06-6"/>
    <x v="5"/>
  </r>
  <r>
    <x v="162"/>
    <n v="1"/>
    <x v="0"/>
    <d v="2015-06-12T06:25:13"/>
    <d v="2015-06-12T09:43:44"/>
    <d v="1899-12-30T03:18:31"/>
    <n v="198.51938332663849"/>
    <s v="Friday"/>
    <x v="0"/>
    <s v="2015-06-6"/>
    <x v="5"/>
  </r>
  <r>
    <x v="162"/>
    <n v="1"/>
    <x v="0"/>
    <d v="2015-06-12T07:31:25"/>
    <d v="2015-06-12T15:39:26"/>
    <d v="1899-12-30T08:08:01"/>
    <n v="488.0138833320234"/>
    <s v="Friday"/>
    <x v="0"/>
    <s v="2015-06-6"/>
    <x v="5"/>
  </r>
  <r>
    <x v="162"/>
    <n v="1"/>
    <x v="1"/>
    <d v="2015-06-12T07:54:54"/>
    <d v="2015-06-12T13:27:21"/>
    <d v="1899-12-30T05:32:27"/>
    <n v="332.44966666563414"/>
    <s v="Friday"/>
    <x v="0"/>
    <s v="2015-06-6"/>
    <x v="5"/>
  </r>
  <r>
    <x v="162"/>
    <n v="1"/>
    <x v="2"/>
    <d v="2015-06-12T08:08:24"/>
    <d v="2015-06-13T00:34:58"/>
    <d v="1899-12-30T16:26:34"/>
    <n v="986.56545000616461"/>
    <s v="Friday"/>
    <x v="0"/>
    <s v="2015-06-6"/>
    <x v="5"/>
  </r>
  <r>
    <x v="162"/>
    <n v="1"/>
    <x v="0"/>
    <d v="2015-06-12T08:47:10"/>
    <d v="2015-06-12T13:14:59"/>
    <d v="1899-12-30T04:27:49"/>
    <n v="267.82121667056344"/>
    <s v="Friday"/>
    <x v="0"/>
    <s v="2015-06-6"/>
    <x v="5"/>
  </r>
  <r>
    <x v="162"/>
    <n v="0"/>
    <x v="3"/>
    <d v="2015-06-12T08:55:35"/>
    <d v="2015-06-12T14:36:03"/>
    <d v="1899-12-30T05:40:28"/>
    <n v="340.47478332649916"/>
    <s v="Friday"/>
    <x v="0"/>
    <s v="2015-06-6"/>
    <x v="5"/>
  </r>
  <r>
    <x v="162"/>
    <n v="0"/>
    <x v="0"/>
    <d v="2015-06-12T09:24:17"/>
    <d v="2015-06-12T13:52:15"/>
    <d v="1899-12-30T04:27:58"/>
    <n v="267.97078334027901"/>
    <s v="Friday"/>
    <x v="0"/>
    <s v="2015-06-6"/>
    <x v="5"/>
  </r>
  <r>
    <x v="162"/>
    <n v="1"/>
    <x v="3"/>
    <d v="2015-06-12T09:41:47"/>
    <d v="2015-06-12T12:00:00"/>
    <d v="1899-12-30T02:18:13"/>
    <n v="138.21228333748877"/>
    <s v="Friday"/>
    <x v="0"/>
    <s v="2015-06-6"/>
    <x v="5"/>
  </r>
  <r>
    <x v="162"/>
    <n v="1"/>
    <x v="0"/>
    <d v="2015-06-12T10:20:20"/>
    <d v="2015-06-12T15:00:03"/>
    <d v="1899-12-30T04:39:43"/>
    <n v="279.72233333392069"/>
    <s v="Friday"/>
    <x v="0"/>
    <s v="2015-06-6"/>
    <x v="5"/>
  </r>
  <r>
    <x v="162"/>
    <n v="0"/>
    <x v="0"/>
    <d v="2015-06-12T10:24:56"/>
    <d v="2015-06-12T21:25:00"/>
    <d v="1899-12-30T11:00:04"/>
    <n v="660.06294999271631"/>
    <s v="Friday"/>
    <x v="0"/>
    <s v="2015-06-6"/>
    <x v="5"/>
  </r>
  <r>
    <x v="162"/>
    <n v="1"/>
    <x v="0"/>
    <d v="2015-06-12T10:58:33"/>
    <d v="2015-06-12T13:46:43"/>
    <d v="1899-12-30T02:48:10"/>
    <n v="168.16300000296906"/>
    <s v="Friday"/>
    <x v="0"/>
    <s v="2015-06-6"/>
    <x v="5"/>
  </r>
  <r>
    <x v="162"/>
    <n v="0"/>
    <x v="0"/>
    <d v="2015-06-12T11:56:48"/>
    <d v="2015-06-12T15:29:57"/>
    <d v="1899-12-30T03:33:09"/>
    <n v="213.1482833402697"/>
    <s v="Friday"/>
    <x v="0"/>
    <s v="2015-06-6"/>
    <x v="5"/>
  </r>
  <r>
    <x v="162"/>
    <n v="0"/>
    <x v="1"/>
    <d v="2015-06-12T13:43:26"/>
    <d v="2015-06-12T20:22:43"/>
    <d v="1899-12-30T06:39:17"/>
    <n v="399.27755000302568"/>
    <s v="Friday"/>
    <x v="0"/>
    <s v="2015-06-6"/>
    <x v="5"/>
  </r>
  <r>
    <x v="162"/>
    <n v="1"/>
    <x v="0"/>
    <d v="2015-06-12T14:32:35"/>
    <d v="2015-06-12T22:03:13"/>
    <d v="1899-12-30T07:30:38"/>
    <n v="450.63021667068824"/>
    <s v="Friday"/>
    <x v="0"/>
    <s v="2015-06-6"/>
    <x v="5"/>
  </r>
  <r>
    <x v="162"/>
    <n v="1"/>
    <x v="0"/>
    <d v="2015-06-12T15:27:53"/>
    <d v="2015-06-13T07:48:20"/>
    <d v="1899-12-30T16:20:27"/>
    <n v="980.44988333364017"/>
    <s v="Friday"/>
    <x v="0"/>
    <s v="2015-06-6"/>
    <x v="5"/>
  </r>
  <r>
    <x v="162"/>
    <n v="1"/>
    <x v="0"/>
    <d v="2015-06-12T16:50:46"/>
    <d v="2015-06-12T20:49:05"/>
    <d v="1899-12-30T03:58:19"/>
    <n v="238.32045000744984"/>
    <s v="Friday"/>
    <x v="0"/>
    <s v="2015-06-6"/>
    <x v="5"/>
  </r>
  <r>
    <x v="162"/>
    <n v="0"/>
    <x v="2"/>
    <d v="2015-06-12T16:59:00"/>
    <d v="2015-06-12T23:46:40"/>
    <d v="1899-12-30T06:47:40"/>
    <n v="407.65944999991916"/>
    <s v="Friday"/>
    <x v="0"/>
    <s v="2015-06-6"/>
    <x v="5"/>
  </r>
  <r>
    <x v="162"/>
    <n v="1"/>
    <x v="0"/>
    <d v="2015-06-12T17:14:38"/>
    <d v="2015-06-12T22:38:53"/>
    <d v="1899-12-30T05:24:15"/>
    <n v="324.25278334063478"/>
    <s v="Friday"/>
    <x v="0"/>
    <s v="2015-06-6"/>
    <x v="5"/>
  </r>
  <r>
    <x v="162"/>
    <n v="1"/>
    <x v="0"/>
    <d v="2015-06-12T18:33:24"/>
    <d v="2015-06-12T23:33:48"/>
    <d v="1899-12-30T05:00:24"/>
    <n v="300.39595000329427"/>
    <s v="Friday"/>
    <x v="0"/>
    <s v="2015-06-6"/>
    <x v="5"/>
  </r>
  <r>
    <x v="162"/>
    <n v="0"/>
    <x v="0"/>
    <d v="2015-06-12T18:48:22"/>
    <d v="2015-06-13T09:21:01"/>
    <d v="1899-12-30T14:32:39"/>
    <n v="872.65349999768659"/>
    <s v="Friday"/>
    <x v="0"/>
    <s v="2015-06-6"/>
    <x v="5"/>
  </r>
  <r>
    <x v="162"/>
    <n v="0"/>
    <x v="0"/>
    <d v="2015-06-12T18:53:42"/>
    <d v="2015-06-13T00:24:23"/>
    <d v="1899-12-30T05:30:41"/>
    <n v="330.68621666519903"/>
    <s v="Friday"/>
    <x v="0"/>
    <s v="2015-06-6"/>
    <x v="5"/>
  </r>
  <r>
    <x v="162"/>
    <n v="0"/>
    <x v="0"/>
    <d v="2015-06-12T19:09:51"/>
    <d v="2015-06-13T05:27:57"/>
    <d v="1899-12-30T10:18:06"/>
    <n v="618.09228333178908"/>
    <s v="Friday"/>
    <x v="0"/>
    <s v="2015-06-6"/>
    <x v="5"/>
  </r>
  <r>
    <x v="162"/>
    <n v="0"/>
    <x v="0"/>
    <d v="2015-06-12T19:18:07"/>
    <d v="2015-06-13T08:01:33"/>
    <d v="1899-12-30T12:43:26"/>
    <n v="763.44071666942909"/>
    <s v="Friday"/>
    <x v="0"/>
    <s v="2015-06-6"/>
    <x v="5"/>
  </r>
  <r>
    <x v="162"/>
    <n v="1"/>
    <x v="0"/>
    <d v="2015-06-12T19:25:34"/>
    <d v="2015-06-13T05:21:07"/>
    <d v="1899-12-30T09:55:33"/>
    <n v="595.55638333666138"/>
    <s v="Friday"/>
    <x v="0"/>
    <s v="2015-06-6"/>
    <x v="5"/>
  </r>
  <r>
    <x v="162"/>
    <n v="1"/>
    <x v="0"/>
    <d v="2015-06-12T19:30:14"/>
    <d v="2015-06-13T11:09:27"/>
    <d v="1899-12-30T15:39:13"/>
    <n v="939.20900000142865"/>
    <s v="Friday"/>
    <x v="0"/>
    <s v="2015-06-6"/>
    <x v="5"/>
  </r>
  <r>
    <x v="162"/>
    <n v="1"/>
    <x v="0"/>
    <d v="2015-06-12T19:37:08"/>
    <d v="2015-06-12T22:23:01"/>
    <d v="1899-12-30T02:45:53"/>
    <n v="165.89033333351836"/>
    <s v="Friday"/>
    <x v="0"/>
    <s v="2015-06-6"/>
    <x v="5"/>
  </r>
  <r>
    <x v="162"/>
    <n v="1"/>
    <x v="2"/>
    <d v="2015-06-12T19:40:22"/>
    <d v="2015-06-13T08:09:19"/>
    <d v="1899-12-30T12:28:57"/>
    <n v="748.94966667168774"/>
    <s v="Friday"/>
    <x v="0"/>
    <s v="2015-06-6"/>
    <x v="5"/>
  </r>
  <r>
    <x v="162"/>
    <n v="1"/>
    <x v="0"/>
    <d v="2015-06-12T19:43:58"/>
    <d v="2015-06-13T05:04:14"/>
    <d v="1899-12-30T09:20:16"/>
    <n v="560.26888333610259"/>
    <s v="Friday"/>
    <x v="0"/>
    <s v="2015-06-6"/>
    <x v="5"/>
  </r>
  <r>
    <x v="162"/>
    <n v="1"/>
    <x v="0"/>
    <d v="2015-06-12T19:50:16"/>
    <d v="2015-06-12T22:06:33"/>
    <d v="1899-12-30T02:16:17"/>
    <n v="136.28755000303499"/>
    <s v="Friday"/>
    <x v="0"/>
    <s v="2015-06-6"/>
    <x v="5"/>
  </r>
  <r>
    <x v="162"/>
    <n v="1"/>
    <x v="2"/>
    <d v="2015-06-12T20:03:10"/>
    <d v="2015-06-13T06:00:28"/>
    <d v="1899-12-30T09:57:18"/>
    <n v="597.30300000286661"/>
    <s v="Friday"/>
    <x v="0"/>
    <s v="2015-06-6"/>
    <x v="5"/>
  </r>
  <r>
    <x v="162"/>
    <n v="0"/>
    <x v="0"/>
    <d v="2015-06-12T20:11:43"/>
    <d v="2015-06-13T15:38:33"/>
    <d v="1899-12-30T19:26:50"/>
    <n v="1166.8382166652009"/>
    <s v="Friday"/>
    <x v="0"/>
    <s v="2015-06-6"/>
    <x v="5"/>
  </r>
  <r>
    <x v="162"/>
    <n v="1"/>
    <x v="0"/>
    <d v="2015-06-12T20:19:15"/>
    <d v="2015-06-12T21:06:14"/>
    <d v="1899-12-30T00:46:59"/>
    <n v="46.98644999996759"/>
    <s v="Friday"/>
    <x v="0"/>
    <s v="2015-06-6"/>
    <x v="5"/>
  </r>
  <r>
    <x v="162"/>
    <n v="1"/>
    <x v="0"/>
    <d v="2015-06-12T20:50:52"/>
    <d v="2015-06-13T06:05:07"/>
    <d v="1899-12-30T09:14:15"/>
    <n v="554.24695000285283"/>
    <s v="Friday"/>
    <x v="0"/>
    <s v="2015-06-6"/>
    <x v="5"/>
  </r>
  <r>
    <x v="162"/>
    <n v="0"/>
    <x v="2"/>
    <d v="2015-06-12T21:21:00"/>
    <d v="2015-06-13T01:55:28"/>
    <d v="1899-12-30T04:34:28"/>
    <n v="274.47078334051184"/>
    <s v="Friday"/>
    <x v="0"/>
    <s v="2015-06-6"/>
    <x v="5"/>
  </r>
  <r>
    <x v="162"/>
    <n v="1"/>
    <x v="0"/>
    <d v="2015-06-12T21:34:47"/>
    <d v="2015-06-13T12:58:36"/>
    <d v="1899-12-30T15:23:49"/>
    <n v="923.82283334154636"/>
    <s v="Friday"/>
    <x v="0"/>
    <s v="2015-06-6"/>
    <x v="5"/>
  </r>
  <r>
    <x v="162"/>
    <n v="0"/>
    <x v="0"/>
    <d v="2015-06-12T22:40:47"/>
    <d v="2015-06-13T13:25:46"/>
    <d v="1899-12-30T14:44:59"/>
    <n v="884.97695000027306"/>
    <s v="Friday"/>
    <x v="0"/>
    <s v="2015-06-6"/>
    <x v="5"/>
  </r>
  <r>
    <x v="162"/>
    <n v="0"/>
    <x v="0"/>
    <d v="2015-06-12T23:40:28"/>
    <d v="2015-06-13T07:41:17"/>
    <d v="1899-12-30T08:00:49"/>
    <n v="480.81938333110884"/>
    <s v="Friday"/>
    <x v="0"/>
    <s v="2015-06-6"/>
    <x v="5"/>
  </r>
  <r>
    <x v="163"/>
    <n v="1"/>
    <x v="0"/>
    <d v="2015-06-13T00:16:55"/>
    <d v="2015-06-13T03:09:31"/>
    <d v="1899-12-30T02:52:36"/>
    <n v="172.60283333365805"/>
    <s v="Saturday"/>
    <x v="0"/>
    <s v="2015-06-7"/>
    <x v="5"/>
  </r>
  <r>
    <x v="163"/>
    <n v="0"/>
    <x v="2"/>
    <d v="2015-06-13T00:41:16"/>
    <d v="2015-06-13T13:21:02"/>
    <d v="1899-12-30T12:39:46"/>
    <n v="759.76649999502115"/>
    <s v="Saturday"/>
    <x v="0"/>
    <s v="2015-06-7"/>
    <x v="5"/>
  </r>
  <r>
    <x v="163"/>
    <n v="0"/>
    <x v="0"/>
    <d v="2015-06-13T01:25:43"/>
    <d v="2015-06-14T01:08:54"/>
    <d v="1899-12-30T23:43:11"/>
    <n v="1423.1795000040438"/>
    <s v="Saturday"/>
    <x v="0"/>
    <s v="2015-06-7"/>
    <x v="5"/>
  </r>
  <r>
    <x v="163"/>
    <n v="0"/>
    <x v="0"/>
    <d v="2015-06-13T01:36:10"/>
    <d v="2015-06-13T15:22:22"/>
    <d v="1899-12-30T13:46:12"/>
    <n v="826.19321666657925"/>
    <s v="Saturday"/>
    <x v="0"/>
    <s v="2015-06-7"/>
    <x v="5"/>
  </r>
  <r>
    <x v="163"/>
    <n v="0"/>
    <x v="0"/>
    <d v="2015-06-13T02:01:06"/>
    <d v="2015-06-13T10:09:47"/>
    <d v="1899-12-30T08:08:41"/>
    <n v="488.69071666966192"/>
    <s v="Saturday"/>
    <x v="0"/>
    <s v="2015-06-7"/>
    <x v="5"/>
  </r>
  <r>
    <x v="163"/>
    <n v="0"/>
    <x v="0"/>
    <d v="2015-06-13T02:20:12"/>
    <d v="2015-06-13T04:43:55"/>
    <d v="1899-12-30T02:23:43"/>
    <n v="143.70833334163763"/>
    <s v="Saturday"/>
    <x v="0"/>
    <s v="2015-06-7"/>
    <x v="5"/>
  </r>
  <r>
    <x v="163"/>
    <n v="1"/>
    <x v="2"/>
    <d v="2015-06-13T03:27:38"/>
    <d v="2015-06-13T06:59:58"/>
    <d v="1899-12-30T03:32:20"/>
    <n v="212.33338333549909"/>
    <s v="Saturday"/>
    <x v="0"/>
    <s v="2015-06-7"/>
    <x v="5"/>
  </r>
  <r>
    <x v="163"/>
    <n v="1"/>
    <x v="2"/>
    <d v="2015-06-13T03:36:57"/>
    <d v="2015-06-13T13:33:46"/>
    <d v="1899-12-30T09:56:49"/>
    <n v="596.81721666245721"/>
    <s v="Saturday"/>
    <x v="0"/>
    <s v="2015-06-7"/>
    <x v="5"/>
  </r>
  <r>
    <x v="163"/>
    <n v="0"/>
    <x v="2"/>
    <d v="2015-06-13T03:46:01"/>
    <d v="2015-06-13T07:28:04"/>
    <d v="1899-12-30T03:42:03"/>
    <n v="222.04700000351295"/>
    <s v="Saturday"/>
    <x v="0"/>
    <s v="2015-06-7"/>
    <x v="5"/>
  </r>
  <r>
    <x v="163"/>
    <n v="0"/>
    <x v="2"/>
    <d v="2015-06-13T05:38:15"/>
    <d v="2015-06-13T15:24:54"/>
    <d v="1899-12-30T09:46:39"/>
    <n v="586.6519999934826"/>
    <s v="Saturday"/>
    <x v="0"/>
    <s v="2015-06-7"/>
    <x v="5"/>
  </r>
  <r>
    <x v="163"/>
    <n v="1"/>
    <x v="0"/>
    <d v="2015-06-13T05:37:02"/>
    <d v="2015-06-13T17:44:24"/>
    <d v="1899-12-30T12:07:22"/>
    <n v="727.37011666176841"/>
    <s v="Saturday"/>
    <x v="0"/>
    <s v="2015-06-7"/>
    <x v="5"/>
  </r>
  <r>
    <x v="163"/>
    <n v="0"/>
    <x v="0"/>
    <d v="2015-06-13T05:39:40"/>
    <d v="2015-06-13T16:57:22"/>
    <d v="1899-12-30T11:17:42"/>
    <n v="677.70783333107829"/>
    <s v="Saturday"/>
    <x v="0"/>
    <s v="2015-06-7"/>
    <x v="5"/>
  </r>
  <r>
    <x v="163"/>
    <n v="0"/>
    <x v="0"/>
    <d v="2015-06-13T05:52:44"/>
    <d v="2015-06-14T05:45:33"/>
    <d v="1899-12-30T23:52:49"/>
    <n v="1432.8115499939304"/>
    <s v="Saturday"/>
    <x v="0"/>
    <s v="2015-06-7"/>
    <x v="5"/>
  </r>
  <r>
    <x v="163"/>
    <n v="0"/>
    <x v="2"/>
    <d v="2015-06-13T06:03:27"/>
    <d v="2015-06-13T13:39:08"/>
    <d v="1899-12-30T07:35:41"/>
    <n v="455.67983333137818"/>
    <s v="Saturday"/>
    <x v="0"/>
    <s v="2015-06-7"/>
    <x v="5"/>
  </r>
  <r>
    <x v="163"/>
    <n v="0"/>
    <x v="0"/>
    <d v="2015-06-13T06:04:47"/>
    <d v="2015-06-13T11:09:30"/>
    <d v="1899-12-30T05:04:43"/>
    <n v="304.71883333171718"/>
    <s v="Saturday"/>
    <x v="0"/>
    <s v="2015-06-7"/>
    <x v="5"/>
  </r>
  <r>
    <x v="163"/>
    <n v="1"/>
    <x v="0"/>
    <d v="2015-06-13T06:09:09"/>
    <d v="2015-06-13T13:35:28"/>
    <d v="1899-12-30T07:26:19"/>
    <n v="446.30849999841303"/>
    <s v="Saturday"/>
    <x v="0"/>
    <s v="2015-06-7"/>
    <x v="5"/>
  </r>
  <r>
    <x v="163"/>
    <n v="0"/>
    <x v="0"/>
    <d v="2015-06-13T06:16:27"/>
    <d v="2015-06-13T10:20:37"/>
    <d v="1899-12-30T04:04:10"/>
    <n v="244.17199999443255"/>
    <s v="Saturday"/>
    <x v="0"/>
    <s v="2015-06-7"/>
    <x v="5"/>
  </r>
  <r>
    <x v="163"/>
    <n v="1"/>
    <x v="0"/>
    <d v="2015-06-13T06:26:08"/>
    <d v="2015-06-13T08:43:49"/>
    <d v="1899-12-30T02:17:41"/>
    <n v="137.67804999835789"/>
    <s v="Saturday"/>
    <x v="0"/>
    <s v="2015-06-7"/>
    <x v="5"/>
  </r>
  <r>
    <x v="163"/>
    <n v="0"/>
    <x v="0"/>
    <d v="2015-06-13T06:31:00"/>
    <d v="2015-06-13T14:10:00"/>
    <d v="1899-12-30T07:39:00"/>
    <n v="459.00116667500697"/>
    <s v="Saturday"/>
    <x v="0"/>
    <s v="2015-06-7"/>
    <x v="5"/>
  </r>
  <r>
    <x v="163"/>
    <n v="1"/>
    <x v="1"/>
    <d v="2015-06-13T06:42:24"/>
    <d v="2015-06-13T11:04:26"/>
    <d v="1899-12-30T04:22:02"/>
    <n v="262.04016667208634"/>
    <s v="Saturday"/>
    <x v="0"/>
    <s v="2015-06-7"/>
    <x v="5"/>
  </r>
  <r>
    <x v="163"/>
    <n v="0"/>
    <x v="2"/>
    <d v="2015-06-13T06:52:05"/>
    <d v="2015-06-13T14:23:04"/>
    <d v="1899-12-30T07:30:59"/>
    <n v="450.97966666915454"/>
    <s v="Saturday"/>
    <x v="0"/>
    <s v="2015-06-7"/>
    <x v="5"/>
  </r>
  <r>
    <x v="163"/>
    <n v="0"/>
    <x v="0"/>
    <d v="2015-06-13T07:19:01"/>
    <d v="2015-06-13T18:46:57"/>
    <d v="1899-12-30T11:27:56"/>
    <n v="687.93766665738076"/>
    <s v="Saturday"/>
    <x v="0"/>
    <s v="2015-06-7"/>
    <x v="5"/>
  </r>
  <r>
    <x v="163"/>
    <n v="0"/>
    <x v="2"/>
    <d v="2015-06-13T07:21:03"/>
    <d v="2015-06-13T08:41:40"/>
    <d v="1899-12-30T01:20:37"/>
    <n v="80.611116669606417"/>
    <s v="Saturday"/>
    <x v="0"/>
    <s v="2015-06-7"/>
    <x v="5"/>
  </r>
  <r>
    <x v="163"/>
    <n v="1"/>
    <x v="0"/>
    <d v="2015-06-13T07:22:26"/>
    <d v="2015-06-13T14:19:05"/>
    <d v="1899-12-30T06:56:39"/>
    <n v="416.65221666684374"/>
    <s v="Saturday"/>
    <x v="0"/>
    <s v="2015-06-7"/>
    <x v="5"/>
  </r>
  <r>
    <x v="163"/>
    <n v="0"/>
    <x v="0"/>
    <d v="2015-06-13T08:18:23"/>
    <d v="2015-06-13T13:56:30"/>
    <d v="1899-12-30T05:38:07"/>
    <n v="338.12404999975115"/>
    <s v="Saturday"/>
    <x v="0"/>
    <s v="2015-06-7"/>
    <x v="5"/>
  </r>
  <r>
    <x v="163"/>
    <n v="0"/>
    <x v="0"/>
    <d v="2015-06-13T08:28:24"/>
    <d v="2015-06-13T14:22:11"/>
    <d v="1899-12-30T05:53:47"/>
    <n v="353.78533333190717"/>
    <s v="Saturday"/>
    <x v="0"/>
    <s v="2015-06-7"/>
    <x v="5"/>
  </r>
  <r>
    <x v="163"/>
    <n v="0"/>
    <x v="0"/>
    <d v="2015-06-13T08:33:25"/>
    <d v="2015-06-13T15:45:39"/>
    <d v="1899-12-30T07:12:14"/>
    <n v="432.22983332932927"/>
    <s v="Saturday"/>
    <x v="0"/>
    <s v="2015-06-7"/>
    <x v="5"/>
  </r>
  <r>
    <x v="163"/>
    <n v="1"/>
    <x v="0"/>
    <d v="2015-06-13T09:13:31"/>
    <d v="2015-06-13T16:14:18"/>
    <d v="1899-12-30T07:00:47"/>
    <n v="420.79071665997617"/>
    <s v="Saturday"/>
    <x v="0"/>
    <s v="2015-06-7"/>
    <x v="5"/>
  </r>
  <r>
    <x v="163"/>
    <n v="0"/>
    <x v="0"/>
    <d v="2015-06-13T10:16:09"/>
    <d v="2015-06-13T19:39:08"/>
    <d v="1899-12-30T09:22:59"/>
    <n v="562.98616666579619"/>
    <s v="Saturday"/>
    <x v="0"/>
    <s v="2015-06-7"/>
    <x v="5"/>
  </r>
  <r>
    <x v="163"/>
    <n v="1"/>
    <x v="2"/>
    <d v="2015-06-13T10:29:57"/>
    <d v="2015-06-13T11:34:25"/>
    <d v="1899-12-30T01:04:28"/>
    <n v="64.46155000012368"/>
    <s v="Saturday"/>
    <x v="0"/>
    <s v="2015-06-7"/>
    <x v="5"/>
  </r>
  <r>
    <x v="163"/>
    <n v="0"/>
    <x v="0"/>
    <d v="2015-06-13T10:36:42"/>
    <d v="2015-06-13T16:55:47"/>
    <d v="1899-12-30T06:19:05"/>
    <n v="379.07938333810307"/>
    <s v="Saturday"/>
    <x v="0"/>
    <s v="2015-06-7"/>
    <x v="5"/>
  </r>
  <r>
    <x v="163"/>
    <n v="1"/>
    <x v="0"/>
    <d v="2015-06-13T11:02:04"/>
    <d v="2015-06-13T16:12:02"/>
    <d v="1899-12-30T05:09:58"/>
    <n v="309.9590499966871"/>
    <s v="Saturday"/>
    <x v="0"/>
    <s v="2015-06-7"/>
    <x v="5"/>
  </r>
  <r>
    <x v="163"/>
    <n v="1"/>
    <x v="1"/>
    <d v="2015-06-13T11:11:08"/>
    <d v="2015-06-13T18:06:21"/>
    <d v="1899-12-30T06:55:13"/>
    <n v="415.20921666291542"/>
    <s v="Saturday"/>
    <x v="0"/>
    <s v="2015-06-7"/>
    <x v="5"/>
  </r>
  <r>
    <x v="163"/>
    <n v="0"/>
    <x v="0"/>
    <d v="2015-06-13T11:13:18"/>
    <d v="2015-06-13T16:28:45"/>
    <d v="1899-12-30T05:15:27"/>
    <n v="315.44304999872111"/>
    <s v="Saturday"/>
    <x v="0"/>
    <s v="2015-06-7"/>
    <x v="5"/>
  </r>
  <r>
    <x v="163"/>
    <n v="1"/>
    <x v="0"/>
    <d v="2015-06-13T11:24:21"/>
    <d v="2015-06-13T14:08:00"/>
    <d v="1899-12-30T02:43:39"/>
    <n v="163.64844999974594"/>
    <s v="Saturday"/>
    <x v="0"/>
    <s v="2015-06-7"/>
    <x v="5"/>
  </r>
  <r>
    <x v="163"/>
    <n v="0"/>
    <x v="1"/>
    <d v="2015-06-13T11:33:32"/>
    <d v="2015-06-13T14:32:00"/>
    <d v="1899-12-30T02:58:28"/>
    <n v="178.46816666889936"/>
    <s v="Saturday"/>
    <x v="0"/>
    <s v="2015-06-7"/>
    <x v="5"/>
  </r>
  <r>
    <x v="163"/>
    <n v="0"/>
    <x v="2"/>
    <d v="2015-06-13T11:36:52"/>
    <d v="2015-06-13T14:53:01"/>
    <d v="1899-12-30T03:16:09"/>
    <n v="196.15144999930635"/>
    <s v="Saturday"/>
    <x v="0"/>
    <s v="2015-06-7"/>
    <x v="5"/>
  </r>
  <r>
    <x v="163"/>
    <n v="0"/>
    <x v="2"/>
    <d v="2015-06-13T11:39:19"/>
    <d v="2015-06-13T16:16:57"/>
    <d v="1899-12-30T04:37:38"/>
    <n v="277.63216666993685"/>
    <s v="Saturday"/>
    <x v="0"/>
    <s v="2015-06-7"/>
    <x v="5"/>
  </r>
  <r>
    <x v="163"/>
    <n v="1"/>
    <x v="0"/>
    <d v="2015-06-13T11:41:56"/>
    <d v="2015-06-13T14:42:00"/>
    <d v="1899-12-30T03:00:04"/>
    <n v="180.06600000662729"/>
    <s v="Saturday"/>
    <x v="0"/>
    <s v="2015-06-7"/>
    <x v="5"/>
  </r>
  <r>
    <x v="163"/>
    <n v="0"/>
    <x v="0"/>
    <d v="2015-06-13T11:42:22"/>
    <d v="2015-06-13T15:50:19"/>
    <d v="1899-12-30T04:07:57"/>
    <n v="247.94311666628346"/>
    <s v="Saturday"/>
    <x v="0"/>
    <s v="2015-06-7"/>
    <x v="5"/>
  </r>
  <r>
    <x v="163"/>
    <n v="0"/>
    <x v="0"/>
    <d v="2015-06-13T11:45:06"/>
    <d v="2015-06-13T16:35:40"/>
    <d v="1899-12-30T04:50:34"/>
    <n v="290.56838334188797"/>
    <s v="Saturday"/>
    <x v="0"/>
    <s v="2015-06-7"/>
    <x v="5"/>
  </r>
  <r>
    <x v="163"/>
    <n v="1"/>
    <x v="0"/>
    <d v="2015-06-13T12:35:22"/>
    <d v="2015-06-14T05:03:41"/>
    <d v="1899-12-30T16:28:19"/>
    <n v="988.32088332390413"/>
    <s v="Saturday"/>
    <x v="0"/>
    <s v="2015-06-7"/>
    <x v="5"/>
  </r>
  <r>
    <x v="163"/>
    <n v="0"/>
    <x v="0"/>
    <d v="2015-06-13T12:54:06"/>
    <d v="2015-06-13T18:58:20"/>
    <d v="1899-12-30T06:04:14"/>
    <n v="364.22545000095852"/>
    <s v="Saturday"/>
    <x v="0"/>
    <s v="2015-06-7"/>
    <x v="5"/>
  </r>
  <r>
    <x v="163"/>
    <n v="1"/>
    <x v="2"/>
    <d v="2015-06-13T13:46:24"/>
    <d v="2015-06-14T15:23:20"/>
    <d v="1899-12-31T01:36:56"/>
    <n v="1536.9279999984428"/>
    <s v="Saturday"/>
    <x v="0"/>
    <s v="2015-06-7"/>
    <x v="5"/>
  </r>
  <r>
    <x v="163"/>
    <n v="1"/>
    <x v="0"/>
    <d v="2015-06-13T14:16:44"/>
    <d v="2015-06-13T21:40:09"/>
    <d v="1899-12-30T07:23:25"/>
    <n v="443.41761666233651"/>
    <s v="Saturday"/>
    <x v="0"/>
    <s v="2015-06-7"/>
    <x v="5"/>
  </r>
  <r>
    <x v="163"/>
    <n v="1"/>
    <x v="0"/>
    <d v="2015-06-13T14:22:09"/>
    <d v="2015-06-13T18:23:00"/>
    <d v="1899-12-30T04:00:51"/>
    <n v="240.85221666377038"/>
    <s v="Saturday"/>
    <x v="0"/>
    <s v="2015-06-7"/>
    <x v="5"/>
  </r>
  <r>
    <x v="163"/>
    <n v="1"/>
    <x v="0"/>
    <d v="2015-06-13T14:51:20"/>
    <d v="2015-06-13T23:40:23"/>
    <d v="1899-12-30T08:49:03"/>
    <n v="529.04266666970216"/>
    <s v="Saturday"/>
    <x v="0"/>
    <s v="2015-06-7"/>
    <x v="5"/>
  </r>
  <r>
    <x v="163"/>
    <n v="1"/>
    <x v="0"/>
    <d v="2015-06-13T15:11:28"/>
    <d v="2015-06-13T18:37:46"/>
    <d v="1899-12-30T03:26:18"/>
    <n v="206.29416666459292"/>
    <s v="Saturday"/>
    <x v="0"/>
    <s v="2015-06-7"/>
    <x v="5"/>
  </r>
  <r>
    <x v="163"/>
    <n v="1"/>
    <x v="0"/>
    <d v="2015-06-13T16:03:41"/>
    <d v="2015-06-13T18:09:41"/>
    <d v="1899-12-30T02:06:00"/>
    <n v="125.99228332866915"/>
    <s v="Saturday"/>
    <x v="0"/>
    <s v="2015-06-7"/>
    <x v="5"/>
  </r>
  <r>
    <x v="163"/>
    <n v="0"/>
    <x v="0"/>
    <d v="2015-06-13T16:08:53"/>
    <d v="2015-06-14T05:11:31"/>
    <d v="1899-12-30T13:02:38"/>
    <n v="782.63021667371504"/>
    <s v="Saturday"/>
    <x v="0"/>
    <s v="2015-06-7"/>
    <x v="5"/>
  </r>
  <r>
    <x v="163"/>
    <n v="1"/>
    <x v="0"/>
    <d v="2015-06-13T16:18:15"/>
    <d v="2015-06-13T21:55:09"/>
    <d v="1899-12-30T05:36:54"/>
    <n v="336.90721666789614"/>
    <s v="Saturday"/>
    <x v="0"/>
    <s v="2015-06-7"/>
    <x v="5"/>
  </r>
  <r>
    <x v="163"/>
    <n v="0"/>
    <x v="2"/>
    <d v="2015-06-13T16:20:21"/>
    <d v="2015-06-13T20:18:32"/>
    <d v="1899-12-30T03:58:11"/>
    <n v="238.17778333090246"/>
    <s v="Saturday"/>
    <x v="0"/>
    <s v="2015-06-7"/>
    <x v="5"/>
  </r>
  <r>
    <x v="163"/>
    <n v="1"/>
    <x v="0"/>
    <d v="2015-06-13T16:23:48"/>
    <d v="2015-06-14T00:16:24"/>
    <d v="1899-12-30T07:52:36"/>
    <n v="472.59366666781716"/>
    <s v="Saturday"/>
    <x v="0"/>
    <s v="2015-06-7"/>
    <x v="5"/>
  </r>
  <r>
    <x v="163"/>
    <n v="0"/>
    <x v="1"/>
    <d v="2015-06-13T16:29:01"/>
    <d v="2015-06-14T14:16:08"/>
    <d v="1899-12-30T21:47:07"/>
    <n v="1307.1142166701611"/>
    <s v="Saturday"/>
    <x v="0"/>
    <s v="2015-06-7"/>
    <x v="5"/>
  </r>
  <r>
    <x v="163"/>
    <n v="1"/>
    <x v="0"/>
    <d v="2015-06-13T17:33:02"/>
    <d v="2015-06-14T03:58:01"/>
    <d v="1899-12-30T10:24:59"/>
    <n v="624.98121667304076"/>
    <s v="Saturday"/>
    <x v="0"/>
    <s v="2015-06-7"/>
    <x v="5"/>
  </r>
  <r>
    <x v="163"/>
    <n v="1"/>
    <x v="1"/>
    <d v="2015-06-13T19:38:36"/>
    <d v="2015-06-14T05:40:56"/>
    <d v="1899-12-30T10:02:20"/>
    <n v="602.33878332772292"/>
    <s v="Saturday"/>
    <x v="0"/>
    <s v="2015-06-7"/>
    <x v="5"/>
  </r>
  <r>
    <x v="163"/>
    <n v="1"/>
    <x v="0"/>
    <d v="2015-06-13T19:46:45"/>
    <d v="2015-06-14T08:52:03"/>
    <d v="1899-12-30T13:05:18"/>
    <n v="785.30199999455363"/>
    <s v="Saturday"/>
    <x v="0"/>
    <s v="2015-06-7"/>
    <x v="5"/>
  </r>
  <r>
    <x v="163"/>
    <n v="1"/>
    <x v="1"/>
    <d v="2015-06-13T20:02:00"/>
    <d v="2015-06-14T14:07:00"/>
    <d v="1899-12-30T18:05:00"/>
    <n v="1085.0065499916673"/>
    <s v="Saturday"/>
    <x v="0"/>
    <s v="2015-06-7"/>
    <x v="5"/>
  </r>
  <r>
    <x v="163"/>
    <n v="1"/>
    <x v="0"/>
    <d v="2015-06-13T20:15:23"/>
    <d v="2015-06-13T21:18:34"/>
    <d v="1899-12-30T01:03:11"/>
    <n v="63.176283332286403"/>
    <s v="Saturday"/>
    <x v="0"/>
    <s v="2015-06-7"/>
    <x v="5"/>
  </r>
  <r>
    <x v="163"/>
    <n v="0"/>
    <x v="0"/>
    <d v="2015-06-13T20:41:37"/>
    <d v="2015-06-14T05:33:07"/>
    <d v="1899-12-30T08:51:30"/>
    <n v="531.50604999857023"/>
    <s v="Saturday"/>
    <x v="0"/>
    <s v="2015-06-7"/>
    <x v="5"/>
  </r>
  <r>
    <x v="163"/>
    <n v="1"/>
    <x v="0"/>
    <d v="2015-06-13T20:24:11"/>
    <d v="2015-06-14T03:09:34"/>
    <d v="1899-12-30T06:45:23"/>
    <n v="405.39105000207201"/>
    <s v="Saturday"/>
    <x v="0"/>
    <s v="2015-06-7"/>
    <x v="5"/>
  </r>
  <r>
    <x v="163"/>
    <n v="0"/>
    <x v="0"/>
    <d v="2015-06-13T20:35:46"/>
    <d v="2015-06-14T07:01:51"/>
    <d v="1899-12-30T10:26:05"/>
    <n v="626.08916666242294"/>
    <s v="Saturday"/>
    <x v="0"/>
    <s v="2015-06-7"/>
    <x v="5"/>
  </r>
  <r>
    <x v="163"/>
    <n v="0"/>
    <x v="0"/>
    <d v="2015-06-13T20:43:43"/>
    <d v="2015-06-13T21:21:54"/>
    <d v="1899-12-30T00:38:11"/>
    <n v="38.178166664438322"/>
    <s v="Saturday"/>
    <x v="0"/>
    <s v="2015-06-7"/>
    <x v="5"/>
  </r>
  <r>
    <x v="163"/>
    <n v="1"/>
    <x v="0"/>
    <d v="2015-06-13T20:47:32"/>
    <d v="2015-06-13T21:06:14"/>
    <d v="1899-12-30T00:18:42"/>
    <n v="18.701550004770979"/>
    <s v="Saturday"/>
    <x v="0"/>
    <s v="2015-06-7"/>
    <x v="5"/>
  </r>
  <r>
    <x v="163"/>
    <n v="1"/>
    <x v="0"/>
    <d v="2015-06-13T21:01:31"/>
    <d v="2015-06-14T04:01:26"/>
    <d v="1899-12-30T06:59:55"/>
    <n v="419.91583332535811"/>
    <s v="Saturday"/>
    <x v="0"/>
    <s v="2015-06-7"/>
    <x v="5"/>
  </r>
  <r>
    <x v="163"/>
    <n v="1"/>
    <x v="0"/>
    <d v="2015-06-13T21:04:09"/>
    <d v="2015-06-14T05:30:07"/>
    <d v="1899-12-30T08:25:58"/>
    <n v="505.97078334074467"/>
    <s v="Saturday"/>
    <x v="0"/>
    <s v="2015-06-7"/>
    <x v="5"/>
  </r>
  <r>
    <x v="163"/>
    <n v="0"/>
    <x v="0"/>
    <d v="2015-06-13T21:06:47"/>
    <d v="2015-06-14T01:41:13"/>
    <d v="1899-12-30T04:34:26"/>
    <n v="274.42883334006183"/>
    <s v="Saturday"/>
    <x v="0"/>
    <s v="2015-06-7"/>
    <x v="5"/>
  </r>
  <r>
    <x v="163"/>
    <n v="1"/>
    <x v="0"/>
    <d v="2015-06-13T21:32:06"/>
    <d v="2015-06-13T22:52:38"/>
    <d v="1899-12-30T01:20:32"/>
    <n v="80.538283337373286"/>
    <s v="Saturday"/>
    <x v="0"/>
    <s v="2015-06-7"/>
    <x v="5"/>
  </r>
  <r>
    <x v="163"/>
    <n v="0"/>
    <x v="0"/>
    <d v="2015-06-13T22:10:20"/>
    <d v="2015-06-14T05:07:33"/>
    <d v="1899-12-30T06:57:13"/>
    <n v="417.2211166669149"/>
    <s v="Saturday"/>
    <x v="0"/>
    <s v="2015-06-7"/>
    <x v="5"/>
  </r>
  <r>
    <x v="163"/>
    <n v="1"/>
    <x v="1"/>
    <d v="2015-06-13T22:24:39"/>
    <d v="2015-06-14T04:46:06"/>
    <d v="1899-12-30T06:21:27"/>
    <n v="381.44238333916292"/>
    <s v="Saturday"/>
    <x v="0"/>
    <s v="2015-06-7"/>
    <x v="5"/>
  </r>
  <r>
    <x v="163"/>
    <n v="0"/>
    <x v="0"/>
    <d v="2015-06-13T22:53:41"/>
    <d v="2015-06-14T11:43:30"/>
    <d v="1899-12-30T12:49:49"/>
    <n v="769.81721666059457"/>
    <s v="Saturday"/>
    <x v="0"/>
    <s v="2015-06-7"/>
    <x v="5"/>
  </r>
  <r>
    <x v="163"/>
    <n v="1"/>
    <x v="0"/>
    <d v="2015-06-13T23:00:14"/>
    <d v="2015-06-14T07:35:00"/>
    <d v="1899-12-30T08:34:46"/>
    <n v="514.7614499903284"/>
    <s v="Saturday"/>
    <x v="0"/>
    <s v="2015-06-7"/>
    <x v="5"/>
  </r>
  <r>
    <x v="163"/>
    <n v="1"/>
    <x v="2"/>
    <d v="2015-06-13T23:03:01"/>
    <d v="2015-06-14T09:58:23"/>
    <d v="1899-12-30T10:55:22"/>
    <n v="655.35904999938793"/>
    <s v="Saturday"/>
    <x v="0"/>
    <s v="2015-06-7"/>
    <x v="5"/>
  </r>
  <r>
    <x v="163"/>
    <n v="0"/>
    <x v="2"/>
    <d v="2015-06-13T23:06:35"/>
    <d v="2015-06-14T02:20:15"/>
    <d v="1899-12-30T03:13:40"/>
    <n v="193.65904999896884"/>
    <s v="Saturday"/>
    <x v="0"/>
    <s v="2015-06-7"/>
    <x v="5"/>
  </r>
  <r>
    <x v="163"/>
    <n v="0"/>
    <x v="0"/>
    <d v="2015-06-13T23:59:12"/>
    <d v="2015-06-14T04:33:05"/>
    <d v="1899-12-30T04:33:53"/>
    <n v="273.88111666194163"/>
    <s v="Saturday"/>
    <x v="0"/>
    <s v="2015-06-7"/>
    <x v="5"/>
  </r>
  <r>
    <x v="164"/>
    <n v="0"/>
    <x v="2"/>
    <d v="2015-06-14T00:08:32"/>
    <d v="2015-06-14T02:12:39"/>
    <d v="1899-12-30T02:04:07"/>
    <n v="124.10861665732227"/>
    <s v="Sunday"/>
    <x v="0"/>
    <s v="2015-06-1"/>
    <x v="5"/>
  </r>
  <r>
    <x v="164"/>
    <n v="0"/>
    <x v="0"/>
    <d v="2015-06-14T00:31:20"/>
    <d v="2015-06-14T07:12:19"/>
    <d v="1899-12-30T06:40:59"/>
    <n v="400.9775000042282"/>
    <s v="Sunday"/>
    <x v="0"/>
    <s v="2015-06-1"/>
    <x v="5"/>
  </r>
  <r>
    <x v="164"/>
    <n v="0"/>
    <x v="2"/>
    <d v="2015-06-14T00:44:56"/>
    <d v="2015-06-14T08:20:39"/>
    <d v="1899-12-30T07:35:43"/>
    <n v="455.71488333866"/>
    <s v="Sunday"/>
    <x v="0"/>
    <s v="2015-06-1"/>
    <x v="5"/>
  </r>
  <r>
    <x v="164"/>
    <n v="1"/>
    <x v="0"/>
    <d v="2015-06-14T01:11:42"/>
    <d v="2015-06-14T03:28:52"/>
    <d v="1899-12-30T02:17:10"/>
    <n v="137.17178332968615"/>
    <s v="Sunday"/>
    <x v="0"/>
    <s v="2015-06-1"/>
    <x v="5"/>
  </r>
  <r>
    <x v="164"/>
    <n v="1"/>
    <x v="2"/>
    <d v="2015-06-14T01:15:25"/>
    <d v="2015-06-14T08:24:52"/>
    <d v="1899-12-30T07:09:27"/>
    <n v="429.45688333944418"/>
    <s v="Sunday"/>
    <x v="0"/>
    <s v="2015-06-1"/>
    <x v="5"/>
  </r>
  <r>
    <x v="164"/>
    <n v="1"/>
    <x v="0"/>
    <d v="2015-06-14T01:51:34"/>
    <d v="2015-06-14T08:39:56"/>
    <d v="1899-12-30T06:48:22"/>
    <n v="408.36995000601746"/>
    <s v="Sunday"/>
    <x v="0"/>
    <s v="2015-06-1"/>
    <x v="5"/>
  </r>
  <r>
    <x v="164"/>
    <n v="1"/>
    <x v="0"/>
    <d v="2015-06-14T02:08:45"/>
    <d v="2015-06-14T09:42:00"/>
    <d v="1899-12-30T07:33:15"/>
    <n v="453.25788333197124"/>
    <s v="Sunday"/>
    <x v="0"/>
    <s v="2015-06-1"/>
    <x v="5"/>
  </r>
  <r>
    <x v="164"/>
    <n v="0"/>
    <x v="0"/>
    <d v="2015-06-14T02:23:55"/>
    <d v="2015-06-14T09:51:53"/>
    <d v="1899-12-30T07:27:58"/>
    <n v="447.96611666330136"/>
    <s v="Sunday"/>
    <x v="0"/>
    <s v="2015-06-1"/>
    <x v="5"/>
  </r>
  <r>
    <x v="164"/>
    <n v="1"/>
    <x v="0"/>
    <d v="2015-06-14T04:00:58"/>
    <d v="2015-06-14T14:20:12"/>
    <d v="1899-12-30T10:19:14"/>
    <n v="619.23028333461843"/>
    <s v="Sunday"/>
    <x v="0"/>
    <s v="2015-06-1"/>
    <x v="5"/>
  </r>
  <r>
    <x v="164"/>
    <n v="1"/>
    <x v="2"/>
    <d v="2015-06-14T04:41:43"/>
    <d v="2015-06-14T15:06:14"/>
    <d v="1899-12-30T10:24:31"/>
    <n v="624.52354999724776"/>
    <s v="Sunday"/>
    <x v="0"/>
    <s v="2015-06-1"/>
    <x v="5"/>
  </r>
  <r>
    <x v="164"/>
    <n v="1"/>
    <x v="0"/>
    <d v="2015-06-14T05:14:36"/>
    <d v="2015-06-14T06:55:00"/>
    <d v="1899-12-30T01:40:24"/>
    <n v="100.40166666847654"/>
    <s v="Sunday"/>
    <x v="0"/>
    <s v="2015-06-1"/>
    <x v="5"/>
  </r>
  <r>
    <x v="164"/>
    <n v="0"/>
    <x v="0"/>
    <d v="2015-06-14T05:41:51"/>
    <d v="2015-06-14T10:46:40"/>
    <d v="1899-12-30T05:04:49"/>
    <n v="304.82421666383743"/>
    <s v="Sunday"/>
    <x v="0"/>
    <s v="2015-06-1"/>
    <x v="5"/>
  </r>
  <r>
    <x v="164"/>
    <n v="1"/>
    <x v="0"/>
    <d v="2015-06-14T06:28:47"/>
    <d v="2015-06-14T15:10:05"/>
    <d v="1899-12-30T08:41:18"/>
    <n v="521.29395000287332"/>
    <s v="Sunday"/>
    <x v="0"/>
    <s v="2015-06-1"/>
    <x v="5"/>
  </r>
  <r>
    <x v="164"/>
    <n v="1"/>
    <x v="0"/>
    <d v="2015-06-14T07:21:31"/>
    <d v="2015-06-14T10:38:37"/>
    <d v="1899-12-30T03:17:06"/>
    <n v="197.09504999918863"/>
    <s v="Sunday"/>
    <x v="0"/>
    <s v="2015-06-1"/>
    <x v="5"/>
  </r>
  <r>
    <x v="164"/>
    <n v="1"/>
    <x v="0"/>
    <d v="2015-06-14T07:23:49"/>
    <d v="2015-06-14T15:32:06"/>
    <d v="1899-12-30T08:08:17"/>
    <n v="488.28644999885"/>
    <s v="Sunday"/>
    <x v="0"/>
    <s v="2015-06-1"/>
    <x v="5"/>
  </r>
  <r>
    <x v="164"/>
    <n v="1"/>
    <x v="0"/>
    <d v="2015-06-14T07:33:26"/>
    <d v="2015-06-14T10:47:31"/>
    <d v="1899-12-30T03:14:05"/>
    <n v="194.09133332781494"/>
    <s v="Sunday"/>
    <x v="0"/>
    <s v="2015-06-1"/>
    <x v="5"/>
  </r>
  <r>
    <x v="164"/>
    <n v="0"/>
    <x v="0"/>
    <d v="2015-06-14T07:56:47"/>
    <d v="2015-06-14T13:44:48"/>
    <d v="1899-12-30T05:48:01"/>
    <n v="348.02371667115949"/>
    <s v="Sunday"/>
    <x v="0"/>
    <s v="2015-06-1"/>
    <x v="5"/>
  </r>
  <r>
    <x v="164"/>
    <n v="0"/>
    <x v="0"/>
    <d v="2015-06-14T08:04:16"/>
    <d v="2015-06-14T11:05:23"/>
    <d v="1899-12-30T03:01:07"/>
    <n v="181.11878333729692"/>
    <s v="Sunday"/>
    <x v="0"/>
    <s v="2015-06-1"/>
    <x v="5"/>
  </r>
  <r>
    <x v="164"/>
    <n v="1"/>
    <x v="0"/>
    <d v="2015-06-14T08:52:49"/>
    <d v="2015-06-14T12:49:07"/>
    <d v="1899-12-30T03:56:18"/>
    <n v="236.30583333433606"/>
    <s v="Sunday"/>
    <x v="0"/>
    <s v="2015-06-1"/>
    <x v="5"/>
  </r>
  <r>
    <x v="164"/>
    <n v="1"/>
    <x v="0"/>
    <d v="2015-06-14T09:00:52"/>
    <d v="2015-06-14T15:44:20"/>
    <d v="1899-12-30T06:43:28"/>
    <n v="403.4672166639939"/>
    <s v="Sunday"/>
    <x v="0"/>
    <s v="2015-06-1"/>
    <x v="5"/>
  </r>
  <r>
    <x v="164"/>
    <n v="0"/>
    <x v="0"/>
    <d v="2015-06-14T09:08:26"/>
    <d v="2015-06-14T19:40:40"/>
    <d v="1899-12-30T10:32:14"/>
    <n v="632.23904999904335"/>
    <s v="Sunday"/>
    <x v="0"/>
    <s v="2015-06-1"/>
    <x v="5"/>
  </r>
  <r>
    <x v="164"/>
    <n v="0"/>
    <x v="0"/>
    <d v="2015-06-14T09:19:09"/>
    <d v="2015-06-14T13:55:21"/>
    <d v="1899-12-30T04:36:12"/>
    <n v="276.20199999888428"/>
    <s v="Sunday"/>
    <x v="0"/>
    <s v="2015-06-1"/>
    <x v="5"/>
  </r>
  <r>
    <x v="164"/>
    <n v="1"/>
    <x v="0"/>
    <d v="2015-06-14T09:22:49"/>
    <d v="2015-06-14T22:02:02"/>
    <d v="1899-12-30T12:39:13"/>
    <n v="759.22228333773091"/>
    <s v="Sunday"/>
    <x v="0"/>
    <s v="2015-06-1"/>
    <x v="5"/>
  </r>
  <r>
    <x v="164"/>
    <n v="0"/>
    <x v="0"/>
    <d v="2015-06-14T09:42:09"/>
    <d v="2015-06-14T11:54:33"/>
    <d v="1899-12-30T02:12:24"/>
    <n v="132.39194999914616"/>
    <s v="Sunday"/>
    <x v="0"/>
    <s v="2015-06-1"/>
    <x v="5"/>
  </r>
  <r>
    <x v="164"/>
    <n v="1"/>
    <x v="0"/>
    <d v="2015-06-14T10:03:43"/>
    <d v="2015-06-14T15:00:00"/>
    <d v="1899-12-30T04:56:17"/>
    <n v="296.27516667125747"/>
    <s v="Sunday"/>
    <x v="0"/>
    <s v="2015-06-1"/>
    <x v="5"/>
  </r>
  <r>
    <x v="164"/>
    <n v="1"/>
    <x v="0"/>
    <d v="2015-06-14T10:05:03"/>
    <d v="2015-06-14T15:22:05"/>
    <d v="1899-12-30T05:17:02"/>
    <n v="317.0259500015527"/>
    <s v="Sunday"/>
    <x v="0"/>
    <s v="2015-06-1"/>
    <x v="5"/>
  </r>
  <r>
    <x v="164"/>
    <n v="1"/>
    <x v="1"/>
    <d v="2015-06-14T10:11:56"/>
    <d v="2015-06-14T15:18:52"/>
    <d v="1899-12-30T05:06:56"/>
    <n v="306.9253333308734"/>
    <s v="Sunday"/>
    <x v="0"/>
    <s v="2015-06-1"/>
    <x v="5"/>
  </r>
  <r>
    <x v="164"/>
    <n v="1"/>
    <x v="0"/>
    <d v="2015-06-14T10:40:19"/>
    <d v="2015-06-14T14:41:11"/>
    <d v="1899-12-30T04:00:52"/>
    <n v="240.86866667261347"/>
    <s v="Sunday"/>
    <x v="0"/>
    <s v="2015-06-1"/>
    <x v="5"/>
  </r>
  <r>
    <x v="164"/>
    <n v="1"/>
    <x v="2"/>
    <d v="2015-06-14T10:51:32"/>
    <d v="2015-06-14T14:49:30"/>
    <d v="1899-12-30T03:57:58"/>
    <n v="237.96445000218228"/>
    <s v="Sunday"/>
    <x v="0"/>
    <s v="2015-06-1"/>
    <x v="5"/>
  </r>
  <r>
    <x v="164"/>
    <n v="0"/>
    <x v="0"/>
    <d v="2015-06-14T11:23:18"/>
    <d v="2015-06-14T23:20:00"/>
    <d v="1899-12-30T11:56:42"/>
    <n v="716.69754999456927"/>
    <s v="Sunday"/>
    <x v="0"/>
    <s v="2015-06-1"/>
    <x v="5"/>
  </r>
  <r>
    <x v="164"/>
    <n v="0"/>
    <x v="0"/>
    <d v="2015-06-14T11:42:27"/>
    <d v="2015-06-14T13:26:13"/>
    <d v="1899-12-30T01:43:46"/>
    <n v="103.76461666426621"/>
    <s v="Sunday"/>
    <x v="0"/>
    <s v="2015-06-1"/>
    <x v="5"/>
  </r>
  <r>
    <x v="164"/>
    <n v="1"/>
    <x v="0"/>
    <d v="2015-06-14T11:45:30"/>
    <d v="2015-06-14T17:52:43"/>
    <d v="1899-12-30T06:07:13"/>
    <n v="367.20966665656306"/>
    <s v="Sunday"/>
    <x v="0"/>
    <s v="2015-06-1"/>
    <x v="5"/>
  </r>
  <r>
    <x v="164"/>
    <n v="1"/>
    <x v="0"/>
    <d v="2015-06-14T12:02:08"/>
    <d v="2015-06-14T19:42:35"/>
    <d v="1899-12-30T07:40:27"/>
    <n v="460.4566666635219"/>
    <s v="Sunday"/>
    <x v="0"/>
    <s v="2015-06-1"/>
    <x v="5"/>
  </r>
  <r>
    <x v="164"/>
    <n v="0"/>
    <x v="0"/>
    <d v="2015-06-14T12:41:31"/>
    <d v="2015-06-14T14:24:38"/>
    <d v="1899-12-30T01:43:07"/>
    <n v="103.10928333783522"/>
    <s v="Sunday"/>
    <x v="0"/>
    <s v="2015-06-1"/>
    <x v="5"/>
  </r>
  <r>
    <x v="164"/>
    <n v="0"/>
    <x v="0"/>
    <d v="2015-06-14T12:49:21"/>
    <d v="2015-06-15T22:38:56"/>
    <d v="1899-12-31T09:49:35"/>
    <n v="2029.576950003393"/>
    <s v="Sunday"/>
    <x v="0"/>
    <s v="2015-06-1"/>
    <x v="5"/>
  </r>
  <r>
    <x v="164"/>
    <n v="0"/>
    <x v="0"/>
    <d v="2015-06-14T15:24:44"/>
    <d v="2015-06-14T19:06:43"/>
    <d v="1899-12-30T03:41:59"/>
    <n v="221.97599999257363"/>
    <s v="Sunday"/>
    <x v="0"/>
    <s v="2015-06-1"/>
    <x v="5"/>
  </r>
  <r>
    <x v="164"/>
    <n v="0"/>
    <x v="0"/>
    <d v="2015-06-14T15:35:12"/>
    <d v="2015-06-14T17:51:49"/>
    <d v="1899-12-30T02:16:37"/>
    <n v="136.61138333380222"/>
    <s v="Sunday"/>
    <x v="0"/>
    <s v="2015-06-1"/>
    <x v="5"/>
  </r>
  <r>
    <x v="164"/>
    <n v="1"/>
    <x v="0"/>
    <d v="2015-06-14T15:45:43"/>
    <d v="2015-06-15T01:25:42"/>
    <d v="1899-12-30T09:39:59"/>
    <n v="579.97928333468735"/>
    <s v="Sunday"/>
    <x v="0"/>
    <s v="2015-06-1"/>
    <x v="5"/>
  </r>
  <r>
    <x v="164"/>
    <n v="1"/>
    <x v="2"/>
    <d v="2015-06-14T15:50:02"/>
    <d v="2015-06-14T17:59:37"/>
    <d v="1899-12-30T02:09:35"/>
    <n v="129.57978333695792"/>
    <s v="Sunday"/>
    <x v="0"/>
    <s v="2015-06-1"/>
    <x v="5"/>
  </r>
  <r>
    <x v="164"/>
    <n v="0"/>
    <x v="0"/>
    <d v="2015-06-14T15:59:28"/>
    <d v="2015-06-14T23:24:31"/>
    <d v="1899-12-30T07:25:03"/>
    <n v="445.04555000108667"/>
    <s v="Sunday"/>
    <x v="0"/>
    <s v="2015-06-1"/>
    <x v="5"/>
  </r>
  <r>
    <x v="164"/>
    <n v="1"/>
    <x v="0"/>
    <d v="2015-06-14T16:01:24"/>
    <d v="2015-06-14T23:01:23"/>
    <d v="1899-12-30T06:59:59"/>
    <n v="419.98800000292249"/>
    <s v="Sunday"/>
    <x v="0"/>
    <s v="2015-06-1"/>
    <x v="5"/>
  </r>
  <r>
    <x v="164"/>
    <n v="0"/>
    <x v="3"/>
    <d v="2015-06-14T16:19:05"/>
    <d v="2015-06-14T18:25:00"/>
    <d v="1899-12-30T02:05:55"/>
    <n v="125.92188332579099"/>
    <s v="Sunday"/>
    <x v="0"/>
    <s v="2015-06-1"/>
    <x v="5"/>
  </r>
  <r>
    <x v="164"/>
    <n v="0"/>
    <x v="0"/>
    <d v="2015-06-14T16:25:25"/>
    <d v="2015-06-14T20:08:23"/>
    <d v="1899-12-30T03:42:58"/>
    <n v="222.97128334175795"/>
    <s v="Sunday"/>
    <x v="0"/>
    <s v="2015-06-1"/>
    <x v="5"/>
  </r>
  <r>
    <x v="164"/>
    <n v="1"/>
    <x v="0"/>
    <d v="2015-06-14T16:42:42"/>
    <d v="2015-06-14T20:03:28"/>
    <d v="1899-12-30T03:20:46"/>
    <n v="200.7717166619841"/>
    <s v="Sunday"/>
    <x v="0"/>
    <s v="2015-06-1"/>
    <x v="5"/>
  </r>
  <r>
    <x v="164"/>
    <n v="0"/>
    <x v="0"/>
    <d v="2015-06-14T16:51:33"/>
    <d v="2015-06-15T06:03:38"/>
    <d v="1899-12-30T13:12:05"/>
    <n v="792.0849499956239"/>
    <s v="Sunday"/>
    <x v="0"/>
    <s v="2015-06-1"/>
    <x v="5"/>
  </r>
  <r>
    <x v="164"/>
    <n v="0"/>
    <x v="0"/>
    <d v="2015-06-14T16:57:54"/>
    <d v="2015-06-14T22:59:39"/>
    <d v="1899-12-30T06:01:45"/>
    <n v="361.74478332395665"/>
    <s v="Sunday"/>
    <x v="0"/>
    <s v="2015-06-1"/>
    <x v="5"/>
  </r>
  <r>
    <x v="164"/>
    <n v="1"/>
    <x v="0"/>
    <d v="2015-06-14T17:00:54"/>
    <d v="2015-06-15T11:53:25"/>
    <d v="1899-12-30T18:52:31"/>
    <n v="1132.509116664296"/>
    <s v="Sunday"/>
    <x v="0"/>
    <s v="2015-06-1"/>
    <x v="5"/>
  </r>
  <r>
    <x v="164"/>
    <n v="0"/>
    <x v="0"/>
    <d v="2015-06-14T17:08:33"/>
    <d v="2015-06-14T21:15:46"/>
    <d v="1899-12-30T04:07:13"/>
    <n v="247.21766666625626"/>
    <s v="Sunday"/>
    <x v="0"/>
    <s v="2015-06-1"/>
    <x v="5"/>
  </r>
  <r>
    <x v="164"/>
    <n v="0"/>
    <x v="2"/>
    <d v="2015-06-14T17:38:15"/>
    <d v="2015-06-14T20:11:33"/>
    <d v="1899-12-30T02:33:18"/>
    <n v="153.29688332858495"/>
    <s v="Sunday"/>
    <x v="0"/>
    <s v="2015-06-1"/>
    <x v="5"/>
  </r>
  <r>
    <x v="164"/>
    <n v="1"/>
    <x v="0"/>
    <d v="2015-06-14T17:41:12"/>
    <d v="2015-06-15T19:51:12"/>
    <d v="1899-12-31T02:10:00"/>
    <n v="1570.0012833368964"/>
    <s v="Sunday"/>
    <x v="0"/>
    <s v="2015-06-1"/>
    <x v="5"/>
  </r>
  <r>
    <x v="164"/>
    <n v="0"/>
    <x v="2"/>
    <d v="2015-06-14T17:56:24"/>
    <d v="2015-06-14T20:52:52"/>
    <d v="1899-12-30T02:56:28"/>
    <n v="176.46994999609888"/>
    <s v="Sunday"/>
    <x v="0"/>
    <s v="2015-06-1"/>
    <x v="5"/>
  </r>
  <r>
    <x v="164"/>
    <n v="1"/>
    <x v="0"/>
    <d v="2015-06-14T18:28:10"/>
    <d v="2015-06-15T00:17:17"/>
    <d v="1899-12-30T05:49:07"/>
    <n v="349.11338333040476"/>
    <s v="Sunday"/>
    <x v="0"/>
    <s v="2015-06-1"/>
    <x v="5"/>
  </r>
  <r>
    <x v="164"/>
    <n v="1"/>
    <x v="0"/>
    <d v="2015-06-14T18:57:58"/>
    <d v="2015-06-14T23:30:00"/>
    <d v="1899-12-30T04:32:02"/>
    <n v="272.03738332609646"/>
    <s v="Sunday"/>
    <x v="0"/>
    <s v="2015-06-1"/>
    <x v="5"/>
  </r>
  <r>
    <x v="164"/>
    <n v="0"/>
    <x v="0"/>
    <d v="2015-06-14T18:55:16"/>
    <d v="2015-06-15T07:01:47"/>
    <d v="1899-12-30T12:06:31"/>
    <n v="726.50850000442006"/>
    <s v="Sunday"/>
    <x v="0"/>
    <s v="2015-06-1"/>
    <x v="5"/>
  </r>
  <r>
    <x v="164"/>
    <n v="0"/>
    <x v="0"/>
    <d v="2015-06-14T19:10:04"/>
    <d v="2015-06-14T23:43:24"/>
    <d v="1899-12-30T04:33:20"/>
    <n v="273.33654999732971"/>
    <s v="Sunday"/>
    <x v="0"/>
    <s v="2015-06-1"/>
    <x v="5"/>
  </r>
  <r>
    <x v="164"/>
    <n v="0"/>
    <x v="2"/>
    <d v="2015-06-14T19:17:18"/>
    <d v="2015-06-15T14:17:32"/>
    <d v="1899-12-30T19:00:14"/>
    <n v="1140.2278833242599"/>
    <s v="Sunday"/>
    <x v="0"/>
    <s v="2015-06-1"/>
    <x v="5"/>
  </r>
  <r>
    <x v="164"/>
    <n v="1"/>
    <x v="0"/>
    <d v="2015-06-14T19:32:53"/>
    <d v="2015-06-15T00:47:43"/>
    <d v="1899-12-30T05:14:50"/>
    <n v="314.84111666679382"/>
    <s v="Sunday"/>
    <x v="0"/>
    <s v="2015-06-1"/>
    <x v="5"/>
  </r>
  <r>
    <x v="164"/>
    <n v="0"/>
    <x v="0"/>
    <d v="2015-06-14T19:33:46"/>
    <d v="2015-06-14T23:17:00"/>
    <d v="1899-12-30T03:43:14"/>
    <n v="223.22754999389872"/>
    <s v="Sunday"/>
    <x v="0"/>
    <s v="2015-06-1"/>
    <x v="5"/>
  </r>
  <r>
    <x v="164"/>
    <n v="0"/>
    <x v="0"/>
    <d v="2015-06-14T19:38:16"/>
    <d v="2015-06-15T01:58:49"/>
    <d v="1899-12-30T06:20:33"/>
    <n v="380.55355000309646"/>
    <s v="Sunday"/>
    <x v="0"/>
    <s v="2015-06-1"/>
    <x v="5"/>
  </r>
  <r>
    <x v="164"/>
    <n v="0"/>
    <x v="0"/>
    <d v="2015-06-14T19:47:30"/>
    <d v="2015-06-14T21:44:07"/>
    <d v="1899-12-30T01:56:37"/>
    <n v="116.62095000618137"/>
    <s v="Sunday"/>
    <x v="0"/>
    <s v="2015-06-1"/>
    <x v="5"/>
  </r>
  <r>
    <x v="164"/>
    <n v="1"/>
    <x v="0"/>
    <d v="2015-06-14T19:52:46"/>
    <d v="2015-06-14T23:29:00"/>
    <d v="1899-12-30T03:36:14"/>
    <n v="216.23416666639969"/>
    <s v="Sunday"/>
    <x v="0"/>
    <s v="2015-06-1"/>
    <x v="5"/>
  </r>
  <r>
    <x v="164"/>
    <n v="0"/>
    <x v="2"/>
    <d v="2015-06-14T19:58:50"/>
    <d v="2015-06-14T22:50:00"/>
    <d v="1899-12-30T02:51:10"/>
    <n v="171.16954999859445"/>
    <s v="Sunday"/>
    <x v="0"/>
    <s v="2015-06-1"/>
    <x v="5"/>
  </r>
  <r>
    <x v="164"/>
    <n v="1"/>
    <x v="0"/>
    <d v="2015-06-14T20:12:14"/>
    <d v="2015-06-14T23:54:01"/>
    <d v="1899-12-30T03:41:47"/>
    <n v="221.78799999179319"/>
    <s v="Sunday"/>
    <x v="0"/>
    <s v="2015-06-1"/>
    <x v="5"/>
  </r>
  <r>
    <x v="164"/>
    <n v="1"/>
    <x v="0"/>
    <d v="2015-06-14T20:55:21"/>
    <d v="2015-06-15T12:06:37"/>
    <d v="1899-12-30T15:11:16"/>
    <n v="911.27104999730363"/>
    <s v="Sunday"/>
    <x v="0"/>
    <s v="2015-06-1"/>
    <x v="5"/>
  </r>
  <r>
    <x v="164"/>
    <n v="1"/>
    <x v="0"/>
    <d v="2015-06-14T20:57:23"/>
    <d v="2015-06-14T22:17:49"/>
    <d v="1899-12-30T01:20:26"/>
    <n v="80.433500002836809"/>
    <s v="Sunday"/>
    <x v="0"/>
    <s v="2015-06-1"/>
    <x v="5"/>
  </r>
  <r>
    <x v="164"/>
    <n v="0"/>
    <x v="2"/>
    <d v="2015-06-14T21:03:48"/>
    <d v="2015-06-15T06:36:02"/>
    <d v="1899-12-30T09:32:14"/>
    <n v="572.23171666497365"/>
    <s v="Sunday"/>
    <x v="0"/>
    <s v="2015-06-1"/>
    <x v="5"/>
  </r>
  <r>
    <x v="164"/>
    <n v="0"/>
    <x v="3"/>
    <d v="2015-06-14T21:14:28"/>
    <d v="2015-06-15T01:00:45"/>
    <d v="1899-12-30T03:46:17"/>
    <n v="226.28888333332725"/>
    <s v="Sunday"/>
    <x v="0"/>
    <s v="2015-06-1"/>
    <x v="5"/>
  </r>
  <r>
    <x v="164"/>
    <n v="0"/>
    <x v="2"/>
    <d v="2015-06-14T21:24:06"/>
    <d v="2015-06-14T23:39:55"/>
    <d v="1899-12-30T02:15:49"/>
    <n v="135.81471666111611"/>
    <s v="Sunday"/>
    <x v="0"/>
    <s v="2015-06-1"/>
    <x v="5"/>
  </r>
  <r>
    <x v="164"/>
    <n v="0"/>
    <x v="2"/>
    <d v="2015-06-14T21:45:06"/>
    <d v="2015-06-15T06:37:16"/>
    <d v="1899-12-30T08:52:10"/>
    <n v="532.15838333708234"/>
    <s v="Sunday"/>
    <x v="0"/>
    <s v="2015-06-1"/>
    <x v="5"/>
  </r>
  <r>
    <x v="164"/>
    <n v="0"/>
    <x v="2"/>
    <d v="2015-06-14T21:53:25"/>
    <d v="2015-06-15T02:01:06"/>
    <d v="1899-12-30T04:07:41"/>
    <n v="247.67745000310242"/>
    <s v="Sunday"/>
    <x v="0"/>
    <s v="2015-06-1"/>
    <x v="5"/>
  </r>
  <r>
    <x v="164"/>
    <n v="0"/>
    <x v="0"/>
    <d v="2015-06-14T22:04:57"/>
    <d v="2015-06-15T20:46:42"/>
    <d v="1899-12-30T22:41:45"/>
    <n v="1361.7531666741706"/>
    <s v="Sunday"/>
    <x v="0"/>
    <s v="2015-06-1"/>
    <x v="5"/>
  </r>
  <r>
    <x v="164"/>
    <n v="0"/>
    <x v="0"/>
    <d v="2015-06-14T22:06:58"/>
    <d v="2015-06-15T02:04:54"/>
    <d v="1899-12-30T03:57:56"/>
    <n v="237.92816666071303"/>
    <s v="Sunday"/>
    <x v="0"/>
    <s v="2015-06-1"/>
    <x v="5"/>
  </r>
  <r>
    <x v="164"/>
    <n v="1"/>
    <x v="0"/>
    <d v="2015-06-14T22:24:34"/>
    <d v="2015-06-15T07:17:33"/>
    <d v="1899-12-30T08:52:59"/>
    <n v="532.99071667366661"/>
    <s v="Sunday"/>
    <x v="0"/>
    <s v="2015-06-1"/>
    <x v="5"/>
  </r>
  <r>
    <x v="164"/>
    <n v="0"/>
    <x v="2"/>
    <d v="2015-06-14T22:42:51"/>
    <d v="2015-06-15T10:30:55"/>
    <d v="1899-12-30T11:48:04"/>
    <n v="708.06716667604633"/>
    <s v="Sunday"/>
    <x v="0"/>
    <s v="2015-06-1"/>
    <x v="5"/>
  </r>
  <r>
    <x v="164"/>
    <n v="1"/>
    <x v="0"/>
    <d v="2015-06-14T23:13:13"/>
    <d v="2015-06-15T12:14:10"/>
    <d v="1899-12-30T13:00:57"/>
    <n v="780.94171666656621"/>
    <s v="Sunday"/>
    <x v="0"/>
    <s v="2015-06-1"/>
    <x v="5"/>
  </r>
  <r>
    <x v="164"/>
    <n v="0"/>
    <x v="0"/>
    <d v="2015-06-14T23:26:11"/>
    <d v="2015-06-15T05:54:40"/>
    <d v="1899-12-30T06:28:29"/>
    <n v="388.48849999601953"/>
    <s v="Sunday"/>
    <x v="0"/>
    <s v="2015-06-1"/>
    <x v="5"/>
  </r>
  <r>
    <x v="164"/>
    <n v="0"/>
    <x v="0"/>
    <d v="2015-06-15T00:00:07"/>
    <d v="2015-06-15T05:00:35"/>
    <d v="1899-12-30T05:00:28"/>
    <n v="300.46371667413041"/>
    <s v="Sunday"/>
    <x v="0"/>
    <s v="2015-06-1"/>
    <x v="5"/>
  </r>
  <r>
    <x v="165"/>
    <n v="0"/>
    <x v="0"/>
    <d v="2015-06-15T00:17:03"/>
    <d v="2015-06-15T03:26:59"/>
    <d v="1899-12-30T03:09:56"/>
    <n v="189.92716666893102"/>
    <s v="Monday"/>
    <x v="0"/>
    <s v="2015-06-2"/>
    <x v="5"/>
  </r>
  <r>
    <x v="165"/>
    <n v="0"/>
    <x v="0"/>
    <d v="2015-06-15T00:24:18"/>
    <d v="2015-06-15T09:31:53"/>
    <d v="1899-12-30T09:07:35"/>
    <n v="547.57950000814162"/>
    <s v="Monday"/>
    <x v="0"/>
    <s v="2015-06-2"/>
    <x v="5"/>
  </r>
  <r>
    <x v="165"/>
    <n v="0"/>
    <x v="0"/>
    <d v="2015-06-15T00:33:30"/>
    <d v="2015-06-15T13:29:40"/>
    <d v="1899-12-30T12:56:10"/>
    <n v="776.15861665690318"/>
    <s v="Monday"/>
    <x v="0"/>
    <s v="2015-06-2"/>
    <x v="5"/>
  </r>
  <r>
    <x v="165"/>
    <n v="0"/>
    <x v="0"/>
    <d v="2015-06-15T00:44:37"/>
    <d v="2015-06-15T10:47:49"/>
    <d v="1899-12-30T10:03:12"/>
    <n v="603.19811666035093"/>
    <s v="Monday"/>
    <x v="0"/>
    <s v="2015-06-2"/>
    <x v="5"/>
  </r>
  <r>
    <x v="165"/>
    <n v="0"/>
    <x v="0"/>
    <d v="2015-06-15T00:47:31"/>
    <d v="2015-06-15T17:08:20"/>
    <d v="1899-12-30T16:20:49"/>
    <n v="980.8123833371792"/>
    <s v="Monday"/>
    <x v="0"/>
    <s v="2015-06-2"/>
    <x v="5"/>
  </r>
  <r>
    <x v="165"/>
    <n v="1"/>
    <x v="0"/>
    <d v="2015-06-15T01:03:15"/>
    <d v="2015-06-15T03:58:13"/>
    <d v="1899-12-30T02:54:58"/>
    <n v="174.965050003957"/>
    <s v="Monday"/>
    <x v="0"/>
    <s v="2015-06-2"/>
    <x v="5"/>
  </r>
  <r>
    <x v="165"/>
    <n v="1"/>
    <x v="1"/>
    <d v="2015-06-15T01:32:12"/>
    <d v="2015-06-15T12:09:57"/>
    <d v="1899-12-30T10:37:45"/>
    <n v="637.75133332936093"/>
    <s v="Monday"/>
    <x v="0"/>
    <s v="2015-06-2"/>
    <x v="5"/>
  </r>
  <r>
    <x v="165"/>
    <n v="1"/>
    <x v="0"/>
    <d v="2015-06-15T02:30:09"/>
    <d v="2015-06-15T13:51:50"/>
    <d v="1899-12-30T11:21:41"/>
    <n v="681.68816666468047"/>
    <s v="Monday"/>
    <x v="0"/>
    <s v="2015-06-2"/>
    <x v="5"/>
  </r>
  <r>
    <x v="165"/>
    <n v="1"/>
    <x v="0"/>
    <d v="2015-06-15T03:03:31"/>
    <d v="2015-06-15T10:32:02"/>
    <d v="1899-12-30T07:28:31"/>
    <n v="448.51633333833888"/>
    <s v="Monday"/>
    <x v="0"/>
    <s v="2015-06-2"/>
    <x v="5"/>
  </r>
  <r>
    <x v="165"/>
    <n v="1"/>
    <x v="0"/>
    <d v="2015-06-15T03:07:50"/>
    <d v="2015-06-15T08:50:14"/>
    <d v="1899-12-30T05:42:24"/>
    <n v="342.39783333381638"/>
    <s v="Monday"/>
    <x v="0"/>
    <s v="2015-06-2"/>
    <x v="5"/>
  </r>
  <r>
    <x v="165"/>
    <n v="1"/>
    <x v="0"/>
    <d v="2015-06-15T03:30:32"/>
    <d v="2015-06-15T15:18:02"/>
    <d v="1899-12-30T11:47:30"/>
    <n v="707.49328334117308"/>
    <s v="Monday"/>
    <x v="0"/>
    <s v="2015-06-2"/>
    <x v="5"/>
  </r>
  <r>
    <x v="165"/>
    <n v="1"/>
    <x v="0"/>
    <d v="2015-06-15T03:50:53"/>
    <d v="2015-06-15T18:17:27"/>
    <d v="1899-12-30T14:26:34"/>
    <n v="866.56021666713059"/>
    <s v="Monday"/>
    <x v="0"/>
    <s v="2015-06-2"/>
    <x v="5"/>
  </r>
  <r>
    <x v="165"/>
    <n v="1"/>
    <x v="2"/>
    <d v="2015-06-15T04:00:04"/>
    <d v="2015-06-15T04:58:27"/>
    <d v="1899-12-30T00:58:23"/>
    <n v="58.380333330715075"/>
    <s v="Monday"/>
    <x v="0"/>
    <s v="2015-06-2"/>
    <x v="5"/>
  </r>
  <r>
    <x v="165"/>
    <n v="1"/>
    <x v="2"/>
    <d v="2015-06-15T04:16:53"/>
    <d v="2015-06-15T06:57:21"/>
    <d v="1899-12-30T02:40:28"/>
    <n v="160.46978333266452"/>
    <s v="Monday"/>
    <x v="0"/>
    <s v="2015-06-2"/>
    <x v="5"/>
  </r>
  <r>
    <x v="165"/>
    <n v="1"/>
    <x v="0"/>
    <d v="2015-06-15T04:35:31"/>
    <d v="2015-06-15T09:21:23"/>
    <d v="1899-12-30T04:45:52"/>
    <n v="285.87199999834411"/>
    <s v="Monday"/>
    <x v="0"/>
    <s v="2015-06-2"/>
    <x v="5"/>
  </r>
  <r>
    <x v="165"/>
    <n v="1"/>
    <x v="2"/>
    <d v="2015-06-15T05:15:20"/>
    <d v="2015-06-15T13:30:16"/>
    <d v="1899-12-30T08:14:56"/>
    <n v="494.93971667136066"/>
    <s v="Monday"/>
    <x v="0"/>
    <s v="2015-06-2"/>
    <x v="5"/>
  </r>
  <r>
    <x v="165"/>
    <n v="1"/>
    <x v="0"/>
    <d v="2015-06-15T06:31:07"/>
    <d v="2015-06-15T17:59:00"/>
    <d v="1899-12-30T11:27:53"/>
    <n v="687.88588333292864"/>
    <s v="Monday"/>
    <x v="0"/>
    <s v="2015-06-2"/>
    <x v="5"/>
  </r>
  <r>
    <x v="165"/>
    <n v="1"/>
    <x v="0"/>
    <d v="2015-06-15T06:41:16"/>
    <d v="2015-06-15T11:37:53"/>
    <d v="1899-12-30T04:56:37"/>
    <n v="296.62404999020509"/>
    <s v="Monday"/>
    <x v="0"/>
    <s v="2015-06-2"/>
    <x v="5"/>
  </r>
  <r>
    <x v="165"/>
    <n v="0"/>
    <x v="0"/>
    <d v="2015-06-15T07:16:58"/>
    <d v="2015-06-15T11:46:07"/>
    <d v="1899-12-30T04:29:09"/>
    <n v="269.14861667202786"/>
    <s v="Monday"/>
    <x v="0"/>
    <s v="2015-06-2"/>
    <x v="5"/>
  </r>
  <r>
    <x v="165"/>
    <n v="0"/>
    <x v="2"/>
    <d v="2015-06-15T07:26:10"/>
    <d v="2015-06-15T12:07:20"/>
    <d v="1899-12-30T04:41:10"/>
    <n v="281.16128332796507"/>
    <s v="Monday"/>
    <x v="0"/>
    <s v="2015-06-2"/>
    <x v="5"/>
  </r>
  <r>
    <x v="165"/>
    <n v="0"/>
    <x v="1"/>
    <d v="2015-06-15T08:01:51"/>
    <d v="2015-06-15T11:39:24"/>
    <d v="1899-12-30T03:37:33"/>
    <n v="217.55561666912399"/>
    <s v="Monday"/>
    <x v="0"/>
    <s v="2015-06-2"/>
    <x v="5"/>
  </r>
  <r>
    <x v="165"/>
    <n v="1"/>
    <x v="0"/>
    <d v="2015-06-15T08:22:28"/>
    <d v="2015-06-15T20:33:22"/>
    <d v="1899-12-30T12:10:54"/>
    <n v="730.90805000276305"/>
    <s v="Monday"/>
    <x v="0"/>
    <s v="2015-06-2"/>
    <x v="5"/>
  </r>
  <r>
    <x v="165"/>
    <n v="1"/>
    <x v="0"/>
    <d v="2015-06-15T08:45:38"/>
    <d v="2015-06-15T15:29:38"/>
    <d v="1899-12-30T06:44:00"/>
    <n v="403.99644999881275"/>
    <s v="Monday"/>
    <x v="0"/>
    <s v="2015-06-2"/>
    <x v="5"/>
  </r>
  <r>
    <x v="165"/>
    <n v="1"/>
    <x v="0"/>
    <d v="2015-06-15T08:57:29"/>
    <d v="2015-06-15T22:37:13"/>
    <d v="1899-12-30T13:39:44"/>
    <n v="819.74033333477564"/>
    <s v="Monday"/>
    <x v="0"/>
    <s v="2015-06-2"/>
    <x v="5"/>
  </r>
  <r>
    <x v="165"/>
    <n v="0"/>
    <x v="0"/>
    <d v="2015-06-15T09:10:21"/>
    <d v="2015-06-15T13:58:12"/>
    <d v="1899-12-30T04:47:51"/>
    <n v="287.85771666560322"/>
    <s v="Monday"/>
    <x v="0"/>
    <s v="2015-06-2"/>
    <x v="5"/>
  </r>
  <r>
    <x v="165"/>
    <n v="1"/>
    <x v="4"/>
    <d v="2015-06-15T09:22:30"/>
    <d v="2015-06-15T14:01:00"/>
    <d v="1899-12-30T04:38:30"/>
    <n v="278.50766666117124"/>
    <s v="Monday"/>
    <x v="0"/>
    <s v="2015-06-2"/>
    <x v="5"/>
  </r>
  <r>
    <x v="165"/>
    <n v="0"/>
    <x v="0"/>
    <d v="2015-06-15T09:28:39"/>
    <d v="2015-06-15T18:50:53"/>
    <d v="1899-12-30T09:22:14"/>
    <n v="562.23366667167284"/>
    <s v="Monday"/>
    <x v="0"/>
    <s v="2015-06-2"/>
    <x v="5"/>
  </r>
  <r>
    <x v="165"/>
    <n v="0"/>
    <x v="3"/>
    <d v="2015-06-15T09:32:02"/>
    <d v="2015-06-15T14:00:00"/>
    <d v="1899-12-30T04:27:58"/>
    <n v="267.96616667183116"/>
    <s v="Monday"/>
    <x v="0"/>
    <s v="2015-06-2"/>
    <x v="5"/>
  </r>
  <r>
    <x v="165"/>
    <n v="1"/>
    <x v="2"/>
    <d v="2015-06-15T09:43:34"/>
    <d v="2015-06-15T16:30:48"/>
    <d v="1899-12-30T06:47:14"/>
    <n v="407.23683333140798"/>
    <s v="Monday"/>
    <x v="0"/>
    <s v="2015-06-2"/>
    <x v="5"/>
  </r>
  <r>
    <x v="165"/>
    <n v="0"/>
    <x v="0"/>
    <d v="2015-06-15T09:50:43"/>
    <d v="2015-06-15T15:03:00"/>
    <d v="1899-12-30T05:12:17"/>
    <n v="312.28728333022445"/>
    <s v="Monday"/>
    <x v="0"/>
    <s v="2015-06-2"/>
    <x v="5"/>
  </r>
  <r>
    <x v="165"/>
    <n v="1"/>
    <x v="2"/>
    <d v="2015-06-15T09:55:10"/>
    <d v="2015-06-15T14:07:44"/>
    <d v="1899-12-30T04:12:34"/>
    <n v="252.5604499981273"/>
    <s v="Monday"/>
    <x v="0"/>
    <s v="2015-06-2"/>
    <x v="5"/>
  </r>
  <r>
    <x v="165"/>
    <n v="1"/>
    <x v="0"/>
    <d v="2015-06-15T10:00:20"/>
    <d v="2015-06-16T08:38:52"/>
    <d v="1899-12-30T22:38:32"/>
    <n v="1358.5267166735139"/>
    <s v="Monday"/>
    <x v="0"/>
    <s v="2015-06-2"/>
    <x v="5"/>
  </r>
  <r>
    <x v="165"/>
    <n v="0"/>
    <x v="0"/>
    <d v="2015-06-15T10:03:53"/>
    <d v="2015-06-15T12:41:20"/>
    <d v="1899-12-30T02:37:27"/>
    <n v="157.44733333820477"/>
    <s v="Monday"/>
    <x v="0"/>
    <s v="2015-06-2"/>
    <x v="5"/>
  </r>
  <r>
    <x v="165"/>
    <n v="1"/>
    <x v="0"/>
    <d v="2015-06-15T10:10:00"/>
    <d v="2015-06-15T17:12:33"/>
    <d v="1899-12-30T07:02:33"/>
    <n v="422.54200000315905"/>
    <s v="Monday"/>
    <x v="0"/>
    <s v="2015-06-2"/>
    <x v="5"/>
  </r>
  <r>
    <x v="165"/>
    <n v="0"/>
    <x v="0"/>
    <d v="2015-06-15T10:57:10"/>
    <d v="2015-06-16T12:42:01"/>
    <d v="1899-12-31T01:44:51"/>
    <n v="1544.851550005842"/>
    <s v="Monday"/>
    <x v="0"/>
    <s v="2015-06-2"/>
    <x v="5"/>
  </r>
  <r>
    <x v="165"/>
    <n v="0"/>
    <x v="0"/>
    <d v="2015-06-15T11:28:52"/>
    <d v="2015-06-15T15:59:23"/>
    <d v="1899-12-30T04:30:31"/>
    <n v="270.51345000159927"/>
    <s v="Monday"/>
    <x v="0"/>
    <s v="2015-06-2"/>
    <x v="5"/>
  </r>
  <r>
    <x v="165"/>
    <n v="0"/>
    <x v="2"/>
    <d v="2015-06-15T11:38:04"/>
    <d v="2015-06-15T20:13:57"/>
    <d v="1899-12-30T08:35:53"/>
    <n v="515.8867833239492"/>
    <s v="Monday"/>
    <x v="0"/>
    <s v="2015-06-2"/>
    <x v="5"/>
  </r>
  <r>
    <x v="165"/>
    <n v="0"/>
    <x v="0"/>
    <d v="2015-06-15T11:31:01"/>
    <d v="2015-06-15T22:30:28"/>
    <d v="1899-12-30T10:59:27"/>
    <n v="659.44471666705795"/>
    <s v="Monday"/>
    <x v="0"/>
    <s v="2015-06-2"/>
    <x v="5"/>
  </r>
  <r>
    <x v="165"/>
    <n v="1"/>
    <x v="0"/>
    <d v="2015-06-15T12:04:01"/>
    <d v="2015-06-16T01:06:07"/>
    <d v="1899-12-30T13:02:06"/>
    <n v="782.10661666933447"/>
    <s v="Monday"/>
    <x v="0"/>
    <s v="2015-06-2"/>
    <x v="5"/>
  </r>
  <r>
    <x v="165"/>
    <n v="1"/>
    <x v="1"/>
    <d v="2015-06-15T12:00:42"/>
    <d v="2015-06-16T08:54:01"/>
    <d v="1899-12-30T20:53:19"/>
    <n v="1253.3207833324559"/>
    <s v="Monday"/>
    <x v="0"/>
    <s v="2015-06-2"/>
    <x v="5"/>
  </r>
  <r>
    <x v="165"/>
    <n v="1"/>
    <x v="0"/>
    <d v="2015-06-15T12:07:58"/>
    <d v="2015-06-15T16:59:45"/>
    <d v="1899-12-30T04:51:47"/>
    <n v="291.77688333322294"/>
    <s v="Monday"/>
    <x v="0"/>
    <s v="2015-06-2"/>
    <x v="5"/>
  </r>
  <r>
    <x v="165"/>
    <n v="0"/>
    <x v="0"/>
    <d v="2015-06-15T12:10:38"/>
    <d v="2015-06-16T00:57:38"/>
    <d v="1899-12-30T12:47:00"/>
    <n v="767.00828332803212"/>
    <s v="Monday"/>
    <x v="0"/>
    <s v="2015-06-2"/>
    <x v="5"/>
  </r>
  <r>
    <x v="165"/>
    <n v="0"/>
    <x v="0"/>
    <d v="2015-06-15T12:35:04"/>
    <d v="2015-06-15T17:08:39"/>
    <d v="1899-12-30T04:33:35"/>
    <n v="273.58716667047702"/>
    <s v="Monday"/>
    <x v="0"/>
    <s v="2015-06-2"/>
    <x v="5"/>
  </r>
  <r>
    <x v="165"/>
    <n v="1"/>
    <x v="0"/>
    <d v="2015-06-15T12:49:48"/>
    <d v="2015-06-16T14:45:00"/>
    <d v="1899-12-31T01:55:12"/>
    <n v="1555.1951666723471"/>
    <s v="Monday"/>
    <x v="0"/>
    <s v="2015-06-2"/>
    <x v="5"/>
  </r>
  <r>
    <x v="165"/>
    <n v="0"/>
    <x v="0"/>
    <d v="2015-06-15T13:10:49"/>
    <d v="2015-06-15T20:00:19"/>
    <d v="1899-12-30T06:49:30"/>
    <n v="409.50621667318046"/>
    <s v="Monday"/>
    <x v="0"/>
    <s v="2015-06-2"/>
    <x v="5"/>
  </r>
  <r>
    <x v="165"/>
    <n v="0"/>
    <x v="0"/>
    <d v="2015-06-15T13:26:24"/>
    <d v="2015-06-15T17:59:27"/>
    <d v="1899-12-30T04:33:03"/>
    <n v="273.05611666291952"/>
    <s v="Monday"/>
    <x v="0"/>
    <s v="2015-06-2"/>
    <x v="5"/>
  </r>
  <r>
    <x v="165"/>
    <n v="1"/>
    <x v="1"/>
    <d v="2015-06-15T13:40:34"/>
    <d v="2015-06-16T13:52:50"/>
    <d v="1899-12-31T00:12:16"/>
    <n v="1452.2730000084266"/>
    <s v="Monday"/>
    <x v="0"/>
    <s v="2015-06-2"/>
    <x v="5"/>
  </r>
  <r>
    <x v="165"/>
    <n v="1"/>
    <x v="0"/>
    <d v="2015-06-15T13:42:58"/>
    <d v="2015-06-15T17:29:44"/>
    <d v="1899-12-30T03:46:46"/>
    <n v="226.76649999688379"/>
    <s v="Monday"/>
    <x v="0"/>
    <s v="2015-06-2"/>
    <x v="5"/>
  </r>
  <r>
    <x v="165"/>
    <n v="0"/>
    <x v="0"/>
    <d v="2015-06-15T13:46:25"/>
    <d v="2015-06-15T16:30:20"/>
    <d v="1899-12-30T02:43:55"/>
    <n v="163.92138333292678"/>
    <s v="Monday"/>
    <x v="0"/>
    <s v="2015-06-2"/>
    <x v="5"/>
  </r>
  <r>
    <x v="165"/>
    <n v="0"/>
    <x v="0"/>
    <d v="2015-06-15T13:49:12"/>
    <d v="2015-06-15T17:16:39"/>
    <d v="1899-12-30T03:27:27"/>
    <n v="207.44738333160058"/>
    <s v="Monday"/>
    <x v="0"/>
    <s v="2015-06-2"/>
    <x v="5"/>
  </r>
  <r>
    <x v="165"/>
    <n v="0"/>
    <x v="2"/>
    <d v="2015-06-15T14:02:29"/>
    <d v="2015-06-15T22:57:26"/>
    <d v="1899-12-30T08:54:57"/>
    <n v="534.95321666356176"/>
    <s v="Monday"/>
    <x v="0"/>
    <s v="2015-06-2"/>
    <x v="5"/>
  </r>
  <r>
    <x v="165"/>
    <n v="1"/>
    <x v="0"/>
    <d v="2015-06-15T14:08:57"/>
    <d v="2015-06-15T18:21:05"/>
    <d v="1899-12-30T04:12:08"/>
    <n v="252.12533333455212"/>
    <s v="Monday"/>
    <x v="0"/>
    <s v="2015-06-2"/>
    <x v="5"/>
  </r>
  <r>
    <x v="165"/>
    <n v="1"/>
    <x v="1"/>
    <d v="2015-06-15T14:23:45"/>
    <d v="2015-06-15T18:05:46"/>
    <d v="1899-12-30T03:42:01"/>
    <n v="222.01028332812712"/>
    <s v="Monday"/>
    <x v="0"/>
    <s v="2015-06-2"/>
    <x v="5"/>
  </r>
  <r>
    <x v="165"/>
    <n v="1"/>
    <x v="0"/>
    <d v="2015-06-15T15:00:45"/>
    <d v="2015-06-16T06:45:41"/>
    <d v="1899-12-30T15:44:56"/>
    <n v="944.92721666581929"/>
    <s v="Monday"/>
    <x v="0"/>
    <s v="2015-06-2"/>
    <x v="5"/>
  </r>
  <r>
    <x v="165"/>
    <n v="0"/>
    <x v="0"/>
    <d v="2015-06-15T15:15:01"/>
    <d v="2015-06-16T14:50:00"/>
    <d v="1899-12-30T23:34:59"/>
    <n v="1414.9886166653596"/>
    <s v="Monday"/>
    <x v="0"/>
    <s v="2015-06-2"/>
    <x v="5"/>
  </r>
  <r>
    <x v="165"/>
    <n v="1"/>
    <x v="0"/>
    <d v="2015-06-15T15:23:15"/>
    <d v="2015-06-16T21:23:48"/>
    <d v="1899-12-31T06:00:33"/>
    <n v="1800.5579999950714"/>
    <s v="Monday"/>
    <x v="0"/>
    <s v="2015-06-2"/>
    <x v="5"/>
  </r>
  <r>
    <x v="165"/>
    <n v="1"/>
    <x v="0"/>
    <d v="2015-06-15T15:38:38"/>
    <d v="2015-06-15T18:29:54"/>
    <d v="1899-12-30T02:51:16"/>
    <n v="171.27116667106748"/>
    <s v="Monday"/>
    <x v="0"/>
    <s v="2015-06-2"/>
    <x v="5"/>
  </r>
  <r>
    <x v="165"/>
    <n v="1"/>
    <x v="0"/>
    <d v="2015-06-15T16:16:51"/>
    <d v="2015-06-19T20:22:16"/>
    <d v="1900-01-03T04:05:25"/>
    <n v="6005.4121166712139"/>
    <s v="Monday"/>
    <x v="0"/>
    <s v="2015-06-2"/>
    <x v="5"/>
  </r>
  <r>
    <x v="165"/>
    <n v="0"/>
    <x v="0"/>
    <d v="2015-06-15T16:26:55"/>
    <d v="2015-06-16T02:34:59"/>
    <d v="1899-12-30T10:08:04"/>
    <n v="608.0677833314985"/>
    <s v="Monday"/>
    <x v="0"/>
    <s v="2015-06-2"/>
    <x v="5"/>
  </r>
  <r>
    <x v="165"/>
    <n v="1"/>
    <x v="0"/>
    <d v="2015-06-15T16:55:03"/>
    <d v="2015-06-16T16:45:04"/>
    <d v="1899-12-30T23:50:01"/>
    <n v="1430.0209999980871"/>
    <s v="Monday"/>
    <x v="0"/>
    <s v="2015-06-2"/>
    <x v="5"/>
  </r>
  <r>
    <x v="165"/>
    <n v="0"/>
    <x v="0"/>
    <d v="2015-06-15T17:23:13"/>
    <d v="2015-06-16T02:36:11"/>
    <d v="1899-12-30T09:12:58"/>
    <n v="552.96171666355804"/>
    <s v="Monday"/>
    <x v="0"/>
    <s v="2015-06-2"/>
    <x v="5"/>
  </r>
  <r>
    <x v="165"/>
    <n v="1"/>
    <x v="1"/>
    <d v="2015-06-15T18:41:02"/>
    <d v="2015-06-16T15:00:37"/>
    <d v="1899-12-30T20:19:35"/>
    <n v="1219.5807166630402"/>
    <s v="Monday"/>
    <x v="0"/>
    <s v="2015-06-2"/>
    <x v="5"/>
  </r>
  <r>
    <x v="165"/>
    <n v="1"/>
    <x v="2"/>
    <d v="2015-06-15T19:18:48"/>
    <d v="2015-06-16T11:15:59"/>
    <d v="1899-12-30T15:57:11"/>
    <n v="957.17950000427663"/>
    <s v="Monday"/>
    <x v="0"/>
    <s v="2015-06-2"/>
    <x v="5"/>
  </r>
  <r>
    <x v="165"/>
    <n v="1"/>
    <x v="0"/>
    <d v="2015-06-15T19:49:02"/>
    <d v="2015-06-16T01:02:32"/>
    <d v="1899-12-30T05:13:30"/>
    <n v="313.49205000093207"/>
    <s v="Monday"/>
    <x v="0"/>
    <s v="2015-06-2"/>
    <x v="5"/>
  </r>
  <r>
    <x v="165"/>
    <n v="0"/>
    <x v="2"/>
    <d v="2015-06-15T19:59:50"/>
    <d v="2015-06-15T22:33:44"/>
    <d v="1899-12-30T02:33:54"/>
    <n v="153.90344999847002"/>
    <s v="Monday"/>
    <x v="0"/>
    <s v="2015-06-2"/>
    <x v="5"/>
  </r>
  <r>
    <x v="165"/>
    <n v="1"/>
    <x v="0"/>
    <d v="2015-06-15T20:18:52"/>
    <d v="2015-06-15T23:46:55"/>
    <d v="1899-12-30T03:28:03"/>
    <n v="208.04654999636114"/>
    <s v="Monday"/>
    <x v="0"/>
    <s v="2015-06-2"/>
    <x v="5"/>
  </r>
  <r>
    <x v="165"/>
    <n v="1"/>
    <x v="2"/>
    <d v="2015-06-15T20:28:01"/>
    <d v="2015-06-16T15:16:45"/>
    <d v="1899-12-30T18:48:44"/>
    <n v="1128.7292833265383"/>
    <s v="Monday"/>
    <x v="0"/>
    <s v="2015-06-2"/>
    <x v="5"/>
  </r>
  <r>
    <x v="165"/>
    <n v="0"/>
    <x v="0"/>
    <d v="2015-06-15T20:45:51"/>
    <d v="2015-06-16T07:53:06"/>
    <d v="1899-12-30T11:07:15"/>
    <n v="667.24271667189896"/>
    <s v="Monday"/>
    <x v="0"/>
    <s v="2015-06-2"/>
    <x v="5"/>
  </r>
  <r>
    <x v="165"/>
    <n v="1"/>
    <x v="0"/>
    <d v="2015-06-15T21:17:25"/>
    <d v="2015-06-16T11:01:56"/>
    <d v="1899-12-30T13:44:31"/>
    <n v="824.52350000152364"/>
    <s v="Monday"/>
    <x v="0"/>
    <s v="2015-06-2"/>
    <x v="5"/>
  </r>
  <r>
    <x v="165"/>
    <n v="1"/>
    <x v="2"/>
    <d v="2015-06-15T21:26:50"/>
    <d v="2015-06-16T13:57:00"/>
    <d v="1899-12-30T16:30:10"/>
    <n v="990.16066666692495"/>
    <s v="Monday"/>
    <x v="0"/>
    <s v="2015-06-2"/>
    <x v="5"/>
  </r>
  <r>
    <x v="165"/>
    <n v="0"/>
    <x v="0"/>
    <d v="2015-06-15T21:30:31"/>
    <d v="2015-06-16T01:00:24"/>
    <d v="1899-12-30T03:29:53"/>
    <n v="209.87654999247752"/>
    <s v="Monday"/>
    <x v="0"/>
    <s v="2015-06-2"/>
    <x v="5"/>
  </r>
  <r>
    <x v="165"/>
    <n v="0"/>
    <x v="0"/>
    <d v="2015-06-15T21:39:50"/>
    <d v="2015-06-16T01:41:51"/>
    <d v="1899-12-30T04:02:01"/>
    <n v="242.0158333342988"/>
    <s v="Monday"/>
    <x v="0"/>
    <s v="2015-06-2"/>
    <x v="5"/>
  </r>
  <r>
    <x v="165"/>
    <n v="0"/>
    <x v="2"/>
    <d v="2015-06-15T21:44:37"/>
    <d v="2015-06-16T00:40:30"/>
    <d v="1899-12-30T02:55:53"/>
    <n v="175.88478333083913"/>
    <s v="Monday"/>
    <x v="0"/>
    <s v="2015-06-2"/>
    <x v="5"/>
  </r>
  <r>
    <x v="165"/>
    <n v="1"/>
    <x v="2"/>
    <d v="2015-06-15T22:00:33"/>
    <d v="2015-06-16T13:16:58"/>
    <d v="1899-12-30T15:16:25"/>
    <n v="916.41621666611172"/>
    <s v="Monday"/>
    <x v="0"/>
    <s v="2015-06-2"/>
    <x v="5"/>
  </r>
  <r>
    <x v="165"/>
    <n v="1"/>
    <x v="0"/>
    <d v="2015-06-15T22:30:32"/>
    <d v="2015-06-16T12:29:01"/>
    <d v="1899-12-30T13:58:29"/>
    <n v="838.4850000066217"/>
    <s v="Monday"/>
    <x v="0"/>
    <s v="2015-06-2"/>
    <x v="5"/>
  </r>
  <r>
    <x v="165"/>
    <n v="1"/>
    <x v="0"/>
    <d v="2015-06-15T22:39:44"/>
    <d v="2015-06-16T10:22:00"/>
    <d v="1899-12-30T11:42:16"/>
    <n v="702.27378332521766"/>
    <s v="Monday"/>
    <x v="0"/>
    <s v="2015-06-2"/>
    <x v="5"/>
  </r>
  <r>
    <x v="165"/>
    <n v="0"/>
    <x v="0"/>
    <d v="2015-06-15T23:27:53"/>
    <d v="2015-06-16T01:16:02"/>
    <d v="1899-12-30T01:48:09"/>
    <n v="108.14533333294094"/>
    <s v="Monday"/>
    <x v="0"/>
    <s v="2015-06-2"/>
    <x v="5"/>
  </r>
  <r>
    <x v="165"/>
    <n v="1"/>
    <x v="0"/>
    <d v="2015-06-15T23:35:38"/>
    <d v="2015-06-16T01:17:51"/>
    <d v="1899-12-30T01:42:13"/>
    <n v="102.22445000312291"/>
    <s v="Monday"/>
    <x v="0"/>
    <s v="2015-06-2"/>
    <x v="5"/>
  </r>
  <r>
    <x v="165"/>
    <n v="0"/>
    <x v="0"/>
    <d v="2015-06-15T23:51:07"/>
    <d v="2015-06-16T11:40:36"/>
    <d v="1899-12-30T11:49:29"/>
    <n v="709.48788333800621"/>
    <s v="Monday"/>
    <x v="0"/>
    <s v="2015-06-2"/>
    <x v="5"/>
  </r>
  <r>
    <x v="166"/>
    <n v="0"/>
    <x v="0"/>
    <d v="2015-06-16T00:25:00"/>
    <d v="2015-06-16T13:07:17"/>
    <d v="1899-12-30T12:42:17"/>
    <n v="762.28361666668206"/>
    <s v="Tuesday"/>
    <x v="0"/>
    <s v="2015-06-3"/>
    <x v="5"/>
  </r>
  <r>
    <x v="166"/>
    <n v="0"/>
    <x v="0"/>
    <d v="2015-06-16T01:52:50"/>
    <d v="2015-06-16T09:49:13"/>
    <d v="1899-12-30T07:56:23"/>
    <n v="476.38366666738875"/>
    <s v="Tuesday"/>
    <x v="0"/>
    <s v="2015-06-3"/>
    <x v="5"/>
  </r>
  <r>
    <x v="166"/>
    <n v="1"/>
    <x v="1"/>
    <d v="2015-06-16T02:34:34"/>
    <d v="2015-06-16T06:20:43"/>
    <d v="1899-12-30T03:46:09"/>
    <n v="226.14483333891258"/>
    <s v="Tuesday"/>
    <x v="0"/>
    <s v="2015-06-3"/>
    <x v="5"/>
  </r>
  <r>
    <x v="166"/>
    <n v="0"/>
    <x v="0"/>
    <d v="2015-06-16T02:43:41"/>
    <d v="2015-06-16T06:03:13"/>
    <d v="1899-12-30T03:19:32"/>
    <n v="199.52761666383594"/>
    <s v="Tuesday"/>
    <x v="0"/>
    <s v="2015-06-3"/>
    <x v="5"/>
  </r>
  <r>
    <x v="166"/>
    <n v="1"/>
    <x v="0"/>
    <d v="2015-06-16T03:10:21"/>
    <d v="2015-06-16T09:46:21"/>
    <d v="1899-12-30T06:36:00"/>
    <n v="395.99721666541882"/>
    <s v="Tuesday"/>
    <x v="0"/>
    <s v="2015-06-3"/>
    <x v="5"/>
  </r>
  <r>
    <x v="166"/>
    <n v="0"/>
    <x v="0"/>
    <d v="2015-06-16T03:43:22"/>
    <d v="2015-06-16T10:51:02"/>
    <d v="1899-12-30T07:07:40"/>
    <n v="427.66445000655949"/>
    <s v="Tuesday"/>
    <x v="0"/>
    <s v="2015-06-3"/>
    <x v="5"/>
  </r>
  <r>
    <x v="166"/>
    <n v="1"/>
    <x v="0"/>
    <d v="2015-06-16T03:44:44"/>
    <d v="2015-06-16T10:40:00"/>
    <d v="1899-12-30T06:55:16"/>
    <n v="415.26028333464637"/>
    <s v="Tuesday"/>
    <x v="0"/>
    <s v="2015-06-3"/>
    <x v="5"/>
  </r>
  <r>
    <x v="166"/>
    <n v="1"/>
    <x v="0"/>
    <d v="2015-06-16T04:03:55"/>
    <d v="2015-06-16T15:10:00"/>
    <d v="1899-12-30T11:06:05"/>
    <n v="666.08255000319332"/>
    <s v="Tuesday"/>
    <x v="0"/>
    <s v="2015-06-3"/>
    <x v="5"/>
  </r>
  <r>
    <x v="166"/>
    <n v="1"/>
    <x v="0"/>
    <d v="2015-06-16T04:39:07"/>
    <d v="2015-06-18T12:30:00"/>
    <d v="1900-01-01T07:50:53"/>
    <n v="3350.8789500058629"/>
    <s v="Tuesday"/>
    <x v="0"/>
    <s v="2015-06-3"/>
    <x v="5"/>
  </r>
  <r>
    <x v="166"/>
    <n v="0"/>
    <x v="0"/>
    <d v="2015-06-16T04:41:32"/>
    <d v="2015-06-16T13:22:00"/>
    <d v="1899-12-30T08:40:28"/>
    <n v="520.45911665889435"/>
    <s v="Tuesday"/>
    <x v="0"/>
    <s v="2015-06-3"/>
    <x v="5"/>
  </r>
  <r>
    <x v="166"/>
    <n v="1"/>
    <x v="0"/>
    <d v="2015-06-16T05:06:27"/>
    <d v="2015-06-16T14:26:00"/>
    <d v="1899-12-30T09:19:33"/>
    <n v="559.54178333748132"/>
    <s v="Tuesday"/>
    <x v="0"/>
    <s v="2015-06-3"/>
    <x v="5"/>
  </r>
  <r>
    <x v="166"/>
    <n v="1"/>
    <x v="2"/>
    <d v="2015-06-16T05:36:42"/>
    <d v="2015-06-16T15:23:23"/>
    <d v="1899-12-30T09:46:41"/>
    <n v="586.68404999189079"/>
    <s v="Tuesday"/>
    <x v="0"/>
    <s v="2015-06-3"/>
    <x v="5"/>
  </r>
  <r>
    <x v="166"/>
    <n v="1"/>
    <x v="0"/>
    <d v="2015-06-16T05:58:30"/>
    <d v="2015-06-16T09:13:32"/>
    <d v="1899-12-30T03:15:02"/>
    <n v="195.03050000290386"/>
    <s v="Tuesday"/>
    <x v="0"/>
    <s v="2015-06-3"/>
    <x v="5"/>
  </r>
  <r>
    <x v="166"/>
    <n v="0"/>
    <x v="0"/>
    <d v="2015-06-16T06:28:59"/>
    <d v="2015-06-16T15:40:31"/>
    <d v="1899-12-30T09:11:32"/>
    <n v="551.54071666183881"/>
    <s v="Tuesday"/>
    <x v="0"/>
    <s v="2015-06-3"/>
    <x v="5"/>
  </r>
  <r>
    <x v="166"/>
    <n v="0"/>
    <x v="0"/>
    <d v="2015-06-16T08:23:15"/>
    <d v="2015-06-16T11:15:20"/>
    <d v="1899-12-30T02:52:05"/>
    <n v="172.07766666775569"/>
    <s v="Tuesday"/>
    <x v="0"/>
    <s v="2015-06-3"/>
    <x v="5"/>
  </r>
  <r>
    <x v="166"/>
    <n v="1"/>
    <x v="0"/>
    <d v="2015-06-16T08:25:15"/>
    <d v="2015-06-17T00:16:56"/>
    <d v="1899-12-30T15:51:41"/>
    <n v="951.68844999396242"/>
    <s v="Tuesday"/>
    <x v="0"/>
    <s v="2015-06-3"/>
    <x v="5"/>
  </r>
  <r>
    <x v="166"/>
    <n v="1"/>
    <x v="0"/>
    <d v="2015-06-16T08:41:28"/>
    <d v="2015-06-16T15:39:14"/>
    <d v="1899-12-30T06:57:46"/>
    <n v="417.76971667190082"/>
    <s v="Tuesday"/>
    <x v="0"/>
    <s v="2015-06-3"/>
    <x v="5"/>
  </r>
  <r>
    <x v="166"/>
    <n v="1"/>
    <x v="0"/>
    <d v="2015-06-16T08:54:14"/>
    <d v="2015-06-16T10:45:04"/>
    <d v="1899-12-30T01:50:50"/>
    <n v="110.83005000371486"/>
    <s v="Tuesday"/>
    <x v="0"/>
    <s v="2015-06-3"/>
    <x v="5"/>
  </r>
  <r>
    <x v="166"/>
    <n v="1"/>
    <x v="1"/>
    <d v="2015-06-16T09:08:32"/>
    <d v="2015-06-17T15:04:16"/>
    <d v="1899-12-31T05:55:44"/>
    <n v="1795.7314500014763"/>
    <s v="Tuesday"/>
    <x v="0"/>
    <s v="2015-06-3"/>
    <x v="5"/>
  </r>
  <r>
    <x v="166"/>
    <n v="0"/>
    <x v="0"/>
    <d v="2015-06-16T10:12:37"/>
    <d v="2015-06-17T15:15:22"/>
    <d v="1899-12-31T05:02:45"/>
    <n v="1742.7513333270326"/>
    <s v="Tuesday"/>
    <x v="0"/>
    <s v="2015-06-3"/>
    <x v="5"/>
  </r>
  <r>
    <x v="166"/>
    <n v="0"/>
    <x v="0"/>
    <d v="2015-06-16T10:20:04"/>
    <d v="2015-06-16T13:14:32"/>
    <d v="1899-12-30T02:54:28"/>
    <n v="174.47445000289008"/>
    <s v="Tuesday"/>
    <x v="0"/>
    <s v="2015-06-3"/>
    <x v="5"/>
  </r>
  <r>
    <x v="166"/>
    <n v="0"/>
    <x v="0"/>
    <d v="2015-06-16T10:35:12"/>
    <d v="2015-06-16T16:35:54"/>
    <d v="1899-12-30T06:00:42"/>
    <n v="360.70404999540187"/>
    <s v="Tuesday"/>
    <x v="0"/>
    <s v="2015-06-3"/>
    <x v="5"/>
  </r>
  <r>
    <x v="166"/>
    <n v="1"/>
    <x v="0"/>
    <d v="2015-06-16T10:59:46"/>
    <d v="2015-06-16T15:21:00"/>
    <d v="1899-12-30T04:21:14"/>
    <n v="261.23344999272376"/>
    <s v="Tuesday"/>
    <x v="0"/>
    <s v="2015-06-3"/>
    <x v="5"/>
  </r>
  <r>
    <x v="166"/>
    <n v="1"/>
    <x v="0"/>
    <d v="2015-06-16T11:10:21"/>
    <d v="2015-06-16T17:20:57"/>
    <d v="1899-12-30T06:10:36"/>
    <n v="370.59438333380967"/>
    <s v="Tuesday"/>
    <x v="0"/>
    <s v="2015-06-3"/>
    <x v="5"/>
  </r>
  <r>
    <x v="166"/>
    <n v="0"/>
    <x v="0"/>
    <d v="2015-06-16T11:31:50"/>
    <d v="2015-06-16T13:37:17"/>
    <d v="1899-12-30T02:05:27"/>
    <n v="125.45005000778474"/>
    <s v="Tuesday"/>
    <x v="0"/>
    <s v="2015-06-3"/>
    <x v="5"/>
  </r>
  <r>
    <x v="166"/>
    <n v="1"/>
    <x v="0"/>
    <d v="2015-06-16T11:36:30"/>
    <d v="2015-06-16T18:28:44"/>
    <d v="1899-12-30T06:52:14"/>
    <n v="412.24045000271872"/>
    <s v="Tuesday"/>
    <x v="0"/>
    <s v="2015-06-3"/>
    <x v="5"/>
  </r>
  <r>
    <x v="166"/>
    <n v="1"/>
    <x v="0"/>
    <d v="2015-06-16T11:46:05"/>
    <d v="2015-06-16T16:41:49"/>
    <d v="1899-12-30T04:55:44"/>
    <n v="295.72944999905303"/>
    <s v="Tuesday"/>
    <x v="0"/>
    <s v="2015-06-3"/>
    <x v="5"/>
  </r>
  <r>
    <x v="166"/>
    <n v="1"/>
    <x v="0"/>
    <d v="2015-06-16T12:16:30"/>
    <d v="2015-06-16T19:07:32"/>
    <d v="1899-12-30T06:51:02"/>
    <n v="411.03288332582451"/>
    <s v="Tuesday"/>
    <x v="0"/>
    <s v="2015-06-3"/>
    <x v="5"/>
  </r>
  <r>
    <x v="166"/>
    <n v="1"/>
    <x v="2"/>
    <d v="2015-06-16T13:02:04"/>
    <d v="2015-06-17T08:08:47"/>
    <d v="1899-12-30T19:06:43"/>
    <n v="1146.7236166738439"/>
    <s v="Tuesday"/>
    <x v="0"/>
    <s v="2015-06-3"/>
    <x v="5"/>
  </r>
  <r>
    <x v="166"/>
    <n v="0"/>
    <x v="2"/>
    <d v="2015-06-16T13:19:00"/>
    <d v="2015-06-16T19:31:01"/>
    <d v="1899-12-30T06:12:01"/>
    <n v="372.00911666848697"/>
    <s v="Tuesday"/>
    <x v="0"/>
    <s v="2015-06-3"/>
    <x v="5"/>
  </r>
  <r>
    <x v="166"/>
    <n v="1"/>
    <x v="0"/>
    <d v="2015-06-16T14:04:32"/>
    <d v="2015-06-16T18:20:36"/>
    <d v="1899-12-30T04:16:04"/>
    <n v="256.06788333272561"/>
    <s v="Tuesday"/>
    <x v="0"/>
    <s v="2015-06-3"/>
    <x v="5"/>
  </r>
  <r>
    <x v="166"/>
    <n v="0"/>
    <x v="0"/>
    <d v="2015-06-16T14:28:44"/>
    <d v="2015-06-16T17:56:11"/>
    <d v="1899-12-30T03:27:27"/>
    <n v="207.45794999878854"/>
    <s v="Tuesday"/>
    <x v="0"/>
    <s v="2015-06-3"/>
    <x v="5"/>
  </r>
  <r>
    <x v="166"/>
    <n v="0"/>
    <x v="0"/>
    <d v="2015-06-16T16:47:12"/>
    <d v="2015-06-16T21:38:32"/>
    <d v="1899-12-30T04:51:20"/>
    <n v="291.32966665900312"/>
    <s v="Tuesday"/>
    <x v="0"/>
    <s v="2015-06-3"/>
    <x v="5"/>
  </r>
  <r>
    <x v="166"/>
    <n v="1"/>
    <x v="0"/>
    <d v="2015-06-16T16:49:46"/>
    <d v="2015-06-17T06:45:37"/>
    <d v="1899-12-30T13:55:51"/>
    <n v="835.8424499980174"/>
    <s v="Tuesday"/>
    <x v="0"/>
    <s v="2015-06-3"/>
    <x v="5"/>
  </r>
  <r>
    <x v="166"/>
    <n v="0"/>
    <x v="1"/>
    <d v="2015-06-16T17:07:25"/>
    <d v="2015-06-16T20:21:00"/>
    <d v="1899-12-30T03:13:35"/>
    <n v="193.58971666661091"/>
    <s v="Tuesday"/>
    <x v="0"/>
    <s v="2015-06-3"/>
    <x v="5"/>
  </r>
  <r>
    <x v="166"/>
    <n v="1"/>
    <x v="2"/>
    <d v="2015-06-16T17:16:22"/>
    <d v="2015-06-16T19:47:54"/>
    <d v="1899-12-30T02:31:32"/>
    <n v="151.53078333707526"/>
    <s v="Tuesday"/>
    <x v="0"/>
    <s v="2015-06-3"/>
    <x v="5"/>
  </r>
  <r>
    <x v="166"/>
    <n v="1"/>
    <x v="0"/>
    <d v="2015-06-16T17:23:06"/>
    <d v="2015-06-16T23:08:35"/>
    <d v="1899-12-30T05:45:29"/>
    <n v="345.48311666236259"/>
    <s v="Tuesday"/>
    <x v="0"/>
    <s v="2015-06-3"/>
    <x v="5"/>
  </r>
  <r>
    <x v="166"/>
    <n v="1"/>
    <x v="1"/>
    <d v="2015-06-16T17:34:00"/>
    <d v="2015-06-16T17:57:08"/>
    <d v="1899-12-30T00:23:08"/>
    <n v="23.138716664398089"/>
    <s v="Tuesday"/>
    <x v="0"/>
    <s v="2015-06-3"/>
    <x v="5"/>
  </r>
  <r>
    <x v="166"/>
    <n v="1"/>
    <x v="0"/>
    <d v="2015-06-16T17:41:37"/>
    <d v="2015-06-16T20:43:40"/>
    <d v="1899-12-30T03:02:03"/>
    <n v="182.04728332813829"/>
    <s v="Tuesday"/>
    <x v="0"/>
    <s v="2015-06-3"/>
    <x v="5"/>
  </r>
  <r>
    <x v="166"/>
    <n v="1"/>
    <x v="0"/>
    <d v="2015-06-16T18:14:50"/>
    <d v="2015-06-16T20:42:46"/>
    <d v="1899-12-30T02:27:56"/>
    <n v="147.93771666591056"/>
    <s v="Tuesday"/>
    <x v="0"/>
    <s v="2015-06-3"/>
    <x v="5"/>
  </r>
  <r>
    <x v="166"/>
    <n v="0"/>
    <x v="0"/>
    <d v="2015-06-16T19:02:55"/>
    <d v="2015-06-18T11:25:34"/>
    <d v="1899-12-31T16:22:39"/>
    <n v="2422.6506666652858"/>
    <s v="Tuesday"/>
    <x v="0"/>
    <s v="2015-06-3"/>
    <x v="5"/>
  </r>
  <r>
    <x v="166"/>
    <n v="0"/>
    <x v="0"/>
    <d v="2015-06-16T19:08:34"/>
    <d v="2015-06-16T21:42:46"/>
    <d v="1899-12-30T02:34:12"/>
    <n v="154.20566667336971"/>
    <s v="Tuesday"/>
    <x v="0"/>
    <s v="2015-06-3"/>
    <x v="5"/>
  </r>
  <r>
    <x v="166"/>
    <n v="0"/>
    <x v="0"/>
    <d v="2015-06-16T19:44:58"/>
    <d v="2015-06-17T11:00:06"/>
    <d v="1899-12-30T15:15:08"/>
    <n v="915.13371666544117"/>
    <s v="Tuesday"/>
    <x v="0"/>
    <s v="2015-06-3"/>
    <x v="5"/>
  </r>
  <r>
    <x v="166"/>
    <n v="0"/>
    <x v="0"/>
    <d v="2015-06-16T20:00:29"/>
    <d v="2015-06-16T22:30:29"/>
    <d v="1899-12-30T02:30:00"/>
    <n v="149.99666666029952"/>
    <s v="Tuesday"/>
    <x v="0"/>
    <s v="2015-06-3"/>
    <x v="5"/>
  </r>
  <r>
    <x v="166"/>
    <n v="1"/>
    <x v="0"/>
    <d v="2015-06-16T20:45:40"/>
    <d v="2015-06-18T08:32:07"/>
    <d v="1899-12-31T11:46:27"/>
    <n v="2146.4451166684739"/>
    <s v="Tuesday"/>
    <x v="0"/>
    <s v="2015-06-3"/>
    <x v="5"/>
  </r>
  <r>
    <x v="166"/>
    <n v="1"/>
    <x v="0"/>
    <d v="2015-06-16T20:53:52"/>
    <d v="2015-06-17T13:23:59"/>
    <d v="1899-12-30T16:30:07"/>
    <n v="990.12304999516346"/>
    <s v="Tuesday"/>
    <x v="0"/>
    <s v="2015-06-3"/>
    <x v="5"/>
  </r>
  <r>
    <x v="166"/>
    <n v="0"/>
    <x v="0"/>
    <d v="2015-06-16T21:02:47"/>
    <d v="2015-06-17T21:49:03"/>
    <d v="1899-12-31T00:46:16"/>
    <n v="1486.2625000043772"/>
    <s v="Tuesday"/>
    <x v="0"/>
    <s v="2015-06-3"/>
    <x v="5"/>
  </r>
  <r>
    <x v="166"/>
    <n v="0"/>
    <x v="0"/>
    <d v="2015-06-16T21:26:35"/>
    <d v="2015-06-17T00:55:03"/>
    <d v="1899-12-30T03:28:28"/>
    <n v="208.47328333184123"/>
    <s v="Tuesday"/>
    <x v="0"/>
    <s v="2015-06-3"/>
    <x v="5"/>
  </r>
  <r>
    <x v="166"/>
    <n v="1"/>
    <x v="0"/>
    <d v="2015-06-16T21:40:23"/>
    <d v="2015-06-17T01:12:01"/>
    <d v="1899-12-30T03:31:38"/>
    <n v="211.63333333097398"/>
    <s v="Tuesday"/>
    <x v="0"/>
    <s v="2015-06-3"/>
    <x v="5"/>
  </r>
  <r>
    <x v="166"/>
    <n v="1"/>
    <x v="0"/>
    <d v="2015-06-16T22:07:26"/>
    <d v="2015-06-17T04:46:13"/>
    <d v="1899-12-30T06:38:47"/>
    <n v="398.7859999970533"/>
    <s v="Tuesday"/>
    <x v="0"/>
    <s v="2015-06-3"/>
    <x v="5"/>
  </r>
  <r>
    <x v="166"/>
    <n v="0"/>
    <x v="0"/>
    <d v="2015-06-16T22:21:34"/>
    <d v="2015-06-17T02:33:03"/>
    <d v="1899-12-30T04:11:29"/>
    <n v="251.48749999701977"/>
    <s v="Tuesday"/>
    <x v="0"/>
    <s v="2015-06-3"/>
    <x v="5"/>
  </r>
  <r>
    <x v="166"/>
    <n v="0"/>
    <x v="0"/>
    <d v="2015-06-16T22:26:59"/>
    <d v="2015-06-17T00:32:27"/>
    <d v="1899-12-30T02:05:28"/>
    <n v="125.45878333272412"/>
    <s v="Tuesday"/>
    <x v="0"/>
    <s v="2015-06-3"/>
    <x v="5"/>
  </r>
  <r>
    <x v="166"/>
    <n v="1"/>
    <x v="0"/>
    <d v="2015-06-16T22:45:38"/>
    <d v="2015-06-17T05:40:58"/>
    <d v="1899-12-30T06:55:20"/>
    <n v="415.33628333942033"/>
    <s v="Tuesday"/>
    <x v="0"/>
    <s v="2015-06-3"/>
    <x v="5"/>
  </r>
  <r>
    <x v="166"/>
    <n v="0"/>
    <x v="1"/>
    <d v="2015-06-16T22:48:06"/>
    <d v="2015-06-17T15:10:51"/>
    <d v="1899-12-30T16:22:45"/>
    <n v="982.74228332913481"/>
    <s v="Tuesday"/>
    <x v="0"/>
    <s v="2015-06-3"/>
    <x v="5"/>
  </r>
  <r>
    <x v="166"/>
    <n v="0"/>
    <x v="0"/>
    <d v="2015-06-16T22:51:46"/>
    <d v="2015-06-17T02:36:33"/>
    <d v="1899-12-30T03:44:47"/>
    <n v="224.78261666139588"/>
    <s v="Tuesday"/>
    <x v="0"/>
    <s v="2015-06-3"/>
    <x v="5"/>
  </r>
  <r>
    <x v="166"/>
    <n v="1"/>
    <x v="0"/>
    <d v="2015-06-16T23:16:20"/>
    <d v="2015-06-17T04:42:38"/>
    <d v="1899-12-30T05:26:18"/>
    <n v="326.29183333483525"/>
    <s v="Tuesday"/>
    <x v="0"/>
    <s v="2015-06-3"/>
    <x v="5"/>
  </r>
  <r>
    <x v="167"/>
    <n v="0"/>
    <x v="2"/>
    <d v="2015-06-17T00:33:09"/>
    <d v="2015-06-17T16:50:30"/>
    <d v="1899-12-30T16:17:21"/>
    <n v="977.35200000344776"/>
    <s v="Wednesday"/>
    <x v="0"/>
    <s v="2015-06-4"/>
    <x v="5"/>
  </r>
  <r>
    <x v="167"/>
    <n v="1"/>
    <x v="0"/>
    <d v="2015-06-17T00:49:14"/>
    <d v="2015-06-17T03:08:43"/>
    <d v="1899-12-30T02:19:29"/>
    <n v="139.48421667097136"/>
    <s v="Wednesday"/>
    <x v="0"/>
    <s v="2015-06-4"/>
    <x v="5"/>
  </r>
  <r>
    <x v="167"/>
    <n v="1"/>
    <x v="2"/>
    <d v="2015-06-17T01:19:52"/>
    <d v="2015-06-17T06:59:46"/>
    <d v="1899-12-30T05:39:54"/>
    <n v="339.89650000585243"/>
    <s v="Wednesday"/>
    <x v="0"/>
    <s v="2015-06-4"/>
    <x v="5"/>
  </r>
  <r>
    <x v="167"/>
    <n v="1"/>
    <x v="1"/>
    <d v="2015-06-17T02:44:27"/>
    <d v="2015-06-17T05:33:05"/>
    <d v="1899-12-30T02:48:38"/>
    <n v="168.62878333660774"/>
    <s v="Wednesday"/>
    <x v="0"/>
    <s v="2015-06-4"/>
    <x v="5"/>
  </r>
  <r>
    <x v="167"/>
    <n v="1"/>
    <x v="0"/>
    <d v="2015-06-17T03:11:36"/>
    <d v="2015-06-17T07:34:00"/>
    <d v="1899-12-30T04:22:24"/>
    <n v="262.39605000126176"/>
    <s v="Wednesday"/>
    <x v="0"/>
    <s v="2015-06-4"/>
    <x v="5"/>
  </r>
  <r>
    <x v="167"/>
    <n v="0"/>
    <x v="1"/>
    <d v="2015-06-17T03:32:33"/>
    <d v="2015-06-17T08:50:57"/>
    <d v="1899-12-30T05:18:24"/>
    <n v="318.3969500020612"/>
    <s v="Wednesday"/>
    <x v="0"/>
    <s v="2015-06-4"/>
    <x v="5"/>
  </r>
  <r>
    <x v="167"/>
    <n v="1"/>
    <x v="0"/>
    <d v="2015-06-17T04:11:43"/>
    <d v="2015-06-17T14:45:06"/>
    <d v="1899-12-30T10:33:23"/>
    <n v="633.3842166652903"/>
    <s v="Wednesday"/>
    <x v="0"/>
    <s v="2015-06-4"/>
    <x v="5"/>
  </r>
  <r>
    <x v="167"/>
    <n v="1"/>
    <x v="0"/>
    <d v="2015-06-17T05:57:12"/>
    <d v="2015-06-17T09:50:24"/>
    <d v="1899-12-30T03:53:12"/>
    <n v="233.19961667410098"/>
    <s v="Wednesday"/>
    <x v="0"/>
    <s v="2015-06-4"/>
    <x v="5"/>
  </r>
  <r>
    <x v="167"/>
    <n v="0"/>
    <x v="0"/>
    <d v="2015-06-17T06:22:34"/>
    <d v="2015-06-17T10:14:52"/>
    <d v="1899-12-30T03:52:18"/>
    <n v="232.30488333734684"/>
    <s v="Wednesday"/>
    <x v="0"/>
    <s v="2015-06-4"/>
    <x v="5"/>
  </r>
  <r>
    <x v="167"/>
    <n v="0"/>
    <x v="0"/>
    <d v="2015-06-17T06:24:09"/>
    <d v="2015-06-17T14:16:25"/>
    <d v="1899-12-30T07:52:16"/>
    <n v="472.26454999297857"/>
    <s v="Wednesday"/>
    <x v="0"/>
    <s v="2015-06-4"/>
    <x v="5"/>
  </r>
  <r>
    <x v="167"/>
    <n v="0"/>
    <x v="0"/>
    <d v="2015-06-17T06:50:35"/>
    <d v="2015-06-17T14:05:18"/>
    <d v="1899-12-30T07:14:43"/>
    <n v="434.71283332910389"/>
    <s v="Wednesday"/>
    <x v="0"/>
    <s v="2015-06-4"/>
    <x v="5"/>
  </r>
  <r>
    <x v="167"/>
    <n v="0"/>
    <x v="0"/>
    <d v="2015-06-17T07:13:47"/>
    <d v="2015-06-17T17:35:20"/>
    <d v="1899-12-30T10:21:33"/>
    <n v="621.55044999788515"/>
    <s v="Wednesday"/>
    <x v="0"/>
    <s v="2015-06-4"/>
    <x v="5"/>
  </r>
  <r>
    <x v="167"/>
    <n v="0"/>
    <x v="0"/>
    <d v="2015-06-17T07:18:02"/>
    <d v="2015-06-17T10:45:16"/>
    <d v="1899-12-30T03:27:14"/>
    <n v="207.240999994101"/>
    <s v="Wednesday"/>
    <x v="0"/>
    <s v="2015-06-4"/>
    <x v="5"/>
  </r>
  <r>
    <x v="167"/>
    <n v="0"/>
    <x v="0"/>
    <d v="2015-06-17T07:56:04"/>
    <d v="2015-06-17T11:21:34"/>
    <d v="1899-12-30T03:25:30"/>
    <n v="205.50588333047926"/>
    <s v="Wednesday"/>
    <x v="0"/>
    <s v="2015-06-4"/>
    <x v="5"/>
  </r>
  <r>
    <x v="167"/>
    <n v="1"/>
    <x v="0"/>
    <d v="2015-06-17T08:08:07"/>
    <d v="2015-06-18T22:29:51"/>
    <d v="1899-12-31T14:21:44"/>
    <n v="2301.7359999963082"/>
    <s v="Wednesday"/>
    <x v="0"/>
    <s v="2015-06-4"/>
    <x v="5"/>
  </r>
  <r>
    <x v="167"/>
    <n v="1"/>
    <x v="4"/>
    <d v="2015-06-17T08:19:13"/>
    <d v="2015-06-17T13:51:48"/>
    <d v="1899-12-30T05:32:35"/>
    <n v="332.57788333925419"/>
    <s v="Wednesday"/>
    <x v="0"/>
    <s v="2015-06-4"/>
    <x v="5"/>
  </r>
  <r>
    <x v="167"/>
    <n v="1"/>
    <x v="2"/>
    <d v="2015-06-17T08:25:55"/>
    <d v="2015-06-17T18:34:23"/>
    <d v="1899-12-30T10:08:28"/>
    <n v="608.47183333011344"/>
    <s v="Wednesday"/>
    <x v="0"/>
    <s v="2015-06-4"/>
    <x v="5"/>
  </r>
  <r>
    <x v="167"/>
    <n v="0"/>
    <x v="0"/>
    <d v="2015-06-17T08:29:19"/>
    <d v="2015-06-17T11:22:37"/>
    <d v="1899-12-30T02:53:18"/>
    <n v="173.29683333286084"/>
    <s v="Wednesday"/>
    <x v="0"/>
    <s v="2015-06-4"/>
    <x v="5"/>
  </r>
  <r>
    <x v="167"/>
    <n v="1"/>
    <x v="0"/>
    <d v="2015-06-17T08:39:22"/>
    <d v="2015-06-18T11:17:04"/>
    <d v="1899-12-31T02:37:42"/>
    <n v="1597.7022166724782"/>
    <s v="Wednesday"/>
    <x v="0"/>
    <s v="2015-06-4"/>
    <x v="5"/>
  </r>
  <r>
    <x v="167"/>
    <n v="1"/>
    <x v="1"/>
    <d v="2015-06-17T08:45:41"/>
    <d v="2015-06-17T14:28:14"/>
    <d v="1899-12-30T05:42:33"/>
    <n v="342.5430500053335"/>
    <s v="Wednesday"/>
    <x v="0"/>
    <s v="2015-06-4"/>
    <x v="5"/>
  </r>
  <r>
    <x v="167"/>
    <n v="1"/>
    <x v="3"/>
    <d v="2015-06-17T09:07:58"/>
    <d v="2015-06-17T23:02:00"/>
    <d v="1899-12-30T13:54:02"/>
    <n v="834.03695000102744"/>
    <s v="Wednesday"/>
    <x v="0"/>
    <s v="2015-06-4"/>
    <x v="5"/>
  </r>
  <r>
    <x v="167"/>
    <n v="0"/>
    <x v="0"/>
    <d v="2015-06-17T09:56:02"/>
    <d v="2015-06-17T12:02:56"/>
    <d v="1899-12-30T02:06:54"/>
    <n v="126.90221667056903"/>
    <s v="Wednesday"/>
    <x v="0"/>
    <s v="2015-06-4"/>
    <x v="5"/>
  </r>
  <r>
    <x v="167"/>
    <n v="1"/>
    <x v="0"/>
    <d v="2015-06-17T10:00:31"/>
    <d v="2015-06-17T12:02:54"/>
    <d v="1899-12-30T02:02:23"/>
    <n v="122.39099999307655"/>
    <s v="Wednesday"/>
    <x v="0"/>
    <s v="2015-06-4"/>
    <x v="5"/>
  </r>
  <r>
    <x v="167"/>
    <n v="0"/>
    <x v="0"/>
    <d v="2015-06-17T10:20:07"/>
    <d v="2015-06-17T13:50:47"/>
    <d v="1899-12-30T03:30:40"/>
    <n v="210.67221666220576"/>
    <s v="Wednesday"/>
    <x v="0"/>
    <s v="2015-06-4"/>
    <x v="5"/>
  </r>
  <r>
    <x v="167"/>
    <n v="1"/>
    <x v="1"/>
    <d v="2015-06-17T10:55:26"/>
    <d v="2015-06-17T15:31:31"/>
    <d v="1899-12-30T04:36:05"/>
    <n v="276.08366666827351"/>
    <s v="Wednesday"/>
    <x v="0"/>
    <s v="2015-06-4"/>
    <x v="5"/>
  </r>
  <r>
    <x v="167"/>
    <n v="1"/>
    <x v="2"/>
    <d v="2015-06-17T11:09:56"/>
    <d v="2015-06-17T14:18:15"/>
    <d v="1899-12-30T03:08:19"/>
    <n v="188.32171666435897"/>
    <s v="Wednesday"/>
    <x v="0"/>
    <s v="2015-06-4"/>
    <x v="5"/>
  </r>
  <r>
    <x v="167"/>
    <n v="1"/>
    <x v="0"/>
    <d v="2015-06-17T11:41:38"/>
    <d v="2015-06-17T14:15:45"/>
    <d v="1899-12-30T02:34:07"/>
    <n v="154.12233333103359"/>
    <s v="Wednesday"/>
    <x v="0"/>
    <s v="2015-06-4"/>
    <x v="5"/>
  </r>
  <r>
    <x v="167"/>
    <n v="0"/>
    <x v="1"/>
    <d v="2015-06-17T11:37:49"/>
    <d v="2015-06-19T16:51:06"/>
    <d v="1900-01-01T05:13:17"/>
    <n v="3193.2879999966826"/>
    <s v="Wednesday"/>
    <x v="0"/>
    <s v="2015-06-4"/>
    <x v="5"/>
  </r>
  <r>
    <x v="167"/>
    <n v="1"/>
    <x v="0"/>
    <d v="2015-06-17T12:07:05"/>
    <d v="2015-06-17T20:11:13"/>
    <d v="1899-12-30T08:04:08"/>
    <n v="484.14149999502115"/>
    <s v="Wednesday"/>
    <x v="0"/>
    <s v="2015-06-4"/>
    <x v="5"/>
  </r>
  <r>
    <x v="167"/>
    <n v="0"/>
    <x v="1"/>
    <d v="2015-06-17T12:28:02"/>
    <d v="2015-06-17T19:23:36"/>
    <d v="1899-12-30T06:55:34"/>
    <n v="415.56928333709948"/>
    <s v="Wednesday"/>
    <x v="0"/>
    <s v="2015-06-4"/>
    <x v="5"/>
  </r>
  <r>
    <x v="167"/>
    <n v="0"/>
    <x v="0"/>
    <d v="2015-06-17T12:34:26"/>
    <d v="2015-06-18T21:51:35"/>
    <d v="1899-12-31T09:17:09"/>
    <n v="1997.1541166631505"/>
    <s v="Wednesday"/>
    <x v="0"/>
    <s v="2015-06-4"/>
    <x v="5"/>
  </r>
  <r>
    <x v="167"/>
    <n v="0"/>
    <x v="2"/>
    <d v="2015-06-17T13:27:00"/>
    <d v="2015-06-17T18:53:41"/>
    <d v="1899-12-30T05:26:41"/>
    <n v="326.68921666103415"/>
    <s v="Wednesday"/>
    <x v="0"/>
    <s v="2015-06-4"/>
    <x v="5"/>
  </r>
  <r>
    <x v="167"/>
    <n v="1"/>
    <x v="3"/>
    <d v="2015-06-17T12:39:03"/>
    <d v="2015-06-17T14:25:00"/>
    <d v="1899-12-30T01:45:57"/>
    <n v="105.95305000548251"/>
    <s v="Wednesday"/>
    <x v="0"/>
    <s v="2015-06-4"/>
    <x v="5"/>
  </r>
  <r>
    <x v="167"/>
    <n v="0"/>
    <x v="1"/>
    <d v="2015-06-17T12:44:42"/>
    <d v="2015-06-17T20:31:21"/>
    <d v="1899-12-30T07:46:39"/>
    <n v="466.64783333544619"/>
    <s v="Wednesday"/>
    <x v="0"/>
    <s v="2015-06-4"/>
    <x v="5"/>
  </r>
  <r>
    <x v="167"/>
    <n v="0"/>
    <x v="0"/>
    <d v="2015-06-17T13:06:44"/>
    <d v="2015-06-17T17:00:28"/>
    <d v="1899-12-30T03:53:44"/>
    <n v="233.7263333320152"/>
    <s v="Wednesday"/>
    <x v="0"/>
    <s v="2015-06-4"/>
    <x v="5"/>
  </r>
  <r>
    <x v="167"/>
    <n v="0"/>
    <x v="0"/>
    <d v="2015-06-17T13:09:45"/>
    <d v="2015-06-17T16:59:24"/>
    <d v="1899-12-30T03:49:39"/>
    <n v="229.65788333443925"/>
    <s v="Wednesday"/>
    <x v="0"/>
    <s v="2015-06-4"/>
    <x v="5"/>
  </r>
  <r>
    <x v="167"/>
    <n v="0"/>
    <x v="0"/>
    <d v="2015-06-17T13:43:55"/>
    <d v="2015-06-17T19:35:12"/>
    <d v="1899-12-30T05:51:17"/>
    <n v="351.27966666477732"/>
    <s v="Wednesday"/>
    <x v="0"/>
    <s v="2015-06-4"/>
    <x v="5"/>
  </r>
  <r>
    <x v="167"/>
    <n v="1"/>
    <x v="0"/>
    <d v="2015-06-17T14:01:55"/>
    <d v="2015-06-17T21:53:53"/>
    <d v="1899-12-30T07:51:58"/>
    <n v="471.96533333742991"/>
    <s v="Wednesday"/>
    <x v="0"/>
    <s v="2015-06-4"/>
    <x v="5"/>
  </r>
  <r>
    <x v="167"/>
    <n v="1"/>
    <x v="1"/>
    <d v="2015-06-17T16:31:56"/>
    <d v="2015-06-17T23:09:39"/>
    <d v="1899-12-30T06:37:43"/>
    <n v="397.72194999502972"/>
    <s v="Wednesday"/>
    <x v="0"/>
    <s v="2015-06-4"/>
    <x v="5"/>
  </r>
  <r>
    <x v="167"/>
    <n v="1"/>
    <x v="0"/>
    <d v="2015-06-17T16:53:47"/>
    <d v="2015-06-17T18:59:33"/>
    <d v="1899-12-30T02:05:46"/>
    <n v="125.76554999803193"/>
    <s v="Wednesday"/>
    <x v="0"/>
    <s v="2015-06-4"/>
    <x v="5"/>
  </r>
  <r>
    <x v="167"/>
    <n v="0"/>
    <x v="2"/>
    <d v="2015-06-17T17:13:38"/>
    <d v="2015-06-17T22:32:11"/>
    <d v="1899-12-30T05:18:33"/>
    <n v="318.55449999449775"/>
    <s v="Wednesday"/>
    <x v="0"/>
    <s v="2015-06-4"/>
    <x v="5"/>
  </r>
  <r>
    <x v="167"/>
    <n v="1"/>
    <x v="2"/>
    <d v="2015-06-17T17:48:37"/>
    <d v="2015-06-18T00:47:36"/>
    <d v="1899-12-30T06:58:59"/>
    <n v="418.98449999978766"/>
    <s v="Wednesday"/>
    <x v="0"/>
    <s v="2015-06-4"/>
    <x v="5"/>
  </r>
  <r>
    <x v="167"/>
    <n v="1"/>
    <x v="1"/>
    <d v="2015-06-17T18:03:07"/>
    <d v="2015-06-17T23:11:45"/>
    <d v="1899-12-30T05:08:38"/>
    <n v="308.63988333963789"/>
    <s v="Wednesday"/>
    <x v="0"/>
    <s v="2015-06-4"/>
    <x v="5"/>
  </r>
  <r>
    <x v="167"/>
    <n v="1"/>
    <x v="0"/>
    <d v="2015-06-17T18:19:27"/>
    <d v="2015-06-17T22:11:03"/>
    <d v="1899-12-30T03:51:36"/>
    <n v="231.59600000130013"/>
    <s v="Wednesday"/>
    <x v="0"/>
    <s v="2015-06-4"/>
    <x v="5"/>
  </r>
  <r>
    <x v="167"/>
    <n v="1"/>
    <x v="2"/>
    <d v="2015-06-17T19:39:53"/>
    <d v="2015-06-18T14:45:03"/>
    <d v="1899-12-30T19:05:10"/>
    <n v="1145.162666675169"/>
    <s v="Wednesday"/>
    <x v="0"/>
    <s v="2015-06-4"/>
    <x v="5"/>
  </r>
  <r>
    <x v="167"/>
    <n v="1"/>
    <x v="0"/>
    <d v="2015-06-17T20:00:41"/>
    <d v="2015-06-18T10:08:23"/>
    <d v="1899-12-30T14:07:42"/>
    <n v="847.70344999269582"/>
    <s v="Wednesday"/>
    <x v="0"/>
    <s v="2015-06-4"/>
    <x v="5"/>
  </r>
  <r>
    <x v="167"/>
    <n v="0"/>
    <x v="0"/>
    <d v="2015-06-17T20:08:34"/>
    <d v="2015-06-17T21:58:03"/>
    <d v="1899-12-30T01:49:29"/>
    <n v="109.4893333374057"/>
    <s v="Wednesday"/>
    <x v="0"/>
    <s v="2015-06-4"/>
    <x v="5"/>
  </r>
  <r>
    <x v="167"/>
    <n v="1"/>
    <x v="0"/>
    <d v="2015-06-17T20:30:24"/>
    <d v="2015-06-19T20:05:53"/>
    <d v="1899-12-31T23:35:29"/>
    <n v="2855.4828333319165"/>
    <s v="Wednesday"/>
    <x v="0"/>
    <s v="2015-06-4"/>
    <x v="5"/>
  </r>
  <r>
    <x v="167"/>
    <n v="1"/>
    <x v="0"/>
    <d v="2015-06-17T20:33:04"/>
    <d v="2015-06-18T01:00:02"/>
    <d v="1899-12-30T04:26:58"/>
    <n v="266.97445000056177"/>
    <s v="Wednesday"/>
    <x v="0"/>
    <s v="2015-06-4"/>
    <x v="5"/>
  </r>
  <r>
    <x v="167"/>
    <n v="0"/>
    <x v="0"/>
    <d v="2015-06-17T20:34:34"/>
    <d v="2015-06-18T11:14:00"/>
    <d v="1899-12-30T14:39:26"/>
    <n v="879.43588332971558"/>
    <s v="Wednesday"/>
    <x v="0"/>
    <s v="2015-06-4"/>
    <x v="5"/>
  </r>
  <r>
    <x v="167"/>
    <n v="1"/>
    <x v="0"/>
    <d v="2015-06-17T20:42:52"/>
    <d v="2015-06-17T23:45:24"/>
    <d v="1899-12-30T03:02:32"/>
    <n v="182.53978333901614"/>
    <s v="Wednesday"/>
    <x v="0"/>
    <s v="2015-06-4"/>
    <x v="5"/>
  </r>
  <r>
    <x v="167"/>
    <n v="1"/>
    <x v="0"/>
    <d v="2015-06-17T20:57:08"/>
    <d v="2015-06-17T23:18:43"/>
    <d v="1899-12-30T02:21:35"/>
    <n v="141.57688333187252"/>
    <s v="Wednesday"/>
    <x v="0"/>
    <s v="2015-06-4"/>
    <x v="5"/>
  </r>
  <r>
    <x v="167"/>
    <n v="0"/>
    <x v="0"/>
    <d v="2015-06-17T21:26:43"/>
    <d v="2015-06-18T00:45:06"/>
    <d v="1899-12-30T03:18:23"/>
    <n v="198.38011666433886"/>
    <s v="Wednesday"/>
    <x v="0"/>
    <s v="2015-06-4"/>
    <x v="5"/>
  </r>
  <r>
    <x v="167"/>
    <n v="0"/>
    <x v="0"/>
    <d v="2015-06-17T21:41:43"/>
    <d v="2015-06-18T01:01:55"/>
    <d v="1899-12-30T03:20:12"/>
    <n v="200.20316666923463"/>
    <s v="Wednesday"/>
    <x v="0"/>
    <s v="2015-06-4"/>
    <x v="5"/>
  </r>
  <r>
    <x v="167"/>
    <n v="0"/>
    <x v="0"/>
    <d v="2015-06-17T21:49:38"/>
    <d v="2015-06-18T01:56:50"/>
    <d v="1899-12-30T04:07:12"/>
    <n v="247.19321666518226"/>
    <s v="Wednesday"/>
    <x v="0"/>
    <s v="2015-06-4"/>
    <x v="5"/>
  </r>
  <r>
    <x v="167"/>
    <n v="1"/>
    <x v="0"/>
    <d v="2015-06-17T21:59:28"/>
    <d v="2015-06-18T01:23:07"/>
    <d v="1899-12-30T03:23:39"/>
    <n v="203.64855000050738"/>
    <s v="Wednesday"/>
    <x v="0"/>
    <s v="2015-06-4"/>
    <x v="5"/>
  </r>
  <r>
    <x v="167"/>
    <n v="1"/>
    <x v="2"/>
    <d v="2015-06-17T22:13:47"/>
    <d v="2015-06-18T12:06:20"/>
    <d v="1899-12-30T13:52:33"/>
    <n v="832.55516666918993"/>
    <s v="Wednesday"/>
    <x v="0"/>
    <s v="2015-06-4"/>
    <x v="5"/>
  </r>
  <r>
    <x v="167"/>
    <n v="1"/>
    <x v="0"/>
    <d v="2015-06-17T22:20:22"/>
    <d v="2015-06-18T02:28:01"/>
    <d v="1899-12-30T04:07:39"/>
    <n v="247.64955000020564"/>
    <s v="Wednesday"/>
    <x v="0"/>
    <s v="2015-06-4"/>
    <x v="5"/>
  </r>
  <r>
    <x v="167"/>
    <n v="1"/>
    <x v="0"/>
    <d v="2015-06-17T22:22:04"/>
    <d v="2015-06-19T14:51:40"/>
    <d v="1899-12-31T16:29:36"/>
    <n v="2429.5998333371244"/>
    <s v="Wednesday"/>
    <x v="0"/>
    <s v="2015-06-4"/>
    <x v="5"/>
  </r>
  <r>
    <x v="167"/>
    <n v="1"/>
    <x v="0"/>
    <d v="2015-06-17T22:29:08"/>
    <d v="2015-06-18T03:58:33"/>
    <d v="1899-12-30T05:29:25"/>
    <n v="329.42321666982025"/>
    <s v="Wednesday"/>
    <x v="0"/>
    <s v="2015-06-4"/>
    <x v="5"/>
  </r>
  <r>
    <x v="167"/>
    <n v="1"/>
    <x v="2"/>
    <d v="2015-06-17T22:52:01"/>
    <d v="2015-06-18T02:27:11"/>
    <d v="1899-12-30T03:35:10"/>
    <n v="215.1598833349999"/>
    <s v="Wednesday"/>
    <x v="0"/>
    <s v="2015-06-4"/>
    <x v="5"/>
  </r>
  <r>
    <x v="167"/>
    <n v="1"/>
    <x v="0"/>
    <d v="2015-06-17T22:52:25"/>
    <d v="2015-06-18T09:11:00"/>
    <d v="1899-12-30T10:18:35"/>
    <n v="618.58438333729282"/>
    <s v="Wednesday"/>
    <x v="0"/>
    <s v="2015-06-4"/>
    <x v="5"/>
  </r>
  <r>
    <x v="167"/>
    <n v="0"/>
    <x v="0"/>
    <d v="2015-06-17T23:08:42"/>
    <d v="2015-06-18T14:31:04"/>
    <d v="1899-12-30T15:22:22"/>
    <n v="922.37166667124256"/>
    <s v="Wednesday"/>
    <x v="0"/>
    <s v="2015-06-4"/>
    <x v="5"/>
  </r>
  <r>
    <x v="167"/>
    <n v="1"/>
    <x v="0"/>
    <d v="2015-06-17T23:13:45"/>
    <d v="2015-06-18T01:09:16"/>
    <d v="1899-12-30T01:55:31"/>
    <n v="115.51600000471808"/>
    <s v="Wednesday"/>
    <x v="0"/>
    <s v="2015-06-4"/>
    <x v="5"/>
  </r>
  <r>
    <x v="167"/>
    <n v="1"/>
    <x v="0"/>
    <d v="2015-06-17T23:27:48"/>
    <d v="2015-06-18T14:12:32"/>
    <d v="1899-12-30T14:44:44"/>
    <n v="884.72895000013523"/>
    <s v="Wednesday"/>
    <x v="0"/>
    <s v="2015-06-4"/>
    <x v="5"/>
  </r>
  <r>
    <x v="167"/>
    <n v="0"/>
    <x v="0"/>
    <d v="2015-06-17T23:29:04"/>
    <d v="2015-06-18T13:06:38"/>
    <d v="1899-12-30T13:37:34"/>
    <n v="817.57244999986142"/>
    <s v="Wednesday"/>
    <x v="0"/>
    <s v="2015-06-4"/>
    <x v="5"/>
  </r>
  <r>
    <x v="167"/>
    <n v="0"/>
    <x v="0"/>
    <d v="2015-06-17T23:39:17"/>
    <d v="2015-06-18T20:00:49"/>
    <d v="1899-12-30T20:21:32"/>
    <n v="1221.5267833240796"/>
    <s v="Wednesday"/>
    <x v="0"/>
    <s v="2015-06-4"/>
    <x v="5"/>
  </r>
  <r>
    <x v="168"/>
    <n v="0"/>
    <x v="0"/>
    <d v="2015-06-18T00:21:15"/>
    <d v="2015-06-18T02:33:13"/>
    <d v="1899-12-30T02:11:58"/>
    <n v="131.97261666879058"/>
    <s v="Thursday"/>
    <x v="0"/>
    <s v="2015-06-5"/>
    <x v="5"/>
  </r>
  <r>
    <x v="168"/>
    <n v="1"/>
    <x v="0"/>
    <d v="2015-06-18T00:39:23"/>
    <d v="2015-06-18T13:34:00"/>
    <d v="1899-12-30T12:54:37"/>
    <n v="774.61905000382103"/>
    <s v="Thursday"/>
    <x v="0"/>
    <s v="2015-06-5"/>
    <x v="5"/>
  </r>
  <r>
    <x v="168"/>
    <n v="1"/>
    <x v="0"/>
    <d v="2015-06-18T01:17:03"/>
    <d v="2015-06-18T07:41:09"/>
    <d v="1899-12-30T06:24:06"/>
    <n v="384.10033333464526"/>
    <s v="Thursday"/>
    <x v="0"/>
    <s v="2015-06-5"/>
    <x v="5"/>
  </r>
  <r>
    <x v="168"/>
    <n v="1"/>
    <x v="0"/>
    <d v="2015-06-18T01:22:06"/>
    <d v="2015-06-18T11:50:57"/>
    <d v="1899-12-30T10:28:51"/>
    <n v="628.84271666407585"/>
    <s v="Thursday"/>
    <x v="0"/>
    <s v="2015-06-5"/>
    <x v="5"/>
  </r>
  <r>
    <x v="168"/>
    <n v="0"/>
    <x v="0"/>
    <d v="2015-06-18T01:33:12"/>
    <d v="2015-06-19T17:19:36"/>
    <d v="1899-12-31T15:46:24"/>
    <n v="2386.3918833341449"/>
    <s v="Thursday"/>
    <x v="0"/>
    <s v="2015-06-5"/>
    <x v="5"/>
  </r>
  <r>
    <x v="168"/>
    <n v="0"/>
    <x v="2"/>
    <d v="2015-06-18T01:43:31"/>
    <d v="2015-06-18T19:03:14"/>
    <d v="1899-12-30T17:19:43"/>
    <n v="1039.7227833315264"/>
    <s v="Thursday"/>
    <x v="0"/>
    <s v="2015-06-5"/>
    <x v="5"/>
  </r>
  <r>
    <x v="168"/>
    <n v="1"/>
    <x v="0"/>
    <d v="2015-06-18T01:53:45"/>
    <d v="2015-06-18T07:41:54"/>
    <d v="1899-12-30T05:48:09"/>
    <n v="348.14488332602195"/>
    <s v="Thursday"/>
    <x v="0"/>
    <s v="2015-06-5"/>
    <x v="5"/>
  </r>
  <r>
    <x v="168"/>
    <n v="0"/>
    <x v="1"/>
    <d v="2015-06-18T02:17:49"/>
    <d v="2015-06-18T05:53:51"/>
    <d v="1899-12-30T03:36:02"/>
    <n v="216.03454999742098"/>
    <s v="Thursday"/>
    <x v="0"/>
    <s v="2015-06-5"/>
    <x v="5"/>
  </r>
  <r>
    <x v="168"/>
    <n v="0"/>
    <x v="0"/>
    <d v="2015-06-18T02:20:23"/>
    <d v="2015-06-18T07:37:47"/>
    <d v="1899-12-30T05:17:24"/>
    <n v="317.39233333035372"/>
    <s v="Thursday"/>
    <x v="0"/>
    <s v="2015-06-5"/>
    <x v="5"/>
  </r>
  <r>
    <x v="168"/>
    <n v="1"/>
    <x v="2"/>
    <d v="2015-06-18T02:40:22"/>
    <d v="2015-06-18T04:48:19"/>
    <d v="1899-12-30T02:07:57"/>
    <n v="127.9487166646868"/>
    <s v="Thursday"/>
    <x v="0"/>
    <s v="2015-06-5"/>
    <x v="5"/>
  </r>
  <r>
    <x v="168"/>
    <n v="0"/>
    <x v="2"/>
    <d v="2015-06-18T02:42:51"/>
    <d v="2015-06-18T06:13:14"/>
    <d v="1899-12-30T03:30:23"/>
    <n v="210.38828333839774"/>
    <s v="Thursday"/>
    <x v="0"/>
    <s v="2015-06-5"/>
    <x v="5"/>
  </r>
  <r>
    <x v="168"/>
    <n v="0"/>
    <x v="0"/>
    <d v="2015-06-18T02:47:22"/>
    <d v="2015-06-18T06:33:37"/>
    <d v="1899-12-30T03:46:15"/>
    <n v="226.25128333107568"/>
    <s v="Thursday"/>
    <x v="0"/>
    <s v="2015-06-5"/>
    <x v="5"/>
  </r>
  <r>
    <x v="168"/>
    <n v="0"/>
    <x v="0"/>
    <d v="2015-06-18T03:38:43"/>
    <d v="2015-06-18T07:01:49"/>
    <d v="1899-12-30T03:23:06"/>
    <n v="203.10094999847934"/>
    <s v="Thursday"/>
    <x v="0"/>
    <s v="2015-06-5"/>
    <x v="5"/>
  </r>
  <r>
    <x v="168"/>
    <n v="0"/>
    <x v="0"/>
    <d v="2015-06-18T03:43:22"/>
    <d v="2015-06-18T13:42:43"/>
    <d v="1899-12-30T09:59:21"/>
    <n v="599.3574499944225"/>
    <s v="Thursday"/>
    <x v="0"/>
    <s v="2015-06-5"/>
    <x v="5"/>
  </r>
  <r>
    <x v="168"/>
    <n v="1"/>
    <x v="0"/>
    <d v="2015-06-18T04:09:38"/>
    <d v="2015-06-18T11:15:41"/>
    <d v="1899-12-30T07:06:03"/>
    <n v="426.05205000028946"/>
    <s v="Thursday"/>
    <x v="0"/>
    <s v="2015-06-5"/>
    <x v="5"/>
  </r>
  <r>
    <x v="168"/>
    <n v="1"/>
    <x v="0"/>
    <d v="2015-06-18T04:21:32"/>
    <d v="2015-06-18T12:26:12"/>
    <d v="1899-12-30T08:04:40"/>
    <n v="484.66633333358914"/>
    <s v="Thursday"/>
    <x v="0"/>
    <s v="2015-06-5"/>
    <x v="5"/>
  </r>
  <r>
    <x v="168"/>
    <n v="0"/>
    <x v="0"/>
    <d v="2015-06-18T05:11:16"/>
    <d v="2015-06-18T23:37:34"/>
    <d v="1899-12-30T18:26:18"/>
    <n v="1106.2920500035398"/>
    <s v="Thursday"/>
    <x v="0"/>
    <s v="2015-06-5"/>
    <x v="5"/>
  </r>
  <r>
    <x v="168"/>
    <n v="0"/>
    <x v="0"/>
    <d v="2015-06-18T05:54:06"/>
    <d v="2015-06-18T14:36:41"/>
    <d v="1899-12-30T08:42:35"/>
    <n v="522.57666666526347"/>
    <s v="Thursday"/>
    <x v="0"/>
    <s v="2015-06-5"/>
    <x v="5"/>
  </r>
  <r>
    <x v="168"/>
    <n v="1"/>
    <x v="2"/>
    <d v="2015-06-18T06:51:30"/>
    <d v="2015-06-18T10:41:16"/>
    <d v="1899-12-30T03:49:46"/>
    <n v="229.7601666720584"/>
    <s v="Thursday"/>
    <x v="0"/>
    <s v="2015-06-5"/>
    <x v="5"/>
  </r>
  <r>
    <x v="168"/>
    <n v="1"/>
    <x v="3"/>
    <d v="2015-06-18T07:13:35"/>
    <d v="2015-06-18T11:35:57"/>
    <d v="1899-12-30T04:22:22"/>
    <n v="262.36628333805129"/>
    <s v="Thursday"/>
    <x v="0"/>
    <s v="2015-06-5"/>
    <x v="5"/>
  </r>
  <r>
    <x v="168"/>
    <n v="1"/>
    <x v="0"/>
    <d v="2015-06-18T07:37:35"/>
    <d v="2015-06-18T11:49:47"/>
    <d v="1899-12-30T04:12:12"/>
    <n v="252.19500000472181"/>
    <s v="Thursday"/>
    <x v="0"/>
    <s v="2015-06-5"/>
    <x v="5"/>
  </r>
  <r>
    <x v="168"/>
    <n v="1"/>
    <x v="2"/>
    <d v="2015-06-18T08:15:22"/>
    <d v="2015-06-18T13:27:00"/>
    <d v="1899-12-30T05:11:38"/>
    <n v="311.63616666686721"/>
    <s v="Thursday"/>
    <x v="0"/>
    <s v="2015-06-5"/>
    <x v="5"/>
  </r>
  <r>
    <x v="168"/>
    <n v="1"/>
    <x v="0"/>
    <d v="2015-06-18T08:21:10"/>
    <d v="2015-06-18T16:27:08"/>
    <d v="1899-12-30T08:05:58"/>
    <n v="485.96061666612513"/>
    <s v="Thursday"/>
    <x v="0"/>
    <s v="2015-06-5"/>
    <x v="5"/>
  </r>
  <r>
    <x v="168"/>
    <n v="0"/>
    <x v="0"/>
    <d v="2015-06-18T08:46:08"/>
    <d v="2015-06-18T13:59:09"/>
    <d v="1899-12-30T05:13:01"/>
    <n v="313.02138333907351"/>
    <s v="Thursday"/>
    <x v="0"/>
    <s v="2015-06-5"/>
    <x v="5"/>
  </r>
  <r>
    <x v="168"/>
    <n v="0"/>
    <x v="0"/>
    <d v="2015-06-18T08:58:04"/>
    <d v="2015-06-18T15:04:36"/>
    <d v="1899-12-30T06:06:32"/>
    <n v="366.54111666139215"/>
    <s v="Thursday"/>
    <x v="0"/>
    <s v="2015-06-5"/>
    <x v="5"/>
  </r>
  <r>
    <x v="168"/>
    <n v="1"/>
    <x v="0"/>
    <d v="2015-06-18T09:04:20"/>
    <d v="2015-06-18T20:41:51"/>
    <d v="1899-12-30T11:37:31"/>
    <n v="697.52421666984446"/>
    <s v="Thursday"/>
    <x v="0"/>
    <s v="2015-06-5"/>
    <x v="5"/>
  </r>
  <r>
    <x v="168"/>
    <n v="1"/>
    <x v="2"/>
    <d v="2015-06-18T09:37:24"/>
    <d v="2015-06-18T17:31:09"/>
    <d v="1899-12-30T07:53:45"/>
    <n v="473.74883333221078"/>
    <s v="Thursday"/>
    <x v="0"/>
    <s v="2015-06-5"/>
    <x v="5"/>
  </r>
  <r>
    <x v="168"/>
    <n v="1"/>
    <x v="0"/>
    <d v="2015-06-18T09:48:30"/>
    <d v="2015-06-18T16:07:26"/>
    <d v="1899-12-30T06:18:56"/>
    <n v="378.92816665931605"/>
    <s v="Thursday"/>
    <x v="0"/>
    <s v="2015-06-5"/>
    <x v="5"/>
  </r>
  <r>
    <x v="168"/>
    <n v="1"/>
    <x v="0"/>
    <d v="2015-06-18T10:12:15"/>
    <d v="2015-06-18T19:48:10"/>
    <d v="1899-12-30T09:35:55"/>
    <n v="575.90955000487156"/>
    <s v="Thursday"/>
    <x v="0"/>
    <s v="2015-06-5"/>
    <x v="5"/>
  </r>
  <r>
    <x v="168"/>
    <n v="1"/>
    <x v="1"/>
    <d v="2015-06-18T10:22:42"/>
    <d v="2015-06-19T14:26:30"/>
    <d v="1899-12-31T04:03:48"/>
    <n v="1683.8026166672353"/>
    <s v="Thursday"/>
    <x v="0"/>
    <s v="2015-06-5"/>
    <x v="5"/>
  </r>
  <r>
    <x v="168"/>
    <n v="1"/>
    <x v="1"/>
    <d v="2015-06-18T11:13:56"/>
    <d v="2015-06-18T19:43:00"/>
    <d v="1899-12-30T08:29:04"/>
    <n v="509.05854999669828"/>
    <s v="Thursday"/>
    <x v="0"/>
    <s v="2015-06-5"/>
    <x v="5"/>
  </r>
  <r>
    <x v="168"/>
    <n v="1"/>
    <x v="0"/>
    <d v="2015-06-18T11:25:15"/>
    <d v="2015-06-18T15:47:32"/>
    <d v="1899-12-30T04:22:17"/>
    <n v="262.28721665684134"/>
    <s v="Thursday"/>
    <x v="0"/>
    <s v="2015-06-5"/>
    <x v="5"/>
  </r>
  <r>
    <x v="168"/>
    <n v="0"/>
    <x v="0"/>
    <d v="2015-06-18T11:30:32"/>
    <d v="2015-06-18T13:54:36"/>
    <d v="1899-12-30T02:24:04"/>
    <n v="144.06428332789801"/>
    <s v="Thursday"/>
    <x v="0"/>
    <s v="2015-06-5"/>
    <x v="5"/>
  </r>
  <r>
    <x v="168"/>
    <n v="1"/>
    <x v="0"/>
    <d v="2015-06-18T11:53:09"/>
    <d v="2015-06-18T19:24:25"/>
    <d v="1899-12-30T07:31:16"/>
    <n v="451.26895000459626"/>
    <s v="Thursday"/>
    <x v="0"/>
    <s v="2015-06-5"/>
    <x v="5"/>
  </r>
  <r>
    <x v="168"/>
    <n v="0"/>
    <x v="0"/>
    <d v="2015-06-18T11:57:55"/>
    <d v="2015-06-18T16:19:27"/>
    <d v="1899-12-30T04:21:32"/>
    <n v="261.52866666787304"/>
    <s v="Thursday"/>
    <x v="0"/>
    <s v="2015-06-5"/>
    <x v="5"/>
  </r>
  <r>
    <x v="168"/>
    <n v="0"/>
    <x v="1"/>
    <d v="2015-06-18T12:04:04"/>
    <d v="2015-06-18T15:36:34"/>
    <d v="1899-12-30T03:32:30"/>
    <n v="212.4988833325915"/>
    <s v="Thursday"/>
    <x v="0"/>
    <s v="2015-06-5"/>
    <x v="5"/>
  </r>
  <r>
    <x v="168"/>
    <n v="0"/>
    <x v="0"/>
    <d v="2015-06-18T12:16:33"/>
    <d v="2015-06-19T13:24:20"/>
    <d v="1899-12-31T01:07:47"/>
    <n v="1507.7793333248701"/>
    <s v="Thursday"/>
    <x v="0"/>
    <s v="2015-06-5"/>
    <x v="5"/>
  </r>
  <r>
    <x v="168"/>
    <n v="1"/>
    <x v="0"/>
    <d v="2015-06-18T12:17:30"/>
    <d v="2015-06-18T19:29:38"/>
    <d v="1899-12-30T07:12:08"/>
    <n v="432.13766666594893"/>
    <s v="Thursday"/>
    <x v="0"/>
    <s v="2015-06-5"/>
    <x v="5"/>
  </r>
  <r>
    <x v="168"/>
    <n v="1"/>
    <x v="0"/>
    <d v="2015-06-18T12:31:32"/>
    <d v="2015-06-18T14:40:40"/>
    <d v="1899-12-30T02:09:08"/>
    <n v="129.1348833264783"/>
    <s v="Thursday"/>
    <x v="0"/>
    <s v="2015-06-5"/>
    <x v="5"/>
  </r>
  <r>
    <x v="168"/>
    <n v="0"/>
    <x v="1"/>
    <d v="2015-06-18T13:15:24"/>
    <d v="2015-06-18T20:25:50"/>
    <d v="1899-12-30T07:10:26"/>
    <n v="430.4384999955073"/>
    <s v="Thursday"/>
    <x v="0"/>
    <s v="2015-06-5"/>
    <x v="5"/>
  </r>
  <r>
    <x v="168"/>
    <n v="0"/>
    <x v="0"/>
    <d v="2015-06-18T13:39:33"/>
    <d v="2015-06-18T22:47:00"/>
    <d v="1899-12-30T09:07:27"/>
    <n v="547.44283333886415"/>
    <s v="Thursday"/>
    <x v="0"/>
    <s v="2015-06-5"/>
    <x v="5"/>
  </r>
  <r>
    <x v="168"/>
    <n v="0"/>
    <x v="1"/>
    <d v="2015-06-18T13:50:37"/>
    <d v="2015-06-18T16:07:12"/>
    <d v="1899-12-30T02:16:35"/>
    <n v="136.58600000781007"/>
    <s v="Thursday"/>
    <x v="0"/>
    <s v="2015-06-5"/>
    <x v="5"/>
  </r>
  <r>
    <x v="168"/>
    <n v="0"/>
    <x v="0"/>
    <d v="2015-06-18T15:34:53"/>
    <d v="2015-06-18T18:30:11"/>
    <d v="1899-12-30T02:55:18"/>
    <n v="175.29233333654702"/>
    <s v="Thursday"/>
    <x v="0"/>
    <s v="2015-06-5"/>
    <x v="5"/>
  </r>
  <r>
    <x v="168"/>
    <n v="1"/>
    <x v="0"/>
    <d v="2015-06-18T15:50:28"/>
    <d v="2015-06-18T23:09:21"/>
    <d v="1899-12-30T07:18:53"/>
    <n v="438.87871666462161"/>
    <s v="Thursday"/>
    <x v="0"/>
    <s v="2015-06-5"/>
    <x v="5"/>
  </r>
  <r>
    <x v="168"/>
    <n v="0"/>
    <x v="0"/>
    <d v="2015-06-18T16:25:41"/>
    <d v="2015-06-19T14:26:45"/>
    <d v="1899-12-30T22:01:04"/>
    <n v="1321.0727833339479"/>
    <s v="Thursday"/>
    <x v="0"/>
    <s v="2015-06-5"/>
    <x v="5"/>
  </r>
  <r>
    <x v="168"/>
    <n v="0"/>
    <x v="2"/>
    <d v="2015-06-18T16:45:12"/>
    <d v="2015-06-18T21:58:35"/>
    <d v="1899-12-30T05:13:23"/>
    <n v="313.38383333408274"/>
    <s v="Thursday"/>
    <x v="0"/>
    <s v="2015-06-5"/>
    <x v="5"/>
  </r>
  <r>
    <x v="168"/>
    <n v="1"/>
    <x v="0"/>
    <d v="2015-06-18T16:46:44"/>
    <d v="2015-06-18T23:30:17"/>
    <d v="1899-12-30T06:43:33"/>
    <n v="403.55054999585263"/>
    <s v="Thursday"/>
    <x v="0"/>
    <s v="2015-06-5"/>
    <x v="5"/>
  </r>
  <r>
    <x v="168"/>
    <n v="0"/>
    <x v="0"/>
    <d v="2015-06-18T17:00:48"/>
    <d v="2015-06-18T21:41:11"/>
    <d v="1899-12-30T04:40:23"/>
    <n v="280.38761666044593"/>
    <s v="Thursday"/>
    <x v="0"/>
    <s v="2015-06-5"/>
    <x v="5"/>
  </r>
  <r>
    <x v="168"/>
    <n v="0"/>
    <x v="0"/>
    <d v="2015-06-18T17:28:41"/>
    <d v="2015-06-18T21:42:35"/>
    <d v="1899-12-30T04:13:54"/>
    <n v="253.90416666283272"/>
    <s v="Thursday"/>
    <x v="0"/>
    <s v="2015-06-5"/>
    <x v="5"/>
  </r>
  <r>
    <x v="168"/>
    <n v="0"/>
    <x v="0"/>
    <d v="2015-06-18T18:09:37"/>
    <d v="2015-06-19T10:30:00"/>
    <d v="1899-12-30T16:20:23"/>
    <n v="980.37545000086538"/>
    <s v="Thursday"/>
    <x v="0"/>
    <s v="2015-06-5"/>
    <x v="5"/>
  </r>
  <r>
    <x v="168"/>
    <n v="1"/>
    <x v="0"/>
    <d v="2015-06-18T18:16:24"/>
    <d v="2015-06-19T00:12:33"/>
    <d v="1899-12-30T05:56:09"/>
    <n v="356.1421166639775"/>
    <s v="Thursday"/>
    <x v="0"/>
    <s v="2015-06-5"/>
    <x v="5"/>
  </r>
  <r>
    <x v="168"/>
    <n v="0"/>
    <x v="0"/>
    <d v="2015-06-18T18:22:05"/>
    <d v="2015-06-18T21:54:53"/>
    <d v="1899-12-30T03:32:48"/>
    <n v="212.79828333179466"/>
    <s v="Thursday"/>
    <x v="0"/>
    <s v="2015-06-5"/>
    <x v="5"/>
  </r>
  <r>
    <x v="168"/>
    <n v="0"/>
    <x v="0"/>
    <d v="2015-06-18T18:47:36"/>
    <d v="2015-06-19T00:17:56"/>
    <d v="1899-12-30T05:30:20"/>
    <n v="330.33121666288935"/>
    <s v="Thursday"/>
    <x v="0"/>
    <s v="2015-06-5"/>
    <x v="5"/>
  </r>
  <r>
    <x v="168"/>
    <n v="0"/>
    <x v="0"/>
    <d v="2015-06-18T18:48:43"/>
    <d v="2015-06-18T22:28:08"/>
    <d v="1899-12-30T03:39:25"/>
    <n v="219.42028333665803"/>
    <s v="Thursday"/>
    <x v="0"/>
    <s v="2015-06-5"/>
    <x v="5"/>
  </r>
  <r>
    <x v="168"/>
    <n v="1"/>
    <x v="0"/>
    <d v="2015-06-18T18:55:04"/>
    <d v="2015-06-21T07:11:02"/>
    <d v="1900-01-01T12:15:58"/>
    <n v="3615.9732833330054"/>
    <s v="Thursday"/>
    <x v="0"/>
    <s v="2015-06-5"/>
    <x v="5"/>
  </r>
  <r>
    <x v="168"/>
    <n v="0"/>
    <x v="0"/>
    <d v="2015-06-18T19:25:07"/>
    <d v="2015-06-19T00:53:37"/>
    <d v="1899-12-30T05:28:30"/>
    <n v="328.50388333783485"/>
    <s v="Thursday"/>
    <x v="0"/>
    <s v="2015-06-5"/>
    <x v="5"/>
  </r>
  <r>
    <x v="168"/>
    <n v="0"/>
    <x v="0"/>
    <d v="2015-06-18T19:32:06"/>
    <d v="2015-06-18T22:33:17"/>
    <d v="1899-12-30T03:01:11"/>
    <n v="181.18861667113379"/>
    <s v="Thursday"/>
    <x v="0"/>
    <s v="2015-06-5"/>
    <x v="5"/>
  </r>
  <r>
    <x v="168"/>
    <n v="0"/>
    <x v="0"/>
    <d v="2015-06-18T19:41:27"/>
    <d v="2015-06-18T23:29:23"/>
    <d v="1899-12-30T03:47:56"/>
    <n v="227.93061666889116"/>
    <s v="Thursday"/>
    <x v="0"/>
    <s v="2015-06-5"/>
    <x v="5"/>
  </r>
  <r>
    <x v="168"/>
    <n v="0"/>
    <x v="0"/>
    <d v="2015-06-18T19:53:09"/>
    <d v="2015-06-18T23:36:11"/>
    <d v="1899-12-30T03:43:02"/>
    <n v="223.0284999939613"/>
    <s v="Thursday"/>
    <x v="0"/>
    <s v="2015-06-5"/>
    <x v="5"/>
  </r>
  <r>
    <x v="168"/>
    <n v="0"/>
    <x v="0"/>
    <d v="2015-06-18T19:56:33"/>
    <d v="2015-06-19T03:11:53"/>
    <d v="1899-12-30T07:15:20"/>
    <n v="435.32583332969807"/>
    <s v="Thursday"/>
    <x v="0"/>
    <s v="2015-06-5"/>
    <x v="5"/>
  </r>
  <r>
    <x v="168"/>
    <n v="1"/>
    <x v="0"/>
    <d v="2015-06-18T20:07:22"/>
    <d v="2015-06-19T01:10:41"/>
    <d v="1899-12-30T05:03:19"/>
    <n v="303.31783333676867"/>
    <s v="Thursday"/>
    <x v="0"/>
    <s v="2015-06-5"/>
    <x v="5"/>
  </r>
  <r>
    <x v="168"/>
    <n v="0"/>
    <x v="0"/>
    <d v="2015-06-18T20:11:07"/>
    <d v="2015-06-19T00:01:16"/>
    <d v="1899-12-30T03:50:09"/>
    <n v="230.15021667117253"/>
    <s v="Thursday"/>
    <x v="0"/>
    <s v="2015-06-5"/>
    <x v="5"/>
  </r>
  <r>
    <x v="168"/>
    <n v="1"/>
    <x v="1"/>
    <d v="2015-06-18T20:24:23"/>
    <d v="2015-06-19T18:57:00"/>
    <d v="1899-12-30T22:32:37"/>
    <n v="1352.6198333327193"/>
    <s v="Thursday"/>
    <x v="0"/>
    <s v="2015-06-5"/>
    <x v="5"/>
  </r>
  <r>
    <x v="168"/>
    <n v="1"/>
    <x v="0"/>
    <d v="2015-06-18T20:17:55"/>
    <d v="2015-06-19T00:43:03"/>
    <d v="1899-12-30T04:25:08"/>
    <n v="265.132166671101"/>
    <s v="Thursday"/>
    <x v="0"/>
    <s v="2015-06-5"/>
    <x v="5"/>
  </r>
  <r>
    <x v="168"/>
    <n v="1"/>
    <x v="0"/>
    <d v="2015-06-18T20:30:33"/>
    <d v="2015-06-19T01:09:06"/>
    <d v="1899-12-30T04:38:33"/>
    <n v="278.55033333529718"/>
    <s v="Thursday"/>
    <x v="0"/>
    <s v="2015-06-5"/>
    <x v="5"/>
  </r>
  <r>
    <x v="168"/>
    <n v="1"/>
    <x v="0"/>
    <d v="2015-06-18T20:35:31"/>
    <d v="2015-06-19T08:02:23"/>
    <d v="1899-12-30T11:26:52"/>
    <n v="686.87238333164714"/>
    <s v="Thursday"/>
    <x v="0"/>
    <s v="2015-06-5"/>
    <x v="5"/>
  </r>
  <r>
    <x v="168"/>
    <n v="1"/>
    <x v="2"/>
    <d v="2015-06-18T20:38:10"/>
    <d v="2015-06-18T22:39:36"/>
    <d v="1899-12-30T02:01:26"/>
    <n v="121.43738333601505"/>
    <s v="Thursday"/>
    <x v="0"/>
    <s v="2015-06-5"/>
    <x v="5"/>
  </r>
  <r>
    <x v="168"/>
    <n v="0"/>
    <x v="0"/>
    <d v="2015-06-18T20:49:31"/>
    <d v="2015-06-19T11:13:27"/>
    <d v="1899-12-30T14:23:56"/>
    <n v="863.92916667158715"/>
    <s v="Thursday"/>
    <x v="0"/>
    <s v="2015-06-5"/>
    <x v="5"/>
  </r>
  <r>
    <x v="168"/>
    <n v="0"/>
    <x v="0"/>
    <d v="2015-06-18T20:52:26"/>
    <d v="2015-06-18T23:50:47"/>
    <d v="1899-12-30T02:58:21"/>
    <n v="178.35371667402796"/>
    <s v="Thursday"/>
    <x v="0"/>
    <s v="2015-06-5"/>
    <x v="5"/>
  </r>
  <r>
    <x v="168"/>
    <n v="0"/>
    <x v="0"/>
    <d v="2015-06-18T21:01:20"/>
    <d v="2015-06-19T12:21:36"/>
    <d v="1899-12-30T15:20:16"/>
    <n v="920.26228333124891"/>
    <s v="Thursday"/>
    <x v="0"/>
    <s v="2015-06-5"/>
    <x v="5"/>
  </r>
  <r>
    <x v="168"/>
    <n v="1"/>
    <x v="0"/>
    <d v="2015-06-18T21:25:14"/>
    <d v="2015-06-19T01:37:14"/>
    <d v="1899-12-30T04:12:00"/>
    <n v="251.99738334165886"/>
    <s v="Thursday"/>
    <x v="0"/>
    <s v="2015-06-5"/>
    <x v="5"/>
  </r>
  <r>
    <x v="168"/>
    <n v="1"/>
    <x v="0"/>
    <d v="2015-06-18T21:39:33"/>
    <d v="2015-06-19T19:29:41"/>
    <d v="1899-12-30T21:50:08"/>
    <n v="1310.1381666690577"/>
    <s v="Thursday"/>
    <x v="0"/>
    <s v="2015-06-5"/>
    <x v="5"/>
  </r>
  <r>
    <x v="168"/>
    <n v="0"/>
    <x v="0"/>
    <d v="2015-06-18T21:50:46"/>
    <d v="2015-06-19T11:00:22"/>
    <d v="1899-12-30T13:09:36"/>
    <n v="789.60244999732822"/>
    <s v="Thursday"/>
    <x v="0"/>
    <s v="2015-06-5"/>
    <x v="5"/>
  </r>
  <r>
    <x v="168"/>
    <n v="1"/>
    <x v="2"/>
    <d v="2015-06-18T21:56:01"/>
    <d v="2015-06-19T13:05:15"/>
    <d v="1899-12-30T15:09:14"/>
    <n v="909.22704999684356"/>
    <s v="Thursday"/>
    <x v="0"/>
    <s v="2015-06-5"/>
    <x v="5"/>
  </r>
  <r>
    <x v="168"/>
    <n v="0"/>
    <x v="0"/>
    <d v="2015-06-18T22:07:03"/>
    <d v="2015-06-19T06:55:27"/>
    <d v="1899-12-30T08:48:24"/>
    <n v="528.40678334003314"/>
    <s v="Thursday"/>
    <x v="0"/>
    <s v="2015-06-5"/>
    <x v="5"/>
  </r>
  <r>
    <x v="168"/>
    <n v="0"/>
    <x v="0"/>
    <d v="2015-06-18T22:19:08"/>
    <d v="2015-06-19T18:41:59"/>
    <d v="1899-12-30T20:22:51"/>
    <n v="1222.8559500002302"/>
    <s v="Thursday"/>
    <x v="0"/>
    <s v="2015-06-5"/>
    <x v="5"/>
  </r>
  <r>
    <x v="168"/>
    <n v="1"/>
    <x v="2"/>
    <d v="2015-06-18T22:33:47"/>
    <d v="2015-06-19T03:12:39"/>
    <d v="1899-12-30T04:38:52"/>
    <n v="278.87133333133534"/>
    <s v="Thursday"/>
    <x v="0"/>
    <s v="2015-06-5"/>
    <x v="5"/>
  </r>
  <r>
    <x v="168"/>
    <n v="0"/>
    <x v="0"/>
    <d v="2015-06-18T22:43:06"/>
    <d v="2015-06-19T05:09:55"/>
    <d v="1899-12-30T06:26:49"/>
    <n v="386.81304999394342"/>
    <s v="Thursday"/>
    <x v="0"/>
    <s v="2015-06-5"/>
    <x v="5"/>
  </r>
  <r>
    <x v="168"/>
    <n v="1"/>
    <x v="0"/>
    <d v="2015-06-18T23:11:56"/>
    <d v="2015-06-19T02:08:39"/>
    <d v="1899-12-30T02:56:43"/>
    <n v="176.71978333848529"/>
    <s v="Thursday"/>
    <x v="0"/>
    <s v="2015-06-5"/>
    <x v="5"/>
  </r>
  <r>
    <x v="168"/>
    <n v="1"/>
    <x v="0"/>
    <d v="2015-06-18T23:27:30"/>
    <d v="2015-06-19T11:06:14"/>
    <d v="1899-12-30T11:38:44"/>
    <n v="698.73516667052172"/>
    <s v="Thursday"/>
    <x v="0"/>
    <s v="2015-06-5"/>
    <x v="5"/>
  </r>
  <r>
    <x v="168"/>
    <n v="1"/>
    <x v="0"/>
    <d v="2015-06-18T23:48:25"/>
    <d v="2015-06-19T00:55:01"/>
    <d v="1899-12-30T01:06:36"/>
    <n v="66.604716674191877"/>
    <s v="Thursday"/>
    <x v="0"/>
    <s v="2015-06-5"/>
    <x v="5"/>
  </r>
  <r>
    <x v="168"/>
    <n v="0"/>
    <x v="0"/>
    <d v="2015-06-18T23:52:39"/>
    <d v="2015-06-19T07:30:15"/>
    <d v="1899-12-30T07:37:36"/>
    <n v="457.59416666231118"/>
    <s v="Thursday"/>
    <x v="0"/>
    <s v="2015-06-5"/>
    <x v="5"/>
  </r>
  <r>
    <x v="168"/>
    <n v="1"/>
    <x v="0"/>
    <d v="2015-06-18T23:52:08"/>
    <d v="2015-06-19T06:51:48"/>
    <d v="1899-12-30T06:59:40"/>
    <n v="419.67421666835435"/>
    <s v="Thursday"/>
    <x v="0"/>
    <s v="2015-06-5"/>
    <x v="5"/>
  </r>
  <r>
    <x v="169"/>
    <n v="1"/>
    <x v="0"/>
    <d v="2015-06-19T00:16:44"/>
    <d v="2015-06-19T04:55:08"/>
    <d v="1899-12-30T04:38:24"/>
    <n v="278.40794999850914"/>
    <s v="Friday"/>
    <x v="0"/>
    <s v="2015-06-6"/>
    <x v="5"/>
  </r>
  <r>
    <x v="169"/>
    <n v="1"/>
    <x v="2"/>
    <d v="2015-06-19T00:25:28"/>
    <d v="2015-06-19T02:57:36"/>
    <d v="1899-12-30T02:32:08"/>
    <n v="152.14138333685696"/>
    <s v="Friday"/>
    <x v="0"/>
    <s v="2015-06-6"/>
    <x v="5"/>
  </r>
  <r>
    <x v="169"/>
    <n v="0"/>
    <x v="0"/>
    <d v="2015-06-19T00:27:46"/>
    <d v="2015-06-19T11:49:31"/>
    <d v="1899-12-30T11:21:45"/>
    <n v="681.75211666733958"/>
    <s v="Friday"/>
    <x v="0"/>
    <s v="2015-06-6"/>
    <x v="5"/>
  </r>
  <r>
    <x v="169"/>
    <n v="1"/>
    <x v="2"/>
    <d v="2015-06-19T00:30:03"/>
    <d v="2015-06-19T02:40:01"/>
    <d v="1899-12-30T02:09:58"/>
    <n v="129.96211667312309"/>
    <s v="Friday"/>
    <x v="0"/>
    <s v="2015-06-6"/>
    <x v="5"/>
  </r>
  <r>
    <x v="169"/>
    <n v="1"/>
    <x v="0"/>
    <d v="2015-06-19T00:36:51"/>
    <d v="2015-06-19T16:55:46"/>
    <d v="1899-12-30T16:18:55"/>
    <n v="978.91271666041575"/>
    <s v="Friday"/>
    <x v="0"/>
    <s v="2015-06-6"/>
    <x v="5"/>
  </r>
  <r>
    <x v="169"/>
    <n v="0"/>
    <x v="0"/>
    <d v="2015-06-19T00:41:41"/>
    <d v="2015-06-19T13:55:41"/>
    <d v="1899-12-30T13:14:00"/>
    <n v="793.99405000149272"/>
    <s v="Friday"/>
    <x v="0"/>
    <s v="2015-06-6"/>
    <x v="5"/>
  </r>
  <r>
    <x v="169"/>
    <n v="0"/>
    <x v="2"/>
    <d v="2015-06-19T00:53:35"/>
    <d v="2015-06-19T04:23:19"/>
    <d v="1899-12-30T03:29:44"/>
    <n v="209.73166666924953"/>
    <s v="Friday"/>
    <x v="0"/>
    <s v="2015-06-6"/>
    <x v="5"/>
  </r>
  <r>
    <x v="169"/>
    <n v="0"/>
    <x v="0"/>
    <d v="2015-06-19T00:59:24"/>
    <d v="2015-06-19T03:44:45"/>
    <d v="1899-12-30T02:45:21"/>
    <n v="165.35421667504124"/>
    <s v="Friday"/>
    <x v="0"/>
    <s v="2015-06-6"/>
    <x v="5"/>
  </r>
  <r>
    <x v="169"/>
    <n v="1"/>
    <x v="0"/>
    <d v="2015-06-19T01:38:47"/>
    <d v="2015-06-19T17:18:09"/>
    <d v="1899-12-30T15:39:22"/>
    <n v="939.3704499991145"/>
    <s v="Friday"/>
    <x v="0"/>
    <s v="2015-06-6"/>
    <x v="5"/>
  </r>
  <r>
    <x v="169"/>
    <n v="1"/>
    <x v="1"/>
    <d v="2015-06-19T02:59:48"/>
    <d v="2015-06-19T11:34:01"/>
    <d v="1899-12-30T08:34:13"/>
    <n v="514.21933333505876"/>
    <s v="Friday"/>
    <x v="0"/>
    <s v="2015-06-6"/>
    <x v="5"/>
  </r>
  <r>
    <x v="169"/>
    <n v="1"/>
    <x v="0"/>
    <d v="2015-06-19T02:56:52"/>
    <d v="2015-06-19T14:46:38"/>
    <d v="1899-12-30T11:49:46"/>
    <n v="709.7690499946475"/>
    <s v="Friday"/>
    <x v="0"/>
    <s v="2015-06-6"/>
    <x v="5"/>
  </r>
  <r>
    <x v="169"/>
    <n v="0"/>
    <x v="0"/>
    <d v="2015-06-19T03:27:48"/>
    <d v="2015-06-19T06:15:33"/>
    <d v="1899-12-30T02:47:45"/>
    <n v="167.75054999627173"/>
    <s v="Friday"/>
    <x v="0"/>
    <s v="2015-06-6"/>
    <x v="5"/>
  </r>
  <r>
    <x v="169"/>
    <n v="1"/>
    <x v="3"/>
    <d v="2015-06-19T05:50:23"/>
    <d v="2015-06-19T22:38:38"/>
    <d v="1899-12-30T16:48:15"/>
    <n v="1008.2498333277181"/>
    <s v="Friday"/>
    <x v="0"/>
    <s v="2015-06-6"/>
    <x v="5"/>
  </r>
  <r>
    <x v="169"/>
    <n v="0"/>
    <x v="0"/>
    <d v="2015-06-19T06:44:34"/>
    <d v="2015-06-19T08:20:54"/>
    <d v="1899-12-30T01:36:20"/>
    <n v="96.339216667693108"/>
    <s v="Friday"/>
    <x v="0"/>
    <s v="2015-06-6"/>
    <x v="5"/>
  </r>
  <r>
    <x v="169"/>
    <n v="1"/>
    <x v="0"/>
    <d v="2015-06-19T06:56:29"/>
    <d v="2015-06-19T09:57:16"/>
    <d v="1899-12-30T03:00:47"/>
    <n v="180.77504999586381"/>
    <s v="Friday"/>
    <x v="0"/>
    <s v="2015-06-6"/>
    <x v="5"/>
  </r>
  <r>
    <x v="169"/>
    <n v="1"/>
    <x v="0"/>
    <d v="2015-06-19T07:53:01"/>
    <d v="2015-06-19T14:17:12"/>
    <d v="1899-12-30T06:24:11"/>
    <n v="384.18178333668038"/>
    <s v="Friday"/>
    <x v="0"/>
    <s v="2015-06-6"/>
    <x v="5"/>
  </r>
  <r>
    <x v="169"/>
    <n v="0"/>
    <x v="0"/>
    <d v="2015-06-19T08:56:02"/>
    <d v="2015-06-19T15:55:12"/>
    <d v="1899-12-30T06:59:10"/>
    <n v="419.1672833240591"/>
    <s v="Friday"/>
    <x v="0"/>
    <s v="2015-06-6"/>
    <x v="5"/>
  </r>
  <r>
    <x v="169"/>
    <n v="1"/>
    <x v="0"/>
    <d v="2015-06-19T08:59:34"/>
    <d v="2015-06-19T13:45:59"/>
    <d v="1899-12-30T04:46:25"/>
    <n v="286.42478332738392"/>
    <s v="Friday"/>
    <x v="0"/>
    <s v="2015-06-6"/>
    <x v="5"/>
  </r>
  <r>
    <x v="169"/>
    <n v="0"/>
    <x v="0"/>
    <d v="2015-06-19T09:10:36"/>
    <d v="2015-06-19T14:45:00"/>
    <d v="1899-12-30T05:34:24"/>
    <n v="334.3986666679848"/>
    <s v="Friday"/>
    <x v="0"/>
    <s v="2015-06-6"/>
    <x v="5"/>
  </r>
  <r>
    <x v="169"/>
    <n v="1"/>
    <x v="0"/>
    <d v="2015-06-19T09:21:31"/>
    <d v="2015-06-19T12:12:32"/>
    <d v="1899-12-30T02:51:01"/>
    <n v="171.02466666488908"/>
    <s v="Friday"/>
    <x v="0"/>
    <s v="2015-06-6"/>
    <x v="5"/>
  </r>
  <r>
    <x v="169"/>
    <n v="0"/>
    <x v="0"/>
    <d v="2015-06-19T09:59:35"/>
    <d v="2015-06-20T10:11:58"/>
    <d v="1899-12-31T00:12:23"/>
    <n v="1452.3817166662775"/>
    <s v="Friday"/>
    <x v="0"/>
    <s v="2015-06-6"/>
    <x v="5"/>
  </r>
  <r>
    <x v="169"/>
    <n v="1"/>
    <x v="1"/>
    <d v="2015-06-19T10:16:42"/>
    <d v="2015-06-19T14:07:48"/>
    <d v="1899-12-30T03:51:06"/>
    <n v="231.10450000385754"/>
    <s v="Friday"/>
    <x v="0"/>
    <s v="2015-06-6"/>
    <x v="5"/>
  </r>
  <r>
    <x v="169"/>
    <n v="0"/>
    <x v="2"/>
    <d v="2015-06-19T10:24:14"/>
    <d v="2015-06-20T00:05:25"/>
    <d v="1899-12-30T13:41:11"/>
    <n v="821.17761666071601"/>
    <s v="Friday"/>
    <x v="0"/>
    <s v="2015-06-6"/>
    <x v="5"/>
  </r>
  <r>
    <x v="169"/>
    <n v="0"/>
    <x v="0"/>
    <d v="2015-06-19T10:28:34"/>
    <d v="2015-06-19T15:35:50"/>
    <d v="1899-12-30T05:07:16"/>
    <n v="307.26911667035893"/>
    <s v="Friday"/>
    <x v="0"/>
    <s v="2015-06-6"/>
    <x v="5"/>
  </r>
  <r>
    <x v="169"/>
    <n v="0"/>
    <x v="0"/>
    <d v="2015-06-19T11:08:27"/>
    <d v="2015-06-19T18:59:54"/>
    <d v="1899-12-30T07:51:27"/>
    <n v="471.45366666954942"/>
    <s v="Friday"/>
    <x v="0"/>
    <s v="2015-06-6"/>
    <x v="5"/>
  </r>
  <r>
    <x v="169"/>
    <n v="0"/>
    <x v="0"/>
    <d v="2015-06-19T11:30:25"/>
    <d v="2015-06-19T17:59:00"/>
    <d v="1899-12-30T06:28:35"/>
    <n v="388.57721666805446"/>
    <s v="Friday"/>
    <x v="0"/>
    <s v="2015-06-6"/>
    <x v="5"/>
  </r>
  <r>
    <x v="169"/>
    <n v="1"/>
    <x v="0"/>
    <d v="2015-06-19T11:42:41"/>
    <d v="2015-06-19T16:57:27"/>
    <d v="1899-12-30T05:14:46"/>
    <n v="314.76438333978876"/>
    <s v="Friday"/>
    <x v="0"/>
    <s v="2015-06-6"/>
    <x v="5"/>
  </r>
  <r>
    <x v="169"/>
    <n v="1"/>
    <x v="0"/>
    <d v="2015-06-19T11:56:33"/>
    <d v="2015-06-19T15:34:43"/>
    <d v="1899-12-30T03:38:10"/>
    <n v="218.17444999236614"/>
    <s v="Friday"/>
    <x v="0"/>
    <s v="2015-06-6"/>
    <x v="5"/>
  </r>
  <r>
    <x v="169"/>
    <n v="0"/>
    <x v="0"/>
    <d v="2015-06-19T12:55:04"/>
    <d v="2015-06-19T17:19:12"/>
    <d v="1899-12-30T04:24:08"/>
    <n v="264.13661666214466"/>
    <s v="Friday"/>
    <x v="0"/>
    <s v="2015-06-6"/>
    <x v="5"/>
  </r>
  <r>
    <x v="169"/>
    <n v="1"/>
    <x v="0"/>
    <d v="2015-06-19T13:01:12"/>
    <d v="2015-06-20T14:39:36"/>
    <d v="1899-12-31T01:38:24"/>
    <n v="1538.3941166626755"/>
    <s v="Friday"/>
    <x v="0"/>
    <s v="2015-06-6"/>
    <x v="5"/>
  </r>
  <r>
    <x v="169"/>
    <n v="1"/>
    <x v="1"/>
    <d v="2015-06-19T13:16:52"/>
    <d v="2015-06-19T18:17:51"/>
    <d v="1899-12-30T05:00:59"/>
    <n v="300.98461666842923"/>
    <s v="Friday"/>
    <x v="0"/>
    <s v="2015-06-6"/>
    <x v="5"/>
  </r>
  <r>
    <x v="169"/>
    <n v="0"/>
    <x v="0"/>
    <d v="2015-06-19T13:53:26"/>
    <d v="2015-06-19T20:44:22"/>
    <d v="1899-12-30T06:50:56"/>
    <n v="410.93021667329594"/>
    <s v="Friday"/>
    <x v="0"/>
    <s v="2015-06-6"/>
    <x v="5"/>
  </r>
  <r>
    <x v="169"/>
    <n v="1"/>
    <x v="0"/>
    <d v="2015-06-19T14:35:06"/>
    <d v="2015-06-19T20:27:00"/>
    <d v="1899-12-30T05:51:54"/>
    <n v="351.89821665873751"/>
    <s v="Friday"/>
    <x v="0"/>
    <s v="2015-06-6"/>
    <x v="5"/>
  </r>
  <r>
    <x v="169"/>
    <n v="1"/>
    <x v="1"/>
    <d v="2015-06-19T14:40:32"/>
    <d v="2015-06-19T20:51:01"/>
    <d v="1899-12-30T06:10:29"/>
    <n v="370.4796666582115"/>
    <s v="Friday"/>
    <x v="0"/>
    <s v="2015-06-6"/>
    <x v="5"/>
  </r>
  <r>
    <x v="169"/>
    <n v="1"/>
    <x v="0"/>
    <d v="2015-06-19T14:47:02"/>
    <d v="2015-06-19T18:41:00"/>
    <d v="1899-12-30T03:53:58"/>
    <n v="233.96138333366252"/>
    <s v="Friday"/>
    <x v="0"/>
    <s v="2015-06-6"/>
    <x v="5"/>
  </r>
  <r>
    <x v="169"/>
    <n v="1"/>
    <x v="0"/>
    <d v="2015-06-19T14:59:19"/>
    <d v="2015-06-19T18:25:45"/>
    <d v="1899-12-30T03:26:26"/>
    <n v="206.43083332339302"/>
    <s v="Friday"/>
    <x v="0"/>
    <s v="2015-06-6"/>
    <x v="5"/>
  </r>
  <r>
    <x v="169"/>
    <n v="0"/>
    <x v="0"/>
    <d v="2015-06-19T14:57:14"/>
    <d v="2015-06-19T17:42:10"/>
    <d v="1899-12-30T02:44:56"/>
    <n v="164.92878333083354"/>
    <s v="Friday"/>
    <x v="0"/>
    <s v="2015-06-6"/>
    <x v="5"/>
  </r>
  <r>
    <x v="169"/>
    <n v="0"/>
    <x v="0"/>
    <d v="2015-06-19T15:10:22"/>
    <d v="2015-06-19T20:09:23"/>
    <d v="1899-12-30T04:59:01"/>
    <n v="299.02216666610911"/>
    <s v="Friday"/>
    <x v="0"/>
    <s v="2015-06-6"/>
    <x v="5"/>
  </r>
  <r>
    <x v="169"/>
    <n v="0"/>
    <x v="0"/>
    <d v="2015-06-19T15:17:35"/>
    <d v="2015-06-19T20:20:47"/>
    <d v="1899-12-30T05:03:12"/>
    <n v="303.19816666538827"/>
    <s v="Friday"/>
    <x v="0"/>
    <s v="2015-06-6"/>
    <x v="5"/>
  </r>
  <r>
    <x v="169"/>
    <n v="1"/>
    <x v="0"/>
    <d v="2015-06-19T15:24:31"/>
    <d v="2015-06-19T19:09:48"/>
    <d v="1899-12-30T03:45:17"/>
    <n v="225.28695000219159"/>
    <s v="Friday"/>
    <x v="0"/>
    <s v="2015-06-6"/>
    <x v="5"/>
  </r>
  <r>
    <x v="169"/>
    <n v="0"/>
    <x v="0"/>
    <d v="2015-06-19T15:42:44"/>
    <d v="2015-06-20T03:33:56"/>
    <d v="1899-12-30T11:51:12"/>
    <n v="711.20038333232515"/>
    <s v="Friday"/>
    <x v="0"/>
    <s v="2015-06-6"/>
    <x v="5"/>
  </r>
  <r>
    <x v="169"/>
    <n v="1"/>
    <x v="0"/>
    <d v="2015-06-19T15:49:05"/>
    <d v="2015-06-20T14:22:00"/>
    <d v="1899-12-30T22:32:55"/>
    <n v="1352.9185499972664"/>
    <s v="Friday"/>
    <x v="0"/>
    <s v="2015-06-6"/>
    <x v="5"/>
  </r>
  <r>
    <x v="169"/>
    <n v="1"/>
    <x v="0"/>
    <d v="2015-06-19T16:35:38"/>
    <d v="2015-06-19T19:46:42"/>
    <d v="1899-12-30T03:11:04"/>
    <n v="191.07383332913741"/>
    <s v="Friday"/>
    <x v="0"/>
    <s v="2015-06-6"/>
    <x v="5"/>
  </r>
  <r>
    <x v="169"/>
    <n v="1"/>
    <x v="0"/>
    <d v="2015-06-19T16:49:32"/>
    <d v="2015-06-19T20:18:45"/>
    <d v="1899-12-30T03:29:13"/>
    <n v="209.22011666698381"/>
    <s v="Friday"/>
    <x v="0"/>
    <s v="2015-06-6"/>
    <x v="5"/>
  </r>
  <r>
    <x v="169"/>
    <n v="1"/>
    <x v="0"/>
    <d v="2015-06-19T17:09:20"/>
    <d v="2015-06-19T18:28:11"/>
    <d v="1899-12-30T01:18:51"/>
    <n v="78.84683332988061"/>
    <s v="Friday"/>
    <x v="0"/>
    <s v="2015-06-6"/>
    <x v="5"/>
  </r>
  <r>
    <x v="169"/>
    <n v="1"/>
    <x v="0"/>
    <d v="2015-06-19T17:18:30"/>
    <d v="2015-06-19T22:45:48"/>
    <d v="1899-12-30T05:27:18"/>
    <n v="327.29699999559671"/>
    <s v="Friday"/>
    <x v="0"/>
    <s v="2015-06-6"/>
    <x v="5"/>
  </r>
  <r>
    <x v="169"/>
    <n v="0"/>
    <x v="0"/>
    <d v="2015-06-19T17:31:51"/>
    <d v="2015-06-19T22:16:57"/>
    <d v="1899-12-30T04:45:06"/>
    <n v="285.10528333252296"/>
    <s v="Friday"/>
    <x v="0"/>
    <s v="2015-06-6"/>
    <x v="5"/>
  </r>
  <r>
    <x v="169"/>
    <n v="0"/>
    <x v="0"/>
    <d v="2015-06-19T18:14:27"/>
    <d v="2015-06-20T00:49:11"/>
    <d v="1899-12-30T06:34:44"/>
    <n v="394.72921666572802"/>
    <s v="Friday"/>
    <x v="0"/>
    <s v="2015-06-6"/>
    <x v="5"/>
  </r>
  <r>
    <x v="169"/>
    <n v="0"/>
    <x v="0"/>
    <d v="2015-06-19T19:14:35"/>
    <d v="2015-06-20T14:51:20"/>
    <d v="1899-12-30T19:36:45"/>
    <n v="1176.7568333318923"/>
    <s v="Friday"/>
    <x v="0"/>
    <s v="2015-06-6"/>
    <x v="5"/>
  </r>
  <r>
    <x v="169"/>
    <n v="1"/>
    <x v="0"/>
    <d v="2015-06-19T19:37:31"/>
    <d v="2015-06-19T22:11:39"/>
    <d v="1899-12-30T02:34:08"/>
    <n v="154.12944999639876"/>
    <s v="Friday"/>
    <x v="0"/>
    <s v="2015-06-6"/>
    <x v="5"/>
  </r>
  <r>
    <x v="169"/>
    <n v="0"/>
    <x v="2"/>
    <d v="2015-06-19T19:45:22"/>
    <d v="2015-06-19T22:51:21"/>
    <d v="1899-12-30T03:05:59"/>
    <n v="185.98388333804905"/>
    <s v="Friday"/>
    <x v="0"/>
    <s v="2015-06-6"/>
    <x v="5"/>
  </r>
  <r>
    <x v="169"/>
    <n v="1"/>
    <x v="0"/>
    <d v="2015-06-19T20:26:08"/>
    <d v="2015-06-19T22:18:15"/>
    <d v="1899-12-30T01:52:07"/>
    <n v="112.11978333536536"/>
    <s v="Friday"/>
    <x v="0"/>
    <s v="2015-06-6"/>
    <x v="5"/>
  </r>
  <r>
    <x v="169"/>
    <n v="0"/>
    <x v="0"/>
    <d v="2015-06-19T21:00:42"/>
    <d v="2015-06-19T23:09:10"/>
    <d v="1899-12-30T02:08:28"/>
    <n v="128.46566666616127"/>
    <s v="Friday"/>
    <x v="0"/>
    <s v="2015-06-6"/>
    <x v="5"/>
  </r>
  <r>
    <x v="169"/>
    <n v="0"/>
    <x v="0"/>
    <d v="2015-06-19T21:08:32"/>
    <d v="2015-06-20T07:20:50"/>
    <d v="1899-12-30T10:12:18"/>
    <n v="612.29705000063404"/>
    <s v="Friday"/>
    <x v="0"/>
    <s v="2015-06-6"/>
    <x v="5"/>
  </r>
  <r>
    <x v="169"/>
    <n v="1"/>
    <x v="0"/>
    <d v="2015-06-19T21:28:30"/>
    <d v="2015-06-20T00:57:11"/>
    <d v="1899-12-30T03:28:41"/>
    <n v="208.6751166684553"/>
    <s v="Friday"/>
    <x v="0"/>
    <s v="2015-06-6"/>
    <x v="5"/>
  </r>
  <r>
    <x v="169"/>
    <n v="0"/>
    <x v="0"/>
    <d v="2015-06-19T21:40:08"/>
    <d v="2015-06-19T23:12:24"/>
    <d v="1899-12-30T01:32:16"/>
    <n v="92.273666661931202"/>
    <s v="Friday"/>
    <x v="0"/>
    <s v="2015-06-6"/>
    <x v="5"/>
  </r>
  <r>
    <x v="169"/>
    <n v="0"/>
    <x v="1"/>
    <d v="2015-06-19T22:03:28"/>
    <d v="2015-06-20T08:05:00"/>
    <d v="1899-12-30T10:01:32"/>
    <n v="601.52721666963771"/>
    <s v="Friday"/>
    <x v="0"/>
    <s v="2015-06-6"/>
    <x v="5"/>
  </r>
  <r>
    <x v="169"/>
    <n v="1"/>
    <x v="0"/>
    <d v="2015-06-19T22:42:39"/>
    <d v="2015-06-20T06:37:50"/>
    <d v="1899-12-30T07:55:11"/>
    <n v="475.19149999832734"/>
    <s v="Friday"/>
    <x v="0"/>
    <s v="2015-06-6"/>
    <x v="5"/>
  </r>
  <r>
    <x v="169"/>
    <n v="0"/>
    <x v="0"/>
    <d v="2015-06-19T22:48:56"/>
    <d v="2015-06-20T13:41:39"/>
    <d v="1899-12-30T14:52:43"/>
    <n v="892.71161666954868"/>
    <s v="Friday"/>
    <x v="0"/>
    <s v="2015-06-6"/>
    <x v="5"/>
  </r>
  <r>
    <x v="169"/>
    <n v="1"/>
    <x v="0"/>
    <d v="2015-06-19T22:52:45"/>
    <d v="2015-06-20T02:00:00"/>
    <d v="1899-12-30T03:07:15"/>
    <n v="187.25688334205188"/>
    <s v="Friday"/>
    <x v="0"/>
    <s v="2015-06-6"/>
    <x v="5"/>
  </r>
  <r>
    <x v="169"/>
    <n v="0"/>
    <x v="0"/>
    <d v="2015-06-19T23:10:09"/>
    <d v="2015-06-20T08:04:12"/>
    <d v="1899-12-30T08:54:03"/>
    <n v="534.04600000125356"/>
    <s v="Friday"/>
    <x v="0"/>
    <s v="2015-06-6"/>
    <x v="5"/>
  </r>
  <r>
    <x v="169"/>
    <n v="1"/>
    <x v="0"/>
    <d v="2015-06-19T23:32:35"/>
    <d v="2015-06-20T11:30:37"/>
    <d v="1899-12-30T11:58:02"/>
    <n v="718.0338833341375"/>
    <s v="Friday"/>
    <x v="0"/>
    <s v="2015-06-6"/>
    <x v="5"/>
  </r>
  <r>
    <x v="170"/>
    <n v="0"/>
    <x v="0"/>
    <d v="2015-06-20T00:15:56"/>
    <d v="2015-06-20T08:15:32"/>
    <d v="1899-12-30T07:59:36"/>
    <n v="479.60483333445154"/>
    <s v="Saturday"/>
    <x v="0"/>
    <s v="2015-06-7"/>
    <x v="5"/>
  </r>
  <r>
    <x v="170"/>
    <n v="1"/>
    <x v="0"/>
    <d v="2015-06-20T00:34:06"/>
    <d v="2015-06-20T08:59:44"/>
    <d v="1899-12-30T08:25:38"/>
    <n v="505.63488333835267"/>
    <s v="Saturday"/>
    <x v="0"/>
    <s v="2015-06-7"/>
    <x v="5"/>
  </r>
  <r>
    <x v="170"/>
    <n v="1"/>
    <x v="0"/>
    <d v="2015-06-20T01:08:50"/>
    <d v="2015-06-20T03:06:32"/>
    <d v="1899-12-30T01:57:42"/>
    <n v="117.70171666634269"/>
    <s v="Saturday"/>
    <x v="0"/>
    <s v="2015-06-7"/>
    <x v="5"/>
  </r>
  <r>
    <x v="170"/>
    <n v="1"/>
    <x v="0"/>
    <d v="2015-06-20T01:11:34"/>
    <d v="2015-06-20T03:53:13"/>
    <d v="1899-12-30T02:41:39"/>
    <n v="161.65666666813195"/>
    <s v="Saturday"/>
    <x v="0"/>
    <s v="2015-06-7"/>
    <x v="5"/>
  </r>
  <r>
    <x v="170"/>
    <n v="1"/>
    <x v="0"/>
    <d v="2015-06-20T01:16:25"/>
    <d v="2015-06-20T05:18:51"/>
    <d v="1899-12-30T04:02:26"/>
    <n v="242.43266666773707"/>
    <s v="Saturday"/>
    <x v="0"/>
    <s v="2015-06-7"/>
    <x v="5"/>
  </r>
  <r>
    <x v="170"/>
    <n v="1"/>
    <x v="2"/>
    <d v="2015-06-20T02:37:28"/>
    <d v="2015-06-20T05:02:35"/>
    <d v="1899-12-30T02:25:07"/>
    <n v="145.11266666231677"/>
    <s v="Saturday"/>
    <x v="0"/>
    <s v="2015-06-7"/>
    <x v="5"/>
  </r>
  <r>
    <x v="170"/>
    <n v="0"/>
    <x v="0"/>
    <d v="2015-06-20T02:42:01"/>
    <d v="2015-06-20T06:12:15"/>
    <d v="1899-12-30T03:30:14"/>
    <n v="210.22821666905656"/>
    <s v="Saturday"/>
    <x v="0"/>
    <s v="2015-06-7"/>
    <x v="5"/>
  </r>
  <r>
    <x v="170"/>
    <n v="1"/>
    <x v="0"/>
    <d v="2015-06-20T03:18:27"/>
    <d v="2015-06-21T13:46:00"/>
    <d v="1899-12-31T10:27:33"/>
    <n v="2067.5512833357789"/>
    <s v="Saturday"/>
    <x v="0"/>
    <s v="2015-06-7"/>
    <x v="5"/>
  </r>
  <r>
    <x v="170"/>
    <n v="1"/>
    <x v="1"/>
    <d v="2015-06-20T03:25:37"/>
    <d v="2015-06-20T10:05:29"/>
    <d v="1899-12-30T06:39:52"/>
    <n v="399.8655500030145"/>
    <s v="Saturday"/>
    <x v="0"/>
    <s v="2015-06-7"/>
    <x v="5"/>
  </r>
  <r>
    <x v="170"/>
    <n v="0"/>
    <x v="1"/>
    <d v="2015-06-20T04:24:01"/>
    <d v="2015-06-20T10:27:16"/>
    <d v="1899-12-30T06:03:15"/>
    <n v="363.25154999736696"/>
    <s v="Saturday"/>
    <x v="0"/>
    <s v="2015-06-7"/>
    <x v="5"/>
  </r>
  <r>
    <x v="170"/>
    <n v="0"/>
    <x v="0"/>
    <d v="2015-06-20T04:47:18"/>
    <d v="2015-06-20T11:21:04"/>
    <d v="1899-12-30T06:33:46"/>
    <n v="393.77411667373963"/>
    <s v="Saturday"/>
    <x v="0"/>
    <s v="2015-06-7"/>
    <x v="5"/>
  </r>
  <r>
    <x v="170"/>
    <n v="1"/>
    <x v="0"/>
    <d v="2015-06-20T05:48:38"/>
    <d v="2015-06-20T11:31:19"/>
    <d v="1899-12-30T05:42:41"/>
    <n v="342.69133333233185"/>
    <s v="Saturday"/>
    <x v="0"/>
    <s v="2015-06-7"/>
    <x v="5"/>
  </r>
  <r>
    <x v="170"/>
    <n v="1"/>
    <x v="0"/>
    <d v="2015-06-20T05:51:21"/>
    <d v="2015-06-20T14:32:22"/>
    <d v="1899-12-30T08:41:01"/>
    <n v="521.01333333528601"/>
    <s v="Saturday"/>
    <x v="0"/>
    <s v="2015-06-7"/>
    <x v="5"/>
  </r>
  <r>
    <x v="170"/>
    <n v="1"/>
    <x v="0"/>
    <d v="2015-06-20T06:13:24"/>
    <d v="2015-06-20T09:59:43"/>
    <d v="1899-12-30T03:46:19"/>
    <n v="226.31433333735913"/>
    <s v="Saturday"/>
    <x v="0"/>
    <s v="2015-06-7"/>
    <x v="5"/>
  </r>
  <r>
    <x v="170"/>
    <n v="1"/>
    <x v="0"/>
    <d v="2015-06-20T06:38:52"/>
    <d v="2015-06-20T08:37:16"/>
    <d v="1899-12-30T01:58:24"/>
    <n v="118.39816666441038"/>
    <s v="Saturday"/>
    <x v="0"/>
    <s v="2015-06-7"/>
    <x v="5"/>
  </r>
  <r>
    <x v="170"/>
    <n v="1"/>
    <x v="1"/>
    <d v="2015-06-20T06:49:08"/>
    <d v="2015-06-20T10:46:32"/>
    <d v="1899-12-30T03:57:24"/>
    <n v="237.39894999540411"/>
    <s v="Saturday"/>
    <x v="0"/>
    <s v="2015-06-7"/>
    <x v="5"/>
  </r>
  <r>
    <x v="170"/>
    <n v="0"/>
    <x v="0"/>
    <d v="2015-06-20T07:14:51"/>
    <d v="2015-06-20T10:25:38"/>
    <d v="1899-12-30T03:10:47"/>
    <n v="190.78778333379887"/>
    <s v="Saturday"/>
    <x v="0"/>
    <s v="2015-06-7"/>
    <x v="5"/>
  </r>
  <r>
    <x v="170"/>
    <n v="1"/>
    <x v="2"/>
    <d v="2015-06-20T07:17:53"/>
    <d v="2015-06-20T07:41:52"/>
    <d v="1899-12-30T00:23:59"/>
    <n v="23.981500002555549"/>
    <s v="Saturday"/>
    <x v="0"/>
    <s v="2015-06-7"/>
    <x v="5"/>
  </r>
  <r>
    <x v="170"/>
    <n v="1"/>
    <x v="0"/>
    <d v="2015-06-20T07:49:19"/>
    <d v="2015-06-20T14:14:48"/>
    <d v="1899-12-30T06:25:29"/>
    <n v="385.48871665843762"/>
    <s v="Saturday"/>
    <x v="0"/>
    <s v="2015-06-7"/>
    <x v="5"/>
  </r>
  <r>
    <x v="170"/>
    <n v="1"/>
    <x v="0"/>
    <d v="2015-06-20T09:10:26"/>
    <d v="2015-06-20T18:46:32"/>
    <d v="1899-12-30T09:36:06"/>
    <n v="576.10721666598693"/>
    <s v="Saturday"/>
    <x v="0"/>
    <s v="2015-06-7"/>
    <x v="5"/>
  </r>
  <r>
    <x v="170"/>
    <n v="0"/>
    <x v="0"/>
    <d v="2015-06-20T09:29:48"/>
    <d v="2015-06-20T19:37:00"/>
    <d v="1899-12-30T10:07:12"/>
    <n v="607.20345000503585"/>
    <s v="Saturday"/>
    <x v="0"/>
    <s v="2015-06-7"/>
    <x v="5"/>
  </r>
  <r>
    <x v="170"/>
    <n v="1"/>
    <x v="0"/>
    <d v="2015-06-20T09:37:04"/>
    <d v="2015-06-20T15:21:42"/>
    <d v="1899-12-30T05:44:38"/>
    <n v="344.62995000067167"/>
    <s v="Saturday"/>
    <x v="0"/>
    <s v="2015-06-7"/>
    <x v="5"/>
  </r>
  <r>
    <x v="170"/>
    <n v="0"/>
    <x v="0"/>
    <d v="2015-06-20T10:24:24"/>
    <d v="2015-06-20T13:01:20"/>
    <d v="1899-12-30T02:36:56"/>
    <n v="156.93695000256412"/>
    <s v="Saturday"/>
    <x v="0"/>
    <s v="2015-06-7"/>
    <x v="5"/>
  </r>
  <r>
    <x v="170"/>
    <n v="1"/>
    <x v="0"/>
    <d v="2015-06-20T10:37:34"/>
    <d v="2015-06-20T17:21:26"/>
    <d v="1899-12-30T06:43:52"/>
    <n v="403.87021666159853"/>
    <s v="Saturday"/>
    <x v="0"/>
    <s v="2015-06-7"/>
    <x v="5"/>
  </r>
  <r>
    <x v="170"/>
    <n v="0"/>
    <x v="0"/>
    <d v="2015-06-20T11:15:04"/>
    <d v="2015-06-20T20:26:08"/>
    <d v="1899-12-30T09:11:04"/>
    <n v="551.07100000488572"/>
    <s v="Saturday"/>
    <x v="0"/>
    <s v="2015-06-7"/>
    <x v="5"/>
  </r>
  <r>
    <x v="170"/>
    <n v="0"/>
    <x v="0"/>
    <d v="2015-06-20T11:20:04"/>
    <d v="2015-06-20T16:07:00"/>
    <d v="1899-12-30T04:46:56"/>
    <n v="286.93088333238848"/>
    <s v="Saturday"/>
    <x v="0"/>
    <s v="2015-06-7"/>
    <x v="5"/>
  </r>
  <r>
    <x v="170"/>
    <n v="0"/>
    <x v="0"/>
    <d v="2015-06-20T11:22:03"/>
    <d v="2015-06-20T18:15:55"/>
    <d v="1899-12-30T06:53:52"/>
    <n v="413.86938333394937"/>
    <s v="Saturday"/>
    <x v="0"/>
    <s v="2015-06-7"/>
    <x v="5"/>
  </r>
  <r>
    <x v="170"/>
    <n v="0"/>
    <x v="0"/>
    <d v="2015-06-20T11:33:14"/>
    <d v="2015-06-20T15:22:55"/>
    <d v="1899-12-30T03:49:41"/>
    <n v="229.68233333551325"/>
    <s v="Saturday"/>
    <x v="0"/>
    <s v="2015-06-7"/>
    <x v="5"/>
  </r>
  <r>
    <x v="170"/>
    <n v="1"/>
    <x v="2"/>
    <d v="2015-06-20T11:37:52"/>
    <d v="2015-06-20T14:18:27"/>
    <d v="1899-12-30T02:40:35"/>
    <n v="160.57916666613892"/>
    <s v="Saturday"/>
    <x v="0"/>
    <s v="2015-06-7"/>
    <x v="5"/>
  </r>
  <r>
    <x v="170"/>
    <n v="0"/>
    <x v="1"/>
    <d v="2015-06-20T11:53:42"/>
    <d v="2015-06-20T16:25:07"/>
    <d v="1899-12-30T04:31:25"/>
    <n v="271.41216667019762"/>
    <s v="Saturday"/>
    <x v="0"/>
    <s v="2015-06-7"/>
    <x v="5"/>
  </r>
  <r>
    <x v="170"/>
    <n v="1"/>
    <x v="0"/>
    <d v="2015-06-20T12:44:47"/>
    <d v="2015-06-20T18:35:26"/>
    <d v="1899-12-30T05:50:39"/>
    <n v="350.6529999920167"/>
    <s v="Saturday"/>
    <x v="0"/>
    <s v="2015-06-7"/>
    <x v="5"/>
  </r>
  <r>
    <x v="170"/>
    <n v="1"/>
    <x v="0"/>
    <d v="2015-06-20T13:08:59"/>
    <d v="2015-06-20T13:46:33"/>
    <d v="1899-12-30T00:37:34"/>
    <n v="37.558549999957904"/>
    <s v="Saturday"/>
    <x v="0"/>
    <s v="2015-06-7"/>
    <x v="5"/>
  </r>
  <r>
    <x v="170"/>
    <n v="0"/>
    <x v="0"/>
    <d v="2015-06-20T13:11:11"/>
    <d v="2015-06-20T18:09:35"/>
    <d v="1899-12-30T04:58:24"/>
    <n v="298.40516666416079"/>
    <s v="Saturday"/>
    <x v="0"/>
    <s v="2015-06-7"/>
    <x v="5"/>
  </r>
  <r>
    <x v="170"/>
    <n v="0"/>
    <x v="0"/>
    <d v="2015-06-20T13:12:10"/>
    <d v="2015-06-20T16:01:31"/>
    <d v="1899-12-30T02:49:21"/>
    <n v="169.35178332729265"/>
    <s v="Saturday"/>
    <x v="0"/>
    <s v="2015-06-7"/>
    <x v="5"/>
  </r>
  <r>
    <x v="170"/>
    <n v="1"/>
    <x v="0"/>
    <d v="2015-06-20T13:17:23"/>
    <d v="2015-06-20T19:43:03"/>
    <d v="1899-12-30T06:25:40"/>
    <n v="385.66578333615325"/>
    <s v="Saturday"/>
    <x v="0"/>
    <s v="2015-06-7"/>
    <x v="5"/>
  </r>
  <r>
    <x v="170"/>
    <n v="0"/>
    <x v="1"/>
    <d v="2015-06-20T13:27:12"/>
    <d v="2015-06-20T15:55:25"/>
    <d v="1899-12-30T02:28:13"/>
    <n v="148.21105000446551"/>
    <s v="Saturday"/>
    <x v="0"/>
    <s v="2015-06-7"/>
    <x v="5"/>
  </r>
  <r>
    <x v="170"/>
    <n v="0"/>
    <x v="0"/>
    <d v="2015-06-20T13:50:00"/>
    <d v="2015-06-21T11:10:38"/>
    <d v="1899-12-30T21:20:38"/>
    <n v="1280.6403333263006"/>
    <s v="Saturday"/>
    <x v="0"/>
    <s v="2015-06-7"/>
    <x v="5"/>
  </r>
  <r>
    <x v="170"/>
    <n v="0"/>
    <x v="0"/>
    <d v="2015-06-20T14:22:39"/>
    <d v="2015-06-20T22:35:53"/>
    <d v="1899-12-30T08:13:14"/>
    <n v="493.22871667100117"/>
    <s v="Saturday"/>
    <x v="0"/>
    <s v="2015-06-7"/>
    <x v="5"/>
  </r>
  <r>
    <x v="170"/>
    <n v="1"/>
    <x v="0"/>
    <d v="2015-06-20T14:40:53"/>
    <d v="2015-06-20T15:26:51"/>
    <d v="1899-12-30T00:45:58"/>
    <n v="45.965883331373334"/>
    <s v="Saturday"/>
    <x v="0"/>
    <s v="2015-06-7"/>
    <x v="5"/>
  </r>
  <r>
    <x v="170"/>
    <n v="1"/>
    <x v="0"/>
    <d v="2015-06-20T14:44:06"/>
    <d v="2015-06-20T19:31:00"/>
    <d v="1899-12-30T04:46:54"/>
    <n v="286.90411666757427"/>
    <s v="Saturday"/>
    <x v="0"/>
    <s v="2015-06-7"/>
    <x v="5"/>
  </r>
  <r>
    <x v="170"/>
    <n v="1"/>
    <x v="0"/>
    <d v="2015-06-20T15:36:18"/>
    <d v="2015-06-20T17:50:18"/>
    <d v="1899-12-30T02:14:00"/>
    <n v="134.00771665968932"/>
    <s v="Saturday"/>
    <x v="0"/>
    <s v="2015-06-7"/>
    <x v="5"/>
  </r>
  <r>
    <x v="170"/>
    <n v="0"/>
    <x v="0"/>
    <d v="2015-06-20T15:53:49"/>
    <d v="2015-06-20T18:44:33"/>
    <d v="1899-12-30T02:50:44"/>
    <n v="170.72688333573751"/>
    <s v="Saturday"/>
    <x v="0"/>
    <s v="2015-06-7"/>
    <x v="5"/>
  </r>
  <r>
    <x v="170"/>
    <n v="1"/>
    <x v="0"/>
    <d v="2015-06-20T16:09:43"/>
    <d v="2015-06-20T18:33:47"/>
    <d v="1899-12-30T02:24:04"/>
    <n v="144.05954999383539"/>
    <s v="Saturday"/>
    <x v="0"/>
    <s v="2015-06-7"/>
    <x v="5"/>
  </r>
  <r>
    <x v="170"/>
    <n v="1"/>
    <x v="0"/>
    <d v="2015-06-20T16:14:45"/>
    <d v="2015-06-20T21:04:42"/>
    <d v="1899-12-30T04:49:57"/>
    <n v="289.94728333200328"/>
    <s v="Saturday"/>
    <x v="0"/>
    <s v="2015-06-7"/>
    <x v="5"/>
  </r>
  <r>
    <x v="170"/>
    <n v="1"/>
    <x v="2"/>
    <d v="2015-06-20T16:14:51"/>
    <d v="2015-06-20T18:40:23"/>
    <d v="1899-12-30T02:25:32"/>
    <n v="145.54028333513997"/>
    <s v="Saturday"/>
    <x v="0"/>
    <s v="2015-06-7"/>
    <x v="5"/>
  </r>
  <r>
    <x v="170"/>
    <n v="1"/>
    <x v="0"/>
    <d v="2015-06-20T16:28:36"/>
    <d v="2015-06-20T21:02:24"/>
    <d v="1899-12-30T04:33:48"/>
    <n v="273.80683333380148"/>
    <s v="Saturday"/>
    <x v="0"/>
    <s v="2015-06-7"/>
    <x v="5"/>
  </r>
  <r>
    <x v="170"/>
    <n v="1"/>
    <x v="0"/>
    <d v="2015-06-20T16:37:25"/>
    <d v="2015-06-20T19:41:25"/>
    <d v="1899-12-30T03:04:00"/>
    <n v="184.00705000036396"/>
    <s v="Saturday"/>
    <x v="0"/>
    <s v="2015-06-7"/>
    <x v="5"/>
  </r>
  <r>
    <x v="170"/>
    <n v="1"/>
    <x v="0"/>
    <d v="2015-06-20T16:39:30"/>
    <d v="2015-06-20T19:08:20"/>
    <d v="1899-12-30T02:28:50"/>
    <n v="148.83305000024848"/>
    <s v="Saturday"/>
    <x v="0"/>
    <s v="2015-06-7"/>
    <x v="5"/>
  </r>
  <r>
    <x v="170"/>
    <n v="1"/>
    <x v="1"/>
    <d v="2015-06-20T16:53:54"/>
    <d v="2015-06-20T20:30:00"/>
    <d v="1899-12-30T03:36:06"/>
    <n v="216.10044999746606"/>
    <s v="Saturday"/>
    <x v="0"/>
    <s v="2015-06-7"/>
    <x v="5"/>
  </r>
  <r>
    <x v="170"/>
    <n v="1"/>
    <x v="0"/>
    <d v="2015-06-20T17:30:42"/>
    <d v="2015-06-20T21:16:35"/>
    <d v="1899-12-30T03:45:53"/>
    <n v="225.88700000429526"/>
    <s v="Saturday"/>
    <x v="0"/>
    <s v="2015-06-7"/>
    <x v="5"/>
  </r>
  <r>
    <x v="170"/>
    <n v="1"/>
    <x v="0"/>
    <d v="2015-06-20T17:40:45"/>
    <d v="2015-06-20T20:15:22"/>
    <d v="1899-12-30T02:34:37"/>
    <n v="154.61216667084955"/>
    <s v="Saturday"/>
    <x v="0"/>
    <s v="2015-06-7"/>
    <x v="5"/>
  </r>
  <r>
    <x v="170"/>
    <n v="1"/>
    <x v="1"/>
    <d v="2015-06-20T17:40:59"/>
    <d v="2015-06-21T03:29:21"/>
    <d v="1899-12-30T09:48:22"/>
    <n v="588.36216666502878"/>
    <s v="Saturday"/>
    <x v="0"/>
    <s v="2015-06-7"/>
    <x v="5"/>
  </r>
  <r>
    <x v="170"/>
    <n v="1"/>
    <x v="2"/>
    <d v="2015-06-20T17:46:18"/>
    <d v="2015-06-20T20:05:53"/>
    <d v="1899-12-30T02:19:35"/>
    <n v="139.57544999895617"/>
    <s v="Saturday"/>
    <x v="0"/>
    <s v="2015-06-7"/>
    <x v="5"/>
  </r>
  <r>
    <x v="170"/>
    <n v="0"/>
    <x v="3"/>
    <d v="2015-06-20T17:54:48"/>
    <d v="2015-06-21T09:35:39"/>
    <d v="1899-12-30T15:40:51"/>
    <n v="940.85628334083594"/>
    <s v="Saturday"/>
    <x v="0"/>
    <s v="2015-06-7"/>
    <x v="5"/>
  </r>
  <r>
    <x v="170"/>
    <n v="0"/>
    <x v="0"/>
    <d v="2015-06-20T18:02:45"/>
    <d v="2015-06-20T23:12:29"/>
    <d v="1899-12-30T05:09:44"/>
    <n v="309.74088332732208"/>
    <s v="Saturday"/>
    <x v="0"/>
    <s v="2015-06-7"/>
    <x v="5"/>
  </r>
  <r>
    <x v="170"/>
    <n v="1"/>
    <x v="0"/>
    <d v="2015-06-20T18:11:03"/>
    <d v="2015-06-20T22:05:12"/>
    <d v="1899-12-30T03:54:09"/>
    <n v="234.15444999583997"/>
    <s v="Saturday"/>
    <x v="0"/>
    <s v="2015-06-7"/>
    <x v="5"/>
  </r>
  <r>
    <x v="170"/>
    <n v="1"/>
    <x v="0"/>
    <d v="2015-06-20T18:12:14"/>
    <d v="2015-06-21T10:20:13"/>
    <d v="1899-12-30T16:07:59"/>
    <n v="967.98649999313056"/>
    <s v="Saturday"/>
    <x v="0"/>
    <s v="2015-06-7"/>
    <x v="5"/>
  </r>
  <r>
    <x v="170"/>
    <n v="1"/>
    <x v="0"/>
    <d v="2015-06-20T18:21:45"/>
    <d v="2015-06-20T23:29:04"/>
    <d v="1899-12-30T05:07:19"/>
    <n v="307.31561666121706"/>
    <s v="Saturday"/>
    <x v="0"/>
    <s v="2015-06-7"/>
    <x v="5"/>
  </r>
  <r>
    <x v="170"/>
    <n v="1"/>
    <x v="0"/>
    <d v="2015-06-20T18:57:51"/>
    <d v="2015-06-20T23:26:37"/>
    <d v="1899-12-30T04:28:46"/>
    <n v="268.77054999698885"/>
    <s v="Saturday"/>
    <x v="0"/>
    <s v="2015-06-7"/>
    <x v="5"/>
  </r>
  <r>
    <x v="170"/>
    <n v="1"/>
    <x v="0"/>
    <d v="2015-06-20T18:52:52"/>
    <d v="2015-06-20T23:08:32"/>
    <d v="1899-12-30T04:15:40"/>
    <n v="255.66644999664277"/>
    <s v="Saturday"/>
    <x v="0"/>
    <s v="2015-06-7"/>
    <x v="5"/>
  </r>
  <r>
    <x v="170"/>
    <n v="0"/>
    <x v="0"/>
    <d v="2015-06-20T19:25:07"/>
    <d v="2015-06-21T08:40:08"/>
    <d v="1899-12-30T13:15:01"/>
    <n v="795.01416666666046"/>
    <s v="Saturday"/>
    <x v="0"/>
    <s v="2015-06-7"/>
    <x v="5"/>
  </r>
  <r>
    <x v="170"/>
    <n v="1"/>
    <x v="0"/>
    <d v="2015-06-20T19:33:55"/>
    <d v="2015-06-21T05:52:50"/>
    <d v="1899-12-30T10:18:55"/>
    <n v="618.92004999797791"/>
    <s v="Saturday"/>
    <x v="0"/>
    <s v="2015-06-7"/>
    <x v="5"/>
  </r>
  <r>
    <x v="170"/>
    <n v="0"/>
    <x v="0"/>
    <d v="2015-06-20T19:46:53"/>
    <d v="2015-06-20T22:32:18"/>
    <d v="1899-12-30T02:45:25"/>
    <n v="165.42416667449288"/>
    <s v="Saturday"/>
    <x v="0"/>
    <s v="2015-06-7"/>
    <x v="5"/>
  </r>
  <r>
    <x v="170"/>
    <n v="0"/>
    <x v="0"/>
    <d v="2015-06-20T20:14:22"/>
    <d v="2015-06-21T00:02:36"/>
    <d v="1899-12-30T03:48:14"/>
    <n v="228.23283333331347"/>
    <s v="Saturday"/>
    <x v="0"/>
    <s v="2015-06-7"/>
    <x v="5"/>
  </r>
  <r>
    <x v="170"/>
    <n v="0"/>
    <x v="2"/>
    <d v="2015-06-20T20:16:48"/>
    <d v="2015-06-21T06:17:32"/>
    <d v="1899-12-30T10:00:44"/>
    <n v="600.73388333315961"/>
    <s v="Saturday"/>
    <x v="0"/>
    <s v="2015-06-7"/>
    <x v="5"/>
  </r>
  <r>
    <x v="170"/>
    <n v="1"/>
    <x v="0"/>
    <d v="2015-06-20T20:23:39"/>
    <d v="2015-06-21T00:06:20"/>
    <d v="1899-12-30T03:42:41"/>
    <n v="222.68433333956636"/>
    <s v="Saturday"/>
    <x v="0"/>
    <s v="2015-06-7"/>
    <x v="5"/>
  </r>
  <r>
    <x v="170"/>
    <n v="0"/>
    <x v="0"/>
    <d v="2015-06-20T20:59:27"/>
    <d v="2015-06-21T10:19:04"/>
    <d v="1899-12-30T13:19:37"/>
    <n v="799.61171666393057"/>
    <s v="Saturday"/>
    <x v="0"/>
    <s v="2015-06-7"/>
    <x v="5"/>
  </r>
  <r>
    <x v="170"/>
    <n v="1"/>
    <x v="0"/>
    <d v="2015-06-20T21:14:01"/>
    <d v="2015-06-21T01:19:49"/>
    <d v="1899-12-30T04:05:48"/>
    <n v="245.79861666192301"/>
    <s v="Saturday"/>
    <x v="0"/>
    <s v="2015-06-7"/>
    <x v="5"/>
  </r>
  <r>
    <x v="170"/>
    <n v="1"/>
    <x v="0"/>
    <d v="2015-06-20T21:21:53"/>
    <d v="2015-06-20T23:32:19"/>
    <d v="1899-12-30T02:10:26"/>
    <n v="130.43788333539851"/>
    <s v="Saturday"/>
    <x v="0"/>
    <s v="2015-06-7"/>
    <x v="5"/>
  </r>
  <r>
    <x v="170"/>
    <n v="1"/>
    <x v="0"/>
    <d v="2015-06-20T21:22:59"/>
    <d v="2015-06-20T23:36:22"/>
    <d v="1899-12-30T02:13:23"/>
    <n v="133.38138333521783"/>
    <s v="Saturday"/>
    <x v="0"/>
    <s v="2015-06-7"/>
    <x v="5"/>
  </r>
  <r>
    <x v="170"/>
    <n v="0"/>
    <x v="0"/>
    <d v="2015-06-20T21:31:55"/>
    <d v="2015-06-21T18:50:38"/>
    <d v="1899-12-30T21:18:43"/>
    <n v="1278.710716663627"/>
    <s v="Saturday"/>
    <x v="0"/>
    <s v="2015-06-7"/>
    <x v="5"/>
  </r>
  <r>
    <x v="170"/>
    <n v="0"/>
    <x v="0"/>
    <d v="2015-06-20T22:07:26"/>
    <d v="2015-06-21T01:21:26"/>
    <d v="1899-12-30T03:14:00"/>
    <n v="194.00428333436139"/>
    <s v="Saturday"/>
    <x v="0"/>
    <s v="2015-06-7"/>
    <x v="5"/>
  </r>
  <r>
    <x v="170"/>
    <n v="0"/>
    <x v="0"/>
    <d v="2015-06-20T22:39:21"/>
    <d v="2015-06-21T13:30:20"/>
    <d v="1899-12-30T14:50:59"/>
    <n v="890.98271667491645"/>
    <s v="Saturday"/>
    <x v="0"/>
    <s v="2015-06-7"/>
    <x v="5"/>
  </r>
  <r>
    <x v="170"/>
    <n v="0"/>
    <x v="0"/>
    <d v="2015-06-20T23:09:14"/>
    <d v="2015-06-21T10:58:50"/>
    <d v="1899-12-30T11:49:36"/>
    <n v="709.60671667009592"/>
    <s v="Saturday"/>
    <x v="0"/>
    <s v="2015-06-7"/>
    <x v="5"/>
  </r>
  <r>
    <x v="170"/>
    <n v="1"/>
    <x v="1"/>
    <d v="2015-06-20T23:22:14"/>
    <d v="2015-06-22T11:48:23"/>
    <d v="1899-12-31T12:26:09"/>
    <n v="2186.1548333347309"/>
    <s v="Saturday"/>
    <x v="0"/>
    <s v="2015-06-7"/>
    <x v="5"/>
  </r>
  <r>
    <x v="170"/>
    <n v="0"/>
    <x v="0"/>
    <d v="2015-06-20T23:37:28"/>
    <d v="2015-06-21T03:14:16"/>
    <d v="1899-12-30T03:36:48"/>
    <n v="216.80783333955333"/>
    <s v="Saturday"/>
    <x v="0"/>
    <s v="2015-06-7"/>
    <x v="5"/>
  </r>
  <r>
    <x v="170"/>
    <n v="0"/>
    <x v="2"/>
    <d v="2015-06-20T23:43:31"/>
    <d v="2015-06-21T08:47:49"/>
    <d v="1899-12-30T09:04:18"/>
    <n v="544.30754999862984"/>
    <s v="Saturday"/>
    <x v="0"/>
    <s v="2015-06-7"/>
    <x v="5"/>
  </r>
  <r>
    <x v="170"/>
    <n v="0"/>
    <x v="2"/>
    <d v="2015-06-20T23:55:03"/>
    <d v="2015-06-21T05:24:19"/>
    <d v="1899-12-30T05:29:16"/>
    <n v="329.27021666779183"/>
    <s v="Saturday"/>
    <x v="0"/>
    <s v="2015-06-7"/>
    <x v="5"/>
  </r>
  <r>
    <x v="170"/>
    <n v="1"/>
    <x v="0"/>
    <d v="2015-06-20T23:56:50"/>
    <d v="2015-06-21T03:30:17"/>
    <d v="1899-12-30T03:33:27"/>
    <n v="213.44678333261982"/>
    <s v="Saturday"/>
    <x v="0"/>
    <s v="2015-06-7"/>
    <x v="5"/>
  </r>
  <r>
    <x v="171"/>
    <n v="0"/>
    <x v="0"/>
    <d v="2015-06-21T00:07:20"/>
    <d v="2015-06-21T06:29:28"/>
    <d v="1899-12-30T06:22:08"/>
    <n v="382.14021667605266"/>
    <s v="Sunday"/>
    <x v="0"/>
    <s v="2015-06-1"/>
    <x v="5"/>
  </r>
  <r>
    <x v="171"/>
    <n v="1"/>
    <x v="1"/>
    <d v="2015-06-21T00:10:36"/>
    <d v="2015-06-21T10:12:29"/>
    <d v="1899-12-30T10:01:53"/>
    <n v="601.89016666612588"/>
    <s v="Sunday"/>
    <x v="0"/>
    <s v="2015-06-1"/>
    <x v="5"/>
  </r>
  <r>
    <x v="171"/>
    <n v="0"/>
    <x v="0"/>
    <d v="2015-06-21T00:19:47"/>
    <d v="2015-06-21T03:31:25"/>
    <d v="1899-12-30T03:11:38"/>
    <n v="191.63571667042561"/>
    <s v="Sunday"/>
    <x v="0"/>
    <s v="2015-06-1"/>
    <x v="5"/>
  </r>
  <r>
    <x v="171"/>
    <n v="1"/>
    <x v="0"/>
    <d v="2015-06-21T00:25:50"/>
    <d v="2015-06-21T03:04:09"/>
    <d v="1899-12-30T02:38:19"/>
    <n v="158.31688333069906"/>
    <s v="Sunday"/>
    <x v="0"/>
    <s v="2015-06-1"/>
    <x v="5"/>
  </r>
  <r>
    <x v="171"/>
    <n v="1"/>
    <x v="0"/>
    <d v="2015-06-21T00:37:06"/>
    <d v="2015-06-21T13:45:00"/>
    <d v="1899-12-30T13:07:54"/>
    <n v="787.89211666211486"/>
    <s v="Sunday"/>
    <x v="0"/>
    <s v="2015-06-1"/>
    <x v="5"/>
  </r>
  <r>
    <x v="171"/>
    <n v="1"/>
    <x v="1"/>
    <d v="2015-06-21T00:44:18"/>
    <d v="2015-06-21T06:22:32"/>
    <d v="1899-12-30T05:38:14"/>
    <n v="338.23216666001827"/>
    <s v="Sunday"/>
    <x v="0"/>
    <s v="2015-06-1"/>
    <x v="5"/>
  </r>
  <r>
    <x v="171"/>
    <n v="1"/>
    <x v="0"/>
    <d v="2015-06-21T00:52:52"/>
    <d v="2015-06-21T09:00:18"/>
    <d v="1899-12-30T08:07:26"/>
    <n v="487.44016666081734"/>
    <s v="Sunday"/>
    <x v="0"/>
    <s v="2015-06-1"/>
    <x v="5"/>
  </r>
  <r>
    <x v="171"/>
    <n v="1"/>
    <x v="0"/>
    <d v="2015-06-21T01:01:36"/>
    <d v="2015-06-21T15:53:00"/>
    <d v="1899-12-30T14:51:24"/>
    <n v="891.4003333391156"/>
    <s v="Sunday"/>
    <x v="0"/>
    <s v="2015-06-1"/>
    <x v="5"/>
  </r>
  <r>
    <x v="171"/>
    <n v="0"/>
    <x v="0"/>
    <d v="2015-06-21T01:03:33"/>
    <d v="2015-06-21T07:33:05"/>
    <d v="1899-12-30T06:29:32"/>
    <n v="389.53011666191742"/>
    <s v="Sunday"/>
    <x v="0"/>
    <s v="2015-06-1"/>
    <x v="5"/>
  </r>
  <r>
    <x v="171"/>
    <n v="1"/>
    <x v="0"/>
    <d v="2015-06-21T01:25:12"/>
    <d v="2015-06-21T04:00:55"/>
    <d v="1899-12-30T02:35:43"/>
    <n v="155.70971666718833"/>
    <s v="Sunday"/>
    <x v="0"/>
    <s v="2015-06-1"/>
    <x v="5"/>
  </r>
  <r>
    <x v="171"/>
    <n v="1"/>
    <x v="0"/>
    <d v="2015-06-21T01:27:49"/>
    <d v="2015-06-21T05:38:24"/>
    <d v="1899-12-30T04:10:35"/>
    <n v="250.58945000404492"/>
    <s v="Sunday"/>
    <x v="0"/>
    <s v="2015-06-1"/>
    <x v="5"/>
  </r>
  <r>
    <x v="171"/>
    <n v="1"/>
    <x v="3"/>
    <d v="2015-06-21T01:30:37"/>
    <d v="2015-06-21T02:57:21"/>
    <d v="1899-12-30T01:26:44"/>
    <n v="86.737116663716733"/>
    <s v="Sunday"/>
    <x v="0"/>
    <s v="2015-06-1"/>
    <x v="5"/>
  </r>
  <r>
    <x v="171"/>
    <n v="0"/>
    <x v="0"/>
    <d v="2015-06-21T01:38:42"/>
    <d v="2015-06-21T03:43:26"/>
    <d v="1899-12-30T02:04:44"/>
    <n v="124.73078333772719"/>
    <s v="Sunday"/>
    <x v="0"/>
    <s v="2015-06-1"/>
    <x v="5"/>
  </r>
  <r>
    <x v="171"/>
    <n v="1"/>
    <x v="0"/>
    <d v="2015-06-21T01:40:47"/>
    <d v="2015-06-21T02:04:20"/>
    <d v="1899-12-30T00:23:33"/>
    <n v="23.544549996731803"/>
    <s v="Sunday"/>
    <x v="0"/>
    <s v="2015-06-1"/>
    <x v="5"/>
  </r>
  <r>
    <x v="171"/>
    <n v="0"/>
    <x v="0"/>
    <d v="2015-06-21T01:52:40"/>
    <d v="2015-06-21T03:54:56"/>
    <d v="1899-12-30T02:02:16"/>
    <n v="122.26033333106898"/>
    <s v="Sunday"/>
    <x v="0"/>
    <s v="2015-06-1"/>
    <x v="5"/>
  </r>
  <r>
    <x v="171"/>
    <n v="0"/>
    <x v="0"/>
    <d v="2015-06-21T01:59:20"/>
    <d v="2015-06-21T19:31:01"/>
    <d v="1899-12-30T17:31:41"/>
    <n v="1051.6856166603975"/>
    <s v="Sunday"/>
    <x v="0"/>
    <s v="2015-06-1"/>
    <x v="5"/>
  </r>
  <r>
    <x v="171"/>
    <n v="1"/>
    <x v="1"/>
    <d v="2015-06-21T03:34:13"/>
    <d v="2015-06-21T06:33:23"/>
    <d v="1899-12-30T02:59:10"/>
    <n v="179.16288333130069"/>
    <s v="Sunday"/>
    <x v="0"/>
    <s v="2015-06-1"/>
    <x v="5"/>
  </r>
  <r>
    <x v="171"/>
    <n v="1"/>
    <x v="0"/>
    <d v="2015-06-21T03:46:42"/>
    <d v="2015-06-21T06:16:24"/>
    <d v="1899-12-30T02:29:42"/>
    <n v="149.69350000144914"/>
    <s v="Sunday"/>
    <x v="0"/>
    <s v="2015-06-1"/>
    <x v="5"/>
  </r>
  <r>
    <x v="171"/>
    <n v="0"/>
    <x v="0"/>
    <d v="2015-06-21T03:56:34"/>
    <d v="2015-06-21T13:54:00"/>
    <d v="1899-12-30T09:57:26"/>
    <n v="597.43428334244527"/>
    <s v="Sunday"/>
    <x v="0"/>
    <s v="2015-06-1"/>
    <x v="5"/>
  </r>
  <r>
    <x v="171"/>
    <n v="1"/>
    <x v="0"/>
    <d v="2015-06-21T03:59:19"/>
    <d v="2015-06-21T06:38:58"/>
    <d v="1899-12-30T02:39:39"/>
    <n v="159.64888334157877"/>
    <s v="Sunday"/>
    <x v="0"/>
    <s v="2015-06-1"/>
    <x v="5"/>
  </r>
  <r>
    <x v="171"/>
    <n v="1"/>
    <x v="0"/>
    <d v="2015-06-21T04:07:39"/>
    <d v="2015-06-21T12:56:11"/>
    <d v="1899-12-30T08:48:32"/>
    <n v="528.53294999920763"/>
    <s v="Sunday"/>
    <x v="0"/>
    <s v="2015-06-1"/>
    <x v="5"/>
  </r>
  <r>
    <x v="171"/>
    <n v="0"/>
    <x v="0"/>
    <d v="2015-06-21T04:21:46"/>
    <d v="2015-06-21T10:43:16"/>
    <d v="1899-12-30T06:21:30"/>
    <n v="381.50238332804292"/>
    <s v="Sunday"/>
    <x v="0"/>
    <s v="2015-06-1"/>
    <x v="5"/>
  </r>
  <r>
    <x v="171"/>
    <n v="0"/>
    <x v="0"/>
    <d v="2015-06-21T04:59:34"/>
    <d v="2015-06-21T15:06:27"/>
    <d v="1899-12-30T10:06:53"/>
    <n v="606.87866666936316"/>
    <s v="Sunday"/>
    <x v="0"/>
    <s v="2015-06-1"/>
    <x v="5"/>
  </r>
  <r>
    <x v="171"/>
    <n v="1"/>
    <x v="0"/>
    <d v="2015-06-21T05:57:02"/>
    <d v="2015-06-22T10:10:18"/>
    <d v="1899-12-31T04:13:16"/>
    <n v="1693.2721166708507"/>
    <s v="Sunday"/>
    <x v="0"/>
    <s v="2015-06-1"/>
    <x v="5"/>
  </r>
  <r>
    <x v="171"/>
    <n v="1"/>
    <x v="0"/>
    <d v="2015-06-21T06:15:56"/>
    <d v="2015-06-21T09:38:47"/>
    <d v="1899-12-30T03:22:51"/>
    <n v="202.84666667226702"/>
    <s v="Sunday"/>
    <x v="0"/>
    <s v="2015-06-1"/>
    <x v="5"/>
  </r>
  <r>
    <x v="171"/>
    <n v="1"/>
    <x v="0"/>
    <d v="2015-06-21T06:48:02"/>
    <d v="2015-06-21T09:19:54"/>
    <d v="1899-12-30T02:31:52"/>
    <n v="151.86338333180174"/>
    <s v="Sunday"/>
    <x v="0"/>
    <s v="2015-06-1"/>
    <x v="5"/>
  </r>
  <r>
    <x v="171"/>
    <n v="1"/>
    <x v="1"/>
    <d v="2015-06-21T07:00:18"/>
    <d v="2015-06-21T12:56:07"/>
    <d v="1899-12-30T05:55:49"/>
    <n v="355.81254999618977"/>
    <s v="Sunday"/>
    <x v="0"/>
    <s v="2015-06-1"/>
    <x v="5"/>
  </r>
  <r>
    <x v="171"/>
    <n v="0"/>
    <x v="0"/>
    <d v="2015-06-21T07:28:16"/>
    <d v="2015-06-21T13:21:57"/>
    <d v="1899-12-30T05:53:41"/>
    <n v="353.67845000582747"/>
    <s v="Sunday"/>
    <x v="0"/>
    <s v="2015-06-1"/>
    <x v="5"/>
  </r>
  <r>
    <x v="171"/>
    <n v="1"/>
    <x v="0"/>
    <d v="2015-06-21T07:30:03"/>
    <d v="2015-06-21T14:05:00"/>
    <d v="1899-12-30T06:34:57"/>
    <n v="394.94621666846797"/>
    <s v="Sunday"/>
    <x v="0"/>
    <s v="2015-06-1"/>
    <x v="5"/>
  </r>
  <r>
    <x v="171"/>
    <n v="1"/>
    <x v="0"/>
    <d v="2015-06-21T07:34:06"/>
    <d v="2015-06-21T10:30:19"/>
    <d v="1899-12-30T02:56:13"/>
    <n v="176.2204500020016"/>
    <s v="Sunday"/>
    <x v="0"/>
    <s v="2015-06-1"/>
    <x v="5"/>
  </r>
  <r>
    <x v="171"/>
    <n v="1"/>
    <x v="0"/>
    <d v="2015-06-21T07:35:56"/>
    <d v="2015-06-21T12:28:14"/>
    <d v="1899-12-30T04:52:18"/>
    <n v="292.29594999575056"/>
    <s v="Sunday"/>
    <x v="0"/>
    <s v="2015-06-1"/>
    <x v="5"/>
  </r>
  <r>
    <x v="171"/>
    <n v="1"/>
    <x v="0"/>
    <d v="2015-06-21T07:51:52"/>
    <d v="2015-06-21T13:06:19"/>
    <d v="1899-12-30T05:14:27"/>
    <n v="314.4512833293993"/>
    <s v="Sunday"/>
    <x v="0"/>
    <s v="2015-06-1"/>
    <x v="5"/>
  </r>
  <r>
    <x v="171"/>
    <n v="0"/>
    <x v="0"/>
    <d v="2015-06-21T08:11:39"/>
    <d v="2015-06-21T12:55:00"/>
    <d v="1899-12-30T04:43:21"/>
    <n v="283.34433333948255"/>
    <s v="Sunday"/>
    <x v="0"/>
    <s v="2015-06-1"/>
    <x v="5"/>
  </r>
  <r>
    <x v="171"/>
    <n v="0"/>
    <x v="0"/>
    <d v="2015-06-21T08:26:16"/>
    <d v="2015-06-21T12:26:57"/>
    <d v="1899-12-30T04:00:41"/>
    <n v="240.68761667353101"/>
    <s v="Sunday"/>
    <x v="0"/>
    <s v="2015-06-1"/>
    <x v="5"/>
  </r>
  <r>
    <x v="171"/>
    <n v="0"/>
    <x v="2"/>
    <d v="2015-06-21T08:31:28"/>
    <d v="2015-06-21T11:08:51"/>
    <d v="1899-12-30T02:37:23"/>
    <n v="157.3846666677855"/>
    <s v="Sunday"/>
    <x v="0"/>
    <s v="2015-06-1"/>
    <x v="5"/>
  </r>
  <r>
    <x v="171"/>
    <n v="1"/>
    <x v="0"/>
    <d v="2015-06-21T08:34:06"/>
    <d v="2015-06-21T13:54:03"/>
    <d v="1899-12-30T05:19:57"/>
    <n v="319.95104999514297"/>
    <s v="Sunday"/>
    <x v="0"/>
    <s v="2015-06-1"/>
    <x v="5"/>
  </r>
  <r>
    <x v="171"/>
    <n v="1"/>
    <x v="0"/>
    <d v="2015-06-21T09:38:03"/>
    <d v="2015-06-21T14:44:00"/>
    <d v="1899-12-30T05:05:57"/>
    <n v="305.94700000248849"/>
    <s v="Sunday"/>
    <x v="0"/>
    <s v="2015-06-1"/>
    <x v="5"/>
  </r>
  <r>
    <x v="171"/>
    <n v="0"/>
    <x v="0"/>
    <d v="2015-06-21T10:02:56"/>
    <d v="2015-06-21T16:41:30"/>
    <d v="1899-12-30T06:38:34"/>
    <n v="398.57133332756348"/>
    <s v="Sunday"/>
    <x v="0"/>
    <s v="2015-06-1"/>
    <x v="5"/>
  </r>
  <r>
    <x v="171"/>
    <n v="0"/>
    <x v="0"/>
    <d v="2015-06-21T10:08:23"/>
    <d v="2015-06-21T13:15:00"/>
    <d v="1899-12-30T03:06:37"/>
    <n v="186.61455000168644"/>
    <s v="Sunday"/>
    <x v="0"/>
    <s v="2015-06-1"/>
    <x v="5"/>
  </r>
  <r>
    <x v="171"/>
    <n v="0"/>
    <x v="0"/>
    <d v="2015-06-21T10:39:42"/>
    <d v="2015-06-21T19:07:04"/>
    <d v="1899-12-30T08:27:22"/>
    <n v="507.36171666998416"/>
    <s v="Sunday"/>
    <x v="0"/>
    <s v="2015-06-1"/>
    <x v="5"/>
  </r>
  <r>
    <x v="171"/>
    <n v="1"/>
    <x v="0"/>
    <d v="2015-06-21T10:43:35"/>
    <d v="2015-06-21T15:08:13"/>
    <d v="1899-12-30T04:24:38"/>
    <n v="264.63828333187848"/>
    <s v="Sunday"/>
    <x v="0"/>
    <s v="2015-06-1"/>
    <x v="5"/>
  </r>
  <r>
    <x v="171"/>
    <n v="1"/>
    <x v="1"/>
    <d v="2015-06-21T11:09:44"/>
    <d v="2015-06-21T15:58:56"/>
    <d v="1899-12-30T04:49:12"/>
    <n v="289.20428333454765"/>
    <s v="Sunday"/>
    <x v="0"/>
    <s v="2015-06-1"/>
    <x v="5"/>
  </r>
  <r>
    <x v="171"/>
    <n v="0"/>
    <x v="0"/>
    <d v="2015-06-21T11:13:17"/>
    <d v="2015-06-21T13:54:48"/>
    <d v="1899-12-30T02:41:31"/>
    <n v="161.51205000467598"/>
    <s v="Sunday"/>
    <x v="0"/>
    <s v="2015-06-1"/>
    <x v="5"/>
  </r>
  <r>
    <x v="171"/>
    <n v="0"/>
    <x v="0"/>
    <d v="2015-06-21T11:25:58"/>
    <d v="2015-06-21T21:44:00"/>
    <d v="1899-12-30T10:18:02"/>
    <n v="618.03071666043252"/>
    <s v="Sunday"/>
    <x v="0"/>
    <s v="2015-06-1"/>
    <x v="5"/>
  </r>
  <r>
    <x v="171"/>
    <n v="1"/>
    <x v="0"/>
    <d v="2015-06-21T11:58:33"/>
    <d v="2015-06-21T18:45:00"/>
    <d v="1899-12-30T06:46:27"/>
    <n v="406.44405000493862"/>
    <s v="Sunday"/>
    <x v="0"/>
    <s v="2015-06-1"/>
    <x v="5"/>
  </r>
  <r>
    <x v="171"/>
    <n v="1"/>
    <x v="0"/>
    <d v="2015-06-21T12:44:22"/>
    <d v="2015-06-21T22:09:42"/>
    <d v="1899-12-30T09:25:20"/>
    <n v="565.32578333630227"/>
    <s v="Sunday"/>
    <x v="0"/>
    <s v="2015-06-1"/>
    <x v="5"/>
  </r>
  <r>
    <x v="171"/>
    <n v="0"/>
    <x v="0"/>
    <d v="2015-06-21T12:47:13"/>
    <d v="2015-06-21T13:43:14"/>
    <d v="1899-12-30T00:56:01"/>
    <n v="56.020550000248477"/>
    <s v="Sunday"/>
    <x v="0"/>
    <s v="2015-06-1"/>
    <x v="5"/>
  </r>
  <r>
    <x v="171"/>
    <n v="0"/>
    <x v="0"/>
    <d v="2015-06-21T12:54:23"/>
    <d v="2015-06-21T19:32:01"/>
    <d v="1899-12-30T06:37:38"/>
    <n v="397.63144999975339"/>
    <s v="Sunday"/>
    <x v="0"/>
    <s v="2015-06-1"/>
    <x v="5"/>
  </r>
  <r>
    <x v="171"/>
    <n v="1"/>
    <x v="0"/>
    <d v="2015-06-21T13:11:43"/>
    <d v="2015-06-22T11:19:30"/>
    <d v="1899-12-30T22:07:47"/>
    <n v="1327.7792833372951"/>
    <s v="Sunday"/>
    <x v="0"/>
    <s v="2015-06-1"/>
    <x v="5"/>
  </r>
  <r>
    <x v="171"/>
    <n v="1"/>
    <x v="0"/>
    <d v="2015-06-21T13:19:27"/>
    <d v="2015-06-21T16:33:38"/>
    <d v="1899-12-30T03:14:11"/>
    <n v="194.18961666407995"/>
    <s v="Sunday"/>
    <x v="0"/>
    <s v="2015-06-1"/>
    <x v="5"/>
  </r>
  <r>
    <x v="171"/>
    <n v="0"/>
    <x v="0"/>
    <d v="2015-06-21T13:21:20"/>
    <d v="2015-06-21T17:15:42"/>
    <d v="1899-12-30T03:54:22"/>
    <n v="234.37005000072531"/>
    <s v="Sunday"/>
    <x v="0"/>
    <s v="2015-06-1"/>
    <x v="5"/>
  </r>
  <r>
    <x v="171"/>
    <n v="1"/>
    <x v="0"/>
    <d v="2015-06-21T13:41:23"/>
    <d v="2015-06-21T16:36:00"/>
    <d v="1899-12-30T02:54:37"/>
    <n v="174.61238333489746"/>
    <s v="Sunday"/>
    <x v="0"/>
    <s v="2015-06-1"/>
    <x v="5"/>
  </r>
  <r>
    <x v="171"/>
    <n v="1"/>
    <x v="0"/>
    <d v="2015-06-21T13:53:40"/>
    <d v="2015-06-21T21:49:36"/>
    <d v="1899-12-30T07:55:56"/>
    <n v="475.93083333224058"/>
    <s v="Sunday"/>
    <x v="0"/>
    <s v="2015-06-1"/>
    <x v="5"/>
  </r>
  <r>
    <x v="171"/>
    <n v="1"/>
    <x v="2"/>
    <d v="2015-06-21T14:21:40"/>
    <d v="2015-06-21T17:37:31"/>
    <d v="1899-12-30T03:15:51"/>
    <n v="195.85821667104028"/>
    <s v="Sunday"/>
    <x v="0"/>
    <s v="2015-06-1"/>
    <x v="5"/>
  </r>
  <r>
    <x v="171"/>
    <n v="0"/>
    <x v="0"/>
    <d v="2015-06-21T14:55:42"/>
    <d v="2015-06-22T15:37:07"/>
    <d v="1899-12-31T00:41:25"/>
    <n v="1481.4249499992002"/>
    <s v="Sunday"/>
    <x v="0"/>
    <s v="2015-06-1"/>
    <x v="5"/>
  </r>
  <r>
    <x v="171"/>
    <n v="0"/>
    <x v="0"/>
    <d v="2015-06-21T15:17:13"/>
    <d v="2015-06-21T19:52:19"/>
    <d v="1899-12-30T04:35:06"/>
    <n v="275.10138333658688"/>
    <s v="Sunday"/>
    <x v="0"/>
    <s v="2015-06-1"/>
    <x v="5"/>
  </r>
  <r>
    <x v="171"/>
    <n v="1"/>
    <x v="0"/>
    <d v="2015-06-21T15:28:02"/>
    <d v="2015-06-21T18:38:29"/>
    <d v="1899-12-30T03:10:27"/>
    <n v="190.44478332507424"/>
    <s v="Sunday"/>
    <x v="0"/>
    <s v="2015-06-1"/>
    <x v="5"/>
  </r>
  <r>
    <x v="171"/>
    <n v="1"/>
    <x v="0"/>
    <d v="2015-06-21T15:57:56"/>
    <d v="2015-06-21T23:29:44"/>
    <d v="1899-12-30T07:31:48"/>
    <n v="451.79928332800046"/>
    <s v="Sunday"/>
    <x v="0"/>
    <s v="2015-06-1"/>
    <x v="5"/>
  </r>
  <r>
    <x v="171"/>
    <n v="1"/>
    <x v="0"/>
    <d v="2015-06-21T16:23:06"/>
    <d v="2015-06-23T14:19:14"/>
    <d v="1899-12-31T21:56:08"/>
    <n v="2756.1373833368998"/>
    <s v="Sunday"/>
    <x v="0"/>
    <s v="2015-06-1"/>
    <x v="5"/>
  </r>
  <r>
    <x v="171"/>
    <n v="1"/>
    <x v="2"/>
    <d v="2015-06-21T16:42:30"/>
    <d v="2015-06-21T20:55:27"/>
    <d v="1899-12-30T04:12:57"/>
    <n v="252.95550000155345"/>
    <s v="Sunday"/>
    <x v="0"/>
    <s v="2015-06-1"/>
    <x v="5"/>
  </r>
  <r>
    <x v="171"/>
    <n v="1"/>
    <x v="0"/>
    <d v="2015-06-21T16:44:35"/>
    <d v="2015-06-21T19:49:30"/>
    <d v="1899-12-30T03:04:55"/>
    <n v="184.91328332922421"/>
    <s v="Sunday"/>
    <x v="0"/>
    <s v="2015-06-1"/>
    <x v="5"/>
  </r>
  <r>
    <x v="171"/>
    <n v="0"/>
    <x v="2"/>
    <d v="2015-06-21T16:50:17"/>
    <d v="2015-06-21T19:15:27"/>
    <d v="1899-12-30T02:25:10"/>
    <n v="145.16638333559968"/>
    <s v="Sunday"/>
    <x v="0"/>
    <s v="2015-06-1"/>
    <x v="5"/>
  </r>
  <r>
    <x v="171"/>
    <n v="1"/>
    <x v="2"/>
    <d v="2015-06-21T17:05:10"/>
    <d v="2015-06-22T20:10:29"/>
    <d v="1899-12-31T03:05:19"/>
    <n v="1625.321666667005"/>
    <s v="Sunday"/>
    <x v="0"/>
    <s v="2015-06-1"/>
    <x v="5"/>
  </r>
  <r>
    <x v="171"/>
    <n v="1"/>
    <x v="0"/>
    <d v="2015-06-21T17:08:49"/>
    <d v="2015-06-21T20:56:17"/>
    <d v="1899-12-30T03:47:28"/>
    <n v="227.4638333322946"/>
    <s v="Sunday"/>
    <x v="0"/>
    <s v="2015-06-1"/>
    <x v="5"/>
  </r>
  <r>
    <x v="171"/>
    <n v="0"/>
    <x v="0"/>
    <d v="2015-06-21T17:15:31"/>
    <d v="2015-06-21T22:27:30"/>
    <d v="1899-12-30T05:11:59"/>
    <n v="311.97561666718684"/>
    <s v="Sunday"/>
    <x v="0"/>
    <s v="2015-06-1"/>
    <x v="5"/>
  </r>
  <r>
    <x v="171"/>
    <n v="1"/>
    <x v="2"/>
    <d v="2015-06-21T17:19:04"/>
    <d v="2015-06-21T21:05:50"/>
    <d v="1899-12-30T03:46:46"/>
    <n v="226.76916666794568"/>
    <s v="Sunday"/>
    <x v="0"/>
    <s v="2015-06-1"/>
    <x v="5"/>
  </r>
  <r>
    <x v="171"/>
    <n v="0"/>
    <x v="0"/>
    <d v="2015-06-21T17:21:50"/>
    <d v="2015-06-21T23:20:44"/>
    <d v="1899-12-30T05:58:54"/>
    <n v="358.90094999922439"/>
    <s v="Sunday"/>
    <x v="0"/>
    <s v="2015-06-1"/>
    <x v="5"/>
  </r>
  <r>
    <x v="171"/>
    <n v="0"/>
    <x v="0"/>
    <d v="2015-06-21T17:35:28"/>
    <d v="2015-06-22T02:41:17"/>
    <d v="1899-12-30T09:05:49"/>
    <n v="545.82228333572857"/>
    <s v="Sunday"/>
    <x v="0"/>
    <s v="2015-06-1"/>
    <x v="5"/>
  </r>
  <r>
    <x v="171"/>
    <n v="1"/>
    <x v="0"/>
    <d v="2015-06-21T17:44:16"/>
    <d v="2015-06-22T04:53:10"/>
    <d v="1899-12-30T11:08:54"/>
    <n v="668.90166666707955"/>
    <s v="Sunday"/>
    <x v="0"/>
    <s v="2015-06-1"/>
    <x v="5"/>
  </r>
  <r>
    <x v="171"/>
    <n v="0"/>
    <x v="1"/>
    <d v="2015-06-21T18:12:14"/>
    <d v="2015-06-21T23:43:27"/>
    <d v="1899-12-30T05:31:13"/>
    <n v="331.22021666262299"/>
    <s v="Sunday"/>
    <x v="0"/>
    <s v="2015-06-1"/>
    <x v="5"/>
  </r>
  <r>
    <x v="171"/>
    <n v="0"/>
    <x v="0"/>
    <d v="2015-06-21T18:16:37"/>
    <d v="2015-06-22T04:00:45"/>
    <d v="1899-12-30T09:44:08"/>
    <n v="584.13816667045467"/>
    <s v="Sunday"/>
    <x v="0"/>
    <s v="2015-06-1"/>
    <x v="5"/>
  </r>
  <r>
    <x v="171"/>
    <n v="0"/>
    <x v="0"/>
    <d v="2015-06-21T18:36:54"/>
    <d v="2015-06-21T22:03:05"/>
    <d v="1899-12-30T03:26:11"/>
    <n v="206.18361667497084"/>
    <s v="Sunday"/>
    <x v="0"/>
    <s v="2015-06-1"/>
    <x v="5"/>
  </r>
  <r>
    <x v="171"/>
    <n v="0"/>
    <x v="0"/>
    <d v="2015-06-21T18:39:03"/>
    <d v="2015-06-21T22:14:13"/>
    <d v="1899-12-30T03:35:10"/>
    <n v="215.17188332858495"/>
    <s v="Sunday"/>
    <x v="0"/>
    <s v="2015-06-1"/>
    <x v="5"/>
  </r>
  <r>
    <x v="171"/>
    <n v="0"/>
    <x v="0"/>
    <d v="2015-06-21T19:18:50"/>
    <d v="2015-06-21T22:59:55"/>
    <d v="1899-12-30T03:41:05"/>
    <n v="221.07733334298246"/>
    <s v="Sunday"/>
    <x v="0"/>
    <s v="2015-06-1"/>
    <x v="5"/>
  </r>
  <r>
    <x v="171"/>
    <n v="1"/>
    <x v="0"/>
    <d v="2015-06-21T19:37:27"/>
    <d v="2015-06-21T23:59:32"/>
    <d v="1899-12-30T04:22:05"/>
    <n v="262.08866665838286"/>
    <s v="Sunday"/>
    <x v="0"/>
    <s v="2015-06-1"/>
    <x v="5"/>
  </r>
  <r>
    <x v="171"/>
    <n v="0"/>
    <x v="0"/>
    <d v="2015-06-21T19:50:40"/>
    <d v="2015-06-21T21:31:00"/>
    <d v="1899-12-30T01:40:20"/>
    <n v="100.3380499931518"/>
    <s v="Sunday"/>
    <x v="0"/>
    <s v="2015-06-1"/>
    <x v="5"/>
  </r>
  <r>
    <x v="171"/>
    <n v="1"/>
    <x v="2"/>
    <d v="2015-06-21T19:55:42"/>
    <d v="2015-06-22T06:52:58"/>
    <d v="1899-12-30T10:57:16"/>
    <n v="657.27216666564345"/>
    <s v="Sunday"/>
    <x v="0"/>
    <s v="2015-06-1"/>
    <x v="5"/>
  </r>
  <r>
    <x v="171"/>
    <n v="0"/>
    <x v="0"/>
    <d v="2015-06-21T19:59:10"/>
    <d v="2015-06-21T22:59:01"/>
    <d v="1899-12-30T02:59:51"/>
    <n v="179.84533334034495"/>
    <s v="Sunday"/>
    <x v="0"/>
    <s v="2015-06-1"/>
    <x v="5"/>
  </r>
  <r>
    <x v="171"/>
    <n v="0"/>
    <x v="3"/>
    <d v="2015-06-21T20:06:29"/>
    <d v="2015-06-21T21:10:00"/>
    <d v="1899-12-30T01:03:31"/>
    <n v="63.516383338719606"/>
    <s v="Sunday"/>
    <x v="0"/>
    <s v="2015-06-1"/>
    <x v="5"/>
  </r>
  <r>
    <x v="171"/>
    <n v="1"/>
    <x v="0"/>
    <d v="2015-06-21T20:12:11"/>
    <d v="2015-06-21T23:07:24"/>
    <d v="1899-12-30T02:55:13"/>
    <n v="175.21528334124014"/>
    <s v="Sunday"/>
    <x v="0"/>
    <s v="2015-06-1"/>
    <x v="5"/>
  </r>
  <r>
    <x v="171"/>
    <n v="1"/>
    <x v="2"/>
    <d v="2015-06-21T20:19:01"/>
    <d v="2015-06-21T22:11:43"/>
    <d v="1899-12-30T01:52:42"/>
    <n v="112.70094999927096"/>
    <s v="Sunday"/>
    <x v="0"/>
    <s v="2015-06-1"/>
    <x v="5"/>
  </r>
  <r>
    <x v="171"/>
    <n v="1"/>
    <x v="2"/>
    <d v="2015-06-21T20:21:14"/>
    <d v="2015-06-21T23:09:49"/>
    <d v="1899-12-30T02:48:35"/>
    <n v="168.58895000768825"/>
    <s v="Sunday"/>
    <x v="0"/>
    <s v="2015-06-1"/>
    <x v="5"/>
  </r>
  <r>
    <x v="171"/>
    <n v="1"/>
    <x v="0"/>
    <d v="2015-06-21T20:34:52"/>
    <d v="2015-06-22T15:25:19"/>
    <d v="1899-12-30T18:50:27"/>
    <n v="1130.4443333367817"/>
    <s v="Sunday"/>
    <x v="0"/>
    <s v="2015-06-1"/>
    <x v="5"/>
  </r>
  <r>
    <x v="171"/>
    <n v="1"/>
    <x v="0"/>
    <d v="2015-06-21T20:37:57"/>
    <d v="2015-06-22T10:43:21"/>
    <d v="1899-12-30T14:05:24"/>
    <n v="845.40316666010767"/>
    <s v="Sunday"/>
    <x v="0"/>
    <s v="2015-06-1"/>
    <x v="5"/>
  </r>
  <r>
    <x v="171"/>
    <n v="0"/>
    <x v="0"/>
    <d v="2015-06-21T20:40:50"/>
    <d v="2015-06-22T01:21:46"/>
    <d v="1899-12-30T04:40:56"/>
    <n v="280.94116667169146"/>
    <s v="Sunday"/>
    <x v="0"/>
    <s v="2015-06-1"/>
    <x v="5"/>
  </r>
  <r>
    <x v="171"/>
    <n v="0"/>
    <x v="0"/>
    <d v="2015-06-21T20:48:52"/>
    <d v="2015-06-22T10:08:51"/>
    <d v="1899-12-30T13:19:59"/>
    <n v="799.97571667190641"/>
    <s v="Sunday"/>
    <x v="0"/>
    <s v="2015-06-1"/>
    <x v="5"/>
  </r>
  <r>
    <x v="171"/>
    <n v="0"/>
    <x v="0"/>
    <d v="2015-06-21T21:05:32"/>
    <d v="2015-06-22T17:17:52"/>
    <d v="1899-12-30T20:12:20"/>
    <n v="1212.3399500024971"/>
    <s v="Sunday"/>
    <x v="0"/>
    <s v="2015-06-1"/>
    <x v="5"/>
  </r>
  <r>
    <x v="171"/>
    <n v="0"/>
    <x v="2"/>
    <d v="2015-06-21T21:07:02"/>
    <d v="2015-06-22T00:00:24"/>
    <d v="1899-12-30T02:53:22"/>
    <n v="173.35895000374876"/>
    <s v="Sunday"/>
    <x v="0"/>
    <s v="2015-06-1"/>
    <x v="5"/>
  </r>
  <r>
    <x v="171"/>
    <n v="0"/>
    <x v="2"/>
    <d v="2015-06-21T21:15:17"/>
    <d v="2015-06-21T23:14:40"/>
    <d v="1899-12-30T01:59:23"/>
    <n v="119.3773833301384"/>
    <s v="Sunday"/>
    <x v="0"/>
    <s v="2015-06-1"/>
    <x v="5"/>
  </r>
  <r>
    <x v="171"/>
    <n v="0"/>
    <x v="0"/>
    <d v="2015-06-21T21:42:18"/>
    <d v="2015-06-22T13:47:41"/>
    <d v="1899-12-30T16:05:23"/>
    <n v="965.38421665783972"/>
    <s v="Sunday"/>
    <x v="0"/>
    <s v="2015-06-1"/>
    <x v="5"/>
  </r>
  <r>
    <x v="171"/>
    <n v="0"/>
    <x v="2"/>
    <d v="2015-06-21T22:26:30"/>
    <d v="2015-06-22T14:12:20"/>
    <d v="1899-12-30T15:45:50"/>
    <n v="945.83944999147207"/>
    <s v="Sunday"/>
    <x v="0"/>
    <s v="2015-06-1"/>
    <x v="5"/>
  </r>
  <r>
    <x v="171"/>
    <n v="0"/>
    <x v="0"/>
    <d v="2015-06-21T22:36:07"/>
    <d v="2015-06-22T01:29:29"/>
    <d v="1899-12-30T02:53:22"/>
    <n v="173.36461667320691"/>
    <s v="Sunday"/>
    <x v="0"/>
    <s v="2015-06-1"/>
    <x v="5"/>
  </r>
  <r>
    <x v="171"/>
    <n v="0"/>
    <x v="0"/>
    <d v="2015-06-21T22:46:09"/>
    <d v="2015-06-22T01:28:45"/>
    <d v="1899-12-30T02:42:36"/>
    <n v="162.5958333327435"/>
    <s v="Sunday"/>
    <x v="0"/>
    <s v="2015-06-1"/>
    <x v="5"/>
  </r>
  <r>
    <x v="171"/>
    <n v="0"/>
    <x v="0"/>
    <d v="2015-06-21T22:50:08"/>
    <d v="2015-06-22T02:07:52"/>
    <d v="1899-12-30T03:17:44"/>
    <n v="197.73121666861698"/>
    <s v="Sunday"/>
    <x v="0"/>
    <s v="2015-06-1"/>
    <x v="5"/>
  </r>
  <r>
    <x v="171"/>
    <n v="1"/>
    <x v="0"/>
    <d v="2015-06-21T23:26:34"/>
    <d v="2015-06-22T14:21:34"/>
    <d v="1899-12-30T14:55:00"/>
    <n v="894.99294999637641"/>
    <s v="Sunday"/>
    <x v="0"/>
    <s v="2015-06-1"/>
    <x v="5"/>
  </r>
  <r>
    <x v="171"/>
    <n v="1"/>
    <x v="0"/>
    <d v="2015-06-21T23:31:28"/>
    <d v="2015-06-22T08:31:03"/>
    <d v="1899-12-30T08:59:35"/>
    <n v="539.59161667269655"/>
    <s v="Sunday"/>
    <x v="0"/>
    <s v="2015-06-1"/>
    <x v="5"/>
  </r>
  <r>
    <x v="171"/>
    <n v="1"/>
    <x v="1"/>
    <d v="2015-06-21T23:35:40"/>
    <d v="2015-06-22T22:40:00"/>
    <d v="1899-12-30T23:04:20"/>
    <n v="1384.3327166663948"/>
    <s v="Sunday"/>
    <x v="0"/>
    <s v="2015-06-1"/>
    <x v="5"/>
  </r>
  <r>
    <x v="171"/>
    <n v="1"/>
    <x v="0"/>
    <d v="2015-06-21T23:44:13"/>
    <d v="2015-06-22T04:00:27"/>
    <d v="1899-12-30T04:16:14"/>
    <n v="256.22538332710974"/>
    <s v="Sunday"/>
    <x v="0"/>
    <s v="2015-06-1"/>
    <x v="5"/>
  </r>
  <r>
    <x v="171"/>
    <n v="1"/>
    <x v="0"/>
    <d v="2015-06-21T23:52:57"/>
    <d v="2015-06-22T04:18:52"/>
    <d v="1899-12-30T04:25:55"/>
    <n v="265.90994999511167"/>
    <s v="Sunday"/>
    <x v="0"/>
    <s v="2015-06-1"/>
    <x v="5"/>
  </r>
  <r>
    <x v="172"/>
    <n v="0"/>
    <x v="0"/>
    <d v="2015-06-22T00:05:58"/>
    <d v="2015-06-22T01:59:04"/>
    <d v="1899-12-30T01:53:06"/>
    <n v="113.10378333320841"/>
    <s v="Monday"/>
    <x v="0"/>
    <s v="2015-06-2"/>
    <x v="5"/>
  </r>
  <r>
    <x v="172"/>
    <n v="0"/>
    <x v="3"/>
    <d v="2015-06-22T00:22:00"/>
    <d v="2015-06-22T14:45:09"/>
    <d v="1899-12-30T14:23:09"/>
    <n v="863.14183333190158"/>
    <s v="Monday"/>
    <x v="0"/>
    <s v="2015-06-2"/>
    <x v="5"/>
  </r>
  <r>
    <x v="172"/>
    <n v="1"/>
    <x v="0"/>
    <d v="2015-06-22T01:49:53"/>
    <d v="2015-06-22T03:43:41"/>
    <d v="1899-12-30T01:53:48"/>
    <n v="113.79188333172351"/>
    <s v="Monday"/>
    <x v="0"/>
    <s v="2015-06-2"/>
    <x v="5"/>
  </r>
  <r>
    <x v="172"/>
    <n v="1"/>
    <x v="0"/>
    <d v="2015-06-22T01:55:47"/>
    <d v="2015-06-22T03:20:49"/>
    <d v="1899-12-30T01:25:02"/>
    <n v="85.036050004418939"/>
    <s v="Monday"/>
    <x v="0"/>
    <s v="2015-06-2"/>
    <x v="5"/>
  </r>
  <r>
    <x v="172"/>
    <n v="0"/>
    <x v="2"/>
    <d v="2015-06-22T02:08:30"/>
    <d v="2015-06-22T04:16:51"/>
    <d v="1899-12-30T02:08:21"/>
    <n v="128.34178333170712"/>
    <s v="Monday"/>
    <x v="0"/>
    <s v="2015-06-2"/>
    <x v="5"/>
  </r>
  <r>
    <x v="172"/>
    <n v="1"/>
    <x v="0"/>
    <d v="2015-06-22T02:16:34"/>
    <d v="2015-06-22T07:50:52"/>
    <d v="1899-12-30T05:34:18"/>
    <n v="334.2974499904085"/>
    <s v="Monday"/>
    <x v="0"/>
    <s v="2015-06-2"/>
    <x v="5"/>
  </r>
  <r>
    <x v="172"/>
    <n v="1"/>
    <x v="0"/>
    <d v="2015-06-22T02:28:04"/>
    <d v="2015-06-22T07:52:18"/>
    <d v="1899-12-30T05:24:14"/>
    <n v="324.23788332380354"/>
    <s v="Monday"/>
    <x v="0"/>
    <s v="2015-06-2"/>
    <x v="5"/>
  </r>
  <r>
    <x v="172"/>
    <n v="0"/>
    <x v="0"/>
    <d v="2015-06-22T02:54:28"/>
    <d v="2015-06-22T04:10:00"/>
    <d v="1899-12-30T01:15:32"/>
    <n v="75.539449998177588"/>
    <s v="Monday"/>
    <x v="0"/>
    <s v="2015-06-2"/>
    <x v="5"/>
  </r>
  <r>
    <x v="172"/>
    <n v="0"/>
    <x v="0"/>
    <d v="2015-06-22T04:03:43"/>
    <d v="2015-06-22T07:33:31"/>
    <d v="1899-12-30T03:29:48"/>
    <n v="209.80145000503398"/>
    <s v="Monday"/>
    <x v="0"/>
    <s v="2015-06-2"/>
    <x v="5"/>
  </r>
  <r>
    <x v="172"/>
    <n v="0"/>
    <x v="0"/>
    <d v="2015-06-22T04:11:54"/>
    <d v="2015-06-22T12:34:23"/>
    <d v="1899-12-30T08:22:29"/>
    <n v="502.48195000458509"/>
    <s v="Monday"/>
    <x v="0"/>
    <s v="2015-06-2"/>
    <x v="5"/>
  </r>
  <r>
    <x v="172"/>
    <n v="0"/>
    <x v="0"/>
    <d v="2015-06-22T05:01:26"/>
    <d v="2015-06-22T20:37:12"/>
    <d v="1899-12-30T15:35:46"/>
    <n v="935.76883333618753"/>
    <s v="Monday"/>
    <x v="0"/>
    <s v="2015-06-2"/>
    <x v="5"/>
  </r>
  <r>
    <x v="172"/>
    <n v="1"/>
    <x v="1"/>
    <d v="2015-06-22T04:58:31"/>
    <d v="2015-06-22T09:55:13"/>
    <d v="1899-12-30T04:56:42"/>
    <n v="296.70766666182317"/>
    <s v="Monday"/>
    <x v="0"/>
    <s v="2015-06-2"/>
    <x v="5"/>
  </r>
  <r>
    <x v="172"/>
    <n v="1"/>
    <x v="0"/>
    <d v="2015-06-22T05:22:46"/>
    <d v="2015-06-22T11:29:33"/>
    <d v="1899-12-30T06:06:47"/>
    <n v="366.78616666118614"/>
    <s v="Monday"/>
    <x v="0"/>
    <s v="2015-06-2"/>
    <x v="5"/>
  </r>
  <r>
    <x v="172"/>
    <n v="1"/>
    <x v="0"/>
    <d v="2015-06-22T05:37:00"/>
    <d v="2015-06-22T07:52:55"/>
    <d v="1899-12-30T02:15:55"/>
    <n v="135.92228333232924"/>
    <s v="Monday"/>
    <x v="0"/>
    <s v="2015-06-2"/>
    <x v="5"/>
  </r>
  <r>
    <x v="172"/>
    <n v="1"/>
    <x v="2"/>
    <d v="2015-06-22T05:43:33"/>
    <d v="2015-06-22T11:56:30"/>
    <d v="1899-12-30T06:12:57"/>
    <n v="372.94328332878649"/>
    <s v="Monday"/>
    <x v="0"/>
    <s v="2015-06-2"/>
    <x v="5"/>
  </r>
  <r>
    <x v="172"/>
    <n v="1"/>
    <x v="2"/>
    <d v="2015-06-22T05:48:37"/>
    <d v="2015-06-22T11:57:32"/>
    <d v="1899-12-30T06:08:55"/>
    <n v="368.92011666786857"/>
    <s v="Monday"/>
    <x v="0"/>
    <s v="2015-06-2"/>
    <x v="5"/>
  </r>
  <r>
    <x v="172"/>
    <n v="0"/>
    <x v="0"/>
    <d v="2015-06-22T07:21:04"/>
    <d v="2015-06-22T16:33:46"/>
    <d v="1899-12-30T09:12:42"/>
    <n v="552.69200000097044"/>
    <s v="Monday"/>
    <x v="0"/>
    <s v="2015-06-2"/>
    <x v="5"/>
  </r>
  <r>
    <x v="172"/>
    <n v="1"/>
    <x v="0"/>
    <d v="2015-06-22T07:32:19"/>
    <d v="2015-06-22T15:55:46"/>
    <d v="1899-12-30T08:23:27"/>
    <n v="503.45611666794866"/>
    <s v="Monday"/>
    <x v="0"/>
    <s v="2015-06-2"/>
    <x v="5"/>
  </r>
  <r>
    <x v="172"/>
    <n v="1"/>
    <x v="2"/>
    <d v="2015-06-22T08:03:30"/>
    <d v="2015-06-22T14:04:38"/>
    <d v="1899-12-30T06:01:08"/>
    <n v="361.13121666479856"/>
    <s v="Monday"/>
    <x v="0"/>
    <s v="2015-06-2"/>
    <x v="5"/>
  </r>
  <r>
    <x v="172"/>
    <n v="1"/>
    <x v="0"/>
    <d v="2015-06-22T07:57:48"/>
    <d v="2015-06-22T13:37:07"/>
    <d v="1899-12-30T05:39:19"/>
    <n v="339.32395000127144"/>
    <s v="Monday"/>
    <x v="0"/>
    <s v="2015-06-2"/>
    <x v="5"/>
  </r>
  <r>
    <x v="172"/>
    <n v="1"/>
    <x v="0"/>
    <d v="2015-06-22T08:16:41"/>
    <d v="2015-06-22T11:30:00"/>
    <d v="1899-12-30T03:13:19"/>
    <n v="193.31994999549352"/>
    <s v="Monday"/>
    <x v="0"/>
    <s v="2015-06-2"/>
    <x v="5"/>
  </r>
  <r>
    <x v="172"/>
    <n v="1"/>
    <x v="0"/>
    <d v="2015-06-22T08:26:37"/>
    <d v="2015-06-22T15:45:41"/>
    <d v="1899-12-30T07:19:04"/>
    <n v="439.07378333271481"/>
    <s v="Monday"/>
    <x v="0"/>
    <s v="2015-06-2"/>
    <x v="5"/>
  </r>
  <r>
    <x v="172"/>
    <n v="0"/>
    <x v="1"/>
    <d v="2015-06-22T08:31:33"/>
    <d v="2015-06-22T13:22:42"/>
    <d v="1899-12-30T04:51:09"/>
    <n v="291.14821666502394"/>
    <s v="Monday"/>
    <x v="0"/>
    <s v="2015-06-2"/>
    <x v="5"/>
  </r>
  <r>
    <x v="172"/>
    <n v="0"/>
    <x v="0"/>
    <d v="2015-06-22T08:49:22"/>
    <d v="2015-06-22T11:06:15"/>
    <d v="1899-12-30T02:16:53"/>
    <n v="136.8861666682642"/>
    <s v="Monday"/>
    <x v="0"/>
    <s v="2015-06-2"/>
    <x v="5"/>
  </r>
  <r>
    <x v="172"/>
    <n v="0"/>
    <x v="2"/>
    <d v="2015-06-22T08:56:38"/>
    <d v="2015-06-22T11:12:12"/>
    <d v="1899-12-30T02:15:34"/>
    <n v="135.56578332558274"/>
    <s v="Monday"/>
    <x v="0"/>
    <s v="2015-06-2"/>
    <x v="5"/>
  </r>
  <r>
    <x v="172"/>
    <n v="0"/>
    <x v="0"/>
    <d v="2015-06-22T09:07:23"/>
    <d v="2015-06-22T20:15:46"/>
    <d v="1899-12-30T11:08:23"/>
    <n v="668.38783332961611"/>
    <s v="Monday"/>
    <x v="0"/>
    <s v="2015-06-2"/>
    <x v="5"/>
  </r>
  <r>
    <x v="172"/>
    <n v="1"/>
    <x v="0"/>
    <d v="2015-06-22T09:05:16"/>
    <d v="2015-06-22T14:35:00"/>
    <d v="1899-12-30T05:29:44"/>
    <n v="329.73554999800399"/>
    <s v="Monday"/>
    <x v="0"/>
    <s v="2015-06-2"/>
    <x v="5"/>
  </r>
  <r>
    <x v="172"/>
    <n v="1"/>
    <x v="0"/>
    <d v="2015-06-22T09:10:00"/>
    <d v="2015-06-22T19:17:24"/>
    <d v="1899-12-30T10:07:24"/>
    <n v="607.39878333290108"/>
    <s v="Monday"/>
    <x v="0"/>
    <s v="2015-06-2"/>
    <x v="5"/>
  </r>
  <r>
    <x v="172"/>
    <n v="1"/>
    <x v="0"/>
    <d v="2015-06-22T09:50:02"/>
    <d v="2015-06-22T15:30:00"/>
    <d v="1899-12-30T05:39:58"/>
    <n v="339.96571667259559"/>
    <s v="Monday"/>
    <x v="0"/>
    <s v="2015-06-2"/>
    <x v="5"/>
  </r>
  <r>
    <x v="172"/>
    <n v="1"/>
    <x v="0"/>
    <d v="2015-06-22T09:52:47"/>
    <d v="2015-06-24T11:31:31"/>
    <d v="1900-01-01T01:38:44"/>
    <n v="2978.7256166583393"/>
    <s v="Monday"/>
    <x v="0"/>
    <s v="2015-06-2"/>
    <x v="5"/>
  </r>
  <r>
    <x v="172"/>
    <n v="0"/>
    <x v="2"/>
    <d v="2015-06-22T10:05:46"/>
    <d v="2015-06-22T15:35:15"/>
    <d v="1899-12-30T05:29:29"/>
    <n v="329.47705000871792"/>
    <s v="Monday"/>
    <x v="0"/>
    <s v="2015-06-2"/>
    <x v="5"/>
  </r>
  <r>
    <x v="172"/>
    <n v="1"/>
    <x v="1"/>
    <d v="2015-06-22T10:55:00"/>
    <d v="2015-06-24T09:19:43"/>
    <d v="1899-12-31T22:24:43"/>
    <n v="2784.7132166661322"/>
    <s v="Monday"/>
    <x v="0"/>
    <s v="2015-06-2"/>
    <x v="5"/>
  </r>
  <r>
    <x v="172"/>
    <n v="0"/>
    <x v="0"/>
    <d v="2015-06-22T11:18:28"/>
    <d v="2015-06-22T13:41:22"/>
    <d v="1899-12-30T02:22:54"/>
    <n v="142.9050499945879"/>
    <s v="Monday"/>
    <x v="0"/>
    <s v="2015-06-2"/>
    <x v="5"/>
  </r>
  <r>
    <x v="172"/>
    <n v="1"/>
    <x v="0"/>
    <d v="2015-06-22T11:21:22"/>
    <d v="2015-06-22T20:33:23"/>
    <d v="1899-12-30T09:12:01"/>
    <n v="552.01228333055042"/>
    <s v="Monday"/>
    <x v="0"/>
    <s v="2015-06-2"/>
    <x v="5"/>
  </r>
  <r>
    <x v="172"/>
    <n v="0"/>
    <x v="0"/>
    <d v="2015-06-22T12:00:40"/>
    <d v="2015-06-23T19:45:00"/>
    <d v="1899-12-31T07:44:20"/>
    <n v="1904.3257833318785"/>
    <s v="Monday"/>
    <x v="0"/>
    <s v="2015-06-2"/>
    <x v="5"/>
  </r>
  <r>
    <x v="172"/>
    <n v="0"/>
    <x v="1"/>
    <d v="2015-06-22T12:45:32"/>
    <d v="2015-06-22T15:50:07"/>
    <d v="1899-12-30T03:04:35"/>
    <n v="184.58228333503939"/>
    <s v="Monday"/>
    <x v="0"/>
    <s v="2015-06-2"/>
    <x v="5"/>
  </r>
  <r>
    <x v="172"/>
    <n v="1"/>
    <x v="0"/>
    <d v="2015-06-22T13:01:02"/>
    <d v="2015-06-22T16:27:02"/>
    <d v="1899-12-30T03:26:00"/>
    <n v="205.99778333329596"/>
    <s v="Monday"/>
    <x v="0"/>
    <s v="2015-06-2"/>
    <x v="5"/>
  </r>
  <r>
    <x v="172"/>
    <n v="0"/>
    <x v="0"/>
    <d v="2015-06-22T13:11:05"/>
    <d v="2015-06-22T16:13:00"/>
    <d v="1899-12-30T03:01:55"/>
    <n v="181.91304999869317"/>
    <s v="Monday"/>
    <x v="0"/>
    <s v="2015-06-2"/>
    <x v="5"/>
  </r>
  <r>
    <x v="172"/>
    <n v="1"/>
    <x v="0"/>
    <d v="2015-06-22T13:15:33"/>
    <d v="2015-06-23T13:35:00"/>
    <d v="1899-12-31T00:19:27"/>
    <n v="1459.4547166640405"/>
    <s v="Monday"/>
    <x v="0"/>
    <s v="2015-06-2"/>
    <x v="5"/>
  </r>
  <r>
    <x v="172"/>
    <n v="0"/>
    <x v="0"/>
    <d v="2015-06-22T13:31:06"/>
    <d v="2015-06-22T17:52:06"/>
    <d v="1899-12-30T04:21:00"/>
    <n v="261.00799999432638"/>
    <s v="Monday"/>
    <x v="0"/>
    <s v="2015-06-2"/>
    <x v="5"/>
  </r>
  <r>
    <x v="172"/>
    <n v="0"/>
    <x v="0"/>
    <d v="2015-06-22T14:14:24"/>
    <d v="2015-06-22T17:23:46"/>
    <d v="1899-12-30T03:09:22"/>
    <n v="189.37311666668393"/>
    <s v="Monday"/>
    <x v="0"/>
    <s v="2015-06-2"/>
    <x v="5"/>
  </r>
  <r>
    <x v="172"/>
    <n v="1"/>
    <x v="2"/>
    <d v="2015-06-22T14:30:23"/>
    <d v="2015-06-22T16:24:34"/>
    <d v="1899-12-30T01:54:11"/>
    <n v="114.18783333152533"/>
    <s v="Monday"/>
    <x v="0"/>
    <s v="2015-06-2"/>
    <x v="5"/>
  </r>
  <r>
    <x v="172"/>
    <n v="1"/>
    <x v="0"/>
    <d v="2015-06-22T14:37:25"/>
    <d v="2015-06-22T17:48:39"/>
    <d v="1899-12-30T03:11:14"/>
    <n v="191.23021666542627"/>
    <s v="Monday"/>
    <x v="0"/>
    <s v="2015-06-2"/>
    <x v="5"/>
  </r>
  <r>
    <x v="172"/>
    <n v="0"/>
    <x v="0"/>
    <d v="2015-06-22T15:38:24"/>
    <d v="2015-06-22T18:39:02"/>
    <d v="1899-12-30T03:00:38"/>
    <n v="180.63999999663793"/>
    <s v="Monday"/>
    <x v="0"/>
    <s v="2015-06-2"/>
    <x v="5"/>
  </r>
  <r>
    <x v="172"/>
    <n v="1"/>
    <x v="0"/>
    <d v="2015-06-22T16:32:36"/>
    <d v="2015-06-22T17:20:00"/>
    <d v="1899-12-30T00:47:24"/>
    <n v="47.393449998926371"/>
    <s v="Monday"/>
    <x v="0"/>
    <s v="2015-06-2"/>
    <x v="5"/>
  </r>
  <r>
    <x v="172"/>
    <n v="0"/>
    <x v="2"/>
    <d v="2015-06-22T16:37:29"/>
    <d v="2015-06-23T04:44:28"/>
    <d v="1899-12-30T12:06:59"/>
    <n v="726.9890000007581"/>
    <s v="Monday"/>
    <x v="0"/>
    <s v="2015-06-2"/>
    <x v="5"/>
  </r>
  <r>
    <x v="172"/>
    <n v="0"/>
    <x v="0"/>
    <d v="2015-06-22T16:39:08"/>
    <d v="2015-06-22T19:50:18"/>
    <d v="1899-12-30T03:11:10"/>
    <n v="191.16655000252649"/>
    <s v="Monday"/>
    <x v="0"/>
    <s v="2015-06-2"/>
    <x v="5"/>
  </r>
  <r>
    <x v="172"/>
    <n v="0"/>
    <x v="2"/>
    <d v="2015-06-22T16:47:53"/>
    <d v="2015-06-22T20:29:27"/>
    <d v="1899-12-30T03:41:34"/>
    <n v="221.55971666914411"/>
    <s v="Monday"/>
    <x v="0"/>
    <s v="2015-06-2"/>
    <x v="5"/>
  </r>
  <r>
    <x v="172"/>
    <n v="0"/>
    <x v="1"/>
    <d v="2015-06-22T17:15:33"/>
    <d v="2015-06-23T15:38:08"/>
    <d v="1899-12-30T22:22:35"/>
    <n v="1342.5758333271369"/>
    <s v="Monday"/>
    <x v="0"/>
    <s v="2015-06-2"/>
    <x v="5"/>
  </r>
  <r>
    <x v="172"/>
    <n v="0"/>
    <x v="0"/>
    <d v="2015-06-22T17:22:06"/>
    <d v="2015-06-22T20:58:00"/>
    <d v="1899-12-30T03:35:54"/>
    <n v="215.90338333393447"/>
    <s v="Monday"/>
    <x v="0"/>
    <s v="2015-06-2"/>
    <x v="5"/>
  </r>
  <r>
    <x v="172"/>
    <n v="1"/>
    <x v="0"/>
    <d v="2015-06-22T17:42:12"/>
    <d v="2015-06-22T21:24:03"/>
    <d v="1899-12-30T03:41:51"/>
    <n v="221.84938332997262"/>
    <s v="Monday"/>
    <x v="0"/>
    <s v="2015-06-2"/>
    <x v="5"/>
  </r>
  <r>
    <x v="172"/>
    <n v="1"/>
    <x v="0"/>
    <d v="2015-06-22T18:43:20"/>
    <d v="2015-06-22T20:30:16"/>
    <d v="1899-12-30T01:46:56"/>
    <n v="106.92604999174364"/>
    <s v="Monday"/>
    <x v="0"/>
    <s v="2015-06-2"/>
    <x v="5"/>
  </r>
  <r>
    <x v="172"/>
    <n v="0"/>
    <x v="0"/>
    <d v="2015-06-22T18:51:10"/>
    <d v="2015-06-22T20:50:00"/>
    <d v="1899-12-30T01:58:50"/>
    <n v="118.82771666510962"/>
    <s v="Monday"/>
    <x v="0"/>
    <s v="2015-06-2"/>
    <x v="5"/>
  </r>
  <r>
    <x v="172"/>
    <n v="1"/>
    <x v="0"/>
    <d v="2015-06-22T19:09:04"/>
    <d v="2015-06-23T13:21:37"/>
    <d v="1899-12-30T18:12:33"/>
    <n v="1092.5511666666716"/>
    <s v="Monday"/>
    <x v="0"/>
    <s v="2015-06-2"/>
    <x v="5"/>
  </r>
  <r>
    <x v="172"/>
    <n v="1"/>
    <x v="0"/>
    <d v="2015-06-22T19:56:55"/>
    <d v="2015-06-24T14:00:00"/>
    <d v="1899-12-31T18:03:05"/>
    <n v="2523.0884999991395"/>
    <s v="Monday"/>
    <x v="0"/>
    <s v="2015-06-2"/>
    <x v="5"/>
  </r>
  <r>
    <x v="172"/>
    <n v="0"/>
    <x v="0"/>
    <d v="2015-06-22T20:06:36"/>
    <d v="2015-06-23T18:40:00"/>
    <d v="1899-12-30T22:33:24"/>
    <n v="1353.3931166748516"/>
    <s v="Monday"/>
    <x v="0"/>
    <s v="2015-06-2"/>
    <x v="5"/>
  </r>
  <r>
    <x v="172"/>
    <n v="0"/>
    <x v="2"/>
    <d v="2015-06-22T20:00:15"/>
    <d v="2015-06-22T22:34:00"/>
    <d v="1899-12-30T02:33:45"/>
    <n v="153.75383333070204"/>
    <s v="Monday"/>
    <x v="0"/>
    <s v="2015-06-2"/>
    <x v="5"/>
  </r>
  <r>
    <x v="172"/>
    <n v="0"/>
    <x v="0"/>
    <d v="2015-06-22T20:09:17"/>
    <d v="2015-06-23T10:34:07"/>
    <d v="1899-12-30T14:24:50"/>
    <n v="864.82821666751988"/>
    <s v="Monday"/>
    <x v="0"/>
    <s v="2015-06-2"/>
    <x v="5"/>
  </r>
  <r>
    <x v="172"/>
    <n v="1"/>
    <x v="1"/>
    <d v="2015-06-22T22:05:56"/>
    <d v="2015-06-23T01:20:00"/>
    <d v="1899-12-30T03:14:04"/>
    <n v="194.06499999691732"/>
    <s v="Monday"/>
    <x v="0"/>
    <s v="2015-06-2"/>
    <x v="5"/>
  </r>
  <r>
    <x v="172"/>
    <n v="0"/>
    <x v="2"/>
    <d v="2015-06-22T22:52:37"/>
    <d v="2015-06-23T20:45:06"/>
    <d v="1899-12-30T21:52:29"/>
    <n v="1312.4856166576501"/>
    <s v="Monday"/>
    <x v="0"/>
    <s v="2015-06-2"/>
    <x v="5"/>
  </r>
  <r>
    <x v="172"/>
    <n v="1"/>
    <x v="0"/>
    <d v="2015-06-22T23:04:56"/>
    <d v="2015-06-23T09:23:43"/>
    <d v="1899-12-30T10:18:47"/>
    <n v="618.78266666550189"/>
    <s v="Monday"/>
    <x v="0"/>
    <s v="2015-06-2"/>
    <x v="5"/>
  </r>
  <r>
    <x v="172"/>
    <n v="0"/>
    <x v="0"/>
    <d v="2015-06-22T23:12:21"/>
    <d v="2015-06-23T07:54:44"/>
    <d v="1899-12-30T08:42:23"/>
    <n v="522.38311666063964"/>
    <s v="Monday"/>
    <x v="0"/>
    <s v="2015-06-2"/>
    <x v="5"/>
  </r>
  <r>
    <x v="172"/>
    <n v="1"/>
    <x v="0"/>
    <d v="2015-06-22T23:31:02"/>
    <d v="2015-06-23T15:07:21"/>
    <d v="1899-12-30T15:36:19"/>
    <n v="936.31188333733007"/>
    <s v="Monday"/>
    <x v="0"/>
    <s v="2015-06-2"/>
    <x v="5"/>
  </r>
  <r>
    <x v="172"/>
    <n v="1"/>
    <x v="0"/>
    <d v="2015-06-22T23:51:40"/>
    <d v="2015-06-23T03:09:33"/>
    <d v="1899-12-30T03:17:53"/>
    <n v="197.88938333862461"/>
    <s v="Monday"/>
    <x v="0"/>
    <s v="2015-06-2"/>
    <x v="5"/>
  </r>
  <r>
    <x v="172"/>
    <n v="0"/>
    <x v="0"/>
    <d v="2015-06-22T23:54:45"/>
    <d v="2015-06-23T02:21:31"/>
    <d v="1899-12-30T02:26:46"/>
    <n v="146.76016667392105"/>
    <s v="Monday"/>
    <x v="0"/>
    <s v="2015-06-2"/>
    <x v="5"/>
  </r>
  <r>
    <x v="173"/>
    <n v="1"/>
    <x v="0"/>
    <d v="2015-06-23T00:23:13"/>
    <d v="2015-06-23T13:02:24"/>
    <d v="1899-12-30T12:39:11"/>
    <n v="759.18195000733249"/>
    <s v="Tuesday"/>
    <x v="0"/>
    <s v="2015-06-3"/>
    <x v="5"/>
  </r>
  <r>
    <x v="173"/>
    <n v="0"/>
    <x v="0"/>
    <d v="2015-06-23T00:27:30"/>
    <d v="2015-06-23T08:01:32"/>
    <d v="1899-12-30T07:34:02"/>
    <n v="454.03216666658409"/>
    <s v="Tuesday"/>
    <x v="0"/>
    <s v="2015-06-3"/>
    <x v="5"/>
  </r>
  <r>
    <x v="173"/>
    <n v="0"/>
    <x v="2"/>
    <d v="2015-06-23T01:07:38"/>
    <d v="2015-06-23T09:24:52"/>
    <d v="1899-12-30T08:17:14"/>
    <n v="497.22854999941774"/>
    <s v="Tuesday"/>
    <x v="0"/>
    <s v="2015-06-3"/>
    <x v="5"/>
  </r>
  <r>
    <x v="173"/>
    <n v="1"/>
    <x v="0"/>
    <d v="2015-06-23T01:21:19"/>
    <d v="2015-06-23T06:43:12"/>
    <d v="1899-12-30T05:21:53"/>
    <n v="321.8849499989301"/>
    <s v="Tuesday"/>
    <x v="0"/>
    <s v="2015-06-3"/>
    <x v="5"/>
  </r>
  <r>
    <x v="173"/>
    <n v="0"/>
    <x v="0"/>
    <d v="2015-06-23T01:35:42"/>
    <d v="2015-06-23T04:06:29"/>
    <d v="1899-12-30T02:30:47"/>
    <n v="150.77938333153725"/>
    <s v="Tuesday"/>
    <x v="0"/>
    <s v="2015-06-3"/>
    <x v="5"/>
  </r>
  <r>
    <x v="173"/>
    <n v="0"/>
    <x v="0"/>
    <d v="2015-06-23T01:40:01"/>
    <d v="2015-06-23T04:51:32"/>
    <d v="1899-12-30T03:11:31"/>
    <n v="191.51795000885613"/>
    <s v="Tuesday"/>
    <x v="0"/>
    <s v="2015-06-3"/>
    <x v="5"/>
  </r>
  <r>
    <x v="173"/>
    <n v="0"/>
    <x v="0"/>
    <d v="2015-06-23T02:10:31"/>
    <d v="2015-06-23T05:00:57"/>
    <d v="1899-12-30T02:50:26"/>
    <n v="170.4303833283484"/>
    <s v="Tuesday"/>
    <x v="0"/>
    <s v="2015-06-3"/>
    <x v="5"/>
  </r>
  <r>
    <x v="173"/>
    <n v="1"/>
    <x v="0"/>
    <d v="2015-06-23T02:35:58"/>
    <d v="2015-06-23T14:33:16"/>
    <d v="1899-12-30T11:57:18"/>
    <n v="717.30083332629874"/>
    <s v="Tuesday"/>
    <x v="0"/>
    <s v="2015-06-3"/>
    <x v="5"/>
  </r>
  <r>
    <x v="173"/>
    <n v="0"/>
    <x v="1"/>
    <d v="2015-06-23T05:11:47"/>
    <d v="2015-06-23T17:15:30"/>
    <d v="1899-12-30T12:03:43"/>
    <n v="723.7230000004638"/>
    <s v="Tuesday"/>
    <x v="0"/>
    <s v="2015-06-3"/>
    <x v="5"/>
  </r>
  <r>
    <x v="173"/>
    <n v="1"/>
    <x v="0"/>
    <d v="2015-06-23T08:09:02"/>
    <d v="2015-06-23T14:47:00"/>
    <d v="1899-12-30T06:37:58"/>
    <n v="397.96316666761413"/>
    <s v="Tuesday"/>
    <x v="0"/>
    <s v="2015-06-3"/>
    <x v="5"/>
  </r>
  <r>
    <x v="173"/>
    <n v="1"/>
    <x v="0"/>
    <d v="2015-06-23T08:12:45"/>
    <d v="2015-06-23T12:15:01"/>
    <d v="1899-12-30T04:02:16"/>
    <n v="242.25845000473782"/>
    <s v="Tuesday"/>
    <x v="0"/>
    <s v="2015-06-3"/>
    <x v="5"/>
  </r>
  <r>
    <x v="173"/>
    <n v="1"/>
    <x v="0"/>
    <d v="2015-06-23T08:16:18"/>
    <d v="2015-06-23T12:46:21"/>
    <d v="1899-12-30T04:30:03"/>
    <n v="270.04304999951273"/>
    <s v="Tuesday"/>
    <x v="0"/>
    <s v="2015-06-3"/>
    <x v="5"/>
  </r>
  <r>
    <x v="173"/>
    <n v="1"/>
    <x v="1"/>
    <d v="2015-06-23T08:28:49"/>
    <d v="2015-06-23T14:06:32"/>
    <d v="1899-12-30T05:37:43"/>
    <n v="337.72421666420996"/>
    <s v="Tuesday"/>
    <x v="0"/>
    <s v="2015-06-3"/>
    <x v="5"/>
  </r>
  <r>
    <x v="173"/>
    <n v="0"/>
    <x v="0"/>
    <d v="2015-06-23T08:44:19"/>
    <d v="2015-06-24T12:32:47"/>
    <d v="1899-12-31T03:48:28"/>
    <n v="1668.4631666704081"/>
    <s v="Tuesday"/>
    <x v="0"/>
    <s v="2015-06-3"/>
    <x v="5"/>
  </r>
  <r>
    <x v="173"/>
    <n v="1"/>
    <x v="0"/>
    <d v="2015-06-23T08:49:51"/>
    <d v="2015-06-23T14:31:55"/>
    <d v="1899-12-30T05:42:04"/>
    <n v="342.0587166713085"/>
    <s v="Tuesday"/>
    <x v="0"/>
    <s v="2015-06-3"/>
    <x v="5"/>
  </r>
  <r>
    <x v="173"/>
    <n v="1"/>
    <x v="1"/>
    <d v="2015-06-23T09:18:59"/>
    <d v="2015-06-24T10:10:46"/>
    <d v="1899-12-31T00:51:47"/>
    <n v="1491.7822166683618"/>
    <s v="Tuesday"/>
    <x v="0"/>
    <s v="2015-06-3"/>
    <x v="5"/>
  </r>
  <r>
    <x v="173"/>
    <n v="1"/>
    <x v="3"/>
    <d v="2015-06-23T09:51:30"/>
    <d v="2015-06-23T20:17:25"/>
    <d v="1899-12-30T10:25:55"/>
    <n v="625.92499999562278"/>
    <s v="Tuesday"/>
    <x v="0"/>
    <s v="2015-06-3"/>
    <x v="5"/>
  </r>
  <r>
    <x v="173"/>
    <n v="1"/>
    <x v="3"/>
    <d v="2015-06-23T10:17:16"/>
    <d v="2015-06-23T12:57:00"/>
    <d v="1899-12-30T02:39:44"/>
    <n v="159.73316666786559"/>
    <s v="Tuesday"/>
    <x v="0"/>
    <s v="2015-06-3"/>
    <x v="5"/>
  </r>
  <r>
    <x v="173"/>
    <n v="1"/>
    <x v="0"/>
    <d v="2015-06-23T10:25:07"/>
    <d v="2015-06-23T16:59:01"/>
    <d v="1899-12-30T06:33:54"/>
    <n v="393.89638333814219"/>
    <s v="Tuesday"/>
    <x v="0"/>
    <s v="2015-06-3"/>
    <x v="5"/>
  </r>
  <r>
    <x v="173"/>
    <n v="1"/>
    <x v="0"/>
    <d v="2015-06-23T10:28:11"/>
    <d v="2015-06-23T13:15:56"/>
    <d v="1899-12-30T02:47:45"/>
    <n v="167.74795000324957"/>
    <s v="Tuesday"/>
    <x v="0"/>
    <s v="2015-06-3"/>
    <x v="5"/>
  </r>
  <r>
    <x v="173"/>
    <n v="1"/>
    <x v="0"/>
    <d v="2015-06-23T11:16:44"/>
    <d v="2015-06-23T13:27:47"/>
    <d v="1899-12-30T02:11:03"/>
    <n v="131.04838332859799"/>
    <s v="Tuesday"/>
    <x v="0"/>
    <s v="2015-06-3"/>
    <x v="5"/>
  </r>
  <r>
    <x v="173"/>
    <n v="1"/>
    <x v="0"/>
    <d v="2015-06-23T11:33:41"/>
    <d v="2015-06-23T14:32:35"/>
    <d v="1899-12-30T02:58:54"/>
    <n v="178.89466667314991"/>
    <s v="Tuesday"/>
    <x v="0"/>
    <s v="2015-06-3"/>
    <x v="5"/>
  </r>
  <r>
    <x v="173"/>
    <n v="1"/>
    <x v="0"/>
    <d v="2015-06-23T11:40:02"/>
    <d v="2015-06-23T14:33:32"/>
    <d v="1899-12-30T02:53:30"/>
    <n v="173.50711667560972"/>
    <s v="Tuesday"/>
    <x v="0"/>
    <s v="2015-06-3"/>
    <x v="5"/>
  </r>
  <r>
    <x v="173"/>
    <n v="0"/>
    <x v="0"/>
    <d v="2015-06-23T12:07:13"/>
    <d v="2015-06-23T14:59:17"/>
    <d v="1899-12-30T02:52:04"/>
    <n v="172.06683333031833"/>
    <s v="Tuesday"/>
    <x v="0"/>
    <s v="2015-06-3"/>
    <x v="5"/>
  </r>
  <r>
    <x v="173"/>
    <n v="0"/>
    <x v="0"/>
    <d v="2015-06-23T13:18:16"/>
    <d v="2015-06-23T15:51:12"/>
    <d v="1899-12-30T02:32:56"/>
    <n v="152.92705000843853"/>
    <s v="Tuesday"/>
    <x v="0"/>
    <s v="2015-06-3"/>
    <x v="5"/>
  </r>
  <r>
    <x v="173"/>
    <n v="0"/>
    <x v="0"/>
    <d v="2015-06-23T13:32:32"/>
    <d v="2015-06-23T20:48:21"/>
    <d v="1899-12-30T07:15:49"/>
    <n v="435.81288333283737"/>
    <s v="Tuesday"/>
    <x v="0"/>
    <s v="2015-06-3"/>
    <x v="5"/>
  </r>
  <r>
    <x v="173"/>
    <n v="1"/>
    <x v="0"/>
    <d v="2015-06-23T14:17:31"/>
    <d v="2015-06-23T17:45:01"/>
    <d v="1899-12-30T03:27:30"/>
    <n v="207.49254999216646"/>
    <s v="Tuesday"/>
    <x v="0"/>
    <s v="2015-06-3"/>
    <x v="5"/>
  </r>
  <r>
    <x v="173"/>
    <n v="0"/>
    <x v="0"/>
    <d v="2015-06-23T14:21:20"/>
    <d v="2015-06-23T22:52:19"/>
    <d v="1899-12-30T08:30:59"/>
    <n v="510.98995000356808"/>
    <s v="Tuesday"/>
    <x v="0"/>
    <s v="2015-06-3"/>
    <x v="5"/>
  </r>
  <r>
    <x v="173"/>
    <n v="0"/>
    <x v="0"/>
    <d v="2015-06-23T14:22:55"/>
    <d v="2015-06-23T20:55:00"/>
    <d v="1899-12-30T06:32:05"/>
    <n v="392.08755000494421"/>
    <s v="Tuesday"/>
    <x v="0"/>
    <s v="2015-06-3"/>
    <x v="5"/>
  </r>
  <r>
    <x v="173"/>
    <n v="1"/>
    <x v="0"/>
    <d v="2015-06-23T14:30:10"/>
    <d v="2015-06-24T16:03:00"/>
    <d v="1899-12-31T01:32:50"/>
    <n v="1532.8340499987826"/>
    <s v="Tuesday"/>
    <x v="0"/>
    <s v="2015-06-3"/>
    <x v="5"/>
  </r>
  <r>
    <x v="173"/>
    <n v="1"/>
    <x v="0"/>
    <d v="2015-06-23T14:32:25"/>
    <d v="2015-06-23T19:48:29"/>
    <d v="1899-12-30T05:16:04"/>
    <n v="316.06783334165812"/>
    <s v="Tuesday"/>
    <x v="0"/>
    <s v="2015-06-3"/>
    <x v="5"/>
  </r>
  <r>
    <x v="173"/>
    <n v="0"/>
    <x v="0"/>
    <d v="2015-06-23T14:44:01"/>
    <d v="2015-06-23T19:29:43"/>
    <d v="1899-12-30T04:45:42"/>
    <n v="285.70204999647103"/>
    <s v="Tuesday"/>
    <x v="0"/>
    <s v="2015-06-3"/>
    <x v="5"/>
  </r>
  <r>
    <x v="173"/>
    <n v="1"/>
    <x v="1"/>
    <d v="2015-06-23T14:51:36"/>
    <d v="2015-06-23T20:09:20"/>
    <d v="1899-12-30T05:17:44"/>
    <n v="317.7392833319027"/>
    <s v="Tuesday"/>
    <x v="0"/>
    <s v="2015-06-3"/>
    <x v="5"/>
  </r>
  <r>
    <x v="173"/>
    <n v="0"/>
    <x v="0"/>
    <d v="2015-06-23T15:23:29"/>
    <d v="2015-06-23T20:40:00"/>
    <d v="1899-12-30T05:16:31"/>
    <n v="316.5112166677136"/>
    <s v="Tuesday"/>
    <x v="0"/>
    <s v="2015-06-3"/>
    <x v="5"/>
  </r>
  <r>
    <x v="173"/>
    <n v="1"/>
    <x v="0"/>
    <d v="2015-06-23T15:39:27"/>
    <d v="2015-06-23T18:41:00"/>
    <d v="1899-12-30T03:01:33"/>
    <n v="181.55671666609123"/>
    <s v="Tuesday"/>
    <x v="0"/>
    <s v="2015-06-3"/>
    <x v="5"/>
  </r>
  <r>
    <x v="173"/>
    <n v="1"/>
    <x v="0"/>
    <d v="2015-06-23T16:02:23"/>
    <d v="2015-06-24T06:27:15"/>
    <d v="1899-12-30T14:24:52"/>
    <n v="864.86438333289698"/>
    <s v="Tuesday"/>
    <x v="0"/>
    <s v="2015-06-3"/>
    <x v="5"/>
  </r>
  <r>
    <x v="173"/>
    <n v="0"/>
    <x v="2"/>
    <d v="2015-06-23T16:09:27"/>
    <d v="2015-06-23T23:15:06"/>
    <d v="1899-12-30T07:05:39"/>
    <n v="425.64321666955948"/>
    <s v="Tuesday"/>
    <x v="0"/>
    <s v="2015-06-3"/>
    <x v="5"/>
  </r>
  <r>
    <x v="173"/>
    <n v="0"/>
    <x v="0"/>
    <d v="2015-06-23T16:51:45"/>
    <d v="2015-06-24T00:56:56"/>
    <d v="1899-12-30T08:05:11"/>
    <n v="485.18516666488722"/>
    <s v="Tuesday"/>
    <x v="0"/>
    <s v="2015-06-3"/>
    <x v="5"/>
  </r>
  <r>
    <x v="173"/>
    <n v="1"/>
    <x v="2"/>
    <d v="2015-06-23T17:09:11"/>
    <d v="2015-06-23T20:35:46"/>
    <d v="1899-12-30T03:26:35"/>
    <n v="206.58478334080428"/>
    <s v="Tuesday"/>
    <x v="0"/>
    <s v="2015-06-3"/>
    <x v="5"/>
  </r>
  <r>
    <x v="173"/>
    <n v="1"/>
    <x v="0"/>
    <d v="2015-06-23T18:07:15"/>
    <d v="2015-06-23T20:46:51"/>
    <d v="1899-12-30T02:39:36"/>
    <n v="159.59594999905676"/>
    <s v="Tuesday"/>
    <x v="0"/>
    <s v="2015-06-3"/>
    <x v="5"/>
  </r>
  <r>
    <x v="173"/>
    <n v="0"/>
    <x v="0"/>
    <d v="2015-06-23T18:22:47"/>
    <d v="2015-06-23T21:12:44"/>
    <d v="1899-12-30T02:49:57"/>
    <n v="169.94349999935366"/>
    <s v="Tuesday"/>
    <x v="0"/>
    <s v="2015-06-3"/>
    <x v="5"/>
  </r>
  <r>
    <x v="173"/>
    <n v="0"/>
    <x v="0"/>
    <d v="2015-06-23T18:50:25"/>
    <d v="2015-06-23T22:21:07"/>
    <d v="1899-12-30T03:30:42"/>
    <n v="210.70294999983162"/>
    <s v="Tuesday"/>
    <x v="0"/>
    <s v="2015-06-3"/>
    <x v="5"/>
  </r>
  <r>
    <x v="173"/>
    <n v="0"/>
    <x v="2"/>
    <d v="2015-06-23T19:29:26"/>
    <d v="2015-06-24T01:24:04"/>
    <d v="1899-12-30T05:54:38"/>
    <n v="354.62928332621232"/>
    <s v="Tuesday"/>
    <x v="0"/>
    <s v="2015-06-3"/>
    <x v="5"/>
  </r>
  <r>
    <x v="173"/>
    <n v="1"/>
    <x v="0"/>
    <d v="2015-06-23T19:39:01"/>
    <d v="2015-06-24T13:40:29"/>
    <d v="1899-12-30T18:01:28"/>
    <n v="1081.4593333366793"/>
    <s v="Tuesday"/>
    <x v="0"/>
    <s v="2015-06-3"/>
    <x v="5"/>
  </r>
  <r>
    <x v="173"/>
    <n v="0"/>
    <x v="0"/>
    <d v="2015-06-23T20:14:14"/>
    <d v="2015-06-25T19:21:00"/>
    <d v="1899-12-31T23:06:46"/>
    <n v="2826.7718833358958"/>
    <s v="Tuesday"/>
    <x v="0"/>
    <s v="2015-06-3"/>
    <x v="5"/>
  </r>
  <r>
    <x v="173"/>
    <n v="1"/>
    <x v="1"/>
    <d v="2015-06-23T20:48:19"/>
    <d v="2015-06-24T19:54:56"/>
    <d v="1899-12-30T23:06:37"/>
    <n v="1386.6153833339922"/>
    <s v="Tuesday"/>
    <x v="0"/>
    <s v="2015-06-3"/>
    <x v="5"/>
  </r>
  <r>
    <x v="173"/>
    <n v="0"/>
    <x v="0"/>
    <d v="2015-06-23T21:04:20"/>
    <d v="2015-06-24T04:47:16"/>
    <d v="1899-12-30T07:42:56"/>
    <n v="462.92521667084657"/>
    <s v="Tuesday"/>
    <x v="0"/>
    <s v="2015-06-3"/>
    <x v="5"/>
  </r>
  <r>
    <x v="173"/>
    <n v="1"/>
    <x v="0"/>
    <d v="2015-06-23T22:54:44"/>
    <d v="2015-06-24T01:00:00"/>
    <d v="1899-12-30T02:05:16"/>
    <n v="125.26171665871516"/>
    <s v="Tuesday"/>
    <x v="0"/>
    <s v="2015-06-3"/>
    <x v="5"/>
  </r>
  <r>
    <x v="173"/>
    <n v="0"/>
    <x v="0"/>
    <d v="2015-06-23T23:20:23"/>
    <d v="2015-06-24T06:59:38"/>
    <d v="1899-12-30T07:39:15"/>
    <n v="459.24283334054053"/>
    <s v="Tuesday"/>
    <x v="0"/>
    <s v="2015-06-3"/>
    <x v="5"/>
  </r>
  <r>
    <x v="174"/>
    <n v="0"/>
    <x v="0"/>
    <d v="2015-06-24T00:11:17"/>
    <d v="2015-06-24T14:27:06"/>
    <d v="1899-12-30T14:15:49"/>
    <n v="855.82255000015721"/>
    <s v="Wednesday"/>
    <x v="0"/>
    <s v="2015-06-4"/>
    <x v="5"/>
  </r>
  <r>
    <x v="174"/>
    <n v="1"/>
    <x v="0"/>
    <d v="2015-06-24T01:45:44"/>
    <d v="2015-06-24T14:34:12"/>
    <d v="1899-12-30T12:48:28"/>
    <n v="768.47128333873115"/>
    <s v="Wednesday"/>
    <x v="0"/>
    <s v="2015-06-4"/>
    <x v="5"/>
  </r>
  <r>
    <x v="174"/>
    <n v="1"/>
    <x v="0"/>
    <d v="2015-06-24T01:59:59"/>
    <d v="2015-06-24T05:04:38"/>
    <d v="1899-12-30T03:04:39"/>
    <n v="184.6447833313141"/>
    <s v="Wednesday"/>
    <x v="0"/>
    <s v="2015-06-4"/>
    <x v="5"/>
  </r>
  <r>
    <x v="174"/>
    <n v="0"/>
    <x v="0"/>
    <d v="2015-06-24T04:00:13"/>
    <d v="2015-06-24T05:58:53"/>
    <d v="1899-12-30T01:58:40"/>
    <n v="118.67333333473653"/>
    <s v="Wednesday"/>
    <x v="0"/>
    <s v="2015-06-4"/>
    <x v="5"/>
  </r>
  <r>
    <x v="174"/>
    <n v="1"/>
    <x v="0"/>
    <d v="2015-06-24T04:23:16"/>
    <d v="2015-06-24T06:25:56"/>
    <d v="1899-12-30T02:02:40"/>
    <n v="122.66283332719468"/>
    <s v="Wednesday"/>
    <x v="0"/>
    <s v="2015-06-4"/>
    <x v="5"/>
  </r>
  <r>
    <x v="174"/>
    <n v="0"/>
    <x v="0"/>
    <d v="2015-06-24T04:25:15"/>
    <d v="2015-06-24T11:37:01"/>
    <d v="1899-12-30T07:11:46"/>
    <n v="431.75955000333488"/>
    <s v="Wednesday"/>
    <x v="0"/>
    <s v="2015-06-4"/>
    <x v="5"/>
  </r>
  <r>
    <x v="174"/>
    <n v="1"/>
    <x v="0"/>
    <d v="2015-06-24T04:28:25"/>
    <d v="2015-06-24T09:49:36"/>
    <d v="1899-12-30T05:21:11"/>
    <n v="321.1832833243534"/>
    <s v="Wednesday"/>
    <x v="0"/>
    <s v="2015-06-4"/>
    <x v="5"/>
  </r>
  <r>
    <x v="174"/>
    <n v="0"/>
    <x v="4"/>
    <d v="2015-06-24T06:01:31"/>
    <d v="2015-06-24T14:53:33"/>
    <d v="1899-12-30T08:52:02"/>
    <n v="532.03249999671243"/>
    <s v="Wednesday"/>
    <x v="0"/>
    <s v="2015-06-4"/>
    <x v="5"/>
  </r>
  <r>
    <x v="174"/>
    <n v="1"/>
    <x v="0"/>
    <d v="2015-06-24T06:05:30"/>
    <d v="2015-06-24T11:01:00"/>
    <d v="1899-12-30T04:55:30"/>
    <n v="295.49283332540654"/>
    <s v="Wednesday"/>
    <x v="0"/>
    <s v="2015-06-4"/>
    <x v="5"/>
  </r>
  <r>
    <x v="174"/>
    <n v="0"/>
    <x v="2"/>
    <d v="2015-06-24T07:11:28"/>
    <d v="2015-06-24T09:27:32"/>
    <d v="1899-12-30T02:16:04"/>
    <n v="136.07183333253488"/>
    <s v="Wednesday"/>
    <x v="0"/>
    <s v="2015-06-4"/>
    <x v="5"/>
  </r>
  <r>
    <x v="174"/>
    <n v="1"/>
    <x v="0"/>
    <d v="2015-06-24T07:45:19"/>
    <d v="2015-06-24T13:43:43"/>
    <d v="1899-12-30T05:58:24"/>
    <n v="358.40028333244845"/>
    <s v="Wednesday"/>
    <x v="0"/>
    <s v="2015-06-4"/>
    <x v="5"/>
  </r>
  <r>
    <x v="174"/>
    <n v="0"/>
    <x v="0"/>
    <d v="2015-06-24T08:16:01"/>
    <d v="2015-06-24T13:09:23"/>
    <d v="1899-12-30T04:53:22"/>
    <n v="293.36078332853504"/>
    <s v="Wednesday"/>
    <x v="0"/>
    <s v="2015-06-4"/>
    <x v="5"/>
  </r>
  <r>
    <x v="174"/>
    <n v="1"/>
    <x v="0"/>
    <d v="2015-06-24T08:25:04"/>
    <d v="2015-06-24T13:35:51"/>
    <d v="1899-12-30T05:10:47"/>
    <n v="310.77944999677129"/>
    <s v="Wednesday"/>
    <x v="0"/>
    <s v="2015-06-4"/>
    <x v="5"/>
  </r>
  <r>
    <x v="174"/>
    <n v="0"/>
    <x v="2"/>
    <d v="2015-06-24T08:39:06"/>
    <d v="2015-06-24T10:53:24"/>
    <d v="1899-12-30T02:14:18"/>
    <n v="134.30466667050496"/>
    <s v="Wednesday"/>
    <x v="0"/>
    <s v="2015-06-4"/>
    <x v="5"/>
  </r>
  <r>
    <x v="174"/>
    <n v="1"/>
    <x v="3"/>
    <d v="2015-06-24T09:02:14"/>
    <d v="2015-06-24T19:39:09"/>
    <d v="1899-12-30T10:36:55"/>
    <n v="636.91571666509844"/>
    <s v="Wednesday"/>
    <x v="0"/>
    <s v="2015-06-4"/>
    <x v="5"/>
  </r>
  <r>
    <x v="174"/>
    <n v="1"/>
    <x v="0"/>
    <d v="2015-06-24T09:24:41"/>
    <d v="2015-06-24T13:05:18"/>
    <d v="1899-12-30T03:40:37"/>
    <n v="220.61066666152328"/>
    <s v="Wednesday"/>
    <x v="0"/>
    <s v="2015-06-4"/>
    <x v="5"/>
  </r>
  <r>
    <x v="174"/>
    <n v="0"/>
    <x v="0"/>
    <d v="2015-06-24T09:27:40"/>
    <d v="2015-06-24T19:02:29"/>
    <d v="1899-12-30T09:34:49"/>
    <n v="574.82304999721237"/>
    <s v="Wednesday"/>
    <x v="0"/>
    <s v="2015-06-4"/>
    <x v="5"/>
  </r>
  <r>
    <x v="174"/>
    <n v="0"/>
    <x v="2"/>
    <d v="2015-06-24T09:57:19"/>
    <d v="2015-06-24T18:24:46"/>
    <d v="1899-12-30T08:27:27"/>
    <n v="507.45694999932311"/>
    <s v="Wednesday"/>
    <x v="0"/>
    <s v="2015-06-4"/>
    <x v="5"/>
  </r>
  <r>
    <x v="174"/>
    <n v="1"/>
    <x v="0"/>
    <d v="2015-06-24T10:05:53"/>
    <d v="2015-06-24T15:10:27"/>
    <d v="1899-12-30T05:04:34"/>
    <n v="304.57278333138674"/>
    <s v="Wednesday"/>
    <x v="0"/>
    <s v="2015-06-4"/>
    <x v="5"/>
  </r>
  <r>
    <x v="174"/>
    <n v="1"/>
    <x v="1"/>
    <d v="2015-06-24T12:09:00"/>
    <d v="2015-06-24T22:14:36"/>
    <d v="1899-12-30T10:05:36"/>
    <n v="605.60116667300463"/>
    <s v="Wednesday"/>
    <x v="0"/>
    <s v="2015-06-4"/>
    <x v="5"/>
  </r>
  <r>
    <x v="174"/>
    <n v="0"/>
    <x v="0"/>
    <d v="2015-06-24T12:20:20"/>
    <d v="2015-06-24T15:09:25"/>
    <d v="1899-12-30T02:49:05"/>
    <n v="169.08211666275747"/>
    <s v="Wednesday"/>
    <x v="0"/>
    <s v="2015-06-4"/>
    <x v="5"/>
  </r>
  <r>
    <x v="174"/>
    <n v="0"/>
    <x v="0"/>
    <d v="2015-06-24T12:22:02"/>
    <d v="2015-06-24T15:26:00"/>
    <d v="1899-12-30T03:03:58"/>
    <n v="183.9633333357051"/>
    <s v="Wednesday"/>
    <x v="0"/>
    <s v="2015-06-4"/>
    <x v="5"/>
  </r>
  <r>
    <x v="174"/>
    <n v="1"/>
    <x v="1"/>
    <d v="2015-06-24T13:16:11"/>
    <d v="2015-06-24T19:48:23"/>
    <d v="1899-12-30T06:32:12"/>
    <n v="392.20050000585616"/>
    <s v="Wednesday"/>
    <x v="0"/>
    <s v="2015-06-4"/>
    <x v="5"/>
  </r>
  <r>
    <x v="174"/>
    <n v="1"/>
    <x v="2"/>
    <d v="2015-06-24T13:46:36"/>
    <d v="2015-06-24T16:41:36"/>
    <d v="1899-12-30T02:55:00"/>
    <n v="174.99433333519846"/>
    <s v="Wednesday"/>
    <x v="0"/>
    <s v="2015-06-4"/>
    <x v="5"/>
  </r>
  <r>
    <x v="174"/>
    <n v="1"/>
    <x v="2"/>
    <d v="2015-06-24T13:54:30"/>
    <d v="2015-06-25T04:56:54"/>
    <d v="1899-12-30T15:02:24"/>
    <n v="902.39449999993667"/>
    <s v="Wednesday"/>
    <x v="0"/>
    <s v="2015-06-4"/>
    <x v="5"/>
  </r>
  <r>
    <x v="174"/>
    <n v="0"/>
    <x v="1"/>
    <d v="2015-06-24T15:32:20"/>
    <d v="2015-06-24T19:02:00"/>
    <d v="1899-12-30T03:29:40"/>
    <n v="209.66183333541267"/>
    <s v="Wednesday"/>
    <x v="0"/>
    <s v="2015-06-4"/>
    <x v="5"/>
  </r>
  <r>
    <x v="174"/>
    <n v="0"/>
    <x v="0"/>
    <d v="2015-06-24T15:46:16"/>
    <d v="2015-06-24T18:58:37"/>
    <d v="1899-12-30T03:12:21"/>
    <n v="192.34483332722448"/>
    <s v="Wednesday"/>
    <x v="0"/>
    <s v="2015-06-4"/>
    <x v="5"/>
  </r>
  <r>
    <x v="174"/>
    <n v="1"/>
    <x v="0"/>
    <d v="2015-06-24T16:13:39"/>
    <d v="2015-06-24T20:16:20"/>
    <d v="1899-12-30T04:02:41"/>
    <n v="242.67561666551046"/>
    <s v="Wednesday"/>
    <x v="0"/>
    <s v="2015-06-4"/>
    <x v="5"/>
  </r>
  <r>
    <x v="174"/>
    <n v="1"/>
    <x v="0"/>
    <d v="2015-06-24T16:53:17"/>
    <d v="2015-06-24T20:01:29"/>
    <d v="1899-12-30T03:08:12"/>
    <n v="188.20221666712314"/>
    <s v="Wednesday"/>
    <x v="0"/>
    <s v="2015-06-4"/>
    <x v="5"/>
  </r>
  <r>
    <x v="174"/>
    <n v="0"/>
    <x v="0"/>
    <d v="2015-06-24T17:04:31"/>
    <d v="2015-06-24T21:02:50"/>
    <d v="1899-12-30T03:58:19"/>
    <n v="238.30988334026188"/>
    <s v="Wednesday"/>
    <x v="0"/>
    <s v="2015-06-4"/>
    <x v="5"/>
  </r>
  <r>
    <x v="174"/>
    <n v="0"/>
    <x v="0"/>
    <d v="2015-06-24T17:08:49"/>
    <d v="2015-06-25T13:13:54"/>
    <d v="1899-12-30T20:05:05"/>
    <n v="1205.0767833343707"/>
    <s v="Wednesday"/>
    <x v="0"/>
    <s v="2015-06-4"/>
    <x v="5"/>
  </r>
  <r>
    <x v="174"/>
    <n v="0"/>
    <x v="0"/>
    <d v="2015-06-24T17:09:49"/>
    <d v="2015-06-24T20:00:55"/>
    <d v="1899-12-30T02:51:06"/>
    <n v="171.09504999825731"/>
    <s v="Wednesday"/>
    <x v="0"/>
    <s v="2015-06-4"/>
    <x v="5"/>
  </r>
  <r>
    <x v="174"/>
    <n v="0"/>
    <x v="0"/>
    <d v="2015-06-24T18:24:10"/>
    <d v="2015-06-24T21:45:20"/>
    <d v="1899-12-30T03:21:10"/>
    <n v="201.16000000736676"/>
    <s v="Wednesday"/>
    <x v="0"/>
    <s v="2015-06-4"/>
    <x v="5"/>
  </r>
  <r>
    <x v="174"/>
    <n v="1"/>
    <x v="0"/>
    <d v="2015-06-24T18:39:10"/>
    <d v="2015-06-25T12:53:24"/>
    <d v="1899-12-30T18:14:14"/>
    <n v="1094.2317833367269"/>
    <s v="Wednesday"/>
    <x v="0"/>
    <s v="2015-06-4"/>
    <x v="5"/>
  </r>
  <r>
    <x v="174"/>
    <n v="0"/>
    <x v="4"/>
    <d v="2015-06-24T18:40:43"/>
    <d v="2015-06-24T20:52:09"/>
    <d v="1899-12-30T02:11:26"/>
    <n v="131.42811666126363"/>
    <s v="Wednesday"/>
    <x v="0"/>
    <s v="2015-06-4"/>
    <x v="5"/>
  </r>
  <r>
    <x v="174"/>
    <n v="0"/>
    <x v="1"/>
    <d v="2015-06-24T18:59:57"/>
    <d v="2015-06-24T22:00:09"/>
    <d v="1899-12-30T03:00:12"/>
    <n v="180.19971666508354"/>
    <s v="Wednesday"/>
    <x v="0"/>
    <s v="2015-06-4"/>
    <x v="5"/>
  </r>
  <r>
    <x v="174"/>
    <n v="0"/>
    <x v="0"/>
    <d v="2015-06-24T19:36:09"/>
    <d v="2015-06-25T15:00:05"/>
    <d v="1899-12-30T19:23:56"/>
    <n v="1163.9281166635919"/>
    <s v="Wednesday"/>
    <x v="0"/>
    <s v="2015-06-4"/>
    <x v="5"/>
  </r>
  <r>
    <x v="174"/>
    <n v="1"/>
    <x v="1"/>
    <d v="2015-06-24T19:53:59"/>
    <d v="2015-06-24T23:35:22"/>
    <d v="1899-12-30T03:41:23"/>
    <n v="221.38605000567622"/>
    <s v="Wednesday"/>
    <x v="0"/>
    <s v="2015-06-4"/>
    <x v="5"/>
  </r>
  <r>
    <x v="174"/>
    <n v="0"/>
    <x v="0"/>
    <d v="2015-06-24T19:57:55"/>
    <d v="2015-06-25T01:25:58"/>
    <d v="1899-12-30T05:28:03"/>
    <n v="328.04228332825005"/>
    <s v="Wednesday"/>
    <x v="0"/>
    <s v="2015-06-4"/>
    <x v="5"/>
  </r>
  <r>
    <x v="174"/>
    <n v="1"/>
    <x v="1"/>
    <d v="2015-06-24T20:04:25"/>
    <d v="2015-06-25T19:33:00"/>
    <d v="1899-12-30T23:28:35"/>
    <n v="1408.5888833377976"/>
    <s v="Wednesday"/>
    <x v="0"/>
    <s v="2015-06-4"/>
    <x v="5"/>
  </r>
  <r>
    <x v="174"/>
    <n v="0"/>
    <x v="0"/>
    <d v="2015-06-24T20:38:02"/>
    <d v="2015-06-25T01:30:10"/>
    <d v="1899-12-30T04:52:08"/>
    <n v="292.13138333405368"/>
    <s v="Wednesday"/>
    <x v="0"/>
    <s v="2015-06-4"/>
    <x v="5"/>
  </r>
  <r>
    <x v="174"/>
    <n v="0"/>
    <x v="0"/>
    <d v="2015-06-24T20:44:25"/>
    <d v="2015-06-25T02:13:18"/>
    <d v="1899-12-30T05:28:53"/>
    <n v="328.87688333052211"/>
    <s v="Wednesday"/>
    <x v="0"/>
    <s v="2015-06-4"/>
    <x v="5"/>
  </r>
  <r>
    <x v="174"/>
    <n v="1"/>
    <x v="0"/>
    <d v="2015-06-24T21:40:27"/>
    <d v="2015-06-25T10:59:58"/>
    <d v="1899-12-30T13:19:31"/>
    <n v="799.50961665948853"/>
    <s v="Wednesday"/>
    <x v="0"/>
    <s v="2015-06-4"/>
    <x v="5"/>
  </r>
  <r>
    <x v="174"/>
    <n v="0"/>
    <x v="2"/>
    <d v="2015-06-24T22:54:26"/>
    <d v="2015-06-25T00:29:42"/>
    <d v="1899-12-30T01:35:16"/>
    <n v="95.266666661482304"/>
    <s v="Wednesday"/>
    <x v="0"/>
    <s v="2015-06-4"/>
    <x v="5"/>
  </r>
  <r>
    <x v="174"/>
    <n v="0"/>
    <x v="2"/>
    <d v="2015-06-24T22:58:46"/>
    <d v="2015-06-25T00:28:03"/>
    <d v="1899-12-30T01:29:17"/>
    <n v="89.284616665681824"/>
    <s v="Wednesday"/>
    <x v="0"/>
    <s v="2015-06-4"/>
    <x v="5"/>
  </r>
  <r>
    <x v="174"/>
    <n v="0"/>
    <x v="1"/>
    <d v="2015-06-24T23:45:28"/>
    <d v="2015-06-25T09:03:00"/>
    <d v="1899-12-30T09:17:32"/>
    <n v="557.53383333678357"/>
    <s v="Wednesday"/>
    <x v="0"/>
    <s v="2015-06-4"/>
    <x v="5"/>
  </r>
  <r>
    <x v="175"/>
    <n v="1"/>
    <x v="0"/>
    <d v="2015-06-25T00:16:34"/>
    <d v="2015-06-25T06:28:56"/>
    <d v="1899-12-30T06:12:22"/>
    <n v="372.36316666589119"/>
    <s v="Thursday"/>
    <x v="0"/>
    <s v="2015-06-5"/>
    <x v="5"/>
  </r>
  <r>
    <x v="175"/>
    <n v="1"/>
    <x v="0"/>
    <d v="2015-06-25T00:46:29"/>
    <d v="2015-06-25T05:09:07"/>
    <d v="1899-12-30T04:22:38"/>
    <n v="262.63928332831711"/>
    <s v="Thursday"/>
    <x v="0"/>
    <s v="2015-06-5"/>
    <x v="5"/>
  </r>
  <r>
    <x v="175"/>
    <n v="0"/>
    <x v="1"/>
    <d v="2015-06-25T02:36:39"/>
    <d v="2015-06-25T04:31:44"/>
    <d v="1899-12-30T01:55:05"/>
    <n v="115.08338332758285"/>
    <s v="Thursday"/>
    <x v="0"/>
    <s v="2015-06-5"/>
    <x v="5"/>
  </r>
  <r>
    <x v="175"/>
    <n v="0"/>
    <x v="2"/>
    <d v="2015-06-25T02:41:53"/>
    <d v="2015-06-25T11:55:00"/>
    <d v="1899-12-30T09:13:07"/>
    <n v="553.11511667096056"/>
    <s v="Thursday"/>
    <x v="0"/>
    <s v="2015-06-5"/>
    <x v="5"/>
  </r>
  <r>
    <x v="175"/>
    <n v="1"/>
    <x v="0"/>
    <d v="2015-06-25T02:54:44"/>
    <d v="2015-06-25T11:52:43"/>
    <d v="1899-12-30T08:57:59"/>
    <n v="537.99033333314583"/>
    <s v="Thursday"/>
    <x v="0"/>
    <s v="2015-06-5"/>
    <x v="5"/>
  </r>
  <r>
    <x v="175"/>
    <n v="0"/>
    <x v="0"/>
    <d v="2015-06-25T02:56:22"/>
    <d v="2015-06-25T09:14:58"/>
    <d v="1899-12-30T06:18:36"/>
    <n v="378.60566666931845"/>
    <s v="Thursday"/>
    <x v="0"/>
    <s v="2015-06-5"/>
    <x v="5"/>
  </r>
  <r>
    <x v="175"/>
    <n v="1"/>
    <x v="0"/>
    <d v="2015-06-25T05:20:56"/>
    <d v="2015-06-25T07:40:36"/>
    <d v="1899-12-30T02:19:40"/>
    <n v="139.66161667602137"/>
    <s v="Thursday"/>
    <x v="0"/>
    <s v="2015-06-5"/>
    <x v="5"/>
  </r>
  <r>
    <x v="175"/>
    <n v="0"/>
    <x v="0"/>
    <d v="2015-06-25T05:25:20"/>
    <d v="2015-06-25T14:34:00"/>
    <d v="1899-12-30T09:08:40"/>
    <n v="548.66633333265781"/>
    <s v="Thursday"/>
    <x v="0"/>
    <s v="2015-06-5"/>
    <x v="5"/>
  </r>
  <r>
    <x v="175"/>
    <n v="1"/>
    <x v="0"/>
    <d v="2015-06-25T05:30:58"/>
    <d v="2015-06-25T19:35:22"/>
    <d v="1899-12-30T14:04:24"/>
    <n v="844.40016666892916"/>
    <s v="Thursday"/>
    <x v="0"/>
    <s v="2015-06-5"/>
    <x v="5"/>
  </r>
  <r>
    <x v="175"/>
    <n v="1"/>
    <x v="2"/>
    <d v="2015-06-25T07:21:47"/>
    <d v="2015-06-25T17:06:34"/>
    <d v="1899-12-30T09:44:47"/>
    <n v="584.78666666080244"/>
    <s v="Thursday"/>
    <x v="0"/>
    <s v="2015-06-5"/>
    <x v="5"/>
  </r>
  <r>
    <x v="175"/>
    <n v="1"/>
    <x v="0"/>
    <d v="2015-06-25T07:28:28"/>
    <d v="2015-06-25T11:42:41"/>
    <d v="1899-12-30T04:14:13"/>
    <n v="254.21816665912047"/>
    <s v="Thursday"/>
    <x v="0"/>
    <s v="2015-06-5"/>
    <x v="5"/>
  </r>
  <r>
    <x v="175"/>
    <n v="0"/>
    <x v="1"/>
    <d v="2015-06-25T07:43:44"/>
    <d v="2015-06-26T14:58:22"/>
    <d v="1899-12-31T07:14:38"/>
    <n v="1874.6401666605379"/>
    <s v="Thursday"/>
    <x v="0"/>
    <s v="2015-06-5"/>
    <x v="5"/>
  </r>
  <r>
    <x v="175"/>
    <n v="1"/>
    <x v="2"/>
    <d v="2015-06-25T07:53:01"/>
    <d v="2015-06-25T14:46:53"/>
    <d v="1899-12-30T06:53:52"/>
    <n v="413.8591166655533"/>
    <s v="Thursday"/>
    <x v="0"/>
    <s v="2015-06-5"/>
    <x v="5"/>
  </r>
  <r>
    <x v="175"/>
    <n v="1"/>
    <x v="0"/>
    <d v="2015-06-25T07:55:10"/>
    <d v="2015-06-25T10:45:25"/>
    <d v="1899-12-30T02:50:15"/>
    <n v="170.24921666365117"/>
    <s v="Thursday"/>
    <x v="0"/>
    <s v="2015-06-5"/>
    <x v="5"/>
  </r>
  <r>
    <x v="175"/>
    <n v="0"/>
    <x v="0"/>
    <d v="2015-06-25T08:00:58"/>
    <d v="2015-06-25T15:40:00"/>
    <d v="1899-12-30T07:39:02"/>
    <n v="459.03383334050886"/>
    <s v="Thursday"/>
    <x v="0"/>
    <s v="2015-06-5"/>
    <x v="5"/>
  </r>
  <r>
    <x v="175"/>
    <n v="1"/>
    <x v="0"/>
    <d v="2015-06-25T08:07:50"/>
    <d v="2015-06-25T13:25:06"/>
    <d v="1899-12-30T05:17:16"/>
    <n v="317.26761666708626"/>
    <s v="Thursday"/>
    <x v="0"/>
    <s v="2015-06-5"/>
    <x v="5"/>
  </r>
  <r>
    <x v="175"/>
    <n v="1"/>
    <x v="0"/>
    <d v="2015-06-25T09:15:29"/>
    <d v="2015-06-25T14:00:00"/>
    <d v="1899-12-30T04:44:31"/>
    <n v="284.51105000451207"/>
    <s v="Thursday"/>
    <x v="0"/>
    <s v="2015-06-5"/>
    <x v="5"/>
  </r>
  <r>
    <x v="175"/>
    <n v="0"/>
    <x v="0"/>
    <d v="2015-06-25T09:19:24"/>
    <d v="2015-06-25T12:36:14"/>
    <d v="1899-12-30T03:16:50"/>
    <n v="196.82645000517368"/>
    <s v="Thursday"/>
    <x v="0"/>
    <s v="2015-06-5"/>
    <x v="5"/>
  </r>
  <r>
    <x v="175"/>
    <n v="1"/>
    <x v="0"/>
    <d v="2015-06-25T09:22:48"/>
    <d v="2015-06-25T14:35:00"/>
    <d v="1899-12-30T05:12:12"/>
    <n v="312.20738333067857"/>
    <s v="Thursday"/>
    <x v="0"/>
    <s v="2015-06-5"/>
    <x v="5"/>
  </r>
  <r>
    <x v="175"/>
    <n v="0"/>
    <x v="1"/>
    <d v="2015-06-25T09:27:42"/>
    <d v="2015-06-25T13:11:54"/>
    <d v="1899-12-30T03:44:12"/>
    <n v="224.2081166699063"/>
    <s v="Thursday"/>
    <x v="0"/>
    <s v="2015-06-5"/>
    <x v="5"/>
  </r>
  <r>
    <x v="175"/>
    <n v="0"/>
    <x v="0"/>
    <d v="2015-06-25T09:38:28"/>
    <d v="2015-06-25T13:01:15"/>
    <d v="1899-12-30T03:22:47"/>
    <n v="202.78121666517109"/>
    <s v="Thursday"/>
    <x v="0"/>
    <s v="2015-06-5"/>
    <x v="5"/>
  </r>
  <r>
    <x v="175"/>
    <n v="1"/>
    <x v="0"/>
    <d v="2015-06-25T09:35:07"/>
    <d v="2015-06-25T22:40:04"/>
    <d v="1899-12-30T13:04:57"/>
    <n v="784.95444999542087"/>
    <s v="Thursday"/>
    <x v="0"/>
    <s v="2015-06-5"/>
    <x v="5"/>
  </r>
  <r>
    <x v="175"/>
    <n v="0"/>
    <x v="0"/>
    <d v="2015-06-25T10:04:05"/>
    <d v="2015-06-25T11:59:12"/>
    <d v="1899-12-30T01:55:07"/>
    <n v="115.12066667200997"/>
    <s v="Thursday"/>
    <x v="0"/>
    <s v="2015-06-5"/>
    <x v="5"/>
  </r>
  <r>
    <x v="175"/>
    <n v="1"/>
    <x v="2"/>
    <d v="2015-06-25T10:10:47"/>
    <d v="2015-06-25T15:28:29"/>
    <d v="1899-12-30T05:17:42"/>
    <n v="317.69978334079497"/>
    <s v="Thursday"/>
    <x v="0"/>
    <s v="2015-06-5"/>
    <x v="5"/>
  </r>
  <r>
    <x v="175"/>
    <n v="1"/>
    <x v="0"/>
    <d v="2015-06-25T10:15:43"/>
    <d v="2015-06-25T14:51:27"/>
    <d v="1899-12-30T04:35:44"/>
    <n v="275.72816666448489"/>
    <s v="Thursday"/>
    <x v="0"/>
    <s v="2015-06-5"/>
    <x v="5"/>
  </r>
  <r>
    <x v="175"/>
    <n v="0"/>
    <x v="0"/>
    <d v="2015-06-25T10:24:46"/>
    <d v="2015-06-25T13:06:47"/>
    <d v="1899-12-30T02:42:01"/>
    <n v="162.0197833282873"/>
    <s v="Thursday"/>
    <x v="0"/>
    <s v="2015-06-5"/>
    <x v="5"/>
  </r>
  <r>
    <x v="175"/>
    <n v="0"/>
    <x v="0"/>
    <d v="2015-06-25T10:29:18"/>
    <d v="2015-06-25T21:01:47"/>
    <d v="1899-12-30T10:32:29"/>
    <n v="632.47516666073352"/>
    <s v="Thursday"/>
    <x v="0"/>
    <s v="2015-06-5"/>
    <x v="5"/>
  </r>
  <r>
    <x v="175"/>
    <n v="1"/>
    <x v="2"/>
    <d v="2015-06-25T10:36:09"/>
    <d v="2015-06-25T21:59:00"/>
    <d v="1899-12-30T11:22:51"/>
    <n v="682.84621667233296"/>
    <s v="Thursday"/>
    <x v="0"/>
    <s v="2015-06-5"/>
    <x v="5"/>
  </r>
  <r>
    <x v="175"/>
    <n v="1"/>
    <x v="0"/>
    <d v="2015-06-25T10:59:08"/>
    <d v="2015-06-25T16:21:00"/>
    <d v="1899-12-30T05:21:52"/>
    <n v="321.86716667027213"/>
    <s v="Thursday"/>
    <x v="0"/>
    <s v="2015-06-5"/>
    <x v="5"/>
  </r>
  <r>
    <x v="175"/>
    <n v="0"/>
    <x v="2"/>
    <d v="2015-06-25T11:02:17"/>
    <d v="2015-06-25T14:46:00"/>
    <d v="1899-12-30T03:43:43"/>
    <n v="223.71561665902846"/>
    <s v="Thursday"/>
    <x v="0"/>
    <s v="2015-06-5"/>
    <x v="5"/>
  </r>
  <r>
    <x v="175"/>
    <n v="1"/>
    <x v="1"/>
    <d v="2015-06-25T11:05:56"/>
    <d v="2015-06-25T13:56:00"/>
    <d v="1899-12-30T02:50:04"/>
    <n v="170.07366667035967"/>
    <s v="Thursday"/>
    <x v="0"/>
    <s v="2015-06-5"/>
    <x v="5"/>
  </r>
  <r>
    <x v="175"/>
    <n v="1"/>
    <x v="2"/>
    <d v="2015-06-25T11:09:41"/>
    <d v="2015-06-26T09:12:54"/>
    <d v="1899-12-30T22:03:13"/>
    <n v="1323.2181666651741"/>
    <s v="Thursday"/>
    <x v="0"/>
    <s v="2015-06-5"/>
    <x v="5"/>
  </r>
  <r>
    <x v="175"/>
    <n v="0"/>
    <x v="0"/>
    <d v="2015-06-25T11:11:24"/>
    <d v="2015-06-25T17:24:04"/>
    <d v="1899-12-30T06:12:40"/>
    <n v="372.67438333597966"/>
    <s v="Thursday"/>
    <x v="0"/>
    <s v="2015-06-5"/>
    <x v="5"/>
  </r>
  <r>
    <x v="175"/>
    <n v="0"/>
    <x v="0"/>
    <d v="2015-06-25T11:59:44"/>
    <d v="2015-06-25T16:14:08"/>
    <d v="1899-12-30T04:14:24"/>
    <n v="254.40833332948387"/>
    <s v="Thursday"/>
    <x v="0"/>
    <s v="2015-06-5"/>
    <x v="5"/>
  </r>
  <r>
    <x v="175"/>
    <n v="1"/>
    <x v="1"/>
    <d v="2015-06-25T14:05:54"/>
    <d v="2015-06-26T18:30:00"/>
    <d v="1899-12-31T04:24:06"/>
    <n v="1704.0945000085048"/>
    <s v="Thursday"/>
    <x v="0"/>
    <s v="2015-06-5"/>
    <x v="5"/>
  </r>
  <r>
    <x v="175"/>
    <n v="0"/>
    <x v="0"/>
    <d v="2015-06-25T14:32:31"/>
    <d v="2015-06-25T18:12:59"/>
    <d v="1899-12-30T03:40:28"/>
    <n v="220.46883333474398"/>
    <s v="Thursday"/>
    <x v="0"/>
    <s v="2015-06-5"/>
    <x v="5"/>
  </r>
  <r>
    <x v="175"/>
    <n v="1"/>
    <x v="1"/>
    <d v="2015-06-25T14:56:21"/>
    <d v="2015-06-25T18:38:35"/>
    <d v="1899-12-30T03:42:14"/>
    <n v="222.22516666981392"/>
    <s v="Thursday"/>
    <x v="0"/>
    <s v="2015-06-5"/>
    <x v="5"/>
  </r>
  <r>
    <x v="175"/>
    <n v="0"/>
    <x v="2"/>
    <d v="2015-06-25T15:31:54"/>
    <d v="2015-06-25T21:15:56"/>
    <d v="1899-12-30T05:44:02"/>
    <n v="344.02678333455697"/>
    <s v="Thursday"/>
    <x v="0"/>
    <s v="2015-06-5"/>
    <x v="5"/>
  </r>
  <r>
    <x v="175"/>
    <n v="1"/>
    <x v="0"/>
    <d v="2015-06-25T15:36:13"/>
    <d v="2015-06-25T19:30:00"/>
    <d v="1899-12-30T03:53:47"/>
    <n v="233.77649999689311"/>
    <s v="Thursday"/>
    <x v="0"/>
    <s v="2015-06-5"/>
    <x v="5"/>
  </r>
  <r>
    <x v="175"/>
    <n v="1"/>
    <x v="0"/>
    <d v="2015-06-25T15:49:54"/>
    <d v="2015-06-25T18:44:12"/>
    <d v="1899-12-30T02:54:18"/>
    <n v="174.29461666848511"/>
    <s v="Thursday"/>
    <x v="0"/>
    <s v="2015-06-5"/>
    <x v="5"/>
  </r>
  <r>
    <x v="175"/>
    <n v="0"/>
    <x v="0"/>
    <d v="2015-06-25T16:01:01"/>
    <d v="2015-06-25T18:11:26"/>
    <d v="1899-12-30T02:10:25"/>
    <n v="130.41249999892898"/>
    <s v="Thursday"/>
    <x v="0"/>
    <s v="2015-06-5"/>
    <x v="5"/>
  </r>
  <r>
    <x v="175"/>
    <n v="0"/>
    <x v="0"/>
    <d v="2015-06-25T16:11:15"/>
    <d v="2015-06-25T21:21:09"/>
    <d v="1899-12-30T05:09:54"/>
    <n v="309.90778333274648"/>
    <s v="Thursday"/>
    <x v="0"/>
    <s v="2015-06-5"/>
    <x v="5"/>
  </r>
  <r>
    <x v="175"/>
    <n v="1"/>
    <x v="2"/>
    <d v="2015-06-25T16:25:20"/>
    <d v="2015-06-25T19:40:23"/>
    <d v="1899-12-30T03:15:03"/>
    <n v="195.05561665864661"/>
    <s v="Thursday"/>
    <x v="0"/>
    <s v="2015-06-5"/>
    <x v="5"/>
  </r>
  <r>
    <x v="175"/>
    <n v="1"/>
    <x v="0"/>
    <d v="2015-06-25T16:25:31"/>
    <d v="2015-06-25T19:19:17"/>
    <d v="1899-12-30T02:53:46"/>
    <n v="173.76055000349879"/>
    <s v="Thursday"/>
    <x v="0"/>
    <s v="2015-06-5"/>
    <x v="5"/>
  </r>
  <r>
    <x v="175"/>
    <n v="1"/>
    <x v="0"/>
    <d v="2015-06-25T16:36:21"/>
    <d v="2015-06-25T23:07:02"/>
    <d v="1899-12-30T06:30:41"/>
    <n v="390.67583333817311"/>
    <s v="Thursday"/>
    <x v="0"/>
    <s v="2015-06-5"/>
    <x v="5"/>
  </r>
  <r>
    <x v="175"/>
    <n v="1"/>
    <x v="0"/>
    <d v="2015-06-25T17:41:41"/>
    <d v="2015-06-25T22:10:00"/>
    <d v="1899-12-30T04:28:19"/>
    <n v="268.31966665922664"/>
    <s v="Thursday"/>
    <x v="0"/>
    <s v="2015-06-5"/>
    <x v="5"/>
  </r>
  <r>
    <x v="175"/>
    <n v="1"/>
    <x v="0"/>
    <d v="2015-06-25T17:50:23"/>
    <d v="2015-06-26T11:06:41"/>
    <d v="1899-12-30T17:16:18"/>
    <n v="1036.2985500041395"/>
    <s v="Thursday"/>
    <x v="0"/>
    <s v="2015-06-5"/>
    <x v="5"/>
  </r>
  <r>
    <x v="175"/>
    <n v="0"/>
    <x v="0"/>
    <d v="2015-06-25T18:00:48"/>
    <d v="2015-06-25T21:20:31"/>
    <d v="1899-12-30T03:19:43"/>
    <n v="199.71828333567828"/>
    <s v="Thursday"/>
    <x v="0"/>
    <s v="2015-06-5"/>
    <x v="5"/>
  </r>
  <r>
    <x v="175"/>
    <n v="0"/>
    <x v="0"/>
    <d v="2015-06-25T19:00:22"/>
    <d v="2015-06-25T22:14:13"/>
    <d v="1899-12-30T03:13:51"/>
    <n v="193.85249999701045"/>
    <s v="Thursday"/>
    <x v="0"/>
    <s v="2015-06-5"/>
    <x v="5"/>
  </r>
  <r>
    <x v="175"/>
    <n v="1"/>
    <x v="1"/>
    <d v="2015-06-25T19:13:22"/>
    <d v="2015-06-25T21:55:42"/>
    <d v="1899-12-30T02:42:20"/>
    <n v="162.33054999494925"/>
    <s v="Thursday"/>
    <x v="0"/>
    <s v="2015-06-5"/>
    <x v="5"/>
  </r>
  <r>
    <x v="175"/>
    <n v="0"/>
    <x v="0"/>
    <d v="2015-06-25T19:33:18"/>
    <d v="2015-06-25T22:29:30"/>
    <d v="1899-12-30T02:56:12"/>
    <n v="176.20021666400135"/>
    <s v="Thursday"/>
    <x v="0"/>
    <s v="2015-06-5"/>
    <x v="5"/>
  </r>
  <r>
    <x v="175"/>
    <n v="0"/>
    <x v="0"/>
    <d v="2015-06-25T20:07:42"/>
    <d v="2015-06-25T21:59:23"/>
    <d v="1899-12-30T01:51:41"/>
    <n v="111.69166666106321"/>
    <s v="Thursday"/>
    <x v="0"/>
    <s v="2015-06-5"/>
    <x v="5"/>
  </r>
  <r>
    <x v="175"/>
    <n v="1"/>
    <x v="4"/>
    <d v="2015-06-25T21:04:51"/>
    <d v="2015-06-26T11:14:32"/>
    <d v="1899-12-30T14:09:41"/>
    <n v="849.68571665813215"/>
    <s v="Thursday"/>
    <x v="0"/>
    <s v="2015-06-5"/>
    <x v="5"/>
  </r>
  <r>
    <x v="175"/>
    <n v="1"/>
    <x v="2"/>
    <d v="2015-06-25T21:58:46"/>
    <d v="2015-06-26T02:27:23"/>
    <d v="1899-12-30T04:28:37"/>
    <n v="268.62283333903179"/>
    <s v="Thursday"/>
    <x v="0"/>
    <s v="2015-06-5"/>
    <x v="5"/>
  </r>
  <r>
    <x v="175"/>
    <n v="0"/>
    <x v="0"/>
    <d v="2015-06-25T22:01:08"/>
    <d v="2015-06-26T10:26:29"/>
    <d v="1899-12-30T12:25:21"/>
    <n v="745.34621666651219"/>
    <s v="Thursday"/>
    <x v="0"/>
    <s v="2015-06-5"/>
    <x v="5"/>
  </r>
  <r>
    <x v="175"/>
    <n v="0"/>
    <x v="0"/>
    <d v="2015-06-25T22:17:12"/>
    <d v="2015-06-26T22:29:20"/>
    <d v="1899-12-31T00:12:08"/>
    <n v="1452.1360000013374"/>
    <s v="Thursday"/>
    <x v="0"/>
    <s v="2015-06-5"/>
    <x v="5"/>
  </r>
  <r>
    <x v="175"/>
    <n v="1"/>
    <x v="0"/>
    <d v="2015-06-25T22:30:04"/>
    <d v="2015-06-26T14:11:54"/>
    <d v="1899-12-30T15:41:50"/>
    <n v="941.84004999697208"/>
    <s v="Thursday"/>
    <x v="0"/>
    <s v="2015-06-5"/>
    <x v="5"/>
  </r>
  <r>
    <x v="175"/>
    <n v="0"/>
    <x v="0"/>
    <d v="2015-06-25T23:02:54"/>
    <d v="2015-06-26T08:53:54"/>
    <d v="1899-12-30T09:51:00"/>
    <n v="591.00599999539554"/>
    <s v="Thursday"/>
    <x v="0"/>
    <s v="2015-06-5"/>
    <x v="5"/>
  </r>
  <r>
    <x v="175"/>
    <n v="1"/>
    <x v="1"/>
    <d v="2015-06-25T23:36:13"/>
    <d v="2015-06-26T15:36:43"/>
    <d v="1899-12-30T16:00:30"/>
    <n v="960.50811666646041"/>
    <s v="Thursday"/>
    <x v="0"/>
    <s v="2015-06-5"/>
    <x v="5"/>
  </r>
  <r>
    <x v="175"/>
    <n v="0"/>
    <x v="0"/>
    <d v="2015-06-25T23:44:11"/>
    <d v="2015-06-26T00:30:05"/>
    <d v="1899-12-30T00:45:54"/>
    <n v="45.894550003577024"/>
    <s v="Thursday"/>
    <x v="0"/>
    <s v="2015-06-5"/>
    <x v="5"/>
  </r>
  <r>
    <x v="175"/>
    <n v="0"/>
    <x v="0"/>
    <d v="2015-06-25T23:50:15"/>
    <d v="2015-06-26T01:49:30"/>
    <d v="1899-12-30T01:59:15"/>
    <n v="119.24655000446364"/>
    <s v="Thursday"/>
    <x v="0"/>
    <s v="2015-06-5"/>
    <x v="5"/>
  </r>
  <r>
    <x v="175"/>
    <n v="1"/>
    <x v="2"/>
    <d v="2015-06-25T23:53:29"/>
    <d v="2015-06-26T02:16:36"/>
    <d v="1899-12-30T02:23:07"/>
    <n v="143.11583332833834"/>
    <s v="Thursday"/>
    <x v="0"/>
    <s v="2015-06-5"/>
    <x v="5"/>
  </r>
  <r>
    <x v="176"/>
    <n v="0"/>
    <x v="0"/>
    <d v="2015-06-26T00:17:40"/>
    <d v="2015-06-26T01:57:33"/>
    <d v="1899-12-30T01:39:53"/>
    <n v="99.887666667345911"/>
    <s v="Friday"/>
    <x v="0"/>
    <s v="2015-06-6"/>
    <x v="5"/>
  </r>
  <r>
    <x v="176"/>
    <n v="0"/>
    <x v="1"/>
    <d v="2015-06-26T00:32:13"/>
    <d v="2015-06-26T09:21:52"/>
    <d v="1899-12-30T08:49:39"/>
    <n v="529.65428333147429"/>
    <s v="Friday"/>
    <x v="0"/>
    <s v="2015-06-6"/>
    <x v="5"/>
  </r>
  <r>
    <x v="176"/>
    <n v="1"/>
    <x v="0"/>
    <d v="2015-06-26T01:02:21"/>
    <d v="2015-06-26T09:44:09"/>
    <d v="1899-12-30T08:41:48"/>
    <n v="521.80716666276567"/>
    <s v="Friday"/>
    <x v="0"/>
    <s v="2015-06-6"/>
    <x v="5"/>
  </r>
  <r>
    <x v="176"/>
    <n v="0"/>
    <x v="0"/>
    <d v="2015-06-26T01:12:29"/>
    <d v="2015-06-26T09:59:06"/>
    <d v="1899-12-30T08:46:37"/>
    <n v="526.61988333100453"/>
    <s v="Friday"/>
    <x v="0"/>
    <s v="2015-06-6"/>
    <x v="5"/>
  </r>
  <r>
    <x v="176"/>
    <n v="0"/>
    <x v="0"/>
    <d v="2015-06-26T01:25:12"/>
    <d v="2015-06-26T04:00:49"/>
    <d v="1899-12-30T02:35:37"/>
    <n v="155.60938332695514"/>
    <s v="Friday"/>
    <x v="0"/>
    <s v="2015-06-6"/>
    <x v="5"/>
  </r>
  <r>
    <x v="176"/>
    <n v="1"/>
    <x v="0"/>
    <d v="2015-06-26T01:34:07"/>
    <d v="2015-06-26T04:33:52"/>
    <d v="1899-12-30T02:59:45"/>
    <n v="179.75021666614339"/>
    <s v="Friday"/>
    <x v="0"/>
    <s v="2015-06-6"/>
    <x v="5"/>
  </r>
  <r>
    <x v="176"/>
    <n v="1"/>
    <x v="0"/>
    <d v="2015-06-26T03:12:51"/>
    <d v="2015-06-26T08:50:50"/>
    <d v="1899-12-30T05:37:59"/>
    <n v="337.98033334314823"/>
    <s v="Friday"/>
    <x v="0"/>
    <s v="2015-06-6"/>
    <x v="5"/>
  </r>
  <r>
    <x v="176"/>
    <n v="0"/>
    <x v="0"/>
    <d v="2015-06-26T05:34:08"/>
    <d v="2015-06-26T08:44:41"/>
    <d v="1899-12-30T03:10:33"/>
    <n v="190.55050000548363"/>
    <s v="Friday"/>
    <x v="0"/>
    <s v="2015-06-6"/>
    <x v="5"/>
  </r>
  <r>
    <x v="176"/>
    <n v="1"/>
    <x v="1"/>
    <d v="2015-06-26T06:02:19"/>
    <d v="2015-06-26T15:01:00"/>
    <d v="1899-12-30T08:58:41"/>
    <n v="538.68311666767113"/>
    <s v="Friday"/>
    <x v="0"/>
    <s v="2015-06-6"/>
    <x v="5"/>
  </r>
  <r>
    <x v="176"/>
    <n v="0"/>
    <x v="0"/>
    <d v="2015-06-26T06:43:48"/>
    <d v="2015-06-26T11:03:41"/>
    <d v="1899-12-30T04:19:53"/>
    <n v="259.88544999738224"/>
    <s v="Friday"/>
    <x v="0"/>
    <s v="2015-06-6"/>
    <x v="5"/>
  </r>
  <r>
    <x v="176"/>
    <n v="1"/>
    <x v="0"/>
    <d v="2015-06-26T06:49:47"/>
    <d v="2015-06-26T09:51:00"/>
    <d v="1899-12-30T03:01:13"/>
    <n v="181.20888332719915"/>
    <s v="Friday"/>
    <x v="0"/>
    <s v="2015-06-6"/>
    <x v="5"/>
  </r>
  <r>
    <x v="176"/>
    <n v="1"/>
    <x v="1"/>
    <d v="2015-06-26T07:57:17"/>
    <d v="2015-06-26T15:57:05"/>
    <d v="1899-12-30T07:59:48"/>
    <n v="479.80478333076462"/>
    <s v="Friday"/>
    <x v="0"/>
    <s v="2015-06-6"/>
    <x v="5"/>
  </r>
  <r>
    <x v="176"/>
    <n v="0"/>
    <x v="0"/>
    <d v="2015-06-26T08:03:24"/>
    <d v="2015-06-26T11:12:03"/>
    <d v="1899-12-30T03:08:39"/>
    <n v="188.65216666948982"/>
    <s v="Friday"/>
    <x v="0"/>
    <s v="2015-06-6"/>
    <x v="5"/>
  </r>
  <r>
    <x v="176"/>
    <n v="0"/>
    <x v="1"/>
    <d v="2015-06-26T08:36:02"/>
    <d v="2015-06-26T13:48:27"/>
    <d v="1899-12-30T05:12:25"/>
    <n v="312.41204999154434"/>
    <s v="Friday"/>
    <x v="0"/>
    <s v="2015-06-6"/>
    <x v="5"/>
  </r>
  <r>
    <x v="176"/>
    <n v="1"/>
    <x v="0"/>
    <d v="2015-06-26T08:49:09"/>
    <d v="2015-06-26T14:25:35"/>
    <d v="1899-12-30T05:36:26"/>
    <n v="336.42571666860022"/>
    <s v="Friday"/>
    <x v="0"/>
    <s v="2015-06-6"/>
    <x v="5"/>
  </r>
  <r>
    <x v="176"/>
    <n v="1"/>
    <x v="0"/>
    <d v="2015-06-26T09:01:03"/>
    <d v="2015-06-26T17:33:00"/>
    <d v="1899-12-30T08:31:57"/>
    <n v="511.95821666624397"/>
    <s v="Friday"/>
    <x v="0"/>
    <s v="2015-06-6"/>
    <x v="5"/>
  </r>
  <r>
    <x v="176"/>
    <n v="1"/>
    <x v="1"/>
    <d v="2015-06-26T09:45:48"/>
    <d v="2015-06-26T14:12:59"/>
    <d v="1899-12-30T04:27:11"/>
    <n v="267.17745000380091"/>
    <s v="Friday"/>
    <x v="0"/>
    <s v="2015-06-6"/>
    <x v="5"/>
  </r>
  <r>
    <x v="176"/>
    <n v="0"/>
    <x v="0"/>
    <d v="2015-06-26T09:48:53"/>
    <d v="2015-06-26T12:48:51"/>
    <d v="1899-12-30T02:59:58"/>
    <n v="179.97454999596812"/>
    <s v="Friday"/>
    <x v="0"/>
    <s v="2015-06-6"/>
    <x v="5"/>
  </r>
  <r>
    <x v="176"/>
    <n v="1"/>
    <x v="0"/>
    <d v="2015-06-26T10:43:20"/>
    <d v="2015-06-27T14:16:12"/>
    <d v="1899-12-31T03:32:52"/>
    <n v="1652.8651166672353"/>
    <s v="Friday"/>
    <x v="0"/>
    <s v="2015-06-6"/>
    <x v="5"/>
  </r>
  <r>
    <x v="176"/>
    <n v="1"/>
    <x v="0"/>
    <d v="2015-06-26T10:47:45"/>
    <d v="2015-06-26T19:54:38"/>
    <d v="1899-12-30T09:06:53"/>
    <n v="546.88644999288954"/>
    <s v="Friday"/>
    <x v="0"/>
    <s v="2015-06-6"/>
    <x v="5"/>
  </r>
  <r>
    <x v="176"/>
    <n v="0"/>
    <x v="0"/>
    <d v="2015-06-26T11:25:40"/>
    <d v="2015-06-26T15:39:30"/>
    <d v="1899-12-30T04:13:50"/>
    <n v="253.83750000153668"/>
    <s v="Friday"/>
    <x v="0"/>
    <s v="2015-06-6"/>
    <x v="5"/>
  </r>
  <r>
    <x v="176"/>
    <n v="1"/>
    <x v="0"/>
    <d v="2015-06-26T13:25:20"/>
    <d v="2015-06-26T18:26:00"/>
    <d v="1899-12-30T05:00:40"/>
    <n v="300.66928333137184"/>
    <s v="Friday"/>
    <x v="0"/>
    <s v="2015-06-6"/>
    <x v="5"/>
  </r>
  <r>
    <x v="176"/>
    <n v="1"/>
    <x v="0"/>
    <d v="2015-06-26T13:55:33"/>
    <d v="2015-06-26T22:34:08"/>
    <d v="1899-12-30T08:38:35"/>
    <n v="518.57505000312813"/>
    <s v="Friday"/>
    <x v="0"/>
    <s v="2015-06-6"/>
    <x v="5"/>
  </r>
  <r>
    <x v="176"/>
    <n v="0"/>
    <x v="0"/>
    <d v="2015-06-26T14:03:05"/>
    <d v="2015-06-26T19:44:36"/>
    <d v="1899-12-30T05:41:30"/>
    <n v="341.5083333326038"/>
    <s v="Friday"/>
    <x v="0"/>
    <s v="2015-06-6"/>
    <x v="5"/>
  </r>
  <r>
    <x v="176"/>
    <n v="1"/>
    <x v="1"/>
    <d v="2015-06-26T14:34:04"/>
    <d v="2015-06-27T05:25:00"/>
    <d v="1899-12-30T14:50:56"/>
    <n v="890.9274499991443"/>
    <s v="Friday"/>
    <x v="0"/>
    <s v="2015-06-6"/>
    <x v="5"/>
  </r>
  <r>
    <x v="176"/>
    <n v="1"/>
    <x v="0"/>
    <d v="2015-06-26T15:36:27"/>
    <d v="2015-06-26T18:06:07"/>
    <d v="1899-12-30T02:29:40"/>
    <n v="149.67050000675954"/>
    <s v="Friday"/>
    <x v="0"/>
    <s v="2015-06-6"/>
    <x v="5"/>
  </r>
  <r>
    <x v="176"/>
    <n v="0"/>
    <x v="0"/>
    <d v="2015-06-26T15:42:25"/>
    <d v="2015-06-28T07:59:32"/>
    <d v="1899-12-31T16:17:07"/>
    <n v="2417.1152833336964"/>
    <s v="Friday"/>
    <x v="0"/>
    <s v="2015-06-6"/>
    <x v="5"/>
  </r>
  <r>
    <x v="176"/>
    <n v="0"/>
    <x v="0"/>
    <d v="2015-06-26T15:57:52"/>
    <d v="2015-06-27T10:21:32"/>
    <d v="1899-12-30T18:23:40"/>
    <n v="1103.6623333382886"/>
    <s v="Friday"/>
    <x v="0"/>
    <s v="2015-06-6"/>
    <x v="5"/>
  </r>
  <r>
    <x v="176"/>
    <n v="1"/>
    <x v="0"/>
    <d v="2015-06-26T16:03:44"/>
    <d v="2015-06-26T19:52:28"/>
    <d v="1899-12-30T03:48:44"/>
    <n v="228.73544999747537"/>
    <s v="Friday"/>
    <x v="0"/>
    <s v="2015-06-6"/>
    <x v="5"/>
  </r>
  <r>
    <x v="176"/>
    <n v="1"/>
    <x v="0"/>
    <d v="2015-06-26T16:16:41"/>
    <d v="2015-06-26T18:30:00"/>
    <d v="1899-12-30T02:13:19"/>
    <n v="133.31278333556838"/>
    <s v="Friday"/>
    <x v="0"/>
    <s v="2015-06-6"/>
    <x v="5"/>
  </r>
  <r>
    <x v="176"/>
    <n v="0"/>
    <x v="0"/>
    <d v="2015-06-26T16:10:02"/>
    <d v="2015-06-26T21:33:00"/>
    <d v="1899-12-30T05:22:58"/>
    <n v="322.9724499990698"/>
    <s v="Friday"/>
    <x v="0"/>
    <s v="2015-06-6"/>
    <x v="5"/>
  </r>
  <r>
    <x v="176"/>
    <n v="0"/>
    <x v="1"/>
    <d v="2015-06-26T16:31:01"/>
    <d v="2015-06-26T18:30:00"/>
    <d v="1899-12-30T01:58:59"/>
    <n v="118.98228333913721"/>
    <s v="Friday"/>
    <x v="0"/>
    <s v="2015-06-6"/>
    <x v="5"/>
  </r>
  <r>
    <x v="176"/>
    <n v="1"/>
    <x v="0"/>
    <d v="2015-06-26T16:42:40"/>
    <d v="2015-06-26T23:48:00"/>
    <d v="1899-12-30T07:05:20"/>
    <n v="425.34155000466853"/>
    <s v="Friday"/>
    <x v="0"/>
    <s v="2015-06-6"/>
    <x v="5"/>
  </r>
  <r>
    <x v="176"/>
    <n v="1"/>
    <x v="0"/>
    <d v="2015-06-26T16:44:58"/>
    <d v="2015-06-26T22:00:00"/>
    <d v="1899-12-30T05:15:02"/>
    <n v="315.0342833250761"/>
    <s v="Friday"/>
    <x v="0"/>
    <s v="2015-06-6"/>
    <x v="5"/>
  </r>
  <r>
    <x v="176"/>
    <n v="1"/>
    <x v="2"/>
    <d v="2015-06-26T16:56:14"/>
    <d v="2015-06-26T21:26:28"/>
    <d v="1899-12-30T04:30:14"/>
    <n v="270.24161665700376"/>
    <s v="Friday"/>
    <x v="0"/>
    <s v="2015-06-6"/>
    <x v="5"/>
  </r>
  <r>
    <x v="176"/>
    <n v="1"/>
    <x v="0"/>
    <d v="2015-06-26T17:00:05"/>
    <d v="2015-06-27T00:04:56"/>
    <d v="1899-12-30T07:04:51"/>
    <n v="424.85021667089313"/>
    <s v="Friday"/>
    <x v="0"/>
    <s v="2015-06-6"/>
    <x v="5"/>
  </r>
  <r>
    <x v="176"/>
    <n v="1"/>
    <x v="0"/>
    <d v="2015-06-26T17:03:24"/>
    <d v="2015-06-26T21:50:58"/>
    <d v="1899-12-30T04:47:34"/>
    <n v="287.56528333760798"/>
    <s v="Friday"/>
    <x v="0"/>
    <s v="2015-06-6"/>
    <x v="5"/>
  </r>
  <r>
    <x v="176"/>
    <n v="0"/>
    <x v="2"/>
    <d v="2015-06-26T17:05:08"/>
    <d v="2015-06-26T21:51:53"/>
    <d v="1899-12-30T04:46:45"/>
    <n v="286.75694999867119"/>
    <s v="Friday"/>
    <x v="0"/>
    <s v="2015-06-6"/>
    <x v="5"/>
  </r>
  <r>
    <x v="176"/>
    <n v="0"/>
    <x v="0"/>
    <d v="2015-06-26T17:23:35"/>
    <d v="2015-06-26T17:53:41"/>
    <d v="1899-12-30T00:30:06"/>
    <n v="30.092116668820381"/>
    <s v="Friday"/>
    <x v="0"/>
    <s v="2015-06-6"/>
    <x v="5"/>
  </r>
  <r>
    <x v="176"/>
    <n v="0"/>
    <x v="0"/>
    <d v="2015-06-26T17:40:46"/>
    <d v="2015-06-26T23:07:52"/>
    <d v="1899-12-30T05:27:06"/>
    <n v="327.10561666055582"/>
    <s v="Friday"/>
    <x v="0"/>
    <s v="2015-06-6"/>
    <x v="5"/>
  </r>
  <r>
    <x v="176"/>
    <n v="0"/>
    <x v="0"/>
    <d v="2015-06-26T18:18:04"/>
    <d v="2015-06-26T20:49:57"/>
    <d v="1899-12-30T02:31:53"/>
    <n v="151.88244999269955"/>
    <s v="Friday"/>
    <x v="0"/>
    <s v="2015-06-6"/>
    <x v="5"/>
  </r>
  <r>
    <x v="176"/>
    <n v="1"/>
    <x v="0"/>
    <d v="2015-06-26T18:34:53"/>
    <d v="2015-06-26T23:49:52"/>
    <d v="1899-12-30T05:14:59"/>
    <n v="314.98154999571852"/>
    <s v="Friday"/>
    <x v="0"/>
    <s v="2015-06-6"/>
    <x v="5"/>
  </r>
  <r>
    <x v="176"/>
    <n v="1"/>
    <x v="2"/>
    <d v="2015-06-26T18:55:38"/>
    <d v="2015-06-26T23:20:34"/>
    <d v="1899-12-30T04:24:56"/>
    <n v="264.92728333803825"/>
    <s v="Friday"/>
    <x v="0"/>
    <s v="2015-06-6"/>
    <x v="5"/>
  </r>
  <r>
    <x v="176"/>
    <n v="1"/>
    <x v="0"/>
    <d v="2015-06-26T19:05:14"/>
    <d v="2015-06-26T21:30:22"/>
    <d v="1899-12-30T02:25:08"/>
    <n v="145.12978332582861"/>
    <s v="Friday"/>
    <x v="0"/>
    <s v="2015-06-6"/>
    <x v="5"/>
  </r>
  <r>
    <x v="176"/>
    <n v="0"/>
    <x v="3"/>
    <d v="2015-06-26T19:24:44"/>
    <d v="2015-06-27T13:54:00"/>
    <d v="1899-12-30T18:29:16"/>
    <n v="1109.258833337808"/>
    <s v="Friday"/>
    <x v="0"/>
    <s v="2015-06-6"/>
    <x v="5"/>
  </r>
  <r>
    <x v="176"/>
    <n v="1"/>
    <x v="2"/>
    <d v="2015-06-26T19:33:21"/>
    <d v="2015-06-27T07:51:36"/>
    <d v="1899-12-30T12:18:15"/>
    <n v="738.24238333501853"/>
    <s v="Friday"/>
    <x v="0"/>
    <s v="2015-06-6"/>
    <x v="5"/>
  </r>
  <r>
    <x v="176"/>
    <n v="0"/>
    <x v="0"/>
    <d v="2015-06-26T19:52:24"/>
    <d v="2015-06-27T06:35:32"/>
    <d v="1899-12-30T10:43:08"/>
    <n v="643.1297833356075"/>
    <s v="Friday"/>
    <x v="0"/>
    <s v="2015-06-6"/>
    <x v="5"/>
  </r>
  <r>
    <x v="176"/>
    <n v="0"/>
    <x v="0"/>
    <d v="2015-06-26T20:03:06"/>
    <d v="2015-06-26T23:39:49"/>
    <d v="1899-12-30T03:36:43"/>
    <n v="216.71871666214429"/>
    <s v="Friday"/>
    <x v="0"/>
    <s v="2015-06-6"/>
    <x v="5"/>
  </r>
  <r>
    <x v="176"/>
    <n v="0"/>
    <x v="0"/>
    <d v="2015-06-26T20:16:59"/>
    <d v="2015-06-27T00:58:50"/>
    <d v="1899-12-30T04:41:51"/>
    <n v="281.85694999527186"/>
    <s v="Friday"/>
    <x v="0"/>
    <s v="2015-06-6"/>
    <x v="5"/>
  </r>
  <r>
    <x v="176"/>
    <n v="1"/>
    <x v="0"/>
    <d v="2015-06-26T21:02:28"/>
    <d v="2015-06-27T03:22:04"/>
    <d v="1899-12-30T06:19:36"/>
    <n v="379.60016666678712"/>
    <s v="Friday"/>
    <x v="0"/>
    <s v="2015-06-6"/>
    <x v="5"/>
  </r>
  <r>
    <x v="176"/>
    <n v="0"/>
    <x v="0"/>
    <d v="2015-06-26T21:26:44"/>
    <d v="2015-06-27T05:51:10"/>
    <d v="1899-12-30T08:24:26"/>
    <n v="504.42811666172929"/>
    <s v="Friday"/>
    <x v="0"/>
    <s v="2015-06-6"/>
    <x v="5"/>
  </r>
  <r>
    <x v="176"/>
    <n v="0"/>
    <x v="0"/>
    <d v="2015-06-26T21:29:58"/>
    <d v="2015-06-27T03:06:10"/>
    <d v="1899-12-30T05:36:12"/>
    <n v="336.1986666591838"/>
    <s v="Friday"/>
    <x v="0"/>
    <s v="2015-06-6"/>
    <x v="5"/>
  </r>
  <r>
    <x v="176"/>
    <n v="1"/>
    <x v="0"/>
    <d v="2015-06-26T21:56:40"/>
    <d v="2015-06-27T06:06:33"/>
    <d v="1899-12-30T08:09:53"/>
    <n v="489.88366666948423"/>
    <s v="Friday"/>
    <x v="0"/>
    <s v="2015-06-6"/>
    <x v="5"/>
  </r>
  <r>
    <x v="176"/>
    <n v="0"/>
    <x v="0"/>
    <d v="2015-06-26T21:58:51"/>
    <d v="2015-06-26T22:49:03"/>
    <d v="1899-12-30T00:50:12"/>
    <n v="50.207333337748423"/>
    <s v="Friday"/>
    <x v="0"/>
    <s v="2015-06-6"/>
    <x v="5"/>
  </r>
  <r>
    <x v="176"/>
    <n v="0"/>
    <x v="0"/>
    <d v="2015-06-26T22:01:45"/>
    <d v="2015-06-27T02:40:37"/>
    <d v="1899-12-30T04:38:52"/>
    <n v="278.86538333259523"/>
    <s v="Friday"/>
    <x v="0"/>
    <s v="2015-06-6"/>
    <x v="5"/>
  </r>
  <r>
    <x v="176"/>
    <n v="1"/>
    <x v="0"/>
    <d v="2015-06-26T22:26:46"/>
    <d v="2015-06-27T03:20:10"/>
    <d v="1899-12-30T04:53:24"/>
    <n v="293.40038333670236"/>
    <s v="Friday"/>
    <x v="0"/>
    <s v="2015-06-6"/>
    <x v="5"/>
  </r>
  <r>
    <x v="176"/>
    <n v="1"/>
    <x v="2"/>
    <d v="2015-06-26T22:29:01"/>
    <d v="2015-06-26T23:54:21"/>
    <d v="1899-12-30T01:25:20"/>
    <n v="85.336833331966773"/>
    <s v="Friday"/>
    <x v="0"/>
    <s v="2015-06-6"/>
    <x v="5"/>
  </r>
  <r>
    <x v="176"/>
    <n v="1"/>
    <x v="0"/>
    <d v="2015-06-26T22:32:34"/>
    <d v="2015-06-27T04:16:31"/>
    <d v="1899-12-30T05:43:57"/>
    <n v="343.94671667134389"/>
    <s v="Friday"/>
    <x v="0"/>
    <s v="2015-06-6"/>
    <x v="5"/>
  </r>
  <r>
    <x v="176"/>
    <n v="1"/>
    <x v="2"/>
    <d v="2015-06-26T22:45:30"/>
    <d v="2015-06-27T07:49:51"/>
    <d v="1899-12-30T09:04:21"/>
    <n v="544.3580500013195"/>
    <s v="Friday"/>
    <x v="0"/>
    <s v="2015-06-6"/>
    <x v="5"/>
  </r>
  <r>
    <x v="176"/>
    <n v="0"/>
    <x v="0"/>
    <d v="2015-06-26T22:55:20"/>
    <d v="2015-06-27T07:51:00"/>
    <d v="1899-12-30T08:55:40"/>
    <n v="535.66194999497384"/>
    <s v="Friday"/>
    <x v="0"/>
    <s v="2015-06-6"/>
    <x v="5"/>
  </r>
  <r>
    <x v="176"/>
    <n v="0"/>
    <x v="0"/>
    <d v="2015-06-26T23:05:33"/>
    <d v="2015-06-27T06:42:30"/>
    <d v="1899-12-30T07:36:57"/>
    <n v="456.94338333676569"/>
    <s v="Friday"/>
    <x v="0"/>
    <s v="2015-06-6"/>
    <x v="5"/>
  </r>
  <r>
    <x v="176"/>
    <n v="0"/>
    <x v="0"/>
    <d v="2015-06-26T23:18:55"/>
    <d v="2015-06-27T03:19:00"/>
    <d v="1899-12-30T04:00:05"/>
    <n v="240.09038333664648"/>
    <s v="Friday"/>
    <x v="0"/>
    <s v="2015-06-6"/>
    <x v="5"/>
  </r>
  <r>
    <x v="176"/>
    <n v="1"/>
    <x v="4"/>
    <d v="2015-06-26T23:51:35"/>
    <d v="2015-06-27T01:24:03"/>
    <d v="1899-12-30T01:32:28"/>
    <n v="92.464449999388307"/>
    <s v="Friday"/>
    <x v="0"/>
    <s v="2015-06-6"/>
    <x v="5"/>
  </r>
  <r>
    <x v="177"/>
    <n v="0"/>
    <x v="2"/>
    <d v="2015-06-27T00:15:03"/>
    <d v="2015-06-27T03:07:13"/>
    <d v="1899-12-30T02:52:10"/>
    <n v="172.17228333000094"/>
    <s v="Saturday"/>
    <x v="0"/>
    <s v="2015-06-7"/>
    <x v="5"/>
  </r>
  <r>
    <x v="177"/>
    <n v="1"/>
    <x v="0"/>
    <d v="2015-06-27T00:21:12"/>
    <d v="2015-06-27T14:07:23"/>
    <d v="1899-12-30T13:46:11"/>
    <n v="826.17699999944307"/>
    <s v="Saturday"/>
    <x v="0"/>
    <s v="2015-06-7"/>
    <x v="5"/>
  </r>
  <r>
    <x v="177"/>
    <n v="1"/>
    <x v="2"/>
    <d v="2015-06-27T01:03:58"/>
    <d v="2015-06-27T06:35:53"/>
    <d v="1899-12-30T05:31:55"/>
    <n v="331.92388333263807"/>
    <s v="Saturday"/>
    <x v="0"/>
    <s v="2015-06-7"/>
    <x v="5"/>
  </r>
  <r>
    <x v="177"/>
    <n v="1"/>
    <x v="0"/>
    <d v="2015-06-27T01:53:05"/>
    <d v="2015-06-27T03:20:00"/>
    <d v="1899-12-30T01:26:55"/>
    <n v="86.91995000699535"/>
    <s v="Saturday"/>
    <x v="0"/>
    <s v="2015-06-7"/>
    <x v="5"/>
  </r>
  <r>
    <x v="177"/>
    <n v="0"/>
    <x v="0"/>
    <d v="2015-06-27T02:57:39"/>
    <d v="2015-06-27T05:37:44"/>
    <d v="1899-12-30T02:40:05"/>
    <n v="160.08844999945723"/>
    <s v="Saturday"/>
    <x v="0"/>
    <s v="2015-06-7"/>
    <x v="5"/>
  </r>
  <r>
    <x v="177"/>
    <n v="1"/>
    <x v="0"/>
    <d v="2015-06-27T03:23:11"/>
    <d v="2015-06-27T11:02:18"/>
    <d v="1899-12-30T07:39:07"/>
    <n v="459.11978332442231"/>
    <s v="Saturday"/>
    <x v="0"/>
    <s v="2015-06-7"/>
    <x v="5"/>
  </r>
  <r>
    <x v="177"/>
    <n v="0"/>
    <x v="1"/>
    <d v="2015-06-27T03:54:16"/>
    <d v="2015-06-27T15:06:49"/>
    <d v="1899-12-30T11:12:33"/>
    <n v="672.54561666632071"/>
    <s v="Saturday"/>
    <x v="0"/>
    <s v="2015-06-7"/>
    <x v="5"/>
  </r>
  <r>
    <x v="177"/>
    <n v="0"/>
    <x v="1"/>
    <d v="2015-06-27T05:35:59"/>
    <d v="2015-06-27T14:57:34"/>
    <d v="1899-12-30T09:21:35"/>
    <n v="561.58611666527577"/>
    <s v="Saturday"/>
    <x v="0"/>
    <s v="2015-06-7"/>
    <x v="5"/>
  </r>
  <r>
    <x v="177"/>
    <n v="1"/>
    <x v="2"/>
    <d v="2015-06-27T05:55:31"/>
    <d v="2015-06-27T21:24:08"/>
    <d v="1899-12-30T15:28:37"/>
    <n v="928.6099500011187"/>
    <s v="Saturday"/>
    <x v="0"/>
    <s v="2015-06-7"/>
    <x v="5"/>
  </r>
  <r>
    <x v="177"/>
    <n v="0"/>
    <x v="0"/>
    <d v="2015-06-27T06:22:18"/>
    <d v="2015-06-27T16:29:12"/>
    <d v="1899-12-30T10:06:54"/>
    <n v="606.90694999764673"/>
    <s v="Saturday"/>
    <x v="0"/>
    <s v="2015-06-7"/>
    <x v="5"/>
  </r>
  <r>
    <x v="177"/>
    <n v="0"/>
    <x v="0"/>
    <d v="2015-06-27T07:58:46"/>
    <d v="2015-06-27T12:51:45"/>
    <d v="1899-12-30T04:52:59"/>
    <n v="292.9880499956198"/>
    <s v="Saturday"/>
    <x v="0"/>
    <s v="2015-06-7"/>
    <x v="5"/>
  </r>
  <r>
    <x v="177"/>
    <n v="0"/>
    <x v="0"/>
    <d v="2015-06-27T08:11:26"/>
    <d v="2015-06-27T14:43:55"/>
    <d v="1899-12-30T06:32:29"/>
    <n v="392.47628333279863"/>
    <s v="Saturday"/>
    <x v="0"/>
    <s v="2015-06-7"/>
    <x v="5"/>
  </r>
  <r>
    <x v="177"/>
    <n v="0"/>
    <x v="0"/>
    <d v="2015-06-27T08:30:29"/>
    <d v="2015-06-27T16:46:35"/>
    <d v="1899-12-30T08:16:06"/>
    <n v="496.10471667023376"/>
    <s v="Saturday"/>
    <x v="0"/>
    <s v="2015-06-7"/>
    <x v="5"/>
  </r>
  <r>
    <x v="177"/>
    <n v="1"/>
    <x v="2"/>
    <d v="2015-06-27T09:02:11"/>
    <d v="2015-06-27T11:23:06"/>
    <d v="1899-12-30T02:20:55"/>
    <n v="140.91854999656789"/>
    <s v="Saturday"/>
    <x v="0"/>
    <s v="2015-06-7"/>
    <x v="5"/>
  </r>
  <r>
    <x v="177"/>
    <n v="1"/>
    <x v="0"/>
    <d v="2015-06-27T09:18:57"/>
    <d v="2015-06-27T11:14:25"/>
    <d v="1899-12-30T01:55:28"/>
    <n v="115.4685499984771"/>
    <s v="Saturday"/>
    <x v="0"/>
    <s v="2015-06-7"/>
    <x v="5"/>
  </r>
  <r>
    <x v="177"/>
    <n v="0"/>
    <x v="0"/>
    <d v="2015-06-27T09:35:42"/>
    <d v="2015-06-28T01:48:32"/>
    <d v="1899-12-30T16:12:50"/>
    <n v="972.83388334326446"/>
    <s v="Saturday"/>
    <x v="0"/>
    <s v="2015-06-7"/>
    <x v="5"/>
  </r>
  <r>
    <x v="177"/>
    <n v="0"/>
    <x v="0"/>
    <d v="2015-06-27T10:06:43"/>
    <d v="2015-06-27T15:27:07"/>
    <d v="1899-12-30T05:20:24"/>
    <n v="320.40521667106077"/>
    <s v="Saturday"/>
    <x v="0"/>
    <s v="2015-06-7"/>
    <x v="5"/>
  </r>
  <r>
    <x v="177"/>
    <n v="0"/>
    <x v="0"/>
    <d v="2015-06-27T10:08:37"/>
    <d v="2015-06-27T14:34:00"/>
    <d v="1899-12-30T04:25:23"/>
    <n v="265.38383333478123"/>
    <s v="Saturday"/>
    <x v="0"/>
    <s v="2015-06-7"/>
    <x v="5"/>
  </r>
  <r>
    <x v="177"/>
    <n v="0"/>
    <x v="0"/>
    <d v="2015-06-27T10:44:41"/>
    <d v="2015-06-27T15:53:00"/>
    <d v="1899-12-30T05:08:19"/>
    <n v="308.32105000270531"/>
    <s v="Saturday"/>
    <x v="0"/>
    <s v="2015-06-7"/>
    <x v="5"/>
  </r>
  <r>
    <x v="177"/>
    <n v="1"/>
    <x v="0"/>
    <d v="2015-06-27T10:59:48"/>
    <d v="2015-06-27T20:05:04"/>
    <d v="1899-12-30T09:05:16"/>
    <n v="545.26605000486597"/>
    <s v="Saturday"/>
    <x v="0"/>
    <s v="2015-06-7"/>
    <x v="5"/>
  </r>
  <r>
    <x v="177"/>
    <n v="1"/>
    <x v="0"/>
    <d v="2015-06-27T11:10:45"/>
    <d v="2015-06-27T13:33:18"/>
    <d v="1899-12-30T02:22:33"/>
    <n v="142.54228333127685"/>
    <s v="Saturday"/>
    <x v="0"/>
    <s v="2015-06-7"/>
    <x v="5"/>
  </r>
  <r>
    <x v="177"/>
    <n v="0"/>
    <x v="0"/>
    <d v="2015-06-27T11:15:44"/>
    <d v="2015-06-28T06:47:33"/>
    <d v="1899-12-30T19:31:49"/>
    <n v="1171.8185000040103"/>
    <s v="Saturday"/>
    <x v="0"/>
    <s v="2015-06-7"/>
    <x v="5"/>
  </r>
  <r>
    <x v="177"/>
    <n v="0"/>
    <x v="4"/>
    <d v="2015-06-27T11:21:54"/>
    <d v="2015-06-27T13:51:44"/>
    <d v="1899-12-30T02:29:50"/>
    <n v="149.83261666959152"/>
    <s v="Saturday"/>
    <x v="0"/>
    <s v="2015-06-7"/>
    <x v="5"/>
  </r>
  <r>
    <x v="177"/>
    <n v="1"/>
    <x v="0"/>
    <d v="2015-06-27T11:40:41"/>
    <d v="2015-06-27T18:06:39"/>
    <d v="1899-12-30T06:25:58"/>
    <n v="385.9717833402101"/>
    <s v="Saturday"/>
    <x v="0"/>
    <s v="2015-06-7"/>
    <x v="5"/>
  </r>
  <r>
    <x v="177"/>
    <n v="1"/>
    <x v="0"/>
    <d v="2015-06-27T11:51:07"/>
    <d v="2015-06-28T09:13:34"/>
    <d v="1899-12-30T21:22:27"/>
    <n v="1282.4417833343614"/>
    <s v="Saturday"/>
    <x v="0"/>
    <s v="2015-06-7"/>
    <x v="5"/>
  </r>
  <r>
    <x v="177"/>
    <n v="1"/>
    <x v="0"/>
    <d v="2015-06-27T11:58:14"/>
    <d v="2015-06-27T15:44:00"/>
    <d v="1899-12-30T03:45:46"/>
    <n v="225.76795000000857"/>
    <s v="Saturday"/>
    <x v="0"/>
    <s v="2015-06-7"/>
    <x v="5"/>
  </r>
  <r>
    <x v="177"/>
    <n v="0"/>
    <x v="0"/>
    <d v="2015-06-27T12:23:46"/>
    <d v="2015-06-27T21:06:07"/>
    <d v="1899-12-30T08:42:21"/>
    <n v="522.34883333556354"/>
    <s v="Saturday"/>
    <x v="0"/>
    <s v="2015-06-7"/>
    <x v="5"/>
  </r>
  <r>
    <x v="177"/>
    <n v="1"/>
    <x v="0"/>
    <d v="2015-06-27T13:00:56"/>
    <d v="2015-06-27T19:30:18"/>
    <d v="1899-12-30T06:29:22"/>
    <n v="389.37066665966995"/>
    <s v="Saturday"/>
    <x v="0"/>
    <s v="2015-06-7"/>
    <x v="5"/>
  </r>
  <r>
    <x v="177"/>
    <n v="1"/>
    <x v="0"/>
    <d v="2015-06-27T13:25:13"/>
    <d v="2015-06-27T21:18:00"/>
    <d v="1899-12-30T07:52:47"/>
    <n v="472.7754499996081"/>
    <s v="Saturday"/>
    <x v="0"/>
    <s v="2015-06-7"/>
    <x v="5"/>
  </r>
  <r>
    <x v="177"/>
    <n v="1"/>
    <x v="0"/>
    <d v="2015-06-27T13:32:26"/>
    <d v="2015-06-27T15:26:01"/>
    <d v="1899-12-30T01:53:35"/>
    <n v="113.58550000470132"/>
    <s v="Saturday"/>
    <x v="0"/>
    <s v="2015-06-7"/>
    <x v="5"/>
  </r>
  <r>
    <x v="177"/>
    <n v="0"/>
    <x v="0"/>
    <d v="2015-06-27T13:41:11"/>
    <d v="2015-06-27T18:39:02"/>
    <d v="1899-12-30T04:57:51"/>
    <n v="297.85828333580866"/>
    <s v="Saturday"/>
    <x v="0"/>
    <s v="2015-06-7"/>
    <x v="5"/>
  </r>
  <r>
    <x v="177"/>
    <n v="1"/>
    <x v="1"/>
    <d v="2015-06-27T14:06:09"/>
    <d v="2015-06-27T17:16:29"/>
    <d v="1899-12-30T03:10:20"/>
    <n v="190.3402833302971"/>
    <s v="Saturday"/>
    <x v="0"/>
    <s v="2015-06-7"/>
    <x v="5"/>
  </r>
  <r>
    <x v="177"/>
    <n v="1"/>
    <x v="0"/>
    <d v="2015-06-27T14:56:05"/>
    <d v="2015-06-27T17:31:41"/>
    <d v="1899-12-30T02:35:36"/>
    <n v="155.6012833386194"/>
    <s v="Saturday"/>
    <x v="0"/>
    <s v="2015-06-7"/>
    <x v="5"/>
  </r>
  <r>
    <x v="177"/>
    <n v="1"/>
    <x v="2"/>
    <d v="2015-06-27T15:00:05"/>
    <d v="2015-06-27T19:04:32"/>
    <d v="1899-12-30T04:04:27"/>
    <n v="244.45461666793562"/>
    <s v="Saturday"/>
    <x v="0"/>
    <s v="2015-06-7"/>
    <x v="5"/>
  </r>
  <r>
    <x v="177"/>
    <n v="0"/>
    <x v="0"/>
    <d v="2015-06-27T15:19:10"/>
    <d v="2015-06-28T09:41:48"/>
    <d v="1899-12-30T18:22:38"/>
    <n v="1102.6327833335381"/>
    <s v="Saturday"/>
    <x v="0"/>
    <s v="2015-06-7"/>
    <x v="5"/>
  </r>
  <r>
    <x v="177"/>
    <n v="0"/>
    <x v="0"/>
    <d v="2015-06-27T15:21:50"/>
    <d v="2015-06-27T21:08:00"/>
    <d v="1899-12-30T05:46:10"/>
    <n v="346.16566666751169"/>
    <s v="Saturday"/>
    <x v="0"/>
    <s v="2015-06-7"/>
    <x v="5"/>
  </r>
  <r>
    <x v="177"/>
    <n v="0"/>
    <x v="0"/>
    <d v="2015-06-27T15:30:38"/>
    <d v="2015-06-28T19:30:17"/>
    <d v="1899-12-31T03:59:39"/>
    <n v="1679.6502833382692"/>
    <s v="Saturday"/>
    <x v="0"/>
    <s v="2015-06-7"/>
    <x v="5"/>
  </r>
  <r>
    <x v="177"/>
    <n v="1"/>
    <x v="0"/>
    <d v="2015-06-27T15:39:51"/>
    <d v="2015-06-28T18:59:57"/>
    <d v="1899-12-31T03:20:06"/>
    <n v="1640.0976166629698"/>
    <s v="Saturday"/>
    <x v="0"/>
    <s v="2015-06-7"/>
    <x v="5"/>
  </r>
  <r>
    <x v="177"/>
    <n v="0"/>
    <x v="1"/>
    <d v="2015-06-27T16:04:27"/>
    <d v="2015-06-27T18:26:43"/>
    <d v="1899-12-30T02:22:16"/>
    <n v="142.27461667265743"/>
    <s v="Saturday"/>
    <x v="0"/>
    <s v="2015-06-7"/>
    <x v="5"/>
  </r>
  <r>
    <x v="177"/>
    <n v="1"/>
    <x v="0"/>
    <d v="2015-06-27T16:44:52"/>
    <d v="2015-06-27T19:18:47"/>
    <d v="1899-12-30T02:33:55"/>
    <n v="153.91316666733474"/>
    <s v="Saturday"/>
    <x v="0"/>
    <s v="2015-06-7"/>
    <x v="5"/>
  </r>
  <r>
    <x v="177"/>
    <n v="0"/>
    <x v="0"/>
    <d v="2015-06-27T16:58:49"/>
    <d v="2015-06-27T20:45:02"/>
    <d v="1899-12-30T03:46:13"/>
    <n v="226.2195000029169"/>
    <s v="Saturday"/>
    <x v="0"/>
    <s v="2015-06-7"/>
    <x v="5"/>
  </r>
  <r>
    <x v="177"/>
    <n v="0"/>
    <x v="1"/>
    <d v="2015-06-27T17:03:32"/>
    <d v="2015-06-27T22:32:44"/>
    <d v="1899-12-30T05:29:12"/>
    <n v="329.19795000459999"/>
    <s v="Saturday"/>
    <x v="0"/>
    <s v="2015-06-7"/>
    <x v="5"/>
  </r>
  <r>
    <x v="177"/>
    <n v="0"/>
    <x v="0"/>
    <d v="2015-06-27T17:09:21"/>
    <d v="2015-06-27T20:04:20"/>
    <d v="1899-12-30T02:54:59"/>
    <n v="174.98611667077057"/>
    <s v="Saturday"/>
    <x v="0"/>
    <s v="2015-06-7"/>
    <x v="5"/>
  </r>
  <r>
    <x v="177"/>
    <n v="1"/>
    <x v="0"/>
    <d v="2015-06-27T17:13:52"/>
    <d v="2015-06-27T20:58:01"/>
    <d v="1899-12-30T03:44:09"/>
    <n v="224.1511666669976"/>
    <s v="Saturday"/>
    <x v="0"/>
    <s v="2015-06-7"/>
    <x v="5"/>
  </r>
  <r>
    <x v="177"/>
    <n v="1"/>
    <x v="0"/>
    <d v="2015-06-27T17:14:44"/>
    <d v="2015-06-27T19:45:00"/>
    <d v="1899-12-30T02:30:16"/>
    <n v="150.26588333188556"/>
    <s v="Saturday"/>
    <x v="0"/>
    <s v="2015-06-7"/>
    <x v="5"/>
  </r>
  <r>
    <x v="177"/>
    <n v="1"/>
    <x v="0"/>
    <d v="2015-06-27T17:32:51"/>
    <d v="2015-06-27T19:56:04"/>
    <d v="1899-12-30T02:23:13"/>
    <n v="143.22111666435376"/>
    <s v="Saturday"/>
    <x v="0"/>
    <s v="2015-06-7"/>
    <x v="5"/>
  </r>
  <r>
    <x v="177"/>
    <n v="0"/>
    <x v="0"/>
    <d v="2015-06-27T17:52:00"/>
    <d v="2015-06-27T21:03:36"/>
    <d v="1899-12-30T03:11:36"/>
    <n v="191.60200000391342"/>
    <s v="Saturday"/>
    <x v="0"/>
    <s v="2015-06-7"/>
    <x v="5"/>
  </r>
  <r>
    <x v="177"/>
    <n v="0"/>
    <x v="1"/>
    <d v="2015-06-27T18:44:02"/>
    <d v="2015-06-28T01:01:49"/>
    <d v="1899-12-30T06:17:47"/>
    <n v="377.77833333704621"/>
    <s v="Saturday"/>
    <x v="0"/>
    <s v="2015-06-7"/>
    <x v="5"/>
  </r>
  <r>
    <x v="177"/>
    <n v="1"/>
    <x v="0"/>
    <d v="2015-06-27T18:48:00"/>
    <d v="2015-06-28T10:35:50"/>
    <d v="1899-12-30T15:47:50"/>
    <n v="947.82621667021886"/>
    <s v="Saturday"/>
    <x v="0"/>
    <s v="2015-06-7"/>
    <x v="5"/>
  </r>
  <r>
    <x v="177"/>
    <n v="0"/>
    <x v="0"/>
    <d v="2015-06-27T18:57:55"/>
    <d v="2015-06-27T22:29:42"/>
    <d v="1899-12-30T03:31:47"/>
    <n v="211.78133333916776"/>
    <s v="Saturday"/>
    <x v="0"/>
    <s v="2015-06-7"/>
    <x v="5"/>
  </r>
  <r>
    <x v="177"/>
    <n v="1"/>
    <x v="0"/>
    <d v="2015-06-27T19:22:29"/>
    <d v="2015-06-28T06:27:30"/>
    <d v="1899-12-30T11:05:01"/>
    <n v="665.00933333183639"/>
    <s v="Saturday"/>
    <x v="0"/>
    <s v="2015-06-7"/>
    <x v="5"/>
  </r>
  <r>
    <x v="177"/>
    <n v="0"/>
    <x v="0"/>
    <d v="2015-06-27T19:34:36"/>
    <d v="2015-06-28T03:51:46"/>
    <d v="1899-12-30T08:17:10"/>
    <n v="497.17200000188313"/>
    <s v="Saturday"/>
    <x v="0"/>
    <s v="2015-06-7"/>
    <x v="5"/>
  </r>
  <r>
    <x v="177"/>
    <n v="1"/>
    <x v="4"/>
    <d v="2015-06-27T20:43:59"/>
    <d v="2015-06-27T23:45:13"/>
    <d v="1899-12-30T03:01:14"/>
    <n v="181.24038333655335"/>
    <s v="Saturday"/>
    <x v="0"/>
    <s v="2015-06-7"/>
    <x v="5"/>
  </r>
  <r>
    <x v="177"/>
    <n v="0"/>
    <x v="0"/>
    <d v="2015-06-27T20:56:23"/>
    <d v="2015-06-28T05:37:15"/>
    <d v="1899-12-30T08:40:52"/>
    <n v="520.86266666650772"/>
    <s v="Saturday"/>
    <x v="0"/>
    <s v="2015-06-7"/>
    <x v="5"/>
  </r>
  <r>
    <x v="177"/>
    <n v="1"/>
    <x v="0"/>
    <d v="2015-06-27T21:43:49"/>
    <d v="2015-06-28T11:35:00"/>
    <d v="1899-12-30T13:51:11"/>
    <n v="831.18221667129546"/>
    <s v="Saturday"/>
    <x v="0"/>
    <s v="2015-06-7"/>
    <x v="5"/>
  </r>
  <r>
    <x v="177"/>
    <n v="1"/>
    <x v="3"/>
    <d v="2015-06-27T21:47:32"/>
    <d v="2015-06-28T08:19:03"/>
    <d v="1899-12-30T10:31:31"/>
    <n v="631.51466666953638"/>
    <s v="Saturday"/>
    <x v="0"/>
    <s v="2015-06-7"/>
    <x v="5"/>
  </r>
  <r>
    <x v="177"/>
    <n v="1"/>
    <x v="0"/>
    <d v="2015-06-27T21:56:55"/>
    <d v="2015-06-28T03:47:19"/>
    <d v="1899-12-30T05:50:24"/>
    <n v="350.39583333302289"/>
    <s v="Saturday"/>
    <x v="0"/>
    <s v="2015-06-7"/>
    <x v="5"/>
  </r>
  <r>
    <x v="177"/>
    <n v="0"/>
    <x v="0"/>
    <d v="2015-06-27T22:04:17"/>
    <d v="2015-06-28T01:22:49"/>
    <d v="1899-12-30T03:18:32"/>
    <n v="198.53511666180566"/>
    <s v="Saturday"/>
    <x v="0"/>
    <s v="2015-06-7"/>
    <x v="5"/>
  </r>
  <r>
    <x v="177"/>
    <n v="1"/>
    <x v="0"/>
    <d v="2015-06-27T22:07:18"/>
    <d v="2015-06-28T10:38:13"/>
    <d v="1899-12-30T12:30:55"/>
    <n v="750.91395000577904"/>
    <s v="Saturday"/>
    <x v="0"/>
    <s v="2015-06-7"/>
    <x v="5"/>
  </r>
  <r>
    <x v="177"/>
    <n v="1"/>
    <x v="0"/>
    <d v="2015-06-27T22:20:55"/>
    <d v="2015-06-28T09:11:29"/>
    <d v="1899-12-30T10:50:34"/>
    <n v="650.571500005899"/>
    <s v="Saturday"/>
    <x v="0"/>
    <s v="2015-06-7"/>
    <x v="5"/>
  </r>
  <r>
    <x v="177"/>
    <n v="1"/>
    <x v="1"/>
    <d v="2015-06-27T22:47:42"/>
    <d v="2015-06-28T05:31:25"/>
    <d v="1899-12-30T06:43:43"/>
    <n v="403.70911667123437"/>
    <s v="Saturday"/>
    <x v="0"/>
    <s v="2015-06-7"/>
    <x v="5"/>
  </r>
  <r>
    <x v="177"/>
    <n v="1"/>
    <x v="0"/>
    <d v="2015-06-27T22:57:49"/>
    <d v="2015-06-28T14:08:27"/>
    <d v="1899-12-30T15:10:38"/>
    <n v="910.63533333130181"/>
    <s v="Saturday"/>
    <x v="0"/>
    <s v="2015-06-7"/>
    <x v="5"/>
  </r>
  <r>
    <x v="177"/>
    <n v="1"/>
    <x v="0"/>
    <d v="2015-06-27T23:13:32"/>
    <d v="2015-06-28T02:57:20"/>
    <d v="1899-12-30T03:43:48"/>
    <n v="223.79566666320898"/>
    <s v="Saturday"/>
    <x v="0"/>
    <s v="2015-06-7"/>
    <x v="5"/>
  </r>
  <r>
    <x v="177"/>
    <n v="1"/>
    <x v="0"/>
    <d v="2015-06-27T23:18:28"/>
    <d v="2015-06-28T01:57:12"/>
    <d v="1899-12-30T02:38:44"/>
    <n v="158.74128333292902"/>
    <s v="Saturday"/>
    <x v="0"/>
    <s v="2015-06-7"/>
    <x v="5"/>
  </r>
  <r>
    <x v="177"/>
    <n v="0"/>
    <x v="0"/>
    <d v="2015-06-27T23:24:55"/>
    <d v="2015-06-28T06:03:44"/>
    <d v="1899-12-30T06:38:49"/>
    <n v="398.81533333682455"/>
    <s v="Saturday"/>
    <x v="0"/>
    <s v="2015-06-7"/>
    <x v="5"/>
  </r>
  <r>
    <x v="177"/>
    <n v="0"/>
    <x v="0"/>
    <d v="2015-06-27T23:37:40"/>
    <d v="2015-06-28T07:44:56"/>
    <d v="1899-12-30T08:07:16"/>
    <n v="487.26454999996349"/>
    <s v="Saturday"/>
    <x v="0"/>
    <s v="2015-06-7"/>
    <x v="5"/>
  </r>
  <r>
    <x v="178"/>
    <n v="0"/>
    <x v="0"/>
    <d v="2015-06-28T00:05:28"/>
    <d v="2015-06-28T02:24:52"/>
    <d v="1899-12-30T02:19:24"/>
    <n v="139.40638333442621"/>
    <s v="Sunday"/>
    <x v="0"/>
    <s v="2015-06-1"/>
    <x v="5"/>
  </r>
  <r>
    <x v="178"/>
    <n v="1"/>
    <x v="0"/>
    <d v="2015-06-28T00:34:52"/>
    <d v="2015-06-28T06:18:03"/>
    <d v="1899-12-30T05:43:11"/>
    <n v="343.17938332795165"/>
    <s v="Sunday"/>
    <x v="0"/>
    <s v="2015-06-1"/>
    <x v="5"/>
  </r>
  <r>
    <x v="178"/>
    <n v="1"/>
    <x v="0"/>
    <d v="2015-06-28T00:42:25"/>
    <d v="2015-06-28T07:43:35"/>
    <d v="1899-12-30T07:01:10"/>
    <n v="421.16238333284855"/>
    <s v="Sunday"/>
    <x v="0"/>
    <s v="2015-06-1"/>
    <x v="5"/>
  </r>
  <r>
    <x v="178"/>
    <n v="1"/>
    <x v="0"/>
    <d v="2015-06-28T00:53:19"/>
    <d v="2015-06-28T06:18:58"/>
    <d v="1899-12-30T05:25:39"/>
    <n v="325.65738333156332"/>
    <s v="Sunday"/>
    <x v="0"/>
    <s v="2015-06-1"/>
    <x v="5"/>
  </r>
  <r>
    <x v="178"/>
    <n v="0"/>
    <x v="0"/>
    <d v="2015-06-28T00:47:04"/>
    <d v="2015-06-28T10:04:43"/>
    <d v="1899-12-30T09:17:39"/>
    <n v="557.65511666773818"/>
    <s v="Sunday"/>
    <x v="0"/>
    <s v="2015-06-1"/>
    <x v="5"/>
  </r>
  <r>
    <x v="178"/>
    <n v="0"/>
    <x v="0"/>
    <d v="2015-06-28T01:11:59"/>
    <d v="2015-06-28T09:24:56"/>
    <d v="1899-12-30T08:12:57"/>
    <n v="492.9507833335083"/>
    <s v="Sunday"/>
    <x v="0"/>
    <s v="2015-06-1"/>
    <x v="5"/>
  </r>
  <r>
    <x v="178"/>
    <n v="0"/>
    <x v="0"/>
    <d v="2015-06-28T01:17:23"/>
    <d v="2015-06-28T05:30:27"/>
    <d v="1899-12-30T04:13:04"/>
    <n v="253.0697166651953"/>
    <s v="Sunday"/>
    <x v="0"/>
    <s v="2015-06-1"/>
    <x v="5"/>
  </r>
  <r>
    <x v="178"/>
    <n v="1"/>
    <x v="0"/>
    <d v="2015-06-28T01:22:52"/>
    <d v="2015-06-28T05:59:42"/>
    <d v="1899-12-30T04:36:50"/>
    <n v="276.82516667176969"/>
    <s v="Sunday"/>
    <x v="0"/>
    <s v="2015-06-1"/>
    <x v="5"/>
  </r>
  <r>
    <x v="178"/>
    <n v="1"/>
    <x v="0"/>
    <d v="2015-06-28T02:05:32"/>
    <d v="2015-06-28T04:28:20"/>
    <d v="1899-12-30T02:22:48"/>
    <n v="142.794666668633"/>
    <s v="Sunday"/>
    <x v="0"/>
    <s v="2015-06-1"/>
    <x v="5"/>
  </r>
  <r>
    <x v="178"/>
    <n v="1"/>
    <x v="1"/>
    <d v="2015-06-28T02:19:17"/>
    <d v="2015-06-28T04:36:41"/>
    <d v="1899-12-30T02:17:24"/>
    <n v="137.39433333626948"/>
    <s v="Sunday"/>
    <x v="0"/>
    <s v="2015-06-1"/>
    <x v="5"/>
  </r>
  <r>
    <x v="178"/>
    <n v="0"/>
    <x v="1"/>
    <d v="2015-06-28T03:49:15"/>
    <d v="2015-06-28T23:10:19"/>
    <d v="1899-12-30T19:21:04"/>
    <n v="1161.0653833311517"/>
    <s v="Sunday"/>
    <x v="0"/>
    <s v="2015-06-1"/>
    <x v="5"/>
  </r>
  <r>
    <x v="178"/>
    <n v="1"/>
    <x v="0"/>
    <d v="2015-06-28T03:52:15"/>
    <d v="2015-06-28T06:29:47"/>
    <d v="1899-12-30T02:37:32"/>
    <n v="157.52995000686496"/>
    <s v="Sunday"/>
    <x v="0"/>
    <s v="2015-06-1"/>
    <x v="5"/>
  </r>
  <r>
    <x v="178"/>
    <n v="0"/>
    <x v="0"/>
    <d v="2015-06-28T04:02:20"/>
    <d v="2015-06-29T11:59:07"/>
    <d v="1899-12-31T07:56:47"/>
    <n v="1916.7874500062317"/>
    <s v="Sunday"/>
    <x v="0"/>
    <s v="2015-06-1"/>
    <x v="5"/>
  </r>
  <r>
    <x v="178"/>
    <n v="0"/>
    <x v="0"/>
    <d v="2015-06-28T04:54:06"/>
    <d v="2015-06-28T10:40:54"/>
    <d v="1899-12-30T05:46:48"/>
    <n v="346.79178333026357"/>
    <s v="Sunday"/>
    <x v="0"/>
    <s v="2015-06-1"/>
    <x v="5"/>
  </r>
  <r>
    <x v="178"/>
    <n v="1"/>
    <x v="1"/>
    <d v="2015-06-28T07:45:45"/>
    <d v="2015-06-28T11:00:00"/>
    <d v="1899-12-30T03:14:15"/>
    <n v="194.25528333289549"/>
    <s v="Sunday"/>
    <x v="0"/>
    <s v="2015-06-1"/>
    <x v="5"/>
  </r>
  <r>
    <x v="178"/>
    <n v="0"/>
    <x v="1"/>
    <d v="2015-06-28T07:55:45"/>
    <d v="2015-06-28T23:11:00"/>
    <d v="1899-12-30T15:15:15"/>
    <n v="915.25599999935366"/>
    <s v="Sunday"/>
    <x v="0"/>
    <s v="2015-06-1"/>
    <x v="5"/>
  </r>
  <r>
    <x v="178"/>
    <n v="1"/>
    <x v="2"/>
    <d v="2015-06-28T08:17:39"/>
    <d v="2015-06-28T14:33:00"/>
    <d v="1899-12-30T06:15:21"/>
    <n v="375.3527166636195"/>
    <s v="Sunday"/>
    <x v="0"/>
    <s v="2015-06-1"/>
    <x v="5"/>
  </r>
  <r>
    <x v="178"/>
    <n v="0"/>
    <x v="2"/>
    <d v="2015-06-28T08:16:04"/>
    <d v="2015-06-28T10:48:00"/>
    <d v="1899-12-30T02:31:56"/>
    <n v="151.93304999149404"/>
    <s v="Sunday"/>
    <x v="0"/>
    <s v="2015-06-1"/>
    <x v="5"/>
  </r>
  <r>
    <x v="178"/>
    <n v="0"/>
    <x v="0"/>
    <d v="2015-06-28T08:27:57"/>
    <d v="2015-06-28T17:30:01"/>
    <d v="1899-12-30T09:02:04"/>
    <n v="542.06361667136662"/>
    <s v="Sunday"/>
    <x v="0"/>
    <s v="2015-06-1"/>
    <x v="5"/>
  </r>
  <r>
    <x v="178"/>
    <n v="0"/>
    <x v="0"/>
    <d v="2015-06-28T09:05:28"/>
    <d v="2015-06-29T13:32:47"/>
    <d v="1899-12-31T04:27:19"/>
    <n v="1707.3118333378807"/>
    <s v="Sunday"/>
    <x v="0"/>
    <s v="2015-06-1"/>
    <x v="5"/>
  </r>
  <r>
    <x v="178"/>
    <n v="1"/>
    <x v="2"/>
    <d v="2015-06-28T09:08:25"/>
    <d v="2015-06-28T13:52:04"/>
    <d v="1899-12-30T04:43:39"/>
    <n v="283.64250000449829"/>
    <s v="Sunday"/>
    <x v="0"/>
    <s v="2015-06-1"/>
    <x v="5"/>
  </r>
  <r>
    <x v="178"/>
    <n v="1"/>
    <x v="0"/>
    <d v="2015-06-28T09:15:37"/>
    <d v="2015-06-28T17:06:46"/>
    <d v="1899-12-30T07:51:09"/>
    <n v="471.14438333781436"/>
    <s v="Sunday"/>
    <x v="0"/>
    <s v="2015-06-1"/>
    <x v="5"/>
  </r>
  <r>
    <x v="178"/>
    <n v="0"/>
    <x v="0"/>
    <d v="2015-06-28T09:26:11"/>
    <d v="2015-06-28T13:36:49"/>
    <d v="1899-12-30T04:10:38"/>
    <n v="250.62921666540205"/>
    <s v="Sunday"/>
    <x v="0"/>
    <s v="2015-06-1"/>
    <x v="5"/>
  </r>
  <r>
    <x v="178"/>
    <n v="0"/>
    <x v="0"/>
    <d v="2015-06-28T09:45:36"/>
    <d v="2015-06-28T15:27:07"/>
    <d v="1899-12-30T05:41:31"/>
    <n v="341.5196166629903"/>
    <s v="Sunday"/>
    <x v="0"/>
    <s v="2015-06-1"/>
    <x v="5"/>
  </r>
  <r>
    <x v="178"/>
    <n v="0"/>
    <x v="0"/>
    <d v="2015-06-28T09:52:46"/>
    <d v="2015-06-28T14:04:57"/>
    <d v="1899-12-30T04:12:11"/>
    <n v="252.18049999326468"/>
    <s v="Sunday"/>
    <x v="0"/>
    <s v="2015-06-1"/>
    <x v="5"/>
  </r>
  <r>
    <x v="178"/>
    <n v="0"/>
    <x v="0"/>
    <d v="2015-06-28T10:26:47"/>
    <d v="2015-06-28T14:38:06"/>
    <d v="1899-12-30T04:11:19"/>
    <n v="251.31895000347868"/>
    <s v="Sunday"/>
    <x v="0"/>
    <s v="2015-06-1"/>
    <x v="5"/>
  </r>
  <r>
    <x v="178"/>
    <n v="0"/>
    <x v="2"/>
    <d v="2015-06-28T10:31:54"/>
    <d v="2015-06-28T15:57:50"/>
    <d v="1899-12-30T05:25:56"/>
    <n v="325.92755000805482"/>
    <s v="Sunday"/>
    <x v="0"/>
    <s v="2015-06-1"/>
    <x v="5"/>
  </r>
  <r>
    <x v="178"/>
    <n v="1"/>
    <x v="2"/>
    <d v="2015-06-28T10:35:14"/>
    <d v="2015-06-28T17:34:39"/>
    <d v="1899-12-30T06:59:25"/>
    <n v="419.41628333763219"/>
    <s v="Sunday"/>
    <x v="0"/>
    <s v="2015-06-1"/>
    <x v="5"/>
  </r>
  <r>
    <x v="178"/>
    <n v="0"/>
    <x v="2"/>
    <d v="2015-06-28T10:39:23"/>
    <d v="2015-06-28T21:08:42"/>
    <d v="1899-12-30T10:29:19"/>
    <n v="629.31338333641179"/>
    <s v="Sunday"/>
    <x v="0"/>
    <s v="2015-06-1"/>
    <x v="5"/>
  </r>
  <r>
    <x v="178"/>
    <n v="1"/>
    <x v="0"/>
    <d v="2015-06-28T10:47:46"/>
    <d v="2015-06-28T23:19:08"/>
    <d v="1899-12-30T12:31:22"/>
    <n v="751.3655500067398"/>
    <s v="Sunday"/>
    <x v="0"/>
    <s v="2015-06-1"/>
    <x v="5"/>
  </r>
  <r>
    <x v="178"/>
    <n v="0"/>
    <x v="2"/>
    <d v="2015-06-28T11:01:09"/>
    <d v="2015-06-28T13:49:00"/>
    <d v="1899-12-30T02:47:51"/>
    <n v="167.85561667056754"/>
    <s v="Sunday"/>
    <x v="0"/>
    <s v="2015-06-1"/>
    <x v="5"/>
  </r>
  <r>
    <x v="178"/>
    <n v="0"/>
    <x v="2"/>
    <d v="2015-06-28T11:08:01"/>
    <d v="2015-06-28T15:18:44"/>
    <d v="1899-12-30T04:10:43"/>
    <n v="250.72144999634475"/>
    <s v="Sunday"/>
    <x v="0"/>
    <s v="2015-06-1"/>
    <x v="5"/>
  </r>
  <r>
    <x v="178"/>
    <n v="0"/>
    <x v="2"/>
    <d v="2015-06-28T11:17:11"/>
    <d v="2015-06-28T19:31:28"/>
    <d v="1899-12-30T08:14:17"/>
    <n v="494.2849499930162"/>
    <s v="Sunday"/>
    <x v="0"/>
    <s v="2015-06-1"/>
    <x v="5"/>
  </r>
  <r>
    <x v="178"/>
    <n v="0"/>
    <x v="1"/>
    <d v="2015-06-28T11:27:59"/>
    <d v="2015-06-28T15:30:11"/>
    <d v="1899-12-30T04:02:12"/>
    <n v="242.19861666904762"/>
    <s v="Sunday"/>
    <x v="0"/>
    <s v="2015-06-1"/>
    <x v="5"/>
  </r>
  <r>
    <x v="178"/>
    <n v="1"/>
    <x v="0"/>
    <d v="2015-06-28T11:56:57"/>
    <d v="2015-06-28T17:13:41"/>
    <d v="1899-12-30T05:16:44"/>
    <n v="316.73294999403879"/>
    <s v="Sunday"/>
    <x v="0"/>
    <s v="2015-06-1"/>
    <x v="5"/>
  </r>
  <r>
    <x v="178"/>
    <n v="0"/>
    <x v="3"/>
    <d v="2015-06-28T11:57:23"/>
    <d v="2015-06-28T15:35:00"/>
    <d v="1899-12-30T03:37:37"/>
    <n v="217.61421667062677"/>
    <s v="Sunday"/>
    <x v="0"/>
    <s v="2015-06-1"/>
    <x v="5"/>
  </r>
  <r>
    <x v="178"/>
    <n v="1"/>
    <x v="2"/>
    <d v="2015-06-28T12:18:35"/>
    <d v="2015-06-28T21:52:26"/>
    <d v="1899-12-30T09:33:51"/>
    <n v="573.85511666187085"/>
    <s v="Sunday"/>
    <x v="0"/>
    <s v="2015-06-1"/>
    <x v="5"/>
  </r>
  <r>
    <x v="178"/>
    <n v="1"/>
    <x v="3"/>
    <d v="2015-06-28T12:29:56"/>
    <d v="2015-06-28T15:10:00"/>
    <d v="1899-12-30T02:40:04"/>
    <n v="160.07066667079926"/>
    <s v="Sunday"/>
    <x v="0"/>
    <s v="2015-06-1"/>
    <x v="5"/>
  </r>
  <r>
    <x v="178"/>
    <n v="0"/>
    <x v="0"/>
    <d v="2015-06-28T12:39:02"/>
    <d v="2015-06-28T15:57:20"/>
    <d v="1899-12-30T03:18:18"/>
    <n v="198.29400000628084"/>
    <s v="Sunday"/>
    <x v="0"/>
    <s v="2015-06-1"/>
    <x v="5"/>
  </r>
  <r>
    <x v="178"/>
    <n v="0"/>
    <x v="2"/>
    <d v="2015-06-28T12:41:37"/>
    <d v="2015-06-29T13:56:49"/>
    <d v="1899-12-31T01:15:12"/>
    <n v="1515.1933333359193"/>
    <s v="Sunday"/>
    <x v="0"/>
    <s v="2015-06-1"/>
    <x v="5"/>
  </r>
  <r>
    <x v="178"/>
    <n v="1"/>
    <x v="0"/>
    <d v="2015-06-28T12:44:58"/>
    <d v="2015-06-28T23:34:29"/>
    <d v="1899-12-30T10:49:31"/>
    <n v="649.50961666298099"/>
    <s v="Sunday"/>
    <x v="0"/>
    <s v="2015-06-1"/>
    <x v="5"/>
  </r>
  <r>
    <x v="178"/>
    <n v="1"/>
    <x v="0"/>
    <d v="2015-06-28T12:48:47"/>
    <d v="2015-06-28T16:47:00"/>
    <d v="1899-12-30T03:58:13"/>
    <n v="238.22161667165346"/>
    <s v="Sunday"/>
    <x v="0"/>
    <s v="2015-06-1"/>
    <x v="5"/>
  </r>
  <r>
    <x v="178"/>
    <n v="0"/>
    <x v="2"/>
    <d v="2015-06-28T13:09:48"/>
    <d v="2015-06-28T22:04:26"/>
    <d v="1899-12-30T08:54:38"/>
    <n v="534.62511666119099"/>
    <s v="Sunday"/>
    <x v="0"/>
    <s v="2015-06-1"/>
    <x v="5"/>
  </r>
  <r>
    <x v="178"/>
    <n v="1"/>
    <x v="0"/>
    <d v="2015-06-28T13:56:36"/>
    <d v="2015-06-28T21:05:07"/>
    <d v="1899-12-30T07:08:31"/>
    <n v="428.52488333825022"/>
    <s v="Sunday"/>
    <x v="0"/>
    <s v="2015-06-1"/>
    <x v="5"/>
  </r>
  <r>
    <x v="178"/>
    <n v="1"/>
    <x v="0"/>
    <d v="2015-06-28T13:53:39"/>
    <d v="2015-06-28T18:10:00"/>
    <d v="1899-12-30T04:16:21"/>
    <n v="256.35266666533425"/>
    <s v="Sunday"/>
    <x v="0"/>
    <s v="2015-06-1"/>
    <x v="5"/>
  </r>
  <r>
    <x v="178"/>
    <n v="1"/>
    <x v="2"/>
    <d v="2015-06-28T13:59:02"/>
    <d v="2015-06-28T16:06:09"/>
    <d v="1899-12-30T02:07:07"/>
    <n v="127.11616666638292"/>
    <s v="Sunday"/>
    <x v="0"/>
    <s v="2015-06-1"/>
    <x v="5"/>
  </r>
  <r>
    <x v="178"/>
    <n v="1"/>
    <x v="2"/>
    <d v="2015-06-28T14:01:54"/>
    <d v="2015-06-28T20:16:20"/>
    <d v="1899-12-30T06:14:26"/>
    <n v="374.43566666683182"/>
    <s v="Sunday"/>
    <x v="0"/>
    <s v="2015-06-1"/>
    <x v="5"/>
  </r>
  <r>
    <x v="178"/>
    <n v="1"/>
    <x v="1"/>
    <d v="2015-06-28T14:19:00"/>
    <d v="2015-06-29T10:21:20"/>
    <d v="1899-12-30T20:02:20"/>
    <n v="1202.3285499948543"/>
    <s v="Sunday"/>
    <x v="0"/>
    <s v="2015-06-1"/>
    <x v="5"/>
  </r>
  <r>
    <x v="178"/>
    <n v="1"/>
    <x v="0"/>
    <d v="2015-06-28T14:28:50"/>
    <d v="2015-06-28T20:09:36"/>
    <d v="1899-12-30T05:40:46"/>
    <n v="340.76261666603386"/>
    <s v="Sunday"/>
    <x v="0"/>
    <s v="2015-06-1"/>
    <x v="5"/>
  </r>
  <r>
    <x v="178"/>
    <n v="1"/>
    <x v="2"/>
    <d v="2015-06-28T14:42:08"/>
    <d v="2015-06-28T20:19:21"/>
    <d v="1899-12-30T05:37:13"/>
    <n v="337.21483333152719"/>
    <s v="Sunday"/>
    <x v="0"/>
    <s v="2015-06-1"/>
    <x v="5"/>
  </r>
  <r>
    <x v="178"/>
    <n v="0"/>
    <x v="0"/>
    <d v="2015-06-28T14:58:18"/>
    <d v="2015-06-28T18:40:19"/>
    <d v="1899-12-30T03:42:01"/>
    <n v="222.0238833327312"/>
    <s v="Sunday"/>
    <x v="0"/>
    <s v="2015-06-1"/>
    <x v="5"/>
  </r>
  <r>
    <x v="178"/>
    <n v="1"/>
    <x v="0"/>
    <d v="2015-06-28T15:11:47"/>
    <d v="2015-06-28T19:57:03"/>
    <d v="1899-12-30T04:45:16"/>
    <n v="285.26099999318831"/>
    <s v="Sunday"/>
    <x v="0"/>
    <s v="2015-06-1"/>
    <x v="5"/>
  </r>
  <r>
    <x v="178"/>
    <n v="0"/>
    <x v="0"/>
    <d v="2015-06-28T15:23:21"/>
    <d v="2015-06-28T22:22:09"/>
    <d v="1899-12-30T06:58:48"/>
    <n v="418.79671666072682"/>
    <s v="Sunday"/>
    <x v="0"/>
    <s v="2015-06-1"/>
    <x v="5"/>
  </r>
  <r>
    <x v="178"/>
    <n v="1"/>
    <x v="0"/>
    <d v="2015-06-28T15:50:51"/>
    <d v="2015-06-29T18:58:46"/>
    <d v="1899-12-31T03:07:55"/>
    <n v="1627.9232166695874"/>
    <s v="Sunday"/>
    <x v="0"/>
    <s v="2015-06-1"/>
    <x v="5"/>
  </r>
  <r>
    <x v="178"/>
    <n v="1"/>
    <x v="0"/>
    <d v="2015-06-28T15:54:12"/>
    <d v="2015-06-29T01:41:40"/>
    <d v="1899-12-30T09:47:28"/>
    <n v="587.46921667247079"/>
    <s v="Sunday"/>
    <x v="0"/>
    <s v="2015-06-1"/>
    <x v="5"/>
  </r>
  <r>
    <x v="178"/>
    <n v="0"/>
    <x v="0"/>
    <d v="2015-06-28T16:38:41"/>
    <d v="2015-06-28T23:35:02"/>
    <d v="1899-12-30T06:56:21"/>
    <n v="416.34988333680667"/>
    <s v="Sunday"/>
    <x v="0"/>
    <s v="2015-06-1"/>
    <x v="5"/>
  </r>
  <r>
    <x v="178"/>
    <n v="1"/>
    <x v="1"/>
    <d v="2015-06-28T16:37:10"/>
    <d v="2015-06-28T22:54:55"/>
    <d v="1899-12-30T06:17:45"/>
    <n v="377.75144999613985"/>
    <s v="Sunday"/>
    <x v="0"/>
    <s v="2015-06-1"/>
    <x v="5"/>
  </r>
  <r>
    <x v="178"/>
    <n v="0"/>
    <x v="0"/>
    <d v="2015-06-28T16:41:23"/>
    <d v="2015-06-28T23:20:59"/>
    <d v="1899-12-30T06:39:36"/>
    <n v="399.59905000054277"/>
    <s v="Sunday"/>
    <x v="0"/>
    <s v="2015-06-1"/>
    <x v="5"/>
  </r>
  <r>
    <x v="178"/>
    <n v="1"/>
    <x v="0"/>
    <d v="2015-06-28T17:24:59"/>
    <d v="2015-06-28T21:40:50"/>
    <d v="1899-12-30T04:15:51"/>
    <n v="255.85245000198483"/>
    <s v="Sunday"/>
    <x v="0"/>
    <s v="2015-06-1"/>
    <x v="5"/>
  </r>
  <r>
    <x v="178"/>
    <n v="1"/>
    <x v="1"/>
    <d v="2015-06-28T17:27:46"/>
    <d v="2015-06-29T12:18:01"/>
    <d v="1899-12-30T18:50:15"/>
    <n v="1130.2521666709799"/>
    <s v="Sunday"/>
    <x v="0"/>
    <s v="2015-06-1"/>
    <x v="5"/>
  </r>
  <r>
    <x v="178"/>
    <n v="0"/>
    <x v="2"/>
    <d v="2015-06-28T18:23:54"/>
    <d v="2015-06-28T23:06:22"/>
    <d v="1899-12-30T04:42:28"/>
    <n v="282.46300000464544"/>
    <s v="Sunday"/>
    <x v="0"/>
    <s v="2015-06-1"/>
    <x v="5"/>
  </r>
  <r>
    <x v="178"/>
    <n v="1"/>
    <x v="1"/>
    <d v="2015-06-28T18:40:52"/>
    <d v="2015-06-28T23:06:43"/>
    <d v="1899-12-30T04:25:51"/>
    <n v="265.84311667014845"/>
    <s v="Sunday"/>
    <x v="0"/>
    <s v="2015-06-1"/>
    <x v="5"/>
  </r>
  <r>
    <x v="178"/>
    <n v="1"/>
    <x v="2"/>
    <d v="2015-06-28T19:16:33"/>
    <d v="2015-06-28T22:19:42"/>
    <d v="1899-12-30T03:03:09"/>
    <n v="183.154166667955"/>
    <s v="Sunday"/>
    <x v="0"/>
    <s v="2015-06-1"/>
    <x v="5"/>
  </r>
  <r>
    <x v="178"/>
    <n v="0"/>
    <x v="0"/>
    <d v="2015-06-28T19:26:33"/>
    <d v="2015-06-29T19:24:30"/>
    <d v="1899-12-30T23:57:57"/>
    <n v="1437.9431666666642"/>
    <s v="Sunday"/>
    <x v="0"/>
    <s v="2015-06-1"/>
    <x v="5"/>
  </r>
  <r>
    <x v="178"/>
    <n v="1"/>
    <x v="0"/>
    <d v="2015-06-28T19:29:55"/>
    <d v="2015-06-29T06:34:52"/>
    <d v="1899-12-30T11:04:57"/>
    <n v="664.94411666644737"/>
    <s v="Sunday"/>
    <x v="0"/>
    <s v="2015-06-1"/>
    <x v="5"/>
  </r>
  <r>
    <x v="178"/>
    <n v="1"/>
    <x v="0"/>
    <d v="2015-06-28T19:58:46"/>
    <d v="2015-06-29T06:38:48"/>
    <d v="1899-12-30T10:40:02"/>
    <n v="640.03449999843724"/>
    <s v="Sunday"/>
    <x v="0"/>
    <s v="2015-06-1"/>
    <x v="5"/>
  </r>
  <r>
    <x v="178"/>
    <n v="0"/>
    <x v="0"/>
    <d v="2015-06-28T20:16:12"/>
    <d v="2015-06-29T18:32:22"/>
    <d v="1899-12-30T22:16:10"/>
    <n v="1336.1711166647729"/>
    <s v="Sunday"/>
    <x v="0"/>
    <s v="2015-06-1"/>
    <x v="5"/>
  </r>
  <r>
    <x v="178"/>
    <n v="1"/>
    <x v="0"/>
    <d v="2015-06-28T20:22:38"/>
    <d v="2015-06-29T00:37:20"/>
    <d v="1899-12-30T04:14:42"/>
    <n v="254.70311667071655"/>
    <s v="Sunday"/>
    <x v="0"/>
    <s v="2015-06-1"/>
    <x v="5"/>
  </r>
  <r>
    <x v="178"/>
    <n v="0"/>
    <x v="0"/>
    <d v="2015-06-28T20:37:35"/>
    <d v="2015-06-30T12:32:45"/>
    <d v="1899-12-31T15:55:10"/>
    <n v="2395.1743833278306"/>
    <s v="Sunday"/>
    <x v="0"/>
    <s v="2015-06-1"/>
    <x v="5"/>
  </r>
  <r>
    <x v="178"/>
    <n v="1"/>
    <x v="1"/>
    <d v="2015-06-28T21:03:39"/>
    <d v="2015-06-29T05:43:01"/>
    <d v="1899-12-30T08:39:22"/>
    <n v="519.36483333120123"/>
    <s v="Sunday"/>
    <x v="0"/>
    <s v="2015-06-1"/>
    <x v="5"/>
  </r>
  <r>
    <x v="178"/>
    <n v="0"/>
    <x v="0"/>
    <d v="2015-06-28T21:24:46"/>
    <d v="2015-06-29T01:17:29"/>
    <d v="1899-12-30T03:52:43"/>
    <n v="232.72149999858811"/>
    <s v="Sunday"/>
    <x v="0"/>
    <s v="2015-06-1"/>
    <x v="5"/>
  </r>
  <r>
    <x v="178"/>
    <n v="0"/>
    <x v="0"/>
    <d v="2015-06-28T21:31:44"/>
    <d v="2015-06-29T00:19:51"/>
    <d v="1899-12-30T02:48:07"/>
    <n v="168.1223833328113"/>
    <s v="Sunday"/>
    <x v="0"/>
    <s v="2015-06-1"/>
    <x v="5"/>
  </r>
  <r>
    <x v="178"/>
    <n v="0"/>
    <x v="0"/>
    <d v="2015-06-28T21:32:37"/>
    <d v="2015-06-29T13:06:41"/>
    <d v="1899-12-30T15:34:04"/>
    <n v="934.06255000038072"/>
    <s v="Sunday"/>
    <x v="0"/>
    <s v="2015-06-1"/>
    <x v="5"/>
  </r>
  <r>
    <x v="178"/>
    <n v="1"/>
    <x v="2"/>
    <d v="2015-06-28T21:42:59"/>
    <d v="2015-06-29T11:28:41"/>
    <d v="1899-12-30T13:45:42"/>
    <n v="825.69271667394787"/>
    <s v="Sunday"/>
    <x v="0"/>
    <s v="2015-06-1"/>
    <x v="5"/>
  </r>
  <r>
    <x v="178"/>
    <n v="0"/>
    <x v="0"/>
    <d v="2015-06-28T21:46:25"/>
    <d v="2015-06-29T00:22:38"/>
    <d v="1899-12-30T02:36:13"/>
    <n v="156.21978333452716"/>
    <s v="Sunday"/>
    <x v="0"/>
    <s v="2015-06-1"/>
    <x v="5"/>
  </r>
  <r>
    <x v="178"/>
    <n v="1"/>
    <x v="0"/>
    <d v="2015-06-28T22:10:10"/>
    <d v="2015-06-29T02:15:11"/>
    <d v="1899-12-30T04:05:01"/>
    <n v="245.01428333111107"/>
    <s v="Sunday"/>
    <x v="0"/>
    <s v="2015-06-1"/>
    <x v="5"/>
  </r>
  <r>
    <x v="178"/>
    <n v="0"/>
    <x v="0"/>
    <d v="2015-06-28T22:41:23"/>
    <d v="2015-06-29T09:19:32"/>
    <d v="1899-12-30T10:38:09"/>
    <n v="638.14794999430887"/>
    <s v="Sunday"/>
    <x v="0"/>
    <s v="2015-06-1"/>
    <x v="5"/>
  </r>
  <r>
    <x v="178"/>
    <n v="1"/>
    <x v="0"/>
    <d v="2015-06-28T22:46:25"/>
    <d v="2015-06-29T06:37:32"/>
    <d v="1899-12-30T07:51:07"/>
    <n v="471.11016666982323"/>
    <s v="Sunday"/>
    <x v="0"/>
    <s v="2015-06-1"/>
    <x v="5"/>
  </r>
  <r>
    <x v="178"/>
    <n v="1"/>
    <x v="0"/>
    <d v="2015-06-28T23:48:58"/>
    <d v="2015-06-29T06:59:13"/>
    <d v="1899-12-30T07:10:15"/>
    <n v="430.25428333436139"/>
    <s v="Sunday"/>
    <x v="0"/>
    <s v="2015-06-1"/>
    <x v="5"/>
  </r>
  <r>
    <x v="179"/>
    <n v="1"/>
    <x v="0"/>
    <d v="2015-06-28T23:57:42"/>
    <d v="2015-06-29T02:17:05"/>
    <d v="1899-12-30T02:19:23"/>
    <n v="139.38445001025684"/>
    <s v="Monday"/>
    <x v="0"/>
    <s v="2015-06-2"/>
    <x v="5"/>
  </r>
  <r>
    <x v="179"/>
    <n v="1"/>
    <x v="1"/>
    <d v="2015-06-29T00:34:51"/>
    <d v="2015-06-29T13:32:02"/>
    <d v="1899-12-30T12:57:11"/>
    <n v="777.18821667018346"/>
    <s v="Monday"/>
    <x v="0"/>
    <s v="2015-06-2"/>
    <x v="5"/>
  </r>
  <r>
    <x v="179"/>
    <n v="1"/>
    <x v="0"/>
    <d v="2015-06-29T00:42:49"/>
    <d v="2015-06-29T07:50:46"/>
    <d v="1899-12-30T07:07:57"/>
    <n v="427.94911667355336"/>
    <s v="Monday"/>
    <x v="0"/>
    <s v="2015-06-2"/>
    <x v="5"/>
  </r>
  <r>
    <x v="179"/>
    <n v="0"/>
    <x v="1"/>
    <d v="2015-06-29T00:43:36"/>
    <d v="2015-06-29T04:59:35"/>
    <d v="1899-12-30T04:15:59"/>
    <n v="255.98166666808538"/>
    <s v="Monday"/>
    <x v="0"/>
    <s v="2015-06-2"/>
    <x v="5"/>
  </r>
  <r>
    <x v="179"/>
    <n v="1"/>
    <x v="0"/>
    <d v="2015-06-29T00:46:30"/>
    <d v="2015-06-29T03:16:14"/>
    <d v="1899-12-30T02:29:44"/>
    <n v="149.729783332441"/>
    <s v="Monday"/>
    <x v="0"/>
    <s v="2015-06-2"/>
    <x v="5"/>
  </r>
  <r>
    <x v="179"/>
    <n v="0"/>
    <x v="0"/>
    <d v="2015-06-29T01:00:36"/>
    <d v="2015-06-29T03:15:07"/>
    <d v="1899-12-30T02:14:31"/>
    <n v="134.52271667425521"/>
    <s v="Monday"/>
    <x v="0"/>
    <s v="2015-06-2"/>
    <x v="5"/>
  </r>
  <r>
    <x v="179"/>
    <n v="1"/>
    <x v="0"/>
    <d v="2015-06-29T01:31:20"/>
    <d v="2015-06-29T07:50:17"/>
    <d v="1899-12-30T06:18:57"/>
    <n v="378.95216665696353"/>
    <s v="Monday"/>
    <x v="0"/>
    <s v="2015-06-2"/>
    <x v="5"/>
  </r>
  <r>
    <x v="179"/>
    <n v="0"/>
    <x v="2"/>
    <d v="2015-06-29T02:44:54"/>
    <d v="2015-06-29T06:53:24"/>
    <d v="1899-12-30T04:08:30"/>
    <n v="248.50561667466536"/>
    <s v="Monday"/>
    <x v="0"/>
    <s v="2015-06-2"/>
    <x v="5"/>
  </r>
  <r>
    <x v="179"/>
    <n v="0"/>
    <x v="0"/>
    <d v="2015-06-29T03:00:10"/>
    <d v="2015-06-29T06:21:26"/>
    <d v="1899-12-30T03:21:16"/>
    <n v="201.26855000155047"/>
    <s v="Monday"/>
    <x v="0"/>
    <s v="2015-06-2"/>
    <x v="5"/>
  </r>
  <r>
    <x v="179"/>
    <n v="0"/>
    <x v="0"/>
    <d v="2015-06-29T03:29:54"/>
    <d v="2015-06-29T06:42:42"/>
    <d v="1899-12-30T03:12:48"/>
    <n v="192.79566666693427"/>
    <s v="Monday"/>
    <x v="0"/>
    <s v="2015-06-2"/>
    <x v="5"/>
  </r>
  <r>
    <x v="179"/>
    <n v="0"/>
    <x v="0"/>
    <d v="2015-06-29T04:48:35"/>
    <d v="2015-06-29T14:10:37"/>
    <d v="1899-12-30T09:22:02"/>
    <n v="562.03761667013168"/>
    <s v="Monday"/>
    <x v="0"/>
    <s v="2015-06-2"/>
    <x v="5"/>
  </r>
  <r>
    <x v="179"/>
    <n v="0"/>
    <x v="0"/>
    <d v="2015-06-29T08:18:39"/>
    <d v="2015-06-29T15:52:49"/>
    <d v="1899-12-30T07:34:10"/>
    <n v="454.15855000843294"/>
    <s v="Monday"/>
    <x v="0"/>
    <s v="2015-06-2"/>
    <x v="5"/>
  </r>
  <r>
    <x v="179"/>
    <n v="1"/>
    <x v="2"/>
    <d v="2015-06-29T08:22:29"/>
    <d v="2015-06-29T14:03:08"/>
    <d v="1899-12-30T05:40:39"/>
    <n v="340.65045000636019"/>
    <s v="Monday"/>
    <x v="0"/>
    <s v="2015-06-2"/>
    <x v="5"/>
  </r>
  <r>
    <x v="179"/>
    <n v="0"/>
    <x v="0"/>
    <d v="2015-06-29T08:58:45"/>
    <d v="2015-06-29T19:34:48"/>
    <d v="1899-12-30T10:36:03"/>
    <n v="636.05645000003278"/>
    <s v="Monday"/>
    <x v="0"/>
    <s v="2015-06-2"/>
    <x v="5"/>
  </r>
  <r>
    <x v="179"/>
    <n v="1"/>
    <x v="1"/>
    <d v="2015-06-29T09:58:50"/>
    <d v="2015-06-29T19:01:52"/>
    <d v="1899-12-30T09:03:02"/>
    <n v="543.03500000853091"/>
    <s v="Monday"/>
    <x v="0"/>
    <s v="2015-06-2"/>
    <x v="5"/>
  </r>
  <r>
    <x v="179"/>
    <n v="0"/>
    <x v="2"/>
    <d v="2015-06-29T10:16:03"/>
    <d v="2015-06-29T14:15:14"/>
    <d v="1899-12-30T03:59:11"/>
    <n v="239.1867166722659"/>
    <s v="Monday"/>
    <x v="0"/>
    <s v="2015-06-2"/>
    <x v="5"/>
  </r>
  <r>
    <x v="179"/>
    <n v="1"/>
    <x v="2"/>
    <d v="2015-06-29T10:07:39"/>
    <d v="2015-06-29T16:53:19"/>
    <d v="1899-12-30T06:45:40"/>
    <n v="405.67450000438839"/>
    <s v="Monday"/>
    <x v="0"/>
    <s v="2015-06-2"/>
    <x v="5"/>
  </r>
  <r>
    <x v="179"/>
    <n v="1"/>
    <x v="2"/>
    <d v="2015-06-29T10:42:12"/>
    <d v="2015-06-29T13:29:13"/>
    <d v="1899-12-30T02:47:01"/>
    <n v="167.01911665848456"/>
    <s v="Monday"/>
    <x v="0"/>
    <s v="2015-06-2"/>
    <x v="5"/>
  </r>
  <r>
    <x v="179"/>
    <n v="0"/>
    <x v="2"/>
    <d v="2015-06-29T10:51:53"/>
    <d v="2015-06-29T13:31:26"/>
    <d v="1899-12-30T02:39:33"/>
    <n v="159.5422166667413"/>
    <s v="Monday"/>
    <x v="0"/>
    <s v="2015-06-2"/>
    <x v="5"/>
  </r>
  <r>
    <x v="179"/>
    <n v="0"/>
    <x v="0"/>
    <d v="2015-06-29T10:55:23"/>
    <d v="2015-06-29T20:58:31"/>
    <d v="1899-12-30T10:03:08"/>
    <n v="603.13538333284669"/>
    <s v="Monday"/>
    <x v="0"/>
    <s v="2015-06-2"/>
    <x v="5"/>
  </r>
  <r>
    <x v="179"/>
    <n v="0"/>
    <x v="2"/>
    <d v="2015-06-29T11:08:06"/>
    <d v="2015-06-29T19:28:06"/>
    <d v="1899-12-30T08:20:00"/>
    <n v="499.9954999925103"/>
    <s v="Monday"/>
    <x v="0"/>
    <s v="2015-06-2"/>
    <x v="5"/>
  </r>
  <r>
    <x v="179"/>
    <n v="0"/>
    <x v="0"/>
    <d v="2015-06-29T11:11:36"/>
    <d v="2015-06-29T18:10:36"/>
    <d v="1899-12-30T06:59:00"/>
    <n v="419.00695000542328"/>
    <s v="Monday"/>
    <x v="0"/>
    <s v="2015-06-2"/>
    <x v="5"/>
  </r>
  <r>
    <x v="179"/>
    <n v="0"/>
    <x v="0"/>
    <d v="2015-06-29T11:20:13"/>
    <d v="2015-06-29T13:45:00"/>
    <d v="1899-12-30T02:24:47"/>
    <n v="144.78916665888391"/>
    <s v="Monday"/>
    <x v="0"/>
    <s v="2015-06-2"/>
    <x v="5"/>
  </r>
  <r>
    <x v="179"/>
    <n v="0"/>
    <x v="0"/>
    <d v="2015-06-29T11:56:12"/>
    <d v="2015-06-29T15:05:13"/>
    <d v="1899-12-30T03:09:01"/>
    <n v="189.01238333783112"/>
    <s v="Monday"/>
    <x v="0"/>
    <s v="2015-06-2"/>
    <x v="5"/>
  </r>
  <r>
    <x v="179"/>
    <n v="0"/>
    <x v="0"/>
    <d v="2015-06-29T12:32:57"/>
    <d v="2015-06-29T17:54:38"/>
    <d v="1899-12-30T05:21:41"/>
    <n v="321.68454999919049"/>
    <s v="Monday"/>
    <x v="0"/>
    <s v="2015-06-2"/>
    <x v="5"/>
  </r>
  <r>
    <x v="179"/>
    <n v="1"/>
    <x v="0"/>
    <d v="2015-06-29T12:43:42"/>
    <d v="2015-06-29T19:23:01"/>
    <d v="1899-12-30T06:39:19"/>
    <n v="399.31466667330824"/>
    <s v="Monday"/>
    <x v="0"/>
    <s v="2015-06-2"/>
    <x v="5"/>
  </r>
  <r>
    <x v="179"/>
    <n v="0"/>
    <x v="0"/>
    <d v="2015-06-29T12:54:25"/>
    <d v="2015-06-29T15:04:04"/>
    <d v="1899-12-30T02:09:39"/>
    <n v="129.64454999892041"/>
    <s v="Monday"/>
    <x v="0"/>
    <s v="2015-06-2"/>
    <x v="5"/>
  </r>
  <r>
    <x v="179"/>
    <n v="1"/>
    <x v="2"/>
    <d v="2015-06-29T13:50:53"/>
    <d v="2015-07-01T03:15:54"/>
    <d v="1899-12-31T13:25:01"/>
    <n v="2245.0215499929618"/>
    <s v="Monday"/>
    <x v="0"/>
    <s v="2015-06-2"/>
    <x v="5"/>
  </r>
  <r>
    <x v="179"/>
    <n v="0"/>
    <x v="0"/>
    <d v="2015-06-29T14:56:27"/>
    <d v="2015-06-29T22:19:00"/>
    <d v="1899-12-30T07:22:33"/>
    <n v="442.55316665978171"/>
    <s v="Monday"/>
    <x v="0"/>
    <s v="2015-06-2"/>
    <x v="5"/>
  </r>
  <r>
    <x v="179"/>
    <n v="1"/>
    <x v="0"/>
    <d v="2015-06-29T15:49:30"/>
    <d v="2015-06-29T18:58:19"/>
    <d v="1899-12-30T03:08:49"/>
    <n v="188.81766666658223"/>
    <s v="Monday"/>
    <x v="0"/>
    <s v="2015-06-2"/>
    <x v="5"/>
  </r>
  <r>
    <x v="179"/>
    <n v="0"/>
    <x v="0"/>
    <d v="2015-06-29T16:01:40"/>
    <d v="2015-06-29T23:27:08"/>
    <d v="1899-12-30T07:25:28"/>
    <n v="445.47249999828637"/>
    <s v="Monday"/>
    <x v="0"/>
    <s v="2015-06-2"/>
    <x v="5"/>
  </r>
  <r>
    <x v="179"/>
    <n v="1"/>
    <x v="0"/>
    <d v="2015-06-29T16:50:40"/>
    <d v="2015-06-29T21:47:05"/>
    <d v="1899-12-30T04:56:25"/>
    <n v="296.41021667048335"/>
    <s v="Monday"/>
    <x v="0"/>
    <s v="2015-06-2"/>
    <x v="5"/>
  </r>
  <r>
    <x v="179"/>
    <n v="1"/>
    <x v="0"/>
    <d v="2015-06-29T18:10:34"/>
    <d v="2015-06-29T22:27:47"/>
    <d v="1899-12-30T04:17:13"/>
    <n v="257.21283332677558"/>
    <s v="Monday"/>
    <x v="0"/>
    <s v="2015-06-2"/>
    <x v="5"/>
  </r>
  <r>
    <x v="179"/>
    <n v="1"/>
    <x v="0"/>
    <d v="2015-06-29T18:33:17"/>
    <d v="2015-06-29T21:49:05"/>
    <d v="1899-12-30T03:15:48"/>
    <n v="195.79788333387114"/>
    <s v="Monday"/>
    <x v="0"/>
    <s v="2015-06-2"/>
    <x v="5"/>
  </r>
  <r>
    <x v="179"/>
    <n v="1"/>
    <x v="0"/>
    <d v="2015-06-29T18:38:01"/>
    <d v="2015-06-29T20:16:50"/>
    <d v="1899-12-30T01:38:49"/>
    <n v="98.817383337300271"/>
    <s v="Monday"/>
    <x v="0"/>
    <s v="2015-06-2"/>
    <x v="5"/>
  </r>
  <r>
    <x v="179"/>
    <n v="1"/>
    <x v="0"/>
    <d v="2015-06-29T18:39:38"/>
    <d v="2015-06-30T01:14:17"/>
    <d v="1899-12-30T06:34:39"/>
    <n v="394.65461666928604"/>
    <s v="Monday"/>
    <x v="0"/>
    <s v="2015-06-2"/>
    <x v="5"/>
  </r>
  <r>
    <x v="179"/>
    <n v="1"/>
    <x v="0"/>
    <d v="2015-06-29T19:23:13"/>
    <d v="2015-06-30T10:20:32"/>
    <d v="1899-12-30T14:57:19"/>
    <n v="897.31378333526663"/>
    <s v="Monday"/>
    <x v="0"/>
    <s v="2015-06-2"/>
    <x v="5"/>
  </r>
  <r>
    <x v="179"/>
    <n v="1"/>
    <x v="0"/>
    <d v="2015-06-29T19:24:06"/>
    <d v="2015-06-29T22:45:21"/>
    <d v="1899-12-30T03:21:15"/>
    <n v="201.25200000707991"/>
    <s v="Monday"/>
    <x v="0"/>
    <s v="2015-06-2"/>
    <x v="5"/>
  </r>
  <r>
    <x v="179"/>
    <n v="1"/>
    <x v="0"/>
    <d v="2015-06-29T19:38:47"/>
    <d v="2015-06-30T01:33:20"/>
    <d v="1899-12-30T05:54:33"/>
    <n v="354.55433333292603"/>
    <s v="Monday"/>
    <x v="0"/>
    <s v="2015-06-2"/>
    <x v="5"/>
  </r>
  <r>
    <x v="179"/>
    <n v="1"/>
    <x v="0"/>
    <d v="2015-06-29T20:08:25"/>
    <d v="2015-06-30T07:47:13"/>
    <d v="1899-12-30T11:38:48"/>
    <n v="698.79971667076461"/>
    <s v="Monday"/>
    <x v="0"/>
    <s v="2015-06-2"/>
    <x v="5"/>
  </r>
  <r>
    <x v="179"/>
    <n v="1"/>
    <x v="0"/>
    <d v="2015-06-29T20:10:34"/>
    <d v="2015-06-30T01:15:01"/>
    <d v="1899-12-30T05:04:27"/>
    <n v="304.45516666397452"/>
    <s v="Monday"/>
    <x v="0"/>
    <s v="2015-06-2"/>
    <x v="5"/>
  </r>
  <r>
    <x v="179"/>
    <n v="1"/>
    <x v="0"/>
    <d v="2015-06-29T20:27:27"/>
    <d v="2015-06-29T23:52:01"/>
    <d v="1899-12-30T03:24:34"/>
    <n v="204.57011666963808"/>
    <s v="Monday"/>
    <x v="0"/>
    <s v="2015-06-2"/>
    <x v="5"/>
  </r>
  <r>
    <x v="179"/>
    <n v="1"/>
    <x v="0"/>
    <d v="2015-06-29T20:38:29"/>
    <d v="2015-06-30T06:21:41"/>
    <d v="1899-12-30T09:43:12"/>
    <n v="583.20361666381359"/>
    <s v="Monday"/>
    <x v="0"/>
    <s v="2015-06-2"/>
    <x v="5"/>
  </r>
  <r>
    <x v="179"/>
    <n v="0"/>
    <x v="0"/>
    <d v="2015-06-29T20:50:12"/>
    <d v="2015-06-29T23:47:22"/>
    <d v="1899-12-30T02:57:10"/>
    <n v="177.15895000146702"/>
    <s v="Monday"/>
    <x v="0"/>
    <s v="2015-06-2"/>
    <x v="5"/>
  </r>
  <r>
    <x v="179"/>
    <n v="1"/>
    <x v="0"/>
    <d v="2015-06-29T20:56:45"/>
    <d v="2015-06-29T23:52:29"/>
    <d v="1899-12-30T02:55:44"/>
    <n v="175.74111667228863"/>
    <s v="Monday"/>
    <x v="0"/>
    <s v="2015-06-2"/>
    <x v="5"/>
  </r>
  <r>
    <x v="179"/>
    <n v="0"/>
    <x v="0"/>
    <d v="2015-06-29T21:28:58"/>
    <d v="2015-06-30T03:35:36"/>
    <d v="1899-12-30T06:06:38"/>
    <n v="366.63788333418779"/>
    <s v="Monday"/>
    <x v="0"/>
    <s v="2015-06-2"/>
    <x v="5"/>
  </r>
  <r>
    <x v="179"/>
    <n v="0"/>
    <x v="0"/>
    <d v="2015-06-29T22:08:59"/>
    <d v="2015-06-30T00:18:30"/>
    <d v="1899-12-30T02:09:31"/>
    <n v="129.52054999885149"/>
    <s v="Monday"/>
    <x v="0"/>
    <s v="2015-06-2"/>
    <x v="5"/>
  </r>
  <r>
    <x v="179"/>
    <n v="0"/>
    <x v="0"/>
    <d v="2015-06-29T23:08:21"/>
    <d v="2015-06-30T04:37:29"/>
    <d v="1899-12-30T05:29:08"/>
    <n v="329.13505000295117"/>
    <s v="Monday"/>
    <x v="0"/>
    <s v="2015-06-2"/>
    <x v="5"/>
  </r>
  <r>
    <x v="179"/>
    <n v="0"/>
    <x v="0"/>
    <d v="2015-06-29T23:27:04"/>
    <d v="2015-06-30T05:39:35"/>
    <d v="1899-12-30T06:12:31"/>
    <n v="372.5106166745536"/>
    <s v="Monday"/>
    <x v="0"/>
    <s v="2015-06-2"/>
    <x v="5"/>
  </r>
  <r>
    <x v="179"/>
    <n v="1"/>
    <x v="0"/>
    <d v="2015-06-29T23:47:51"/>
    <d v="2015-06-30T06:20:39"/>
    <d v="1899-12-30T06:32:48"/>
    <n v="392.80599999474362"/>
    <s v="Monday"/>
    <x v="0"/>
    <s v="2015-06-2"/>
    <x v="5"/>
  </r>
  <r>
    <x v="179"/>
    <n v="0"/>
    <x v="0"/>
    <d v="2015-06-29T23:46:09"/>
    <d v="2015-06-30T02:16:59"/>
    <d v="1899-12-30T02:30:50"/>
    <n v="150.83288333262317"/>
    <s v="Monday"/>
    <x v="0"/>
    <s v="2015-06-2"/>
    <x v="5"/>
  </r>
  <r>
    <x v="179"/>
    <n v="1"/>
    <x v="0"/>
    <d v="2015-06-29T23:50:42"/>
    <d v="2015-06-30T03:14:32"/>
    <d v="1899-12-30T03:23:50"/>
    <n v="203.83721666643396"/>
    <s v="Monday"/>
    <x v="0"/>
    <s v="2015-06-2"/>
    <x v="5"/>
  </r>
  <r>
    <x v="179"/>
    <n v="0"/>
    <x v="0"/>
    <d v="2015-06-29T23:53:03"/>
    <d v="2015-06-30T03:53:02"/>
    <d v="1899-12-30T03:59:59"/>
    <n v="239.9843333393801"/>
    <s v="Monday"/>
    <x v="0"/>
    <s v="2015-06-2"/>
    <x v="5"/>
  </r>
  <r>
    <x v="180"/>
    <n v="0"/>
    <x v="0"/>
    <d v="2015-06-30T00:10:23"/>
    <d v="2015-06-30T01:27:03"/>
    <d v="1899-12-30T01:16:40"/>
    <n v="76.666883333818987"/>
    <s v="Tuesday"/>
    <x v="0"/>
    <s v="2015-06-3"/>
    <x v="5"/>
  </r>
  <r>
    <x v="180"/>
    <n v="0"/>
    <x v="0"/>
    <d v="2015-06-30T00:17:33"/>
    <d v="2015-07-01T13:05:26"/>
    <d v="1899-12-31T12:47:53"/>
    <n v="2207.8856166615151"/>
    <s v="Tuesday"/>
    <x v="0"/>
    <s v="2015-06-3"/>
    <x v="5"/>
  </r>
  <r>
    <x v="180"/>
    <n v="0"/>
    <x v="0"/>
    <d v="2015-06-30T00:27:55"/>
    <d v="2015-06-30T06:13:59"/>
    <d v="1899-12-30T05:46:04"/>
    <n v="346.06550000142306"/>
    <s v="Tuesday"/>
    <x v="0"/>
    <s v="2015-06-3"/>
    <x v="5"/>
  </r>
  <r>
    <x v="180"/>
    <n v="1"/>
    <x v="0"/>
    <d v="2015-06-30T00:36:44"/>
    <d v="2015-06-30T13:46:00"/>
    <d v="1899-12-30T13:09:16"/>
    <n v="789.2745499976445"/>
    <s v="Tuesday"/>
    <x v="0"/>
    <s v="2015-06-3"/>
    <x v="5"/>
  </r>
  <r>
    <x v="180"/>
    <n v="1"/>
    <x v="0"/>
    <d v="2015-06-30T01:19:15"/>
    <d v="2015-06-30T10:08:13"/>
    <d v="1899-12-30T08:48:58"/>
    <n v="528.96904999623075"/>
    <s v="Tuesday"/>
    <x v="0"/>
    <s v="2015-06-3"/>
    <x v="5"/>
  </r>
  <r>
    <x v="180"/>
    <n v="1"/>
    <x v="0"/>
    <d v="2015-06-30T01:36:07"/>
    <d v="2015-06-30T10:24:40"/>
    <d v="1899-12-30T08:48:33"/>
    <n v="528.54238332831301"/>
    <s v="Tuesday"/>
    <x v="0"/>
    <s v="2015-06-3"/>
    <x v="5"/>
  </r>
  <r>
    <x v="180"/>
    <n v="0"/>
    <x v="2"/>
    <d v="2015-06-30T02:15:41"/>
    <d v="2015-06-30T09:57:42"/>
    <d v="1899-12-30T07:42:01"/>
    <n v="462.0202833332587"/>
    <s v="Tuesday"/>
    <x v="0"/>
    <s v="2015-06-3"/>
    <x v="5"/>
  </r>
  <r>
    <x v="180"/>
    <n v="1"/>
    <x v="0"/>
    <d v="2015-06-30T02:53:40"/>
    <d v="2015-06-30T07:00:30"/>
    <d v="1899-12-30T04:06:50"/>
    <n v="246.82783332886174"/>
    <s v="Tuesday"/>
    <x v="0"/>
    <s v="2015-06-3"/>
    <x v="5"/>
  </r>
  <r>
    <x v="180"/>
    <n v="1"/>
    <x v="0"/>
    <d v="2015-06-30T02:59:21"/>
    <d v="2015-06-30T07:08:23"/>
    <d v="1899-12-30T04:09:02"/>
    <n v="249.03433332801796"/>
    <s v="Tuesday"/>
    <x v="0"/>
    <s v="2015-06-3"/>
    <x v="5"/>
  </r>
  <r>
    <x v="180"/>
    <n v="1"/>
    <x v="0"/>
    <d v="2015-06-30T03:11:55"/>
    <d v="2015-06-30T06:03:07"/>
    <d v="1899-12-30T02:51:12"/>
    <n v="171.19333332404494"/>
    <s v="Tuesday"/>
    <x v="0"/>
    <s v="2015-06-3"/>
    <x v="5"/>
  </r>
  <r>
    <x v="180"/>
    <n v="1"/>
    <x v="0"/>
    <d v="2015-06-30T04:04:52"/>
    <d v="2015-06-30T08:55:48"/>
    <d v="1899-12-30T04:50:56"/>
    <n v="290.93900000327267"/>
    <s v="Tuesday"/>
    <x v="0"/>
    <s v="2015-06-3"/>
    <x v="5"/>
  </r>
  <r>
    <x v="180"/>
    <n v="1"/>
    <x v="1"/>
    <d v="2015-06-30T04:24:37"/>
    <d v="2015-06-30T08:57:56"/>
    <d v="1899-12-30T04:33:19"/>
    <n v="273.31883333623409"/>
    <s v="Tuesday"/>
    <x v="0"/>
    <s v="2015-06-3"/>
    <x v="5"/>
  </r>
  <r>
    <x v="180"/>
    <n v="0"/>
    <x v="0"/>
    <d v="2015-06-30T04:31:07"/>
    <d v="2015-06-30T11:20:17"/>
    <d v="1899-12-30T06:49:10"/>
    <n v="409.16878332733177"/>
    <s v="Tuesday"/>
    <x v="0"/>
    <s v="2015-06-3"/>
    <x v="5"/>
  </r>
  <r>
    <x v="180"/>
    <n v="1"/>
    <x v="0"/>
    <d v="2015-06-30T05:41:42"/>
    <d v="2015-06-30T09:04:50"/>
    <d v="1899-12-30T03:23:08"/>
    <n v="203.13133332878351"/>
    <s v="Tuesday"/>
    <x v="0"/>
    <s v="2015-06-3"/>
    <x v="5"/>
  </r>
  <r>
    <x v="180"/>
    <n v="1"/>
    <x v="0"/>
    <d v="2015-06-30T05:51:48"/>
    <d v="2015-06-30T12:38:31"/>
    <d v="1899-12-30T06:46:43"/>
    <n v="406.72161666559987"/>
    <s v="Tuesday"/>
    <x v="0"/>
    <s v="2015-06-3"/>
    <x v="5"/>
  </r>
  <r>
    <x v="180"/>
    <n v="1"/>
    <x v="0"/>
    <d v="2015-06-30T06:32:50"/>
    <d v="2015-06-30T14:30:54"/>
    <d v="1899-12-30T07:58:04"/>
    <n v="478.06694999802858"/>
    <s v="Tuesday"/>
    <x v="0"/>
    <s v="2015-06-3"/>
    <x v="5"/>
  </r>
  <r>
    <x v="180"/>
    <n v="1"/>
    <x v="0"/>
    <d v="2015-06-30T07:15:24"/>
    <d v="2015-06-30T12:45:56"/>
    <d v="1899-12-30T05:30:32"/>
    <n v="330.53283332730643"/>
    <s v="Tuesday"/>
    <x v="0"/>
    <s v="2015-06-3"/>
    <x v="5"/>
  </r>
  <r>
    <x v="180"/>
    <n v="1"/>
    <x v="0"/>
    <d v="2015-06-30T07:26:01"/>
    <d v="2015-06-30T09:59:31"/>
    <d v="1899-12-30T02:33:30"/>
    <n v="153.50694999913685"/>
    <s v="Tuesday"/>
    <x v="0"/>
    <s v="2015-06-3"/>
    <x v="5"/>
  </r>
  <r>
    <x v="180"/>
    <n v="0"/>
    <x v="0"/>
    <d v="2015-06-30T07:36:09"/>
    <d v="2015-06-30T10:23:22"/>
    <d v="1899-12-30T02:47:13"/>
    <n v="167.2097833303269"/>
    <s v="Tuesday"/>
    <x v="0"/>
    <s v="2015-06-3"/>
    <x v="5"/>
  </r>
  <r>
    <x v="180"/>
    <n v="0"/>
    <x v="0"/>
    <d v="2015-06-30T08:20:57"/>
    <d v="2015-06-30T12:55:02"/>
    <d v="1899-12-30T04:34:05"/>
    <n v="274.09099999931641"/>
    <s v="Tuesday"/>
    <x v="0"/>
    <s v="2015-06-3"/>
    <x v="5"/>
  </r>
  <r>
    <x v="180"/>
    <n v="1"/>
    <x v="0"/>
    <d v="2015-06-30T08:27:26"/>
    <d v="2015-06-30T10:27:47"/>
    <d v="1899-12-30T02:00:21"/>
    <n v="120.35816665738821"/>
    <s v="Tuesday"/>
    <x v="0"/>
    <s v="2015-06-3"/>
    <x v="5"/>
  </r>
  <r>
    <x v="180"/>
    <n v="0"/>
    <x v="0"/>
    <d v="2015-06-30T08:29:53"/>
    <d v="2015-06-30T18:32:25"/>
    <d v="1899-12-30T10:02:32"/>
    <n v="602.53650000784546"/>
    <s v="Tuesday"/>
    <x v="0"/>
    <s v="2015-06-3"/>
    <x v="5"/>
  </r>
  <r>
    <x v="180"/>
    <n v="0"/>
    <x v="2"/>
    <d v="2015-06-30T09:01:26"/>
    <d v="2015-06-30T14:14:43"/>
    <d v="1899-12-30T05:13:17"/>
    <n v="313.28788333106786"/>
    <s v="Tuesday"/>
    <x v="0"/>
    <s v="2015-06-3"/>
    <x v="5"/>
  </r>
  <r>
    <x v="180"/>
    <n v="0"/>
    <x v="0"/>
    <d v="2015-06-30T09:06:25"/>
    <d v="2015-06-30T11:57:30"/>
    <d v="1899-12-30T02:51:05"/>
    <n v="171.08688333188184"/>
    <s v="Tuesday"/>
    <x v="0"/>
    <s v="2015-06-3"/>
    <x v="5"/>
  </r>
  <r>
    <x v="180"/>
    <n v="0"/>
    <x v="0"/>
    <d v="2015-06-30T09:45:10"/>
    <d v="2015-06-30T15:11:38"/>
    <d v="1899-12-30T05:26:28"/>
    <n v="326.46683332859538"/>
    <s v="Tuesday"/>
    <x v="0"/>
    <s v="2015-06-3"/>
    <x v="5"/>
  </r>
  <r>
    <x v="180"/>
    <n v="1"/>
    <x v="0"/>
    <d v="2015-06-30T10:28:37"/>
    <d v="2015-06-30T17:51:40"/>
    <d v="1899-12-30T07:23:03"/>
    <n v="443.05654999567196"/>
    <s v="Tuesday"/>
    <x v="0"/>
    <s v="2015-06-3"/>
    <x v="5"/>
  </r>
  <r>
    <x v="180"/>
    <n v="0"/>
    <x v="2"/>
    <d v="2015-06-30T10:41:55"/>
    <d v="2015-06-30T14:04:31"/>
    <d v="1899-12-30T03:22:36"/>
    <n v="202.59361666976474"/>
    <s v="Tuesday"/>
    <x v="0"/>
    <s v="2015-06-3"/>
    <x v="5"/>
  </r>
  <r>
    <x v="180"/>
    <n v="0"/>
    <x v="0"/>
    <d v="2015-06-30T11:03:04"/>
    <d v="2015-06-30T18:57:11"/>
    <d v="1899-12-30T07:54:07"/>
    <n v="474.11355000338517"/>
    <s v="Tuesday"/>
    <x v="0"/>
    <s v="2015-06-3"/>
    <x v="5"/>
  </r>
  <r>
    <x v="180"/>
    <n v="0"/>
    <x v="1"/>
    <d v="2015-06-30T12:09:18"/>
    <d v="2015-06-30T15:00:02"/>
    <d v="1899-12-30T02:50:44"/>
    <n v="170.74021665961482"/>
    <s v="Tuesday"/>
    <x v="0"/>
    <s v="2015-06-3"/>
    <x v="5"/>
  </r>
  <r>
    <x v="180"/>
    <n v="0"/>
    <x v="0"/>
    <d v="2015-06-30T12:23:27"/>
    <d v="2015-06-30T18:58:55"/>
    <d v="1899-12-30T06:35:28"/>
    <n v="395.47350000590086"/>
    <s v="Tuesday"/>
    <x v="0"/>
    <s v="2015-06-3"/>
    <x v="5"/>
  </r>
  <r>
    <x v="180"/>
    <n v="1"/>
    <x v="0"/>
    <d v="2015-06-30T12:52:43"/>
    <d v="2015-06-30T18:00:02"/>
    <d v="1899-12-30T05:07:19"/>
    <n v="307.31700000003912"/>
    <s v="Tuesday"/>
    <x v="0"/>
    <s v="2015-06-3"/>
    <x v="5"/>
  </r>
  <r>
    <x v="180"/>
    <n v="0"/>
    <x v="1"/>
    <d v="2015-06-30T14:04:56"/>
    <d v="2015-07-01T21:22:16"/>
    <d v="1899-12-31T07:17:20"/>
    <n v="1877.3311666678637"/>
    <s v="Tuesday"/>
    <x v="0"/>
    <s v="2015-06-3"/>
    <x v="5"/>
  </r>
  <r>
    <x v="180"/>
    <n v="0"/>
    <x v="1"/>
    <d v="2015-06-30T14:13:32"/>
    <d v="2015-06-30T20:23:38"/>
    <d v="1899-12-30T06:10:06"/>
    <n v="370.10766665800475"/>
    <s v="Tuesday"/>
    <x v="0"/>
    <s v="2015-06-3"/>
    <x v="5"/>
  </r>
  <r>
    <x v="180"/>
    <n v="0"/>
    <x v="0"/>
    <d v="2015-06-30T16:27:03"/>
    <d v="2015-06-30T20:35:39"/>
    <d v="1899-12-30T04:08:36"/>
    <n v="248.60183332697488"/>
    <s v="Tuesday"/>
    <x v="0"/>
    <s v="2015-06-3"/>
    <x v="5"/>
  </r>
  <r>
    <x v="180"/>
    <n v="0"/>
    <x v="0"/>
    <d v="2015-06-30T16:45:16"/>
    <d v="2015-06-30T22:09:08"/>
    <d v="1899-12-30T05:23:52"/>
    <n v="323.87488333974034"/>
    <s v="Tuesday"/>
    <x v="0"/>
    <s v="2015-06-3"/>
    <x v="5"/>
  </r>
  <r>
    <x v="180"/>
    <n v="1"/>
    <x v="0"/>
    <d v="2015-06-30T16:58:03"/>
    <d v="2015-06-30T18:24:02"/>
    <d v="1899-12-30T01:25:59"/>
    <n v="85.98288333392702"/>
    <s v="Tuesday"/>
    <x v="0"/>
    <s v="2015-06-3"/>
    <x v="5"/>
  </r>
  <r>
    <x v="180"/>
    <n v="1"/>
    <x v="0"/>
    <d v="2015-06-30T17:09:50"/>
    <d v="2015-06-30T22:51:38"/>
    <d v="1899-12-30T05:41:48"/>
    <n v="341.79978332715109"/>
    <s v="Tuesday"/>
    <x v="0"/>
    <s v="2015-06-3"/>
    <x v="5"/>
  </r>
  <r>
    <x v="180"/>
    <n v="1"/>
    <x v="0"/>
    <d v="2015-06-30T17:52:33"/>
    <d v="2015-06-30T21:20:42"/>
    <d v="1899-12-30T03:28:09"/>
    <n v="208.15628332667984"/>
    <s v="Tuesday"/>
    <x v="0"/>
    <s v="2015-06-3"/>
    <x v="5"/>
  </r>
  <r>
    <x v="180"/>
    <n v="1"/>
    <x v="1"/>
    <d v="2015-06-30T18:57:49"/>
    <d v="2015-06-30T22:51:52"/>
    <d v="1899-12-30T03:54:03"/>
    <n v="234.05194999650121"/>
    <s v="Tuesday"/>
    <x v="0"/>
    <s v="2015-06-3"/>
    <x v="5"/>
  </r>
  <r>
    <x v="180"/>
    <n v="1"/>
    <x v="1"/>
    <d v="2015-06-30T18:55:15"/>
    <d v="2015-06-30T21:55:06"/>
    <d v="1899-12-30T02:59:51"/>
    <n v="179.85116667347029"/>
    <s v="Tuesday"/>
    <x v="0"/>
    <s v="2015-06-3"/>
    <x v="5"/>
  </r>
  <r>
    <x v="180"/>
    <n v="1"/>
    <x v="1"/>
    <d v="2015-06-30T19:32:24"/>
    <d v="2015-07-01T08:53:29"/>
    <d v="1899-12-30T13:21:05"/>
    <n v="801.09033333370462"/>
    <s v="Tuesday"/>
    <x v="0"/>
    <s v="2015-06-3"/>
    <x v="5"/>
  </r>
  <r>
    <x v="180"/>
    <n v="1"/>
    <x v="0"/>
    <d v="2015-06-30T19:38:16"/>
    <d v="2015-07-01T10:15:00"/>
    <d v="1899-12-30T14:36:44"/>
    <n v="876.73121667117812"/>
    <s v="Tuesday"/>
    <x v="0"/>
    <s v="2015-06-3"/>
    <x v="5"/>
  </r>
  <r>
    <x v="180"/>
    <n v="1"/>
    <x v="0"/>
    <d v="2015-06-30T19:52:27"/>
    <d v="2015-06-30T22:04:54"/>
    <d v="1899-12-30T02:12:27"/>
    <n v="132.45499999495223"/>
    <s v="Tuesday"/>
    <x v="0"/>
    <s v="2015-06-3"/>
    <x v="5"/>
  </r>
  <r>
    <x v="180"/>
    <n v="0"/>
    <x v="1"/>
    <d v="2015-06-30T20:16:34"/>
    <d v="2015-07-01T12:15:00"/>
    <d v="1899-12-30T15:58:26"/>
    <n v="958.42778332647868"/>
    <s v="Tuesday"/>
    <x v="0"/>
    <s v="2015-06-3"/>
    <x v="5"/>
  </r>
  <r>
    <x v="180"/>
    <n v="0"/>
    <x v="0"/>
    <d v="2015-06-30T20:28:02"/>
    <d v="2015-07-01T11:39:22"/>
    <d v="1899-12-30T15:11:20"/>
    <n v="911.3284999912139"/>
    <s v="Tuesday"/>
    <x v="0"/>
    <s v="2015-06-3"/>
    <x v="5"/>
  </r>
  <r>
    <x v="180"/>
    <n v="0"/>
    <x v="0"/>
    <d v="2015-06-30T20:48:17"/>
    <d v="2015-06-30T22:50:42"/>
    <d v="1899-12-30T02:02:25"/>
    <n v="122.42028333479539"/>
    <s v="Tuesday"/>
    <x v="0"/>
    <s v="2015-06-3"/>
    <x v="5"/>
  </r>
  <r>
    <x v="180"/>
    <n v="1"/>
    <x v="0"/>
    <d v="2015-06-30T21:14:22"/>
    <d v="2015-07-01T10:25:16"/>
    <d v="1899-12-30T13:10:54"/>
    <n v="790.90711667435244"/>
    <s v="Tuesday"/>
    <x v="0"/>
    <s v="2015-06-3"/>
    <x v="5"/>
  </r>
  <r>
    <x v="180"/>
    <n v="0"/>
    <x v="0"/>
    <d v="2015-06-30T21:21:09"/>
    <d v="2015-06-30T23:47:57"/>
    <d v="1899-12-30T02:26:48"/>
    <n v="146.79533333634026"/>
    <s v="Tuesday"/>
    <x v="0"/>
    <s v="2015-06-3"/>
    <x v="5"/>
  </r>
  <r>
    <x v="180"/>
    <n v="0"/>
    <x v="0"/>
    <d v="2015-06-30T21:29:15"/>
    <d v="2015-07-01T01:34:16"/>
    <d v="1899-12-30T04:05:01"/>
    <n v="245.01871666638181"/>
    <s v="Tuesday"/>
    <x v="0"/>
    <s v="2015-06-3"/>
    <x v="5"/>
  </r>
  <r>
    <x v="180"/>
    <n v="1"/>
    <x v="0"/>
    <d v="2015-06-30T21:30:27"/>
    <d v="2015-07-01T00:20:35"/>
    <d v="1899-12-30T02:50:08"/>
    <n v="170.12655000435188"/>
    <s v="Tuesday"/>
    <x v="0"/>
    <s v="2015-06-3"/>
    <x v="5"/>
  </r>
  <r>
    <x v="180"/>
    <n v="1"/>
    <x v="0"/>
    <d v="2015-06-30T21:45:49"/>
    <d v="2015-07-01T01:36:25"/>
    <d v="1899-12-30T03:50:36"/>
    <n v="230.59933333424851"/>
    <s v="Tuesday"/>
    <x v="0"/>
    <s v="2015-06-3"/>
    <x v="5"/>
  </r>
  <r>
    <x v="180"/>
    <n v="1"/>
    <x v="0"/>
    <d v="2015-06-30T22:11:16"/>
    <d v="2015-07-01T08:43:52"/>
    <d v="1899-12-30T10:32:36"/>
    <n v="632.59816666832194"/>
    <s v="Tuesday"/>
    <x v="0"/>
    <s v="2015-06-3"/>
    <x v="5"/>
  </r>
  <r>
    <x v="180"/>
    <n v="1"/>
    <x v="2"/>
    <d v="2015-06-30T22:46:44"/>
    <d v="2015-07-01T01:25:51"/>
    <d v="1899-12-30T02:39:07"/>
    <n v="159.11221667309292"/>
    <s v="Tuesday"/>
    <x v="0"/>
    <s v="2015-06-3"/>
    <x v="5"/>
  </r>
  <r>
    <x v="180"/>
    <n v="0"/>
    <x v="0"/>
    <d v="2015-06-30T23:09:02"/>
    <d v="2015-07-01T01:28:40"/>
    <d v="1899-12-30T02:19:38"/>
    <n v="139.62721666437574"/>
    <s v="Tuesday"/>
    <x v="0"/>
    <s v="2015-06-3"/>
    <x v="5"/>
  </r>
  <r>
    <x v="180"/>
    <n v="1"/>
    <x v="0"/>
    <d v="2015-06-30T23:12:52"/>
    <d v="2015-07-01T01:07:02"/>
    <d v="1899-12-30T01:54:10"/>
    <n v="114.16444999049418"/>
    <s v="Tuesday"/>
    <x v="0"/>
    <s v="2015-06-3"/>
    <x v="5"/>
  </r>
  <r>
    <x v="180"/>
    <n v="0"/>
    <x v="0"/>
    <d v="2015-06-30T23:22:37"/>
    <d v="2015-07-01T07:24:11"/>
    <d v="1899-12-30T08:01:34"/>
    <n v="481.57245000475086"/>
    <s v="Tuesday"/>
    <x v="0"/>
    <s v="2015-06-3"/>
    <x v="5"/>
  </r>
  <r>
    <x v="180"/>
    <n v="1"/>
    <x v="0"/>
    <d v="2015-06-30T23:47:09"/>
    <d v="2015-07-01T01:41:59"/>
    <d v="1899-12-30T01:54:50"/>
    <n v="114.82928333454765"/>
    <s v="Tuesday"/>
    <x v="0"/>
    <s v="2015-06-3"/>
    <x v="5"/>
  </r>
  <r>
    <x v="181"/>
    <n v="0"/>
    <x v="0"/>
    <d v="2015-07-01T00:28:16"/>
    <d v="2015-07-01T08:50:35"/>
    <d v="1899-12-30T08:22:19"/>
    <n v="502.32016666908748"/>
    <s v="Wednesday"/>
    <x v="0"/>
    <s v="2015-07-4"/>
    <x v="6"/>
  </r>
  <r>
    <x v="181"/>
    <n v="0"/>
    <x v="2"/>
    <d v="2015-07-01T00:41:59"/>
    <d v="2015-07-01T15:50:00"/>
    <d v="1899-12-30T15:08:01"/>
    <n v="908.01683332887478"/>
    <s v="Wednesday"/>
    <x v="0"/>
    <s v="2015-07-4"/>
    <x v="6"/>
  </r>
  <r>
    <x v="181"/>
    <n v="0"/>
    <x v="0"/>
    <d v="2015-07-01T01:05:11"/>
    <d v="2015-07-01T18:41:42"/>
    <d v="1899-12-30T17:36:31"/>
    <n v="1056.5149500011466"/>
    <s v="Wednesday"/>
    <x v="0"/>
    <s v="2015-07-4"/>
    <x v="6"/>
  </r>
  <r>
    <x v="181"/>
    <n v="1"/>
    <x v="0"/>
    <d v="2015-07-01T02:05:53"/>
    <d v="2015-07-01T08:43:02"/>
    <d v="1899-12-30T06:37:09"/>
    <n v="397.14650000911206"/>
    <s v="Wednesday"/>
    <x v="0"/>
    <s v="2015-07-4"/>
    <x v="6"/>
  </r>
  <r>
    <x v="181"/>
    <n v="0"/>
    <x v="0"/>
    <d v="2015-07-01T02:24:40"/>
    <d v="2015-07-01T11:04:24"/>
    <d v="1899-12-30T08:39:44"/>
    <n v="519.72738333279267"/>
    <s v="Wednesday"/>
    <x v="0"/>
    <s v="2015-07-4"/>
    <x v="6"/>
  </r>
  <r>
    <x v="181"/>
    <n v="0"/>
    <x v="2"/>
    <d v="2015-07-01T02:27:26"/>
    <d v="2015-07-01T04:32:48"/>
    <d v="1899-12-30T02:05:22"/>
    <n v="125.36405000486411"/>
    <s v="Wednesday"/>
    <x v="0"/>
    <s v="2015-07-4"/>
    <x v="6"/>
  </r>
  <r>
    <x v="181"/>
    <n v="0"/>
    <x v="0"/>
    <d v="2015-07-01T02:35:29"/>
    <d v="2015-07-01T14:15:46"/>
    <d v="1899-12-30T11:40:17"/>
    <n v="700.28800000087358"/>
    <s v="Wednesday"/>
    <x v="0"/>
    <s v="2015-07-4"/>
    <x v="6"/>
  </r>
  <r>
    <x v="181"/>
    <n v="1"/>
    <x v="2"/>
    <d v="2015-07-01T02:57:10"/>
    <d v="2015-07-01T08:55:43"/>
    <d v="1899-12-30T05:58:33"/>
    <n v="358.54683333425783"/>
    <s v="Wednesday"/>
    <x v="0"/>
    <s v="2015-07-4"/>
    <x v="6"/>
  </r>
  <r>
    <x v="181"/>
    <n v="0"/>
    <x v="0"/>
    <d v="2015-07-01T03:08:46"/>
    <d v="2015-07-01T05:04:40"/>
    <d v="1899-12-30T01:55:54"/>
    <n v="115.89811666868627"/>
    <s v="Wednesday"/>
    <x v="0"/>
    <s v="2015-07-4"/>
    <x v="6"/>
  </r>
  <r>
    <x v="181"/>
    <n v="0"/>
    <x v="2"/>
    <d v="2015-07-01T05:33:42"/>
    <d v="2015-07-01T10:15:00"/>
    <d v="1899-12-30T04:41:18"/>
    <n v="281.30611667409539"/>
    <s v="Wednesday"/>
    <x v="0"/>
    <s v="2015-07-4"/>
    <x v="6"/>
  </r>
  <r>
    <x v="181"/>
    <n v="1"/>
    <x v="0"/>
    <d v="2015-07-01T05:45:55"/>
    <d v="2015-07-01T08:23:00"/>
    <d v="1899-12-30T02:37:05"/>
    <n v="157.08978334092535"/>
    <s v="Wednesday"/>
    <x v="0"/>
    <s v="2015-07-4"/>
    <x v="6"/>
  </r>
  <r>
    <x v="181"/>
    <n v="0"/>
    <x v="1"/>
    <d v="2015-07-01T06:34:37"/>
    <d v="2015-07-02T10:32:45"/>
    <d v="1899-12-31T03:58:08"/>
    <n v="1678.1307833385654"/>
    <s v="Wednesday"/>
    <x v="0"/>
    <s v="2015-07-4"/>
    <x v="6"/>
  </r>
  <r>
    <x v="181"/>
    <n v="1"/>
    <x v="0"/>
    <d v="2015-07-01T07:53:31"/>
    <d v="2015-07-01T18:02:46"/>
    <d v="1899-12-30T10:09:15"/>
    <n v="609.25000000046566"/>
    <s v="Wednesday"/>
    <x v="0"/>
    <s v="2015-07-4"/>
    <x v="6"/>
  </r>
  <r>
    <x v="181"/>
    <n v="1"/>
    <x v="0"/>
    <d v="2015-07-01T08:01:37"/>
    <d v="2015-07-01T17:34:00"/>
    <d v="1899-12-30T09:32:23"/>
    <n v="572.38966666278429"/>
    <s v="Wednesday"/>
    <x v="0"/>
    <s v="2015-07-4"/>
    <x v="6"/>
  </r>
  <r>
    <x v="181"/>
    <n v="1"/>
    <x v="2"/>
    <d v="2015-07-01T08:10:08"/>
    <d v="2015-07-01T10:07:29"/>
    <d v="1899-12-30T01:57:21"/>
    <n v="117.34621666255407"/>
    <s v="Wednesday"/>
    <x v="0"/>
    <s v="2015-07-4"/>
    <x v="6"/>
  </r>
  <r>
    <x v="181"/>
    <n v="0"/>
    <x v="0"/>
    <d v="2015-07-01T09:03:59"/>
    <d v="2015-07-01T16:54:54"/>
    <d v="1899-12-30T07:50:55"/>
    <n v="470.90866666054353"/>
    <s v="Wednesday"/>
    <x v="0"/>
    <s v="2015-07-4"/>
    <x v="6"/>
  </r>
  <r>
    <x v="181"/>
    <n v="0"/>
    <x v="0"/>
    <d v="2015-07-01T09:36:37"/>
    <d v="2015-07-01T16:57:25"/>
    <d v="1899-12-30T07:20:48"/>
    <n v="440.79855000134557"/>
    <s v="Wednesday"/>
    <x v="0"/>
    <s v="2015-07-4"/>
    <x v="6"/>
  </r>
  <r>
    <x v="181"/>
    <n v="0"/>
    <x v="2"/>
    <d v="2015-07-01T09:54:43"/>
    <d v="2015-07-01T13:15:00"/>
    <d v="1899-12-30T03:20:17"/>
    <n v="200.27549999998882"/>
    <s v="Wednesday"/>
    <x v="0"/>
    <s v="2015-07-4"/>
    <x v="6"/>
  </r>
  <r>
    <x v="181"/>
    <n v="0"/>
    <x v="0"/>
    <d v="2015-07-01T09:57:30"/>
    <d v="2015-07-01T13:39:52"/>
    <d v="1899-12-30T03:42:22"/>
    <n v="222.37444999977015"/>
    <s v="Wednesday"/>
    <x v="0"/>
    <s v="2015-07-4"/>
    <x v="6"/>
  </r>
  <r>
    <x v="181"/>
    <n v="0"/>
    <x v="0"/>
    <d v="2015-07-01T10:25:11"/>
    <d v="2015-07-01T15:05:37"/>
    <d v="1899-12-30T04:40:26"/>
    <n v="280.42583334026858"/>
    <s v="Wednesday"/>
    <x v="0"/>
    <s v="2015-07-4"/>
    <x v="6"/>
  </r>
  <r>
    <x v="181"/>
    <n v="0"/>
    <x v="0"/>
    <d v="2015-07-01T11:00:49"/>
    <d v="2015-07-01T22:34:54"/>
    <d v="1899-12-30T11:34:05"/>
    <n v="694.08499999903142"/>
    <s v="Wednesday"/>
    <x v="0"/>
    <s v="2015-07-4"/>
    <x v="6"/>
  </r>
  <r>
    <x v="181"/>
    <n v="0"/>
    <x v="0"/>
    <d v="2015-07-01T11:04:12"/>
    <d v="2015-07-01T18:15:04"/>
    <d v="1899-12-30T07:10:52"/>
    <n v="430.85916666663252"/>
    <s v="Wednesday"/>
    <x v="0"/>
    <s v="2015-07-4"/>
    <x v="6"/>
  </r>
  <r>
    <x v="181"/>
    <n v="0"/>
    <x v="2"/>
    <d v="2015-07-01T12:39:43"/>
    <d v="2015-07-01T17:28:45"/>
    <d v="1899-12-30T04:49:02"/>
    <n v="289.02754999464378"/>
    <s v="Wednesday"/>
    <x v="0"/>
    <s v="2015-07-4"/>
    <x v="6"/>
  </r>
  <r>
    <x v="181"/>
    <n v="0"/>
    <x v="0"/>
    <d v="2015-07-01T12:56:09"/>
    <d v="2015-07-01T19:41:00"/>
    <d v="1899-12-30T06:44:51"/>
    <n v="404.84516666620038"/>
    <s v="Wednesday"/>
    <x v="0"/>
    <s v="2015-07-4"/>
    <x v="6"/>
  </r>
  <r>
    <x v="181"/>
    <n v="0"/>
    <x v="0"/>
    <d v="2015-07-01T14:10:59"/>
    <d v="2015-07-01T16:13:00"/>
    <d v="1899-12-30T02:02:01"/>
    <n v="122.01704999548383"/>
    <s v="Wednesday"/>
    <x v="0"/>
    <s v="2015-07-4"/>
    <x v="6"/>
  </r>
  <r>
    <x v="181"/>
    <n v="0"/>
    <x v="0"/>
    <d v="2015-07-01T14:13:27"/>
    <d v="2015-07-01T18:32:55"/>
    <d v="1899-12-30T04:19:28"/>
    <n v="259.46083333343267"/>
    <s v="Wednesday"/>
    <x v="0"/>
    <s v="2015-07-4"/>
    <x v="6"/>
  </r>
  <r>
    <x v="181"/>
    <n v="1"/>
    <x v="0"/>
    <d v="2015-07-01T14:41:36"/>
    <d v="2015-07-02T11:50:25"/>
    <d v="1899-12-30T21:08:49"/>
    <n v="1268.8131666637491"/>
    <s v="Wednesday"/>
    <x v="0"/>
    <s v="2015-07-4"/>
    <x v="6"/>
  </r>
  <r>
    <x v="181"/>
    <n v="1"/>
    <x v="0"/>
    <d v="2015-07-01T14:50:20"/>
    <d v="2015-07-01T17:45:30"/>
    <d v="1899-12-30T02:55:10"/>
    <n v="175.16161667648703"/>
    <s v="Wednesday"/>
    <x v="0"/>
    <s v="2015-07-4"/>
    <x v="6"/>
  </r>
  <r>
    <x v="181"/>
    <n v="1"/>
    <x v="0"/>
    <d v="2015-07-01T16:12:38"/>
    <d v="2015-07-01T22:03:25"/>
    <d v="1899-12-30T05:50:47"/>
    <n v="350.7779999950435"/>
    <s v="Wednesday"/>
    <x v="0"/>
    <s v="2015-07-4"/>
    <x v="6"/>
  </r>
  <r>
    <x v="181"/>
    <n v="0"/>
    <x v="0"/>
    <d v="2015-07-01T16:27:24"/>
    <d v="2015-07-01T18:53:07"/>
    <d v="1899-12-30T02:25:43"/>
    <n v="145.71394999860786"/>
    <s v="Wednesday"/>
    <x v="0"/>
    <s v="2015-07-4"/>
    <x v="6"/>
  </r>
  <r>
    <x v="181"/>
    <n v="0"/>
    <x v="0"/>
    <d v="2015-07-01T16:55:48"/>
    <d v="2015-07-02T00:05:48"/>
    <d v="1899-12-30T07:10:00"/>
    <n v="429.99728333903477"/>
    <s v="Wednesday"/>
    <x v="0"/>
    <s v="2015-07-4"/>
    <x v="6"/>
  </r>
  <r>
    <x v="181"/>
    <n v="0"/>
    <x v="0"/>
    <d v="2015-07-01T18:07:39"/>
    <d v="2015-07-01T21:48:00"/>
    <d v="1899-12-30T03:40:21"/>
    <n v="220.35333332838491"/>
    <s v="Wednesday"/>
    <x v="0"/>
    <s v="2015-07-4"/>
    <x v="6"/>
  </r>
  <r>
    <x v="181"/>
    <n v="0"/>
    <x v="0"/>
    <d v="2015-07-01T18:13:24"/>
    <d v="2015-07-01T23:04:18"/>
    <d v="1899-12-30T04:50:54"/>
    <n v="290.89855000725947"/>
    <s v="Wednesday"/>
    <x v="0"/>
    <s v="2015-07-4"/>
    <x v="6"/>
  </r>
  <r>
    <x v="181"/>
    <n v="1"/>
    <x v="0"/>
    <d v="2015-07-01T19:24:39"/>
    <d v="2015-07-03T11:50:35"/>
    <d v="1899-12-31T16:25:56"/>
    <n v="2425.9332166705281"/>
    <s v="Wednesday"/>
    <x v="0"/>
    <s v="2015-07-4"/>
    <x v="6"/>
  </r>
  <r>
    <x v="181"/>
    <n v="1"/>
    <x v="0"/>
    <d v="2015-07-01T19:38:56"/>
    <d v="2015-07-01T22:04:20"/>
    <d v="1899-12-30T02:25:24"/>
    <n v="145.39595000096597"/>
    <s v="Wednesday"/>
    <x v="0"/>
    <s v="2015-07-4"/>
    <x v="6"/>
  </r>
  <r>
    <x v="181"/>
    <n v="1"/>
    <x v="0"/>
    <d v="2015-07-01T19:42:32"/>
    <d v="2015-07-02T00:04:28"/>
    <d v="1899-12-30T04:21:56"/>
    <n v="261.93711666273884"/>
    <s v="Wednesday"/>
    <x v="0"/>
    <s v="2015-07-4"/>
    <x v="6"/>
  </r>
  <r>
    <x v="181"/>
    <n v="0"/>
    <x v="0"/>
    <d v="2015-07-01T20:08:25"/>
    <d v="2015-07-01T23:00:50"/>
    <d v="1899-12-30T02:52:25"/>
    <n v="172.4131666647736"/>
    <s v="Wednesday"/>
    <x v="0"/>
    <s v="2015-07-4"/>
    <x v="6"/>
  </r>
  <r>
    <x v="181"/>
    <n v="0"/>
    <x v="0"/>
    <d v="2015-07-01T20:23:25"/>
    <d v="2015-07-02T19:00:00"/>
    <d v="1899-12-30T22:36:35"/>
    <n v="1356.5912833262701"/>
    <s v="Wednesday"/>
    <x v="0"/>
    <s v="2015-07-4"/>
    <x v="6"/>
  </r>
  <r>
    <x v="181"/>
    <n v="1"/>
    <x v="0"/>
    <d v="2015-07-01T20:34:05"/>
    <d v="2015-07-02T11:21:08"/>
    <d v="1899-12-30T14:47:03"/>
    <n v="887.05144999665208"/>
    <s v="Wednesday"/>
    <x v="0"/>
    <s v="2015-07-4"/>
    <x v="6"/>
  </r>
  <r>
    <x v="181"/>
    <n v="0"/>
    <x v="0"/>
    <d v="2015-07-01T21:44:04"/>
    <d v="2015-07-02T00:52:53"/>
    <d v="1899-12-30T03:08:49"/>
    <n v="188.81183333345689"/>
    <s v="Wednesday"/>
    <x v="0"/>
    <s v="2015-07-4"/>
    <x v="6"/>
  </r>
  <r>
    <x v="181"/>
    <n v="1"/>
    <x v="0"/>
    <d v="2015-07-01T21:51:20"/>
    <d v="2015-07-02T13:17:23"/>
    <d v="1899-12-30T15:26:03"/>
    <n v="926.04649999178946"/>
    <s v="Wednesday"/>
    <x v="0"/>
    <s v="2015-07-4"/>
    <x v="6"/>
  </r>
  <r>
    <x v="181"/>
    <n v="1"/>
    <x v="0"/>
    <d v="2015-07-01T22:26:19"/>
    <d v="2015-07-02T09:04:54"/>
    <d v="1899-12-30T10:38:35"/>
    <n v="638.58421666547656"/>
    <s v="Wednesday"/>
    <x v="0"/>
    <s v="2015-07-4"/>
    <x v="6"/>
  </r>
  <r>
    <x v="181"/>
    <n v="0"/>
    <x v="0"/>
    <d v="2015-07-01T22:32:07"/>
    <d v="2015-07-02T02:01:31"/>
    <d v="1899-12-30T03:29:24"/>
    <n v="209.39416666631587"/>
    <s v="Wednesday"/>
    <x v="0"/>
    <s v="2015-07-4"/>
    <x v="6"/>
  </r>
  <r>
    <x v="181"/>
    <n v="1"/>
    <x v="0"/>
    <d v="2015-07-01T22:49:06"/>
    <d v="2015-07-02T11:02:51"/>
    <d v="1899-12-30T12:13:45"/>
    <n v="733.74366666306742"/>
    <s v="Wednesday"/>
    <x v="0"/>
    <s v="2015-07-4"/>
    <x v="6"/>
  </r>
  <r>
    <x v="181"/>
    <n v="0"/>
    <x v="0"/>
    <d v="2015-07-01T22:59:38"/>
    <d v="2015-07-02T05:15:30"/>
    <d v="1899-12-30T06:15:52"/>
    <n v="375.86971666314639"/>
    <s v="Wednesday"/>
    <x v="0"/>
    <s v="2015-07-4"/>
    <x v="6"/>
  </r>
  <r>
    <x v="181"/>
    <n v="1"/>
    <x v="1"/>
    <d v="2015-07-01T23:03:30"/>
    <d v="2015-07-02T14:24:12"/>
    <d v="1899-12-30T15:20:42"/>
    <n v="920.70054999785498"/>
    <s v="Wednesday"/>
    <x v="0"/>
    <s v="2015-07-4"/>
    <x v="6"/>
  </r>
  <r>
    <x v="181"/>
    <n v="1"/>
    <x v="0"/>
    <d v="2015-07-01T23:16:27"/>
    <d v="2015-07-02T03:10:57"/>
    <d v="1899-12-30T03:54:30"/>
    <n v="234.50505000189878"/>
    <s v="Wednesday"/>
    <x v="0"/>
    <s v="2015-07-4"/>
    <x v="6"/>
  </r>
  <r>
    <x v="181"/>
    <n v="0"/>
    <x v="1"/>
    <d v="2015-07-01T23:30:01"/>
    <d v="2015-07-02T09:04:54"/>
    <d v="1899-12-30T09:34:53"/>
    <n v="574.877166665392"/>
    <s v="Wednesday"/>
    <x v="0"/>
    <s v="2015-07-4"/>
    <x v="6"/>
  </r>
  <r>
    <x v="181"/>
    <n v="1"/>
    <x v="0"/>
    <d v="2015-07-01T23:46:33"/>
    <d v="2015-07-02T08:29:48"/>
    <d v="1899-12-30T08:43:15"/>
    <n v="523.24538333457895"/>
    <s v="Wednesday"/>
    <x v="0"/>
    <s v="2015-07-4"/>
    <x v="6"/>
  </r>
  <r>
    <x v="182"/>
    <n v="1"/>
    <x v="0"/>
    <d v="2015-07-02T00:23:45"/>
    <d v="2015-07-02T09:52:48"/>
    <d v="1899-12-30T09:29:03"/>
    <n v="569.05766666634008"/>
    <s v="Thursday"/>
    <x v="0"/>
    <s v="2015-07-5"/>
    <x v="6"/>
  </r>
  <r>
    <x v="182"/>
    <n v="1"/>
    <x v="2"/>
    <d v="2015-07-02T00:48:45"/>
    <d v="2015-07-02T08:01:26"/>
    <d v="1899-12-30T07:12:41"/>
    <n v="432.67849999945611"/>
    <s v="Thursday"/>
    <x v="0"/>
    <s v="2015-07-5"/>
    <x v="6"/>
  </r>
  <r>
    <x v="182"/>
    <n v="1"/>
    <x v="0"/>
    <d v="2015-07-02T00:58:31"/>
    <d v="2015-07-02T16:25:54"/>
    <d v="1899-12-30T15:27:23"/>
    <n v="927.3777166614309"/>
    <s v="Thursday"/>
    <x v="0"/>
    <s v="2015-07-5"/>
    <x v="6"/>
  </r>
  <r>
    <x v="182"/>
    <n v="0"/>
    <x v="2"/>
    <d v="2015-07-02T01:33:05"/>
    <d v="2015-07-02T13:37:33"/>
    <d v="1899-12-30T12:04:28"/>
    <n v="724.46338333538733"/>
    <s v="Thursday"/>
    <x v="0"/>
    <s v="2015-07-5"/>
    <x v="6"/>
  </r>
  <r>
    <x v="182"/>
    <n v="1"/>
    <x v="1"/>
    <d v="2015-07-02T01:39:58"/>
    <d v="2015-07-02T08:29:07"/>
    <d v="1899-12-30T06:49:09"/>
    <n v="409.14228333276697"/>
    <s v="Thursday"/>
    <x v="0"/>
    <s v="2015-07-5"/>
    <x v="6"/>
  </r>
  <r>
    <x v="182"/>
    <n v="0"/>
    <x v="1"/>
    <d v="2015-07-02T02:28:41"/>
    <d v="2015-07-02T11:04:52"/>
    <d v="1899-12-30T08:36:11"/>
    <n v="516.18995000375435"/>
    <s v="Thursday"/>
    <x v="0"/>
    <s v="2015-07-5"/>
    <x v="6"/>
  </r>
  <r>
    <x v="182"/>
    <n v="0"/>
    <x v="0"/>
    <d v="2015-07-02T02:59:03"/>
    <d v="2015-07-02T11:55:34"/>
    <d v="1899-12-30T08:56:31"/>
    <n v="536.52483333600685"/>
    <s v="Thursday"/>
    <x v="0"/>
    <s v="2015-07-5"/>
    <x v="6"/>
  </r>
  <r>
    <x v="182"/>
    <n v="1"/>
    <x v="1"/>
    <d v="2015-07-02T03:20:52"/>
    <d v="2015-07-02T15:12:09"/>
    <d v="1899-12-30T11:51:17"/>
    <n v="711.2839500058908"/>
    <s v="Thursday"/>
    <x v="0"/>
    <s v="2015-07-5"/>
    <x v="6"/>
  </r>
  <r>
    <x v="182"/>
    <n v="0"/>
    <x v="0"/>
    <d v="2015-07-02T03:53:01"/>
    <d v="2015-07-02T13:58:11"/>
    <d v="1899-12-30T10:05:10"/>
    <n v="605.16416666912846"/>
    <s v="Thursday"/>
    <x v="0"/>
    <s v="2015-07-5"/>
    <x v="6"/>
  </r>
  <r>
    <x v="182"/>
    <n v="0"/>
    <x v="0"/>
    <d v="2015-07-02T04:39:05"/>
    <d v="2015-07-02T06:49:21"/>
    <d v="1899-12-30T02:10:16"/>
    <n v="130.27016667067073"/>
    <s v="Thursday"/>
    <x v="0"/>
    <s v="2015-07-5"/>
    <x v="6"/>
  </r>
  <r>
    <x v="182"/>
    <n v="1"/>
    <x v="0"/>
    <d v="2015-07-02T04:55:49"/>
    <d v="2015-07-02T11:09:15"/>
    <d v="1899-12-30T06:13:26"/>
    <n v="373.43604999943636"/>
    <s v="Thursday"/>
    <x v="0"/>
    <s v="2015-07-5"/>
    <x v="6"/>
  </r>
  <r>
    <x v="182"/>
    <n v="1"/>
    <x v="1"/>
    <d v="2015-07-02T05:17:01"/>
    <d v="2015-07-02T11:23:02"/>
    <d v="1899-12-30T06:06:01"/>
    <n v="366.01804999751039"/>
    <s v="Thursday"/>
    <x v="0"/>
    <s v="2015-07-5"/>
    <x v="6"/>
  </r>
  <r>
    <x v="182"/>
    <n v="1"/>
    <x v="0"/>
    <d v="2015-07-02T06:18:37"/>
    <d v="2015-07-02T13:08:57"/>
    <d v="1899-12-30T06:50:20"/>
    <n v="410.33395000034943"/>
    <s v="Thursday"/>
    <x v="0"/>
    <s v="2015-07-5"/>
    <x v="6"/>
  </r>
  <r>
    <x v="182"/>
    <n v="0"/>
    <x v="2"/>
    <d v="2015-07-02T08:31:26"/>
    <d v="2015-07-04T14:01:00"/>
    <d v="1900-01-01T05:29:34"/>
    <n v="3209.5614999986719"/>
    <s v="Thursday"/>
    <x v="0"/>
    <s v="2015-07-5"/>
    <x v="6"/>
  </r>
  <r>
    <x v="182"/>
    <n v="0"/>
    <x v="0"/>
    <d v="2015-07-02T08:35:44"/>
    <d v="2015-07-02T17:31:45"/>
    <d v="1899-12-30T08:56:01"/>
    <n v="536.02061666082591"/>
    <s v="Thursday"/>
    <x v="0"/>
    <s v="2015-07-5"/>
    <x v="6"/>
  </r>
  <r>
    <x v="182"/>
    <n v="1"/>
    <x v="0"/>
    <d v="2015-07-02T08:38:06"/>
    <d v="2015-07-02T13:42:21"/>
    <d v="1899-12-30T05:04:15"/>
    <n v="304.25133333192207"/>
    <s v="Thursday"/>
    <x v="0"/>
    <s v="2015-07-5"/>
    <x v="6"/>
  </r>
  <r>
    <x v="182"/>
    <n v="0"/>
    <x v="0"/>
    <d v="2015-07-02T08:42:23"/>
    <d v="2015-07-02T13:28:30"/>
    <d v="1899-12-30T04:46:07"/>
    <n v="286.11516665783711"/>
    <s v="Thursday"/>
    <x v="0"/>
    <s v="2015-07-5"/>
    <x v="6"/>
  </r>
  <r>
    <x v="182"/>
    <n v="0"/>
    <x v="0"/>
    <d v="2015-07-02T08:52:54"/>
    <d v="2015-07-02T16:29:01"/>
    <d v="1899-12-30T07:36:07"/>
    <n v="456.11021667136811"/>
    <s v="Thursday"/>
    <x v="0"/>
    <s v="2015-07-5"/>
    <x v="6"/>
  </r>
  <r>
    <x v="182"/>
    <n v="0"/>
    <x v="0"/>
    <d v="2015-07-02T08:54:54"/>
    <d v="2015-07-02T11:55:58"/>
    <d v="1899-12-30T03:01:04"/>
    <n v="181.06954999733716"/>
    <s v="Thursday"/>
    <x v="0"/>
    <s v="2015-07-5"/>
    <x v="6"/>
  </r>
  <r>
    <x v="182"/>
    <n v="1"/>
    <x v="0"/>
    <d v="2015-07-02T09:00:00"/>
    <d v="2015-07-02T13:35:16"/>
    <d v="1899-12-30T04:35:16"/>
    <n v="275.26228332426399"/>
    <s v="Thursday"/>
    <x v="0"/>
    <s v="2015-07-5"/>
    <x v="6"/>
  </r>
  <r>
    <x v="182"/>
    <n v="1"/>
    <x v="0"/>
    <d v="2015-07-02T09:05:42"/>
    <d v="2015-07-03T11:50:24"/>
    <d v="1899-12-31T02:44:42"/>
    <n v="1604.6977166610304"/>
    <s v="Thursday"/>
    <x v="0"/>
    <s v="2015-07-5"/>
    <x v="6"/>
  </r>
  <r>
    <x v="182"/>
    <n v="1"/>
    <x v="1"/>
    <d v="2015-07-02T09:31:58"/>
    <d v="2015-07-02T11:21:47"/>
    <d v="1899-12-30T01:49:49"/>
    <n v="109.81461667455733"/>
    <s v="Thursday"/>
    <x v="0"/>
    <s v="2015-07-5"/>
    <x v="6"/>
  </r>
  <r>
    <x v="182"/>
    <n v="0"/>
    <x v="0"/>
    <d v="2015-07-02T09:53:59"/>
    <d v="2015-07-02T14:33:37"/>
    <d v="1899-12-30T04:39:38"/>
    <n v="279.632950007217"/>
    <s v="Thursday"/>
    <x v="0"/>
    <s v="2015-07-5"/>
    <x v="6"/>
  </r>
  <r>
    <x v="182"/>
    <n v="1"/>
    <x v="0"/>
    <d v="2015-07-02T10:33:29"/>
    <d v="2015-07-02T14:11:42"/>
    <d v="1899-12-30T03:38:13"/>
    <n v="218.2110500021372"/>
    <s v="Thursday"/>
    <x v="0"/>
    <s v="2015-07-5"/>
    <x v="6"/>
  </r>
  <r>
    <x v="182"/>
    <n v="1"/>
    <x v="0"/>
    <d v="2015-07-02T10:58:55"/>
    <d v="2015-07-02T16:35:38"/>
    <d v="1899-12-30T05:36:43"/>
    <n v="336.71521666576155"/>
    <s v="Thursday"/>
    <x v="0"/>
    <s v="2015-07-5"/>
    <x v="6"/>
  </r>
  <r>
    <x v="182"/>
    <n v="0"/>
    <x v="0"/>
    <d v="2015-07-02T11:21:51"/>
    <d v="2015-07-02T13:56:22"/>
    <d v="1899-12-30T02:34:31"/>
    <n v="154.5207833382301"/>
    <s v="Thursday"/>
    <x v="0"/>
    <s v="2015-07-5"/>
    <x v="6"/>
  </r>
  <r>
    <x v="182"/>
    <n v="0"/>
    <x v="0"/>
    <d v="2015-07-02T11:24:50"/>
    <d v="2015-07-02T18:24:34"/>
    <d v="1899-12-30T06:59:44"/>
    <n v="419.72911666729487"/>
    <s v="Thursday"/>
    <x v="0"/>
    <s v="2015-07-5"/>
    <x v="6"/>
  </r>
  <r>
    <x v="182"/>
    <n v="1"/>
    <x v="0"/>
    <d v="2015-07-02T11:48:50"/>
    <d v="2015-07-02T18:23:21"/>
    <d v="1899-12-30T06:34:31"/>
    <n v="394.52283332822844"/>
    <s v="Thursday"/>
    <x v="0"/>
    <s v="2015-07-5"/>
    <x v="6"/>
  </r>
  <r>
    <x v="182"/>
    <n v="0"/>
    <x v="0"/>
    <d v="2015-07-02T12:16:59"/>
    <d v="2015-07-02T15:27:17"/>
    <d v="1899-12-30T03:10:18"/>
    <n v="190.29288333258592"/>
    <s v="Thursday"/>
    <x v="0"/>
    <s v="2015-07-5"/>
    <x v="6"/>
  </r>
  <r>
    <x v="182"/>
    <n v="1"/>
    <x v="0"/>
    <d v="2015-07-02T12:35:44"/>
    <d v="2015-07-02T19:22:45"/>
    <d v="1899-12-30T06:47:01"/>
    <n v="407.0163333392702"/>
    <s v="Thursday"/>
    <x v="0"/>
    <s v="2015-07-5"/>
    <x v="6"/>
  </r>
  <r>
    <x v="182"/>
    <n v="1"/>
    <x v="0"/>
    <d v="2015-07-02T12:43:10"/>
    <d v="2015-07-02T19:59:10"/>
    <d v="1899-12-30T07:16:00"/>
    <n v="436.00304999272339"/>
    <s v="Thursday"/>
    <x v="0"/>
    <s v="2015-07-5"/>
    <x v="6"/>
  </r>
  <r>
    <x v="182"/>
    <n v="0"/>
    <x v="0"/>
    <d v="2015-07-02T14:12:19"/>
    <d v="2015-07-02T19:22:21"/>
    <d v="1899-12-30T05:10:02"/>
    <n v="310.02605000627227"/>
    <s v="Thursday"/>
    <x v="0"/>
    <s v="2015-07-5"/>
    <x v="6"/>
  </r>
  <r>
    <x v="182"/>
    <n v="1"/>
    <x v="0"/>
    <d v="2015-07-02T14:58:07"/>
    <d v="2015-07-02T20:15:45"/>
    <d v="1899-12-30T05:17:38"/>
    <n v="317.63866666238755"/>
    <s v="Thursday"/>
    <x v="0"/>
    <s v="2015-07-5"/>
    <x v="6"/>
  </r>
  <r>
    <x v="182"/>
    <n v="1"/>
    <x v="0"/>
    <d v="2015-07-02T15:14:14"/>
    <d v="2015-07-04T14:01:16"/>
    <d v="1899-12-31T22:47:02"/>
    <n v="2807.0416166656651"/>
    <s v="Thursday"/>
    <x v="0"/>
    <s v="2015-07-5"/>
    <x v="6"/>
  </r>
  <r>
    <x v="182"/>
    <n v="0"/>
    <x v="0"/>
    <d v="2015-07-02T16:01:56"/>
    <d v="2015-07-02T18:26:39"/>
    <d v="1899-12-30T02:24:43"/>
    <n v="144.72444999497384"/>
    <s v="Thursday"/>
    <x v="0"/>
    <s v="2015-07-5"/>
    <x v="6"/>
  </r>
  <r>
    <x v="182"/>
    <n v="1"/>
    <x v="0"/>
    <d v="2015-07-02T16:14:59"/>
    <d v="2015-07-03T13:47:56"/>
    <d v="1899-12-30T21:32:57"/>
    <n v="1292.9537833307404"/>
    <s v="Thursday"/>
    <x v="0"/>
    <s v="2015-07-5"/>
    <x v="6"/>
  </r>
  <r>
    <x v="182"/>
    <n v="1"/>
    <x v="0"/>
    <d v="2015-07-02T17:30:09"/>
    <d v="2015-07-02T23:23:05"/>
    <d v="1899-12-30T05:52:56"/>
    <n v="352.93561667203903"/>
    <s v="Thursday"/>
    <x v="0"/>
    <s v="2015-07-5"/>
    <x v="6"/>
  </r>
  <r>
    <x v="182"/>
    <n v="0"/>
    <x v="0"/>
    <d v="2015-07-02T17:35:48"/>
    <d v="2015-07-02T22:46:39"/>
    <d v="1899-12-30T05:10:51"/>
    <n v="310.845500001451"/>
    <s v="Thursday"/>
    <x v="0"/>
    <s v="2015-07-5"/>
    <x v="6"/>
  </r>
  <r>
    <x v="182"/>
    <n v="0"/>
    <x v="0"/>
    <d v="2015-07-02T18:12:23"/>
    <d v="2015-07-03T22:31:02"/>
    <d v="1899-12-31T04:18:39"/>
    <n v="1698.6423833307344"/>
    <s v="Thursday"/>
    <x v="0"/>
    <s v="2015-07-5"/>
    <x v="6"/>
  </r>
  <r>
    <x v="182"/>
    <n v="0"/>
    <x v="1"/>
    <d v="2015-07-02T18:15:10"/>
    <d v="2015-07-02T22:51:31"/>
    <d v="1899-12-30T04:36:21"/>
    <n v="276.3507166702766"/>
    <s v="Thursday"/>
    <x v="0"/>
    <s v="2015-07-5"/>
    <x v="6"/>
  </r>
  <r>
    <x v="182"/>
    <n v="1"/>
    <x v="0"/>
    <d v="2015-07-02T18:36:08"/>
    <d v="2015-07-03T01:56:49"/>
    <d v="1899-12-30T07:20:41"/>
    <n v="440.68871667492203"/>
    <s v="Thursday"/>
    <x v="0"/>
    <s v="2015-07-5"/>
    <x v="6"/>
  </r>
  <r>
    <x v="182"/>
    <n v="1"/>
    <x v="0"/>
    <d v="2015-07-02T18:48:05"/>
    <d v="2015-07-03T09:09:19"/>
    <d v="1899-12-30T14:21:14"/>
    <n v="861.23278333456255"/>
    <s v="Thursday"/>
    <x v="0"/>
    <s v="2015-07-5"/>
    <x v="6"/>
  </r>
  <r>
    <x v="182"/>
    <n v="0"/>
    <x v="2"/>
    <d v="2015-07-02T19:05:11"/>
    <d v="2015-07-02T22:58:47"/>
    <d v="1899-12-30T03:53:36"/>
    <n v="233.59483333071694"/>
    <s v="Thursday"/>
    <x v="0"/>
    <s v="2015-07-5"/>
    <x v="6"/>
  </r>
  <r>
    <x v="182"/>
    <n v="1"/>
    <x v="0"/>
    <d v="2015-07-02T19:37:32"/>
    <d v="2015-07-03T10:48:49"/>
    <d v="1899-12-30T15:11:17"/>
    <n v="911.28933332744054"/>
    <s v="Thursday"/>
    <x v="0"/>
    <s v="2015-07-5"/>
    <x v="6"/>
  </r>
  <r>
    <x v="182"/>
    <n v="1"/>
    <x v="1"/>
    <d v="2015-07-02T19:56:14"/>
    <d v="2015-07-02T23:10:10"/>
    <d v="1899-12-30T03:13:56"/>
    <n v="193.9385499979835"/>
    <s v="Thursday"/>
    <x v="0"/>
    <s v="2015-07-5"/>
    <x v="6"/>
  </r>
  <r>
    <x v="182"/>
    <n v="1"/>
    <x v="0"/>
    <d v="2015-07-02T20:16:16"/>
    <d v="2015-07-06T14:59:04"/>
    <d v="1900-01-02T18:42:48"/>
    <n v="5442.7974500041455"/>
    <s v="Thursday"/>
    <x v="0"/>
    <s v="2015-07-5"/>
    <x v="6"/>
  </r>
  <r>
    <x v="182"/>
    <n v="1"/>
    <x v="0"/>
    <d v="2015-07-02T20:22:53"/>
    <d v="2015-07-02T21:55:51"/>
    <d v="1899-12-30T01:32:58"/>
    <n v="92.974499997217208"/>
    <s v="Thursday"/>
    <x v="0"/>
    <s v="2015-07-5"/>
    <x v="6"/>
  </r>
  <r>
    <x v="182"/>
    <n v="1"/>
    <x v="0"/>
    <d v="2015-07-02T20:32:43"/>
    <d v="2015-07-03T00:48:48"/>
    <d v="1899-12-30T04:16:05"/>
    <n v="256.08438332914375"/>
    <s v="Thursday"/>
    <x v="0"/>
    <s v="2015-07-5"/>
    <x v="6"/>
  </r>
  <r>
    <x v="182"/>
    <n v="0"/>
    <x v="0"/>
    <d v="2015-07-02T20:44:49"/>
    <d v="2015-07-02T23:05:48"/>
    <d v="1899-12-30T02:20:59"/>
    <n v="140.99038332584314"/>
    <s v="Thursday"/>
    <x v="0"/>
    <s v="2015-07-5"/>
    <x v="6"/>
  </r>
  <r>
    <x v="182"/>
    <n v="1"/>
    <x v="0"/>
    <d v="2015-07-02T20:52:38"/>
    <d v="2015-07-03T07:29:05"/>
    <d v="1899-12-30T10:36:27"/>
    <n v="636.4456166618038"/>
    <s v="Thursday"/>
    <x v="0"/>
    <s v="2015-07-5"/>
    <x v="6"/>
  </r>
  <r>
    <x v="182"/>
    <n v="0"/>
    <x v="1"/>
    <d v="2015-07-02T20:59:04"/>
    <d v="2015-07-02T23:29:12"/>
    <d v="1899-12-30T02:30:08"/>
    <n v="150.13833333388902"/>
    <s v="Thursday"/>
    <x v="0"/>
    <s v="2015-07-5"/>
    <x v="6"/>
  </r>
  <r>
    <x v="182"/>
    <n v="1"/>
    <x v="0"/>
    <d v="2015-07-02T21:14:38"/>
    <d v="2015-07-03T17:59:45"/>
    <d v="1899-12-30T20:45:07"/>
    <n v="1245.1237166742794"/>
    <s v="Thursday"/>
    <x v="0"/>
    <s v="2015-07-5"/>
    <x v="6"/>
  </r>
  <r>
    <x v="182"/>
    <n v="0"/>
    <x v="1"/>
    <d v="2015-07-02T21:19:18"/>
    <d v="2015-07-03T15:00:29"/>
    <d v="1899-12-30T17:41:11"/>
    <n v="1061.177883327473"/>
    <s v="Thursday"/>
    <x v="0"/>
    <s v="2015-07-5"/>
    <x v="6"/>
  </r>
  <r>
    <x v="182"/>
    <n v="1"/>
    <x v="0"/>
    <d v="2015-07-02T21:28:45"/>
    <d v="2015-07-03T04:21:34"/>
    <d v="1899-12-30T06:52:49"/>
    <n v="412.81433332711458"/>
    <s v="Thursday"/>
    <x v="0"/>
    <s v="2015-07-5"/>
    <x v="6"/>
  </r>
  <r>
    <x v="182"/>
    <n v="0"/>
    <x v="0"/>
    <d v="2015-07-02T21:32:12"/>
    <d v="2015-07-03T00:57:39"/>
    <d v="1899-12-30T03:25:27"/>
    <n v="205.44845000607893"/>
    <s v="Thursday"/>
    <x v="0"/>
    <s v="2015-07-5"/>
    <x v="6"/>
  </r>
  <r>
    <x v="182"/>
    <n v="0"/>
    <x v="0"/>
    <d v="2015-07-02T21:33:58"/>
    <d v="2015-07-03T01:11:16"/>
    <d v="1899-12-30T03:37:18"/>
    <n v="217.29899999918416"/>
    <s v="Thursday"/>
    <x v="0"/>
    <s v="2015-07-5"/>
    <x v="6"/>
  </r>
  <r>
    <x v="182"/>
    <n v="0"/>
    <x v="0"/>
    <d v="2015-07-02T21:40:27"/>
    <d v="2015-07-03T01:10:19"/>
    <d v="1899-12-30T03:29:52"/>
    <n v="209.85966666019522"/>
    <s v="Thursday"/>
    <x v="0"/>
    <s v="2015-07-5"/>
    <x v="6"/>
  </r>
  <r>
    <x v="182"/>
    <n v="1"/>
    <x v="0"/>
    <d v="2015-07-02T21:50:20"/>
    <d v="2015-07-03T17:12:45"/>
    <d v="1899-12-30T19:22:25"/>
    <n v="1162.4237166624516"/>
    <s v="Thursday"/>
    <x v="0"/>
    <s v="2015-07-5"/>
    <x v="6"/>
  </r>
  <r>
    <x v="182"/>
    <n v="0"/>
    <x v="0"/>
    <d v="2015-07-02T22:19:46"/>
    <d v="2015-07-03T01:58:26"/>
    <d v="1899-12-30T03:38:40"/>
    <n v="218.65995000349358"/>
    <s v="Thursday"/>
    <x v="0"/>
    <s v="2015-07-5"/>
    <x v="6"/>
  </r>
  <r>
    <x v="182"/>
    <n v="0"/>
    <x v="0"/>
    <d v="2015-07-02T22:49:38"/>
    <d v="2015-07-03T00:57:01"/>
    <d v="1899-12-30T02:07:23"/>
    <n v="127.39145000232384"/>
    <s v="Thursday"/>
    <x v="0"/>
    <s v="2015-07-5"/>
    <x v="6"/>
  </r>
  <r>
    <x v="182"/>
    <n v="0"/>
    <x v="0"/>
    <d v="2015-07-02T23:09:06"/>
    <d v="2015-07-03T06:26:12"/>
    <d v="1899-12-30T07:17:06"/>
    <n v="437.09454999421723"/>
    <s v="Thursday"/>
    <x v="0"/>
    <s v="2015-07-5"/>
    <x v="6"/>
  </r>
  <r>
    <x v="182"/>
    <n v="0"/>
    <x v="1"/>
    <d v="2015-07-02T23:14:04"/>
    <d v="2015-07-03T10:04:21"/>
    <d v="1899-12-30T10:50:17"/>
    <n v="650.28516666032374"/>
    <s v="Thursday"/>
    <x v="0"/>
    <s v="2015-07-5"/>
    <x v="6"/>
  </r>
  <r>
    <x v="182"/>
    <n v="1"/>
    <x v="0"/>
    <d v="2015-07-02T23:21:28"/>
    <d v="2015-07-03T14:15:14"/>
    <d v="1899-12-30T14:53:46"/>
    <n v="893.76511667389423"/>
    <s v="Thursday"/>
    <x v="0"/>
    <s v="2015-07-5"/>
    <x v="6"/>
  </r>
  <r>
    <x v="182"/>
    <n v="1"/>
    <x v="2"/>
    <d v="2015-07-02T23:35:10"/>
    <d v="2015-07-03T14:53:00"/>
    <d v="1899-12-30T15:17:50"/>
    <n v="917.83361666137353"/>
    <s v="Thursday"/>
    <x v="0"/>
    <s v="2015-07-5"/>
    <x v="6"/>
  </r>
  <r>
    <x v="182"/>
    <n v="1"/>
    <x v="2"/>
    <d v="2015-07-02T23:54:54"/>
    <d v="2015-07-03T02:29:42"/>
    <d v="1899-12-30T02:34:48"/>
    <n v="154.80421667103656"/>
    <s v="Thursday"/>
    <x v="0"/>
    <s v="2015-07-5"/>
    <x v="6"/>
  </r>
  <r>
    <x v="182"/>
    <n v="1"/>
    <x v="2"/>
    <d v="2015-07-02T23:56:32"/>
    <d v="2015-07-03T04:30:27"/>
    <d v="1899-12-30T04:33:55"/>
    <n v="273.92294999677688"/>
    <s v="Thursday"/>
    <x v="0"/>
    <s v="2015-07-5"/>
    <x v="6"/>
  </r>
  <r>
    <x v="183"/>
    <n v="0"/>
    <x v="0"/>
    <d v="2015-07-03T00:05:00"/>
    <d v="2015-07-03T04:36:13"/>
    <d v="1899-12-30T04:31:13"/>
    <n v="271.21354999369942"/>
    <s v="Friday"/>
    <x v="0"/>
    <s v="2015-07-6"/>
    <x v="6"/>
  </r>
  <r>
    <x v="183"/>
    <n v="0"/>
    <x v="0"/>
    <d v="2015-07-03T00:17:45"/>
    <d v="2015-07-03T13:55:30"/>
    <d v="1899-12-30T13:37:45"/>
    <n v="817.75461666751653"/>
    <s v="Friday"/>
    <x v="0"/>
    <s v="2015-07-6"/>
    <x v="6"/>
  </r>
  <r>
    <x v="183"/>
    <n v="0"/>
    <x v="0"/>
    <d v="2015-07-03T01:09:54"/>
    <d v="2015-07-03T03:23:26"/>
    <d v="1899-12-30T02:13:32"/>
    <n v="133.52566666086204"/>
    <s v="Friday"/>
    <x v="0"/>
    <s v="2015-07-6"/>
    <x v="6"/>
  </r>
  <r>
    <x v="183"/>
    <n v="0"/>
    <x v="0"/>
    <d v="2015-07-03T02:40:31"/>
    <d v="2015-07-03T05:13:40"/>
    <d v="1899-12-30T02:33:09"/>
    <n v="153.14704999909736"/>
    <s v="Friday"/>
    <x v="0"/>
    <s v="2015-07-6"/>
    <x v="6"/>
  </r>
  <r>
    <x v="183"/>
    <n v="0"/>
    <x v="0"/>
    <d v="2015-07-03T02:44:28"/>
    <d v="2015-07-03T05:32:18"/>
    <d v="1899-12-30T02:47:50"/>
    <n v="167.83838333096355"/>
    <s v="Friday"/>
    <x v="0"/>
    <s v="2015-07-6"/>
    <x v="6"/>
  </r>
  <r>
    <x v="183"/>
    <n v="0"/>
    <x v="0"/>
    <d v="2015-07-03T02:48:17"/>
    <d v="2015-07-03T11:19:44"/>
    <d v="1899-12-30T08:31:27"/>
    <n v="511.45188333000988"/>
    <s v="Friday"/>
    <x v="0"/>
    <s v="2015-07-6"/>
    <x v="6"/>
  </r>
  <r>
    <x v="183"/>
    <n v="1"/>
    <x v="0"/>
    <d v="2015-07-03T03:08:34"/>
    <d v="2015-07-04T00:20:12"/>
    <d v="1899-12-30T21:11:38"/>
    <n v="1271.6307833336759"/>
    <s v="Friday"/>
    <x v="0"/>
    <s v="2015-07-6"/>
    <x v="6"/>
  </r>
  <r>
    <x v="183"/>
    <n v="0"/>
    <x v="0"/>
    <d v="2015-07-03T03:46:02"/>
    <d v="2015-07-03T14:10:10"/>
    <d v="1899-12-30T10:24:08"/>
    <n v="624.13533332990482"/>
    <s v="Friday"/>
    <x v="0"/>
    <s v="2015-07-6"/>
    <x v="6"/>
  </r>
  <r>
    <x v="183"/>
    <n v="1"/>
    <x v="0"/>
    <d v="2015-07-03T04:05:36"/>
    <d v="2015-07-03T08:05:52"/>
    <d v="1899-12-30T04:00:16"/>
    <n v="240.26911667198874"/>
    <s v="Friday"/>
    <x v="0"/>
    <s v="2015-07-6"/>
    <x v="6"/>
  </r>
  <r>
    <x v="183"/>
    <n v="1"/>
    <x v="0"/>
    <d v="2015-07-03T04:24:30"/>
    <d v="2015-07-03T10:42:05"/>
    <d v="1899-12-30T06:17:35"/>
    <n v="377.5786666595377"/>
    <s v="Friday"/>
    <x v="0"/>
    <s v="2015-07-6"/>
    <x v="6"/>
  </r>
  <r>
    <x v="183"/>
    <n v="1"/>
    <x v="0"/>
    <d v="2015-07-03T04:54:18"/>
    <d v="2015-07-03T11:41:53"/>
    <d v="1899-12-30T06:47:35"/>
    <n v="407.57771666860208"/>
    <s v="Friday"/>
    <x v="0"/>
    <s v="2015-07-6"/>
    <x v="6"/>
  </r>
  <r>
    <x v="183"/>
    <n v="0"/>
    <x v="0"/>
    <d v="2015-07-03T05:21:54"/>
    <d v="2015-07-03T13:18:27"/>
    <d v="1899-12-30T07:56:33"/>
    <n v="476.54716666904278"/>
    <s v="Friday"/>
    <x v="0"/>
    <s v="2015-07-6"/>
    <x v="6"/>
  </r>
  <r>
    <x v="183"/>
    <n v="0"/>
    <x v="0"/>
    <d v="2015-07-03T05:44:48"/>
    <d v="2015-07-03T14:04:35"/>
    <d v="1899-12-30T08:19:47"/>
    <n v="499.7874499973841"/>
    <s v="Friday"/>
    <x v="0"/>
    <s v="2015-07-6"/>
    <x v="6"/>
  </r>
  <r>
    <x v="183"/>
    <n v="0"/>
    <x v="0"/>
    <d v="2015-07-03T05:46:51"/>
    <d v="2015-07-03T15:31:20"/>
    <d v="1899-12-30T09:44:29"/>
    <n v="584.48166667018086"/>
    <s v="Friday"/>
    <x v="0"/>
    <s v="2015-07-6"/>
    <x v="6"/>
  </r>
  <r>
    <x v="183"/>
    <n v="0"/>
    <x v="0"/>
    <d v="2015-07-03T05:49:58"/>
    <d v="2015-07-03T14:49:40"/>
    <d v="1899-12-30T08:59:42"/>
    <n v="539.70250000013039"/>
    <s v="Friday"/>
    <x v="0"/>
    <s v="2015-07-6"/>
    <x v="6"/>
  </r>
  <r>
    <x v="183"/>
    <n v="1"/>
    <x v="0"/>
    <d v="2015-07-03T05:58:55"/>
    <d v="2015-07-03T12:01:18"/>
    <d v="1899-12-30T06:02:23"/>
    <n v="362.37555000465363"/>
    <s v="Friday"/>
    <x v="0"/>
    <s v="2015-07-6"/>
    <x v="6"/>
  </r>
  <r>
    <x v="183"/>
    <n v="1"/>
    <x v="2"/>
    <d v="2015-07-03T06:04:50"/>
    <d v="2015-07-03T08:52:02"/>
    <d v="1899-12-30T02:47:12"/>
    <n v="167.19461666420102"/>
    <s v="Friday"/>
    <x v="0"/>
    <s v="2015-07-6"/>
    <x v="6"/>
  </r>
  <r>
    <x v="183"/>
    <n v="1"/>
    <x v="2"/>
    <d v="2015-07-03T07:16:03"/>
    <d v="2015-07-03T10:15:27"/>
    <d v="1899-12-30T02:59:24"/>
    <n v="179.404883334646"/>
    <s v="Friday"/>
    <x v="0"/>
    <s v="2015-07-6"/>
    <x v="6"/>
  </r>
  <r>
    <x v="183"/>
    <n v="0"/>
    <x v="2"/>
    <d v="2015-07-03T07:25:34"/>
    <d v="2015-07-03T09:06:31"/>
    <d v="1899-12-30T01:40:57"/>
    <n v="100.95183333498426"/>
    <s v="Friday"/>
    <x v="0"/>
    <s v="2015-07-6"/>
    <x v="6"/>
  </r>
  <r>
    <x v="183"/>
    <n v="0"/>
    <x v="0"/>
    <d v="2015-07-03T07:36:32"/>
    <d v="2015-07-04T09:09:39"/>
    <d v="1899-12-31T01:33:07"/>
    <n v="1533.1243333371822"/>
    <s v="Friday"/>
    <x v="0"/>
    <s v="2015-07-6"/>
    <x v="6"/>
  </r>
  <r>
    <x v="183"/>
    <n v="0"/>
    <x v="0"/>
    <d v="2015-07-03T07:39:11"/>
    <d v="2015-07-03T13:00:46"/>
    <d v="1899-12-30T05:21:35"/>
    <n v="321.58033333369531"/>
    <s v="Friday"/>
    <x v="0"/>
    <s v="2015-07-6"/>
    <x v="6"/>
  </r>
  <r>
    <x v="183"/>
    <n v="1"/>
    <x v="0"/>
    <d v="2015-07-03T08:07:10"/>
    <d v="2015-07-04T21:59:50"/>
    <d v="1899-12-31T13:52:40"/>
    <n v="2272.6593833346851"/>
    <s v="Friday"/>
    <x v="0"/>
    <s v="2015-07-6"/>
    <x v="6"/>
  </r>
  <r>
    <x v="183"/>
    <n v="1"/>
    <x v="0"/>
    <d v="2015-07-03T08:44:14"/>
    <d v="2015-07-04T11:33:01"/>
    <d v="1899-12-31T02:48:47"/>
    <n v="1608.777783337282"/>
    <s v="Friday"/>
    <x v="0"/>
    <s v="2015-07-6"/>
    <x v="6"/>
  </r>
  <r>
    <x v="183"/>
    <n v="0"/>
    <x v="0"/>
    <d v="2015-07-03T08:52:20"/>
    <d v="2015-07-03T19:06:19"/>
    <d v="1899-12-30T10:13:59"/>
    <n v="613.98594999220222"/>
    <s v="Friday"/>
    <x v="0"/>
    <s v="2015-07-6"/>
    <x v="6"/>
  </r>
  <r>
    <x v="183"/>
    <n v="1"/>
    <x v="0"/>
    <d v="2015-07-03T09:31:37"/>
    <d v="2015-07-03T12:30:35"/>
    <d v="1899-12-30T02:58:58"/>
    <n v="178.9721166738309"/>
    <s v="Friday"/>
    <x v="0"/>
    <s v="2015-07-6"/>
    <x v="6"/>
  </r>
  <r>
    <x v="183"/>
    <n v="0"/>
    <x v="0"/>
    <d v="2015-07-03T09:39:42"/>
    <d v="2015-07-03T17:35:00"/>
    <d v="1899-12-30T07:55:18"/>
    <n v="475.3044499992393"/>
    <s v="Friday"/>
    <x v="0"/>
    <s v="2015-07-6"/>
    <x v="6"/>
  </r>
  <r>
    <x v="183"/>
    <n v="0"/>
    <x v="0"/>
    <d v="2015-07-03T09:55:16"/>
    <d v="2015-07-03T19:54:58"/>
    <d v="1899-12-30T09:59:42"/>
    <n v="599.69366666511633"/>
    <s v="Friday"/>
    <x v="0"/>
    <s v="2015-07-6"/>
    <x v="6"/>
  </r>
  <r>
    <x v="183"/>
    <n v="1"/>
    <x v="0"/>
    <d v="2015-07-03T10:32:46"/>
    <d v="2015-07-03T14:38:22"/>
    <d v="1899-12-30T04:05:36"/>
    <n v="245.60695000807755"/>
    <s v="Friday"/>
    <x v="0"/>
    <s v="2015-07-6"/>
    <x v="6"/>
  </r>
  <r>
    <x v="183"/>
    <n v="0"/>
    <x v="0"/>
    <d v="2015-07-03T10:38:15"/>
    <d v="2015-07-03T16:57:59"/>
    <d v="1899-12-30T06:19:44"/>
    <n v="379.73611667286605"/>
    <s v="Friday"/>
    <x v="0"/>
    <s v="2015-07-6"/>
    <x v="6"/>
  </r>
  <r>
    <x v="183"/>
    <n v="0"/>
    <x v="0"/>
    <d v="2015-07-03T11:18:46"/>
    <d v="2015-07-03T14:06:50"/>
    <d v="1899-12-30T02:48:04"/>
    <n v="168.07050000177696"/>
    <s v="Friday"/>
    <x v="0"/>
    <s v="2015-07-6"/>
    <x v="6"/>
  </r>
  <r>
    <x v="183"/>
    <n v="0"/>
    <x v="0"/>
    <d v="2015-07-03T11:20:47"/>
    <d v="2015-07-03T13:54:33"/>
    <d v="1899-12-30T02:33:46"/>
    <n v="153.77071666298434"/>
    <s v="Friday"/>
    <x v="0"/>
    <s v="2015-07-6"/>
    <x v="6"/>
  </r>
  <r>
    <x v="183"/>
    <n v="0"/>
    <x v="0"/>
    <d v="2015-07-03T11:46:18"/>
    <d v="2015-07-03T15:33:26"/>
    <d v="1899-12-30T03:47:08"/>
    <n v="227.1267166652251"/>
    <s v="Friday"/>
    <x v="0"/>
    <s v="2015-07-6"/>
    <x v="6"/>
  </r>
  <r>
    <x v="183"/>
    <n v="1"/>
    <x v="0"/>
    <d v="2015-07-03T11:52:29"/>
    <d v="2015-07-04T12:10:06"/>
    <d v="1899-12-31T00:17:37"/>
    <n v="1457.6217833370902"/>
    <s v="Friday"/>
    <x v="0"/>
    <s v="2015-07-6"/>
    <x v="6"/>
  </r>
  <r>
    <x v="183"/>
    <n v="1"/>
    <x v="0"/>
    <d v="2015-07-03T12:40:01"/>
    <d v="2015-07-03T17:07:47"/>
    <d v="1899-12-30T04:27:46"/>
    <n v="267.77411667164415"/>
    <s v="Friday"/>
    <x v="0"/>
    <s v="2015-07-6"/>
    <x v="6"/>
  </r>
  <r>
    <x v="183"/>
    <n v="1"/>
    <x v="0"/>
    <d v="2015-07-03T12:57:57"/>
    <d v="2015-07-03T19:27:44"/>
    <d v="1899-12-30T06:29:47"/>
    <n v="389.78245000122115"/>
    <s v="Friday"/>
    <x v="0"/>
    <s v="2015-07-6"/>
    <x v="6"/>
  </r>
  <r>
    <x v="183"/>
    <n v="0"/>
    <x v="0"/>
    <d v="2015-07-03T13:01:43"/>
    <d v="2015-07-03T21:06:33"/>
    <d v="1899-12-30T08:04:50"/>
    <n v="484.83738333452493"/>
    <s v="Friday"/>
    <x v="0"/>
    <s v="2015-07-6"/>
    <x v="6"/>
  </r>
  <r>
    <x v="183"/>
    <n v="0"/>
    <x v="2"/>
    <d v="2015-07-03T13:20:52"/>
    <d v="2015-07-03T15:10:52"/>
    <d v="1899-12-30T01:50:00"/>
    <n v="109.99911667546257"/>
    <s v="Friday"/>
    <x v="0"/>
    <s v="2015-07-6"/>
    <x v="6"/>
  </r>
  <r>
    <x v="183"/>
    <n v="0"/>
    <x v="1"/>
    <d v="2015-07-03T14:04:21"/>
    <d v="2015-07-03T21:21:00"/>
    <d v="1899-12-30T07:16:39"/>
    <n v="436.64494999917224"/>
    <s v="Friday"/>
    <x v="0"/>
    <s v="2015-07-6"/>
    <x v="6"/>
  </r>
  <r>
    <x v="183"/>
    <n v="0"/>
    <x v="0"/>
    <d v="2015-07-03T14:09:41"/>
    <d v="2015-07-03T18:30:00"/>
    <d v="1899-12-30T04:20:19"/>
    <n v="260.31945000286214"/>
    <s v="Friday"/>
    <x v="0"/>
    <s v="2015-07-6"/>
    <x v="6"/>
  </r>
  <r>
    <x v="183"/>
    <n v="0"/>
    <x v="0"/>
    <d v="2015-07-03T14:28:16"/>
    <d v="2015-07-03T17:33:19"/>
    <d v="1899-12-30T03:05:03"/>
    <n v="185.04395000170916"/>
    <s v="Friday"/>
    <x v="0"/>
    <s v="2015-07-6"/>
    <x v="6"/>
  </r>
  <r>
    <x v="183"/>
    <n v="0"/>
    <x v="0"/>
    <d v="2015-07-03T15:15:22"/>
    <d v="2015-07-03T18:13:46"/>
    <d v="1899-12-30T02:58:24"/>
    <n v="178.40461667161435"/>
    <s v="Friday"/>
    <x v="0"/>
    <s v="2015-07-6"/>
    <x v="6"/>
  </r>
  <r>
    <x v="183"/>
    <n v="0"/>
    <x v="0"/>
    <d v="2015-07-03T15:19:03"/>
    <d v="2015-07-04T15:54:31"/>
    <d v="1899-12-31T00:35:28"/>
    <n v="1475.4616166674532"/>
    <s v="Friday"/>
    <x v="0"/>
    <s v="2015-07-6"/>
    <x v="6"/>
  </r>
  <r>
    <x v="183"/>
    <n v="1"/>
    <x v="0"/>
    <d v="2015-07-03T15:51:54"/>
    <d v="2015-07-03T19:47:00"/>
    <d v="1899-12-30T03:55:06"/>
    <n v="235.09705000324175"/>
    <s v="Friday"/>
    <x v="0"/>
    <s v="2015-07-6"/>
    <x v="6"/>
  </r>
  <r>
    <x v="183"/>
    <n v="0"/>
    <x v="0"/>
    <d v="2015-07-03T16:12:14"/>
    <d v="2015-07-04T10:42:38"/>
    <d v="1899-12-30T18:30:24"/>
    <n v="1110.4036666662432"/>
    <s v="Friday"/>
    <x v="0"/>
    <s v="2015-07-6"/>
    <x v="6"/>
  </r>
  <r>
    <x v="183"/>
    <n v="0"/>
    <x v="0"/>
    <d v="2015-07-03T16:33:36"/>
    <d v="2015-07-03T19:40:06"/>
    <d v="1899-12-30T03:06:30"/>
    <n v="186.49633333669044"/>
    <s v="Friday"/>
    <x v="0"/>
    <s v="2015-07-6"/>
    <x v="6"/>
  </r>
  <r>
    <x v="183"/>
    <n v="0"/>
    <x v="0"/>
    <d v="2015-07-03T16:59:43"/>
    <d v="2015-07-04T00:09:32"/>
    <d v="1899-12-30T07:09:49"/>
    <n v="429.82211666065268"/>
    <s v="Friday"/>
    <x v="0"/>
    <s v="2015-07-6"/>
    <x v="6"/>
  </r>
  <r>
    <x v="183"/>
    <n v="0"/>
    <x v="0"/>
    <d v="2015-07-03T16:56:42"/>
    <d v="2015-07-04T00:08:25"/>
    <d v="1899-12-30T07:11:43"/>
    <n v="431.71378333470784"/>
    <s v="Friday"/>
    <x v="0"/>
    <s v="2015-07-6"/>
    <x v="6"/>
  </r>
  <r>
    <x v="183"/>
    <n v="0"/>
    <x v="0"/>
    <d v="2015-07-03T17:21:13"/>
    <d v="2015-07-03T23:30:04"/>
    <d v="1899-12-30T06:08:51"/>
    <n v="368.84478333871812"/>
    <s v="Friday"/>
    <x v="0"/>
    <s v="2015-07-6"/>
    <x v="6"/>
  </r>
  <r>
    <x v="183"/>
    <n v="0"/>
    <x v="0"/>
    <d v="2015-07-03T18:06:55"/>
    <d v="2015-07-04T00:23:01"/>
    <d v="1899-12-30T06:16:06"/>
    <n v="376.09244999242947"/>
    <s v="Friday"/>
    <x v="0"/>
    <s v="2015-07-6"/>
    <x v="6"/>
  </r>
  <r>
    <x v="183"/>
    <n v="0"/>
    <x v="0"/>
    <d v="2015-07-03T18:51:46"/>
    <d v="2015-07-03T22:13:31"/>
    <d v="1899-12-30T03:21:45"/>
    <n v="201.75000000279397"/>
    <s v="Friday"/>
    <x v="0"/>
    <s v="2015-07-6"/>
    <x v="6"/>
  </r>
  <r>
    <x v="183"/>
    <n v="1"/>
    <x v="0"/>
    <d v="2015-07-03T20:14:32"/>
    <d v="2015-07-03T21:26:14"/>
    <d v="1899-12-30T01:11:42"/>
    <n v="71.702616669936106"/>
    <s v="Friday"/>
    <x v="0"/>
    <s v="2015-07-6"/>
    <x v="6"/>
  </r>
  <r>
    <x v="183"/>
    <n v="0"/>
    <x v="0"/>
    <d v="2015-07-03T20:18:41"/>
    <d v="2015-07-04T14:09:29"/>
    <d v="1899-12-30T17:50:48"/>
    <n v="1070.7979500037618"/>
    <s v="Friday"/>
    <x v="0"/>
    <s v="2015-07-6"/>
    <x v="6"/>
  </r>
  <r>
    <x v="183"/>
    <n v="1"/>
    <x v="0"/>
    <d v="2015-07-03T20:40:39"/>
    <d v="2015-07-03T23:15:58"/>
    <d v="1899-12-30T02:35:19"/>
    <n v="155.32266666647047"/>
    <s v="Friday"/>
    <x v="0"/>
    <s v="2015-07-6"/>
    <x v="6"/>
  </r>
  <r>
    <x v="183"/>
    <n v="0"/>
    <x v="0"/>
    <d v="2015-07-03T20:56:23"/>
    <d v="2015-07-04T04:53:40"/>
    <d v="1899-12-30T07:57:17"/>
    <n v="477.27683333214372"/>
    <s v="Friday"/>
    <x v="0"/>
    <s v="2015-07-6"/>
    <x v="6"/>
  </r>
  <r>
    <x v="183"/>
    <n v="0"/>
    <x v="0"/>
    <d v="2015-07-03T21:15:49"/>
    <d v="2015-07-04T09:18:43"/>
    <d v="1899-12-30T12:02:54"/>
    <n v="722.9049499926623"/>
    <s v="Friday"/>
    <x v="0"/>
    <s v="2015-07-6"/>
    <x v="6"/>
  </r>
  <r>
    <x v="183"/>
    <n v="0"/>
    <x v="0"/>
    <d v="2015-07-03T21:17:52"/>
    <d v="2015-07-04T05:45:57"/>
    <d v="1899-12-30T08:28:05"/>
    <n v="508.08983333059587"/>
    <s v="Friday"/>
    <x v="0"/>
    <s v="2015-07-6"/>
    <x v="6"/>
  </r>
  <r>
    <x v="183"/>
    <n v="1"/>
    <x v="0"/>
    <d v="2015-07-03T21:39:40"/>
    <d v="2015-07-04T15:00:29"/>
    <d v="1899-12-30T17:20:49"/>
    <n v="1040.8234500023536"/>
    <s v="Friday"/>
    <x v="0"/>
    <s v="2015-07-6"/>
    <x v="6"/>
  </r>
  <r>
    <x v="183"/>
    <n v="0"/>
    <x v="0"/>
    <d v="2015-07-03T22:43:39"/>
    <d v="2015-07-04T04:22:48"/>
    <d v="1899-12-30T05:39:09"/>
    <n v="339.1500000085216"/>
    <s v="Friday"/>
    <x v="0"/>
    <s v="2015-07-6"/>
    <x v="6"/>
  </r>
  <r>
    <x v="183"/>
    <n v="0"/>
    <x v="0"/>
    <d v="2015-07-03T22:46:26"/>
    <d v="2015-07-04T13:58:24"/>
    <d v="1899-12-30T15:11:58"/>
    <n v="911.96383333182894"/>
    <s v="Friday"/>
    <x v="0"/>
    <s v="2015-07-6"/>
    <x v="6"/>
  </r>
  <r>
    <x v="183"/>
    <n v="1"/>
    <x v="0"/>
    <d v="2015-07-03T23:21:35"/>
    <d v="2015-07-04T04:12:57"/>
    <d v="1899-12-30T04:51:22"/>
    <n v="291.36488332995214"/>
    <s v="Friday"/>
    <x v="0"/>
    <s v="2015-07-6"/>
    <x v="6"/>
  </r>
  <r>
    <x v="184"/>
    <n v="1"/>
    <x v="0"/>
    <d v="2015-07-04T00:16:23"/>
    <d v="2015-07-04T14:01:39"/>
    <d v="1899-12-30T13:45:16"/>
    <n v="825.2731666713953"/>
    <s v="Saturday"/>
    <x v="0"/>
    <s v="2015-07-7"/>
    <x v="6"/>
  </r>
  <r>
    <x v="184"/>
    <n v="0"/>
    <x v="0"/>
    <d v="2015-07-04T00:36:49"/>
    <d v="2015-07-04T14:18:44"/>
    <d v="1899-12-30T13:41:55"/>
    <n v="821.92133333184756"/>
    <s v="Saturday"/>
    <x v="0"/>
    <s v="2015-07-7"/>
    <x v="6"/>
  </r>
  <r>
    <x v="184"/>
    <n v="1"/>
    <x v="0"/>
    <d v="2015-07-04T01:41:35"/>
    <d v="2015-07-04T05:58:24"/>
    <d v="1899-12-30T04:16:49"/>
    <n v="256.82155000395142"/>
    <s v="Saturday"/>
    <x v="0"/>
    <s v="2015-07-7"/>
    <x v="6"/>
  </r>
  <r>
    <x v="184"/>
    <n v="1"/>
    <x v="1"/>
    <d v="2015-07-04T01:54:44"/>
    <d v="2015-07-04T03:31:17"/>
    <d v="1899-12-30T01:36:33"/>
    <n v="96.557000001193956"/>
    <s v="Saturday"/>
    <x v="0"/>
    <s v="2015-07-7"/>
    <x v="6"/>
  </r>
  <r>
    <x v="184"/>
    <n v="0"/>
    <x v="2"/>
    <d v="2015-07-04T02:01:36"/>
    <d v="2015-07-04T16:23:32"/>
    <d v="1899-12-30T14:21:56"/>
    <n v="861.93278333055787"/>
    <s v="Saturday"/>
    <x v="0"/>
    <s v="2015-07-7"/>
    <x v="6"/>
  </r>
  <r>
    <x v="184"/>
    <n v="1"/>
    <x v="0"/>
    <d v="2015-07-04T02:19:41"/>
    <d v="2015-07-04T09:14:28"/>
    <d v="1899-12-30T06:54:47"/>
    <n v="414.78354999795556"/>
    <s v="Saturday"/>
    <x v="0"/>
    <s v="2015-07-7"/>
    <x v="6"/>
  </r>
  <r>
    <x v="184"/>
    <n v="1"/>
    <x v="1"/>
    <d v="2015-07-04T02:29:23"/>
    <d v="2015-07-04T13:29:00"/>
    <d v="1899-12-30T10:59:37"/>
    <n v="659.62183333234861"/>
    <s v="Saturday"/>
    <x v="0"/>
    <s v="2015-07-7"/>
    <x v="6"/>
  </r>
  <r>
    <x v="184"/>
    <n v="0"/>
    <x v="0"/>
    <d v="2015-07-04T02:36:23"/>
    <d v="2015-07-04T09:20:01"/>
    <d v="1899-12-30T06:43:38"/>
    <n v="403.63094999687746"/>
    <s v="Saturday"/>
    <x v="0"/>
    <s v="2015-07-7"/>
    <x v="6"/>
  </r>
  <r>
    <x v="184"/>
    <n v="0"/>
    <x v="0"/>
    <d v="2015-07-04T02:37:45"/>
    <d v="2015-07-04T15:03:14"/>
    <d v="1899-12-30T12:25:29"/>
    <n v="745.47521667089313"/>
    <s v="Saturday"/>
    <x v="0"/>
    <s v="2015-07-7"/>
    <x v="6"/>
  </r>
  <r>
    <x v="184"/>
    <n v="1"/>
    <x v="1"/>
    <d v="2015-07-04T02:54:37"/>
    <d v="2015-07-04T08:33:11"/>
    <d v="1899-12-30T05:38:34"/>
    <n v="338.56688332627527"/>
    <s v="Saturday"/>
    <x v="0"/>
    <s v="2015-07-7"/>
    <x v="6"/>
  </r>
  <r>
    <x v="184"/>
    <n v="0"/>
    <x v="2"/>
    <d v="2015-07-04T03:01:30"/>
    <d v="2015-07-04T18:54:23"/>
    <d v="1899-12-30T15:52:53"/>
    <n v="952.88250000332482"/>
    <s v="Saturday"/>
    <x v="0"/>
    <s v="2015-07-7"/>
    <x v="6"/>
  </r>
  <r>
    <x v="184"/>
    <n v="1"/>
    <x v="0"/>
    <d v="2015-07-04T03:29:45"/>
    <d v="2015-07-05T10:52:54"/>
    <d v="1899-12-31T07:23:09"/>
    <n v="1883.151499995729"/>
    <s v="Saturday"/>
    <x v="0"/>
    <s v="2015-07-7"/>
    <x v="6"/>
  </r>
  <r>
    <x v="184"/>
    <n v="0"/>
    <x v="0"/>
    <d v="2015-07-04T04:20:14"/>
    <d v="2015-07-04T10:47:39"/>
    <d v="1899-12-30T06:27:25"/>
    <n v="387.4089500005357"/>
    <s v="Saturday"/>
    <x v="0"/>
    <s v="2015-07-7"/>
    <x v="6"/>
  </r>
  <r>
    <x v="184"/>
    <n v="1"/>
    <x v="1"/>
    <d v="2015-07-04T04:23:49"/>
    <d v="2015-07-04T14:54:42"/>
    <d v="1899-12-30T10:30:53"/>
    <n v="630.88204999803565"/>
    <s v="Saturday"/>
    <x v="0"/>
    <s v="2015-07-7"/>
    <x v="6"/>
  </r>
  <r>
    <x v="184"/>
    <n v="0"/>
    <x v="0"/>
    <d v="2015-07-04T05:03:16"/>
    <d v="2015-07-04T11:48:50"/>
    <d v="1899-12-30T06:45:34"/>
    <n v="405.57078332989477"/>
    <s v="Saturday"/>
    <x v="0"/>
    <s v="2015-07-7"/>
    <x v="6"/>
  </r>
  <r>
    <x v="184"/>
    <n v="1"/>
    <x v="1"/>
    <d v="2015-07-04T05:34:48"/>
    <d v="2015-07-04T07:55:03"/>
    <d v="1899-12-30T02:20:15"/>
    <n v="140.24478333536536"/>
    <s v="Saturday"/>
    <x v="0"/>
    <s v="2015-07-7"/>
    <x v="6"/>
  </r>
  <r>
    <x v="184"/>
    <n v="1"/>
    <x v="0"/>
    <d v="2015-07-04T05:37:02"/>
    <d v="2015-07-04T10:30:00"/>
    <d v="1899-12-30T04:52:58"/>
    <n v="292.95961666270159"/>
    <s v="Saturday"/>
    <x v="0"/>
    <s v="2015-07-7"/>
    <x v="6"/>
  </r>
  <r>
    <x v="184"/>
    <n v="0"/>
    <x v="0"/>
    <d v="2015-07-04T07:58:06"/>
    <d v="2015-07-04T12:18:20"/>
    <d v="1899-12-30T04:20:14"/>
    <n v="260.22594999871217"/>
    <s v="Saturday"/>
    <x v="0"/>
    <s v="2015-07-7"/>
    <x v="6"/>
  </r>
  <r>
    <x v="184"/>
    <n v="1"/>
    <x v="0"/>
    <d v="2015-07-04T08:22:43"/>
    <d v="2015-07-04T14:15:00"/>
    <d v="1899-12-30T05:52:17"/>
    <n v="352.29149999795482"/>
    <s v="Saturday"/>
    <x v="0"/>
    <s v="2015-07-7"/>
    <x v="6"/>
  </r>
  <r>
    <x v="184"/>
    <n v="0"/>
    <x v="0"/>
    <d v="2015-07-04T08:26:09"/>
    <d v="2015-07-04T15:30:25"/>
    <d v="1899-12-30T07:04:16"/>
    <n v="424.26649999106303"/>
    <s v="Saturday"/>
    <x v="0"/>
    <s v="2015-07-7"/>
    <x v="6"/>
  </r>
  <r>
    <x v="184"/>
    <n v="0"/>
    <x v="0"/>
    <d v="2015-07-04T08:32:38"/>
    <d v="2015-07-04T15:06:51"/>
    <d v="1899-12-30T06:34:13"/>
    <n v="394.20894999755546"/>
    <s v="Saturday"/>
    <x v="0"/>
    <s v="2015-07-7"/>
    <x v="6"/>
  </r>
  <r>
    <x v="184"/>
    <n v="1"/>
    <x v="1"/>
    <d v="2015-07-04T09:36:09"/>
    <d v="2015-07-04T15:35:00"/>
    <d v="1899-12-30T05:58:51"/>
    <n v="358.8516166631598"/>
    <s v="Saturday"/>
    <x v="0"/>
    <s v="2015-07-7"/>
    <x v="6"/>
  </r>
  <r>
    <x v="184"/>
    <n v="0"/>
    <x v="0"/>
    <d v="2015-07-04T10:33:34"/>
    <d v="2015-07-04T17:49:16"/>
    <d v="1899-12-30T07:15:42"/>
    <n v="435.69844999699853"/>
    <s v="Saturday"/>
    <x v="0"/>
    <s v="2015-07-7"/>
    <x v="6"/>
  </r>
  <r>
    <x v="184"/>
    <n v="1"/>
    <x v="2"/>
    <d v="2015-07-04T10:36:47"/>
    <d v="2015-07-04T15:36:51"/>
    <d v="1899-12-30T05:00:04"/>
    <n v="300.06116666947491"/>
    <s v="Saturday"/>
    <x v="0"/>
    <s v="2015-07-7"/>
    <x v="6"/>
  </r>
  <r>
    <x v="184"/>
    <n v="0"/>
    <x v="2"/>
    <d v="2015-07-04T10:48:12"/>
    <d v="2015-07-04T17:07:20"/>
    <d v="1899-12-30T06:19:08"/>
    <n v="379.12821666221134"/>
    <s v="Saturday"/>
    <x v="0"/>
    <s v="2015-07-7"/>
    <x v="6"/>
  </r>
  <r>
    <x v="184"/>
    <n v="0"/>
    <x v="0"/>
    <d v="2015-07-04T10:45:03"/>
    <d v="2015-07-05T01:57:56"/>
    <d v="1899-12-30T15:12:53"/>
    <n v="912.87828333559446"/>
    <s v="Saturday"/>
    <x v="0"/>
    <s v="2015-07-7"/>
    <x v="6"/>
  </r>
  <r>
    <x v="184"/>
    <n v="1"/>
    <x v="1"/>
    <d v="2015-07-04T11:03:31"/>
    <d v="2015-07-04T17:24:02"/>
    <d v="1899-12-30T06:20:31"/>
    <n v="380.52411665674299"/>
    <s v="Saturday"/>
    <x v="0"/>
    <s v="2015-07-7"/>
    <x v="6"/>
  </r>
  <r>
    <x v="184"/>
    <n v="1"/>
    <x v="0"/>
    <d v="2015-07-04T11:14:04"/>
    <d v="2015-07-04T18:21:04"/>
    <d v="1899-12-30T07:07:00"/>
    <n v="427.00783333741128"/>
    <s v="Saturday"/>
    <x v="0"/>
    <s v="2015-07-7"/>
    <x v="6"/>
  </r>
  <r>
    <x v="184"/>
    <n v="0"/>
    <x v="0"/>
    <d v="2015-07-04T11:20:40"/>
    <d v="2015-07-04T18:26:45"/>
    <d v="1899-12-30T07:06:05"/>
    <n v="426.09144999529235"/>
    <s v="Saturday"/>
    <x v="0"/>
    <s v="2015-07-7"/>
    <x v="6"/>
  </r>
  <r>
    <x v="184"/>
    <n v="0"/>
    <x v="0"/>
    <d v="2015-07-04T11:22:50"/>
    <d v="2015-07-04T15:29:51"/>
    <d v="1899-12-30T04:07:01"/>
    <n v="247.0228333293926"/>
    <s v="Saturday"/>
    <x v="0"/>
    <s v="2015-07-7"/>
    <x v="6"/>
  </r>
  <r>
    <x v="184"/>
    <n v="0"/>
    <x v="0"/>
    <d v="2015-07-04T11:26:20"/>
    <d v="2015-07-04T14:25:54"/>
    <d v="1899-12-30T02:59:34"/>
    <n v="179.5660500030499"/>
    <s v="Saturday"/>
    <x v="0"/>
    <s v="2015-07-7"/>
    <x v="6"/>
  </r>
  <r>
    <x v="184"/>
    <n v="1"/>
    <x v="0"/>
    <d v="2015-07-04T11:34:16"/>
    <d v="2015-07-04T14:11:23"/>
    <d v="1899-12-30T02:37:07"/>
    <n v="157.11128334165551"/>
    <s v="Saturday"/>
    <x v="0"/>
    <s v="2015-07-7"/>
    <x v="6"/>
  </r>
  <r>
    <x v="184"/>
    <n v="0"/>
    <x v="2"/>
    <d v="2015-07-04T11:37:18"/>
    <d v="2015-07-04T20:58:10"/>
    <d v="1899-12-30T09:20:52"/>
    <n v="560.86978333652951"/>
    <s v="Saturday"/>
    <x v="0"/>
    <s v="2015-07-7"/>
    <x v="6"/>
  </r>
  <r>
    <x v="184"/>
    <n v="1"/>
    <x v="0"/>
    <d v="2015-07-04T11:47:44"/>
    <d v="2015-07-04T17:47:35"/>
    <d v="1899-12-30T05:59:51"/>
    <n v="359.84688333235681"/>
    <s v="Saturday"/>
    <x v="0"/>
    <s v="2015-07-7"/>
    <x v="6"/>
  </r>
  <r>
    <x v="184"/>
    <n v="0"/>
    <x v="0"/>
    <d v="2015-07-04T11:59:16"/>
    <d v="2015-07-04T16:37:19"/>
    <d v="1899-12-30T04:38:03"/>
    <n v="278.05471667088568"/>
    <s v="Saturday"/>
    <x v="0"/>
    <s v="2015-07-7"/>
    <x v="6"/>
  </r>
  <r>
    <x v="184"/>
    <n v="0"/>
    <x v="3"/>
    <d v="2015-07-04T12:11:03"/>
    <d v="2015-07-05T11:52:13"/>
    <d v="1899-12-30T23:41:10"/>
    <n v="1421.1680000054184"/>
    <s v="Saturday"/>
    <x v="0"/>
    <s v="2015-07-7"/>
    <x v="6"/>
  </r>
  <r>
    <x v="184"/>
    <n v="0"/>
    <x v="2"/>
    <d v="2015-07-04T12:18:46"/>
    <d v="2015-07-04T20:18:05"/>
    <d v="1899-12-30T07:59:19"/>
    <n v="479.31928333011456"/>
    <s v="Saturday"/>
    <x v="0"/>
    <s v="2015-07-7"/>
    <x v="6"/>
  </r>
  <r>
    <x v="184"/>
    <n v="1"/>
    <x v="0"/>
    <d v="2015-07-04T13:28:53"/>
    <d v="2015-07-04T16:21:55"/>
    <d v="1899-12-30T02:53:02"/>
    <n v="173.03183333482593"/>
    <s v="Saturday"/>
    <x v="0"/>
    <s v="2015-07-7"/>
    <x v="6"/>
  </r>
  <r>
    <x v="184"/>
    <n v="1"/>
    <x v="0"/>
    <d v="2015-07-04T13:37:10"/>
    <d v="2015-07-04T15:31:13"/>
    <d v="1899-12-30T01:54:03"/>
    <n v="114.04761667479761"/>
    <s v="Saturday"/>
    <x v="0"/>
    <s v="2015-07-7"/>
    <x v="6"/>
  </r>
  <r>
    <x v="184"/>
    <n v="0"/>
    <x v="0"/>
    <d v="2015-07-04T14:14:51"/>
    <d v="2015-07-04T20:31:40"/>
    <d v="1899-12-30T06:16:49"/>
    <n v="376.81378333596513"/>
    <s v="Saturday"/>
    <x v="0"/>
    <s v="2015-07-7"/>
    <x v="6"/>
  </r>
  <r>
    <x v="184"/>
    <n v="1"/>
    <x v="2"/>
    <d v="2015-07-04T14:17:42"/>
    <d v="2015-07-04T16:37:56"/>
    <d v="1899-12-30T02:20:14"/>
    <n v="140.23683333070949"/>
    <s v="Saturday"/>
    <x v="0"/>
    <s v="2015-07-7"/>
    <x v="6"/>
  </r>
  <r>
    <x v="184"/>
    <n v="0"/>
    <x v="0"/>
    <d v="2015-07-04T14:18:06"/>
    <d v="2015-07-04T16:22:26"/>
    <d v="1899-12-30T02:04:20"/>
    <n v="124.32883333065547"/>
    <s v="Saturday"/>
    <x v="0"/>
    <s v="2015-07-7"/>
    <x v="6"/>
  </r>
  <r>
    <x v="184"/>
    <n v="0"/>
    <x v="0"/>
    <d v="2015-07-04T14:25:29"/>
    <d v="2015-07-04T17:54:58"/>
    <d v="1899-12-30T03:29:29"/>
    <n v="209.48344999691471"/>
    <s v="Saturday"/>
    <x v="0"/>
    <s v="2015-07-7"/>
    <x v="6"/>
  </r>
  <r>
    <x v="184"/>
    <n v="1"/>
    <x v="1"/>
    <d v="2015-07-04T14:46:56"/>
    <d v="2015-07-05T09:27:04"/>
    <d v="1899-12-30T18:40:08"/>
    <n v="1120.1412166643422"/>
    <s v="Saturday"/>
    <x v="0"/>
    <s v="2015-07-7"/>
    <x v="6"/>
  </r>
  <r>
    <x v="184"/>
    <n v="0"/>
    <x v="0"/>
    <d v="2015-07-04T14:51:49"/>
    <d v="2015-07-04T21:16:03"/>
    <d v="1899-12-30T06:24:14"/>
    <n v="384.23833333421499"/>
    <s v="Saturday"/>
    <x v="0"/>
    <s v="2015-07-7"/>
    <x v="6"/>
  </r>
  <r>
    <x v="184"/>
    <n v="0"/>
    <x v="1"/>
    <d v="2015-07-04T15:18:40"/>
    <d v="2015-07-04T19:15:18"/>
    <d v="1899-12-30T03:56:38"/>
    <n v="236.63871666882187"/>
    <s v="Saturday"/>
    <x v="0"/>
    <s v="2015-07-7"/>
    <x v="6"/>
  </r>
  <r>
    <x v="184"/>
    <n v="1"/>
    <x v="2"/>
    <d v="2015-07-04T15:21:56"/>
    <d v="2015-07-05T09:27:41"/>
    <d v="1899-12-30T18:05:45"/>
    <n v="1085.754049991956"/>
    <s v="Saturday"/>
    <x v="0"/>
    <s v="2015-07-7"/>
    <x v="6"/>
  </r>
  <r>
    <x v="184"/>
    <n v="1"/>
    <x v="0"/>
    <d v="2015-07-04T15:35:04"/>
    <d v="2015-07-04T18:54:55"/>
    <d v="1899-12-30T03:19:51"/>
    <n v="199.85678333672695"/>
    <s v="Saturday"/>
    <x v="0"/>
    <s v="2015-07-7"/>
    <x v="6"/>
  </r>
  <r>
    <x v="184"/>
    <n v="0"/>
    <x v="0"/>
    <d v="2015-07-04T15:37:30"/>
    <d v="2015-07-04T18:55:40"/>
    <d v="1899-12-30T03:18:10"/>
    <n v="198.17333333194256"/>
    <s v="Saturday"/>
    <x v="0"/>
    <s v="2015-07-7"/>
    <x v="6"/>
  </r>
  <r>
    <x v="184"/>
    <n v="1"/>
    <x v="1"/>
    <d v="2015-07-04T16:01:46"/>
    <d v="2015-07-04T17:12:03"/>
    <d v="1899-12-30T01:10:17"/>
    <n v="70.276216669008136"/>
    <s v="Saturday"/>
    <x v="0"/>
    <s v="2015-07-7"/>
    <x v="6"/>
  </r>
  <r>
    <x v="184"/>
    <n v="0"/>
    <x v="2"/>
    <d v="2015-07-04T16:14:27"/>
    <d v="2015-07-04T22:30:20"/>
    <d v="1899-12-30T06:15:53"/>
    <n v="375.89033333701082"/>
    <s v="Saturday"/>
    <x v="0"/>
    <s v="2015-07-7"/>
    <x v="6"/>
  </r>
  <r>
    <x v="184"/>
    <n v="0"/>
    <x v="0"/>
    <d v="2015-07-04T16:16:26"/>
    <d v="2015-07-04T18:12:54"/>
    <d v="1899-12-30T01:56:28"/>
    <n v="116.46894999663346"/>
    <s v="Saturday"/>
    <x v="0"/>
    <s v="2015-07-7"/>
    <x v="6"/>
  </r>
  <r>
    <x v="184"/>
    <n v="1"/>
    <x v="0"/>
    <d v="2015-07-04T16:43:08"/>
    <d v="2015-07-04T21:22:03"/>
    <d v="1899-12-30T04:38:55"/>
    <n v="278.91295000445098"/>
    <s v="Saturday"/>
    <x v="0"/>
    <s v="2015-07-7"/>
    <x v="6"/>
  </r>
  <r>
    <x v="184"/>
    <n v="1"/>
    <x v="0"/>
    <d v="2015-07-04T16:44:50"/>
    <d v="2015-07-04T23:29:45"/>
    <d v="1899-12-30T06:44:55"/>
    <n v="404.92300000274554"/>
    <s v="Saturday"/>
    <x v="0"/>
    <s v="2015-07-7"/>
    <x v="6"/>
  </r>
  <r>
    <x v="184"/>
    <n v="1"/>
    <x v="0"/>
    <d v="2015-07-04T17:00:23"/>
    <d v="2015-07-04T21:15:42"/>
    <d v="1899-12-30T04:15:19"/>
    <n v="255.32316666911356"/>
    <s v="Saturday"/>
    <x v="0"/>
    <s v="2015-07-7"/>
    <x v="6"/>
  </r>
  <r>
    <x v="184"/>
    <n v="0"/>
    <x v="1"/>
    <d v="2015-07-04T17:47:43"/>
    <d v="2015-07-04T21:12:10"/>
    <d v="1899-12-30T03:24:27"/>
    <n v="204.44666666910052"/>
    <s v="Saturday"/>
    <x v="0"/>
    <s v="2015-07-7"/>
    <x v="6"/>
  </r>
  <r>
    <x v="184"/>
    <n v="1"/>
    <x v="1"/>
    <d v="2015-07-04T18:07:43"/>
    <d v="2015-07-05T00:22:33"/>
    <d v="1899-12-30T06:14:50"/>
    <n v="374.83028333634138"/>
    <s v="Saturday"/>
    <x v="0"/>
    <s v="2015-07-7"/>
    <x v="6"/>
  </r>
  <r>
    <x v="184"/>
    <n v="1"/>
    <x v="0"/>
    <d v="2015-07-04T18:50:59"/>
    <d v="2015-07-04T21:38:05"/>
    <d v="1899-12-30T02:47:06"/>
    <n v="167.09866666118614"/>
    <s v="Saturday"/>
    <x v="0"/>
    <s v="2015-07-7"/>
    <x v="6"/>
  </r>
  <r>
    <x v="184"/>
    <n v="1"/>
    <x v="0"/>
    <d v="2015-07-04T19:15:53"/>
    <d v="2015-07-04T22:12:34"/>
    <d v="1899-12-30T02:56:41"/>
    <n v="176.68488333583809"/>
    <s v="Saturday"/>
    <x v="0"/>
    <s v="2015-07-7"/>
    <x v="6"/>
  </r>
  <r>
    <x v="184"/>
    <n v="1"/>
    <x v="0"/>
    <d v="2015-07-04T19:49:18"/>
    <d v="2015-07-05T13:04:52"/>
    <d v="1899-12-30T17:15:34"/>
    <n v="1035.5739500024356"/>
    <s v="Saturday"/>
    <x v="0"/>
    <s v="2015-07-7"/>
    <x v="6"/>
  </r>
  <r>
    <x v="184"/>
    <n v="0"/>
    <x v="2"/>
    <d v="2015-07-04T19:52:07"/>
    <d v="2015-07-04T23:49:45"/>
    <d v="1899-12-30T03:57:38"/>
    <n v="237.63904999941587"/>
    <s v="Saturday"/>
    <x v="0"/>
    <s v="2015-07-7"/>
    <x v="6"/>
  </r>
  <r>
    <x v="184"/>
    <n v="0"/>
    <x v="2"/>
    <d v="2015-07-04T20:05:57"/>
    <d v="2015-07-05T01:30:44"/>
    <d v="1899-12-30T05:24:47"/>
    <n v="324.78645000024699"/>
    <s v="Saturday"/>
    <x v="0"/>
    <s v="2015-07-7"/>
    <x v="6"/>
  </r>
  <r>
    <x v="184"/>
    <n v="0"/>
    <x v="0"/>
    <d v="2015-07-04T20:16:44"/>
    <d v="2015-07-04T23:47:37"/>
    <d v="1899-12-30T03:30:53"/>
    <n v="210.88928333250806"/>
    <s v="Saturday"/>
    <x v="0"/>
    <s v="2015-07-7"/>
    <x v="6"/>
  </r>
  <r>
    <x v="184"/>
    <n v="1"/>
    <x v="2"/>
    <d v="2015-07-04T20:21:32"/>
    <d v="2015-07-05T00:24:19"/>
    <d v="1899-12-30T04:02:47"/>
    <n v="242.78799999738112"/>
    <s v="Saturday"/>
    <x v="0"/>
    <s v="2015-07-7"/>
    <x v="6"/>
  </r>
  <r>
    <x v="184"/>
    <n v="0"/>
    <x v="2"/>
    <d v="2015-07-04T20:28:22"/>
    <d v="2015-07-05T01:30:00"/>
    <d v="1899-12-30T05:01:38"/>
    <n v="301.63983332924545"/>
    <s v="Saturday"/>
    <x v="0"/>
    <s v="2015-07-7"/>
    <x v="6"/>
  </r>
  <r>
    <x v="184"/>
    <n v="0"/>
    <x v="0"/>
    <d v="2015-07-04T20:38:44"/>
    <d v="2015-07-05T12:31:00"/>
    <d v="1899-12-30T15:52:16"/>
    <n v="952.26028332486749"/>
    <s v="Saturday"/>
    <x v="0"/>
    <s v="2015-07-7"/>
    <x v="6"/>
  </r>
  <r>
    <x v="184"/>
    <n v="1"/>
    <x v="1"/>
    <d v="2015-07-04T20:41:59"/>
    <d v="2015-07-05T15:00:57"/>
    <d v="1899-12-30T18:18:58"/>
    <n v="1098.9701666682959"/>
    <s v="Saturday"/>
    <x v="0"/>
    <s v="2015-07-7"/>
    <x v="6"/>
  </r>
  <r>
    <x v="184"/>
    <n v="0"/>
    <x v="0"/>
    <d v="2015-07-04T21:02:50"/>
    <d v="2015-07-04T23:36:57"/>
    <d v="1899-12-30T02:34:07"/>
    <n v="154.1178333282005"/>
    <s v="Saturday"/>
    <x v="0"/>
    <s v="2015-07-7"/>
    <x v="6"/>
  </r>
  <r>
    <x v="184"/>
    <n v="1"/>
    <x v="0"/>
    <d v="2015-07-04T21:06:00"/>
    <d v="2015-07-05T00:25:36"/>
    <d v="1899-12-30T03:19:36"/>
    <n v="199.59988333750516"/>
    <s v="Saturday"/>
    <x v="0"/>
    <s v="2015-07-7"/>
    <x v="6"/>
  </r>
  <r>
    <x v="184"/>
    <n v="0"/>
    <x v="1"/>
    <d v="2015-07-04T21:08:29"/>
    <d v="2015-07-04T23:13:13"/>
    <d v="1899-12-30T02:04:44"/>
    <n v="124.72644999856129"/>
    <s v="Saturday"/>
    <x v="0"/>
    <s v="2015-07-7"/>
    <x v="6"/>
  </r>
  <r>
    <x v="184"/>
    <n v="0"/>
    <x v="2"/>
    <d v="2015-07-04T21:27:28"/>
    <d v="2015-07-05T00:19:49"/>
    <d v="1899-12-30T02:52:21"/>
    <n v="172.35328333103098"/>
    <s v="Saturday"/>
    <x v="0"/>
    <s v="2015-07-7"/>
    <x v="6"/>
  </r>
  <r>
    <x v="184"/>
    <n v="0"/>
    <x v="0"/>
    <d v="2015-07-04T21:42:02"/>
    <d v="2015-07-05T04:31:53"/>
    <d v="1899-12-30T06:49:51"/>
    <n v="409.8491166648455"/>
    <s v="Saturday"/>
    <x v="0"/>
    <s v="2015-07-7"/>
    <x v="6"/>
  </r>
  <r>
    <x v="184"/>
    <n v="1"/>
    <x v="1"/>
    <d v="2015-07-04T21:57:09"/>
    <d v="2015-07-05T08:25:31"/>
    <d v="1899-12-30T10:28:22"/>
    <n v="628.37304999469779"/>
    <s v="Saturday"/>
    <x v="0"/>
    <s v="2015-07-7"/>
    <x v="6"/>
  </r>
  <r>
    <x v="184"/>
    <n v="0"/>
    <x v="2"/>
    <d v="2015-07-04T22:06:27"/>
    <d v="2015-07-05T00:55:39"/>
    <d v="1899-12-30T02:49:12"/>
    <n v="169.19333332800306"/>
    <s v="Saturday"/>
    <x v="0"/>
    <s v="2015-07-7"/>
    <x v="6"/>
  </r>
  <r>
    <x v="184"/>
    <n v="1"/>
    <x v="2"/>
    <d v="2015-07-04T22:09:07"/>
    <d v="2015-07-05T07:14:21"/>
    <d v="1899-12-30T09:05:14"/>
    <n v="545.22799999918789"/>
    <s v="Saturday"/>
    <x v="0"/>
    <s v="2015-07-7"/>
    <x v="6"/>
  </r>
  <r>
    <x v="184"/>
    <n v="0"/>
    <x v="0"/>
    <d v="2015-07-04T23:14:33"/>
    <d v="2015-07-05T02:18:02"/>
    <d v="1899-12-30T03:03:29"/>
    <n v="183.48499999847263"/>
    <s v="Saturday"/>
    <x v="0"/>
    <s v="2015-07-7"/>
    <x v="6"/>
  </r>
  <r>
    <x v="184"/>
    <n v="1"/>
    <x v="2"/>
    <d v="2015-07-04T23:21:12"/>
    <d v="2015-07-05T01:48:03"/>
    <d v="1899-12-30T02:26:51"/>
    <n v="146.84204999939539"/>
    <s v="Saturday"/>
    <x v="0"/>
    <s v="2015-07-7"/>
    <x v="6"/>
  </r>
  <r>
    <x v="184"/>
    <n v="0"/>
    <x v="2"/>
    <d v="2015-07-04T23:25:15"/>
    <d v="2015-07-05T02:16:24"/>
    <d v="1899-12-30T02:51:09"/>
    <n v="171.14961666986346"/>
    <s v="Saturday"/>
    <x v="0"/>
    <s v="2015-07-7"/>
    <x v="6"/>
  </r>
  <r>
    <x v="185"/>
    <n v="0"/>
    <x v="0"/>
    <d v="2015-07-05T00:41:22"/>
    <d v="2015-07-05T09:00:37"/>
    <d v="1899-12-30T08:19:15"/>
    <n v="499.24521666602232"/>
    <s v="Sunday"/>
    <x v="0"/>
    <s v="2015-07-1"/>
    <x v="6"/>
  </r>
  <r>
    <x v="185"/>
    <n v="1"/>
    <x v="0"/>
    <d v="2015-07-05T01:04:20"/>
    <d v="2015-07-05T01:18:02"/>
    <d v="1899-12-30T00:13:42"/>
    <n v="13.69661666220054"/>
    <s v="Sunday"/>
    <x v="0"/>
    <s v="2015-07-1"/>
    <x v="6"/>
  </r>
  <r>
    <x v="185"/>
    <n v="1"/>
    <x v="1"/>
    <d v="2015-07-05T01:21:37"/>
    <d v="2015-07-06T13:01:33"/>
    <d v="1899-12-31T11:39:56"/>
    <n v="2139.9374500033446"/>
    <s v="Sunday"/>
    <x v="0"/>
    <s v="2015-07-1"/>
    <x v="6"/>
  </r>
  <r>
    <x v="185"/>
    <n v="0"/>
    <x v="0"/>
    <d v="2015-07-05T02:15:06"/>
    <d v="2015-07-05T10:15:25"/>
    <d v="1899-12-30T08:00:19"/>
    <n v="480.31621666741557"/>
    <s v="Sunday"/>
    <x v="0"/>
    <s v="2015-07-1"/>
    <x v="6"/>
  </r>
  <r>
    <x v="185"/>
    <n v="0"/>
    <x v="0"/>
    <d v="2015-07-05T02:16:43"/>
    <d v="2015-07-05T20:39:33"/>
    <d v="1899-12-30T18:22:50"/>
    <n v="1102.8266166674439"/>
    <s v="Sunday"/>
    <x v="0"/>
    <s v="2015-07-1"/>
    <x v="6"/>
  </r>
  <r>
    <x v="185"/>
    <n v="0"/>
    <x v="0"/>
    <d v="2015-07-05T02:53:43"/>
    <d v="2015-07-05T07:37:51"/>
    <d v="1899-12-30T04:44:08"/>
    <n v="284.13288333336823"/>
    <s v="Sunday"/>
    <x v="0"/>
    <s v="2015-07-1"/>
    <x v="6"/>
  </r>
  <r>
    <x v="185"/>
    <n v="0"/>
    <x v="0"/>
    <d v="2015-07-05T03:01:04"/>
    <d v="2015-07-05T08:01:12"/>
    <d v="1899-12-30T05:00:08"/>
    <n v="300.12638333486393"/>
    <s v="Sunday"/>
    <x v="0"/>
    <s v="2015-07-1"/>
    <x v="6"/>
  </r>
  <r>
    <x v="185"/>
    <n v="0"/>
    <x v="0"/>
    <d v="2015-07-05T03:19:07"/>
    <d v="2015-07-05T07:48:14"/>
    <d v="1899-12-30T04:29:07"/>
    <n v="269.119550002506"/>
    <s v="Sunday"/>
    <x v="0"/>
    <s v="2015-07-1"/>
    <x v="6"/>
  </r>
  <r>
    <x v="185"/>
    <n v="1"/>
    <x v="0"/>
    <d v="2015-07-05T03:35:25"/>
    <d v="2015-07-05T08:15:44"/>
    <d v="1899-12-30T04:40:19"/>
    <n v="280.31828333856538"/>
    <s v="Sunday"/>
    <x v="0"/>
    <s v="2015-07-1"/>
    <x v="6"/>
  </r>
  <r>
    <x v="185"/>
    <n v="0"/>
    <x v="0"/>
    <d v="2015-07-05T04:54:28"/>
    <d v="2015-07-05T10:52:20"/>
    <d v="1899-12-30T05:57:52"/>
    <n v="357.87016667076387"/>
    <s v="Sunday"/>
    <x v="0"/>
    <s v="2015-07-1"/>
    <x v="6"/>
  </r>
  <r>
    <x v="185"/>
    <n v="1"/>
    <x v="0"/>
    <d v="2015-07-05T05:40:12"/>
    <d v="2015-07-05T17:51:57"/>
    <d v="1899-12-30T12:11:45"/>
    <n v="731.74821666791104"/>
    <s v="Sunday"/>
    <x v="0"/>
    <s v="2015-07-1"/>
    <x v="6"/>
  </r>
  <r>
    <x v="185"/>
    <n v="0"/>
    <x v="0"/>
    <d v="2015-07-05T06:13:47"/>
    <d v="2015-07-05T09:23:32"/>
    <d v="1899-12-30T03:09:45"/>
    <n v="189.75738333072513"/>
    <s v="Sunday"/>
    <x v="0"/>
    <s v="2015-07-1"/>
    <x v="6"/>
  </r>
  <r>
    <x v="185"/>
    <n v="0"/>
    <x v="1"/>
    <d v="2015-07-05T06:49:01"/>
    <d v="2015-07-05T08:56:53"/>
    <d v="1899-12-30T02:07:52"/>
    <n v="127.87416666629724"/>
    <s v="Sunday"/>
    <x v="0"/>
    <s v="2015-07-1"/>
    <x v="6"/>
  </r>
  <r>
    <x v="185"/>
    <n v="1"/>
    <x v="0"/>
    <d v="2015-07-05T06:52:25"/>
    <d v="2015-07-05T11:30:34"/>
    <d v="1899-12-30T04:38:09"/>
    <n v="278.15078333951533"/>
    <s v="Sunday"/>
    <x v="0"/>
    <s v="2015-07-1"/>
    <x v="6"/>
  </r>
  <r>
    <x v="185"/>
    <n v="1"/>
    <x v="0"/>
    <d v="2015-07-05T07:23:01"/>
    <d v="2015-07-05T09:49:16"/>
    <d v="1899-12-30T02:26:15"/>
    <n v="146.24700000160374"/>
    <s v="Sunday"/>
    <x v="0"/>
    <s v="2015-07-1"/>
    <x v="6"/>
  </r>
  <r>
    <x v="185"/>
    <n v="1"/>
    <x v="0"/>
    <d v="2015-07-05T07:33:57"/>
    <d v="2015-07-05T10:54:04"/>
    <d v="1899-12-30T03:20:07"/>
    <n v="200.11838333099149"/>
    <s v="Sunday"/>
    <x v="0"/>
    <s v="2015-07-1"/>
    <x v="6"/>
  </r>
  <r>
    <x v="185"/>
    <n v="1"/>
    <x v="0"/>
    <d v="2015-07-05T07:55:56"/>
    <d v="2015-07-05T13:33:34"/>
    <d v="1899-12-30T05:37:38"/>
    <n v="337.62938332976773"/>
    <s v="Sunday"/>
    <x v="0"/>
    <s v="2015-07-1"/>
    <x v="6"/>
  </r>
  <r>
    <x v="185"/>
    <n v="1"/>
    <x v="0"/>
    <d v="2015-07-05T08:26:29"/>
    <d v="2015-07-06T08:42:40"/>
    <d v="1899-12-31T00:16:11"/>
    <n v="1456.1777833406813"/>
    <s v="Sunday"/>
    <x v="0"/>
    <s v="2015-07-1"/>
    <x v="6"/>
  </r>
  <r>
    <x v="185"/>
    <n v="1"/>
    <x v="0"/>
    <d v="2015-07-05T08:34:01"/>
    <d v="2015-07-05T15:30:33"/>
    <d v="1899-12-30T06:56:32"/>
    <n v="416.5320499939844"/>
    <s v="Sunday"/>
    <x v="0"/>
    <s v="2015-07-1"/>
    <x v="6"/>
  </r>
  <r>
    <x v="185"/>
    <n v="0"/>
    <x v="0"/>
    <d v="2015-07-05T08:46:53"/>
    <d v="2015-07-05T11:02:36"/>
    <d v="1899-12-30T02:15:43"/>
    <n v="135.718550006859"/>
    <s v="Sunday"/>
    <x v="0"/>
    <s v="2015-07-1"/>
    <x v="6"/>
  </r>
  <r>
    <x v="185"/>
    <n v="0"/>
    <x v="0"/>
    <d v="2015-07-05T08:53:12"/>
    <d v="2015-07-05T10:55:57"/>
    <d v="1899-12-30T02:02:45"/>
    <n v="122.74478333070874"/>
    <s v="Sunday"/>
    <x v="0"/>
    <s v="2015-07-1"/>
    <x v="6"/>
  </r>
  <r>
    <x v="185"/>
    <n v="0"/>
    <x v="0"/>
    <d v="2015-07-05T09:29:33"/>
    <d v="2015-07-05T19:28:47"/>
    <d v="1899-12-30T09:59:14"/>
    <n v="599.23104999354109"/>
    <s v="Sunday"/>
    <x v="0"/>
    <s v="2015-07-1"/>
    <x v="6"/>
  </r>
  <r>
    <x v="185"/>
    <n v="0"/>
    <x v="0"/>
    <d v="2015-07-05T09:42:32"/>
    <d v="2015-07-05T12:12:52"/>
    <d v="1899-12-30T02:30:20"/>
    <n v="150.3347833303269"/>
    <s v="Sunday"/>
    <x v="0"/>
    <s v="2015-07-1"/>
    <x v="6"/>
  </r>
  <r>
    <x v="185"/>
    <n v="1"/>
    <x v="1"/>
    <d v="2015-07-05T09:55:52"/>
    <d v="2015-07-05T18:58:56"/>
    <d v="1899-12-30T09:03:04"/>
    <n v="543.06938332971185"/>
    <s v="Sunday"/>
    <x v="0"/>
    <s v="2015-07-1"/>
    <x v="6"/>
  </r>
  <r>
    <x v="185"/>
    <n v="0"/>
    <x v="0"/>
    <d v="2015-07-05T09:57:33"/>
    <d v="2015-07-05T13:55:18"/>
    <d v="1899-12-30T03:57:45"/>
    <n v="237.74488333496265"/>
    <s v="Sunday"/>
    <x v="0"/>
    <s v="2015-07-1"/>
    <x v="6"/>
  </r>
  <r>
    <x v="185"/>
    <n v="0"/>
    <x v="1"/>
    <d v="2015-07-05T10:29:08"/>
    <d v="2015-07-05T15:34:13"/>
    <d v="1899-12-30T05:05:05"/>
    <n v="305.08088334230706"/>
    <s v="Sunday"/>
    <x v="0"/>
    <s v="2015-07-1"/>
    <x v="6"/>
  </r>
  <r>
    <x v="185"/>
    <n v="1"/>
    <x v="0"/>
    <d v="2015-07-05T10:36:35"/>
    <d v="2015-07-05T20:43:37"/>
    <d v="1899-12-30T10:07:02"/>
    <n v="607.04011666704901"/>
    <s v="Sunday"/>
    <x v="0"/>
    <s v="2015-07-1"/>
    <x v="6"/>
  </r>
  <r>
    <x v="185"/>
    <n v="1"/>
    <x v="0"/>
    <d v="2015-07-05T11:01:57"/>
    <d v="2015-07-05T14:05:11"/>
    <d v="1899-12-30T03:03:14"/>
    <n v="183.23095000348985"/>
    <s v="Sunday"/>
    <x v="0"/>
    <s v="2015-07-1"/>
    <x v="6"/>
  </r>
  <r>
    <x v="185"/>
    <n v="0"/>
    <x v="2"/>
    <d v="2015-07-05T11:15:45"/>
    <d v="2015-07-05T19:09:33"/>
    <d v="1899-12-30T07:53:48"/>
    <n v="473.80183333181776"/>
    <s v="Sunday"/>
    <x v="0"/>
    <s v="2015-07-1"/>
    <x v="6"/>
  </r>
  <r>
    <x v="185"/>
    <n v="0"/>
    <x v="1"/>
    <d v="2015-07-05T11:38:15"/>
    <d v="2015-07-05T14:58:45"/>
    <d v="1899-12-30T03:20:30"/>
    <n v="200.50438333069906"/>
    <s v="Sunday"/>
    <x v="0"/>
    <s v="2015-07-1"/>
    <x v="6"/>
  </r>
  <r>
    <x v="185"/>
    <n v="1"/>
    <x v="1"/>
    <d v="2015-07-05T12:30:46"/>
    <d v="2015-07-05T15:15:00"/>
    <d v="1899-12-30T02:44:14"/>
    <n v="164.23421666258946"/>
    <s v="Sunday"/>
    <x v="0"/>
    <s v="2015-07-1"/>
    <x v="6"/>
  </r>
  <r>
    <x v="185"/>
    <n v="0"/>
    <x v="0"/>
    <d v="2015-07-05T12:40:23"/>
    <d v="2015-07-05T17:34:10"/>
    <d v="1899-12-30T04:53:47"/>
    <n v="293.78944999189116"/>
    <s v="Sunday"/>
    <x v="0"/>
    <s v="2015-07-1"/>
    <x v="6"/>
  </r>
  <r>
    <x v="185"/>
    <n v="0"/>
    <x v="0"/>
    <d v="2015-07-05T14:59:53"/>
    <d v="2015-07-05T19:05:29"/>
    <d v="1899-12-30T04:05:36"/>
    <n v="245.59738333337009"/>
    <s v="Sunday"/>
    <x v="0"/>
    <s v="2015-07-1"/>
    <x v="6"/>
  </r>
  <r>
    <x v="185"/>
    <n v="1"/>
    <x v="0"/>
    <d v="2015-07-05T15:05:50"/>
    <d v="2015-07-06T01:23:45"/>
    <d v="1899-12-30T10:17:55"/>
    <n v="617.91138332686387"/>
    <s v="Sunday"/>
    <x v="0"/>
    <s v="2015-07-1"/>
    <x v="6"/>
  </r>
  <r>
    <x v="185"/>
    <n v="0"/>
    <x v="2"/>
    <d v="2015-07-05T15:51:22"/>
    <d v="2015-07-05T23:23:18"/>
    <d v="1899-12-30T07:31:56"/>
    <n v="451.93521666456945"/>
    <s v="Sunday"/>
    <x v="0"/>
    <s v="2015-07-1"/>
    <x v="6"/>
  </r>
  <r>
    <x v="185"/>
    <n v="0"/>
    <x v="0"/>
    <d v="2015-07-05T16:13:15"/>
    <d v="2015-07-05T18:59:46"/>
    <d v="1899-12-30T02:46:31"/>
    <n v="166.51155000901781"/>
    <s v="Sunday"/>
    <x v="0"/>
    <s v="2015-07-1"/>
    <x v="6"/>
  </r>
  <r>
    <x v="185"/>
    <n v="1"/>
    <x v="2"/>
    <d v="2015-07-05T16:20:05"/>
    <d v="2015-07-05T19:31:43"/>
    <d v="1899-12-30T03:11:38"/>
    <n v="191.62800000747666"/>
    <s v="Sunday"/>
    <x v="0"/>
    <s v="2015-07-1"/>
    <x v="6"/>
  </r>
  <r>
    <x v="185"/>
    <n v="1"/>
    <x v="0"/>
    <d v="2015-07-05T16:28:00"/>
    <d v="2015-07-05T23:06:19"/>
    <d v="1899-12-30T06:38:19"/>
    <n v="398.31861667335033"/>
    <s v="Sunday"/>
    <x v="0"/>
    <s v="2015-07-1"/>
    <x v="6"/>
  </r>
  <r>
    <x v="185"/>
    <n v="1"/>
    <x v="1"/>
    <d v="2015-07-05T16:52:13"/>
    <d v="2015-07-06T07:11:12"/>
    <d v="1899-12-30T14:18:59"/>
    <n v="858.98788333288394"/>
    <s v="Sunday"/>
    <x v="0"/>
    <s v="2015-07-1"/>
    <x v="6"/>
  </r>
  <r>
    <x v="185"/>
    <n v="0"/>
    <x v="0"/>
    <d v="2015-07-05T17:02:54"/>
    <d v="2015-07-05T20:16:01"/>
    <d v="1899-12-30T03:13:07"/>
    <n v="193.11338332481682"/>
    <s v="Sunday"/>
    <x v="0"/>
    <s v="2015-07-1"/>
    <x v="6"/>
  </r>
  <r>
    <x v="185"/>
    <n v="1"/>
    <x v="0"/>
    <d v="2015-07-05T17:26:35"/>
    <d v="2015-07-06T10:37:18"/>
    <d v="1899-12-30T17:10:43"/>
    <n v="1030.7178333273623"/>
    <s v="Sunday"/>
    <x v="0"/>
    <s v="2015-07-1"/>
    <x v="6"/>
  </r>
  <r>
    <x v="185"/>
    <n v="0"/>
    <x v="0"/>
    <d v="2015-07-05T17:27:46"/>
    <d v="2015-07-05T23:44:26"/>
    <d v="1899-12-30T06:16:40"/>
    <n v="376.66549999848939"/>
    <s v="Sunday"/>
    <x v="0"/>
    <s v="2015-07-1"/>
    <x v="6"/>
  </r>
  <r>
    <x v="185"/>
    <n v="0"/>
    <x v="0"/>
    <d v="2015-07-05T17:33:11"/>
    <d v="2015-07-05T20:41:37"/>
    <d v="1899-12-30T03:08:26"/>
    <n v="188.42744999332353"/>
    <s v="Sunday"/>
    <x v="0"/>
    <s v="2015-07-1"/>
    <x v="6"/>
  </r>
  <r>
    <x v="185"/>
    <n v="1"/>
    <x v="0"/>
    <d v="2015-07-05T17:42:43"/>
    <d v="2015-07-05T20:27:07"/>
    <d v="1899-12-30T02:44:24"/>
    <n v="164.40378333907574"/>
    <s v="Sunday"/>
    <x v="0"/>
    <s v="2015-07-1"/>
    <x v="6"/>
  </r>
  <r>
    <x v="185"/>
    <n v="0"/>
    <x v="0"/>
    <d v="2015-07-05T17:49:51"/>
    <d v="2015-07-06T00:25:36"/>
    <d v="1899-12-30T06:35:45"/>
    <n v="395.75761667336337"/>
    <s v="Sunday"/>
    <x v="0"/>
    <s v="2015-07-1"/>
    <x v="6"/>
  </r>
  <r>
    <x v="185"/>
    <n v="0"/>
    <x v="0"/>
    <d v="2015-07-05T17:59:45"/>
    <d v="2015-07-05T21:15:27"/>
    <d v="1899-12-30T03:15:42"/>
    <n v="195.70183333475143"/>
    <s v="Sunday"/>
    <x v="0"/>
    <s v="2015-07-1"/>
    <x v="6"/>
  </r>
  <r>
    <x v="185"/>
    <n v="1"/>
    <x v="0"/>
    <d v="2015-07-05T18:30:31"/>
    <d v="2015-07-05T21:57:43"/>
    <d v="1899-12-30T03:27:12"/>
    <n v="207.20178333227523"/>
    <s v="Sunday"/>
    <x v="0"/>
    <s v="2015-07-1"/>
    <x v="6"/>
  </r>
  <r>
    <x v="185"/>
    <n v="0"/>
    <x v="2"/>
    <d v="2015-07-05T18:41:09"/>
    <d v="2015-07-06T00:48:29"/>
    <d v="1899-12-30T06:07:20"/>
    <n v="367.33066666871309"/>
    <s v="Sunday"/>
    <x v="0"/>
    <s v="2015-07-1"/>
    <x v="6"/>
  </r>
  <r>
    <x v="185"/>
    <n v="0"/>
    <x v="0"/>
    <d v="2015-07-05T19:00:30"/>
    <d v="2015-07-06T01:05:09"/>
    <d v="1899-12-30T06:04:39"/>
    <n v="364.65149999130517"/>
    <s v="Sunday"/>
    <x v="0"/>
    <s v="2015-07-1"/>
    <x v="6"/>
  </r>
  <r>
    <x v="185"/>
    <n v="1"/>
    <x v="0"/>
    <d v="2015-07-05T19:03:19"/>
    <d v="2015-07-05T23:10:00"/>
    <d v="1899-12-30T04:06:41"/>
    <n v="246.69055000296794"/>
    <s v="Sunday"/>
    <x v="0"/>
    <s v="2015-07-1"/>
    <x v="6"/>
  </r>
  <r>
    <x v="185"/>
    <n v="1"/>
    <x v="2"/>
    <d v="2015-07-05T19:05:36"/>
    <d v="2015-07-06T15:17:44"/>
    <d v="1899-12-30T20:12:08"/>
    <n v="1212.1356166584883"/>
    <s v="Sunday"/>
    <x v="0"/>
    <s v="2015-07-1"/>
    <x v="6"/>
  </r>
  <r>
    <x v="185"/>
    <n v="1"/>
    <x v="1"/>
    <d v="2015-07-05T19:41:45"/>
    <d v="2015-07-06T19:07:02"/>
    <d v="1899-12-30T23:25:17"/>
    <n v="1405.2887166675646"/>
    <s v="Sunday"/>
    <x v="0"/>
    <s v="2015-07-1"/>
    <x v="6"/>
  </r>
  <r>
    <x v="185"/>
    <n v="0"/>
    <x v="0"/>
    <d v="2015-07-05T20:03:19"/>
    <d v="2015-07-06T01:41:47"/>
    <d v="1899-12-30T05:38:28"/>
    <n v="338.46478333231062"/>
    <s v="Sunday"/>
    <x v="0"/>
    <s v="2015-07-1"/>
    <x v="6"/>
  </r>
  <r>
    <x v="185"/>
    <n v="0"/>
    <x v="0"/>
    <d v="2015-07-05T20:01:17"/>
    <d v="2015-07-06T00:30:36"/>
    <d v="1899-12-30T04:29:19"/>
    <n v="269.31449999450706"/>
    <s v="Sunday"/>
    <x v="0"/>
    <s v="2015-07-1"/>
    <x v="6"/>
  </r>
  <r>
    <x v="185"/>
    <n v="0"/>
    <x v="0"/>
    <d v="2015-07-05T20:37:34"/>
    <d v="2015-07-05T23:24:39"/>
    <d v="1899-12-30T02:47:05"/>
    <n v="167.07961666979827"/>
    <s v="Sunday"/>
    <x v="0"/>
    <s v="2015-07-1"/>
    <x v="6"/>
  </r>
  <r>
    <x v="185"/>
    <n v="1"/>
    <x v="0"/>
    <d v="2015-07-05T20:43:58"/>
    <d v="2015-07-06T01:06:12"/>
    <d v="1899-12-30T04:22:14"/>
    <n v="262.23378333379515"/>
    <s v="Sunday"/>
    <x v="0"/>
    <s v="2015-07-1"/>
    <x v="6"/>
  </r>
  <r>
    <x v="185"/>
    <n v="0"/>
    <x v="0"/>
    <d v="2015-07-05T20:51:14"/>
    <d v="2015-07-08T13:45:34"/>
    <d v="1900-01-01T16:54:20"/>
    <n v="3894.3306666717399"/>
    <s v="Sunday"/>
    <x v="0"/>
    <s v="2015-07-1"/>
    <x v="6"/>
  </r>
  <r>
    <x v="185"/>
    <n v="1"/>
    <x v="0"/>
    <d v="2015-07-05T21:25:42"/>
    <d v="2015-07-06T11:30:26"/>
    <d v="1899-12-30T14:04:44"/>
    <n v="844.73016667063348"/>
    <s v="Sunday"/>
    <x v="0"/>
    <s v="2015-07-1"/>
    <x v="6"/>
  </r>
  <r>
    <x v="185"/>
    <n v="0"/>
    <x v="0"/>
    <d v="2015-07-05T21:34:50"/>
    <d v="2015-07-06T14:47:53"/>
    <d v="1899-12-30T17:13:03"/>
    <n v="1033.0559499934316"/>
    <s v="Sunday"/>
    <x v="0"/>
    <s v="2015-07-1"/>
    <x v="6"/>
  </r>
  <r>
    <x v="185"/>
    <n v="0"/>
    <x v="0"/>
    <d v="2015-07-05T21:50:53"/>
    <d v="2015-07-06T01:11:22"/>
    <d v="1899-12-30T03:20:29"/>
    <n v="200.47988333157264"/>
    <s v="Sunday"/>
    <x v="0"/>
    <s v="2015-07-1"/>
    <x v="6"/>
  </r>
  <r>
    <x v="185"/>
    <n v="0"/>
    <x v="0"/>
    <d v="2015-07-05T22:05:08"/>
    <d v="2015-07-06T02:19:57"/>
    <d v="1899-12-30T04:14:49"/>
    <n v="254.81449999962933"/>
    <s v="Sunday"/>
    <x v="0"/>
    <s v="2015-07-1"/>
    <x v="6"/>
  </r>
  <r>
    <x v="185"/>
    <n v="0"/>
    <x v="0"/>
    <d v="2015-07-05T21:13:46"/>
    <d v="2015-07-06T01:42:55"/>
    <d v="1899-12-30T04:29:09"/>
    <n v="269.15383333805948"/>
    <s v="Sunday"/>
    <x v="0"/>
    <s v="2015-07-1"/>
    <x v="6"/>
  </r>
  <r>
    <x v="185"/>
    <n v="0"/>
    <x v="0"/>
    <d v="2015-07-05T22:51:05"/>
    <d v="2015-07-06T01:55:29"/>
    <d v="1899-12-30T03:04:24"/>
    <n v="184.39683332922868"/>
    <s v="Sunday"/>
    <x v="0"/>
    <s v="2015-07-1"/>
    <x v="6"/>
  </r>
  <r>
    <x v="185"/>
    <n v="0"/>
    <x v="0"/>
    <d v="2015-07-05T22:53:12"/>
    <d v="2015-07-06T01:24:07"/>
    <d v="1899-12-30T02:30:55"/>
    <n v="150.91999999363907"/>
    <s v="Sunday"/>
    <x v="0"/>
    <s v="2015-07-1"/>
    <x v="6"/>
  </r>
  <r>
    <x v="185"/>
    <n v="0"/>
    <x v="0"/>
    <d v="2015-07-05T23:02:15"/>
    <d v="2015-07-06T02:24:54"/>
    <d v="1899-12-30T03:22:39"/>
    <n v="202.64888333505951"/>
    <s v="Sunday"/>
    <x v="0"/>
    <s v="2015-07-1"/>
    <x v="6"/>
  </r>
  <r>
    <x v="185"/>
    <n v="0"/>
    <x v="0"/>
    <d v="2015-07-05T23:44:10"/>
    <d v="2015-07-06T08:44:00"/>
    <d v="1899-12-30T08:59:50"/>
    <n v="539.83299999847077"/>
    <s v="Sunday"/>
    <x v="0"/>
    <s v="2015-07-1"/>
    <x v="6"/>
  </r>
  <r>
    <x v="185"/>
    <n v="1"/>
    <x v="0"/>
    <d v="2015-07-05T23:54:16"/>
    <d v="2015-07-06T02:17:35"/>
    <d v="1899-12-30T02:23:19"/>
    <n v="143.31166665768251"/>
    <s v="Sunday"/>
    <x v="0"/>
    <s v="2015-07-1"/>
    <x v="6"/>
  </r>
  <r>
    <x v="186"/>
    <n v="0"/>
    <x v="2"/>
    <d v="2015-07-06T00:21:10"/>
    <d v="2015-07-06T03:24:36"/>
    <d v="1899-12-30T03:03:26"/>
    <n v="183.4316666610539"/>
    <s v="Monday"/>
    <x v="0"/>
    <s v="2015-07-2"/>
    <x v="6"/>
  </r>
  <r>
    <x v="186"/>
    <n v="0"/>
    <x v="0"/>
    <d v="2015-07-06T01:48:52"/>
    <d v="2015-07-06T04:07:57"/>
    <d v="1899-12-30T02:19:05"/>
    <n v="139.07883333158679"/>
    <s v="Monday"/>
    <x v="0"/>
    <s v="2015-07-2"/>
    <x v="6"/>
  </r>
  <r>
    <x v="186"/>
    <n v="0"/>
    <x v="0"/>
    <d v="2015-07-06T01:59:47"/>
    <d v="2015-07-06T19:19:56"/>
    <d v="1899-12-30T17:20:09"/>
    <n v="1040.1561666699126"/>
    <s v="Monday"/>
    <x v="0"/>
    <s v="2015-07-2"/>
    <x v="6"/>
  </r>
  <r>
    <x v="186"/>
    <n v="1"/>
    <x v="0"/>
    <d v="2015-07-06T02:16:01"/>
    <d v="2015-07-06T07:35:36"/>
    <d v="1899-12-30T05:19:35"/>
    <n v="319.58999999798834"/>
    <s v="Monday"/>
    <x v="0"/>
    <s v="2015-07-2"/>
    <x v="6"/>
  </r>
  <r>
    <x v="186"/>
    <n v="1"/>
    <x v="0"/>
    <d v="2015-07-06T02:52:18"/>
    <d v="2015-07-06T06:04:55"/>
    <d v="1899-12-30T03:12:37"/>
    <n v="192.61371666099876"/>
    <s v="Monday"/>
    <x v="0"/>
    <s v="2015-07-2"/>
    <x v="6"/>
  </r>
  <r>
    <x v="186"/>
    <n v="0"/>
    <x v="0"/>
    <d v="2015-07-06T04:15:55"/>
    <d v="2015-07-06T13:31:00"/>
    <d v="1899-12-30T09:15:05"/>
    <n v="555.08688333677128"/>
    <s v="Monday"/>
    <x v="0"/>
    <s v="2015-07-2"/>
    <x v="6"/>
  </r>
  <r>
    <x v="186"/>
    <n v="1"/>
    <x v="1"/>
    <d v="2015-07-06T07:09:35"/>
    <d v="2015-07-06T20:03:50"/>
    <d v="1899-12-30T12:54:15"/>
    <n v="774.24845000146888"/>
    <s v="Monday"/>
    <x v="0"/>
    <s v="2015-07-2"/>
    <x v="6"/>
  </r>
  <r>
    <x v="186"/>
    <n v="0"/>
    <x v="0"/>
    <d v="2015-07-06T08:07:13"/>
    <d v="2015-07-06T11:07:36"/>
    <d v="1899-12-30T03:00:23"/>
    <n v="180.37945000338368"/>
    <s v="Monday"/>
    <x v="0"/>
    <s v="2015-07-2"/>
    <x v="6"/>
  </r>
  <r>
    <x v="186"/>
    <n v="0"/>
    <x v="0"/>
    <d v="2015-07-06T08:31:36"/>
    <d v="2015-07-06T18:38:03"/>
    <d v="1899-12-30T10:06:27"/>
    <n v="606.45550000132062"/>
    <s v="Monday"/>
    <x v="0"/>
    <s v="2015-07-2"/>
    <x v="6"/>
  </r>
  <r>
    <x v="186"/>
    <n v="1"/>
    <x v="0"/>
    <d v="2015-07-06T08:58:35"/>
    <d v="2015-07-06T17:00:50"/>
    <d v="1899-12-30T08:02:15"/>
    <n v="482.24504999932833"/>
    <s v="Monday"/>
    <x v="0"/>
    <s v="2015-07-2"/>
    <x v="6"/>
  </r>
  <r>
    <x v="186"/>
    <n v="0"/>
    <x v="0"/>
    <d v="2015-07-06T09:19:24"/>
    <d v="2015-07-06T14:03:00"/>
    <d v="1899-12-30T04:43:36"/>
    <n v="283.6036666680593"/>
    <s v="Monday"/>
    <x v="0"/>
    <s v="2015-07-2"/>
    <x v="6"/>
  </r>
  <r>
    <x v="186"/>
    <n v="1"/>
    <x v="0"/>
    <d v="2015-07-06T09:16:18"/>
    <d v="2015-07-06T13:32:21"/>
    <d v="1899-12-30T04:16:03"/>
    <n v="256.05083333677612"/>
    <s v="Monday"/>
    <x v="0"/>
    <s v="2015-07-2"/>
    <x v="6"/>
  </r>
  <r>
    <x v="186"/>
    <n v="1"/>
    <x v="0"/>
    <d v="2015-07-06T09:42:37"/>
    <d v="2015-07-06T14:48:31"/>
    <d v="1899-12-30T05:05:54"/>
    <n v="305.90288333245553"/>
    <s v="Monday"/>
    <x v="0"/>
    <s v="2015-07-2"/>
    <x v="6"/>
  </r>
  <r>
    <x v="186"/>
    <n v="1"/>
    <x v="0"/>
    <d v="2015-07-06T09:45:26"/>
    <d v="2015-07-06T20:59:51"/>
    <d v="1899-12-30T11:14:25"/>
    <n v="674.41488333279267"/>
    <s v="Monday"/>
    <x v="0"/>
    <s v="2015-07-2"/>
    <x v="6"/>
  </r>
  <r>
    <x v="186"/>
    <n v="1"/>
    <x v="0"/>
    <d v="2015-07-06T09:53:10"/>
    <d v="2015-07-06T16:08:55"/>
    <d v="1899-12-30T06:15:45"/>
    <n v="375.7570499915164"/>
    <s v="Monday"/>
    <x v="0"/>
    <s v="2015-07-2"/>
    <x v="6"/>
  </r>
  <r>
    <x v="186"/>
    <n v="0"/>
    <x v="0"/>
    <d v="2015-07-06T09:48:46"/>
    <d v="2015-07-06T15:38:03"/>
    <d v="1899-12-30T05:49:17"/>
    <n v="349.2791666672565"/>
    <s v="Monday"/>
    <x v="0"/>
    <s v="2015-07-2"/>
    <x v="6"/>
  </r>
  <r>
    <x v="186"/>
    <n v="1"/>
    <x v="0"/>
    <d v="2015-07-06T10:02:49"/>
    <d v="2015-07-06T16:21:22"/>
    <d v="1899-12-30T06:18:33"/>
    <n v="378.55705000692979"/>
    <s v="Monday"/>
    <x v="0"/>
    <s v="2015-07-2"/>
    <x v="6"/>
  </r>
  <r>
    <x v="186"/>
    <n v="1"/>
    <x v="0"/>
    <d v="2015-07-06T10:06:27"/>
    <d v="2015-07-07T00:46:13"/>
    <d v="1899-12-30T14:39:46"/>
    <n v="879.7658833314199"/>
    <s v="Monday"/>
    <x v="0"/>
    <s v="2015-07-2"/>
    <x v="6"/>
  </r>
  <r>
    <x v="186"/>
    <n v="0"/>
    <x v="0"/>
    <d v="2015-07-06T10:09:04"/>
    <d v="2015-07-06T14:16:59"/>
    <d v="1899-12-30T04:07:55"/>
    <n v="247.92295000632294"/>
    <s v="Monday"/>
    <x v="0"/>
    <s v="2015-07-2"/>
    <x v="6"/>
  </r>
  <r>
    <x v="186"/>
    <n v="1"/>
    <x v="0"/>
    <d v="2015-07-06T10:25:42"/>
    <d v="2015-07-06T14:26:08"/>
    <d v="1899-12-30T04:00:26"/>
    <n v="240.42661666637287"/>
    <s v="Monday"/>
    <x v="0"/>
    <s v="2015-07-2"/>
    <x v="6"/>
  </r>
  <r>
    <x v="186"/>
    <n v="1"/>
    <x v="0"/>
    <d v="2015-07-06T11:32:51"/>
    <d v="2015-07-06T22:53:04"/>
    <d v="1899-12-30T11:20:13"/>
    <n v="680.21354999626055"/>
    <s v="Monday"/>
    <x v="0"/>
    <s v="2015-07-2"/>
    <x v="6"/>
  </r>
  <r>
    <x v="186"/>
    <n v="0"/>
    <x v="2"/>
    <d v="2015-07-06T11:41:33"/>
    <d v="2015-07-06T14:55:14"/>
    <d v="1899-12-30T03:13:41"/>
    <n v="193.67916666087694"/>
    <s v="Monday"/>
    <x v="0"/>
    <s v="2015-07-2"/>
    <x v="6"/>
  </r>
  <r>
    <x v="186"/>
    <n v="1"/>
    <x v="0"/>
    <d v="2015-07-06T11:44:49"/>
    <d v="2015-07-06T22:04:36"/>
    <d v="1899-12-30T10:19:47"/>
    <n v="619.78545000543818"/>
    <s v="Monday"/>
    <x v="0"/>
    <s v="2015-07-2"/>
    <x v="6"/>
  </r>
  <r>
    <x v="186"/>
    <n v="1"/>
    <x v="0"/>
    <d v="2015-07-06T11:46:44"/>
    <d v="2015-07-06T16:58:05"/>
    <d v="1899-12-30T05:11:21"/>
    <n v="311.35733333299868"/>
    <s v="Monday"/>
    <x v="0"/>
    <s v="2015-07-2"/>
    <x v="6"/>
  </r>
  <r>
    <x v="186"/>
    <n v="1"/>
    <x v="0"/>
    <d v="2015-07-06T12:26:47"/>
    <d v="2015-07-07T14:27:16"/>
    <d v="1899-12-31T02:00:29"/>
    <n v="1560.4763333348092"/>
    <s v="Monday"/>
    <x v="0"/>
    <s v="2015-07-2"/>
    <x v="6"/>
  </r>
  <r>
    <x v="186"/>
    <n v="0"/>
    <x v="0"/>
    <d v="2015-07-06T14:00:39"/>
    <d v="2015-07-06T21:15:27"/>
    <d v="1899-12-30T07:14:48"/>
    <n v="434.80654999497347"/>
    <s v="Monday"/>
    <x v="0"/>
    <s v="2015-07-2"/>
    <x v="6"/>
  </r>
  <r>
    <x v="186"/>
    <n v="1"/>
    <x v="1"/>
    <d v="2015-07-06T15:24:07"/>
    <d v="2015-07-06T20:55:53"/>
    <d v="1899-12-30T05:31:46"/>
    <n v="331.76383333280683"/>
    <s v="Monday"/>
    <x v="0"/>
    <s v="2015-07-2"/>
    <x v="6"/>
  </r>
  <r>
    <x v="186"/>
    <n v="1"/>
    <x v="0"/>
    <d v="2015-07-06T15:51:11"/>
    <d v="2015-07-07T03:00:00"/>
    <d v="1899-12-30T11:08:49"/>
    <n v="668.8182833371684"/>
    <s v="Monday"/>
    <x v="0"/>
    <s v="2015-07-2"/>
    <x v="6"/>
  </r>
  <r>
    <x v="186"/>
    <n v="1"/>
    <x v="1"/>
    <d v="2015-07-06T16:05:31"/>
    <d v="2015-07-07T10:59:38"/>
    <d v="1899-12-30T18:54:07"/>
    <n v="1134.1146166669205"/>
    <s v="Monday"/>
    <x v="0"/>
    <s v="2015-07-2"/>
    <x v="6"/>
  </r>
  <r>
    <x v="186"/>
    <n v="0"/>
    <x v="1"/>
    <d v="2015-07-06T16:14:32"/>
    <d v="2015-07-08T08:51:03"/>
    <d v="1899-12-31T16:36:31"/>
    <n v="2436.5215499990154"/>
    <s v="Monday"/>
    <x v="0"/>
    <s v="2015-07-2"/>
    <x v="6"/>
  </r>
  <r>
    <x v="186"/>
    <n v="0"/>
    <x v="0"/>
    <d v="2015-07-06T16:36:22"/>
    <d v="2015-07-06T20:13:06"/>
    <d v="1899-12-30T03:36:44"/>
    <n v="216.73744999570772"/>
    <s v="Monday"/>
    <x v="0"/>
    <s v="2015-07-2"/>
    <x v="6"/>
  </r>
  <r>
    <x v="186"/>
    <n v="1"/>
    <x v="0"/>
    <d v="2015-07-06T16:37:51"/>
    <d v="2015-07-07T16:38:53"/>
    <d v="1899-12-31T00:01:02"/>
    <n v="1441.031950005563"/>
    <s v="Monday"/>
    <x v="0"/>
    <s v="2015-07-2"/>
    <x v="6"/>
  </r>
  <r>
    <x v="186"/>
    <n v="0"/>
    <x v="0"/>
    <d v="2015-07-06T17:20:20"/>
    <d v="2015-07-06T20:22:04"/>
    <d v="1899-12-30T03:01:44"/>
    <n v="181.73999999184161"/>
    <s v="Monday"/>
    <x v="0"/>
    <s v="2015-07-2"/>
    <x v="6"/>
  </r>
  <r>
    <x v="186"/>
    <n v="0"/>
    <x v="0"/>
    <d v="2015-07-06T18:06:04"/>
    <d v="2015-07-07T00:57:56"/>
    <d v="1899-12-30T06:51:52"/>
    <n v="411.86205000034533"/>
    <s v="Monday"/>
    <x v="0"/>
    <s v="2015-07-2"/>
    <x v="6"/>
  </r>
  <r>
    <x v="186"/>
    <n v="1"/>
    <x v="0"/>
    <d v="2015-07-06T18:59:27"/>
    <d v="2015-07-07T10:33:08"/>
    <d v="1899-12-30T15:33:41"/>
    <n v="933.67545000161044"/>
    <s v="Monday"/>
    <x v="0"/>
    <s v="2015-07-2"/>
    <x v="6"/>
  </r>
  <r>
    <x v="186"/>
    <n v="1"/>
    <x v="0"/>
    <d v="2015-07-06T19:55:44"/>
    <d v="2015-07-07T03:02:22"/>
    <d v="1899-12-30T07:06:38"/>
    <n v="426.62933332845569"/>
    <s v="Monday"/>
    <x v="0"/>
    <s v="2015-07-2"/>
    <x v="6"/>
  </r>
  <r>
    <x v="186"/>
    <n v="1"/>
    <x v="0"/>
    <d v="2015-07-06T19:59:26"/>
    <d v="2015-07-06T23:36:19"/>
    <d v="1899-12-30T03:36:53"/>
    <n v="216.88178332988173"/>
    <s v="Monday"/>
    <x v="0"/>
    <s v="2015-07-2"/>
    <x v="6"/>
  </r>
  <r>
    <x v="186"/>
    <n v="0"/>
    <x v="2"/>
    <d v="2015-07-06T20:08:43"/>
    <d v="2015-07-06T21:47:14"/>
    <d v="1899-12-30T01:38:31"/>
    <n v="98.512500001816079"/>
    <s v="Monday"/>
    <x v="0"/>
    <s v="2015-07-2"/>
    <x v="6"/>
  </r>
  <r>
    <x v="186"/>
    <n v="0"/>
    <x v="0"/>
    <d v="2015-07-06T20:17:14"/>
    <d v="2015-07-07T11:58:57"/>
    <d v="1899-12-30T15:41:43"/>
    <n v="941.71783333062194"/>
    <s v="Monday"/>
    <x v="0"/>
    <s v="2015-07-2"/>
    <x v="6"/>
  </r>
  <r>
    <x v="186"/>
    <n v="0"/>
    <x v="2"/>
    <d v="2015-07-06T20:30:20"/>
    <d v="2015-07-06T23:33:07"/>
    <d v="1899-12-30T03:02:47"/>
    <n v="182.78800000087358"/>
    <s v="Monday"/>
    <x v="0"/>
    <s v="2015-07-2"/>
    <x v="6"/>
  </r>
  <r>
    <x v="186"/>
    <n v="1"/>
    <x v="2"/>
    <d v="2015-07-06T20:36:53"/>
    <d v="2015-07-06T23:36:54"/>
    <d v="1899-12-30T03:00:01"/>
    <n v="180.02178333001211"/>
    <s v="Monday"/>
    <x v="0"/>
    <s v="2015-07-2"/>
    <x v="6"/>
  </r>
  <r>
    <x v="186"/>
    <n v="0"/>
    <x v="0"/>
    <d v="2015-07-06T21:01:41"/>
    <d v="2015-07-07T13:07:07"/>
    <d v="1899-12-30T16:05:26"/>
    <n v="965.43705000425689"/>
    <s v="Monday"/>
    <x v="0"/>
    <s v="2015-07-2"/>
    <x v="6"/>
  </r>
  <r>
    <x v="186"/>
    <n v="0"/>
    <x v="2"/>
    <d v="2015-07-06T21:34:32"/>
    <d v="2015-07-06T23:36:47"/>
    <d v="1899-12-30T02:02:15"/>
    <n v="122.24338333122432"/>
    <s v="Monday"/>
    <x v="0"/>
    <s v="2015-07-2"/>
    <x v="6"/>
  </r>
  <r>
    <x v="186"/>
    <n v="1"/>
    <x v="0"/>
    <d v="2015-07-06T21:49:26"/>
    <d v="2015-07-07T01:12:00"/>
    <d v="1899-12-30T03:22:34"/>
    <n v="202.57161666755565"/>
    <s v="Monday"/>
    <x v="0"/>
    <s v="2015-07-2"/>
    <x v="6"/>
  </r>
  <r>
    <x v="186"/>
    <n v="0"/>
    <x v="0"/>
    <d v="2015-07-06T21:51:08"/>
    <d v="2015-07-07T01:24:17"/>
    <d v="1899-12-30T03:33:09"/>
    <n v="213.14633334288374"/>
    <s v="Monday"/>
    <x v="0"/>
    <s v="2015-07-2"/>
    <x v="6"/>
  </r>
  <r>
    <x v="186"/>
    <n v="1"/>
    <x v="0"/>
    <d v="2015-07-06T21:56:45"/>
    <d v="2015-07-07T12:55:23"/>
    <d v="1899-12-30T14:58:38"/>
    <n v="898.64049999159761"/>
    <s v="Monday"/>
    <x v="0"/>
    <s v="2015-07-2"/>
    <x v="6"/>
  </r>
  <r>
    <x v="186"/>
    <n v="0"/>
    <x v="0"/>
    <d v="2015-07-06T22:11:59"/>
    <d v="2015-07-07T02:07:51"/>
    <d v="1899-12-30T03:55:52"/>
    <n v="235.8695000060834"/>
    <s v="Monday"/>
    <x v="0"/>
    <s v="2015-07-2"/>
    <x v="6"/>
  </r>
  <r>
    <x v="186"/>
    <n v="1"/>
    <x v="0"/>
    <d v="2015-07-06T22:13:46"/>
    <d v="2015-07-07T06:43:36"/>
    <d v="1899-12-30T08:29:50"/>
    <n v="509.8259999952279"/>
    <s v="Monday"/>
    <x v="0"/>
    <s v="2015-07-2"/>
    <x v="6"/>
  </r>
  <r>
    <x v="186"/>
    <n v="0"/>
    <x v="0"/>
    <d v="2015-07-06T22:26:58"/>
    <d v="2015-07-07T02:15:39"/>
    <d v="1899-12-30T03:48:41"/>
    <n v="228.67528332397342"/>
    <s v="Monday"/>
    <x v="0"/>
    <s v="2015-07-2"/>
    <x v="6"/>
  </r>
  <r>
    <x v="186"/>
    <n v="0"/>
    <x v="2"/>
    <d v="2015-07-06T22:30:16"/>
    <d v="2015-07-06T23:52:29"/>
    <d v="1899-12-30T01:22:13"/>
    <n v="82.218216672772542"/>
    <s v="Monday"/>
    <x v="0"/>
    <s v="2015-07-2"/>
    <x v="6"/>
  </r>
  <r>
    <x v="186"/>
    <n v="1"/>
    <x v="1"/>
    <d v="2015-07-06T22:49:22"/>
    <d v="2015-07-07T11:16:00"/>
    <d v="1899-12-30T12:26:38"/>
    <n v="746.63816666579805"/>
    <s v="Monday"/>
    <x v="0"/>
    <s v="2015-07-2"/>
    <x v="6"/>
  </r>
  <r>
    <x v="186"/>
    <n v="1"/>
    <x v="0"/>
    <d v="2015-07-06T23:21:28"/>
    <d v="2015-07-07T03:03:33"/>
    <d v="1899-12-30T03:42:05"/>
    <n v="222.08188333665021"/>
    <s v="Monday"/>
    <x v="0"/>
    <s v="2015-07-2"/>
    <x v="6"/>
  </r>
  <r>
    <x v="186"/>
    <n v="0"/>
    <x v="1"/>
    <d v="2015-07-06T23:31:37"/>
    <d v="2015-07-07T13:30:02"/>
    <d v="1899-12-30T13:58:25"/>
    <n v="838.41638332698494"/>
    <s v="Monday"/>
    <x v="0"/>
    <s v="2015-07-2"/>
    <x v="6"/>
  </r>
  <r>
    <x v="186"/>
    <n v="1"/>
    <x v="0"/>
    <d v="2015-07-06T23:57:32"/>
    <d v="2015-07-07T01:52:59"/>
    <d v="1899-12-30T01:55:27"/>
    <n v="115.44233333319426"/>
    <s v="Monday"/>
    <x v="0"/>
    <s v="2015-07-2"/>
    <x v="6"/>
  </r>
  <r>
    <x v="187"/>
    <n v="1"/>
    <x v="0"/>
    <d v="2015-07-07T00:54:11"/>
    <d v="2015-07-07T10:30:52"/>
    <d v="1899-12-30T09:36:41"/>
    <n v="576.67738333926536"/>
    <s v="Tuesday"/>
    <x v="0"/>
    <s v="2015-07-3"/>
    <x v="6"/>
  </r>
  <r>
    <x v="187"/>
    <n v="1"/>
    <x v="2"/>
    <d v="2015-07-07T01:14:33"/>
    <d v="2015-07-07T05:09:24"/>
    <d v="1899-12-30T03:54:51"/>
    <n v="234.84666667180136"/>
    <s v="Tuesday"/>
    <x v="0"/>
    <s v="2015-07-3"/>
    <x v="6"/>
  </r>
  <r>
    <x v="187"/>
    <n v="1"/>
    <x v="0"/>
    <d v="2015-07-07T01:48:26"/>
    <d v="2015-07-07T07:48:44"/>
    <d v="1899-12-30T06:00:18"/>
    <n v="360.30788333388045"/>
    <s v="Tuesday"/>
    <x v="0"/>
    <s v="2015-07-3"/>
    <x v="6"/>
  </r>
  <r>
    <x v="187"/>
    <n v="1"/>
    <x v="0"/>
    <d v="2015-07-07T02:06:40"/>
    <d v="2015-07-07T05:35:03"/>
    <d v="1899-12-30T03:28:23"/>
    <n v="208.3787166676484"/>
    <s v="Tuesday"/>
    <x v="0"/>
    <s v="2015-07-3"/>
    <x v="6"/>
  </r>
  <r>
    <x v="187"/>
    <n v="0"/>
    <x v="0"/>
    <d v="2015-07-07T02:15:50"/>
    <d v="2015-07-07T16:01:36"/>
    <d v="1899-12-30T13:45:46"/>
    <n v="825.77455000136979"/>
    <s v="Tuesday"/>
    <x v="0"/>
    <s v="2015-07-3"/>
    <x v="6"/>
  </r>
  <r>
    <x v="187"/>
    <n v="0"/>
    <x v="0"/>
    <d v="2015-07-07T02:32:14"/>
    <d v="2015-07-07T05:27:30"/>
    <d v="1899-12-30T02:55:16"/>
    <n v="175.26205000234768"/>
    <s v="Tuesday"/>
    <x v="0"/>
    <s v="2015-07-3"/>
    <x v="6"/>
  </r>
  <r>
    <x v="187"/>
    <n v="1"/>
    <x v="0"/>
    <d v="2015-07-07T02:51:40"/>
    <d v="2015-07-07T07:55:00"/>
    <d v="1899-12-30T05:03:20"/>
    <n v="303.33338332828134"/>
    <s v="Tuesday"/>
    <x v="0"/>
    <s v="2015-07-3"/>
    <x v="6"/>
  </r>
  <r>
    <x v="187"/>
    <n v="0"/>
    <x v="2"/>
    <d v="2015-07-07T03:25:36"/>
    <d v="2015-07-07T06:09:01"/>
    <d v="1899-12-30T02:43:25"/>
    <n v="163.4167166647967"/>
    <s v="Tuesday"/>
    <x v="0"/>
    <s v="2015-07-3"/>
    <x v="6"/>
  </r>
  <r>
    <x v="187"/>
    <n v="0"/>
    <x v="0"/>
    <d v="2015-07-07T03:54:03"/>
    <d v="2015-07-07T12:43:10"/>
    <d v="1899-12-30T08:49:07"/>
    <n v="529.12166667287238"/>
    <s v="Tuesday"/>
    <x v="0"/>
    <s v="2015-07-3"/>
    <x v="6"/>
  </r>
  <r>
    <x v="187"/>
    <n v="1"/>
    <x v="0"/>
    <d v="2015-07-07T04:00:30"/>
    <d v="2015-07-07T06:50:23"/>
    <d v="1899-12-30T02:49:53"/>
    <n v="169.8870499979239"/>
    <s v="Tuesday"/>
    <x v="0"/>
    <s v="2015-07-3"/>
    <x v="6"/>
  </r>
  <r>
    <x v="187"/>
    <n v="0"/>
    <x v="0"/>
    <d v="2015-07-07T04:23:53"/>
    <d v="2015-07-07T07:42:54"/>
    <d v="1899-12-30T03:19:01"/>
    <n v="199.01045000064187"/>
    <s v="Tuesday"/>
    <x v="0"/>
    <s v="2015-07-3"/>
    <x v="6"/>
  </r>
  <r>
    <x v="187"/>
    <n v="0"/>
    <x v="0"/>
    <d v="2015-07-07T04:30:30"/>
    <d v="2015-07-07T06:50:21"/>
    <d v="1899-12-30T02:19:51"/>
    <n v="139.84745000721887"/>
    <s v="Tuesday"/>
    <x v="0"/>
    <s v="2015-07-3"/>
    <x v="6"/>
  </r>
  <r>
    <x v="187"/>
    <n v="0"/>
    <x v="0"/>
    <d v="2015-07-07T04:36:18"/>
    <d v="2015-07-07T08:01:31"/>
    <d v="1899-12-30T03:25:13"/>
    <n v="205.21438333787955"/>
    <s v="Tuesday"/>
    <x v="0"/>
    <s v="2015-07-3"/>
    <x v="6"/>
  </r>
  <r>
    <x v="187"/>
    <n v="1"/>
    <x v="0"/>
    <d v="2015-07-07T05:33:32"/>
    <d v="2015-07-08T14:32:44"/>
    <d v="1899-12-31T08:59:12"/>
    <n v="1979.2000499996357"/>
    <s v="Tuesday"/>
    <x v="0"/>
    <s v="2015-07-3"/>
    <x v="6"/>
  </r>
  <r>
    <x v="187"/>
    <n v="0"/>
    <x v="0"/>
    <d v="2015-07-07T06:54:01"/>
    <d v="2015-07-07T10:05:06"/>
    <d v="1899-12-30T03:11:05"/>
    <n v="191.07921666931361"/>
    <s v="Tuesday"/>
    <x v="0"/>
    <s v="2015-07-3"/>
    <x v="6"/>
  </r>
  <r>
    <x v="187"/>
    <n v="1"/>
    <x v="0"/>
    <d v="2015-07-07T09:06:16"/>
    <d v="2015-07-07T12:08:50"/>
    <d v="1899-12-30T03:02:34"/>
    <n v="182.56483333767392"/>
    <s v="Tuesday"/>
    <x v="0"/>
    <s v="2015-07-3"/>
    <x v="6"/>
  </r>
  <r>
    <x v="187"/>
    <n v="0"/>
    <x v="1"/>
    <d v="2015-07-07T09:12:22"/>
    <d v="2015-07-07T18:59:18"/>
    <d v="1899-12-30T09:46:56"/>
    <n v="586.92521666642278"/>
    <s v="Tuesday"/>
    <x v="0"/>
    <s v="2015-07-3"/>
    <x v="6"/>
  </r>
  <r>
    <x v="187"/>
    <n v="0"/>
    <x v="0"/>
    <d v="2015-07-07T10:45:41"/>
    <d v="2015-07-07T16:52:28"/>
    <d v="1899-12-30T06:06:47"/>
    <n v="366.77816666895524"/>
    <s v="Tuesday"/>
    <x v="0"/>
    <s v="2015-07-3"/>
    <x v="6"/>
  </r>
  <r>
    <x v="187"/>
    <n v="1"/>
    <x v="0"/>
    <d v="2015-07-07T11:34:38"/>
    <d v="2015-07-07T15:57:00"/>
    <d v="1899-12-30T04:22:22"/>
    <n v="262.36744999419898"/>
    <s v="Tuesday"/>
    <x v="0"/>
    <s v="2015-07-3"/>
    <x v="6"/>
  </r>
  <r>
    <x v="187"/>
    <n v="1"/>
    <x v="0"/>
    <d v="2015-07-07T11:41:44"/>
    <d v="2015-07-07T14:07:55"/>
    <d v="1899-12-30T02:26:11"/>
    <n v="146.1846166709438"/>
    <s v="Tuesday"/>
    <x v="0"/>
    <s v="2015-07-3"/>
    <x v="6"/>
  </r>
  <r>
    <x v="187"/>
    <n v="1"/>
    <x v="0"/>
    <d v="2015-07-07T12:07:50"/>
    <d v="2015-07-07T14:29:19"/>
    <d v="1899-12-30T02:21:29"/>
    <n v="141.48188333376311"/>
    <s v="Tuesday"/>
    <x v="0"/>
    <s v="2015-07-3"/>
    <x v="6"/>
  </r>
  <r>
    <x v="187"/>
    <n v="0"/>
    <x v="0"/>
    <d v="2015-07-07T12:29:12"/>
    <d v="2015-07-08T09:59:09"/>
    <d v="1899-12-30T21:29:57"/>
    <n v="1289.9552166683134"/>
    <s v="Tuesday"/>
    <x v="0"/>
    <s v="2015-07-3"/>
    <x v="6"/>
  </r>
  <r>
    <x v="187"/>
    <n v="1"/>
    <x v="0"/>
    <d v="2015-07-07T12:37:04"/>
    <d v="2015-07-08T11:05:26"/>
    <d v="1899-12-30T22:28:22"/>
    <n v="1348.3636666636448"/>
    <s v="Tuesday"/>
    <x v="0"/>
    <s v="2015-07-3"/>
    <x v="6"/>
  </r>
  <r>
    <x v="187"/>
    <n v="1"/>
    <x v="0"/>
    <d v="2015-07-07T15:08:05"/>
    <d v="2015-07-07T18:02:20"/>
    <d v="1899-12-30T02:54:15"/>
    <n v="174.24283333355561"/>
    <s v="Tuesday"/>
    <x v="0"/>
    <s v="2015-07-3"/>
    <x v="6"/>
  </r>
  <r>
    <x v="187"/>
    <n v="1"/>
    <x v="0"/>
    <d v="2013-08-16T18:50:06"/>
    <d v="2015-07-07T18:02:20"/>
    <d v="1901-11-19T23:12:14"/>
    <n v="993552.24061666522"/>
    <s v="Tuesday"/>
    <x v="0"/>
    <s v="2015-07-3"/>
    <x v="6"/>
  </r>
  <r>
    <x v="187"/>
    <n v="1"/>
    <x v="0"/>
    <d v="2015-07-07T15:17:30"/>
    <d v="2015-07-08T08:32:35"/>
    <d v="1899-12-30T17:15:05"/>
    <n v="1035.0767166679725"/>
    <s v="Tuesday"/>
    <x v="0"/>
    <s v="2015-07-3"/>
    <x v="6"/>
  </r>
  <r>
    <x v="187"/>
    <n v="1"/>
    <x v="1"/>
    <d v="2015-07-07T16:16:29"/>
    <d v="2015-07-07T21:05:14"/>
    <d v="1899-12-30T04:48:45"/>
    <n v="288.74250000226311"/>
    <s v="Tuesday"/>
    <x v="0"/>
    <s v="2015-07-3"/>
    <x v="6"/>
  </r>
  <r>
    <x v="187"/>
    <n v="1"/>
    <x v="0"/>
    <d v="2015-07-07T16:30:29"/>
    <d v="2015-07-07T23:15:50"/>
    <d v="1899-12-30T06:45:21"/>
    <n v="405.35538332769647"/>
    <s v="Tuesday"/>
    <x v="0"/>
    <s v="2015-07-3"/>
    <x v="6"/>
  </r>
  <r>
    <x v="187"/>
    <n v="0"/>
    <x v="0"/>
    <d v="2015-07-07T16:47:45"/>
    <d v="2015-07-07T19:27:50"/>
    <d v="1899-12-30T02:40:05"/>
    <n v="160.08444999810308"/>
    <s v="Tuesday"/>
    <x v="0"/>
    <s v="2015-07-3"/>
    <x v="6"/>
  </r>
  <r>
    <x v="187"/>
    <n v="0"/>
    <x v="0"/>
    <d v="2015-07-07T16:54:18"/>
    <d v="2015-07-08T11:57:45"/>
    <d v="1899-12-30T19:03:27"/>
    <n v="1143.4419499954674"/>
    <s v="Tuesday"/>
    <x v="0"/>
    <s v="2015-07-3"/>
    <x v="6"/>
  </r>
  <r>
    <x v="187"/>
    <n v="0"/>
    <x v="0"/>
    <d v="2015-07-07T18:18:40"/>
    <d v="2015-07-07T21:02:27"/>
    <d v="1899-12-30T02:43:47"/>
    <n v="163.77854999271221"/>
    <s v="Tuesday"/>
    <x v="0"/>
    <s v="2015-07-3"/>
    <x v="6"/>
  </r>
  <r>
    <x v="187"/>
    <n v="1"/>
    <x v="0"/>
    <d v="2015-07-07T18:46:09"/>
    <d v="2015-07-07T21:05:02"/>
    <d v="1899-12-30T02:18:53"/>
    <n v="138.87921667308547"/>
    <s v="Tuesday"/>
    <x v="0"/>
    <s v="2015-07-3"/>
    <x v="6"/>
  </r>
  <r>
    <x v="187"/>
    <n v="1"/>
    <x v="0"/>
    <d v="2015-07-07T18:53:42"/>
    <d v="2015-07-07T22:12:24"/>
    <d v="1899-12-30T03:18:42"/>
    <n v="198.69771666708402"/>
    <s v="Tuesday"/>
    <x v="0"/>
    <s v="2015-07-3"/>
    <x v="6"/>
  </r>
  <r>
    <x v="187"/>
    <n v="0"/>
    <x v="0"/>
    <d v="2015-07-07T18:54:49"/>
    <d v="2015-07-07T21:28:45"/>
    <d v="1899-12-30T02:33:56"/>
    <n v="153.92738333903253"/>
    <s v="Tuesday"/>
    <x v="0"/>
    <s v="2015-07-3"/>
    <x v="6"/>
  </r>
  <r>
    <x v="187"/>
    <n v="0"/>
    <x v="0"/>
    <d v="2015-07-07T19:00:22"/>
    <d v="2015-07-08T12:28:36"/>
    <d v="1899-12-30T17:28:14"/>
    <n v="1048.2362833363004"/>
    <s v="Tuesday"/>
    <x v="0"/>
    <s v="2015-07-3"/>
    <x v="6"/>
  </r>
  <r>
    <x v="187"/>
    <n v="0"/>
    <x v="0"/>
    <d v="2015-07-07T19:41:04"/>
    <d v="2015-07-09T13:25:23"/>
    <d v="1899-12-31T17:44:19"/>
    <n v="2504.3208833306562"/>
    <s v="Tuesday"/>
    <x v="0"/>
    <s v="2015-07-3"/>
    <x v="6"/>
  </r>
  <r>
    <x v="187"/>
    <n v="1"/>
    <x v="0"/>
    <d v="2015-07-07T21:31:27"/>
    <d v="2015-07-08T13:26:42"/>
    <d v="1899-12-30T15:55:15"/>
    <n v="955.24361667456105"/>
    <s v="Tuesday"/>
    <x v="0"/>
    <s v="2015-07-3"/>
    <x v="6"/>
  </r>
  <r>
    <x v="187"/>
    <n v="1"/>
    <x v="0"/>
    <d v="2015-07-07T22:05:14"/>
    <d v="2015-07-08T00:59:46"/>
    <d v="1899-12-30T02:54:32"/>
    <n v="174.53521667397581"/>
    <s v="Tuesday"/>
    <x v="0"/>
    <s v="2015-07-3"/>
    <x v="6"/>
  </r>
  <r>
    <x v="187"/>
    <n v="0"/>
    <x v="2"/>
    <d v="2015-07-07T22:15:53"/>
    <d v="2015-07-08T00:39:29"/>
    <d v="1899-12-30T02:23:36"/>
    <n v="143.6042166617699"/>
    <s v="Tuesday"/>
    <x v="0"/>
    <s v="2015-07-3"/>
    <x v="6"/>
  </r>
  <r>
    <x v="187"/>
    <n v="1"/>
    <x v="0"/>
    <d v="2015-07-07T23:06:37"/>
    <d v="2015-07-08T01:07:46"/>
    <d v="1899-12-30T02:01:09"/>
    <n v="121.15533333155327"/>
    <s v="Tuesday"/>
    <x v="0"/>
    <s v="2015-07-3"/>
    <x v="6"/>
  </r>
  <r>
    <x v="187"/>
    <n v="0"/>
    <x v="0"/>
    <d v="2015-07-07T23:40:50"/>
    <d v="2015-07-08T02:26:43"/>
    <d v="1899-12-30T02:45:53"/>
    <n v="165.89011667179875"/>
    <s v="Tuesday"/>
    <x v="0"/>
    <s v="2015-07-3"/>
    <x v="6"/>
  </r>
  <r>
    <x v="187"/>
    <n v="1"/>
    <x v="0"/>
    <d v="2015-07-07T23:55:03"/>
    <d v="2015-07-08T07:53:09"/>
    <d v="1899-12-30T07:58:06"/>
    <n v="478.10571665642783"/>
    <s v="Tuesday"/>
    <x v="0"/>
    <s v="2015-07-3"/>
    <x v="6"/>
  </r>
  <r>
    <x v="188"/>
    <n v="0"/>
    <x v="0"/>
    <d v="2015-07-08T00:12:25"/>
    <d v="2015-07-08T03:53:00"/>
    <d v="1899-12-30T03:40:35"/>
    <n v="220.57721667573787"/>
    <s v="Wednesday"/>
    <x v="0"/>
    <s v="2015-07-4"/>
    <x v="6"/>
  </r>
  <r>
    <x v="188"/>
    <n v="0"/>
    <x v="0"/>
    <d v="2015-07-08T00:15:28"/>
    <d v="2015-07-08T14:21:02"/>
    <d v="1899-12-30T14:05:34"/>
    <n v="845.56261666235514"/>
    <s v="Wednesday"/>
    <x v="0"/>
    <s v="2015-07-4"/>
    <x v="6"/>
  </r>
  <r>
    <x v="188"/>
    <n v="0"/>
    <x v="0"/>
    <d v="2015-07-08T00:25:59"/>
    <d v="2015-07-08T02:28:21"/>
    <d v="1899-12-30T02:02:22"/>
    <n v="122.36361666116863"/>
    <s v="Wednesday"/>
    <x v="0"/>
    <s v="2015-07-4"/>
    <x v="6"/>
  </r>
  <r>
    <x v="188"/>
    <n v="1"/>
    <x v="0"/>
    <d v="2015-07-08T00:42:43"/>
    <d v="2015-07-08T06:11:00"/>
    <d v="1899-12-30T05:28:17"/>
    <n v="328.29021667130291"/>
    <s v="Wednesday"/>
    <x v="0"/>
    <s v="2015-07-4"/>
    <x v="6"/>
  </r>
  <r>
    <x v="188"/>
    <n v="1"/>
    <x v="1"/>
    <d v="2015-07-08T01:01:02"/>
    <d v="2015-07-08T06:26:35"/>
    <d v="1899-12-30T05:25:33"/>
    <n v="325.55055000353605"/>
    <s v="Wednesday"/>
    <x v="0"/>
    <s v="2015-07-4"/>
    <x v="6"/>
  </r>
  <r>
    <x v="188"/>
    <n v="0"/>
    <x v="3"/>
    <d v="2015-07-08T01:30:55"/>
    <d v="2015-07-08T11:25:15"/>
    <d v="1899-12-30T09:54:20"/>
    <n v="594.33011666522361"/>
    <s v="Wednesday"/>
    <x v="0"/>
    <s v="2015-07-4"/>
    <x v="6"/>
  </r>
  <r>
    <x v="188"/>
    <n v="0"/>
    <x v="2"/>
    <d v="2015-07-08T01:48:50"/>
    <d v="2015-07-08T10:41:38"/>
    <d v="1899-12-30T08:52:48"/>
    <n v="532.80444999807514"/>
    <s v="Wednesday"/>
    <x v="0"/>
    <s v="2015-07-4"/>
    <x v="6"/>
  </r>
  <r>
    <x v="188"/>
    <n v="0"/>
    <x v="0"/>
    <d v="2015-07-08T04:07:36"/>
    <d v="2015-07-08T19:16:13"/>
    <d v="1899-12-30T15:08:37"/>
    <n v="908.62271667458117"/>
    <s v="Wednesday"/>
    <x v="0"/>
    <s v="2015-07-4"/>
    <x v="6"/>
  </r>
  <r>
    <x v="188"/>
    <n v="0"/>
    <x v="0"/>
    <d v="2015-07-08T04:33:43"/>
    <d v="2015-07-08T14:15:55"/>
    <d v="1899-12-30T09:42:12"/>
    <n v="582.19728333642706"/>
    <s v="Wednesday"/>
    <x v="0"/>
    <s v="2015-07-4"/>
    <x v="6"/>
  </r>
  <r>
    <x v="188"/>
    <n v="0"/>
    <x v="0"/>
    <d v="2015-07-08T05:00:46"/>
    <d v="2015-07-08T08:01:24"/>
    <d v="1899-12-30T03:00:38"/>
    <n v="180.63695000018924"/>
    <s v="Wednesday"/>
    <x v="0"/>
    <s v="2015-07-4"/>
    <x v="6"/>
  </r>
  <r>
    <x v="188"/>
    <n v="0"/>
    <x v="0"/>
    <d v="2015-07-08T05:54:05"/>
    <d v="2015-07-08T18:33:05"/>
    <d v="1899-12-30T12:39:00"/>
    <n v="759.00345000321977"/>
    <s v="Wednesday"/>
    <x v="0"/>
    <s v="2015-07-4"/>
    <x v="6"/>
  </r>
  <r>
    <x v="188"/>
    <n v="0"/>
    <x v="0"/>
    <d v="2015-07-08T06:28:13"/>
    <d v="2015-07-08T13:43:07"/>
    <d v="1899-12-30T07:14:54"/>
    <n v="434.90261666360311"/>
    <s v="Wednesday"/>
    <x v="0"/>
    <s v="2015-07-4"/>
    <x v="6"/>
  </r>
  <r>
    <x v="188"/>
    <n v="0"/>
    <x v="0"/>
    <d v="2015-07-08T06:31:22"/>
    <d v="2015-07-08T11:57:10"/>
    <d v="1899-12-30T05:25:48"/>
    <n v="325.79945000004955"/>
    <s v="Wednesday"/>
    <x v="0"/>
    <s v="2015-07-4"/>
    <x v="6"/>
  </r>
  <r>
    <x v="188"/>
    <n v="1"/>
    <x v="0"/>
    <d v="2015-07-08T06:43:04"/>
    <d v="2015-07-08T09:57:47"/>
    <d v="1899-12-30T03:14:43"/>
    <n v="194.71699999761768"/>
    <s v="Wednesday"/>
    <x v="0"/>
    <s v="2015-07-4"/>
    <x v="6"/>
  </r>
  <r>
    <x v="188"/>
    <n v="0"/>
    <x v="0"/>
    <d v="2015-07-08T07:37:47"/>
    <d v="2015-07-08T13:12:03"/>
    <d v="1899-12-30T05:34:16"/>
    <n v="334.26461666123942"/>
    <s v="Wednesday"/>
    <x v="0"/>
    <s v="2015-07-4"/>
    <x v="6"/>
  </r>
  <r>
    <x v="188"/>
    <n v="1"/>
    <x v="2"/>
    <d v="2015-07-08T08:58:56"/>
    <d v="2015-07-08T12:20:20"/>
    <d v="1899-12-30T03:21:24"/>
    <n v="201.39383333385922"/>
    <s v="Wednesday"/>
    <x v="0"/>
    <s v="2015-07-4"/>
    <x v="6"/>
  </r>
  <r>
    <x v="188"/>
    <n v="0"/>
    <x v="0"/>
    <d v="2015-07-08T09:13:08"/>
    <d v="2015-07-08T17:12:10"/>
    <d v="1899-12-30T07:59:02"/>
    <n v="479.0322166623082"/>
    <s v="Wednesday"/>
    <x v="0"/>
    <s v="2015-07-4"/>
    <x v="6"/>
  </r>
  <r>
    <x v="188"/>
    <n v="1"/>
    <x v="0"/>
    <d v="2015-07-08T09:19:39"/>
    <d v="2015-07-08T14:03:57"/>
    <d v="1899-12-30T04:44:18"/>
    <n v="284.29433334153146"/>
    <s v="Wednesday"/>
    <x v="0"/>
    <s v="2015-07-4"/>
    <x v="6"/>
  </r>
  <r>
    <x v="188"/>
    <n v="1"/>
    <x v="2"/>
    <d v="2015-07-08T09:48:21"/>
    <d v="2015-07-08T12:15:25"/>
    <d v="1899-12-30T02:27:04"/>
    <n v="147.05999999656342"/>
    <s v="Wednesday"/>
    <x v="0"/>
    <s v="2015-07-4"/>
    <x v="6"/>
  </r>
  <r>
    <x v="188"/>
    <n v="1"/>
    <x v="0"/>
    <d v="2015-07-08T09:50:42"/>
    <d v="2015-07-08T12:34:12"/>
    <d v="1899-12-30T02:43:30"/>
    <n v="163.50538333877921"/>
    <s v="Wednesday"/>
    <x v="0"/>
    <s v="2015-07-4"/>
    <x v="6"/>
  </r>
  <r>
    <x v="188"/>
    <n v="0"/>
    <x v="1"/>
    <d v="2015-07-08T10:14:41"/>
    <d v="2015-07-08T14:06:13"/>
    <d v="1899-12-30T03:51:32"/>
    <n v="231.52883333852515"/>
    <s v="Wednesday"/>
    <x v="0"/>
    <s v="2015-07-4"/>
    <x v="6"/>
  </r>
  <r>
    <x v="188"/>
    <n v="0"/>
    <x v="0"/>
    <d v="2015-07-08T10:24:13"/>
    <d v="2015-07-08T14:57:49"/>
    <d v="1899-12-30T04:33:36"/>
    <n v="273.6023333366029"/>
    <s v="Wednesday"/>
    <x v="0"/>
    <s v="2015-07-4"/>
    <x v="6"/>
  </r>
  <r>
    <x v="188"/>
    <n v="0"/>
    <x v="0"/>
    <d v="2015-07-08T10:40:52"/>
    <d v="2015-07-08T14:08:33"/>
    <d v="1899-12-30T03:27:41"/>
    <n v="207.67666666768491"/>
    <s v="Wednesday"/>
    <x v="0"/>
    <s v="2015-07-4"/>
    <x v="6"/>
  </r>
  <r>
    <x v="188"/>
    <n v="0"/>
    <x v="0"/>
    <d v="2015-07-08T11:44:52"/>
    <d v="2015-07-08T14:48:12"/>
    <d v="1899-12-30T03:03:20"/>
    <n v="183.33083332981914"/>
    <s v="Wednesday"/>
    <x v="0"/>
    <s v="2015-07-4"/>
    <x v="6"/>
  </r>
  <r>
    <x v="188"/>
    <n v="0"/>
    <x v="0"/>
    <d v="2015-07-08T12:27:16"/>
    <d v="2015-07-08T13:55:05"/>
    <d v="1899-12-30T01:27:49"/>
    <n v="87.808383327210322"/>
    <s v="Wednesday"/>
    <x v="0"/>
    <s v="2015-07-4"/>
    <x v="6"/>
  </r>
  <r>
    <x v="188"/>
    <n v="1"/>
    <x v="0"/>
    <d v="2015-07-08T12:33:31"/>
    <d v="2015-07-08T20:04:36"/>
    <d v="1899-12-30T07:31:05"/>
    <n v="451.08538332860917"/>
    <s v="Wednesday"/>
    <x v="0"/>
    <s v="2015-07-4"/>
    <x v="6"/>
  </r>
  <r>
    <x v="188"/>
    <n v="1"/>
    <x v="0"/>
    <d v="2015-07-08T12:39:29"/>
    <d v="2015-07-09T07:43:56"/>
    <d v="1899-12-30T19:04:27"/>
    <n v="1144.4486166606657"/>
    <s v="Wednesday"/>
    <x v="0"/>
    <s v="2015-07-4"/>
    <x v="6"/>
  </r>
  <r>
    <x v="188"/>
    <n v="1"/>
    <x v="0"/>
    <d v="2015-07-08T13:31:26"/>
    <d v="2015-07-08T18:55:17"/>
    <d v="1899-12-30T05:23:51"/>
    <n v="323.85528333834372"/>
    <s v="Wednesday"/>
    <x v="0"/>
    <s v="2015-07-4"/>
    <x v="6"/>
  </r>
  <r>
    <x v="188"/>
    <n v="0"/>
    <x v="2"/>
    <d v="2015-07-08T13:36:09"/>
    <d v="2015-07-08T15:50:00"/>
    <d v="1899-12-30T02:13:51"/>
    <n v="133.84878332843073"/>
    <s v="Wednesday"/>
    <x v="0"/>
    <s v="2015-07-4"/>
    <x v="6"/>
  </r>
  <r>
    <x v="188"/>
    <n v="0"/>
    <x v="0"/>
    <d v="2015-07-08T14:27:10"/>
    <d v="2015-07-09T18:22:22"/>
    <d v="1899-12-31T03:55:12"/>
    <n v="1675.1947166619357"/>
    <s v="Wednesday"/>
    <x v="0"/>
    <s v="2015-07-4"/>
    <x v="6"/>
  </r>
  <r>
    <x v="188"/>
    <n v="1"/>
    <x v="0"/>
    <d v="2015-07-08T14:31:08"/>
    <d v="2015-07-08T18:39:03"/>
    <d v="1899-12-30T04:07:55"/>
    <n v="247.91528333094902"/>
    <s v="Wednesday"/>
    <x v="0"/>
    <s v="2015-07-4"/>
    <x v="6"/>
  </r>
  <r>
    <x v="188"/>
    <n v="0"/>
    <x v="0"/>
    <d v="2015-07-08T15:18:51"/>
    <d v="2015-07-08T18:43:51"/>
    <d v="1899-12-30T03:25:00"/>
    <n v="205.00061667524278"/>
    <s v="Wednesday"/>
    <x v="0"/>
    <s v="2015-07-4"/>
    <x v="6"/>
  </r>
  <r>
    <x v="188"/>
    <n v="1"/>
    <x v="2"/>
    <d v="2015-07-08T15:31:36"/>
    <d v="2015-07-08T17:55:56"/>
    <d v="1899-12-30T02:24:20"/>
    <n v="144.33116666623391"/>
    <s v="Wednesday"/>
    <x v="0"/>
    <s v="2015-07-4"/>
    <x v="6"/>
  </r>
  <r>
    <x v="188"/>
    <n v="1"/>
    <x v="0"/>
    <d v="2015-07-08T15:37:31"/>
    <d v="2015-07-09T14:52:41"/>
    <d v="1899-12-30T23:15:10"/>
    <n v="1395.1670499995816"/>
    <s v="Wednesday"/>
    <x v="0"/>
    <s v="2015-07-4"/>
    <x v="6"/>
  </r>
  <r>
    <x v="188"/>
    <n v="1"/>
    <x v="0"/>
    <d v="2015-07-08T16:31:04"/>
    <d v="2015-07-08T18:56:28"/>
    <d v="1899-12-30T02:25:24"/>
    <n v="145.4001166659873"/>
    <s v="Wednesday"/>
    <x v="0"/>
    <s v="2015-07-4"/>
    <x v="6"/>
  </r>
  <r>
    <x v="188"/>
    <n v="1"/>
    <x v="0"/>
    <d v="2015-07-08T16:58:21"/>
    <d v="2015-07-08T19:46:41"/>
    <d v="1899-12-30T02:48:20"/>
    <n v="168.32821667077951"/>
    <s v="Wednesday"/>
    <x v="0"/>
    <s v="2015-07-4"/>
    <x v="6"/>
  </r>
  <r>
    <x v="188"/>
    <n v="1"/>
    <x v="1"/>
    <d v="2015-07-08T17:01:25"/>
    <d v="2015-07-08T22:49:18"/>
    <d v="1899-12-30T05:47:53"/>
    <n v="347.88499999791384"/>
    <s v="Wednesday"/>
    <x v="0"/>
    <s v="2015-07-4"/>
    <x v="6"/>
  </r>
  <r>
    <x v="188"/>
    <n v="1"/>
    <x v="0"/>
    <d v="2015-07-08T17:47:15"/>
    <d v="2015-07-08T20:34:35"/>
    <d v="1899-12-30T02:47:20"/>
    <n v="167.33004999929108"/>
    <s v="Wednesday"/>
    <x v="0"/>
    <s v="2015-07-4"/>
    <x v="6"/>
  </r>
  <r>
    <x v="188"/>
    <n v="0"/>
    <x v="2"/>
    <d v="2015-07-08T17:52:51"/>
    <d v="2015-07-08T21:42:57"/>
    <d v="1899-12-30T03:50:06"/>
    <n v="230.09950000676326"/>
    <s v="Wednesday"/>
    <x v="0"/>
    <s v="2015-07-4"/>
    <x v="6"/>
  </r>
  <r>
    <x v="188"/>
    <n v="0"/>
    <x v="1"/>
    <d v="2015-07-08T17:58:07"/>
    <d v="2015-07-08T23:01:31"/>
    <d v="1899-12-30T05:03:24"/>
    <n v="303.40300000039861"/>
    <s v="Wednesday"/>
    <x v="0"/>
    <s v="2015-07-4"/>
    <x v="6"/>
  </r>
  <r>
    <x v="188"/>
    <n v="0"/>
    <x v="2"/>
    <d v="2015-07-08T18:32:49"/>
    <d v="2015-07-08T21:20:22"/>
    <d v="1899-12-30T02:47:33"/>
    <n v="167.54178333794698"/>
    <s v="Wednesday"/>
    <x v="0"/>
    <s v="2015-07-4"/>
    <x v="6"/>
  </r>
  <r>
    <x v="188"/>
    <n v="1"/>
    <x v="0"/>
    <d v="2015-07-08T18:48:45"/>
    <d v="2015-07-08T21:59:39"/>
    <d v="1899-12-30T03:10:54"/>
    <n v="190.90499999583699"/>
    <s v="Wednesday"/>
    <x v="0"/>
    <s v="2015-07-4"/>
    <x v="6"/>
  </r>
  <r>
    <x v="188"/>
    <n v="0"/>
    <x v="0"/>
    <d v="2015-07-08T18:51:42"/>
    <d v="2015-07-09T01:39:20"/>
    <d v="1899-12-30T06:47:38"/>
    <n v="407.63700000476092"/>
    <s v="Wednesday"/>
    <x v="0"/>
    <s v="2015-07-4"/>
    <x v="6"/>
  </r>
  <r>
    <x v="188"/>
    <n v="1"/>
    <x v="0"/>
    <d v="2015-07-08T18:59:32"/>
    <d v="2015-07-09T08:37:47"/>
    <d v="1899-12-30T13:38:15"/>
    <n v="818.25488333939575"/>
    <s v="Wednesday"/>
    <x v="0"/>
    <s v="2015-07-4"/>
    <x v="6"/>
  </r>
  <r>
    <x v="188"/>
    <n v="0"/>
    <x v="2"/>
    <d v="2015-07-08T19:20:05"/>
    <d v="2015-07-08T22:23:26"/>
    <d v="1899-12-30T03:03:21"/>
    <n v="183.35228334297426"/>
    <s v="Wednesday"/>
    <x v="0"/>
    <s v="2015-07-4"/>
    <x v="6"/>
  </r>
  <r>
    <x v="188"/>
    <n v="1"/>
    <x v="0"/>
    <d v="2015-07-08T19:25:07"/>
    <d v="2015-07-09T11:11:11"/>
    <d v="1899-12-30T15:46:04"/>
    <n v="946.06688333675265"/>
    <s v="Wednesday"/>
    <x v="0"/>
    <s v="2015-07-4"/>
    <x v="6"/>
  </r>
  <r>
    <x v="188"/>
    <n v="0"/>
    <x v="2"/>
    <d v="2015-07-08T20:27:46"/>
    <d v="2015-07-09T14:34:27"/>
    <d v="1899-12-30T18:06:41"/>
    <n v="1086.688616668107"/>
    <s v="Wednesday"/>
    <x v="0"/>
    <s v="2015-07-4"/>
    <x v="6"/>
  </r>
  <r>
    <x v="188"/>
    <n v="1"/>
    <x v="0"/>
    <d v="2015-07-08T20:31:31"/>
    <d v="2015-07-09T13:45:00"/>
    <d v="1899-12-30T17:13:29"/>
    <n v="1033.4898333332967"/>
    <s v="Wednesday"/>
    <x v="0"/>
    <s v="2015-07-4"/>
    <x v="6"/>
  </r>
  <r>
    <x v="188"/>
    <n v="0"/>
    <x v="0"/>
    <d v="2015-07-08T21:02:37"/>
    <d v="2015-07-09T06:45:39"/>
    <d v="1899-12-30T09:43:02"/>
    <n v="583.0311166564934"/>
    <s v="Wednesday"/>
    <x v="0"/>
    <s v="2015-07-4"/>
    <x v="6"/>
  </r>
  <r>
    <x v="188"/>
    <n v="0"/>
    <x v="2"/>
    <d v="2015-07-08T21:11:43"/>
    <d v="2015-07-09T13:16:22"/>
    <d v="1899-12-30T16:04:39"/>
    <n v="964.64661667007022"/>
    <s v="Wednesday"/>
    <x v="0"/>
    <s v="2015-07-4"/>
    <x v="6"/>
  </r>
  <r>
    <x v="188"/>
    <n v="1"/>
    <x v="0"/>
    <d v="2015-07-08T21:20:17"/>
    <d v="2015-07-09T02:25:39"/>
    <d v="1899-12-30T05:05:22"/>
    <n v="305.37438333034515"/>
    <s v="Wednesday"/>
    <x v="0"/>
    <s v="2015-07-4"/>
    <x v="6"/>
  </r>
  <r>
    <x v="188"/>
    <n v="1"/>
    <x v="0"/>
    <d v="2015-07-08T21:26:47"/>
    <d v="2015-07-09T11:24:28"/>
    <d v="1899-12-30T13:57:41"/>
    <n v="837.67794999992475"/>
    <s v="Wednesday"/>
    <x v="0"/>
    <s v="2015-07-4"/>
    <x v="6"/>
  </r>
  <r>
    <x v="188"/>
    <n v="1"/>
    <x v="0"/>
    <d v="2015-07-08T21:33:23"/>
    <d v="2015-07-09T14:04:48"/>
    <d v="1899-12-30T16:31:25"/>
    <n v="991.42188333906233"/>
    <s v="Wednesday"/>
    <x v="0"/>
    <s v="2015-07-4"/>
    <x v="6"/>
  </r>
  <r>
    <x v="188"/>
    <n v="1"/>
    <x v="0"/>
    <d v="2015-07-08T21:40:48"/>
    <d v="2015-07-09T02:06:11"/>
    <d v="1899-12-30T04:25:23"/>
    <n v="265.38845000322908"/>
    <s v="Wednesday"/>
    <x v="0"/>
    <s v="2015-07-4"/>
    <x v="6"/>
  </r>
  <r>
    <x v="188"/>
    <n v="0"/>
    <x v="0"/>
    <d v="2015-07-08T21:37:14"/>
    <d v="2015-07-09T11:30:08"/>
    <d v="1899-12-30T13:52:54"/>
    <n v="832.89321666117758"/>
    <s v="Wednesday"/>
    <x v="0"/>
    <s v="2015-07-4"/>
    <x v="6"/>
  </r>
  <r>
    <x v="188"/>
    <n v="1"/>
    <x v="0"/>
    <d v="2015-07-08T22:28:19"/>
    <d v="2015-07-09T00:42:19"/>
    <d v="1899-12-30T02:14:00"/>
    <n v="134.00461666518822"/>
    <s v="Wednesday"/>
    <x v="0"/>
    <s v="2015-07-4"/>
    <x v="6"/>
  </r>
  <r>
    <x v="188"/>
    <n v="0"/>
    <x v="2"/>
    <d v="2015-07-08T22:44:29"/>
    <d v="2015-07-09T01:39:41"/>
    <d v="1899-12-30T02:55:12"/>
    <n v="175.20216666860506"/>
    <s v="Wednesday"/>
    <x v="0"/>
    <s v="2015-07-4"/>
    <x v="6"/>
  </r>
  <r>
    <x v="188"/>
    <n v="1"/>
    <x v="0"/>
    <d v="2015-07-08T23:25:13"/>
    <d v="2015-07-10T18:34:25"/>
    <d v="1899-12-31T19:09:12"/>
    <n v="2589.20478333137"/>
    <s v="Wednesday"/>
    <x v="0"/>
    <s v="2015-07-4"/>
    <x v="6"/>
  </r>
  <r>
    <x v="188"/>
    <n v="1"/>
    <x v="1"/>
    <d v="2015-07-08T23:29:33"/>
    <d v="2015-07-09T02:43:18"/>
    <d v="1899-12-30T03:13:45"/>
    <n v="193.75366667169146"/>
    <s v="Wednesday"/>
    <x v="0"/>
    <s v="2015-07-4"/>
    <x v="6"/>
  </r>
  <r>
    <x v="188"/>
    <n v="1"/>
    <x v="0"/>
    <d v="2015-07-08T23:36:28"/>
    <d v="2015-07-09T02:09:04"/>
    <d v="1899-12-30T02:32:36"/>
    <n v="152.59449999080971"/>
    <s v="Wednesday"/>
    <x v="0"/>
    <s v="2015-07-4"/>
    <x v="6"/>
  </r>
  <r>
    <x v="188"/>
    <n v="0"/>
    <x v="2"/>
    <d v="2015-07-08T23:48:51"/>
    <d v="2015-07-09T02:01:01"/>
    <d v="1899-12-30T02:12:10"/>
    <n v="132.1665499988012"/>
    <s v="Wednesday"/>
    <x v="0"/>
    <s v="2015-07-4"/>
    <x v="6"/>
  </r>
  <r>
    <x v="189"/>
    <n v="0"/>
    <x v="0"/>
    <d v="2015-07-08T23:59:51"/>
    <d v="2015-07-09T11:21:15"/>
    <d v="1899-12-30T11:21:24"/>
    <n v="681.40500000212342"/>
    <s v="Thursday"/>
    <x v="0"/>
    <s v="2015-07-5"/>
    <x v="6"/>
  </r>
  <r>
    <x v="189"/>
    <n v="0"/>
    <x v="0"/>
    <d v="2015-07-09T00:13:44"/>
    <d v="2015-07-09T14:19:34"/>
    <d v="1899-12-30T14:05:50"/>
    <n v="845.83133333246224"/>
    <s v="Thursday"/>
    <x v="0"/>
    <s v="2015-07-5"/>
    <x v="6"/>
  </r>
  <r>
    <x v="189"/>
    <n v="0"/>
    <x v="0"/>
    <d v="2015-07-09T00:40:53"/>
    <d v="2015-07-09T05:22:49"/>
    <d v="1899-12-30T04:41:56"/>
    <n v="281.93166666780598"/>
    <s v="Thursday"/>
    <x v="0"/>
    <s v="2015-07-5"/>
    <x v="6"/>
  </r>
  <r>
    <x v="189"/>
    <n v="1"/>
    <x v="0"/>
    <d v="2015-07-09T02:00:26"/>
    <d v="2015-07-10T09:59:00"/>
    <d v="1899-12-31T07:58:34"/>
    <n v="1918.5744500008877"/>
    <s v="Thursday"/>
    <x v="0"/>
    <s v="2015-07-5"/>
    <x v="6"/>
  </r>
  <r>
    <x v="189"/>
    <n v="0"/>
    <x v="0"/>
    <d v="2015-07-09T02:36:14"/>
    <d v="2015-07-09T03:55:24"/>
    <d v="1899-12-30T01:19:10"/>
    <n v="79.174383332720026"/>
    <s v="Thursday"/>
    <x v="0"/>
    <s v="2015-07-5"/>
    <x v="6"/>
  </r>
  <r>
    <x v="189"/>
    <n v="0"/>
    <x v="2"/>
    <d v="2015-07-09T03:05:36"/>
    <d v="2015-07-09T11:31:30"/>
    <d v="1899-12-30T08:25:54"/>
    <n v="505.89428333449177"/>
    <s v="Thursday"/>
    <x v="0"/>
    <s v="2015-07-5"/>
    <x v="6"/>
  </r>
  <r>
    <x v="189"/>
    <n v="1"/>
    <x v="1"/>
    <d v="2015-07-09T04:04:30"/>
    <d v="2015-07-09T06:26:44"/>
    <d v="1899-12-30T02:22:14"/>
    <n v="142.22905000671744"/>
    <s v="Thursday"/>
    <x v="0"/>
    <s v="2015-07-5"/>
    <x v="6"/>
  </r>
  <r>
    <x v="189"/>
    <n v="0"/>
    <x v="2"/>
    <d v="2015-07-09T04:42:58"/>
    <d v="2015-07-09T07:47:22"/>
    <d v="1899-12-30T03:04:24"/>
    <n v="184.39355000155047"/>
    <s v="Thursday"/>
    <x v="0"/>
    <s v="2015-07-5"/>
    <x v="6"/>
  </r>
  <r>
    <x v="189"/>
    <n v="0"/>
    <x v="2"/>
    <d v="2015-07-09T05:32:59"/>
    <d v="2015-07-09T13:35:25"/>
    <d v="1899-12-30T08:02:26"/>
    <n v="482.43711666902527"/>
    <s v="Thursday"/>
    <x v="0"/>
    <s v="2015-07-5"/>
    <x v="6"/>
  </r>
  <r>
    <x v="189"/>
    <n v="1"/>
    <x v="0"/>
    <d v="2015-07-09T05:35:04"/>
    <d v="2015-07-09T14:08:50"/>
    <d v="1899-12-30T08:33:46"/>
    <n v="513.76345000346191"/>
    <s v="Thursday"/>
    <x v="0"/>
    <s v="2015-07-5"/>
    <x v="6"/>
  </r>
  <r>
    <x v="189"/>
    <n v="1"/>
    <x v="0"/>
    <d v="2015-07-09T07:58:00"/>
    <d v="2015-07-09T18:59:13"/>
    <d v="1899-12-30T11:01:13"/>
    <n v="661.22033333522268"/>
    <s v="Thursday"/>
    <x v="0"/>
    <s v="2015-07-5"/>
    <x v="6"/>
  </r>
  <r>
    <x v="189"/>
    <n v="0"/>
    <x v="0"/>
    <d v="2015-07-09T08:35:12"/>
    <d v="2015-07-09T11:42:59"/>
    <d v="1899-12-30T03:07:47"/>
    <n v="187.78678334201686"/>
    <s v="Thursday"/>
    <x v="0"/>
    <s v="2015-07-5"/>
    <x v="6"/>
  </r>
  <r>
    <x v="189"/>
    <n v="0"/>
    <x v="0"/>
    <d v="2015-07-09T08:44:46"/>
    <d v="2015-07-09T13:31:54"/>
    <d v="1899-12-30T04:47:08"/>
    <n v="287.13300000876188"/>
    <s v="Thursday"/>
    <x v="0"/>
    <s v="2015-07-5"/>
    <x v="6"/>
  </r>
  <r>
    <x v="189"/>
    <n v="1"/>
    <x v="0"/>
    <d v="2015-07-09T08:42:40"/>
    <d v="2015-07-09T10:38:04"/>
    <d v="1899-12-30T01:55:24"/>
    <n v="115.40333333308809"/>
    <s v="Thursday"/>
    <x v="0"/>
    <s v="2015-07-5"/>
    <x v="6"/>
  </r>
  <r>
    <x v="189"/>
    <n v="1"/>
    <x v="0"/>
    <d v="2015-07-09T09:12:41"/>
    <d v="2015-07-09T15:00:09"/>
    <d v="1899-12-30T05:47:28"/>
    <n v="347.47016667039134"/>
    <s v="Thursday"/>
    <x v="0"/>
    <s v="2015-07-5"/>
    <x v="6"/>
  </r>
  <r>
    <x v="189"/>
    <n v="1"/>
    <x v="0"/>
    <d v="2015-07-09T09:39:27"/>
    <d v="2015-07-09T14:34:09"/>
    <d v="1899-12-30T04:54:42"/>
    <n v="294.69511667266488"/>
    <s v="Thursday"/>
    <x v="0"/>
    <s v="2015-07-5"/>
    <x v="6"/>
  </r>
  <r>
    <x v="189"/>
    <n v="0"/>
    <x v="0"/>
    <d v="2015-07-09T10:11:39"/>
    <d v="2015-07-10T10:17:35"/>
    <d v="1899-12-31T00:05:56"/>
    <n v="1445.9288833325263"/>
    <s v="Thursday"/>
    <x v="0"/>
    <s v="2015-07-5"/>
    <x v="6"/>
  </r>
  <r>
    <x v="189"/>
    <n v="1"/>
    <x v="0"/>
    <d v="2015-07-09T12:18:50"/>
    <d v="2015-07-09T17:37:13"/>
    <d v="1899-12-30T05:18:23"/>
    <n v="318.39011666597798"/>
    <s v="Thursday"/>
    <x v="0"/>
    <s v="2015-07-5"/>
    <x v="6"/>
  </r>
  <r>
    <x v="189"/>
    <n v="0"/>
    <x v="2"/>
    <d v="2015-07-09T12:05:55"/>
    <d v="2015-07-09T14:08:33"/>
    <d v="1899-12-30T02:02:38"/>
    <n v="122.62883333140053"/>
    <s v="Thursday"/>
    <x v="0"/>
    <s v="2015-07-5"/>
    <x v="6"/>
  </r>
  <r>
    <x v="189"/>
    <n v="1"/>
    <x v="1"/>
    <d v="2015-07-09T12:15:26"/>
    <d v="2015-07-10T07:15:29"/>
    <d v="1899-12-30T19:00:03"/>
    <n v="1140.0435499974992"/>
    <s v="Thursday"/>
    <x v="0"/>
    <s v="2015-07-5"/>
    <x v="6"/>
  </r>
  <r>
    <x v="189"/>
    <n v="1"/>
    <x v="0"/>
    <d v="2015-07-09T12:48:54"/>
    <d v="2015-07-09T17:25:50"/>
    <d v="1899-12-30T04:36:56"/>
    <n v="276.93271666299552"/>
    <s v="Thursday"/>
    <x v="0"/>
    <s v="2015-07-5"/>
    <x v="6"/>
  </r>
  <r>
    <x v="189"/>
    <n v="0"/>
    <x v="0"/>
    <d v="2015-07-09T13:07:24"/>
    <d v="2015-07-09T19:02:02"/>
    <d v="1899-12-30T05:54:38"/>
    <n v="354.63745000306517"/>
    <s v="Thursday"/>
    <x v="0"/>
    <s v="2015-07-5"/>
    <x v="6"/>
  </r>
  <r>
    <x v="189"/>
    <n v="1"/>
    <x v="2"/>
    <d v="2015-07-09T15:03:40"/>
    <d v="2015-07-10T10:26:04"/>
    <d v="1899-12-30T19:22:24"/>
    <n v="1162.4046166730113"/>
    <s v="Thursday"/>
    <x v="0"/>
    <s v="2015-07-5"/>
    <x v="6"/>
  </r>
  <r>
    <x v="189"/>
    <n v="0"/>
    <x v="0"/>
    <d v="2015-07-09T15:49:18"/>
    <d v="2015-07-09T20:25:50"/>
    <d v="1899-12-30T04:36:32"/>
    <n v="276.52854999876581"/>
    <s v="Thursday"/>
    <x v="0"/>
    <s v="2015-07-5"/>
    <x v="6"/>
  </r>
  <r>
    <x v="189"/>
    <n v="1"/>
    <x v="0"/>
    <d v="2015-07-09T16:14:05"/>
    <d v="2015-07-09T21:44:18"/>
    <d v="1899-12-30T05:30:13"/>
    <n v="330.21095000440255"/>
    <s v="Thursday"/>
    <x v="0"/>
    <s v="2015-07-5"/>
    <x v="6"/>
  </r>
  <r>
    <x v="189"/>
    <n v="0"/>
    <x v="0"/>
    <d v="2015-07-09T16:59:41"/>
    <d v="2015-07-11T15:47:15"/>
    <d v="1899-12-31T22:47:34"/>
    <n v="2807.5724500010256"/>
    <s v="Thursday"/>
    <x v="0"/>
    <s v="2015-07-5"/>
    <x v="6"/>
  </r>
  <r>
    <x v="189"/>
    <n v="0"/>
    <x v="0"/>
    <d v="2015-07-09T17:20:08"/>
    <d v="2015-07-09T19:16:07"/>
    <d v="1899-12-30T01:55:59"/>
    <n v="115.98805000539869"/>
    <s v="Thursday"/>
    <x v="0"/>
    <s v="2015-07-5"/>
    <x v="6"/>
  </r>
  <r>
    <x v="189"/>
    <n v="0"/>
    <x v="0"/>
    <d v="2015-07-09T18:53:22"/>
    <d v="2015-07-09T21:29:09"/>
    <d v="1899-12-30T02:35:47"/>
    <n v="155.77538333600387"/>
    <s v="Thursday"/>
    <x v="0"/>
    <s v="2015-07-5"/>
    <x v="6"/>
  </r>
  <r>
    <x v="189"/>
    <n v="0"/>
    <x v="0"/>
    <d v="2015-07-09T19:11:17"/>
    <d v="2015-07-09T21:39:53"/>
    <d v="1899-12-30T02:28:36"/>
    <n v="148.60488333273679"/>
    <s v="Thursday"/>
    <x v="0"/>
    <s v="2015-07-5"/>
    <x v="6"/>
  </r>
  <r>
    <x v="189"/>
    <n v="0"/>
    <x v="0"/>
    <d v="2015-07-09T19:12:53"/>
    <d v="2015-07-09T21:24:48"/>
    <d v="1899-12-30T02:11:55"/>
    <n v="131.91528334049508"/>
    <s v="Thursday"/>
    <x v="0"/>
    <s v="2015-07-5"/>
    <x v="6"/>
  </r>
  <r>
    <x v="189"/>
    <n v="0"/>
    <x v="0"/>
    <d v="2015-07-09T19:28:26"/>
    <d v="2015-07-09T20:26:27"/>
    <d v="1899-12-30T00:58:01"/>
    <n v="58.010616676183417"/>
    <s v="Thursday"/>
    <x v="0"/>
    <s v="2015-07-5"/>
    <x v="6"/>
  </r>
  <r>
    <x v="189"/>
    <n v="0"/>
    <x v="0"/>
    <d v="2015-07-09T20:03:41"/>
    <d v="2015-07-09T22:53:49"/>
    <d v="1899-12-30T02:50:08"/>
    <n v="170.13466667267494"/>
    <s v="Thursday"/>
    <x v="0"/>
    <s v="2015-07-5"/>
    <x v="6"/>
  </r>
  <r>
    <x v="189"/>
    <n v="0"/>
    <x v="0"/>
    <d v="2015-07-09T20:14:29"/>
    <d v="2015-07-10T03:45:13"/>
    <d v="1899-12-30T07:30:44"/>
    <n v="450.7412833312992"/>
    <s v="Thursday"/>
    <x v="0"/>
    <s v="2015-07-5"/>
    <x v="6"/>
  </r>
  <r>
    <x v="189"/>
    <n v="1"/>
    <x v="0"/>
    <d v="2015-07-09T20:26:22"/>
    <d v="2015-07-10T12:24:53"/>
    <d v="1899-12-30T15:58:31"/>
    <n v="958.51354999816976"/>
    <s v="Thursday"/>
    <x v="0"/>
    <s v="2015-07-5"/>
    <x v="6"/>
  </r>
  <r>
    <x v="189"/>
    <n v="0"/>
    <x v="0"/>
    <d v="2015-07-09T20:39:37"/>
    <d v="2015-07-10T00:18:04"/>
    <d v="1899-12-30T03:38:27"/>
    <n v="218.44211667194031"/>
    <s v="Thursday"/>
    <x v="0"/>
    <s v="2015-07-5"/>
    <x v="6"/>
  </r>
  <r>
    <x v="189"/>
    <n v="1"/>
    <x v="0"/>
    <d v="2015-07-09T20:48:56"/>
    <d v="2015-07-10T16:08:00"/>
    <d v="1899-12-30T19:19:04"/>
    <n v="1159.0601166710258"/>
    <s v="Thursday"/>
    <x v="0"/>
    <s v="2015-07-5"/>
    <x v="6"/>
  </r>
  <r>
    <x v="189"/>
    <n v="0"/>
    <x v="1"/>
    <d v="2015-07-09T21:03:23"/>
    <d v="2015-07-09T22:31:43"/>
    <d v="1899-12-30T01:28:20"/>
    <n v="88.334950001444668"/>
    <s v="Thursday"/>
    <x v="0"/>
    <s v="2015-07-5"/>
    <x v="6"/>
  </r>
  <r>
    <x v="189"/>
    <n v="0"/>
    <x v="0"/>
    <d v="2015-07-09T21:08:44"/>
    <d v="2015-07-14T19:43:30"/>
    <d v="1900-01-03T22:34:46"/>
    <n v="7114.7669999976642"/>
    <s v="Thursday"/>
    <x v="0"/>
    <s v="2015-07-5"/>
    <x v="6"/>
  </r>
  <r>
    <x v="189"/>
    <n v="1"/>
    <x v="0"/>
    <d v="2015-07-09T21:11:01"/>
    <d v="2015-07-10T01:17:31"/>
    <d v="1899-12-30T04:06:30"/>
    <n v="246.50345000904053"/>
    <s v="Thursday"/>
    <x v="0"/>
    <s v="2015-07-5"/>
    <x v="6"/>
  </r>
  <r>
    <x v="189"/>
    <n v="0"/>
    <x v="0"/>
    <d v="2015-07-09T21:36:10"/>
    <d v="2015-07-10T00:29:11"/>
    <d v="1899-12-30T02:53:01"/>
    <n v="173.01200000219978"/>
    <s v="Thursday"/>
    <x v="0"/>
    <s v="2015-07-5"/>
    <x v="6"/>
  </r>
  <r>
    <x v="189"/>
    <n v="0"/>
    <x v="3"/>
    <d v="2015-07-09T21:47:01"/>
    <d v="2015-07-09T23:21:15"/>
    <d v="1899-12-30T01:34:14"/>
    <n v="94.230283341603354"/>
    <s v="Thursday"/>
    <x v="0"/>
    <s v="2015-07-5"/>
    <x v="6"/>
  </r>
  <r>
    <x v="189"/>
    <n v="0"/>
    <x v="0"/>
    <d v="2015-07-09T22:01:15"/>
    <d v="2015-07-10T01:05:42"/>
    <d v="1899-12-30T03:04:27"/>
    <n v="184.44644999457523"/>
    <s v="Thursday"/>
    <x v="0"/>
    <s v="2015-07-5"/>
    <x v="6"/>
  </r>
  <r>
    <x v="189"/>
    <n v="0"/>
    <x v="0"/>
    <d v="2015-07-09T22:04:47"/>
    <d v="2015-07-10T00:51:00"/>
    <d v="1899-12-30T02:46:13"/>
    <n v="166.21666666120291"/>
    <s v="Thursday"/>
    <x v="0"/>
    <s v="2015-07-5"/>
    <x v="6"/>
  </r>
  <r>
    <x v="189"/>
    <n v="1"/>
    <x v="0"/>
    <d v="2015-07-09T22:11:16"/>
    <d v="2015-07-10T10:41:00"/>
    <d v="1899-12-30T12:29:44"/>
    <n v="749.73355000955053"/>
    <s v="Thursday"/>
    <x v="0"/>
    <s v="2015-07-5"/>
    <x v="6"/>
  </r>
  <r>
    <x v="189"/>
    <n v="0"/>
    <x v="1"/>
    <d v="2015-07-09T22:23:46"/>
    <d v="2015-07-10T13:20:45"/>
    <d v="1899-12-30T14:56:59"/>
    <n v="896.98944999254309"/>
    <s v="Thursday"/>
    <x v="0"/>
    <s v="2015-07-5"/>
    <x v="6"/>
  </r>
  <r>
    <x v="189"/>
    <n v="1"/>
    <x v="0"/>
    <d v="2015-07-09T22:36:17"/>
    <d v="2015-07-10T11:19:11"/>
    <d v="1899-12-30T12:42:54"/>
    <n v="762.89416666841134"/>
    <s v="Thursday"/>
    <x v="0"/>
    <s v="2015-07-5"/>
    <x v="6"/>
  </r>
  <r>
    <x v="189"/>
    <n v="0"/>
    <x v="0"/>
    <d v="2015-07-09T23:06:39"/>
    <d v="2015-07-10T04:14:45"/>
    <d v="1899-12-30T05:08:06"/>
    <n v="308.1009999930393"/>
    <s v="Thursday"/>
    <x v="0"/>
    <s v="2015-07-5"/>
    <x v="6"/>
  </r>
  <r>
    <x v="189"/>
    <n v="1"/>
    <x v="0"/>
    <d v="2015-07-09T23:17:18"/>
    <d v="2015-07-10T01:58:23"/>
    <d v="1899-12-30T02:41:05"/>
    <n v="161.0852833406534"/>
    <s v="Thursday"/>
    <x v="0"/>
    <s v="2015-07-5"/>
    <x v="6"/>
  </r>
  <r>
    <x v="189"/>
    <n v="0"/>
    <x v="1"/>
    <d v="2015-07-09T23:23:31"/>
    <d v="2015-07-10T01:56:34"/>
    <d v="1899-12-30T02:33:03"/>
    <n v="153.04544999613427"/>
    <s v="Thursday"/>
    <x v="0"/>
    <s v="2015-07-5"/>
    <x v="6"/>
  </r>
  <r>
    <x v="189"/>
    <n v="0"/>
    <x v="1"/>
    <d v="2015-07-09T23:27:57"/>
    <d v="2015-07-10T01:57:21"/>
    <d v="1899-12-30T02:29:24"/>
    <n v="149.40266667399555"/>
    <s v="Thursday"/>
    <x v="0"/>
    <s v="2015-07-5"/>
    <x v="6"/>
  </r>
  <r>
    <x v="189"/>
    <n v="1"/>
    <x v="0"/>
    <d v="2015-07-09T23:37:15"/>
    <d v="2015-07-10T23:13:12"/>
    <d v="1899-12-30T23:35:57"/>
    <n v="1415.9462166647427"/>
    <s v="Thursday"/>
    <x v="0"/>
    <s v="2015-07-5"/>
    <x v="6"/>
  </r>
  <r>
    <x v="189"/>
    <n v="1"/>
    <x v="0"/>
    <d v="2015-07-09T23:43:13"/>
    <d v="2015-07-10T02:32:32"/>
    <d v="1899-12-30T02:49:19"/>
    <n v="169.31333333719522"/>
    <s v="Thursday"/>
    <x v="0"/>
    <s v="2015-07-5"/>
    <x v="6"/>
  </r>
  <r>
    <x v="189"/>
    <n v="0"/>
    <x v="1"/>
    <d v="2015-07-09T23:47:16"/>
    <d v="2015-07-10T10:00:00"/>
    <d v="1899-12-30T10:12:44"/>
    <n v="612.74038332863711"/>
    <s v="Thursday"/>
    <x v="0"/>
    <s v="2015-07-5"/>
    <x v="6"/>
  </r>
  <r>
    <x v="189"/>
    <n v="0"/>
    <x v="1"/>
    <d v="2015-07-09T23:54:44"/>
    <d v="2015-07-10T10:19:34"/>
    <d v="1899-12-30T10:24:50"/>
    <n v="624.83066666987725"/>
    <s v="Thursday"/>
    <x v="0"/>
    <s v="2015-07-5"/>
    <x v="6"/>
  </r>
  <r>
    <x v="190"/>
    <n v="1"/>
    <x v="0"/>
    <d v="2015-07-10T00:00:46"/>
    <d v="2015-07-10T02:14:46"/>
    <d v="1899-12-30T02:14:00"/>
    <n v="133.99328332627192"/>
    <s v="Friday"/>
    <x v="0"/>
    <s v="2015-07-6"/>
    <x v="6"/>
  </r>
  <r>
    <x v="190"/>
    <n v="0"/>
    <x v="0"/>
    <d v="2015-07-10T00:05:12"/>
    <d v="2015-07-10T03:57:37"/>
    <d v="1899-12-30T03:52:25"/>
    <n v="232.41883334121667"/>
    <s v="Friday"/>
    <x v="0"/>
    <s v="2015-07-6"/>
    <x v="6"/>
  </r>
  <r>
    <x v="190"/>
    <n v="1"/>
    <x v="0"/>
    <d v="2015-07-10T00:23:43"/>
    <d v="2015-07-10T02:28:00"/>
    <d v="1899-12-30T02:04:17"/>
    <n v="124.28733333363198"/>
    <s v="Friday"/>
    <x v="0"/>
    <s v="2015-07-6"/>
    <x v="6"/>
  </r>
  <r>
    <x v="190"/>
    <n v="0"/>
    <x v="0"/>
    <d v="2015-07-10T02:50:51"/>
    <d v="2015-07-10T13:50:01"/>
    <d v="1899-12-30T10:59:10"/>
    <n v="659.17421666323207"/>
    <s v="Friday"/>
    <x v="0"/>
    <s v="2015-07-6"/>
    <x v="6"/>
  </r>
  <r>
    <x v="190"/>
    <n v="1"/>
    <x v="0"/>
    <d v="2015-07-10T03:13:47"/>
    <d v="2015-07-10T10:51:30"/>
    <d v="1899-12-30T07:37:43"/>
    <n v="457.70966665819287"/>
    <s v="Friday"/>
    <x v="0"/>
    <s v="2015-07-6"/>
    <x v="6"/>
  </r>
  <r>
    <x v="190"/>
    <n v="1"/>
    <x v="0"/>
    <d v="2015-07-10T03:21:09"/>
    <d v="2015-07-10T12:05:54"/>
    <d v="1899-12-30T08:44:45"/>
    <n v="524.75811666576192"/>
    <s v="Friday"/>
    <x v="0"/>
    <s v="2015-07-6"/>
    <x v="6"/>
  </r>
  <r>
    <x v="190"/>
    <n v="0"/>
    <x v="0"/>
    <d v="2015-07-10T06:51:02"/>
    <d v="2015-07-10T11:19:51"/>
    <d v="1899-12-30T04:28:49"/>
    <n v="268.81983333500102"/>
    <s v="Friday"/>
    <x v="0"/>
    <s v="2015-07-6"/>
    <x v="6"/>
  </r>
  <r>
    <x v="190"/>
    <n v="1"/>
    <x v="0"/>
    <d v="2015-07-10T07:11:56"/>
    <d v="2015-07-10T18:33:37"/>
    <d v="1899-12-30T11:21:41"/>
    <n v="681.67721667210571"/>
    <s v="Friday"/>
    <x v="0"/>
    <s v="2015-07-6"/>
    <x v="6"/>
  </r>
  <r>
    <x v="190"/>
    <n v="1"/>
    <x v="1"/>
    <d v="2015-07-10T07:19:44"/>
    <d v="2015-07-10T15:40:54"/>
    <d v="1899-12-30T08:21:10"/>
    <n v="501.1691166611854"/>
    <s v="Friday"/>
    <x v="0"/>
    <s v="2015-07-6"/>
    <x v="6"/>
  </r>
  <r>
    <x v="190"/>
    <n v="0"/>
    <x v="1"/>
    <d v="2015-07-10T08:01:56"/>
    <d v="2015-07-10T13:22:01"/>
    <d v="1899-12-30T05:20:05"/>
    <n v="320.08449999382719"/>
    <s v="Friday"/>
    <x v="0"/>
    <s v="2015-07-6"/>
    <x v="6"/>
  </r>
  <r>
    <x v="190"/>
    <n v="1"/>
    <x v="2"/>
    <d v="2015-07-10T08:16:24"/>
    <d v="2015-07-10T16:18:42"/>
    <d v="1899-12-30T08:02:18"/>
    <n v="482.2996166604571"/>
    <s v="Friday"/>
    <x v="0"/>
    <s v="2015-07-6"/>
    <x v="6"/>
  </r>
  <r>
    <x v="190"/>
    <n v="1"/>
    <x v="0"/>
    <d v="2015-07-10T08:22:44"/>
    <d v="2015-07-10T13:56:00"/>
    <d v="1899-12-30T05:33:16"/>
    <n v="333.26466666650958"/>
    <s v="Friday"/>
    <x v="0"/>
    <s v="2015-07-6"/>
    <x v="6"/>
  </r>
  <r>
    <x v="190"/>
    <n v="1"/>
    <x v="1"/>
    <d v="2015-07-10T08:28:16"/>
    <d v="2015-07-10T12:40:38"/>
    <d v="1899-12-30T04:12:22"/>
    <n v="252.36188333015889"/>
    <s v="Friday"/>
    <x v="0"/>
    <s v="2015-07-6"/>
    <x v="6"/>
  </r>
  <r>
    <x v="190"/>
    <n v="0"/>
    <x v="0"/>
    <d v="2015-07-10T09:12:18"/>
    <d v="2015-07-10T12:47:28"/>
    <d v="1899-12-30T03:35:10"/>
    <n v="215.16088333795778"/>
    <s v="Friday"/>
    <x v="0"/>
    <s v="2015-07-6"/>
    <x v="6"/>
  </r>
  <r>
    <x v="190"/>
    <n v="1"/>
    <x v="0"/>
    <d v="2015-07-10T09:32:56"/>
    <d v="2015-07-10T13:27:50"/>
    <d v="1899-12-30T03:54:54"/>
    <n v="234.9045000015758"/>
    <s v="Friday"/>
    <x v="0"/>
    <s v="2015-07-6"/>
    <x v="6"/>
  </r>
  <r>
    <x v="190"/>
    <n v="1"/>
    <x v="0"/>
    <d v="2015-07-10T09:34:26"/>
    <d v="2015-07-10T12:48:36"/>
    <d v="1899-12-30T03:14:10"/>
    <n v="194.15888333693147"/>
    <s v="Friday"/>
    <x v="0"/>
    <s v="2015-07-6"/>
    <x v="6"/>
  </r>
  <r>
    <x v="190"/>
    <n v="0"/>
    <x v="0"/>
    <d v="2015-07-10T10:11:13"/>
    <d v="2015-07-10T12:21:37"/>
    <d v="1899-12-30T02:10:24"/>
    <n v="130.40428333450109"/>
    <s v="Friday"/>
    <x v="0"/>
    <s v="2015-07-6"/>
    <x v="6"/>
  </r>
  <r>
    <x v="190"/>
    <n v="0"/>
    <x v="0"/>
    <d v="2015-07-10T10:26:34"/>
    <d v="2015-07-10T15:10:00"/>
    <d v="1899-12-30T04:43:26"/>
    <n v="283.43578333966434"/>
    <s v="Friday"/>
    <x v="0"/>
    <s v="2015-07-6"/>
    <x v="6"/>
  </r>
  <r>
    <x v="190"/>
    <n v="0"/>
    <x v="0"/>
    <d v="2015-07-10T10:52:17"/>
    <d v="2015-07-10T15:11:00"/>
    <d v="1899-12-30T04:18:43"/>
    <n v="258.70850000297651"/>
    <s v="Friday"/>
    <x v="0"/>
    <s v="2015-07-6"/>
    <x v="6"/>
  </r>
  <r>
    <x v="190"/>
    <n v="0"/>
    <x v="0"/>
    <d v="2015-07-10T11:35:43"/>
    <d v="2015-07-10T14:57:46"/>
    <d v="1899-12-30T03:22:03"/>
    <n v="202.04488334013149"/>
    <s v="Friday"/>
    <x v="0"/>
    <s v="2015-07-6"/>
    <x v="6"/>
  </r>
  <r>
    <x v="190"/>
    <n v="0"/>
    <x v="0"/>
    <d v="2015-07-10T12:48:37"/>
    <d v="2015-07-10T15:01:50"/>
    <d v="1899-12-30T02:13:13"/>
    <n v="133.21421667002141"/>
    <s v="Friday"/>
    <x v="0"/>
    <s v="2015-07-6"/>
    <x v="6"/>
  </r>
  <r>
    <x v="190"/>
    <n v="1"/>
    <x v="2"/>
    <d v="2015-07-10T13:05:18"/>
    <d v="2015-07-10T19:04:29"/>
    <d v="1899-12-30T05:59:11"/>
    <n v="359.18061666190624"/>
    <s v="Friday"/>
    <x v="0"/>
    <s v="2015-07-6"/>
    <x v="6"/>
  </r>
  <r>
    <x v="190"/>
    <n v="1"/>
    <x v="0"/>
    <d v="2015-07-10T14:24:32"/>
    <d v="2015-07-10T19:13:42"/>
    <d v="1899-12-30T04:49:10"/>
    <n v="289.17028333875351"/>
    <s v="Friday"/>
    <x v="0"/>
    <s v="2015-07-6"/>
    <x v="6"/>
  </r>
  <r>
    <x v="190"/>
    <n v="1"/>
    <x v="1"/>
    <d v="2015-07-10T14:31:55"/>
    <d v="2015-07-10T20:40:23"/>
    <d v="1899-12-30T06:08:28"/>
    <n v="368.46328334184363"/>
    <s v="Friday"/>
    <x v="0"/>
    <s v="2015-07-6"/>
    <x v="6"/>
  </r>
  <r>
    <x v="190"/>
    <n v="0"/>
    <x v="0"/>
    <d v="2015-07-10T14:38:32"/>
    <d v="2015-07-10T16:45:06"/>
    <d v="1899-12-30T02:06:34"/>
    <n v="126.56895000021905"/>
    <s v="Friday"/>
    <x v="0"/>
    <s v="2015-07-6"/>
    <x v="6"/>
  </r>
  <r>
    <x v="190"/>
    <n v="1"/>
    <x v="0"/>
    <d v="2015-07-10T15:09:23"/>
    <d v="2015-07-10T20:57:16"/>
    <d v="1899-12-30T05:47:53"/>
    <n v="347.88954999879934"/>
    <s v="Friday"/>
    <x v="0"/>
    <s v="2015-07-6"/>
    <x v="6"/>
  </r>
  <r>
    <x v="190"/>
    <n v="1"/>
    <x v="0"/>
    <d v="2015-07-10T15:38:19"/>
    <d v="2015-07-10T20:44:20"/>
    <d v="1899-12-30T05:06:01"/>
    <n v="306.0103333380539"/>
    <s v="Friday"/>
    <x v="0"/>
    <s v="2015-07-6"/>
    <x v="6"/>
  </r>
  <r>
    <x v="190"/>
    <n v="0"/>
    <x v="0"/>
    <d v="2015-07-10T16:32:16"/>
    <d v="2015-07-10T20:01:26"/>
    <d v="1899-12-30T03:29:10"/>
    <n v="209.16466666851193"/>
    <s v="Friday"/>
    <x v="0"/>
    <s v="2015-07-6"/>
    <x v="6"/>
  </r>
  <r>
    <x v="190"/>
    <n v="0"/>
    <x v="2"/>
    <d v="2015-07-10T16:37:09"/>
    <d v="2015-07-10T18:43:28"/>
    <d v="1899-12-30T02:06:19"/>
    <n v="126.30871666478924"/>
    <s v="Friday"/>
    <x v="0"/>
    <s v="2015-07-6"/>
    <x v="6"/>
  </r>
  <r>
    <x v="190"/>
    <n v="1"/>
    <x v="0"/>
    <d v="2015-07-10T16:42:40"/>
    <d v="2015-07-11T05:45:32"/>
    <d v="1899-12-30T13:02:52"/>
    <n v="782.86366666434333"/>
    <s v="Friday"/>
    <x v="0"/>
    <s v="2015-07-6"/>
    <x v="6"/>
  </r>
  <r>
    <x v="190"/>
    <n v="0"/>
    <x v="4"/>
    <d v="2015-07-10T16:49:23"/>
    <d v="2015-07-10T19:13:05"/>
    <d v="1899-12-30T02:23:42"/>
    <n v="143.69721666444093"/>
    <s v="Friday"/>
    <x v="0"/>
    <s v="2015-07-6"/>
    <x v="6"/>
  </r>
  <r>
    <x v="190"/>
    <n v="0"/>
    <x v="0"/>
    <d v="2015-07-10T16:53:53"/>
    <d v="2015-07-10T21:16:37"/>
    <d v="1899-12-30T04:22:44"/>
    <n v="262.73211666732095"/>
    <s v="Friday"/>
    <x v="0"/>
    <s v="2015-07-6"/>
    <x v="6"/>
  </r>
  <r>
    <x v="190"/>
    <n v="0"/>
    <x v="0"/>
    <d v="2015-07-10T16:55:57"/>
    <d v="2015-07-10T20:50:05"/>
    <d v="1899-12-30T03:54:08"/>
    <n v="234.13578332983889"/>
    <s v="Friday"/>
    <x v="0"/>
    <s v="2015-07-6"/>
    <x v="6"/>
  </r>
  <r>
    <x v="190"/>
    <n v="0"/>
    <x v="0"/>
    <d v="2015-07-10T17:05:54"/>
    <d v="2015-07-10T21:20:32"/>
    <d v="1899-12-30T04:14:38"/>
    <n v="254.63316667126492"/>
    <s v="Friday"/>
    <x v="0"/>
    <s v="2015-07-6"/>
    <x v="6"/>
  </r>
  <r>
    <x v="190"/>
    <n v="0"/>
    <x v="0"/>
    <d v="2015-07-10T17:28:08"/>
    <d v="2015-07-10T20:32:58"/>
    <d v="1899-12-30T03:04:50"/>
    <n v="184.83811666374095"/>
    <s v="Friday"/>
    <x v="0"/>
    <s v="2015-07-6"/>
    <x v="6"/>
  </r>
  <r>
    <x v="190"/>
    <n v="1"/>
    <x v="0"/>
    <d v="2015-07-10T17:31:11"/>
    <d v="2015-07-10T23:38:53"/>
    <d v="1899-12-30T06:07:42"/>
    <n v="367.70816666423343"/>
    <s v="Friday"/>
    <x v="0"/>
    <s v="2015-07-6"/>
    <x v="6"/>
  </r>
  <r>
    <x v="190"/>
    <n v="0"/>
    <x v="2"/>
    <d v="2015-07-10T17:54:00"/>
    <d v="2015-07-11T10:05:34"/>
    <d v="1899-12-30T16:11:34"/>
    <n v="971.56311666592956"/>
    <s v="Friday"/>
    <x v="0"/>
    <s v="2015-07-6"/>
    <x v="6"/>
  </r>
  <r>
    <x v="190"/>
    <n v="0"/>
    <x v="0"/>
    <d v="2015-07-10T17:58:23"/>
    <d v="2015-07-11T10:58:57"/>
    <d v="1899-12-30T17:00:34"/>
    <n v="1020.5698833370116"/>
    <s v="Friday"/>
    <x v="0"/>
    <s v="2015-07-6"/>
    <x v="6"/>
  </r>
  <r>
    <x v="190"/>
    <n v="1"/>
    <x v="1"/>
    <d v="2015-07-10T18:04:44"/>
    <d v="2015-07-10T22:20:40"/>
    <d v="1899-12-30T04:15:56"/>
    <n v="255.93654999509454"/>
    <s v="Friday"/>
    <x v="0"/>
    <s v="2015-07-6"/>
    <x v="6"/>
  </r>
  <r>
    <x v="190"/>
    <n v="0"/>
    <x v="2"/>
    <d v="2015-07-10T18:10:33"/>
    <d v="2015-07-10T21:05:33"/>
    <d v="1899-12-30T02:55:00"/>
    <n v="174.99983333051205"/>
    <s v="Friday"/>
    <x v="0"/>
    <s v="2015-07-6"/>
    <x v="6"/>
  </r>
  <r>
    <x v="190"/>
    <n v="0"/>
    <x v="0"/>
    <d v="2015-07-10T18:16:58"/>
    <d v="2015-07-10T20:51:03"/>
    <d v="1899-12-30T02:34:05"/>
    <n v="154.07744999974966"/>
    <s v="Friday"/>
    <x v="0"/>
    <s v="2015-07-6"/>
    <x v="6"/>
  </r>
  <r>
    <x v="190"/>
    <n v="0"/>
    <x v="2"/>
    <d v="2015-07-10T18:49:19"/>
    <d v="2015-07-11T15:46:22"/>
    <d v="1899-12-30T20:57:03"/>
    <n v="1257.049833338242"/>
    <s v="Friday"/>
    <x v="0"/>
    <s v="2015-07-6"/>
    <x v="6"/>
  </r>
  <r>
    <x v="190"/>
    <n v="1"/>
    <x v="2"/>
    <d v="2015-07-10T18:53:42"/>
    <d v="2015-07-10T20:51:48"/>
    <d v="1899-12-30T01:58:06"/>
    <n v="118.09771666419692"/>
    <s v="Friday"/>
    <x v="0"/>
    <s v="2015-07-6"/>
    <x v="6"/>
  </r>
  <r>
    <x v="190"/>
    <n v="1"/>
    <x v="1"/>
    <d v="2015-07-10T18:57:37"/>
    <d v="2015-07-10T21:12:23"/>
    <d v="1899-12-30T02:14:46"/>
    <n v="134.76028333185241"/>
    <s v="Friday"/>
    <x v="0"/>
    <s v="2015-07-6"/>
    <x v="6"/>
  </r>
  <r>
    <x v="190"/>
    <n v="1"/>
    <x v="0"/>
    <d v="2015-07-10T19:13:11"/>
    <d v="2015-07-10T22:58:53"/>
    <d v="1899-12-30T03:45:42"/>
    <n v="225.70116667309776"/>
    <s v="Friday"/>
    <x v="0"/>
    <s v="2015-07-6"/>
    <x v="6"/>
  </r>
  <r>
    <x v="190"/>
    <n v="0"/>
    <x v="0"/>
    <d v="2015-07-10T19:26:22"/>
    <d v="2015-07-10T23:37:24"/>
    <d v="1899-12-30T04:11:02"/>
    <n v="251.03916666470468"/>
    <s v="Friday"/>
    <x v="0"/>
    <s v="2015-07-6"/>
    <x v="6"/>
  </r>
  <r>
    <x v="190"/>
    <n v="1"/>
    <x v="0"/>
    <d v="2015-07-10T20:10:21"/>
    <d v="2015-07-10T23:16:06"/>
    <d v="1899-12-30T03:05:45"/>
    <n v="185.757383328164"/>
    <s v="Friday"/>
    <x v="0"/>
    <s v="2015-07-6"/>
    <x v="6"/>
  </r>
  <r>
    <x v="190"/>
    <n v="1"/>
    <x v="1"/>
    <d v="2015-07-10T20:25:20"/>
    <d v="2015-07-10T23:10:09"/>
    <d v="1899-12-30T02:44:49"/>
    <n v="164.80971666751429"/>
    <s v="Friday"/>
    <x v="0"/>
    <s v="2015-07-6"/>
    <x v="6"/>
  </r>
  <r>
    <x v="190"/>
    <n v="0"/>
    <x v="2"/>
    <d v="2015-07-10T20:32:36"/>
    <d v="2015-07-11T11:11:20"/>
    <d v="1899-12-30T14:38:44"/>
    <n v="878.72716666781344"/>
    <s v="Friday"/>
    <x v="0"/>
    <s v="2015-07-6"/>
    <x v="6"/>
  </r>
  <r>
    <x v="190"/>
    <n v="0"/>
    <x v="2"/>
    <d v="2015-07-10T21:03:21"/>
    <d v="2015-07-11T10:55:27"/>
    <d v="1899-12-30T13:52:06"/>
    <n v="832.096450002864"/>
    <s v="Friday"/>
    <x v="0"/>
    <s v="2015-07-6"/>
    <x v="6"/>
  </r>
  <r>
    <x v="190"/>
    <n v="1"/>
    <x v="0"/>
    <d v="2015-07-10T21:14:14"/>
    <d v="2015-07-11T21:26:51"/>
    <d v="1899-12-31T00:12:37"/>
    <n v="1452.6248333381955"/>
    <s v="Friday"/>
    <x v="0"/>
    <s v="2015-07-6"/>
    <x v="6"/>
  </r>
  <r>
    <x v="190"/>
    <n v="1"/>
    <x v="2"/>
    <d v="2015-07-10T21:27:06"/>
    <d v="2015-07-11T02:34:32"/>
    <d v="1899-12-30T05:07:26"/>
    <n v="307.43528333259746"/>
    <s v="Friday"/>
    <x v="0"/>
    <s v="2015-07-6"/>
    <x v="6"/>
  </r>
  <r>
    <x v="190"/>
    <n v="0"/>
    <x v="2"/>
    <d v="2015-07-10T22:04:34"/>
    <d v="2015-07-11T08:28:32"/>
    <d v="1899-12-30T10:23:58"/>
    <n v="623.9675499976147"/>
    <s v="Friday"/>
    <x v="0"/>
    <s v="2015-07-6"/>
    <x v="6"/>
  </r>
  <r>
    <x v="190"/>
    <n v="1"/>
    <x v="0"/>
    <d v="2015-07-10T22:34:30"/>
    <d v="2015-07-11T10:21:52"/>
    <d v="1899-12-30T11:47:22"/>
    <n v="707.36961665796116"/>
    <s v="Friday"/>
    <x v="0"/>
    <s v="2015-07-6"/>
    <x v="6"/>
  </r>
  <r>
    <x v="190"/>
    <n v="0"/>
    <x v="0"/>
    <d v="2015-07-10T22:36:21"/>
    <d v="2015-07-11T04:38:00"/>
    <d v="1899-12-30T06:01:39"/>
    <n v="361.65766667341813"/>
    <s v="Friday"/>
    <x v="0"/>
    <s v="2015-07-6"/>
    <x v="6"/>
  </r>
  <r>
    <x v="190"/>
    <n v="0"/>
    <x v="0"/>
    <d v="2015-07-10T22:38:49"/>
    <d v="2015-07-11T10:31:42"/>
    <d v="1899-12-30T11:52:53"/>
    <n v="712.8850000037346"/>
    <s v="Friday"/>
    <x v="0"/>
    <s v="2015-07-6"/>
    <x v="6"/>
  </r>
  <r>
    <x v="190"/>
    <n v="1"/>
    <x v="1"/>
    <d v="2015-07-10T23:23:59"/>
    <d v="2015-07-11T14:11:35"/>
    <d v="1899-12-30T14:47:36"/>
    <n v="887.60711666895077"/>
    <s v="Friday"/>
    <x v="0"/>
    <s v="2015-07-6"/>
    <x v="6"/>
  </r>
  <r>
    <x v="191"/>
    <n v="1"/>
    <x v="0"/>
    <d v="2015-07-11T00:11:12"/>
    <d v="2015-07-11T14:01:05"/>
    <d v="1899-12-30T13:49:53"/>
    <n v="829.88294999348"/>
    <s v="Saturday"/>
    <x v="0"/>
    <s v="2015-07-7"/>
    <x v="6"/>
  </r>
  <r>
    <x v="191"/>
    <n v="1"/>
    <x v="0"/>
    <d v="2015-07-11T00:28:19"/>
    <d v="2015-07-11T02:26:38"/>
    <d v="1899-12-30T01:58:19"/>
    <n v="118.31204999587499"/>
    <s v="Saturday"/>
    <x v="0"/>
    <s v="2015-07-7"/>
    <x v="6"/>
  </r>
  <r>
    <x v="191"/>
    <n v="0"/>
    <x v="1"/>
    <d v="2015-07-11T00:50:23"/>
    <d v="2015-07-11T09:48:52"/>
    <d v="1899-12-30T08:58:29"/>
    <n v="538.48066667444073"/>
    <s v="Saturday"/>
    <x v="0"/>
    <s v="2015-07-7"/>
    <x v="6"/>
  </r>
  <r>
    <x v="191"/>
    <n v="1"/>
    <x v="0"/>
    <d v="2015-07-11T01:50:04"/>
    <d v="2015-07-11T08:07:05"/>
    <d v="1899-12-30T06:17:01"/>
    <n v="377.01471666572616"/>
    <s v="Saturday"/>
    <x v="0"/>
    <s v="2015-07-7"/>
    <x v="6"/>
  </r>
  <r>
    <x v="191"/>
    <n v="1"/>
    <x v="0"/>
    <d v="2015-07-11T02:04:15"/>
    <d v="2015-07-11T05:14:13"/>
    <d v="1899-12-30T03:09:58"/>
    <n v="189.97044999967329"/>
    <s v="Saturday"/>
    <x v="0"/>
    <s v="2015-07-7"/>
    <x v="6"/>
  </r>
  <r>
    <x v="191"/>
    <n v="0"/>
    <x v="0"/>
    <d v="2015-07-11T02:15:06"/>
    <d v="2015-07-11T10:22:49"/>
    <d v="1899-12-30T08:07:43"/>
    <n v="487.7221666672267"/>
    <s v="Saturday"/>
    <x v="0"/>
    <s v="2015-07-7"/>
    <x v="6"/>
  </r>
  <r>
    <x v="191"/>
    <n v="0"/>
    <x v="0"/>
    <d v="2015-07-11T04:43:00"/>
    <d v="2015-07-11T16:43:46"/>
    <d v="1899-12-30T12:00:46"/>
    <n v="720.7678333343938"/>
    <s v="Saturday"/>
    <x v="0"/>
    <s v="2015-07-7"/>
    <x v="6"/>
  </r>
  <r>
    <x v="191"/>
    <n v="1"/>
    <x v="1"/>
    <d v="2015-07-11T05:44:19"/>
    <d v="2015-07-11T18:07:55"/>
    <d v="1899-12-30T12:23:36"/>
    <n v="743.59604999190196"/>
    <s v="Saturday"/>
    <x v="0"/>
    <s v="2015-07-7"/>
    <x v="6"/>
  </r>
  <r>
    <x v="191"/>
    <n v="1"/>
    <x v="2"/>
    <d v="2015-07-11T06:48:15"/>
    <d v="2015-07-11T11:12:00"/>
    <d v="1899-12-30T04:23:45"/>
    <n v="263.75266666640528"/>
    <s v="Saturday"/>
    <x v="0"/>
    <s v="2015-07-7"/>
    <x v="6"/>
  </r>
  <r>
    <x v="191"/>
    <n v="0"/>
    <x v="0"/>
    <d v="2015-07-11T07:21:30"/>
    <d v="2015-07-11T10:37:00"/>
    <d v="1899-12-30T03:15:30"/>
    <n v="195.49738333560526"/>
    <s v="Saturday"/>
    <x v="0"/>
    <s v="2015-07-7"/>
    <x v="6"/>
  </r>
  <r>
    <x v="191"/>
    <n v="1"/>
    <x v="2"/>
    <d v="2015-07-11T07:36:05"/>
    <d v="2015-07-11T10:54:17"/>
    <d v="1899-12-30T03:18:12"/>
    <n v="198.20111666922458"/>
    <s v="Saturday"/>
    <x v="0"/>
    <s v="2015-07-7"/>
    <x v="6"/>
  </r>
  <r>
    <x v="191"/>
    <n v="0"/>
    <x v="0"/>
    <d v="2015-07-11T07:39:37"/>
    <d v="2015-07-11T13:10:38"/>
    <d v="1899-12-30T05:31:01"/>
    <n v="331.01528333150782"/>
    <s v="Saturday"/>
    <x v="0"/>
    <s v="2015-07-7"/>
    <x v="6"/>
  </r>
  <r>
    <x v="191"/>
    <n v="1"/>
    <x v="2"/>
    <d v="2015-07-11T07:45:50"/>
    <d v="2015-07-11T18:41:49"/>
    <d v="1899-12-30T10:55:59"/>
    <n v="655.97771666944027"/>
    <s v="Saturday"/>
    <x v="0"/>
    <s v="2015-07-7"/>
    <x v="6"/>
  </r>
  <r>
    <x v="191"/>
    <n v="1"/>
    <x v="2"/>
    <d v="2015-07-11T08:09:32"/>
    <d v="2015-07-11T14:40:00"/>
    <d v="1899-12-30T06:30:28"/>
    <n v="390.45844999956898"/>
    <s v="Saturday"/>
    <x v="0"/>
    <s v="2015-07-7"/>
    <x v="6"/>
  </r>
  <r>
    <x v="191"/>
    <n v="1"/>
    <x v="3"/>
    <d v="2015-07-11T08:26:39"/>
    <d v="2015-07-11T11:38:32"/>
    <d v="1899-12-30T03:11:53"/>
    <n v="191.8829499988351"/>
    <s v="Saturday"/>
    <x v="0"/>
    <s v="2015-07-7"/>
    <x v="6"/>
  </r>
  <r>
    <x v="191"/>
    <n v="1"/>
    <x v="0"/>
    <d v="2015-07-11T08:28:42"/>
    <d v="2015-07-11T11:34:48"/>
    <d v="1899-12-30T03:06:06"/>
    <n v="186.09283332712948"/>
    <s v="Saturday"/>
    <x v="0"/>
    <s v="2015-07-7"/>
    <x v="6"/>
  </r>
  <r>
    <x v="191"/>
    <n v="1"/>
    <x v="0"/>
    <d v="2015-07-11T09:15:20"/>
    <d v="2015-07-11T15:58:42"/>
    <d v="1899-12-30T06:43:22"/>
    <n v="403.36849999381229"/>
    <s v="Saturday"/>
    <x v="0"/>
    <s v="2015-07-7"/>
    <x v="6"/>
  </r>
  <r>
    <x v="191"/>
    <n v="0"/>
    <x v="2"/>
    <d v="2015-07-11T09:21:35"/>
    <d v="2015-07-11T11:24:43"/>
    <d v="1899-12-30T02:03:08"/>
    <n v="123.13404999906197"/>
    <s v="Saturday"/>
    <x v="0"/>
    <s v="2015-07-7"/>
    <x v="6"/>
  </r>
  <r>
    <x v="191"/>
    <n v="1"/>
    <x v="0"/>
    <d v="2015-07-11T09:41:30"/>
    <d v="2015-07-11T14:00:00"/>
    <d v="1899-12-30T04:18:30"/>
    <n v="258.49638333893381"/>
    <s v="Saturday"/>
    <x v="0"/>
    <s v="2015-07-7"/>
    <x v="6"/>
  </r>
  <r>
    <x v="191"/>
    <n v="0"/>
    <x v="0"/>
    <d v="2015-07-11T09:45:47"/>
    <d v="2015-07-11T16:43:41"/>
    <d v="1899-12-30T06:57:54"/>
    <n v="417.89244999876246"/>
    <s v="Saturday"/>
    <x v="0"/>
    <s v="2015-07-7"/>
    <x v="6"/>
  </r>
  <r>
    <x v="191"/>
    <n v="0"/>
    <x v="0"/>
    <d v="2015-07-11T09:52:39"/>
    <d v="2015-07-11T16:51:43"/>
    <d v="1899-12-30T06:59:04"/>
    <n v="419.06895000021905"/>
    <s v="Saturday"/>
    <x v="0"/>
    <s v="2015-07-7"/>
    <x v="6"/>
  </r>
  <r>
    <x v="191"/>
    <n v="0"/>
    <x v="0"/>
    <d v="2015-07-11T10:05:07"/>
    <d v="2015-07-11T12:48:00"/>
    <d v="1899-12-30T02:42:53"/>
    <n v="162.87905000383034"/>
    <s v="Saturday"/>
    <x v="0"/>
    <s v="2015-07-7"/>
    <x v="6"/>
  </r>
  <r>
    <x v="191"/>
    <n v="0"/>
    <x v="0"/>
    <d v="2015-07-11T10:05:44"/>
    <d v="2015-07-11T15:00:00"/>
    <d v="1899-12-30T04:54:16"/>
    <n v="294.27071667043492"/>
    <s v="Saturday"/>
    <x v="0"/>
    <s v="2015-07-7"/>
    <x v="6"/>
  </r>
  <r>
    <x v="191"/>
    <n v="1"/>
    <x v="0"/>
    <d v="2015-07-11T10:08:28"/>
    <d v="2015-07-11T16:20:27"/>
    <d v="1899-12-30T06:11:59"/>
    <n v="371.98604999575764"/>
    <s v="Saturday"/>
    <x v="0"/>
    <s v="2015-07-7"/>
    <x v="6"/>
  </r>
  <r>
    <x v="191"/>
    <n v="0"/>
    <x v="0"/>
    <d v="2015-07-11T10:16:19"/>
    <d v="2015-07-11T13:52:45"/>
    <d v="1899-12-30T03:36:26"/>
    <n v="216.43566666520201"/>
    <s v="Saturday"/>
    <x v="0"/>
    <s v="2015-07-7"/>
    <x v="6"/>
  </r>
  <r>
    <x v="191"/>
    <n v="1"/>
    <x v="0"/>
    <d v="2015-07-11T10:25:08"/>
    <d v="2015-07-11T12:40:00"/>
    <d v="1899-12-30T02:14:52"/>
    <n v="134.87488334183581"/>
    <s v="Saturday"/>
    <x v="0"/>
    <s v="2015-07-7"/>
    <x v="6"/>
  </r>
  <r>
    <x v="191"/>
    <n v="1"/>
    <x v="0"/>
    <d v="2015-07-11T10:52:43"/>
    <d v="2015-07-11T14:19:25"/>
    <d v="1899-12-30T03:26:42"/>
    <n v="206.70604999177158"/>
    <s v="Saturday"/>
    <x v="0"/>
    <s v="2015-07-7"/>
    <x v="6"/>
  </r>
  <r>
    <x v="191"/>
    <n v="0"/>
    <x v="0"/>
    <d v="2015-07-11T11:24:19"/>
    <d v="2015-07-11T13:50:12"/>
    <d v="1899-12-30T02:25:53"/>
    <n v="145.87644999730401"/>
    <s v="Saturday"/>
    <x v="0"/>
    <s v="2015-07-7"/>
    <x v="6"/>
  </r>
  <r>
    <x v="191"/>
    <n v="1"/>
    <x v="0"/>
    <d v="2015-07-11T11:26:45"/>
    <d v="2015-07-11T15:00:00"/>
    <d v="1899-12-30T03:33:15"/>
    <n v="213.24311666423455"/>
    <s v="Saturday"/>
    <x v="0"/>
    <s v="2015-07-7"/>
    <x v="6"/>
  </r>
  <r>
    <x v="191"/>
    <n v="0"/>
    <x v="0"/>
    <d v="2015-07-11T11:52:42"/>
    <d v="2015-07-12T01:53:00"/>
    <d v="1899-12-30T14:00:18"/>
    <n v="840.29855000437237"/>
    <s v="Saturday"/>
    <x v="0"/>
    <s v="2015-07-7"/>
    <x v="6"/>
  </r>
  <r>
    <x v="191"/>
    <n v="1"/>
    <x v="0"/>
    <d v="2015-07-11T11:51:08"/>
    <d v="2015-07-11T17:33:03"/>
    <d v="1899-12-30T05:41:55"/>
    <n v="341.91628332599066"/>
    <s v="Saturday"/>
    <x v="0"/>
    <s v="2015-07-7"/>
    <x v="6"/>
  </r>
  <r>
    <x v="191"/>
    <n v="1"/>
    <x v="0"/>
    <d v="2015-07-11T11:57:59"/>
    <d v="2015-07-11T14:44:19"/>
    <d v="1899-12-30T02:46:20"/>
    <n v="166.33344999980181"/>
    <s v="Saturday"/>
    <x v="0"/>
    <s v="2015-07-7"/>
    <x v="6"/>
  </r>
  <r>
    <x v="191"/>
    <n v="1"/>
    <x v="0"/>
    <d v="2015-07-11T12:10:17"/>
    <d v="2015-07-11T17:57:21"/>
    <d v="1899-12-30T05:47:04"/>
    <n v="347.06494999467395"/>
    <s v="Saturday"/>
    <x v="0"/>
    <s v="2015-07-7"/>
    <x v="6"/>
  </r>
  <r>
    <x v="191"/>
    <n v="0"/>
    <x v="1"/>
    <d v="2015-07-11T12:20:23"/>
    <d v="2015-07-11T20:08:01"/>
    <d v="1899-12-30T07:47:38"/>
    <n v="467.62650000164285"/>
    <s v="Saturday"/>
    <x v="0"/>
    <s v="2015-07-7"/>
    <x v="6"/>
  </r>
  <r>
    <x v="191"/>
    <n v="0"/>
    <x v="1"/>
    <d v="2015-07-11T12:24:45"/>
    <d v="2015-07-11T16:45:08"/>
    <d v="1899-12-30T04:20:23"/>
    <n v="260.38055000128224"/>
    <s v="Saturday"/>
    <x v="0"/>
    <s v="2015-07-7"/>
    <x v="6"/>
  </r>
  <r>
    <x v="191"/>
    <n v="1"/>
    <x v="1"/>
    <d v="2015-07-11T13:00:48"/>
    <d v="2015-07-11T16:04:25"/>
    <d v="1899-12-30T03:03:37"/>
    <n v="183.61605000682175"/>
    <s v="Saturday"/>
    <x v="0"/>
    <s v="2015-07-7"/>
    <x v="6"/>
  </r>
  <r>
    <x v="191"/>
    <n v="1"/>
    <x v="2"/>
    <d v="2015-07-11T13:46:14"/>
    <d v="2015-07-11T15:11:23"/>
    <d v="1899-12-30T01:25:09"/>
    <n v="85.157833336852491"/>
    <s v="Saturday"/>
    <x v="0"/>
    <s v="2015-07-7"/>
    <x v="6"/>
  </r>
  <r>
    <x v="191"/>
    <n v="1"/>
    <x v="2"/>
    <d v="2015-07-11T14:13:50"/>
    <d v="2015-07-11T20:55:16"/>
    <d v="1899-12-30T06:41:26"/>
    <n v="401.42861667321995"/>
    <s v="Saturday"/>
    <x v="0"/>
    <s v="2015-07-7"/>
    <x v="6"/>
  </r>
  <r>
    <x v="191"/>
    <n v="0"/>
    <x v="0"/>
    <d v="2015-07-11T14:11:21"/>
    <d v="2015-07-11T20:54:30"/>
    <d v="1899-12-30T06:43:09"/>
    <n v="403.14528333256021"/>
    <s v="Saturday"/>
    <x v="0"/>
    <s v="2015-07-7"/>
    <x v="6"/>
  </r>
  <r>
    <x v="191"/>
    <n v="0"/>
    <x v="1"/>
    <d v="2015-07-11T15:06:19"/>
    <d v="2015-07-11T20:12:28"/>
    <d v="1899-12-30T05:06:09"/>
    <n v="306.15500001003966"/>
    <s v="Saturday"/>
    <x v="0"/>
    <s v="2015-07-7"/>
    <x v="6"/>
  </r>
  <r>
    <x v="191"/>
    <n v="0"/>
    <x v="0"/>
    <d v="2015-07-11T15:29:02"/>
    <d v="2015-07-11T19:42:47"/>
    <d v="1899-12-30T04:13:45"/>
    <n v="253.74421666958369"/>
    <s v="Saturday"/>
    <x v="0"/>
    <s v="2015-07-7"/>
    <x v="6"/>
  </r>
  <r>
    <x v="191"/>
    <n v="0"/>
    <x v="0"/>
    <d v="2015-07-11T15:50:02"/>
    <d v="2015-07-11T18:14:20"/>
    <d v="1899-12-30T02:24:18"/>
    <n v="144.30054999422282"/>
    <s v="Saturday"/>
    <x v="0"/>
    <s v="2015-07-7"/>
    <x v="6"/>
  </r>
  <r>
    <x v="191"/>
    <n v="1"/>
    <x v="0"/>
    <d v="2015-07-11T15:54:44"/>
    <d v="2015-07-11T19:44:24"/>
    <d v="1899-12-30T03:49:40"/>
    <n v="229.66961666825227"/>
    <s v="Saturday"/>
    <x v="0"/>
    <s v="2015-07-7"/>
    <x v="6"/>
  </r>
  <r>
    <x v="191"/>
    <n v="0"/>
    <x v="0"/>
    <d v="2015-07-11T15:52:36"/>
    <d v="2015-07-11T18:15:06"/>
    <d v="1899-12-30T02:22:30"/>
    <n v="142.49216666445136"/>
    <s v="Saturday"/>
    <x v="0"/>
    <s v="2015-07-7"/>
    <x v="6"/>
  </r>
  <r>
    <x v="191"/>
    <n v="0"/>
    <x v="0"/>
    <d v="2015-07-11T16:03:04"/>
    <d v="2015-07-11T20:46:54"/>
    <d v="1899-12-30T04:43:50"/>
    <n v="283.8309999962803"/>
    <s v="Saturday"/>
    <x v="0"/>
    <s v="2015-07-7"/>
    <x v="6"/>
  </r>
  <r>
    <x v="191"/>
    <n v="0"/>
    <x v="2"/>
    <d v="2015-07-11T16:09:58"/>
    <d v="2015-07-11T19:02:22"/>
    <d v="1899-12-30T02:52:24"/>
    <n v="172.39466667291708"/>
    <s v="Saturday"/>
    <x v="0"/>
    <s v="2015-07-7"/>
    <x v="6"/>
  </r>
  <r>
    <x v="191"/>
    <n v="1"/>
    <x v="0"/>
    <d v="2015-07-11T16:30:24"/>
    <d v="2015-07-11T20:42:56"/>
    <d v="1899-12-30T04:12:32"/>
    <n v="252.5342166738119"/>
    <s v="Saturday"/>
    <x v="0"/>
    <s v="2015-07-7"/>
    <x v="6"/>
  </r>
  <r>
    <x v="191"/>
    <n v="1"/>
    <x v="0"/>
    <d v="2015-07-11T17:10:38"/>
    <d v="2015-07-12T19:15:48"/>
    <d v="1899-12-31T02:05:10"/>
    <n v="1565.1662833371665"/>
    <s v="Saturday"/>
    <x v="0"/>
    <s v="2015-07-7"/>
    <x v="6"/>
  </r>
  <r>
    <x v="191"/>
    <n v="1"/>
    <x v="3"/>
    <d v="2015-07-11T17:28:11"/>
    <d v="2015-07-11T19:35:00"/>
    <d v="1899-12-30T02:06:49"/>
    <n v="126.82278333348222"/>
    <s v="Saturday"/>
    <x v="0"/>
    <s v="2015-07-7"/>
    <x v="6"/>
  </r>
  <r>
    <x v="191"/>
    <n v="0"/>
    <x v="2"/>
    <d v="2015-07-11T18:12:44"/>
    <d v="2015-07-11T22:20:15"/>
    <d v="1899-12-30T04:07:31"/>
    <n v="247.5230500032194"/>
    <s v="Saturday"/>
    <x v="0"/>
    <s v="2015-07-7"/>
    <x v="6"/>
  </r>
  <r>
    <x v="191"/>
    <n v="0"/>
    <x v="0"/>
    <d v="2015-07-11T18:19:25"/>
    <d v="2015-07-11T20:58:44"/>
    <d v="1899-12-30T02:39:19"/>
    <n v="159.31233333307318"/>
    <s v="Saturday"/>
    <x v="0"/>
    <s v="2015-07-7"/>
    <x v="6"/>
  </r>
  <r>
    <x v="191"/>
    <n v="1"/>
    <x v="0"/>
    <d v="2015-07-11T18:21:51"/>
    <d v="2015-07-11T21:50:34"/>
    <d v="1899-12-30T03:28:43"/>
    <n v="208.72200000565499"/>
    <s v="Saturday"/>
    <x v="0"/>
    <s v="2015-07-7"/>
    <x v="6"/>
  </r>
  <r>
    <x v="191"/>
    <n v="0"/>
    <x v="1"/>
    <d v="2015-07-11T18:28:38"/>
    <d v="2015-07-12T01:45:09"/>
    <d v="1899-12-30T07:16:31"/>
    <n v="436.5240500040818"/>
    <s v="Saturday"/>
    <x v="0"/>
    <s v="2015-07-7"/>
    <x v="6"/>
  </r>
  <r>
    <x v="191"/>
    <n v="1"/>
    <x v="0"/>
    <d v="2015-07-11T18:33:16"/>
    <d v="2015-07-11T21:57:30"/>
    <d v="1899-12-30T03:24:14"/>
    <n v="204.23449999652803"/>
    <s v="Saturday"/>
    <x v="0"/>
    <s v="2015-07-7"/>
    <x v="6"/>
  </r>
  <r>
    <x v="191"/>
    <n v="1"/>
    <x v="0"/>
    <d v="2015-07-11T19:19:02"/>
    <d v="2015-07-11T21:13:47"/>
    <d v="1899-12-30T01:54:45"/>
    <n v="114.7436166589614"/>
    <s v="Saturday"/>
    <x v="0"/>
    <s v="2015-07-7"/>
    <x v="6"/>
  </r>
  <r>
    <x v="191"/>
    <n v="0"/>
    <x v="0"/>
    <d v="2015-07-11T19:46:59"/>
    <d v="2015-07-12T11:50:50"/>
    <d v="1899-12-30T16:03:51"/>
    <n v="963.85016666958109"/>
    <s v="Saturday"/>
    <x v="0"/>
    <s v="2015-07-7"/>
    <x v="6"/>
  </r>
  <r>
    <x v="191"/>
    <n v="0"/>
    <x v="0"/>
    <d v="2015-07-11T19:54:29"/>
    <d v="2015-07-11T22:16:23"/>
    <d v="1899-12-30T02:21:54"/>
    <n v="141.90045000286773"/>
    <s v="Saturday"/>
    <x v="0"/>
    <s v="2015-07-7"/>
    <x v="6"/>
  </r>
  <r>
    <x v="191"/>
    <n v="1"/>
    <x v="2"/>
    <d v="2015-07-11T19:57:49"/>
    <d v="2015-07-11T21:14:21"/>
    <d v="1899-12-30T01:16:32"/>
    <n v="76.530666667968035"/>
    <s v="Saturday"/>
    <x v="0"/>
    <s v="2015-07-7"/>
    <x v="6"/>
  </r>
  <r>
    <x v="191"/>
    <n v="1"/>
    <x v="0"/>
    <d v="2015-07-11T20:09:58"/>
    <d v="2015-07-11T23:44:45"/>
    <d v="1899-12-30T03:34:47"/>
    <n v="214.77649999782443"/>
    <s v="Saturday"/>
    <x v="0"/>
    <s v="2015-07-7"/>
    <x v="6"/>
  </r>
  <r>
    <x v="191"/>
    <n v="1"/>
    <x v="0"/>
    <d v="2015-07-11T20:23:02"/>
    <d v="2015-07-11T23:36:04"/>
    <d v="1899-12-30T03:13:02"/>
    <n v="193.03399999625981"/>
    <s v="Saturday"/>
    <x v="0"/>
    <s v="2015-07-7"/>
    <x v="6"/>
  </r>
  <r>
    <x v="191"/>
    <n v="1"/>
    <x v="0"/>
    <d v="2015-07-11T20:29:16"/>
    <d v="2015-07-12T05:45:34"/>
    <d v="1899-12-30T09:16:18"/>
    <n v="556.30044999998063"/>
    <s v="Saturday"/>
    <x v="0"/>
    <s v="2015-07-7"/>
    <x v="6"/>
  </r>
  <r>
    <x v="191"/>
    <n v="0"/>
    <x v="0"/>
    <d v="2015-07-11T20:41:13"/>
    <d v="2015-07-11T23:07:12"/>
    <d v="1899-12-30T02:25:59"/>
    <n v="145.97516666748561"/>
    <s v="Saturday"/>
    <x v="0"/>
    <s v="2015-07-7"/>
    <x v="6"/>
  </r>
  <r>
    <x v="191"/>
    <n v="1"/>
    <x v="0"/>
    <d v="2015-07-11T21:11:00"/>
    <d v="2015-07-12T08:47:13"/>
    <d v="1899-12-30T11:36:13"/>
    <n v="696.21083332691342"/>
    <s v="Saturday"/>
    <x v="0"/>
    <s v="2015-07-7"/>
    <x v="6"/>
  </r>
  <r>
    <x v="191"/>
    <n v="0"/>
    <x v="0"/>
    <d v="2015-07-11T21:15:42"/>
    <d v="2015-07-11T23:19:47"/>
    <d v="1899-12-30T02:04:05"/>
    <n v="124.08949999837205"/>
    <s v="Saturday"/>
    <x v="0"/>
    <s v="2015-07-7"/>
    <x v="6"/>
  </r>
  <r>
    <x v="191"/>
    <n v="0"/>
    <x v="0"/>
    <d v="2015-07-11T21:17:43"/>
    <d v="2015-07-12T02:42:55"/>
    <d v="1899-12-30T05:25:12"/>
    <n v="325.20799999823794"/>
    <s v="Saturday"/>
    <x v="0"/>
    <s v="2015-07-7"/>
    <x v="6"/>
  </r>
  <r>
    <x v="191"/>
    <n v="0"/>
    <x v="0"/>
    <d v="2015-07-11T21:36:46"/>
    <d v="2015-07-12T01:03:32"/>
    <d v="1899-12-30T03:26:46"/>
    <n v="206.77411667187698"/>
    <s v="Saturday"/>
    <x v="0"/>
    <s v="2015-07-7"/>
    <x v="6"/>
  </r>
  <r>
    <x v="191"/>
    <n v="1"/>
    <x v="0"/>
    <d v="2015-07-11T21:42:17"/>
    <d v="2015-07-12T13:44:14"/>
    <d v="1899-12-30T16:01:57"/>
    <n v="961.95228332653642"/>
    <s v="Saturday"/>
    <x v="0"/>
    <s v="2015-07-7"/>
    <x v="6"/>
  </r>
  <r>
    <x v="191"/>
    <n v="0"/>
    <x v="1"/>
    <d v="2015-07-11T22:19:21"/>
    <d v="2015-07-12T01:11:15"/>
    <d v="1899-12-30T02:51:54"/>
    <n v="171.90721666440368"/>
    <s v="Saturday"/>
    <x v="0"/>
    <s v="2015-07-7"/>
    <x v="6"/>
  </r>
  <r>
    <x v="191"/>
    <n v="1"/>
    <x v="0"/>
    <d v="2015-07-11T22:35:51"/>
    <d v="2015-07-12T06:58:56"/>
    <d v="1899-12-30T08:23:05"/>
    <n v="503.0756666616071"/>
    <s v="Saturday"/>
    <x v="0"/>
    <s v="2015-07-7"/>
    <x v="6"/>
  </r>
  <r>
    <x v="191"/>
    <n v="1"/>
    <x v="0"/>
    <d v="2015-07-11T22:49:35"/>
    <d v="2015-07-12T11:05:23"/>
    <d v="1899-12-30T12:15:48"/>
    <n v="735.79811667557806"/>
    <s v="Saturday"/>
    <x v="0"/>
    <s v="2015-07-7"/>
    <x v="6"/>
  </r>
  <r>
    <x v="191"/>
    <n v="1"/>
    <x v="0"/>
    <d v="2015-07-11T22:57:03"/>
    <d v="2015-07-12T02:16:32"/>
    <d v="1899-12-30T03:19:29"/>
    <n v="199.48766666930169"/>
    <s v="Saturday"/>
    <x v="0"/>
    <s v="2015-07-7"/>
    <x v="6"/>
  </r>
  <r>
    <x v="191"/>
    <n v="1"/>
    <x v="0"/>
    <d v="2015-07-11T23:20:48"/>
    <d v="2015-07-12T01:50:00"/>
    <d v="1899-12-30T02:29:12"/>
    <n v="149.20404999749735"/>
    <s v="Saturday"/>
    <x v="0"/>
    <s v="2015-07-7"/>
    <x v="6"/>
  </r>
  <r>
    <x v="191"/>
    <n v="1"/>
    <x v="0"/>
    <d v="2015-07-11T23:32:49"/>
    <d v="2015-07-12T09:08:14"/>
    <d v="1899-12-30T09:35:25"/>
    <n v="575.42388333007693"/>
    <s v="Saturday"/>
    <x v="0"/>
    <s v="2015-07-7"/>
    <x v="6"/>
  </r>
  <r>
    <x v="191"/>
    <n v="1"/>
    <x v="0"/>
    <d v="2015-07-11T23:39:14"/>
    <d v="2015-07-12T02:43:48"/>
    <d v="1899-12-30T03:04:34"/>
    <n v="184.56216666265391"/>
    <s v="Saturday"/>
    <x v="0"/>
    <s v="2015-07-7"/>
    <x v="6"/>
  </r>
  <r>
    <x v="191"/>
    <n v="0"/>
    <x v="0"/>
    <d v="2015-07-11T23:55:47"/>
    <d v="2015-07-12T09:57:21"/>
    <d v="1899-12-30T10:01:34"/>
    <n v="601.57488332712092"/>
    <s v="Saturday"/>
    <x v="0"/>
    <s v="2015-07-7"/>
    <x v="6"/>
  </r>
  <r>
    <x v="192"/>
    <n v="0"/>
    <x v="0"/>
    <d v="2015-07-12T00:05:24"/>
    <d v="2015-07-12T04:00:00"/>
    <d v="1899-12-30T03:54:36"/>
    <n v="234.59594999207184"/>
    <s v="Sunday"/>
    <x v="0"/>
    <s v="2015-07-1"/>
    <x v="6"/>
  </r>
  <r>
    <x v="192"/>
    <n v="0"/>
    <x v="1"/>
    <d v="2015-07-12T00:09:19"/>
    <d v="2015-07-12T01:47:12"/>
    <d v="1899-12-30T01:37:53"/>
    <n v="97.875616669189185"/>
    <s v="Sunday"/>
    <x v="0"/>
    <s v="2015-07-1"/>
    <x v="6"/>
  </r>
  <r>
    <x v="192"/>
    <n v="0"/>
    <x v="1"/>
    <d v="2015-07-12T00:12:17"/>
    <d v="2015-07-12T04:00:00"/>
    <d v="1899-12-30T03:47:43"/>
    <n v="227.72483332897536"/>
    <s v="Sunday"/>
    <x v="0"/>
    <s v="2015-07-1"/>
    <x v="6"/>
  </r>
  <r>
    <x v="192"/>
    <n v="0"/>
    <x v="0"/>
    <d v="2015-07-12T00:39:10"/>
    <d v="2015-07-12T04:55:10"/>
    <d v="1899-12-30T04:16:00"/>
    <n v="255.99238333990797"/>
    <s v="Sunday"/>
    <x v="0"/>
    <s v="2015-07-1"/>
    <x v="6"/>
  </r>
  <r>
    <x v="192"/>
    <n v="1"/>
    <x v="0"/>
    <d v="2015-07-12T00:43:01"/>
    <d v="2015-07-12T05:43:58"/>
    <d v="1899-12-30T05:00:57"/>
    <n v="300.95461667398922"/>
    <s v="Sunday"/>
    <x v="0"/>
    <s v="2015-07-1"/>
    <x v="6"/>
  </r>
  <r>
    <x v="192"/>
    <n v="1"/>
    <x v="0"/>
    <d v="2015-07-12T01:09:27"/>
    <d v="2015-07-12T05:44:37"/>
    <d v="1899-12-30T04:35:10"/>
    <n v="275.16004999517463"/>
    <s v="Sunday"/>
    <x v="0"/>
    <s v="2015-07-1"/>
    <x v="6"/>
  </r>
  <r>
    <x v="192"/>
    <n v="0"/>
    <x v="0"/>
    <d v="2015-07-12T01:33:13"/>
    <d v="2015-07-12T04:49:33"/>
    <d v="1899-12-30T03:16:20"/>
    <n v="196.33199999690987"/>
    <s v="Sunday"/>
    <x v="0"/>
    <s v="2015-07-1"/>
    <x v="6"/>
  </r>
  <r>
    <x v="192"/>
    <n v="1"/>
    <x v="0"/>
    <d v="2015-07-12T02:05:03"/>
    <d v="2015-07-12T09:16:52"/>
    <d v="1899-12-30T07:11:49"/>
    <n v="431.81233334122226"/>
    <s v="Sunday"/>
    <x v="0"/>
    <s v="2015-07-1"/>
    <x v="6"/>
  </r>
  <r>
    <x v="192"/>
    <n v="0"/>
    <x v="1"/>
    <d v="2015-07-12T02:23:13"/>
    <d v="2015-07-12T11:16:00"/>
    <d v="1899-12-30T08:52:47"/>
    <n v="532.78711667284369"/>
    <s v="Sunday"/>
    <x v="0"/>
    <s v="2015-07-1"/>
    <x v="6"/>
  </r>
  <r>
    <x v="192"/>
    <n v="0"/>
    <x v="0"/>
    <d v="2015-07-12T02:30:06"/>
    <d v="2015-07-12T07:28:10"/>
    <d v="1899-12-30T04:58:04"/>
    <n v="298.07449999731034"/>
    <s v="Sunday"/>
    <x v="0"/>
    <s v="2015-07-1"/>
    <x v="6"/>
  </r>
  <r>
    <x v="192"/>
    <n v="0"/>
    <x v="1"/>
    <d v="2015-07-12T02:39:20"/>
    <d v="2015-07-12T19:12:37"/>
    <d v="1899-12-30T16:33:17"/>
    <n v="993.28145000617951"/>
    <s v="Sunday"/>
    <x v="0"/>
    <s v="2015-07-1"/>
    <x v="6"/>
  </r>
  <r>
    <x v="192"/>
    <n v="0"/>
    <x v="0"/>
    <d v="2015-07-12T02:49:24"/>
    <d v="2015-07-12T05:04:50"/>
    <d v="1899-12-30T02:15:26"/>
    <n v="135.43938333517872"/>
    <s v="Sunday"/>
    <x v="0"/>
    <s v="2015-07-1"/>
    <x v="6"/>
  </r>
  <r>
    <x v="192"/>
    <n v="0"/>
    <x v="0"/>
    <d v="2015-07-12T03:32:46"/>
    <d v="2015-07-12T10:35:24"/>
    <d v="1899-12-30T07:02:38"/>
    <n v="422.62566667282954"/>
    <s v="Sunday"/>
    <x v="0"/>
    <s v="2015-07-1"/>
    <x v="6"/>
  </r>
  <r>
    <x v="192"/>
    <n v="1"/>
    <x v="2"/>
    <d v="2015-07-12T03:36:20"/>
    <d v="2015-07-12T11:22:54"/>
    <d v="1899-12-30T07:46:34"/>
    <n v="466.56266667181626"/>
    <s v="Sunday"/>
    <x v="0"/>
    <s v="2015-07-1"/>
    <x v="6"/>
  </r>
  <r>
    <x v="192"/>
    <n v="1"/>
    <x v="0"/>
    <d v="2015-07-12T03:38:45"/>
    <d v="2015-07-12T08:29:21"/>
    <d v="1899-12-30T04:50:36"/>
    <n v="290.60744999907911"/>
    <s v="Sunday"/>
    <x v="0"/>
    <s v="2015-07-1"/>
    <x v="6"/>
  </r>
  <r>
    <x v="192"/>
    <n v="0"/>
    <x v="0"/>
    <d v="2015-07-12T03:48:02"/>
    <d v="2015-07-12T09:16:00"/>
    <d v="1899-12-30T05:27:58"/>
    <n v="327.96788333449513"/>
    <s v="Sunday"/>
    <x v="0"/>
    <s v="2015-07-1"/>
    <x v="6"/>
  </r>
  <r>
    <x v="192"/>
    <n v="0"/>
    <x v="0"/>
    <d v="2015-07-12T04:20:58"/>
    <d v="2015-07-12T06:51:00"/>
    <d v="1899-12-30T02:30:02"/>
    <n v="150.02595000201836"/>
    <s v="Sunday"/>
    <x v="0"/>
    <s v="2015-07-1"/>
    <x v="6"/>
  </r>
  <r>
    <x v="192"/>
    <n v="0"/>
    <x v="0"/>
    <d v="2015-07-12T04:30:53"/>
    <d v="2015-07-12T09:25:50"/>
    <d v="1899-12-30T04:54:57"/>
    <n v="294.94605000363663"/>
    <s v="Sunday"/>
    <x v="0"/>
    <s v="2015-07-1"/>
    <x v="6"/>
  </r>
  <r>
    <x v="192"/>
    <n v="1"/>
    <x v="1"/>
    <d v="2015-07-12T05:07:23"/>
    <d v="2015-07-12T11:59:56"/>
    <d v="1899-12-30T06:52:33"/>
    <n v="412.54988332861103"/>
    <s v="Sunday"/>
    <x v="0"/>
    <s v="2015-07-1"/>
    <x v="6"/>
  </r>
  <r>
    <x v="192"/>
    <n v="0"/>
    <x v="0"/>
    <d v="2015-07-12T05:26:01"/>
    <d v="2015-07-12T10:48:32"/>
    <d v="1899-12-30T05:22:31"/>
    <n v="322.5171666755341"/>
    <s v="Sunday"/>
    <x v="0"/>
    <s v="2015-07-1"/>
    <x v="6"/>
  </r>
  <r>
    <x v="192"/>
    <n v="1"/>
    <x v="0"/>
    <d v="2015-07-12T05:38:36"/>
    <d v="2015-07-12T07:55:13"/>
    <d v="1899-12-30T02:16:37"/>
    <n v="136.6152166610118"/>
    <s v="Sunday"/>
    <x v="0"/>
    <s v="2015-07-1"/>
    <x v="6"/>
  </r>
  <r>
    <x v="192"/>
    <n v="0"/>
    <x v="0"/>
    <d v="2015-07-12T07:25:56"/>
    <d v="2015-07-12T10:41:35"/>
    <d v="1899-12-30T03:15:39"/>
    <n v="195.64171666977927"/>
    <s v="Sunday"/>
    <x v="0"/>
    <s v="2015-07-1"/>
    <x v="6"/>
  </r>
  <r>
    <x v="192"/>
    <n v="0"/>
    <x v="0"/>
    <d v="2015-07-12T07:58:58"/>
    <d v="2015-07-12T10:34:05"/>
    <d v="1899-12-30T02:35:07"/>
    <n v="155.1093833358027"/>
    <s v="Sunday"/>
    <x v="0"/>
    <s v="2015-07-1"/>
    <x v="6"/>
  </r>
  <r>
    <x v="192"/>
    <n v="1"/>
    <x v="2"/>
    <d v="2015-07-12T08:31:49"/>
    <d v="2015-07-12T14:00:00"/>
    <d v="1899-12-30T05:28:11"/>
    <n v="328.18011667462997"/>
    <s v="Sunday"/>
    <x v="0"/>
    <s v="2015-07-1"/>
    <x v="6"/>
  </r>
  <r>
    <x v="192"/>
    <n v="0"/>
    <x v="2"/>
    <d v="2015-07-12T08:30:46"/>
    <d v="2015-07-12T09:52:55"/>
    <d v="1899-12-30T01:22:09"/>
    <n v="82.149616662645712"/>
    <s v="Sunday"/>
    <x v="0"/>
    <s v="2015-07-1"/>
    <x v="6"/>
  </r>
  <r>
    <x v="192"/>
    <n v="0"/>
    <x v="0"/>
    <d v="2015-07-12T08:40:33"/>
    <d v="2015-07-12T12:33:01"/>
    <d v="1899-12-30T03:52:28"/>
    <n v="232.46983332443051"/>
    <s v="Sunday"/>
    <x v="0"/>
    <s v="2015-07-1"/>
    <x v="6"/>
  </r>
  <r>
    <x v="192"/>
    <n v="1"/>
    <x v="0"/>
    <d v="2015-07-12T09:25:03"/>
    <d v="2015-07-12T15:09:37"/>
    <d v="1899-12-30T05:44:34"/>
    <n v="344.56266666180454"/>
    <s v="Sunday"/>
    <x v="0"/>
    <s v="2015-07-1"/>
    <x v="6"/>
  </r>
  <r>
    <x v="192"/>
    <n v="1"/>
    <x v="0"/>
    <d v="2015-07-12T09:53:06"/>
    <d v="2015-07-12T13:04:24"/>
    <d v="1899-12-30T03:11:18"/>
    <n v="191.30711666657589"/>
    <s v="Sunday"/>
    <x v="0"/>
    <s v="2015-07-1"/>
    <x v="6"/>
  </r>
  <r>
    <x v="192"/>
    <n v="0"/>
    <x v="0"/>
    <d v="2015-07-12T10:04:43"/>
    <d v="2015-07-12T14:15:14"/>
    <d v="1899-12-30T04:10:31"/>
    <n v="250.50855000154115"/>
    <s v="Sunday"/>
    <x v="0"/>
    <s v="2015-07-1"/>
    <x v="6"/>
  </r>
  <r>
    <x v="192"/>
    <n v="1"/>
    <x v="0"/>
    <d v="2015-07-12T10:19:58"/>
    <d v="2015-07-12T12:47:46"/>
    <d v="1899-12-30T02:27:48"/>
    <n v="147.79888332705013"/>
    <s v="Sunday"/>
    <x v="0"/>
    <s v="2015-07-1"/>
    <x v="6"/>
  </r>
  <r>
    <x v="192"/>
    <n v="0"/>
    <x v="0"/>
    <d v="2015-07-12T10:54:46"/>
    <d v="2015-07-12T13:18:50"/>
    <d v="1899-12-30T02:24:04"/>
    <n v="144.06145000364631"/>
    <s v="Sunday"/>
    <x v="0"/>
    <s v="2015-07-1"/>
    <x v="6"/>
  </r>
  <r>
    <x v="192"/>
    <n v="0"/>
    <x v="0"/>
    <d v="2015-07-12T11:40:41"/>
    <d v="2015-07-12T13:24:40"/>
    <d v="1899-12-30T01:43:59"/>
    <n v="103.9782166632358"/>
    <s v="Sunday"/>
    <x v="0"/>
    <s v="2015-07-1"/>
    <x v="6"/>
  </r>
  <r>
    <x v="192"/>
    <n v="1"/>
    <x v="0"/>
    <d v="2015-07-12T11:36:35"/>
    <d v="2015-07-12T16:44:59"/>
    <d v="1899-12-30T05:08:24"/>
    <n v="308.40454999823123"/>
    <s v="Sunday"/>
    <x v="0"/>
    <s v="2015-07-1"/>
    <x v="6"/>
  </r>
  <r>
    <x v="192"/>
    <n v="0"/>
    <x v="0"/>
    <d v="2015-07-12T11:42:43"/>
    <d v="2015-07-12T15:02:19"/>
    <d v="1899-12-30T03:19:36"/>
    <n v="199.59588332567364"/>
    <s v="Sunday"/>
    <x v="0"/>
    <s v="2015-07-1"/>
    <x v="6"/>
  </r>
  <r>
    <x v="192"/>
    <n v="0"/>
    <x v="0"/>
    <d v="2015-07-12T11:46:58"/>
    <d v="2015-07-13T10:01:37"/>
    <d v="1899-12-30T22:14:39"/>
    <n v="1334.6445499977563"/>
    <s v="Sunday"/>
    <x v="0"/>
    <s v="2015-07-1"/>
    <x v="6"/>
  </r>
  <r>
    <x v="192"/>
    <n v="0"/>
    <x v="2"/>
    <d v="2015-07-12T11:48:48"/>
    <d v="2015-07-12T14:24:35"/>
    <d v="1899-12-30T02:35:47"/>
    <n v="155.7770499936305"/>
    <s v="Sunday"/>
    <x v="0"/>
    <s v="2015-07-1"/>
    <x v="6"/>
  </r>
  <r>
    <x v="192"/>
    <n v="0"/>
    <x v="0"/>
    <d v="2015-07-12T12:01:22"/>
    <d v="2015-07-12T14:52:35"/>
    <d v="1899-12-30T02:51:13"/>
    <n v="171.21544999186881"/>
    <s v="Sunday"/>
    <x v="0"/>
    <s v="2015-07-1"/>
    <x v="6"/>
  </r>
  <r>
    <x v="192"/>
    <n v="1"/>
    <x v="0"/>
    <d v="2015-07-12T12:25:52"/>
    <d v="2015-07-12T14:47:21"/>
    <d v="1899-12-30T02:21:29"/>
    <n v="141.47516666329466"/>
    <s v="Sunday"/>
    <x v="0"/>
    <s v="2015-07-1"/>
    <x v="6"/>
  </r>
  <r>
    <x v="192"/>
    <n v="1"/>
    <x v="0"/>
    <d v="2015-07-12T12:52:27"/>
    <d v="2015-07-12T15:06:14"/>
    <d v="1899-12-30T02:13:47"/>
    <n v="133.78111666417681"/>
    <s v="Sunday"/>
    <x v="0"/>
    <s v="2015-07-1"/>
    <x v="6"/>
  </r>
  <r>
    <x v="192"/>
    <n v="1"/>
    <x v="0"/>
    <d v="2015-07-12T13:10:44"/>
    <d v="2015-07-12T16:54:17"/>
    <d v="1899-12-30T03:43:33"/>
    <n v="223.55716665973887"/>
    <s v="Sunday"/>
    <x v="0"/>
    <s v="2015-07-1"/>
    <x v="6"/>
  </r>
  <r>
    <x v="192"/>
    <n v="1"/>
    <x v="0"/>
    <d v="2015-07-12T13:51:20"/>
    <d v="2015-07-12T15:58:15"/>
    <d v="1899-12-30T02:06:55"/>
    <n v="126.91944999969564"/>
    <s v="Sunday"/>
    <x v="0"/>
    <s v="2015-07-1"/>
    <x v="6"/>
  </r>
  <r>
    <x v="192"/>
    <n v="1"/>
    <x v="1"/>
    <d v="2015-07-12T14:05:59"/>
    <d v="2015-07-12T18:26:46"/>
    <d v="1899-12-30T04:20:47"/>
    <n v="260.7893333339598"/>
    <s v="Sunday"/>
    <x v="0"/>
    <s v="2015-07-1"/>
    <x v="6"/>
  </r>
  <r>
    <x v="192"/>
    <n v="1"/>
    <x v="0"/>
    <d v="2015-07-12T14:09:20"/>
    <d v="2015-07-12T20:39:32"/>
    <d v="1899-12-30T06:30:12"/>
    <n v="390.19978333613835"/>
    <s v="Sunday"/>
    <x v="0"/>
    <s v="2015-07-1"/>
    <x v="6"/>
  </r>
  <r>
    <x v="192"/>
    <n v="1"/>
    <x v="0"/>
    <d v="2015-07-12T14:24:35"/>
    <d v="2015-07-12T18:40:19"/>
    <d v="1899-12-30T04:15:44"/>
    <n v="255.72594999452122"/>
    <s v="Sunday"/>
    <x v="0"/>
    <s v="2015-07-1"/>
    <x v="6"/>
  </r>
  <r>
    <x v="192"/>
    <n v="0"/>
    <x v="0"/>
    <d v="2015-07-12T16:21:28"/>
    <d v="2015-07-13T07:45:00"/>
    <d v="1899-12-30T15:23:32"/>
    <n v="923.5266166634392"/>
    <s v="Sunday"/>
    <x v="0"/>
    <s v="2015-07-1"/>
    <x v="6"/>
  </r>
  <r>
    <x v="192"/>
    <n v="1"/>
    <x v="0"/>
    <d v="2015-07-12T16:34:39"/>
    <d v="2015-07-12T20:49:52"/>
    <d v="1899-12-30T04:15:13"/>
    <n v="255.2171166613698"/>
    <s v="Sunday"/>
    <x v="0"/>
    <s v="2015-07-1"/>
    <x v="6"/>
  </r>
  <r>
    <x v="192"/>
    <n v="0"/>
    <x v="0"/>
    <d v="2015-07-12T16:50:33"/>
    <d v="2015-07-12T21:25:04"/>
    <d v="1899-12-30T04:34:31"/>
    <n v="274.52378334011883"/>
    <s v="Sunday"/>
    <x v="0"/>
    <s v="2015-07-1"/>
    <x v="6"/>
  </r>
  <r>
    <x v="192"/>
    <n v="1"/>
    <x v="0"/>
    <d v="2015-07-12T17:09:54"/>
    <d v="2015-07-12T20:18:34"/>
    <d v="1899-12-30T03:08:40"/>
    <n v="188.66744999075308"/>
    <s v="Sunday"/>
    <x v="0"/>
    <s v="2015-07-1"/>
    <x v="6"/>
  </r>
  <r>
    <x v="192"/>
    <n v="0"/>
    <x v="2"/>
    <d v="2015-07-12T17:20:55"/>
    <d v="2015-07-12T19:02:32"/>
    <d v="1899-12-30T01:41:37"/>
    <n v="101.61255000159144"/>
    <s v="Sunday"/>
    <x v="0"/>
    <s v="2015-07-1"/>
    <x v="6"/>
  </r>
  <r>
    <x v="192"/>
    <n v="0"/>
    <x v="0"/>
    <d v="2015-07-12T17:54:27"/>
    <d v="2015-07-12T23:47:34"/>
    <d v="1899-12-30T05:53:07"/>
    <n v="353.11316666076891"/>
    <s v="Sunday"/>
    <x v="0"/>
    <s v="2015-07-1"/>
    <x v="6"/>
  </r>
  <r>
    <x v="192"/>
    <n v="1"/>
    <x v="0"/>
    <d v="2015-07-12T17:55:14"/>
    <d v="2015-07-13T19:53:34"/>
    <d v="1899-12-31T01:58:20"/>
    <n v="1558.3256666595116"/>
    <s v="Sunday"/>
    <x v="0"/>
    <s v="2015-07-1"/>
    <x v="6"/>
  </r>
  <r>
    <x v="192"/>
    <n v="0"/>
    <x v="0"/>
    <d v="2015-07-12T18:05:20"/>
    <d v="2015-07-13T16:35:20"/>
    <d v="1899-12-30T22:30:00"/>
    <n v="1349.9984499975108"/>
    <s v="Sunday"/>
    <x v="0"/>
    <s v="2015-07-1"/>
    <x v="6"/>
  </r>
  <r>
    <x v="192"/>
    <n v="1"/>
    <x v="2"/>
    <d v="2015-07-12T18:24:54"/>
    <d v="2015-07-14T17:01:54"/>
    <d v="1899-12-31T22:37:00"/>
    <n v="2796.9997833296657"/>
    <s v="Sunday"/>
    <x v="0"/>
    <s v="2015-07-1"/>
    <x v="6"/>
  </r>
  <r>
    <x v="192"/>
    <n v="1"/>
    <x v="0"/>
    <d v="2015-07-12T18:39:32"/>
    <d v="2015-07-12T22:19:50"/>
    <d v="1899-12-30T03:40:18"/>
    <n v="220.29978333972394"/>
    <s v="Sunday"/>
    <x v="0"/>
    <s v="2015-07-1"/>
    <x v="6"/>
  </r>
  <r>
    <x v="192"/>
    <n v="0"/>
    <x v="0"/>
    <d v="2015-07-12T18:42:47"/>
    <d v="2015-07-12T22:31:25"/>
    <d v="1899-12-30T03:48:38"/>
    <n v="228.63988333032466"/>
    <s v="Sunday"/>
    <x v="0"/>
    <s v="2015-07-1"/>
    <x v="6"/>
  </r>
  <r>
    <x v="192"/>
    <n v="0"/>
    <x v="2"/>
    <d v="2015-07-12T19:22:41"/>
    <d v="2015-07-13T00:36:56"/>
    <d v="1899-12-30T05:14:15"/>
    <n v="314.2424500035122"/>
    <s v="Sunday"/>
    <x v="0"/>
    <s v="2015-07-1"/>
    <x v="6"/>
  </r>
  <r>
    <x v="192"/>
    <n v="0"/>
    <x v="2"/>
    <d v="2015-07-12T19:27:23"/>
    <d v="2015-07-13T12:34:05"/>
    <d v="1899-12-30T17:06:42"/>
    <n v="1026.7044500028715"/>
    <s v="Sunday"/>
    <x v="0"/>
    <s v="2015-07-1"/>
    <x v="6"/>
  </r>
  <r>
    <x v="192"/>
    <n v="0"/>
    <x v="0"/>
    <d v="2015-07-12T19:46:27"/>
    <d v="2015-07-13T13:30:55"/>
    <d v="1899-12-30T17:44:28"/>
    <n v="1064.4687833427452"/>
    <s v="Sunday"/>
    <x v="0"/>
    <s v="2015-07-1"/>
    <x v="6"/>
  </r>
  <r>
    <x v="192"/>
    <n v="0"/>
    <x v="1"/>
    <d v="2015-07-12T19:42:14"/>
    <d v="2015-07-12T23:50:02"/>
    <d v="1899-12-30T04:07:48"/>
    <n v="247.8062833333388"/>
    <s v="Sunday"/>
    <x v="0"/>
    <s v="2015-07-1"/>
    <x v="6"/>
  </r>
  <r>
    <x v="192"/>
    <n v="1"/>
    <x v="0"/>
    <d v="2015-07-12T20:11:39"/>
    <d v="2015-07-13T14:33:58"/>
    <d v="1899-12-30T18:22:19"/>
    <n v="1102.3166666657198"/>
    <s v="Sunday"/>
    <x v="0"/>
    <s v="2015-07-1"/>
    <x v="6"/>
  </r>
  <r>
    <x v="192"/>
    <n v="1"/>
    <x v="2"/>
    <d v="2015-07-12T21:14:20"/>
    <d v="2015-07-13T01:46:44"/>
    <d v="1899-12-30T04:32:24"/>
    <n v="272.3958333407063"/>
    <s v="Sunday"/>
    <x v="0"/>
    <s v="2015-07-1"/>
    <x v="6"/>
  </r>
  <r>
    <x v="192"/>
    <n v="1"/>
    <x v="0"/>
    <d v="2015-07-12T21:16:49"/>
    <d v="2015-07-14T07:21:52"/>
    <d v="1899-12-31T10:05:03"/>
    <n v="2045.0562833296135"/>
    <s v="Sunday"/>
    <x v="0"/>
    <s v="2015-07-1"/>
    <x v="6"/>
  </r>
  <r>
    <x v="192"/>
    <n v="0"/>
    <x v="0"/>
    <d v="2015-07-12T21:10:42"/>
    <d v="2015-07-13T10:53:55"/>
    <d v="1899-12-30T13:43:13"/>
    <n v="823.21121665765531"/>
    <s v="Sunday"/>
    <x v="0"/>
    <s v="2015-07-1"/>
    <x v="6"/>
  </r>
  <r>
    <x v="192"/>
    <n v="1"/>
    <x v="0"/>
    <d v="2015-07-12T21:35:43"/>
    <d v="2015-07-13T01:11:26"/>
    <d v="1899-12-30T03:35:43"/>
    <n v="215.71071666665375"/>
    <s v="Sunday"/>
    <x v="0"/>
    <s v="2015-07-1"/>
    <x v="6"/>
  </r>
  <r>
    <x v="192"/>
    <n v="0"/>
    <x v="0"/>
    <d v="2015-07-12T22:24:20"/>
    <d v="2015-07-13T01:13:47"/>
    <d v="1899-12-30T02:49:27"/>
    <n v="169.44638333050534"/>
    <s v="Sunday"/>
    <x v="0"/>
    <s v="2015-07-1"/>
    <x v="6"/>
  </r>
  <r>
    <x v="192"/>
    <n v="0"/>
    <x v="0"/>
    <d v="2015-07-12T22:38:36"/>
    <d v="2015-07-13T01:17:58"/>
    <d v="1899-12-30T02:39:22"/>
    <n v="159.36044999398291"/>
    <s v="Sunday"/>
    <x v="0"/>
    <s v="2015-07-1"/>
    <x v="6"/>
  </r>
  <r>
    <x v="192"/>
    <n v="1"/>
    <x v="0"/>
    <d v="2015-07-12T22:47:07"/>
    <d v="2015-07-13T08:01:08"/>
    <d v="1899-12-30T09:14:01"/>
    <n v="554.01378333102912"/>
    <s v="Sunday"/>
    <x v="0"/>
    <s v="2015-07-1"/>
    <x v="6"/>
  </r>
  <r>
    <x v="192"/>
    <n v="1"/>
    <x v="0"/>
    <d v="2015-07-12T23:09:00"/>
    <d v="2015-07-13T10:10:58"/>
    <d v="1899-12-30T11:01:58"/>
    <n v="661.9652166729793"/>
    <s v="Sunday"/>
    <x v="0"/>
    <s v="2015-07-1"/>
    <x v="6"/>
  </r>
  <r>
    <x v="192"/>
    <n v="1"/>
    <x v="1"/>
    <d v="2015-07-12T23:46:17"/>
    <d v="2015-07-13T10:35:39"/>
    <d v="1899-12-30T10:49:22"/>
    <n v="649.36550000100397"/>
    <s v="Sunday"/>
    <x v="0"/>
    <s v="2015-07-1"/>
    <x v="6"/>
  </r>
  <r>
    <x v="193"/>
    <n v="1"/>
    <x v="2"/>
    <d v="2015-07-13T00:15:51"/>
    <d v="2015-07-13T02:38:15"/>
    <d v="1899-12-30T02:22:24"/>
    <n v="142.39233332569711"/>
    <s v="Monday"/>
    <x v="0"/>
    <s v="2015-07-2"/>
    <x v="6"/>
  </r>
  <r>
    <x v="193"/>
    <n v="1"/>
    <x v="0"/>
    <d v="2015-07-13T00:33:44"/>
    <d v="2015-07-13T10:23:17"/>
    <d v="1899-12-30T09:49:33"/>
    <n v="589.55588333657943"/>
    <s v="Monday"/>
    <x v="0"/>
    <s v="2015-07-2"/>
    <x v="6"/>
  </r>
  <r>
    <x v="193"/>
    <n v="1"/>
    <x v="0"/>
    <d v="2015-07-13T01:26:46"/>
    <d v="2015-07-13T07:50:00"/>
    <d v="1899-12-30T06:23:14"/>
    <n v="383.22750000399537"/>
    <s v="Monday"/>
    <x v="0"/>
    <s v="2015-07-2"/>
    <x v="6"/>
  </r>
  <r>
    <x v="193"/>
    <n v="1"/>
    <x v="0"/>
    <d v="2015-07-13T01:56:00"/>
    <d v="2015-07-13T09:26:08"/>
    <d v="1899-12-30T07:30:08"/>
    <n v="450.12538333889097"/>
    <s v="Monday"/>
    <x v="0"/>
    <s v="2015-07-2"/>
    <x v="6"/>
  </r>
  <r>
    <x v="193"/>
    <n v="1"/>
    <x v="0"/>
    <d v="2015-07-13T02:20:08"/>
    <d v="2015-07-13T09:37:31"/>
    <d v="1899-12-30T07:17:23"/>
    <n v="437.38583333557472"/>
    <s v="Monday"/>
    <x v="0"/>
    <s v="2015-07-2"/>
    <x v="6"/>
  </r>
  <r>
    <x v="193"/>
    <n v="0"/>
    <x v="0"/>
    <d v="2015-07-13T02:23:40"/>
    <d v="2015-07-13T05:42:35"/>
    <d v="1899-12-30T03:18:55"/>
    <n v="198.92411667038687"/>
    <s v="Monday"/>
    <x v="0"/>
    <s v="2015-07-2"/>
    <x v="6"/>
  </r>
  <r>
    <x v="193"/>
    <n v="1"/>
    <x v="0"/>
    <d v="2015-07-13T03:02:29"/>
    <d v="2015-07-13T10:52:03"/>
    <d v="1899-12-30T07:49:34"/>
    <n v="469.56105000106618"/>
    <s v="Monday"/>
    <x v="0"/>
    <s v="2015-07-2"/>
    <x v="6"/>
  </r>
  <r>
    <x v="193"/>
    <n v="1"/>
    <x v="0"/>
    <d v="2015-07-13T03:22:32"/>
    <d v="2015-07-13T15:39:42"/>
    <d v="1899-12-30T12:17:10"/>
    <n v="737.16128332656808"/>
    <s v="Monday"/>
    <x v="0"/>
    <s v="2015-07-2"/>
    <x v="6"/>
  </r>
  <r>
    <x v="193"/>
    <n v="0"/>
    <x v="0"/>
    <d v="2015-07-13T03:39:58"/>
    <d v="2015-07-13T14:08:00"/>
    <d v="1899-12-30T10:28:02"/>
    <n v="628.02800000295974"/>
    <s v="Monday"/>
    <x v="0"/>
    <s v="2015-07-2"/>
    <x v="6"/>
  </r>
  <r>
    <x v="193"/>
    <n v="0"/>
    <x v="1"/>
    <d v="2015-07-13T05:57:39"/>
    <d v="2015-07-13T11:30:12"/>
    <d v="1899-12-30T05:32:33"/>
    <n v="332.54833333776332"/>
    <s v="Monday"/>
    <x v="0"/>
    <s v="2015-07-2"/>
    <x v="6"/>
  </r>
  <r>
    <x v="193"/>
    <n v="0"/>
    <x v="0"/>
    <d v="2015-07-13T06:30:00"/>
    <d v="2015-07-13T11:45:21"/>
    <d v="1899-12-30T05:15:21"/>
    <n v="315.35561666940339"/>
    <s v="Monday"/>
    <x v="0"/>
    <s v="2015-07-2"/>
    <x v="6"/>
  </r>
  <r>
    <x v="193"/>
    <n v="0"/>
    <x v="0"/>
    <d v="2015-07-13T06:34:17"/>
    <d v="2015-07-13T15:57:41"/>
    <d v="1899-12-30T09:23:24"/>
    <n v="563.40038333670236"/>
    <s v="Monday"/>
    <x v="0"/>
    <s v="2015-07-2"/>
    <x v="6"/>
  </r>
  <r>
    <x v="193"/>
    <n v="1"/>
    <x v="1"/>
    <d v="2015-07-13T07:21:38"/>
    <d v="2015-07-13T10:25:03"/>
    <d v="1899-12-30T03:03:25"/>
    <n v="183.41471666120924"/>
    <s v="Monday"/>
    <x v="0"/>
    <s v="2015-07-2"/>
    <x v="6"/>
  </r>
  <r>
    <x v="193"/>
    <n v="1"/>
    <x v="0"/>
    <d v="2015-07-13T08:44:56"/>
    <d v="2015-07-14T09:53:25"/>
    <d v="1899-12-31T01:08:29"/>
    <n v="1508.4902166668326"/>
    <s v="Monday"/>
    <x v="0"/>
    <s v="2015-07-2"/>
    <x v="6"/>
  </r>
  <r>
    <x v="193"/>
    <n v="1"/>
    <x v="0"/>
    <d v="2015-07-13T08:51:11"/>
    <d v="2015-07-13T23:05:41"/>
    <d v="1899-12-30T14:14:30"/>
    <n v="854.50033333618194"/>
    <s v="Monday"/>
    <x v="0"/>
    <s v="2015-07-2"/>
    <x v="6"/>
  </r>
  <r>
    <x v="193"/>
    <n v="1"/>
    <x v="0"/>
    <d v="2015-07-13T09:02:54"/>
    <d v="2015-07-13T17:04:18"/>
    <d v="1899-12-30T08:01:24"/>
    <n v="481.40799999819137"/>
    <s v="Monday"/>
    <x v="0"/>
    <s v="2015-07-2"/>
    <x v="6"/>
  </r>
  <r>
    <x v="193"/>
    <n v="0"/>
    <x v="0"/>
    <d v="2015-07-13T09:27:35"/>
    <d v="2015-07-13T19:05:34"/>
    <d v="1899-12-30T09:37:59"/>
    <n v="577.98188333166763"/>
    <s v="Monday"/>
    <x v="0"/>
    <s v="2015-07-2"/>
    <x v="6"/>
  </r>
  <r>
    <x v="193"/>
    <n v="1"/>
    <x v="0"/>
    <d v="2015-07-13T09:35:58"/>
    <d v="2015-07-13T15:18:07"/>
    <d v="1899-12-30T05:42:09"/>
    <n v="342.14345000102185"/>
    <s v="Monday"/>
    <x v="0"/>
    <s v="2015-07-2"/>
    <x v="6"/>
  </r>
  <r>
    <x v="193"/>
    <n v="0"/>
    <x v="0"/>
    <d v="2015-07-13T09:41:09"/>
    <d v="2015-07-13T21:27:19"/>
    <d v="1899-12-30T11:46:10"/>
    <n v="706.17305000312626"/>
    <s v="Monday"/>
    <x v="0"/>
    <s v="2015-07-2"/>
    <x v="6"/>
  </r>
  <r>
    <x v="193"/>
    <n v="1"/>
    <x v="1"/>
    <d v="2015-07-13T10:12:50"/>
    <d v="2015-07-13T16:58:27"/>
    <d v="1899-12-30T06:45:37"/>
    <n v="405.62471666489728"/>
    <s v="Monday"/>
    <x v="0"/>
    <s v="2015-07-2"/>
    <x v="6"/>
  </r>
  <r>
    <x v="193"/>
    <n v="1"/>
    <x v="0"/>
    <d v="2015-07-13T10:49:40"/>
    <d v="2015-07-13T15:33:00"/>
    <d v="1899-12-30T04:43:20"/>
    <n v="283.33445000695065"/>
    <s v="Monday"/>
    <x v="0"/>
    <s v="2015-07-2"/>
    <x v="6"/>
  </r>
  <r>
    <x v="193"/>
    <n v="0"/>
    <x v="0"/>
    <d v="2015-07-13T11:14:38"/>
    <d v="2015-07-13T14:28:36"/>
    <d v="1899-12-30T03:13:58"/>
    <n v="193.96928333560936"/>
    <s v="Monday"/>
    <x v="0"/>
    <s v="2015-07-2"/>
    <x v="6"/>
  </r>
  <r>
    <x v="193"/>
    <n v="0"/>
    <x v="0"/>
    <d v="2015-07-13T11:22:46"/>
    <d v="2015-07-14T09:02:13"/>
    <d v="1899-12-30T21:39:27"/>
    <n v="1299.4460000004619"/>
    <s v="Monday"/>
    <x v="0"/>
    <s v="2015-07-2"/>
    <x v="6"/>
  </r>
  <r>
    <x v="193"/>
    <n v="1"/>
    <x v="0"/>
    <d v="2015-07-13T11:36:14"/>
    <d v="2015-07-13T14:13:55"/>
    <d v="1899-12-30T02:37:41"/>
    <n v="157.68433332676068"/>
    <s v="Monday"/>
    <x v="0"/>
    <s v="2015-07-2"/>
    <x v="6"/>
  </r>
  <r>
    <x v="193"/>
    <n v="0"/>
    <x v="0"/>
    <d v="2015-07-13T11:49:22"/>
    <d v="2015-07-13T15:16:30"/>
    <d v="1899-12-30T03:27:08"/>
    <n v="207.13588333223015"/>
    <s v="Monday"/>
    <x v="0"/>
    <s v="2015-07-2"/>
    <x v="6"/>
  </r>
  <r>
    <x v="193"/>
    <n v="0"/>
    <x v="0"/>
    <d v="2015-07-13T11:52:22"/>
    <d v="2015-07-13T23:06:23"/>
    <d v="1899-12-30T11:14:01"/>
    <n v="674.02128333575092"/>
    <s v="Monday"/>
    <x v="0"/>
    <s v="2015-07-2"/>
    <x v="6"/>
  </r>
  <r>
    <x v="193"/>
    <n v="0"/>
    <x v="2"/>
    <d v="2015-07-13T11:54:17"/>
    <d v="2015-07-13T19:25:00"/>
    <d v="1899-12-30T07:30:43"/>
    <n v="450.71300000301562"/>
    <s v="Monday"/>
    <x v="0"/>
    <s v="2015-07-2"/>
    <x v="6"/>
  </r>
  <r>
    <x v="193"/>
    <n v="1"/>
    <x v="1"/>
    <d v="2015-07-13T12:13:05"/>
    <d v="2015-07-13T17:39:03"/>
    <d v="1899-12-30T05:25:58"/>
    <n v="325.96299999975599"/>
    <s v="Monday"/>
    <x v="0"/>
    <s v="2015-07-2"/>
    <x v="6"/>
  </r>
  <r>
    <x v="193"/>
    <n v="0"/>
    <x v="0"/>
    <d v="2015-07-13T12:26:45"/>
    <d v="2015-07-13T15:50:06"/>
    <d v="1899-12-30T03:23:21"/>
    <n v="203.34238333278336"/>
    <s v="Monday"/>
    <x v="0"/>
    <s v="2015-07-2"/>
    <x v="6"/>
  </r>
  <r>
    <x v="193"/>
    <n v="0"/>
    <x v="0"/>
    <d v="2015-07-13T12:59:20"/>
    <d v="2015-07-13T19:06:19"/>
    <d v="1899-12-30T06:06:59"/>
    <n v="366.9766166608315"/>
    <s v="Monday"/>
    <x v="0"/>
    <s v="2015-07-2"/>
    <x v="6"/>
  </r>
  <r>
    <x v="193"/>
    <n v="0"/>
    <x v="0"/>
    <d v="2015-07-13T13:10:47"/>
    <d v="2015-07-13T21:13:00"/>
    <d v="1899-12-30T08:02:13"/>
    <n v="482.21533333417028"/>
    <s v="Monday"/>
    <x v="0"/>
    <s v="2015-07-2"/>
    <x v="6"/>
  </r>
  <r>
    <x v="193"/>
    <n v="1"/>
    <x v="0"/>
    <d v="2015-07-13T13:56:54"/>
    <d v="2015-07-13T16:14:08"/>
    <d v="1899-12-30T02:17:14"/>
    <n v="137.22666666959412"/>
    <s v="Monday"/>
    <x v="0"/>
    <s v="2015-07-2"/>
    <x v="6"/>
  </r>
  <r>
    <x v="193"/>
    <n v="1"/>
    <x v="0"/>
    <d v="2015-07-13T14:42:06"/>
    <d v="2015-07-13T19:22:30"/>
    <d v="1899-12-30T04:40:24"/>
    <n v="280.40105000138283"/>
    <s v="Monday"/>
    <x v="0"/>
    <s v="2015-07-2"/>
    <x v="6"/>
  </r>
  <r>
    <x v="193"/>
    <n v="0"/>
    <x v="2"/>
    <d v="2015-07-13T15:23:24"/>
    <d v="2015-07-13T19:33:02"/>
    <d v="1899-12-30T04:09:38"/>
    <n v="249.63049999438226"/>
    <s v="Monday"/>
    <x v="0"/>
    <s v="2015-07-2"/>
    <x v="6"/>
  </r>
  <r>
    <x v="193"/>
    <n v="0"/>
    <x v="0"/>
    <d v="2015-07-13T15:34:40"/>
    <d v="2015-07-13T20:02:41"/>
    <d v="1899-12-30T04:28:01"/>
    <n v="268.01549999741837"/>
    <s v="Monday"/>
    <x v="0"/>
    <s v="2015-07-2"/>
    <x v="6"/>
  </r>
  <r>
    <x v="193"/>
    <n v="0"/>
    <x v="2"/>
    <d v="2015-07-13T17:06:13"/>
    <d v="2015-07-13T17:30:23"/>
    <d v="1899-12-30T00:24:10"/>
    <n v="24.162166665773839"/>
    <s v="Monday"/>
    <x v="0"/>
    <s v="2015-07-2"/>
    <x v="6"/>
  </r>
  <r>
    <x v="193"/>
    <n v="0"/>
    <x v="0"/>
    <d v="2015-07-13T17:10:52"/>
    <d v="2015-07-13T22:03:51"/>
    <d v="1899-12-30T04:52:59"/>
    <n v="292.98738333047368"/>
    <s v="Monday"/>
    <x v="0"/>
    <s v="2015-07-2"/>
    <x v="6"/>
  </r>
  <r>
    <x v="193"/>
    <n v="1"/>
    <x v="0"/>
    <d v="2015-07-13T18:17:51"/>
    <d v="2015-07-14T14:44:06"/>
    <d v="1899-12-30T20:26:15"/>
    <n v="1226.2482166662812"/>
    <s v="Monday"/>
    <x v="0"/>
    <s v="2015-07-2"/>
    <x v="6"/>
  </r>
  <r>
    <x v="193"/>
    <n v="0"/>
    <x v="0"/>
    <d v="2015-07-13T18:45:51"/>
    <d v="2015-07-14T13:22:05"/>
    <d v="1899-12-30T18:36:14"/>
    <n v="1116.2307833321393"/>
    <s v="Monday"/>
    <x v="0"/>
    <s v="2015-07-2"/>
    <x v="6"/>
  </r>
  <r>
    <x v="193"/>
    <n v="0"/>
    <x v="0"/>
    <d v="2015-07-13T19:18:58"/>
    <d v="2015-07-13T22:20:55"/>
    <d v="1899-12-30T03:01:57"/>
    <n v="181.94383333437145"/>
    <s v="Monday"/>
    <x v="0"/>
    <s v="2015-07-2"/>
    <x v="6"/>
  </r>
  <r>
    <x v="193"/>
    <n v="0"/>
    <x v="0"/>
    <d v="2015-07-13T19:28:52"/>
    <d v="2015-07-14T13:56:00"/>
    <d v="1899-12-30T18:27:08"/>
    <n v="1107.1258333360311"/>
    <s v="Monday"/>
    <x v="0"/>
    <s v="2015-07-2"/>
    <x v="6"/>
  </r>
  <r>
    <x v="193"/>
    <n v="0"/>
    <x v="0"/>
    <d v="2015-07-13T19:53:49"/>
    <d v="2015-07-13T23:02:27"/>
    <d v="1899-12-30T03:08:38"/>
    <n v="188.62816667184234"/>
    <s v="Monday"/>
    <x v="0"/>
    <s v="2015-07-2"/>
    <x v="6"/>
  </r>
  <r>
    <x v="193"/>
    <n v="0"/>
    <x v="0"/>
    <d v="2015-07-13T19:58:16"/>
    <d v="2015-07-14T05:36:15"/>
    <d v="1899-12-30T09:37:59"/>
    <n v="577.98000000184402"/>
    <s v="Monday"/>
    <x v="0"/>
    <s v="2015-07-2"/>
    <x v="6"/>
  </r>
  <r>
    <x v="193"/>
    <n v="1"/>
    <x v="2"/>
    <d v="2015-07-13T21:43:48"/>
    <d v="2015-07-14T13:08:47"/>
    <d v="1899-12-30T15:24:59"/>
    <n v="924.98466666787863"/>
    <s v="Monday"/>
    <x v="0"/>
    <s v="2015-07-2"/>
    <x v="6"/>
  </r>
  <r>
    <x v="193"/>
    <n v="1"/>
    <x v="0"/>
    <d v="2015-07-13T22:05:37"/>
    <d v="2015-07-14T14:00:00"/>
    <d v="1899-12-30T15:54:23"/>
    <n v="954.38466666731983"/>
    <s v="Monday"/>
    <x v="0"/>
    <s v="2015-07-2"/>
    <x v="6"/>
  </r>
  <r>
    <x v="193"/>
    <n v="1"/>
    <x v="0"/>
    <d v="2015-07-13T22:13:56"/>
    <d v="2015-07-17T14:26:42"/>
    <d v="1900-01-02T16:12:46"/>
    <n v="5292.7625500049908"/>
    <s v="Monday"/>
    <x v="0"/>
    <s v="2015-07-2"/>
    <x v="6"/>
  </r>
  <r>
    <x v="193"/>
    <n v="0"/>
    <x v="0"/>
    <d v="2015-07-13T22:24:00"/>
    <d v="2015-07-14T14:26:31"/>
    <d v="1899-12-30T16:02:31"/>
    <n v="962.51050000428222"/>
    <s v="Monday"/>
    <x v="0"/>
    <s v="2015-07-2"/>
    <x v="6"/>
  </r>
  <r>
    <x v="193"/>
    <n v="1"/>
    <x v="0"/>
    <d v="2015-07-13T22:34:39"/>
    <d v="2015-07-14T10:47:01"/>
    <d v="1899-12-30T12:12:22"/>
    <n v="732.3703833273612"/>
    <s v="Monday"/>
    <x v="0"/>
    <s v="2015-07-2"/>
    <x v="6"/>
  </r>
  <r>
    <x v="193"/>
    <n v="0"/>
    <x v="1"/>
    <d v="2015-07-13T22:41:38"/>
    <d v="2015-07-14T01:54:11"/>
    <d v="1899-12-30T03:12:33"/>
    <n v="192.54300000029616"/>
    <s v="Monday"/>
    <x v="0"/>
    <s v="2015-07-2"/>
    <x v="6"/>
  </r>
  <r>
    <x v="193"/>
    <n v="1"/>
    <x v="0"/>
    <d v="2015-07-13T22:59:45"/>
    <d v="2015-07-14T08:54:39"/>
    <d v="1899-12-30T09:54:54"/>
    <n v="594.90111666731536"/>
    <s v="Monday"/>
    <x v="0"/>
    <s v="2015-07-2"/>
    <x v="6"/>
  </r>
  <r>
    <x v="193"/>
    <n v="1"/>
    <x v="0"/>
    <d v="2015-07-13T23:05:54"/>
    <d v="2015-07-14T07:03:46"/>
    <d v="1899-12-30T07:57:52"/>
    <n v="477.86983332596719"/>
    <s v="Monday"/>
    <x v="0"/>
    <s v="2015-07-2"/>
    <x v="6"/>
  </r>
  <r>
    <x v="193"/>
    <n v="1"/>
    <x v="2"/>
    <d v="2015-07-13T23:27:19"/>
    <d v="2015-07-14T06:43:21"/>
    <d v="1899-12-30T07:16:02"/>
    <n v="436.02895000018179"/>
    <s v="Monday"/>
    <x v="0"/>
    <s v="2015-07-2"/>
    <x v="6"/>
  </r>
  <r>
    <x v="193"/>
    <n v="1"/>
    <x v="2"/>
    <d v="2015-07-13T23:29:39"/>
    <d v="2015-07-14T06:41:45"/>
    <d v="1899-12-30T07:12:06"/>
    <n v="432.1008333354257"/>
    <s v="Monday"/>
    <x v="0"/>
    <s v="2015-07-2"/>
    <x v="6"/>
  </r>
  <r>
    <x v="193"/>
    <n v="0"/>
    <x v="0"/>
    <d v="2015-07-13T23:42:54"/>
    <d v="2015-07-14T03:24:47"/>
    <d v="1899-12-30T03:41:53"/>
    <n v="221.87971666222438"/>
    <s v="Monday"/>
    <x v="0"/>
    <s v="2015-07-2"/>
    <x v="6"/>
  </r>
  <r>
    <x v="194"/>
    <n v="0"/>
    <x v="0"/>
    <d v="2015-07-14T00:53:38"/>
    <d v="2015-07-14T07:19:47"/>
    <d v="1899-12-30T06:26:09"/>
    <n v="386.14228333113715"/>
    <s v="Tuesday"/>
    <x v="0"/>
    <s v="2015-07-3"/>
    <x v="6"/>
  </r>
  <r>
    <x v="194"/>
    <n v="0"/>
    <x v="0"/>
    <d v="2015-07-14T01:10:28"/>
    <d v="2015-07-14T04:07:34"/>
    <d v="1899-12-30T02:57:06"/>
    <n v="177.10333333932795"/>
    <s v="Tuesday"/>
    <x v="0"/>
    <s v="2015-07-3"/>
    <x v="6"/>
  </r>
  <r>
    <x v="194"/>
    <n v="1"/>
    <x v="0"/>
    <d v="2015-07-14T01:45:10"/>
    <d v="2015-07-14T02:30:01"/>
    <d v="1899-12-30T00:44:51"/>
    <n v="44.845283331815153"/>
    <s v="Tuesday"/>
    <x v="0"/>
    <s v="2015-07-3"/>
    <x v="6"/>
  </r>
  <r>
    <x v="194"/>
    <n v="1"/>
    <x v="0"/>
    <d v="2015-07-14T02:17:41"/>
    <d v="2015-07-14T15:11:41"/>
    <d v="1899-12-30T12:54:00"/>
    <n v="773.99554999312386"/>
    <s v="Tuesday"/>
    <x v="0"/>
    <s v="2015-07-3"/>
    <x v="6"/>
  </r>
  <r>
    <x v="194"/>
    <n v="1"/>
    <x v="1"/>
    <d v="2015-07-14T04:08:32"/>
    <d v="2015-07-14T06:35:01"/>
    <d v="1899-12-30T02:26:29"/>
    <n v="146.48505000164732"/>
    <s v="Tuesday"/>
    <x v="0"/>
    <s v="2015-07-3"/>
    <x v="6"/>
  </r>
  <r>
    <x v="194"/>
    <n v="0"/>
    <x v="0"/>
    <d v="2015-07-14T04:11:53"/>
    <d v="2015-07-14T07:44:41"/>
    <d v="1899-12-30T03:32:48"/>
    <n v="212.80321665806696"/>
    <s v="Tuesday"/>
    <x v="0"/>
    <s v="2015-07-3"/>
    <x v="6"/>
  </r>
  <r>
    <x v="194"/>
    <n v="1"/>
    <x v="0"/>
    <d v="2015-07-14T04:14:48"/>
    <d v="2015-07-14T13:40:21"/>
    <d v="1899-12-30T09:25:33"/>
    <n v="565.54695000406355"/>
    <s v="Tuesday"/>
    <x v="0"/>
    <s v="2015-07-3"/>
    <x v="6"/>
  </r>
  <r>
    <x v="194"/>
    <n v="1"/>
    <x v="0"/>
    <d v="2015-07-14T05:01:53"/>
    <d v="2015-07-14T15:59:35"/>
    <d v="1899-12-30T10:57:42"/>
    <n v="657.70788333727978"/>
    <s v="Tuesday"/>
    <x v="0"/>
    <s v="2015-07-3"/>
    <x v="6"/>
  </r>
  <r>
    <x v="194"/>
    <n v="1"/>
    <x v="0"/>
    <d v="2015-07-14T06:36:11"/>
    <d v="2015-07-14T11:12:17"/>
    <d v="1899-12-30T04:36:06"/>
    <n v="276.10261667403392"/>
    <s v="Tuesday"/>
    <x v="0"/>
    <s v="2015-07-3"/>
    <x v="6"/>
  </r>
  <r>
    <x v="194"/>
    <n v="0"/>
    <x v="1"/>
    <d v="2015-07-14T06:49:15"/>
    <d v="2015-07-14T11:45:00"/>
    <d v="1899-12-30T04:55:45"/>
    <n v="295.74621666572057"/>
    <s v="Tuesday"/>
    <x v="0"/>
    <s v="2015-07-3"/>
    <x v="6"/>
  </r>
  <r>
    <x v="194"/>
    <n v="0"/>
    <x v="0"/>
    <d v="2015-07-14T07:37:30"/>
    <d v="2015-07-14T09:52:00"/>
    <d v="1899-12-30T02:14:30"/>
    <n v="134.49521666625515"/>
    <s v="Tuesday"/>
    <x v="0"/>
    <s v="2015-07-3"/>
    <x v="6"/>
  </r>
  <r>
    <x v="194"/>
    <n v="0"/>
    <x v="1"/>
    <d v="2015-07-14T08:14:17"/>
    <d v="2015-07-14T12:43:04"/>
    <d v="1899-12-30T04:28:47"/>
    <n v="268.78811666392721"/>
    <s v="Tuesday"/>
    <x v="0"/>
    <s v="2015-07-3"/>
    <x v="6"/>
  </r>
  <r>
    <x v="194"/>
    <n v="1"/>
    <x v="0"/>
    <d v="2015-07-14T08:49:28"/>
    <d v="2015-07-14T10:14:31"/>
    <d v="1899-12-30T01:25:03"/>
    <n v="85.05433332407847"/>
    <s v="Tuesday"/>
    <x v="0"/>
    <s v="2015-07-3"/>
    <x v="6"/>
  </r>
  <r>
    <x v="194"/>
    <n v="0"/>
    <x v="2"/>
    <d v="2015-07-14T09:14:58"/>
    <d v="2015-07-14T13:20:19"/>
    <d v="1899-12-30T04:05:21"/>
    <n v="245.34383332938887"/>
    <s v="Tuesday"/>
    <x v="0"/>
    <s v="2015-07-3"/>
    <x v="6"/>
  </r>
  <r>
    <x v="194"/>
    <n v="0"/>
    <x v="0"/>
    <d v="2015-07-14T09:55:22"/>
    <d v="2015-07-14T15:46:20"/>
    <d v="1899-12-30T05:50:58"/>
    <n v="350.97404999658465"/>
    <s v="Tuesday"/>
    <x v="0"/>
    <s v="2015-07-3"/>
    <x v="6"/>
  </r>
  <r>
    <x v="194"/>
    <n v="1"/>
    <x v="0"/>
    <d v="2015-07-14T10:01:59"/>
    <d v="2015-07-14T14:35:00"/>
    <d v="1899-12-30T04:33:01"/>
    <n v="273.02266666665673"/>
    <s v="Tuesday"/>
    <x v="0"/>
    <s v="2015-07-3"/>
    <x v="6"/>
  </r>
  <r>
    <x v="194"/>
    <n v="0"/>
    <x v="0"/>
    <d v="2015-07-14T10:05:41"/>
    <d v="2015-07-14T14:22:28"/>
    <d v="1899-12-30T04:16:47"/>
    <n v="256.77916665910743"/>
    <s v="Tuesday"/>
    <x v="0"/>
    <s v="2015-07-3"/>
    <x v="6"/>
  </r>
  <r>
    <x v="194"/>
    <n v="1"/>
    <x v="0"/>
    <d v="2015-07-14T10:24:08"/>
    <d v="2015-07-14T13:54:33"/>
    <d v="1899-12-30T03:30:25"/>
    <n v="210.42111666756682"/>
    <s v="Tuesday"/>
    <x v="0"/>
    <s v="2015-07-3"/>
    <x v="6"/>
  </r>
  <r>
    <x v="194"/>
    <n v="1"/>
    <x v="0"/>
    <d v="2015-07-14T11:24:32"/>
    <d v="2015-07-14T14:33:00"/>
    <d v="1899-12-30T03:08:28"/>
    <n v="188.45978333149105"/>
    <s v="Tuesday"/>
    <x v="0"/>
    <s v="2015-07-3"/>
    <x v="6"/>
  </r>
  <r>
    <x v="194"/>
    <n v="0"/>
    <x v="0"/>
    <d v="2015-07-14T11:32:01"/>
    <d v="2015-07-14T19:12:13"/>
    <d v="1899-12-30T07:40:12"/>
    <n v="460.20694999722764"/>
    <s v="Tuesday"/>
    <x v="0"/>
    <s v="2015-07-3"/>
    <x v="6"/>
  </r>
  <r>
    <x v="194"/>
    <n v="1"/>
    <x v="0"/>
    <d v="2015-07-14T11:56:42"/>
    <d v="2015-07-14T15:24:07"/>
    <d v="1899-12-30T03:27:25"/>
    <n v="207.41966667235829"/>
    <s v="Tuesday"/>
    <x v="0"/>
    <s v="2015-07-3"/>
    <x v="6"/>
  </r>
  <r>
    <x v="194"/>
    <n v="0"/>
    <x v="0"/>
    <d v="2015-07-14T12:18:48"/>
    <d v="2015-07-14T15:12:09"/>
    <d v="1899-12-30T02:53:21"/>
    <n v="173.35321666672826"/>
    <s v="Tuesday"/>
    <x v="0"/>
    <s v="2015-07-3"/>
    <x v="6"/>
  </r>
  <r>
    <x v="194"/>
    <n v="1"/>
    <x v="0"/>
    <d v="2015-07-14T12:38:50"/>
    <d v="2015-07-14T21:54:38"/>
    <d v="1899-12-30T09:15:48"/>
    <n v="555.79438333399594"/>
    <s v="Tuesday"/>
    <x v="0"/>
    <s v="2015-07-3"/>
    <x v="6"/>
  </r>
  <r>
    <x v="194"/>
    <n v="0"/>
    <x v="0"/>
    <d v="2015-07-14T13:27:36"/>
    <d v="2015-07-14T17:07:13"/>
    <d v="1899-12-30T03:39:37"/>
    <n v="219.6132833417505"/>
    <s v="Tuesday"/>
    <x v="0"/>
    <s v="2015-07-3"/>
    <x v="6"/>
  </r>
  <r>
    <x v="194"/>
    <n v="1"/>
    <x v="0"/>
    <d v="2015-07-14T13:35:04"/>
    <d v="2015-07-14T16:37:09"/>
    <d v="1899-12-30T03:02:05"/>
    <n v="182.08478332380764"/>
    <s v="Tuesday"/>
    <x v="0"/>
    <s v="2015-07-3"/>
    <x v="6"/>
  </r>
  <r>
    <x v="194"/>
    <n v="1"/>
    <x v="1"/>
    <d v="2015-07-14T14:17:28"/>
    <d v="2015-07-14T18:41:37"/>
    <d v="1899-12-30T04:24:09"/>
    <n v="264.14561665733345"/>
    <s v="Tuesday"/>
    <x v="0"/>
    <s v="2015-07-3"/>
    <x v="6"/>
  </r>
  <r>
    <x v="194"/>
    <n v="0"/>
    <x v="1"/>
    <d v="2015-07-14T14:50:46"/>
    <d v="2015-07-14T21:01:44"/>
    <d v="1899-12-30T06:10:58"/>
    <n v="370.96794999553822"/>
    <s v="Tuesday"/>
    <x v="0"/>
    <s v="2015-07-3"/>
    <x v="6"/>
  </r>
  <r>
    <x v="194"/>
    <n v="1"/>
    <x v="0"/>
    <d v="2015-07-14T15:05:32"/>
    <d v="2015-07-15T08:52:08"/>
    <d v="1899-12-30T17:46:36"/>
    <n v="1066.6027166694403"/>
    <s v="Tuesday"/>
    <x v="0"/>
    <s v="2015-07-3"/>
    <x v="6"/>
  </r>
  <r>
    <x v="194"/>
    <n v="0"/>
    <x v="0"/>
    <d v="2015-07-14T15:09:00"/>
    <d v="2015-07-14T18:07:00"/>
    <d v="1899-12-30T02:58:00"/>
    <n v="178.00516667193733"/>
    <s v="Tuesday"/>
    <x v="0"/>
    <s v="2015-07-3"/>
    <x v="6"/>
  </r>
  <r>
    <x v="194"/>
    <n v="0"/>
    <x v="2"/>
    <d v="2015-07-14T15:10:40"/>
    <d v="2015-07-14T19:37:13"/>
    <d v="1899-12-30T04:26:33"/>
    <n v="266.54788332874887"/>
    <s v="Tuesday"/>
    <x v="0"/>
    <s v="2015-07-3"/>
    <x v="6"/>
  </r>
  <r>
    <x v="194"/>
    <n v="0"/>
    <x v="0"/>
    <d v="2015-07-14T15:48:33"/>
    <d v="2015-07-14T19:15:05"/>
    <d v="1899-12-30T03:26:32"/>
    <n v="206.53966666781344"/>
    <s v="Tuesday"/>
    <x v="0"/>
    <s v="2015-07-3"/>
    <x v="6"/>
  </r>
  <r>
    <x v="194"/>
    <n v="1"/>
    <x v="2"/>
    <d v="2015-07-14T16:07:37"/>
    <d v="2015-07-14T21:36:18"/>
    <d v="1899-12-30T05:28:41"/>
    <n v="328.68883333168924"/>
    <s v="Tuesday"/>
    <x v="0"/>
    <s v="2015-07-3"/>
    <x v="6"/>
  </r>
  <r>
    <x v="194"/>
    <n v="0"/>
    <x v="0"/>
    <d v="2015-07-14T16:30:35"/>
    <d v="2015-07-15T20:04:19"/>
    <d v="1899-12-31T03:33:44"/>
    <n v="1653.7297833315097"/>
    <s v="Tuesday"/>
    <x v="0"/>
    <s v="2015-07-3"/>
    <x v="6"/>
  </r>
  <r>
    <x v="194"/>
    <n v="0"/>
    <x v="0"/>
    <d v="2015-07-14T16:34:16"/>
    <d v="2015-07-14T23:10:42"/>
    <d v="1899-12-30T06:36:26"/>
    <n v="396.42999999574386"/>
    <s v="Tuesday"/>
    <x v="0"/>
    <s v="2015-07-3"/>
    <x v="6"/>
  </r>
  <r>
    <x v="194"/>
    <n v="1"/>
    <x v="2"/>
    <d v="2015-07-14T16:36:47"/>
    <d v="2015-07-14T20:27:26"/>
    <d v="1899-12-30T03:50:39"/>
    <n v="230.64688333659433"/>
    <s v="Tuesday"/>
    <x v="0"/>
    <s v="2015-07-3"/>
    <x v="6"/>
  </r>
  <r>
    <x v="194"/>
    <n v="0"/>
    <x v="0"/>
    <d v="2015-07-14T16:45:47"/>
    <d v="2015-07-14T19:05:18"/>
    <d v="1899-12-30T02:19:31"/>
    <n v="139.51428333297372"/>
    <s v="Tuesday"/>
    <x v="0"/>
    <s v="2015-07-3"/>
    <x v="6"/>
  </r>
  <r>
    <x v="194"/>
    <n v="0"/>
    <x v="0"/>
    <d v="2015-07-14T18:14:45"/>
    <d v="2015-07-14T22:36:38"/>
    <d v="1899-12-30T04:21:53"/>
    <n v="261.88550000195391"/>
    <s v="Tuesday"/>
    <x v="0"/>
    <s v="2015-07-3"/>
    <x v="6"/>
  </r>
  <r>
    <x v="194"/>
    <n v="1"/>
    <x v="1"/>
    <d v="2015-07-14T18:44:30"/>
    <d v="2015-07-14T22:55:45"/>
    <d v="1899-12-30T04:11:15"/>
    <n v="251.24344998970628"/>
    <s v="Tuesday"/>
    <x v="0"/>
    <s v="2015-07-3"/>
    <x v="6"/>
  </r>
  <r>
    <x v="194"/>
    <n v="0"/>
    <x v="0"/>
    <d v="2015-07-14T19:18:45"/>
    <d v="2015-07-14T21:01:29"/>
    <d v="1899-12-30T01:42:44"/>
    <n v="102.73183332988992"/>
    <s v="Tuesday"/>
    <x v="0"/>
    <s v="2015-07-3"/>
    <x v="6"/>
  </r>
  <r>
    <x v="194"/>
    <n v="0"/>
    <x v="0"/>
    <d v="2015-07-14T19:20:38"/>
    <d v="2015-07-14T21:17:51"/>
    <d v="1899-12-30T01:57:13"/>
    <n v="117.21383333439007"/>
    <s v="Tuesday"/>
    <x v="0"/>
    <s v="2015-07-3"/>
    <x v="6"/>
  </r>
  <r>
    <x v="194"/>
    <n v="0"/>
    <x v="2"/>
    <d v="2015-07-14T19:23:46"/>
    <d v="2015-07-15T13:37:00"/>
    <d v="1899-12-30T18:13:14"/>
    <n v="1093.2377166731749"/>
    <s v="Tuesday"/>
    <x v="0"/>
    <s v="2015-07-3"/>
    <x v="6"/>
  </r>
  <r>
    <x v="194"/>
    <n v="1"/>
    <x v="0"/>
    <d v="2015-07-14T19:29:28"/>
    <d v="2015-07-14T23:07:37"/>
    <d v="1899-12-30T03:38:09"/>
    <n v="218.15666667418554"/>
    <s v="Tuesday"/>
    <x v="0"/>
    <s v="2015-07-3"/>
    <x v="6"/>
  </r>
  <r>
    <x v="194"/>
    <n v="0"/>
    <x v="0"/>
    <d v="2015-07-14T19:34:47"/>
    <d v="2015-07-15T03:18:41"/>
    <d v="1899-12-30T07:43:54"/>
    <n v="463.89211666421033"/>
    <s v="Tuesday"/>
    <x v="0"/>
    <s v="2015-07-3"/>
    <x v="6"/>
  </r>
  <r>
    <x v="194"/>
    <n v="0"/>
    <x v="0"/>
    <d v="2015-07-14T19:43:30"/>
    <d v="2015-07-14T23:26:25"/>
    <d v="1899-12-30T03:42:55"/>
    <n v="222.90978332748637"/>
    <s v="Tuesday"/>
    <x v="0"/>
    <s v="2015-07-3"/>
    <x v="6"/>
  </r>
  <r>
    <x v="194"/>
    <n v="0"/>
    <x v="0"/>
    <d v="2015-07-14T19:48:28"/>
    <d v="2015-07-14T23:30:26"/>
    <d v="1899-12-30T03:41:58"/>
    <n v="221.96595000685193"/>
    <s v="Tuesday"/>
    <x v="0"/>
    <s v="2015-07-3"/>
    <x v="6"/>
  </r>
  <r>
    <x v="194"/>
    <n v="1"/>
    <x v="1"/>
    <d v="2015-07-14T19:50:39"/>
    <d v="2015-07-14T22:26:24"/>
    <d v="1899-12-30T02:35:45"/>
    <n v="155.75521666556597"/>
    <s v="Tuesday"/>
    <x v="0"/>
    <s v="2015-07-3"/>
    <x v="6"/>
  </r>
  <r>
    <x v="194"/>
    <n v="1"/>
    <x v="0"/>
    <d v="2015-07-14T20:04:44"/>
    <d v="2015-07-15T00:30:25"/>
    <d v="1899-12-30T04:25:41"/>
    <n v="265.68761666072533"/>
    <s v="Tuesday"/>
    <x v="0"/>
    <s v="2015-07-3"/>
    <x v="6"/>
  </r>
  <r>
    <x v="194"/>
    <n v="0"/>
    <x v="0"/>
    <d v="2015-07-14T20:20:15"/>
    <d v="2015-07-14T23:36:13"/>
    <d v="1899-12-30T03:15:58"/>
    <n v="195.96333333291113"/>
    <s v="Tuesday"/>
    <x v="0"/>
    <s v="2015-07-3"/>
    <x v="6"/>
  </r>
  <r>
    <x v="194"/>
    <n v="1"/>
    <x v="1"/>
    <d v="2015-07-14T20:52:46"/>
    <d v="2015-07-15T06:30:00"/>
    <d v="1899-12-30T09:37:14"/>
    <n v="577.233333340846"/>
    <s v="Tuesday"/>
    <x v="0"/>
    <s v="2015-07-3"/>
    <x v="6"/>
  </r>
  <r>
    <x v="194"/>
    <n v="1"/>
    <x v="0"/>
    <d v="2015-07-14T20:57:41"/>
    <d v="2015-07-15T15:31:44"/>
    <d v="1899-12-30T18:34:03"/>
    <n v="1114.0499499987345"/>
    <s v="Tuesday"/>
    <x v="0"/>
    <s v="2015-07-3"/>
    <x v="6"/>
  </r>
  <r>
    <x v="194"/>
    <n v="0"/>
    <x v="0"/>
    <d v="2015-07-14T21:23:01"/>
    <d v="2015-07-14T23:30:00"/>
    <d v="1899-12-30T02:06:59"/>
    <n v="126.98471666313708"/>
    <s v="Tuesday"/>
    <x v="0"/>
    <s v="2015-07-3"/>
    <x v="6"/>
  </r>
  <r>
    <x v="194"/>
    <n v="1"/>
    <x v="0"/>
    <d v="2015-07-14T21:38:42"/>
    <d v="2015-07-15T11:44:43"/>
    <d v="1899-12-30T14:06:01"/>
    <n v="846.01805000100285"/>
    <s v="Tuesday"/>
    <x v="0"/>
    <s v="2015-07-3"/>
    <x v="6"/>
  </r>
  <r>
    <x v="194"/>
    <n v="0"/>
    <x v="0"/>
    <d v="2015-07-14T21:48:27"/>
    <d v="2015-07-15T02:49:54"/>
    <d v="1899-12-30T05:01:27"/>
    <n v="301.44621666753665"/>
    <s v="Tuesday"/>
    <x v="0"/>
    <s v="2015-07-3"/>
    <x v="6"/>
  </r>
  <r>
    <x v="194"/>
    <n v="1"/>
    <x v="1"/>
    <d v="2015-07-14T22:09:03"/>
    <d v="2015-07-15T09:40:36"/>
    <d v="1899-12-30T11:31:33"/>
    <n v="691.55149999656714"/>
    <s v="Tuesday"/>
    <x v="0"/>
    <s v="2015-07-3"/>
    <x v="6"/>
  </r>
  <r>
    <x v="194"/>
    <n v="0"/>
    <x v="1"/>
    <d v="2015-07-14T22:16:27"/>
    <d v="2015-07-15T00:55:47"/>
    <d v="1899-12-30T02:39:20"/>
    <n v="159.33138332446106"/>
    <s v="Tuesday"/>
    <x v="0"/>
    <s v="2015-07-3"/>
    <x v="6"/>
  </r>
  <r>
    <x v="194"/>
    <n v="0"/>
    <x v="0"/>
    <d v="2015-07-14T22:30:59"/>
    <d v="2015-07-15T09:01:02"/>
    <d v="1899-12-30T10:30:03"/>
    <n v="630.05016666487791"/>
    <s v="Tuesday"/>
    <x v="0"/>
    <s v="2015-07-3"/>
    <x v="6"/>
  </r>
  <r>
    <x v="195"/>
    <n v="1"/>
    <x v="0"/>
    <d v="2015-07-15T00:51:33"/>
    <d v="2015-07-15T07:50:00"/>
    <d v="1899-12-30T06:58:27"/>
    <n v="418.44205000670627"/>
    <s v="Wednesday"/>
    <x v="0"/>
    <s v="2015-07-4"/>
    <x v="6"/>
  </r>
  <r>
    <x v="195"/>
    <n v="0"/>
    <x v="0"/>
    <d v="2015-07-15T01:11:44"/>
    <d v="2015-07-15T11:45:17"/>
    <d v="1899-12-30T10:33:33"/>
    <n v="633.5462166625075"/>
    <s v="Wednesday"/>
    <x v="0"/>
    <s v="2015-07-4"/>
    <x v="6"/>
  </r>
  <r>
    <x v="195"/>
    <n v="0"/>
    <x v="1"/>
    <d v="2015-07-15T01:25:56"/>
    <d v="2015-07-15T14:49:33"/>
    <d v="1899-12-30T13:23:37"/>
    <n v="803.6157833354082"/>
    <s v="Wednesday"/>
    <x v="0"/>
    <s v="2015-07-4"/>
    <x v="6"/>
  </r>
  <r>
    <x v="195"/>
    <n v="1"/>
    <x v="0"/>
    <d v="2015-07-15T01:51:52"/>
    <d v="2015-07-15T07:59:00"/>
    <d v="1899-12-30T06:07:08"/>
    <n v="367.13271666783839"/>
    <s v="Wednesday"/>
    <x v="0"/>
    <s v="2015-07-4"/>
    <x v="6"/>
  </r>
  <r>
    <x v="195"/>
    <n v="1"/>
    <x v="2"/>
    <d v="2015-07-15T04:34:51"/>
    <d v="2015-07-15T09:09:00"/>
    <d v="1899-12-30T04:34:09"/>
    <n v="274.15521666174755"/>
    <s v="Wednesday"/>
    <x v="0"/>
    <s v="2015-07-4"/>
    <x v="6"/>
  </r>
  <r>
    <x v="195"/>
    <n v="0"/>
    <x v="0"/>
    <d v="2015-07-15T05:23:06"/>
    <d v="2015-07-15T08:45:21"/>
    <d v="1899-12-30T03:22:15"/>
    <n v="202.24583333940245"/>
    <s v="Wednesday"/>
    <x v="0"/>
    <s v="2015-07-4"/>
    <x v="6"/>
  </r>
  <r>
    <x v="195"/>
    <n v="0"/>
    <x v="0"/>
    <d v="2015-07-15T07:45:11"/>
    <d v="2015-07-15T13:13:00"/>
    <d v="1899-12-30T05:27:49"/>
    <n v="327.81133333453909"/>
    <s v="Wednesday"/>
    <x v="0"/>
    <s v="2015-07-4"/>
    <x v="6"/>
  </r>
  <r>
    <x v="195"/>
    <n v="1"/>
    <x v="0"/>
    <d v="2015-07-15T08:27:39"/>
    <d v="2015-07-15T14:32:09"/>
    <d v="1899-12-30T06:04:30"/>
    <n v="364.49683333165012"/>
    <s v="Wednesday"/>
    <x v="0"/>
    <s v="2015-07-4"/>
    <x v="6"/>
  </r>
  <r>
    <x v="195"/>
    <n v="0"/>
    <x v="1"/>
    <d v="2015-07-15T05:54:03"/>
    <d v="2015-07-15T14:12:55"/>
    <d v="1899-12-30T08:18:52"/>
    <n v="498.86054999660701"/>
    <s v="Wednesday"/>
    <x v="0"/>
    <s v="2015-07-4"/>
    <x v="6"/>
  </r>
  <r>
    <x v="195"/>
    <n v="1"/>
    <x v="0"/>
    <d v="2015-07-15T08:44:27"/>
    <d v="2015-07-15T18:43:22"/>
    <d v="1899-12-30T09:58:55"/>
    <n v="598.9243333262857"/>
    <s v="Wednesday"/>
    <x v="0"/>
    <s v="2015-07-4"/>
    <x v="6"/>
  </r>
  <r>
    <x v="195"/>
    <n v="1"/>
    <x v="0"/>
    <d v="2015-07-15T09:00:07"/>
    <d v="2015-07-15T19:54:01"/>
    <d v="1899-12-30T10:53:54"/>
    <n v="653.89338332810439"/>
    <s v="Wednesday"/>
    <x v="0"/>
    <s v="2015-07-4"/>
    <x v="6"/>
  </r>
  <r>
    <x v="195"/>
    <n v="0"/>
    <x v="0"/>
    <d v="2015-07-15T09:28:19"/>
    <d v="2015-07-15T19:59:46"/>
    <d v="1899-12-30T10:31:27"/>
    <n v="631.4429500058759"/>
    <s v="Wednesday"/>
    <x v="0"/>
    <s v="2015-07-4"/>
    <x v="6"/>
  </r>
  <r>
    <x v="195"/>
    <n v="0"/>
    <x v="0"/>
    <d v="2015-07-15T05:39:48"/>
    <d v="2015-07-15T13:34:00"/>
    <d v="1899-12-30T07:54:12"/>
    <n v="474.2038333369419"/>
    <s v="Wednesday"/>
    <x v="0"/>
    <s v="2015-07-4"/>
    <x v="6"/>
  </r>
  <r>
    <x v="195"/>
    <n v="0"/>
    <x v="0"/>
    <d v="2015-07-15T09:39:08"/>
    <d v="2015-07-16T08:00:18"/>
    <d v="1899-12-30T22:21:10"/>
    <n v="1341.1625000007916"/>
    <s v="Wednesday"/>
    <x v="0"/>
    <s v="2015-07-4"/>
    <x v="6"/>
  </r>
  <r>
    <x v="195"/>
    <n v="1"/>
    <x v="3"/>
    <d v="2015-07-15T10:19:15"/>
    <d v="2015-07-16T16:32:14"/>
    <d v="1899-12-31T06:12:59"/>
    <n v="1812.9842166672461"/>
    <s v="Wednesday"/>
    <x v="0"/>
    <s v="2015-07-4"/>
    <x v="6"/>
  </r>
  <r>
    <x v="195"/>
    <n v="1"/>
    <x v="0"/>
    <d v="2015-07-15T10:38:42"/>
    <d v="2015-07-15T12:58:00"/>
    <d v="1899-12-30T02:19:18"/>
    <n v="139.29216667078435"/>
    <s v="Wednesday"/>
    <x v="0"/>
    <s v="2015-07-4"/>
    <x v="6"/>
  </r>
  <r>
    <x v="195"/>
    <n v="0"/>
    <x v="1"/>
    <d v="2015-07-15T10:47:26"/>
    <d v="2015-07-15T13:10:00"/>
    <d v="1899-12-30T02:22:34"/>
    <n v="142.57066666614264"/>
    <s v="Wednesday"/>
    <x v="0"/>
    <s v="2015-07-4"/>
    <x v="6"/>
  </r>
  <r>
    <x v="195"/>
    <n v="1"/>
    <x v="0"/>
    <d v="2015-07-15T11:19:54"/>
    <d v="2015-07-15T13:17:00"/>
    <d v="1899-12-30T01:57:06"/>
    <n v="117.09450000082143"/>
    <s v="Wednesday"/>
    <x v="0"/>
    <s v="2015-07-4"/>
    <x v="6"/>
  </r>
  <r>
    <x v="195"/>
    <n v="1"/>
    <x v="0"/>
    <d v="2015-07-15T11:11:55"/>
    <d v="2015-07-15T19:22:47"/>
    <d v="1899-12-30T08:10:52"/>
    <n v="490.86678332998417"/>
    <s v="Wednesday"/>
    <x v="0"/>
    <s v="2015-07-4"/>
    <x v="6"/>
  </r>
  <r>
    <x v="195"/>
    <n v="0"/>
    <x v="0"/>
    <d v="2015-07-15T11:05:21"/>
    <d v="2015-07-15T16:45:00"/>
    <d v="1899-12-30T05:39:39"/>
    <n v="339.65511665912345"/>
    <s v="Wednesday"/>
    <x v="0"/>
    <s v="2015-07-4"/>
    <x v="6"/>
  </r>
  <r>
    <x v="195"/>
    <n v="0"/>
    <x v="0"/>
    <d v="2015-07-15T11:29:01"/>
    <d v="2015-07-15T17:35:51"/>
    <d v="1899-12-30T06:06:50"/>
    <n v="366.82655000011437"/>
    <s v="Wednesday"/>
    <x v="0"/>
    <s v="2015-07-4"/>
    <x v="6"/>
  </r>
  <r>
    <x v="195"/>
    <n v="0"/>
    <x v="0"/>
    <d v="2015-07-15T11:31:46"/>
    <d v="2015-07-15T13:30:00"/>
    <d v="1899-12-30T01:58:14"/>
    <n v="118.23733333381824"/>
    <s v="Wednesday"/>
    <x v="0"/>
    <s v="2015-07-4"/>
    <x v="6"/>
  </r>
  <r>
    <x v="195"/>
    <n v="1"/>
    <x v="2"/>
    <d v="2015-07-15T11:37:10"/>
    <d v="2015-07-15T15:30:00"/>
    <d v="1899-12-30T03:52:50"/>
    <n v="232.83233333844692"/>
    <s v="Wednesday"/>
    <x v="0"/>
    <s v="2015-07-4"/>
    <x v="6"/>
  </r>
  <r>
    <x v="195"/>
    <n v="1"/>
    <x v="0"/>
    <d v="2015-07-15T11:43:41"/>
    <d v="2015-07-15T19:49:47"/>
    <d v="1899-12-30T08:06:06"/>
    <n v="486.09500000020489"/>
    <s v="Wednesday"/>
    <x v="0"/>
    <s v="2015-07-4"/>
    <x v="6"/>
  </r>
  <r>
    <x v="195"/>
    <n v="0"/>
    <x v="0"/>
    <d v="2015-07-15T11:58:40"/>
    <d v="2015-07-15T21:18:09"/>
    <d v="1899-12-30T09:19:29"/>
    <n v="559.47821667068638"/>
    <s v="Wednesday"/>
    <x v="0"/>
    <s v="2015-07-4"/>
    <x v="6"/>
  </r>
  <r>
    <x v="195"/>
    <n v="1"/>
    <x v="0"/>
    <d v="2015-07-15T12:50:14"/>
    <d v="2015-07-15T15:23:58"/>
    <d v="1899-12-30T02:33:44"/>
    <n v="153.7381166650448"/>
    <s v="Wednesday"/>
    <x v="0"/>
    <s v="2015-07-4"/>
    <x v="6"/>
  </r>
  <r>
    <x v="195"/>
    <n v="1"/>
    <x v="0"/>
    <d v="2015-07-15T12:56:33"/>
    <d v="2015-07-15T17:34:30"/>
    <d v="1899-12-30T04:37:57"/>
    <n v="277.94605000060983"/>
    <s v="Wednesday"/>
    <x v="0"/>
    <s v="2015-07-4"/>
    <x v="6"/>
  </r>
  <r>
    <x v="195"/>
    <n v="0"/>
    <x v="0"/>
    <d v="2015-07-15T13:00:34"/>
    <d v="2015-07-15T15:55:41"/>
    <d v="1899-12-30T02:55:07"/>
    <n v="175.11811667354777"/>
    <s v="Wednesday"/>
    <x v="0"/>
    <s v="2015-07-4"/>
    <x v="6"/>
  </r>
  <r>
    <x v="195"/>
    <n v="0"/>
    <x v="0"/>
    <d v="2015-07-15T13:21:49"/>
    <d v="2015-07-15T21:23:40"/>
    <d v="1899-12-30T08:01:51"/>
    <n v="481.84816666413099"/>
    <s v="Wednesday"/>
    <x v="0"/>
    <s v="2015-07-4"/>
    <x v="6"/>
  </r>
  <r>
    <x v="195"/>
    <n v="0"/>
    <x v="0"/>
    <d v="2015-07-15T13:33:08"/>
    <d v="2015-07-15T19:29:00"/>
    <d v="1899-12-30T05:55:52"/>
    <n v="355.86504999431781"/>
    <s v="Wednesday"/>
    <x v="0"/>
    <s v="2015-07-4"/>
    <x v="6"/>
  </r>
  <r>
    <x v="195"/>
    <n v="0"/>
    <x v="0"/>
    <d v="2015-07-15T14:22:38"/>
    <d v="2015-07-15T23:17:38"/>
    <d v="1899-12-30T08:55:00"/>
    <n v="535.00538333435543"/>
    <s v="Wednesday"/>
    <x v="0"/>
    <s v="2015-07-4"/>
    <x v="6"/>
  </r>
  <r>
    <x v="195"/>
    <n v="0"/>
    <x v="2"/>
    <d v="2015-07-15T14:28:09"/>
    <d v="2015-07-16T07:31:38"/>
    <d v="1899-12-30T17:03:29"/>
    <n v="1023.4824500069954"/>
    <s v="Wednesday"/>
    <x v="0"/>
    <s v="2015-07-4"/>
    <x v="6"/>
  </r>
  <r>
    <x v="195"/>
    <n v="1"/>
    <x v="0"/>
    <d v="2015-07-15T14:59:08"/>
    <d v="2015-07-15T17:32:52"/>
    <d v="1899-12-30T02:33:44"/>
    <n v="153.7393833277747"/>
    <s v="Wednesday"/>
    <x v="0"/>
    <s v="2015-07-4"/>
    <x v="6"/>
  </r>
  <r>
    <x v="195"/>
    <n v="1"/>
    <x v="0"/>
    <d v="2015-07-15T15:26:31"/>
    <d v="2015-07-15T22:37:37"/>
    <d v="1899-12-30T07:11:06"/>
    <n v="431.09578332980163"/>
    <s v="Wednesday"/>
    <x v="0"/>
    <s v="2015-07-4"/>
    <x v="6"/>
  </r>
  <r>
    <x v="195"/>
    <n v="0"/>
    <x v="2"/>
    <d v="2015-07-15T15:40:34"/>
    <d v="2015-07-15T19:42:22"/>
    <d v="1899-12-30T04:01:48"/>
    <n v="241.79271666915156"/>
    <s v="Wednesday"/>
    <x v="0"/>
    <s v="2015-07-4"/>
    <x v="6"/>
  </r>
  <r>
    <x v="195"/>
    <n v="0"/>
    <x v="0"/>
    <d v="2015-07-15T15:35:42"/>
    <d v="2015-07-15T20:35:53"/>
    <d v="1899-12-30T05:00:11"/>
    <n v="300.17888333299197"/>
    <s v="Wednesday"/>
    <x v="0"/>
    <s v="2015-07-4"/>
    <x v="6"/>
  </r>
  <r>
    <x v="195"/>
    <n v="1"/>
    <x v="0"/>
    <d v="2015-07-15T16:42:10"/>
    <d v="2015-07-15T20:47:39"/>
    <d v="1899-12-30T04:05:29"/>
    <n v="245.49066667095758"/>
    <s v="Wednesday"/>
    <x v="0"/>
    <s v="2015-07-4"/>
    <x v="6"/>
  </r>
  <r>
    <x v="195"/>
    <n v="1"/>
    <x v="0"/>
    <d v="2015-07-15T17:34:18"/>
    <d v="2015-07-15T22:34:04"/>
    <d v="1899-12-30T04:59:46"/>
    <n v="299.76766666048206"/>
    <s v="Wednesday"/>
    <x v="0"/>
    <s v="2015-07-4"/>
    <x v="6"/>
  </r>
  <r>
    <x v="195"/>
    <n v="1"/>
    <x v="2"/>
    <d v="2015-07-15T17:42:34"/>
    <d v="2015-07-16T07:44:00"/>
    <d v="1899-12-30T14:01:26"/>
    <n v="841.44038333441131"/>
    <s v="Wednesday"/>
    <x v="0"/>
    <s v="2015-07-4"/>
    <x v="6"/>
  </r>
  <r>
    <x v="195"/>
    <n v="0"/>
    <x v="2"/>
    <d v="2015-07-15T17:54:48"/>
    <d v="2015-07-15T20:54:24"/>
    <d v="1899-12-30T02:59:36"/>
    <n v="179.59588333382271"/>
    <s v="Wednesday"/>
    <x v="0"/>
    <s v="2015-07-4"/>
    <x v="6"/>
  </r>
  <r>
    <x v="195"/>
    <n v="0"/>
    <x v="0"/>
    <d v="2015-07-15T18:42:03"/>
    <d v="2015-07-16T05:10:35"/>
    <d v="1899-12-30T10:28:32"/>
    <n v="628.53138333884999"/>
    <s v="Wednesday"/>
    <x v="0"/>
    <s v="2015-07-4"/>
    <x v="6"/>
  </r>
  <r>
    <x v="195"/>
    <n v="1"/>
    <x v="0"/>
    <d v="2015-07-15T19:00:41"/>
    <d v="2015-07-15T20:48:42"/>
    <d v="1899-12-30T01:48:01"/>
    <n v="108.01183333620429"/>
    <s v="Wednesday"/>
    <x v="0"/>
    <s v="2015-07-4"/>
    <x v="6"/>
  </r>
  <r>
    <x v="195"/>
    <n v="1"/>
    <x v="2"/>
    <d v="2015-07-15T19:06:52"/>
    <d v="2015-07-16T03:34:35"/>
    <d v="1899-12-30T08:27:43"/>
    <n v="507.71128333406523"/>
    <s v="Wednesday"/>
    <x v="0"/>
    <s v="2015-07-4"/>
    <x v="6"/>
  </r>
  <r>
    <x v="195"/>
    <n v="1"/>
    <x v="0"/>
    <d v="2015-07-15T19:13:20"/>
    <d v="2015-07-15T23:15:09"/>
    <d v="1899-12-30T04:01:49"/>
    <n v="241.8232166650705"/>
    <s v="Wednesday"/>
    <x v="0"/>
    <s v="2015-07-4"/>
    <x v="6"/>
  </r>
  <r>
    <x v="195"/>
    <n v="0"/>
    <x v="0"/>
    <d v="2015-07-15T19:26:40"/>
    <d v="2015-07-15T23:11:07"/>
    <d v="1899-12-30T03:44:27"/>
    <n v="224.4480499997735"/>
    <s v="Wednesday"/>
    <x v="0"/>
    <s v="2015-07-4"/>
    <x v="6"/>
  </r>
  <r>
    <x v="195"/>
    <n v="1"/>
    <x v="1"/>
    <d v="2015-07-15T19:30:18"/>
    <d v="2015-07-16T13:28:12"/>
    <d v="1899-12-30T17:57:54"/>
    <n v="1077.9007833322976"/>
    <s v="Wednesday"/>
    <x v="0"/>
    <s v="2015-07-4"/>
    <x v="6"/>
  </r>
  <r>
    <x v="195"/>
    <n v="0"/>
    <x v="0"/>
    <d v="2015-07-15T20:23:27"/>
    <d v="2015-07-15T23:22:33"/>
    <d v="1899-12-30T02:59:06"/>
    <n v="179.10628333571367"/>
    <s v="Wednesday"/>
    <x v="0"/>
    <s v="2015-07-4"/>
    <x v="6"/>
  </r>
  <r>
    <x v="195"/>
    <n v="1"/>
    <x v="0"/>
    <d v="2015-07-15T20:56:09"/>
    <d v="2015-07-15T23:43:50"/>
    <d v="1899-12-30T02:47:41"/>
    <n v="167.6799500011839"/>
    <s v="Wednesday"/>
    <x v="0"/>
    <s v="2015-07-4"/>
    <x v="6"/>
  </r>
  <r>
    <x v="195"/>
    <n v="1"/>
    <x v="0"/>
    <d v="2015-07-15T21:01:17"/>
    <d v="2015-07-15T23:55:27"/>
    <d v="1899-12-30T02:54:10"/>
    <n v="174.16921667056158"/>
    <s v="Wednesday"/>
    <x v="0"/>
    <s v="2015-07-4"/>
    <x v="6"/>
  </r>
  <r>
    <x v="195"/>
    <n v="0"/>
    <x v="0"/>
    <d v="2015-07-15T21:35:02"/>
    <d v="2015-07-16T10:35:57"/>
    <d v="1899-12-30T13:00:55"/>
    <n v="780.91916666482575"/>
    <s v="Wednesday"/>
    <x v="0"/>
    <s v="2015-07-4"/>
    <x v="6"/>
  </r>
  <r>
    <x v="195"/>
    <n v="1"/>
    <x v="0"/>
    <d v="2015-07-15T22:26:56"/>
    <d v="2015-07-15T23:56:16"/>
    <d v="1899-12-30T01:29:20"/>
    <n v="89.332783335121349"/>
    <s v="Wednesday"/>
    <x v="0"/>
    <s v="2015-07-4"/>
    <x v="6"/>
  </r>
  <r>
    <x v="195"/>
    <n v="0"/>
    <x v="0"/>
    <d v="2015-07-15T22:43:54"/>
    <d v="2015-07-16T13:28:00"/>
    <d v="1899-12-30T14:44:06"/>
    <n v="884.10400000400841"/>
    <s v="Wednesday"/>
    <x v="0"/>
    <s v="2015-07-4"/>
    <x v="6"/>
  </r>
  <r>
    <x v="195"/>
    <n v="0"/>
    <x v="0"/>
    <d v="2015-07-15T22:47:54"/>
    <d v="2015-07-16T01:52:19"/>
    <d v="1899-12-30T03:04:25"/>
    <n v="184.42038333392702"/>
    <s v="Wednesday"/>
    <x v="0"/>
    <s v="2015-07-4"/>
    <x v="6"/>
  </r>
  <r>
    <x v="195"/>
    <n v="0"/>
    <x v="0"/>
    <d v="2015-07-15T23:30:50"/>
    <d v="2015-07-16T10:59:26"/>
    <d v="1899-12-30T11:28:36"/>
    <n v="688.60399999539368"/>
    <s v="Wednesday"/>
    <x v="0"/>
    <s v="2015-07-4"/>
    <x v="6"/>
  </r>
  <r>
    <x v="195"/>
    <n v="0"/>
    <x v="0"/>
    <d v="2015-07-15T23:40:53"/>
    <d v="2015-07-16T18:54:49"/>
    <d v="1899-12-30T19:13:56"/>
    <n v="1153.9253833342809"/>
    <s v="Wednesday"/>
    <x v="0"/>
    <s v="2015-07-4"/>
    <x v="6"/>
  </r>
  <r>
    <x v="195"/>
    <n v="0"/>
    <x v="0"/>
    <d v="2015-07-15T23:43:36"/>
    <d v="2015-07-16T02:20:00"/>
    <d v="1899-12-30T02:36:24"/>
    <n v="156.40661665820517"/>
    <s v="Wednesday"/>
    <x v="0"/>
    <s v="2015-07-4"/>
    <x v="6"/>
  </r>
  <r>
    <x v="196"/>
    <n v="0"/>
    <x v="1"/>
    <d v="2015-07-16T00:09:39"/>
    <d v="2015-07-16T03:38:53"/>
    <d v="1899-12-30T03:29:14"/>
    <n v="209.23949999618344"/>
    <s v="Thursday"/>
    <x v="0"/>
    <s v="2015-07-5"/>
    <x v="6"/>
  </r>
  <r>
    <x v="196"/>
    <n v="0"/>
    <x v="0"/>
    <d v="2015-07-16T00:28:26"/>
    <d v="2015-07-16T01:55:19"/>
    <d v="1899-12-30T01:26:53"/>
    <n v="86.884883330203593"/>
    <s v="Thursday"/>
    <x v="0"/>
    <s v="2015-07-5"/>
    <x v="6"/>
  </r>
  <r>
    <x v="196"/>
    <n v="0"/>
    <x v="0"/>
    <d v="2015-07-16T00:59:51"/>
    <d v="2015-07-16T03:02:19"/>
    <d v="1899-12-30T02:02:28"/>
    <n v="122.46838332619518"/>
    <s v="Thursday"/>
    <x v="0"/>
    <s v="2015-07-5"/>
    <x v="6"/>
  </r>
  <r>
    <x v="196"/>
    <n v="1"/>
    <x v="1"/>
    <d v="2015-07-16T01:47:03"/>
    <d v="2015-07-16T10:19:00"/>
    <d v="1899-12-30T08:31:57"/>
    <n v="511.95444999611937"/>
    <s v="Thursday"/>
    <x v="0"/>
    <s v="2015-07-5"/>
    <x v="6"/>
  </r>
  <r>
    <x v="196"/>
    <n v="1"/>
    <x v="0"/>
    <d v="2015-07-16T03:55:02"/>
    <d v="2015-07-16T08:50:45"/>
    <d v="1899-12-30T04:55:43"/>
    <n v="295.72494999621995"/>
    <s v="Thursday"/>
    <x v="0"/>
    <s v="2015-07-5"/>
    <x v="6"/>
  </r>
  <r>
    <x v="196"/>
    <n v="0"/>
    <x v="2"/>
    <d v="2015-07-16T04:08:37"/>
    <d v="2015-07-16T06:01:28"/>
    <d v="1899-12-30T01:52:51"/>
    <n v="112.85611666040495"/>
    <s v="Thursday"/>
    <x v="0"/>
    <s v="2015-07-5"/>
    <x v="6"/>
  </r>
  <r>
    <x v="196"/>
    <n v="1"/>
    <x v="1"/>
    <d v="2015-07-16T04:51:52"/>
    <d v="2015-07-17T09:01:05"/>
    <d v="1899-12-31T04:09:13"/>
    <n v="1689.2199499974959"/>
    <s v="Thursday"/>
    <x v="0"/>
    <s v="2015-07-5"/>
    <x v="6"/>
  </r>
  <r>
    <x v="196"/>
    <n v="0"/>
    <x v="0"/>
    <d v="2015-07-16T07:35:17"/>
    <d v="2015-07-16T11:01:43"/>
    <d v="1899-12-30T03:26:26"/>
    <n v="206.43671666504815"/>
    <s v="Thursday"/>
    <x v="0"/>
    <s v="2015-07-5"/>
    <x v="6"/>
  </r>
  <r>
    <x v="196"/>
    <n v="1"/>
    <x v="0"/>
    <d v="2015-07-16T07:36:58"/>
    <d v="2015-07-16T10:38:41"/>
    <d v="1899-12-30T03:01:43"/>
    <n v="181.71404999680817"/>
    <s v="Thursday"/>
    <x v="0"/>
    <s v="2015-07-5"/>
    <x v="6"/>
  </r>
  <r>
    <x v="196"/>
    <n v="0"/>
    <x v="1"/>
    <d v="2015-07-16T08:04:13"/>
    <d v="2015-07-16T09:51:43"/>
    <d v="1899-12-30T01:47:30"/>
    <n v="107.49611666891724"/>
    <s v="Thursday"/>
    <x v="0"/>
    <s v="2015-07-5"/>
    <x v="6"/>
  </r>
  <r>
    <x v="196"/>
    <n v="1"/>
    <x v="0"/>
    <d v="2015-07-16T08:21:36"/>
    <d v="2015-07-16T12:33:11"/>
    <d v="1899-12-30T04:11:35"/>
    <n v="251.58528334228322"/>
    <s v="Thursday"/>
    <x v="0"/>
    <s v="2015-07-5"/>
    <x v="6"/>
  </r>
  <r>
    <x v="196"/>
    <n v="1"/>
    <x v="0"/>
    <d v="2015-07-16T08:24:55"/>
    <d v="2015-07-16T14:00:57"/>
    <d v="1899-12-30T05:36:02"/>
    <n v="336.03604999487288"/>
    <s v="Thursday"/>
    <x v="0"/>
    <s v="2015-07-5"/>
    <x v="6"/>
  </r>
  <r>
    <x v="196"/>
    <n v="0"/>
    <x v="0"/>
    <d v="2015-07-16T08:31:34"/>
    <d v="2015-07-16T13:30:42"/>
    <d v="1899-12-30T04:59:08"/>
    <n v="299.13971666595899"/>
    <s v="Thursday"/>
    <x v="0"/>
    <s v="2015-07-5"/>
    <x v="6"/>
  </r>
  <r>
    <x v="196"/>
    <n v="1"/>
    <x v="0"/>
    <d v="2015-07-16T08:35:39"/>
    <d v="2015-07-16T14:49:33"/>
    <d v="1899-12-30T06:13:54"/>
    <n v="373.8932833308354"/>
    <s v="Thursday"/>
    <x v="0"/>
    <s v="2015-07-5"/>
    <x v="6"/>
  </r>
  <r>
    <x v="196"/>
    <n v="0"/>
    <x v="0"/>
    <d v="2015-07-16T09:05:17"/>
    <d v="2015-07-16T14:47:00"/>
    <d v="1899-12-30T05:41:43"/>
    <n v="341.71499999938533"/>
    <s v="Thursday"/>
    <x v="0"/>
    <s v="2015-07-5"/>
    <x v="6"/>
  </r>
  <r>
    <x v="196"/>
    <n v="0"/>
    <x v="0"/>
    <d v="2015-07-16T09:27:29"/>
    <d v="2015-07-16T13:34:21"/>
    <d v="1899-12-30T04:06:52"/>
    <n v="246.86011666897684"/>
    <s v="Thursday"/>
    <x v="0"/>
    <s v="2015-07-5"/>
    <x v="6"/>
  </r>
  <r>
    <x v="196"/>
    <n v="1"/>
    <x v="0"/>
    <d v="2015-07-16T09:56:56"/>
    <d v="2015-07-16T19:14:16"/>
    <d v="1899-12-30T09:17:20"/>
    <n v="557.3397833306808"/>
    <s v="Thursday"/>
    <x v="0"/>
    <s v="2015-07-5"/>
    <x v="6"/>
  </r>
  <r>
    <x v="196"/>
    <n v="1"/>
    <x v="0"/>
    <d v="2015-07-16T10:01:25"/>
    <d v="2015-07-16T14:47:57"/>
    <d v="1899-12-30T04:46:32"/>
    <n v="286.53021666803397"/>
    <s v="Thursday"/>
    <x v="0"/>
    <s v="2015-07-5"/>
    <x v="6"/>
  </r>
  <r>
    <x v="196"/>
    <n v="1"/>
    <x v="0"/>
    <d v="2015-07-16T11:30:08"/>
    <d v="2015-07-18T15:09:19"/>
    <d v="1900-01-01T03:39:11"/>
    <n v="3099.1905499971472"/>
    <s v="Thursday"/>
    <x v="0"/>
    <s v="2015-07-5"/>
    <x v="6"/>
  </r>
  <r>
    <x v="196"/>
    <n v="1"/>
    <x v="1"/>
    <d v="2015-07-16T11:48:55"/>
    <d v="2015-07-16T15:08:00"/>
    <d v="1899-12-30T03:19:05"/>
    <n v="199.07750000827946"/>
    <s v="Thursday"/>
    <x v="0"/>
    <s v="2015-07-5"/>
    <x v="6"/>
  </r>
  <r>
    <x v="196"/>
    <n v="0"/>
    <x v="1"/>
    <d v="2015-07-16T12:02:22"/>
    <d v="2015-07-16T21:54:14"/>
    <d v="1899-12-30T09:51:52"/>
    <n v="591.86994999647141"/>
    <s v="Thursday"/>
    <x v="0"/>
    <s v="2015-07-5"/>
    <x v="6"/>
  </r>
  <r>
    <x v="196"/>
    <n v="1"/>
    <x v="0"/>
    <d v="2015-07-16T12:22:42"/>
    <d v="2015-07-16T14:47:00"/>
    <d v="1899-12-30T02:24:18"/>
    <n v="144.3033833289519"/>
    <s v="Thursday"/>
    <x v="0"/>
    <s v="2015-07-5"/>
    <x v="6"/>
  </r>
  <r>
    <x v="196"/>
    <n v="1"/>
    <x v="0"/>
    <d v="2015-07-16T12:32:19"/>
    <d v="2015-07-16T15:34:06"/>
    <d v="1899-12-30T03:01:47"/>
    <n v="181.78999999305233"/>
    <s v="Thursday"/>
    <x v="0"/>
    <s v="2015-07-5"/>
    <x v="6"/>
  </r>
  <r>
    <x v="196"/>
    <n v="0"/>
    <x v="2"/>
    <d v="2015-07-16T14:00:19"/>
    <d v="2015-07-16T16:00:00"/>
    <d v="1899-12-30T01:59:41"/>
    <n v="119.6836666634772"/>
    <s v="Thursday"/>
    <x v="0"/>
    <s v="2015-07-5"/>
    <x v="6"/>
  </r>
  <r>
    <x v="196"/>
    <n v="1"/>
    <x v="0"/>
    <d v="2015-07-16T14:49:54"/>
    <d v="2015-07-16T21:02:34"/>
    <d v="1899-12-30T06:12:40"/>
    <n v="372.67483333940618"/>
    <s v="Thursday"/>
    <x v="0"/>
    <s v="2015-07-5"/>
    <x v="6"/>
  </r>
  <r>
    <x v="196"/>
    <n v="0"/>
    <x v="0"/>
    <d v="2015-07-16T15:01:39"/>
    <d v="2015-07-16T17:46:41"/>
    <d v="1899-12-30T02:45:02"/>
    <n v="165.02978333621286"/>
    <s v="Thursday"/>
    <x v="0"/>
    <s v="2015-07-5"/>
    <x v="6"/>
  </r>
  <r>
    <x v="196"/>
    <n v="1"/>
    <x v="0"/>
    <d v="2015-07-16T15:27:42"/>
    <d v="2015-07-16T20:07:38"/>
    <d v="1899-12-30T04:39:56"/>
    <n v="279.93444999796338"/>
    <s v="Thursday"/>
    <x v="0"/>
    <s v="2015-07-5"/>
    <x v="6"/>
  </r>
  <r>
    <x v="196"/>
    <n v="1"/>
    <x v="0"/>
    <d v="2015-07-16T17:23:33"/>
    <d v="2015-07-16T23:15:41"/>
    <d v="1899-12-30T05:52:08"/>
    <n v="352.12738333968446"/>
    <s v="Thursday"/>
    <x v="0"/>
    <s v="2015-07-5"/>
    <x v="6"/>
  </r>
  <r>
    <x v="196"/>
    <n v="1"/>
    <x v="1"/>
    <d v="2015-07-16T17:42:09"/>
    <d v="2015-07-16T20:47:49"/>
    <d v="1899-12-30T03:05:40"/>
    <n v="185.65999999875203"/>
    <s v="Thursday"/>
    <x v="0"/>
    <s v="2015-07-5"/>
    <x v="6"/>
  </r>
  <r>
    <x v="196"/>
    <n v="0"/>
    <x v="0"/>
    <d v="2015-07-16T18:13:04"/>
    <d v="2015-07-16T21:49:58"/>
    <d v="1899-12-30T03:36:54"/>
    <n v="216.89838333288208"/>
    <s v="Thursday"/>
    <x v="0"/>
    <s v="2015-07-5"/>
    <x v="6"/>
  </r>
  <r>
    <x v="196"/>
    <n v="0"/>
    <x v="0"/>
    <d v="2015-07-16T18:23:21"/>
    <d v="2015-07-16T22:43:52"/>
    <d v="1899-12-30T04:20:31"/>
    <n v="260.51971666747704"/>
    <s v="Thursday"/>
    <x v="0"/>
    <s v="2015-07-5"/>
    <x v="6"/>
  </r>
  <r>
    <x v="196"/>
    <n v="0"/>
    <x v="0"/>
    <d v="2015-07-16T18:26:22"/>
    <d v="2015-07-16T23:07:59"/>
    <d v="1899-12-30T04:41:37"/>
    <n v="281.62283333949745"/>
    <s v="Thursday"/>
    <x v="0"/>
    <s v="2015-07-5"/>
    <x v="6"/>
  </r>
  <r>
    <x v="196"/>
    <n v="1"/>
    <x v="0"/>
    <d v="2015-07-16T18:49:39"/>
    <d v="2015-07-17T01:09:44"/>
    <d v="1899-12-30T06:20:05"/>
    <n v="380.08850000216626"/>
    <s v="Thursday"/>
    <x v="0"/>
    <s v="2015-07-5"/>
    <x v="6"/>
  </r>
  <r>
    <x v="196"/>
    <n v="0"/>
    <x v="0"/>
    <d v="2015-07-16T18:56:05"/>
    <d v="2015-07-17T01:11:16"/>
    <d v="1899-12-30T06:15:11"/>
    <n v="375.18766666995361"/>
    <s v="Thursday"/>
    <x v="0"/>
    <s v="2015-07-5"/>
    <x v="6"/>
  </r>
  <r>
    <x v="196"/>
    <n v="0"/>
    <x v="0"/>
    <d v="2015-07-16T19:11:12"/>
    <d v="2015-07-17T09:55:01"/>
    <d v="1899-12-30T14:43:49"/>
    <n v="883.81771666696295"/>
    <s v="Thursday"/>
    <x v="0"/>
    <s v="2015-07-5"/>
    <x v="6"/>
  </r>
  <r>
    <x v="196"/>
    <n v="1"/>
    <x v="0"/>
    <d v="2015-07-16T19:35:07"/>
    <d v="2015-07-17T22:38:00"/>
    <d v="1899-12-31T03:02:53"/>
    <n v="1622.879883334972"/>
    <s v="Thursday"/>
    <x v="0"/>
    <s v="2015-07-5"/>
    <x v="6"/>
  </r>
  <r>
    <x v="196"/>
    <n v="1"/>
    <x v="0"/>
    <d v="2015-07-16T20:26:17"/>
    <d v="2015-07-17T07:58:30"/>
    <d v="1899-12-30T11:32:13"/>
    <n v="692.22361666965298"/>
    <s v="Thursday"/>
    <x v="0"/>
    <s v="2015-07-5"/>
    <x v="6"/>
  </r>
  <r>
    <x v="196"/>
    <n v="0"/>
    <x v="2"/>
    <d v="2015-07-16T20:52:18"/>
    <d v="2015-07-16T23:00:38"/>
    <d v="1899-12-30T02:08:20"/>
    <n v="128.33988334285095"/>
    <s v="Thursday"/>
    <x v="0"/>
    <s v="2015-07-5"/>
    <x v="6"/>
  </r>
  <r>
    <x v="196"/>
    <n v="0"/>
    <x v="0"/>
    <d v="2015-07-16T21:04:21"/>
    <d v="2015-07-16T23:29:31"/>
    <d v="1899-12-30T02:25:10"/>
    <n v="145.15854999655858"/>
    <s v="Thursday"/>
    <x v="0"/>
    <s v="2015-07-5"/>
    <x v="6"/>
  </r>
  <r>
    <x v="196"/>
    <n v="0"/>
    <x v="0"/>
    <d v="2015-07-16T21:06:57"/>
    <d v="2015-07-16T23:26:01"/>
    <d v="1899-12-30T02:19:04"/>
    <n v="139.06554999528453"/>
    <s v="Thursday"/>
    <x v="0"/>
    <s v="2015-07-5"/>
    <x v="6"/>
  </r>
  <r>
    <x v="196"/>
    <n v="0"/>
    <x v="0"/>
    <d v="2015-07-16T21:10:43"/>
    <d v="2015-07-17T15:15:06"/>
    <d v="1899-12-30T18:04:23"/>
    <n v="1084.3907833343837"/>
    <s v="Thursday"/>
    <x v="0"/>
    <s v="2015-07-5"/>
    <x v="6"/>
  </r>
  <r>
    <x v="196"/>
    <n v="0"/>
    <x v="0"/>
    <d v="2015-07-16T21:29:47"/>
    <d v="2015-07-17T00:50:23"/>
    <d v="1899-12-30T03:20:36"/>
    <n v="200.6078833329957"/>
    <s v="Thursday"/>
    <x v="0"/>
    <s v="2015-07-5"/>
    <x v="6"/>
  </r>
  <r>
    <x v="196"/>
    <n v="1"/>
    <x v="0"/>
    <d v="2015-07-16T21:57:20"/>
    <d v="2015-07-17T03:09:00"/>
    <d v="1899-12-30T05:11:40"/>
    <n v="311.66654999717139"/>
    <s v="Thursday"/>
    <x v="0"/>
    <s v="2015-07-5"/>
    <x v="6"/>
  </r>
  <r>
    <x v="196"/>
    <n v="1"/>
    <x v="0"/>
    <d v="2015-07-16T22:07:40"/>
    <d v="2015-07-17T08:02:47"/>
    <d v="1899-12-30T09:55:07"/>
    <n v="595.12088333722204"/>
    <s v="Thursday"/>
    <x v="0"/>
    <s v="2015-07-5"/>
    <x v="6"/>
  </r>
  <r>
    <x v="196"/>
    <n v="1"/>
    <x v="0"/>
    <d v="2015-07-16T22:21:45"/>
    <d v="2015-07-17T10:04:00"/>
    <d v="1899-12-30T11:42:15"/>
    <n v="702.24405000102706"/>
    <s v="Thursday"/>
    <x v="0"/>
    <s v="2015-07-5"/>
    <x v="6"/>
  </r>
  <r>
    <x v="196"/>
    <n v="1"/>
    <x v="4"/>
    <d v="2015-07-16T23:22:47"/>
    <d v="2015-07-17T04:10:00"/>
    <d v="1899-12-30T04:47:13"/>
    <n v="287.22433333285153"/>
    <s v="Thursday"/>
    <x v="0"/>
    <s v="2015-07-5"/>
    <x v="6"/>
  </r>
  <r>
    <x v="196"/>
    <n v="0"/>
    <x v="2"/>
    <d v="2015-07-16T23:43:50"/>
    <d v="2015-07-17T05:47:48"/>
    <d v="1899-12-30T06:03:58"/>
    <n v="363.97004999569617"/>
    <s v="Thursday"/>
    <x v="0"/>
    <s v="2015-07-5"/>
    <x v="6"/>
  </r>
  <r>
    <x v="196"/>
    <n v="0"/>
    <x v="1"/>
    <d v="2015-07-16T23:51:09"/>
    <d v="2015-07-17T11:30:00"/>
    <d v="1899-12-30T11:38:51"/>
    <n v="698.856166661717"/>
    <s v="Thursday"/>
    <x v="0"/>
    <s v="2015-07-5"/>
    <x v="6"/>
  </r>
  <r>
    <x v="197"/>
    <n v="1"/>
    <x v="1"/>
    <d v="2015-07-17T00:11:56"/>
    <d v="2015-07-17T13:53:46"/>
    <d v="1899-12-30T13:41:50"/>
    <n v="821.82711666449904"/>
    <s v="Friday"/>
    <x v="0"/>
    <s v="2015-07-6"/>
    <x v="6"/>
  </r>
  <r>
    <x v="197"/>
    <n v="1"/>
    <x v="2"/>
    <d v="2015-07-17T00:51:21"/>
    <d v="2015-07-17T04:33:25"/>
    <d v="1899-12-30T03:42:04"/>
    <n v="222.06900000572205"/>
    <s v="Friday"/>
    <x v="0"/>
    <s v="2015-07-6"/>
    <x v="6"/>
  </r>
  <r>
    <x v="197"/>
    <n v="1"/>
    <x v="0"/>
    <d v="2015-07-17T01:05:15"/>
    <d v="2015-07-17T03:38:20"/>
    <d v="1899-12-30T02:33:05"/>
    <n v="153.07911666459404"/>
    <s v="Friday"/>
    <x v="0"/>
    <s v="2015-07-6"/>
    <x v="6"/>
  </r>
  <r>
    <x v="197"/>
    <n v="1"/>
    <x v="0"/>
    <d v="2015-07-17T01:11:34"/>
    <d v="2015-07-17T16:42:57"/>
    <d v="1899-12-30T15:31:23"/>
    <n v="931.38555000303313"/>
    <s v="Friday"/>
    <x v="0"/>
    <s v="2015-07-6"/>
    <x v="6"/>
  </r>
  <r>
    <x v="197"/>
    <n v="1"/>
    <x v="1"/>
    <d v="2015-07-17T01:44:49"/>
    <d v="2015-07-17T09:38:07"/>
    <d v="1899-12-30T07:53:18"/>
    <n v="473.30433333758265"/>
    <s v="Friday"/>
    <x v="0"/>
    <s v="2015-07-6"/>
    <x v="6"/>
  </r>
  <r>
    <x v="197"/>
    <n v="0"/>
    <x v="0"/>
    <d v="2015-07-17T02:04:16"/>
    <d v="2015-07-17T09:07:00"/>
    <d v="1899-12-30T07:02:44"/>
    <n v="422.72766667068936"/>
    <s v="Friday"/>
    <x v="0"/>
    <s v="2015-07-6"/>
    <x v="6"/>
  </r>
  <r>
    <x v="197"/>
    <n v="0"/>
    <x v="0"/>
    <d v="2015-07-17T02:29:51"/>
    <d v="2015-07-17T13:31:00"/>
    <d v="1899-12-30T11:01:09"/>
    <n v="661.14966667257249"/>
    <s v="Friday"/>
    <x v="0"/>
    <s v="2015-07-6"/>
    <x v="6"/>
  </r>
  <r>
    <x v="197"/>
    <n v="1"/>
    <x v="0"/>
    <d v="2015-07-17T02:44:15"/>
    <d v="2015-07-17T13:15:00"/>
    <d v="1899-12-30T10:30:45"/>
    <n v="630.7493833405897"/>
    <s v="Friday"/>
    <x v="0"/>
    <s v="2015-07-6"/>
    <x v="6"/>
  </r>
  <r>
    <x v="197"/>
    <n v="1"/>
    <x v="0"/>
    <d v="2015-07-17T03:58:08"/>
    <d v="2015-07-17T10:08:00"/>
    <d v="1899-12-30T06:09:52"/>
    <n v="369.87333333003335"/>
    <s v="Friday"/>
    <x v="0"/>
    <s v="2015-07-6"/>
    <x v="6"/>
  </r>
  <r>
    <x v="197"/>
    <n v="0"/>
    <x v="0"/>
    <d v="2015-07-17T05:28:53"/>
    <d v="2015-07-17T08:38:23"/>
    <d v="1899-12-30T03:09:30"/>
    <n v="189.49978332733735"/>
    <s v="Friday"/>
    <x v="0"/>
    <s v="2015-07-6"/>
    <x v="6"/>
  </r>
  <r>
    <x v="197"/>
    <n v="0"/>
    <x v="0"/>
    <d v="2015-07-17T05:40:39"/>
    <d v="2015-07-18T09:51:04"/>
    <d v="1899-12-31T04:10:25"/>
    <n v="1690.4226666747127"/>
    <s v="Friday"/>
    <x v="0"/>
    <s v="2015-07-6"/>
    <x v="6"/>
  </r>
  <r>
    <x v="197"/>
    <n v="1"/>
    <x v="0"/>
    <d v="2015-07-17T05:51:57"/>
    <d v="2015-07-17T09:13:32"/>
    <d v="1899-12-30T03:21:35"/>
    <n v="201.58805000362918"/>
    <s v="Friday"/>
    <x v="0"/>
    <s v="2015-07-6"/>
    <x v="6"/>
  </r>
  <r>
    <x v="197"/>
    <n v="1"/>
    <x v="0"/>
    <d v="2015-07-17T06:07:41"/>
    <d v="2015-07-17T09:02:00"/>
    <d v="1899-12-30T02:54:19"/>
    <n v="174.31528332992457"/>
    <s v="Friday"/>
    <x v="0"/>
    <s v="2015-07-6"/>
    <x v="6"/>
  </r>
  <r>
    <x v="197"/>
    <n v="1"/>
    <x v="0"/>
    <d v="2015-07-17T06:29:39"/>
    <d v="2015-07-18T19:40:37"/>
    <d v="1899-12-31T13:10:58"/>
    <n v="2230.9682833298575"/>
    <s v="Friday"/>
    <x v="0"/>
    <s v="2015-07-6"/>
    <x v="6"/>
  </r>
  <r>
    <x v="197"/>
    <n v="1"/>
    <x v="0"/>
    <d v="2015-07-17T07:58:17"/>
    <d v="2015-07-17T13:08:07"/>
    <d v="1899-12-30T05:09:50"/>
    <n v="309.83744999743067"/>
    <s v="Friday"/>
    <x v="0"/>
    <s v="2015-07-6"/>
    <x v="6"/>
  </r>
  <r>
    <x v="197"/>
    <n v="0"/>
    <x v="2"/>
    <d v="2015-07-17T08:21:38"/>
    <d v="2015-07-17T14:26:59"/>
    <d v="1899-12-30T06:05:21"/>
    <n v="365.35016666748561"/>
    <s v="Friday"/>
    <x v="0"/>
    <s v="2015-07-6"/>
    <x v="6"/>
  </r>
  <r>
    <x v="197"/>
    <n v="1"/>
    <x v="0"/>
    <d v="2015-07-17T08:51:29"/>
    <d v="2015-07-17T12:16:53"/>
    <d v="1899-12-30T03:25:24"/>
    <n v="205.39811666705646"/>
    <s v="Friday"/>
    <x v="0"/>
    <s v="2015-07-6"/>
    <x v="6"/>
  </r>
  <r>
    <x v="197"/>
    <n v="1"/>
    <x v="0"/>
    <d v="2015-07-17T09:36:30"/>
    <d v="2015-07-18T13:52:09"/>
    <d v="1899-12-31T04:15:39"/>
    <n v="1695.6527833349537"/>
    <s v="Friday"/>
    <x v="0"/>
    <s v="2015-07-6"/>
    <x v="6"/>
  </r>
  <r>
    <x v="197"/>
    <n v="0"/>
    <x v="0"/>
    <d v="2015-07-17T09:59:14"/>
    <d v="2015-07-17T11:51:00"/>
    <d v="1899-12-30T01:51:46"/>
    <n v="111.76578333601356"/>
    <s v="Friday"/>
    <x v="0"/>
    <s v="2015-07-6"/>
    <x v="6"/>
  </r>
  <r>
    <x v="197"/>
    <n v="1"/>
    <x v="0"/>
    <d v="2015-07-17T10:06:02"/>
    <d v="2015-07-17T15:32:27"/>
    <d v="1899-12-30T05:26:25"/>
    <n v="326.41995000187308"/>
    <s v="Friday"/>
    <x v="0"/>
    <s v="2015-07-6"/>
    <x v="6"/>
  </r>
  <r>
    <x v="197"/>
    <n v="1"/>
    <x v="0"/>
    <d v="2015-07-17T10:08:55"/>
    <d v="2015-07-17T12:34:00"/>
    <d v="1899-12-30T02:25:05"/>
    <n v="145.07778332917951"/>
    <s v="Friday"/>
    <x v="0"/>
    <s v="2015-07-6"/>
    <x v="6"/>
  </r>
  <r>
    <x v="197"/>
    <n v="1"/>
    <x v="0"/>
    <d v="2015-07-17T10:12:00"/>
    <d v="2015-07-17T15:36:00"/>
    <d v="1899-12-30T05:24:00"/>
    <n v="323.99416666477919"/>
    <s v="Friday"/>
    <x v="0"/>
    <s v="2015-07-6"/>
    <x v="6"/>
  </r>
  <r>
    <x v="197"/>
    <n v="1"/>
    <x v="0"/>
    <d v="2015-07-17T10:14:39"/>
    <d v="2015-07-17T17:08:46"/>
    <d v="1899-12-30T06:54:07"/>
    <n v="414.10978333675303"/>
    <s v="Friday"/>
    <x v="0"/>
    <s v="2015-07-6"/>
    <x v="6"/>
  </r>
  <r>
    <x v="197"/>
    <n v="1"/>
    <x v="0"/>
    <d v="2015-07-17T10:55:19"/>
    <d v="2015-07-19T11:50:16"/>
    <d v="1900-01-01T00:54:57"/>
    <n v="2934.9475500010885"/>
    <s v="Friday"/>
    <x v="0"/>
    <s v="2015-07-6"/>
    <x v="6"/>
  </r>
  <r>
    <x v="197"/>
    <n v="1"/>
    <x v="4"/>
    <d v="2015-07-17T11:15:30"/>
    <d v="2015-07-17T13:13:07"/>
    <d v="1899-12-30T01:57:37"/>
    <n v="117.61371666798368"/>
    <s v="Friday"/>
    <x v="0"/>
    <s v="2015-07-6"/>
    <x v="6"/>
  </r>
  <r>
    <x v="197"/>
    <n v="0"/>
    <x v="1"/>
    <d v="2015-07-17T11:30:32"/>
    <d v="2015-07-18T21:54:21"/>
    <d v="1899-12-31T10:23:49"/>
    <n v="2063.8212833250873"/>
    <s v="Friday"/>
    <x v="0"/>
    <s v="2015-07-6"/>
    <x v="6"/>
  </r>
  <r>
    <x v="197"/>
    <n v="0"/>
    <x v="0"/>
    <d v="2015-07-17T12:27:16"/>
    <d v="2015-07-17T18:41:23"/>
    <d v="1899-12-30T06:14:07"/>
    <n v="374.11616666475311"/>
    <s v="Friday"/>
    <x v="0"/>
    <s v="2015-07-6"/>
    <x v="6"/>
  </r>
  <r>
    <x v="197"/>
    <n v="0"/>
    <x v="0"/>
    <d v="2015-07-17T13:06:43"/>
    <d v="2015-07-17T19:48:23"/>
    <d v="1899-12-30T06:41:40"/>
    <n v="401.66911667212844"/>
    <s v="Friday"/>
    <x v="0"/>
    <s v="2015-07-6"/>
    <x v="6"/>
  </r>
  <r>
    <x v="197"/>
    <n v="1"/>
    <x v="0"/>
    <d v="2015-07-17T13:26:33"/>
    <d v="2015-07-17T18:07:05"/>
    <d v="1899-12-30T04:40:32"/>
    <n v="280.53966666804627"/>
    <s v="Friday"/>
    <x v="0"/>
    <s v="2015-07-6"/>
    <x v="6"/>
  </r>
  <r>
    <x v="197"/>
    <n v="1"/>
    <x v="0"/>
    <d v="2015-07-17T13:47:13"/>
    <d v="2015-07-18T10:01:40"/>
    <d v="1899-12-30T20:14:27"/>
    <n v="1214.4534999970347"/>
    <s v="Friday"/>
    <x v="0"/>
    <s v="2015-07-6"/>
    <x v="6"/>
  </r>
  <r>
    <x v="197"/>
    <n v="0"/>
    <x v="0"/>
    <d v="2015-07-17T13:57:46"/>
    <d v="2015-07-17T17:03:55"/>
    <d v="1899-12-30T03:06:09"/>
    <n v="186.1446666601114"/>
    <s v="Friday"/>
    <x v="0"/>
    <s v="2015-07-6"/>
    <x v="6"/>
  </r>
  <r>
    <x v="197"/>
    <n v="0"/>
    <x v="0"/>
    <d v="2015-07-17T14:05:52"/>
    <d v="2015-07-17T17:41:14"/>
    <d v="1899-12-30T03:35:22"/>
    <n v="215.36288333823904"/>
    <s v="Friday"/>
    <x v="0"/>
    <s v="2015-07-6"/>
    <x v="6"/>
  </r>
  <r>
    <x v="197"/>
    <n v="0"/>
    <x v="0"/>
    <d v="2015-07-17T14:59:49"/>
    <d v="2015-07-17T22:20:37"/>
    <d v="1899-12-30T07:20:48"/>
    <n v="440.79644999932498"/>
    <s v="Friday"/>
    <x v="0"/>
    <s v="2015-07-6"/>
    <x v="6"/>
  </r>
  <r>
    <x v="197"/>
    <n v="1"/>
    <x v="2"/>
    <d v="2015-07-17T15:07:07"/>
    <d v="2015-07-17T20:09:43"/>
    <d v="1899-12-30T05:02:36"/>
    <n v="302.59438333217986"/>
    <s v="Friday"/>
    <x v="0"/>
    <s v="2015-07-6"/>
    <x v="6"/>
  </r>
  <r>
    <x v="197"/>
    <n v="0"/>
    <x v="0"/>
    <d v="2015-07-17T15:20:04"/>
    <d v="2015-07-17T18:43:44"/>
    <d v="1899-12-30T03:23:40"/>
    <n v="203.66288332734257"/>
    <s v="Friday"/>
    <x v="0"/>
    <s v="2015-07-6"/>
    <x v="6"/>
  </r>
  <r>
    <x v="197"/>
    <n v="0"/>
    <x v="0"/>
    <d v="2015-07-17T16:47:49"/>
    <d v="2015-07-17T21:05:53"/>
    <d v="1899-12-30T04:18:04"/>
    <n v="258.05911666480824"/>
    <s v="Friday"/>
    <x v="0"/>
    <s v="2015-07-6"/>
    <x v="6"/>
  </r>
  <r>
    <x v="197"/>
    <n v="0"/>
    <x v="0"/>
    <d v="2015-07-17T16:52:00"/>
    <d v="2015-07-17T23:17:21"/>
    <d v="1899-12-30T06:25:21"/>
    <n v="385.346050002845"/>
    <s v="Friday"/>
    <x v="0"/>
    <s v="2015-07-6"/>
    <x v="6"/>
  </r>
  <r>
    <x v="197"/>
    <n v="1"/>
    <x v="1"/>
    <d v="2015-07-17T17:16:27"/>
    <d v="2015-07-18T11:32:00"/>
    <d v="1899-12-30T18:15:33"/>
    <n v="1095.5441166681703"/>
    <s v="Friday"/>
    <x v="0"/>
    <s v="2015-07-6"/>
    <x v="6"/>
  </r>
  <r>
    <x v="197"/>
    <n v="1"/>
    <x v="0"/>
    <d v="2015-07-17T17:22:02"/>
    <d v="2015-07-17T21:52:37"/>
    <d v="1899-12-30T04:30:35"/>
    <n v="270.58133332757279"/>
    <s v="Friday"/>
    <x v="0"/>
    <s v="2015-07-6"/>
    <x v="6"/>
  </r>
  <r>
    <x v="197"/>
    <n v="1"/>
    <x v="1"/>
    <d v="2015-07-17T17:30:13"/>
    <d v="2015-07-18T14:18:05"/>
    <d v="1899-12-30T20:47:52"/>
    <n v="1247.8735499933828"/>
    <s v="Friday"/>
    <x v="0"/>
    <s v="2015-07-6"/>
    <x v="6"/>
  </r>
  <r>
    <x v="197"/>
    <n v="0"/>
    <x v="0"/>
    <d v="2015-07-17T17:54:49"/>
    <d v="2015-07-17T23:32:56"/>
    <d v="1899-12-30T05:38:07"/>
    <n v="338.11599999899045"/>
    <s v="Friday"/>
    <x v="0"/>
    <s v="2015-07-6"/>
    <x v="6"/>
  </r>
  <r>
    <x v="197"/>
    <n v="1"/>
    <x v="0"/>
    <d v="2015-07-17T17:57:07"/>
    <d v="2015-07-17T23:32:02"/>
    <d v="1899-12-30T05:34:55"/>
    <n v="334.916499996325"/>
    <s v="Friday"/>
    <x v="0"/>
    <s v="2015-07-6"/>
    <x v="6"/>
  </r>
  <r>
    <x v="197"/>
    <n v="0"/>
    <x v="0"/>
    <d v="2015-07-17T18:24:00"/>
    <d v="2015-07-17T22:10:02"/>
    <d v="1899-12-30T03:46:02"/>
    <n v="226.03316665976308"/>
    <s v="Friday"/>
    <x v="0"/>
    <s v="2015-07-6"/>
    <x v="6"/>
  </r>
  <r>
    <x v="197"/>
    <n v="1"/>
    <x v="0"/>
    <d v="2015-07-17T18:38:52"/>
    <d v="2015-07-17T22:15:17"/>
    <d v="1899-12-30T03:36:25"/>
    <n v="216.42271666671149"/>
    <s v="Friday"/>
    <x v="0"/>
    <s v="2015-07-6"/>
    <x v="6"/>
  </r>
  <r>
    <x v="197"/>
    <n v="0"/>
    <x v="2"/>
    <d v="2015-07-17T18:59:40"/>
    <d v="2015-07-17T23:02:55"/>
    <d v="1899-12-30T04:03:15"/>
    <n v="243.2492833386641"/>
    <s v="Friday"/>
    <x v="0"/>
    <s v="2015-07-6"/>
    <x v="6"/>
  </r>
  <r>
    <x v="197"/>
    <n v="0"/>
    <x v="2"/>
    <d v="2015-07-17T19:14:32"/>
    <d v="2015-07-17T21:57:18"/>
    <d v="1899-12-30T02:42:46"/>
    <n v="162.76988334255293"/>
    <s v="Friday"/>
    <x v="0"/>
    <s v="2015-07-6"/>
    <x v="6"/>
  </r>
  <r>
    <x v="197"/>
    <n v="1"/>
    <x v="0"/>
    <d v="2015-07-17T19:38:18"/>
    <d v="2015-07-17T23:30:01"/>
    <d v="1899-12-30T03:51:43"/>
    <n v="231.7170500010252"/>
    <s v="Friday"/>
    <x v="0"/>
    <s v="2015-07-6"/>
    <x v="6"/>
  </r>
  <r>
    <x v="197"/>
    <n v="1"/>
    <x v="0"/>
    <d v="2015-07-17T20:07:09"/>
    <d v="2015-07-17T23:09:35"/>
    <d v="1899-12-30T03:02:26"/>
    <n v="182.42899999720976"/>
    <s v="Friday"/>
    <x v="0"/>
    <s v="2015-07-6"/>
    <x v="6"/>
  </r>
  <r>
    <x v="197"/>
    <n v="0"/>
    <x v="0"/>
    <d v="2015-07-17T20:14:35"/>
    <d v="2015-07-17T23:54:04"/>
    <d v="1899-12-30T03:39:29"/>
    <n v="219.47538332780823"/>
    <s v="Friday"/>
    <x v="0"/>
    <s v="2015-07-6"/>
    <x v="6"/>
  </r>
  <r>
    <x v="197"/>
    <n v="0"/>
    <x v="0"/>
    <d v="2015-07-17T20:17:28"/>
    <d v="2015-07-18T01:03:15"/>
    <d v="1899-12-30T04:45:47"/>
    <n v="285.78866666648537"/>
    <s v="Friday"/>
    <x v="0"/>
    <s v="2015-07-6"/>
    <x v="6"/>
  </r>
  <r>
    <x v="197"/>
    <n v="1"/>
    <x v="2"/>
    <d v="2015-07-17T20:21:56"/>
    <d v="2015-07-17T22:15:48"/>
    <d v="1899-12-30T01:53:52"/>
    <n v="113.87045000097714"/>
    <s v="Friday"/>
    <x v="0"/>
    <s v="2015-07-6"/>
    <x v="6"/>
  </r>
  <r>
    <x v="197"/>
    <n v="1"/>
    <x v="0"/>
    <d v="2015-07-17T20:53:10"/>
    <d v="2015-07-18T22:27:23"/>
    <d v="1899-12-31T01:34:13"/>
    <n v="1534.2248333338648"/>
    <s v="Friday"/>
    <x v="0"/>
    <s v="2015-07-6"/>
    <x v="6"/>
  </r>
  <r>
    <x v="197"/>
    <n v="1"/>
    <x v="1"/>
    <d v="2015-07-17T21:10:50"/>
    <d v="2015-07-18T03:03:26"/>
    <d v="1899-12-30T05:52:36"/>
    <n v="352.6032833266072"/>
    <s v="Friday"/>
    <x v="0"/>
    <s v="2015-07-6"/>
    <x v="6"/>
  </r>
  <r>
    <x v="197"/>
    <n v="0"/>
    <x v="0"/>
    <d v="2015-07-17T21:16:14"/>
    <d v="2015-07-18T04:15:08"/>
    <d v="1899-12-30T06:58:54"/>
    <n v="418.89321667375043"/>
    <s v="Friday"/>
    <x v="0"/>
    <s v="2015-07-6"/>
    <x v="6"/>
  </r>
  <r>
    <x v="197"/>
    <n v="0"/>
    <x v="0"/>
    <d v="2015-07-17T21:21:05"/>
    <d v="2015-07-18T00:48:19"/>
    <d v="1899-12-30T03:27:14"/>
    <n v="207.22978333127685"/>
    <s v="Friday"/>
    <x v="0"/>
    <s v="2015-07-6"/>
    <x v="6"/>
  </r>
  <r>
    <x v="197"/>
    <n v="0"/>
    <x v="1"/>
    <d v="2015-07-17T21:22:28"/>
    <d v="2015-07-19T09:39:32"/>
    <d v="1899-12-31T12:17:04"/>
    <n v="2177.0616166619584"/>
    <s v="Friday"/>
    <x v="0"/>
    <s v="2015-07-6"/>
    <x v="6"/>
  </r>
  <r>
    <x v="197"/>
    <n v="1"/>
    <x v="0"/>
    <d v="2015-07-17T21:37:44"/>
    <d v="2015-07-19T10:15:58"/>
    <d v="1899-12-31T12:38:14"/>
    <n v="2198.2333833316807"/>
    <s v="Friday"/>
    <x v="0"/>
    <s v="2015-07-6"/>
    <x v="6"/>
  </r>
  <r>
    <x v="197"/>
    <n v="0"/>
    <x v="2"/>
    <d v="2015-07-17T21:44:08"/>
    <d v="2015-07-18T14:05:56"/>
    <d v="1899-12-30T16:21:48"/>
    <n v="981.80421666358598"/>
    <s v="Friday"/>
    <x v="0"/>
    <s v="2015-07-6"/>
    <x v="6"/>
  </r>
  <r>
    <x v="197"/>
    <n v="0"/>
    <x v="2"/>
    <d v="2015-07-17T21:47:03"/>
    <d v="2015-07-18T10:12:28"/>
    <d v="1899-12-30T12:25:25"/>
    <n v="745.41488333372399"/>
    <s v="Friday"/>
    <x v="0"/>
    <s v="2015-07-6"/>
    <x v="6"/>
  </r>
  <r>
    <x v="197"/>
    <n v="1"/>
    <x v="0"/>
    <d v="2015-07-17T21:52:41"/>
    <d v="2015-07-18T10:49:52"/>
    <d v="1899-12-30T12:57:11"/>
    <n v="777.18211666680872"/>
    <s v="Friday"/>
    <x v="0"/>
    <s v="2015-07-6"/>
    <x v="6"/>
  </r>
  <r>
    <x v="197"/>
    <n v="1"/>
    <x v="0"/>
    <d v="2015-07-17T22:01:43"/>
    <d v="2015-07-18T00:01:04"/>
    <d v="1899-12-30T01:59:21"/>
    <n v="119.34800000279211"/>
    <s v="Friday"/>
    <x v="0"/>
    <s v="2015-07-6"/>
    <x v="6"/>
  </r>
  <r>
    <x v="197"/>
    <n v="0"/>
    <x v="0"/>
    <d v="2015-07-17T22:08:22"/>
    <d v="2015-07-18T10:19:06"/>
    <d v="1899-12-30T12:10:44"/>
    <n v="730.7409499946516"/>
    <s v="Friday"/>
    <x v="0"/>
    <s v="2015-07-6"/>
    <x v="6"/>
  </r>
  <r>
    <x v="197"/>
    <n v="0"/>
    <x v="0"/>
    <d v="2015-07-17T22:10:09"/>
    <d v="2015-07-18T00:22:05"/>
    <d v="1899-12-30T02:11:56"/>
    <n v="131.94144999724813"/>
    <s v="Friday"/>
    <x v="0"/>
    <s v="2015-07-6"/>
    <x v="6"/>
  </r>
  <r>
    <x v="197"/>
    <n v="0"/>
    <x v="0"/>
    <d v="2015-07-17T22:14:57"/>
    <d v="2015-07-18T10:41:44"/>
    <d v="1899-12-30T12:26:47"/>
    <n v="746.78783333161846"/>
    <s v="Friday"/>
    <x v="0"/>
    <s v="2015-07-6"/>
    <x v="6"/>
  </r>
  <r>
    <x v="197"/>
    <n v="1"/>
    <x v="0"/>
    <d v="2015-07-17T22:53:55"/>
    <d v="2015-07-17T23:17:30"/>
    <d v="1899-12-30T00:23:35"/>
    <n v="23.585999995702878"/>
    <s v="Friday"/>
    <x v="0"/>
    <s v="2015-07-6"/>
    <x v="6"/>
  </r>
  <r>
    <x v="197"/>
    <n v="1"/>
    <x v="0"/>
    <d v="2015-07-17T22:55:28"/>
    <d v="2015-07-18T01:13:39"/>
    <d v="1899-12-30T02:18:11"/>
    <n v="138.1912166706752"/>
    <s v="Friday"/>
    <x v="0"/>
    <s v="2015-07-6"/>
    <x v="6"/>
  </r>
  <r>
    <x v="197"/>
    <n v="1"/>
    <x v="0"/>
    <d v="2015-07-17T22:57:15"/>
    <d v="2015-07-18T01:50:33"/>
    <d v="1899-12-30T02:53:18"/>
    <n v="173.30033334321342"/>
    <s v="Friday"/>
    <x v="0"/>
    <s v="2015-07-6"/>
    <x v="6"/>
  </r>
  <r>
    <x v="197"/>
    <n v="0"/>
    <x v="0"/>
    <d v="2015-07-17T22:59:32"/>
    <d v="2015-07-18T01:17:37"/>
    <d v="1899-12-30T02:18:05"/>
    <n v="138.08804999571294"/>
    <s v="Friday"/>
    <x v="0"/>
    <s v="2015-07-6"/>
    <x v="6"/>
  </r>
  <r>
    <x v="197"/>
    <n v="0"/>
    <x v="0"/>
    <d v="2015-07-17T23:04:50"/>
    <d v="2015-07-18T03:28:14"/>
    <d v="1899-12-30T04:23:24"/>
    <n v="263.40161666739732"/>
    <s v="Friday"/>
    <x v="0"/>
    <s v="2015-07-6"/>
    <x v="6"/>
  </r>
  <r>
    <x v="197"/>
    <n v="0"/>
    <x v="0"/>
    <d v="2015-07-17T23:07:57"/>
    <d v="2015-07-18T03:09:21"/>
    <d v="1899-12-30T04:01:24"/>
    <n v="241.40471666352823"/>
    <s v="Friday"/>
    <x v="0"/>
    <s v="2015-07-6"/>
    <x v="6"/>
  </r>
  <r>
    <x v="197"/>
    <n v="1"/>
    <x v="0"/>
    <d v="2015-07-17T23:14:43"/>
    <d v="2015-07-18T01:43:57"/>
    <d v="1899-12-30T02:29:14"/>
    <n v="149.23183333477937"/>
    <s v="Friday"/>
    <x v="0"/>
    <s v="2015-07-6"/>
    <x v="6"/>
  </r>
  <r>
    <x v="197"/>
    <n v="1"/>
    <x v="0"/>
    <d v="2015-07-17T23:18:58"/>
    <d v="2015-07-18T13:28:03"/>
    <d v="1899-12-30T14:09:05"/>
    <n v="849.08471667207778"/>
    <s v="Friday"/>
    <x v="0"/>
    <s v="2015-07-6"/>
    <x v="6"/>
  </r>
  <r>
    <x v="197"/>
    <n v="1"/>
    <x v="0"/>
    <d v="2015-07-17T23:54:00"/>
    <d v="2015-07-18T03:11:32"/>
    <d v="1899-12-30T03:17:32"/>
    <n v="197.53911667037755"/>
    <s v="Friday"/>
    <x v="0"/>
    <s v="2015-07-6"/>
    <x v="6"/>
  </r>
  <r>
    <x v="198"/>
    <n v="0"/>
    <x v="0"/>
    <d v="2015-07-18T00:09:03"/>
    <d v="2015-07-18T00:57:42"/>
    <d v="1899-12-30T00:48:39"/>
    <n v="48.654666671063751"/>
    <s v="Saturday"/>
    <x v="0"/>
    <s v="2015-07-7"/>
    <x v="6"/>
  </r>
  <r>
    <x v="198"/>
    <n v="0"/>
    <x v="0"/>
    <d v="2015-07-18T00:38:44"/>
    <d v="2015-07-18T10:34:59"/>
    <d v="1899-12-30T09:56:15"/>
    <n v="596.25633333460428"/>
    <s v="Saturday"/>
    <x v="0"/>
    <s v="2015-07-7"/>
    <x v="6"/>
  </r>
  <r>
    <x v="198"/>
    <n v="0"/>
    <x v="0"/>
    <d v="2015-07-18T00:49:28"/>
    <d v="2015-07-18T13:45:53"/>
    <d v="1899-12-30T12:56:25"/>
    <n v="776.4128333365079"/>
    <s v="Saturday"/>
    <x v="0"/>
    <s v="2015-07-7"/>
    <x v="6"/>
  </r>
  <r>
    <x v="198"/>
    <n v="1"/>
    <x v="0"/>
    <d v="2015-07-18T01:03:34"/>
    <d v="2015-07-18T10:55:03"/>
    <d v="1899-12-30T09:51:29"/>
    <n v="591.48416666896082"/>
    <s v="Saturday"/>
    <x v="0"/>
    <s v="2015-07-7"/>
    <x v="6"/>
  </r>
  <r>
    <x v="198"/>
    <n v="1"/>
    <x v="0"/>
    <d v="2015-07-18T01:49:29"/>
    <d v="2015-07-20T21:49:20"/>
    <d v="1900-01-01T19:59:51"/>
    <n v="4079.8537166614551"/>
    <s v="Saturday"/>
    <x v="0"/>
    <s v="2015-07-7"/>
    <x v="6"/>
  </r>
  <r>
    <x v="198"/>
    <n v="0"/>
    <x v="0"/>
    <d v="2015-07-18T01:52:43"/>
    <d v="2015-07-18T02:41:36"/>
    <d v="1899-12-30T00:48:53"/>
    <n v="48.884950010105968"/>
    <s v="Saturday"/>
    <x v="0"/>
    <s v="2015-07-7"/>
    <x v="6"/>
  </r>
  <r>
    <x v="198"/>
    <n v="1"/>
    <x v="2"/>
    <d v="2015-07-18T05:47:11"/>
    <d v="2015-07-18T09:01:20"/>
    <d v="1899-12-30T03:14:09"/>
    <n v="194.14616665919311"/>
    <s v="Saturday"/>
    <x v="0"/>
    <s v="2015-07-7"/>
    <x v="6"/>
  </r>
  <r>
    <x v="198"/>
    <n v="1"/>
    <x v="0"/>
    <d v="2015-07-18T06:40:42"/>
    <d v="2015-07-18T13:50:18"/>
    <d v="1899-12-30T07:09:36"/>
    <n v="429.60621666745283"/>
    <s v="Saturday"/>
    <x v="0"/>
    <s v="2015-07-7"/>
    <x v="6"/>
  </r>
  <r>
    <x v="198"/>
    <n v="1"/>
    <x v="1"/>
    <d v="2015-07-18T07:28:59"/>
    <d v="2015-07-18T08:54:33"/>
    <d v="1899-12-30T01:25:34"/>
    <n v="85.562716674758121"/>
    <s v="Saturday"/>
    <x v="0"/>
    <s v="2015-07-7"/>
    <x v="6"/>
  </r>
  <r>
    <x v="198"/>
    <n v="1"/>
    <x v="0"/>
    <d v="2015-07-18T07:47:31"/>
    <d v="2015-07-18T11:23:00"/>
    <d v="1899-12-30T03:35:29"/>
    <n v="215.48628334072419"/>
    <s v="Saturday"/>
    <x v="0"/>
    <s v="2015-07-7"/>
    <x v="6"/>
  </r>
  <r>
    <x v="198"/>
    <n v="1"/>
    <x v="0"/>
    <d v="2015-07-18T08:43:11"/>
    <d v="2015-07-18T14:08:04"/>
    <d v="1899-12-30T05:24:53"/>
    <n v="324.88538333214819"/>
    <s v="Saturday"/>
    <x v="0"/>
    <s v="2015-07-7"/>
    <x v="6"/>
  </r>
  <r>
    <x v="198"/>
    <n v="0"/>
    <x v="0"/>
    <d v="2015-07-18T09:14:40"/>
    <d v="2015-07-18T14:39:44"/>
    <d v="1899-12-30T05:25:04"/>
    <n v="325.0726166612003"/>
    <s v="Saturday"/>
    <x v="0"/>
    <s v="2015-07-7"/>
    <x v="6"/>
  </r>
  <r>
    <x v="198"/>
    <n v="1"/>
    <x v="0"/>
    <d v="2015-07-18T09:23:20"/>
    <d v="2015-07-18T16:55:33"/>
    <d v="1899-12-30T07:32:13"/>
    <n v="452.21666667144746"/>
    <s v="Saturday"/>
    <x v="0"/>
    <s v="2015-07-7"/>
    <x v="6"/>
  </r>
  <r>
    <x v="198"/>
    <n v="0"/>
    <x v="0"/>
    <d v="2015-07-18T09:24:59"/>
    <d v="2015-07-18T13:24:32"/>
    <d v="1899-12-30T03:59:33"/>
    <n v="239.55099999904633"/>
    <s v="Saturday"/>
    <x v="0"/>
    <s v="2015-07-7"/>
    <x v="6"/>
  </r>
  <r>
    <x v="198"/>
    <n v="0"/>
    <x v="0"/>
    <d v="2015-07-18T09:30:18"/>
    <d v="2015-07-18T11:30:43"/>
    <d v="1899-12-30T02:00:25"/>
    <n v="120.41821666527539"/>
    <s v="Saturday"/>
    <x v="0"/>
    <s v="2015-07-7"/>
    <x v="6"/>
  </r>
  <r>
    <x v="198"/>
    <n v="1"/>
    <x v="0"/>
    <d v="2015-07-18T10:41:15"/>
    <d v="2015-07-18T14:49:26"/>
    <d v="1899-12-30T04:08:11"/>
    <n v="248.18750000093132"/>
    <s v="Saturday"/>
    <x v="0"/>
    <s v="2015-07-7"/>
    <x v="6"/>
  </r>
  <r>
    <x v="198"/>
    <n v="0"/>
    <x v="1"/>
    <d v="2015-07-18T11:05:41"/>
    <d v="2015-07-19T10:24:59"/>
    <d v="1899-12-30T23:19:18"/>
    <n v="1399.2981666675769"/>
    <s v="Saturday"/>
    <x v="0"/>
    <s v="2015-07-7"/>
    <x v="6"/>
  </r>
  <r>
    <x v="198"/>
    <n v="0"/>
    <x v="0"/>
    <d v="2015-07-18T11:26:07"/>
    <d v="2015-07-18T22:35:56"/>
    <d v="1899-12-30T11:09:49"/>
    <n v="669.81871667434461"/>
    <s v="Saturday"/>
    <x v="0"/>
    <s v="2015-07-7"/>
    <x v="6"/>
  </r>
  <r>
    <x v="198"/>
    <n v="1"/>
    <x v="0"/>
    <d v="2015-07-18T11:56:40"/>
    <d v="2015-07-18T15:47:00"/>
    <d v="1899-12-30T03:50:20"/>
    <n v="230.33721665851772"/>
    <s v="Saturday"/>
    <x v="0"/>
    <s v="2015-07-7"/>
    <x v="6"/>
  </r>
  <r>
    <x v="198"/>
    <n v="1"/>
    <x v="0"/>
    <d v="2015-07-18T12:46:15"/>
    <d v="2015-07-20T19:48:44"/>
    <d v="1900-01-01T07:02:29"/>
    <n v="3302.4812166625634"/>
    <s v="Saturday"/>
    <x v="0"/>
    <s v="2015-07-7"/>
    <x v="6"/>
  </r>
  <r>
    <x v="198"/>
    <n v="0"/>
    <x v="0"/>
    <d v="2015-07-18T13:37:19"/>
    <d v="2015-07-18T15:46:49"/>
    <d v="1899-12-30T02:09:30"/>
    <n v="129.50078332331032"/>
    <s v="Saturday"/>
    <x v="0"/>
    <s v="2015-07-7"/>
    <x v="6"/>
  </r>
  <r>
    <x v="198"/>
    <n v="0"/>
    <x v="0"/>
    <d v="2015-07-18T13:45:35"/>
    <d v="2015-07-18T17:11:54"/>
    <d v="1899-12-30T03:26:19"/>
    <n v="206.31871666177176"/>
    <s v="Saturday"/>
    <x v="0"/>
    <s v="2015-07-7"/>
    <x v="6"/>
  </r>
  <r>
    <x v="198"/>
    <n v="1"/>
    <x v="0"/>
    <d v="2015-07-18T13:57:38"/>
    <d v="2015-07-18T17:46:36"/>
    <d v="1899-12-30T03:48:58"/>
    <n v="228.96766666439362"/>
    <s v="Saturday"/>
    <x v="0"/>
    <s v="2015-07-7"/>
    <x v="6"/>
  </r>
  <r>
    <x v="198"/>
    <n v="0"/>
    <x v="2"/>
    <d v="2015-07-18T14:03:37"/>
    <d v="2015-07-18T18:40:00"/>
    <d v="1899-12-30T04:36:23"/>
    <n v="276.38721667346545"/>
    <s v="Saturday"/>
    <x v="0"/>
    <s v="2015-07-7"/>
    <x v="6"/>
  </r>
  <r>
    <x v="198"/>
    <n v="1"/>
    <x v="0"/>
    <d v="2015-07-18T14:22:19"/>
    <d v="2015-07-18T16:25:00"/>
    <d v="1899-12-30T02:02:41"/>
    <n v="122.68461666768417"/>
    <s v="Saturday"/>
    <x v="0"/>
    <s v="2015-07-7"/>
    <x v="6"/>
  </r>
  <r>
    <x v="198"/>
    <n v="1"/>
    <x v="0"/>
    <d v="2015-07-18T14:37:45"/>
    <d v="2015-07-18T19:26:07"/>
    <d v="1899-12-30T04:48:22"/>
    <n v="288.36116666905582"/>
    <s v="Saturday"/>
    <x v="0"/>
    <s v="2015-07-7"/>
    <x v="6"/>
  </r>
  <r>
    <x v="198"/>
    <n v="0"/>
    <x v="0"/>
    <d v="2015-07-18T14:40:15"/>
    <d v="2015-07-19T14:35:34"/>
    <d v="1899-12-30T23:55:19"/>
    <n v="1435.3205499972682"/>
    <s v="Saturday"/>
    <x v="0"/>
    <s v="2015-07-7"/>
    <x v="6"/>
  </r>
  <r>
    <x v="198"/>
    <n v="1"/>
    <x v="2"/>
    <d v="2015-07-18T14:59:55"/>
    <d v="2015-07-19T07:39:37"/>
    <d v="1899-12-30T16:39:42"/>
    <n v="999.69216666533612"/>
    <s v="Saturday"/>
    <x v="0"/>
    <s v="2015-07-7"/>
    <x v="6"/>
  </r>
  <r>
    <x v="198"/>
    <n v="0"/>
    <x v="0"/>
    <d v="2015-07-18T15:09:38"/>
    <d v="2015-07-18T18:04:03"/>
    <d v="1899-12-30T02:54:25"/>
    <n v="174.42288334015757"/>
    <s v="Saturday"/>
    <x v="0"/>
    <s v="2015-07-7"/>
    <x v="6"/>
  </r>
  <r>
    <x v="198"/>
    <n v="1"/>
    <x v="0"/>
    <d v="2015-07-18T15:34:01"/>
    <d v="2015-07-18T18:06:37"/>
    <d v="1899-12-30T02:32:36"/>
    <n v="152.59688333258964"/>
    <s v="Saturday"/>
    <x v="0"/>
    <s v="2015-07-7"/>
    <x v="6"/>
  </r>
  <r>
    <x v="198"/>
    <n v="0"/>
    <x v="0"/>
    <d v="2015-07-18T16:12:09"/>
    <d v="2015-07-18T19:43:28"/>
    <d v="1899-12-30T03:31:19"/>
    <n v="211.31616667262278"/>
    <s v="Saturday"/>
    <x v="0"/>
    <s v="2015-07-7"/>
    <x v="6"/>
  </r>
  <r>
    <x v="198"/>
    <n v="0"/>
    <x v="0"/>
    <d v="2015-07-18T16:16:59"/>
    <d v="2015-07-18T20:46:36"/>
    <d v="1899-12-30T04:29:37"/>
    <n v="269.61711666430347"/>
    <s v="Saturday"/>
    <x v="0"/>
    <s v="2015-07-7"/>
    <x v="6"/>
  </r>
  <r>
    <x v="198"/>
    <n v="1"/>
    <x v="0"/>
    <d v="2015-07-18T16:20:36"/>
    <d v="2015-07-18T19:37:56"/>
    <d v="1899-12-30T03:17:20"/>
    <n v="197.32644999632612"/>
    <s v="Saturday"/>
    <x v="0"/>
    <s v="2015-07-7"/>
    <x v="6"/>
  </r>
  <r>
    <x v="198"/>
    <n v="1"/>
    <x v="0"/>
    <d v="2015-07-18T16:23:23"/>
    <d v="2015-07-18T21:52:25"/>
    <d v="1899-12-30T05:29:02"/>
    <n v="329.03200000408106"/>
    <s v="Saturday"/>
    <x v="0"/>
    <s v="2015-07-7"/>
    <x v="6"/>
  </r>
  <r>
    <x v="198"/>
    <n v="0"/>
    <x v="0"/>
    <d v="2015-07-18T16:33:23"/>
    <d v="2015-07-18T19:35:08"/>
    <d v="1899-12-30T03:01:45"/>
    <n v="181.75678332801908"/>
    <s v="Saturday"/>
    <x v="0"/>
    <s v="2015-07-7"/>
    <x v="6"/>
  </r>
  <r>
    <x v="198"/>
    <n v="1"/>
    <x v="0"/>
    <d v="2015-07-18T16:43:42"/>
    <d v="2015-07-19T03:11:11"/>
    <d v="1899-12-30T10:27:29"/>
    <n v="627.48788333265111"/>
    <s v="Saturday"/>
    <x v="0"/>
    <s v="2015-07-7"/>
    <x v="6"/>
  </r>
  <r>
    <x v="198"/>
    <n v="0"/>
    <x v="0"/>
    <d v="2015-07-18T16:46:26"/>
    <d v="2015-07-18T22:28:05"/>
    <d v="1899-12-30T05:41:39"/>
    <n v="341.64233333081938"/>
    <s v="Saturday"/>
    <x v="0"/>
    <s v="2015-07-7"/>
    <x v="6"/>
  </r>
  <r>
    <x v="198"/>
    <n v="0"/>
    <x v="0"/>
    <d v="2015-07-18T16:50:58"/>
    <d v="2015-07-18T22:20:46"/>
    <d v="1899-12-30T05:29:48"/>
    <n v="329.7984499996528"/>
    <s v="Saturday"/>
    <x v="0"/>
    <s v="2015-07-7"/>
    <x v="6"/>
  </r>
  <r>
    <x v="198"/>
    <n v="1"/>
    <x v="0"/>
    <d v="2015-07-18T17:11:55"/>
    <d v="2015-07-18T23:02:15"/>
    <d v="1899-12-30T05:50:20"/>
    <n v="350.32938333344646"/>
    <s v="Saturday"/>
    <x v="0"/>
    <s v="2015-07-7"/>
    <x v="6"/>
  </r>
  <r>
    <x v="198"/>
    <n v="1"/>
    <x v="1"/>
    <d v="2015-07-18T17:16:37"/>
    <d v="2015-07-18T21:49:36"/>
    <d v="1899-12-30T04:32:59"/>
    <n v="272.98483333317563"/>
    <s v="Saturday"/>
    <x v="0"/>
    <s v="2015-07-7"/>
    <x v="6"/>
  </r>
  <r>
    <x v="198"/>
    <n v="1"/>
    <x v="1"/>
    <d v="2015-07-18T17:43:46"/>
    <d v="2015-07-18T19:27:33"/>
    <d v="1899-12-30T01:43:47"/>
    <n v="103.78405000199564"/>
    <s v="Saturday"/>
    <x v="0"/>
    <s v="2015-07-7"/>
    <x v="6"/>
  </r>
  <r>
    <x v="198"/>
    <n v="1"/>
    <x v="0"/>
    <d v="2015-07-18T17:51:58"/>
    <d v="2015-07-18T20:08:30"/>
    <d v="1899-12-30T02:16:32"/>
    <n v="136.52549999649636"/>
    <s v="Saturday"/>
    <x v="0"/>
    <s v="2015-07-7"/>
    <x v="6"/>
  </r>
  <r>
    <x v="198"/>
    <n v="1"/>
    <x v="0"/>
    <d v="2015-07-18T17:54:29"/>
    <d v="2015-07-18T23:05:21"/>
    <d v="1899-12-30T05:10:52"/>
    <n v="310.86038332781754"/>
    <s v="Saturday"/>
    <x v="0"/>
    <s v="2015-07-7"/>
    <x v="6"/>
  </r>
  <r>
    <x v="198"/>
    <n v="0"/>
    <x v="4"/>
    <d v="2015-07-18T18:09:52"/>
    <d v="2015-07-18T22:38:00"/>
    <d v="1899-12-30T04:28:08"/>
    <n v="268.14050000044517"/>
    <s v="Saturday"/>
    <x v="0"/>
    <s v="2015-07-7"/>
    <x v="6"/>
  </r>
  <r>
    <x v="198"/>
    <n v="1"/>
    <x v="0"/>
    <d v="2015-07-18T18:42:07"/>
    <d v="2015-07-19T07:37:06"/>
    <d v="1899-12-30T12:54:59"/>
    <n v="774.98745000804774"/>
    <s v="Saturday"/>
    <x v="0"/>
    <s v="2015-07-7"/>
    <x v="6"/>
  </r>
  <r>
    <x v="198"/>
    <n v="0"/>
    <x v="2"/>
    <d v="2015-07-18T18:56:54"/>
    <d v="2015-07-19T02:23:37"/>
    <d v="1899-12-30T07:26:43"/>
    <n v="446.71061666915193"/>
    <s v="Saturday"/>
    <x v="0"/>
    <s v="2015-07-7"/>
    <x v="6"/>
  </r>
  <r>
    <x v="198"/>
    <n v="0"/>
    <x v="2"/>
    <d v="2015-07-18T19:25:05"/>
    <d v="2015-07-18T22:48:06"/>
    <d v="1899-12-30T03:23:01"/>
    <n v="203.02261666045524"/>
    <s v="Saturday"/>
    <x v="0"/>
    <s v="2015-07-7"/>
    <x v="6"/>
  </r>
  <r>
    <x v="198"/>
    <n v="1"/>
    <x v="0"/>
    <d v="2015-07-18T19:39:48"/>
    <d v="2015-07-18T21:57:17"/>
    <d v="1899-12-30T02:17:29"/>
    <n v="137.47521666926332"/>
    <s v="Saturday"/>
    <x v="0"/>
    <s v="2015-07-7"/>
    <x v="6"/>
  </r>
  <r>
    <x v="198"/>
    <n v="0"/>
    <x v="0"/>
    <d v="2015-07-18T19:40:23"/>
    <d v="2015-07-19T10:06:14"/>
    <d v="1899-12-30T14:25:51"/>
    <n v="865.84788332926109"/>
    <s v="Saturday"/>
    <x v="0"/>
    <s v="2015-07-7"/>
    <x v="6"/>
  </r>
  <r>
    <x v="198"/>
    <n v="1"/>
    <x v="0"/>
    <d v="2015-07-18T19:46:24"/>
    <d v="2015-07-18T22:51:15"/>
    <d v="1899-12-30T03:04:51"/>
    <n v="184.84528333763592"/>
    <s v="Saturday"/>
    <x v="0"/>
    <s v="2015-07-7"/>
    <x v="6"/>
  </r>
  <r>
    <x v="198"/>
    <n v="0"/>
    <x v="0"/>
    <d v="2015-07-18T19:49:21"/>
    <d v="2015-07-19T07:24:59"/>
    <d v="1899-12-30T11:35:38"/>
    <n v="695.63954999553971"/>
    <s v="Saturday"/>
    <x v="0"/>
    <s v="2015-07-7"/>
    <x v="6"/>
  </r>
  <r>
    <x v="198"/>
    <n v="1"/>
    <x v="2"/>
    <d v="2015-07-18T19:58:39"/>
    <d v="2015-07-18T23:00:04"/>
    <d v="1899-12-30T03:01:25"/>
    <n v="181.41716666403227"/>
    <s v="Saturday"/>
    <x v="0"/>
    <s v="2015-07-7"/>
    <x v="6"/>
  </r>
  <r>
    <x v="198"/>
    <n v="1"/>
    <x v="2"/>
    <d v="2015-07-18T20:06:11"/>
    <d v="2015-07-18T20:23:27"/>
    <d v="1899-12-30T00:17:16"/>
    <n v="17.262999995145947"/>
    <s v="Saturday"/>
    <x v="0"/>
    <s v="2015-07-7"/>
    <x v="6"/>
  </r>
  <r>
    <x v="198"/>
    <n v="1"/>
    <x v="1"/>
    <d v="2015-07-18T20:38:21"/>
    <d v="2015-07-18T23:45:44"/>
    <d v="1899-12-30T03:07:23"/>
    <n v="187.37911666743457"/>
    <s v="Saturday"/>
    <x v="0"/>
    <s v="2015-07-7"/>
    <x v="6"/>
  </r>
  <r>
    <x v="198"/>
    <n v="0"/>
    <x v="0"/>
    <d v="2015-07-18T21:05:13"/>
    <d v="2015-07-19T02:43:59"/>
    <d v="1899-12-30T05:38:46"/>
    <n v="338.76116666360758"/>
    <s v="Saturday"/>
    <x v="0"/>
    <s v="2015-07-7"/>
    <x v="6"/>
  </r>
  <r>
    <x v="198"/>
    <n v="1"/>
    <x v="0"/>
    <d v="2015-07-18T21:26:43"/>
    <d v="2015-07-19T19:06:33"/>
    <d v="1899-12-30T21:39:50"/>
    <n v="1299.8403333302122"/>
    <s v="Saturday"/>
    <x v="0"/>
    <s v="2015-07-7"/>
    <x v="6"/>
  </r>
  <r>
    <x v="198"/>
    <n v="0"/>
    <x v="0"/>
    <d v="2015-07-18T21:55:10"/>
    <d v="2015-07-19T04:35:58"/>
    <d v="1899-12-30T06:40:48"/>
    <n v="400.80283333780244"/>
    <s v="Saturday"/>
    <x v="0"/>
    <s v="2015-07-7"/>
    <x v="6"/>
  </r>
  <r>
    <x v="198"/>
    <n v="1"/>
    <x v="2"/>
    <d v="2015-07-18T22:02:05"/>
    <d v="2015-07-19T02:38:34"/>
    <d v="1899-12-30T04:36:29"/>
    <n v="276.49005000013858"/>
    <s v="Saturday"/>
    <x v="0"/>
    <s v="2015-07-7"/>
    <x v="6"/>
  </r>
  <r>
    <x v="198"/>
    <n v="1"/>
    <x v="2"/>
    <d v="2015-07-18T22:22:21"/>
    <d v="2015-07-19T02:27:13"/>
    <d v="1899-12-30T04:04:52"/>
    <n v="244.85933333169669"/>
    <s v="Saturday"/>
    <x v="0"/>
    <s v="2015-07-7"/>
    <x v="6"/>
  </r>
  <r>
    <x v="198"/>
    <n v="0"/>
    <x v="0"/>
    <d v="2015-07-18T22:24:01"/>
    <d v="2015-07-19T00:13:14"/>
    <d v="1899-12-30T01:49:13"/>
    <n v="109.21271667117253"/>
    <s v="Saturday"/>
    <x v="0"/>
    <s v="2015-07-7"/>
    <x v="6"/>
  </r>
  <r>
    <x v="198"/>
    <n v="1"/>
    <x v="0"/>
    <d v="2015-07-18T23:42:59"/>
    <d v="2015-07-19T02:01:25"/>
    <d v="1899-12-30T02:18:26"/>
    <n v="138.43588333460502"/>
    <s v="Saturday"/>
    <x v="0"/>
    <s v="2015-07-7"/>
    <x v="6"/>
  </r>
  <r>
    <x v="198"/>
    <n v="1"/>
    <x v="2"/>
    <d v="2015-07-18T23:54:11"/>
    <d v="2015-07-19T14:19:51"/>
    <d v="1899-12-30T14:25:40"/>
    <n v="865.6606166716665"/>
    <s v="Saturday"/>
    <x v="0"/>
    <s v="2015-07-7"/>
    <x v="6"/>
  </r>
  <r>
    <x v="199"/>
    <n v="0"/>
    <x v="0"/>
    <d v="2015-07-19T00:14:49"/>
    <d v="2015-07-19T03:07:00"/>
    <d v="1899-12-30T02:52:11"/>
    <n v="172.19083333038725"/>
    <s v="Sunday"/>
    <x v="0"/>
    <s v="2015-07-1"/>
    <x v="6"/>
  </r>
  <r>
    <x v="199"/>
    <n v="0"/>
    <x v="0"/>
    <d v="2015-07-19T00:39:37"/>
    <d v="2015-07-19T15:30:47"/>
    <d v="1899-12-30T14:51:10"/>
    <n v="891.16849999758415"/>
    <s v="Sunday"/>
    <x v="0"/>
    <s v="2015-07-1"/>
    <x v="6"/>
  </r>
  <r>
    <x v="199"/>
    <n v="1"/>
    <x v="1"/>
    <d v="2015-07-19T00:51:56"/>
    <d v="2015-07-19T17:47:14"/>
    <d v="1899-12-30T16:55:18"/>
    <n v="1015.2976166631561"/>
    <s v="Sunday"/>
    <x v="0"/>
    <s v="2015-07-1"/>
    <x v="6"/>
  </r>
  <r>
    <x v="199"/>
    <n v="1"/>
    <x v="0"/>
    <d v="2015-07-19T00:57:15"/>
    <d v="2015-07-19T09:10:35"/>
    <d v="1899-12-30T08:13:20"/>
    <n v="493.32988332957029"/>
    <s v="Sunday"/>
    <x v="0"/>
    <s v="2015-07-1"/>
    <x v="6"/>
  </r>
  <r>
    <x v="199"/>
    <n v="0"/>
    <x v="0"/>
    <d v="2015-07-19T01:08:40"/>
    <d v="2015-07-19T08:56:31"/>
    <d v="1899-12-30T07:47:51"/>
    <n v="467.85795000731014"/>
    <s v="Sunday"/>
    <x v="0"/>
    <s v="2015-07-1"/>
    <x v="6"/>
  </r>
  <r>
    <x v="199"/>
    <n v="1"/>
    <x v="0"/>
    <d v="2015-07-19T01:17:19"/>
    <d v="2015-07-19T06:59:48"/>
    <d v="1899-12-30T05:42:29"/>
    <n v="342.48316667159088"/>
    <s v="Sunday"/>
    <x v="0"/>
    <s v="2015-07-1"/>
    <x v="6"/>
  </r>
  <r>
    <x v="199"/>
    <n v="0"/>
    <x v="0"/>
    <d v="2015-07-19T01:19:42"/>
    <d v="2015-07-19T10:33:28"/>
    <d v="1899-12-30T09:13:46"/>
    <n v="553.7672833353281"/>
    <s v="Sunday"/>
    <x v="0"/>
    <s v="2015-07-1"/>
    <x v="6"/>
  </r>
  <r>
    <x v="199"/>
    <n v="0"/>
    <x v="0"/>
    <d v="2015-07-19T02:20:08"/>
    <d v="2015-07-19T14:03:17"/>
    <d v="1899-12-30T11:43:09"/>
    <n v="703.14671666244976"/>
    <s v="Sunday"/>
    <x v="0"/>
    <s v="2015-07-1"/>
    <x v="6"/>
  </r>
  <r>
    <x v="199"/>
    <n v="0"/>
    <x v="2"/>
    <d v="2015-07-19T02:39:47"/>
    <d v="2015-07-19T12:14:10"/>
    <d v="1899-12-30T09:34:23"/>
    <n v="574.38421667204238"/>
    <s v="Sunday"/>
    <x v="0"/>
    <s v="2015-07-1"/>
    <x v="6"/>
  </r>
  <r>
    <x v="199"/>
    <n v="0"/>
    <x v="0"/>
    <d v="2015-07-19T02:41:23"/>
    <d v="2015-07-19T05:14:43"/>
    <d v="1899-12-30T02:33:20"/>
    <n v="153.33316665957682"/>
    <s v="Sunday"/>
    <x v="0"/>
    <s v="2015-07-1"/>
    <x v="6"/>
  </r>
  <r>
    <x v="199"/>
    <n v="1"/>
    <x v="2"/>
    <d v="2015-07-19T03:29:16"/>
    <d v="2015-07-19T06:29:30"/>
    <d v="1899-12-30T03:00:14"/>
    <n v="180.2343833365012"/>
    <s v="Sunday"/>
    <x v="0"/>
    <s v="2015-07-1"/>
    <x v="6"/>
  </r>
  <r>
    <x v="199"/>
    <n v="1"/>
    <x v="0"/>
    <d v="2015-07-19T03:32:28"/>
    <d v="2015-07-19T11:33:26"/>
    <d v="1899-12-30T08:00:58"/>
    <n v="480.96705000149086"/>
    <s v="Sunday"/>
    <x v="0"/>
    <s v="2015-07-1"/>
    <x v="6"/>
  </r>
  <r>
    <x v="199"/>
    <n v="0"/>
    <x v="0"/>
    <d v="2015-07-19T03:44:33"/>
    <d v="2015-07-19T06:34:33"/>
    <d v="1899-12-30T02:50:00"/>
    <n v="169.99311666470021"/>
    <s v="Sunday"/>
    <x v="0"/>
    <s v="2015-07-1"/>
    <x v="6"/>
  </r>
  <r>
    <x v="199"/>
    <n v="0"/>
    <x v="0"/>
    <d v="2015-07-19T04:15:50"/>
    <d v="2015-07-19T14:48:37"/>
    <d v="1899-12-30T10:32:47"/>
    <n v="632.78761666500941"/>
    <s v="Sunday"/>
    <x v="0"/>
    <s v="2015-07-1"/>
    <x v="6"/>
  </r>
  <r>
    <x v="199"/>
    <n v="1"/>
    <x v="0"/>
    <d v="2015-07-19T04:23:42"/>
    <d v="2015-07-19T09:03:49"/>
    <d v="1899-12-30T04:40:07"/>
    <n v="280.12200000579469"/>
    <s v="Sunday"/>
    <x v="0"/>
    <s v="2015-07-1"/>
    <x v="6"/>
  </r>
  <r>
    <x v="199"/>
    <n v="0"/>
    <x v="0"/>
    <d v="2015-07-19T06:10:39"/>
    <d v="2015-07-19T09:08:48"/>
    <d v="1899-12-30T02:58:09"/>
    <n v="178.15116667421535"/>
    <s v="Sunday"/>
    <x v="0"/>
    <s v="2015-07-1"/>
    <x v="6"/>
  </r>
  <r>
    <x v="199"/>
    <n v="1"/>
    <x v="0"/>
    <d v="2015-07-19T06:17:48"/>
    <d v="2015-07-19T10:12:51"/>
    <d v="1899-12-30T03:55:03"/>
    <n v="235.04488333244808"/>
    <s v="Sunday"/>
    <x v="0"/>
    <s v="2015-07-1"/>
    <x v="6"/>
  </r>
  <r>
    <x v="199"/>
    <n v="0"/>
    <x v="2"/>
    <d v="2015-07-19T06:22:15"/>
    <d v="2015-07-19T12:02:21"/>
    <d v="1899-12-30T05:40:06"/>
    <n v="340.1011666667182"/>
    <s v="Sunday"/>
    <x v="0"/>
    <s v="2015-07-1"/>
    <x v="6"/>
  </r>
  <r>
    <x v="199"/>
    <n v="1"/>
    <x v="0"/>
    <d v="2015-07-19T06:35:35"/>
    <d v="2015-07-19T10:50:00"/>
    <d v="1899-12-30T04:14:25"/>
    <n v="254.4227833324112"/>
    <s v="Sunday"/>
    <x v="0"/>
    <s v="2015-07-1"/>
    <x v="6"/>
  </r>
  <r>
    <x v="199"/>
    <n v="1"/>
    <x v="0"/>
    <d v="2015-07-19T07:00:49"/>
    <d v="2015-07-19T08:46:23"/>
    <d v="1899-12-30T01:45:34"/>
    <n v="105.55895000696182"/>
    <s v="Sunday"/>
    <x v="0"/>
    <s v="2015-07-1"/>
    <x v="6"/>
  </r>
  <r>
    <x v="199"/>
    <n v="0"/>
    <x v="0"/>
    <d v="2015-07-19T07:02:42"/>
    <d v="2015-07-19T15:06:02"/>
    <d v="1899-12-30T08:03:20"/>
    <n v="483.32616666681133"/>
    <s v="Sunday"/>
    <x v="0"/>
    <s v="2015-07-1"/>
    <x v="6"/>
  </r>
  <r>
    <x v="199"/>
    <n v="1"/>
    <x v="0"/>
    <d v="2015-07-19T07:07:34"/>
    <d v="2015-07-20T07:34:01"/>
    <d v="1899-12-31T00:26:27"/>
    <n v="1466.4527166599873"/>
    <s v="Sunday"/>
    <x v="0"/>
    <s v="2015-07-1"/>
    <x v="6"/>
  </r>
  <r>
    <x v="199"/>
    <n v="0"/>
    <x v="0"/>
    <d v="2015-07-19T09:01:41"/>
    <d v="2015-07-19T11:39:33"/>
    <d v="1899-12-30T02:37:52"/>
    <n v="157.86461666459218"/>
    <s v="Sunday"/>
    <x v="0"/>
    <s v="2015-07-1"/>
    <x v="6"/>
  </r>
  <r>
    <x v="199"/>
    <n v="1"/>
    <x v="0"/>
    <d v="2015-07-19T09:16:36"/>
    <d v="2015-07-19T16:25:18"/>
    <d v="1899-12-30T07:08:42"/>
    <n v="428.69678333750926"/>
    <s v="Sunday"/>
    <x v="0"/>
    <s v="2015-07-1"/>
    <x v="6"/>
  </r>
  <r>
    <x v="199"/>
    <n v="1"/>
    <x v="0"/>
    <d v="2015-07-19T09:26:34"/>
    <d v="2015-07-20T09:40:07"/>
    <d v="1899-12-31T00:13:33"/>
    <n v="1453.5446666716598"/>
    <s v="Sunday"/>
    <x v="0"/>
    <s v="2015-07-1"/>
    <x v="6"/>
  </r>
  <r>
    <x v="199"/>
    <n v="0"/>
    <x v="1"/>
    <d v="2015-07-19T09:46:32"/>
    <d v="2015-07-19T14:55:04"/>
    <d v="1899-12-30T05:08:32"/>
    <n v="308.53933333768509"/>
    <s v="Sunday"/>
    <x v="0"/>
    <s v="2015-07-1"/>
    <x v="6"/>
  </r>
  <r>
    <x v="199"/>
    <n v="1"/>
    <x v="0"/>
    <d v="2015-07-19T09:50:38"/>
    <d v="2015-07-19T14:04:15"/>
    <d v="1899-12-30T04:13:37"/>
    <n v="253.62238333909772"/>
    <s v="Sunday"/>
    <x v="0"/>
    <s v="2015-07-1"/>
    <x v="6"/>
  </r>
  <r>
    <x v="199"/>
    <n v="0"/>
    <x v="0"/>
    <d v="2015-07-19T10:18:06"/>
    <d v="2015-07-19T13:59:03"/>
    <d v="1899-12-30T03:40:57"/>
    <n v="220.94511666800827"/>
    <s v="Sunday"/>
    <x v="0"/>
    <s v="2015-07-1"/>
    <x v="6"/>
  </r>
  <r>
    <x v="199"/>
    <n v="1"/>
    <x v="0"/>
    <d v="2015-07-19T10:32:19"/>
    <d v="2015-07-20T11:00:26"/>
    <d v="1899-12-31T00:28:07"/>
    <n v="1468.112283332739"/>
    <s v="Sunday"/>
    <x v="0"/>
    <s v="2015-07-1"/>
    <x v="6"/>
  </r>
  <r>
    <x v="199"/>
    <n v="0"/>
    <x v="0"/>
    <d v="2015-07-19T11:12:49"/>
    <d v="2015-07-19T18:11:45"/>
    <d v="1899-12-30T06:58:56"/>
    <n v="418.93483333638869"/>
    <s v="Sunday"/>
    <x v="0"/>
    <s v="2015-07-1"/>
    <x v="6"/>
  </r>
  <r>
    <x v="199"/>
    <n v="1"/>
    <x v="0"/>
    <d v="2015-07-19T11:15:36"/>
    <d v="2015-07-19T13:19:08"/>
    <d v="1899-12-30T02:03:32"/>
    <n v="123.53928333381191"/>
    <s v="Sunday"/>
    <x v="0"/>
    <s v="2015-07-1"/>
    <x v="6"/>
  </r>
  <r>
    <x v="199"/>
    <n v="0"/>
    <x v="0"/>
    <d v="2015-07-19T12:19:55"/>
    <d v="2015-07-20T10:57:02"/>
    <d v="1899-12-30T22:37:07"/>
    <n v="1357.1152833360247"/>
    <s v="Sunday"/>
    <x v="0"/>
    <s v="2015-07-1"/>
    <x v="6"/>
  </r>
  <r>
    <x v="199"/>
    <n v="1"/>
    <x v="0"/>
    <d v="2015-07-19T12:47:48"/>
    <d v="2015-07-19T13:14:27"/>
    <d v="1899-12-30T00:26:39"/>
    <n v="26.642833332298324"/>
    <s v="Sunday"/>
    <x v="0"/>
    <s v="2015-07-1"/>
    <x v="6"/>
  </r>
  <r>
    <x v="199"/>
    <n v="1"/>
    <x v="0"/>
    <d v="2015-07-19T13:10:11"/>
    <d v="2015-07-19T15:58:20"/>
    <d v="1899-12-30T02:48:09"/>
    <n v="168.14711667364463"/>
    <s v="Sunday"/>
    <x v="0"/>
    <s v="2015-07-1"/>
    <x v="6"/>
  </r>
  <r>
    <x v="199"/>
    <n v="1"/>
    <x v="0"/>
    <d v="2015-07-19T13:35:39"/>
    <d v="2015-07-19T18:37:07"/>
    <d v="1899-12-30T05:01:28"/>
    <n v="301.46338333957829"/>
    <s v="Sunday"/>
    <x v="0"/>
    <s v="2015-07-1"/>
    <x v="6"/>
  </r>
  <r>
    <x v="199"/>
    <n v="1"/>
    <x v="0"/>
    <d v="2015-07-19T13:47:17"/>
    <d v="2015-07-19T17:31:39"/>
    <d v="1899-12-30T03:44:22"/>
    <n v="224.36616667429917"/>
    <s v="Sunday"/>
    <x v="0"/>
    <s v="2015-07-1"/>
    <x v="6"/>
  </r>
  <r>
    <x v="199"/>
    <n v="0"/>
    <x v="0"/>
    <d v="2015-07-19T15:34:41"/>
    <d v="2015-07-19T23:56:29"/>
    <d v="1899-12-30T08:21:48"/>
    <n v="501.80349999689497"/>
    <s v="Sunday"/>
    <x v="0"/>
    <s v="2015-07-1"/>
    <x v="6"/>
  </r>
  <r>
    <x v="199"/>
    <n v="0"/>
    <x v="0"/>
    <d v="2015-07-19T15:39:51"/>
    <d v="2015-07-19T21:33:02"/>
    <d v="1899-12-30T05:53:11"/>
    <n v="353.17821666249074"/>
    <s v="Sunday"/>
    <x v="0"/>
    <s v="2015-07-1"/>
    <x v="6"/>
  </r>
  <r>
    <x v="199"/>
    <n v="0"/>
    <x v="2"/>
    <d v="2015-07-19T15:56:21"/>
    <d v="2015-07-19T18:56:10"/>
    <d v="1899-12-30T02:59:49"/>
    <n v="179.81966666411608"/>
    <s v="Sunday"/>
    <x v="0"/>
    <s v="2015-07-1"/>
    <x v="6"/>
  </r>
  <r>
    <x v="199"/>
    <n v="0"/>
    <x v="0"/>
    <d v="2015-07-19T16:27:41"/>
    <d v="2015-07-19T18:50:00"/>
    <d v="1899-12-30T02:22:19"/>
    <n v="142.3146166652441"/>
    <s v="Sunday"/>
    <x v="0"/>
    <s v="2015-07-1"/>
    <x v="6"/>
  </r>
  <r>
    <x v="199"/>
    <n v="0"/>
    <x v="0"/>
    <d v="2015-07-19T16:53:36"/>
    <d v="2015-07-19T21:49:36"/>
    <d v="1899-12-30T04:56:00"/>
    <n v="295.99705000058748"/>
    <s v="Sunday"/>
    <x v="0"/>
    <s v="2015-07-1"/>
    <x v="6"/>
  </r>
  <r>
    <x v="199"/>
    <n v="1"/>
    <x v="0"/>
    <d v="2015-07-19T17:06:42"/>
    <d v="2015-07-20T13:59:56"/>
    <d v="1899-12-30T20:53:14"/>
    <n v="1253.2278833363671"/>
    <s v="Sunday"/>
    <x v="0"/>
    <s v="2015-07-1"/>
    <x v="6"/>
  </r>
  <r>
    <x v="199"/>
    <n v="0"/>
    <x v="1"/>
    <d v="2015-07-19T17:34:10"/>
    <d v="2015-07-19T18:56:15"/>
    <d v="1899-12-30T01:22:05"/>
    <n v="82.089783337432891"/>
    <s v="Sunday"/>
    <x v="0"/>
    <s v="2015-07-1"/>
    <x v="6"/>
  </r>
  <r>
    <x v="199"/>
    <n v="0"/>
    <x v="0"/>
    <d v="2015-07-19T17:39:18"/>
    <d v="2015-07-20T01:02:01"/>
    <d v="1899-12-30T07:22:43"/>
    <n v="442.71316666156054"/>
    <s v="Sunday"/>
    <x v="0"/>
    <s v="2015-07-1"/>
    <x v="6"/>
  </r>
  <r>
    <x v="199"/>
    <n v="0"/>
    <x v="0"/>
    <d v="2015-07-19T17:43:05"/>
    <d v="2015-07-19T22:03:36"/>
    <d v="1899-12-30T04:20:31"/>
    <n v="260.52178333047777"/>
    <s v="Sunday"/>
    <x v="0"/>
    <s v="2015-07-1"/>
    <x v="6"/>
  </r>
  <r>
    <x v="199"/>
    <n v="1"/>
    <x v="1"/>
    <d v="2015-07-19T17:50:32"/>
    <d v="2015-07-19T22:40:10"/>
    <d v="1899-12-30T04:49:38"/>
    <n v="289.63905000127852"/>
    <s v="Sunday"/>
    <x v="0"/>
    <s v="2015-07-1"/>
    <x v="6"/>
  </r>
  <r>
    <x v="199"/>
    <n v="1"/>
    <x v="0"/>
    <d v="2015-07-19T18:03:09"/>
    <d v="2015-07-20T14:18:04"/>
    <d v="1899-12-30T20:14:55"/>
    <n v="1214.9146666727029"/>
    <s v="Sunday"/>
    <x v="0"/>
    <s v="2015-07-1"/>
    <x v="6"/>
  </r>
  <r>
    <x v="199"/>
    <n v="0"/>
    <x v="0"/>
    <d v="2015-07-19T18:08:28"/>
    <d v="2015-07-19T20:03:00"/>
    <d v="1899-12-30T01:54:32"/>
    <n v="114.53938333201222"/>
    <s v="Sunday"/>
    <x v="0"/>
    <s v="2015-07-1"/>
    <x v="6"/>
  </r>
  <r>
    <x v="199"/>
    <n v="0"/>
    <x v="0"/>
    <d v="2015-07-19T18:19:58"/>
    <d v="2015-07-19T22:13:50"/>
    <d v="1899-12-30T03:53:52"/>
    <n v="233.86916667222977"/>
    <s v="Sunday"/>
    <x v="0"/>
    <s v="2015-07-1"/>
    <x v="6"/>
  </r>
  <r>
    <x v="199"/>
    <n v="0"/>
    <x v="0"/>
    <d v="2015-07-19T18:37:18"/>
    <d v="2015-07-19T21:12:46"/>
    <d v="1899-12-30T02:35:28"/>
    <n v="155.46016666456126"/>
    <s v="Sunday"/>
    <x v="0"/>
    <s v="2015-07-1"/>
    <x v="6"/>
  </r>
  <r>
    <x v="199"/>
    <n v="1"/>
    <x v="0"/>
    <d v="2015-07-19T19:08:07"/>
    <d v="2015-07-19T21:44:02"/>
    <d v="1899-12-30T02:35:55"/>
    <n v="155.91621667030267"/>
    <s v="Sunday"/>
    <x v="0"/>
    <s v="2015-07-1"/>
    <x v="6"/>
  </r>
  <r>
    <x v="199"/>
    <n v="1"/>
    <x v="0"/>
    <d v="2015-07-19T19:14:48"/>
    <d v="2015-07-19T21:34:10"/>
    <d v="1899-12-30T02:19:22"/>
    <n v="139.36349999858066"/>
    <s v="Sunday"/>
    <x v="0"/>
    <s v="2015-07-1"/>
    <x v="6"/>
  </r>
  <r>
    <x v="199"/>
    <n v="0"/>
    <x v="0"/>
    <d v="2015-07-19T19:21:44"/>
    <d v="2015-07-20T14:36:38"/>
    <d v="1899-12-30T19:14:54"/>
    <n v="1154.8959999997169"/>
    <s v="Sunday"/>
    <x v="0"/>
    <s v="2015-07-1"/>
    <x v="6"/>
  </r>
  <r>
    <x v="199"/>
    <n v="1"/>
    <x v="1"/>
    <d v="2015-07-19T19:35:23"/>
    <d v="2015-07-20T09:24:20"/>
    <d v="1899-12-30T13:48:57"/>
    <n v="828.94578333478421"/>
    <s v="Sunday"/>
    <x v="0"/>
    <s v="2015-07-1"/>
    <x v="6"/>
  </r>
  <r>
    <x v="199"/>
    <n v="0"/>
    <x v="0"/>
    <d v="2015-07-19T19:45:29"/>
    <d v="2015-07-19T22:40:14"/>
    <d v="1899-12-30T02:54:45"/>
    <n v="174.74305000738241"/>
    <s v="Sunday"/>
    <x v="0"/>
    <s v="2015-07-1"/>
    <x v="6"/>
  </r>
  <r>
    <x v="199"/>
    <n v="0"/>
    <x v="0"/>
    <d v="2015-07-19T20:05:49"/>
    <d v="2015-07-19T21:25:00"/>
    <d v="1899-12-30T01:19:11"/>
    <n v="79.187050001928583"/>
    <s v="Sunday"/>
    <x v="0"/>
    <s v="2015-07-1"/>
    <x v="6"/>
  </r>
  <r>
    <x v="199"/>
    <n v="0"/>
    <x v="2"/>
    <d v="2015-07-19T20:09:34"/>
    <d v="2015-07-19T22:26:20"/>
    <d v="1899-12-30T02:16:46"/>
    <n v="136.77294999710284"/>
    <s v="Sunday"/>
    <x v="0"/>
    <s v="2015-07-1"/>
    <x v="6"/>
  </r>
  <r>
    <x v="199"/>
    <n v="1"/>
    <x v="0"/>
    <d v="2015-07-19T20:29:14"/>
    <d v="2015-07-20T14:36:05"/>
    <d v="1899-12-30T18:06:51"/>
    <n v="1086.8425000074785"/>
    <s v="Sunday"/>
    <x v="0"/>
    <s v="2015-07-1"/>
    <x v="6"/>
  </r>
  <r>
    <x v="199"/>
    <n v="0"/>
    <x v="0"/>
    <d v="2015-07-19T20:32:22"/>
    <d v="2015-07-20T00:35:58"/>
    <d v="1899-12-30T04:03:36"/>
    <n v="243.60550000565127"/>
    <s v="Sunday"/>
    <x v="0"/>
    <s v="2015-07-1"/>
    <x v="6"/>
  </r>
  <r>
    <x v="199"/>
    <n v="1"/>
    <x v="0"/>
    <d v="2015-07-19T20:35:40"/>
    <d v="2015-07-20T11:01:18"/>
    <d v="1899-12-30T14:25:38"/>
    <n v="865.63783333869651"/>
    <s v="Sunday"/>
    <x v="0"/>
    <s v="2015-07-1"/>
    <x v="6"/>
  </r>
  <r>
    <x v="199"/>
    <n v="1"/>
    <x v="2"/>
    <d v="2015-07-19T20:55:22"/>
    <d v="2015-07-19T23:07:00"/>
    <d v="1899-12-30T02:11:38"/>
    <n v="131.62704999558628"/>
    <s v="Sunday"/>
    <x v="0"/>
    <s v="2015-07-1"/>
    <x v="6"/>
  </r>
  <r>
    <x v="199"/>
    <n v="1"/>
    <x v="0"/>
    <d v="2015-07-19T20:58:23"/>
    <d v="2015-07-20T02:21:37"/>
    <d v="1899-12-30T05:23:14"/>
    <n v="323.23221666156314"/>
    <s v="Sunday"/>
    <x v="0"/>
    <s v="2015-07-1"/>
    <x v="6"/>
  </r>
  <r>
    <x v="199"/>
    <n v="1"/>
    <x v="0"/>
    <d v="2015-07-19T21:27:42"/>
    <d v="2015-07-20T18:26:26"/>
    <d v="1899-12-30T20:58:44"/>
    <n v="1258.7308333336841"/>
    <s v="Sunday"/>
    <x v="0"/>
    <s v="2015-07-1"/>
    <x v="6"/>
  </r>
  <r>
    <x v="199"/>
    <n v="0"/>
    <x v="1"/>
    <d v="2015-07-19T21:41:51"/>
    <d v="2015-07-20T01:26:37"/>
    <d v="1899-12-30T03:44:46"/>
    <n v="224.76549999788404"/>
    <s v="Sunday"/>
    <x v="0"/>
    <s v="2015-07-1"/>
    <x v="6"/>
  </r>
  <r>
    <x v="199"/>
    <n v="1"/>
    <x v="0"/>
    <d v="2015-07-19T21:47:46"/>
    <d v="2015-07-20T12:54:26"/>
    <d v="1899-12-30T15:06:40"/>
    <n v="906.67145000654273"/>
    <s v="Sunday"/>
    <x v="0"/>
    <s v="2015-07-1"/>
    <x v="6"/>
  </r>
  <r>
    <x v="199"/>
    <n v="0"/>
    <x v="0"/>
    <d v="2015-07-19T22:05:22"/>
    <d v="2015-07-20T12:25:25"/>
    <d v="1899-12-30T14:20:03"/>
    <n v="860.05233332980424"/>
    <s v="Sunday"/>
    <x v="0"/>
    <s v="2015-07-1"/>
    <x v="6"/>
  </r>
  <r>
    <x v="199"/>
    <n v="0"/>
    <x v="0"/>
    <d v="2015-07-19T22:17:37"/>
    <d v="2015-07-20T00:47:06"/>
    <d v="1899-12-30T02:29:29"/>
    <n v="149.48544999584556"/>
    <s v="Sunday"/>
    <x v="0"/>
    <s v="2015-07-1"/>
    <x v="6"/>
  </r>
  <r>
    <x v="199"/>
    <n v="0"/>
    <x v="0"/>
    <d v="2015-07-19T22:20:22"/>
    <d v="2015-07-20T01:16:05"/>
    <d v="1899-12-30T02:55:43"/>
    <n v="175.71188332862221"/>
    <s v="Sunday"/>
    <x v="0"/>
    <s v="2015-07-1"/>
    <x v="6"/>
  </r>
  <r>
    <x v="199"/>
    <n v="0"/>
    <x v="0"/>
    <d v="2015-07-19T22:32:37"/>
    <d v="2015-07-20T11:54:12"/>
    <d v="1899-12-30T13:21:35"/>
    <n v="801.58421666244976"/>
    <s v="Sunday"/>
    <x v="0"/>
    <s v="2015-07-1"/>
    <x v="6"/>
  </r>
  <r>
    <x v="199"/>
    <n v="0"/>
    <x v="0"/>
    <d v="2015-07-19T22:38:05"/>
    <d v="2015-07-20T14:07:01"/>
    <d v="1899-12-30T15:28:56"/>
    <n v="928.93388332799077"/>
    <s v="Sunday"/>
    <x v="0"/>
    <s v="2015-07-1"/>
    <x v="6"/>
  </r>
  <r>
    <x v="199"/>
    <n v="0"/>
    <x v="1"/>
    <d v="2015-07-19T22:40:01"/>
    <d v="2015-07-20T02:26:49"/>
    <d v="1899-12-30T03:46:48"/>
    <n v="226.79688332718797"/>
    <s v="Sunday"/>
    <x v="0"/>
    <s v="2015-07-1"/>
    <x v="6"/>
  </r>
  <r>
    <x v="199"/>
    <n v="0"/>
    <x v="0"/>
    <d v="2015-07-19T22:45:39"/>
    <d v="2015-07-20T16:32:00"/>
    <d v="1899-12-30T17:46:21"/>
    <n v="1066.3574499974493"/>
    <s v="Sunday"/>
    <x v="0"/>
    <s v="2015-07-1"/>
    <x v="6"/>
  </r>
  <r>
    <x v="199"/>
    <n v="0"/>
    <x v="0"/>
    <d v="2015-07-19T22:55:24"/>
    <d v="2015-07-20T02:32:41"/>
    <d v="1899-12-30T03:37:17"/>
    <n v="217.29028333327733"/>
    <s v="Sunday"/>
    <x v="0"/>
    <s v="2015-07-1"/>
    <x v="6"/>
  </r>
  <r>
    <x v="199"/>
    <n v="0"/>
    <x v="0"/>
    <d v="2015-07-19T22:56:38"/>
    <d v="2015-07-20T07:40:21"/>
    <d v="1899-12-30T08:43:43"/>
    <n v="523.72205000370741"/>
    <s v="Sunday"/>
    <x v="0"/>
    <s v="2015-07-1"/>
    <x v="6"/>
  </r>
  <r>
    <x v="199"/>
    <n v="1"/>
    <x v="0"/>
    <d v="2015-07-19T23:06:46"/>
    <d v="2015-07-20T04:20:50"/>
    <d v="1899-12-30T05:14:04"/>
    <n v="314.06288333935663"/>
    <s v="Sunday"/>
    <x v="0"/>
    <s v="2015-07-1"/>
    <x v="6"/>
  </r>
  <r>
    <x v="199"/>
    <n v="0"/>
    <x v="0"/>
    <d v="2015-07-19T23:32:06"/>
    <d v="2015-07-20T11:02:57"/>
    <d v="1899-12-30T11:30:51"/>
    <n v="690.85255000158213"/>
    <s v="Sunday"/>
    <x v="0"/>
    <s v="2015-07-1"/>
    <x v="6"/>
  </r>
  <r>
    <x v="199"/>
    <n v="1"/>
    <x v="0"/>
    <d v="2015-07-19T23:50:33"/>
    <d v="2015-07-20T14:47:20"/>
    <d v="1899-12-30T14:56:47"/>
    <n v="896.78161666961387"/>
    <s v="Sunday"/>
    <x v="0"/>
    <s v="2015-07-1"/>
    <x v="6"/>
  </r>
  <r>
    <x v="200"/>
    <n v="1"/>
    <x v="1"/>
    <d v="2015-07-20T00:09:46"/>
    <d v="2015-07-21T19:43:57"/>
    <d v="1899-12-31T19:34:11"/>
    <n v="2614.18999999878"/>
    <s v="Monday"/>
    <x v="0"/>
    <s v="2015-07-2"/>
    <x v="6"/>
  </r>
  <r>
    <x v="200"/>
    <n v="1"/>
    <x v="0"/>
    <d v="2015-07-20T00:22:46"/>
    <d v="2015-07-20T02:18:18"/>
    <d v="1899-12-30T01:55:32"/>
    <n v="115.52549999090843"/>
    <s v="Monday"/>
    <x v="0"/>
    <s v="2015-07-2"/>
    <x v="6"/>
  </r>
  <r>
    <x v="200"/>
    <n v="0"/>
    <x v="0"/>
    <d v="2015-07-20T00:30:02"/>
    <d v="2015-07-20T02:44:38"/>
    <d v="1899-12-30T02:14:36"/>
    <n v="134.59700000239536"/>
    <s v="Monday"/>
    <x v="0"/>
    <s v="2015-07-2"/>
    <x v="6"/>
  </r>
  <r>
    <x v="200"/>
    <n v="1"/>
    <x v="2"/>
    <d v="2015-07-20T00:44:02"/>
    <d v="2015-07-21T08:37:36"/>
    <d v="1899-12-31T07:53:34"/>
    <n v="1913.5731666733045"/>
    <s v="Monday"/>
    <x v="0"/>
    <s v="2015-07-2"/>
    <x v="6"/>
  </r>
  <r>
    <x v="200"/>
    <n v="0"/>
    <x v="0"/>
    <d v="2015-07-20T00:47:50"/>
    <d v="2015-07-20T19:58:11"/>
    <d v="1899-12-30T19:10:21"/>
    <n v="1150.3452166635543"/>
    <s v="Monday"/>
    <x v="0"/>
    <s v="2015-07-2"/>
    <x v="6"/>
  </r>
  <r>
    <x v="200"/>
    <n v="0"/>
    <x v="1"/>
    <d v="2015-07-20T03:25:38"/>
    <d v="2015-07-20T04:59:00"/>
    <d v="1899-12-30T01:33:22"/>
    <n v="93.359050001017749"/>
    <s v="Monday"/>
    <x v="0"/>
    <s v="2015-07-2"/>
    <x v="6"/>
  </r>
  <r>
    <x v="200"/>
    <n v="0"/>
    <x v="0"/>
    <d v="2015-07-20T03:40:40"/>
    <d v="2015-07-20T13:37:25"/>
    <d v="1899-12-30T09:56:45"/>
    <n v="596.74745000666007"/>
    <s v="Monday"/>
    <x v="0"/>
    <s v="2015-07-2"/>
    <x v="6"/>
  </r>
  <r>
    <x v="200"/>
    <n v="0"/>
    <x v="2"/>
    <d v="2015-07-20T03:57:54"/>
    <d v="2015-07-20T06:37:45"/>
    <d v="1899-12-30T02:39:51"/>
    <n v="159.84988333890215"/>
    <s v="Monday"/>
    <x v="0"/>
    <s v="2015-07-2"/>
    <x v="6"/>
  </r>
  <r>
    <x v="200"/>
    <n v="1"/>
    <x v="2"/>
    <d v="2015-07-20T05:16:01"/>
    <d v="2015-07-20T08:05:59"/>
    <d v="1899-12-30T02:49:58"/>
    <n v="169.96816666214727"/>
    <s v="Monday"/>
    <x v="0"/>
    <s v="2015-07-2"/>
    <x v="6"/>
  </r>
  <r>
    <x v="200"/>
    <n v="0"/>
    <x v="1"/>
    <d v="2015-07-20T05:41:30"/>
    <d v="2015-07-20T17:46:47"/>
    <d v="1899-12-30T12:05:17"/>
    <n v="725.29094999888912"/>
    <s v="Monday"/>
    <x v="0"/>
    <s v="2015-07-2"/>
    <x v="6"/>
  </r>
  <r>
    <x v="200"/>
    <n v="1"/>
    <x v="0"/>
    <d v="2015-07-20T07:02:17"/>
    <d v="2015-07-20T16:48:35"/>
    <d v="1899-12-30T09:46:18"/>
    <n v="586.29404999082908"/>
    <s v="Monday"/>
    <x v="0"/>
    <s v="2015-07-2"/>
    <x v="6"/>
  </r>
  <r>
    <x v="200"/>
    <n v="1"/>
    <x v="0"/>
    <d v="2015-07-20T07:06:50"/>
    <d v="2015-07-20T10:56:49"/>
    <d v="1899-12-30T03:49:59"/>
    <n v="229.9829499993939"/>
    <s v="Monday"/>
    <x v="0"/>
    <s v="2015-07-2"/>
    <x v="6"/>
  </r>
  <r>
    <x v="200"/>
    <n v="1"/>
    <x v="0"/>
    <d v="2015-07-20T07:56:41"/>
    <d v="2015-07-20T14:27:46"/>
    <d v="1899-12-30T06:31:05"/>
    <n v="391.08171666855924"/>
    <s v="Monday"/>
    <x v="0"/>
    <s v="2015-07-2"/>
    <x v="6"/>
  </r>
  <r>
    <x v="200"/>
    <n v="0"/>
    <x v="0"/>
    <d v="2015-07-20T08:39:44"/>
    <d v="2015-07-20T11:16:00"/>
    <d v="1899-12-30T02:36:16"/>
    <n v="156.27205000142567"/>
    <s v="Monday"/>
    <x v="0"/>
    <s v="2015-07-2"/>
    <x v="6"/>
  </r>
  <r>
    <x v="200"/>
    <n v="0"/>
    <x v="0"/>
    <d v="2015-07-20T09:10:52"/>
    <d v="2015-07-20T12:04:56"/>
    <d v="1899-12-30T02:54:04"/>
    <n v="174.06716666417196"/>
    <s v="Monday"/>
    <x v="0"/>
    <s v="2015-07-2"/>
    <x v="6"/>
  </r>
  <r>
    <x v="200"/>
    <n v="1"/>
    <x v="0"/>
    <d v="2015-07-20T09:18:09"/>
    <d v="2015-07-20T15:37:39"/>
    <d v="1899-12-30T06:19:30"/>
    <n v="379.50304999714717"/>
    <s v="Monday"/>
    <x v="0"/>
    <s v="2015-07-2"/>
    <x v="6"/>
  </r>
  <r>
    <x v="200"/>
    <n v="1"/>
    <x v="0"/>
    <d v="2015-07-20T09:37:51"/>
    <d v="2015-07-25T19:59:03"/>
    <d v="1900-01-04T10:21:12"/>
    <n v="7821.205283330055"/>
    <s v="Monday"/>
    <x v="0"/>
    <s v="2015-07-2"/>
    <x v="6"/>
  </r>
  <r>
    <x v="200"/>
    <n v="0"/>
    <x v="0"/>
    <d v="2015-07-20T09:47:05"/>
    <d v="2015-07-22T17:15:17"/>
    <d v="1900-01-01T07:28:12"/>
    <n v="3328.2006666739471"/>
    <s v="Monday"/>
    <x v="0"/>
    <s v="2015-07-2"/>
    <x v="6"/>
  </r>
  <r>
    <x v="200"/>
    <n v="0"/>
    <x v="0"/>
    <d v="2015-07-20T10:00:46"/>
    <d v="2015-07-20T14:10:00"/>
    <d v="1899-12-30T04:09:14"/>
    <n v="249.22878333949484"/>
    <s v="Monday"/>
    <x v="0"/>
    <s v="2015-07-2"/>
    <x v="6"/>
  </r>
  <r>
    <x v="200"/>
    <n v="1"/>
    <x v="0"/>
    <d v="2015-07-20T10:14:49"/>
    <d v="2015-07-23T22:17:06"/>
    <d v="1900-01-02T12:02:17"/>
    <n v="5042.28378333617"/>
    <s v="Monday"/>
    <x v="0"/>
    <s v="2015-07-2"/>
    <x v="6"/>
  </r>
  <r>
    <x v="200"/>
    <n v="0"/>
    <x v="3"/>
    <d v="2015-07-20T10:10:02"/>
    <d v="2015-07-20T19:18:00"/>
    <d v="1899-12-30T09:07:58"/>
    <n v="547.97205000417307"/>
    <s v="Monday"/>
    <x v="0"/>
    <s v="2015-07-2"/>
    <x v="6"/>
  </r>
  <r>
    <x v="200"/>
    <n v="1"/>
    <x v="0"/>
    <d v="2015-07-20T10:23:00"/>
    <d v="2015-07-20T14:15:06"/>
    <d v="1899-12-30T03:52:06"/>
    <n v="232.10121666896157"/>
    <s v="Monday"/>
    <x v="0"/>
    <s v="2015-07-2"/>
    <x v="6"/>
  </r>
  <r>
    <x v="200"/>
    <n v="1"/>
    <x v="0"/>
    <d v="2015-07-20T10:25:27"/>
    <d v="2015-07-20T13:43:49"/>
    <d v="1899-12-30T03:18:22"/>
    <n v="198.36966667324305"/>
    <s v="Monday"/>
    <x v="0"/>
    <s v="2015-07-2"/>
    <x v="6"/>
  </r>
  <r>
    <x v="200"/>
    <n v="1"/>
    <x v="0"/>
    <d v="2015-07-20T10:30:03"/>
    <d v="2015-07-20T20:28:13"/>
    <d v="1899-12-30T09:58:10"/>
    <n v="598.16449999460019"/>
    <s v="Monday"/>
    <x v="0"/>
    <s v="2015-07-2"/>
    <x v="6"/>
  </r>
  <r>
    <x v="200"/>
    <n v="1"/>
    <x v="0"/>
    <d v="2015-07-20T10:30:46"/>
    <d v="2015-07-20T13:22:35"/>
    <d v="1899-12-30T02:51:49"/>
    <n v="171.8134499900043"/>
    <s v="Monday"/>
    <x v="0"/>
    <s v="2015-07-2"/>
    <x v="6"/>
  </r>
  <r>
    <x v="200"/>
    <n v="0"/>
    <x v="0"/>
    <d v="2015-07-20T10:37:59"/>
    <d v="2015-07-20T14:48:58"/>
    <d v="1899-12-30T04:10:59"/>
    <n v="250.98895000177436"/>
    <s v="Monday"/>
    <x v="0"/>
    <s v="2015-07-2"/>
    <x v="6"/>
  </r>
  <r>
    <x v="200"/>
    <n v="1"/>
    <x v="0"/>
    <d v="2015-07-20T10:40:39"/>
    <d v="2015-07-20T15:48:20"/>
    <d v="1899-12-30T05:07:41"/>
    <n v="307.68400000641122"/>
    <s v="Monday"/>
    <x v="0"/>
    <s v="2015-07-2"/>
    <x v="6"/>
  </r>
  <r>
    <x v="200"/>
    <n v="0"/>
    <x v="0"/>
    <d v="2015-07-20T10:47:36"/>
    <d v="2015-07-20T18:36:35"/>
    <d v="1899-12-30T07:48:59"/>
    <n v="468.98238333407789"/>
    <s v="Monday"/>
    <x v="0"/>
    <s v="2015-07-2"/>
    <x v="6"/>
  </r>
  <r>
    <x v="200"/>
    <n v="0"/>
    <x v="0"/>
    <d v="2015-07-20T11:04:50"/>
    <d v="2015-07-20T16:07:02"/>
    <d v="1899-12-30T05:02:12"/>
    <n v="302.19283333048224"/>
    <s v="Monday"/>
    <x v="0"/>
    <s v="2015-07-2"/>
    <x v="6"/>
  </r>
  <r>
    <x v="200"/>
    <n v="0"/>
    <x v="0"/>
    <d v="2015-07-20T11:34:26"/>
    <d v="2015-07-20T14:51:59"/>
    <d v="1899-12-30T03:17:33"/>
    <n v="197.55478333798237"/>
    <s v="Monday"/>
    <x v="0"/>
    <s v="2015-07-2"/>
    <x v="6"/>
  </r>
  <r>
    <x v="200"/>
    <n v="1"/>
    <x v="0"/>
    <d v="2015-07-20T11:45:22"/>
    <d v="2015-07-23T14:38:01"/>
    <d v="1900-01-02T02:52:39"/>
    <n v="4492.652999998536"/>
    <s v="Monday"/>
    <x v="0"/>
    <s v="2015-07-2"/>
    <x v="6"/>
  </r>
  <r>
    <x v="200"/>
    <n v="1"/>
    <x v="0"/>
    <d v="2015-07-20T11:48:46"/>
    <d v="2015-07-20T16:34:23"/>
    <d v="1899-12-30T04:45:37"/>
    <n v="285.61078332946636"/>
    <s v="Monday"/>
    <x v="0"/>
    <s v="2015-07-2"/>
    <x v="6"/>
  </r>
  <r>
    <x v="200"/>
    <n v="1"/>
    <x v="0"/>
    <d v="2015-07-20T12:26:45"/>
    <d v="2015-07-20T22:52:14"/>
    <d v="1899-12-30T10:25:29"/>
    <n v="625.48971666838042"/>
    <s v="Monday"/>
    <x v="0"/>
    <s v="2015-07-2"/>
    <x v="6"/>
  </r>
  <r>
    <x v="200"/>
    <n v="1"/>
    <x v="0"/>
    <d v="2015-07-20T13:23:45"/>
    <d v="2015-07-20T19:59:58"/>
    <d v="1899-12-30T06:36:13"/>
    <n v="396.20871666236781"/>
    <s v="Monday"/>
    <x v="0"/>
    <s v="2015-07-2"/>
    <x v="6"/>
  </r>
  <r>
    <x v="200"/>
    <n v="0"/>
    <x v="1"/>
    <d v="2015-07-20T14:30:59"/>
    <d v="2015-07-20T18:21:50"/>
    <d v="1899-12-30T03:50:51"/>
    <n v="230.85011667106301"/>
    <s v="Monday"/>
    <x v="0"/>
    <s v="2015-07-2"/>
    <x v="6"/>
  </r>
  <r>
    <x v="200"/>
    <n v="0"/>
    <x v="0"/>
    <d v="2015-07-20T14:40:08"/>
    <d v="2015-07-20T19:09:02"/>
    <d v="1899-12-30T04:28:54"/>
    <n v="268.89205000014044"/>
    <s v="Monday"/>
    <x v="0"/>
    <s v="2015-07-2"/>
    <x v="6"/>
  </r>
  <r>
    <x v="200"/>
    <n v="1"/>
    <x v="2"/>
    <d v="2015-07-20T14:46:45"/>
    <d v="2015-07-21T10:41:57"/>
    <d v="1899-12-30T19:55:12"/>
    <n v="1195.2063833246939"/>
    <s v="Monday"/>
    <x v="0"/>
    <s v="2015-07-2"/>
    <x v="6"/>
  </r>
  <r>
    <x v="200"/>
    <n v="0"/>
    <x v="0"/>
    <d v="2015-07-20T14:52:15"/>
    <d v="2015-07-20T21:39:42"/>
    <d v="1899-12-30T06:47:27"/>
    <n v="407.44594999705441"/>
    <s v="Monday"/>
    <x v="0"/>
    <s v="2015-07-2"/>
    <x v="6"/>
  </r>
  <r>
    <x v="200"/>
    <n v="0"/>
    <x v="0"/>
    <d v="2015-07-20T14:59:55"/>
    <d v="2015-07-20T18:34:15"/>
    <d v="1899-12-30T03:34:20"/>
    <n v="214.3295500043314"/>
    <s v="Monday"/>
    <x v="0"/>
    <s v="2015-07-2"/>
    <x v="6"/>
  </r>
  <r>
    <x v="200"/>
    <n v="0"/>
    <x v="2"/>
    <d v="2015-07-20T15:45:51"/>
    <d v="2015-07-20T23:19:01"/>
    <d v="1899-12-30T07:33:10"/>
    <n v="453.16394999390468"/>
    <s v="Monday"/>
    <x v="0"/>
    <s v="2015-07-2"/>
    <x v="6"/>
  </r>
  <r>
    <x v="200"/>
    <n v="0"/>
    <x v="0"/>
    <d v="2015-07-20T17:16:40"/>
    <d v="2015-07-21T17:48:49"/>
    <d v="1899-12-31T00:32:09"/>
    <n v="1472.1468833391555"/>
    <s v="Monday"/>
    <x v="0"/>
    <s v="2015-07-2"/>
    <x v="6"/>
  </r>
  <r>
    <x v="200"/>
    <n v="0"/>
    <x v="0"/>
    <d v="2015-07-20T17:27:34"/>
    <d v="2015-07-20T19:26:03"/>
    <d v="1899-12-30T01:58:29"/>
    <n v="118.48661666619591"/>
    <s v="Monday"/>
    <x v="0"/>
    <s v="2015-07-2"/>
    <x v="6"/>
  </r>
  <r>
    <x v="200"/>
    <n v="0"/>
    <x v="0"/>
    <d v="2015-07-20T17:33:31"/>
    <d v="2015-07-21T01:14:34"/>
    <d v="1899-12-30T07:41:03"/>
    <n v="461.04633333161473"/>
    <s v="Monday"/>
    <x v="0"/>
    <s v="2015-07-2"/>
    <x v="6"/>
  </r>
  <r>
    <x v="200"/>
    <n v="1"/>
    <x v="0"/>
    <d v="2015-07-20T18:15:45"/>
    <d v="2015-07-20T22:01:28"/>
    <d v="1899-12-30T03:45:43"/>
    <n v="225.71928333956748"/>
    <s v="Monday"/>
    <x v="0"/>
    <s v="2015-07-2"/>
    <x v="6"/>
  </r>
  <r>
    <x v="200"/>
    <n v="1"/>
    <x v="0"/>
    <d v="2015-07-20T19:10:27"/>
    <d v="2015-07-20T20:43:18"/>
    <d v="1899-12-30T01:32:51"/>
    <n v="92.84216666710563"/>
    <s v="Monday"/>
    <x v="0"/>
    <s v="2015-07-2"/>
    <x v="6"/>
  </r>
  <r>
    <x v="200"/>
    <n v="0"/>
    <x v="2"/>
    <d v="2015-07-20T19:10:22"/>
    <d v="2015-07-21T01:39:00"/>
    <d v="1899-12-30T06:28:38"/>
    <n v="388.63433333463036"/>
    <s v="Monday"/>
    <x v="0"/>
    <s v="2015-07-2"/>
    <x v="6"/>
  </r>
  <r>
    <x v="200"/>
    <n v="1"/>
    <x v="0"/>
    <d v="2015-07-20T19:23:16"/>
    <d v="2015-07-20T22:04:54"/>
    <d v="1899-12-30T02:41:38"/>
    <n v="161.6304500028491"/>
    <s v="Monday"/>
    <x v="0"/>
    <s v="2015-07-2"/>
    <x v="6"/>
  </r>
  <r>
    <x v="200"/>
    <n v="1"/>
    <x v="0"/>
    <d v="2015-07-20T19:17:02"/>
    <d v="2015-07-20T23:25:53"/>
    <d v="1899-12-30T04:08:51"/>
    <n v="248.84966666344553"/>
    <s v="Monday"/>
    <x v="0"/>
    <s v="2015-07-2"/>
    <x v="6"/>
  </r>
  <r>
    <x v="200"/>
    <n v="1"/>
    <x v="0"/>
    <d v="2015-07-20T20:03:21"/>
    <d v="2015-07-21T02:18:15"/>
    <d v="1899-12-30T06:14:54"/>
    <n v="374.89421665901318"/>
    <s v="Monday"/>
    <x v="0"/>
    <s v="2015-07-2"/>
    <x v="6"/>
  </r>
  <r>
    <x v="200"/>
    <n v="0"/>
    <x v="0"/>
    <d v="2015-07-20T20:15:20"/>
    <d v="2015-07-20T22:39:04"/>
    <d v="1899-12-30T02:23:44"/>
    <n v="143.73666666797362"/>
    <s v="Monday"/>
    <x v="0"/>
    <s v="2015-07-2"/>
    <x v="6"/>
  </r>
  <r>
    <x v="200"/>
    <n v="0"/>
    <x v="0"/>
    <d v="2015-07-20T21:01:00"/>
    <d v="2015-07-21T01:35:34"/>
    <d v="1899-12-30T04:34:34"/>
    <n v="274.56178333726712"/>
    <s v="Monday"/>
    <x v="0"/>
    <s v="2015-07-2"/>
    <x v="6"/>
  </r>
  <r>
    <x v="200"/>
    <n v="0"/>
    <x v="0"/>
    <d v="2015-07-20T21:32:43"/>
    <d v="2015-07-21T03:20:00"/>
    <d v="1899-12-30T05:47:17"/>
    <n v="347.27738333749585"/>
    <s v="Monday"/>
    <x v="0"/>
    <s v="2015-07-2"/>
    <x v="6"/>
  </r>
  <r>
    <x v="200"/>
    <n v="0"/>
    <x v="0"/>
    <d v="2015-07-20T21:40:30"/>
    <d v="2015-07-21T00:24:50"/>
    <d v="1899-12-30T02:44:20"/>
    <n v="164.34038333594799"/>
    <s v="Monday"/>
    <x v="0"/>
    <s v="2015-07-2"/>
    <x v="6"/>
  </r>
  <r>
    <x v="200"/>
    <n v="0"/>
    <x v="0"/>
    <d v="2015-07-20T21:45:11"/>
    <d v="2015-07-20T23:50:48"/>
    <d v="1899-12-30T02:05:36"/>
    <n v="125.60833333292976"/>
    <s v="Monday"/>
    <x v="0"/>
    <s v="2015-07-2"/>
    <x v="6"/>
  </r>
  <r>
    <x v="200"/>
    <n v="1"/>
    <x v="1"/>
    <d v="2015-07-20T22:31:08"/>
    <d v="2015-07-21T07:59:22"/>
    <d v="1899-12-30T09:28:14"/>
    <n v="568.23283333098516"/>
    <s v="Monday"/>
    <x v="0"/>
    <s v="2015-07-2"/>
    <x v="6"/>
  </r>
  <r>
    <x v="200"/>
    <n v="1"/>
    <x v="0"/>
    <d v="2015-07-20T23:46:27"/>
    <d v="2015-07-21T06:37:00"/>
    <d v="1899-12-30T06:50:33"/>
    <n v="410.54616666049697"/>
    <s v="Monday"/>
    <x v="0"/>
    <s v="2015-07-2"/>
    <x v="6"/>
  </r>
  <r>
    <x v="201"/>
    <n v="1"/>
    <x v="0"/>
    <d v="2015-07-21T00:09:33"/>
    <d v="2015-07-22T15:58:36"/>
    <d v="1899-12-31T15:49:03"/>
    <n v="2389.0541166707408"/>
    <s v="Tuesday"/>
    <x v="0"/>
    <s v="2015-07-3"/>
    <x v="6"/>
  </r>
  <r>
    <x v="201"/>
    <n v="0"/>
    <x v="1"/>
    <d v="2015-07-21T00:50:32"/>
    <d v="2015-07-21T11:24:11"/>
    <d v="1899-12-30T10:33:39"/>
    <n v="633.6525000014808"/>
    <s v="Tuesday"/>
    <x v="0"/>
    <s v="2015-07-3"/>
    <x v="6"/>
  </r>
  <r>
    <x v="201"/>
    <n v="0"/>
    <x v="0"/>
    <d v="2015-07-21T01:27:02"/>
    <d v="2015-07-21T12:31:29"/>
    <d v="1899-12-30T11:04:27"/>
    <n v="664.44321666844189"/>
    <s v="Tuesday"/>
    <x v="0"/>
    <s v="2015-07-3"/>
    <x v="6"/>
  </r>
  <r>
    <x v="201"/>
    <n v="0"/>
    <x v="0"/>
    <d v="2015-07-21T01:43:11"/>
    <d v="2015-07-21T06:43:34"/>
    <d v="1899-12-30T05:00:23"/>
    <n v="300.39161666412838"/>
    <s v="Tuesday"/>
    <x v="0"/>
    <s v="2015-07-3"/>
    <x v="6"/>
  </r>
  <r>
    <x v="201"/>
    <n v="0"/>
    <x v="0"/>
    <d v="2015-07-21T02:43:02"/>
    <d v="2015-07-21T06:18:12"/>
    <d v="1899-12-30T03:35:10"/>
    <n v="215.1730500056874"/>
    <s v="Tuesday"/>
    <x v="0"/>
    <s v="2015-07-3"/>
    <x v="6"/>
  </r>
  <r>
    <x v="201"/>
    <n v="1"/>
    <x v="0"/>
    <d v="2015-07-21T03:06:43"/>
    <d v="2015-07-21T06:09:46"/>
    <d v="1899-12-30T03:03:03"/>
    <n v="183.04778333287686"/>
    <s v="Tuesday"/>
    <x v="0"/>
    <s v="2015-07-3"/>
    <x v="6"/>
  </r>
  <r>
    <x v="201"/>
    <n v="0"/>
    <x v="0"/>
    <d v="2015-07-21T04:44:13"/>
    <d v="2015-07-21T10:51:23"/>
    <d v="1899-12-30T06:07:10"/>
    <n v="367.16755000292324"/>
    <s v="Tuesday"/>
    <x v="0"/>
    <s v="2015-07-3"/>
    <x v="6"/>
  </r>
  <r>
    <x v="201"/>
    <n v="0"/>
    <x v="0"/>
    <d v="2015-07-21T05:21:11"/>
    <d v="2015-07-21T09:28:51"/>
    <d v="1899-12-30T04:07:40"/>
    <n v="247.67366666346788"/>
    <s v="Tuesday"/>
    <x v="0"/>
    <s v="2015-07-3"/>
    <x v="6"/>
  </r>
  <r>
    <x v="201"/>
    <n v="0"/>
    <x v="0"/>
    <d v="2015-07-21T05:32:43"/>
    <d v="2015-07-21T13:50:45"/>
    <d v="1899-12-30T08:18:02"/>
    <n v="498.03461666218936"/>
    <s v="Tuesday"/>
    <x v="0"/>
    <s v="2015-07-3"/>
    <x v="6"/>
  </r>
  <r>
    <x v="201"/>
    <n v="0"/>
    <x v="0"/>
    <d v="2015-07-21T05:39:39"/>
    <d v="2015-07-21T08:04:09"/>
    <d v="1899-12-30T02:24:30"/>
    <n v="144.50488332775421"/>
    <s v="Tuesday"/>
    <x v="0"/>
    <s v="2015-07-3"/>
    <x v="6"/>
  </r>
  <r>
    <x v="201"/>
    <n v="1"/>
    <x v="0"/>
    <d v="2015-07-21T06:44:59"/>
    <d v="2015-07-21T09:11:48"/>
    <d v="1899-12-30T02:26:49"/>
    <n v="146.81683333707042"/>
    <s v="Tuesday"/>
    <x v="0"/>
    <s v="2015-07-3"/>
    <x v="6"/>
  </r>
  <r>
    <x v="201"/>
    <n v="1"/>
    <x v="0"/>
    <d v="2015-07-21T07:12:12"/>
    <d v="2015-07-21T13:00:00"/>
    <d v="1899-12-30T05:47:48"/>
    <n v="347.7917833335232"/>
    <s v="Tuesday"/>
    <x v="0"/>
    <s v="2015-07-3"/>
    <x v="6"/>
  </r>
  <r>
    <x v="201"/>
    <n v="1"/>
    <x v="0"/>
    <d v="2015-07-21T07:17:49"/>
    <d v="2015-07-21T10:39:13"/>
    <d v="1899-12-30T03:21:24"/>
    <n v="201.392549991142"/>
    <s v="Tuesday"/>
    <x v="0"/>
    <s v="2015-07-3"/>
    <x v="6"/>
  </r>
  <r>
    <x v="201"/>
    <n v="0"/>
    <x v="0"/>
    <d v="2015-07-21T07:43:39"/>
    <d v="2015-07-21T09:28:07"/>
    <d v="1899-12-30T01:44:28"/>
    <n v="104.46650000056252"/>
    <s v="Tuesday"/>
    <x v="0"/>
    <s v="2015-07-3"/>
    <x v="6"/>
  </r>
  <r>
    <x v="201"/>
    <n v="1"/>
    <x v="2"/>
    <d v="2015-07-21T08:11:03"/>
    <d v="2015-07-21T14:19:22"/>
    <d v="1899-12-30T06:08:19"/>
    <n v="368.31133334082551"/>
    <s v="Tuesday"/>
    <x v="0"/>
    <s v="2015-07-3"/>
    <x v="6"/>
  </r>
  <r>
    <x v="201"/>
    <n v="1"/>
    <x v="0"/>
    <d v="2015-07-21T08:13:33"/>
    <d v="2015-07-21T17:50:20"/>
    <d v="1899-12-30T09:36:47"/>
    <n v="576.78683334030211"/>
    <s v="Tuesday"/>
    <x v="0"/>
    <s v="2015-07-3"/>
    <x v="6"/>
  </r>
  <r>
    <x v="201"/>
    <n v="1"/>
    <x v="2"/>
    <d v="2015-07-21T08:26:30"/>
    <d v="2015-07-22T10:35:35"/>
    <d v="1899-12-31T02:09:05"/>
    <n v="1569.0772166603711"/>
    <s v="Tuesday"/>
    <x v="0"/>
    <s v="2015-07-3"/>
    <x v="6"/>
  </r>
  <r>
    <x v="201"/>
    <n v="0"/>
    <x v="0"/>
    <d v="2015-07-21T08:29:54"/>
    <d v="2015-07-21T18:43:22"/>
    <d v="1899-12-30T10:13:28"/>
    <n v="613.47305000061169"/>
    <s v="Tuesday"/>
    <x v="0"/>
    <s v="2015-07-3"/>
    <x v="6"/>
  </r>
  <r>
    <x v="201"/>
    <n v="1"/>
    <x v="0"/>
    <d v="2015-07-21T08:33:57"/>
    <d v="2015-07-21T12:05:47"/>
    <d v="1899-12-30T03:31:50"/>
    <n v="211.82800000417046"/>
    <s v="Tuesday"/>
    <x v="0"/>
    <s v="2015-07-3"/>
    <x v="6"/>
  </r>
  <r>
    <x v="201"/>
    <n v="1"/>
    <x v="2"/>
    <d v="2015-07-21T08:39:05"/>
    <d v="2015-07-21T21:17:18"/>
    <d v="1899-12-30T12:38:13"/>
    <n v="758.22278333595023"/>
    <s v="Tuesday"/>
    <x v="0"/>
    <s v="2015-07-3"/>
    <x v="6"/>
  </r>
  <r>
    <x v="201"/>
    <n v="0"/>
    <x v="0"/>
    <d v="2015-07-21T08:44:26"/>
    <d v="2015-07-21T11:22:14"/>
    <d v="1899-12-30T02:37:48"/>
    <n v="157.79466667561792"/>
    <s v="Tuesday"/>
    <x v="0"/>
    <s v="2015-07-3"/>
    <x v="6"/>
  </r>
  <r>
    <x v="201"/>
    <n v="0"/>
    <x v="0"/>
    <d v="2015-07-21T09:00:22"/>
    <d v="2015-07-21T11:45:24"/>
    <d v="1899-12-30T02:45:02"/>
    <n v="165.03421667148359"/>
    <s v="Tuesday"/>
    <x v="0"/>
    <s v="2015-07-3"/>
    <x v="6"/>
  </r>
  <r>
    <x v="201"/>
    <n v="1"/>
    <x v="1"/>
    <d v="2015-07-21T09:04:52"/>
    <d v="2015-07-21T15:20:09"/>
    <d v="1899-12-30T06:15:17"/>
    <n v="375.27644999907352"/>
    <s v="Tuesday"/>
    <x v="0"/>
    <s v="2015-07-3"/>
    <x v="6"/>
  </r>
  <r>
    <x v="201"/>
    <n v="1"/>
    <x v="0"/>
    <d v="2015-07-21T09:33:35"/>
    <d v="2015-07-21T14:07:47"/>
    <d v="1899-12-30T04:34:12"/>
    <n v="274.20766666182317"/>
    <s v="Tuesday"/>
    <x v="0"/>
    <s v="2015-07-3"/>
    <x v="6"/>
  </r>
  <r>
    <x v="201"/>
    <n v="0"/>
    <x v="0"/>
    <d v="2015-07-21T09:49:24"/>
    <d v="2015-07-21T16:49:39"/>
    <d v="1899-12-30T07:00:15"/>
    <n v="420.24983333889395"/>
    <s v="Tuesday"/>
    <x v="0"/>
    <s v="2015-07-3"/>
    <x v="6"/>
  </r>
  <r>
    <x v="201"/>
    <n v="0"/>
    <x v="2"/>
    <d v="2015-07-21T10:05:17"/>
    <d v="2015-07-21T15:04:35"/>
    <d v="1899-12-30T04:59:18"/>
    <n v="299.30671666748822"/>
    <s v="Tuesday"/>
    <x v="0"/>
    <s v="2015-07-3"/>
    <x v="6"/>
  </r>
  <r>
    <x v="201"/>
    <n v="1"/>
    <x v="2"/>
    <d v="2015-07-21T10:08:21"/>
    <d v="2015-07-21T12:47:39"/>
    <d v="1899-12-30T02:39:18"/>
    <n v="159.29188333335333"/>
    <s v="Tuesday"/>
    <x v="0"/>
    <s v="2015-07-3"/>
    <x v="6"/>
  </r>
  <r>
    <x v="201"/>
    <n v="1"/>
    <x v="0"/>
    <d v="2015-07-21T10:32:21"/>
    <d v="2015-07-21T14:07:00"/>
    <d v="1899-12-30T03:34:39"/>
    <n v="214.64828332420439"/>
    <s v="Tuesday"/>
    <x v="0"/>
    <s v="2015-07-3"/>
    <x v="6"/>
  </r>
  <r>
    <x v="201"/>
    <n v="1"/>
    <x v="0"/>
    <d v="2015-07-21T10:36:58"/>
    <d v="2015-07-24T22:11:10"/>
    <d v="1900-01-02T11:34:12"/>
    <n v="5014.192616668297"/>
    <s v="Tuesday"/>
    <x v="0"/>
    <s v="2015-07-3"/>
    <x v="6"/>
  </r>
  <r>
    <x v="201"/>
    <n v="1"/>
    <x v="2"/>
    <d v="2015-07-21T10:44:22"/>
    <d v="2015-07-21T22:33:50"/>
    <d v="1899-12-30T11:49:28"/>
    <n v="709.46321666473523"/>
    <s v="Tuesday"/>
    <x v="0"/>
    <s v="2015-07-3"/>
    <x v="6"/>
  </r>
  <r>
    <x v="201"/>
    <n v="1"/>
    <x v="2"/>
    <d v="2015-07-21T10:48:06"/>
    <d v="2015-07-21T15:19:08"/>
    <d v="1899-12-30T04:31:02"/>
    <n v="271.03588332887739"/>
    <s v="Tuesday"/>
    <x v="0"/>
    <s v="2015-07-3"/>
    <x v="6"/>
  </r>
  <r>
    <x v="201"/>
    <n v="0"/>
    <x v="2"/>
    <d v="2015-07-21T10:55:21"/>
    <d v="2015-07-21T17:13:15"/>
    <d v="1899-12-30T06:17:54"/>
    <n v="377.89428333635442"/>
    <s v="Tuesday"/>
    <x v="0"/>
    <s v="2015-07-3"/>
    <x v="6"/>
  </r>
  <r>
    <x v="201"/>
    <n v="0"/>
    <x v="0"/>
    <d v="2015-07-21T11:05:25"/>
    <d v="2015-07-21T19:34:57"/>
    <d v="1899-12-30T08:29:32"/>
    <n v="509.53471667482518"/>
    <s v="Tuesday"/>
    <x v="0"/>
    <s v="2015-07-3"/>
    <x v="6"/>
  </r>
  <r>
    <x v="201"/>
    <n v="1"/>
    <x v="0"/>
    <d v="2015-07-21T11:11:10"/>
    <d v="2015-07-22T10:04:24"/>
    <d v="1899-12-30T22:53:14"/>
    <n v="1373.2256166636944"/>
    <s v="Tuesday"/>
    <x v="0"/>
    <s v="2015-07-3"/>
    <x v="6"/>
  </r>
  <r>
    <x v="201"/>
    <n v="0"/>
    <x v="0"/>
    <d v="2015-07-21T11:14:11"/>
    <d v="2015-07-21T14:42:05"/>
    <d v="1899-12-30T03:27:54"/>
    <n v="207.90400000638328"/>
    <s v="Tuesday"/>
    <x v="0"/>
    <s v="2015-07-3"/>
    <x v="6"/>
  </r>
  <r>
    <x v="201"/>
    <n v="1"/>
    <x v="0"/>
    <d v="2015-07-21T11:35:56"/>
    <d v="2015-07-21T15:29:48"/>
    <d v="1899-12-30T03:53:52"/>
    <n v="233.8700499990955"/>
    <s v="Tuesday"/>
    <x v="0"/>
    <s v="2015-07-3"/>
    <x v="6"/>
  </r>
  <r>
    <x v="201"/>
    <n v="1"/>
    <x v="0"/>
    <d v="2015-07-21T11:59:07"/>
    <d v="2015-07-21T20:29:54"/>
    <d v="1899-12-30T08:30:47"/>
    <n v="510.78371667070314"/>
    <s v="Tuesday"/>
    <x v="0"/>
    <s v="2015-07-3"/>
    <x v="6"/>
  </r>
  <r>
    <x v="201"/>
    <n v="1"/>
    <x v="0"/>
    <d v="2015-07-21T12:12:03"/>
    <d v="2015-07-22T11:38:50"/>
    <d v="1899-12-30T23:26:47"/>
    <n v="1406.788783329539"/>
    <s v="Tuesday"/>
    <x v="0"/>
    <s v="2015-07-3"/>
    <x v="6"/>
  </r>
  <r>
    <x v="201"/>
    <n v="1"/>
    <x v="0"/>
    <d v="2015-07-21T12:15:36"/>
    <d v="2015-07-21T14:49:49"/>
    <d v="1899-12-30T02:34:13"/>
    <n v="154.21144999796525"/>
    <s v="Tuesday"/>
    <x v="0"/>
    <s v="2015-07-3"/>
    <x v="6"/>
  </r>
  <r>
    <x v="201"/>
    <n v="1"/>
    <x v="0"/>
    <d v="2015-07-21T12:39:38"/>
    <d v="2015-07-21T14:48:19"/>
    <d v="1899-12-30T02:08:41"/>
    <n v="128.67878333316185"/>
    <s v="Tuesday"/>
    <x v="0"/>
    <s v="2015-07-3"/>
    <x v="6"/>
  </r>
  <r>
    <x v="201"/>
    <n v="1"/>
    <x v="2"/>
    <d v="2015-07-21T14:07:24"/>
    <d v="2015-07-22T11:19:34"/>
    <d v="1899-12-30T21:12:10"/>
    <n v="1272.1655500028282"/>
    <s v="Tuesday"/>
    <x v="0"/>
    <s v="2015-07-3"/>
    <x v="6"/>
  </r>
  <r>
    <x v="201"/>
    <n v="1"/>
    <x v="0"/>
    <d v="2015-07-21T15:01:10"/>
    <d v="2015-07-22T08:47:41"/>
    <d v="1899-12-30T17:46:31"/>
    <n v="1066.5190000017174"/>
    <s v="Tuesday"/>
    <x v="0"/>
    <s v="2015-07-3"/>
    <x v="6"/>
  </r>
  <r>
    <x v="201"/>
    <n v="1"/>
    <x v="0"/>
    <d v="2015-07-21T15:21:21"/>
    <d v="2015-07-21T22:15:13"/>
    <d v="1899-12-30T06:53:52"/>
    <n v="413.86055000242777"/>
    <s v="Tuesday"/>
    <x v="0"/>
    <s v="2015-07-3"/>
    <x v="6"/>
  </r>
  <r>
    <x v="201"/>
    <n v="1"/>
    <x v="0"/>
    <d v="2015-07-21T15:52:52"/>
    <d v="2015-07-21T20:27:02"/>
    <d v="1899-12-30T04:34:10"/>
    <n v="274.17483334313147"/>
    <s v="Tuesday"/>
    <x v="0"/>
    <s v="2015-07-3"/>
    <x v="6"/>
  </r>
  <r>
    <x v="201"/>
    <n v="1"/>
    <x v="0"/>
    <d v="2015-07-21T16:45:09"/>
    <d v="2015-07-21T19:50:04"/>
    <d v="1899-12-30T03:04:55"/>
    <n v="184.91611666395329"/>
    <s v="Tuesday"/>
    <x v="0"/>
    <s v="2015-07-3"/>
    <x v="6"/>
  </r>
  <r>
    <x v="201"/>
    <n v="0"/>
    <x v="1"/>
    <d v="2015-07-21T16:48:08"/>
    <d v="2015-07-22T01:12:46"/>
    <d v="1899-12-30T08:24:38"/>
    <n v="504.62649999652058"/>
    <s v="Tuesday"/>
    <x v="0"/>
    <s v="2015-07-3"/>
    <x v="6"/>
  </r>
  <r>
    <x v="201"/>
    <n v="1"/>
    <x v="0"/>
    <d v="2015-07-21T17:58:19"/>
    <d v="2015-07-22T11:40:00"/>
    <d v="1899-12-30T17:41:41"/>
    <n v="1061.6817833343521"/>
    <s v="Tuesday"/>
    <x v="0"/>
    <s v="2015-07-3"/>
    <x v="6"/>
  </r>
  <r>
    <x v="201"/>
    <n v="1"/>
    <x v="1"/>
    <d v="2015-07-21T18:06:37"/>
    <d v="2015-07-22T07:15:15"/>
    <d v="1899-12-30T13:08:38"/>
    <n v="788.63849999383092"/>
    <s v="Tuesday"/>
    <x v="0"/>
    <s v="2015-07-3"/>
    <x v="6"/>
  </r>
  <r>
    <x v="201"/>
    <n v="1"/>
    <x v="0"/>
    <d v="2015-07-21T18:10:25"/>
    <d v="2015-07-21T20:35:05"/>
    <d v="1899-12-30T02:24:40"/>
    <n v="144.66894999844953"/>
    <s v="Tuesday"/>
    <x v="0"/>
    <s v="2015-07-3"/>
    <x v="6"/>
  </r>
  <r>
    <x v="201"/>
    <n v="1"/>
    <x v="2"/>
    <d v="2015-07-21T18:42:39"/>
    <d v="2015-07-22T13:29:06"/>
    <d v="1899-12-30T18:46:27"/>
    <n v="1126.454666670179"/>
    <s v="Tuesday"/>
    <x v="0"/>
    <s v="2015-07-3"/>
    <x v="6"/>
  </r>
  <r>
    <x v="201"/>
    <n v="0"/>
    <x v="0"/>
    <d v="2015-07-21T18:53:18"/>
    <d v="2015-07-22T01:04:18"/>
    <d v="1899-12-30T06:11:00"/>
    <n v="370.99844999145716"/>
    <s v="Tuesday"/>
    <x v="0"/>
    <s v="2015-07-3"/>
    <x v="6"/>
  </r>
  <r>
    <x v="201"/>
    <n v="0"/>
    <x v="0"/>
    <d v="2015-07-21T19:07:34"/>
    <d v="2015-07-22T12:34:00"/>
    <d v="1899-12-30T17:26:26"/>
    <n v="1046.4265499962494"/>
    <s v="Tuesday"/>
    <x v="0"/>
    <s v="2015-07-3"/>
    <x v="6"/>
  </r>
  <r>
    <x v="201"/>
    <n v="0"/>
    <x v="0"/>
    <d v="2015-07-21T19:43:56"/>
    <d v="2015-07-22T10:15:07"/>
    <d v="1899-12-30T14:31:11"/>
    <n v="871.17588333087042"/>
    <s v="Tuesday"/>
    <x v="0"/>
    <s v="2015-07-3"/>
    <x v="6"/>
  </r>
  <r>
    <x v="201"/>
    <n v="1"/>
    <x v="0"/>
    <d v="2015-07-21T20:13:43"/>
    <d v="2015-07-22T06:10:08"/>
    <d v="1899-12-30T09:56:25"/>
    <n v="596.41350000165403"/>
    <s v="Tuesday"/>
    <x v="0"/>
    <s v="2015-07-3"/>
    <x v="6"/>
  </r>
  <r>
    <x v="201"/>
    <n v="0"/>
    <x v="0"/>
    <d v="2015-07-21T20:35:01"/>
    <d v="2015-07-22T00:48:42"/>
    <d v="1899-12-30T04:13:41"/>
    <n v="253.68671666714363"/>
    <s v="Tuesday"/>
    <x v="0"/>
    <s v="2015-07-3"/>
    <x v="6"/>
  </r>
  <r>
    <x v="201"/>
    <n v="1"/>
    <x v="0"/>
    <d v="2015-07-21T20:44:54"/>
    <d v="2015-07-22T08:58:47"/>
    <d v="1899-12-30T12:13:53"/>
    <n v="733.88961666729301"/>
    <s v="Tuesday"/>
    <x v="0"/>
    <s v="2015-07-3"/>
    <x v="6"/>
  </r>
  <r>
    <x v="201"/>
    <n v="0"/>
    <x v="2"/>
    <d v="2015-07-21T21:01:29"/>
    <d v="2015-07-22T00:48:40"/>
    <d v="1899-12-30T03:47:11"/>
    <n v="227.18816666048951"/>
    <s v="Tuesday"/>
    <x v="0"/>
    <s v="2015-07-3"/>
    <x v="6"/>
  </r>
  <r>
    <x v="201"/>
    <n v="1"/>
    <x v="0"/>
    <d v="2015-07-21T21:23:06"/>
    <d v="2015-07-22T01:09:58"/>
    <d v="1899-12-30T03:46:52"/>
    <n v="226.85911666369066"/>
    <s v="Tuesday"/>
    <x v="0"/>
    <s v="2015-07-3"/>
    <x v="6"/>
  </r>
  <r>
    <x v="201"/>
    <n v="0"/>
    <x v="0"/>
    <d v="2015-07-21T22:07:06"/>
    <d v="2015-07-22T05:11:07"/>
    <d v="1899-12-30T07:04:01"/>
    <n v="424.02295000618324"/>
    <s v="Tuesday"/>
    <x v="0"/>
    <s v="2015-07-3"/>
    <x v="6"/>
  </r>
  <r>
    <x v="201"/>
    <n v="1"/>
    <x v="0"/>
    <d v="2015-07-21T22:16:03"/>
    <d v="2015-07-22T14:50:12"/>
    <d v="1899-12-30T16:34:09"/>
    <n v="994.15628333226778"/>
    <s v="Tuesday"/>
    <x v="0"/>
    <s v="2015-07-3"/>
    <x v="6"/>
  </r>
  <r>
    <x v="201"/>
    <n v="1"/>
    <x v="0"/>
    <d v="2015-07-21T22:32:50"/>
    <d v="2015-07-22T13:20:47"/>
    <d v="1899-12-30T14:47:57"/>
    <n v="887.95338333584368"/>
    <s v="Tuesday"/>
    <x v="0"/>
    <s v="2015-07-3"/>
    <x v="6"/>
  </r>
  <r>
    <x v="201"/>
    <n v="1"/>
    <x v="0"/>
    <d v="2015-07-21T23:06:09"/>
    <d v="2015-07-22T05:15:54"/>
    <d v="1899-12-30T06:09:45"/>
    <n v="369.74633333156817"/>
    <s v="Tuesday"/>
    <x v="0"/>
    <s v="2015-07-3"/>
    <x v="6"/>
  </r>
  <r>
    <x v="201"/>
    <n v="1"/>
    <x v="0"/>
    <d v="2015-07-21T23:10:39"/>
    <d v="2015-07-23T15:31:52"/>
    <d v="1899-12-31T16:21:13"/>
    <n v="2421.2146166630555"/>
    <s v="Tuesday"/>
    <x v="0"/>
    <s v="2015-07-3"/>
    <x v="6"/>
  </r>
  <r>
    <x v="201"/>
    <n v="1"/>
    <x v="1"/>
    <d v="2015-07-21T23:19:57"/>
    <d v="2015-07-23T19:41:12"/>
    <d v="1899-12-31T20:21:15"/>
    <n v="2661.2499999941792"/>
    <s v="Tuesday"/>
    <x v="0"/>
    <s v="2015-07-3"/>
    <x v="6"/>
  </r>
  <r>
    <x v="201"/>
    <n v="0"/>
    <x v="2"/>
    <d v="2015-07-21T23:28:57"/>
    <d v="2015-07-22T12:03:53"/>
    <d v="1899-12-30T12:34:56"/>
    <n v="754.93544999859296"/>
    <s v="Tuesday"/>
    <x v="0"/>
    <s v="2015-07-3"/>
    <x v="6"/>
  </r>
  <r>
    <x v="201"/>
    <n v="0"/>
    <x v="0"/>
    <d v="2015-07-21T23:32:17"/>
    <d v="2015-07-22T15:15:11"/>
    <d v="1899-12-30T15:42:54"/>
    <n v="942.90216666064225"/>
    <s v="Tuesday"/>
    <x v="0"/>
    <s v="2015-07-3"/>
    <x v="6"/>
  </r>
  <r>
    <x v="201"/>
    <n v="1"/>
    <x v="0"/>
    <d v="2015-07-21T23:49:18"/>
    <d v="2015-07-22T14:59:44"/>
    <d v="1899-12-30T15:10:26"/>
    <n v="910.42783333570696"/>
    <s v="Tuesday"/>
    <x v="0"/>
    <s v="2015-07-3"/>
    <x v="6"/>
  </r>
  <r>
    <x v="201"/>
    <n v="1"/>
    <x v="0"/>
    <d v="2015-07-21T23:52:26"/>
    <d v="2015-07-22T10:12:00"/>
    <d v="1899-12-30T10:19:34"/>
    <n v="619.56221667467616"/>
    <s v="Tuesday"/>
    <x v="0"/>
    <s v="2015-07-3"/>
    <x v="6"/>
  </r>
  <r>
    <x v="202"/>
    <n v="1"/>
    <x v="1"/>
    <d v="2015-07-22T00:02:46"/>
    <d v="2015-07-22T09:15:24"/>
    <d v="1899-12-30T09:12:38"/>
    <n v="552.64038332970813"/>
    <s v="Wednesday"/>
    <x v="0"/>
    <s v="2015-07-4"/>
    <x v="6"/>
  </r>
  <r>
    <x v="202"/>
    <n v="1"/>
    <x v="0"/>
    <d v="2015-07-22T00:36:27"/>
    <d v="2015-07-22T05:26:18"/>
    <d v="1899-12-30T04:49:51"/>
    <n v="289.84400000190362"/>
    <s v="Wednesday"/>
    <x v="0"/>
    <s v="2015-07-4"/>
    <x v="6"/>
  </r>
  <r>
    <x v="202"/>
    <n v="0"/>
    <x v="0"/>
    <d v="2015-07-22T00:50:11"/>
    <d v="2015-07-22T03:34:57"/>
    <d v="1899-12-30T02:44:46"/>
    <n v="164.76071666926146"/>
    <s v="Wednesday"/>
    <x v="0"/>
    <s v="2015-07-4"/>
    <x v="6"/>
  </r>
  <r>
    <x v="202"/>
    <n v="1"/>
    <x v="0"/>
    <d v="2015-07-22T00:53:06"/>
    <d v="2015-07-22T07:00:10"/>
    <d v="1899-12-30T06:07:04"/>
    <n v="367.0646666677203"/>
    <s v="Wednesday"/>
    <x v="0"/>
    <s v="2015-07-4"/>
    <x v="6"/>
  </r>
  <r>
    <x v="202"/>
    <n v="0"/>
    <x v="0"/>
    <d v="2015-07-22T01:07:03"/>
    <d v="2015-07-22T09:54:16"/>
    <d v="1899-12-30T08:47:13"/>
    <n v="527.22099999315105"/>
    <s v="Wednesday"/>
    <x v="0"/>
    <s v="2015-07-4"/>
    <x v="6"/>
  </r>
  <r>
    <x v="202"/>
    <n v="0"/>
    <x v="0"/>
    <d v="2015-07-22T01:14:56"/>
    <d v="2015-07-23T19:25:10"/>
    <d v="1899-12-31T18:10:14"/>
    <n v="2530.2270500001032"/>
    <s v="Wednesday"/>
    <x v="0"/>
    <s v="2015-07-4"/>
    <x v="6"/>
  </r>
  <r>
    <x v="202"/>
    <n v="0"/>
    <x v="0"/>
    <d v="2015-07-22T01:35:15"/>
    <d v="2015-07-22T04:06:38"/>
    <d v="1899-12-30T02:31:23"/>
    <n v="151.39049999183044"/>
    <s v="Wednesday"/>
    <x v="0"/>
    <s v="2015-07-4"/>
    <x v="6"/>
  </r>
  <r>
    <x v="202"/>
    <n v="0"/>
    <x v="0"/>
    <d v="2015-07-22T01:50:21"/>
    <d v="2015-07-22T04:05:27"/>
    <d v="1899-12-30T02:15:06"/>
    <n v="135.1075500017032"/>
    <s v="Wednesday"/>
    <x v="0"/>
    <s v="2015-07-4"/>
    <x v="6"/>
  </r>
  <r>
    <x v="202"/>
    <n v="1"/>
    <x v="1"/>
    <d v="2015-07-22T02:06:57"/>
    <d v="2015-07-22T02:24:55"/>
    <d v="1899-12-30T00:17:58"/>
    <n v="17.974050000775605"/>
    <s v="Wednesday"/>
    <x v="0"/>
    <s v="2015-07-4"/>
    <x v="6"/>
  </r>
  <r>
    <x v="202"/>
    <n v="0"/>
    <x v="0"/>
    <d v="2015-07-22T02:41:04"/>
    <d v="2015-07-22T06:37:31"/>
    <d v="1899-12-30T03:56:27"/>
    <n v="236.45394999766722"/>
    <s v="Wednesday"/>
    <x v="0"/>
    <s v="2015-07-4"/>
    <x v="6"/>
  </r>
  <r>
    <x v="202"/>
    <n v="1"/>
    <x v="1"/>
    <d v="2015-07-22T02:52:27"/>
    <d v="2015-07-22T10:27:28"/>
    <d v="1899-12-30T07:35:01"/>
    <n v="455.01728334347717"/>
    <s v="Wednesday"/>
    <x v="0"/>
    <s v="2015-07-4"/>
    <x v="6"/>
  </r>
  <r>
    <x v="202"/>
    <n v="1"/>
    <x v="0"/>
    <d v="2015-07-22T03:04:27"/>
    <d v="2015-07-22T19:38:00"/>
    <d v="1899-12-30T16:33:33"/>
    <n v="993.55433334130794"/>
    <s v="Wednesday"/>
    <x v="0"/>
    <s v="2015-07-4"/>
    <x v="6"/>
  </r>
  <r>
    <x v="202"/>
    <n v="0"/>
    <x v="0"/>
    <d v="2015-07-22T03:47:21"/>
    <d v="2015-07-22T07:25:03"/>
    <d v="1899-12-30T03:37:42"/>
    <n v="217.69761665957049"/>
    <s v="Wednesday"/>
    <x v="0"/>
    <s v="2015-07-4"/>
    <x v="6"/>
  </r>
  <r>
    <x v="202"/>
    <n v="0"/>
    <x v="0"/>
    <d v="2015-07-22T04:23:45"/>
    <d v="2015-07-22T10:59:51"/>
    <d v="1899-12-30T06:36:06"/>
    <n v="396.1012166691944"/>
    <s v="Wednesday"/>
    <x v="0"/>
    <s v="2015-07-4"/>
    <x v="6"/>
  </r>
  <r>
    <x v="202"/>
    <n v="0"/>
    <x v="0"/>
    <d v="2015-07-22T05:21:05"/>
    <d v="2015-07-22T07:57:19"/>
    <d v="1899-12-30T02:36:14"/>
    <n v="156.23988333740272"/>
    <s v="Wednesday"/>
    <x v="0"/>
    <s v="2015-07-4"/>
    <x v="6"/>
  </r>
  <r>
    <x v="202"/>
    <n v="1"/>
    <x v="3"/>
    <d v="2015-07-22T05:39:58"/>
    <d v="2015-07-22T14:19:40"/>
    <d v="1899-12-30T08:39:42"/>
    <n v="519.69571667024866"/>
    <s v="Wednesday"/>
    <x v="0"/>
    <s v="2015-07-4"/>
    <x v="6"/>
  </r>
  <r>
    <x v="202"/>
    <n v="1"/>
    <x v="0"/>
    <d v="2015-07-22T05:58:51"/>
    <d v="2015-07-22T09:37:50"/>
    <d v="1899-12-30T03:38:59"/>
    <n v="218.98866667295806"/>
    <s v="Wednesday"/>
    <x v="0"/>
    <s v="2015-07-4"/>
    <x v="6"/>
  </r>
  <r>
    <x v="202"/>
    <n v="0"/>
    <x v="0"/>
    <d v="2015-07-22T06:03:26"/>
    <d v="2015-07-22T11:08:59"/>
    <d v="1899-12-30T05:05:33"/>
    <n v="305.55744999437593"/>
    <s v="Wednesday"/>
    <x v="0"/>
    <s v="2015-07-4"/>
    <x v="6"/>
  </r>
  <r>
    <x v="202"/>
    <n v="1"/>
    <x v="1"/>
    <d v="2015-07-22T07:00:32"/>
    <d v="2015-07-22T17:53:35"/>
    <d v="1899-12-30T10:53:03"/>
    <n v="653.05538333253935"/>
    <s v="Wednesday"/>
    <x v="0"/>
    <s v="2015-07-4"/>
    <x v="6"/>
  </r>
  <r>
    <x v="202"/>
    <n v="1"/>
    <x v="1"/>
    <d v="2015-07-22T07:31:49"/>
    <d v="2015-07-22T14:55:45"/>
    <d v="1899-12-30T07:23:56"/>
    <n v="443.93238333519548"/>
    <s v="Wednesday"/>
    <x v="0"/>
    <s v="2015-07-4"/>
    <x v="6"/>
  </r>
  <r>
    <x v="202"/>
    <n v="0"/>
    <x v="0"/>
    <d v="2015-07-22T07:40:35"/>
    <d v="2015-07-22T12:05:00"/>
    <d v="1899-12-30T04:24:25"/>
    <n v="264.40904999384657"/>
    <s v="Wednesday"/>
    <x v="0"/>
    <s v="2015-07-4"/>
    <x v="6"/>
  </r>
  <r>
    <x v="202"/>
    <n v="1"/>
    <x v="0"/>
    <d v="2015-07-22T08:11:39"/>
    <d v="2015-07-22T12:52:41"/>
    <d v="1899-12-30T04:41:02"/>
    <n v="281.03211667039432"/>
    <s v="Wednesday"/>
    <x v="0"/>
    <s v="2015-07-4"/>
    <x v="6"/>
  </r>
  <r>
    <x v="202"/>
    <n v="0"/>
    <x v="0"/>
    <d v="2015-07-22T09:23:47"/>
    <d v="2015-07-22T21:04:33"/>
    <d v="1899-12-30T11:40:46"/>
    <n v="700.76028333278373"/>
    <s v="Wednesday"/>
    <x v="0"/>
    <s v="2015-07-4"/>
    <x v="6"/>
  </r>
  <r>
    <x v="202"/>
    <n v="1"/>
    <x v="0"/>
    <d v="2015-07-22T09:55:52"/>
    <d v="2015-07-22T15:40:00"/>
    <d v="1899-12-30T05:44:08"/>
    <n v="344.13788333418779"/>
    <s v="Wednesday"/>
    <x v="0"/>
    <s v="2015-07-4"/>
    <x v="6"/>
  </r>
  <r>
    <x v="202"/>
    <n v="1"/>
    <x v="2"/>
    <d v="2015-07-22T10:44:59"/>
    <d v="2015-07-22T14:00:32"/>
    <d v="1899-12-30T03:15:33"/>
    <n v="195.55766666424461"/>
    <s v="Wednesday"/>
    <x v="0"/>
    <s v="2015-07-4"/>
    <x v="6"/>
  </r>
  <r>
    <x v="202"/>
    <n v="1"/>
    <x v="0"/>
    <d v="2015-07-22T11:44:49"/>
    <d v="2015-07-24T19:00:00"/>
    <d v="1900-01-01T07:15:11"/>
    <n v="3315.1804499945138"/>
    <s v="Wednesday"/>
    <x v="0"/>
    <s v="2015-07-4"/>
    <x v="6"/>
  </r>
  <r>
    <x v="202"/>
    <n v="0"/>
    <x v="0"/>
    <d v="2015-07-22T11:56:41"/>
    <d v="2015-07-22T22:09:56"/>
    <d v="1899-12-30T10:13:15"/>
    <n v="613.25828333501704"/>
    <s v="Wednesday"/>
    <x v="0"/>
    <s v="2015-07-4"/>
    <x v="6"/>
  </r>
  <r>
    <x v="202"/>
    <n v="0"/>
    <x v="0"/>
    <d v="2015-07-22T12:01:08"/>
    <d v="2015-07-22T19:34:23"/>
    <d v="1899-12-30T07:33:15"/>
    <n v="453.25561666628346"/>
    <s v="Wednesday"/>
    <x v="0"/>
    <s v="2015-07-4"/>
    <x v="6"/>
  </r>
  <r>
    <x v="202"/>
    <n v="1"/>
    <x v="0"/>
    <d v="2015-07-22T13:08:09"/>
    <d v="2015-07-22T17:35:28"/>
    <d v="1899-12-30T04:27:19"/>
    <n v="267.30844999314286"/>
    <s v="Wednesday"/>
    <x v="0"/>
    <s v="2015-07-4"/>
    <x v="6"/>
  </r>
  <r>
    <x v="202"/>
    <n v="0"/>
    <x v="0"/>
    <d v="2015-07-22T14:06:03"/>
    <d v="2015-07-22T17:19:49"/>
    <d v="1899-12-30T03:13:46"/>
    <n v="193.76861667609774"/>
    <s v="Wednesday"/>
    <x v="0"/>
    <s v="2015-07-4"/>
    <x v="6"/>
  </r>
  <r>
    <x v="202"/>
    <n v="0"/>
    <x v="0"/>
    <d v="2015-07-22T14:21:19"/>
    <d v="2015-07-22T16:31:50"/>
    <d v="1899-12-30T02:10:31"/>
    <n v="130.51288333721459"/>
    <s v="Wednesday"/>
    <x v="0"/>
    <s v="2015-07-4"/>
    <x v="6"/>
  </r>
  <r>
    <x v="202"/>
    <n v="0"/>
    <x v="0"/>
    <d v="2015-07-22T14:25:50"/>
    <d v="2015-07-22T19:32:59"/>
    <d v="1899-12-30T05:07:09"/>
    <n v="307.15266665909439"/>
    <s v="Wednesday"/>
    <x v="0"/>
    <s v="2015-07-4"/>
    <x v="6"/>
  </r>
  <r>
    <x v="202"/>
    <n v="0"/>
    <x v="2"/>
    <d v="2015-07-22T15:29:11"/>
    <d v="2015-07-22T21:09:32"/>
    <d v="1899-12-30T05:40:21"/>
    <n v="340.34628333407454"/>
    <s v="Wednesday"/>
    <x v="0"/>
    <s v="2015-07-4"/>
    <x v="6"/>
  </r>
  <r>
    <x v="202"/>
    <n v="1"/>
    <x v="0"/>
    <d v="2015-07-22T15:49:14"/>
    <d v="2015-07-22T21:55:01"/>
    <d v="1899-12-30T06:05:47"/>
    <n v="365.77621666830964"/>
    <s v="Wednesday"/>
    <x v="0"/>
    <s v="2015-07-4"/>
    <x v="6"/>
  </r>
  <r>
    <x v="202"/>
    <n v="0"/>
    <x v="1"/>
    <d v="2015-07-22T15:55:55"/>
    <d v="2015-07-22T19:08:49"/>
    <d v="1899-12-30T03:12:54"/>
    <n v="192.90771667147055"/>
    <s v="Wednesday"/>
    <x v="0"/>
    <s v="2015-07-4"/>
    <x v="6"/>
  </r>
  <r>
    <x v="202"/>
    <n v="0"/>
    <x v="2"/>
    <d v="2015-07-22T16:15:44"/>
    <d v="2015-07-22T19:45:00"/>
    <d v="1899-12-30T03:29:16"/>
    <n v="209.26683333003893"/>
    <s v="Wednesday"/>
    <x v="0"/>
    <s v="2015-07-4"/>
    <x v="6"/>
  </r>
  <r>
    <x v="202"/>
    <n v="0"/>
    <x v="0"/>
    <d v="2015-07-22T16:25:11"/>
    <d v="2015-07-22T20:51:09"/>
    <d v="1899-12-30T04:25:58"/>
    <n v="265.97366666654125"/>
    <s v="Wednesday"/>
    <x v="0"/>
    <s v="2015-07-4"/>
    <x v="6"/>
  </r>
  <r>
    <x v="202"/>
    <n v="0"/>
    <x v="0"/>
    <d v="2015-07-22T16:31:58"/>
    <d v="2015-07-22T20:50:31"/>
    <d v="1899-12-30T04:18:33"/>
    <n v="258.55505000799894"/>
    <s v="Wednesday"/>
    <x v="0"/>
    <s v="2015-07-4"/>
    <x v="6"/>
  </r>
  <r>
    <x v="202"/>
    <n v="0"/>
    <x v="2"/>
    <d v="2015-07-22T15:37:48"/>
    <d v="2015-07-24T19:20:00"/>
    <d v="1900-01-01T03:42:12"/>
    <n v="3102.2012166702189"/>
    <s v="Wednesday"/>
    <x v="0"/>
    <s v="2015-07-4"/>
    <x v="6"/>
  </r>
  <r>
    <x v="202"/>
    <n v="1"/>
    <x v="0"/>
    <d v="2015-07-22T19:10:07"/>
    <d v="2015-07-23T07:51:52"/>
    <d v="1899-12-30T12:41:45"/>
    <n v="761.74194999388419"/>
    <s v="Wednesday"/>
    <x v="0"/>
    <s v="2015-07-4"/>
    <x v="6"/>
  </r>
  <r>
    <x v="202"/>
    <n v="1"/>
    <x v="0"/>
    <d v="2015-07-22T19:57:41"/>
    <d v="2015-07-23T15:30:57"/>
    <d v="1899-12-30T19:33:16"/>
    <n v="1173.2713833299931"/>
    <s v="Wednesday"/>
    <x v="0"/>
    <s v="2015-07-4"/>
    <x v="6"/>
  </r>
  <r>
    <x v="202"/>
    <n v="1"/>
    <x v="0"/>
    <d v="2015-07-22T20:00:17"/>
    <d v="2015-07-22T22:58:20"/>
    <d v="1899-12-30T02:58:03"/>
    <n v="178.05233333841898"/>
    <s v="Wednesday"/>
    <x v="0"/>
    <s v="2015-07-4"/>
    <x v="6"/>
  </r>
  <r>
    <x v="202"/>
    <n v="0"/>
    <x v="0"/>
    <d v="2015-07-22T20:09:16"/>
    <d v="2015-07-23T08:01:42"/>
    <d v="1899-12-30T11:52:26"/>
    <n v="712.43900000466965"/>
    <s v="Wednesday"/>
    <x v="0"/>
    <s v="2015-07-4"/>
    <x v="6"/>
  </r>
  <r>
    <x v="202"/>
    <n v="1"/>
    <x v="0"/>
    <d v="2015-07-22T20:22:04"/>
    <d v="2015-07-22T21:21:24"/>
    <d v="1899-12-30T00:59:20"/>
    <n v="59.32645000750199"/>
    <s v="Wednesday"/>
    <x v="0"/>
    <s v="2015-07-4"/>
    <x v="6"/>
  </r>
  <r>
    <x v="202"/>
    <n v="0"/>
    <x v="0"/>
    <d v="2015-07-22T20:39:36"/>
    <d v="2015-07-22T22:38:03"/>
    <d v="1899-12-30T01:58:27"/>
    <n v="118.45728332642466"/>
    <s v="Wednesday"/>
    <x v="0"/>
    <s v="2015-07-4"/>
    <x v="6"/>
  </r>
  <r>
    <x v="202"/>
    <n v="1"/>
    <x v="1"/>
    <d v="2015-07-22T21:32:10"/>
    <d v="2015-07-24T14:30:00"/>
    <d v="1899-12-31T16:57:50"/>
    <n v="2457.8410499962047"/>
    <s v="Wednesday"/>
    <x v="0"/>
    <s v="2015-07-4"/>
    <x v="6"/>
  </r>
  <r>
    <x v="202"/>
    <n v="0"/>
    <x v="0"/>
    <d v="2015-07-22T21:46:30"/>
    <d v="2015-07-23T02:14:51"/>
    <d v="1899-12-30T04:28:21"/>
    <n v="268.35321666207165"/>
    <s v="Wednesday"/>
    <x v="0"/>
    <s v="2015-07-4"/>
    <x v="6"/>
  </r>
  <r>
    <x v="202"/>
    <n v="1"/>
    <x v="2"/>
    <d v="2015-07-22T21:58:34"/>
    <d v="2015-07-23T02:43:45"/>
    <d v="1899-12-30T04:45:11"/>
    <n v="285.18178333877586"/>
    <s v="Wednesday"/>
    <x v="0"/>
    <s v="2015-07-4"/>
    <x v="6"/>
  </r>
  <r>
    <x v="202"/>
    <n v="0"/>
    <x v="2"/>
    <d v="2015-07-22T22:29:49"/>
    <d v="2015-07-23T00:14:29"/>
    <d v="1899-12-30T01:44:40"/>
    <n v="104.6742833359167"/>
    <s v="Wednesday"/>
    <x v="0"/>
    <s v="2015-07-4"/>
    <x v="6"/>
  </r>
  <r>
    <x v="202"/>
    <n v="1"/>
    <x v="0"/>
    <d v="2015-07-22T22:34:40"/>
    <d v="2015-07-23T10:34:31"/>
    <d v="1899-12-30T11:59:51"/>
    <n v="719.85788333346136"/>
    <s v="Wednesday"/>
    <x v="0"/>
    <s v="2015-07-4"/>
    <x v="6"/>
  </r>
  <r>
    <x v="202"/>
    <n v="1"/>
    <x v="1"/>
    <d v="2015-07-22T22:48:53"/>
    <d v="2015-07-23T04:52:22"/>
    <d v="1899-12-30T06:03:29"/>
    <n v="363.48461666260846"/>
    <s v="Wednesday"/>
    <x v="0"/>
    <s v="2015-07-4"/>
    <x v="6"/>
  </r>
  <r>
    <x v="202"/>
    <n v="1"/>
    <x v="0"/>
    <d v="2015-07-22T23:27:18"/>
    <d v="2015-07-23T14:10:37"/>
    <d v="1899-12-30T14:43:19"/>
    <n v="883.31221667001955"/>
    <s v="Wednesday"/>
    <x v="0"/>
    <s v="2015-07-4"/>
    <x v="6"/>
  </r>
  <r>
    <x v="202"/>
    <n v="0"/>
    <x v="0"/>
    <d v="2015-07-22T23:29:08"/>
    <d v="2015-07-23T06:18:07"/>
    <d v="1899-12-30T06:48:59"/>
    <n v="408.97628333419561"/>
    <s v="Wednesday"/>
    <x v="0"/>
    <s v="2015-07-4"/>
    <x v="6"/>
  </r>
  <r>
    <x v="203"/>
    <n v="1"/>
    <x v="0"/>
    <d v="2015-07-23T01:23:36"/>
    <d v="2015-07-23T04:35:07"/>
    <d v="1899-12-30T03:11:31"/>
    <n v="191.5133833384607"/>
    <s v="Thursday"/>
    <x v="0"/>
    <s v="2015-07-5"/>
    <x v="6"/>
  </r>
  <r>
    <x v="203"/>
    <n v="1"/>
    <x v="0"/>
    <d v="2015-07-23T03:14:47"/>
    <d v="2015-07-23T06:55:05"/>
    <d v="1899-12-30T03:40:18"/>
    <n v="220.30533333308995"/>
    <s v="Thursday"/>
    <x v="0"/>
    <s v="2015-07-5"/>
    <x v="6"/>
  </r>
  <r>
    <x v="203"/>
    <n v="1"/>
    <x v="2"/>
    <d v="2015-07-23T06:48:12"/>
    <d v="2015-07-23T08:51:12"/>
    <d v="1899-12-30T02:03:00"/>
    <n v="122.99411666113883"/>
    <s v="Thursday"/>
    <x v="0"/>
    <s v="2015-07-5"/>
    <x v="6"/>
  </r>
  <r>
    <x v="203"/>
    <n v="0"/>
    <x v="0"/>
    <d v="2015-07-23T07:07:21"/>
    <d v="2015-07-23T18:52:34"/>
    <d v="1899-12-30T11:45:13"/>
    <n v="705.22383333183825"/>
    <s v="Thursday"/>
    <x v="0"/>
    <s v="2015-07-5"/>
    <x v="6"/>
  </r>
  <r>
    <x v="203"/>
    <n v="0"/>
    <x v="0"/>
    <d v="2015-07-23T09:09:45"/>
    <d v="2015-07-23T13:02:25"/>
    <d v="1899-12-30T03:52:40"/>
    <n v="232.67304999986663"/>
    <s v="Thursday"/>
    <x v="0"/>
    <s v="2015-07-5"/>
    <x v="6"/>
  </r>
  <r>
    <x v="203"/>
    <n v="1"/>
    <x v="0"/>
    <d v="2015-07-23T09:25:30"/>
    <d v="2015-07-24T19:08:09"/>
    <d v="1899-12-31T09:42:39"/>
    <n v="2022.6523833267856"/>
    <s v="Thursday"/>
    <x v="0"/>
    <s v="2015-07-5"/>
    <x v="6"/>
  </r>
  <r>
    <x v="203"/>
    <n v="1"/>
    <x v="0"/>
    <d v="2015-07-23T09:52:09"/>
    <d v="2015-07-25T22:16:37"/>
    <d v="1900-01-01T12:24:28"/>
    <n v="3624.4585500075482"/>
    <s v="Thursday"/>
    <x v="0"/>
    <s v="2015-07-5"/>
    <x v="6"/>
  </r>
  <r>
    <x v="203"/>
    <n v="1"/>
    <x v="1"/>
    <d v="2015-07-23T10:04:29"/>
    <d v="2015-07-24T15:04:52"/>
    <d v="1899-12-31T05:00:23"/>
    <n v="1740.3830499923788"/>
    <s v="Thursday"/>
    <x v="0"/>
    <s v="2015-07-5"/>
    <x v="6"/>
  </r>
  <r>
    <x v="203"/>
    <n v="1"/>
    <x v="0"/>
    <d v="2015-07-23T10:18:58"/>
    <d v="2015-07-24T09:12:18"/>
    <d v="1899-12-30T22:53:20"/>
    <n v="1373.3301166689489"/>
    <s v="Thursday"/>
    <x v="0"/>
    <s v="2015-07-5"/>
    <x v="6"/>
  </r>
  <r>
    <x v="203"/>
    <n v="1"/>
    <x v="0"/>
    <d v="2015-07-23T10:26:05"/>
    <d v="2015-07-24T10:13:42"/>
    <d v="1899-12-30T23:47:37"/>
    <n v="1427.6188333332539"/>
    <s v="Thursday"/>
    <x v="0"/>
    <s v="2015-07-5"/>
    <x v="6"/>
  </r>
  <r>
    <x v="203"/>
    <n v="1"/>
    <x v="0"/>
    <d v="2015-07-23T10:49:25"/>
    <d v="2015-07-23T19:29:28"/>
    <d v="1899-12-30T08:40:03"/>
    <n v="520.04883333225735"/>
    <s v="Thursday"/>
    <x v="0"/>
    <s v="2015-07-5"/>
    <x v="6"/>
  </r>
  <r>
    <x v="203"/>
    <n v="0"/>
    <x v="0"/>
    <d v="2015-07-23T11:07:37"/>
    <d v="2015-07-23T17:11:17"/>
    <d v="1899-12-30T06:03:40"/>
    <n v="363.67433332954533"/>
    <s v="Thursday"/>
    <x v="0"/>
    <s v="2015-07-5"/>
    <x v="6"/>
  </r>
  <r>
    <x v="203"/>
    <n v="1"/>
    <x v="1"/>
    <d v="2015-07-23T12:08:06"/>
    <d v="2015-07-23T15:02:31"/>
    <d v="1899-12-30T02:54:25"/>
    <n v="174.41861666855402"/>
    <s v="Thursday"/>
    <x v="0"/>
    <s v="2015-07-5"/>
    <x v="6"/>
  </r>
  <r>
    <x v="203"/>
    <n v="1"/>
    <x v="0"/>
    <d v="2015-07-23T13:20:22"/>
    <d v="2015-07-24T09:16:00"/>
    <d v="1899-12-30T19:55:38"/>
    <n v="1195.6415499967989"/>
    <s v="Thursday"/>
    <x v="0"/>
    <s v="2015-07-5"/>
    <x v="6"/>
  </r>
  <r>
    <x v="203"/>
    <n v="0"/>
    <x v="0"/>
    <d v="2015-07-23T13:28:53"/>
    <d v="2015-07-24T04:30:11"/>
    <d v="1899-12-30T15:01:18"/>
    <n v="901.29416666692123"/>
    <s v="Thursday"/>
    <x v="0"/>
    <s v="2015-07-5"/>
    <x v="6"/>
  </r>
  <r>
    <x v="203"/>
    <n v="1"/>
    <x v="0"/>
    <d v="2015-07-23T13:54:15"/>
    <d v="2015-07-23T19:10:04"/>
    <d v="1899-12-30T05:15:49"/>
    <n v="315.81705000484362"/>
    <s v="Thursday"/>
    <x v="0"/>
    <s v="2015-07-5"/>
    <x v="6"/>
  </r>
  <r>
    <x v="203"/>
    <n v="1"/>
    <x v="0"/>
    <d v="2015-07-23T14:23:30"/>
    <d v="2015-07-24T13:48:17"/>
    <d v="1899-12-30T23:24:47"/>
    <n v="1404.784283330664"/>
    <s v="Thursday"/>
    <x v="0"/>
    <s v="2015-07-5"/>
    <x v="6"/>
  </r>
  <r>
    <x v="203"/>
    <n v="0"/>
    <x v="0"/>
    <d v="2015-07-23T14:32:06"/>
    <d v="2015-07-23T18:05:23"/>
    <d v="1899-12-30T03:33:17"/>
    <n v="213.27671666513197"/>
    <s v="Thursday"/>
    <x v="0"/>
    <s v="2015-07-5"/>
    <x v="6"/>
  </r>
  <r>
    <x v="203"/>
    <n v="0"/>
    <x v="0"/>
    <d v="2015-07-23T14:33:21"/>
    <d v="2015-07-23T17:27:12"/>
    <d v="1899-12-30T02:53:51"/>
    <n v="173.85511666769162"/>
    <s v="Thursday"/>
    <x v="0"/>
    <s v="2015-07-5"/>
    <x v="6"/>
  </r>
  <r>
    <x v="203"/>
    <n v="1"/>
    <x v="2"/>
    <d v="2015-07-23T14:35:03"/>
    <d v="2015-07-23T21:24:23"/>
    <d v="1899-12-30T06:49:20"/>
    <n v="409.3358333373908"/>
    <s v="Thursday"/>
    <x v="0"/>
    <s v="2015-07-5"/>
    <x v="6"/>
  </r>
  <r>
    <x v="203"/>
    <n v="0"/>
    <x v="0"/>
    <d v="2015-07-23T14:43:39"/>
    <d v="2015-07-24T07:50:13"/>
    <d v="1899-12-30T17:06:34"/>
    <n v="1026.5631666651461"/>
    <s v="Thursday"/>
    <x v="0"/>
    <s v="2015-07-5"/>
    <x v="6"/>
  </r>
  <r>
    <x v="203"/>
    <n v="0"/>
    <x v="0"/>
    <d v="2015-07-23T14:48:53"/>
    <d v="2015-07-23T18:52:51"/>
    <d v="1899-12-30T04:03:58"/>
    <n v="243.97411667159759"/>
    <s v="Thursday"/>
    <x v="0"/>
    <s v="2015-07-5"/>
    <x v="6"/>
  </r>
  <r>
    <x v="203"/>
    <n v="0"/>
    <x v="2"/>
    <d v="2015-07-23T14:54:22"/>
    <d v="2015-07-23T18:48:44"/>
    <d v="1899-12-30T03:54:22"/>
    <n v="234.36628334107809"/>
    <s v="Thursday"/>
    <x v="0"/>
    <s v="2015-07-5"/>
    <x v="6"/>
  </r>
  <r>
    <x v="203"/>
    <n v="0"/>
    <x v="3"/>
    <d v="2015-07-23T16:13:37"/>
    <d v="2015-07-23T18:49:55"/>
    <d v="1899-12-30T02:36:18"/>
    <n v="156.29766665864736"/>
    <s v="Thursday"/>
    <x v="0"/>
    <s v="2015-07-5"/>
    <x v="6"/>
  </r>
  <r>
    <x v="203"/>
    <n v="1"/>
    <x v="0"/>
    <d v="2015-07-23T16:19:20"/>
    <d v="2015-07-23T19:31:47"/>
    <d v="1899-12-30T03:12:27"/>
    <n v="192.44816666585393"/>
    <s v="Thursday"/>
    <x v="0"/>
    <s v="2015-07-5"/>
    <x v="6"/>
  </r>
  <r>
    <x v="203"/>
    <n v="1"/>
    <x v="0"/>
    <d v="2015-07-23T16:39:33"/>
    <d v="2015-07-23T20:09:32"/>
    <d v="1899-12-30T03:29:59"/>
    <n v="209.98166666482575"/>
    <s v="Thursday"/>
    <x v="0"/>
    <s v="2015-07-5"/>
    <x v="6"/>
  </r>
  <r>
    <x v="203"/>
    <n v="1"/>
    <x v="0"/>
    <d v="2015-07-23T17:05:36"/>
    <d v="2015-07-23T19:37:17"/>
    <d v="1899-12-30T02:31:41"/>
    <n v="151.67771667474881"/>
    <s v="Thursday"/>
    <x v="0"/>
    <s v="2015-07-5"/>
    <x v="6"/>
  </r>
  <r>
    <x v="203"/>
    <n v="0"/>
    <x v="0"/>
    <d v="2015-07-23T17:27:59"/>
    <d v="2015-07-23T21:01:45"/>
    <d v="1899-12-30T03:33:46"/>
    <n v="213.76628333469853"/>
    <s v="Thursday"/>
    <x v="0"/>
    <s v="2015-07-5"/>
    <x v="6"/>
  </r>
  <r>
    <x v="203"/>
    <n v="1"/>
    <x v="0"/>
    <d v="2015-07-23T18:46:16"/>
    <d v="2015-07-23T21:00:52"/>
    <d v="1899-12-30T02:14:36"/>
    <n v="134.60511667071842"/>
    <s v="Thursday"/>
    <x v="0"/>
    <s v="2015-07-5"/>
    <x v="6"/>
  </r>
  <r>
    <x v="203"/>
    <n v="1"/>
    <x v="0"/>
    <d v="2015-07-23T20:02:55"/>
    <d v="2015-07-24T03:47:26"/>
    <d v="1899-12-30T07:44:31"/>
    <n v="464.51516667148098"/>
    <s v="Thursday"/>
    <x v="0"/>
    <s v="2015-07-5"/>
    <x v="6"/>
  </r>
  <r>
    <x v="203"/>
    <n v="0"/>
    <x v="0"/>
    <d v="2015-07-23T20:13:00"/>
    <d v="2015-07-23T22:55:45"/>
    <d v="1899-12-30T02:42:45"/>
    <n v="162.75166665902361"/>
    <s v="Thursday"/>
    <x v="0"/>
    <s v="2015-07-5"/>
    <x v="6"/>
  </r>
  <r>
    <x v="203"/>
    <n v="0"/>
    <x v="0"/>
    <d v="2015-07-23T20:22:26"/>
    <d v="2015-07-24T01:15:08"/>
    <d v="1899-12-30T04:52:42"/>
    <n v="292.70288333762437"/>
    <s v="Thursday"/>
    <x v="0"/>
    <s v="2015-07-5"/>
    <x v="6"/>
  </r>
  <r>
    <x v="203"/>
    <n v="1"/>
    <x v="0"/>
    <d v="2015-07-23T20:43:40"/>
    <d v="2015-07-24T11:51:00"/>
    <d v="1899-12-30T15:07:20"/>
    <n v="907.33794999774545"/>
    <s v="Thursday"/>
    <x v="0"/>
    <s v="2015-07-5"/>
    <x v="6"/>
  </r>
  <r>
    <x v="203"/>
    <n v="1"/>
    <x v="0"/>
    <d v="2015-07-23T20:47:04"/>
    <d v="2015-07-23T23:39:27"/>
    <d v="1899-12-30T02:52:23"/>
    <n v="172.39104999694973"/>
    <s v="Thursday"/>
    <x v="0"/>
    <s v="2015-07-5"/>
    <x v="6"/>
  </r>
  <r>
    <x v="203"/>
    <n v="0"/>
    <x v="2"/>
    <d v="2015-07-23T20:58:43"/>
    <d v="2015-07-24T02:45:00"/>
    <d v="1899-12-30T05:46:17"/>
    <n v="346.28928333171643"/>
    <s v="Thursday"/>
    <x v="0"/>
    <s v="2015-07-5"/>
    <x v="6"/>
  </r>
  <r>
    <x v="203"/>
    <n v="1"/>
    <x v="0"/>
    <d v="2015-07-23T21:05:32"/>
    <d v="2015-07-23T23:33:44"/>
    <d v="1899-12-30T02:28:12"/>
    <n v="148.20566666428931"/>
    <s v="Thursday"/>
    <x v="0"/>
    <s v="2015-07-5"/>
    <x v="6"/>
  </r>
  <r>
    <x v="203"/>
    <n v="1"/>
    <x v="1"/>
    <d v="2015-07-23T22:21:05"/>
    <d v="2015-07-24T14:31:18"/>
    <d v="1899-12-30T16:10:13"/>
    <n v="970.21971665904857"/>
    <s v="Thursday"/>
    <x v="0"/>
    <s v="2015-07-5"/>
    <x v="6"/>
  </r>
  <r>
    <x v="203"/>
    <n v="1"/>
    <x v="2"/>
    <d v="2015-07-23T22:29:50"/>
    <d v="2015-07-24T07:48:55"/>
    <d v="1899-12-30T09:19:05"/>
    <n v="559.08221666235477"/>
    <s v="Thursday"/>
    <x v="0"/>
    <s v="2015-07-5"/>
    <x v="6"/>
  </r>
  <r>
    <x v="203"/>
    <n v="0"/>
    <x v="1"/>
    <d v="2015-07-23T22:45:26"/>
    <d v="2015-07-25T14:28:05"/>
    <d v="1899-12-31T15:42:39"/>
    <n v="2382.6481166656595"/>
    <s v="Thursday"/>
    <x v="0"/>
    <s v="2015-07-5"/>
    <x v="6"/>
  </r>
  <r>
    <x v="203"/>
    <n v="0"/>
    <x v="0"/>
    <d v="2015-07-23T22:51:19"/>
    <d v="2015-07-24T10:30:33"/>
    <d v="1899-12-30T11:39:14"/>
    <n v="699.23016666783951"/>
    <s v="Thursday"/>
    <x v="0"/>
    <s v="2015-07-5"/>
    <x v="6"/>
  </r>
  <r>
    <x v="203"/>
    <n v="0"/>
    <x v="0"/>
    <d v="2015-07-23T22:55:41"/>
    <d v="2015-07-24T00:58:20"/>
    <d v="1899-12-30T02:02:39"/>
    <n v="122.64345000847243"/>
    <s v="Thursday"/>
    <x v="0"/>
    <s v="2015-07-5"/>
    <x v="6"/>
  </r>
  <r>
    <x v="203"/>
    <n v="0"/>
    <x v="1"/>
    <d v="2015-07-23T23:04:04"/>
    <d v="2015-07-24T01:10:48"/>
    <d v="1899-12-30T02:06:44"/>
    <n v="126.73744999570772"/>
    <s v="Thursday"/>
    <x v="0"/>
    <s v="2015-07-5"/>
    <x v="6"/>
  </r>
  <r>
    <x v="203"/>
    <n v="1"/>
    <x v="0"/>
    <d v="2015-07-23T23:13:35"/>
    <d v="2015-07-24T20:18:04"/>
    <d v="1899-12-30T21:04:29"/>
    <n v="1264.4760000065435"/>
    <s v="Thursday"/>
    <x v="0"/>
    <s v="2015-07-5"/>
    <x v="6"/>
  </r>
  <r>
    <x v="203"/>
    <n v="0"/>
    <x v="0"/>
    <d v="2015-07-23T23:17:35"/>
    <d v="2015-07-24T19:03:36"/>
    <d v="1899-12-30T19:46:01"/>
    <n v="1186.0116666660178"/>
    <s v="Thursday"/>
    <x v="0"/>
    <s v="2015-07-5"/>
    <x v="6"/>
  </r>
  <r>
    <x v="203"/>
    <n v="0"/>
    <x v="0"/>
    <d v="2015-07-23T23:29:23"/>
    <d v="2015-07-24T14:38:37"/>
    <d v="1899-12-30T15:09:14"/>
    <n v="909.24054999486543"/>
    <s v="Thursday"/>
    <x v="0"/>
    <s v="2015-07-5"/>
    <x v="6"/>
  </r>
  <r>
    <x v="203"/>
    <n v="1"/>
    <x v="0"/>
    <d v="2015-07-23T23:39:53"/>
    <d v="2015-07-24T03:30:57"/>
    <d v="1899-12-30T03:51:04"/>
    <n v="231.06816666433588"/>
    <s v="Thursday"/>
    <x v="0"/>
    <s v="2015-07-5"/>
    <x v="6"/>
  </r>
  <r>
    <x v="203"/>
    <n v="0"/>
    <x v="0"/>
    <d v="2015-07-23T23:48:04"/>
    <d v="2015-07-24T06:15:26"/>
    <d v="1899-12-30T06:27:22"/>
    <n v="387.36061666742899"/>
    <s v="Thursday"/>
    <x v="0"/>
    <s v="2015-07-5"/>
    <x v="6"/>
  </r>
  <r>
    <x v="203"/>
    <n v="0"/>
    <x v="0"/>
    <d v="2015-07-23T23:58:24"/>
    <d v="2015-07-24T02:31:53"/>
    <d v="1899-12-30T02:33:29"/>
    <n v="153.47699999227189"/>
    <s v="Thursday"/>
    <x v="0"/>
    <s v="2015-07-5"/>
    <x v="6"/>
  </r>
  <r>
    <x v="204"/>
    <n v="1"/>
    <x v="0"/>
    <d v="2015-07-24T00:20:42"/>
    <d v="2015-07-24T10:06:10"/>
    <d v="1899-12-30T09:45:28"/>
    <n v="585.46161666861735"/>
    <s v="Friday"/>
    <x v="0"/>
    <s v="2015-07-6"/>
    <x v="6"/>
  </r>
  <r>
    <x v="204"/>
    <n v="1"/>
    <x v="2"/>
    <d v="2015-07-24T01:24:27"/>
    <d v="2015-07-24T10:24:39"/>
    <d v="1899-12-30T09:00:12"/>
    <n v="540.20561666577123"/>
    <s v="Friday"/>
    <x v="0"/>
    <s v="2015-07-6"/>
    <x v="6"/>
  </r>
  <r>
    <x v="204"/>
    <n v="0"/>
    <x v="0"/>
    <d v="2015-07-24T01:25:27"/>
    <d v="2015-07-24T04:25:48"/>
    <d v="1899-12-30T03:00:21"/>
    <n v="180.34445000463165"/>
    <s v="Friday"/>
    <x v="0"/>
    <s v="2015-07-6"/>
    <x v="6"/>
  </r>
  <r>
    <x v="204"/>
    <n v="1"/>
    <x v="0"/>
    <d v="2015-07-24T01:55:43"/>
    <d v="2015-07-24T09:42:06"/>
    <d v="1899-12-30T07:46:23"/>
    <n v="466.38955000787973"/>
    <s v="Friday"/>
    <x v="0"/>
    <s v="2015-07-6"/>
    <x v="6"/>
  </r>
  <r>
    <x v="204"/>
    <n v="0"/>
    <x v="0"/>
    <d v="2015-07-24T04:06:19"/>
    <d v="2015-07-24T14:30:00"/>
    <d v="1899-12-30T10:23:41"/>
    <n v="623.68261666037142"/>
    <s v="Friday"/>
    <x v="0"/>
    <s v="2015-07-6"/>
    <x v="6"/>
  </r>
  <r>
    <x v="204"/>
    <n v="0"/>
    <x v="0"/>
    <d v="2015-07-24T04:47:54"/>
    <d v="2015-07-24T13:04:05"/>
    <d v="1899-12-30T08:16:11"/>
    <n v="496.18105000234209"/>
    <s v="Friday"/>
    <x v="0"/>
    <s v="2015-07-6"/>
    <x v="6"/>
  </r>
  <r>
    <x v="204"/>
    <n v="1"/>
    <x v="3"/>
    <d v="2015-07-24T05:07:39"/>
    <d v="2015-07-24T11:48:00"/>
    <d v="1899-12-30T06:40:21"/>
    <n v="400.35371666424908"/>
    <s v="Friday"/>
    <x v="0"/>
    <s v="2015-07-6"/>
    <x v="6"/>
  </r>
  <r>
    <x v="204"/>
    <n v="1"/>
    <x v="0"/>
    <d v="2015-07-24T05:40:17"/>
    <d v="2015-07-24T13:55:00"/>
    <d v="1899-12-30T08:14:43"/>
    <n v="494.72378332866356"/>
    <s v="Friday"/>
    <x v="0"/>
    <s v="2015-07-6"/>
    <x v="6"/>
  </r>
  <r>
    <x v="204"/>
    <n v="0"/>
    <x v="0"/>
    <d v="2015-07-24T06:55:12"/>
    <d v="2015-07-24T15:13:14"/>
    <d v="1899-12-30T08:18:02"/>
    <n v="498.03133333451115"/>
    <s v="Friday"/>
    <x v="0"/>
    <s v="2015-07-6"/>
    <x v="6"/>
  </r>
  <r>
    <x v="204"/>
    <n v="1"/>
    <x v="0"/>
    <d v="2015-07-24T06:57:41"/>
    <d v="2015-07-24T14:12:41"/>
    <d v="1899-12-30T07:15:00"/>
    <n v="435.00011666910723"/>
    <s v="Friday"/>
    <x v="0"/>
    <s v="2015-07-6"/>
    <x v="6"/>
  </r>
  <r>
    <x v="204"/>
    <n v="1"/>
    <x v="0"/>
    <d v="2015-07-24T07:20:03"/>
    <d v="2015-07-24T11:01:18"/>
    <d v="1899-12-30T03:41:15"/>
    <n v="221.25633333809674"/>
    <s v="Friday"/>
    <x v="0"/>
    <s v="2015-07-6"/>
    <x v="6"/>
  </r>
  <r>
    <x v="204"/>
    <n v="0"/>
    <x v="0"/>
    <d v="2015-07-24T07:32:39"/>
    <d v="2015-07-24T11:58:58"/>
    <d v="1899-12-30T04:26:19"/>
    <n v="266.32194999838248"/>
    <s v="Friday"/>
    <x v="0"/>
    <s v="2015-07-6"/>
    <x v="6"/>
  </r>
  <r>
    <x v="204"/>
    <n v="1"/>
    <x v="2"/>
    <d v="2015-07-24T07:36:30"/>
    <d v="2015-07-24T14:29:00"/>
    <d v="1899-12-30T06:52:30"/>
    <n v="412.49278334202245"/>
    <s v="Friday"/>
    <x v="0"/>
    <s v="2015-07-6"/>
    <x v="6"/>
  </r>
  <r>
    <x v="204"/>
    <n v="1"/>
    <x v="1"/>
    <d v="2015-07-24T07:55:56"/>
    <d v="2015-07-24T15:29:07"/>
    <d v="1899-12-30T07:33:11"/>
    <n v="453.1839500006754"/>
    <s v="Friday"/>
    <x v="0"/>
    <s v="2015-07-6"/>
    <x v="6"/>
  </r>
  <r>
    <x v="204"/>
    <n v="0"/>
    <x v="0"/>
    <d v="2015-07-24T08:32:17"/>
    <d v="2015-07-24T14:06:01"/>
    <d v="1899-12-30T05:33:44"/>
    <n v="333.73261665925384"/>
    <s v="Friday"/>
    <x v="0"/>
    <s v="2015-07-6"/>
    <x v="6"/>
  </r>
  <r>
    <x v="204"/>
    <n v="0"/>
    <x v="3"/>
    <d v="2015-07-24T08:52:46"/>
    <d v="2015-07-24T11:55:33"/>
    <d v="1899-12-30T03:02:47"/>
    <n v="182.78745000134222"/>
    <s v="Friday"/>
    <x v="0"/>
    <s v="2015-07-6"/>
    <x v="6"/>
  </r>
  <r>
    <x v="204"/>
    <n v="1"/>
    <x v="0"/>
    <d v="2015-07-24T09:06:58"/>
    <d v="2015-07-24T15:23:04"/>
    <d v="1899-12-30T06:16:06"/>
    <n v="376.09794999822043"/>
    <s v="Friday"/>
    <x v="0"/>
    <s v="2015-07-6"/>
    <x v="6"/>
  </r>
  <r>
    <x v="204"/>
    <n v="1"/>
    <x v="0"/>
    <d v="2015-07-24T09:21:03"/>
    <d v="2015-07-24T16:12:59"/>
    <d v="1899-12-30T06:51:56"/>
    <n v="411.93478333647363"/>
    <s v="Friday"/>
    <x v="0"/>
    <s v="2015-07-6"/>
    <x v="6"/>
  </r>
  <r>
    <x v="204"/>
    <n v="1"/>
    <x v="0"/>
    <d v="2015-07-24T10:03:58"/>
    <d v="2015-07-24T13:15:03"/>
    <d v="1899-12-30T03:11:05"/>
    <n v="191.08633333467878"/>
    <s v="Friday"/>
    <x v="0"/>
    <s v="2015-07-6"/>
    <x v="6"/>
  </r>
  <r>
    <x v="204"/>
    <n v="1"/>
    <x v="0"/>
    <d v="2015-07-24T10:10:45"/>
    <d v="2015-07-24T14:39:24"/>
    <d v="1899-12-30T04:28:39"/>
    <n v="268.64938334212638"/>
    <s v="Friday"/>
    <x v="0"/>
    <s v="2015-07-6"/>
    <x v="6"/>
  </r>
  <r>
    <x v="204"/>
    <n v="0"/>
    <x v="0"/>
    <d v="2015-07-24T10:42:31"/>
    <d v="2015-07-24T16:44:21"/>
    <d v="1899-12-30T06:01:50"/>
    <n v="361.83711667195894"/>
    <s v="Friday"/>
    <x v="0"/>
    <s v="2015-07-6"/>
    <x v="6"/>
  </r>
  <r>
    <x v="204"/>
    <n v="1"/>
    <x v="0"/>
    <d v="2015-07-24T11:36:21"/>
    <d v="2015-07-25T17:50:09"/>
    <d v="1899-12-31T06:13:48"/>
    <n v="1813.8060500042047"/>
    <s v="Friday"/>
    <x v="0"/>
    <s v="2015-07-6"/>
    <x v="6"/>
  </r>
  <r>
    <x v="204"/>
    <n v="1"/>
    <x v="0"/>
    <d v="2015-07-24T11:31:13"/>
    <d v="2015-07-24T19:44:02"/>
    <d v="1899-12-30T08:12:49"/>
    <n v="492.8204499988351"/>
    <s v="Friday"/>
    <x v="0"/>
    <s v="2015-07-6"/>
    <x v="6"/>
  </r>
  <r>
    <x v="204"/>
    <n v="1"/>
    <x v="3"/>
    <d v="2015-07-24T11:41:51"/>
    <d v="2015-07-24T16:18:50"/>
    <d v="1899-12-30T04:36:59"/>
    <n v="276.97500000125729"/>
    <s v="Friday"/>
    <x v="0"/>
    <s v="2015-07-6"/>
    <x v="6"/>
  </r>
  <r>
    <x v="204"/>
    <n v="1"/>
    <x v="0"/>
    <d v="2015-07-24T11:49:36"/>
    <d v="2015-07-24T16:57:27"/>
    <d v="1899-12-30T05:07:51"/>
    <n v="307.84533333848231"/>
    <s v="Friday"/>
    <x v="0"/>
    <s v="2015-07-6"/>
    <x v="6"/>
  </r>
  <r>
    <x v="204"/>
    <n v="0"/>
    <x v="0"/>
    <d v="2015-07-24T12:04:09"/>
    <d v="2015-07-24T12:51:55"/>
    <d v="1899-12-30T00:47:46"/>
    <n v="47.760283341631293"/>
    <s v="Friday"/>
    <x v="0"/>
    <s v="2015-07-6"/>
    <x v="6"/>
  </r>
  <r>
    <x v="204"/>
    <n v="1"/>
    <x v="0"/>
    <d v="2015-07-24T12:11:58"/>
    <d v="2015-07-24T16:42:52"/>
    <d v="1899-12-30T04:30:54"/>
    <n v="270.9041166678071"/>
    <s v="Friday"/>
    <x v="0"/>
    <s v="2015-07-6"/>
    <x v="6"/>
  </r>
  <r>
    <x v="204"/>
    <n v="1"/>
    <x v="0"/>
    <d v="2015-07-24T13:07:00"/>
    <d v="2015-07-24T16:15:37"/>
    <d v="1899-12-30T03:08:37"/>
    <n v="188.61900000250898"/>
    <s v="Friday"/>
    <x v="0"/>
    <s v="2015-07-6"/>
    <x v="6"/>
  </r>
  <r>
    <x v="204"/>
    <n v="0"/>
    <x v="0"/>
    <d v="2015-07-24T13:10:30"/>
    <d v="2015-07-24T17:53:13"/>
    <d v="1899-12-30T04:42:43"/>
    <n v="282.7172166632954"/>
    <s v="Friday"/>
    <x v="0"/>
    <s v="2015-07-6"/>
    <x v="6"/>
  </r>
  <r>
    <x v="204"/>
    <n v="1"/>
    <x v="0"/>
    <d v="2015-07-24T13:58:44"/>
    <d v="2015-07-24T20:15:12"/>
    <d v="1899-12-30T06:16:28"/>
    <n v="376.47111667552963"/>
    <s v="Friday"/>
    <x v="0"/>
    <s v="2015-07-6"/>
    <x v="6"/>
  </r>
  <r>
    <x v="204"/>
    <n v="1"/>
    <x v="2"/>
    <d v="2015-07-24T14:46:47"/>
    <d v="2015-07-24T15:16:11"/>
    <d v="1899-12-30T00:29:24"/>
    <n v="29.399499997962266"/>
    <s v="Friday"/>
    <x v="0"/>
    <s v="2015-07-6"/>
    <x v="6"/>
  </r>
  <r>
    <x v="204"/>
    <n v="0"/>
    <x v="1"/>
    <d v="2015-07-24T14:55:47"/>
    <d v="2015-07-24T21:23:29"/>
    <d v="1899-12-30T06:27:42"/>
    <n v="387.70649999845773"/>
    <s v="Friday"/>
    <x v="0"/>
    <s v="2015-07-6"/>
    <x v="6"/>
  </r>
  <r>
    <x v="204"/>
    <n v="0"/>
    <x v="0"/>
    <d v="2015-07-24T15:21:53"/>
    <d v="2015-07-26T17:40:48"/>
    <d v="1900-01-01T02:18:55"/>
    <n v="3018.9184999919962"/>
    <s v="Friday"/>
    <x v="0"/>
    <s v="2015-07-6"/>
    <x v="6"/>
  </r>
  <r>
    <x v="204"/>
    <n v="1"/>
    <x v="0"/>
    <d v="2015-07-24T16:45:15"/>
    <d v="2015-07-24T22:19:13"/>
    <d v="1899-12-30T05:33:58"/>
    <n v="333.97388334036805"/>
    <s v="Friday"/>
    <x v="0"/>
    <s v="2015-07-6"/>
    <x v="6"/>
  </r>
  <r>
    <x v="204"/>
    <n v="0"/>
    <x v="0"/>
    <d v="2015-07-24T16:55:33"/>
    <d v="2015-07-24T23:20:45"/>
    <d v="1899-12-30T06:25:12"/>
    <n v="385.20821666694246"/>
    <s v="Friday"/>
    <x v="0"/>
    <s v="2015-07-6"/>
    <x v="6"/>
  </r>
  <r>
    <x v="204"/>
    <n v="0"/>
    <x v="0"/>
    <d v="2015-07-24T17:08:21"/>
    <d v="2015-07-24T20:52:06"/>
    <d v="1899-12-30T03:43:45"/>
    <n v="223.75588333234191"/>
    <s v="Friday"/>
    <x v="0"/>
    <s v="2015-07-6"/>
    <x v="6"/>
  </r>
  <r>
    <x v="204"/>
    <n v="0"/>
    <x v="0"/>
    <d v="2015-07-24T17:07:29"/>
    <d v="2015-07-24T20:56:49"/>
    <d v="1899-12-30T03:49:20"/>
    <n v="229.33454999467358"/>
    <s v="Friday"/>
    <x v="0"/>
    <s v="2015-07-6"/>
    <x v="6"/>
  </r>
  <r>
    <x v="204"/>
    <n v="0"/>
    <x v="0"/>
    <d v="2015-07-24T17:26:33"/>
    <d v="2015-07-25T19:30:51"/>
    <d v="1899-12-31T02:04:18"/>
    <n v="1564.2928833374754"/>
    <s v="Friday"/>
    <x v="0"/>
    <s v="2015-07-6"/>
    <x v="6"/>
  </r>
  <r>
    <x v="204"/>
    <n v="0"/>
    <x v="0"/>
    <d v="2015-07-24T18:06:01"/>
    <d v="2015-07-24T21:06:45"/>
    <d v="1899-12-30T03:00:44"/>
    <n v="180.74154999107122"/>
    <s v="Friday"/>
    <x v="0"/>
    <s v="2015-07-6"/>
    <x v="6"/>
  </r>
  <r>
    <x v="204"/>
    <n v="0"/>
    <x v="2"/>
    <d v="2015-07-24T18:08:26"/>
    <d v="2015-07-24T20:27:35"/>
    <d v="1899-12-30T02:19:09"/>
    <n v="139.14494999335147"/>
    <s v="Friday"/>
    <x v="0"/>
    <s v="2015-07-6"/>
    <x v="6"/>
  </r>
  <r>
    <x v="204"/>
    <n v="1"/>
    <x v="0"/>
    <d v="2015-07-24T18:28:03"/>
    <d v="2015-07-25T16:47:48"/>
    <d v="1899-12-30T22:19:45"/>
    <n v="1339.7418333368842"/>
    <s v="Friday"/>
    <x v="0"/>
    <s v="2015-07-6"/>
    <x v="6"/>
  </r>
  <r>
    <x v="204"/>
    <n v="1"/>
    <x v="2"/>
    <d v="2015-07-24T18:50:44"/>
    <d v="2015-07-24T21:27:33"/>
    <d v="1899-12-30T02:36:49"/>
    <n v="156.82311666430905"/>
    <s v="Friday"/>
    <x v="0"/>
    <s v="2015-07-6"/>
    <x v="6"/>
  </r>
  <r>
    <x v="204"/>
    <n v="1"/>
    <x v="0"/>
    <d v="2015-07-24T19:05:50"/>
    <d v="2015-07-24T22:15:59"/>
    <d v="1899-12-30T03:10:09"/>
    <n v="190.14650000492111"/>
    <s v="Friday"/>
    <x v="0"/>
    <s v="2015-07-6"/>
    <x v="6"/>
  </r>
  <r>
    <x v="204"/>
    <n v="1"/>
    <x v="0"/>
    <d v="2015-07-24T19:59:31"/>
    <d v="2015-07-24T22:19:44"/>
    <d v="1899-12-30T02:20:13"/>
    <n v="140.21188332815655"/>
    <s v="Friday"/>
    <x v="0"/>
    <s v="2015-07-6"/>
    <x v="6"/>
  </r>
  <r>
    <x v="204"/>
    <n v="1"/>
    <x v="0"/>
    <d v="2015-07-24T20:10:13"/>
    <d v="2015-07-25T17:51:56"/>
    <d v="1899-12-30T21:41:43"/>
    <n v="1301.7238833359443"/>
    <s v="Friday"/>
    <x v="0"/>
    <s v="2015-07-6"/>
    <x v="6"/>
  </r>
  <r>
    <x v="204"/>
    <n v="1"/>
    <x v="2"/>
    <d v="2015-07-24T20:16:07"/>
    <d v="2015-07-24T22:10:11"/>
    <d v="1899-12-30T01:54:04"/>
    <n v="114.06061666086316"/>
    <s v="Friday"/>
    <x v="0"/>
    <s v="2015-07-6"/>
    <x v="6"/>
  </r>
  <r>
    <x v="204"/>
    <n v="1"/>
    <x v="1"/>
    <d v="2015-07-24T19:45:27"/>
    <d v="2015-07-25T00:53:58"/>
    <d v="1899-12-30T05:08:31"/>
    <n v="308.5165500047151"/>
    <s v="Friday"/>
    <x v="0"/>
    <s v="2015-07-6"/>
    <x v="6"/>
  </r>
  <r>
    <x v="204"/>
    <n v="0"/>
    <x v="0"/>
    <d v="2015-07-24T20:54:02"/>
    <d v="2015-07-25T09:53:33"/>
    <d v="1899-12-30T12:59:31"/>
    <n v="779.51033333083615"/>
    <s v="Friday"/>
    <x v="0"/>
    <s v="2015-07-6"/>
    <x v="6"/>
  </r>
  <r>
    <x v="204"/>
    <n v="1"/>
    <x v="0"/>
    <d v="2015-07-24T21:05:42"/>
    <d v="2015-07-25T00:50:48"/>
    <d v="1899-12-30T03:45:06"/>
    <n v="225.09678334230557"/>
    <s v="Friday"/>
    <x v="0"/>
    <s v="2015-07-6"/>
    <x v="6"/>
  </r>
  <r>
    <x v="204"/>
    <n v="0"/>
    <x v="0"/>
    <d v="2015-07-24T21:36:53"/>
    <d v="2015-07-25T09:10:00"/>
    <d v="1899-12-30T11:33:07"/>
    <n v="693.11871667276137"/>
    <s v="Friday"/>
    <x v="0"/>
    <s v="2015-07-6"/>
    <x v="6"/>
  </r>
  <r>
    <x v="204"/>
    <n v="0"/>
    <x v="1"/>
    <d v="2015-07-24T22:05:13"/>
    <d v="2015-07-25T01:07:11"/>
    <d v="1899-12-30T03:01:58"/>
    <n v="181.97028333088383"/>
    <s v="Friday"/>
    <x v="0"/>
    <s v="2015-07-6"/>
    <x v="6"/>
  </r>
  <r>
    <x v="204"/>
    <n v="1"/>
    <x v="0"/>
    <d v="2015-07-24T22:31:35"/>
    <d v="2015-07-25T01:05:28"/>
    <d v="1899-12-30T02:33:53"/>
    <n v="153.88433332904242"/>
    <s v="Friday"/>
    <x v="0"/>
    <s v="2015-07-6"/>
    <x v="6"/>
  </r>
  <r>
    <x v="204"/>
    <n v="1"/>
    <x v="0"/>
    <d v="2015-07-24T22:39:50"/>
    <d v="2015-07-25T00:27:19"/>
    <d v="1899-12-30T01:47:29"/>
    <n v="107.4757166672498"/>
    <s v="Friday"/>
    <x v="0"/>
    <s v="2015-07-6"/>
    <x v="6"/>
  </r>
  <r>
    <x v="204"/>
    <n v="1"/>
    <x v="0"/>
    <d v="2015-07-24T22:53:13"/>
    <d v="2015-07-27T10:01:10"/>
    <d v="1900-01-01T11:07:57"/>
    <n v="3547.9471166641451"/>
    <s v="Friday"/>
    <x v="0"/>
    <s v="2015-07-6"/>
    <x v="6"/>
  </r>
  <r>
    <x v="205"/>
    <n v="0"/>
    <x v="0"/>
    <d v="2015-07-25T00:37:50"/>
    <d v="2015-07-25T07:26:37"/>
    <d v="1899-12-30T06:48:47"/>
    <n v="408.79133332986385"/>
    <s v="Saturday"/>
    <x v="0"/>
    <s v="2015-07-7"/>
    <x v="6"/>
  </r>
  <r>
    <x v="205"/>
    <n v="1"/>
    <x v="0"/>
    <d v="2015-07-25T01:09:34"/>
    <d v="2015-07-25T11:15:27"/>
    <d v="1899-12-30T10:05:53"/>
    <n v="605.89000000501983"/>
    <s v="Saturday"/>
    <x v="0"/>
    <s v="2015-07-7"/>
    <x v="6"/>
  </r>
  <r>
    <x v="205"/>
    <n v="0"/>
    <x v="0"/>
    <d v="2015-07-25T01:11:21"/>
    <d v="2015-07-25T05:05:03"/>
    <d v="1899-12-30T03:53:42"/>
    <n v="233.69238333427347"/>
    <s v="Saturday"/>
    <x v="0"/>
    <s v="2015-07-7"/>
    <x v="6"/>
  </r>
  <r>
    <x v="205"/>
    <n v="1"/>
    <x v="0"/>
    <d v="2015-07-25T01:18:10"/>
    <d v="2015-07-25T07:24:33"/>
    <d v="1899-12-30T06:06:23"/>
    <n v="366.38299999991432"/>
    <s v="Saturday"/>
    <x v="0"/>
    <s v="2015-07-7"/>
    <x v="6"/>
  </r>
  <r>
    <x v="205"/>
    <n v="1"/>
    <x v="0"/>
    <d v="2015-07-25T03:28:03"/>
    <d v="2015-07-25T11:16:41"/>
    <d v="1899-12-30T07:48:38"/>
    <n v="468.63504999666475"/>
    <s v="Saturday"/>
    <x v="0"/>
    <s v="2015-07-7"/>
    <x v="6"/>
  </r>
  <r>
    <x v="205"/>
    <n v="0"/>
    <x v="0"/>
    <d v="2015-07-25T06:19:25"/>
    <d v="2015-07-25T09:27:26"/>
    <d v="1899-12-30T03:08:01"/>
    <n v="188.00838333321735"/>
    <s v="Saturday"/>
    <x v="0"/>
    <s v="2015-07-7"/>
    <x v="6"/>
  </r>
  <r>
    <x v="205"/>
    <n v="1"/>
    <x v="1"/>
    <d v="2015-07-25T06:51:24"/>
    <d v="2015-07-25T14:38:00"/>
    <d v="1899-12-30T07:46:36"/>
    <n v="466.59228333039209"/>
    <s v="Saturday"/>
    <x v="0"/>
    <s v="2015-07-7"/>
    <x v="6"/>
  </r>
  <r>
    <x v="205"/>
    <n v="1"/>
    <x v="0"/>
    <d v="2015-07-25T07:07:19"/>
    <d v="2015-07-25T10:05:04"/>
    <d v="1899-12-30T02:57:45"/>
    <n v="177.75683333398774"/>
    <s v="Saturday"/>
    <x v="0"/>
    <s v="2015-07-7"/>
    <x v="6"/>
  </r>
  <r>
    <x v="205"/>
    <n v="0"/>
    <x v="0"/>
    <d v="2015-07-25T07:14:28"/>
    <d v="2015-07-25T11:46:32"/>
    <d v="1899-12-30T04:32:04"/>
    <n v="272.0740499929525"/>
    <s v="Saturday"/>
    <x v="0"/>
    <s v="2015-07-7"/>
    <x v="6"/>
  </r>
  <r>
    <x v="205"/>
    <n v="0"/>
    <x v="2"/>
    <d v="2015-07-25T08:12:04"/>
    <d v="2015-07-25T11:13:47"/>
    <d v="1899-12-30T03:01:43"/>
    <n v="181.71704999520443"/>
    <s v="Saturday"/>
    <x v="0"/>
    <s v="2015-07-7"/>
    <x v="6"/>
  </r>
  <r>
    <x v="205"/>
    <n v="0"/>
    <x v="0"/>
    <d v="2015-07-25T08:18:49"/>
    <d v="2015-07-25T14:29:06"/>
    <d v="1899-12-30T06:10:17"/>
    <n v="370.2903333271388"/>
    <s v="Saturday"/>
    <x v="0"/>
    <s v="2015-07-7"/>
    <x v="6"/>
  </r>
  <r>
    <x v="205"/>
    <n v="1"/>
    <x v="0"/>
    <d v="2015-07-25T08:48:05"/>
    <d v="2015-07-25T11:31:02"/>
    <d v="1899-12-30T02:42:57"/>
    <n v="162.95804999652319"/>
    <s v="Saturday"/>
    <x v="0"/>
    <s v="2015-07-7"/>
    <x v="6"/>
  </r>
  <r>
    <x v="205"/>
    <n v="0"/>
    <x v="0"/>
    <d v="2015-07-25T08:59:46"/>
    <d v="2015-07-25T13:33:34"/>
    <d v="1899-12-30T04:33:48"/>
    <n v="273.79183333134279"/>
    <s v="Saturday"/>
    <x v="0"/>
    <s v="2015-07-7"/>
    <x v="6"/>
  </r>
  <r>
    <x v="205"/>
    <n v="1"/>
    <x v="0"/>
    <d v="2015-07-25T09:50:45"/>
    <d v="2015-07-25T13:07:32"/>
    <d v="1899-12-30T03:16:47"/>
    <n v="196.78788332850672"/>
    <s v="Saturday"/>
    <x v="0"/>
    <s v="2015-07-7"/>
    <x v="6"/>
  </r>
  <r>
    <x v="205"/>
    <n v="1"/>
    <x v="2"/>
    <d v="2015-07-25T09:22:28"/>
    <d v="2015-07-27T19:38:11"/>
    <d v="1900-01-01T10:15:43"/>
    <n v="3495.709949999582"/>
    <s v="Saturday"/>
    <x v="0"/>
    <s v="2015-07-7"/>
    <x v="6"/>
  </r>
  <r>
    <x v="205"/>
    <n v="0"/>
    <x v="0"/>
    <d v="2015-07-25T10:31:33"/>
    <d v="2015-07-25T13:27:38"/>
    <d v="1899-12-30T02:56:05"/>
    <n v="176.07666666735895"/>
    <s v="Saturday"/>
    <x v="0"/>
    <s v="2015-07-7"/>
    <x v="6"/>
  </r>
  <r>
    <x v="205"/>
    <n v="1"/>
    <x v="0"/>
    <d v="2015-07-25T10:34:23"/>
    <d v="2015-07-25T18:32:50"/>
    <d v="1899-12-30T07:58:27"/>
    <n v="478.4456666582264"/>
    <s v="Saturday"/>
    <x v="0"/>
    <s v="2015-07-7"/>
    <x v="6"/>
  </r>
  <r>
    <x v="205"/>
    <n v="0"/>
    <x v="1"/>
    <d v="2015-07-25T10:46:08"/>
    <d v="2015-07-25T15:09:38"/>
    <d v="1899-12-30T04:23:30"/>
    <n v="263.50421666284092"/>
    <s v="Saturday"/>
    <x v="0"/>
    <s v="2015-07-7"/>
    <x v="6"/>
  </r>
  <r>
    <x v="205"/>
    <n v="1"/>
    <x v="0"/>
    <d v="2015-07-25T10:49:48"/>
    <d v="2015-07-25T16:24:26"/>
    <d v="1899-12-30T05:34:38"/>
    <n v="334.64061666280031"/>
    <s v="Saturday"/>
    <x v="0"/>
    <s v="2015-07-7"/>
    <x v="6"/>
  </r>
  <r>
    <x v="205"/>
    <n v="1"/>
    <x v="3"/>
    <d v="2015-07-25T11:37:15"/>
    <d v="2015-07-25T15:08:29"/>
    <d v="1899-12-30T03:31:14"/>
    <n v="211.23721666750498"/>
    <s v="Saturday"/>
    <x v="0"/>
    <s v="2015-07-7"/>
    <x v="6"/>
  </r>
  <r>
    <x v="205"/>
    <n v="0"/>
    <x v="0"/>
    <d v="2015-07-25T11:45:02"/>
    <d v="2015-07-25T19:49:52"/>
    <d v="1899-12-30T08:04:50"/>
    <n v="484.83845000504516"/>
    <s v="Saturday"/>
    <x v="0"/>
    <s v="2015-07-7"/>
    <x v="6"/>
  </r>
  <r>
    <x v="205"/>
    <n v="1"/>
    <x v="0"/>
    <d v="2015-07-25T11:52:26"/>
    <d v="2015-07-25T18:35:00"/>
    <d v="1899-12-30T06:42:34"/>
    <n v="402.56783333024941"/>
    <s v="Saturday"/>
    <x v="0"/>
    <s v="2015-07-7"/>
    <x v="6"/>
  </r>
  <r>
    <x v="205"/>
    <n v="1"/>
    <x v="1"/>
    <d v="2015-07-25T11:53:42"/>
    <d v="2015-07-25T14:36:09"/>
    <d v="1899-12-30T02:42:27"/>
    <n v="162.45166666223668"/>
    <s v="Saturday"/>
    <x v="0"/>
    <s v="2015-07-7"/>
    <x v="6"/>
  </r>
  <r>
    <x v="205"/>
    <n v="1"/>
    <x v="0"/>
    <d v="2015-07-25T12:00:16"/>
    <d v="2015-07-25T14:56:40"/>
    <d v="1899-12-30T02:56:24"/>
    <n v="176.40538332634605"/>
    <s v="Saturday"/>
    <x v="0"/>
    <s v="2015-07-7"/>
    <x v="6"/>
  </r>
  <r>
    <x v="205"/>
    <n v="0"/>
    <x v="1"/>
    <d v="2015-07-25T12:34:56"/>
    <d v="2015-07-25T21:29:47"/>
    <d v="1899-12-30T08:54:51"/>
    <n v="534.85200000694022"/>
    <s v="Saturday"/>
    <x v="0"/>
    <s v="2015-07-7"/>
    <x v="6"/>
  </r>
  <r>
    <x v="205"/>
    <n v="1"/>
    <x v="0"/>
    <d v="2015-07-25T12:51:42"/>
    <d v="2015-07-25T17:24:55"/>
    <d v="1899-12-30T04:33:13"/>
    <n v="273.22421667398885"/>
    <s v="Saturday"/>
    <x v="0"/>
    <s v="2015-07-7"/>
    <x v="6"/>
  </r>
  <r>
    <x v="205"/>
    <n v="1"/>
    <x v="0"/>
    <d v="2015-07-25T13:04:57"/>
    <d v="2015-07-25T15:59:53"/>
    <d v="1899-12-30T02:54:56"/>
    <n v="174.93950000382029"/>
    <s v="Saturday"/>
    <x v="0"/>
    <s v="2015-07-7"/>
    <x v="6"/>
  </r>
  <r>
    <x v="205"/>
    <n v="0"/>
    <x v="0"/>
    <d v="2015-07-25T13:15:38"/>
    <d v="2015-07-25T20:06:31"/>
    <d v="1899-12-30T06:50:53"/>
    <n v="410.88138332823291"/>
    <s v="Saturday"/>
    <x v="0"/>
    <s v="2015-07-7"/>
    <x v="6"/>
  </r>
  <r>
    <x v="205"/>
    <n v="1"/>
    <x v="2"/>
    <d v="2015-07-25T13:28:14"/>
    <d v="2015-07-25T18:32:31"/>
    <d v="1899-12-30T05:04:17"/>
    <n v="304.28516667452641"/>
    <s v="Saturday"/>
    <x v="0"/>
    <s v="2015-07-7"/>
    <x v="6"/>
  </r>
  <r>
    <x v="205"/>
    <n v="0"/>
    <x v="2"/>
    <d v="2015-07-25T13:32:43"/>
    <d v="2015-07-25T17:17:43"/>
    <d v="1899-12-30T03:45:00"/>
    <n v="224.99554999521933"/>
    <s v="Saturday"/>
    <x v="0"/>
    <s v="2015-07-7"/>
    <x v="6"/>
  </r>
  <r>
    <x v="205"/>
    <n v="0"/>
    <x v="2"/>
    <d v="2015-07-25T13:40:30"/>
    <d v="2015-07-25T21:06:20"/>
    <d v="1899-12-30T07:25:50"/>
    <n v="445.83066667313688"/>
    <s v="Saturday"/>
    <x v="0"/>
    <s v="2015-07-7"/>
    <x v="6"/>
  </r>
  <r>
    <x v="205"/>
    <n v="1"/>
    <x v="0"/>
    <d v="2015-07-25T13:52:25"/>
    <d v="2015-07-25T21:00:58"/>
    <d v="1899-12-30T07:08:33"/>
    <n v="428.5556166653987"/>
    <s v="Saturday"/>
    <x v="0"/>
    <s v="2015-07-7"/>
    <x v="6"/>
  </r>
  <r>
    <x v="205"/>
    <n v="0"/>
    <x v="0"/>
    <d v="2015-07-25T13:55:14"/>
    <d v="2015-07-26T02:41:45"/>
    <d v="1899-12-30T12:46:31"/>
    <n v="766.5243333298713"/>
    <s v="Saturday"/>
    <x v="0"/>
    <s v="2015-07-7"/>
    <x v="6"/>
  </r>
  <r>
    <x v="205"/>
    <n v="1"/>
    <x v="0"/>
    <d v="2015-07-25T14:37:39"/>
    <d v="2015-07-25T18:53:43"/>
    <d v="1899-12-30T04:16:04"/>
    <n v="256.06050000758842"/>
    <s v="Saturday"/>
    <x v="0"/>
    <s v="2015-07-7"/>
    <x v="6"/>
  </r>
  <r>
    <x v="205"/>
    <n v="0"/>
    <x v="0"/>
    <d v="2015-07-25T15:15:00"/>
    <d v="2015-07-25T19:58:30"/>
    <d v="1899-12-30T04:43:30"/>
    <n v="283.50221666973084"/>
    <s v="Saturday"/>
    <x v="0"/>
    <s v="2015-07-7"/>
    <x v="6"/>
  </r>
  <r>
    <x v="205"/>
    <n v="0"/>
    <x v="2"/>
    <d v="2015-07-25T15:23:23"/>
    <d v="2015-07-25T22:40:02"/>
    <d v="1899-12-30T07:16:39"/>
    <n v="436.64666666532867"/>
    <s v="Saturday"/>
    <x v="0"/>
    <s v="2015-07-7"/>
    <x v="6"/>
  </r>
  <r>
    <x v="205"/>
    <n v="0"/>
    <x v="0"/>
    <d v="2015-07-25T15:29:28"/>
    <d v="2015-07-25T17:24:56"/>
    <d v="1899-12-30T01:55:28"/>
    <n v="115.46671666670591"/>
    <s v="Saturday"/>
    <x v="0"/>
    <s v="2015-07-7"/>
    <x v="6"/>
  </r>
  <r>
    <x v="205"/>
    <n v="1"/>
    <x v="1"/>
    <d v="2015-07-25T15:27:35"/>
    <d v="2015-07-25T17:25:23"/>
    <d v="1899-12-30T01:57:48"/>
    <n v="117.80761665897444"/>
    <s v="Saturday"/>
    <x v="0"/>
    <s v="2015-07-7"/>
    <x v="6"/>
  </r>
  <r>
    <x v="205"/>
    <n v="1"/>
    <x v="0"/>
    <d v="2015-07-25T15:32:55"/>
    <d v="2015-07-25T18:55:15"/>
    <d v="1899-12-30T03:22:20"/>
    <n v="202.339616662357"/>
    <s v="Saturday"/>
    <x v="0"/>
    <s v="2015-07-7"/>
    <x v="6"/>
  </r>
  <r>
    <x v="205"/>
    <n v="0"/>
    <x v="0"/>
    <d v="2015-07-25T15:56:48"/>
    <d v="2015-07-26T01:52:42"/>
    <d v="1899-12-30T09:55:54"/>
    <n v="595.89361666934565"/>
    <s v="Saturday"/>
    <x v="0"/>
    <s v="2015-07-7"/>
    <x v="6"/>
  </r>
  <r>
    <x v="205"/>
    <n v="1"/>
    <x v="2"/>
    <d v="2015-07-25T16:00:01"/>
    <d v="2015-07-25T20:16:23"/>
    <d v="1899-12-30T04:16:22"/>
    <n v="256.36911666369997"/>
    <s v="Saturday"/>
    <x v="0"/>
    <s v="2015-07-7"/>
    <x v="6"/>
  </r>
  <r>
    <x v="205"/>
    <n v="0"/>
    <x v="0"/>
    <d v="2015-07-25T16:16:34"/>
    <d v="2015-07-25T23:40:57"/>
    <d v="1899-12-30T07:24:23"/>
    <n v="444.37771666911431"/>
    <s v="Saturday"/>
    <x v="0"/>
    <s v="2015-07-7"/>
    <x v="6"/>
  </r>
  <r>
    <x v="205"/>
    <n v="1"/>
    <x v="0"/>
    <d v="2015-07-25T16:25:29"/>
    <d v="2015-07-25T21:36:22"/>
    <d v="1899-12-30T05:10:53"/>
    <n v="310.88711667456664"/>
    <s v="Saturday"/>
    <x v="0"/>
    <s v="2015-07-7"/>
    <x v="6"/>
  </r>
  <r>
    <x v="205"/>
    <n v="1"/>
    <x v="0"/>
    <d v="2015-07-25T16:37:55"/>
    <d v="2015-07-25T20:19:45"/>
    <d v="1899-12-30T03:41:50"/>
    <n v="221.82638333528303"/>
    <s v="Saturday"/>
    <x v="0"/>
    <s v="2015-07-7"/>
    <x v="6"/>
  </r>
  <r>
    <x v="205"/>
    <n v="0"/>
    <x v="0"/>
    <d v="2015-07-25T16:40:02"/>
    <d v="2015-07-26T01:38:42"/>
    <d v="1899-12-30T08:58:40"/>
    <n v="538.67145000142045"/>
    <s v="Saturday"/>
    <x v="0"/>
    <s v="2015-07-7"/>
    <x v="6"/>
  </r>
  <r>
    <x v="205"/>
    <n v="1"/>
    <x v="0"/>
    <d v="2015-07-25T16:49:20"/>
    <d v="2015-07-25T20:18:33"/>
    <d v="1899-12-30T03:29:13"/>
    <n v="209.21000000322238"/>
    <s v="Saturday"/>
    <x v="0"/>
    <s v="2015-07-7"/>
    <x v="6"/>
  </r>
  <r>
    <x v="205"/>
    <n v="1"/>
    <x v="1"/>
    <d v="2015-07-25T17:03:57"/>
    <d v="2015-07-25T18:06:44"/>
    <d v="1899-12-30T01:02:47"/>
    <n v="62.790716666495427"/>
    <s v="Saturday"/>
    <x v="0"/>
    <s v="2015-07-7"/>
    <x v="6"/>
  </r>
  <r>
    <x v="205"/>
    <n v="1"/>
    <x v="0"/>
    <d v="2015-07-25T17:06:02"/>
    <d v="2015-07-25T20:12:26"/>
    <d v="1899-12-30T03:06:24"/>
    <n v="186.40688333194703"/>
    <s v="Saturday"/>
    <x v="0"/>
    <s v="2015-07-7"/>
    <x v="6"/>
  </r>
  <r>
    <x v="205"/>
    <n v="1"/>
    <x v="1"/>
    <d v="2015-07-25T17:45:59"/>
    <d v="2015-07-25T21:29:15"/>
    <d v="1899-12-30T03:43:16"/>
    <n v="223.26494999346323"/>
    <s v="Saturday"/>
    <x v="0"/>
    <s v="2015-07-7"/>
    <x v="6"/>
  </r>
  <r>
    <x v="205"/>
    <n v="1"/>
    <x v="2"/>
    <d v="2015-07-25T18:02:47"/>
    <d v="2015-07-25T23:09:19"/>
    <d v="1899-12-30T05:06:32"/>
    <n v="306.54071666998789"/>
    <s v="Saturday"/>
    <x v="0"/>
    <s v="2015-07-7"/>
    <x v="6"/>
  </r>
  <r>
    <x v="205"/>
    <n v="1"/>
    <x v="1"/>
    <d v="2015-07-25T18:26:10"/>
    <d v="2015-07-25T20:50:20"/>
    <d v="1899-12-30T02:24:10"/>
    <n v="144.17221666546538"/>
    <s v="Saturday"/>
    <x v="0"/>
    <s v="2015-07-7"/>
    <x v="6"/>
  </r>
  <r>
    <x v="205"/>
    <n v="1"/>
    <x v="0"/>
    <d v="2015-07-25T18:43:26"/>
    <d v="2015-07-25T21:33:43"/>
    <d v="1899-12-30T02:50:17"/>
    <n v="170.28371667140163"/>
    <s v="Saturday"/>
    <x v="0"/>
    <s v="2015-07-7"/>
    <x v="6"/>
  </r>
  <r>
    <x v="205"/>
    <n v="1"/>
    <x v="0"/>
    <d v="2015-07-25T19:35:26"/>
    <d v="2015-07-25T22:22:13"/>
    <d v="1899-12-30T02:46:47"/>
    <n v="166.77616667118855"/>
    <s v="Saturday"/>
    <x v="0"/>
    <s v="2015-07-7"/>
    <x v="6"/>
  </r>
  <r>
    <x v="205"/>
    <n v="0"/>
    <x v="2"/>
    <d v="2015-07-25T20:07:22"/>
    <d v="2015-07-25T23:23:37"/>
    <d v="1899-12-30T03:16:15"/>
    <n v="196.2490500009153"/>
    <s v="Saturday"/>
    <x v="0"/>
    <s v="2015-07-7"/>
    <x v="6"/>
  </r>
  <r>
    <x v="205"/>
    <n v="0"/>
    <x v="1"/>
    <d v="2015-07-25T20:42:42"/>
    <d v="2015-07-26T00:12:00"/>
    <d v="1899-12-30T03:29:18"/>
    <n v="209.29828333086334"/>
    <s v="Saturday"/>
    <x v="0"/>
    <s v="2015-07-7"/>
    <x v="6"/>
  </r>
  <r>
    <x v="205"/>
    <n v="0"/>
    <x v="0"/>
    <d v="2015-07-25T21:18:18"/>
    <d v="2015-07-26T14:17:45"/>
    <d v="1899-12-30T16:59:27"/>
    <n v="1019.4579500053078"/>
    <s v="Saturday"/>
    <x v="0"/>
    <s v="2015-07-7"/>
    <x v="6"/>
  </r>
  <r>
    <x v="205"/>
    <n v="1"/>
    <x v="0"/>
    <d v="2015-07-25T21:29:23"/>
    <d v="2015-07-25T23:59:51"/>
    <d v="1899-12-30T02:30:28"/>
    <n v="150.45971666579135"/>
    <s v="Saturday"/>
    <x v="0"/>
    <s v="2015-07-7"/>
    <x v="6"/>
  </r>
  <r>
    <x v="205"/>
    <n v="0"/>
    <x v="0"/>
    <d v="2015-07-25T21:37:01"/>
    <d v="2015-07-26T00:33:08"/>
    <d v="1899-12-30T02:56:07"/>
    <n v="176.11861666780896"/>
    <s v="Saturday"/>
    <x v="0"/>
    <s v="2015-07-7"/>
    <x v="6"/>
  </r>
  <r>
    <x v="205"/>
    <n v="1"/>
    <x v="0"/>
    <d v="2015-07-25T21:53:28"/>
    <d v="2015-07-27T13:50:25"/>
    <d v="1899-12-31T15:56:57"/>
    <n v="2396.9501166616101"/>
    <s v="Saturday"/>
    <x v="0"/>
    <s v="2015-07-7"/>
    <x v="6"/>
  </r>
  <r>
    <x v="205"/>
    <n v="1"/>
    <x v="3"/>
    <d v="2015-07-25T22:11:02"/>
    <d v="2015-07-27T14:06:27"/>
    <d v="1899-12-31T15:55:25"/>
    <n v="2395.4144500032999"/>
    <s v="Saturday"/>
    <x v="0"/>
    <s v="2015-07-7"/>
    <x v="6"/>
  </r>
  <r>
    <x v="205"/>
    <n v="1"/>
    <x v="0"/>
    <d v="2015-07-25T22:24:58"/>
    <d v="2015-07-26T00:42:03"/>
    <d v="1899-12-30T02:17:05"/>
    <n v="137.08604999701492"/>
    <s v="Saturday"/>
    <x v="0"/>
    <s v="2015-07-7"/>
    <x v="6"/>
  </r>
  <r>
    <x v="205"/>
    <n v="1"/>
    <x v="1"/>
    <d v="2015-07-25T22:50:56"/>
    <d v="2015-07-26T02:00:47"/>
    <d v="1899-12-30T03:09:51"/>
    <n v="189.84411666635424"/>
    <s v="Saturday"/>
    <x v="0"/>
    <s v="2015-07-7"/>
    <x v="6"/>
  </r>
  <r>
    <x v="205"/>
    <n v="1"/>
    <x v="0"/>
    <d v="2015-07-25T23:28:42"/>
    <d v="2015-07-26T01:52:09"/>
    <d v="1899-12-30T02:23:27"/>
    <n v="143.447783337906"/>
    <s v="Saturday"/>
    <x v="0"/>
    <s v="2015-07-7"/>
    <x v="6"/>
  </r>
  <r>
    <x v="205"/>
    <n v="0"/>
    <x v="0"/>
    <d v="2015-07-25T23:31:22"/>
    <d v="2015-07-26T11:26:30"/>
    <d v="1899-12-30T11:55:08"/>
    <n v="715.13371666311286"/>
    <s v="Saturday"/>
    <x v="0"/>
    <s v="2015-07-7"/>
    <x v="6"/>
  </r>
  <r>
    <x v="205"/>
    <n v="1"/>
    <x v="1"/>
    <d v="2015-07-25T23:43:36"/>
    <d v="2015-07-26T05:20:58"/>
    <d v="1899-12-30T05:37:22"/>
    <n v="337.36466667149216"/>
    <s v="Saturday"/>
    <x v="0"/>
    <s v="2015-07-7"/>
    <x v="6"/>
  </r>
  <r>
    <x v="205"/>
    <n v="1"/>
    <x v="0"/>
    <d v="2015-07-25T23:51:12"/>
    <d v="2015-07-26T07:42:17"/>
    <d v="1899-12-30T07:51:05"/>
    <n v="471.08083333005197"/>
    <s v="Saturday"/>
    <x v="0"/>
    <s v="2015-07-7"/>
    <x v="6"/>
  </r>
  <r>
    <x v="205"/>
    <n v="0"/>
    <x v="1"/>
    <d v="2015-07-25T23:53:04"/>
    <d v="2015-07-26T18:14:43"/>
    <d v="1899-12-30T18:21:39"/>
    <n v="1101.6563333349768"/>
    <s v="Saturday"/>
    <x v="0"/>
    <s v="2015-07-7"/>
    <x v="6"/>
  </r>
  <r>
    <x v="206"/>
    <n v="1"/>
    <x v="0"/>
    <d v="2015-07-26T00:09:43"/>
    <d v="2015-07-26T13:52:59"/>
    <d v="1899-12-30T13:43:16"/>
    <n v="823.26283332891762"/>
    <s v="Sunday"/>
    <x v="0"/>
    <s v="2015-07-1"/>
    <x v="6"/>
  </r>
  <r>
    <x v="206"/>
    <n v="0"/>
    <x v="0"/>
    <d v="2015-07-26T00:12:37"/>
    <d v="2015-07-26T10:52:14"/>
    <d v="1899-12-30T10:39:37"/>
    <n v="639.62433333741501"/>
    <s v="Sunday"/>
    <x v="0"/>
    <s v="2015-07-1"/>
    <x v="6"/>
  </r>
  <r>
    <x v="206"/>
    <n v="1"/>
    <x v="0"/>
    <d v="2015-07-26T00:04:03"/>
    <d v="2015-07-26T03:14:15"/>
    <d v="1899-12-30T03:10:12"/>
    <n v="190.20795000018552"/>
    <s v="Sunday"/>
    <x v="0"/>
    <s v="2015-07-1"/>
    <x v="6"/>
  </r>
  <r>
    <x v="206"/>
    <n v="0"/>
    <x v="0"/>
    <d v="2015-07-26T00:20:59"/>
    <d v="2015-07-26T07:41:39"/>
    <d v="1899-12-30T07:20:40"/>
    <n v="440.66005000029691"/>
    <s v="Sunday"/>
    <x v="0"/>
    <s v="2015-07-1"/>
    <x v="6"/>
  </r>
  <r>
    <x v="206"/>
    <n v="0"/>
    <x v="0"/>
    <d v="2015-07-26T00:59:51"/>
    <d v="2015-07-26T05:49:56"/>
    <d v="1899-12-30T04:50:05"/>
    <n v="290.08250000537373"/>
    <s v="Sunday"/>
    <x v="0"/>
    <s v="2015-07-1"/>
    <x v="6"/>
  </r>
  <r>
    <x v="206"/>
    <n v="0"/>
    <x v="0"/>
    <d v="2015-07-26T01:05:50"/>
    <d v="2015-07-26T06:40:44"/>
    <d v="1899-12-30T05:34:54"/>
    <n v="334.90421666298062"/>
    <s v="Sunday"/>
    <x v="0"/>
    <s v="2015-07-1"/>
    <x v="6"/>
  </r>
  <r>
    <x v="206"/>
    <n v="0"/>
    <x v="0"/>
    <d v="2015-07-26T02:40:02"/>
    <d v="2015-07-26T05:06:26"/>
    <d v="1899-12-30T02:26:24"/>
    <n v="146.40094999806024"/>
    <s v="Sunday"/>
    <x v="0"/>
    <s v="2015-07-1"/>
    <x v="6"/>
  </r>
  <r>
    <x v="206"/>
    <n v="1"/>
    <x v="2"/>
    <d v="2015-07-26T02:41:13"/>
    <d v="2015-07-26T09:28:58"/>
    <d v="1899-12-30T06:47:45"/>
    <n v="407.74888333515264"/>
    <s v="Sunday"/>
    <x v="0"/>
    <s v="2015-07-1"/>
    <x v="6"/>
  </r>
  <r>
    <x v="206"/>
    <n v="0"/>
    <x v="0"/>
    <d v="2015-07-26T03:01:41"/>
    <d v="2015-07-26T08:04:58"/>
    <d v="1899-12-30T05:03:17"/>
    <n v="303.29038333729841"/>
    <s v="Sunday"/>
    <x v="0"/>
    <s v="2015-07-1"/>
    <x v="6"/>
  </r>
  <r>
    <x v="206"/>
    <n v="1"/>
    <x v="3"/>
    <d v="2015-07-26T04:13:27"/>
    <d v="2015-07-28T13:10:55"/>
    <d v="1900-01-01T08:57:28"/>
    <n v="3417.4666666716803"/>
    <s v="Sunday"/>
    <x v="0"/>
    <s v="2015-07-1"/>
    <x v="6"/>
  </r>
  <r>
    <x v="206"/>
    <n v="0"/>
    <x v="3"/>
    <d v="2015-07-26T04:29:37"/>
    <d v="2015-07-26T10:17:00"/>
    <d v="1899-12-30T05:47:23"/>
    <n v="347.38861666177399"/>
    <s v="Sunday"/>
    <x v="0"/>
    <s v="2015-07-1"/>
    <x v="6"/>
  </r>
  <r>
    <x v="206"/>
    <n v="0"/>
    <x v="0"/>
    <d v="2015-07-26T05:54:29"/>
    <d v="2015-07-26T19:15:01"/>
    <d v="1899-12-30T13:20:32"/>
    <n v="800.5347833270207"/>
    <s v="Sunday"/>
    <x v="0"/>
    <s v="2015-07-1"/>
    <x v="6"/>
  </r>
  <r>
    <x v="206"/>
    <n v="0"/>
    <x v="0"/>
    <d v="2015-07-26T06:20:14"/>
    <d v="2015-07-27T11:54:12"/>
    <d v="1899-12-31T05:33:58"/>
    <n v="1773.9687833294738"/>
    <s v="Sunday"/>
    <x v="0"/>
    <s v="2015-07-1"/>
    <x v="6"/>
  </r>
  <r>
    <x v="206"/>
    <n v="1"/>
    <x v="0"/>
    <d v="2015-07-26T07:21:17"/>
    <d v="2015-07-26T11:31:45"/>
    <d v="1899-12-30T04:10:28"/>
    <n v="250.46111666481011"/>
    <s v="Sunday"/>
    <x v="0"/>
    <s v="2015-07-1"/>
    <x v="6"/>
  </r>
  <r>
    <x v="206"/>
    <n v="0"/>
    <x v="0"/>
    <d v="2015-07-26T07:20:11"/>
    <d v="2015-07-26T11:25:58"/>
    <d v="1899-12-30T04:05:47"/>
    <n v="245.79154999461025"/>
    <s v="Sunday"/>
    <x v="0"/>
    <s v="2015-07-1"/>
    <x v="6"/>
  </r>
  <r>
    <x v="206"/>
    <n v="1"/>
    <x v="1"/>
    <d v="2015-07-26T07:52:29"/>
    <d v="2015-07-26T14:46:00"/>
    <d v="1899-12-30T06:53:31"/>
    <n v="413.50844999193214"/>
    <s v="Sunday"/>
    <x v="0"/>
    <s v="2015-07-1"/>
    <x v="6"/>
  </r>
  <r>
    <x v="206"/>
    <n v="1"/>
    <x v="0"/>
    <d v="2015-07-26T08:15:38"/>
    <d v="2015-07-28T13:12:47"/>
    <d v="1900-01-01T04:57:09"/>
    <n v="3177.1502166695427"/>
    <s v="Sunday"/>
    <x v="0"/>
    <s v="2015-07-1"/>
    <x v="6"/>
  </r>
  <r>
    <x v="206"/>
    <n v="1"/>
    <x v="0"/>
    <d v="2015-07-26T08:30:43"/>
    <d v="2015-07-27T20:46:10"/>
    <d v="1899-12-31T12:15:27"/>
    <n v="2175.456050002249"/>
    <s v="Sunday"/>
    <x v="0"/>
    <s v="2015-07-1"/>
    <x v="6"/>
  </r>
  <r>
    <x v="206"/>
    <n v="0"/>
    <x v="0"/>
    <d v="2015-07-26T08:37:30"/>
    <d v="2015-07-26T19:56:47"/>
    <d v="1899-12-30T11:19:17"/>
    <n v="679.28895000019111"/>
    <s v="Sunday"/>
    <x v="0"/>
    <s v="2015-07-1"/>
    <x v="6"/>
  </r>
  <r>
    <x v="206"/>
    <n v="1"/>
    <x v="0"/>
    <d v="2015-07-26T08:42:50"/>
    <d v="2015-07-26T11:46:00"/>
    <d v="1899-12-30T03:03:10"/>
    <n v="183.16499999491498"/>
    <s v="Sunday"/>
    <x v="0"/>
    <s v="2015-07-1"/>
    <x v="6"/>
  </r>
  <r>
    <x v="206"/>
    <n v="0"/>
    <x v="2"/>
    <d v="2015-07-26T09:17:01"/>
    <d v="2015-07-26T15:15:05"/>
    <d v="1899-12-30T05:58:04"/>
    <n v="358.06483333348297"/>
    <s v="Sunday"/>
    <x v="0"/>
    <s v="2015-07-1"/>
    <x v="6"/>
  </r>
  <r>
    <x v="206"/>
    <n v="1"/>
    <x v="0"/>
    <d v="2015-07-26T09:25:00"/>
    <d v="2015-07-26T13:26:41"/>
    <d v="1899-12-30T04:01:41"/>
    <n v="241.67645000154153"/>
    <s v="Sunday"/>
    <x v="0"/>
    <s v="2015-07-1"/>
    <x v="6"/>
  </r>
  <r>
    <x v="206"/>
    <n v="1"/>
    <x v="2"/>
    <d v="2015-07-26T10:16:39"/>
    <d v="2015-07-26T20:35:47"/>
    <d v="1899-12-30T10:19:08"/>
    <n v="619.13005000096746"/>
    <s v="Sunday"/>
    <x v="0"/>
    <s v="2015-07-1"/>
    <x v="6"/>
  </r>
  <r>
    <x v="206"/>
    <n v="0"/>
    <x v="3"/>
    <d v="2015-07-26T10:25:34"/>
    <d v="2015-07-26T13:22:00"/>
    <d v="1899-12-30T02:56:26"/>
    <n v="176.42721666488796"/>
    <s v="Sunday"/>
    <x v="0"/>
    <s v="2015-07-1"/>
    <x v="6"/>
  </r>
  <r>
    <x v="206"/>
    <n v="0"/>
    <x v="0"/>
    <d v="2015-07-26T10:32:30"/>
    <d v="2015-07-26T13:02:24"/>
    <d v="1899-12-30T02:29:54"/>
    <n v="149.89238333771937"/>
    <s v="Sunday"/>
    <x v="0"/>
    <s v="2015-07-1"/>
    <x v="6"/>
  </r>
  <r>
    <x v="206"/>
    <n v="1"/>
    <x v="0"/>
    <d v="2015-07-26T11:02:31"/>
    <d v="2015-07-26T15:29:30"/>
    <d v="1899-12-30T04:26:59"/>
    <n v="266.98549999971874"/>
    <s v="Sunday"/>
    <x v="0"/>
    <s v="2015-07-1"/>
    <x v="6"/>
  </r>
  <r>
    <x v="206"/>
    <n v="0"/>
    <x v="0"/>
    <d v="2015-07-26T11:11:16"/>
    <d v="2015-07-26T15:42:59"/>
    <d v="1899-12-30T04:31:43"/>
    <n v="271.7112166620791"/>
    <s v="Sunday"/>
    <x v="0"/>
    <s v="2015-07-1"/>
    <x v="6"/>
  </r>
  <r>
    <x v="206"/>
    <n v="0"/>
    <x v="2"/>
    <d v="2015-07-26T11:17:00"/>
    <d v="2015-07-26T15:51:13"/>
    <d v="1899-12-30T04:34:13"/>
    <n v="274.21221666270867"/>
    <s v="Sunday"/>
    <x v="0"/>
    <s v="2015-07-1"/>
    <x v="6"/>
  </r>
  <r>
    <x v="206"/>
    <n v="1"/>
    <x v="0"/>
    <d v="2015-07-26T11:19:27"/>
    <d v="2015-07-26T14:11:09"/>
    <d v="1899-12-30T02:51:42"/>
    <n v="171.69761666678824"/>
    <s v="Sunday"/>
    <x v="0"/>
    <s v="2015-07-1"/>
    <x v="6"/>
  </r>
  <r>
    <x v="206"/>
    <n v="1"/>
    <x v="0"/>
    <d v="2015-07-26T11:22:17"/>
    <d v="2015-07-26T15:35:05"/>
    <d v="1899-12-30T04:12:48"/>
    <n v="252.79711665934883"/>
    <s v="Sunday"/>
    <x v="0"/>
    <s v="2015-07-1"/>
    <x v="6"/>
  </r>
  <r>
    <x v="206"/>
    <n v="0"/>
    <x v="1"/>
    <d v="2015-07-26T11:31:20"/>
    <d v="2015-07-26T15:19:59"/>
    <d v="1899-12-30T03:48:39"/>
    <n v="228.65211666561663"/>
    <s v="Sunday"/>
    <x v="0"/>
    <s v="2015-07-1"/>
    <x v="6"/>
  </r>
  <r>
    <x v="206"/>
    <n v="1"/>
    <x v="0"/>
    <d v="2015-07-26T12:03:36"/>
    <d v="2015-07-27T18:25:59"/>
    <d v="1899-12-31T06:22:23"/>
    <n v="1822.3809999937657"/>
    <s v="Sunday"/>
    <x v="0"/>
    <s v="2015-07-1"/>
    <x v="6"/>
  </r>
  <r>
    <x v="206"/>
    <n v="0"/>
    <x v="0"/>
    <d v="2015-07-26T12:14:42"/>
    <d v="2015-07-26T18:39:30"/>
    <d v="1899-12-30T06:24:48"/>
    <n v="384.7938333323691"/>
    <s v="Sunday"/>
    <x v="0"/>
    <s v="2015-07-1"/>
    <x v="6"/>
  </r>
  <r>
    <x v="206"/>
    <n v="1"/>
    <x v="0"/>
    <d v="2015-07-26T12:28:55"/>
    <d v="2015-07-26T19:55:14"/>
    <d v="1899-12-30T07:26:19"/>
    <n v="446.31938333390281"/>
    <s v="Sunday"/>
    <x v="0"/>
    <s v="2015-07-1"/>
    <x v="6"/>
  </r>
  <r>
    <x v="206"/>
    <n v="1"/>
    <x v="2"/>
    <d v="2015-07-26T12:39:39"/>
    <d v="2015-07-26T18:31:57"/>
    <d v="1899-12-30T05:52:18"/>
    <n v="352.30111666023731"/>
    <s v="Sunday"/>
    <x v="0"/>
    <s v="2015-07-1"/>
    <x v="6"/>
  </r>
  <r>
    <x v="206"/>
    <n v="0"/>
    <x v="0"/>
    <d v="2015-07-26T12:49:16"/>
    <d v="2015-07-26T19:20:36"/>
    <d v="1899-12-30T06:31:20"/>
    <n v="391.34116667322814"/>
    <s v="Sunday"/>
    <x v="0"/>
    <s v="2015-07-1"/>
    <x v="6"/>
  </r>
  <r>
    <x v="206"/>
    <n v="1"/>
    <x v="0"/>
    <d v="2015-07-26T13:17:34"/>
    <d v="2015-07-26T21:39:08"/>
    <d v="1899-12-30T08:21:34"/>
    <n v="501.56894999672659"/>
    <s v="Sunday"/>
    <x v="0"/>
    <s v="2015-07-1"/>
    <x v="6"/>
  </r>
  <r>
    <x v="206"/>
    <n v="0"/>
    <x v="1"/>
    <d v="2015-07-26T13:39:36"/>
    <d v="2015-07-26T18:56:31"/>
    <d v="1899-12-30T05:16:55"/>
    <n v="316.91894999938086"/>
    <s v="Sunday"/>
    <x v="0"/>
    <s v="2015-07-1"/>
    <x v="6"/>
  </r>
  <r>
    <x v="206"/>
    <n v="1"/>
    <x v="2"/>
    <d v="2015-07-26T13:49:07"/>
    <d v="2015-07-26T16:40:00"/>
    <d v="1899-12-30T02:50:53"/>
    <n v="170.8756666642148"/>
    <s v="Sunday"/>
    <x v="0"/>
    <s v="2015-07-1"/>
    <x v="6"/>
  </r>
  <r>
    <x v="206"/>
    <n v="1"/>
    <x v="0"/>
    <d v="2015-07-26T14:15:02"/>
    <d v="2015-07-27T12:24:53"/>
    <d v="1899-12-30T22:09:51"/>
    <n v="1329.847333333455"/>
    <s v="Sunday"/>
    <x v="0"/>
    <s v="2015-07-1"/>
    <x v="6"/>
  </r>
  <r>
    <x v="206"/>
    <n v="1"/>
    <x v="0"/>
    <d v="2015-07-26T14:31:45"/>
    <d v="2015-07-26T19:29:38"/>
    <d v="1899-12-30T04:57:53"/>
    <n v="297.88555000210181"/>
    <s v="Sunday"/>
    <x v="0"/>
    <s v="2015-07-1"/>
    <x v="6"/>
  </r>
  <r>
    <x v="206"/>
    <n v="1"/>
    <x v="0"/>
    <d v="2015-07-26T14:43:35"/>
    <d v="2015-07-26T17:49:06"/>
    <d v="1899-12-30T03:05:31"/>
    <n v="185.52449999609962"/>
    <s v="Sunday"/>
    <x v="0"/>
    <s v="2015-07-1"/>
    <x v="6"/>
  </r>
  <r>
    <x v="206"/>
    <n v="0"/>
    <x v="0"/>
    <d v="2015-07-26T16:05:59"/>
    <d v="2015-07-26T18:55:32"/>
    <d v="1899-12-30T02:49:33"/>
    <n v="169.55621666740626"/>
    <s v="Sunday"/>
    <x v="0"/>
    <s v="2015-07-1"/>
    <x v="6"/>
  </r>
  <r>
    <x v="206"/>
    <n v="0"/>
    <x v="0"/>
    <d v="2015-07-26T16:10:08"/>
    <d v="2015-07-26T22:13:33"/>
    <d v="1899-12-30T06:03:25"/>
    <n v="363.41616666759364"/>
    <s v="Sunday"/>
    <x v="0"/>
    <s v="2015-07-1"/>
    <x v="6"/>
  </r>
  <r>
    <x v="206"/>
    <n v="0"/>
    <x v="0"/>
    <d v="2015-07-26T16:23:26"/>
    <d v="2015-07-27T13:54:18"/>
    <d v="1899-12-30T21:30:52"/>
    <n v="1290.8654499985278"/>
    <s v="Sunday"/>
    <x v="0"/>
    <s v="2015-07-1"/>
    <x v="6"/>
  </r>
  <r>
    <x v="206"/>
    <n v="0"/>
    <x v="2"/>
    <d v="2015-07-26T16:46:55"/>
    <d v="2015-07-26T18:58:56"/>
    <d v="1899-12-30T02:12:01"/>
    <n v="132.01194999623112"/>
    <s v="Sunday"/>
    <x v="0"/>
    <s v="2015-07-1"/>
    <x v="6"/>
  </r>
  <r>
    <x v="206"/>
    <n v="1"/>
    <x v="1"/>
    <d v="2015-07-26T17:04:52"/>
    <d v="2015-07-27T20:09:00"/>
    <d v="1899-12-31T03:04:08"/>
    <n v="1624.1321166709531"/>
    <s v="Sunday"/>
    <x v="0"/>
    <s v="2015-07-1"/>
    <x v="6"/>
  </r>
  <r>
    <x v="206"/>
    <n v="1"/>
    <x v="2"/>
    <d v="2015-07-26T17:10:06"/>
    <d v="2015-07-26T22:03:07"/>
    <d v="1899-12-30T04:53:01"/>
    <n v="293.02228333312087"/>
    <s v="Sunday"/>
    <x v="0"/>
    <s v="2015-07-1"/>
    <x v="6"/>
  </r>
  <r>
    <x v="206"/>
    <n v="1"/>
    <x v="1"/>
    <d v="2015-07-26T17:23:20"/>
    <d v="2015-07-27T12:45:27"/>
    <d v="1899-12-30T19:22:07"/>
    <n v="1162.1205000055488"/>
    <s v="Sunday"/>
    <x v="0"/>
    <s v="2015-07-1"/>
    <x v="6"/>
  </r>
  <r>
    <x v="206"/>
    <n v="1"/>
    <x v="0"/>
    <d v="2015-07-26T17:29:39"/>
    <d v="2015-07-26T21:28:07"/>
    <d v="1899-12-30T03:58:28"/>
    <n v="238.46221666666679"/>
    <s v="Sunday"/>
    <x v="0"/>
    <s v="2015-07-1"/>
    <x v="6"/>
  </r>
  <r>
    <x v="206"/>
    <n v="0"/>
    <x v="1"/>
    <d v="2015-07-26T17:38:48"/>
    <d v="2015-07-26T23:18:27"/>
    <d v="1899-12-30T05:39:39"/>
    <n v="339.64354999945499"/>
    <s v="Sunday"/>
    <x v="0"/>
    <s v="2015-07-1"/>
    <x v="6"/>
  </r>
  <r>
    <x v="206"/>
    <n v="0"/>
    <x v="1"/>
    <d v="2015-07-26T17:53:29"/>
    <d v="2015-07-26T20:58:00"/>
    <d v="1899-12-30T03:04:31"/>
    <n v="184.51238333364017"/>
    <s v="Sunday"/>
    <x v="0"/>
    <s v="2015-07-1"/>
    <x v="6"/>
  </r>
  <r>
    <x v="206"/>
    <n v="0"/>
    <x v="0"/>
    <d v="2015-07-26T18:00:44"/>
    <d v="2015-07-26T22:10:57"/>
    <d v="1899-12-30T04:10:13"/>
    <n v="250.22349999868311"/>
    <s v="Sunday"/>
    <x v="0"/>
    <s v="2015-07-1"/>
    <x v="6"/>
  </r>
  <r>
    <x v="206"/>
    <n v="0"/>
    <x v="2"/>
    <d v="2015-07-26T18:03:41"/>
    <d v="2015-07-26T22:01:52"/>
    <d v="1899-12-30T03:58:11"/>
    <n v="238.18755000829697"/>
    <s v="Sunday"/>
    <x v="0"/>
    <s v="2015-07-1"/>
    <x v="6"/>
  </r>
  <r>
    <x v="206"/>
    <n v="1"/>
    <x v="4"/>
    <d v="2015-07-26T18:29:02"/>
    <d v="2015-07-26T20:35:02"/>
    <d v="1899-12-30T02:06:00"/>
    <n v="126.00300000049174"/>
    <s v="Sunday"/>
    <x v="0"/>
    <s v="2015-07-1"/>
    <x v="6"/>
  </r>
  <r>
    <x v="206"/>
    <n v="0"/>
    <x v="2"/>
    <d v="2015-07-26T18:32:21"/>
    <d v="2015-07-26T21:31:43"/>
    <d v="1899-12-30T02:59:22"/>
    <n v="179.37171666766517"/>
    <s v="Sunday"/>
    <x v="0"/>
    <s v="2015-07-1"/>
    <x v="6"/>
  </r>
  <r>
    <x v="206"/>
    <n v="0"/>
    <x v="0"/>
    <d v="2015-07-26T18:53:15"/>
    <d v="2015-07-26T22:14:34"/>
    <d v="1899-12-30T03:21:19"/>
    <n v="201.32238332997076"/>
    <s v="Sunday"/>
    <x v="0"/>
    <s v="2015-07-1"/>
    <x v="6"/>
  </r>
  <r>
    <x v="206"/>
    <n v="0"/>
    <x v="0"/>
    <d v="2015-07-26T18:55:06"/>
    <d v="2015-07-26T21:25:42"/>
    <d v="1899-12-30T02:30:36"/>
    <n v="150.59350000228733"/>
    <s v="Sunday"/>
    <x v="0"/>
    <s v="2015-07-1"/>
    <x v="6"/>
  </r>
  <r>
    <x v="206"/>
    <n v="1"/>
    <x v="2"/>
    <d v="2015-07-26T19:58:15"/>
    <d v="2015-07-26T23:19:05"/>
    <d v="1899-12-30T03:20:50"/>
    <n v="200.834050005069"/>
    <s v="Sunday"/>
    <x v="0"/>
    <s v="2015-07-1"/>
    <x v="6"/>
  </r>
  <r>
    <x v="206"/>
    <n v="0"/>
    <x v="0"/>
    <d v="2015-07-26T20:04:04"/>
    <d v="2015-07-26T22:46:35"/>
    <d v="1899-12-30T02:42:31"/>
    <n v="162.520783332875"/>
    <s v="Sunday"/>
    <x v="0"/>
    <s v="2015-07-1"/>
    <x v="6"/>
  </r>
  <r>
    <x v="206"/>
    <n v="1"/>
    <x v="0"/>
    <d v="2015-07-26T20:29:47"/>
    <d v="2015-07-27T10:01:40"/>
    <d v="1899-12-30T13:31:53"/>
    <n v="811.88294999767095"/>
    <s v="Sunday"/>
    <x v="0"/>
    <s v="2015-07-1"/>
    <x v="6"/>
  </r>
  <r>
    <x v="206"/>
    <n v="0"/>
    <x v="2"/>
    <d v="2015-07-26T20:31:14"/>
    <d v="2015-07-26T23:18:34"/>
    <d v="1899-12-30T02:47:20"/>
    <n v="167.33449999359436"/>
    <s v="Sunday"/>
    <x v="0"/>
    <s v="2015-07-1"/>
    <x v="6"/>
  </r>
  <r>
    <x v="206"/>
    <n v="0"/>
    <x v="0"/>
    <d v="2015-07-26T20:14:12"/>
    <d v="2015-07-26T23:51:16"/>
    <d v="1899-12-30T03:37:04"/>
    <n v="217.06928333966061"/>
    <s v="Sunday"/>
    <x v="0"/>
    <s v="2015-07-1"/>
    <x v="6"/>
  </r>
  <r>
    <x v="206"/>
    <n v="0"/>
    <x v="0"/>
    <d v="2015-07-26T20:36:38"/>
    <d v="2015-07-27T04:08:17"/>
    <d v="1899-12-30T07:31:39"/>
    <n v="451.64550000568852"/>
    <s v="Sunday"/>
    <x v="0"/>
    <s v="2015-07-1"/>
    <x v="6"/>
  </r>
  <r>
    <x v="206"/>
    <n v="1"/>
    <x v="0"/>
    <d v="2015-07-26T20:40:41"/>
    <d v="2015-07-28T18:02:22"/>
    <d v="1899-12-31T21:21:41"/>
    <n v="2721.6851166647393"/>
    <s v="Sunday"/>
    <x v="0"/>
    <s v="2015-07-1"/>
    <x v="6"/>
  </r>
  <r>
    <x v="206"/>
    <n v="1"/>
    <x v="0"/>
    <d v="2015-07-26T20:47:29"/>
    <d v="2015-07-26T22:47:41"/>
    <d v="1899-12-30T02:00:12"/>
    <n v="120.1934499910567"/>
    <s v="Sunday"/>
    <x v="0"/>
    <s v="2015-07-1"/>
    <x v="6"/>
  </r>
  <r>
    <x v="206"/>
    <n v="1"/>
    <x v="0"/>
    <d v="2015-07-26T21:13:33"/>
    <d v="2015-07-26T23:21:36"/>
    <d v="1899-12-30T02:08:03"/>
    <n v="128.05716667324305"/>
    <s v="Sunday"/>
    <x v="0"/>
    <s v="2015-07-1"/>
    <x v="6"/>
  </r>
  <r>
    <x v="206"/>
    <n v="0"/>
    <x v="0"/>
    <d v="2015-07-26T21:15:12"/>
    <d v="2015-07-27T10:54:18"/>
    <d v="1899-12-30T13:39:06"/>
    <n v="819.10404999973252"/>
    <s v="Sunday"/>
    <x v="0"/>
    <s v="2015-07-1"/>
    <x v="6"/>
  </r>
  <r>
    <x v="206"/>
    <n v="0"/>
    <x v="0"/>
    <d v="2015-07-26T21:30:10"/>
    <d v="2015-07-27T01:54:33"/>
    <d v="1899-12-30T04:24:23"/>
    <n v="264.38199999975041"/>
    <s v="Sunday"/>
    <x v="0"/>
    <s v="2015-07-1"/>
    <x v="6"/>
  </r>
  <r>
    <x v="206"/>
    <n v="1"/>
    <x v="0"/>
    <d v="2015-07-26T21:52:07"/>
    <d v="2015-07-27T07:11:18"/>
    <d v="1899-12-30T09:19:11"/>
    <n v="559.17616665945388"/>
    <s v="Sunday"/>
    <x v="0"/>
    <s v="2015-07-1"/>
    <x v="6"/>
  </r>
  <r>
    <x v="206"/>
    <n v="0"/>
    <x v="0"/>
    <d v="2015-07-26T22:01:59"/>
    <d v="2015-07-27T00:10:56"/>
    <d v="1899-12-30T02:08:57"/>
    <n v="128.94345000386238"/>
    <s v="Sunday"/>
    <x v="0"/>
    <s v="2015-07-1"/>
    <x v="6"/>
  </r>
  <r>
    <x v="206"/>
    <n v="1"/>
    <x v="2"/>
    <d v="2015-07-26T22:03:18"/>
    <d v="2015-07-27T11:46:46"/>
    <d v="1899-12-30T13:43:28"/>
    <n v="823.47466666367836"/>
    <s v="Sunday"/>
    <x v="0"/>
    <s v="2015-07-1"/>
    <x v="6"/>
  </r>
  <r>
    <x v="206"/>
    <n v="1"/>
    <x v="2"/>
    <d v="2015-07-26T22:14:38"/>
    <d v="2015-07-27T01:37:48"/>
    <d v="1899-12-30T03:23:10"/>
    <n v="203.16066666855477"/>
    <s v="Sunday"/>
    <x v="0"/>
    <s v="2015-07-1"/>
    <x v="6"/>
  </r>
  <r>
    <x v="206"/>
    <n v="0"/>
    <x v="2"/>
    <d v="2015-07-26T22:19:01"/>
    <d v="2015-07-27T01:36:36"/>
    <d v="1899-12-30T03:17:35"/>
    <n v="197.57816666853614"/>
    <s v="Sunday"/>
    <x v="0"/>
    <s v="2015-07-1"/>
    <x v="6"/>
  </r>
  <r>
    <x v="206"/>
    <n v="0"/>
    <x v="0"/>
    <d v="2015-07-26T22:37:01"/>
    <d v="2015-07-27T04:18:29"/>
    <d v="1899-12-30T05:41:28"/>
    <n v="341.47283333237283"/>
    <s v="Sunday"/>
    <x v="0"/>
    <s v="2015-07-1"/>
    <x v="6"/>
  </r>
  <r>
    <x v="206"/>
    <n v="0"/>
    <x v="0"/>
    <d v="2015-07-26T22:41:45"/>
    <d v="2015-07-27T01:59:33"/>
    <d v="1899-12-30T03:17:48"/>
    <n v="197.80045000487007"/>
    <s v="Sunday"/>
    <x v="0"/>
    <s v="2015-07-1"/>
    <x v="6"/>
  </r>
  <r>
    <x v="206"/>
    <n v="0"/>
    <x v="2"/>
    <d v="2015-07-26T23:19:09"/>
    <d v="2015-07-27T00:51:33"/>
    <d v="1899-12-30T01:32:24"/>
    <n v="92.402783331926912"/>
    <s v="Sunday"/>
    <x v="0"/>
    <s v="2015-07-1"/>
    <x v="6"/>
  </r>
  <r>
    <x v="206"/>
    <n v="1"/>
    <x v="2"/>
    <d v="2015-07-26T23:26:50"/>
    <d v="2015-07-27T01:37:07"/>
    <d v="1899-12-30T02:10:17"/>
    <n v="130.2897833310999"/>
    <s v="Sunday"/>
    <x v="0"/>
    <s v="2015-07-1"/>
    <x v="6"/>
  </r>
  <r>
    <x v="206"/>
    <n v="0"/>
    <x v="0"/>
    <d v="2015-07-26T23:55:12"/>
    <d v="2015-07-27T13:40:53"/>
    <d v="1899-12-30T13:45:41"/>
    <n v="825.68711666157469"/>
    <s v="Sunday"/>
    <x v="0"/>
    <s v="2015-07-1"/>
    <x v="6"/>
  </r>
  <r>
    <x v="207"/>
    <n v="0"/>
    <x v="2"/>
    <d v="2015-07-27T00:06:39"/>
    <d v="2015-07-27T02:35:29"/>
    <d v="1899-12-30T02:28:50"/>
    <n v="148.83821666822769"/>
    <s v="Monday"/>
    <x v="0"/>
    <s v="2015-07-2"/>
    <x v="6"/>
  </r>
  <r>
    <x v="207"/>
    <n v="0"/>
    <x v="0"/>
    <d v="2015-07-27T00:49:06"/>
    <d v="2015-07-27T03:21:16"/>
    <d v="1899-12-30T02:32:10"/>
    <n v="152.16371667687781"/>
    <s v="Monday"/>
    <x v="0"/>
    <s v="2015-07-2"/>
    <x v="6"/>
  </r>
  <r>
    <x v="207"/>
    <n v="0"/>
    <x v="0"/>
    <d v="2015-07-27T00:57:40"/>
    <d v="2015-07-27T03:57:23"/>
    <d v="1899-12-30T02:59:43"/>
    <n v="179.7189499984961"/>
    <s v="Monday"/>
    <x v="0"/>
    <s v="2015-07-2"/>
    <x v="6"/>
  </r>
  <r>
    <x v="207"/>
    <n v="1"/>
    <x v="0"/>
    <d v="2015-07-27T01:04:10"/>
    <d v="2015-07-27T03:27:59"/>
    <d v="1899-12-30T02:23:49"/>
    <n v="143.81838334025815"/>
    <s v="Monday"/>
    <x v="0"/>
    <s v="2015-07-2"/>
    <x v="6"/>
  </r>
  <r>
    <x v="207"/>
    <n v="0"/>
    <x v="2"/>
    <d v="2015-07-27T01:44:20"/>
    <d v="2015-07-27T04:07:47"/>
    <d v="1899-12-30T02:23:27"/>
    <n v="143.44261666992679"/>
    <s v="Monday"/>
    <x v="0"/>
    <s v="2015-07-2"/>
    <x v="6"/>
  </r>
  <r>
    <x v="207"/>
    <n v="1"/>
    <x v="0"/>
    <d v="2015-07-27T01:48:36"/>
    <d v="2015-07-27T04:15:23"/>
    <d v="1899-12-30T02:26:47"/>
    <n v="146.78195000393316"/>
    <s v="Monday"/>
    <x v="0"/>
    <s v="2015-07-2"/>
    <x v="6"/>
  </r>
  <r>
    <x v="207"/>
    <n v="0"/>
    <x v="2"/>
    <d v="2015-07-27T03:09:16"/>
    <d v="2015-07-27T12:54:42"/>
    <d v="1899-12-30T09:45:26"/>
    <n v="585.42911666678265"/>
    <s v="Monday"/>
    <x v="0"/>
    <s v="2015-07-2"/>
    <x v="6"/>
  </r>
  <r>
    <x v="207"/>
    <n v="0"/>
    <x v="0"/>
    <d v="2015-07-27T03:13:58"/>
    <d v="2015-07-27T09:26:30"/>
    <d v="1899-12-30T06:12:32"/>
    <n v="372.53195000113919"/>
    <s v="Monday"/>
    <x v="0"/>
    <s v="2015-07-2"/>
    <x v="6"/>
  </r>
  <r>
    <x v="207"/>
    <n v="0"/>
    <x v="0"/>
    <d v="2015-07-27T03:19:10"/>
    <d v="2015-07-28T11:22:52"/>
    <d v="1899-12-31T08:03:42"/>
    <n v="1923.6991166614462"/>
    <s v="Monday"/>
    <x v="0"/>
    <s v="2015-07-2"/>
    <x v="6"/>
  </r>
  <r>
    <x v="207"/>
    <n v="1"/>
    <x v="0"/>
    <d v="2015-07-27T03:20:57"/>
    <d v="2015-07-27T13:28:09"/>
    <d v="1899-12-30T10:07:12"/>
    <n v="607.20016666688025"/>
    <s v="Monday"/>
    <x v="0"/>
    <s v="2015-07-2"/>
    <x v="6"/>
  </r>
  <r>
    <x v="207"/>
    <n v="1"/>
    <x v="0"/>
    <d v="2015-07-27T05:52:02"/>
    <d v="2015-07-27T10:55:19"/>
    <d v="1899-12-30T05:03:17"/>
    <n v="303.2911666680593"/>
    <s v="Monday"/>
    <x v="0"/>
    <s v="2015-07-2"/>
    <x v="6"/>
  </r>
  <r>
    <x v="207"/>
    <n v="0"/>
    <x v="2"/>
    <d v="2015-07-27T06:26:46"/>
    <d v="2015-07-27T20:56:53"/>
    <d v="1899-12-30T14:30:07"/>
    <n v="870.11255000252277"/>
    <s v="Monday"/>
    <x v="0"/>
    <s v="2015-07-2"/>
    <x v="6"/>
  </r>
  <r>
    <x v="207"/>
    <n v="1"/>
    <x v="0"/>
    <d v="2015-07-27T06:25:29"/>
    <d v="2015-07-27T08:23:00"/>
    <d v="1899-12-30T01:57:31"/>
    <n v="117.51933333696797"/>
    <s v="Monday"/>
    <x v="0"/>
    <s v="2015-07-2"/>
    <x v="6"/>
  </r>
  <r>
    <x v="207"/>
    <n v="0"/>
    <x v="0"/>
    <d v="2015-07-27T06:35:24"/>
    <d v="2015-07-27T07:44:13"/>
    <d v="1899-12-30T01:08:49"/>
    <n v="68.820883333683014"/>
    <s v="Monday"/>
    <x v="0"/>
    <s v="2015-07-2"/>
    <x v="6"/>
  </r>
  <r>
    <x v="207"/>
    <n v="1"/>
    <x v="0"/>
    <d v="2015-07-27T06:39:23"/>
    <d v="2015-07-27T12:20:09"/>
    <d v="1899-12-30T05:40:46"/>
    <n v="340.76021666522138"/>
    <s v="Monday"/>
    <x v="0"/>
    <s v="2015-07-2"/>
    <x v="6"/>
  </r>
  <r>
    <x v="207"/>
    <n v="0"/>
    <x v="0"/>
    <d v="2015-07-27T07:18:27"/>
    <d v="2015-07-27T17:36:35"/>
    <d v="1899-12-30T10:18:08"/>
    <n v="618.13154999166727"/>
    <s v="Monday"/>
    <x v="0"/>
    <s v="2015-07-2"/>
    <x v="6"/>
  </r>
  <r>
    <x v="207"/>
    <n v="1"/>
    <x v="0"/>
    <d v="2015-07-27T07:31:37"/>
    <d v="2015-07-27T18:44:45"/>
    <d v="1899-12-30T11:13:08"/>
    <n v="673.1393833423499"/>
    <s v="Monday"/>
    <x v="0"/>
    <s v="2015-07-2"/>
    <x v="6"/>
  </r>
  <r>
    <x v="207"/>
    <n v="0"/>
    <x v="0"/>
    <d v="2015-07-27T08:02:34"/>
    <d v="2015-07-27T12:55:28"/>
    <d v="1899-12-30T04:52:54"/>
    <n v="292.8989999962505"/>
    <s v="Monday"/>
    <x v="0"/>
    <s v="2015-07-2"/>
    <x v="6"/>
  </r>
  <r>
    <x v="207"/>
    <n v="0"/>
    <x v="2"/>
    <d v="2015-07-27T08:07:19"/>
    <d v="2015-07-27T10:35:36"/>
    <d v="1899-12-30T02:28:17"/>
    <n v="148.27849999652244"/>
    <s v="Monday"/>
    <x v="0"/>
    <s v="2015-07-2"/>
    <x v="6"/>
  </r>
  <r>
    <x v="207"/>
    <n v="1"/>
    <x v="4"/>
    <d v="2015-07-27T08:14:28"/>
    <d v="2015-07-27T12:44:01"/>
    <d v="1899-12-30T04:29:33"/>
    <n v="269.55354999750853"/>
    <s v="Monday"/>
    <x v="0"/>
    <s v="2015-07-2"/>
    <x v="6"/>
  </r>
  <r>
    <x v="207"/>
    <n v="0"/>
    <x v="0"/>
    <d v="2015-07-27T08:17:26"/>
    <d v="2015-07-27T17:18:27"/>
    <d v="1899-12-30T09:01:01"/>
    <n v="541.01844999706373"/>
    <s v="Monday"/>
    <x v="0"/>
    <s v="2015-07-2"/>
    <x v="6"/>
  </r>
  <r>
    <x v="207"/>
    <n v="1"/>
    <x v="0"/>
    <d v="2015-07-27T08:37:06"/>
    <d v="2015-07-27T12:04:31"/>
    <d v="1899-12-30T03:27:25"/>
    <n v="207.41544999880716"/>
    <s v="Monday"/>
    <x v="0"/>
    <s v="2015-07-2"/>
    <x v="6"/>
  </r>
  <r>
    <x v="207"/>
    <n v="0"/>
    <x v="3"/>
    <d v="2015-07-27T09:00:33"/>
    <d v="2015-07-27T11:06:22"/>
    <d v="1899-12-30T02:05:49"/>
    <n v="125.815616666805"/>
    <s v="Monday"/>
    <x v="0"/>
    <s v="2015-07-2"/>
    <x v="6"/>
  </r>
  <r>
    <x v="207"/>
    <n v="0"/>
    <x v="2"/>
    <d v="2015-07-27T09:06:01"/>
    <d v="2015-07-28T00:37:25"/>
    <d v="1899-12-30T15:31:24"/>
    <n v="931.39194999472238"/>
    <s v="Monday"/>
    <x v="0"/>
    <s v="2015-07-2"/>
    <x v="6"/>
  </r>
  <r>
    <x v="207"/>
    <n v="1"/>
    <x v="4"/>
    <d v="2015-07-27T09:27:15"/>
    <d v="2015-07-27T13:31:53"/>
    <d v="1899-12-30T04:04:38"/>
    <n v="244.63421667111106"/>
    <s v="Monday"/>
    <x v="0"/>
    <s v="2015-07-2"/>
    <x v="6"/>
  </r>
  <r>
    <x v="207"/>
    <n v="0"/>
    <x v="0"/>
    <d v="2015-07-27T09:29:03"/>
    <d v="2015-07-27T14:36:26"/>
    <d v="1899-12-30T05:07:23"/>
    <n v="307.38061666488647"/>
    <s v="Monday"/>
    <x v="0"/>
    <s v="2015-07-2"/>
    <x v="6"/>
  </r>
  <r>
    <x v="207"/>
    <n v="1"/>
    <x v="2"/>
    <d v="2015-07-27T09:36:28"/>
    <d v="2015-07-27T15:09:00"/>
    <d v="1899-12-30T05:32:32"/>
    <n v="332.54133332753554"/>
    <s v="Monday"/>
    <x v="0"/>
    <s v="2015-07-2"/>
    <x v="6"/>
  </r>
  <r>
    <x v="207"/>
    <n v="1"/>
    <x v="0"/>
    <d v="2015-07-27T09:38:49"/>
    <d v="2015-07-27T14:51:27"/>
    <d v="1899-12-30T05:12:38"/>
    <n v="312.62805000180379"/>
    <s v="Monday"/>
    <x v="0"/>
    <s v="2015-07-2"/>
    <x v="6"/>
  </r>
  <r>
    <x v="207"/>
    <n v="1"/>
    <x v="1"/>
    <d v="2015-07-27T09:40:28"/>
    <d v="2015-07-27T14:22:45"/>
    <d v="1899-12-30T04:42:17"/>
    <n v="282.28171666385606"/>
    <s v="Monday"/>
    <x v="0"/>
    <s v="2015-07-2"/>
    <x v="6"/>
  </r>
  <r>
    <x v="207"/>
    <n v="1"/>
    <x v="0"/>
    <d v="2015-07-27T09:57:45"/>
    <d v="2015-07-27T15:15:22"/>
    <d v="1899-12-30T05:17:37"/>
    <n v="317.62321666697972"/>
    <s v="Monday"/>
    <x v="0"/>
    <s v="2015-07-2"/>
    <x v="6"/>
  </r>
  <r>
    <x v="207"/>
    <n v="0"/>
    <x v="0"/>
    <d v="2015-07-27T10:09:55"/>
    <d v="2015-07-28T07:43:08"/>
    <d v="1899-12-30T21:33:13"/>
    <n v="1293.2118833356071"/>
    <s v="Monday"/>
    <x v="0"/>
    <s v="2015-07-2"/>
    <x v="6"/>
  </r>
  <r>
    <x v="207"/>
    <n v="0"/>
    <x v="0"/>
    <d v="2015-07-27T10:48:49"/>
    <d v="2015-07-27T18:48:14"/>
    <d v="1899-12-30T07:59:25"/>
    <n v="479.42361667170189"/>
    <s v="Monday"/>
    <x v="0"/>
    <s v="2015-07-2"/>
    <x v="6"/>
  </r>
  <r>
    <x v="207"/>
    <n v="1"/>
    <x v="0"/>
    <d v="2015-07-27T11:16:16"/>
    <d v="2015-07-27T15:06:44"/>
    <d v="1899-12-30T03:50:28"/>
    <n v="230.46111667295918"/>
    <s v="Monday"/>
    <x v="0"/>
    <s v="2015-07-2"/>
    <x v="6"/>
  </r>
  <r>
    <x v="207"/>
    <n v="1"/>
    <x v="0"/>
    <d v="2015-07-27T11:23:22"/>
    <d v="2015-07-27T16:21:57"/>
    <d v="1899-12-30T04:58:35"/>
    <n v="298.5756666760426"/>
    <s v="Monday"/>
    <x v="0"/>
    <s v="2015-07-2"/>
    <x v="6"/>
  </r>
  <r>
    <x v="207"/>
    <n v="0"/>
    <x v="0"/>
    <d v="2015-07-27T11:56:12"/>
    <d v="2015-07-27T19:06:15"/>
    <d v="1899-12-30T07:10:03"/>
    <n v="430.04900000640191"/>
    <s v="Monday"/>
    <x v="0"/>
    <s v="2015-07-2"/>
    <x v="6"/>
  </r>
  <r>
    <x v="207"/>
    <n v="1"/>
    <x v="2"/>
    <d v="2015-07-27T13:16:31"/>
    <d v="2015-07-27T16:05:31"/>
    <d v="1899-12-30T02:49:00"/>
    <n v="168.99804999819025"/>
    <s v="Monday"/>
    <x v="0"/>
    <s v="2015-07-2"/>
    <x v="6"/>
  </r>
  <r>
    <x v="207"/>
    <n v="0"/>
    <x v="0"/>
    <d v="2015-07-27T14:24:50"/>
    <d v="2015-07-27T17:30:08"/>
    <d v="1899-12-30T03:05:18"/>
    <n v="185.30221665976569"/>
    <s v="Monday"/>
    <x v="0"/>
    <s v="2015-07-2"/>
    <x v="6"/>
  </r>
  <r>
    <x v="207"/>
    <n v="1"/>
    <x v="0"/>
    <d v="2015-07-27T14:27:22"/>
    <d v="2015-07-27T17:01:30"/>
    <d v="1899-12-30T02:34:08"/>
    <n v="154.12538332748227"/>
    <s v="Monday"/>
    <x v="0"/>
    <s v="2015-07-2"/>
    <x v="6"/>
  </r>
  <r>
    <x v="207"/>
    <n v="1"/>
    <x v="0"/>
    <d v="2015-07-27T14:32:52"/>
    <d v="2015-07-27T17:28:53"/>
    <d v="1899-12-30T02:56:01"/>
    <n v="176.01266666664742"/>
    <s v="Monday"/>
    <x v="0"/>
    <s v="2015-07-2"/>
    <x v="6"/>
  </r>
  <r>
    <x v="207"/>
    <n v="1"/>
    <x v="1"/>
    <d v="2015-07-27T15:11:56"/>
    <d v="2015-07-27T22:45:23"/>
    <d v="1899-12-30T07:33:27"/>
    <n v="453.44855000381358"/>
    <s v="Monday"/>
    <x v="0"/>
    <s v="2015-07-2"/>
    <x v="6"/>
  </r>
  <r>
    <x v="207"/>
    <n v="1"/>
    <x v="2"/>
    <d v="2015-07-27T15:21:57"/>
    <d v="2015-07-27T22:23:46"/>
    <d v="1899-12-30T07:01:49"/>
    <n v="421.81938332738355"/>
    <s v="Monday"/>
    <x v="0"/>
    <s v="2015-07-2"/>
    <x v="6"/>
  </r>
  <r>
    <x v="207"/>
    <n v="0"/>
    <x v="0"/>
    <d v="2015-07-27T15:38:17"/>
    <d v="2015-07-27T17:35:54"/>
    <d v="1899-12-30T01:57:37"/>
    <n v="117.61861666571349"/>
    <s v="Monday"/>
    <x v="0"/>
    <s v="2015-07-2"/>
    <x v="6"/>
  </r>
  <r>
    <x v="207"/>
    <n v="0"/>
    <x v="1"/>
    <d v="2015-07-27T16:53:47"/>
    <d v="2015-07-29T14:33:07"/>
    <d v="1899-12-31T21:39:20"/>
    <n v="2739.3380000058096"/>
    <s v="Monday"/>
    <x v="0"/>
    <s v="2015-07-2"/>
    <x v="6"/>
  </r>
  <r>
    <x v="207"/>
    <n v="1"/>
    <x v="0"/>
    <d v="2015-07-27T17:46:40"/>
    <d v="2015-07-28T09:47:14"/>
    <d v="1899-12-30T16:00:34"/>
    <n v="960.57394999894314"/>
    <s v="Monday"/>
    <x v="0"/>
    <s v="2015-07-2"/>
    <x v="6"/>
  </r>
  <r>
    <x v="207"/>
    <n v="0"/>
    <x v="0"/>
    <d v="2015-07-27T18:25:34"/>
    <d v="2015-07-27T21:51:12"/>
    <d v="1899-12-30T03:25:38"/>
    <n v="205.63744999933988"/>
    <s v="Monday"/>
    <x v="0"/>
    <s v="2015-07-2"/>
    <x v="6"/>
  </r>
  <r>
    <x v="207"/>
    <n v="1"/>
    <x v="0"/>
    <d v="2015-07-27T18:57:32"/>
    <d v="2015-07-27T22:06:14"/>
    <d v="1899-12-30T03:08:42"/>
    <n v="188.7043333298061"/>
    <s v="Monday"/>
    <x v="0"/>
    <s v="2015-07-2"/>
    <x v="6"/>
  </r>
  <r>
    <x v="207"/>
    <n v="1"/>
    <x v="0"/>
    <d v="2015-07-27T19:22:15"/>
    <d v="2015-07-27T23:31:46"/>
    <d v="1899-12-30T04:09:31"/>
    <n v="249.51378333382308"/>
    <s v="Monday"/>
    <x v="0"/>
    <s v="2015-07-2"/>
    <x v="6"/>
  </r>
  <r>
    <x v="207"/>
    <n v="1"/>
    <x v="2"/>
    <d v="2015-07-27T19:56:38"/>
    <d v="2015-07-27T22:35:01"/>
    <d v="1899-12-30T02:38:23"/>
    <n v="158.38199999998324"/>
    <s v="Monday"/>
    <x v="0"/>
    <s v="2015-07-2"/>
    <x v="6"/>
  </r>
  <r>
    <x v="207"/>
    <n v="0"/>
    <x v="2"/>
    <d v="2015-07-27T20:17:03"/>
    <d v="2015-07-28T13:23:58"/>
    <d v="1899-12-30T17:06:55"/>
    <n v="1026.9088333344553"/>
    <s v="Monday"/>
    <x v="0"/>
    <s v="2015-07-2"/>
    <x v="6"/>
  </r>
  <r>
    <x v="207"/>
    <n v="1"/>
    <x v="0"/>
    <d v="2015-07-27T20:14:21"/>
    <d v="2015-07-28T00:02:51"/>
    <d v="1899-12-30T03:48:30"/>
    <n v="228.50388332619332"/>
    <s v="Monday"/>
    <x v="0"/>
    <s v="2015-07-2"/>
    <x v="6"/>
  </r>
  <r>
    <x v="207"/>
    <n v="0"/>
    <x v="0"/>
    <d v="2015-07-27T20:21:25"/>
    <d v="2015-07-27T22:16:04"/>
    <d v="1899-12-30T01:54:39"/>
    <n v="114.64788333862089"/>
    <s v="Monday"/>
    <x v="0"/>
    <s v="2015-07-2"/>
    <x v="6"/>
  </r>
  <r>
    <x v="207"/>
    <n v="1"/>
    <x v="0"/>
    <d v="2015-07-27T20:32:13"/>
    <d v="2015-07-27T22:36:04"/>
    <d v="1899-12-30T02:03:51"/>
    <n v="123.8565000006929"/>
    <s v="Monday"/>
    <x v="0"/>
    <s v="2015-07-2"/>
    <x v="6"/>
  </r>
  <r>
    <x v="207"/>
    <n v="0"/>
    <x v="0"/>
    <d v="2015-07-27T20:53:37"/>
    <d v="2015-07-28T01:10:50"/>
    <d v="1899-12-30T04:17:13"/>
    <n v="257.21845000865869"/>
    <s v="Monday"/>
    <x v="0"/>
    <s v="2015-07-2"/>
    <x v="6"/>
  </r>
  <r>
    <x v="207"/>
    <n v="0"/>
    <x v="0"/>
    <d v="2015-07-27T20:54:01"/>
    <d v="2015-07-27T23:19:56"/>
    <d v="1899-12-30T02:25:55"/>
    <n v="145.92054999782704"/>
    <s v="Monday"/>
    <x v="0"/>
    <s v="2015-07-2"/>
    <x v="6"/>
  </r>
  <r>
    <x v="207"/>
    <n v="0"/>
    <x v="2"/>
    <d v="2015-07-27T21:38:17"/>
    <d v="2015-07-28T06:54:30"/>
    <d v="1899-12-30T09:16:13"/>
    <n v="556.20933333761059"/>
    <s v="Monday"/>
    <x v="0"/>
    <s v="2015-07-2"/>
    <x v="6"/>
  </r>
  <r>
    <x v="207"/>
    <n v="0"/>
    <x v="0"/>
    <d v="2015-07-27T21:43:55"/>
    <d v="2015-07-28T12:25:28"/>
    <d v="1899-12-30T14:41:33"/>
    <n v="881.5575000050012"/>
    <s v="Monday"/>
    <x v="0"/>
    <s v="2015-07-2"/>
    <x v="6"/>
  </r>
  <r>
    <x v="207"/>
    <n v="1"/>
    <x v="0"/>
    <d v="2015-07-27T21:52:50"/>
    <d v="2015-07-28T09:51:45"/>
    <d v="1899-12-30T11:58:55"/>
    <n v="718.91166666056961"/>
    <s v="Monday"/>
    <x v="0"/>
    <s v="2015-07-2"/>
    <x v="6"/>
  </r>
  <r>
    <x v="207"/>
    <n v="0"/>
    <x v="0"/>
    <d v="2015-07-27T22:31:25"/>
    <d v="2015-07-28T00:42:43"/>
    <d v="1899-12-30T02:11:18"/>
    <n v="131.29188333638012"/>
    <s v="Monday"/>
    <x v="0"/>
    <s v="2015-07-2"/>
    <x v="6"/>
  </r>
  <r>
    <x v="207"/>
    <n v="1"/>
    <x v="2"/>
    <d v="2015-07-27T22:55:54"/>
    <d v="2015-07-28T03:17:42"/>
    <d v="1899-12-30T04:21:48"/>
    <n v="261.80128333275206"/>
    <s v="Monday"/>
    <x v="0"/>
    <s v="2015-07-2"/>
    <x v="6"/>
  </r>
  <r>
    <x v="207"/>
    <n v="1"/>
    <x v="0"/>
    <d v="2015-07-27T22:58:10"/>
    <d v="2015-07-28T09:48:23"/>
    <d v="1899-12-30T10:50:13"/>
    <n v="650.20883333869278"/>
    <s v="Monday"/>
    <x v="0"/>
    <s v="2015-07-2"/>
    <x v="6"/>
  </r>
  <r>
    <x v="207"/>
    <n v="1"/>
    <x v="0"/>
    <d v="2015-07-27T23:39:48"/>
    <d v="2015-07-28T01:13:57"/>
    <d v="1899-12-30T01:34:09"/>
    <n v="94.150050004245713"/>
    <s v="Monday"/>
    <x v="0"/>
    <s v="2015-07-2"/>
    <x v="6"/>
  </r>
  <r>
    <x v="207"/>
    <n v="1"/>
    <x v="0"/>
    <d v="2015-07-27T23:47:21"/>
    <d v="2015-07-28T06:04:05"/>
    <d v="1899-12-30T06:16:44"/>
    <n v="376.73528333427384"/>
    <s v="Monday"/>
    <x v="0"/>
    <s v="2015-07-2"/>
    <x v="6"/>
  </r>
  <r>
    <x v="207"/>
    <n v="0"/>
    <x v="0"/>
    <d v="2015-07-27T23:50:10"/>
    <d v="2015-07-28T13:45:18"/>
    <d v="1899-12-30T13:55:08"/>
    <n v="835.14100000611506"/>
    <s v="Monday"/>
    <x v="0"/>
    <s v="2015-07-2"/>
    <x v="6"/>
  </r>
  <r>
    <x v="207"/>
    <n v="0"/>
    <x v="0"/>
    <d v="2015-07-27T23:55:24"/>
    <d v="2015-07-28T04:38:04"/>
    <d v="1899-12-30T04:42:40"/>
    <n v="282.66628333716653"/>
    <s v="Monday"/>
    <x v="0"/>
    <s v="2015-07-2"/>
    <x v="6"/>
  </r>
  <r>
    <x v="207"/>
    <n v="0"/>
    <x v="4"/>
    <d v="2015-07-27T23:51:46"/>
    <d v="2015-07-28T17:51:23"/>
    <d v="1899-12-30T17:59:37"/>
    <n v="1079.6152166649699"/>
    <s v="Monday"/>
    <x v="0"/>
    <s v="2015-07-2"/>
    <x v="6"/>
  </r>
  <r>
    <x v="208"/>
    <n v="1"/>
    <x v="0"/>
    <d v="2015-07-28T00:31:11"/>
    <d v="2015-07-28T10:12:19"/>
    <d v="1899-12-30T09:41:08"/>
    <n v="581.13471666933037"/>
    <s v="Tuesday"/>
    <x v="0"/>
    <s v="2015-07-3"/>
    <x v="6"/>
  </r>
  <r>
    <x v="208"/>
    <n v="0"/>
    <x v="0"/>
    <d v="2015-07-28T01:06:55"/>
    <d v="2015-07-28T03:33:49"/>
    <d v="1899-12-30T02:26:54"/>
    <n v="146.89361667260528"/>
    <s v="Tuesday"/>
    <x v="0"/>
    <s v="2015-07-3"/>
    <x v="6"/>
  </r>
  <r>
    <x v="208"/>
    <n v="0"/>
    <x v="0"/>
    <d v="2015-07-28T02:36:42"/>
    <d v="2015-07-28T10:10:23"/>
    <d v="1899-12-30T07:33:41"/>
    <n v="453.68888333905488"/>
    <s v="Tuesday"/>
    <x v="0"/>
    <s v="2015-07-3"/>
    <x v="6"/>
  </r>
  <r>
    <x v="208"/>
    <n v="0"/>
    <x v="0"/>
    <d v="2015-07-28T04:14:33"/>
    <d v="2015-07-28T12:22:56"/>
    <d v="1899-12-30T08:08:23"/>
    <n v="488.37716666632332"/>
    <s v="Tuesday"/>
    <x v="0"/>
    <s v="2015-07-3"/>
    <x v="6"/>
  </r>
  <r>
    <x v="208"/>
    <n v="0"/>
    <x v="0"/>
    <d v="2015-07-28T05:05:58"/>
    <d v="2015-07-28T12:53:00"/>
    <d v="1899-12-30T07:47:02"/>
    <n v="467.03811667626724"/>
    <s v="Tuesday"/>
    <x v="0"/>
    <s v="2015-07-3"/>
    <x v="6"/>
  </r>
  <r>
    <x v="208"/>
    <n v="0"/>
    <x v="2"/>
    <d v="2015-07-28T05:37:09"/>
    <d v="2015-07-28T09:07:50"/>
    <d v="1899-12-30T03:30:41"/>
    <n v="210.68888333276846"/>
    <s v="Tuesday"/>
    <x v="0"/>
    <s v="2015-07-3"/>
    <x v="6"/>
  </r>
  <r>
    <x v="208"/>
    <n v="0"/>
    <x v="0"/>
    <d v="2015-07-28T06:22:47"/>
    <d v="2015-07-28T13:40:02"/>
    <d v="1899-12-30T07:17:15"/>
    <n v="437.24683333304711"/>
    <s v="Tuesday"/>
    <x v="0"/>
    <s v="2015-07-3"/>
    <x v="6"/>
  </r>
  <r>
    <x v="208"/>
    <n v="1"/>
    <x v="0"/>
    <d v="2015-07-28T07:08:41"/>
    <d v="2015-07-28T10:37:50"/>
    <d v="1899-12-30T03:29:09"/>
    <n v="209.14778332575224"/>
    <s v="Tuesday"/>
    <x v="0"/>
    <s v="2015-07-3"/>
    <x v="6"/>
  </r>
  <r>
    <x v="208"/>
    <n v="1"/>
    <x v="0"/>
    <d v="2015-07-28T08:00:12"/>
    <d v="2015-07-28T13:46:05"/>
    <d v="1899-12-30T05:45:53"/>
    <n v="345.87616665987298"/>
    <s v="Tuesday"/>
    <x v="0"/>
    <s v="2015-07-3"/>
    <x v="6"/>
  </r>
  <r>
    <x v="208"/>
    <n v="0"/>
    <x v="0"/>
    <d v="2015-07-28T08:24:41"/>
    <d v="2015-07-29T12:34:02"/>
    <d v="1899-12-31T04:09:21"/>
    <n v="1689.3506166699808"/>
    <s v="Tuesday"/>
    <x v="0"/>
    <s v="2015-07-3"/>
    <x v="6"/>
  </r>
  <r>
    <x v="208"/>
    <n v="1"/>
    <x v="0"/>
    <d v="2015-07-28T09:34:51"/>
    <d v="2015-07-29T08:55:38"/>
    <d v="1899-12-30T23:20:47"/>
    <n v="1400.7876166643109"/>
    <s v="Tuesday"/>
    <x v="0"/>
    <s v="2015-07-3"/>
    <x v="6"/>
  </r>
  <r>
    <x v="208"/>
    <n v="0"/>
    <x v="0"/>
    <d v="2015-07-28T10:44:57"/>
    <d v="2015-07-28T16:44:54"/>
    <d v="1899-12-30T05:59:57"/>
    <n v="359.94795000529848"/>
    <s v="Tuesday"/>
    <x v="0"/>
    <s v="2015-07-3"/>
    <x v="6"/>
  </r>
  <r>
    <x v="208"/>
    <n v="0"/>
    <x v="0"/>
    <d v="2015-07-28T10:52:39"/>
    <d v="2015-07-28T11:47:48"/>
    <d v="1899-12-30T00:55:09"/>
    <n v="55.145166664151475"/>
    <s v="Tuesday"/>
    <x v="0"/>
    <s v="2015-07-3"/>
    <x v="6"/>
  </r>
  <r>
    <x v="208"/>
    <n v="1"/>
    <x v="1"/>
    <d v="2015-07-28T10:58:12"/>
    <d v="2015-07-28T16:18:57"/>
    <d v="1899-12-30T05:20:45"/>
    <n v="320.74233333813027"/>
    <s v="Tuesday"/>
    <x v="0"/>
    <s v="2015-07-3"/>
    <x v="6"/>
  </r>
  <r>
    <x v="208"/>
    <n v="0"/>
    <x v="0"/>
    <d v="2015-07-28T11:11:48"/>
    <d v="2015-07-28T18:33:55"/>
    <d v="1899-12-30T07:22:07"/>
    <n v="442.11321666603908"/>
    <s v="Tuesday"/>
    <x v="0"/>
    <s v="2015-07-3"/>
    <x v="6"/>
  </r>
  <r>
    <x v="208"/>
    <n v="0"/>
    <x v="0"/>
    <d v="2015-07-28T11:41:38"/>
    <d v="2015-07-28T15:59:26"/>
    <d v="1899-12-30T04:17:48"/>
    <n v="257.79361666529439"/>
    <s v="Tuesday"/>
    <x v="0"/>
    <s v="2015-07-3"/>
    <x v="6"/>
  </r>
  <r>
    <x v="208"/>
    <n v="1"/>
    <x v="0"/>
    <d v="2015-07-28T11:48:46"/>
    <d v="2015-07-28T15:03:29"/>
    <d v="1899-12-30T03:14:43"/>
    <n v="194.71761666471139"/>
    <s v="Tuesday"/>
    <x v="0"/>
    <s v="2015-07-3"/>
    <x v="6"/>
  </r>
  <r>
    <x v="208"/>
    <n v="0"/>
    <x v="2"/>
    <d v="2015-07-28T12:04:34"/>
    <d v="2015-07-28T18:06:20"/>
    <d v="1899-12-30T06:01:46"/>
    <n v="361.7626166716218"/>
    <s v="Tuesday"/>
    <x v="0"/>
    <s v="2015-07-3"/>
    <x v="6"/>
  </r>
  <r>
    <x v="208"/>
    <n v="1"/>
    <x v="2"/>
    <d v="2015-07-28T12:30:04"/>
    <d v="2015-07-28T14:18:22"/>
    <d v="1899-12-30T01:48:18"/>
    <n v="108.29578332952224"/>
    <s v="Tuesday"/>
    <x v="0"/>
    <s v="2015-07-3"/>
    <x v="6"/>
  </r>
  <r>
    <x v="208"/>
    <n v="0"/>
    <x v="1"/>
    <d v="2015-07-28T12:38:40"/>
    <d v="2015-07-29T13:46:37"/>
    <d v="1899-12-31T01:07:57"/>
    <n v="1507.9580500011798"/>
    <s v="Tuesday"/>
    <x v="0"/>
    <s v="2015-07-3"/>
    <x v="6"/>
  </r>
  <r>
    <x v="208"/>
    <n v="0"/>
    <x v="0"/>
    <d v="2015-07-28T12:52:08"/>
    <d v="2015-07-28T18:08:46"/>
    <d v="1899-12-30T05:16:38"/>
    <n v="316.6404499928467"/>
    <s v="Tuesday"/>
    <x v="0"/>
    <s v="2015-07-3"/>
    <x v="6"/>
  </r>
  <r>
    <x v="208"/>
    <n v="0"/>
    <x v="0"/>
    <d v="2015-07-28T13:13:06"/>
    <d v="2015-07-28T16:44:44"/>
    <d v="1899-12-30T03:31:38"/>
    <n v="211.63821665919386"/>
    <s v="Tuesday"/>
    <x v="0"/>
    <s v="2015-07-3"/>
    <x v="6"/>
  </r>
  <r>
    <x v="208"/>
    <n v="1"/>
    <x v="2"/>
    <d v="2015-07-28T15:02:02"/>
    <d v="2015-07-28T19:59:51"/>
    <d v="1899-12-30T04:57:49"/>
    <n v="297.80949999927543"/>
    <s v="Tuesday"/>
    <x v="0"/>
    <s v="2015-07-3"/>
    <x v="6"/>
  </r>
  <r>
    <x v="208"/>
    <n v="0"/>
    <x v="0"/>
    <d v="2015-07-28T15:19:09"/>
    <d v="2015-07-28T17:15:04"/>
    <d v="1899-12-30T01:55:55"/>
    <n v="115.92055000481196"/>
    <s v="Tuesday"/>
    <x v="0"/>
    <s v="2015-07-3"/>
    <x v="6"/>
  </r>
  <r>
    <x v="208"/>
    <n v="1"/>
    <x v="1"/>
    <d v="2015-07-28T16:01:39"/>
    <d v="2015-07-29T19:24:37"/>
    <d v="1899-12-31T03:22:58"/>
    <n v="1642.968500002753"/>
    <s v="Tuesday"/>
    <x v="0"/>
    <s v="2015-07-3"/>
    <x v="6"/>
  </r>
  <r>
    <x v="208"/>
    <n v="0"/>
    <x v="0"/>
    <d v="2015-07-28T16:06:07"/>
    <d v="2015-07-28T20:34:29"/>
    <d v="1899-12-30T04:28:22"/>
    <n v="268.36744999280199"/>
    <s v="Tuesday"/>
    <x v="0"/>
    <s v="2015-07-3"/>
    <x v="6"/>
  </r>
  <r>
    <x v="208"/>
    <n v="0"/>
    <x v="2"/>
    <d v="2015-07-28T16:17:44"/>
    <d v="2015-07-28T19:53:28"/>
    <d v="1899-12-30T03:35:44"/>
    <n v="215.73638333240524"/>
    <s v="Tuesday"/>
    <x v="0"/>
    <s v="2015-07-3"/>
    <x v="6"/>
  </r>
  <r>
    <x v="208"/>
    <n v="0"/>
    <x v="0"/>
    <d v="2015-07-28T16:42:26"/>
    <d v="2015-07-28T22:17:33"/>
    <d v="1899-12-30T05:35:07"/>
    <n v="335.11355000082403"/>
    <s v="Tuesday"/>
    <x v="0"/>
    <s v="2015-07-3"/>
    <x v="6"/>
  </r>
  <r>
    <x v="208"/>
    <n v="1"/>
    <x v="0"/>
    <d v="2015-07-28T16:46:15"/>
    <d v="2015-07-29T12:49:59"/>
    <d v="1899-12-30T20:03:44"/>
    <n v="1203.7304500071332"/>
    <s v="Tuesday"/>
    <x v="0"/>
    <s v="2015-07-3"/>
    <x v="6"/>
  </r>
  <r>
    <x v="208"/>
    <n v="1"/>
    <x v="1"/>
    <d v="2015-07-28T18:12:44"/>
    <d v="2015-07-28T20:27:21"/>
    <d v="1899-12-30T02:14:37"/>
    <n v="134.62349999696016"/>
    <s v="Tuesday"/>
    <x v="0"/>
    <s v="2015-07-3"/>
    <x v="6"/>
  </r>
  <r>
    <x v="208"/>
    <n v="0"/>
    <x v="0"/>
    <d v="2015-07-28T19:05:43"/>
    <d v="2015-07-29T11:24:02"/>
    <d v="1899-12-30T16:18:19"/>
    <n v="978.30911666038446"/>
    <s v="Tuesday"/>
    <x v="0"/>
    <s v="2015-07-3"/>
    <x v="6"/>
  </r>
  <r>
    <x v="208"/>
    <n v="1"/>
    <x v="0"/>
    <d v="2015-07-28T19:35:02"/>
    <d v="2015-07-30T13:45:58"/>
    <d v="1899-12-31T18:10:56"/>
    <n v="2530.9310499974526"/>
    <s v="Tuesday"/>
    <x v="0"/>
    <s v="2015-07-3"/>
    <x v="6"/>
  </r>
  <r>
    <x v="208"/>
    <n v="0"/>
    <x v="0"/>
    <d v="2015-07-28T20:29:43"/>
    <d v="2015-07-28T23:49:35"/>
    <d v="1899-12-30T03:19:52"/>
    <n v="199.87471665954217"/>
    <s v="Tuesday"/>
    <x v="0"/>
    <s v="2015-07-3"/>
    <x v="6"/>
  </r>
  <r>
    <x v="208"/>
    <n v="1"/>
    <x v="0"/>
    <d v="2015-07-28T20:50:58"/>
    <d v="2015-07-29T00:56:28"/>
    <d v="1899-12-30T04:05:30"/>
    <n v="245.49904999905266"/>
    <s v="Tuesday"/>
    <x v="0"/>
    <s v="2015-07-3"/>
    <x v="6"/>
  </r>
  <r>
    <x v="208"/>
    <n v="0"/>
    <x v="0"/>
    <d v="2015-07-28T21:01:49"/>
    <d v="2015-07-28T23:18:09"/>
    <d v="1899-12-30T02:16:20"/>
    <n v="136.33516667294316"/>
    <s v="Tuesday"/>
    <x v="0"/>
    <s v="2015-07-3"/>
    <x v="6"/>
  </r>
  <r>
    <x v="208"/>
    <n v="0"/>
    <x v="0"/>
    <d v="2015-07-28T21:28:12"/>
    <d v="2015-07-29T00:31:29"/>
    <d v="1899-12-30T03:03:17"/>
    <n v="183.27511667157523"/>
    <s v="Tuesday"/>
    <x v="0"/>
    <s v="2015-07-3"/>
    <x v="6"/>
  </r>
  <r>
    <x v="208"/>
    <n v="1"/>
    <x v="0"/>
    <d v="2015-07-28T21:39:15"/>
    <d v="2015-07-29T11:01:35"/>
    <d v="1899-12-30T13:22:20"/>
    <n v="802.33728332561441"/>
    <s v="Tuesday"/>
    <x v="0"/>
    <s v="2015-07-3"/>
    <x v="6"/>
  </r>
  <r>
    <x v="208"/>
    <n v="1"/>
    <x v="0"/>
    <d v="2015-07-28T21:47:12"/>
    <d v="2015-07-29T09:16:34"/>
    <d v="1899-12-30T11:29:22"/>
    <n v="689.37450000084937"/>
    <s v="Tuesday"/>
    <x v="0"/>
    <s v="2015-07-3"/>
    <x v="6"/>
  </r>
  <r>
    <x v="208"/>
    <n v="1"/>
    <x v="0"/>
    <d v="2015-07-28T21:52:39"/>
    <d v="2015-07-29T00:32:07"/>
    <d v="1899-12-30T02:39:28"/>
    <n v="159.4661166658625"/>
    <s v="Tuesday"/>
    <x v="0"/>
    <s v="2015-07-3"/>
    <x v="6"/>
  </r>
  <r>
    <x v="208"/>
    <n v="0"/>
    <x v="0"/>
    <d v="2015-07-28T22:53:35"/>
    <d v="2015-07-29T00:52:05"/>
    <d v="1899-12-30T01:58:30"/>
    <n v="118.49438333767466"/>
    <s v="Tuesday"/>
    <x v="0"/>
    <s v="2015-07-3"/>
    <x v="6"/>
  </r>
  <r>
    <x v="208"/>
    <n v="0"/>
    <x v="0"/>
    <d v="2015-07-28T23:02:05"/>
    <d v="2015-07-29T01:25:33"/>
    <d v="1899-12-30T02:23:28"/>
    <n v="143.46538333338685"/>
    <s v="Tuesday"/>
    <x v="0"/>
    <s v="2015-07-3"/>
    <x v="6"/>
  </r>
  <r>
    <x v="208"/>
    <n v="0"/>
    <x v="0"/>
    <d v="2015-07-28T23:18:28"/>
    <d v="2015-07-29T14:36:00"/>
    <d v="1899-12-30T15:17:32"/>
    <n v="917.54054999677464"/>
    <s v="Tuesday"/>
    <x v="0"/>
    <s v="2015-07-3"/>
    <x v="6"/>
  </r>
  <r>
    <x v="208"/>
    <n v="0"/>
    <x v="2"/>
    <d v="2015-07-28T23:43:16"/>
    <d v="2015-07-29T02:31:13"/>
    <d v="1899-12-30T02:47:57"/>
    <n v="167.94821666786447"/>
    <s v="Tuesday"/>
    <x v="0"/>
    <s v="2015-07-3"/>
    <x v="6"/>
  </r>
  <r>
    <x v="208"/>
    <n v="0"/>
    <x v="2"/>
    <d v="2015-07-29T00:01:57"/>
    <d v="2015-07-29T02:19:11"/>
    <d v="1899-12-30T02:17:14"/>
    <n v="137.23321666591801"/>
    <s v="Tuesday"/>
    <x v="0"/>
    <s v="2015-07-3"/>
    <x v="6"/>
  </r>
  <r>
    <x v="209"/>
    <n v="0"/>
    <x v="2"/>
    <d v="2015-07-29T00:07:49"/>
    <d v="2015-07-29T02:20:13"/>
    <d v="1899-12-30T02:12:24"/>
    <n v="132.39616667269729"/>
    <s v="Wednesday"/>
    <x v="0"/>
    <s v="2015-07-4"/>
    <x v="6"/>
  </r>
  <r>
    <x v="209"/>
    <n v="1"/>
    <x v="2"/>
    <d v="2015-07-29T00:37:17"/>
    <d v="2015-07-29T02:36:36"/>
    <d v="1899-12-30T01:59:19"/>
    <n v="119.32361666928045"/>
    <s v="Wednesday"/>
    <x v="0"/>
    <s v="2015-07-4"/>
    <x v="6"/>
  </r>
  <r>
    <x v="209"/>
    <n v="1"/>
    <x v="0"/>
    <d v="2015-07-29T00:46:48"/>
    <d v="2015-07-29T06:42:21"/>
    <d v="1899-12-30T05:55:33"/>
    <n v="355.55088333436288"/>
    <s v="Wednesday"/>
    <x v="0"/>
    <s v="2015-07-4"/>
    <x v="6"/>
  </r>
  <r>
    <x v="209"/>
    <n v="0"/>
    <x v="0"/>
    <d v="2015-07-29T01:05:58"/>
    <d v="2015-07-29T10:28:07"/>
    <d v="1899-12-30T09:22:09"/>
    <n v="562.14616666431539"/>
    <s v="Wednesday"/>
    <x v="0"/>
    <s v="2015-07-4"/>
    <x v="6"/>
  </r>
  <r>
    <x v="209"/>
    <n v="1"/>
    <x v="2"/>
    <d v="2015-07-29T01:26:23"/>
    <d v="2015-07-29T05:39:34"/>
    <d v="1899-12-30T04:13:11"/>
    <n v="253.19066666881554"/>
    <s v="Wednesday"/>
    <x v="0"/>
    <s v="2015-07-4"/>
    <x v="6"/>
  </r>
  <r>
    <x v="209"/>
    <n v="0"/>
    <x v="0"/>
    <d v="2015-07-29T03:45:12"/>
    <d v="2015-07-29T07:08:56"/>
    <d v="1899-12-30T03:23:44"/>
    <n v="203.7344499968458"/>
    <s v="Wednesday"/>
    <x v="0"/>
    <s v="2015-07-4"/>
    <x v="6"/>
  </r>
  <r>
    <x v="209"/>
    <n v="1"/>
    <x v="2"/>
    <d v="2015-07-29T05:45:59"/>
    <d v="2015-07-29T09:17:18"/>
    <d v="1899-12-30T03:31:19"/>
    <n v="211.31461667013355"/>
    <s v="Wednesday"/>
    <x v="0"/>
    <s v="2015-07-4"/>
    <x v="6"/>
  </r>
  <r>
    <x v="209"/>
    <n v="1"/>
    <x v="0"/>
    <d v="2015-07-29T08:14:10"/>
    <d v="2015-07-29T12:20:00"/>
    <d v="1899-12-30T04:05:50"/>
    <n v="245.82500000135042"/>
    <s v="Wednesday"/>
    <x v="0"/>
    <s v="2015-07-4"/>
    <x v="6"/>
  </r>
  <r>
    <x v="209"/>
    <n v="1"/>
    <x v="2"/>
    <d v="2015-07-29T09:02:18"/>
    <d v="2015-07-29T14:48:30"/>
    <d v="1899-12-30T05:46:12"/>
    <n v="346.19949999963865"/>
    <s v="Wednesday"/>
    <x v="0"/>
    <s v="2015-07-4"/>
    <x v="6"/>
  </r>
  <r>
    <x v="209"/>
    <n v="0"/>
    <x v="1"/>
    <d v="2015-07-29T09:04:57"/>
    <d v="2015-07-29T14:49:35"/>
    <d v="1899-12-30T05:44:38"/>
    <n v="344.63133332901634"/>
    <s v="Wednesday"/>
    <x v="0"/>
    <s v="2015-07-4"/>
    <x v="6"/>
  </r>
  <r>
    <x v="209"/>
    <n v="0"/>
    <x v="0"/>
    <d v="2015-07-29T09:26:12"/>
    <d v="2015-07-29T14:26:59"/>
    <d v="1899-12-30T05:00:47"/>
    <n v="300.78611666802317"/>
    <s v="Wednesday"/>
    <x v="0"/>
    <s v="2015-07-4"/>
    <x v="6"/>
  </r>
  <r>
    <x v="209"/>
    <n v="0"/>
    <x v="2"/>
    <d v="2015-07-29T09:53:56"/>
    <d v="2015-07-30T09:09:34"/>
    <d v="1899-12-30T23:15:38"/>
    <n v="1395.6258833419997"/>
    <s v="Wednesday"/>
    <x v="0"/>
    <s v="2015-07-4"/>
    <x v="6"/>
  </r>
  <r>
    <x v="209"/>
    <n v="1"/>
    <x v="0"/>
    <d v="2015-07-29T10:54:01"/>
    <d v="2015-07-30T00:19:44"/>
    <d v="1899-12-30T13:25:43"/>
    <n v="805.71128333103843"/>
    <s v="Wednesday"/>
    <x v="0"/>
    <s v="2015-07-4"/>
    <x v="6"/>
  </r>
  <r>
    <x v="209"/>
    <n v="1"/>
    <x v="1"/>
    <d v="2015-07-29T11:25:16"/>
    <d v="2015-07-29T13:27:19"/>
    <d v="1899-12-30T02:02:03"/>
    <n v="122.05178333446383"/>
    <s v="Wednesday"/>
    <x v="0"/>
    <s v="2015-07-4"/>
    <x v="6"/>
  </r>
  <r>
    <x v="209"/>
    <n v="0"/>
    <x v="1"/>
    <d v="2015-07-29T12:00:07"/>
    <d v="2015-07-29T14:10:00"/>
    <d v="1899-12-30T02:09:53"/>
    <n v="129.88428333657794"/>
    <s v="Wednesday"/>
    <x v="0"/>
    <s v="2015-07-4"/>
    <x v="6"/>
  </r>
  <r>
    <x v="209"/>
    <n v="0"/>
    <x v="0"/>
    <d v="2015-07-29T12:09:48"/>
    <d v="2015-07-30T07:34:33"/>
    <d v="1899-12-30T19:24:45"/>
    <n v="1164.7424499993213"/>
    <s v="Wednesday"/>
    <x v="0"/>
    <s v="2015-07-4"/>
    <x v="6"/>
  </r>
  <r>
    <x v="209"/>
    <n v="1"/>
    <x v="0"/>
    <d v="2015-07-29T12:13:59"/>
    <d v="2015-07-29T16:15:03"/>
    <d v="1899-12-30T04:01:04"/>
    <n v="241.06821667402983"/>
    <s v="Wednesday"/>
    <x v="0"/>
    <s v="2015-07-4"/>
    <x v="6"/>
  </r>
  <r>
    <x v="209"/>
    <n v="0"/>
    <x v="3"/>
    <d v="2015-07-29T12:31:36"/>
    <d v="2015-07-29T23:25:18"/>
    <d v="1899-12-30T10:53:42"/>
    <n v="653.7001166632399"/>
    <s v="Wednesday"/>
    <x v="0"/>
    <s v="2015-07-4"/>
    <x v="6"/>
  </r>
  <r>
    <x v="209"/>
    <n v="0"/>
    <x v="0"/>
    <d v="2015-07-29T14:05:17"/>
    <d v="2015-07-29T19:06:27"/>
    <d v="1899-12-30T05:01:10"/>
    <n v="301.16454999893904"/>
    <s v="Wednesday"/>
    <x v="0"/>
    <s v="2015-07-4"/>
    <x v="6"/>
  </r>
  <r>
    <x v="209"/>
    <n v="0"/>
    <x v="0"/>
    <d v="2015-07-29T15:05:03"/>
    <d v="2015-07-29T19:20:57"/>
    <d v="1899-12-30T04:15:54"/>
    <n v="255.90005000238307"/>
    <s v="Wednesday"/>
    <x v="0"/>
    <s v="2015-07-4"/>
    <x v="6"/>
  </r>
  <r>
    <x v="209"/>
    <n v="0"/>
    <x v="1"/>
    <d v="2015-07-29T15:22:45"/>
    <d v="2015-07-29T22:07:50"/>
    <d v="1899-12-30T06:45:05"/>
    <n v="405.08011667174287"/>
    <s v="Wednesday"/>
    <x v="0"/>
    <s v="2015-07-4"/>
    <x v="6"/>
  </r>
  <r>
    <x v="209"/>
    <n v="0"/>
    <x v="0"/>
    <d v="2015-07-29T15:48:05"/>
    <d v="2015-07-29T19:28:00"/>
    <d v="1899-12-30T03:39:55"/>
    <n v="219.92145000491291"/>
    <s v="Wednesday"/>
    <x v="0"/>
    <s v="2015-07-4"/>
    <x v="6"/>
  </r>
  <r>
    <x v="209"/>
    <n v="1"/>
    <x v="0"/>
    <d v="2015-07-29T15:54:46"/>
    <d v="2015-07-29T21:48:41"/>
    <d v="1899-12-30T05:53:55"/>
    <n v="353.92305000219494"/>
    <s v="Wednesday"/>
    <x v="0"/>
    <s v="2015-07-4"/>
    <x v="6"/>
  </r>
  <r>
    <x v="209"/>
    <n v="0"/>
    <x v="1"/>
    <d v="2015-07-29T19:07:05"/>
    <d v="2015-07-29T22:24:36"/>
    <d v="1899-12-30T03:17:31"/>
    <n v="197.5097833306063"/>
    <s v="Wednesday"/>
    <x v="0"/>
    <s v="2015-07-4"/>
    <x v="6"/>
  </r>
  <r>
    <x v="209"/>
    <n v="0"/>
    <x v="0"/>
    <d v="2015-07-29T19:10:24"/>
    <d v="2015-07-30T00:06:46"/>
    <d v="1899-12-30T04:56:22"/>
    <n v="296.37149999965914"/>
    <s v="Wednesday"/>
    <x v="0"/>
    <s v="2015-07-4"/>
    <x v="6"/>
  </r>
  <r>
    <x v="209"/>
    <n v="1"/>
    <x v="1"/>
    <d v="2015-07-29T19:18:43"/>
    <d v="2015-07-29T21:45:37"/>
    <d v="1899-12-30T02:26:54"/>
    <n v="146.90195000264794"/>
    <s v="Wednesday"/>
    <x v="0"/>
    <s v="2015-07-4"/>
    <x v="6"/>
  </r>
  <r>
    <x v="209"/>
    <n v="1"/>
    <x v="1"/>
    <d v="2015-07-29T19:27:06"/>
    <d v="2015-07-30T09:00:27"/>
    <d v="1899-12-30T13:33:21"/>
    <n v="813.34961667191237"/>
    <s v="Wednesday"/>
    <x v="0"/>
    <s v="2015-07-4"/>
    <x v="6"/>
  </r>
  <r>
    <x v="209"/>
    <n v="1"/>
    <x v="0"/>
    <d v="2015-07-29T19:45:29"/>
    <d v="2015-07-30T02:23:25"/>
    <d v="1899-12-30T06:37:56"/>
    <n v="397.93866666848771"/>
    <s v="Wednesday"/>
    <x v="0"/>
    <s v="2015-07-4"/>
    <x v="6"/>
  </r>
  <r>
    <x v="209"/>
    <n v="0"/>
    <x v="0"/>
    <d v="2015-07-29T19:48:02"/>
    <d v="2015-07-30T00:36:48"/>
    <d v="1899-12-30T04:48:46"/>
    <n v="288.76471666619182"/>
    <s v="Wednesday"/>
    <x v="0"/>
    <s v="2015-07-4"/>
    <x v="6"/>
  </r>
  <r>
    <x v="209"/>
    <n v="0"/>
    <x v="2"/>
    <d v="2015-07-29T20:05:46"/>
    <d v="2015-07-29T21:57:32"/>
    <d v="1899-12-30T01:51:46"/>
    <n v="111.77411666605622"/>
    <s v="Wednesday"/>
    <x v="0"/>
    <s v="2015-07-4"/>
    <x v="6"/>
  </r>
  <r>
    <x v="209"/>
    <n v="0"/>
    <x v="0"/>
    <d v="2015-07-29T20:34:14"/>
    <d v="2015-07-29T23:22:23"/>
    <d v="1899-12-30T02:48:09"/>
    <n v="168.1467833253555"/>
    <s v="Wednesday"/>
    <x v="0"/>
    <s v="2015-07-4"/>
    <x v="6"/>
  </r>
  <r>
    <x v="209"/>
    <n v="1"/>
    <x v="0"/>
    <d v="2015-07-29T20:42:00"/>
    <d v="2015-07-30T01:17:14"/>
    <d v="1899-12-30T04:35:14"/>
    <n v="275.23945000371896"/>
    <s v="Wednesday"/>
    <x v="0"/>
    <s v="2015-07-4"/>
    <x v="6"/>
  </r>
  <r>
    <x v="209"/>
    <n v="0"/>
    <x v="2"/>
    <d v="2015-07-29T21:40:08"/>
    <d v="2015-07-30T06:20:20"/>
    <d v="1899-12-30T08:40:12"/>
    <n v="520.19438333110884"/>
    <s v="Wednesday"/>
    <x v="0"/>
    <s v="2015-07-4"/>
    <x v="6"/>
  </r>
  <r>
    <x v="209"/>
    <n v="0"/>
    <x v="0"/>
    <d v="2015-07-29T22:06:20"/>
    <d v="2015-07-29T23:35:51"/>
    <d v="1899-12-30T01:29:31"/>
    <n v="89.523333330871537"/>
    <s v="Wednesday"/>
    <x v="0"/>
    <s v="2015-07-4"/>
    <x v="6"/>
  </r>
  <r>
    <x v="209"/>
    <n v="1"/>
    <x v="0"/>
    <d v="2015-07-29T22:24:39"/>
    <d v="2015-07-30T18:54:04"/>
    <d v="1899-12-30T20:29:25"/>
    <n v="1229.4094999996014"/>
    <s v="Wednesday"/>
    <x v="0"/>
    <s v="2015-07-4"/>
    <x v="6"/>
  </r>
  <r>
    <x v="209"/>
    <n v="1"/>
    <x v="0"/>
    <d v="2015-07-29T22:38:27"/>
    <d v="2015-07-30T11:53:28"/>
    <d v="1899-12-30T13:15:01"/>
    <n v="795.02433333895169"/>
    <s v="Wednesday"/>
    <x v="0"/>
    <s v="2015-07-4"/>
    <x v="6"/>
  </r>
  <r>
    <x v="209"/>
    <n v="1"/>
    <x v="1"/>
    <d v="2015-07-29T23:03:02"/>
    <d v="2015-07-30T13:53:02"/>
    <d v="1899-12-30T14:50:00"/>
    <n v="889.99311666470021"/>
    <s v="Wednesday"/>
    <x v="0"/>
    <s v="2015-07-4"/>
    <x v="6"/>
  </r>
  <r>
    <x v="209"/>
    <n v="1"/>
    <x v="2"/>
    <d v="2015-07-29T23:13:07"/>
    <d v="2015-08-01T16:01:53"/>
    <d v="1900-01-01T16:48:46"/>
    <n v="3888.7686166609637"/>
    <s v="Wednesday"/>
    <x v="0"/>
    <s v="2015-07-4"/>
    <x v="6"/>
  </r>
  <r>
    <x v="210"/>
    <n v="0"/>
    <x v="0"/>
    <d v="2015-07-30T00:16:40"/>
    <d v="2015-07-30T12:00:14"/>
    <d v="1899-12-30T11:43:34"/>
    <n v="703.56921666534618"/>
    <s v="Thursday"/>
    <x v="0"/>
    <s v="2015-07-5"/>
    <x v="6"/>
  </r>
  <r>
    <x v="210"/>
    <n v="0"/>
    <x v="0"/>
    <d v="2015-07-30T00:32:24"/>
    <d v="2015-07-30T21:38:19"/>
    <d v="1899-12-30T21:05:55"/>
    <n v="1265.9171666682232"/>
    <s v="Thursday"/>
    <x v="0"/>
    <s v="2015-07-5"/>
    <x v="6"/>
  </r>
  <r>
    <x v="210"/>
    <n v="1"/>
    <x v="0"/>
    <d v="2015-07-30T00:39:08"/>
    <d v="2015-07-30T03:38:29"/>
    <d v="1899-12-30T02:59:21"/>
    <n v="179.34244999545626"/>
    <s v="Thursday"/>
    <x v="0"/>
    <s v="2015-07-5"/>
    <x v="6"/>
  </r>
  <r>
    <x v="210"/>
    <n v="0"/>
    <x v="0"/>
    <d v="2015-07-30T01:32:27"/>
    <d v="2015-07-30T06:46:07"/>
    <d v="1899-12-30T05:13:40"/>
    <n v="313.66745000006631"/>
    <s v="Thursday"/>
    <x v="0"/>
    <s v="2015-07-5"/>
    <x v="6"/>
  </r>
  <r>
    <x v="210"/>
    <n v="0"/>
    <x v="0"/>
    <d v="2015-07-30T02:28:36"/>
    <d v="2015-07-30T18:58:06"/>
    <d v="1899-12-30T16:29:30"/>
    <n v="989.50650000711903"/>
    <s v="Thursday"/>
    <x v="0"/>
    <s v="2015-07-5"/>
    <x v="6"/>
  </r>
  <r>
    <x v="210"/>
    <n v="0"/>
    <x v="0"/>
    <d v="2015-07-30T02:50:56"/>
    <d v="2015-07-30T05:48:09"/>
    <d v="1899-12-30T02:57:13"/>
    <n v="177.21454999409616"/>
    <s v="Thursday"/>
    <x v="0"/>
    <s v="2015-07-5"/>
    <x v="6"/>
  </r>
  <r>
    <x v="210"/>
    <n v="1"/>
    <x v="1"/>
    <d v="2015-07-30T02:51:32"/>
    <d v="2015-07-30T05:48:59"/>
    <d v="1899-12-30T02:57:27"/>
    <n v="177.44245000183582"/>
    <s v="Thursday"/>
    <x v="0"/>
    <s v="2015-07-5"/>
    <x v="6"/>
  </r>
  <r>
    <x v="210"/>
    <n v="0"/>
    <x v="0"/>
    <d v="2015-07-30T02:53:10"/>
    <d v="2015-07-30T07:46:08"/>
    <d v="1899-12-30T04:52:58"/>
    <n v="292.96328333672136"/>
    <s v="Thursday"/>
    <x v="0"/>
    <s v="2015-07-5"/>
    <x v="6"/>
  </r>
  <r>
    <x v="210"/>
    <n v="0"/>
    <x v="0"/>
    <d v="2015-07-30T06:43:38"/>
    <d v="2015-07-30T09:03:15"/>
    <d v="1899-12-30T02:19:37"/>
    <n v="139.61716665769927"/>
    <s v="Thursday"/>
    <x v="0"/>
    <s v="2015-07-5"/>
    <x v="6"/>
  </r>
  <r>
    <x v="210"/>
    <n v="1"/>
    <x v="0"/>
    <d v="2015-07-30T06:51:49"/>
    <d v="2015-07-30T10:34:51"/>
    <d v="1899-12-30T03:43:02"/>
    <n v="223.02894999738783"/>
    <s v="Thursday"/>
    <x v="0"/>
    <s v="2015-07-5"/>
    <x v="6"/>
  </r>
  <r>
    <x v="210"/>
    <n v="0"/>
    <x v="0"/>
    <d v="2015-07-30T06:55:55"/>
    <d v="2015-07-30T13:54:19"/>
    <d v="1899-12-30T06:58:24"/>
    <n v="418.40521666570567"/>
    <s v="Thursday"/>
    <x v="0"/>
    <s v="2015-07-5"/>
    <x v="6"/>
  </r>
  <r>
    <x v="210"/>
    <n v="1"/>
    <x v="0"/>
    <d v="2015-07-30T07:07:58"/>
    <d v="2015-07-30T11:14:17"/>
    <d v="1899-12-30T04:06:19"/>
    <n v="246.32278333534487"/>
    <s v="Thursday"/>
    <x v="0"/>
    <s v="2015-07-5"/>
    <x v="6"/>
  </r>
  <r>
    <x v="210"/>
    <n v="1"/>
    <x v="0"/>
    <d v="2015-07-30T08:16:38"/>
    <d v="2015-07-30T22:21:45"/>
    <d v="1899-12-30T14:05:07"/>
    <n v="845.11199999484234"/>
    <s v="Thursday"/>
    <x v="0"/>
    <s v="2015-07-5"/>
    <x v="6"/>
  </r>
  <r>
    <x v="210"/>
    <n v="0"/>
    <x v="0"/>
    <d v="2015-07-30T08:20:41"/>
    <d v="2015-07-30T17:42:57"/>
    <d v="1899-12-30T09:22:16"/>
    <n v="562.26638332474977"/>
    <s v="Thursday"/>
    <x v="0"/>
    <s v="2015-07-5"/>
    <x v="6"/>
  </r>
  <r>
    <x v="210"/>
    <n v="0"/>
    <x v="0"/>
    <d v="2015-07-30T08:39:10"/>
    <d v="2015-07-30T18:53:31"/>
    <d v="1899-12-30T10:14:21"/>
    <n v="614.35338333249092"/>
    <s v="Thursday"/>
    <x v="0"/>
    <s v="2015-07-5"/>
    <x v="6"/>
  </r>
  <r>
    <x v="210"/>
    <n v="1"/>
    <x v="0"/>
    <d v="2015-07-30T09:27:56"/>
    <d v="2015-07-30T16:53:40"/>
    <d v="1899-12-30T07:25:44"/>
    <n v="445.73828333755955"/>
    <s v="Thursday"/>
    <x v="0"/>
    <s v="2015-07-5"/>
    <x v="6"/>
  </r>
  <r>
    <x v="210"/>
    <n v="1"/>
    <x v="0"/>
    <d v="2015-07-30T09:29:09"/>
    <d v="2015-07-30T14:28:27"/>
    <d v="1899-12-30T04:59:18"/>
    <n v="299.30495000327937"/>
    <s v="Thursday"/>
    <x v="0"/>
    <s v="2015-07-5"/>
    <x v="6"/>
  </r>
  <r>
    <x v="210"/>
    <n v="0"/>
    <x v="0"/>
    <d v="2015-07-30T09:33:56"/>
    <d v="2015-07-30T12:47:17"/>
    <d v="1899-12-30T03:13:21"/>
    <n v="193.3421666698996"/>
    <s v="Thursday"/>
    <x v="0"/>
    <s v="2015-07-5"/>
    <x v="6"/>
  </r>
  <r>
    <x v="210"/>
    <n v="0"/>
    <x v="0"/>
    <d v="2015-07-30T09:49:15"/>
    <d v="2015-07-30T13:55:11"/>
    <d v="1899-12-30T04:05:56"/>
    <n v="245.92811666778289"/>
    <s v="Thursday"/>
    <x v="0"/>
    <s v="2015-07-5"/>
    <x v="6"/>
  </r>
  <r>
    <x v="210"/>
    <n v="1"/>
    <x v="1"/>
    <d v="2015-07-30T09:54:54"/>
    <d v="2015-07-30T13:53:55"/>
    <d v="1899-12-30T03:59:01"/>
    <n v="239.00861666304991"/>
    <s v="Thursday"/>
    <x v="0"/>
    <s v="2015-07-5"/>
    <x v="6"/>
  </r>
  <r>
    <x v="210"/>
    <n v="1"/>
    <x v="0"/>
    <d v="2015-07-30T10:26:39"/>
    <d v="2015-07-30T14:15:00"/>
    <d v="1899-12-30T03:48:21"/>
    <n v="228.34505000151694"/>
    <s v="Thursday"/>
    <x v="0"/>
    <s v="2015-07-5"/>
    <x v="6"/>
  </r>
  <r>
    <x v="210"/>
    <n v="0"/>
    <x v="3"/>
    <d v="2015-07-30T10:54:51"/>
    <d v="2015-07-31T14:18:42"/>
    <d v="1899-12-31T03:23:51"/>
    <n v="1643.8442833337467"/>
    <s v="Thursday"/>
    <x v="0"/>
    <s v="2015-07-5"/>
    <x v="6"/>
  </r>
  <r>
    <x v="210"/>
    <n v="0"/>
    <x v="0"/>
    <d v="2015-07-30T11:09:23"/>
    <d v="2015-07-30T20:11:08"/>
    <d v="1899-12-30T09:01:45"/>
    <n v="541.75028332974762"/>
    <s v="Thursday"/>
    <x v="0"/>
    <s v="2015-07-5"/>
    <x v="6"/>
  </r>
  <r>
    <x v="210"/>
    <n v="0"/>
    <x v="0"/>
    <d v="2015-07-30T11:16:23"/>
    <d v="2015-07-31T11:19:10"/>
    <d v="1899-12-31T00:02:47"/>
    <n v="1442.7890500018839"/>
    <s v="Thursday"/>
    <x v="0"/>
    <s v="2015-07-5"/>
    <x v="6"/>
  </r>
  <r>
    <x v="210"/>
    <n v="0"/>
    <x v="0"/>
    <d v="2015-07-30T11:22:26"/>
    <d v="2015-07-30T21:50:10"/>
    <d v="1899-12-30T10:27:44"/>
    <n v="627.73750000284053"/>
    <s v="Thursday"/>
    <x v="0"/>
    <s v="2015-07-5"/>
    <x v="6"/>
  </r>
  <r>
    <x v="210"/>
    <n v="0"/>
    <x v="0"/>
    <d v="2015-07-30T11:52:00"/>
    <d v="2015-07-30T14:57:50"/>
    <d v="1899-12-30T03:05:50"/>
    <n v="185.83083332749084"/>
    <s v="Thursday"/>
    <x v="0"/>
    <s v="2015-07-5"/>
    <x v="6"/>
  </r>
  <r>
    <x v="210"/>
    <n v="1"/>
    <x v="0"/>
    <d v="2015-07-30T12:34:39"/>
    <d v="2015-07-30T17:38:04"/>
    <d v="1899-12-30T05:03:25"/>
    <n v="303.42288333107717"/>
    <s v="Thursday"/>
    <x v="0"/>
    <s v="2015-07-5"/>
    <x v="6"/>
  </r>
  <r>
    <x v="210"/>
    <n v="0"/>
    <x v="0"/>
    <d v="2015-07-30T13:05:17"/>
    <d v="2015-07-30T21:59:01"/>
    <d v="1899-12-30T08:53:44"/>
    <n v="533.73904999229126"/>
    <s v="Thursday"/>
    <x v="0"/>
    <s v="2015-07-5"/>
    <x v="6"/>
  </r>
  <r>
    <x v="210"/>
    <n v="0"/>
    <x v="0"/>
    <d v="2015-07-30T13:51:20"/>
    <d v="2015-07-31T17:25:21"/>
    <d v="1899-12-31T03:34:01"/>
    <n v="1654.0205500018783"/>
    <s v="Thursday"/>
    <x v="0"/>
    <s v="2015-07-5"/>
    <x v="6"/>
  </r>
  <r>
    <x v="210"/>
    <n v="1"/>
    <x v="0"/>
    <d v="2015-07-30T14:10:44"/>
    <d v="2015-07-30T18:54:49"/>
    <d v="1899-12-30T04:44:05"/>
    <n v="284.08255000482313"/>
    <s v="Thursday"/>
    <x v="0"/>
    <s v="2015-07-5"/>
    <x v="6"/>
  </r>
  <r>
    <x v="210"/>
    <n v="0"/>
    <x v="0"/>
    <d v="2015-07-30T14:15:55"/>
    <d v="2015-07-30T18:17:26"/>
    <d v="1899-12-30T04:01:31"/>
    <n v="241.52421667124145"/>
    <s v="Thursday"/>
    <x v="0"/>
    <s v="2015-07-5"/>
    <x v="6"/>
  </r>
  <r>
    <x v="210"/>
    <n v="1"/>
    <x v="0"/>
    <d v="2015-07-30T14:33:21"/>
    <d v="2015-07-30T17:21:27"/>
    <d v="1899-12-30T02:48:06"/>
    <n v="168.1036666687578"/>
    <s v="Thursday"/>
    <x v="0"/>
    <s v="2015-07-5"/>
    <x v="6"/>
  </r>
  <r>
    <x v="210"/>
    <n v="1"/>
    <x v="0"/>
    <d v="2015-07-30T15:38:49"/>
    <d v="2015-07-30T18:35:09"/>
    <d v="1899-12-30T02:56:20"/>
    <n v="176.34145000367425"/>
    <s v="Thursday"/>
    <x v="0"/>
    <s v="2015-07-5"/>
    <x v="6"/>
  </r>
  <r>
    <x v="210"/>
    <n v="1"/>
    <x v="0"/>
    <d v="2015-07-30T15:54:43"/>
    <d v="2015-07-30T18:56:18"/>
    <d v="1899-12-30T03:01:35"/>
    <n v="181.58700000029057"/>
    <s v="Thursday"/>
    <x v="0"/>
    <s v="2015-07-5"/>
    <x v="6"/>
  </r>
  <r>
    <x v="210"/>
    <n v="0"/>
    <x v="0"/>
    <d v="2015-07-30T16:38:04"/>
    <d v="2015-07-31T14:26:57"/>
    <d v="1899-12-30T21:48:53"/>
    <n v="1308.8862166623585"/>
    <s v="Thursday"/>
    <x v="0"/>
    <s v="2015-07-5"/>
    <x v="6"/>
  </r>
  <r>
    <x v="210"/>
    <n v="0"/>
    <x v="0"/>
    <d v="2015-07-30T17:07:44"/>
    <d v="2015-07-30T19:32:17"/>
    <d v="1899-12-30T02:24:33"/>
    <n v="144.54194999998435"/>
    <s v="Thursday"/>
    <x v="0"/>
    <s v="2015-07-5"/>
    <x v="6"/>
  </r>
  <r>
    <x v="210"/>
    <n v="1"/>
    <x v="0"/>
    <d v="2015-07-30T17:14:11"/>
    <d v="2015-07-31T14:53:37"/>
    <d v="1899-12-30T21:39:26"/>
    <n v="1299.4333333312534"/>
    <s v="Thursday"/>
    <x v="0"/>
    <s v="2015-07-5"/>
    <x v="6"/>
  </r>
  <r>
    <x v="210"/>
    <n v="0"/>
    <x v="0"/>
    <d v="2015-07-30T17:18:46"/>
    <d v="2015-07-30T20:20:02"/>
    <d v="1899-12-30T03:01:16"/>
    <n v="181.27188333543018"/>
    <s v="Thursday"/>
    <x v="0"/>
    <s v="2015-07-5"/>
    <x v="6"/>
  </r>
  <r>
    <x v="210"/>
    <n v="1"/>
    <x v="0"/>
    <d v="2015-07-30T17:27:44"/>
    <d v="2015-07-31T13:11:09"/>
    <d v="1899-12-30T19:43:25"/>
    <n v="1183.4104500012472"/>
    <s v="Thursday"/>
    <x v="0"/>
    <s v="2015-07-5"/>
    <x v="6"/>
  </r>
  <r>
    <x v="210"/>
    <n v="1"/>
    <x v="1"/>
    <d v="2015-07-30T17:46:24"/>
    <d v="2015-07-30T22:27:22"/>
    <d v="1899-12-30T04:40:58"/>
    <n v="280.96045000478625"/>
    <s v="Thursday"/>
    <x v="0"/>
    <s v="2015-07-5"/>
    <x v="6"/>
  </r>
  <r>
    <x v="210"/>
    <n v="0"/>
    <x v="0"/>
    <d v="2015-07-30T19:14:00"/>
    <d v="2015-07-30T22:20:00"/>
    <d v="1899-12-30T03:06:00"/>
    <n v="186.00533333024941"/>
    <s v="Thursday"/>
    <x v="0"/>
    <s v="2015-07-5"/>
    <x v="6"/>
  </r>
  <r>
    <x v="210"/>
    <n v="1"/>
    <x v="2"/>
    <d v="2015-07-30T19:42:59"/>
    <d v="2015-07-30T22:43:21"/>
    <d v="1899-12-30T03:00:22"/>
    <n v="180.37188333459198"/>
    <s v="Thursday"/>
    <x v="0"/>
    <s v="2015-07-5"/>
    <x v="6"/>
  </r>
  <r>
    <x v="210"/>
    <n v="1"/>
    <x v="2"/>
    <d v="2015-07-30T20:22:51"/>
    <d v="2015-07-30T21:43:13"/>
    <d v="1899-12-30T01:20:22"/>
    <n v="80.368499999167398"/>
    <s v="Thursday"/>
    <x v="0"/>
    <s v="2015-07-5"/>
    <x v="6"/>
  </r>
  <r>
    <x v="210"/>
    <n v="1"/>
    <x v="0"/>
    <d v="2015-07-30T20:40:13"/>
    <d v="2015-07-31T00:50:26"/>
    <d v="1899-12-30T04:10:13"/>
    <n v="250.21695000235923"/>
    <s v="Thursday"/>
    <x v="0"/>
    <s v="2015-07-5"/>
    <x v="6"/>
  </r>
  <r>
    <x v="210"/>
    <n v="1"/>
    <x v="0"/>
    <d v="2015-07-30T21:16:18"/>
    <d v="2015-07-31T10:33:01"/>
    <d v="1899-12-30T13:16:43"/>
    <n v="796.71588333207183"/>
    <s v="Thursday"/>
    <x v="0"/>
    <s v="2015-07-5"/>
    <x v="6"/>
  </r>
  <r>
    <x v="210"/>
    <n v="1"/>
    <x v="0"/>
    <d v="2015-07-30T22:35:30"/>
    <d v="2015-07-31T01:17:23"/>
    <d v="1899-12-30T02:41:53"/>
    <n v="161.87521666288376"/>
    <s v="Thursday"/>
    <x v="0"/>
    <s v="2015-07-5"/>
    <x v="6"/>
  </r>
  <r>
    <x v="210"/>
    <n v="0"/>
    <x v="0"/>
    <d v="2015-07-30T23:17:27"/>
    <d v="2015-07-31T01:18:17"/>
    <d v="1899-12-30T02:00:50"/>
    <n v="120.82828333019279"/>
    <s v="Thursday"/>
    <x v="0"/>
    <s v="2015-07-5"/>
    <x v="6"/>
  </r>
  <r>
    <x v="211"/>
    <n v="0"/>
    <x v="2"/>
    <d v="2015-07-31T00:43:56"/>
    <d v="2015-07-31T10:08:24"/>
    <d v="1899-12-30T09:24:28"/>
    <n v="564.46805000421591"/>
    <s v="Friday"/>
    <x v="0"/>
    <s v="2015-07-6"/>
    <x v="6"/>
  </r>
  <r>
    <x v="211"/>
    <n v="0"/>
    <x v="0"/>
    <d v="2015-07-31T02:05:53"/>
    <d v="2015-07-31T12:40:49"/>
    <d v="1899-12-30T10:34:56"/>
    <n v="634.93211665889248"/>
    <s v="Friday"/>
    <x v="0"/>
    <s v="2015-07-6"/>
    <x v="6"/>
  </r>
  <r>
    <x v="211"/>
    <n v="1"/>
    <x v="0"/>
    <d v="2015-07-31T02:19:23"/>
    <d v="2015-07-31T09:50:35"/>
    <d v="1899-12-30T07:31:12"/>
    <n v="451.20061666471884"/>
    <s v="Friday"/>
    <x v="0"/>
    <s v="2015-07-6"/>
    <x v="6"/>
  </r>
  <r>
    <x v="211"/>
    <n v="1"/>
    <x v="1"/>
    <d v="2015-07-31T02:22:45"/>
    <d v="2015-07-31T07:56:42"/>
    <d v="1899-12-30T05:33:57"/>
    <n v="333.94488332793117"/>
    <s v="Friday"/>
    <x v="0"/>
    <s v="2015-07-6"/>
    <x v="6"/>
  </r>
  <r>
    <x v="211"/>
    <n v="1"/>
    <x v="0"/>
    <d v="2015-07-31T03:01:05"/>
    <d v="2015-07-31T20:21:21"/>
    <d v="1899-12-30T17:20:16"/>
    <n v="1040.2740499970969"/>
    <s v="Friday"/>
    <x v="0"/>
    <s v="2015-07-6"/>
    <x v="6"/>
  </r>
  <r>
    <x v="211"/>
    <n v="1"/>
    <x v="0"/>
    <d v="2015-07-31T03:17:43"/>
    <d v="2015-07-31T20:39:01"/>
    <d v="1899-12-30T17:21:18"/>
    <n v="1041.2972166691907"/>
    <s v="Friday"/>
    <x v="0"/>
    <s v="2015-07-6"/>
    <x v="6"/>
  </r>
  <r>
    <x v="211"/>
    <n v="1"/>
    <x v="0"/>
    <d v="2015-07-31T04:32:49"/>
    <d v="2015-07-31T07:05:20"/>
    <d v="1899-12-30T02:32:31"/>
    <n v="152.51911666360684"/>
    <s v="Friday"/>
    <x v="0"/>
    <s v="2015-07-6"/>
    <x v="6"/>
  </r>
  <r>
    <x v="211"/>
    <n v="0"/>
    <x v="3"/>
    <d v="2015-07-31T05:12:07"/>
    <d v="2015-07-31T14:27:18"/>
    <d v="1899-12-30T09:15:11"/>
    <n v="555.18550000037067"/>
    <s v="Friday"/>
    <x v="0"/>
    <s v="2015-07-6"/>
    <x v="6"/>
  </r>
  <r>
    <x v="211"/>
    <n v="0"/>
    <x v="2"/>
    <d v="2015-07-31T06:14:23"/>
    <d v="2015-07-31T18:18:06"/>
    <d v="1899-12-30T12:03:43"/>
    <n v="723.71699999319389"/>
    <s v="Friday"/>
    <x v="0"/>
    <s v="2015-07-6"/>
    <x v="6"/>
  </r>
  <r>
    <x v="211"/>
    <n v="0"/>
    <x v="0"/>
    <d v="2015-07-31T06:33:06"/>
    <d v="2015-07-31T14:05:15"/>
    <d v="1899-12-30T07:32:09"/>
    <n v="452.15111666824669"/>
    <s v="Friday"/>
    <x v="0"/>
    <s v="2015-07-6"/>
    <x v="6"/>
  </r>
  <r>
    <x v="211"/>
    <n v="0"/>
    <x v="0"/>
    <d v="2015-07-31T06:59:53"/>
    <d v="2015-07-31T08:52:43"/>
    <d v="1899-12-30T01:52:50"/>
    <n v="112.83861666102894"/>
    <s v="Friday"/>
    <x v="0"/>
    <s v="2015-07-6"/>
    <x v="6"/>
  </r>
  <r>
    <x v="211"/>
    <n v="1"/>
    <x v="1"/>
    <d v="2015-07-31T07:14:47"/>
    <d v="2015-07-31T14:06:04"/>
    <d v="1899-12-30T06:51:17"/>
    <n v="411.28711666446179"/>
    <s v="Friday"/>
    <x v="0"/>
    <s v="2015-07-6"/>
    <x v="6"/>
  </r>
  <r>
    <x v="211"/>
    <n v="1"/>
    <x v="0"/>
    <d v="2015-07-31T07:46:07"/>
    <d v="2015-07-31T14:08:24"/>
    <d v="1899-12-30T06:22:17"/>
    <n v="382.28754999814555"/>
    <s v="Friday"/>
    <x v="0"/>
    <s v="2015-07-6"/>
    <x v="6"/>
  </r>
  <r>
    <x v="211"/>
    <n v="0"/>
    <x v="0"/>
    <d v="2015-07-31T08:04:03"/>
    <d v="2015-07-31T11:59:27"/>
    <d v="1899-12-30T03:55:24"/>
    <n v="235.40654999669641"/>
    <s v="Friday"/>
    <x v="0"/>
    <s v="2015-07-6"/>
    <x v="6"/>
  </r>
  <r>
    <x v="211"/>
    <n v="0"/>
    <x v="0"/>
    <d v="2015-07-31T08:24:35"/>
    <d v="2015-07-31T20:00:15"/>
    <d v="1899-12-30T11:35:40"/>
    <n v="695.6747166684363"/>
    <s v="Friday"/>
    <x v="0"/>
    <s v="2015-07-6"/>
    <x v="6"/>
  </r>
  <r>
    <x v="211"/>
    <n v="1"/>
    <x v="0"/>
    <d v="2015-07-31T08:48:41"/>
    <d v="2015-07-31T19:25:11"/>
    <d v="1899-12-30T10:36:30"/>
    <n v="636.49783333064988"/>
    <s v="Friday"/>
    <x v="0"/>
    <s v="2015-07-6"/>
    <x v="6"/>
  </r>
  <r>
    <x v="211"/>
    <n v="1"/>
    <x v="2"/>
    <d v="2015-07-31T08:50:10"/>
    <d v="2015-07-31T15:36:02"/>
    <d v="1899-12-30T06:45:52"/>
    <n v="405.86450000060722"/>
    <s v="Friday"/>
    <x v="0"/>
    <s v="2015-07-6"/>
    <x v="6"/>
  </r>
  <r>
    <x v="211"/>
    <n v="1"/>
    <x v="1"/>
    <d v="2015-07-31T08:55:26"/>
    <d v="2015-07-31T13:33:06"/>
    <d v="1899-12-30T04:37:40"/>
    <n v="277.66400000662543"/>
    <s v="Friday"/>
    <x v="0"/>
    <s v="2015-07-6"/>
    <x v="6"/>
  </r>
  <r>
    <x v="211"/>
    <n v="1"/>
    <x v="0"/>
    <d v="2015-07-31T09:07:08"/>
    <d v="2015-07-31T11:53:49"/>
    <d v="1899-12-30T02:46:41"/>
    <n v="166.6755500016734"/>
    <s v="Friday"/>
    <x v="0"/>
    <s v="2015-07-6"/>
    <x v="6"/>
  </r>
  <r>
    <x v="211"/>
    <n v="1"/>
    <x v="1"/>
    <d v="2015-07-31T09:16:29"/>
    <d v="2015-07-31T16:20:22"/>
    <d v="1899-12-30T07:03:53"/>
    <n v="423.87821666663513"/>
    <s v="Friday"/>
    <x v="0"/>
    <s v="2015-07-6"/>
    <x v="6"/>
  </r>
  <r>
    <x v="211"/>
    <n v="0"/>
    <x v="1"/>
    <d v="2015-07-31T09:21:09"/>
    <d v="2015-07-31T13:09:25"/>
    <d v="1899-12-30T03:48:16"/>
    <n v="228.27221666928381"/>
    <s v="Friday"/>
    <x v="0"/>
    <s v="2015-07-6"/>
    <x v="6"/>
  </r>
  <r>
    <x v="211"/>
    <n v="0"/>
    <x v="0"/>
    <d v="2015-07-31T09:35:53"/>
    <d v="2015-07-31T17:36:26"/>
    <d v="1899-12-30T08:00:33"/>
    <n v="480.55411667330191"/>
    <s v="Friday"/>
    <x v="0"/>
    <s v="2015-07-6"/>
    <x v="6"/>
  </r>
  <r>
    <x v="211"/>
    <n v="1"/>
    <x v="1"/>
    <d v="2015-07-31T09:47:18"/>
    <d v="2015-07-31T17:00:00"/>
    <d v="1899-12-30T07:12:42"/>
    <n v="432.6916666701436"/>
    <s v="Friday"/>
    <x v="0"/>
    <s v="2015-07-6"/>
    <x v="6"/>
  </r>
  <r>
    <x v="211"/>
    <n v="0"/>
    <x v="0"/>
    <d v="2015-07-31T09:42:30"/>
    <d v="2015-07-31T12:54:45"/>
    <d v="1899-12-30T03:12:15"/>
    <n v="192.25311665679328"/>
    <s v="Friday"/>
    <x v="0"/>
    <s v="2015-07-6"/>
    <x v="6"/>
  </r>
  <r>
    <x v="211"/>
    <n v="1"/>
    <x v="0"/>
    <d v="2015-07-31T09:50:20"/>
    <d v="2015-07-31T15:50:00"/>
    <d v="1899-12-30T05:59:40"/>
    <n v="359.66854999191128"/>
    <s v="Friday"/>
    <x v="0"/>
    <s v="2015-07-6"/>
    <x v="6"/>
  </r>
  <r>
    <x v="211"/>
    <n v="1"/>
    <x v="0"/>
    <d v="2015-07-31T10:12:59"/>
    <d v="2015-08-01T15:47:43"/>
    <d v="1899-12-31T05:34:44"/>
    <n v="1774.7327166586183"/>
    <s v="Friday"/>
    <x v="0"/>
    <s v="2015-07-6"/>
    <x v="6"/>
  </r>
  <r>
    <x v="211"/>
    <n v="0"/>
    <x v="0"/>
    <d v="2015-07-31T10:17:23"/>
    <d v="2015-07-31T12:52:21"/>
    <d v="1899-12-30T02:34:58"/>
    <n v="154.96138333808631"/>
    <s v="Friday"/>
    <x v="0"/>
    <s v="2015-07-6"/>
    <x v="6"/>
  </r>
  <r>
    <x v="211"/>
    <n v="0"/>
    <x v="0"/>
    <d v="2015-07-31T10:27:49"/>
    <d v="2015-07-31T13:36:55"/>
    <d v="1899-12-30T03:09:06"/>
    <n v="189.10261667333543"/>
    <s v="Friday"/>
    <x v="0"/>
    <s v="2015-07-6"/>
    <x v="6"/>
  </r>
  <r>
    <x v="211"/>
    <n v="1"/>
    <x v="0"/>
    <d v="2015-07-31T10:31:20"/>
    <d v="2015-07-31T13:53:08"/>
    <d v="1899-12-30T03:21:48"/>
    <n v="201.79533333750442"/>
    <s v="Friday"/>
    <x v="0"/>
    <s v="2015-07-6"/>
    <x v="6"/>
  </r>
  <r>
    <x v="211"/>
    <n v="1"/>
    <x v="2"/>
    <d v="2015-07-31T11:25:11"/>
    <d v="2015-07-31T18:47:08"/>
    <d v="1899-12-30T07:21:57"/>
    <n v="441.94411666248925"/>
    <s v="Friday"/>
    <x v="0"/>
    <s v="2015-07-6"/>
    <x v="6"/>
  </r>
  <r>
    <x v="211"/>
    <n v="0"/>
    <x v="0"/>
    <d v="2015-07-31T11:47:49"/>
    <d v="2015-07-31T19:18:33"/>
    <d v="1899-12-30T07:30:44"/>
    <n v="450.73049999191426"/>
    <s v="Friday"/>
    <x v="0"/>
    <s v="2015-07-6"/>
    <x v="6"/>
  </r>
  <r>
    <x v="211"/>
    <n v="0"/>
    <x v="0"/>
    <d v="2015-07-31T12:24:32"/>
    <d v="2015-07-31T14:47:11"/>
    <d v="1899-12-30T02:22:39"/>
    <n v="142.64478333061561"/>
    <s v="Friday"/>
    <x v="0"/>
    <s v="2015-07-6"/>
    <x v="6"/>
  </r>
  <r>
    <x v="211"/>
    <n v="0"/>
    <x v="0"/>
    <d v="2015-07-31T12:26:41"/>
    <d v="2015-07-31T19:00:39"/>
    <d v="1899-12-30T06:33:58"/>
    <n v="393.96794999716803"/>
    <s v="Friday"/>
    <x v="0"/>
    <s v="2015-07-6"/>
    <x v="6"/>
  </r>
  <r>
    <x v="211"/>
    <n v="0"/>
    <x v="0"/>
    <d v="2015-07-31T12:47:45"/>
    <d v="2015-07-31T15:34:07"/>
    <d v="1899-12-30T02:46:22"/>
    <n v="166.3725500064902"/>
    <s v="Friday"/>
    <x v="0"/>
    <s v="2015-07-6"/>
    <x v="6"/>
  </r>
  <r>
    <x v="211"/>
    <n v="1"/>
    <x v="0"/>
    <d v="2015-07-31T12:58:12"/>
    <d v="2015-07-31T15:33:05"/>
    <d v="1899-12-30T02:34:53"/>
    <n v="154.87678333302028"/>
    <s v="Friday"/>
    <x v="0"/>
    <s v="2015-07-6"/>
    <x v="6"/>
  </r>
  <r>
    <x v="211"/>
    <n v="0"/>
    <x v="0"/>
    <d v="2015-07-31T13:03:23"/>
    <d v="2015-07-31T17:20:28"/>
    <d v="1899-12-30T04:17:05"/>
    <n v="257.08095000009052"/>
    <s v="Friday"/>
    <x v="0"/>
    <s v="2015-07-6"/>
    <x v="6"/>
  </r>
  <r>
    <x v="211"/>
    <n v="1"/>
    <x v="0"/>
    <d v="2015-07-31T13:35:16"/>
    <d v="2015-07-31T19:05:17"/>
    <d v="1899-12-30T05:30:01"/>
    <n v="330.00849999021739"/>
    <s v="Friday"/>
    <x v="0"/>
    <s v="2015-07-6"/>
    <x v="6"/>
  </r>
  <r>
    <x v="211"/>
    <n v="1"/>
    <x v="0"/>
    <d v="2015-07-31T13:36:40"/>
    <d v="2015-07-31T16:54:52"/>
    <d v="1899-12-30T03:18:12"/>
    <n v="198.19938333355822"/>
    <s v="Friday"/>
    <x v="0"/>
    <s v="2015-07-6"/>
    <x v="6"/>
  </r>
  <r>
    <x v="211"/>
    <n v="1"/>
    <x v="0"/>
    <d v="2015-07-31T14:22:14"/>
    <d v="2015-08-01T12:44:24"/>
    <d v="1899-12-30T22:22:10"/>
    <n v="1342.1710499958135"/>
    <s v="Friday"/>
    <x v="0"/>
    <s v="2015-07-6"/>
    <x v="6"/>
  </r>
  <r>
    <x v="211"/>
    <n v="0"/>
    <x v="0"/>
    <d v="2015-07-31T14:37:37"/>
    <d v="2015-08-01T06:23:34"/>
    <d v="1899-12-30T15:45:57"/>
    <n v="945.95549999736249"/>
    <s v="Friday"/>
    <x v="0"/>
    <s v="2015-07-6"/>
    <x v="6"/>
  </r>
  <r>
    <x v="211"/>
    <n v="0"/>
    <x v="0"/>
    <d v="2015-07-31T14:45:54"/>
    <d v="2015-07-31T16:40:45"/>
    <d v="1899-12-30T01:54:51"/>
    <n v="114.85583332716487"/>
    <s v="Friday"/>
    <x v="0"/>
    <s v="2015-07-6"/>
    <x v="6"/>
  </r>
  <r>
    <x v="211"/>
    <n v="0"/>
    <x v="0"/>
    <d v="2015-07-31T14:54:22"/>
    <d v="2015-08-01T13:29:00"/>
    <d v="1899-12-30T22:34:38"/>
    <n v="1354.628549994668"/>
    <s v="Friday"/>
    <x v="0"/>
    <s v="2015-07-6"/>
    <x v="6"/>
  </r>
  <r>
    <x v="211"/>
    <n v="0"/>
    <x v="1"/>
    <d v="2015-07-31T14:58:10"/>
    <d v="2015-08-01T09:25:00"/>
    <d v="1899-12-30T18:26:50"/>
    <n v="1106.8280499964021"/>
    <s v="Friday"/>
    <x v="0"/>
    <s v="2015-07-6"/>
    <x v="6"/>
  </r>
  <r>
    <x v="211"/>
    <n v="1"/>
    <x v="0"/>
    <d v="2015-07-31T15:49:32"/>
    <d v="2015-07-31T20:26:54"/>
    <d v="1899-12-30T04:37:22"/>
    <n v="277.36221666564234"/>
    <s v="Friday"/>
    <x v="0"/>
    <s v="2015-07-6"/>
    <x v="6"/>
  </r>
  <r>
    <x v="211"/>
    <n v="1"/>
    <x v="0"/>
    <d v="2015-07-31T15:57:58"/>
    <d v="2015-08-01T00:38:31"/>
    <d v="1899-12-30T08:40:33"/>
    <n v="520.54771666531451"/>
    <s v="Friday"/>
    <x v="0"/>
    <s v="2015-07-6"/>
    <x v="6"/>
  </r>
  <r>
    <x v="211"/>
    <n v="0"/>
    <x v="0"/>
    <d v="2015-07-31T16:08:41"/>
    <d v="2015-07-31T19:22:07"/>
    <d v="1899-12-30T03:13:26"/>
    <n v="193.4285000001546"/>
    <s v="Friday"/>
    <x v="0"/>
    <s v="2015-07-6"/>
    <x v="6"/>
  </r>
  <r>
    <x v="211"/>
    <n v="0"/>
    <x v="0"/>
    <d v="2015-07-31T16:49:04"/>
    <d v="2015-07-31T20:20:17"/>
    <d v="1899-12-30T03:31:13"/>
    <n v="211.21699999901466"/>
    <s v="Friday"/>
    <x v="0"/>
    <s v="2015-07-6"/>
    <x v="6"/>
  </r>
  <r>
    <x v="211"/>
    <n v="0"/>
    <x v="1"/>
    <d v="2015-07-31T16:51:43"/>
    <d v="2015-07-31T22:21:48"/>
    <d v="1899-12-30T05:30:05"/>
    <n v="330.08316666469909"/>
    <s v="Friday"/>
    <x v="0"/>
    <s v="2015-07-6"/>
    <x v="6"/>
  </r>
  <r>
    <x v="211"/>
    <n v="0"/>
    <x v="2"/>
    <d v="2015-07-31T17:10:49"/>
    <d v="2015-07-31T21:49:03"/>
    <d v="1899-12-30T04:38:14"/>
    <n v="278.23700000415556"/>
    <s v="Friday"/>
    <x v="0"/>
    <s v="2015-07-6"/>
    <x v="6"/>
  </r>
  <r>
    <x v="211"/>
    <n v="1"/>
    <x v="0"/>
    <d v="2015-07-31T17:11:32"/>
    <d v="2015-08-01T04:54:49"/>
    <d v="1899-12-30T11:43:17"/>
    <n v="703.28699999721721"/>
    <s v="Friday"/>
    <x v="0"/>
    <s v="2015-07-6"/>
    <x v="6"/>
  </r>
  <r>
    <x v="211"/>
    <n v="0"/>
    <x v="0"/>
    <d v="2015-07-31T17:22:07"/>
    <d v="2015-08-01T07:19:14"/>
    <d v="1899-12-30T13:57:07"/>
    <n v="837.11983332876116"/>
    <s v="Friday"/>
    <x v="0"/>
    <s v="2015-07-6"/>
    <x v="6"/>
  </r>
  <r>
    <x v="211"/>
    <n v="1"/>
    <x v="0"/>
    <d v="2015-07-31T18:19:47"/>
    <d v="2015-07-31T23:11:34"/>
    <d v="1899-12-30T04:51:47"/>
    <n v="291.78761667455547"/>
    <s v="Friday"/>
    <x v="0"/>
    <s v="2015-07-6"/>
    <x v="6"/>
  </r>
  <r>
    <x v="211"/>
    <n v="1"/>
    <x v="0"/>
    <d v="2015-07-31T18:31:36"/>
    <d v="2015-07-31T23:33:05"/>
    <d v="1899-12-30T05:01:29"/>
    <n v="301.48238333291374"/>
    <s v="Friday"/>
    <x v="0"/>
    <s v="2015-07-6"/>
    <x v="6"/>
  </r>
  <r>
    <x v="211"/>
    <n v="0"/>
    <x v="0"/>
    <d v="2015-07-31T19:15:54"/>
    <d v="2015-07-31T22:12:10"/>
    <d v="1899-12-30T02:56:16"/>
    <n v="176.26599999843165"/>
    <s v="Friday"/>
    <x v="0"/>
    <s v="2015-07-6"/>
    <x v="6"/>
  </r>
  <r>
    <x v="211"/>
    <n v="1"/>
    <x v="0"/>
    <d v="2015-07-31T19:32:47"/>
    <d v="2015-07-31T22:50:00"/>
    <d v="1899-12-30T03:17:13"/>
    <n v="197.21183333778754"/>
    <s v="Friday"/>
    <x v="0"/>
    <s v="2015-07-6"/>
    <x v="6"/>
  </r>
  <r>
    <x v="211"/>
    <n v="0"/>
    <x v="0"/>
    <d v="2015-07-31T20:01:13"/>
    <d v="2015-08-01T03:01:20"/>
    <d v="1899-12-30T07:00:07"/>
    <n v="420.11521666310728"/>
    <s v="Friday"/>
    <x v="0"/>
    <s v="2015-07-6"/>
    <x v="6"/>
  </r>
  <r>
    <x v="211"/>
    <n v="1"/>
    <x v="2"/>
    <d v="2015-07-31T20:04:07"/>
    <d v="2015-07-31T22:51:00"/>
    <d v="1899-12-30T02:46:53"/>
    <n v="166.89071666216478"/>
    <s v="Friday"/>
    <x v="0"/>
    <s v="2015-07-6"/>
    <x v="6"/>
  </r>
  <r>
    <x v="211"/>
    <n v="1"/>
    <x v="0"/>
    <d v="2015-07-31T20:07:57"/>
    <d v="2015-08-01T04:11:04"/>
    <d v="1899-12-30T08:03:07"/>
    <n v="483.1167833309155"/>
    <s v="Friday"/>
    <x v="0"/>
    <s v="2015-07-6"/>
    <x v="6"/>
  </r>
  <r>
    <x v="211"/>
    <n v="1"/>
    <x v="0"/>
    <d v="2015-07-31T20:49:05"/>
    <d v="2015-07-31T22:58:33"/>
    <d v="1899-12-30T02:09:28"/>
    <n v="129.46311666397378"/>
    <s v="Friday"/>
    <x v="0"/>
    <s v="2015-07-6"/>
    <x v="6"/>
  </r>
  <r>
    <x v="211"/>
    <n v="1"/>
    <x v="0"/>
    <d v="2015-07-31T21:08:44"/>
    <d v="2015-08-01T00:02:45"/>
    <d v="1899-12-30T02:54:01"/>
    <n v="174.02221666532569"/>
    <s v="Friday"/>
    <x v="0"/>
    <s v="2015-07-6"/>
    <x v="6"/>
  </r>
  <r>
    <x v="211"/>
    <n v="0"/>
    <x v="0"/>
    <d v="2015-07-31T21:12:00"/>
    <d v="2015-08-01T01:00:43"/>
    <d v="1899-12-30T03:48:43"/>
    <n v="228.72278332826681"/>
    <s v="Friday"/>
    <x v="0"/>
    <s v="2015-07-6"/>
    <x v="6"/>
  </r>
  <r>
    <x v="211"/>
    <n v="1"/>
    <x v="2"/>
    <d v="2015-07-31T21:47:02"/>
    <d v="2015-07-31T23:33:09"/>
    <d v="1899-12-30T01:46:07"/>
    <n v="106.11311666434631"/>
    <s v="Friday"/>
    <x v="0"/>
    <s v="2015-07-6"/>
    <x v="6"/>
  </r>
  <r>
    <x v="211"/>
    <n v="1"/>
    <x v="2"/>
    <d v="2015-07-31T21:54:58"/>
    <d v="2015-08-01T12:43:12"/>
    <d v="1899-12-30T14:48:14"/>
    <n v="888.225383333629"/>
    <s v="Friday"/>
    <x v="0"/>
    <s v="2015-07-6"/>
    <x v="6"/>
  </r>
  <r>
    <x v="211"/>
    <n v="0"/>
    <x v="0"/>
    <d v="2015-07-31T22:04:51"/>
    <d v="2015-08-01T01:26:00"/>
    <d v="1899-12-30T03:21:09"/>
    <n v="201.14828333258629"/>
    <s v="Friday"/>
    <x v="0"/>
    <s v="2015-07-6"/>
    <x v="6"/>
  </r>
  <r>
    <x v="211"/>
    <n v="1"/>
    <x v="0"/>
    <d v="2015-07-31T22:37:00"/>
    <d v="2015-08-01T00:13:44"/>
    <d v="1899-12-30T01:36:44"/>
    <n v="96.732949999859557"/>
    <s v="Friday"/>
    <x v="0"/>
    <s v="2015-07-6"/>
    <x v="6"/>
  </r>
  <r>
    <x v="211"/>
    <n v="0"/>
    <x v="0"/>
    <d v="2015-07-31T23:17:56"/>
    <d v="2015-08-01T10:30:00"/>
    <d v="1899-12-30T11:12:04"/>
    <n v="672.05971667077392"/>
    <s v="Friday"/>
    <x v="0"/>
    <s v="2015-07-6"/>
    <x v="6"/>
  </r>
  <r>
    <x v="211"/>
    <n v="0"/>
    <x v="0"/>
    <d v="2015-07-31T23:35:29"/>
    <d v="2015-08-01T10:36:09"/>
    <d v="1899-12-30T11:00:40"/>
    <n v="660.66888333647512"/>
    <s v="Friday"/>
    <x v="0"/>
    <s v="2015-07-6"/>
    <x v="6"/>
  </r>
  <r>
    <x v="211"/>
    <n v="1"/>
    <x v="2"/>
    <d v="2015-07-31T23:37:39"/>
    <d v="2015-08-01T13:58:28"/>
    <d v="1899-12-30T14:20:49"/>
    <n v="860.82249999744818"/>
    <s v="Friday"/>
    <x v="0"/>
    <s v="2015-07-6"/>
    <x v="6"/>
  </r>
  <r>
    <x v="211"/>
    <n v="1"/>
    <x v="1"/>
    <d v="2015-07-31T23:43:56"/>
    <d v="2015-08-01T04:30:14"/>
    <d v="1899-12-30T04:46:18"/>
    <n v="286.29361666389741"/>
    <s v="Friday"/>
    <x v="0"/>
    <s v="2015-07-6"/>
    <x v="6"/>
  </r>
  <r>
    <x v="212"/>
    <n v="0"/>
    <x v="0"/>
    <d v="2015-08-01T00:16:22"/>
    <d v="2015-08-01T04:01:45"/>
    <d v="1899-12-30T03:45:23"/>
    <n v="225.3795000014361"/>
    <s v="Saturday"/>
    <x v="0"/>
    <s v="2015-08-7"/>
    <x v="7"/>
  </r>
  <r>
    <x v="212"/>
    <n v="0"/>
    <x v="0"/>
    <d v="2015-08-01T00:33:41"/>
    <d v="2015-08-01T07:28:06"/>
    <d v="1899-12-30T06:54:25"/>
    <n v="414.41244999412447"/>
    <s v="Saturday"/>
    <x v="0"/>
    <s v="2015-08-7"/>
    <x v="7"/>
  </r>
  <r>
    <x v="212"/>
    <n v="1"/>
    <x v="0"/>
    <d v="2015-08-01T00:38:06"/>
    <d v="2015-08-02T11:56:46"/>
    <d v="1899-12-31T11:18:40"/>
    <n v="2118.6642833333462"/>
    <s v="Saturday"/>
    <x v="0"/>
    <s v="2015-08-7"/>
    <x v="7"/>
  </r>
  <r>
    <x v="212"/>
    <n v="0"/>
    <x v="1"/>
    <d v="2015-08-01T00:39:03"/>
    <d v="2015-08-01T07:33:33"/>
    <d v="1899-12-30T06:54:30"/>
    <n v="414.49471666594036"/>
    <s v="Saturday"/>
    <x v="0"/>
    <s v="2015-08-7"/>
    <x v="7"/>
  </r>
  <r>
    <x v="212"/>
    <n v="1"/>
    <x v="2"/>
    <d v="2015-08-01T00:47:03"/>
    <d v="2015-08-01T04:33:44"/>
    <d v="1899-12-30T03:46:41"/>
    <n v="226.68895000009798"/>
    <s v="Saturday"/>
    <x v="0"/>
    <s v="2015-08-7"/>
    <x v="7"/>
  </r>
  <r>
    <x v="212"/>
    <n v="1"/>
    <x v="0"/>
    <d v="2015-08-01T01:26:31"/>
    <d v="2015-08-01T07:19:53"/>
    <d v="1899-12-30T05:53:22"/>
    <n v="353.37355000083335"/>
    <s v="Saturday"/>
    <x v="0"/>
    <s v="2015-08-7"/>
    <x v="7"/>
  </r>
  <r>
    <x v="212"/>
    <n v="0"/>
    <x v="2"/>
    <d v="2015-08-01T01:28:56"/>
    <d v="2015-08-01T03:58:57"/>
    <d v="1899-12-30T02:30:01"/>
    <n v="150.01655000145547"/>
    <s v="Saturday"/>
    <x v="0"/>
    <s v="2015-08-7"/>
    <x v="7"/>
  </r>
  <r>
    <x v="212"/>
    <n v="0"/>
    <x v="2"/>
    <d v="2015-08-01T01:36:57"/>
    <d v="2015-08-01T04:30:51"/>
    <d v="1899-12-30T02:53:54"/>
    <n v="173.90294999931939"/>
    <s v="Saturday"/>
    <x v="0"/>
    <s v="2015-08-7"/>
    <x v="7"/>
  </r>
  <r>
    <x v="212"/>
    <n v="0"/>
    <x v="0"/>
    <d v="2015-08-01T02:51:44"/>
    <d v="2015-08-01T09:25:42"/>
    <d v="1899-12-30T06:33:58"/>
    <n v="393.95845000050031"/>
    <s v="Saturday"/>
    <x v="0"/>
    <s v="2015-08-7"/>
    <x v="7"/>
  </r>
  <r>
    <x v="212"/>
    <n v="0"/>
    <x v="0"/>
    <d v="2015-08-01T03:48:00"/>
    <d v="2015-08-01T09:44:13"/>
    <d v="1899-12-30T05:56:13"/>
    <n v="356.21744999312796"/>
    <s v="Saturday"/>
    <x v="0"/>
    <s v="2015-08-7"/>
    <x v="7"/>
  </r>
  <r>
    <x v="212"/>
    <n v="1"/>
    <x v="0"/>
    <d v="2015-08-01T04:09:40"/>
    <d v="2015-08-01T07:38:34"/>
    <d v="1899-12-30T03:28:54"/>
    <n v="208.8971166650299"/>
    <s v="Saturday"/>
    <x v="0"/>
    <s v="2015-08-7"/>
    <x v="7"/>
  </r>
  <r>
    <x v="212"/>
    <n v="0"/>
    <x v="0"/>
    <d v="2015-08-01T04:12:46"/>
    <d v="2015-08-01T06:43:53"/>
    <d v="1899-12-30T02:31:07"/>
    <n v="151.1125500057824"/>
    <s v="Saturday"/>
    <x v="0"/>
    <s v="2015-08-7"/>
    <x v="7"/>
  </r>
  <r>
    <x v="212"/>
    <n v="0"/>
    <x v="2"/>
    <d v="2015-08-01T04:23:34"/>
    <d v="2015-08-01T14:41:30"/>
    <d v="1899-12-30T10:17:56"/>
    <n v="617.93605000013486"/>
    <s v="Saturday"/>
    <x v="0"/>
    <s v="2015-08-7"/>
    <x v="7"/>
  </r>
  <r>
    <x v="212"/>
    <n v="1"/>
    <x v="0"/>
    <d v="2015-08-01T06:30:14"/>
    <d v="2015-08-01T11:33:03"/>
    <d v="1899-12-30T05:02:49"/>
    <n v="302.81955000129528"/>
    <s v="Saturday"/>
    <x v="0"/>
    <s v="2015-08-7"/>
    <x v="7"/>
  </r>
  <r>
    <x v="212"/>
    <n v="1"/>
    <x v="2"/>
    <d v="2015-08-01T06:35:24"/>
    <d v="2015-08-01T08:24:26"/>
    <d v="1899-12-30T01:49:02"/>
    <n v="109.03566667344421"/>
    <s v="Saturday"/>
    <x v="0"/>
    <s v="2015-08-7"/>
    <x v="7"/>
  </r>
  <r>
    <x v="212"/>
    <n v="0"/>
    <x v="0"/>
    <d v="2015-08-01T07:01:49"/>
    <d v="2015-08-01T13:05:44"/>
    <d v="1899-12-30T06:03:55"/>
    <n v="363.92066666157916"/>
    <s v="Saturday"/>
    <x v="0"/>
    <s v="2015-08-7"/>
    <x v="7"/>
  </r>
  <r>
    <x v="212"/>
    <n v="1"/>
    <x v="0"/>
    <d v="2015-08-01T07:56:10"/>
    <d v="2015-08-01T10:46:47"/>
    <d v="1899-12-30T02:50:37"/>
    <n v="170.61716667492874"/>
    <s v="Saturday"/>
    <x v="0"/>
    <s v="2015-08-7"/>
    <x v="7"/>
  </r>
  <r>
    <x v="212"/>
    <n v="1"/>
    <x v="2"/>
    <d v="2015-08-01T08:01:44"/>
    <d v="2015-08-01T11:15:00"/>
    <d v="1899-12-30T03:13:16"/>
    <n v="193.26328333234414"/>
    <s v="Saturday"/>
    <x v="0"/>
    <s v="2015-08-7"/>
    <x v="7"/>
  </r>
  <r>
    <x v="212"/>
    <n v="0"/>
    <x v="2"/>
    <d v="2015-08-01T08:21:53"/>
    <d v="2015-08-01T10:12:43"/>
    <d v="1899-12-30T01:50:50"/>
    <n v="110.83499999949709"/>
    <s v="Saturday"/>
    <x v="0"/>
    <s v="2015-08-7"/>
    <x v="7"/>
  </r>
  <r>
    <x v="212"/>
    <n v="1"/>
    <x v="2"/>
    <d v="2015-08-01T08:54:03"/>
    <d v="2015-08-01T13:40:01"/>
    <d v="1899-12-30T04:45:58"/>
    <n v="285.96395000000484"/>
    <s v="Saturday"/>
    <x v="0"/>
    <s v="2015-08-7"/>
    <x v="7"/>
  </r>
  <r>
    <x v="212"/>
    <n v="0"/>
    <x v="0"/>
    <d v="2015-08-01T09:26:57"/>
    <d v="2015-08-01T16:10:03"/>
    <d v="1899-12-30T06:43:06"/>
    <n v="403.10411666287109"/>
    <s v="Saturday"/>
    <x v="0"/>
    <s v="2015-08-7"/>
    <x v="7"/>
  </r>
  <r>
    <x v="212"/>
    <n v="1"/>
    <x v="0"/>
    <d v="2015-08-01T10:22:26"/>
    <d v="2015-08-01T15:38:49"/>
    <d v="1899-12-30T05:16:23"/>
    <n v="316.38371666776948"/>
    <s v="Saturday"/>
    <x v="0"/>
    <s v="2015-08-7"/>
    <x v="7"/>
  </r>
  <r>
    <x v="212"/>
    <n v="1"/>
    <x v="0"/>
    <d v="2015-08-01T10:34:52"/>
    <d v="2015-08-01T17:22:58"/>
    <d v="1899-12-30T06:48:06"/>
    <n v="408.10261666425504"/>
    <s v="Saturday"/>
    <x v="0"/>
    <s v="2015-08-7"/>
    <x v="7"/>
  </r>
  <r>
    <x v="212"/>
    <n v="0"/>
    <x v="0"/>
    <d v="2015-08-01T11:48:58"/>
    <d v="2015-08-01T13:49:36"/>
    <d v="1899-12-30T02:00:38"/>
    <n v="120.63704999978654"/>
    <s v="Saturday"/>
    <x v="0"/>
    <s v="2015-08-7"/>
    <x v="7"/>
  </r>
  <r>
    <x v="212"/>
    <n v="0"/>
    <x v="0"/>
    <d v="2015-08-01T11:54:19"/>
    <d v="2015-08-01T17:29:49"/>
    <d v="1899-12-30T05:35:30"/>
    <n v="335.50604999880306"/>
    <s v="Saturday"/>
    <x v="0"/>
    <s v="2015-08-7"/>
    <x v="7"/>
  </r>
  <r>
    <x v="212"/>
    <n v="1"/>
    <x v="0"/>
    <d v="2015-08-01T12:07:03"/>
    <d v="2015-08-01T15:32:53"/>
    <d v="1899-12-30T03:25:50"/>
    <n v="205.82650000113063"/>
    <s v="Saturday"/>
    <x v="0"/>
    <s v="2015-08-7"/>
    <x v="7"/>
  </r>
  <r>
    <x v="212"/>
    <n v="0"/>
    <x v="0"/>
    <d v="2015-08-01T12:10:24"/>
    <d v="2015-08-01T14:36:56"/>
    <d v="1899-12-30T02:26:32"/>
    <n v="146.5413333394099"/>
    <s v="Saturday"/>
    <x v="0"/>
    <s v="2015-08-7"/>
    <x v="7"/>
  </r>
  <r>
    <x v="212"/>
    <n v="1"/>
    <x v="0"/>
    <d v="2015-08-01T12:12:37"/>
    <d v="2015-08-02T11:33:06"/>
    <d v="1899-12-30T23:20:29"/>
    <n v="1400.4832833283581"/>
    <s v="Saturday"/>
    <x v="0"/>
    <s v="2015-08-7"/>
    <x v="7"/>
  </r>
  <r>
    <x v="212"/>
    <n v="1"/>
    <x v="2"/>
    <d v="2015-08-01T13:09:50"/>
    <d v="2015-08-01T16:35:36"/>
    <d v="1899-12-30T03:25:46"/>
    <n v="205.77238333295099"/>
    <s v="Saturday"/>
    <x v="0"/>
    <s v="2015-08-7"/>
    <x v="7"/>
  </r>
  <r>
    <x v="212"/>
    <n v="0"/>
    <x v="0"/>
    <d v="2015-08-01T13:21:09"/>
    <d v="2015-08-01T17:43:41"/>
    <d v="1899-12-30T04:22:32"/>
    <n v="262.53995000151917"/>
    <s v="Saturday"/>
    <x v="0"/>
    <s v="2015-08-7"/>
    <x v="7"/>
  </r>
  <r>
    <x v="212"/>
    <n v="0"/>
    <x v="0"/>
    <d v="2015-08-01T13:39:26"/>
    <d v="2015-08-01T23:00:33"/>
    <d v="1899-12-30T09:21:07"/>
    <n v="561.11594999441877"/>
    <s v="Saturday"/>
    <x v="0"/>
    <s v="2015-08-7"/>
    <x v="7"/>
  </r>
  <r>
    <x v="212"/>
    <n v="1"/>
    <x v="0"/>
    <d v="2015-08-01T13:58:51"/>
    <d v="2015-08-01T17:30:59"/>
    <d v="1899-12-30T03:32:08"/>
    <n v="212.13978333282284"/>
    <s v="Saturday"/>
    <x v="0"/>
    <s v="2015-08-7"/>
    <x v="7"/>
  </r>
  <r>
    <x v="212"/>
    <n v="1"/>
    <x v="0"/>
    <d v="2015-08-01T13:59:43"/>
    <d v="2015-08-01T16:54:00"/>
    <d v="1899-12-30T02:54:17"/>
    <n v="174.28871666779742"/>
    <s v="Saturday"/>
    <x v="0"/>
    <s v="2015-08-7"/>
    <x v="7"/>
  </r>
  <r>
    <x v="212"/>
    <n v="1"/>
    <x v="0"/>
    <d v="2015-08-01T14:06:49"/>
    <d v="2015-08-02T15:08:31"/>
    <d v="1899-12-31T01:01:42"/>
    <n v="1501.700166669907"/>
    <s v="Saturday"/>
    <x v="0"/>
    <s v="2015-08-7"/>
    <x v="7"/>
  </r>
  <r>
    <x v="212"/>
    <n v="0"/>
    <x v="2"/>
    <d v="2015-08-01T15:33:56"/>
    <d v="2015-08-01T19:53:39"/>
    <d v="1899-12-30T04:19:43"/>
    <n v="259.71833333023824"/>
    <s v="Saturday"/>
    <x v="0"/>
    <s v="2015-08-7"/>
    <x v="7"/>
  </r>
  <r>
    <x v="212"/>
    <n v="0"/>
    <x v="0"/>
    <d v="2015-08-01T15:39:27"/>
    <d v="2015-08-01T20:26:30"/>
    <d v="1899-12-30T04:47:03"/>
    <n v="287.0417166617699"/>
    <s v="Saturday"/>
    <x v="0"/>
    <s v="2015-08-7"/>
    <x v="7"/>
  </r>
  <r>
    <x v="212"/>
    <n v="1"/>
    <x v="4"/>
    <d v="2015-08-01T15:48:54"/>
    <d v="2015-08-01T18:31:40"/>
    <d v="1899-12-30T02:42:46"/>
    <n v="162.77238332899287"/>
    <s v="Saturday"/>
    <x v="0"/>
    <s v="2015-08-7"/>
    <x v="7"/>
  </r>
  <r>
    <x v="212"/>
    <n v="0"/>
    <x v="0"/>
    <d v="2015-08-01T15:52:49"/>
    <d v="2015-08-01T19:21:34"/>
    <d v="1899-12-30T03:28:45"/>
    <n v="208.75049999565817"/>
    <s v="Saturday"/>
    <x v="0"/>
    <s v="2015-08-7"/>
    <x v="7"/>
  </r>
  <r>
    <x v="212"/>
    <n v="1"/>
    <x v="0"/>
    <d v="2015-08-01T16:15:26"/>
    <d v="2015-08-01T22:54:20"/>
    <d v="1899-12-30T06:38:54"/>
    <n v="398.90144999488257"/>
    <s v="Saturday"/>
    <x v="0"/>
    <s v="2015-08-7"/>
    <x v="7"/>
  </r>
  <r>
    <x v="212"/>
    <n v="1"/>
    <x v="0"/>
    <d v="2015-08-01T16:26:47"/>
    <d v="2015-08-01T21:09:11"/>
    <d v="1899-12-30T04:42:24"/>
    <n v="282.39704999607056"/>
    <s v="Saturday"/>
    <x v="0"/>
    <s v="2015-08-7"/>
    <x v="7"/>
  </r>
  <r>
    <x v="212"/>
    <n v="1"/>
    <x v="0"/>
    <d v="2015-08-01T16:31:18"/>
    <d v="2015-08-02T01:37:00"/>
    <d v="1899-12-30T09:05:42"/>
    <n v="545.70199999725446"/>
    <s v="Saturday"/>
    <x v="0"/>
    <s v="2015-08-7"/>
    <x v="7"/>
  </r>
  <r>
    <x v="212"/>
    <n v="0"/>
    <x v="2"/>
    <d v="2015-08-01T16:43:19"/>
    <d v="2015-08-01T19:24:49"/>
    <d v="1899-12-30T02:41:30"/>
    <n v="161.50328334071673"/>
    <s v="Saturday"/>
    <x v="0"/>
    <s v="2015-08-7"/>
    <x v="7"/>
  </r>
  <r>
    <x v="212"/>
    <n v="0"/>
    <x v="0"/>
    <d v="2015-08-01T16:46:16"/>
    <d v="2015-08-01T22:03:22"/>
    <d v="1899-12-30T05:17:06"/>
    <n v="317.09911666112021"/>
    <s v="Saturday"/>
    <x v="0"/>
    <s v="2015-08-7"/>
    <x v="7"/>
  </r>
  <r>
    <x v="212"/>
    <n v="1"/>
    <x v="0"/>
    <d v="2015-08-01T17:16:35"/>
    <d v="2015-08-01T22:50:00"/>
    <d v="1899-12-30T05:33:25"/>
    <n v="333.42205000575632"/>
    <s v="Saturday"/>
    <x v="0"/>
    <s v="2015-08-7"/>
    <x v="7"/>
  </r>
  <r>
    <x v="212"/>
    <n v="1"/>
    <x v="0"/>
    <d v="2015-08-01T18:05:38"/>
    <d v="2015-08-02T02:17:29"/>
    <d v="1899-12-30T08:11:51"/>
    <n v="491.85666666948237"/>
    <s v="Saturday"/>
    <x v="0"/>
    <s v="2015-08-7"/>
    <x v="7"/>
  </r>
  <r>
    <x v="212"/>
    <n v="1"/>
    <x v="0"/>
    <d v="2015-08-01T18:12:48"/>
    <d v="2015-08-02T02:48:01"/>
    <d v="1899-12-30T08:35:13"/>
    <n v="515.22333332919516"/>
    <s v="Saturday"/>
    <x v="0"/>
    <s v="2015-08-7"/>
    <x v="7"/>
  </r>
  <r>
    <x v="212"/>
    <n v="1"/>
    <x v="0"/>
    <d v="2015-08-01T18:36:48"/>
    <d v="2015-08-02T07:59:04"/>
    <d v="1899-12-30T13:22:16"/>
    <n v="802.26688333321363"/>
    <s v="Saturday"/>
    <x v="0"/>
    <s v="2015-08-7"/>
    <x v="7"/>
  </r>
  <r>
    <x v="212"/>
    <n v="0"/>
    <x v="2"/>
    <d v="2015-08-01T18:41:20"/>
    <d v="2015-08-02T02:50:49"/>
    <d v="1899-12-30T08:09:29"/>
    <n v="489.48278333293274"/>
    <s v="Saturday"/>
    <x v="0"/>
    <s v="2015-08-7"/>
    <x v="7"/>
  </r>
  <r>
    <x v="212"/>
    <n v="1"/>
    <x v="2"/>
    <d v="2015-08-01T18:45:20"/>
    <d v="2015-08-01T22:45:45"/>
    <d v="1899-12-30T04:00:25"/>
    <n v="240.42205000645481"/>
    <s v="Saturday"/>
    <x v="0"/>
    <s v="2015-08-7"/>
    <x v="7"/>
  </r>
  <r>
    <x v="212"/>
    <n v="0"/>
    <x v="0"/>
    <d v="2015-08-01T18:50:24"/>
    <d v="2015-08-02T00:05:45"/>
    <d v="1899-12-30T05:15:21"/>
    <n v="315.35800000070594"/>
    <s v="Saturday"/>
    <x v="0"/>
    <s v="2015-08-7"/>
    <x v="7"/>
  </r>
  <r>
    <x v="212"/>
    <n v="0"/>
    <x v="4"/>
    <d v="2015-08-01T19:08:38"/>
    <d v="2015-08-01T22:22:37"/>
    <d v="1899-12-30T03:13:59"/>
    <n v="193.99078333633952"/>
    <s v="Saturday"/>
    <x v="0"/>
    <s v="2015-08-7"/>
    <x v="7"/>
  </r>
  <r>
    <x v="212"/>
    <n v="1"/>
    <x v="0"/>
    <d v="2015-08-01T19:13:27"/>
    <d v="2015-08-01T21:07:37"/>
    <d v="1899-12-30T01:54:10"/>
    <n v="114.16111666476354"/>
    <s v="Saturday"/>
    <x v="0"/>
    <s v="2015-08-7"/>
    <x v="7"/>
  </r>
  <r>
    <x v="212"/>
    <n v="0"/>
    <x v="0"/>
    <d v="2015-08-01T19:15:30"/>
    <d v="2015-08-02T11:10:07"/>
    <d v="1899-12-30T15:54:37"/>
    <n v="954.61944999871776"/>
    <s v="Saturday"/>
    <x v="0"/>
    <s v="2015-08-7"/>
    <x v="7"/>
  </r>
  <r>
    <x v="212"/>
    <n v="1"/>
    <x v="0"/>
    <d v="2015-08-01T19:24:40"/>
    <d v="2015-08-02T00:27:12"/>
    <d v="1899-12-30T05:02:32"/>
    <n v="302.53554999944754"/>
    <s v="Saturday"/>
    <x v="0"/>
    <s v="2015-08-7"/>
    <x v="7"/>
  </r>
  <r>
    <x v="212"/>
    <n v="0"/>
    <x v="0"/>
    <d v="2015-08-01T19:28:07"/>
    <d v="2015-08-01T22:21:31"/>
    <d v="1899-12-30T02:53:24"/>
    <n v="173.39804999995977"/>
    <s v="Saturday"/>
    <x v="0"/>
    <s v="2015-08-7"/>
    <x v="7"/>
  </r>
  <r>
    <x v="212"/>
    <n v="1"/>
    <x v="0"/>
    <d v="2015-08-01T19:43:03"/>
    <d v="2015-08-02T01:34:49"/>
    <d v="1899-12-30T05:51:46"/>
    <n v="351.76971666631289"/>
    <s v="Saturday"/>
    <x v="0"/>
    <s v="2015-08-7"/>
    <x v="7"/>
  </r>
  <r>
    <x v="212"/>
    <n v="1"/>
    <x v="0"/>
    <d v="2015-08-01T20:03:50"/>
    <d v="2015-08-02T07:23:38"/>
    <d v="1899-12-30T11:19:48"/>
    <n v="679.80638333363459"/>
    <s v="Saturday"/>
    <x v="0"/>
    <s v="2015-08-7"/>
    <x v="7"/>
  </r>
  <r>
    <x v="212"/>
    <n v="0"/>
    <x v="1"/>
    <d v="2015-08-01T20:05:27"/>
    <d v="2015-08-02T07:25:22"/>
    <d v="1899-12-30T11:19:55"/>
    <n v="679.91994999116287"/>
    <s v="Saturday"/>
    <x v="0"/>
    <s v="2015-08-7"/>
    <x v="7"/>
  </r>
  <r>
    <x v="212"/>
    <n v="0"/>
    <x v="0"/>
    <d v="2015-08-01T20:25:17"/>
    <d v="2015-08-02T11:36:00"/>
    <d v="1899-12-30T15:10:43"/>
    <n v="910.72294999379665"/>
    <s v="Saturday"/>
    <x v="0"/>
    <s v="2015-08-7"/>
    <x v="7"/>
  </r>
  <r>
    <x v="212"/>
    <n v="0"/>
    <x v="0"/>
    <d v="2015-08-01T20:27:33"/>
    <d v="2015-08-02T13:17:08"/>
    <d v="1899-12-30T16:49:35"/>
    <n v="1009.5802833361086"/>
    <s v="Saturday"/>
    <x v="0"/>
    <s v="2015-08-7"/>
    <x v="7"/>
  </r>
  <r>
    <x v="212"/>
    <n v="1"/>
    <x v="0"/>
    <d v="2015-08-01T20:33:49"/>
    <d v="2015-08-02T00:28:25"/>
    <d v="1899-12-30T03:54:36"/>
    <n v="234.60661666584201"/>
    <s v="Saturday"/>
    <x v="0"/>
    <s v="2015-08-7"/>
    <x v="7"/>
  </r>
  <r>
    <x v="212"/>
    <n v="0"/>
    <x v="0"/>
    <d v="2015-08-01T20:36:39"/>
    <d v="2015-08-02T04:02:33"/>
    <d v="1899-12-30T07:25:54"/>
    <n v="445.89594999561086"/>
    <s v="Saturday"/>
    <x v="0"/>
    <s v="2015-08-7"/>
    <x v="7"/>
  </r>
  <r>
    <x v="212"/>
    <n v="1"/>
    <x v="0"/>
    <d v="2015-08-01T21:18:16"/>
    <d v="2015-08-02T07:48:27"/>
    <d v="1899-12-30T10:30:11"/>
    <n v="630.17978332587518"/>
    <s v="Saturday"/>
    <x v="0"/>
    <s v="2015-08-7"/>
    <x v="7"/>
  </r>
  <r>
    <x v="212"/>
    <n v="0"/>
    <x v="0"/>
    <d v="2015-08-01T21:22:23"/>
    <d v="2015-08-02T02:28:49"/>
    <d v="1899-12-30T05:06:26"/>
    <n v="306.43055000575259"/>
    <s v="Saturday"/>
    <x v="0"/>
    <s v="2015-08-7"/>
    <x v="7"/>
  </r>
  <r>
    <x v="212"/>
    <n v="0"/>
    <x v="1"/>
    <d v="2015-08-01T21:24:04"/>
    <d v="2015-08-02T17:44:49"/>
    <d v="1899-12-30T20:20:45"/>
    <n v="1220.7456666743383"/>
    <s v="Saturday"/>
    <x v="0"/>
    <s v="2015-08-7"/>
    <x v="7"/>
  </r>
  <r>
    <x v="212"/>
    <n v="1"/>
    <x v="0"/>
    <d v="2015-08-01T21:39:11"/>
    <d v="2015-08-02T02:40:07"/>
    <d v="1899-12-30T05:00:56"/>
    <n v="300.94150000135414"/>
    <s v="Saturday"/>
    <x v="0"/>
    <s v="2015-08-7"/>
    <x v="7"/>
  </r>
  <r>
    <x v="212"/>
    <n v="0"/>
    <x v="0"/>
    <d v="2015-08-01T21:44:44"/>
    <d v="2015-08-02T01:09:00"/>
    <d v="1899-12-30T03:24:16"/>
    <n v="204.27116667386144"/>
    <s v="Saturday"/>
    <x v="0"/>
    <s v="2015-08-7"/>
    <x v="7"/>
  </r>
  <r>
    <x v="212"/>
    <n v="0"/>
    <x v="0"/>
    <d v="2015-08-01T21:48:18"/>
    <d v="2015-08-02T00:47:31"/>
    <d v="1899-12-30T02:59:13"/>
    <n v="179.22066666302271"/>
    <s v="Saturday"/>
    <x v="0"/>
    <s v="2015-08-7"/>
    <x v="7"/>
  </r>
  <r>
    <x v="212"/>
    <n v="0"/>
    <x v="2"/>
    <d v="2015-08-01T22:21:07"/>
    <d v="2015-08-02T01:10:36"/>
    <d v="1899-12-30T02:49:29"/>
    <n v="169.48288333369419"/>
    <s v="Saturday"/>
    <x v="0"/>
    <s v="2015-08-7"/>
    <x v="7"/>
  </r>
  <r>
    <x v="212"/>
    <n v="0"/>
    <x v="0"/>
    <d v="2015-08-01T22:41:53"/>
    <d v="2015-08-02T09:49:40"/>
    <d v="1899-12-30T11:07:47"/>
    <n v="667.78395000030287"/>
    <s v="Saturday"/>
    <x v="0"/>
    <s v="2015-08-7"/>
    <x v="7"/>
  </r>
  <r>
    <x v="212"/>
    <n v="1"/>
    <x v="0"/>
    <d v="2015-08-01T22:59:12"/>
    <d v="2015-08-02T09:21:20"/>
    <d v="1899-12-30T10:22:08"/>
    <n v="622.13345000403933"/>
    <s v="Saturday"/>
    <x v="0"/>
    <s v="2015-08-7"/>
    <x v="7"/>
  </r>
  <r>
    <x v="212"/>
    <n v="0"/>
    <x v="0"/>
    <d v="2015-08-01T23:08:33"/>
    <d v="2015-08-02T08:16:32"/>
    <d v="1899-12-30T09:07:59"/>
    <n v="547.98095000325702"/>
    <s v="Saturday"/>
    <x v="0"/>
    <s v="2015-08-7"/>
    <x v="7"/>
  </r>
  <r>
    <x v="212"/>
    <n v="0"/>
    <x v="0"/>
    <d v="2015-08-01T23:17:23"/>
    <d v="2015-08-02T05:45:53"/>
    <d v="1899-12-30T06:28:30"/>
    <n v="388.49704999825917"/>
    <s v="Saturday"/>
    <x v="0"/>
    <s v="2015-08-7"/>
    <x v="7"/>
  </r>
  <r>
    <x v="212"/>
    <n v="0"/>
    <x v="0"/>
    <d v="2015-08-01T23:19:38"/>
    <d v="2015-08-02T03:19:26"/>
    <d v="1899-12-30T03:59:48"/>
    <n v="239.79838333209045"/>
    <s v="Saturday"/>
    <x v="0"/>
    <s v="2015-08-7"/>
    <x v="7"/>
  </r>
  <r>
    <x v="212"/>
    <n v="0"/>
    <x v="0"/>
    <d v="2015-08-01T23:30:26"/>
    <d v="2015-08-02T05:04:08"/>
    <d v="1899-12-30T05:33:42"/>
    <n v="333.70411665877327"/>
    <s v="Saturday"/>
    <x v="0"/>
    <s v="2015-08-7"/>
    <x v="7"/>
  </r>
  <r>
    <x v="212"/>
    <n v="1"/>
    <x v="3"/>
    <d v="2015-08-01T23:34:28"/>
    <d v="2015-08-03T08:47:13"/>
    <d v="1899-12-31T09:12:45"/>
    <n v="1992.7522833296098"/>
    <s v="Saturday"/>
    <x v="0"/>
    <s v="2015-08-7"/>
    <x v="7"/>
  </r>
  <r>
    <x v="212"/>
    <n v="1"/>
    <x v="0"/>
    <d v="2015-08-01T23:44:59"/>
    <d v="2015-08-02T02:32:06"/>
    <d v="1899-12-30T02:47:07"/>
    <n v="167.11216665920801"/>
    <s v="Saturday"/>
    <x v="0"/>
    <s v="2015-08-7"/>
    <x v="7"/>
  </r>
  <r>
    <x v="213"/>
    <n v="0"/>
    <x v="0"/>
    <d v="2015-08-01T23:55:48"/>
    <d v="2015-08-02T17:37:25"/>
    <d v="1899-12-30T17:41:37"/>
    <n v="1061.6142833337653"/>
    <s v="Sunday"/>
    <x v="0"/>
    <s v="2015-08-1"/>
    <x v="7"/>
  </r>
  <r>
    <x v="213"/>
    <n v="1"/>
    <x v="0"/>
    <d v="2015-08-02T00:18:18"/>
    <d v="2015-08-02T14:29:00"/>
    <d v="1899-12-30T14:10:42"/>
    <n v="850.69211667403579"/>
    <s v="Sunday"/>
    <x v="0"/>
    <s v="2015-08-1"/>
    <x v="7"/>
  </r>
  <r>
    <x v="213"/>
    <n v="0"/>
    <x v="0"/>
    <d v="2015-08-02T00:26:47"/>
    <d v="2015-08-02T13:41:04"/>
    <d v="1899-12-30T13:14:17"/>
    <n v="794.27883333410136"/>
    <s v="Sunday"/>
    <x v="0"/>
    <s v="2015-08-1"/>
    <x v="7"/>
  </r>
  <r>
    <x v="213"/>
    <n v="1"/>
    <x v="0"/>
    <d v="2015-08-02T00:36:26"/>
    <d v="2015-08-02T03:30:20"/>
    <d v="1899-12-30T02:53:54"/>
    <n v="173.90354999690317"/>
    <s v="Sunday"/>
    <x v="0"/>
    <s v="2015-08-1"/>
    <x v="7"/>
  </r>
  <r>
    <x v="213"/>
    <n v="0"/>
    <x v="0"/>
    <d v="2015-08-02T00:58:35"/>
    <d v="2015-08-02T14:35:00"/>
    <d v="1899-12-30T13:36:25"/>
    <n v="816.42338333884254"/>
    <s v="Sunday"/>
    <x v="0"/>
    <s v="2015-08-1"/>
    <x v="7"/>
  </r>
  <r>
    <x v="213"/>
    <n v="1"/>
    <x v="0"/>
    <d v="2015-08-02T01:09:00"/>
    <d v="2015-08-02T03:31:23"/>
    <d v="1899-12-30T02:22:23"/>
    <n v="142.38533333642408"/>
    <s v="Sunday"/>
    <x v="0"/>
    <s v="2015-08-1"/>
    <x v="7"/>
  </r>
  <r>
    <x v="213"/>
    <n v="0"/>
    <x v="2"/>
    <d v="2015-08-02T01:15:08"/>
    <d v="2015-08-02T08:57:22"/>
    <d v="1899-12-30T07:42:14"/>
    <n v="462.24133333540522"/>
    <s v="Sunday"/>
    <x v="0"/>
    <s v="2015-08-1"/>
    <x v="7"/>
  </r>
  <r>
    <x v="213"/>
    <n v="0"/>
    <x v="0"/>
    <d v="2015-08-02T01:26:17"/>
    <d v="2015-08-02T04:15:17"/>
    <d v="1899-12-30T02:49:00"/>
    <n v="169.00616666651331"/>
    <s v="Sunday"/>
    <x v="0"/>
    <s v="2015-08-1"/>
    <x v="7"/>
  </r>
  <r>
    <x v="213"/>
    <n v="1"/>
    <x v="0"/>
    <d v="2015-08-02T01:35:59"/>
    <d v="2015-08-02T11:16:04"/>
    <d v="1899-12-30T09:40:05"/>
    <n v="580.07854999392293"/>
    <s v="Sunday"/>
    <x v="0"/>
    <s v="2015-08-1"/>
    <x v="7"/>
  </r>
  <r>
    <x v="213"/>
    <n v="0"/>
    <x v="0"/>
    <d v="2015-08-02T02:51:15"/>
    <d v="2015-08-02T06:26:30"/>
    <d v="1899-12-30T03:35:15"/>
    <n v="215.25033333222382"/>
    <s v="Sunday"/>
    <x v="0"/>
    <s v="2015-08-1"/>
    <x v="7"/>
  </r>
  <r>
    <x v="213"/>
    <n v="1"/>
    <x v="0"/>
    <d v="2015-08-02T03:09:22"/>
    <d v="2015-08-02T06:43:48"/>
    <d v="1899-12-30T03:34:26"/>
    <n v="214.43666667211801"/>
    <s v="Sunday"/>
    <x v="0"/>
    <s v="2015-08-1"/>
    <x v="7"/>
  </r>
  <r>
    <x v="213"/>
    <n v="0"/>
    <x v="0"/>
    <d v="2015-08-02T03:17:03"/>
    <d v="2015-08-02T15:03:54"/>
    <d v="1899-12-30T11:46:51"/>
    <n v="706.84704999555834"/>
    <s v="Sunday"/>
    <x v="0"/>
    <s v="2015-08-1"/>
    <x v="7"/>
  </r>
  <r>
    <x v="213"/>
    <n v="0"/>
    <x v="0"/>
    <d v="2015-08-02T04:03:16"/>
    <d v="2015-08-02T08:53:49"/>
    <d v="1899-12-30T04:50:33"/>
    <n v="290.54521666257642"/>
    <s v="Sunday"/>
    <x v="0"/>
    <s v="2015-08-1"/>
    <x v="7"/>
  </r>
  <r>
    <x v="213"/>
    <n v="1"/>
    <x v="0"/>
    <d v="2015-08-02T04:06:34"/>
    <d v="2015-08-02T07:40:03"/>
    <d v="1899-12-30T03:33:29"/>
    <n v="213.49083333509043"/>
    <s v="Sunday"/>
    <x v="0"/>
    <s v="2015-08-1"/>
    <x v="7"/>
  </r>
  <r>
    <x v="213"/>
    <n v="1"/>
    <x v="0"/>
    <d v="2015-08-02T04:10:11"/>
    <d v="2015-08-05T20:24:49"/>
    <d v="1900-01-02T16:14:38"/>
    <n v="5294.628833332099"/>
    <s v="Sunday"/>
    <x v="0"/>
    <s v="2015-08-1"/>
    <x v="7"/>
  </r>
  <r>
    <x v="213"/>
    <n v="0"/>
    <x v="0"/>
    <d v="2015-08-02T04:11:34"/>
    <d v="2015-08-02T06:02:14"/>
    <d v="1899-12-30T01:50:40"/>
    <n v="110.66921666264534"/>
    <s v="Sunday"/>
    <x v="0"/>
    <s v="2015-08-1"/>
    <x v="7"/>
  </r>
  <r>
    <x v="213"/>
    <n v="0"/>
    <x v="2"/>
    <d v="2015-08-02T04:13:34"/>
    <d v="2015-08-02T12:40:11"/>
    <d v="1899-12-30T08:26:37"/>
    <n v="506.61061666323803"/>
    <s v="Sunday"/>
    <x v="0"/>
    <s v="2015-08-1"/>
    <x v="7"/>
  </r>
  <r>
    <x v="213"/>
    <n v="0"/>
    <x v="2"/>
    <d v="2015-08-02T04:21:45"/>
    <d v="2015-08-02T15:25:00"/>
    <d v="1899-12-30T11:03:15"/>
    <n v="663.2533333345782"/>
    <s v="Sunday"/>
    <x v="0"/>
    <s v="2015-08-1"/>
    <x v="7"/>
  </r>
  <r>
    <x v="213"/>
    <n v="0"/>
    <x v="0"/>
    <d v="2015-08-02T04:44:00"/>
    <d v="2015-08-02T15:19:43"/>
    <d v="1899-12-30T10:35:43"/>
    <n v="635.71633333456703"/>
    <s v="Sunday"/>
    <x v="0"/>
    <s v="2015-08-1"/>
    <x v="7"/>
  </r>
  <r>
    <x v="213"/>
    <n v="1"/>
    <x v="0"/>
    <d v="2015-08-02T05:08:24"/>
    <d v="2015-08-02T14:08:22"/>
    <d v="1899-12-30T08:59:58"/>
    <n v="539.96438333415426"/>
    <s v="Sunday"/>
    <x v="0"/>
    <s v="2015-08-1"/>
    <x v="7"/>
  </r>
  <r>
    <x v="213"/>
    <n v="0"/>
    <x v="2"/>
    <d v="2015-08-02T05:10:08"/>
    <d v="2015-08-02T14:15:20"/>
    <d v="1899-12-30T09:05:12"/>
    <n v="545.20766667556018"/>
    <s v="Sunday"/>
    <x v="0"/>
    <s v="2015-08-1"/>
    <x v="7"/>
  </r>
  <r>
    <x v="213"/>
    <n v="1"/>
    <x v="0"/>
    <d v="2015-08-02T05:28:27"/>
    <d v="2015-08-03T22:42:24"/>
    <d v="1899-12-31T17:13:57"/>
    <n v="2473.9514999999665"/>
    <s v="Sunday"/>
    <x v="0"/>
    <s v="2015-08-1"/>
    <x v="7"/>
  </r>
  <r>
    <x v="213"/>
    <n v="1"/>
    <x v="0"/>
    <d v="2015-08-02T05:31:06"/>
    <d v="2015-08-02T10:27:58"/>
    <d v="1899-12-30T04:56:52"/>
    <n v="296.87321666744538"/>
    <s v="Sunday"/>
    <x v="0"/>
    <s v="2015-08-1"/>
    <x v="7"/>
  </r>
  <r>
    <x v="213"/>
    <n v="0"/>
    <x v="0"/>
    <d v="2015-08-02T05:55:49"/>
    <d v="2015-08-02T13:51:53"/>
    <d v="1899-12-30T07:56:04"/>
    <n v="476.07388333417475"/>
    <s v="Sunday"/>
    <x v="0"/>
    <s v="2015-08-1"/>
    <x v="7"/>
  </r>
  <r>
    <x v="213"/>
    <n v="1"/>
    <x v="0"/>
    <d v="2015-08-02T06:10:53"/>
    <d v="2015-08-02T10:55:00"/>
    <d v="1899-12-30T04:44:07"/>
    <n v="284.11371666588821"/>
    <s v="Sunday"/>
    <x v="0"/>
    <s v="2015-08-1"/>
    <x v="7"/>
  </r>
  <r>
    <x v="213"/>
    <n v="0"/>
    <x v="2"/>
    <d v="2015-08-02T06:25:18"/>
    <d v="2015-08-02T11:57:53"/>
    <d v="1899-12-30T05:32:35"/>
    <n v="332.58011666592211"/>
    <s v="Sunday"/>
    <x v="0"/>
    <s v="2015-08-1"/>
    <x v="7"/>
  </r>
  <r>
    <x v="213"/>
    <n v="0"/>
    <x v="0"/>
    <d v="2015-08-02T06:26:15"/>
    <d v="2015-08-02T18:56:14"/>
    <d v="1899-12-30T12:29:59"/>
    <n v="749.97804999933578"/>
    <s v="Sunday"/>
    <x v="0"/>
    <s v="2015-08-1"/>
    <x v="7"/>
  </r>
  <r>
    <x v="213"/>
    <n v="1"/>
    <x v="0"/>
    <d v="2015-08-02T06:40:16"/>
    <d v="2015-08-02T16:24:05"/>
    <d v="1899-12-30T09:43:49"/>
    <n v="583.80983333685435"/>
    <s v="Sunday"/>
    <x v="0"/>
    <s v="2015-08-1"/>
    <x v="7"/>
  </r>
  <r>
    <x v="213"/>
    <n v="1"/>
    <x v="0"/>
    <d v="2015-08-02T07:27:18"/>
    <d v="2015-08-02T10:25:22"/>
    <d v="1899-12-30T02:58:04"/>
    <n v="178.07128333370201"/>
    <s v="Sunday"/>
    <x v="0"/>
    <s v="2015-08-1"/>
    <x v="7"/>
  </r>
  <r>
    <x v="213"/>
    <n v="1"/>
    <x v="1"/>
    <d v="2015-08-02T07:37:21"/>
    <d v="2015-08-02T11:36:14"/>
    <d v="1899-12-30T03:58:53"/>
    <n v="238.87621666537598"/>
    <s v="Sunday"/>
    <x v="0"/>
    <s v="2015-08-1"/>
    <x v="7"/>
  </r>
  <r>
    <x v="213"/>
    <n v="1"/>
    <x v="0"/>
    <d v="2015-08-02T08:06:06"/>
    <d v="2015-08-02T13:41:39"/>
    <d v="1899-12-30T05:35:33"/>
    <n v="335.55721666663885"/>
    <s v="Sunday"/>
    <x v="0"/>
    <s v="2015-08-1"/>
    <x v="7"/>
  </r>
  <r>
    <x v="213"/>
    <n v="0"/>
    <x v="0"/>
    <d v="2015-08-02T08:25:13"/>
    <d v="2015-08-02T14:37:50"/>
    <d v="1899-12-30T06:12:37"/>
    <n v="372.61411666637287"/>
    <s v="Sunday"/>
    <x v="0"/>
    <s v="2015-08-1"/>
    <x v="7"/>
  </r>
  <r>
    <x v="213"/>
    <n v="1"/>
    <x v="0"/>
    <d v="2015-08-02T08:28:30"/>
    <d v="2015-08-02T13:53:25"/>
    <d v="1899-12-30T05:24:55"/>
    <n v="324.92300000390969"/>
    <s v="Sunday"/>
    <x v="0"/>
    <s v="2015-08-1"/>
    <x v="7"/>
  </r>
  <r>
    <x v="213"/>
    <n v="0"/>
    <x v="0"/>
    <d v="2015-08-02T08:30:37"/>
    <d v="2015-08-02T11:45:54"/>
    <d v="1899-12-30T03:15:17"/>
    <n v="195.27638334198855"/>
    <s v="Sunday"/>
    <x v="0"/>
    <s v="2015-08-1"/>
    <x v="7"/>
  </r>
  <r>
    <x v="213"/>
    <n v="1"/>
    <x v="0"/>
    <d v="2015-08-02T08:38:55"/>
    <d v="2015-08-02T11:48:05"/>
    <d v="1899-12-30T03:09:10"/>
    <n v="189.17278333450668"/>
    <s v="Sunday"/>
    <x v="0"/>
    <s v="2015-08-1"/>
    <x v="7"/>
  </r>
  <r>
    <x v="213"/>
    <n v="0"/>
    <x v="0"/>
    <d v="2015-08-02T08:51:15"/>
    <d v="2015-08-02T11:46:52"/>
    <d v="1899-12-30T02:55:37"/>
    <n v="175.62211666605435"/>
    <s v="Sunday"/>
    <x v="0"/>
    <s v="2015-08-1"/>
    <x v="7"/>
  </r>
  <r>
    <x v="213"/>
    <n v="1"/>
    <x v="1"/>
    <d v="2015-08-02T09:28:29"/>
    <d v="2015-08-02T20:21:49"/>
    <d v="1899-12-30T10:53:20"/>
    <n v="653.33950000000186"/>
    <s v="Sunday"/>
    <x v="0"/>
    <s v="2015-08-1"/>
    <x v="7"/>
  </r>
  <r>
    <x v="213"/>
    <n v="0"/>
    <x v="0"/>
    <d v="2015-08-02T09:31:26"/>
    <d v="2015-08-02T12:56:02"/>
    <d v="1899-12-30T03:24:36"/>
    <n v="204.60804999922402"/>
    <s v="Sunday"/>
    <x v="0"/>
    <s v="2015-08-1"/>
    <x v="7"/>
  </r>
  <r>
    <x v="213"/>
    <n v="1"/>
    <x v="0"/>
    <d v="2015-08-02T09:38:05"/>
    <d v="2015-08-02T23:24:45"/>
    <d v="1899-12-30T13:46:40"/>
    <n v="826.67421666439623"/>
    <s v="Sunday"/>
    <x v="0"/>
    <s v="2015-08-1"/>
    <x v="7"/>
  </r>
  <r>
    <x v="213"/>
    <n v="0"/>
    <x v="0"/>
    <d v="2015-08-02T09:43:33"/>
    <d v="2015-08-02T13:54:18"/>
    <d v="1899-12-30T04:10:45"/>
    <n v="250.75444999965839"/>
    <s v="Sunday"/>
    <x v="0"/>
    <s v="2015-08-1"/>
    <x v="7"/>
  </r>
  <r>
    <x v="213"/>
    <n v="0"/>
    <x v="0"/>
    <d v="2015-08-02T09:53:09"/>
    <d v="2015-08-02T13:55:17"/>
    <d v="1899-12-30T04:02:08"/>
    <n v="242.1294999984093"/>
    <s v="Sunday"/>
    <x v="0"/>
    <s v="2015-08-1"/>
    <x v="7"/>
  </r>
  <r>
    <x v="213"/>
    <n v="0"/>
    <x v="0"/>
    <d v="2015-08-02T09:58:36"/>
    <d v="2015-08-02T13:25:36"/>
    <d v="1899-12-30T03:27:00"/>
    <n v="206.99728333507665"/>
    <s v="Sunday"/>
    <x v="0"/>
    <s v="2015-08-1"/>
    <x v="7"/>
  </r>
  <r>
    <x v="213"/>
    <n v="1"/>
    <x v="0"/>
    <d v="2015-08-02T09:59:24"/>
    <d v="2015-08-02T16:47:34"/>
    <d v="1899-12-30T06:48:10"/>
    <n v="408.16549999639392"/>
    <s v="Sunday"/>
    <x v="0"/>
    <s v="2015-08-1"/>
    <x v="7"/>
  </r>
  <r>
    <x v="213"/>
    <n v="1"/>
    <x v="1"/>
    <d v="2015-08-02T11:09:49"/>
    <d v="2015-08-02T18:39:45"/>
    <d v="1899-12-30T07:29:56"/>
    <n v="449.92583332699724"/>
    <s v="Sunday"/>
    <x v="0"/>
    <s v="2015-08-1"/>
    <x v="7"/>
  </r>
  <r>
    <x v="213"/>
    <n v="0"/>
    <x v="2"/>
    <d v="2015-08-02T11:14:17"/>
    <d v="2015-08-02T15:32:47"/>
    <d v="1899-12-30T04:18:30"/>
    <n v="258.4920000017155"/>
    <s v="Sunday"/>
    <x v="0"/>
    <s v="2015-08-1"/>
    <x v="7"/>
  </r>
  <r>
    <x v="213"/>
    <n v="1"/>
    <x v="0"/>
    <d v="2015-08-02T11:23:47"/>
    <d v="2015-08-03T11:02:58"/>
    <d v="1899-12-30T23:39:11"/>
    <n v="1419.1819499898702"/>
    <s v="Sunday"/>
    <x v="0"/>
    <s v="2015-08-1"/>
    <x v="7"/>
  </r>
  <r>
    <x v="213"/>
    <n v="1"/>
    <x v="0"/>
    <d v="2015-08-02T11:38:29"/>
    <d v="2015-08-02T14:18:12"/>
    <d v="1899-12-30T02:39:43"/>
    <n v="159.71195000689477"/>
    <s v="Sunday"/>
    <x v="0"/>
    <s v="2015-08-1"/>
    <x v="7"/>
  </r>
  <r>
    <x v="213"/>
    <n v="0"/>
    <x v="0"/>
    <d v="2015-08-02T11:59:27"/>
    <d v="2015-08-02T14:28:39"/>
    <d v="1899-12-30T02:29:12"/>
    <n v="149.20578333316371"/>
    <s v="Sunday"/>
    <x v="0"/>
    <s v="2015-08-1"/>
    <x v="7"/>
  </r>
  <r>
    <x v="213"/>
    <n v="0"/>
    <x v="0"/>
    <d v="2015-08-02T12:04:31"/>
    <d v="2015-08-02T14:19:42"/>
    <d v="1899-12-30T02:15:11"/>
    <n v="135.17894999706186"/>
    <s v="Sunday"/>
    <x v="0"/>
    <s v="2015-08-1"/>
    <x v="7"/>
  </r>
  <r>
    <x v="213"/>
    <n v="1"/>
    <x v="0"/>
    <d v="2015-08-02T13:28:04"/>
    <d v="2015-08-02T18:42:43"/>
    <d v="1899-12-30T05:14:39"/>
    <n v="314.64471666840836"/>
    <s v="Sunday"/>
    <x v="0"/>
    <s v="2015-08-1"/>
    <x v="7"/>
  </r>
  <r>
    <x v="213"/>
    <n v="0"/>
    <x v="0"/>
    <d v="2015-08-02T13:31:44"/>
    <d v="2015-08-02T16:23:26"/>
    <d v="1899-12-30T02:51:42"/>
    <n v="171.70200000400655"/>
    <s v="Sunday"/>
    <x v="0"/>
    <s v="2015-08-1"/>
    <x v="7"/>
  </r>
  <r>
    <x v="213"/>
    <n v="0"/>
    <x v="2"/>
    <d v="2015-08-02T14:13:25"/>
    <d v="2015-08-02T21:39:42"/>
    <d v="1899-12-30T07:26:17"/>
    <n v="446.27521666581742"/>
    <s v="Sunday"/>
    <x v="0"/>
    <s v="2015-08-1"/>
    <x v="7"/>
  </r>
  <r>
    <x v="213"/>
    <n v="0"/>
    <x v="0"/>
    <d v="2015-08-02T14:32:00"/>
    <d v="2015-08-02T16:32:55"/>
    <d v="1899-12-30T02:00:55"/>
    <n v="120.9099500044249"/>
    <s v="Sunday"/>
    <x v="0"/>
    <s v="2015-08-1"/>
    <x v="7"/>
  </r>
  <r>
    <x v="213"/>
    <n v="1"/>
    <x v="0"/>
    <d v="2015-08-02T14:39:05"/>
    <d v="2015-08-02T17:42:27"/>
    <d v="1899-12-30T03:03:22"/>
    <n v="183.37199999950826"/>
    <s v="Sunday"/>
    <x v="0"/>
    <s v="2015-08-1"/>
    <x v="7"/>
  </r>
  <r>
    <x v="213"/>
    <n v="0"/>
    <x v="0"/>
    <d v="2015-08-02T14:47:26"/>
    <d v="2015-08-02T19:03:02"/>
    <d v="1899-12-30T04:15:36"/>
    <n v="255.5933833331801"/>
    <s v="Sunday"/>
    <x v="0"/>
    <s v="2015-08-1"/>
    <x v="7"/>
  </r>
  <r>
    <x v="213"/>
    <n v="0"/>
    <x v="0"/>
    <d v="2015-08-02T15:38:47"/>
    <d v="2015-08-03T08:03:54"/>
    <d v="1899-12-30T16:25:07"/>
    <n v="985.11583333835006"/>
    <s v="Sunday"/>
    <x v="0"/>
    <s v="2015-08-1"/>
    <x v="7"/>
  </r>
  <r>
    <x v="213"/>
    <n v="0"/>
    <x v="0"/>
    <d v="2015-08-02T16:21:03"/>
    <d v="2015-08-02T19:08:43"/>
    <d v="1899-12-30T02:47:40"/>
    <n v="167.65878333826549"/>
    <s v="Sunday"/>
    <x v="0"/>
    <s v="2015-08-1"/>
    <x v="7"/>
  </r>
  <r>
    <x v="213"/>
    <n v="1"/>
    <x v="0"/>
    <d v="2015-08-02T16:46:53"/>
    <d v="2015-08-03T13:38:05"/>
    <d v="1899-12-30T20:51:12"/>
    <n v="1251.2058833381161"/>
    <s v="Sunday"/>
    <x v="0"/>
    <s v="2015-08-1"/>
    <x v="7"/>
  </r>
  <r>
    <x v="213"/>
    <n v="0"/>
    <x v="0"/>
    <d v="2015-08-02T16:52:00"/>
    <d v="2015-08-02T20:01:11"/>
    <d v="1899-12-30T03:09:11"/>
    <n v="189.17933333083056"/>
    <s v="Sunday"/>
    <x v="0"/>
    <s v="2015-08-1"/>
    <x v="7"/>
  </r>
  <r>
    <x v="213"/>
    <n v="0"/>
    <x v="0"/>
    <d v="2015-08-02T17:03:09"/>
    <d v="2015-08-02T21:17:57"/>
    <d v="1899-12-30T04:14:48"/>
    <n v="254.80488333734684"/>
    <s v="Sunday"/>
    <x v="0"/>
    <s v="2015-08-1"/>
    <x v="7"/>
  </r>
  <r>
    <x v="213"/>
    <n v="1"/>
    <x v="0"/>
    <d v="2015-08-02T17:39:21"/>
    <d v="2015-08-03T01:14:21"/>
    <d v="1899-12-30T07:35:00"/>
    <n v="455.00171666149981"/>
    <s v="Sunday"/>
    <x v="0"/>
    <s v="2015-08-1"/>
    <x v="7"/>
  </r>
  <r>
    <x v="213"/>
    <n v="0"/>
    <x v="0"/>
    <d v="2015-08-02T17:44:23"/>
    <d v="2015-08-02T20:15:55"/>
    <d v="1899-12-30T02:31:32"/>
    <n v="151.52516667614691"/>
    <s v="Sunday"/>
    <x v="0"/>
    <s v="2015-08-1"/>
    <x v="7"/>
  </r>
  <r>
    <x v="213"/>
    <n v="0"/>
    <x v="0"/>
    <d v="2015-08-02T17:47:14"/>
    <d v="2015-08-02T21:17:15"/>
    <d v="1899-12-30T03:30:01"/>
    <n v="210.013216661755"/>
    <s v="Sunday"/>
    <x v="0"/>
    <s v="2015-08-1"/>
    <x v="7"/>
  </r>
  <r>
    <x v="213"/>
    <n v="0"/>
    <x v="0"/>
    <d v="2015-08-02T18:05:29"/>
    <d v="2015-08-02T20:27:17"/>
    <d v="1899-12-30T02:21:48"/>
    <n v="141.80045000044629"/>
    <s v="Sunday"/>
    <x v="0"/>
    <s v="2015-08-1"/>
    <x v="7"/>
  </r>
  <r>
    <x v="213"/>
    <n v="0"/>
    <x v="0"/>
    <d v="2015-08-02T18:11:16"/>
    <d v="2015-08-03T09:05:25"/>
    <d v="1899-12-30T14:54:09"/>
    <n v="894.15566666400991"/>
    <s v="Sunday"/>
    <x v="0"/>
    <s v="2015-08-1"/>
    <x v="7"/>
  </r>
  <r>
    <x v="213"/>
    <n v="0"/>
    <x v="1"/>
    <d v="2015-08-02T18:53:43"/>
    <d v="2015-08-02T21:26:13"/>
    <d v="1899-12-30T02:32:30"/>
    <n v="152.50228332937695"/>
    <s v="Sunday"/>
    <x v="0"/>
    <s v="2015-08-1"/>
    <x v="7"/>
  </r>
  <r>
    <x v="213"/>
    <n v="1"/>
    <x v="1"/>
    <d v="2015-08-02T19:15:14"/>
    <d v="2015-08-03T07:55:39"/>
    <d v="1899-12-30T12:40:25"/>
    <n v="760.41866666986607"/>
    <s v="Sunday"/>
    <x v="0"/>
    <s v="2015-08-1"/>
    <x v="7"/>
  </r>
  <r>
    <x v="213"/>
    <n v="1"/>
    <x v="0"/>
    <d v="2015-08-02T19:46:38"/>
    <d v="2015-08-02T22:11:41"/>
    <d v="1899-12-30T02:25:03"/>
    <n v="145.04705000203103"/>
    <s v="Sunday"/>
    <x v="0"/>
    <s v="2015-08-1"/>
    <x v="7"/>
  </r>
  <r>
    <x v="213"/>
    <n v="1"/>
    <x v="2"/>
    <d v="2015-08-02T20:00:33"/>
    <d v="2015-08-02T20:53:34"/>
    <d v="1899-12-30T00:53:01"/>
    <n v="53.016550010070205"/>
    <s v="Sunday"/>
    <x v="0"/>
    <s v="2015-08-1"/>
    <x v="7"/>
  </r>
  <r>
    <x v="213"/>
    <n v="0"/>
    <x v="2"/>
    <d v="2015-08-02T20:08:27"/>
    <d v="2015-08-02T22:13:17"/>
    <d v="1899-12-30T02:04:50"/>
    <n v="124.82700000051409"/>
    <s v="Sunday"/>
    <x v="0"/>
    <s v="2015-08-1"/>
    <x v="7"/>
  </r>
  <r>
    <x v="213"/>
    <n v="1"/>
    <x v="0"/>
    <d v="2015-08-02T20:31:26"/>
    <d v="2015-08-03T03:06:57"/>
    <d v="1899-12-30T06:35:31"/>
    <n v="395.52128332899883"/>
    <s v="Sunday"/>
    <x v="0"/>
    <s v="2015-08-1"/>
    <x v="7"/>
  </r>
  <r>
    <x v="213"/>
    <n v="0"/>
    <x v="0"/>
    <d v="2015-08-02T20:45:50"/>
    <d v="2015-08-03T11:19:25"/>
    <d v="1899-12-30T14:33:35"/>
    <n v="873.58194999047555"/>
    <s v="Sunday"/>
    <x v="0"/>
    <s v="2015-08-1"/>
    <x v="7"/>
  </r>
  <r>
    <x v="213"/>
    <n v="1"/>
    <x v="1"/>
    <d v="2015-08-02T21:01:09"/>
    <d v="2015-08-03T00:49:33"/>
    <d v="1899-12-30T03:48:24"/>
    <n v="228.4043333271984"/>
    <s v="Sunday"/>
    <x v="0"/>
    <s v="2015-08-1"/>
    <x v="7"/>
  </r>
  <r>
    <x v="213"/>
    <n v="0"/>
    <x v="0"/>
    <d v="2015-08-02T21:12:37"/>
    <d v="2015-08-03T00:19:06"/>
    <d v="1899-12-30T03:06:29"/>
    <n v="186.47650000406429"/>
    <s v="Sunday"/>
    <x v="0"/>
    <s v="2015-08-1"/>
    <x v="7"/>
  </r>
  <r>
    <x v="213"/>
    <n v="1"/>
    <x v="0"/>
    <d v="2015-08-02T21:55:26"/>
    <d v="2015-08-03T08:40:49"/>
    <d v="1899-12-30T10:45:23"/>
    <n v="645.38088333676569"/>
    <s v="Sunday"/>
    <x v="0"/>
    <s v="2015-08-1"/>
    <x v="7"/>
  </r>
  <r>
    <x v="213"/>
    <n v="1"/>
    <x v="1"/>
    <d v="2015-08-02T22:02:47"/>
    <d v="2015-08-04T11:59:39"/>
    <d v="1899-12-31T13:56:52"/>
    <n v="2276.8592833355069"/>
    <s v="Sunday"/>
    <x v="0"/>
    <s v="2015-08-1"/>
    <x v="7"/>
  </r>
  <r>
    <x v="213"/>
    <n v="1"/>
    <x v="0"/>
    <d v="2015-08-02T22:17:48"/>
    <d v="2015-08-03T00:35:25"/>
    <d v="1899-12-30T02:17:37"/>
    <n v="137.61399999959394"/>
    <s v="Sunday"/>
    <x v="0"/>
    <s v="2015-08-1"/>
    <x v="7"/>
  </r>
  <r>
    <x v="213"/>
    <n v="1"/>
    <x v="0"/>
    <d v="2015-08-02T22:31:29"/>
    <d v="2015-08-03T11:40:15"/>
    <d v="1899-12-30T13:08:46"/>
    <n v="788.75983333331533"/>
    <s v="Sunday"/>
    <x v="0"/>
    <s v="2015-08-1"/>
    <x v="7"/>
  </r>
  <r>
    <x v="213"/>
    <n v="0"/>
    <x v="0"/>
    <d v="2015-08-02T22:33:45"/>
    <d v="2015-08-03T02:48:37"/>
    <d v="1899-12-30T04:14:52"/>
    <n v="254.86399999936111"/>
    <s v="Sunday"/>
    <x v="0"/>
    <s v="2015-08-1"/>
    <x v="7"/>
  </r>
  <r>
    <x v="213"/>
    <n v="0"/>
    <x v="0"/>
    <d v="2015-08-02T22:36:01"/>
    <d v="2015-08-03T00:36:55"/>
    <d v="1899-12-30T02:00:54"/>
    <n v="120.89888332528062"/>
    <s v="Sunday"/>
    <x v="0"/>
    <s v="2015-08-1"/>
    <x v="7"/>
  </r>
  <r>
    <x v="213"/>
    <n v="1"/>
    <x v="1"/>
    <d v="2015-08-02T23:24:53"/>
    <d v="2015-08-03T07:39:08"/>
    <d v="1899-12-30T08:14:15"/>
    <n v="494.24183332594112"/>
    <s v="Sunday"/>
    <x v="0"/>
    <s v="2015-08-1"/>
    <x v="7"/>
  </r>
  <r>
    <x v="214"/>
    <n v="0"/>
    <x v="0"/>
    <d v="2015-08-03T00:17:29"/>
    <d v="2015-08-03T11:34:28"/>
    <d v="1899-12-30T11:16:59"/>
    <n v="676.98061666684225"/>
    <s v="Monday"/>
    <x v="0"/>
    <s v="2015-08-2"/>
    <x v="7"/>
  </r>
  <r>
    <x v="214"/>
    <n v="0"/>
    <x v="0"/>
    <d v="2015-08-03T00:19:02"/>
    <d v="2015-08-03T13:04:04"/>
    <d v="1899-12-30T12:45:02"/>
    <n v="765.03371666651219"/>
    <s v="Monday"/>
    <x v="0"/>
    <s v="2015-08-2"/>
    <x v="7"/>
  </r>
  <r>
    <x v="214"/>
    <n v="0"/>
    <x v="0"/>
    <d v="2015-08-03T00:58:07"/>
    <d v="2015-08-03T03:35:51"/>
    <d v="1899-12-30T02:37:44"/>
    <n v="157.73583333240822"/>
    <s v="Monday"/>
    <x v="0"/>
    <s v="2015-08-2"/>
    <x v="7"/>
  </r>
  <r>
    <x v="214"/>
    <n v="1"/>
    <x v="0"/>
    <d v="2015-08-03T00:59:43"/>
    <d v="2015-08-03T02:31:50"/>
    <d v="1899-12-30T01:32:07"/>
    <n v="92.119949996704236"/>
    <s v="Monday"/>
    <x v="0"/>
    <s v="2015-08-2"/>
    <x v="7"/>
  </r>
  <r>
    <x v="214"/>
    <n v="0"/>
    <x v="0"/>
    <d v="2015-08-03T01:07:42"/>
    <d v="2015-08-03T07:59:02"/>
    <d v="1899-12-30T06:51:20"/>
    <n v="411.33366666384973"/>
    <s v="Monday"/>
    <x v="0"/>
    <s v="2015-08-2"/>
    <x v="7"/>
  </r>
  <r>
    <x v="214"/>
    <n v="0"/>
    <x v="0"/>
    <d v="2015-08-03T01:14:03"/>
    <d v="2015-08-03T10:57:26"/>
    <d v="1899-12-30T09:43:23"/>
    <n v="583.38028333615512"/>
    <s v="Monday"/>
    <x v="0"/>
    <s v="2015-08-2"/>
    <x v="7"/>
  </r>
  <r>
    <x v="214"/>
    <n v="1"/>
    <x v="0"/>
    <d v="2015-08-03T01:26:04"/>
    <d v="2015-08-03T07:48:25"/>
    <d v="1899-12-30T06:22:21"/>
    <n v="382.35216666595079"/>
    <s v="Monday"/>
    <x v="0"/>
    <s v="2015-08-2"/>
    <x v="7"/>
  </r>
  <r>
    <x v="214"/>
    <n v="0"/>
    <x v="0"/>
    <d v="2015-08-03T01:40:28"/>
    <d v="2015-08-04T12:36:04"/>
    <d v="1899-12-31T10:55:36"/>
    <n v="2095.5938333307859"/>
    <s v="Monday"/>
    <x v="0"/>
    <s v="2015-08-2"/>
    <x v="7"/>
  </r>
  <r>
    <x v="214"/>
    <n v="0"/>
    <x v="0"/>
    <d v="2015-08-03T01:52:41"/>
    <d v="2015-08-03T13:47:50"/>
    <d v="1899-12-30T11:55:09"/>
    <n v="715.14721666113473"/>
    <s v="Monday"/>
    <x v="0"/>
    <s v="2015-08-2"/>
    <x v="7"/>
  </r>
  <r>
    <x v="214"/>
    <n v="1"/>
    <x v="0"/>
    <d v="2015-08-03T02:42:50"/>
    <d v="2015-08-03T07:32:29"/>
    <d v="1899-12-30T04:49:39"/>
    <n v="289.65695000602864"/>
    <s v="Monday"/>
    <x v="0"/>
    <s v="2015-08-2"/>
    <x v="7"/>
  </r>
  <r>
    <x v="214"/>
    <n v="1"/>
    <x v="0"/>
    <d v="2015-08-03T02:52:14"/>
    <d v="2015-08-03T06:38:28"/>
    <d v="1899-12-30T03:46:14"/>
    <n v="226.23300000093877"/>
    <s v="Monday"/>
    <x v="0"/>
    <s v="2015-08-2"/>
    <x v="7"/>
  </r>
  <r>
    <x v="214"/>
    <n v="1"/>
    <x v="0"/>
    <d v="2015-08-03T04:39:26"/>
    <d v="2015-08-03T10:44:58"/>
    <d v="1899-12-30T06:05:32"/>
    <n v="365.52671666373499"/>
    <s v="Monday"/>
    <x v="0"/>
    <s v="2015-08-2"/>
    <x v="7"/>
  </r>
  <r>
    <x v="214"/>
    <n v="1"/>
    <x v="0"/>
    <d v="2015-08-03T05:00:09"/>
    <d v="2015-08-03T14:25:30"/>
    <d v="1899-12-30T09:25:21"/>
    <n v="565.34521667403169"/>
    <s v="Monday"/>
    <x v="0"/>
    <s v="2015-08-2"/>
    <x v="7"/>
  </r>
  <r>
    <x v="214"/>
    <n v="1"/>
    <x v="0"/>
    <d v="2015-08-03T06:17:01"/>
    <d v="2015-08-03T10:28:05"/>
    <d v="1899-12-30T04:11:04"/>
    <n v="251.0597833385691"/>
    <s v="Monday"/>
    <x v="0"/>
    <s v="2015-08-2"/>
    <x v="7"/>
  </r>
  <r>
    <x v="214"/>
    <n v="1"/>
    <x v="1"/>
    <d v="2015-08-03T06:48:26"/>
    <d v="2015-08-03T13:42:54"/>
    <d v="1899-12-30T06:54:28"/>
    <n v="414.46894999360666"/>
    <s v="Monday"/>
    <x v="0"/>
    <s v="2015-08-2"/>
    <x v="7"/>
  </r>
  <r>
    <x v="214"/>
    <n v="1"/>
    <x v="0"/>
    <d v="2015-08-03T07:13:42"/>
    <d v="2015-08-03T11:58:40"/>
    <d v="1899-12-30T04:44:58"/>
    <n v="284.97438333928585"/>
    <s v="Monday"/>
    <x v="0"/>
    <s v="2015-08-2"/>
    <x v="7"/>
  </r>
  <r>
    <x v="214"/>
    <n v="1"/>
    <x v="0"/>
    <d v="2015-08-03T07:53:02"/>
    <d v="2015-08-03T10:46:41"/>
    <d v="1899-12-30T02:53:39"/>
    <n v="173.64311666926369"/>
    <s v="Monday"/>
    <x v="0"/>
    <s v="2015-08-2"/>
    <x v="7"/>
  </r>
  <r>
    <x v="214"/>
    <n v="0"/>
    <x v="0"/>
    <d v="2015-08-03T09:01:46"/>
    <d v="2015-08-03T15:51:00"/>
    <d v="1899-12-30T06:49:14"/>
    <n v="409.22504999558441"/>
    <s v="Monday"/>
    <x v="0"/>
    <s v="2015-08-2"/>
    <x v="7"/>
  </r>
  <r>
    <x v="214"/>
    <n v="1"/>
    <x v="0"/>
    <d v="2015-08-03T09:04:33"/>
    <d v="2015-08-03T15:08:14"/>
    <d v="1899-12-30T06:03:41"/>
    <n v="363.67894999799319"/>
    <s v="Monday"/>
    <x v="0"/>
    <s v="2015-08-2"/>
    <x v="7"/>
  </r>
  <r>
    <x v="214"/>
    <n v="0"/>
    <x v="0"/>
    <d v="2015-08-03T09:10:35"/>
    <d v="2015-08-03T15:01:38"/>
    <d v="1899-12-30T05:51:03"/>
    <n v="351.04321667575277"/>
    <s v="Monday"/>
    <x v="0"/>
    <s v="2015-08-2"/>
    <x v="7"/>
  </r>
  <r>
    <x v="214"/>
    <n v="1"/>
    <x v="0"/>
    <d v="2015-08-03T09:14:54"/>
    <d v="2015-08-03T11:16:00"/>
    <d v="1899-12-30T02:01:06"/>
    <n v="121.10388333443552"/>
    <s v="Monday"/>
    <x v="0"/>
    <s v="2015-08-2"/>
    <x v="7"/>
  </r>
  <r>
    <x v="214"/>
    <n v="1"/>
    <x v="1"/>
    <d v="2015-08-03T09:21:01"/>
    <d v="2015-08-04T14:12:58"/>
    <d v="1899-12-31T04:51:57"/>
    <n v="1731.9426166615449"/>
    <s v="Monday"/>
    <x v="0"/>
    <s v="2015-08-2"/>
    <x v="7"/>
  </r>
  <r>
    <x v="214"/>
    <n v="1"/>
    <x v="0"/>
    <d v="2015-08-03T09:31:50"/>
    <d v="2015-08-03T15:06:28"/>
    <d v="1899-12-30T05:34:38"/>
    <n v="334.62850000360049"/>
    <s v="Monday"/>
    <x v="0"/>
    <s v="2015-08-2"/>
    <x v="7"/>
  </r>
  <r>
    <x v="214"/>
    <n v="0"/>
    <x v="0"/>
    <d v="2015-08-03T10:03:15"/>
    <d v="2015-08-03T15:11:22"/>
    <d v="1899-12-30T05:08:07"/>
    <n v="308.11894999584183"/>
    <s v="Monday"/>
    <x v="0"/>
    <s v="2015-08-2"/>
    <x v="7"/>
  </r>
  <r>
    <x v="214"/>
    <n v="0"/>
    <x v="0"/>
    <d v="2015-08-03T10:15:28"/>
    <d v="2015-08-03T23:38:05"/>
    <d v="1899-12-30T13:22:37"/>
    <n v="802.61545000481419"/>
    <s v="Monday"/>
    <x v="0"/>
    <s v="2015-08-2"/>
    <x v="7"/>
  </r>
  <r>
    <x v="214"/>
    <n v="0"/>
    <x v="0"/>
    <d v="2015-08-03T10:54:33"/>
    <d v="2015-08-04T13:59:29"/>
    <d v="1899-12-31T03:04:56"/>
    <n v="1624.9346166662872"/>
    <s v="Monday"/>
    <x v="0"/>
    <s v="2015-08-2"/>
    <x v="7"/>
  </r>
  <r>
    <x v="214"/>
    <n v="0"/>
    <x v="0"/>
    <d v="2015-08-03T10:56:20"/>
    <d v="2015-08-03T20:10:51"/>
    <d v="1899-12-30T09:14:31"/>
    <n v="554.51838334207423"/>
    <s v="Monday"/>
    <x v="0"/>
    <s v="2015-08-2"/>
    <x v="7"/>
  </r>
  <r>
    <x v="214"/>
    <n v="1"/>
    <x v="1"/>
    <d v="2015-08-03T11:14:56"/>
    <d v="2015-08-03T14:24:26"/>
    <d v="1899-12-30T03:09:30"/>
    <n v="189.50383333722129"/>
    <s v="Monday"/>
    <x v="0"/>
    <s v="2015-08-2"/>
    <x v="7"/>
  </r>
  <r>
    <x v="214"/>
    <n v="0"/>
    <x v="1"/>
    <d v="2015-08-03T11:19:02"/>
    <d v="2015-08-03T14:13:05"/>
    <d v="1899-12-30T02:54:03"/>
    <n v="174.05588333378546"/>
    <s v="Monday"/>
    <x v="0"/>
    <s v="2015-08-2"/>
    <x v="7"/>
  </r>
  <r>
    <x v="214"/>
    <n v="1"/>
    <x v="1"/>
    <d v="2015-08-03T11:57:16"/>
    <d v="2015-08-03T18:15:44"/>
    <d v="1899-12-30T06:18:28"/>
    <n v="378.4634499961976"/>
    <s v="Monday"/>
    <x v="0"/>
    <s v="2015-08-2"/>
    <x v="7"/>
  </r>
  <r>
    <x v="214"/>
    <n v="0"/>
    <x v="0"/>
    <d v="2015-08-03T12:07:24"/>
    <d v="2015-08-03T16:54:16"/>
    <d v="1899-12-30T04:46:52"/>
    <n v="286.86600000481121"/>
    <s v="Monday"/>
    <x v="0"/>
    <s v="2015-08-2"/>
    <x v="7"/>
  </r>
  <r>
    <x v="214"/>
    <n v="0"/>
    <x v="0"/>
    <d v="2015-08-03T12:49:54"/>
    <d v="2015-08-03T21:48:03"/>
    <d v="1899-12-30T08:58:09"/>
    <n v="538.15449999994598"/>
    <s v="Monday"/>
    <x v="0"/>
    <s v="2015-08-2"/>
    <x v="7"/>
  </r>
  <r>
    <x v="214"/>
    <n v="0"/>
    <x v="0"/>
    <d v="2015-08-03T13:10:56"/>
    <d v="2015-08-03T17:24:58"/>
    <d v="1899-12-30T04:14:02"/>
    <n v="254.03488333337009"/>
    <s v="Monday"/>
    <x v="0"/>
    <s v="2015-08-2"/>
    <x v="7"/>
  </r>
  <r>
    <x v="214"/>
    <n v="1"/>
    <x v="0"/>
    <d v="2015-08-03T13:20:37"/>
    <d v="2015-08-03T22:10:29"/>
    <d v="1899-12-30T08:49:52"/>
    <n v="529.87128332373686"/>
    <s v="Monday"/>
    <x v="0"/>
    <s v="2015-08-2"/>
    <x v="7"/>
  </r>
  <r>
    <x v="214"/>
    <n v="1"/>
    <x v="0"/>
    <d v="2015-08-03T15:01:14"/>
    <d v="2015-08-03T21:19:09"/>
    <d v="1899-12-30T06:17:55"/>
    <n v="377.91304999846034"/>
    <s v="Monday"/>
    <x v="0"/>
    <s v="2015-08-2"/>
    <x v="7"/>
  </r>
  <r>
    <x v="214"/>
    <n v="0"/>
    <x v="0"/>
    <d v="2015-08-03T15:22:24"/>
    <d v="2015-08-03T18:23:24"/>
    <d v="1899-12-30T03:01:00"/>
    <n v="181.00538333295844"/>
    <s v="Monday"/>
    <x v="0"/>
    <s v="2015-08-2"/>
    <x v="7"/>
  </r>
  <r>
    <x v="214"/>
    <n v="0"/>
    <x v="0"/>
    <d v="2015-08-03T15:56:17"/>
    <d v="2015-08-03T19:09:41"/>
    <d v="1899-12-30T03:13:24"/>
    <n v="193.4054499969352"/>
    <s v="Monday"/>
    <x v="0"/>
    <s v="2015-08-2"/>
    <x v="7"/>
  </r>
  <r>
    <x v="214"/>
    <n v="1"/>
    <x v="0"/>
    <d v="2015-08-03T16:06:15"/>
    <d v="2015-08-03T22:38:13"/>
    <d v="1899-12-30T06:31:58"/>
    <n v="391.95871667470783"/>
    <s v="Monday"/>
    <x v="0"/>
    <s v="2015-08-2"/>
    <x v="7"/>
  </r>
  <r>
    <x v="214"/>
    <n v="1"/>
    <x v="0"/>
    <d v="2015-08-03T16:08:12"/>
    <d v="2015-08-03T22:15:21"/>
    <d v="1899-12-30T06:07:09"/>
    <n v="367.15744999819435"/>
    <s v="Monday"/>
    <x v="0"/>
    <s v="2015-08-2"/>
    <x v="7"/>
  </r>
  <r>
    <x v="214"/>
    <n v="1"/>
    <x v="3"/>
    <d v="2015-08-03T16:29:42"/>
    <d v="2015-08-05T11:22:29"/>
    <d v="1899-12-31T18:52:47"/>
    <n v="2572.789883336518"/>
    <s v="Monday"/>
    <x v="0"/>
    <s v="2015-08-2"/>
    <x v="7"/>
  </r>
  <r>
    <x v="214"/>
    <n v="1"/>
    <x v="0"/>
    <d v="2015-08-03T17:14:50"/>
    <d v="2015-08-04T19:09:01"/>
    <d v="1899-12-31T01:54:11"/>
    <n v="1554.178166660713"/>
    <s v="Monday"/>
    <x v="0"/>
    <s v="2015-08-2"/>
    <x v="7"/>
  </r>
  <r>
    <x v="214"/>
    <n v="1"/>
    <x v="2"/>
    <d v="2015-08-03T17:24:21"/>
    <d v="2015-08-04T12:53:45"/>
    <d v="1899-12-30T19:29:24"/>
    <n v="1169.4026166689582"/>
    <s v="Monday"/>
    <x v="0"/>
    <s v="2015-08-2"/>
    <x v="7"/>
  </r>
  <r>
    <x v="214"/>
    <n v="1"/>
    <x v="0"/>
    <d v="2015-08-03T17:56:43"/>
    <d v="2015-08-03T21:07:34"/>
    <d v="1899-12-30T03:10:51"/>
    <n v="190.84844999830239"/>
    <s v="Monday"/>
    <x v="0"/>
    <s v="2015-08-2"/>
    <x v="7"/>
  </r>
  <r>
    <x v="214"/>
    <n v="0"/>
    <x v="0"/>
    <d v="2015-08-03T18:06:59"/>
    <d v="2015-08-03T21:50:44"/>
    <d v="1899-12-30T03:43:45"/>
    <n v="223.74666666495614"/>
    <s v="Monday"/>
    <x v="0"/>
    <s v="2015-08-2"/>
    <x v="7"/>
  </r>
  <r>
    <x v="214"/>
    <n v="1"/>
    <x v="0"/>
    <d v="2015-08-03T18:18:27"/>
    <d v="2015-08-03T21:51:39"/>
    <d v="1899-12-30T03:33:12"/>
    <n v="213.19611667189747"/>
    <s v="Monday"/>
    <x v="0"/>
    <s v="2015-08-2"/>
    <x v="7"/>
  </r>
  <r>
    <x v="214"/>
    <n v="0"/>
    <x v="0"/>
    <d v="2015-08-03T18:22:33"/>
    <d v="2015-08-04T00:01:03"/>
    <d v="1899-12-30T05:38:30"/>
    <n v="338.50000000325963"/>
    <s v="Monday"/>
    <x v="0"/>
    <s v="2015-08-2"/>
    <x v="7"/>
  </r>
  <r>
    <x v="214"/>
    <n v="1"/>
    <x v="0"/>
    <d v="2015-08-03T19:08:31"/>
    <d v="2015-08-04T06:49:08"/>
    <d v="1899-12-30T11:40:37"/>
    <n v="700.61855000210926"/>
    <s v="Monday"/>
    <x v="0"/>
    <s v="2015-08-2"/>
    <x v="7"/>
  </r>
  <r>
    <x v="214"/>
    <n v="1"/>
    <x v="0"/>
    <d v="2015-08-03T19:35:48"/>
    <d v="2015-08-04T03:01:43"/>
    <d v="1899-12-30T07:25:55"/>
    <n v="445.91050000512041"/>
    <s v="Monday"/>
    <x v="0"/>
    <s v="2015-08-2"/>
    <x v="7"/>
  </r>
  <r>
    <x v="214"/>
    <n v="1"/>
    <x v="0"/>
    <d v="2015-08-03T20:09:30"/>
    <d v="2015-08-04T15:34:25"/>
    <d v="1899-12-30T19:24:55"/>
    <n v="1164.9232833366841"/>
    <s v="Monday"/>
    <x v="0"/>
    <s v="2015-08-2"/>
    <x v="7"/>
  </r>
  <r>
    <x v="214"/>
    <n v="0"/>
    <x v="0"/>
    <d v="2015-08-03T20:15:52"/>
    <d v="2015-08-04T10:50:33"/>
    <d v="1899-12-30T14:34:41"/>
    <n v="874.68811666709371"/>
    <s v="Monday"/>
    <x v="0"/>
    <s v="2015-08-2"/>
    <x v="7"/>
  </r>
  <r>
    <x v="214"/>
    <n v="1"/>
    <x v="1"/>
    <d v="2015-08-03T20:18:38"/>
    <d v="2015-08-04T14:45:00"/>
    <d v="1899-12-30T18:26:22"/>
    <n v="1106.3623333408032"/>
    <s v="Monday"/>
    <x v="0"/>
    <s v="2015-08-2"/>
    <x v="7"/>
  </r>
  <r>
    <x v="214"/>
    <n v="0"/>
    <x v="0"/>
    <d v="2015-08-03T20:38:08"/>
    <d v="2015-08-04T01:20:00"/>
    <d v="1899-12-30T04:41:52"/>
    <n v="281.86911666300148"/>
    <s v="Monday"/>
    <x v="0"/>
    <s v="2015-08-2"/>
    <x v="7"/>
  </r>
  <r>
    <x v="214"/>
    <n v="1"/>
    <x v="2"/>
    <d v="2015-08-03T20:42:29"/>
    <d v="2015-08-03T22:41:48"/>
    <d v="1899-12-30T01:59:19"/>
    <n v="119.32405000319704"/>
    <s v="Monday"/>
    <x v="0"/>
    <s v="2015-08-2"/>
    <x v="7"/>
  </r>
  <r>
    <x v="214"/>
    <n v="0"/>
    <x v="0"/>
    <d v="2015-08-03T21:00:04"/>
    <d v="2015-08-04T01:36:00"/>
    <d v="1899-12-30T04:35:56"/>
    <n v="275.92638333560899"/>
    <s v="Monday"/>
    <x v="0"/>
    <s v="2015-08-2"/>
    <x v="7"/>
  </r>
  <r>
    <x v="214"/>
    <n v="1"/>
    <x v="0"/>
    <d v="2015-08-03T21:14:11"/>
    <d v="2015-08-04T04:36:20"/>
    <d v="1899-12-30T07:22:09"/>
    <n v="442.15450000134297"/>
    <s v="Monday"/>
    <x v="0"/>
    <s v="2015-08-2"/>
    <x v="7"/>
  </r>
  <r>
    <x v="214"/>
    <n v="0"/>
    <x v="2"/>
    <d v="2015-08-03T21:30:18"/>
    <d v="2015-08-04T01:09:06"/>
    <d v="1899-12-30T03:38:48"/>
    <n v="218.80504999891855"/>
    <s v="Monday"/>
    <x v="0"/>
    <s v="2015-08-2"/>
    <x v="7"/>
  </r>
  <r>
    <x v="214"/>
    <n v="1"/>
    <x v="2"/>
    <d v="2015-08-03T21:36:37"/>
    <d v="2015-08-04T05:45:48"/>
    <d v="1899-12-30T08:09:11"/>
    <n v="489.19071667129174"/>
    <s v="Monday"/>
    <x v="0"/>
    <s v="2015-08-2"/>
    <x v="7"/>
  </r>
  <r>
    <x v="214"/>
    <n v="1"/>
    <x v="0"/>
    <d v="2015-08-03T21:43:17"/>
    <d v="2015-08-04T12:47:01"/>
    <d v="1899-12-30T15:03:44"/>
    <n v="903.7328833329957"/>
    <s v="Monday"/>
    <x v="0"/>
    <s v="2015-08-2"/>
    <x v="7"/>
  </r>
  <r>
    <x v="214"/>
    <n v="1"/>
    <x v="0"/>
    <d v="2015-08-03T21:48:12"/>
    <d v="2015-08-04T09:04:15"/>
    <d v="1899-12-30T11:16:03"/>
    <n v="676.05188333429396"/>
    <s v="Monday"/>
    <x v="0"/>
    <s v="2015-08-2"/>
    <x v="7"/>
  </r>
  <r>
    <x v="214"/>
    <n v="0"/>
    <x v="2"/>
    <d v="2015-08-03T22:18:36"/>
    <d v="2015-08-04T00:10:54"/>
    <d v="1899-12-30T01:52:18"/>
    <n v="112.30266666621901"/>
    <s v="Monday"/>
    <x v="0"/>
    <s v="2015-08-2"/>
    <x v="7"/>
  </r>
  <r>
    <x v="214"/>
    <n v="0"/>
    <x v="2"/>
    <d v="2015-08-03T22:38:07"/>
    <d v="2015-08-04T00:05:56"/>
    <d v="1899-12-30T01:27:49"/>
    <n v="87.812833342468366"/>
    <s v="Monday"/>
    <x v="0"/>
    <s v="2015-08-2"/>
    <x v="7"/>
  </r>
  <r>
    <x v="214"/>
    <n v="0"/>
    <x v="2"/>
    <d v="2015-08-03T23:16:40"/>
    <d v="2015-08-04T02:00:00"/>
    <d v="1899-12-30T02:43:20"/>
    <n v="163.34121667197905"/>
    <s v="Monday"/>
    <x v="0"/>
    <s v="2015-08-2"/>
    <x v="7"/>
  </r>
  <r>
    <x v="214"/>
    <n v="0"/>
    <x v="1"/>
    <d v="2015-08-03T23:01:18"/>
    <d v="2015-08-06T14:30:56"/>
    <d v="1900-01-01T15:29:38"/>
    <n v="3809.6331666712649"/>
    <s v="Monday"/>
    <x v="0"/>
    <s v="2015-08-2"/>
    <x v="7"/>
  </r>
  <r>
    <x v="214"/>
    <n v="0"/>
    <x v="1"/>
    <d v="2015-08-03T23:05:25"/>
    <d v="2015-08-04T22:38:02"/>
    <d v="1899-12-30T23:32:37"/>
    <n v="1412.6123333384749"/>
    <s v="Monday"/>
    <x v="0"/>
    <s v="2015-08-2"/>
    <x v="7"/>
  </r>
  <r>
    <x v="214"/>
    <n v="0"/>
    <x v="2"/>
    <d v="2015-08-03T23:12:01"/>
    <d v="2015-08-04T06:14:37"/>
    <d v="1899-12-30T07:02:36"/>
    <n v="422.60738333221525"/>
    <s v="Monday"/>
    <x v="0"/>
    <s v="2015-08-2"/>
    <x v="7"/>
  </r>
  <r>
    <x v="214"/>
    <n v="0"/>
    <x v="0"/>
    <d v="2015-08-03T23:23:04"/>
    <d v="2015-08-04T13:47:19"/>
    <d v="1899-12-30T14:24:15"/>
    <n v="864.25216667354107"/>
    <s v="Monday"/>
    <x v="0"/>
    <s v="2015-08-2"/>
    <x v="7"/>
  </r>
  <r>
    <x v="214"/>
    <n v="0"/>
    <x v="2"/>
    <d v="2015-08-03T23:24:38"/>
    <d v="2015-08-04T08:00:00"/>
    <d v="1899-12-30T08:35:22"/>
    <n v="515.36049999995157"/>
    <s v="Monday"/>
    <x v="0"/>
    <s v="2015-08-2"/>
    <x v="7"/>
  </r>
  <r>
    <x v="214"/>
    <n v="1"/>
    <x v="0"/>
    <d v="2015-08-03T23:36:32"/>
    <d v="2015-08-04T08:43:20"/>
    <d v="1899-12-30T09:06:48"/>
    <n v="546.79878333234228"/>
    <s v="Monday"/>
    <x v="0"/>
    <s v="2015-08-2"/>
    <x v="7"/>
  </r>
  <r>
    <x v="214"/>
    <n v="1"/>
    <x v="0"/>
    <d v="2015-08-03T23:38:26"/>
    <d v="2015-08-04T07:58:00"/>
    <d v="1899-12-30T08:19:34"/>
    <n v="499.57483333186246"/>
    <s v="Monday"/>
    <x v="0"/>
    <s v="2015-08-2"/>
    <x v="7"/>
  </r>
  <r>
    <x v="214"/>
    <n v="1"/>
    <x v="3"/>
    <d v="2015-08-03T23:51:39"/>
    <d v="2015-08-04T11:16:24"/>
    <d v="1899-12-30T11:24:45"/>
    <n v="684.74511666689068"/>
    <s v="Monday"/>
    <x v="0"/>
    <s v="2015-08-2"/>
    <x v="7"/>
  </r>
  <r>
    <x v="215"/>
    <n v="0"/>
    <x v="0"/>
    <d v="2015-08-04T00:42:38"/>
    <d v="2015-08-04T09:19:30"/>
    <d v="1899-12-30T08:36:52"/>
    <n v="516.86361666885205"/>
    <s v="Tuesday"/>
    <x v="0"/>
    <s v="2015-08-3"/>
    <x v="7"/>
  </r>
  <r>
    <x v="215"/>
    <n v="0"/>
    <x v="0"/>
    <d v="2015-08-04T02:10:16"/>
    <d v="2015-08-04T09:17:21"/>
    <d v="1899-12-30T07:07:05"/>
    <n v="427.07845000200905"/>
    <s v="Tuesday"/>
    <x v="0"/>
    <s v="2015-08-3"/>
    <x v="7"/>
  </r>
  <r>
    <x v="215"/>
    <n v="1"/>
    <x v="0"/>
    <d v="2015-08-04T02:11:49"/>
    <d v="2015-08-04T15:35:34"/>
    <d v="1899-12-30T13:23:45"/>
    <n v="803.7506166624371"/>
    <s v="Tuesday"/>
    <x v="0"/>
    <s v="2015-08-3"/>
    <x v="7"/>
  </r>
  <r>
    <x v="215"/>
    <n v="1"/>
    <x v="0"/>
    <d v="2015-08-04T02:21:50"/>
    <d v="2015-08-04T05:34:08"/>
    <d v="1899-12-30T03:12:18"/>
    <n v="192.30683333007619"/>
    <s v="Tuesday"/>
    <x v="0"/>
    <s v="2015-08-3"/>
    <x v="7"/>
  </r>
  <r>
    <x v="215"/>
    <n v="1"/>
    <x v="1"/>
    <d v="2015-08-04T02:25:41"/>
    <d v="2015-08-04T10:08:59"/>
    <d v="1899-12-30T07:43:18"/>
    <n v="463.30061666434631"/>
    <s v="Tuesday"/>
    <x v="0"/>
    <s v="2015-08-3"/>
    <x v="7"/>
  </r>
  <r>
    <x v="215"/>
    <n v="0"/>
    <x v="0"/>
    <d v="2015-08-04T03:06:23"/>
    <d v="2015-08-04T14:47:05"/>
    <d v="1899-12-30T11:40:42"/>
    <n v="700.694450000301"/>
    <s v="Tuesday"/>
    <x v="0"/>
    <s v="2015-08-3"/>
    <x v="7"/>
  </r>
  <r>
    <x v="215"/>
    <n v="1"/>
    <x v="0"/>
    <d v="2015-08-04T04:06:42"/>
    <d v="2015-08-04T08:20:01"/>
    <d v="1899-12-30T04:13:19"/>
    <n v="253.31821666681208"/>
    <s v="Tuesday"/>
    <x v="0"/>
    <s v="2015-08-3"/>
    <x v="7"/>
  </r>
  <r>
    <x v="215"/>
    <n v="0"/>
    <x v="0"/>
    <d v="2015-08-04T05:33:41"/>
    <d v="2015-08-04T09:56:38"/>
    <d v="1899-12-30T04:22:57"/>
    <n v="262.94928333372809"/>
    <s v="Tuesday"/>
    <x v="0"/>
    <s v="2015-08-3"/>
    <x v="7"/>
  </r>
  <r>
    <x v="215"/>
    <n v="1"/>
    <x v="0"/>
    <d v="2015-08-04T05:37:51"/>
    <d v="2015-08-04T09:20:39"/>
    <d v="1899-12-30T03:42:48"/>
    <n v="222.80155000160448"/>
    <s v="Tuesday"/>
    <x v="0"/>
    <s v="2015-08-3"/>
    <x v="7"/>
  </r>
  <r>
    <x v="215"/>
    <n v="1"/>
    <x v="1"/>
    <d v="2015-08-04T06:12:59"/>
    <d v="2015-08-04T19:46:47"/>
    <d v="1899-12-30T13:33:48"/>
    <n v="813.79461666801944"/>
    <s v="Tuesday"/>
    <x v="0"/>
    <s v="2015-08-3"/>
    <x v="7"/>
  </r>
  <r>
    <x v="215"/>
    <n v="0"/>
    <x v="0"/>
    <d v="2015-08-04T06:37:38"/>
    <d v="2015-08-04T12:37:05"/>
    <d v="1899-12-30T05:59:27"/>
    <n v="359.45311667164788"/>
    <s v="Tuesday"/>
    <x v="0"/>
    <s v="2015-08-3"/>
    <x v="7"/>
  </r>
  <r>
    <x v="215"/>
    <n v="1"/>
    <x v="0"/>
    <d v="2015-08-04T06:44:26"/>
    <d v="2015-08-04T13:10:38"/>
    <d v="1899-12-30T06:26:12"/>
    <n v="386.1921666667331"/>
    <s v="Tuesday"/>
    <x v="0"/>
    <s v="2015-08-3"/>
    <x v="7"/>
  </r>
  <r>
    <x v="215"/>
    <n v="0"/>
    <x v="0"/>
    <d v="2015-08-04T07:01:33"/>
    <d v="2015-08-04T13:37:16"/>
    <d v="1899-12-30T06:35:43"/>
    <n v="395.7179499976337"/>
    <s v="Tuesday"/>
    <x v="0"/>
    <s v="2015-08-3"/>
    <x v="7"/>
  </r>
  <r>
    <x v="215"/>
    <n v="1"/>
    <x v="0"/>
    <d v="2015-08-04T07:03:38"/>
    <d v="2015-08-04T09:07:15"/>
    <d v="1899-12-30T02:03:37"/>
    <n v="123.61299999291077"/>
    <s v="Tuesday"/>
    <x v="0"/>
    <s v="2015-08-3"/>
    <x v="7"/>
  </r>
  <r>
    <x v="215"/>
    <n v="1"/>
    <x v="2"/>
    <d v="2015-08-04T07:55:44"/>
    <d v="2015-08-04T15:33:53"/>
    <d v="1899-12-30T07:38:09"/>
    <n v="458.14661666401662"/>
    <s v="Tuesday"/>
    <x v="0"/>
    <s v="2015-08-3"/>
    <x v="7"/>
  </r>
  <r>
    <x v="215"/>
    <n v="1"/>
    <x v="0"/>
    <d v="2015-08-04T08:05:14"/>
    <d v="2015-08-04T15:00:47"/>
    <d v="1899-12-30T06:55:33"/>
    <n v="415.54761667270213"/>
    <s v="Tuesday"/>
    <x v="0"/>
    <s v="2015-08-3"/>
    <x v="7"/>
  </r>
  <r>
    <x v="215"/>
    <n v="0"/>
    <x v="0"/>
    <d v="2015-08-04T08:27:10"/>
    <d v="2015-08-04T18:22:11"/>
    <d v="1899-12-30T09:55:01"/>
    <n v="595.01866666716523"/>
    <s v="Tuesday"/>
    <x v="0"/>
    <s v="2015-08-3"/>
    <x v="7"/>
  </r>
  <r>
    <x v="215"/>
    <n v="1"/>
    <x v="0"/>
    <d v="2015-08-04T08:45:41"/>
    <d v="2015-08-04T14:29:45"/>
    <d v="1899-12-30T05:44:04"/>
    <n v="344.0680000022985"/>
    <s v="Tuesday"/>
    <x v="0"/>
    <s v="2015-08-3"/>
    <x v="7"/>
  </r>
  <r>
    <x v="215"/>
    <n v="1"/>
    <x v="0"/>
    <d v="2015-08-04T09:45:38"/>
    <d v="2015-08-04T13:51:07"/>
    <d v="1899-12-30T04:05:29"/>
    <n v="245.48821667209268"/>
    <s v="Tuesday"/>
    <x v="0"/>
    <s v="2015-08-3"/>
    <x v="7"/>
  </r>
  <r>
    <x v="215"/>
    <n v="1"/>
    <x v="0"/>
    <d v="2015-08-04T10:41:27"/>
    <d v="2015-08-04T13:39:39"/>
    <d v="1899-12-30T02:58:12"/>
    <n v="178.1956666696351"/>
    <s v="Tuesday"/>
    <x v="0"/>
    <s v="2015-08-3"/>
    <x v="7"/>
  </r>
  <r>
    <x v="215"/>
    <n v="1"/>
    <x v="0"/>
    <d v="2015-08-04T11:04:17"/>
    <d v="2015-08-04T18:30:00"/>
    <d v="1899-12-30T07:25:43"/>
    <n v="445.7187166751828"/>
    <s v="Tuesday"/>
    <x v="0"/>
    <s v="2015-08-3"/>
    <x v="7"/>
  </r>
  <r>
    <x v="215"/>
    <n v="0"/>
    <x v="2"/>
    <d v="2015-08-04T11:06:35"/>
    <d v="2015-08-04T15:03:57"/>
    <d v="1899-12-30T03:57:22"/>
    <n v="237.36711666919291"/>
    <s v="Tuesday"/>
    <x v="0"/>
    <s v="2015-08-3"/>
    <x v="7"/>
  </r>
  <r>
    <x v="215"/>
    <n v="1"/>
    <x v="0"/>
    <d v="2015-08-04T11:26:36"/>
    <d v="2015-08-04T19:36:10"/>
    <d v="1899-12-30T08:09:34"/>
    <n v="489.5583833323326"/>
    <s v="Tuesday"/>
    <x v="0"/>
    <s v="2015-08-3"/>
    <x v="7"/>
  </r>
  <r>
    <x v="215"/>
    <n v="1"/>
    <x v="0"/>
    <d v="2015-08-04T12:11:33"/>
    <d v="2015-08-04T15:52:22"/>
    <d v="1899-12-30T03:40:49"/>
    <n v="220.81411666818894"/>
    <s v="Tuesday"/>
    <x v="0"/>
    <s v="2015-08-3"/>
    <x v="7"/>
  </r>
  <r>
    <x v="215"/>
    <n v="1"/>
    <x v="0"/>
    <d v="2015-08-04T12:22:15"/>
    <d v="2015-08-04T17:44:40"/>
    <d v="1899-12-30T05:22:25"/>
    <n v="322.42445000214502"/>
    <s v="Tuesday"/>
    <x v="0"/>
    <s v="2015-08-3"/>
    <x v="7"/>
  </r>
  <r>
    <x v="215"/>
    <n v="0"/>
    <x v="0"/>
    <d v="2015-08-04T13:46:55"/>
    <d v="2015-08-04T19:35:21"/>
    <d v="1899-12-30T05:48:26"/>
    <n v="348.42971666716039"/>
    <s v="Tuesday"/>
    <x v="0"/>
    <s v="2015-08-3"/>
    <x v="7"/>
  </r>
  <r>
    <x v="215"/>
    <n v="1"/>
    <x v="0"/>
    <d v="2015-08-04T14:22:08"/>
    <d v="2015-08-04T16:57:38"/>
    <d v="1899-12-30T02:35:30"/>
    <n v="155.50261666649021"/>
    <s v="Tuesday"/>
    <x v="0"/>
    <s v="2015-08-3"/>
    <x v="7"/>
  </r>
  <r>
    <x v="215"/>
    <n v="0"/>
    <x v="0"/>
    <d v="2015-08-04T14:42:28"/>
    <d v="2015-08-04T19:51:09"/>
    <d v="1899-12-30T05:08:41"/>
    <n v="308.67866666754708"/>
    <s v="Tuesday"/>
    <x v="0"/>
    <s v="2015-08-3"/>
    <x v="7"/>
  </r>
  <r>
    <x v="215"/>
    <n v="1"/>
    <x v="0"/>
    <d v="2015-08-04T14:58:41"/>
    <d v="2015-08-04T19:15:01"/>
    <d v="1899-12-30T04:16:20"/>
    <n v="256.33621666696854"/>
    <s v="Tuesday"/>
    <x v="0"/>
    <s v="2015-08-3"/>
    <x v="7"/>
  </r>
  <r>
    <x v="215"/>
    <n v="0"/>
    <x v="2"/>
    <d v="2015-08-04T16:44:52"/>
    <d v="2015-08-04T23:29:15"/>
    <d v="1899-12-30T06:44:23"/>
    <n v="404.38433332834393"/>
    <s v="Tuesday"/>
    <x v="0"/>
    <s v="2015-08-3"/>
    <x v="7"/>
  </r>
  <r>
    <x v="215"/>
    <n v="1"/>
    <x v="1"/>
    <d v="2015-08-04T16:47:24"/>
    <d v="2015-08-04T19:59:31"/>
    <d v="1899-12-30T03:12:07"/>
    <n v="192.11533332942054"/>
    <s v="Tuesday"/>
    <x v="0"/>
    <s v="2015-08-3"/>
    <x v="7"/>
  </r>
  <r>
    <x v="215"/>
    <n v="1"/>
    <x v="1"/>
    <d v="2015-08-04T16:47:53"/>
    <d v="2015-08-05T10:59:00"/>
    <d v="1899-12-30T18:11:07"/>
    <n v="1091.1207833338995"/>
    <s v="Tuesday"/>
    <x v="0"/>
    <s v="2015-08-3"/>
    <x v="7"/>
  </r>
  <r>
    <x v="215"/>
    <n v="1"/>
    <x v="0"/>
    <d v="2015-08-04T17:53:34"/>
    <d v="2015-08-04T20:35:03"/>
    <d v="1899-12-30T02:41:29"/>
    <n v="161.4898833387997"/>
    <s v="Tuesday"/>
    <x v="0"/>
    <s v="2015-08-3"/>
    <x v="7"/>
  </r>
  <r>
    <x v="215"/>
    <n v="0"/>
    <x v="2"/>
    <d v="2015-08-04T17:59:03"/>
    <d v="2015-08-04T23:49:42"/>
    <d v="1899-12-30T05:50:39"/>
    <n v="350.64716666936874"/>
    <s v="Tuesday"/>
    <x v="0"/>
    <s v="2015-08-3"/>
    <x v="7"/>
  </r>
  <r>
    <x v="215"/>
    <n v="0"/>
    <x v="0"/>
    <d v="2015-08-04T18:12:48"/>
    <d v="2015-08-05T00:00:25"/>
    <d v="1899-12-30T05:47:37"/>
    <n v="347.61971667059697"/>
    <s v="Tuesday"/>
    <x v="0"/>
    <s v="2015-08-3"/>
    <x v="7"/>
  </r>
  <r>
    <x v="215"/>
    <n v="0"/>
    <x v="0"/>
    <d v="2015-08-04T18:16:31"/>
    <d v="2015-08-04T21:18:07"/>
    <d v="1899-12-30T03:01:36"/>
    <n v="181.59288333146833"/>
    <s v="Tuesday"/>
    <x v="0"/>
    <s v="2015-08-3"/>
    <x v="7"/>
  </r>
  <r>
    <x v="215"/>
    <n v="0"/>
    <x v="0"/>
    <d v="2015-08-04T18:30:31"/>
    <d v="2015-08-05T13:41:00"/>
    <d v="1899-12-30T19:10:29"/>
    <n v="1150.4755500087049"/>
    <s v="Tuesday"/>
    <x v="0"/>
    <s v="2015-08-3"/>
    <x v="7"/>
  </r>
  <r>
    <x v="215"/>
    <n v="0"/>
    <x v="3"/>
    <d v="2015-08-04T19:04:17"/>
    <d v="2015-08-06T18:13:19"/>
    <d v="1899-12-31T23:09:02"/>
    <n v="2829.033333332045"/>
    <s v="Tuesday"/>
    <x v="0"/>
    <s v="2015-08-3"/>
    <x v="7"/>
  </r>
  <r>
    <x v="215"/>
    <n v="0"/>
    <x v="0"/>
    <d v="2015-08-04T19:23:58"/>
    <d v="2015-08-04T22:37:23"/>
    <d v="1899-12-30T03:13:25"/>
    <n v="193.40855000191368"/>
    <s v="Tuesday"/>
    <x v="0"/>
    <s v="2015-08-3"/>
    <x v="7"/>
  </r>
  <r>
    <x v="215"/>
    <n v="0"/>
    <x v="0"/>
    <d v="2015-08-04T19:34:21"/>
    <d v="2015-08-05T18:32:36"/>
    <d v="1899-12-30T22:58:15"/>
    <n v="1378.2519999984652"/>
    <s v="Tuesday"/>
    <x v="0"/>
    <s v="2015-08-3"/>
    <x v="7"/>
  </r>
  <r>
    <x v="215"/>
    <n v="0"/>
    <x v="1"/>
    <d v="2015-08-04T19:37:43"/>
    <d v="2015-08-05T17:37:01"/>
    <d v="1899-12-30T21:59:18"/>
    <n v="1319.3046166689601"/>
    <s v="Tuesday"/>
    <x v="0"/>
    <s v="2015-08-3"/>
    <x v="7"/>
  </r>
  <r>
    <x v="215"/>
    <n v="0"/>
    <x v="0"/>
    <d v="2015-08-04T19:42:56"/>
    <d v="2015-08-04T23:21:00"/>
    <d v="1899-12-30T03:38:04"/>
    <n v="218.06654999381863"/>
    <s v="Tuesday"/>
    <x v="0"/>
    <s v="2015-08-3"/>
    <x v="7"/>
  </r>
  <r>
    <x v="215"/>
    <n v="1"/>
    <x v="1"/>
    <d v="2015-08-04T20:09:50"/>
    <d v="2015-08-04T23:41:20"/>
    <d v="1899-12-30T03:31:30"/>
    <n v="211.49888332933187"/>
    <s v="Tuesday"/>
    <x v="0"/>
    <s v="2015-08-3"/>
    <x v="7"/>
  </r>
  <r>
    <x v="215"/>
    <n v="1"/>
    <x v="2"/>
    <d v="2015-08-04T20:21:51"/>
    <d v="2015-08-04T22:58:39"/>
    <d v="1899-12-30T02:36:48"/>
    <n v="156.79700000560842"/>
    <s v="Tuesday"/>
    <x v="0"/>
    <s v="2015-08-3"/>
    <x v="7"/>
  </r>
  <r>
    <x v="215"/>
    <n v="0"/>
    <x v="1"/>
    <d v="2015-08-04T21:28:11"/>
    <d v="2015-08-05T21:37:34"/>
    <d v="1899-12-31T00:09:23"/>
    <n v="1449.3858833319973"/>
    <s v="Tuesday"/>
    <x v="0"/>
    <s v="2015-08-3"/>
    <x v="7"/>
  </r>
  <r>
    <x v="215"/>
    <n v="1"/>
    <x v="2"/>
    <d v="2015-08-04T21:43:14"/>
    <d v="2015-08-05T11:09:21"/>
    <d v="1899-12-30T13:26:07"/>
    <n v="806.11761666485108"/>
    <s v="Tuesday"/>
    <x v="0"/>
    <s v="2015-08-3"/>
    <x v="7"/>
  </r>
  <r>
    <x v="215"/>
    <n v="0"/>
    <x v="0"/>
    <d v="2015-08-04T21:58:36"/>
    <d v="2015-08-05T00:44:13"/>
    <d v="1899-12-30T02:45:37"/>
    <n v="165.62138333218172"/>
    <s v="Tuesday"/>
    <x v="0"/>
    <s v="2015-08-3"/>
    <x v="7"/>
  </r>
  <r>
    <x v="215"/>
    <n v="1"/>
    <x v="0"/>
    <d v="2015-08-04T22:02:08"/>
    <d v="2015-08-05T00:47:34"/>
    <d v="1899-12-30T02:45:26"/>
    <n v="165.43049999861978"/>
    <s v="Tuesday"/>
    <x v="0"/>
    <s v="2015-08-3"/>
    <x v="7"/>
  </r>
  <r>
    <x v="215"/>
    <n v="0"/>
    <x v="0"/>
    <d v="2015-08-04T22:18:28"/>
    <d v="2015-08-05T03:40:19"/>
    <d v="1899-12-30T05:21:51"/>
    <n v="321.84938333113678"/>
    <s v="Tuesday"/>
    <x v="0"/>
    <s v="2015-08-3"/>
    <x v="7"/>
  </r>
  <r>
    <x v="215"/>
    <n v="0"/>
    <x v="0"/>
    <d v="2015-08-04T22:04:07"/>
    <d v="2015-08-05T10:40:00"/>
    <d v="1899-12-30T12:35:52"/>
    <n v="755.87499999906868"/>
    <s v="Tuesday"/>
    <x v="0"/>
    <s v="2015-08-3"/>
    <x v="7"/>
  </r>
  <r>
    <x v="215"/>
    <n v="0"/>
    <x v="0"/>
    <d v="2015-08-04T22:46:14"/>
    <d v="2015-08-05T17:03:10"/>
    <d v="1899-12-30T18:16:56"/>
    <n v="1096.9406166707631"/>
    <s v="Tuesday"/>
    <x v="0"/>
    <s v="2015-08-3"/>
    <x v="7"/>
  </r>
  <r>
    <x v="215"/>
    <n v="1"/>
    <x v="0"/>
    <d v="2015-08-04T23:08:32"/>
    <d v="2015-08-05T11:07:40"/>
    <d v="1899-12-30T11:59:08"/>
    <n v="719.13321667467244"/>
    <s v="Tuesday"/>
    <x v="0"/>
    <s v="2015-08-3"/>
    <x v="7"/>
  </r>
  <r>
    <x v="215"/>
    <n v="0"/>
    <x v="0"/>
    <d v="2015-08-04T23:14:52"/>
    <d v="2015-08-05T01:30:20"/>
    <d v="1899-12-30T02:15:28"/>
    <n v="135.47333333292045"/>
    <s v="Tuesday"/>
    <x v="0"/>
    <s v="2015-08-3"/>
    <x v="7"/>
  </r>
  <r>
    <x v="215"/>
    <n v="1"/>
    <x v="0"/>
    <d v="2015-08-04T23:40:54"/>
    <d v="2015-08-05T05:51:50"/>
    <d v="1899-12-30T06:10:56"/>
    <n v="370.94133333535865"/>
    <s v="Tuesday"/>
    <x v="0"/>
    <s v="2015-08-3"/>
    <x v="7"/>
  </r>
  <r>
    <x v="216"/>
    <n v="0"/>
    <x v="2"/>
    <d v="2015-08-05T00:35:59"/>
    <d v="2015-08-05T02:51:30"/>
    <d v="1899-12-30T02:15:31"/>
    <n v="135.51421667332761"/>
    <s v="Wednesday"/>
    <x v="0"/>
    <s v="2015-08-4"/>
    <x v="7"/>
  </r>
  <r>
    <x v="216"/>
    <n v="0"/>
    <x v="1"/>
    <d v="2015-08-05T01:13:32"/>
    <d v="2015-08-05T09:15:00"/>
    <d v="1899-12-30T08:01:28"/>
    <n v="481.47361665847711"/>
    <s v="Wednesday"/>
    <x v="0"/>
    <s v="2015-08-4"/>
    <x v="7"/>
  </r>
  <r>
    <x v="216"/>
    <n v="0"/>
    <x v="2"/>
    <d v="2015-08-05T01:14:42"/>
    <d v="2015-08-05T07:42:40"/>
    <d v="1899-12-30T06:27:58"/>
    <n v="387.96888333396055"/>
    <s v="Wednesday"/>
    <x v="0"/>
    <s v="2015-08-4"/>
    <x v="7"/>
  </r>
  <r>
    <x v="216"/>
    <n v="1"/>
    <x v="0"/>
    <d v="2015-08-05T05:17:54"/>
    <d v="2015-08-05T07:39:37"/>
    <d v="1899-12-30T02:21:43"/>
    <n v="141.71704999054782"/>
    <s v="Wednesday"/>
    <x v="0"/>
    <s v="2015-08-4"/>
    <x v="7"/>
  </r>
  <r>
    <x v="216"/>
    <n v="1"/>
    <x v="0"/>
    <d v="2015-08-05T05:28:43"/>
    <d v="2015-08-05T14:30:54"/>
    <d v="1899-12-30T09:02:11"/>
    <n v="542.17621666495688"/>
    <s v="Wednesday"/>
    <x v="0"/>
    <s v="2015-08-4"/>
    <x v="7"/>
  </r>
  <r>
    <x v="216"/>
    <n v="1"/>
    <x v="0"/>
    <d v="2015-08-05T05:33:21"/>
    <d v="2015-08-05T10:20:43"/>
    <d v="1899-12-30T04:47:22"/>
    <n v="287.36471666372381"/>
    <s v="Wednesday"/>
    <x v="0"/>
    <s v="2015-08-4"/>
    <x v="7"/>
  </r>
  <r>
    <x v="216"/>
    <n v="0"/>
    <x v="2"/>
    <d v="2015-08-05T05:44:52"/>
    <d v="2015-08-05T09:11:19"/>
    <d v="1899-12-30T03:26:27"/>
    <n v="206.44678334123455"/>
    <s v="Wednesday"/>
    <x v="0"/>
    <s v="2015-08-4"/>
    <x v="7"/>
  </r>
  <r>
    <x v="216"/>
    <n v="0"/>
    <x v="0"/>
    <d v="2015-08-05T06:08:31"/>
    <d v="2015-08-05T08:28:05"/>
    <d v="1899-12-30T02:19:34"/>
    <n v="139.57021666341461"/>
    <s v="Wednesday"/>
    <x v="0"/>
    <s v="2015-08-4"/>
    <x v="7"/>
  </r>
  <r>
    <x v="216"/>
    <n v="0"/>
    <x v="0"/>
    <d v="2015-08-05T06:32:13"/>
    <d v="2015-08-05T11:21:42"/>
    <d v="1899-12-30T04:49:29"/>
    <n v="289.48195000179112"/>
    <s v="Wednesday"/>
    <x v="0"/>
    <s v="2015-08-4"/>
    <x v="7"/>
  </r>
  <r>
    <x v="216"/>
    <n v="1"/>
    <x v="0"/>
    <d v="2015-08-05T07:18:12"/>
    <d v="2015-08-05T11:59:57"/>
    <d v="1899-12-30T04:41:45"/>
    <n v="281.74705000128597"/>
    <s v="Wednesday"/>
    <x v="0"/>
    <s v="2015-08-4"/>
    <x v="7"/>
  </r>
  <r>
    <x v="216"/>
    <n v="0"/>
    <x v="0"/>
    <d v="2015-08-05T08:05:28"/>
    <d v="2015-08-06T15:52:38"/>
    <d v="1899-12-31T07:47:10"/>
    <n v="1907.1715000073891"/>
    <s v="Wednesday"/>
    <x v="0"/>
    <s v="2015-08-4"/>
    <x v="7"/>
  </r>
  <r>
    <x v="216"/>
    <n v="0"/>
    <x v="0"/>
    <d v="2015-08-05T08:11:52"/>
    <d v="2015-08-05T14:20:00"/>
    <d v="1899-12-30T06:08:08"/>
    <n v="368.13349999138154"/>
    <s v="Wednesday"/>
    <x v="0"/>
    <s v="2015-08-4"/>
    <x v="7"/>
  </r>
  <r>
    <x v="216"/>
    <n v="1"/>
    <x v="0"/>
    <d v="2015-08-05T08:31:09"/>
    <d v="2015-08-05T10:49:18"/>
    <d v="1899-12-30T02:18:09"/>
    <n v="138.15433333162218"/>
    <s v="Wednesday"/>
    <x v="0"/>
    <s v="2015-08-4"/>
    <x v="7"/>
  </r>
  <r>
    <x v="216"/>
    <n v="1"/>
    <x v="2"/>
    <d v="2015-08-05T09:20:17"/>
    <d v="2015-08-05T17:09:00"/>
    <d v="1899-12-30T07:48:43"/>
    <n v="468.70871666818857"/>
    <s v="Wednesday"/>
    <x v="0"/>
    <s v="2015-08-4"/>
    <x v="7"/>
  </r>
  <r>
    <x v="216"/>
    <n v="0"/>
    <x v="0"/>
    <d v="2015-08-05T09:58:52"/>
    <d v="2015-08-05T11:52:37"/>
    <d v="1899-12-30T01:53:45"/>
    <n v="113.75638333149254"/>
    <s v="Wednesday"/>
    <x v="0"/>
    <s v="2015-08-4"/>
    <x v="7"/>
  </r>
  <r>
    <x v="216"/>
    <n v="0"/>
    <x v="0"/>
    <d v="2015-08-05T10:12:39"/>
    <d v="2015-08-05T19:19:00"/>
    <d v="1899-12-30T09:06:21"/>
    <n v="546.35328332427889"/>
    <s v="Wednesday"/>
    <x v="0"/>
    <s v="2015-08-4"/>
    <x v="7"/>
  </r>
  <r>
    <x v="216"/>
    <n v="0"/>
    <x v="0"/>
    <d v="2015-08-05T10:46:22"/>
    <d v="2015-08-05T21:25:04"/>
    <d v="1899-12-30T10:38:42"/>
    <n v="638.69861667277291"/>
    <s v="Wednesday"/>
    <x v="0"/>
    <s v="2015-08-4"/>
    <x v="7"/>
  </r>
  <r>
    <x v="216"/>
    <n v="0"/>
    <x v="1"/>
    <d v="2015-08-05T10:51:57"/>
    <d v="2015-08-05T22:16:37"/>
    <d v="1899-12-30T11:24:40"/>
    <n v="684.66966667212546"/>
    <s v="Wednesday"/>
    <x v="0"/>
    <s v="2015-08-4"/>
    <x v="7"/>
  </r>
  <r>
    <x v="216"/>
    <n v="0"/>
    <x v="1"/>
    <d v="2015-08-05T11:21:32"/>
    <d v="2015-08-05T18:45:00"/>
    <d v="1899-12-30T07:23:28"/>
    <n v="443.45850000274368"/>
    <s v="Wednesday"/>
    <x v="0"/>
    <s v="2015-08-4"/>
    <x v="7"/>
  </r>
  <r>
    <x v="216"/>
    <n v="1"/>
    <x v="0"/>
    <d v="2015-08-05T11:29:59"/>
    <d v="2015-08-06T00:52:34"/>
    <d v="1899-12-30T13:22:35"/>
    <n v="802.58583333576098"/>
    <s v="Wednesday"/>
    <x v="0"/>
    <s v="2015-08-4"/>
    <x v="7"/>
  </r>
  <r>
    <x v="216"/>
    <n v="1"/>
    <x v="0"/>
    <d v="2015-08-05T11:40:27"/>
    <d v="2015-08-05T14:31:18"/>
    <d v="1899-12-30T02:50:51"/>
    <n v="170.85144999437034"/>
    <s v="Wednesday"/>
    <x v="0"/>
    <s v="2015-08-4"/>
    <x v="7"/>
  </r>
  <r>
    <x v="216"/>
    <n v="0"/>
    <x v="1"/>
    <d v="2015-08-05T12:24:48"/>
    <d v="2015-08-05T21:15:46"/>
    <d v="1899-12-30T08:50:58"/>
    <n v="530.9652833326254"/>
    <s v="Wednesday"/>
    <x v="0"/>
    <s v="2015-08-4"/>
    <x v="7"/>
  </r>
  <r>
    <x v="216"/>
    <n v="0"/>
    <x v="0"/>
    <d v="2015-08-05T12:39:53"/>
    <d v="2015-08-05T17:10:32"/>
    <d v="1899-12-30T04:30:39"/>
    <n v="270.64416667213663"/>
    <s v="Wednesday"/>
    <x v="0"/>
    <s v="2015-08-4"/>
    <x v="7"/>
  </r>
  <r>
    <x v="216"/>
    <n v="0"/>
    <x v="0"/>
    <d v="2015-08-05T12:45:20"/>
    <d v="2015-08-05T22:42:17"/>
    <d v="1899-12-30T09:56:57"/>
    <n v="596.94388333358802"/>
    <s v="Wednesday"/>
    <x v="0"/>
    <s v="2015-08-4"/>
    <x v="7"/>
  </r>
  <r>
    <x v="216"/>
    <n v="0"/>
    <x v="1"/>
    <d v="2015-08-05T12:53:36"/>
    <d v="2015-08-05T16:06:11"/>
    <d v="1899-12-30T03:12:35"/>
    <n v="192.58788333158009"/>
    <s v="Wednesday"/>
    <x v="0"/>
    <s v="2015-08-4"/>
    <x v="7"/>
  </r>
  <r>
    <x v="216"/>
    <n v="0"/>
    <x v="0"/>
    <d v="2015-08-05T13:01:28"/>
    <d v="2015-08-08T08:11:21"/>
    <d v="1900-01-01T19:09:53"/>
    <n v="4029.8910499981139"/>
    <s v="Wednesday"/>
    <x v="0"/>
    <s v="2015-08-4"/>
    <x v="7"/>
  </r>
  <r>
    <x v="216"/>
    <n v="1"/>
    <x v="0"/>
    <d v="2015-08-05T13:06:53"/>
    <d v="2015-08-05T17:49:23"/>
    <d v="1899-12-30T04:42:30"/>
    <n v="282.50250000623055"/>
    <s v="Wednesday"/>
    <x v="0"/>
    <s v="2015-08-4"/>
    <x v="7"/>
  </r>
  <r>
    <x v="216"/>
    <n v="0"/>
    <x v="0"/>
    <d v="2015-08-05T13:37:59"/>
    <d v="2015-08-05T17:28:05"/>
    <d v="1899-12-30T03:50:06"/>
    <n v="230.10433333693072"/>
    <s v="Wednesday"/>
    <x v="0"/>
    <s v="2015-08-4"/>
    <x v="7"/>
  </r>
  <r>
    <x v="216"/>
    <n v="1"/>
    <x v="0"/>
    <d v="2015-08-05T14:26:23"/>
    <d v="2015-08-05T18:19:09"/>
    <d v="1899-12-30T03:52:46"/>
    <n v="232.75900000473484"/>
    <s v="Wednesday"/>
    <x v="0"/>
    <s v="2015-08-4"/>
    <x v="7"/>
  </r>
  <r>
    <x v="216"/>
    <n v="1"/>
    <x v="2"/>
    <d v="2015-08-05T14:33:27"/>
    <d v="2015-08-05T17:33:13"/>
    <d v="1899-12-30T02:59:46"/>
    <n v="179.77488333941437"/>
    <s v="Wednesday"/>
    <x v="0"/>
    <s v="2015-08-4"/>
    <x v="7"/>
  </r>
  <r>
    <x v="216"/>
    <n v="1"/>
    <x v="0"/>
    <d v="2015-08-05T16:30:08"/>
    <d v="2015-08-05T23:28:04"/>
    <d v="1899-12-30T06:57:56"/>
    <n v="417.93545000022277"/>
    <s v="Wednesday"/>
    <x v="0"/>
    <s v="2015-08-4"/>
    <x v="7"/>
  </r>
  <r>
    <x v="216"/>
    <n v="1"/>
    <x v="2"/>
    <d v="2015-08-05T16:33:07"/>
    <d v="2015-08-05T19:02:51"/>
    <d v="1899-12-30T02:29:44"/>
    <n v="149.73361667012796"/>
    <s v="Wednesday"/>
    <x v="0"/>
    <s v="2015-08-4"/>
    <x v="7"/>
  </r>
  <r>
    <x v="216"/>
    <n v="0"/>
    <x v="1"/>
    <d v="2015-08-05T16:35:14"/>
    <d v="2015-08-05T21:52:47"/>
    <d v="1899-12-30T05:17:33"/>
    <n v="317.55133332917467"/>
    <s v="Wednesday"/>
    <x v="0"/>
    <s v="2015-08-4"/>
    <x v="7"/>
  </r>
  <r>
    <x v="216"/>
    <n v="0"/>
    <x v="0"/>
    <d v="2015-08-05T16:41:28"/>
    <d v="2015-08-05T22:41:20"/>
    <d v="1899-12-30T05:59:52"/>
    <n v="359.87488333135843"/>
    <s v="Wednesday"/>
    <x v="0"/>
    <s v="2015-08-4"/>
    <x v="7"/>
  </r>
  <r>
    <x v="216"/>
    <n v="1"/>
    <x v="0"/>
    <d v="2015-08-05T16:55:11"/>
    <d v="2015-08-05T19:03:57"/>
    <d v="1899-12-30T02:08:46"/>
    <n v="128.76721666543745"/>
    <s v="Wednesday"/>
    <x v="0"/>
    <s v="2015-08-4"/>
    <x v="7"/>
  </r>
  <r>
    <x v="216"/>
    <n v="0"/>
    <x v="0"/>
    <d v="2015-08-05T17:31:50"/>
    <d v="2015-08-05T23:35:00"/>
    <d v="1899-12-30T06:03:10"/>
    <n v="363.17383333691396"/>
    <s v="Wednesday"/>
    <x v="0"/>
    <s v="2015-08-4"/>
    <x v="7"/>
  </r>
  <r>
    <x v="216"/>
    <n v="1"/>
    <x v="0"/>
    <d v="2015-08-05T17:56:51"/>
    <d v="2015-08-05T22:54:40"/>
    <d v="1899-12-30T04:57:49"/>
    <n v="297.82450000173412"/>
    <s v="Wednesday"/>
    <x v="0"/>
    <s v="2015-08-4"/>
    <x v="7"/>
  </r>
  <r>
    <x v="216"/>
    <n v="1"/>
    <x v="2"/>
    <d v="2015-08-05T18:16:09"/>
    <d v="2015-08-05T22:23:46"/>
    <d v="1899-12-30T04:07:37"/>
    <n v="247.6204500021413"/>
    <s v="Wednesday"/>
    <x v="0"/>
    <s v="2015-08-4"/>
    <x v="7"/>
  </r>
  <r>
    <x v="216"/>
    <n v="0"/>
    <x v="0"/>
    <d v="2015-08-05T18:49:23"/>
    <d v="2015-08-05T22:16:02"/>
    <d v="1899-12-30T03:26:39"/>
    <n v="206.65633334079757"/>
    <s v="Wednesday"/>
    <x v="0"/>
    <s v="2015-08-4"/>
    <x v="7"/>
  </r>
  <r>
    <x v="216"/>
    <n v="1"/>
    <x v="0"/>
    <d v="2015-08-05T19:30:46"/>
    <d v="2015-08-05T23:51:26"/>
    <d v="1899-12-30T04:20:40"/>
    <n v="260.66338333650492"/>
    <s v="Wednesday"/>
    <x v="0"/>
    <s v="2015-08-4"/>
    <x v="7"/>
  </r>
  <r>
    <x v="216"/>
    <n v="0"/>
    <x v="0"/>
    <d v="2015-08-05T19:47:44"/>
    <d v="2015-08-05T21:59:04"/>
    <d v="1899-12-30T02:11:20"/>
    <n v="131.33199999458157"/>
    <s v="Wednesday"/>
    <x v="0"/>
    <s v="2015-08-4"/>
    <x v="7"/>
  </r>
  <r>
    <x v="216"/>
    <n v="1"/>
    <x v="2"/>
    <d v="2015-08-05T21:05:42"/>
    <d v="2015-08-06T10:31:32"/>
    <d v="1899-12-30T13:25:50"/>
    <n v="805.84145000204444"/>
    <s v="Wednesday"/>
    <x v="0"/>
    <s v="2015-08-4"/>
    <x v="7"/>
  </r>
  <r>
    <x v="216"/>
    <n v="1"/>
    <x v="0"/>
    <d v="2015-08-05T21:21:13"/>
    <d v="2015-08-06T11:27:22"/>
    <d v="1899-12-30T14:06:09"/>
    <n v="846.14561666850932"/>
    <s v="Wednesday"/>
    <x v="0"/>
    <s v="2015-08-4"/>
    <x v="7"/>
  </r>
  <r>
    <x v="216"/>
    <n v="1"/>
    <x v="0"/>
    <d v="2015-08-05T22:18:39"/>
    <d v="2015-08-07T19:41:51"/>
    <d v="1899-12-31T21:23:12"/>
    <n v="2723.2055000017863"/>
    <s v="Wednesday"/>
    <x v="0"/>
    <s v="2015-08-4"/>
    <x v="7"/>
  </r>
  <r>
    <x v="216"/>
    <n v="0"/>
    <x v="0"/>
    <d v="2015-08-05T22:42:55"/>
    <d v="2015-08-06T01:16:14"/>
    <d v="1899-12-30T02:33:18"/>
    <n v="153.30833333311602"/>
    <s v="Wednesday"/>
    <x v="0"/>
    <s v="2015-08-4"/>
    <x v="7"/>
  </r>
  <r>
    <x v="216"/>
    <n v="1"/>
    <x v="2"/>
    <d v="2015-08-05T22:49:35"/>
    <d v="2015-08-06T00:18:06"/>
    <d v="1899-12-30T01:28:31"/>
    <n v="88.519049996975809"/>
    <s v="Wednesday"/>
    <x v="0"/>
    <s v="2015-08-4"/>
    <x v="7"/>
  </r>
  <r>
    <x v="216"/>
    <n v="1"/>
    <x v="0"/>
    <d v="2015-08-05T22:58:33"/>
    <d v="2015-08-06T01:53:04"/>
    <d v="1899-12-30T02:54:31"/>
    <n v="174.51133333146572"/>
    <s v="Wednesday"/>
    <x v="0"/>
    <s v="2015-08-4"/>
    <x v="7"/>
  </r>
  <r>
    <x v="216"/>
    <n v="1"/>
    <x v="0"/>
    <d v="2015-08-05T23:01:50"/>
    <d v="2015-08-06T11:19:39"/>
    <d v="1899-12-30T12:17:49"/>
    <n v="737.81604999443516"/>
    <s v="Wednesday"/>
    <x v="0"/>
    <s v="2015-08-4"/>
    <x v="7"/>
  </r>
  <r>
    <x v="216"/>
    <n v="0"/>
    <x v="2"/>
    <d v="2015-08-05T23:16:50"/>
    <d v="2015-08-06T07:55:11"/>
    <d v="1899-12-30T08:38:21"/>
    <n v="518.34945000009611"/>
    <s v="Wednesday"/>
    <x v="0"/>
    <s v="2015-08-4"/>
    <x v="7"/>
  </r>
  <r>
    <x v="216"/>
    <n v="0"/>
    <x v="0"/>
    <d v="2015-08-05T23:29:33"/>
    <d v="2015-08-06T02:27:18"/>
    <d v="1899-12-30T02:57:45"/>
    <n v="177.75366667192429"/>
    <s v="Wednesday"/>
    <x v="0"/>
    <s v="2015-08-4"/>
    <x v="7"/>
  </r>
  <r>
    <x v="216"/>
    <n v="0"/>
    <x v="0"/>
    <d v="2015-08-05T23:49:57"/>
    <d v="2015-08-06T06:59:54"/>
    <d v="1899-12-30T07:09:57"/>
    <n v="429.95721666840836"/>
    <s v="Wednesday"/>
    <x v="0"/>
    <s v="2015-08-4"/>
    <x v="7"/>
  </r>
  <r>
    <x v="216"/>
    <n v="1"/>
    <x v="1"/>
    <d v="2015-08-05T23:57:04"/>
    <d v="2015-08-06T12:31:08"/>
    <d v="1899-12-30T12:34:04"/>
    <n v="754.07471665763296"/>
    <s v="Wednesday"/>
    <x v="0"/>
    <s v="2015-08-4"/>
    <x v="7"/>
  </r>
  <r>
    <x v="217"/>
    <n v="0"/>
    <x v="0"/>
    <d v="2015-08-06T00:18:27"/>
    <d v="2015-08-06T09:54:14"/>
    <d v="1899-12-30T09:35:47"/>
    <n v="575.78354999888688"/>
    <s v="Thursday"/>
    <x v="0"/>
    <s v="2015-08-5"/>
    <x v="7"/>
  </r>
  <r>
    <x v="217"/>
    <n v="1"/>
    <x v="0"/>
    <d v="2015-08-06T01:05:32"/>
    <d v="2015-08-06T23:10:44"/>
    <d v="1899-12-30T22:05:12"/>
    <n v="1325.2072166686412"/>
    <s v="Thursday"/>
    <x v="0"/>
    <s v="2015-08-5"/>
    <x v="7"/>
  </r>
  <r>
    <x v="217"/>
    <n v="1"/>
    <x v="0"/>
    <d v="2015-08-06T01:41:33"/>
    <d v="2015-08-06T15:52:33"/>
    <d v="1899-12-30T14:11:00"/>
    <n v="851.00361667340621"/>
    <s v="Thursday"/>
    <x v="0"/>
    <s v="2015-08-5"/>
    <x v="7"/>
  </r>
  <r>
    <x v="217"/>
    <n v="0"/>
    <x v="2"/>
    <d v="2015-08-06T02:35:17"/>
    <d v="2015-08-06T11:16:10"/>
    <d v="1899-12-30T08:40:53"/>
    <n v="520.87733333115466"/>
    <s v="Thursday"/>
    <x v="0"/>
    <s v="2015-08-5"/>
    <x v="7"/>
  </r>
  <r>
    <x v="217"/>
    <n v="1"/>
    <x v="0"/>
    <d v="2015-08-06T02:43:03"/>
    <d v="2015-08-06T14:09:55"/>
    <d v="1899-12-30T11:26:52"/>
    <n v="686.87444999464788"/>
    <s v="Thursday"/>
    <x v="0"/>
    <s v="2015-08-5"/>
    <x v="7"/>
  </r>
  <r>
    <x v="217"/>
    <n v="1"/>
    <x v="0"/>
    <d v="2015-08-06T03:38:01"/>
    <d v="2015-08-06T08:33:14"/>
    <d v="1899-12-30T04:55:13"/>
    <n v="295.21088332752697"/>
    <s v="Thursday"/>
    <x v="0"/>
    <s v="2015-08-5"/>
    <x v="7"/>
  </r>
  <r>
    <x v="217"/>
    <n v="1"/>
    <x v="0"/>
    <d v="2015-08-06T05:02:03"/>
    <d v="2015-08-06T13:15:00"/>
    <d v="1899-12-30T08:12:57"/>
    <n v="492.94838333269581"/>
    <s v="Thursday"/>
    <x v="0"/>
    <s v="2015-08-5"/>
    <x v="7"/>
  </r>
  <r>
    <x v="217"/>
    <n v="1"/>
    <x v="0"/>
    <d v="2015-08-06T05:49:34"/>
    <d v="2015-08-06T13:12:17"/>
    <d v="1899-12-30T07:22:43"/>
    <n v="442.71428333013318"/>
    <s v="Thursday"/>
    <x v="0"/>
    <s v="2015-08-5"/>
    <x v="7"/>
  </r>
  <r>
    <x v="217"/>
    <n v="1"/>
    <x v="1"/>
    <d v="2015-08-06T06:34:05"/>
    <d v="2015-08-06T10:26:49"/>
    <d v="1899-12-30T03:52:44"/>
    <n v="232.72988333716057"/>
    <s v="Thursday"/>
    <x v="0"/>
    <s v="2015-08-5"/>
    <x v="7"/>
  </r>
  <r>
    <x v="217"/>
    <n v="1"/>
    <x v="0"/>
    <d v="2015-08-06T06:55:10"/>
    <d v="2015-08-06T10:07:37"/>
    <d v="1899-12-30T03:12:27"/>
    <n v="192.4538333248347"/>
    <s v="Thursday"/>
    <x v="0"/>
    <s v="2015-08-5"/>
    <x v="7"/>
  </r>
  <r>
    <x v="217"/>
    <n v="1"/>
    <x v="0"/>
    <d v="2015-08-06T07:32:35"/>
    <d v="2015-08-06T10:07:21"/>
    <d v="1899-12-30T02:34:46"/>
    <n v="154.75904999999329"/>
    <s v="Thursday"/>
    <x v="0"/>
    <s v="2015-08-5"/>
    <x v="7"/>
  </r>
  <r>
    <x v="217"/>
    <n v="1"/>
    <x v="0"/>
    <d v="2015-08-06T07:37:30"/>
    <d v="2015-08-06T11:26:51"/>
    <d v="1899-12-30T03:49:21"/>
    <n v="229.34550000820309"/>
    <s v="Thursday"/>
    <x v="0"/>
    <s v="2015-08-5"/>
    <x v="7"/>
  </r>
  <r>
    <x v="217"/>
    <n v="1"/>
    <x v="0"/>
    <d v="2015-08-06T07:59:10"/>
    <d v="2015-08-06T13:58:38"/>
    <d v="1899-12-30T05:59:28"/>
    <n v="359.47128333617002"/>
    <s v="Thursday"/>
    <x v="0"/>
    <s v="2015-08-5"/>
    <x v="7"/>
  </r>
  <r>
    <x v="217"/>
    <n v="1"/>
    <x v="0"/>
    <d v="2015-08-06T08:25:06"/>
    <d v="2015-08-06T17:30:00"/>
    <d v="1899-12-30T09:04:54"/>
    <n v="544.90538333309814"/>
    <s v="Thursday"/>
    <x v="0"/>
    <s v="2015-08-5"/>
    <x v="7"/>
  </r>
  <r>
    <x v="217"/>
    <n v="0"/>
    <x v="2"/>
    <d v="2015-08-06T08:54:50"/>
    <d v="2015-08-06T15:08:30"/>
    <d v="1899-12-30T06:13:40"/>
    <n v="373.67449999437667"/>
    <s v="Thursday"/>
    <x v="0"/>
    <s v="2015-08-5"/>
    <x v="7"/>
  </r>
  <r>
    <x v="217"/>
    <n v="1"/>
    <x v="2"/>
    <d v="2015-08-06T09:12:42"/>
    <d v="2015-08-06T15:57:53"/>
    <d v="1899-12-30T06:45:11"/>
    <n v="405.17945000901818"/>
    <s v="Thursday"/>
    <x v="0"/>
    <s v="2015-08-5"/>
    <x v="7"/>
  </r>
  <r>
    <x v="217"/>
    <n v="0"/>
    <x v="2"/>
    <d v="2015-08-06T09:28:57"/>
    <d v="2015-08-06T13:19:45"/>
    <d v="1899-12-30T03:50:48"/>
    <n v="230.80421666731127"/>
    <s v="Thursday"/>
    <x v="0"/>
    <s v="2015-08-5"/>
    <x v="7"/>
  </r>
  <r>
    <x v="217"/>
    <n v="0"/>
    <x v="0"/>
    <d v="2015-08-06T09:44:14"/>
    <d v="2015-08-06T17:56:03"/>
    <d v="1899-12-30T08:11:49"/>
    <n v="491.81111666257493"/>
    <s v="Thursday"/>
    <x v="0"/>
    <s v="2015-08-5"/>
    <x v="7"/>
  </r>
  <r>
    <x v="217"/>
    <n v="0"/>
    <x v="0"/>
    <d v="2015-08-06T09:51:30"/>
    <d v="2015-08-06T11:23:11"/>
    <d v="1899-12-30T01:31:41"/>
    <n v="91.685883334139362"/>
    <s v="Thursday"/>
    <x v="0"/>
    <s v="2015-08-5"/>
    <x v="7"/>
  </r>
  <r>
    <x v="217"/>
    <n v="1"/>
    <x v="1"/>
    <d v="2015-08-06T09:54:12"/>
    <d v="2015-08-06T21:08:44"/>
    <d v="1899-12-30T11:14:32"/>
    <n v="674.52628333121538"/>
    <s v="Thursday"/>
    <x v="0"/>
    <s v="2015-08-5"/>
    <x v="7"/>
  </r>
  <r>
    <x v="217"/>
    <n v="1"/>
    <x v="0"/>
    <d v="2015-08-06T10:37:27"/>
    <d v="2015-08-06T19:15:36"/>
    <d v="1899-12-30T08:38:09"/>
    <n v="518.1562166637741"/>
    <s v="Thursday"/>
    <x v="0"/>
    <s v="2015-08-5"/>
    <x v="7"/>
  </r>
  <r>
    <x v="217"/>
    <n v="1"/>
    <x v="0"/>
    <d v="2015-08-06T10:44:49"/>
    <d v="2015-08-08T18:12:49"/>
    <d v="1900-01-01T07:28:00"/>
    <n v="3327.992383337114"/>
    <s v="Thursday"/>
    <x v="0"/>
    <s v="2015-08-5"/>
    <x v="7"/>
  </r>
  <r>
    <x v="217"/>
    <n v="0"/>
    <x v="0"/>
    <d v="2015-08-06T11:28:47"/>
    <d v="2015-08-07T21:12:24"/>
    <d v="1899-12-31T09:43:37"/>
    <n v="2023.6207833245862"/>
    <s v="Thursday"/>
    <x v="0"/>
    <s v="2015-08-5"/>
    <x v="7"/>
  </r>
  <r>
    <x v="217"/>
    <n v="0"/>
    <x v="1"/>
    <d v="2015-08-06T11:33:52"/>
    <d v="2015-08-06T19:54:07"/>
    <d v="1899-12-30T08:20:15"/>
    <n v="500.25450000423007"/>
    <s v="Thursday"/>
    <x v="0"/>
    <s v="2015-08-5"/>
    <x v="7"/>
  </r>
  <r>
    <x v="217"/>
    <n v="0"/>
    <x v="0"/>
    <d v="2015-08-06T12:01:37"/>
    <d v="2015-08-06T16:02:02"/>
    <d v="1899-12-30T04:00:25"/>
    <n v="240.42183333425783"/>
    <s v="Thursday"/>
    <x v="0"/>
    <s v="2015-08-5"/>
    <x v="7"/>
  </r>
  <r>
    <x v="217"/>
    <n v="1"/>
    <x v="0"/>
    <d v="2015-08-06T12:01:56"/>
    <d v="2015-08-06T15:17:31"/>
    <d v="1899-12-30T03:15:35"/>
    <n v="195.58561666519381"/>
    <s v="Thursday"/>
    <x v="0"/>
    <s v="2015-08-5"/>
    <x v="7"/>
  </r>
  <r>
    <x v="217"/>
    <n v="1"/>
    <x v="0"/>
    <d v="2015-08-06T12:14:07"/>
    <d v="2015-08-06T20:13:21"/>
    <d v="1899-12-30T07:59:14"/>
    <n v="479.22649999964051"/>
    <s v="Thursday"/>
    <x v="0"/>
    <s v="2015-08-5"/>
    <x v="7"/>
  </r>
  <r>
    <x v="217"/>
    <n v="0"/>
    <x v="0"/>
    <d v="2015-08-06T13:28:55"/>
    <d v="2015-08-07T08:33:38"/>
    <d v="1899-12-30T19:04:43"/>
    <n v="1144.7142833343241"/>
    <s v="Thursday"/>
    <x v="0"/>
    <s v="2015-08-5"/>
    <x v="7"/>
  </r>
  <r>
    <x v="217"/>
    <n v="0"/>
    <x v="0"/>
    <d v="2015-08-06T13:53:45"/>
    <d v="2015-08-06T17:00:57"/>
    <d v="1899-12-30T03:07:12"/>
    <n v="187.20644999644719"/>
    <s v="Thursday"/>
    <x v="0"/>
    <s v="2015-08-5"/>
    <x v="7"/>
  </r>
  <r>
    <x v="217"/>
    <n v="1"/>
    <x v="0"/>
    <d v="2015-08-06T14:04:40"/>
    <d v="2015-08-06T19:53:19"/>
    <d v="1899-12-30T05:48:39"/>
    <n v="348.64916666876525"/>
    <s v="Thursday"/>
    <x v="0"/>
    <s v="2015-08-5"/>
    <x v="7"/>
  </r>
  <r>
    <x v="217"/>
    <n v="0"/>
    <x v="0"/>
    <d v="2015-08-06T14:32:07"/>
    <d v="2015-08-06T16:34:57"/>
    <d v="1899-12-30T02:02:50"/>
    <n v="122.83433334203437"/>
    <s v="Thursday"/>
    <x v="0"/>
    <s v="2015-08-5"/>
    <x v="7"/>
  </r>
  <r>
    <x v="217"/>
    <n v="1"/>
    <x v="0"/>
    <d v="2015-08-06T14:34:50"/>
    <d v="2015-08-06T18:50:47"/>
    <d v="1899-12-30T04:15:57"/>
    <n v="255.95728333457373"/>
    <s v="Thursday"/>
    <x v="0"/>
    <s v="2015-08-5"/>
    <x v="7"/>
  </r>
  <r>
    <x v="217"/>
    <n v="0"/>
    <x v="0"/>
    <d v="2015-08-06T14:55:55"/>
    <d v="2015-08-06T16:33:13"/>
    <d v="1899-12-30T01:37:18"/>
    <n v="97.302549993619323"/>
    <s v="Thursday"/>
    <x v="0"/>
    <s v="2015-08-5"/>
    <x v="7"/>
  </r>
  <r>
    <x v="217"/>
    <n v="1"/>
    <x v="1"/>
    <d v="2015-08-06T15:10:29"/>
    <d v="2015-08-06T21:20:25"/>
    <d v="1899-12-30T06:09:56"/>
    <n v="369.93144999956712"/>
    <s v="Thursday"/>
    <x v="0"/>
    <s v="2015-08-5"/>
    <x v="7"/>
  </r>
  <r>
    <x v="217"/>
    <n v="0"/>
    <x v="1"/>
    <d v="2015-08-06T15:12:54"/>
    <d v="2015-08-06T19:48:06"/>
    <d v="1899-12-30T04:35:12"/>
    <n v="275.19866666989401"/>
    <s v="Thursday"/>
    <x v="0"/>
    <s v="2015-08-5"/>
    <x v="7"/>
  </r>
  <r>
    <x v="217"/>
    <n v="1"/>
    <x v="0"/>
    <d v="2015-08-06T16:00:00"/>
    <d v="2015-08-06T17:57:33"/>
    <d v="1899-12-30T01:57:33"/>
    <n v="117.55805000779219"/>
    <s v="Thursday"/>
    <x v="0"/>
    <s v="2015-08-5"/>
    <x v="7"/>
  </r>
  <r>
    <x v="217"/>
    <n v="0"/>
    <x v="0"/>
    <d v="2015-08-06T16:42:49"/>
    <d v="2015-08-06T19:23:22"/>
    <d v="1899-12-30T02:40:33"/>
    <n v="160.54811667068861"/>
    <s v="Thursday"/>
    <x v="0"/>
    <s v="2015-08-5"/>
    <x v="7"/>
  </r>
  <r>
    <x v="217"/>
    <n v="1"/>
    <x v="0"/>
    <d v="2015-08-06T17:42:58"/>
    <d v="2015-08-06T23:12:48"/>
    <d v="1899-12-30T05:29:50"/>
    <n v="329.84005000325851"/>
    <s v="Thursday"/>
    <x v="0"/>
    <s v="2015-08-5"/>
    <x v="7"/>
  </r>
  <r>
    <x v="217"/>
    <n v="0"/>
    <x v="0"/>
    <d v="2015-08-06T18:19:12"/>
    <d v="2015-08-06T22:33:14"/>
    <d v="1899-12-30T04:14:02"/>
    <n v="254.03338333941065"/>
    <s v="Thursday"/>
    <x v="0"/>
    <s v="2015-08-5"/>
    <x v="7"/>
  </r>
  <r>
    <x v="217"/>
    <n v="1"/>
    <x v="2"/>
    <d v="2015-08-06T18:44:09"/>
    <d v="2015-08-07T14:11:05"/>
    <d v="1899-12-30T19:26:56"/>
    <n v="1166.9395499979146"/>
    <s v="Thursday"/>
    <x v="0"/>
    <s v="2015-08-5"/>
    <x v="7"/>
  </r>
  <r>
    <x v="217"/>
    <n v="0"/>
    <x v="0"/>
    <d v="2015-08-06T18:59:26"/>
    <d v="2015-08-07T02:53:52"/>
    <d v="1899-12-30T07:54:26"/>
    <n v="474.43316667107865"/>
    <s v="Thursday"/>
    <x v="0"/>
    <s v="2015-08-5"/>
    <x v="7"/>
  </r>
  <r>
    <x v="217"/>
    <n v="1"/>
    <x v="2"/>
    <d v="2015-08-06T19:27:12"/>
    <d v="2015-08-06T23:07:17"/>
    <d v="1899-12-30T03:40:05"/>
    <n v="220.07744999486022"/>
    <s v="Thursday"/>
    <x v="0"/>
    <s v="2015-08-5"/>
    <x v="7"/>
  </r>
  <r>
    <x v="217"/>
    <n v="0"/>
    <x v="0"/>
    <d v="2015-08-06T19:45:17"/>
    <d v="2015-08-06T22:31:24"/>
    <d v="1899-12-30T02:46:07"/>
    <n v="166.11495000310242"/>
    <s v="Thursday"/>
    <x v="0"/>
    <s v="2015-08-5"/>
    <x v="7"/>
  </r>
  <r>
    <x v="217"/>
    <n v="1"/>
    <x v="0"/>
    <d v="2015-08-06T19:56:20"/>
    <d v="2015-08-06T22:48:44"/>
    <d v="1899-12-30T02:52:24"/>
    <n v="172.39644999615848"/>
    <s v="Thursday"/>
    <x v="0"/>
    <s v="2015-08-5"/>
    <x v="7"/>
  </r>
  <r>
    <x v="217"/>
    <n v="1"/>
    <x v="0"/>
    <d v="2015-08-06T20:04:44"/>
    <d v="2015-08-08T11:34:00"/>
    <d v="1899-12-31T15:29:16"/>
    <n v="2369.2603833298199"/>
    <s v="Thursday"/>
    <x v="0"/>
    <s v="2015-08-5"/>
    <x v="7"/>
  </r>
  <r>
    <x v="217"/>
    <n v="1"/>
    <x v="0"/>
    <d v="2015-08-06T20:10:30"/>
    <d v="2015-08-08T11:12:00"/>
    <d v="1899-12-31T15:01:30"/>
    <n v="2341.5081666712649"/>
    <s v="Thursday"/>
    <x v="0"/>
    <s v="2015-08-5"/>
    <x v="7"/>
  </r>
  <r>
    <x v="217"/>
    <n v="1"/>
    <x v="1"/>
    <d v="2015-08-06T21:14:12"/>
    <d v="2015-08-07T02:14:00"/>
    <d v="1899-12-30T04:59:48"/>
    <n v="299.80745000182651"/>
    <s v="Thursday"/>
    <x v="0"/>
    <s v="2015-08-5"/>
    <x v="7"/>
  </r>
  <r>
    <x v="217"/>
    <n v="0"/>
    <x v="0"/>
    <d v="2015-08-06T21:29:43"/>
    <d v="2015-08-07T13:53:58"/>
    <d v="1899-12-30T16:24:15"/>
    <n v="984.2561166593805"/>
    <s v="Thursday"/>
    <x v="0"/>
    <s v="2015-08-5"/>
    <x v="7"/>
  </r>
  <r>
    <x v="217"/>
    <n v="1"/>
    <x v="0"/>
    <d v="2015-08-06T21:30:42"/>
    <d v="2015-08-07T11:05:50"/>
    <d v="1899-12-30T13:35:08"/>
    <n v="815.13683333876543"/>
    <s v="Thursday"/>
    <x v="0"/>
    <s v="2015-08-5"/>
    <x v="7"/>
  </r>
  <r>
    <x v="217"/>
    <n v="0"/>
    <x v="0"/>
    <d v="2015-08-06T21:41:20"/>
    <d v="2015-08-07T04:43:54"/>
    <d v="1899-12-30T07:02:34"/>
    <n v="422.56338333827443"/>
    <s v="Thursday"/>
    <x v="0"/>
    <s v="2015-08-5"/>
    <x v="7"/>
  </r>
  <r>
    <x v="217"/>
    <n v="1"/>
    <x v="0"/>
    <d v="2015-08-06T22:09:56"/>
    <d v="2015-08-07T02:08:53"/>
    <d v="1899-12-30T03:58:57"/>
    <n v="238.95428333315067"/>
    <s v="Thursday"/>
    <x v="0"/>
    <s v="2015-08-5"/>
    <x v="7"/>
  </r>
  <r>
    <x v="217"/>
    <n v="0"/>
    <x v="2"/>
    <d v="2015-08-06T22:15:13"/>
    <d v="2015-08-07T00:32:15"/>
    <d v="1899-12-30T02:17:02"/>
    <n v="137.03599999775179"/>
    <s v="Thursday"/>
    <x v="0"/>
    <s v="2015-08-5"/>
    <x v="7"/>
  </r>
  <r>
    <x v="217"/>
    <n v="0"/>
    <x v="0"/>
    <d v="2015-08-06T22:21:38"/>
    <d v="2015-08-07T01:50:17"/>
    <d v="1899-12-30T03:28:39"/>
    <n v="208.64983332809061"/>
    <s v="Thursday"/>
    <x v="0"/>
    <s v="2015-08-5"/>
    <x v="7"/>
  </r>
  <r>
    <x v="217"/>
    <n v="0"/>
    <x v="0"/>
    <d v="2015-08-06T22:44:16"/>
    <d v="2015-08-07T06:07:50"/>
    <d v="1899-12-30T07:23:34"/>
    <n v="443.56833332916722"/>
    <s v="Thursday"/>
    <x v="0"/>
    <s v="2015-08-5"/>
    <x v="7"/>
  </r>
  <r>
    <x v="217"/>
    <n v="0"/>
    <x v="0"/>
    <d v="2015-08-06T22:50:18"/>
    <d v="2015-08-07T01:59:17"/>
    <d v="1899-12-30T03:08:59"/>
    <n v="188.99038333562203"/>
    <s v="Thursday"/>
    <x v="0"/>
    <s v="2015-08-5"/>
    <x v="7"/>
  </r>
  <r>
    <x v="217"/>
    <n v="0"/>
    <x v="0"/>
    <d v="2015-08-06T23:05:32"/>
    <d v="2015-08-07T09:47:13"/>
    <d v="1899-12-30T10:41:41"/>
    <n v="641.68761667096987"/>
    <s v="Thursday"/>
    <x v="0"/>
    <s v="2015-08-5"/>
    <x v="7"/>
  </r>
  <r>
    <x v="217"/>
    <n v="1"/>
    <x v="0"/>
    <d v="2015-08-06T23:08:02"/>
    <d v="2015-08-07T08:29:04"/>
    <d v="1899-12-30T09:21:02"/>
    <n v="561.03788332664408"/>
    <s v="Thursday"/>
    <x v="0"/>
    <s v="2015-08-5"/>
    <x v="7"/>
  </r>
  <r>
    <x v="217"/>
    <n v="0"/>
    <x v="0"/>
    <d v="2015-08-06T23:18:56"/>
    <d v="2015-08-07T03:10:00"/>
    <d v="1899-12-30T03:51:04"/>
    <n v="231.06571666547097"/>
    <s v="Thursday"/>
    <x v="0"/>
    <s v="2015-08-5"/>
    <x v="7"/>
  </r>
  <r>
    <x v="217"/>
    <n v="1"/>
    <x v="0"/>
    <d v="2015-08-06T23:56:47"/>
    <d v="2015-08-07T03:47:56"/>
    <d v="1899-12-30T03:51:09"/>
    <n v="231.15688333637081"/>
    <s v="Thursday"/>
    <x v="0"/>
    <s v="2015-08-5"/>
    <x v="7"/>
  </r>
  <r>
    <x v="218"/>
    <n v="1"/>
    <x v="1"/>
    <d v="2015-08-06T23:58:09"/>
    <d v="2015-08-07T16:29:00"/>
    <d v="1899-12-30T16:30:51"/>
    <n v="990.84783333004452"/>
    <s v="Friday"/>
    <x v="0"/>
    <s v="2015-08-6"/>
    <x v="7"/>
  </r>
  <r>
    <x v="218"/>
    <n v="0"/>
    <x v="1"/>
    <d v="2015-08-07T00:38:22"/>
    <d v="2015-08-07T13:11:22"/>
    <d v="1899-12-30T12:33:00"/>
    <n v="752.99478333676234"/>
    <s v="Friday"/>
    <x v="0"/>
    <s v="2015-08-6"/>
    <x v="7"/>
  </r>
  <r>
    <x v="218"/>
    <n v="1"/>
    <x v="3"/>
    <d v="2015-08-07T00:42:29"/>
    <d v="2015-08-07T15:14:25"/>
    <d v="1899-12-30T14:31:56"/>
    <n v="871.93488333374262"/>
    <s v="Friday"/>
    <x v="0"/>
    <s v="2015-08-6"/>
    <x v="7"/>
  </r>
  <r>
    <x v="218"/>
    <n v="0"/>
    <x v="0"/>
    <d v="2015-08-07T00:46:46"/>
    <d v="2015-08-07T03:24:21"/>
    <d v="1899-12-30T02:37:35"/>
    <n v="157.58799999835901"/>
    <s v="Friday"/>
    <x v="0"/>
    <s v="2015-08-6"/>
    <x v="7"/>
  </r>
  <r>
    <x v="218"/>
    <n v="1"/>
    <x v="0"/>
    <d v="2015-08-07T00:50:00"/>
    <d v="2015-08-07T14:26:06"/>
    <d v="1899-12-30T13:36:06"/>
    <n v="816.10228332574479"/>
    <s v="Friday"/>
    <x v="0"/>
    <s v="2015-08-6"/>
    <x v="7"/>
  </r>
  <r>
    <x v="218"/>
    <n v="0"/>
    <x v="0"/>
    <d v="2015-08-07T01:05:08"/>
    <d v="2015-08-07T13:32:34"/>
    <d v="1899-12-30T12:27:26"/>
    <n v="747.43266666890122"/>
    <s v="Friday"/>
    <x v="0"/>
    <s v="2015-08-6"/>
    <x v="7"/>
  </r>
  <r>
    <x v="218"/>
    <n v="1"/>
    <x v="0"/>
    <d v="2015-08-07T01:08:32"/>
    <d v="2015-08-07T04:10:16"/>
    <d v="1899-12-30T03:01:44"/>
    <n v="181.72978333197534"/>
    <s v="Friday"/>
    <x v="0"/>
    <s v="2015-08-6"/>
    <x v="7"/>
  </r>
  <r>
    <x v="218"/>
    <n v="1"/>
    <x v="0"/>
    <d v="2015-08-07T01:13:14"/>
    <d v="2015-08-07T15:25:02"/>
    <d v="1899-12-30T14:11:48"/>
    <n v="851.7966666596476"/>
    <s v="Friday"/>
    <x v="0"/>
    <s v="2015-08-6"/>
    <x v="7"/>
  </r>
  <r>
    <x v="218"/>
    <n v="0"/>
    <x v="0"/>
    <d v="2015-08-07T02:23:10"/>
    <d v="2015-08-07T11:00:06"/>
    <d v="1899-12-30T08:36:56"/>
    <n v="516.933216660982"/>
    <s v="Friday"/>
    <x v="0"/>
    <s v="2015-08-6"/>
    <x v="7"/>
  </r>
  <r>
    <x v="218"/>
    <n v="1"/>
    <x v="0"/>
    <d v="2015-08-07T02:51:42"/>
    <d v="2015-08-07T12:41:48"/>
    <d v="1899-12-30T09:50:06"/>
    <n v="590.09316666168161"/>
    <s v="Friday"/>
    <x v="0"/>
    <s v="2015-08-6"/>
    <x v="7"/>
  </r>
  <r>
    <x v="218"/>
    <n v="0"/>
    <x v="0"/>
    <d v="2015-08-07T03:26:38"/>
    <d v="2015-08-07T06:08:58"/>
    <d v="1899-12-30T02:42:20"/>
    <n v="162.32600000454113"/>
    <s v="Friday"/>
    <x v="0"/>
    <s v="2015-08-6"/>
    <x v="7"/>
  </r>
  <r>
    <x v="218"/>
    <n v="0"/>
    <x v="1"/>
    <d v="2015-08-07T03:38:26"/>
    <d v="2015-08-07T12:25:00"/>
    <d v="1899-12-30T08:46:34"/>
    <n v="526.56738333287649"/>
    <s v="Friday"/>
    <x v="0"/>
    <s v="2015-08-6"/>
    <x v="7"/>
  </r>
  <r>
    <x v="218"/>
    <n v="0"/>
    <x v="0"/>
    <d v="2015-08-07T04:21:33"/>
    <d v="2015-08-07T07:52:47"/>
    <d v="1899-12-30T03:31:14"/>
    <n v="211.22783333645202"/>
    <s v="Friday"/>
    <x v="0"/>
    <s v="2015-08-6"/>
    <x v="7"/>
  </r>
  <r>
    <x v="218"/>
    <n v="0"/>
    <x v="0"/>
    <d v="2015-08-07T05:24:51"/>
    <d v="2015-08-07T14:18:49"/>
    <d v="1899-12-30T08:53:58"/>
    <n v="533.97371666855179"/>
    <s v="Friday"/>
    <x v="0"/>
    <s v="2015-08-6"/>
    <x v="7"/>
  </r>
  <r>
    <x v="218"/>
    <n v="1"/>
    <x v="0"/>
    <d v="2015-08-07T07:00:12"/>
    <d v="2015-08-07T21:04:04"/>
    <d v="1899-12-30T14:03:52"/>
    <n v="843.86988333310001"/>
    <s v="Friday"/>
    <x v="0"/>
    <s v="2015-08-6"/>
    <x v="7"/>
  </r>
  <r>
    <x v="218"/>
    <n v="1"/>
    <x v="0"/>
    <d v="2015-08-07T07:37:32"/>
    <d v="2015-08-07T09:44:42"/>
    <d v="1899-12-30T02:07:10"/>
    <n v="127.16000000713393"/>
    <s v="Friday"/>
    <x v="0"/>
    <s v="2015-08-6"/>
    <x v="7"/>
  </r>
  <r>
    <x v="218"/>
    <n v="1"/>
    <x v="0"/>
    <d v="2015-08-07T07:46:09"/>
    <d v="2015-08-07T10:22:54"/>
    <d v="1899-12-30T02:36:45"/>
    <n v="156.74466666067019"/>
    <s v="Friday"/>
    <x v="0"/>
    <s v="2015-08-6"/>
    <x v="7"/>
  </r>
  <r>
    <x v="218"/>
    <n v="1"/>
    <x v="0"/>
    <d v="2015-08-07T07:47:56"/>
    <d v="2015-08-07T19:29:27"/>
    <d v="1899-12-30T11:41:31"/>
    <n v="701.52299999725074"/>
    <s v="Friday"/>
    <x v="0"/>
    <s v="2015-08-6"/>
    <x v="7"/>
  </r>
  <r>
    <x v="218"/>
    <n v="0"/>
    <x v="0"/>
    <d v="2015-08-07T07:56:23"/>
    <d v="2015-08-07T11:11:14"/>
    <d v="1899-12-30T03:14:51"/>
    <n v="194.84361667069606"/>
    <s v="Friday"/>
    <x v="0"/>
    <s v="2015-08-6"/>
    <x v="7"/>
  </r>
  <r>
    <x v="218"/>
    <n v="0"/>
    <x v="1"/>
    <d v="2015-08-07T08:04:04"/>
    <d v="2015-08-07T10:49:16"/>
    <d v="1899-12-30T02:45:12"/>
    <n v="165.1941166666802"/>
    <s v="Friday"/>
    <x v="0"/>
    <s v="2015-08-6"/>
    <x v="7"/>
  </r>
  <r>
    <x v="218"/>
    <n v="1"/>
    <x v="0"/>
    <d v="2015-08-07T08:53:34"/>
    <d v="2015-08-07T15:58:48"/>
    <d v="1899-12-30T07:05:14"/>
    <n v="425.2376166684553"/>
    <s v="Friday"/>
    <x v="0"/>
    <s v="2015-08-6"/>
    <x v="7"/>
  </r>
  <r>
    <x v="218"/>
    <n v="0"/>
    <x v="0"/>
    <d v="2015-08-07T09:59:43"/>
    <d v="2015-08-07T12:00:37"/>
    <d v="1899-12-30T02:00:54"/>
    <n v="120.8918833360076"/>
    <s v="Friday"/>
    <x v="0"/>
    <s v="2015-08-6"/>
    <x v="7"/>
  </r>
  <r>
    <x v="218"/>
    <n v="1"/>
    <x v="0"/>
    <d v="2015-08-07T10:51:36"/>
    <d v="2015-08-07T15:48:22"/>
    <d v="1899-12-30T04:56:46"/>
    <n v="296.76261666929349"/>
    <s v="Friday"/>
    <x v="0"/>
    <s v="2015-08-6"/>
    <x v="7"/>
  </r>
  <r>
    <x v="218"/>
    <n v="0"/>
    <x v="2"/>
    <d v="2015-08-07T11:39:46"/>
    <d v="2015-08-07T13:24:12"/>
    <d v="1899-12-30T01:44:26"/>
    <n v="104.44099999847822"/>
    <s v="Friday"/>
    <x v="0"/>
    <s v="2015-08-6"/>
    <x v="7"/>
  </r>
  <r>
    <x v="218"/>
    <n v="1"/>
    <x v="0"/>
    <d v="2015-08-07T12:20:10"/>
    <d v="2015-08-08T02:37:11"/>
    <d v="1899-12-30T14:17:01"/>
    <n v="857.02011666842736"/>
    <s v="Friday"/>
    <x v="0"/>
    <s v="2015-08-6"/>
    <x v="7"/>
  </r>
  <r>
    <x v="218"/>
    <n v="0"/>
    <x v="0"/>
    <d v="2015-08-07T13:53:04"/>
    <d v="2015-08-07T18:45:00"/>
    <d v="1899-12-30T04:51:56"/>
    <n v="291.93983333534561"/>
    <s v="Friday"/>
    <x v="0"/>
    <s v="2015-08-6"/>
    <x v="7"/>
  </r>
  <r>
    <x v="218"/>
    <n v="0"/>
    <x v="0"/>
    <d v="2015-08-07T14:21:31"/>
    <d v="2015-08-07T17:48:00"/>
    <d v="1899-12-30T03:26:29"/>
    <n v="206.48211666732095"/>
    <s v="Friday"/>
    <x v="0"/>
    <s v="2015-08-6"/>
    <x v="7"/>
  </r>
  <r>
    <x v="218"/>
    <n v="0"/>
    <x v="0"/>
    <d v="2015-08-07T14:44:05"/>
    <d v="2015-08-07T21:34:02"/>
    <d v="1899-12-30T06:49:57"/>
    <n v="409.95045000803657"/>
    <s v="Friday"/>
    <x v="0"/>
    <s v="2015-08-6"/>
    <x v="7"/>
  </r>
  <r>
    <x v="218"/>
    <n v="0"/>
    <x v="2"/>
    <d v="2015-08-07T15:04:41"/>
    <d v="2015-08-07T19:28:18"/>
    <d v="1899-12-30T04:23:37"/>
    <n v="263.61478333245032"/>
    <s v="Friday"/>
    <x v="0"/>
    <s v="2015-08-6"/>
    <x v="7"/>
  </r>
  <r>
    <x v="218"/>
    <n v="0"/>
    <x v="0"/>
    <d v="2015-08-07T15:42:28"/>
    <d v="2015-08-07T18:57:48"/>
    <d v="1899-12-30T03:15:20"/>
    <n v="195.32645000028424"/>
    <s v="Friday"/>
    <x v="0"/>
    <s v="2015-08-6"/>
    <x v="7"/>
  </r>
  <r>
    <x v="218"/>
    <n v="1"/>
    <x v="1"/>
    <d v="2015-08-07T16:07:12"/>
    <d v="2015-08-07T22:56:03"/>
    <d v="1899-12-30T06:48:51"/>
    <n v="408.84683333686553"/>
    <s v="Friday"/>
    <x v="0"/>
    <s v="2015-08-6"/>
    <x v="7"/>
  </r>
  <r>
    <x v="218"/>
    <n v="0"/>
    <x v="0"/>
    <d v="2015-08-07T16:02:23"/>
    <d v="2015-08-07T19:26:08"/>
    <d v="1899-12-30T03:23:45"/>
    <n v="203.74638333334588"/>
    <s v="Friday"/>
    <x v="0"/>
    <s v="2015-08-6"/>
    <x v="7"/>
  </r>
  <r>
    <x v="218"/>
    <n v="1"/>
    <x v="0"/>
    <d v="2015-08-07T16:11:02"/>
    <d v="2015-08-07T20:51:08"/>
    <d v="1899-12-30T04:40:06"/>
    <n v="280.10278334026225"/>
    <s v="Friday"/>
    <x v="0"/>
    <s v="2015-08-6"/>
    <x v="7"/>
  </r>
  <r>
    <x v="218"/>
    <n v="0"/>
    <x v="0"/>
    <d v="2015-08-07T16:13:03"/>
    <d v="2015-08-07T22:26:21"/>
    <d v="1899-12-30T06:13:18"/>
    <n v="373.30828332924284"/>
    <s v="Friday"/>
    <x v="0"/>
    <s v="2015-08-6"/>
    <x v="7"/>
  </r>
  <r>
    <x v="218"/>
    <n v="0"/>
    <x v="2"/>
    <d v="2015-08-07T16:31:05"/>
    <d v="2015-08-07T21:30:54"/>
    <d v="1899-12-30T04:59:49"/>
    <n v="299.81428333790973"/>
    <s v="Friday"/>
    <x v="0"/>
    <s v="2015-08-6"/>
    <x v="7"/>
  </r>
  <r>
    <x v="218"/>
    <n v="0"/>
    <x v="1"/>
    <d v="2015-08-07T16:40:22"/>
    <d v="2015-08-07T23:34:02"/>
    <d v="1899-12-30T06:53:40"/>
    <n v="413.66528333164752"/>
    <s v="Friday"/>
    <x v="0"/>
    <s v="2015-08-6"/>
    <x v="7"/>
  </r>
  <r>
    <x v="218"/>
    <n v="1"/>
    <x v="0"/>
    <d v="2015-08-07T16:44:33"/>
    <d v="2015-08-07T22:06:08"/>
    <d v="1899-12-30T05:21:35"/>
    <n v="321.58744999906048"/>
    <s v="Friday"/>
    <x v="0"/>
    <s v="2015-08-6"/>
    <x v="7"/>
  </r>
  <r>
    <x v="218"/>
    <n v="0"/>
    <x v="1"/>
    <d v="2015-08-07T17:01:53"/>
    <d v="2015-08-07T21:50:23"/>
    <d v="1899-12-30T04:48:30"/>
    <n v="288.50461666588672"/>
    <s v="Friday"/>
    <x v="0"/>
    <s v="2015-08-6"/>
    <x v="7"/>
  </r>
  <r>
    <x v="218"/>
    <n v="1"/>
    <x v="1"/>
    <d v="2015-08-07T17:22:41"/>
    <d v="2015-08-07T23:53:13"/>
    <d v="1899-12-30T06:30:32"/>
    <n v="390.52588333259337"/>
    <s v="Friday"/>
    <x v="0"/>
    <s v="2015-08-6"/>
    <x v="7"/>
  </r>
  <r>
    <x v="218"/>
    <n v="0"/>
    <x v="0"/>
    <d v="2015-08-07T17:58:52"/>
    <d v="2015-08-07T20:14:00"/>
    <d v="1899-12-30T02:15:08"/>
    <n v="135.13095000176691"/>
    <s v="Friday"/>
    <x v="0"/>
    <s v="2015-08-6"/>
    <x v="7"/>
  </r>
  <r>
    <x v="218"/>
    <n v="0"/>
    <x v="0"/>
    <d v="2015-08-07T18:28:34"/>
    <d v="2015-08-07T22:45:00"/>
    <d v="1899-12-30T04:16:26"/>
    <n v="256.43716666381806"/>
    <s v="Friday"/>
    <x v="0"/>
    <s v="2015-08-6"/>
    <x v="7"/>
  </r>
  <r>
    <x v="218"/>
    <n v="0"/>
    <x v="2"/>
    <d v="2015-08-07T18:46:10"/>
    <d v="2015-08-07T21:36:04"/>
    <d v="1899-12-30T02:49:54"/>
    <n v="169.90299999481067"/>
    <s v="Friday"/>
    <x v="0"/>
    <s v="2015-08-6"/>
    <x v="7"/>
  </r>
  <r>
    <x v="218"/>
    <n v="0"/>
    <x v="2"/>
    <d v="2015-08-07T19:25:44"/>
    <d v="2015-08-07T22:47:24"/>
    <d v="1899-12-30T03:21:40"/>
    <n v="201.67000000714324"/>
    <s v="Friday"/>
    <x v="0"/>
    <s v="2015-08-6"/>
    <x v="7"/>
  </r>
  <r>
    <x v="218"/>
    <n v="1"/>
    <x v="0"/>
    <d v="2015-08-07T19:43:10"/>
    <d v="2015-08-08T00:09:17"/>
    <d v="1899-12-30T04:26:07"/>
    <n v="266.12133333692327"/>
    <s v="Friday"/>
    <x v="0"/>
    <s v="2015-08-6"/>
    <x v="7"/>
  </r>
  <r>
    <x v="218"/>
    <n v="1"/>
    <x v="0"/>
    <d v="2015-08-07T19:54:57"/>
    <d v="2015-08-07T22:39:37"/>
    <d v="1899-12-30T02:44:40"/>
    <n v="164.67188333161175"/>
    <s v="Friday"/>
    <x v="0"/>
    <s v="2015-08-6"/>
    <x v="7"/>
  </r>
  <r>
    <x v="218"/>
    <n v="0"/>
    <x v="2"/>
    <d v="2015-08-07T19:57:07"/>
    <d v="2015-08-07T22:14:58"/>
    <d v="1899-12-30T02:17:51"/>
    <n v="137.85578333074227"/>
    <s v="Friday"/>
    <x v="0"/>
    <s v="2015-08-6"/>
    <x v="7"/>
  </r>
  <r>
    <x v="218"/>
    <n v="1"/>
    <x v="0"/>
    <d v="2015-08-07T19:50:17"/>
    <d v="2015-08-08T10:00:22"/>
    <d v="1899-12-30T14:10:05"/>
    <n v="850.08016666397452"/>
    <s v="Friday"/>
    <x v="0"/>
    <s v="2015-08-6"/>
    <x v="7"/>
  </r>
  <r>
    <x v="218"/>
    <n v="0"/>
    <x v="0"/>
    <d v="2015-08-07T20:38:29"/>
    <d v="2015-08-08T06:53:26"/>
    <d v="1899-12-30T10:14:57"/>
    <n v="614.94849999784492"/>
    <s v="Friday"/>
    <x v="0"/>
    <s v="2015-08-6"/>
    <x v="7"/>
  </r>
  <r>
    <x v="218"/>
    <n v="1"/>
    <x v="0"/>
    <d v="2015-08-07T20:47:44"/>
    <d v="2015-08-09T13:35:30"/>
    <d v="1899-12-31T16:47:46"/>
    <n v="2447.7730499929748"/>
    <s v="Friday"/>
    <x v="0"/>
    <s v="2015-08-6"/>
    <x v="7"/>
  </r>
  <r>
    <x v="218"/>
    <n v="1"/>
    <x v="0"/>
    <d v="2015-08-07T20:59:55"/>
    <d v="2015-08-08T08:36:00"/>
    <d v="1899-12-30T11:36:05"/>
    <n v="696.08094999566674"/>
    <s v="Friday"/>
    <x v="0"/>
    <s v="2015-08-6"/>
    <x v="7"/>
  </r>
  <r>
    <x v="218"/>
    <n v="0"/>
    <x v="0"/>
    <d v="2015-08-07T21:03:18"/>
    <d v="2015-08-08T10:12:42"/>
    <d v="1899-12-30T13:09:24"/>
    <n v="789.3939499987755"/>
    <s v="Friday"/>
    <x v="0"/>
    <s v="2015-08-6"/>
    <x v="7"/>
  </r>
  <r>
    <x v="218"/>
    <n v="0"/>
    <x v="0"/>
    <d v="2015-08-07T21:53:54"/>
    <d v="2015-08-08T10:59:15"/>
    <d v="1899-12-30T13:05:21"/>
    <n v="785.35083332913928"/>
    <s v="Friday"/>
    <x v="0"/>
    <s v="2015-08-6"/>
    <x v="7"/>
  </r>
  <r>
    <x v="218"/>
    <n v="1"/>
    <x v="1"/>
    <d v="2015-08-07T21:56:46"/>
    <d v="2015-08-08T04:18:44"/>
    <d v="1899-12-30T06:21:58"/>
    <n v="381.97294999379665"/>
    <s v="Friday"/>
    <x v="0"/>
    <s v="2015-08-6"/>
    <x v="7"/>
  </r>
  <r>
    <x v="218"/>
    <n v="0"/>
    <x v="0"/>
    <d v="2015-08-07T21:59:33"/>
    <d v="2015-08-08T01:27:59"/>
    <d v="1899-12-30T03:28:26"/>
    <n v="208.43704999890178"/>
    <s v="Friday"/>
    <x v="0"/>
    <s v="2015-08-6"/>
    <x v="7"/>
  </r>
  <r>
    <x v="218"/>
    <n v="1"/>
    <x v="0"/>
    <d v="2015-08-07T22:53:40"/>
    <d v="2015-08-08T00:59:44"/>
    <d v="1899-12-30T02:06:04"/>
    <n v="126.0703833354637"/>
    <s v="Friday"/>
    <x v="0"/>
    <s v="2015-08-6"/>
    <x v="7"/>
  </r>
  <r>
    <x v="218"/>
    <n v="0"/>
    <x v="0"/>
    <d v="2015-08-07T23:48:53"/>
    <d v="2015-08-08T04:28:11"/>
    <d v="1899-12-30T04:39:18"/>
    <n v="279.30316666723229"/>
    <s v="Friday"/>
    <x v="0"/>
    <s v="2015-08-6"/>
    <x v="7"/>
  </r>
  <r>
    <x v="219"/>
    <n v="1"/>
    <x v="2"/>
    <d v="2015-08-08T00:12:50"/>
    <d v="2015-08-08T01:30:23"/>
    <d v="1899-12-30T01:17:33"/>
    <n v="77.554999996209517"/>
    <s v="Saturday"/>
    <x v="0"/>
    <s v="2015-08-7"/>
    <x v="7"/>
  </r>
  <r>
    <x v="219"/>
    <n v="1"/>
    <x v="2"/>
    <d v="2015-08-08T00:54:22"/>
    <d v="2015-08-08T06:25:57"/>
    <d v="1899-12-30T05:31:35"/>
    <n v="331.58388333278708"/>
    <s v="Saturday"/>
    <x v="0"/>
    <s v="2015-08-7"/>
    <x v="7"/>
  </r>
  <r>
    <x v="219"/>
    <n v="1"/>
    <x v="0"/>
    <d v="2015-08-08T01:33:47"/>
    <d v="2015-08-08T11:50:00"/>
    <d v="1899-12-30T10:16:13"/>
    <n v="616.21666666120291"/>
    <s v="Saturday"/>
    <x v="0"/>
    <s v="2015-08-7"/>
    <x v="7"/>
  </r>
  <r>
    <x v="219"/>
    <n v="1"/>
    <x v="0"/>
    <d v="2015-08-08T01:39:59"/>
    <d v="2015-08-08T10:13:37"/>
    <d v="1899-12-30T08:33:38"/>
    <n v="513.63055000430904"/>
    <s v="Saturday"/>
    <x v="0"/>
    <s v="2015-08-7"/>
    <x v="7"/>
  </r>
  <r>
    <x v="219"/>
    <n v="1"/>
    <x v="0"/>
    <d v="2015-08-08T01:43:37"/>
    <d v="2015-08-08T08:12:42"/>
    <d v="1899-12-30T06:29:05"/>
    <n v="389.08316666842438"/>
    <s v="Saturday"/>
    <x v="0"/>
    <s v="2015-08-7"/>
    <x v="7"/>
  </r>
  <r>
    <x v="219"/>
    <n v="0"/>
    <x v="1"/>
    <d v="2015-08-08T02:08:36"/>
    <d v="2015-08-09T01:56:33"/>
    <d v="1899-12-30T23:47:57"/>
    <n v="1427.9516166716348"/>
    <s v="Saturday"/>
    <x v="0"/>
    <s v="2015-08-7"/>
    <x v="7"/>
  </r>
  <r>
    <x v="219"/>
    <n v="0"/>
    <x v="0"/>
    <d v="2015-08-08T03:46:35"/>
    <d v="2015-08-08T06:16:53"/>
    <d v="1899-12-30T02:30:18"/>
    <n v="150.30633332789876"/>
    <s v="Saturday"/>
    <x v="0"/>
    <s v="2015-08-7"/>
    <x v="7"/>
  </r>
  <r>
    <x v="219"/>
    <n v="1"/>
    <x v="0"/>
    <d v="2015-08-08T05:12:14"/>
    <d v="2015-08-08T11:52:05"/>
    <d v="1899-12-30T06:39:51"/>
    <n v="399.84278333955444"/>
    <s v="Saturday"/>
    <x v="0"/>
    <s v="2015-08-7"/>
    <x v="7"/>
  </r>
  <r>
    <x v="219"/>
    <n v="1"/>
    <x v="1"/>
    <d v="2015-08-08T07:30:48"/>
    <d v="2015-08-09T06:09:45"/>
    <d v="1899-12-30T22:38:57"/>
    <n v="1358.9567166566849"/>
    <s v="Saturday"/>
    <x v="0"/>
    <s v="2015-08-7"/>
    <x v="7"/>
  </r>
  <r>
    <x v="219"/>
    <n v="0"/>
    <x v="0"/>
    <d v="2015-08-08T08:34:03"/>
    <d v="2015-08-08T13:16:08"/>
    <d v="1899-12-30T04:42:05"/>
    <n v="282.08078333409503"/>
    <s v="Saturday"/>
    <x v="0"/>
    <s v="2015-08-7"/>
    <x v="7"/>
  </r>
  <r>
    <x v="219"/>
    <n v="0"/>
    <x v="0"/>
    <d v="2015-08-08T08:46:29"/>
    <d v="2015-08-08T18:41:00"/>
    <d v="1899-12-30T09:54:31"/>
    <n v="594.51100000063889"/>
    <s v="Saturday"/>
    <x v="0"/>
    <s v="2015-08-7"/>
    <x v="7"/>
  </r>
  <r>
    <x v="219"/>
    <n v="1"/>
    <x v="0"/>
    <d v="2015-08-08T08:52:42"/>
    <d v="2015-08-08T13:57:11"/>
    <d v="1899-12-30T05:04:29"/>
    <n v="304.47633333737031"/>
    <s v="Saturday"/>
    <x v="0"/>
    <s v="2015-08-7"/>
    <x v="7"/>
  </r>
  <r>
    <x v="219"/>
    <n v="1"/>
    <x v="0"/>
    <d v="2015-08-08T08:59:28"/>
    <d v="2015-08-08T18:13:25"/>
    <d v="1899-12-30T09:13:57"/>
    <n v="553.9453333360143"/>
    <s v="Saturday"/>
    <x v="0"/>
    <s v="2015-08-7"/>
    <x v="7"/>
  </r>
  <r>
    <x v="219"/>
    <n v="0"/>
    <x v="1"/>
    <d v="2015-08-08T10:06:39"/>
    <d v="2015-08-08T14:29:23"/>
    <d v="1899-12-30T04:22:44"/>
    <n v="262.73416666081175"/>
    <s v="Saturday"/>
    <x v="0"/>
    <s v="2015-08-7"/>
    <x v="7"/>
  </r>
  <r>
    <x v="219"/>
    <n v="1"/>
    <x v="0"/>
    <d v="2015-08-08T10:38:13"/>
    <d v="2015-08-08T13:25:00"/>
    <d v="1899-12-30T02:46:47"/>
    <n v="166.77745000342838"/>
    <s v="Saturday"/>
    <x v="0"/>
    <s v="2015-08-7"/>
    <x v="7"/>
  </r>
  <r>
    <x v="219"/>
    <n v="0"/>
    <x v="0"/>
    <d v="2015-08-08T10:39:55"/>
    <d v="2015-08-08T17:18:46"/>
    <d v="1899-12-30T06:38:51"/>
    <n v="398.85688333190046"/>
    <s v="Saturday"/>
    <x v="0"/>
    <s v="2015-08-7"/>
    <x v="7"/>
  </r>
  <r>
    <x v="219"/>
    <n v="0"/>
    <x v="0"/>
    <d v="2015-08-08T10:55:47"/>
    <d v="2015-08-08T22:47:14"/>
    <d v="1899-12-30T11:51:27"/>
    <n v="711.44711666973308"/>
    <s v="Saturday"/>
    <x v="0"/>
    <s v="2015-08-7"/>
    <x v="7"/>
  </r>
  <r>
    <x v="219"/>
    <n v="0"/>
    <x v="2"/>
    <d v="2015-08-08T11:23:33"/>
    <d v="2015-08-08T19:15:38"/>
    <d v="1899-12-30T07:52:05"/>
    <n v="472.09121666732244"/>
    <s v="Saturday"/>
    <x v="0"/>
    <s v="2015-08-7"/>
    <x v="7"/>
  </r>
  <r>
    <x v="219"/>
    <n v="0"/>
    <x v="2"/>
    <d v="2015-08-08T12:39:18"/>
    <d v="2015-08-08T15:56:44"/>
    <d v="1899-12-30T03:17:26"/>
    <n v="197.42983333300799"/>
    <s v="Saturday"/>
    <x v="0"/>
    <s v="2015-08-7"/>
    <x v="7"/>
  </r>
  <r>
    <x v="219"/>
    <n v="0"/>
    <x v="0"/>
    <d v="2015-08-08T13:36:01"/>
    <d v="2015-08-08T19:44:20"/>
    <d v="1899-12-30T06:08:19"/>
    <n v="368.3221666677855"/>
    <s v="Saturday"/>
    <x v="0"/>
    <s v="2015-08-7"/>
    <x v="7"/>
  </r>
  <r>
    <x v="219"/>
    <n v="1"/>
    <x v="0"/>
    <d v="2015-08-08T13:41:09"/>
    <d v="2015-08-08T19:55:52"/>
    <d v="1899-12-30T06:14:43"/>
    <n v="374.70933333272114"/>
    <s v="Saturday"/>
    <x v="0"/>
    <s v="2015-08-7"/>
    <x v="7"/>
  </r>
  <r>
    <x v="219"/>
    <n v="0"/>
    <x v="0"/>
    <d v="2015-08-08T13:58:29"/>
    <d v="2015-08-08T17:15:04"/>
    <d v="1899-12-30T03:16:35"/>
    <n v="196.58738334313966"/>
    <s v="Saturday"/>
    <x v="0"/>
    <s v="2015-08-7"/>
    <x v="7"/>
  </r>
  <r>
    <x v="219"/>
    <n v="1"/>
    <x v="2"/>
    <d v="2015-08-08T14:35:05"/>
    <d v="2015-08-08T20:04:31"/>
    <d v="1899-12-30T05:29:26"/>
    <n v="329.43011666298844"/>
    <s v="Saturday"/>
    <x v="0"/>
    <s v="2015-08-7"/>
    <x v="7"/>
  </r>
  <r>
    <x v="219"/>
    <n v="0"/>
    <x v="0"/>
    <d v="2015-08-08T15:34:35"/>
    <d v="2015-08-08T20:37:45"/>
    <d v="1899-12-30T05:03:10"/>
    <n v="303.16228332929313"/>
    <s v="Saturday"/>
    <x v="0"/>
    <s v="2015-08-7"/>
    <x v="7"/>
  </r>
  <r>
    <x v="219"/>
    <n v="0"/>
    <x v="0"/>
    <d v="2015-08-08T16:54:43"/>
    <d v="2015-08-08T21:50:02"/>
    <d v="1899-12-30T04:55:19"/>
    <n v="295.30838333303109"/>
    <s v="Saturday"/>
    <x v="0"/>
    <s v="2015-08-7"/>
    <x v="7"/>
  </r>
  <r>
    <x v="219"/>
    <n v="0"/>
    <x v="0"/>
    <d v="2015-08-08T18:16:36"/>
    <d v="2015-08-08T21:15:18"/>
    <d v="1899-12-30T02:58:42"/>
    <n v="178.69521666783839"/>
    <s v="Saturday"/>
    <x v="0"/>
    <s v="2015-08-7"/>
    <x v="7"/>
  </r>
  <r>
    <x v="219"/>
    <n v="0"/>
    <x v="0"/>
    <d v="2015-08-08T18:45:22"/>
    <d v="2015-08-08T20:51:44"/>
    <d v="1899-12-30T02:06:22"/>
    <n v="126.36944999685511"/>
    <s v="Saturday"/>
    <x v="0"/>
    <s v="2015-08-7"/>
    <x v="7"/>
  </r>
  <r>
    <x v="219"/>
    <n v="0"/>
    <x v="0"/>
    <d v="2015-08-08T20:18:38"/>
    <d v="2015-08-08T23:25:17"/>
    <d v="1899-12-30T03:06:39"/>
    <n v="186.64988333825022"/>
    <s v="Saturday"/>
    <x v="0"/>
    <s v="2015-08-7"/>
    <x v="7"/>
  </r>
  <r>
    <x v="219"/>
    <n v="0"/>
    <x v="0"/>
    <d v="2015-08-08T20:28:24"/>
    <d v="2015-08-08T23:37:50"/>
    <d v="1899-12-30T03:09:26"/>
    <n v="189.43771667545661"/>
    <s v="Saturday"/>
    <x v="0"/>
    <s v="2015-08-7"/>
    <x v="7"/>
  </r>
  <r>
    <x v="219"/>
    <n v="1"/>
    <x v="0"/>
    <d v="2015-08-08T20:59:34"/>
    <d v="2015-08-08T22:35:39"/>
    <d v="1899-12-30T01:36:05"/>
    <n v="96.083500004606321"/>
    <s v="Saturday"/>
    <x v="0"/>
    <s v="2015-08-7"/>
    <x v="7"/>
  </r>
  <r>
    <x v="219"/>
    <n v="1"/>
    <x v="0"/>
    <d v="2015-08-08T21:03:51"/>
    <d v="2015-08-08T23:13:18"/>
    <d v="1899-12-30T02:09:27"/>
    <n v="129.4543333305046"/>
    <s v="Saturday"/>
    <x v="0"/>
    <s v="2015-08-7"/>
    <x v="7"/>
  </r>
  <r>
    <x v="219"/>
    <n v="1"/>
    <x v="0"/>
    <d v="2015-08-08T21:08:43"/>
    <d v="2015-08-09T00:11:08"/>
    <d v="1899-12-30T03:02:25"/>
    <n v="182.41705000167713"/>
    <s v="Saturday"/>
    <x v="0"/>
    <s v="2015-08-7"/>
    <x v="7"/>
  </r>
  <r>
    <x v="219"/>
    <n v="1"/>
    <x v="0"/>
    <d v="2015-08-08T21:28:37"/>
    <d v="2015-08-08T23:00:59"/>
    <d v="1899-12-30T01:32:22"/>
    <n v="92.368116670986637"/>
    <s v="Saturday"/>
    <x v="0"/>
    <s v="2015-08-7"/>
    <x v="7"/>
  </r>
  <r>
    <x v="219"/>
    <n v="0"/>
    <x v="0"/>
    <d v="2015-08-08T21:39:31"/>
    <d v="2015-08-09T01:12:20"/>
    <d v="1899-12-30T03:32:49"/>
    <n v="212.81449999893084"/>
    <s v="Saturday"/>
    <x v="0"/>
    <s v="2015-08-7"/>
    <x v="7"/>
  </r>
  <r>
    <x v="219"/>
    <n v="0"/>
    <x v="2"/>
    <d v="2015-08-08T21:53:43"/>
    <d v="2015-08-08T23:09:04"/>
    <d v="1899-12-30T01:15:21"/>
    <n v="75.345499998657033"/>
    <s v="Saturday"/>
    <x v="0"/>
    <s v="2015-08-7"/>
    <x v="7"/>
  </r>
  <r>
    <x v="219"/>
    <n v="1"/>
    <x v="2"/>
    <d v="2015-08-08T21:57:34"/>
    <d v="2015-08-09T01:38:22"/>
    <d v="1899-12-30T03:40:48"/>
    <n v="220.79911666573025"/>
    <s v="Saturday"/>
    <x v="0"/>
    <s v="2015-08-7"/>
    <x v="7"/>
  </r>
  <r>
    <x v="219"/>
    <n v="0"/>
    <x v="0"/>
    <d v="2015-08-08T22:39:43"/>
    <d v="2015-08-09T00:02:57"/>
    <d v="1899-12-30T01:23:14"/>
    <n v="83.241549998056144"/>
    <s v="Saturday"/>
    <x v="0"/>
    <s v="2015-08-7"/>
    <x v="7"/>
  </r>
  <r>
    <x v="219"/>
    <n v="1"/>
    <x v="1"/>
    <d v="2015-08-08T22:49:12"/>
    <d v="2015-08-09T00:50:07"/>
    <d v="1899-12-30T02:00:55"/>
    <n v="120.9134500043001"/>
    <s v="Saturday"/>
    <x v="0"/>
    <s v="2015-08-7"/>
    <x v="7"/>
  </r>
  <r>
    <x v="219"/>
    <n v="1"/>
    <x v="0"/>
    <d v="2015-08-08T22:54:59"/>
    <d v="2015-08-10T10:28:07"/>
    <d v="1899-12-31T11:33:08"/>
    <n v="2133.1288333365228"/>
    <s v="Saturday"/>
    <x v="0"/>
    <s v="2015-08-7"/>
    <x v="7"/>
  </r>
  <r>
    <x v="219"/>
    <n v="0"/>
    <x v="1"/>
    <d v="2015-08-08T23:14:32"/>
    <d v="2015-08-09T20:43:39"/>
    <d v="1899-12-30T21:29:07"/>
    <n v="1289.1179500054568"/>
    <s v="Saturday"/>
    <x v="0"/>
    <s v="2015-08-7"/>
    <x v="7"/>
  </r>
  <r>
    <x v="219"/>
    <n v="1"/>
    <x v="0"/>
    <d v="2015-08-08T23:47:36"/>
    <d v="2015-08-09T09:52:15"/>
    <d v="1899-12-30T10:04:39"/>
    <n v="604.64804999646731"/>
    <s v="Saturday"/>
    <x v="0"/>
    <s v="2015-08-7"/>
    <x v="7"/>
  </r>
  <r>
    <x v="220"/>
    <n v="1"/>
    <x v="0"/>
    <d v="2015-08-09T01:08:55"/>
    <d v="2015-08-09T08:18:41"/>
    <d v="1899-12-30T07:09:46"/>
    <n v="429.76395000354387"/>
    <s v="Sunday"/>
    <x v="0"/>
    <s v="2015-08-1"/>
    <x v="7"/>
  </r>
  <r>
    <x v="220"/>
    <n v="0"/>
    <x v="0"/>
    <d v="2015-08-09T01:19:04"/>
    <d v="2015-08-09T02:46:01"/>
    <d v="1899-12-30T01:26:57"/>
    <n v="86.947783331852406"/>
    <s v="Sunday"/>
    <x v="0"/>
    <s v="2015-08-1"/>
    <x v="7"/>
  </r>
  <r>
    <x v="220"/>
    <n v="0"/>
    <x v="0"/>
    <d v="2015-08-09T01:53:24"/>
    <d v="2015-08-09T19:23:58"/>
    <d v="1899-12-30T17:30:34"/>
    <n v="1050.5628833407536"/>
    <s v="Sunday"/>
    <x v="0"/>
    <s v="2015-08-1"/>
    <x v="7"/>
  </r>
  <r>
    <x v="220"/>
    <n v="1"/>
    <x v="1"/>
    <d v="2015-08-09T06:15:33"/>
    <d v="2015-08-09T12:04:17"/>
    <d v="1899-12-30T05:48:44"/>
    <n v="348.73471665778197"/>
    <s v="Sunday"/>
    <x v="0"/>
    <s v="2015-08-1"/>
    <x v="7"/>
  </r>
  <r>
    <x v="220"/>
    <n v="1"/>
    <x v="0"/>
    <d v="2015-08-09T06:26:53"/>
    <d v="2015-08-09T12:39:14"/>
    <d v="1899-12-30T06:12:21"/>
    <n v="372.34200000297278"/>
    <s v="Sunday"/>
    <x v="0"/>
    <s v="2015-08-1"/>
    <x v="7"/>
  </r>
  <r>
    <x v="220"/>
    <n v="0"/>
    <x v="0"/>
    <d v="2015-08-09T06:32:28"/>
    <d v="2015-08-09T11:28:55"/>
    <d v="1899-12-30T04:56:27"/>
    <n v="296.4534500031732"/>
    <s v="Sunday"/>
    <x v="0"/>
    <s v="2015-08-1"/>
    <x v="7"/>
  </r>
  <r>
    <x v="220"/>
    <n v="0"/>
    <x v="2"/>
    <d v="2015-08-09T06:40:11"/>
    <d v="2015-08-09T11:03:18"/>
    <d v="1899-12-30T04:23:07"/>
    <n v="263.11205000267364"/>
    <s v="Sunday"/>
    <x v="0"/>
    <s v="2015-08-1"/>
    <x v="7"/>
  </r>
  <r>
    <x v="220"/>
    <n v="0"/>
    <x v="0"/>
    <d v="2015-08-09T06:56:52"/>
    <d v="2015-08-09T11:01:26"/>
    <d v="1899-12-30T04:04:34"/>
    <n v="244.56805000081658"/>
    <s v="Sunday"/>
    <x v="0"/>
    <s v="2015-08-1"/>
    <x v="7"/>
  </r>
  <r>
    <x v="220"/>
    <n v="0"/>
    <x v="0"/>
    <d v="2015-08-09T06:59:47"/>
    <d v="2015-08-09T14:47:28"/>
    <d v="1899-12-30T07:47:41"/>
    <n v="467.6771666679997"/>
    <s v="Sunday"/>
    <x v="0"/>
    <s v="2015-08-1"/>
    <x v="7"/>
  </r>
  <r>
    <x v="220"/>
    <n v="1"/>
    <x v="0"/>
    <d v="2015-08-09T07:25:13"/>
    <d v="2015-08-09T19:23:17"/>
    <d v="1899-12-30T11:58:04"/>
    <n v="718.06700000306591"/>
    <s v="Sunday"/>
    <x v="0"/>
    <s v="2015-08-1"/>
    <x v="7"/>
  </r>
  <r>
    <x v="220"/>
    <n v="0"/>
    <x v="0"/>
    <d v="2015-08-09T07:29:30"/>
    <d v="2015-08-09T07:49:49"/>
    <d v="1899-12-30T00:20:19"/>
    <n v="20.324549996294081"/>
    <s v="Sunday"/>
    <x v="0"/>
    <s v="2015-08-1"/>
    <x v="7"/>
  </r>
  <r>
    <x v="220"/>
    <n v="0"/>
    <x v="2"/>
    <d v="2015-08-09T08:23:43"/>
    <d v="2015-08-10T05:38:23"/>
    <d v="1899-12-30T21:14:39"/>
    <n v="1274.6583333285525"/>
    <s v="Sunday"/>
    <x v="0"/>
    <s v="2015-08-1"/>
    <x v="7"/>
  </r>
  <r>
    <x v="220"/>
    <n v="1"/>
    <x v="0"/>
    <d v="2015-08-09T08:34:45"/>
    <d v="2015-08-10T12:58:03"/>
    <d v="1899-12-31T04:23:18"/>
    <n v="1703.3080500061624"/>
    <s v="Sunday"/>
    <x v="0"/>
    <s v="2015-08-1"/>
    <x v="7"/>
  </r>
  <r>
    <x v="220"/>
    <n v="0"/>
    <x v="0"/>
    <d v="2015-08-09T08:43:45"/>
    <d v="2015-08-09T11:56:47"/>
    <d v="1899-12-30T03:13:02"/>
    <n v="193.03721666685306"/>
    <s v="Sunday"/>
    <x v="0"/>
    <s v="2015-08-1"/>
    <x v="7"/>
  </r>
  <r>
    <x v="220"/>
    <n v="1"/>
    <x v="0"/>
    <d v="2015-08-09T08:48:00"/>
    <d v="2015-08-09T20:25:10"/>
    <d v="1899-12-30T11:37:10"/>
    <n v="697.16538332984783"/>
    <s v="Sunday"/>
    <x v="0"/>
    <s v="2015-08-1"/>
    <x v="7"/>
  </r>
  <r>
    <x v="220"/>
    <n v="1"/>
    <x v="2"/>
    <d v="2015-08-09T08:56:42"/>
    <d v="2015-08-09T18:58:49"/>
    <d v="1899-12-30T10:02:07"/>
    <n v="602.12345000356436"/>
    <s v="Sunday"/>
    <x v="0"/>
    <s v="2015-08-1"/>
    <x v="7"/>
  </r>
  <r>
    <x v="220"/>
    <n v="0"/>
    <x v="0"/>
    <d v="2015-08-09T09:18:04"/>
    <d v="2015-08-09T13:15:52"/>
    <d v="1899-12-30T03:57:48"/>
    <n v="237.79371665907092"/>
    <s v="Sunday"/>
    <x v="0"/>
    <s v="2015-08-1"/>
    <x v="7"/>
  </r>
  <r>
    <x v="220"/>
    <n v="1"/>
    <x v="0"/>
    <d v="2015-08-09T09:32:17"/>
    <d v="2015-08-09T12:38:10"/>
    <d v="1899-12-30T03:05:53"/>
    <n v="185.88438332662918"/>
    <s v="Sunday"/>
    <x v="0"/>
    <s v="2015-08-1"/>
    <x v="7"/>
  </r>
  <r>
    <x v="220"/>
    <n v="0"/>
    <x v="1"/>
    <d v="2015-08-09T09:41:58"/>
    <d v="2015-08-09T17:08:00"/>
    <d v="1899-12-30T07:26:02"/>
    <n v="446.03844999801368"/>
    <s v="Sunday"/>
    <x v="0"/>
    <s v="2015-08-1"/>
    <x v="7"/>
  </r>
  <r>
    <x v="220"/>
    <n v="0"/>
    <x v="0"/>
    <d v="2015-08-09T09:47:12"/>
    <d v="2015-08-09T12:05:58"/>
    <d v="1899-12-30T02:18:46"/>
    <n v="138.77128333551809"/>
    <s v="Sunday"/>
    <x v="0"/>
    <s v="2015-08-1"/>
    <x v="7"/>
  </r>
  <r>
    <x v="220"/>
    <n v="1"/>
    <x v="0"/>
    <d v="2015-08-09T10:30:09"/>
    <d v="2015-08-09T17:46:31"/>
    <d v="1899-12-30T07:16:22"/>
    <n v="436.36771666584536"/>
    <s v="Sunday"/>
    <x v="0"/>
    <s v="2015-08-1"/>
    <x v="7"/>
  </r>
  <r>
    <x v="220"/>
    <n v="0"/>
    <x v="0"/>
    <d v="2015-08-09T10:53:54"/>
    <d v="2015-08-09T19:43:14"/>
    <d v="1899-12-30T08:49:20"/>
    <n v="529.33728333679028"/>
    <s v="Sunday"/>
    <x v="0"/>
    <s v="2015-08-1"/>
    <x v="7"/>
  </r>
  <r>
    <x v="220"/>
    <n v="1"/>
    <x v="0"/>
    <d v="2015-08-09T11:42:44"/>
    <d v="2015-08-09T14:40:00"/>
    <d v="1899-12-30T02:57:16"/>
    <n v="177.2684999986086"/>
    <s v="Sunday"/>
    <x v="0"/>
    <s v="2015-08-1"/>
    <x v="7"/>
  </r>
  <r>
    <x v="220"/>
    <n v="1"/>
    <x v="0"/>
    <d v="2015-08-09T11:53:40"/>
    <d v="2015-08-09T18:51:36"/>
    <d v="1899-12-30T06:57:56"/>
    <n v="417.93595000170171"/>
    <s v="Sunday"/>
    <x v="0"/>
    <s v="2015-08-1"/>
    <x v="7"/>
  </r>
  <r>
    <x v="220"/>
    <n v="0"/>
    <x v="0"/>
    <d v="2015-08-09T11:56:23"/>
    <d v="2015-08-09T22:39:40"/>
    <d v="1899-12-30T10:43:17"/>
    <n v="643.28411666792817"/>
    <s v="Sunday"/>
    <x v="0"/>
    <s v="2015-08-1"/>
    <x v="7"/>
  </r>
  <r>
    <x v="220"/>
    <n v="1"/>
    <x v="0"/>
    <d v="2015-08-09T12:20:27"/>
    <d v="2015-08-09T16:43:56"/>
    <d v="1899-12-30T04:23:29"/>
    <n v="263.49144999752752"/>
    <s v="Sunday"/>
    <x v="0"/>
    <s v="2015-08-1"/>
    <x v="7"/>
  </r>
  <r>
    <x v="220"/>
    <n v="0"/>
    <x v="2"/>
    <d v="2015-08-09T12:53:55"/>
    <d v="2015-08-09T14:23:52"/>
    <d v="1899-12-30T01:29:57"/>
    <n v="89.946616664528847"/>
    <s v="Sunday"/>
    <x v="0"/>
    <s v="2015-08-1"/>
    <x v="7"/>
  </r>
  <r>
    <x v="220"/>
    <n v="1"/>
    <x v="0"/>
    <d v="2015-08-09T12:59:08"/>
    <d v="2015-08-09T17:45:41"/>
    <d v="1899-12-30T04:46:33"/>
    <n v="286.54688332811929"/>
    <s v="Sunday"/>
    <x v="0"/>
    <s v="2015-08-1"/>
    <x v="7"/>
  </r>
  <r>
    <x v="220"/>
    <n v="1"/>
    <x v="0"/>
    <d v="2015-08-09T13:14:30"/>
    <d v="2015-08-09T19:40:24"/>
    <d v="1899-12-30T06:25:54"/>
    <n v="385.90445000329055"/>
    <s v="Sunday"/>
    <x v="0"/>
    <s v="2015-08-1"/>
    <x v="7"/>
  </r>
  <r>
    <x v="220"/>
    <n v="1"/>
    <x v="1"/>
    <d v="2015-08-09T13:53:03"/>
    <d v="2015-08-09T19:22:46"/>
    <d v="1899-12-30T05:29:43"/>
    <n v="329.72111666458659"/>
    <s v="Sunday"/>
    <x v="0"/>
    <s v="2015-08-1"/>
    <x v="7"/>
  </r>
  <r>
    <x v="220"/>
    <n v="1"/>
    <x v="0"/>
    <d v="2015-08-09T13:46:24"/>
    <d v="2015-08-09T19:24:13"/>
    <d v="1899-12-30T05:37:49"/>
    <n v="337.81171666109003"/>
    <s v="Sunday"/>
    <x v="0"/>
    <s v="2015-08-1"/>
    <x v="7"/>
  </r>
  <r>
    <x v="220"/>
    <n v="0"/>
    <x v="0"/>
    <d v="2015-08-09T14:03:04"/>
    <d v="2015-08-09T17:00:22"/>
    <d v="1899-12-30T02:57:18"/>
    <n v="177.29921666672453"/>
    <s v="Sunday"/>
    <x v="0"/>
    <s v="2015-08-1"/>
    <x v="7"/>
  </r>
  <r>
    <x v="220"/>
    <n v="0"/>
    <x v="0"/>
    <d v="2015-08-09T14:14:49"/>
    <d v="2015-08-09T17:47:28"/>
    <d v="1899-12-30T03:32:39"/>
    <n v="212.64533333829604"/>
    <s v="Sunday"/>
    <x v="0"/>
    <s v="2015-08-1"/>
    <x v="7"/>
  </r>
  <r>
    <x v="220"/>
    <n v="0"/>
    <x v="0"/>
    <d v="2015-08-09T15:06:28"/>
    <d v="2015-08-09T17:28:12"/>
    <d v="1899-12-30T02:21:44"/>
    <n v="141.72761665773578"/>
    <s v="Sunday"/>
    <x v="0"/>
    <s v="2015-08-1"/>
    <x v="7"/>
  </r>
  <r>
    <x v="220"/>
    <n v="1"/>
    <x v="0"/>
    <d v="2015-08-09T15:27:20"/>
    <d v="2015-08-09T20:50:56"/>
    <d v="1899-12-30T05:23:36"/>
    <n v="323.60733332578093"/>
    <s v="Sunday"/>
    <x v="0"/>
    <s v="2015-08-1"/>
    <x v="7"/>
  </r>
  <r>
    <x v="220"/>
    <n v="0"/>
    <x v="0"/>
    <d v="2015-08-09T15:36:46"/>
    <d v="2015-08-09T20:36:24"/>
    <d v="1899-12-30T04:59:38"/>
    <n v="299.63100000168197"/>
    <s v="Sunday"/>
    <x v="0"/>
    <s v="2015-08-1"/>
    <x v="7"/>
  </r>
  <r>
    <x v="220"/>
    <n v="1"/>
    <x v="2"/>
    <d v="2015-08-09T16:12:29"/>
    <d v="2015-08-09T22:20:54"/>
    <d v="1899-12-30T06:08:25"/>
    <n v="368.41400000383146"/>
    <s v="Sunday"/>
    <x v="0"/>
    <s v="2015-08-1"/>
    <x v="7"/>
  </r>
  <r>
    <x v="220"/>
    <n v="1"/>
    <x v="0"/>
    <d v="2015-08-09T16:15:31"/>
    <d v="2015-08-09T20:31:05"/>
    <d v="1899-12-30T04:15:34"/>
    <n v="255.5686666618567"/>
    <s v="Sunday"/>
    <x v="0"/>
    <s v="2015-08-1"/>
    <x v="7"/>
  </r>
  <r>
    <x v="220"/>
    <n v="1"/>
    <x v="0"/>
    <d v="2015-08-09T16:39:09"/>
    <d v="2015-08-09T20:46:10"/>
    <d v="1899-12-30T04:07:01"/>
    <n v="247.01688334112987"/>
    <s v="Sunday"/>
    <x v="0"/>
    <s v="2015-08-1"/>
    <x v="7"/>
  </r>
  <r>
    <x v="220"/>
    <n v="1"/>
    <x v="0"/>
    <d v="2015-08-09T17:18:38"/>
    <d v="2015-08-09T22:51:11"/>
    <d v="1899-12-30T05:32:33"/>
    <n v="332.55538332508877"/>
    <s v="Sunday"/>
    <x v="0"/>
    <s v="2015-08-1"/>
    <x v="7"/>
  </r>
  <r>
    <x v="220"/>
    <n v="1"/>
    <x v="0"/>
    <d v="2015-08-09T17:24:02"/>
    <d v="2015-08-09T21:54:04"/>
    <d v="1899-12-30T04:30:02"/>
    <n v="270.02988333930261"/>
    <s v="Sunday"/>
    <x v="0"/>
    <s v="2015-08-1"/>
    <x v="7"/>
  </r>
  <r>
    <x v="220"/>
    <n v="1"/>
    <x v="2"/>
    <d v="2015-08-09T18:57:51"/>
    <d v="2015-08-09T23:11:08"/>
    <d v="1899-12-30T04:13:17"/>
    <n v="253.28745000064373"/>
    <s v="Sunday"/>
    <x v="0"/>
    <s v="2015-08-1"/>
    <x v="7"/>
  </r>
  <r>
    <x v="220"/>
    <n v="0"/>
    <x v="2"/>
    <d v="2015-08-09T19:03:27"/>
    <d v="2015-08-09T23:32:23"/>
    <d v="1899-12-30T04:28:56"/>
    <n v="268.93038333510049"/>
    <s v="Sunday"/>
    <x v="0"/>
    <s v="2015-08-1"/>
    <x v="7"/>
  </r>
  <r>
    <x v="220"/>
    <n v="1"/>
    <x v="0"/>
    <d v="2015-08-09T20:05:53"/>
    <d v="2015-08-09T22:31:01"/>
    <d v="1899-12-30T02:25:08"/>
    <n v="145.13894999516197"/>
    <s v="Sunday"/>
    <x v="0"/>
    <s v="2015-08-1"/>
    <x v="7"/>
  </r>
  <r>
    <x v="220"/>
    <n v="0"/>
    <x v="2"/>
    <d v="2015-08-09T19:07:53"/>
    <d v="2015-08-10T05:23:44"/>
    <d v="1899-12-30T10:15:51"/>
    <n v="615.85778333363123"/>
    <s v="Sunday"/>
    <x v="0"/>
    <s v="2015-08-1"/>
    <x v="7"/>
  </r>
  <r>
    <x v="220"/>
    <n v="1"/>
    <x v="2"/>
    <d v="2015-08-09T19:11:33"/>
    <d v="2015-08-09T22:21:33"/>
    <d v="1899-12-30T03:10:00"/>
    <n v="189.99238333432004"/>
    <s v="Sunday"/>
    <x v="0"/>
    <s v="2015-08-1"/>
    <x v="7"/>
  </r>
  <r>
    <x v="220"/>
    <n v="0"/>
    <x v="0"/>
    <d v="2015-08-09T19:13:42"/>
    <d v="2015-08-10T03:05:18"/>
    <d v="1899-12-30T07:51:36"/>
    <n v="471.59783334005624"/>
    <s v="Sunday"/>
    <x v="0"/>
    <s v="2015-08-1"/>
    <x v="7"/>
  </r>
  <r>
    <x v="220"/>
    <n v="1"/>
    <x v="0"/>
    <d v="2015-08-09T19:21:05"/>
    <d v="2015-08-09T21:57:17"/>
    <d v="1899-12-30T02:36:12"/>
    <n v="156.20594999869354"/>
    <s v="Sunday"/>
    <x v="0"/>
    <s v="2015-08-1"/>
    <x v="7"/>
  </r>
  <r>
    <x v="220"/>
    <n v="1"/>
    <x v="0"/>
    <d v="2015-08-09T19:22:49"/>
    <d v="2015-08-10T09:30:44"/>
    <d v="1899-12-30T14:07:55"/>
    <n v="847.91321666445583"/>
    <s v="Sunday"/>
    <x v="0"/>
    <s v="2015-08-1"/>
    <x v="7"/>
  </r>
  <r>
    <x v="220"/>
    <n v="1"/>
    <x v="0"/>
    <d v="2015-08-09T19:57:14"/>
    <d v="2015-08-10T12:22:23"/>
    <d v="1899-12-30T16:25:09"/>
    <n v="985.1477833406534"/>
    <s v="Sunday"/>
    <x v="0"/>
    <s v="2015-08-1"/>
    <x v="7"/>
  </r>
  <r>
    <x v="220"/>
    <n v="0"/>
    <x v="0"/>
    <d v="2015-08-09T20:43:48"/>
    <d v="2015-08-10T02:35:36"/>
    <d v="1899-12-30T05:51:48"/>
    <n v="351.79488333058544"/>
    <s v="Sunday"/>
    <x v="0"/>
    <s v="2015-08-1"/>
    <x v="7"/>
  </r>
  <r>
    <x v="220"/>
    <n v="0"/>
    <x v="0"/>
    <d v="2015-08-09T21:36:33"/>
    <d v="2015-08-10T08:15:27"/>
    <d v="1899-12-30T10:38:54"/>
    <n v="638.89283333206549"/>
    <s v="Sunday"/>
    <x v="0"/>
    <s v="2015-08-1"/>
    <x v="7"/>
  </r>
  <r>
    <x v="220"/>
    <n v="0"/>
    <x v="0"/>
    <d v="2015-08-09T21:43:46"/>
    <d v="2015-08-10T07:54:28"/>
    <d v="1899-12-30T10:10:42"/>
    <n v="610.69411666248925"/>
    <s v="Sunday"/>
    <x v="0"/>
    <s v="2015-08-1"/>
    <x v="7"/>
  </r>
  <r>
    <x v="220"/>
    <n v="1"/>
    <x v="2"/>
    <d v="2015-08-09T21:47:24"/>
    <d v="2015-08-11T10:55:02"/>
    <d v="1899-12-31T13:07:38"/>
    <n v="2227.6269499899354"/>
    <s v="Sunday"/>
    <x v="0"/>
    <s v="2015-08-1"/>
    <x v="7"/>
  </r>
  <r>
    <x v="220"/>
    <n v="1"/>
    <x v="0"/>
    <d v="2015-08-09T21:54:29"/>
    <d v="2015-08-10T00:59:51"/>
    <d v="1899-12-30T03:05:22"/>
    <n v="185.37250000750646"/>
    <s v="Sunday"/>
    <x v="0"/>
    <s v="2015-08-1"/>
    <x v="7"/>
  </r>
  <r>
    <x v="220"/>
    <n v="0"/>
    <x v="2"/>
    <d v="2015-08-09T22:01:36"/>
    <d v="2015-08-10T00:25:10"/>
    <d v="1899-12-30T02:23:34"/>
    <n v="143.57171667041257"/>
    <s v="Sunday"/>
    <x v="0"/>
    <s v="2015-08-1"/>
    <x v="7"/>
  </r>
  <r>
    <x v="220"/>
    <n v="1"/>
    <x v="2"/>
    <d v="2015-08-09T22:19:15"/>
    <d v="2015-08-10T01:20:27"/>
    <d v="1899-12-30T03:01:12"/>
    <n v="181.19778332998976"/>
    <s v="Sunday"/>
    <x v="0"/>
    <s v="2015-08-1"/>
    <x v="7"/>
  </r>
  <r>
    <x v="220"/>
    <n v="0"/>
    <x v="0"/>
    <d v="2015-08-09T22:19:05"/>
    <d v="2015-08-10T00:00:18"/>
    <d v="1899-12-30T01:41:13"/>
    <n v="101.21754999621771"/>
    <s v="Sunday"/>
    <x v="0"/>
    <s v="2015-08-1"/>
    <x v="7"/>
  </r>
  <r>
    <x v="220"/>
    <n v="1"/>
    <x v="0"/>
    <d v="2015-08-09T22:24:48"/>
    <d v="2015-08-10T22:35:26"/>
    <d v="1899-12-31T00:10:38"/>
    <n v="1450.6402166699991"/>
    <s v="Sunday"/>
    <x v="0"/>
    <s v="2015-08-1"/>
    <x v="7"/>
  </r>
  <r>
    <x v="220"/>
    <n v="1"/>
    <x v="0"/>
    <d v="2015-08-09T22:29:49"/>
    <d v="2015-08-10T03:21:00"/>
    <d v="1899-12-30T04:51:11"/>
    <n v="291.1844999960158"/>
    <s v="Sunday"/>
    <x v="0"/>
    <s v="2015-08-1"/>
    <x v="7"/>
  </r>
  <r>
    <x v="220"/>
    <n v="0"/>
    <x v="0"/>
    <d v="2015-08-09T22:54:18"/>
    <d v="2015-08-10T00:32:52"/>
    <d v="1899-12-30T01:38:34"/>
    <n v="98.558450003620237"/>
    <s v="Sunday"/>
    <x v="0"/>
    <s v="2015-08-1"/>
    <x v="7"/>
  </r>
  <r>
    <x v="221"/>
    <n v="0"/>
    <x v="1"/>
    <d v="2015-08-10T00:05:14"/>
    <d v="2015-08-10T14:18:59"/>
    <d v="1899-12-30T14:13:45"/>
    <n v="853.75221666879952"/>
    <s v="Monday"/>
    <x v="0"/>
    <s v="2015-08-2"/>
    <x v="7"/>
  </r>
  <r>
    <x v="221"/>
    <n v="0"/>
    <x v="0"/>
    <d v="2015-08-10T01:00:34"/>
    <d v="2015-08-11T09:47:46"/>
    <d v="1899-12-31T08:47:12"/>
    <n v="1967.1950499981176"/>
    <s v="Monday"/>
    <x v="0"/>
    <s v="2015-08-2"/>
    <x v="7"/>
  </r>
  <r>
    <x v="221"/>
    <n v="0"/>
    <x v="2"/>
    <d v="2015-08-10T00:14:12"/>
    <d v="2015-08-10T02:58:04"/>
    <d v="1899-12-30T02:43:52"/>
    <n v="163.87049999437295"/>
    <s v="Monday"/>
    <x v="0"/>
    <s v="2015-08-2"/>
    <x v="7"/>
  </r>
  <r>
    <x v="221"/>
    <n v="1"/>
    <x v="2"/>
    <d v="2015-08-10T01:23:25"/>
    <d v="2015-08-10T11:06:42"/>
    <d v="1899-12-30T09:43:17"/>
    <n v="583.27528332942165"/>
    <s v="Monday"/>
    <x v="0"/>
    <s v="2015-08-2"/>
    <x v="7"/>
  </r>
  <r>
    <x v="221"/>
    <n v="1"/>
    <x v="0"/>
    <d v="2015-08-10T02:19:16"/>
    <d v="2015-08-10T19:21:14"/>
    <d v="1899-12-30T17:01:58"/>
    <n v="1021.9653833366465"/>
    <s v="Monday"/>
    <x v="0"/>
    <s v="2015-08-2"/>
    <x v="7"/>
  </r>
  <r>
    <x v="221"/>
    <n v="1"/>
    <x v="0"/>
    <d v="2015-08-10T02:22:37"/>
    <d v="2015-08-10T14:32:28"/>
    <d v="1899-12-30T12:09:51"/>
    <n v="729.84733332647011"/>
    <s v="Monday"/>
    <x v="0"/>
    <s v="2015-08-2"/>
    <x v="7"/>
  </r>
  <r>
    <x v="221"/>
    <n v="0"/>
    <x v="0"/>
    <d v="2015-08-10T02:40:44"/>
    <d v="2015-08-10T05:14:05"/>
    <d v="1899-12-30T02:33:21"/>
    <n v="153.34828332765028"/>
    <s v="Monday"/>
    <x v="0"/>
    <s v="2015-08-2"/>
    <x v="7"/>
  </r>
  <r>
    <x v="221"/>
    <n v="1"/>
    <x v="0"/>
    <d v="2015-08-10T02:43:58"/>
    <d v="2015-08-10T07:45:18"/>
    <d v="1899-12-30T05:01:20"/>
    <n v="301.33344999980181"/>
    <s v="Monday"/>
    <x v="0"/>
    <s v="2015-08-2"/>
    <x v="7"/>
  </r>
  <r>
    <x v="221"/>
    <n v="0"/>
    <x v="0"/>
    <d v="2015-08-10T02:49:44"/>
    <d v="2015-08-10T05:05:40"/>
    <d v="1899-12-30T02:15:56"/>
    <n v="135.92878333060071"/>
    <s v="Monday"/>
    <x v="0"/>
    <s v="2015-08-2"/>
    <x v="7"/>
  </r>
  <r>
    <x v="221"/>
    <n v="0"/>
    <x v="0"/>
    <d v="2015-08-10T03:17:22"/>
    <d v="2015-08-10T06:24:28"/>
    <d v="1899-12-30T03:07:06"/>
    <n v="187.09361666115001"/>
    <s v="Monday"/>
    <x v="0"/>
    <s v="2015-08-2"/>
    <x v="7"/>
  </r>
  <r>
    <x v="221"/>
    <n v="1"/>
    <x v="0"/>
    <d v="2015-08-10T03:39:31"/>
    <d v="2015-08-11T14:24:20"/>
    <d v="1899-12-31T10:44:49"/>
    <n v="2084.8089499992784"/>
    <s v="Monday"/>
    <x v="0"/>
    <s v="2015-08-2"/>
    <x v="7"/>
  </r>
  <r>
    <x v="221"/>
    <n v="1"/>
    <x v="0"/>
    <d v="2015-08-10T03:44:29"/>
    <d v="2015-08-11T14:36:12"/>
    <d v="1899-12-31T10:51:43"/>
    <n v="2091.709716670448"/>
    <s v="Monday"/>
    <x v="0"/>
    <s v="2015-08-2"/>
    <x v="7"/>
  </r>
  <r>
    <x v="221"/>
    <n v="0"/>
    <x v="0"/>
    <d v="2015-08-10T03:57:55"/>
    <d v="2015-08-11T23:36:54"/>
    <d v="1899-12-31T19:38:59"/>
    <n v="2618.9914999937173"/>
    <s v="Monday"/>
    <x v="0"/>
    <s v="2015-08-2"/>
    <x v="7"/>
  </r>
  <r>
    <x v="221"/>
    <n v="1"/>
    <x v="0"/>
    <d v="2015-08-10T04:27:11"/>
    <d v="2015-08-10T16:49:59"/>
    <d v="1899-12-30T12:22:48"/>
    <n v="742.7933833329007"/>
    <s v="Monday"/>
    <x v="0"/>
    <s v="2015-08-2"/>
    <x v="7"/>
  </r>
  <r>
    <x v="221"/>
    <n v="0"/>
    <x v="2"/>
    <d v="2015-08-10T04:31:01"/>
    <d v="2015-08-10T14:58:41"/>
    <d v="1899-12-30T10:27:40"/>
    <n v="627.66238332493231"/>
    <s v="Monday"/>
    <x v="0"/>
    <s v="2015-08-2"/>
    <x v="7"/>
  </r>
  <r>
    <x v="221"/>
    <n v="1"/>
    <x v="0"/>
    <d v="2015-08-10T04:44:45"/>
    <d v="2015-08-11T13:43:53"/>
    <d v="1899-12-31T08:59:08"/>
    <n v="1979.1332166641951"/>
    <s v="Monday"/>
    <x v="0"/>
    <s v="2015-08-2"/>
    <x v="7"/>
  </r>
  <r>
    <x v="221"/>
    <n v="0"/>
    <x v="0"/>
    <d v="2015-08-10T04:28:28"/>
    <d v="2015-08-10T14:50:31"/>
    <d v="1899-12-30T10:22:03"/>
    <n v="622.05588333774358"/>
    <s v="Monday"/>
    <x v="0"/>
    <s v="2015-08-2"/>
    <x v="7"/>
  </r>
  <r>
    <x v="221"/>
    <n v="0"/>
    <x v="0"/>
    <d v="2015-08-10T05:02:55"/>
    <d v="2015-08-10T17:58:03"/>
    <d v="1899-12-30T12:55:08"/>
    <n v="775.13088333536871"/>
    <s v="Monday"/>
    <x v="0"/>
    <s v="2015-08-2"/>
    <x v="7"/>
  </r>
  <r>
    <x v="221"/>
    <n v="1"/>
    <x v="0"/>
    <d v="2015-08-10T05:22:22"/>
    <d v="2015-08-10T23:30:12"/>
    <d v="1899-12-30T18:07:50"/>
    <n v="1087.8391666640528"/>
    <s v="Monday"/>
    <x v="0"/>
    <s v="2015-08-2"/>
    <x v="7"/>
  </r>
  <r>
    <x v="221"/>
    <n v="1"/>
    <x v="0"/>
    <d v="2015-08-10T06:10:21"/>
    <d v="2015-08-10T20:06:05"/>
    <d v="1899-12-30T13:55:44"/>
    <n v="835.7316666666884"/>
    <s v="Monday"/>
    <x v="0"/>
    <s v="2015-08-2"/>
    <x v="7"/>
  </r>
  <r>
    <x v="221"/>
    <n v="0"/>
    <x v="0"/>
    <d v="2015-08-10T07:11:01"/>
    <d v="2015-08-10T09:47:18"/>
    <d v="1899-12-30T02:36:17"/>
    <n v="156.28633334068581"/>
    <s v="Monday"/>
    <x v="0"/>
    <s v="2015-08-2"/>
    <x v="7"/>
  </r>
  <r>
    <x v="221"/>
    <n v="1"/>
    <x v="0"/>
    <d v="2015-08-10T09:48:06"/>
    <d v="2015-08-10T17:31:04"/>
    <d v="1899-12-30T07:42:58"/>
    <n v="462.96105000888929"/>
    <s v="Monday"/>
    <x v="0"/>
    <s v="2015-08-2"/>
    <x v="7"/>
  </r>
  <r>
    <x v="221"/>
    <n v="1"/>
    <x v="1"/>
    <d v="2015-08-10T09:52:40"/>
    <d v="2015-08-10T10:51:27"/>
    <d v="1899-12-30T00:58:47"/>
    <n v="58.790449993684888"/>
    <s v="Monday"/>
    <x v="0"/>
    <s v="2015-08-2"/>
    <x v="7"/>
  </r>
  <r>
    <x v="221"/>
    <n v="0"/>
    <x v="0"/>
    <d v="2015-08-10T10:27:18"/>
    <d v="2015-08-10T17:51:47"/>
    <d v="1899-12-30T07:24:29"/>
    <n v="444.48944999487139"/>
    <s v="Monday"/>
    <x v="0"/>
    <s v="2015-08-2"/>
    <x v="7"/>
  </r>
  <r>
    <x v="221"/>
    <n v="1"/>
    <x v="0"/>
    <d v="2015-08-10T10:30:40"/>
    <d v="2015-08-17T08:32:05"/>
    <d v="1900-01-05T22:01:25"/>
    <n v="9961.4206666708924"/>
    <s v="Monday"/>
    <x v="0"/>
    <s v="2015-08-2"/>
    <x v="7"/>
  </r>
  <r>
    <x v="221"/>
    <n v="1"/>
    <x v="0"/>
    <d v="2015-08-10T10:38:00"/>
    <d v="2015-08-10T23:47:02"/>
    <d v="1899-12-30T13:09:02"/>
    <n v="789.02894999831915"/>
    <s v="Monday"/>
    <x v="0"/>
    <s v="2015-08-2"/>
    <x v="7"/>
  </r>
  <r>
    <x v="221"/>
    <n v="1"/>
    <x v="0"/>
    <d v="2015-08-10T11:08:57"/>
    <d v="2015-08-10T15:35:55"/>
    <d v="1899-12-30T04:26:58"/>
    <n v="266.97111667483114"/>
    <s v="Monday"/>
    <x v="0"/>
    <s v="2015-08-2"/>
    <x v="7"/>
  </r>
  <r>
    <x v="221"/>
    <n v="1"/>
    <x v="0"/>
    <d v="2015-08-10T11:34:55"/>
    <d v="2015-08-10T23:25:03"/>
    <d v="1899-12-30T11:50:08"/>
    <n v="710.13411667314358"/>
    <s v="Monday"/>
    <x v="0"/>
    <s v="2015-08-2"/>
    <x v="7"/>
  </r>
  <r>
    <x v="221"/>
    <n v="1"/>
    <x v="0"/>
    <d v="2015-08-10T11:42:21"/>
    <d v="2015-08-10T19:25:07"/>
    <d v="1899-12-30T07:42:46"/>
    <n v="462.76616666349582"/>
    <s v="Monday"/>
    <x v="0"/>
    <s v="2015-08-2"/>
    <x v="7"/>
  </r>
  <r>
    <x v="221"/>
    <n v="1"/>
    <x v="0"/>
    <d v="2015-08-10T12:05:51"/>
    <d v="2015-08-10T20:46:25"/>
    <d v="1899-12-30T08:40:34"/>
    <n v="520.57344999862835"/>
    <s v="Monday"/>
    <x v="0"/>
    <s v="2015-08-2"/>
    <x v="7"/>
  </r>
  <r>
    <x v="221"/>
    <n v="1"/>
    <x v="0"/>
    <d v="2015-08-10T12:07:58"/>
    <d v="2015-08-10T16:00:31"/>
    <d v="1899-12-30T03:52:33"/>
    <n v="232.54300000495277"/>
    <s v="Monday"/>
    <x v="0"/>
    <s v="2015-08-2"/>
    <x v="7"/>
  </r>
  <r>
    <x v="221"/>
    <n v="1"/>
    <x v="0"/>
    <d v="2015-08-10T13:09:23"/>
    <d v="2015-08-10T21:06:12"/>
    <d v="1899-12-30T07:56:49"/>
    <n v="476.82478333823383"/>
    <s v="Monday"/>
    <x v="0"/>
    <s v="2015-08-2"/>
    <x v="7"/>
  </r>
  <r>
    <x v="221"/>
    <n v="0"/>
    <x v="0"/>
    <d v="2015-08-10T13:29:34"/>
    <d v="2015-08-10T22:49:23"/>
    <d v="1899-12-30T09:19:49"/>
    <n v="559.81488333432935"/>
    <s v="Monday"/>
    <x v="0"/>
    <s v="2015-08-2"/>
    <x v="7"/>
  </r>
  <r>
    <x v="221"/>
    <n v="0"/>
    <x v="0"/>
    <d v="2015-08-10T13:41:27"/>
    <d v="2015-08-10T17:45:13"/>
    <d v="1899-12-30T04:03:46"/>
    <n v="243.76461667008698"/>
    <s v="Monday"/>
    <x v="0"/>
    <s v="2015-08-2"/>
    <x v="7"/>
  </r>
  <r>
    <x v="221"/>
    <n v="0"/>
    <x v="0"/>
    <d v="2015-08-10T14:00:04"/>
    <d v="2015-08-10T20:25:31"/>
    <d v="1899-12-30T06:25:27"/>
    <n v="385.45521666412242"/>
    <s v="Monday"/>
    <x v="0"/>
    <s v="2015-08-2"/>
    <x v="7"/>
  </r>
  <r>
    <x v="221"/>
    <n v="1"/>
    <x v="0"/>
    <d v="2015-08-10T13:57:35"/>
    <d v="2015-08-10T18:45:00"/>
    <d v="1899-12-30T04:47:25"/>
    <n v="287.41645000060089"/>
    <s v="Monday"/>
    <x v="0"/>
    <s v="2015-08-2"/>
    <x v="7"/>
  </r>
  <r>
    <x v="221"/>
    <n v="1"/>
    <x v="0"/>
    <d v="2015-08-10T14:28:13"/>
    <d v="2015-08-10T22:05:35"/>
    <d v="1899-12-30T07:37:22"/>
    <n v="457.37295000697486"/>
    <s v="Monday"/>
    <x v="0"/>
    <s v="2015-08-2"/>
    <x v="7"/>
  </r>
  <r>
    <x v="221"/>
    <n v="0"/>
    <x v="0"/>
    <d v="2015-08-10T15:22:58"/>
    <d v="2015-08-11T12:07:47"/>
    <d v="1899-12-30T20:44:49"/>
    <n v="1244.8182166612241"/>
    <s v="Monday"/>
    <x v="0"/>
    <s v="2015-08-2"/>
    <x v="7"/>
  </r>
  <r>
    <x v="221"/>
    <n v="1"/>
    <x v="3"/>
    <d v="2015-08-10T15:23:43"/>
    <d v="2015-08-10T17:07:57"/>
    <d v="1899-12-30T01:44:14"/>
    <n v="104.23778333351947"/>
    <s v="Monday"/>
    <x v="0"/>
    <s v="2015-08-2"/>
    <x v="7"/>
  </r>
  <r>
    <x v="221"/>
    <n v="1"/>
    <x v="0"/>
    <d v="2015-08-10T16:00:39"/>
    <d v="2015-08-10T22:53:21"/>
    <d v="1899-12-30T06:52:42"/>
    <n v="412.69533333135769"/>
    <s v="Monday"/>
    <x v="0"/>
    <s v="2015-08-2"/>
    <x v="7"/>
  </r>
  <r>
    <x v="221"/>
    <n v="1"/>
    <x v="0"/>
    <d v="2015-08-10T16:16:05"/>
    <d v="2015-08-10T21:03:21"/>
    <d v="1899-12-30T04:47:16"/>
    <n v="287.27004999294877"/>
    <s v="Monday"/>
    <x v="0"/>
    <s v="2015-08-2"/>
    <x v="7"/>
  </r>
  <r>
    <x v="221"/>
    <n v="1"/>
    <x v="2"/>
    <d v="2015-08-10T16:47:12"/>
    <d v="2015-08-13T15:03:20"/>
    <d v="1900-01-01T22:16:08"/>
    <n v="4216.1385500058532"/>
    <s v="Monday"/>
    <x v="0"/>
    <s v="2015-08-2"/>
    <x v="7"/>
  </r>
  <r>
    <x v="221"/>
    <n v="1"/>
    <x v="0"/>
    <d v="2015-08-10T16:53:48"/>
    <d v="2015-08-10T23:30:07"/>
    <d v="1899-12-30T06:36:19"/>
    <n v="396.3221666647587"/>
    <s v="Monday"/>
    <x v="0"/>
    <s v="2015-08-2"/>
    <x v="7"/>
  </r>
  <r>
    <x v="221"/>
    <n v="1"/>
    <x v="0"/>
    <d v="2015-08-10T17:07:55"/>
    <d v="2015-08-11T11:50:54"/>
    <d v="1899-12-30T18:42:59"/>
    <n v="1122.9859499959275"/>
    <s v="Monday"/>
    <x v="0"/>
    <s v="2015-08-2"/>
    <x v="7"/>
  </r>
  <r>
    <x v="221"/>
    <n v="0"/>
    <x v="0"/>
    <d v="2015-08-10T17:29:21"/>
    <d v="2015-08-10T21:09:46"/>
    <d v="1899-12-30T03:40:25"/>
    <n v="220.41328332968988"/>
    <s v="Monday"/>
    <x v="0"/>
    <s v="2015-08-2"/>
    <x v="7"/>
  </r>
  <r>
    <x v="221"/>
    <n v="0"/>
    <x v="0"/>
    <d v="2015-08-10T18:06:38"/>
    <d v="2015-08-10T20:12:01"/>
    <d v="1899-12-30T02:05:23"/>
    <n v="125.37711666896939"/>
    <s v="Monday"/>
    <x v="0"/>
    <s v="2015-08-2"/>
    <x v="7"/>
  </r>
  <r>
    <x v="221"/>
    <n v="1"/>
    <x v="0"/>
    <d v="2015-08-10T18:18:05"/>
    <d v="2015-08-11T19:21:13"/>
    <d v="1899-12-31T01:03:08"/>
    <n v="1503.1401166669093"/>
    <s v="Monday"/>
    <x v="0"/>
    <s v="2015-08-2"/>
    <x v="7"/>
  </r>
  <r>
    <x v="221"/>
    <n v="1"/>
    <x v="0"/>
    <d v="2015-08-10T18:32:05"/>
    <d v="2015-08-10T22:22:34"/>
    <d v="1899-12-30T03:50:29"/>
    <n v="230.47788333962671"/>
    <s v="Monday"/>
    <x v="0"/>
    <s v="2015-08-2"/>
    <x v="7"/>
  </r>
  <r>
    <x v="221"/>
    <n v="1"/>
    <x v="2"/>
    <d v="2015-08-10T18:37:21"/>
    <d v="2015-08-11T14:42:00"/>
    <d v="1899-12-30T20:04:39"/>
    <n v="1204.645050005056"/>
    <s v="Monday"/>
    <x v="0"/>
    <s v="2015-08-2"/>
    <x v="7"/>
  </r>
  <r>
    <x v="221"/>
    <n v="0"/>
    <x v="0"/>
    <d v="2015-08-10T18:48:56"/>
    <d v="2015-08-11T02:57:33"/>
    <d v="1899-12-30T08:08:37"/>
    <n v="488.62294999882579"/>
    <s v="Monday"/>
    <x v="0"/>
    <s v="2015-08-2"/>
    <x v="7"/>
  </r>
  <r>
    <x v="221"/>
    <n v="0"/>
    <x v="1"/>
    <d v="2015-08-10T18:52:53"/>
    <d v="2015-08-11T00:06:04"/>
    <d v="1899-12-30T05:13:11"/>
    <n v="313.19116666680202"/>
    <s v="Monday"/>
    <x v="0"/>
    <s v="2015-08-2"/>
    <x v="7"/>
  </r>
  <r>
    <x v="221"/>
    <n v="1"/>
    <x v="0"/>
    <d v="2015-08-10T18:57:37"/>
    <d v="2015-08-11T00:13:59"/>
    <d v="1899-12-30T05:16:22"/>
    <n v="316.36304999585263"/>
    <s v="Monday"/>
    <x v="0"/>
    <s v="2015-08-2"/>
    <x v="7"/>
  </r>
  <r>
    <x v="221"/>
    <n v="0"/>
    <x v="0"/>
    <d v="2015-08-10T19:02:09"/>
    <d v="2015-08-10T22:39:40"/>
    <d v="1899-12-30T03:37:31"/>
    <n v="217.515116664581"/>
    <s v="Monday"/>
    <x v="0"/>
    <s v="2015-08-2"/>
    <x v="7"/>
  </r>
  <r>
    <x v="221"/>
    <n v="0"/>
    <x v="0"/>
    <d v="2015-08-10T19:11:58"/>
    <d v="2015-08-11T14:12:35"/>
    <d v="1899-12-30T19:00:37"/>
    <n v="1140.6206666724756"/>
    <s v="Monday"/>
    <x v="0"/>
    <s v="2015-08-2"/>
    <x v="7"/>
  </r>
  <r>
    <x v="221"/>
    <n v="0"/>
    <x v="0"/>
    <d v="2015-08-10T19:21:51"/>
    <d v="2015-08-10T21:25:39"/>
    <d v="1899-12-30T02:03:48"/>
    <n v="123.79766666796058"/>
    <s v="Monday"/>
    <x v="0"/>
    <s v="2015-08-2"/>
    <x v="7"/>
  </r>
  <r>
    <x v="221"/>
    <n v="1"/>
    <x v="0"/>
    <d v="2015-08-10T19:52:58"/>
    <d v="2015-08-10T23:58:15"/>
    <d v="1899-12-30T04:05:17"/>
    <n v="245.29038333683275"/>
    <s v="Monday"/>
    <x v="0"/>
    <s v="2015-08-2"/>
    <x v="7"/>
  </r>
  <r>
    <x v="221"/>
    <n v="1"/>
    <x v="0"/>
    <d v="2015-08-10T19:57:41"/>
    <d v="2015-08-11T03:06:00"/>
    <d v="1899-12-30T07:08:19"/>
    <n v="428.30938332946971"/>
    <s v="Monday"/>
    <x v="0"/>
    <s v="2015-08-2"/>
    <x v="7"/>
  </r>
  <r>
    <x v="221"/>
    <n v="1"/>
    <x v="2"/>
    <d v="2015-08-10T19:59:37"/>
    <d v="2015-08-11T12:32:56"/>
    <d v="1899-12-30T16:33:19"/>
    <n v="993.32005000091158"/>
    <s v="Monday"/>
    <x v="0"/>
    <s v="2015-08-2"/>
    <x v="7"/>
  </r>
  <r>
    <x v="221"/>
    <n v="0"/>
    <x v="2"/>
    <d v="2015-08-10T20:08:54"/>
    <d v="2015-08-10T21:34:20"/>
    <d v="1899-12-30T01:25:26"/>
    <n v="85.441166663076729"/>
    <s v="Monday"/>
    <x v="0"/>
    <s v="2015-08-2"/>
    <x v="7"/>
  </r>
  <r>
    <x v="221"/>
    <n v="0"/>
    <x v="0"/>
    <d v="2015-08-10T20:12:49"/>
    <d v="2015-08-11T01:58:57"/>
    <d v="1899-12-30T05:46:08"/>
    <n v="346.13645000383258"/>
    <s v="Monday"/>
    <x v="0"/>
    <s v="2015-08-2"/>
    <x v="7"/>
  </r>
  <r>
    <x v="221"/>
    <n v="1"/>
    <x v="0"/>
    <d v="2015-08-10T20:16:36"/>
    <d v="2015-08-11T00:33:54"/>
    <d v="1899-12-30T04:17:18"/>
    <n v="257.29321666876785"/>
    <s v="Monday"/>
    <x v="0"/>
    <s v="2015-08-2"/>
    <x v="7"/>
  </r>
  <r>
    <x v="221"/>
    <n v="1"/>
    <x v="2"/>
    <d v="2015-08-10T21:17:48"/>
    <d v="2015-08-11T00:28:45"/>
    <d v="1899-12-30T03:10:57"/>
    <n v="190.94400000642054"/>
    <s v="Monday"/>
    <x v="0"/>
    <s v="2015-08-2"/>
    <x v="7"/>
  </r>
  <r>
    <x v="221"/>
    <n v="1"/>
    <x v="0"/>
    <d v="2015-08-10T22:10:21"/>
    <d v="2015-08-11T02:35:40"/>
    <d v="1899-12-30T04:25:19"/>
    <n v="265.31850000377744"/>
    <s v="Monday"/>
    <x v="0"/>
    <s v="2015-08-2"/>
    <x v="7"/>
  </r>
  <r>
    <x v="221"/>
    <n v="0"/>
    <x v="0"/>
    <d v="2015-08-10T22:17:26"/>
    <d v="2015-08-11T01:37:06"/>
    <d v="1899-12-30T03:19:40"/>
    <n v="199.67188334092498"/>
    <s v="Monday"/>
    <x v="0"/>
    <s v="2015-08-2"/>
    <x v="7"/>
  </r>
  <r>
    <x v="221"/>
    <n v="1"/>
    <x v="2"/>
    <d v="2015-08-10T22:25:08"/>
    <d v="2015-08-11T06:28:20"/>
    <d v="1899-12-30T08:03:12"/>
    <n v="483.20261667016894"/>
    <s v="Monday"/>
    <x v="0"/>
    <s v="2015-08-2"/>
    <x v="7"/>
  </r>
  <r>
    <x v="221"/>
    <n v="0"/>
    <x v="0"/>
    <d v="2015-08-10T22:32:54"/>
    <d v="2015-08-11T02:17:58"/>
    <d v="1899-12-30T03:45:04"/>
    <n v="225.06483334000222"/>
    <s v="Monday"/>
    <x v="0"/>
    <s v="2015-08-2"/>
    <x v="7"/>
  </r>
  <r>
    <x v="221"/>
    <n v="0"/>
    <x v="0"/>
    <d v="2015-08-10T22:53:27"/>
    <d v="2015-08-11T09:24:38"/>
    <d v="1899-12-30T10:31:11"/>
    <n v="631.17866666056216"/>
    <s v="Monday"/>
    <x v="0"/>
    <s v="2015-08-2"/>
    <x v="7"/>
  </r>
  <r>
    <x v="221"/>
    <n v="0"/>
    <x v="0"/>
    <d v="2015-08-10T23:09:49"/>
    <d v="2015-08-11T09:26:08"/>
    <d v="1899-12-30T10:16:19"/>
    <n v="616.31666666362435"/>
    <s v="Monday"/>
    <x v="0"/>
    <s v="2015-08-2"/>
    <x v="7"/>
  </r>
  <r>
    <x v="221"/>
    <n v="1"/>
    <x v="0"/>
    <d v="2015-08-10T23:16:53"/>
    <d v="2015-08-11T18:16:04"/>
    <d v="1899-12-30T18:59:12"/>
    <n v="1139.1916666680481"/>
    <s v="Monday"/>
    <x v="0"/>
    <s v="2015-08-2"/>
    <x v="7"/>
  </r>
  <r>
    <x v="221"/>
    <n v="1"/>
    <x v="0"/>
    <d v="2015-08-10T23:21:28"/>
    <d v="2015-08-11T11:58:20"/>
    <d v="1899-12-30T12:36:52"/>
    <n v="756.8687833333388"/>
    <s v="Monday"/>
    <x v="0"/>
    <s v="2015-08-2"/>
    <x v="7"/>
  </r>
  <r>
    <x v="221"/>
    <n v="0"/>
    <x v="0"/>
    <d v="2015-08-10T23:26:24"/>
    <d v="2015-08-11T02:23:21"/>
    <d v="1899-12-30T02:56:57"/>
    <n v="176.95133334025741"/>
    <s v="Monday"/>
    <x v="0"/>
    <s v="2015-08-2"/>
    <x v="7"/>
  </r>
  <r>
    <x v="221"/>
    <n v="0"/>
    <x v="2"/>
    <d v="2015-08-10T23:52:48"/>
    <d v="2015-08-11T19:27:41"/>
    <d v="1899-12-30T19:34:53"/>
    <n v="1174.8870000068564"/>
    <s v="Monday"/>
    <x v="0"/>
    <s v="2015-08-2"/>
    <x v="7"/>
  </r>
  <r>
    <x v="222"/>
    <n v="0"/>
    <x v="2"/>
    <d v="2015-08-10T23:59:05"/>
    <d v="2015-08-11T20:08:14"/>
    <d v="1899-12-30T20:09:09"/>
    <n v="1209.1495000035502"/>
    <s v="Tuesday"/>
    <x v="0"/>
    <s v="2015-08-3"/>
    <x v="7"/>
  </r>
  <r>
    <x v="222"/>
    <n v="0"/>
    <x v="0"/>
    <d v="2015-08-11T00:03:30"/>
    <d v="2015-08-11T01:25:00"/>
    <d v="1899-12-30T01:21:30"/>
    <n v="81.506783341756091"/>
    <s v="Tuesday"/>
    <x v="0"/>
    <s v="2015-08-3"/>
    <x v="7"/>
  </r>
  <r>
    <x v="222"/>
    <n v="1"/>
    <x v="0"/>
    <d v="2015-08-11T00:27:05"/>
    <d v="2015-08-11T08:52:12"/>
    <d v="1899-12-30T08:25:07"/>
    <n v="505.12433332856745"/>
    <s v="Tuesday"/>
    <x v="0"/>
    <s v="2015-08-3"/>
    <x v="7"/>
  </r>
  <r>
    <x v="222"/>
    <n v="0"/>
    <x v="0"/>
    <d v="2015-08-11T00:29:40"/>
    <d v="2015-08-11T03:54:27"/>
    <d v="1899-12-30T03:24:47"/>
    <n v="204.78761666337959"/>
    <s v="Tuesday"/>
    <x v="0"/>
    <s v="2015-08-3"/>
    <x v="7"/>
  </r>
  <r>
    <x v="222"/>
    <n v="1"/>
    <x v="0"/>
    <d v="2015-08-11T01:48:02"/>
    <d v="2015-08-11T05:40:26"/>
    <d v="1899-12-30T03:52:24"/>
    <n v="232.39916667225771"/>
    <s v="Tuesday"/>
    <x v="0"/>
    <s v="2015-08-3"/>
    <x v="7"/>
  </r>
  <r>
    <x v="222"/>
    <n v="1"/>
    <x v="1"/>
    <d v="2015-08-11T02:05:01"/>
    <d v="2015-08-11T08:20:50"/>
    <d v="1899-12-30T06:15:49"/>
    <n v="375.8165000018198"/>
    <s v="Tuesday"/>
    <x v="0"/>
    <s v="2015-08-3"/>
    <x v="7"/>
  </r>
  <r>
    <x v="222"/>
    <n v="0"/>
    <x v="0"/>
    <d v="2015-08-11T02:41:26"/>
    <d v="2015-08-11T05:59:20"/>
    <d v="1899-12-30T03:17:54"/>
    <n v="197.90816667024046"/>
    <s v="Tuesday"/>
    <x v="0"/>
    <s v="2015-08-3"/>
    <x v="7"/>
  </r>
  <r>
    <x v="222"/>
    <n v="0"/>
    <x v="2"/>
    <d v="2015-08-11T03:43:01"/>
    <d v="2015-08-11T09:50:00"/>
    <d v="1899-12-30T06:06:59"/>
    <n v="366.97971666580997"/>
    <s v="Tuesday"/>
    <x v="0"/>
    <s v="2015-08-3"/>
    <x v="7"/>
  </r>
  <r>
    <x v="222"/>
    <n v="1"/>
    <x v="1"/>
    <d v="2015-08-11T03:47:40"/>
    <d v="2015-08-11T14:55:31"/>
    <d v="1899-12-30T11:07:51"/>
    <n v="667.85721666645259"/>
    <s v="Tuesday"/>
    <x v="0"/>
    <s v="2015-08-3"/>
    <x v="7"/>
  </r>
  <r>
    <x v="222"/>
    <n v="0"/>
    <x v="0"/>
    <d v="2015-08-11T03:56:38"/>
    <d v="2015-08-11T08:46:37"/>
    <d v="1899-12-30T04:49:59"/>
    <n v="289.97566666686907"/>
    <s v="Tuesday"/>
    <x v="0"/>
    <s v="2015-08-3"/>
    <x v="7"/>
  </r>
  <r>
    <x v="222"/>
    <n v="1"/>
    <x v="0"/>
    <d v="2015-08-11T04:35:01"/>
    <d v="2015-08-11T07:49:32"/>
    <d v="1899-12-30T03:14:31"/>
    <n v="194.51578332809731"/>
    <s v="Tuesday"/>
    <x v="0"/>
    <s v="2015-08-3"/>
    <x v="7"/>
  </r>
  <r>
    <x v="222"/>
    <n v="0"/>
    <x v="0"/>
    <d v="2015-08-11T06:21:27"/>
    <d v="2015-08-11T13:57:01"/>
    <d v="1899-12-30T07:35:34"/>
    <n v="455.57166666258126"/>
    <s v="Tuesday"/>
    <x v="0"/>
    <s v="2015-08-3"/>
    <x v="7"/>
  </r>
  <r>
    <x v="222"/>
    <n v="1"/>
    <x v="0"/>
    <d v="2015-08-11T06:51:47"/>
    <d v="2015-08-11T13:20:49"/>
    <d v="1899-12-30T06:29:02"/>
    <n v="389.02788333361968"/>
    <s v="Tuesday"/>
    <x v="0"/>
    <s v="2015-08-3"/>
    <x v="7"/>
  </r>
  <r>
    <x v="222"/>
    <n v="0"/>
    <x v="2"/>
    <d v="2015-08-11T07:15:18"/>
    <d v="2015-08-11T14:53:00"/>
    <d v="1899-12-30T07:37:42"/>
    <n v="457.69745000288822"/>
    <s v="Tuesday"/>
    <x v="0"/>
    <s v="2015-08-3"/>
    <x v="7"/>
  </r>
  <r>
    <x v="222"/>
    <n v="1"/>
    <x v="0"/>
    <d v="2015-08-11T07:42:16"/>
    <d v="2015-08-11T12:05:25"/>
    <d v="1899-12-30T04:23:09"/>
    <n v="263.14978332957253"/>
    <s v="Tuesday"/>
    <x v="0"/>
    <s v="2015-08-3"/>
    <x v="7"/>
  </r>
  <r>
    <x v="222"/>
    <n v="0"/>
    <x v="0"/>
    <d v="2015-08-11T07:55:27"/>
    <d v="2015-08-11T16:06:07"/>
    <d v="1899-12-30T08:10:40"/>
    <n v="490.66121667274274"/>
    <s v="Tuesday"/>
    <x v="0"/>
    <s v="2015-08-3"/>
    <x v="7"/>
  </r>
  <r>
    <x v="222"/>
    <n v="1"/>
    <x v="0"/>
    <d v="2015-08-11T08:12:01"/>
    <d v="2015-08-11T10:30:00"/>
    <d v="1899-12-30T02:17:59"/>
    <n v="137.97950000152923"/>
    <s v="Tuesday"/>
    <x v="0"/>
    <s v="2015-08-3"/>
    <x v="7"/>
  </r>
  <r>
    <x v="222"/>
    <n v="1"/>
    <x v="0"/>
    <d v="2015-08-11T08:31:11"/>
    <d v="2015-08-11T18:56:58"/>
    <d v="1899-12-30T10:25:47"/>
    <n v="625.77949999482371"/>
    <s v="Tuesday"/>
    <x v="0"/>
    <s v="2015-08-3"/>
    <x v="7"/>
  </r>
  <r>
    <x v="222"/>
    <n v="0"/>
    <x v="0"/>
    <d v="2015-08-11T08:48:23"/>
    <d v="2015-08-11T15:06:57"/>
    <d v="1899-12-30T06:18:34"/>
    <n v="378.57195000280626"/>
    <s v="Tuesday"/>
    <x v="0"/>
    <s v="2015-08-3"/>
    <x v="7"/>
  </r>
  <r>
    <x v="222"/>
    <n v="0"/>
    <x v="0"/>
    <d v="2015-08-11T09:25:33"/>
    <d v="2015-08-11T13:16:22"/>
    <d v="1899-12-30T03:50:49"/>
    <n v="230.81028333166614"/>
    <s v="Tuesday"/>
    <x v="0"/>
    <s v="2015-08-3"/>
    <x v="7"/>
  </r>
  <r>
    <x v="222"/>
    <n v="0"/>
    <x v="0"/>
    <d v="2015-08-11T09:44:52"/>
    <d v="2015-08-11T12:05:37"/>
    <d v="1899-12-30T02:20:45"/>
    <n v="140.74721666635014"/>
    <s v="Tuesday"/>
    <x v="0"/>
    <s v="2015-08-3"/>
    <x v="7"/>
  </r>
  <r>
    <x v="222"/>
    <n v="0"/>
    <x v="0"/>
    <d v="2015-08-11T09:49:53"/>
    <d v="2015-08-11T14:50:40"/>
    <d v="1899-12-30T05:00:47"/>
    <n v="300.79121666844003"/>
    <s v="Tuesday"/>
    <x v="0"/>
    <s v="2015-08-3"/>
    <x v="7"/>
  </r>
  <r>
    <x v="222"/>
    <n v="0"/>
    <x v="0"/>
    <d v="2015-08-11T10:04:51"/>
    <d v="2015-08-11T14:32:16"/>
    <d v="1899-12-30T04:27:25"/>
    <n v="267.42066667182371"/>
    <s v="Tuesday"/>
    <x v="0"/>
    <s v="2015-08-3"/>
    <x v="7"/>
  </r>
  <r>
    <x v="222"/>
    <n v="0"/>
    <x v="0"/>
    <d v="2015-08-11T10:13:28"/>
    <d v="2015-08-11T19:38:59"/>
    <d v="1899-12-30T09:25:31"/>
    <n v="565.52016666973941"/>
    <s v="Tuesday"/>
    <x v="0"/>
    <s v="2015-08-3"/>
    <x v="7"/>
  </r>
  <r>
    <x v="222"/>
    <n v="0"/>
    <x v="0"/>
    <d v="2015-08-11T10:32:40"/>
    <d v="2015-08-11T15:36:03"/>
    <d v="1899-12-30T05:03:23"/>
    <n v="303.38316666777246"/>
    <s v="Tuesday"/>
    <x v="0"/>
    <s v="2015-08-3"/>
    <x v="7"/>
  </r>
  <r>
    <x v="222"/>
    <n v="0"/>
    <x v="0"/>
    <d v="2015-08-11T10:50:18"/>
    <d v="2015-08-11T14:19:51"/>
    <d v="1899-12-30T03:29:33"/>
    <n v="209.54200000036508"/>
    <s v="Tuesday"/>
    <x v="0"/>
    <s v="2015-08-3"/>
    <x v="7"/>
  </r>
  <r>
    <x v="222"/>
    <n v="0"/>
    <x v="0"/>
    <d v="2015-08-11T10:52:24"/>
    <d v="2015-08-11T14:58:51"/>
    <d v="1899-12-30T04:06:27"/>
    <n v="246.45350000588223"/>
    <s v="Tuesday"/>
    <x v="0"/>
    <s v="2015-08-3"/>
    <x v="7"/>
  </r>
  <r>
    <x v="222"/>
    <n v="1"/>
    <x v="0"/>
    <d v="2015-08-11T12:01:52"/>
    <d v="2015-08-12T18:18:23"/>
    <d v="1899-12-31T06:16:31"/>
    <n v="1816.5186166693456"/>
    <s v="Tuesday"/>
    <x v="0"/>
    <s v="2015-08-3"/>
    <x v="7"/>
  </r>
  <r>
    <x v="222"/>
    <n v="0"/>
    <x v="0"/>
    <d v="2015-08-11T12:20:56"/>
    <d v="2015-08-13T13:26:31"/>
    <d v="1900-01-01T01:05:35"/>
    <n v="2945.5758833326399"/>
    <s v="Tuesday"/>
    <x v="0"/>
    <s v="2015-08-3"/>
    <x v="7"/>
  </r>
  <r>
    <x v="222"/>
    <n v="1"/>
    <x v="0"/>
    <d v="2015-08-11T12:22:25"/>
    <d v="2015-08-11T22:29:25"/>
    <d v="1899-12-30T10:07:00"/>
    <n v="607.00294999871403"/>
    <s v="Tuesday"/>
    <x v="0"/>
    <s v="2015-08-3"/>
    <x v="7"/>
  </r>
  <r>
    <x v="222"/>
    <n v="0"/>
    <x v="1"/>
    <d v="2015-08-11T12:55:54"/>
    <d v="2015-08-11T23:14:21"/>
    <d v="1899-12-30T10:18:27"/>
    <n v="618.44828333705664"/>
    <s v="Tuesday"/>
    <x v="0"/>
    <s v="2015-08-3"/>
    <x v="7"/>
  </r>
  <r>
    <x v="222"/>
    <n v="0"/>
    <x v="0"/>
    <d v="2015-08-11T13:11:30"/>
    <d v="2015-08-11T21:11:19"/>
    <d v="1899-12-30T07:59:49"/>
    <n v="479.81416667229496"/>
    <s v="Tuesday"/>
    <x v="0"/>
    <s v="2015-08-3"/>
    <x v="7"/>
  </r>
  <r>
    <x v="222"/>
    <n v="0"/>
    <x v="0"/>
    <d v="2015-08-11T13:37:13"/>
    <d v="2015-08-11T19:30:25"/>
    <d v="1899-12-30T05:53:12"/>
    <n v="353.19566667429172"/>
    <s v="Tuesday"/>
    <x v="0"/>
    <s v="2015-08-3"/>
    <x v="7"/>
  </r>
  <r>
    <x v="222"/>
    <n v="1"/>
    <x v="2"/>
    <d v="2015-08-11T13:45:11"/>
    <d v="2015-08-12T04:06:28"/>
    <d v="1899-12-30T14:21:17"/>
    <n v="861.28161666914821"/>
    <s v="Tuesday"/>
    <x v="0"/>
    <s v="2015-08-3"/>
    <x v="7"/>
  </r>
  <r>
    <x v="222"/>
    <n v="1"/>
    <x v="0"/>
    <d v="2015-08-11T14:11:00"/>
    <d v="2015-08-11T23:53:04"/>
    <d v="1899-12-30T09:42:04"/>
    <n v="582.07221666583791"/>
    <s v="Tuesday"/>
    <x v="0"/>
    <s v="2015-08-3"/>
    <x v="7"/>
  </r>
  <r>
    <x v="222"/>
    <n v="0"/>
    <x v="0"/>
    <d v="2015-08-11T15:02:26"/>
    <d v="2015-08-11T19:19:32"/>
    <d v="1899-12-30T04:17:06"/>
    <n v="257.10738333757035"/>
    <s v="Tuesday"/>
    <x v="0"/>
    <s v="2015-08-3"/>
    <x v="7"/>
  </r>
  <r>
    <x v="222"/>
    <n v="0"/>
    <x v="0"/>
    <d v="2015-08-11T15:10:07"/>
    <d v="2015-08-11T17:08:02"/>
    <d v="1899-12-30T01:57:55"/>
    <n v="117.9214499972295"/>
    <s v="Tuesday"/>
    <x v="0"/>
    <s v="2015-08-3"/>
    <x v="7"/>
  </r>
  <r>
    <x v="222"/>
    <n v="0"/>
    <x v="0"/>
    <d v="2015-08-11T15:28:40"/>
    <d v="2015-08-11T16:30:09"/>
    <d v="1899-12-30T01:01:29"/>
    <n v="61.487833333667368"/>
    <s v="Tuesday"/>
    <x v="0"/>
    <s v="2015-08-3"/>
    <x v="7"/>
  </r>
  <r>
    <x v="222"/>
    <n v="1"/>
    <x v="0"/>
    <d v="2015-08-11T16:39:28"/>
    <d v="2015-08-11T18:36:00"/>
    <d v="1899-12-30T01:56:32"/>
    <n v="116.52778333984315"/>
    <s v="Tuesday"/>
    <x v="0"/>
    <s v="2015-08-3"/>
    <x v="7"/>
  </r>
  <r>
    <x v="222"/>
    <n v="1"/>
    <x v="0"/>
    <d v="2015-08-11T16:42:28"/>
    <d v="2015-08-12T10:31:12"/>
    <d v="1899-12-30T17:48:44"/>
    <n v="1068.7334999931045"/>
    <s v="Tuesday"/>
    <x v="0"/>
    <s v="2015-08-3"/>
    <x v="7"/>
  </r>
  <r>
    <x v="222"/>
    <n v="1"/>
    <x v="0"/>
    <d v="2015-08-11T17:08:09"/>
    <d v="2015-08-12T00:24:00"/>
    <d v="1899-12-30T07:15:51"/>
    <n v="435.85333333932795"/>
    <s v="Tuesday"/>
    <x v="0"/>
    <s v="2015-08-3"/>
    <x v="7"/>
  </r>
  <r>
    <x v="222"/>
    <n v="1"/>
    <x v="0"/>
    <d v="2015-08-11T17:02:48"/>
    <d v="2015-08-11T22:27:59"/>
    <d v="1899-12-30T05:25:11"/>
    <n v="325.17988333362155"/>
    <s v="Tuesday"/>
    <x v="0"/>
    <s v="2015-08-3"/>
    <x v="7"/>
  </r>
  <r>
    <x v="222"/>
    <n v="0"/>
    <x v="0"/>
    <d v="2015-08-11T19:22:27"/>
    <d v="2015-08-11T21:39:59"/>
    <d v="1899-12-30T02:17:32"/>
    <n v="137.52854999620467"/>
    <s v="Tuesday"/>
    <x v="0"/>
    <s v="2015-08-3"/>
    <x v="7"/>
  </r>
  <r>
    <x v="222"/>
    <n v="0"/>
    <x v="0"/>
    <d v="2015-08-11T19:23:47"/>
    <d v="2015-08-11T23:44:10"/>
    <d v="1899-12-30T04:20:23"/>
    <n v="260.37788333022036"/>
    <s v="Tuesday"/>
    <x v="0"/>
    <s v="2015-08-3"/>
    <x v="7"/>
  </r>
  <r>
    <x v="222"/>
    <n v="0"/>
    <x v="0"/>
    <d v="2015-08-11T19:38:25"/>
    <d v="2015-08-11T22:29:35"/>
    <d v="1899-12-30T02:51:10"/>
    <n v="171.17071666521952"/>
    <s v="Tuesday"/>
    <x v="0"/>
    <s v="2015-08-3"/>
    <x v="7"/>
  </r>
  <r>
    <x v="222"/>
    <n v="1"/>
    <x v="1"/>
    <d v="2015-08-11T20:13:39"/>
    <d v="2015-08-12T13:04:43"/>
    <d v="1899-12-30T16:51:04"/>
    <n v="1011.0694500035606"/>
    <s v="Tuesday"/>
    <x v="0"/>
    <s v="2015-08-3"/>
    <x v="7"/>
  </r>
  <r>
    <x v="222"/>
    <n v="1"/>
    <x v="0"/>
    <d v="2015-08-11T20:20:20"/>
    <d v="2015-08-11T23:28:28"/>
    <d v="1899-12-30T03:08:08"/>
    <n v="188.13350000185892"/>
    <s v="Tuesday"/>
    <x v="0"/>
    <s v="2015-08-3"/>
    <x v="7"/>
  </r>
  <r>
    <x v="222"/>
    <n v="1"/>
    <x v="1"/>
    <d v="2015-08-11T20:57:12"/>
    <d v="2015-08-11T23:56:36"/>
    <d v="1899-12-30T02:59:24"/>
    <n v="179.39638333045878"/>
    <s v="Tuesday"/>
    <x v="0"/>
    <s v="2015-08-3"/>
    <x v="7"/>
  </r>
  <r>
    <x v="222"/>
    <n v="1"/>
    <x v="2"/>
    <d v="2015-08-11T21:10:40"/>
    <d v="2015-08-12T06:27:49"/>
    <d v="1899-12-30T09:17:09"/>
    <n v="557.15788333327509"/>
    <s v="Tuesday"/>
    <x v="0"/>
    <s v="2015-08-3"/>
    <x v="7"/>
  </r>
  <r>
    <x v="222"/>
    <n v="0"/>
    <x v="3"/>
    <d v="2015-08-11T21:59:42"/>
    <d v="2015-08-12T01:37:19"/>
    <d v="1899-12-30T03:37:37"/>
    <n v="217.61705000535585"/>
    <s v="Tuesday"/>
    <x v="0"/>
    <s v="2015-08-3"/>
    <x v="7"/>
  </r>
  <r>
    <x v="222"/>
    <n v="0"/>
    <x v="0"/>
    <d v="2015-08-11T22:51:10"/>
    <d v="2015-08-12T06:24:17"/>
    <d v="1899-12-30T07:33:07"/>
    <n v="453.11266666045412"/>
    <s v="Tuesday"/>
    <x v="0"/>
    <s v="2015-08-3"/>
    <x v="7"/>
  </r>
  <r>
    <x v="222"/>
    <n v="1"/>
    <x v="0"/>
    <d v="2015-08-11T22:51:36"/>
    <d v="2015-08-12T18:58:43"/>
    <d v="1899-12-30T20:07:07"/>
    <n v="1207.1116166654974"/>
    <s v="Tuesday"/>
    <x v="0"/>
    <s v="2015-08-3"/>
    <x v="7"/>
  </r>
  <r>
    <x v="222"/>
    <n v="0"/>
    <x v="0"/>
    <d v="2015-08-11T23:21:57"/>
    <d v="2015-08-12T02:34:37"/>
    <d v="1899-12-30T03:12:40"/>
    <n v="192.66683332622051"/>
    <s v="Tuesday"/>
    <x v="0"/>
    <s v="2015-08-3"/>
    <x v="7"/>
  </r>
  <r>
    <x v="223"/>
    <n v="1"/>
    <x v="0"/>
    <d v="2015-08-12T00:02:24"/>
    <d v="2015-08-12T02:32:36"/>
    <d v="1899-12-30T02:30:12"/>
    <n v="150.19388332846574"/>
    <s v="Wednesday"/>
    <x v="0"/>
    <s v="2015-08-4"/>
    <x v="7"/>
  </r>
  <r>
    <x v="223"/>
    <n v="1"/>
    <x v="1"/>
    <d v="2015-08-12T00:17:57"/>
    <d v="2015-08-12T07:55:05"/>
    <d v="1899-12-30T07:37:08"/>
    <n v="457.14028332615271"/>
    <s v="Wednesday"/>
    <x v="0"/>
    <s v="2015-08-4"/>
    <x v="7"/>
  </r>
  <r>
    <x v="223"/>
    <n v="0"/>
    <x v="0"/>
    <d v="2015-08-12T01:56:18"/>
    <d v="2015-08-12T15:36:18"/>
    <d v="1899-12-30T13:40:00"/>
    <n v="819.99883333453909"/>
    <s v="Wednesday"/>
    <x v="0"/>
    <s v="2015-08-4"/>
    <x v="7"/>
  </r>
  <r>
    <x v="223"/>
    <n v="0"/>
    <x v="0"/>
    <d v="2015-08-12T02:38:36"/>
    <d v="2015-08-12T05:36:28"/>
    <d v="1899-12-30T02:57:52"/>
    <n v="177.86733333603479"/>
    <s v="Wednesday"/>
    <x v="0"/>
    <s v="2015-08-4"/>
    <x v="7"/>
  </r>
  <r>
    <x v="223"/>
    <n v="0"/>
    <x v="0"/>
    <d v="2015-08-12T04:06:14"/>
    <d v="2015-08-12T10:40:00"/>
    <d v="1899-12-30T06:33:46"/>
    <n v="393.75878333346918"/>
    <s v="Wednesday"/>
    <x v="0"/>
    <s v="2015-08-4"/>
    <x v="7"/>
  </r>
  <r>
    <x v="223"/>
    <n v="1"/>
    <x v="0"/>
    <d v="2015-08-12T04:14:06"/>
    <d v="2015-08-12T10:40:12"/>
    <d v="1899-12-30T06:26:06"/>
    <n v="386.09261665726081"/>
    <s v="Wednesday"/>
    <x v="0"/>
    <s v="2015-08-4"/>
    <x v="7"/>
  </r>
  <r>
    <x v="223"/>
    <n v="0"/>
    <x v="0"/>
    <d v="2015-08-12T04:16:09"/>
    <d v="2015-08-12T14:02:53"/>
    <d v="1899-12-30T09:46:44"/>
    <n v="586.73504999605939"/>
    <s v="Wednesday"/>
    <x v="0"/>
    <s v="2015-08-4"/>
    <x v="7"/>
  </r>
  <r>
    <x v="223"/>
    <n v="0"/>
    <x v="0"/>
    <d v="2015-08-12T04:51:58"/>
    <d v="2015-08-12T10:02:14"/>
    <d v="1899-12-30T05:10:16"/>
    <n v="310.26371667045169"/>
    <s v="Wednesday"/>
    <x v="0"/>
    <s v="2015-08-4"/>
    <x v="7"/>
  </r>
  <r>
    <x v="223"/>
    <n v="1"/>
    <x v="2"/>
    <d v="2015-08-12T05:07:19"/>
    <d v="2015-08-12T07:54:14"/>
    <d v="1899-12-30T02:46:55"/>
    <n v="166.92311666789465"/>
    <s v="Wednesday"/>
    <x v="0"/>
    <s v="2015-08-4"/>
    <x v="7"/>
  </r>
  <r>
    <x v="223"/>
    <n v="0"/>
    <x v="0"/>
    <d v="2015-08-12T06:18:36"/>
    <d v="2015-08-12T12:18:10"/>
    <d v="1899-12-30T05:59:34"/>
    <n v="359.5629500085488"/>
    <s v="Wednesday"/>
    <x v="0"/>
    <s v="2015-08-4"/>
    <x v="7"/>
  </r>
  <r>
    <x v="223"/>
    <n v="1"/>
    <x v="0"/>
    <d v="2015-08-12T07:20:04"/>
    <d v="2015-08-12T10:53:00"/>
    <d v="1899-12-30T03:32:56"/>
    <n v="212.93950000195764"/>
    <s v="Wednesday"/>
    <x v="0"/>
    <s v="2015-08-4"/>
    <x v="7"/>
  </r>
  <r>
    <x v="223"/>
    <n v="1"/>
    <x v="0"/>
    <d v="2015-08-12T08:00:50"/>
    <d v="2015-08-12T14:18:33"/>
    <d v="1899-12-30T06:17:43"/>
    <n v="377.70850000320934"/>
    <s v="Wednesday"/>
    <x v="0"/>
    <s v="2015-08-4"/>
    <x v="7"/>
  </r>
  <r>
    <x v="223"/>
    <n v="1"/>
    <x v="0"/>
    <d v="2015-08-12T09:01:06"/>
    <d v="2015-08-12T10:54:00"/>
    <d v="1899-12-30T01:52:54"/>
    <n v="112.8943333402276"/>
    <s v="Wednesday"/>
    <x v="0"/>
    <s v="2015-08-4"/>
    <x v="7"/>
  </r>
  <r>
    <x v="223"/>
    <n v="0"/>
    <x v="4"/>
    <d v="2015-08-12T09:04:27"/>
    <d v="2015-08-12T15:53:37"/>
    <d v="1899-12-30T06:49:10"/>
    <n v="409.16961666662246"/>
    <s v="Wednesday"/>
    <x v="0"/>
    <s v="2015-08-4"/>
    <x v="7"/>
  </r>
  <r>
    <x v="223"/>
    <n v="1"/>
    <x v="0"/>
    <d v="2015-08-12T09:21:04"/>
    <d v="2015-08-12T13:56:06"/>
    <d v="1899-12-30T04:35:02"/>
    <n v="275.0387166661676"/>
    <s v="Wednesday"/>
    <x v="0"/>
    <s v="2015-08-4"/>
    <x v="7"/>
  </r>
  <r>
    <x v="223"/>
    <n v="0"/>
    <x v="0"/>
    <d v="2015-08-12T09:25:29"/>
    <d v="2015-08-12T14:00:18"/>
    <d v="1899-12-30T04:34:49"/>
    <n v="274.81921666651033"/>
    <s v="Wednesday"/>
    <x v="0"/>
    <s v="2015-08-4"/>
    <x v="7"/>
  </r>
  <r>
    <x v="223"/>
    <n v="0"/>
    <x v="2"/>
    <d v="2015-08-12T09:29:47"/>
    <d v="2015-08-12T14:38:49"/>
    <d v="1899-12-30T05:09:02"/>
    <n v="309.03771666926332"/>
    <s v="Wednesday"/>
    <x v="0"/>
    <s v="2015-08-4"/>
    <x v="7"/>
  </r>
  <r>
    <x v="223"/>
    <n v="1"/>
    <x v="3"/>
    <d v="2015-08-12T09:47:46"/>
    <d v="2015-08-13T16:49:36"/>
    <d v="1899-12-31T07:01:50"/>
    <n v="1861.8305500026327"/>
    <s v="Wednesday"/>
    <x v="0"/>
    <s v="2015-08-4"/>
    <x v="7"/>
  </r>
  <r>
    <x v="223"/>
    <n v="1"/>
    <x v="1"/>
    <d v="2015-08-12T10:00:05"/>
    <d v="2015-08-12T14:07:50"/>
    <d v="1899-12-30T04:07:45"/>
    <n v="247.75044999900274"/>
    <s v="Wednesday"/>
    <x v="0"/>
    <s v="2015-08-4"/>
    <x v="7"/>
  </r>
  <r>
    <x v="223"/>
    <n v="0"/>
    <x v="0"/>
    <d v="2015-08-12T10:02:47"/>
    <d v="2015-08-13T00:38:55"/>
    <d v="1899-12-30T14:36:08"/>
    <n v="876.12621667329222"/>
    <s v="Wednesday"/>
    <x v="0"/>
    <s v="2015-08-4"/>
    <x v="7"/>
  </r>
  <r>
    <x v="223"/>
    <n v="0"/>
    <x v="2"/>
    <d v="2015-08-12T10:49:51"/>
    <d v="2015-08-12T13:37:00"/>
    <d v="1899-12-30T02:47:09"/>
    <n v="167.15654999949038"/>
    <s v="Wednesday"/>
    <x v="0"/>
    <s v="2015-08-4"/>
    <x v="7"/>
  </r>
  <r>
    <x v="223"/>
    <n v="1"/>
    <x v="0"/>
    <d v="2015-08-12T12:04:56"/>
    <d v="2015-08-12T15:58:00"/>
    <d v="1899-12-30T03:53:04"/>
    <n v="233.06111666257493"/>
    <s v="Wednesday"/>
    <x v="0"/>
    <s v="2015-08-4"/>
    <x v="7"/>
  </r>
  <r>
    <x v="223"/>
    <n v="0"/>
    <x v="0"/>
    <d v="2015-08-12T13:14:38"/>
    <d v="2015-08-12T21:54:30"/>
    <d v="1899-12-30T08:39:52"/>
    <n v="519.86033332999796"/>
    <s v="Wednesday"/>
    <x v="0"/>
    <s v="2015-08-4"/>
    <x v="7"/>
  </r>
  <r>
    <x v="223"/>
    <n v="0"/>
    <x v="1"/>
    <d v="2015-08-12T13:17:57"/>
    <d v="2015-08-12T22:03:34"/>
    <d v="1899-12-30T08:45:37"/>
    <n v="525.61971666407771"/>
    <s v="Wednesday"/>
    <x v="0"/>
    <s v="2015-08-4"/>
    <x v="7"/>
  </r>
  <r>
    <x v="223"/>
    <n v="0"/>
    <x v="0"/>
    <d v="2015-08-12T13:26:15"/>
    <d v="2015-08-12T22:09:58"/>
    <d v="1899-12-30T08:43:43"/>
    <n v="523.72283333446831"/>
    <s v="Wednesday"/>
    <x v="0"/>
    <s v="2015-08-4"/>
    <x v="7"/>
  </r>
  <r>
    <x v="223"/>
    <n v="1"/>
    <x v="0"/>
    <d v="2015-08-12T14:41:36"/>
    <d v="2015-08-13T21:06:48"/>
    <d v="1899-12-31T06:25:12"/>
    <n v="1825.1926666649524"/>
    <s v="Wednesday"/>
    <x v="0"/>
    <s v="2015-08-4"/>
    <x v="7"/>
  </r>
  <r>
    <x v="223"/>
    <n v="1"/>
    <x v="0"/>
    <d v="2015-08-12T15:06:23"/>
    <d v="2015-08-13T00:26:25"/>
    <d v="1899-12-30T09:20:02"/>
    <n v="560.03811667556874"/>
    <s v="Wednesday"/>
    <x v="0"/>
    <s v="2015-08-4"/>
    <x v="7"/>
  </r>
  <r>
    <x v="223"/>
    <n v="1"/>
    <x v="0"/>
    <d v="2015-08-12T15:14:25"/>
    <d v="2015-08-12T20:38:12"/>
    <d v="1899-12-30T05:23:47"/>
    <n v="323.78094999119639"/>
    <s v="Wednesday"/>
    <x v="0"/>
    <s v="2015-08-4"/>
    <x v="7"/>
  </r>
  <r>
    <x v="223"/>
    <n v="0"/>
    <x v="0"/>
    <d v="2015-08-12T15:21:52"/>
    <d v="2015-08-13T15:08:30"/>
    <d v="1899-12-30T23:46:38"/>
    <n v="1426.6277833271306"/>
    <s v="Wednesday"/>
    <x v="0"/>
    <s v="2015-08-4"/>
    <x v="7"/>
  </r>
  <r>
    <x v="223"/>
    <n v="1"/>
    <x v="1"/>
    <d v="2015-08-12T15:59:06"/>
    <d v="2015-08-12T22:23:58"/>
    <d v="1899-12-30T06:24:52"/>
    <n v="384.87021667300723"/>
    <s v="Wednesday"/>
    <x v="0"/>
    <s v="2015-08-4"/>
    <x v="7"/>
  </r>
  <r>
    <x v="223"/>
    <n v="0"/>
    <x v="1"/>
    <d v="2015-08-12T16:21:56"/>
    <d v="2015-08-12T18:58:00"/>
    <d v="1899-12-30T02:36:04"/>
    <n v="156.06961666722782"/>
    <s v="Wednesday"/>
    <x v="0"/>
    <s v="2015-08-4"/>
    <x v="7"/>
  </r>
  <r>
    <x v="223"/>
    <n v="1"/>
    <x v="1"/>
    <d v="2015-08-12T17:22:05"/>
    <d v="2015-08-14T11:36:39"/>
    <d v="1899-12-31T18:14:34"/>
    <n v="2534.5705500023905"/>
    <s v="Wednesday"/>
    <x v="0"/>
    <s v="2015-08-4"/>
    <x v="7"/>
  </r>
  <r>
    <x v="223"/>
    <n v="0"/>
    <x v="2"/>
    <d v="2015-08-12T17:40:34"/>
    <d v="2015-08-13T00:02:23"/>
    <d v="1899-12-30T06:21:49"/>
    <n v="381.82211667182855"/>
    <s v="Wednesday"/>
    <x v="0"/>
    <s v="2015-08-4"/>
    <x v="7"/>
  </r>
  <r>
    <x v="223"/>
    <n v="1"/>
    <x v="0"/>
    <d v="2015-08-12T17:43:58"/>
    <d v="2015-08-13T06:53:47"/>
    <d v="1899-12-30T13:09:49"/>
    <n v="789.81794999563135"/>
    <s v="Wednesday"/>
    <x v="0"/>
    <s v="2015-08-4"/>
    <x v="7"/>
  </r>
  <r>
    <x v="223"/>
    <n v="0"/>
    <x v="2"/>
    <d v="2015-08-12T18:10:04"/>
    <d v="2015-08-12T21:25:09"/>
    <d v="1899-12-30T03:15:05"/>
    <n v="195.08871666854247"/>
    <s v="Wednesday"/>
    <x v="0"/>
    <s v="2015-08-4"/>
    <x v="7"/>
  </r>
  <r>
    <x v="223"/>
    <n v="1"/>
    <x v="0"/>
    <d v="2015-08-12T18:41:39"/>
    <d v="2015-08-12T21:39:17"/>
    <d v="1899-12-30T02:57:38"/>
    <n v="177.64033333514817"/>
    <s v="Wednesday"/>
    <x v="0"/>
    <s v="2015-08-4"/>
    <x v="7"/>
  </r>
  <r>
    <x v="223"/>
    <n v="1"/>
    <x v="0"/>
    <d v="2015-08-12T19:01:01"/>
    <d v="2015-08-12T21:57:00"/>
    <d v="1899-12-30T02:55:59"/>
    <n v="175.97821666742675"/>
    <s v="Wednesday"/>
    <x v="0"/>
    <s v="2015-08-4"/>
    <x v="7"/>
  </r>
  <r>
    <x v="223"/>
    <n v="0"/>
    <x v="2"/>
    <d v="2015-08-12T19:19:31"/>
    <d v="2015-08-12T21:55:08"/>
    <d v="1899-12-30T02:35:37"/>
    <n v="155.62304999912158"/>
    <s v="Wednesday"/>
    <x v="0"/>
    <s v="2015-08-4"/>
    <x v="7"/>
  </r>
  <r>
    <x v="223"/>
    <n v="0"/>
    <x v="0"/>
    <d v="2015-08-12T20:13:48"/>
    <d v="2015-08-13T02:09:32"/>
    <d v="1899-12-30T05:55:44"/>
    <n v="355.73461666353978"/>
    <s v="Wednesday"/>
    <x v="0"/>
    <s v="2015-08-4"/>
    <x v="7"/>
  </r>
  <r>
    <x v="223"/>
    <n v="1"/>
    <x v="0"/>
    <d v="2015-08-12T20:09:43"/>
    <d v="2015-08-13T06:10:49"/>
    <d v="1899-12-30T10:01:06"/>
    <n v="601.09895000117831"/>
    <s v="Wednesday"/>
    <x v="0"/>
    <s v="2015-08-4"/>
    <x v="7"/>
  </r>
  <r>
    <x v="223"/>
    <n v="0"/>
    <x v="1"/>
    <d v="2015-08-12T20:23:05"/>
    <d v="2015-08-12T23:10:22"/>
    <d v="1899-12-30T02:47:17"/>
    <n v="167.2752166679129"/>
    <s v="Wednesday"/>
    <x v="0"/>
    <s v="2015-08-4"/>
    <x v="7"/>
  </r>
  <r>
    <x v="223"/>
    <n v="1"/>
    <x v="0"/>
    <d v="2015-08-12T20:53:17"/>
    <d v="2015-08-12T23:03:01"/>
    <d v="1899-12-30T02:09:44"/>
    <n v="129.74138332880102"/>
    <s v="Wednesday"/>
    <x v="0"/>
    <s v="2015-08-4"/>
    <x v="7"/>
  </r>
  <r>
    <x v="223"/>
    <n v="1"/>
    <x v="0"/>
    <d v="2015-08-12T21:20:15"/>
    <d v="2015-08-12T22:15:14"/>
    <d v="1899-12-30T00:54:59"/>
    <n v="54.980166658060625"/>
    <s v="Wednesday"/>
    <x v="0"/>
    <s v="2015-08-4"/>
    <x v="7"/>
  </r>
  <r>
    <x v="223"/>
    <n v="1"/>
    <x v="3"/>
    <d v="2015-08-12T21:55:23"/>
    <d v="2015-08-13T01:39:08"/>
    <d v="1899-12-30T03:43:45"/>
    <n v="223.74204999650829"/>
    <s v="Wednesday"/>
    <x v="0"/>
    <s v="2015-08-4"/>
    <x v="7"/>
  </r>
  <r>
    <x v="223"/>
    <n v="0"/>
    <x v="0"/>
    <d v="2015-08-12T22:05:50"/>
    <d v="2015-08-13T02:59:06"/>
    <d v="1899-12-30T04:53:16"/>
    <n v="293.27261666650884"/>
    <s v="Wednesday"/>
    <x v="0"/>
    <s v="2015-08-4"/>
    <x v="7"/>
  </r>
  <r>
    <x v="223"/>
    <n v="1"/>
    <x v="0"/>
    <d v="2015-08-12T22:12:04"/>
    <d v="2015-08-13T01:52:43"/>
    <d v="1899-12-30T03:40:39"/>
    <n v="220.64838332938962"/>
    <s v="Wednesday"/>
    <x v="0"/>
    <s v="2015-08-4"/>
    <x v="7"/>
  </r>
  <r>
    <x v="223"/>
    <n v="1"/>
    <x v="0"/>
    <d v="2015-08-12T22:58:14"/>
    <d v="2015-08-13T01:18:56"/>
    <d v="1899-12-30T02:20:42"/>
    <n v="140.70233333506621"/>
    <s v="Wednesday"/>
    <x v="0"/>
    <s v="2015-08-4"/>
    <x v="7"/>
  </r>
  <r>
    <x v="223"/>
    <n v="1"/>
    <x v="2"/>
    <d v="2015-08-12T23:04:40"/>
    <d v="2015-08-13T14:06:07"/>
    <d v="1899-12-30T15:01:27"/>
    <n v="901.44944999366999"/>
    <s v="Wednesday"/>
    <x v="0"/>
    <s v="2015-08-4"/>
    <x v="7"/>
  </r>
  <r>
    <x v="223"/>
    <n v="0"/>
    <x v="0"/>
    <d v="2015-08-12T23:08:57"/>
    <d v="2015-08-13T01:43:00"/>
    <d v="1899-12-30T02:34:03"/>
    <n v="154.0489499992691"/>
    <s v="Wednesday"/>
    <x v="0"/>
    <s v="2015-08-4"/>
    <x v="7"/>
  </r>
  <r>
    <x v="223"/>
    <n v="1"/>
    <x v="0"/>
    <d v="2015-08-12T23:18:58"/>
    <d v="2015-08-13T08:27:06"/>
    <d v="1899-12-30T09:08:08"/>
    <n v="548.13511666143313"/>
    <s v="Wednesday"/>
    <x v="0"/>
    <s v="2015-08-4"/>
    <x v="7"/>
  </r>
  <r>
    <x v="223"/>
    <n v="0"/>
    <x v="2"/>
    <d v="2015-08-12T23:24:34"/>
    <d v="2015-08-13T01:24:31"/>
    <d v="1899-12-30T01:59:57"/>
    <n v="119.95778333279304"/>
    <s v="Wednesday"/>
    <x v="0"/>
    <s v="2015-08-4"/>
    <x v="7"/>
  </r>
  <r>
    <x v="223"/>
    <n v="0"/>
    <x v="0"/>
    <d v="2015-08-12T23:47:39"/>
    <d v="2015-08-14T23:27:00"/>
    <d v="1899-12-31T23:39:21"/>
    <n v="2859.3423833255656"/>
    <s v="Wednesday"/>
    <x v="0"/>
    <s v="2015-08-4"/>
    <x v="7"/>
  </r>
  <r>
    <x v="223"/>
    <n v="0"/>
    <x v="0"/>
    <d v="2015-08-12T23:51:26"/>
    <d v="2015-08-13T11:00:24"/>
    <d v="1899-12-30T11:08:58"/>
    <n v="668.96066667395644"/>
    <s v="Wednesday"/>
    <x v="0"/>
    <s v="2015-08-4"/>
    <x v="7"/>
  </r>
  <r>
    <x v="223"/>
    <n v="1"/>
    <x v="0"/>
    <d v="2015-08-13T00:00:15"/>
    <d v="2015-08-13T02:55:22"/>
    <d v="1899-12-30T02:55:07"/>
    <n v="175.11611666763201"/>
    <s v="Wednesday"/>
    <x v="0"/>
    <s v="2015-08-4"/>
    <x v="7"/>
  </r>
  <r>
    <x v="224"/>
    <n v="1"/>
    <x v="2"/>
    <d v="2015-08-13T00:13:37"/>
    <d v="2015-08-13T02:27:13"/>
    <d v="1899-12-30T02:13:36"/>
    <n v="133.5936166648753"/>
    <s v="Thursday"/>
    <x v="0"/>
    <s v="2015-08-5"/>
    <x v="7"/>
  </r>
  <r>
    <x v="224"/>
    <n v="0"/>
    <x v="0"/>
    <d v="2015-08-13T01:11:55"/>
    <d v="2015-08-13T04:06:53"/>
    <d v="1899-12-30T02:54:58"/>
    <n v="174.96588333277032"/>
    <s v="Thursday"/>
    <x v="0"/>
    <s v="2015-08-5"/>
    <x v="7"/>
  </r>
  <r>
    <x v="224"/>
    <n v="0"/>
    <x v="0"/>
    <d v="2015-08-13T01:14:01"/>
    <d v="2015-08-13T04:01:04"/>
    <d v="1899-12-30T02:47:03"/>
    <n v="167.04450000543147"/>
    <s v="Thursday"/>
    <x v="0"/>
    <s v="2015-08-5"/>
    <x v="7"/>
  </r>
  <r>
    <x v="224"/>
    <n v="1"/>
    <x v="0"/>
    <d v="2015-08-13T01:22:40"/>
    <d v="2015-08-13T20:29:10"/>
    <d v="1899-12-30T19:06:30"/>
    <n v="1146.5009999996983"/>
    <s v="Thursday"/>
    <x v="0"/>
    <s v="2015-08-5"/>
    <x v="7"/>
  </r>
  <r>
    <x v="224"/>
    <n v="0"/>
    <x v="0"/>
    <d v="2015-08-13T01:27:40"/>
    <d v="2015-08-13T06:22:21"/>
    <d v="1899-12-30T04:54:41"/>
    <n v="294.67621666495688"/>
    <s v="Thursday"/>
    <x v="0"/>
    <s v="2015-08-5"/>
    <x v="7"/>
  </r>
  <r>
    <x v="224"/>
    <n v="1"/>
    <x v="0"/>
    <d v="2015-08-13T01:31:36"/>
    <d v="2015-08-13T04:55:10"/>
    <d v="1899-12-30T03:23:34"/>
    <n v="203.56133334338665"/>
    <s v="Thursday"/>
    <x v="0"/>
    <s v="2015-08-5"/>
    <x v="7"/>
  </r>
  <r>
    <x v="224"/>
    <n v="1"/>
    <x v="0"/>
    <d v="2015-08-13T01:39:55"/>
    <d v="2015-08-13T05:57:48"/>
    <d v="1899-12-30T04:17:53"/>
    <n v="257.88005000213161"/>
    <s v="Thursday"/>
    <x v="0"/>
    <s v="2015-08-5"/>
    <x v="7"/>
  </r>
  <r>
    <x v="224"/>
    <n v="0"/>
    <x v="0"/>
    <d v="2015-08-13T01:50:40"/>
    <d v="2015-08-13T05:23:04"/>
    <d v="1899-12-30T03:32:24"/>
    <n v="212.39221666823141"/>
    <s v="Thursday"/>
    <x v="0"/>
    <s v="2015-08-5"/>
    <x v="7"/>
  </r>
  <r>
    <x v="224"/>
    <n v="0"/>
    <x v="0"/>
    <d v="2015-08-13T02:17:46"/>
    <d v="2015-08-13T10:22:40"/>
    <d v="1899-12-30T08:04:54"/>
    <n v="484.90166667499579"/>
    <s v="Thursday"/>
    <x v="0"/>
    <s v="2015-08-5"/>
    <x v="7"/>
  </r>
  <r>
    <x v="224"/>
    <n v="0"/>
    <x v="0"/>
    <d v="2015-08-13T03:05:19"/>
    <d v="2015-08-13T05:26:26"/>
    <d v="1899-12-30T02:21:07"/>
    <n v="141.11305000609718"/>
    <s v="Thursday"/>
    <x v="0"/>
    <s v="2015-08-5"/>
    <x v="7"/>
  </r>
  <r>
    <x v="224"/>
    <n v="0"/>
    <x v="0"/>
    <d v="2015-08-13T03:10:31"/>
    <d v="2015-08-13T07:53:28"/>
    <d v="1899-12-30T04:42:57"/>
    <n v="282.95183333102614"/>
    <s v="Thursday"/>
    <x v="0"/>
    <s v="2015-08-5"/>
    <x v="7"/>
  </r>
  <r>
    <x v="224"/>
    <n v="1"/>
    <x v="0"/>
    <d v="2015-08-13T03:17:17"/>
    <d v="2015-08-13T06:34:35"/>
    <d v="1899-12-30T03:17:18"/>
    <n v="197.2966166655533"/>
    <s v="Thursday"/>
    <x v="0"/>
    <s v="2015-08-5"/>
    <x v="7"/>
  </r>
  <r>
    <x v="224"/>
    <n v="1"/>
    <x v="0"/>
    <d v="2015-08-13T03:25:36"/>
    <d v="2015-08-13T16:03:58"/>
    <d v="1899-12-30T12:38:22"/>
    <n v="758.37128333514556"/>
    <s v="Thursday"/>
    <x v="0"/>
    <s v="2015-08-5"/>
    <x v="7"/>
  </r>
  <r>
    <x v="224"/>
    <n v="0"/>
    <x v="2"/>
    <d v="2015-08-13T03:28:11"/>
    <d v="2015-08-13T09:54:56"/>
    <d v="1899-12-30T06:26:45"/>
    <n v="386.74444999429397"/>
    <s v="Thursday"/>
    <x v="0"/>
    <s v="2015-08-5"/>
    <x v="7"/>
  </r>
  <r>
    <x v="224"/>
    <n v="0"/>
    <x v="2"/>
    <d v="2015-08-13T03:29:49"/>
    <d v="2015-08-13T07:48:13"/>
    <d v="1899-12-30T04:18:24"/>
    <n v="258.39366666739807"/>
    <s v="Thursday"/>
    <x v="0"/>
    <s v="2015-08-5"/>
    <x v="7"/>
  </r>
  <r>
    <x v="224"/>
    <n v="1"/>
    <x v="0"/>
    <d v="2015-08-13T03:31:47"/>
    <d v="2015-08-13T13:26:04"/>
    <d v="1899-12-30T09:54:17"/>
    <n v="594.29154999903403"/>
    <s v="Thursday"/>
    <x v="0"/>
    <s v="2015-08-5"/>
    <x v="7"/>
  </r>
  <r>
    <x v="224"/>
    <n v="1"/>
    <x v="0"/>
    <d v="2015-08-13T04:47:09"/>
    <d v="2015-08-13T10:08:42"/>
    <d v="1899-12-30T05:21:33"/>
    <n v="321.54654999962077"/>
    <s v="Thursday"/>
    <x v="0"/>
    <s v="2015-08-5"/>
    <x v="7"/>
  </r>
  <r>
    <x v="224"/>
    <n v="0"/>
    <x v="0"/>
    <d v="2015-08-13T06:37:37"/>
    <d v="2015-08-13T13:06:17"/>
    <d v="1899-12-30T06:28:40"/>
    <n v="388.6726666695904"/>
    <s v="Thursday"/>
    <x v="0"/>
    <s v="2015-08-5"/>
    <x v="7"/>
  </r>
  <r>
    <x v="224"/>
    <n v="1"/>
    <x v="0"/>
    <d v="2015-08-13T07:40:25"/>
    <d v="2015-08-13T12:40:39"/>
    <d v="1899-12-30T05:00:14"/>
    <n v="300.23461667122319"/>
    <s v="Thursday"/>
    <x v="0"/>
    <s v="2015-08-5"/>
    <x v="7"/>
  </r>
  <r>
    <x v="224"/>
    <n v="1"/>
    <x v="2"/>
    <d v="2015-08-13T07:56:30"/>
    <d v="2015-08-13T14:26:09"/>
    <d v="1899-12-30T06:29:39"/>
    <n v="389.65744999819435"/>
    <s v="Thursday"/>
    <x v="0"/>
    <s v="2015-08-5"/>
    <x v="7"/>
  </r>
  <r>
    <x v="224"/>
    <n v="1"/>
    <x v="0"/>
    <d v="2015-08-13T08:21:32"/>
    <d v="2015-08-13T12:35:18"/>
    <d v="1899-12-30T04:13:46"/>
    <n v="253.77333332668059"/>
    <s v="Thursday"/>
    <x v="0"/>
    <s v="2015-08-5"/>
    <x v="7"/>
  </r>
  <r>
    <x v="224"/>
    <n v="1"/>
    <x v="2"/>
    <d v="2015-08-13T08:46:22"/>
    <d v="2015-08-13T11:30:00"/>
    <d v="1899-12-30T02:43:38"/>
    <n v="163.63816666183993"/>
    <s v="Thursday"/>
    <x v="0"/>
    <s v="2015-08-5"/>
    <x v="7"/>
  </r>
  <r>
    <x v="224"/>
    <n v="0"/>
    <x v="0"/>
    <d v="2015-08-13T08:50:08"/>
    <d v="2015-08-13T18:08:32"/>
    <d v="1899-12-30T09:18:24"/>
    <n v="558.39233334059827"/>
    <s v="Thursday"/>
    <x v="0"/>
    <s v="2015-08-5"/>
    <x v="7"/>
  </r>
  <r>
    <x v="224"/>
    <n v="0"/>
    <x v="0"/>
    <d v="2015-08-13T08:55:15"/>
    <d v="2015-08-14T08:45:00"/>
    <d v="1899-12-30T23:49:45"/>
    <n v="1429.7483333351556"/>
    <s v="Thursday"/>
    <x v="0"/>
    <s v="2015-08-5"/>
    <x v="7"/>
  </r>
  <r>
    <x v="224"/>
    <n v="1"/>
    <x v="0"/>
    <d v="2015-08-13T09:11:19"/>
    <d v="2015-08-13T18:02:54"/>
    <d v="1899-12-30T08:51:35"/>
    <n v="531.58633333398029"/>
    <s v="Thursday"/>
    <x v="0"/>
    <s v="2015-08-5"/>
    <x v="7"/>
  </r>
  <r>
    <x v="224"/>
    <n v="0"/>
    <x v="0"/>
    <d v="2015-08-13T09:21:53"/>
    <d v="2015-08-13T11:40:00"/>
    <d v="1899-12-30T02:18:07"/>
    <n v="138.1215000024531"/>
    <s v="Thursday"/>
    <x v="0"/>
    <s v="2015-08-5"/>
    <x v="7"/>
  </r>
  <r>
    <x v="224"/>
    <n v="0"/>
    <x v="0"/>
    <d v="2015-08-13T09:39:21"/>
    <d v="2015-08-13T23:26:09"/>
    <d v="1899-12-30T13:46:48"/>
    <n v="826.79494999581948"/>
    <s v="Thursday"/>
    <x v="0"/>
    <s v="2015-08-5"/>
    <x v="7"/>
  </r>
  <r>
    <x v="224"/>
    <n v="1"/>
    <x v="0"/>
    <d v="2015-08-13T10:10:05"/>
    <d v="2015-08-13T17:34:57"/>
    <d v="1899-12-30T07:24:52"/>
    <n v="444.86445000395179"/>
    <s v="Thursday"/>
    <x v="0"/>
    <s v="2015-08-5"/>
    <x v="7"/>
  </r>
  <r>
    <x v="224"/>
    <n v="0"/>
    <x v="4"/>
    <d v="2015-08-13T10:20:03"/>
    <d v="2015-08-13T22:32:50"/>
    <d v="1899-12-30T12:12:47"/>
    <n v="732.79078333871439"/>
    <s v="Thursday"/>
    <x v="0"/>
    <s v="2015-08-5"/>
    <x v="7"/>
  </r>
  <r>
    <x v="224"/>
    <n v="1"/>
    <x v="0"/>
    <d v="2015-08-13T10:34:19"/>
    <d v="2015-08-17T15:30:27"/>
    <d v="1900-01-03T04:56:08"/>
    <n v="6056.1368833424058"/>
    <s v="Thursday"/>
    <x v="0"/>
    <s v="2015-08-5"/>
    <x v="7"/>
  </r>
  <r>
    <x v="224"/>
    <n v="0"/>
    <x v="0"/>
    <d v="2015-08-13T10:44:28"/>
    <d v="2015-08-13T14:35:54"/>
    <d v="1899-12-30T03:51:26"/>
    <n v="231.42695000628009"/>
    <s v="Thursday"/>
    <x v="0"/>
    <s v="2015-08-5"/>
    <x v="7"/>
  </r>
  <r>
    <x v="224"/>
    <n v="1"/>
    <x v="2"/>
    <d v="2015-08-13T10:53:55"/>
    <d v="2015-08-13T14:37:18"/>
    <d v="1899-12-30T03:43:23"/>
    <n v="223.38271666551009"/>
    <s v="Thursday"/>
    <x v="0"/>
    <s v="2015-08-5"/>
    <x v="7"/>
  </r>
  <r>
    <x v="224"/>
    <n v="1"/>
    <x v="1"/>
    <d v="2015-08-13T11:10:40"/>
    <d v="2015-08-13T19:09:30"/>
    <d v="1899-12-30T07:58:50"/>
    <n v="478.83633332443424"/>
    <s v="Thursday"/>
    <x v="0"/>
    <s v="2015-08-5"/>
    <x v="7"/>
  </r>
  <r>
    <x v="224"/>
    <n v="0"/>
    <x v="2"/>
    <d v="2015-08-13T11:41:27"/>
    <d v="2015-08-13T16:50:29"/>
    <d v="1899-12-30T05:09:02"/>
    <n v="309.0415499964729"/>
    <s v="Thursday"/>
    <x v="0"/>
    <s v="2015-08-5"/>
    <x v="7"/>
  </r>
  <r>
    <x v="224"/>
    <n v="0"/>
    <x v="0"/>
    <d v="2015-08-13T12:04:50"/>
    <d v="2015-08-13T21:46:41"/>
    <d v="1899-12-30T09:41:51"/>
    <n v="581.84216665802523"/>
    <s v="Thursday"/>
    <x v="0"/>
    <s v="2015-08-5"/>
    <x v="7"/>
  </r>
  <r>
    <x v="224"/>
    <n v="1"/>
    <x v="0"/>
    <d v="2015-08-13T12:27:57"/>
    <d v="2015-08-13T19:08:42"/>
    <d v="1899-12-30T06:40:45"/>
    <n v="400.75116666848771"/>
    <s v="Thursday"/>
    <x v="0"/>
    <s v="2015-08-5"/>
    <x v="7"/>
  </r>
  <r>
    <x v="224"/>
    <n v="0"/>
    <x v="0"/>
    <d v="2015-08-13T12:36:45"/>
    <d v="2015-08-13T22:54:17"/>
    <d v="1899-12-30T10:17:32"/>
    <n v="617.53138333442621"/>
    <s v="Thursday"/>
    <x v="0"/>
    <s v="2015-08-5"/>
    <x v="7"/>
  </r>
  <r>
    <x v="224"/>
    <n v="1"/>
    <x v="0"/>
    <d v="2015-08-13T12:41:28"/>
    <d v="2015-08-13T22:47:46"/>
    <d v="1899-12-30T10:06:18"/>
    <n v="606.2996166665107"/>
    <s v="Thursday"/>
    <x v="0"/>
    <s v="2015-08-5"/>
    <x v="7"/>
  </r>
  <r>
    <x v="224"/>
    <n v="0"/>
    <x v="1"/>
    <d v="2015-08-13T12:48:57"/>
    <d v="2015-08-13T20:19:28"/>
    <d v="1899-12-30T07:30:31"/>
    <n v="450.52488332614303"/>
    <s v="Thursday"/>
    <x v="0"/>
    <s v="2015-08-5"/>
    <x v="7"/>
  </r>
  <r>
    <x v="224"/>
    <n v="0"/>
    <x v="0"/>
    <d v="2015-08-13T13:05:06"/>
    <d v="2015-08-13T23:27:01"/>
    <d v="1899-12-30T10:21:55"/>
    <n v="621.91161667113192"/>
    <s v="Thursday"/>
    <x v="0"/>
    <s v="2015-08-5"/>
    <x v="7"/>
  </r>
  <r>
    <x v="224"/>
    <n v="1"/>
    <x v="0"/>
    <d v="2015-08-13T13:58:02"/>
    <d v="2015-08-14T13:56:21"/>
    <d v="1899-12-30T23:58:19"/>
    <n v="1438.3111166674644"/>
    <s v="Thursday"/>
    <x v="0"/>
    <s v="2015-08-5"/>
    <x v="7"/>
  </r>
  <r>
    <x v="224"/>
    <n v="1"/>
    <x v="0"/>
    <d v="2015-08-13T14:04:31"/>
    <d v="2015-08-13T18:19:40"/>
    <d v="1899-12-30T04:15:09"/>
    <n v="255.14833332854323"/>
    <s v="Thursday"/>
    <x v="0"/>
    <s v="2015-08-5"/>
    <x v="7"/>
  </r>
  <r>
    <x v="224"/>
    <n v="1"/>
    <x v="0"/>
    <d v="2015-08-13T14:10:21"/>
    <d v="2015-08-13T19:20:42"/>
    <d v="1899-12-30T05:10:21"/>
    <n v="310.35328333033249"/>
    <s v="Thursday"/>
    <x v="0"/>
    <s v="2015-08-5"/>
    <x v="7"/>
  </r>
  <r>
    <x v="224"/>
    <n v="1"/>
    <x v="0"/>
    <d v="2015-08-13T14:24:16"/>
    <d v="2015-08-13T15:53:24"/>
    <d v="1899-12-30T01:29:08"/>
    <n v="89.138449999736622"/>
    <s v="Thursday"/>
    <x v="0"/>
    <s v="2015-08-5"/>
    <x v="7"/>
  </r>
  <r>
    <x v="224"/>
    <n v="1"/>
    <x v="0"/>
    <d v="2015-08-13T15:07:09"/>
    <d v="2015-08-13T21:22:51"/>
    <d v="1899-12-30T06:15:42"/>
    <n v="375.69444999913685"/>
    <s v="Thursday"/>
    <x v="0"/>
    <s v="2015-08-5"/>
    <x v="7"/>
  </r>
  <r>
    <x v="224"/>
    <n v="1"/>
    <x v="0"/>
    <d v="2015-08-13T15:55:51"/>
    <d v="2015-08-13T22:05:41"/>
    <d v="1899-12-30T06:09:50"/>
    <n v="369.83138334006071"/>
    <s v="Thursday"/>
    <x v="0"/>
    <s v="2015-08-5"/>
    <x v="7"/>
  </r>
  <r>
    <x v="224"/>
    <n v="1"/>
    <x v="2"/>
    <d v="2015-08-13T16:00:19"/>
    <d v="2015-08-14T08:55:00"/>
    <d v="1899-12-30T16:54:41"/>
    <n v="1014.6843833418097"/>
    <s v="Thursday"/>
    <x v="0"/>
    <s v="2015-08-5"/>
    <x v="7"/>
  </r>
  <r>
    <x v="224"/>
    <n v="1"/>
    <x v="0"/>
    <d v="2015-08-13T16:02:48"/>
    <d v="2015-08-14T11:21:22"/>
    <d v="1899-12-30T19:18:34"/>
    <n v="1158.562950004125"/>
    <s v="Thursday"/>
    <x v="0"/>
    <s v="2015-08-5"/>
    <x v="7"/>
  </r>
  <r>
    <x v="224"/>
    <n v="1"/>
    <x v="0"/>
    <d v="2015-08-13T16:21:18"/>
    <d v="2015-08-14T14:05:33"/>
    <d v="1899-12-30T21:44:15"/>
    <n v="1304.2540500022005"/>
    <s v="Thursday"/>
    <x v="0"/>
    <s v="2015-08-5"/>
    <x v="7"/>
  </r>
  <r>
    <x v="224"/>
    <n v="1"/>
    <x v="0"/>
    <d v="2015-08-13T16:45:38"/>
    <d v="2015-08-13T18:46:31"/>
    <d v="1899-12-30T02:00:53"/>
    <n v="120.88688333169557"/>
    <s v="Thursday"/>
    <x v="0"/>
    <s v="2015-08-5"/>
    <x v="7"/>
  </r>
  <r>
    <x v="224"/>
    <n v="1"/>
    <x v="2"/>
    <d v="2015-08-13T17:11:17"/>
    <d v="2015-08-14T16:58:24"/>
    <d v="1899-12-30T23:47:07"/>
    <n v="1427.1100499981549"/>
    <s v="Thursday"/>
    <x v="0"/>
    <s v="2015-08-5"/>
    <x v="7"/>
  </r>
  <r>
    <x v="224"/>
    <n v="0"/>
    <x v="0"/>
    <d v="2015-08-13T17:19:13"/>
    <d v="2015-08-13T22:48:43"/>
    <d v="1899-12-30T05:29:30"/>
    <n v="329.50171666103415"/>
    <s v="Thursday"/>
    <x v="0"/>
    <s v="2015-08-5"/>
    <x v="7"/>
  </r>
  <r>
    <x v="224"/>
    <n v="1"/>
    <x v="0"/>
    <d v="2015-08-13T17:25:39"/>
    <d v="2015-08-13T21:12:36"/>
    <d v="1899-12-30T03:46:57"/>
    <n v="226.95433333399706"/>
    <s v="Thursday"/>
    <x v="0"/>
    <s v="2015-08-5"/>
    <x v="7"/>
  </r>
  <r>
    <x v="224"/>
    <n v="0"/>
    <x v="0"/>
    <d v="2015-08-13T18:22:32"/>
    <d v="2015-08-13T21:28:55"/>
    <d v="1899-12-30T03:06:23"/>
    <n v="186.38688333565369"/>
    <s v="Thursday"/>
    <x v="0"/>
    <s v="2015-08-5"/>
    <x v="7"/>
  </r>
  <r>
    <x v="224"/>
    <n v="0"/>
    <x v="0"/>
    <d v="2015-08-13T18:38:31"/>
    <d v="2015-08-14T03:12:01"/>
    <d v="1899-12-30T08:33:30"/>
    <n v="513.49728333880194"/>
    <s v="Thursday"/>
    <x v="0"/>
    <s v="2015-08-5"/>
    <x v="7"/>
  </r>
  <r>
    <x v="224"/>
    <n v="1"/>
    <x v="3"/>
    <d v="2015-08-13T18:47:10"/>
    <d v="2015-08-13T20:16:07"/>
    <d v="1899-12-30T01:28:57"/>
    <n v="88.948833328904584"/>
    <s v="Thursday"/>
    <x v="0"/>
    <s v="2015-08-5"/>
    <x v="7"/>
  </r>
  <r>
    <x v="224"/>
    <n v="1"/>
    <x v="0"/>
    <d v="2015-08-13T19:04:24"/>
    <d v="2015-08-13T21:00:57"/>
    <d v="1899-12-30T01:56:33"/>
    <n v="116.54988333815709"/>
    <s v="Thursday"/>
    <x v="0"/>
    <s v="2015-08-5"/>
    <x v="7"/>
  </r>
  <r>
    <x v="224"/>
    <n v="1"/>
    <x v="0"/>
    <d v="2015-08-13T19:08:56"/>
    <d v="2015-08-13T21:44:56"/>
    <d v="1899-12-30T02:36:00"/>
    <n v="155.99783332552761"/>
    <s v="Thursday"/>
    <x v="0"/>
    <s v="2015-08-5"/>
    <x v="7"/>
  </r>
  <r>
    <x v="224"/>
    <n v="1"/>
    <x v="0"/>
    <d v="2015-08-13T19:17:02"/>
    <d v="2015-08-13T22:19:55"/>
    <d v="1899-12-30T03:02:53"/>
    <n v="182.87721666391008"/>
    <s v="Thursday"/>
    <x v="0"/>
    <s v="2015-08-5"/>
    <x v="7"/>
  </r>
  <r>
    <x v="224"/>
    <n v="1"/>
    <x v="2"/>
    <d v="2015-08-13T19:21:46"/>
    <d v="2015-08-13T22:23:53"/>
    <d v="1899-12-30T03:02:07"/>
    <n v="182.11578333168291"/>
    <s v="Thursday"/>
    <x v="0"/>
    <s v="2015-08-5"/>
    <x v="7"/>
  </r>
  <r>
    <x v="224"/>
    <n v="1"/>
    <x v="2"/>
    <d v="2015-08-13T19:35:01"/>
    <d v="2015-08-13T22:33:19"/>
    <d v="1899-12-30T02:58:18"/>
    <n v="178.30405000015162"/>
    <s v="Thursday"/>
    <x v="0"/>
    <s v="2015-08-5"/>
    <x v="7"/>
  </r>
  <r>
    <x v="224"/>
    <n v="0"/>
    <x v="2"/>
    <d v="2015-08-13T19:41:36"/>
    <d v="2015-08-13T22:45:52"/>
    <d v="1899-12-30T03:04:16"/>
    <n v="184.26788333337754"/>
    <s v="Thursday"/>
    <x v="0"/>
    <s v="2015-08-5"/>
    <x v="7"/>
  </r>
  <r>
    <x v="224"/>
    <n v="1"/>
    <x v="0"/>
    <d v="2015-08-13T19:43:03"/>
    <d v="2015-08-14T00:33:51"/>
    <d v="1899-12-30T04:50:48"/>
    <n v="290.79521666863002"/>
    <s v="Thursday"/>
    <x v="0"/>
    <s v="2015-08-5"/>
    <x v="7"/>
  </r>
  <r>
    <x v="224"/>
    <n v="0"/>
    <x v="0"/>
    <d v="2015-08-13T19:49:59"/>
    <d v="2015-08-13T22:27:56"/>
    <d v="1899-12-30T02:37:57"/>
    <n v="157.94183333404362"/>
    <s v="Thursday"/>
    <x v="0"/>
    <s v="2015-08-5"/>
    <x v="7"/>
  </r>
  <r>
    <x v="224"/>
    <n v="0"/>
    <x v="0"/>
    <d v="2015-08-13T20:07:40"/>
    <d v="2015-08-14T05:37:51"/>
    <d v="1899-12-30T09:30:11"/>
    <n v="570.17621666193008"/>
    <s v="Thursday"/>
    <x v="0"/>
    <s v="2015-08-5"/>
    <x v="7"/>
  </r>
  <r>
    <x v="224"/>
    <n v="0"/>
    <x v="0"/>
    <d v="2015-08-13T20:17:30"/>
    <d v="2015-08-13T23:14:56"/>
    <d v="1899-12-30T02:57:26"/>
    <n v="177.43816666072235"/>
    <s v="Thursday"/>
    <x v="0"/>
    <s v="2015-08-5"/>
    <x v="7"/>
  </r>
  <r>
    <x v="224"/>
    <n v="0"/>
    <x v="0"/>
    <d v="2015-08-13T20:42:05"/>
    <d v="2015-08-14T23:17:16"/>
    <d v="1899-12-31T02:35:11"/>
    <n v="1595.1905000000261"/>
    <s v="Thursday"/>
    <x v="0"/>
    <s v="2015-08-5"/>
    <x v="7"/>
  </r>
  <r>
    <x v="224"/>
    <n v="0"/>
    <x v="0"/>
    <d v="2015-08-13T20:43:09"/>
    <d v="2015-08-14T14:01:13"/>
    <d v="1899-12-30T17:18:04"/>
    <n v="1038.0683833372314"/>
    <s v="Thursday"/>
    <x v="0"/>
    <s v="2015-08-5"/>
    <x v="7"/>
  </r>
  <r>
    <x v="224"/>
    <n v="1"/>
    <x v="2"/>
    <d v="2015-08-13T20:46:09"/>
    <d v="2015-08-14T00:20:57"/>
    <d v="1899-12-30T03:34:48"/>
    <n v="214.80561667587608"/>
    <s v="Thursday"/>
    <x v="0"/>
    <s v="2015-08-5"/>
    <x v="7"/>
  </r>
  <r>
    <x v="224"/>
    <n v="1"/>
    <x v="1"/>
    <d v="2015-08-13T20:48:28"/>
    <d v="2015-08-13T23:07:42"/>
    <d v="1899-12-30T02:19:14"/>
    <n v="139.22721666516736"/>
    <s v="Thursday"/>
    <x v="0"/>
    <s v="2015-08-5"/>
    <x v="7"/>
  </r>
  <r>
    <x v="224"/>
    <n v="0"/>
    <x v="2"/>
    <d v="2015-08-13T20:55:26"/>
    <d v="2015-08-14T01:13:12"/>
    <d v="1899-12-30T04:17:46"/>
    <n v="257.77128333575092"/>
    <s v="Thursday"/>
    <x v="0"/>
    <s v="2015-08-5"/>
    <x v="7"/>
  </r>
  <r>
    <x v="224"/>
    <n v="1"/>
    <x v="0"/>
    <d v="2015-08-13T21:03:12"/>
    <d v="2015-08-14T09:33:36"/>
    <d v="1899-12-30T12:30:24"/>
    <n v="750.40199999813922"/>
    <s v="Thursday"/>
    <x v="0"/>
    <s v="2015-08-5"/>
    <x v="7"/>
  </r>
  <r>
    <x v="224"/>
    <n v="0"/>
    <x v="2"/>
    <d v="2015-08-13T21:08:52"/>
    <d v="2015-08-14T00:56:55"/>
    <d v="1899-12-30T03:48:03"/>
    <n v="228.05354999843985"/>
    <s v="Thursday"/>
    <x v="0"/>
    <s v="2015-08-5"/>
    <x v="7"/>
  </r>
  <r>
    <x v="224"/>
    <n v="1"/>
    <x v="0"/>
    <d v="2015-08-13T21:33:04"/>
    <d v="2015-08-14T07:44:35"/>
    <d v="1899-12-30T10:11:31"/>
    <n v="611.5090000082273"/>
    <s v="Thursday"/>
    <x v="0"/>
    <s v="2015-08-5"/>
    <x v="7"/>
  </r>
  <r>
    <x v="224"/>
    <n v="1"/>
    <x v="0"/>
    <d v="2015-08-13T21:47:16"/>
    <d v="2015-08-14T00:48:12"/>
    <d v="1899-12-30T03:00:56"/>
    <n v="180.92799999983981"/>
    <s v="Thursday"/>
    <x v="0"/>
    <s v="2015-08-5"/>
    <x v="7"/>
  </r>
  <r>
    <x v="224"/>
    <n v="0"/>
    <x v="2"/>
    <d v="2015-08-13T21:51:28"/>
    <d v="2015-08-14T02:37:43"/>
    <d v="1899-12-30T04:46:15"/>
    <n v="286.25299999373965"/>
    <s v="Thursday"/>
    <x v="0"/>
    <s v="2015-08-5"/>
    <x v="7"/>
  </r>
  <r>
    <x v="224"/>
    <n v="0"/>
    <x v="0"/>
    <d v="2015-08-13T21:40:06"/>
    <d v="2015-08-14T00:24:18"/>
    <d v="1899-12-30T02:44:12"/>
    <n v="164.20121666975319"/>
    <s v="Thursday"/>
    <x v="0"/>
    <s v="2015-08-5"/>
    <x v="7"/>
  </r>
  <r>
    <x v="224"/>
    <n v="1"/>
    <x v="0"/>
    <d v="2015-08-13T22:02:04"/>
    <d v="2015-08-14T00:43:46"/>
    <d v="1899-12-30T02:41:42"/>
    <n v="161.70666666934267"/>
    <s v="Thursday"/>
    <x v="0"/>
    <s v="2015-08-5"/>
    <x v="7"/>
  </r>
  <r>
    <x v="224"/>
    <n v="1"/>
    <x v="0"/>
    <d v="2015-08-13T22:17:26"/>
    <d v="2015-08-14T09:08:56"/>
    <d v="1899-12-30T10:51:30"/>
    <n v="651.50016667088494"/>
    <s v="Thursday"/>
    <x v="0"/>
    <s v="2015-08-5"/>
    <x v="7"/>
  </r>
  <r>
    <x v="224"/>
    <n v="1"/>
    <x v="2"/>
    <d v="2015-08-13T22:32:34"/>
    <d v="2015-08-14T10:54:51"/>
    <d v="1899-12-30T12:22:17"/>
    <n v="742.28711667470634"/>
    <s v="Thursday"/>
    <x v="0"/>
    <s v="2015-08-5"/>
    <x v="7"/>
  </r>
  <r>
    <x v="224"/>
    <n v="0"/>
    <x v="2"/>
    <d v="2015-08-13T22:50:06"/>
    <d v="2015-08-14T09:48:51"/>
    <d v="1899-12-30T10:58:45"/>
    <n v="658.75583332730457"/>
    <s v="Thursday"/>
    <x v="0"/>
    <s v="2015-08-5"/>
    <x v="7"/>
  </r>
  <r>
    <x v="224"/>
    <n v="1"/>
    <x v="2"/>
    <d v="2015-08-13T23:13:26"/>
    <d v="2015-08-14T05:37:10"/>
    <d v="1899-12-30T06:23:44"/>
    <n v="383.73071666574106"/>
    <s v="Thursday"/>
    <x v="0"/>
    <s v="2015-08-5"/>
    <x v="7"/>
  </r>
  <r>
    <x v="225"/>
    <n v="1"/>
    <x v="2"/>
    <d v="2015-08-14T00:31:50"/>
    <d v="2015-08-14T05:50:45"/>
    <d v="1899-12-30T05:18:55"/>
    <n v="318.91821666271426"/>
    <s v="Friday"/>
    <x v="0"/>
    <s v="2015-08-6"/>
    <x v="7"/>
  </r>
  <r>
    <x v="225"/>
    <n v="0"/>
    <x v="0"/>
    <d v="2015-08-14T01:35:32"/>
    <d v="2015-08-14T04:09:50"/>
    <d v="1899-12-30T02:34:18"/>
    <n v="154.30571666336618"/>
    <s v="Friday"/>
    <x v="0"/>
    <s v="2015-08-6"/>
    <x v="7"/>
  </r>
  <r>
    <x v="225"/>
    <n v="1"/>
    <x v="0"/>
    <d v="2015-08-14T02:36:15"/>
    <d v="2015-08-14T04:35:47"/>
    <d v="1899-12-30T01:59:32"/>
    <n v="119.52783333719708"/>
    <s v="Friday"/>
    <x v="0"/>
    <s v="2015-08-6"/>
    <x v="7"/>
  </r>
  <r>
    <x v="225"/>
    <n v="1"/>
    <x v="0"/>
    <d v="2015-08-14T02:58:23"/>
    <d v="2015-08-14T08:44:18"/>
    <d v="1899-12-30T05:45:55"/>
    <n v="345.91128333471715"/>
    <s v="Friday"/>
    <x v="0"/>
    <s v="2015-08-6"/>
    <x v="7"/>
  </r>
  <r>
    <x v="225"/>
    <n v="1"/>
    <x v="0"/>
    <d v="2015-08-14T03:10:04"/>
    <d v="2015-08-14T07:09:23"/>
    <d v="1899-12-30T03:59:19"/>
    <n v="239.31354999658652"/>
    <s v="Friday"/>
    <x v="0"/>
    <s v="2015-08-6"/>
    <x v="7"/>
  </r>
  <r>
    <x v="225"/>
    <n v="1"/>
    <x v="0"/>
    <d v="2015-08-14T03:19:59"/>
    <d v="2015-08-14T07:00:55"/>
    <d v="1899-12-30T03:40:56"/>
    <n v="220.92516666976735"/>
    <s v="Friday"/>
    <x v="0"/>
    <s v="2015-08-6"/>
    <x v="7"/>
  </r>
  <r>
    <x v="225"/>
    <n v="1"/>
    <x v="0"/>
    <d v="2015-08-14T03:46:20"/>
    <d v="2015-08-14T07:14:21"/>
    <d v="1899-12-30T03:28:01"/>
    <n v="208.01200000103563"/>
    <s v="Friday"/>
    <x v="0"/>
    <s v="2015-08-6"/>
    <x v="7"/>
  </r>
  <r>
    <x v="225"/>
    <n v="1"/>
    <x v="0"/>
    <d v="2015-08-14T04:47:00"/>
    <d v="2015-08-14T07:25:49"/>
    <d v="1899-12-30T02:38:49"/>
    <n v="158.82488333503716"/>
    <s v="Friday"/>
    <x v="0"/>
    <s v="2015-08-6"/>
    <x v="7"/>
  </r>
  <r>
    <x v="225"/>
    <n v="0"/>
    <x v="0"/>
    <d v="2015-08-14T05:07:58"/>
    <d v="2015-08-14T07:43:32"/>
    <d v="1899-12-30T02:35:34"/>
    <n v="155.56355000124313"/>
    <s v="Friday"/>
    <x v="0"/>
    <s v="2015-08-6"/>
    <x v="7"/>
  </r>
  <r>
    <x v="225"/>
    <n v="1"/>
    <x v="0"/>
    <d v="2015-08-14T07:28:19"/>
    <d v="2015-08-14T15:22:20"/>
    <d v="1899-12-30T07:54:01"/>
    <n v="474.01300000143237"/>
    <s v="Friday"/>
    <x v="0"/>
    <s v="2015-08-6"/>
    <x v="7"/>
  </r>
  <r>
    <x v="225"/>
    <n v="0"/>
    <x v="0"/>
    <d v="2015-08-14T07:35:58"/>
    <d v="2015-08-14T14:45:00"/>
    <d v="1899-12-30T07:09:02"/>
    <n v="429.04011667356826"/>
    <s v="Friday"/>
    <x v="0"/>
    <s v="2015-08-6"/>
    <x v="7"/>
  </r>
  <r>
    <x v="225"/>
    <n v="1"/>
    <x v="0"/>
    <d v="2015-08-14T07:44:09"/>
    <d v="2015-08-14T18:22:45"/>
    <d v="1899-12-30T10:38:36"/>
    <n v="638.60104999970645"/>
    <s v="Friday"/>
    <x v="0"/>
    <s v="2015-08-6"/>
    <x v="7"/>
  </r>
  <r>
    <x v="225"/>
    <n v="1"/>
    <x v="0"/>
    <d v="2015-08-14T08:05:32"/>
    <d v="2015-08-14T11:33:46"/>
    <d v="1899-12-30T03:28:14"/>
    <n v="208.24038333026692"/>
    <s v="Friday"/>
    <x v="0"/>
    <s v="2015-08-6"/>
    <x v="7"/>
  </r>
  <r>
    <x v="225"/>
    <n v="1"/>
    <x v="2"/>
    <d v="2015-08-14T08:24:46"/>
    <d v="2015-08-14T10:14:12"/>
    <d v="1899-12-30T01:49:26"/>
    <n v="109.4295000017155"/>
    <s v="Friday"/>
    <x v="0"/>
    <s v="2015-08-6"/>
    <x v="7"/>
  </r>
  <r>
    <x v="225"/>
    <n v="1"/>
    <x v="0"/>
    <d v="2015-08-14T08:38:25"/>
    <d v="2015-08-14T19:03:05"/>
    <d v="1899-12-30T10:24:40"/>
    <n v="624.66411667177454"/>
    <s v="Friday"/>
    <x v="0"/>
    <s v="2015-08-6"/>
    <x v="7"/>
  </r>
  <r>
    <x v="225"/>
    <n v="1"/>
    <x v="0"/>
    <d v="2015-08-14T08:42:06"/>
    <d v="2015-08-14T15:24:29"/>
    <d v="1899-12-30T06:42:23"/>
    <n v="402.37716666888446"/>
    <s v="Friday"/>
    <x v="0"/>
    <s v="2015-08-6"/>
    <x v="7"/>
  </r>
  <r>
    <x v="225"/>
    <n v="1"/>
    <x v="0"/>
    <d v="2015-08-14T08:57:33"/>
    <d v="2015-08-14T13:05:22"/>
    <d v="1899-12-30T04:07:49"/>
    <n v="247.81071666860953"/>
    <s v="Friday"/>
    <x v="0"/>
    <s v="2015-08-6"/>
    <x v="7"/>
  </r>
  <r>
    <x v="225"/>
    <n v="0"/>
    <x v="0"/>
    <d v="2015-08-14T09:01:31"/>
    <d v="2015-08-15T10:43:18"/>
    <d v="1899-12-31T01:41:47"/>
    <n v="1541.7797166667879"/>
    <s v="Friday"/>
    <x v="0"/>
    <s v="2015-08-6"/>
    <x v="7"/>
  </r>
  <r>
    <x v="225"/>
    <n v="0"/>
    <x v="2"/>
    <d v="2015-08-14T09:11:33"/>
    <d v="2015-08-14T12:45:14"/>
    <d v="1899-12-30T03:33:41"/>
    <n v="213.68416666751727"/>
    <s v="Friday"/>
    <x v="0"/>
    <s v="2015-08-6"/>
    <x v="7"/>
  </r>
  <r>
    <x v="225"/>
    <n v="0"/>
    <x v="0"/>
    <d v="2015-08-14T09:19:00"/>
    <d v="2015-08-14T11:37:17"/>
    <d v="1899-12-30T02:18:17"/>
    <n v="138.28754999907687"/>
    <s v="Friday"/>
    <x v="0"/>
    <s v="2015-08-6"/>
    <x v="7"/>
  </r>
  <r>
    <x v="225"/>
    <n v="0"/>
    <x v="0"/>
    <d v="2015-08-14T09:22:16"/>
    <d v="2015-08-14T20:13:05"/>
    <d v="1899-12-30T10:50:49"/>
    <n v="650.81933333189227"/>
    <s v="Friday"/>
    <x v="0"/>
    <s v="2015-08-6"/>
    <x v="7"/>
  </r>
  <r>
    <x v="225"/>
    <n v="1"/>
    <x v="0"/>
    <d v="2015-08-14T09:35:01"/>
    <d v="2015-08-14T13:10:12"/>
    <d v="1899-12-30T03:35:11"/>
    <n v="215.17738333437592"/>
    <s v="Friday"/>
    <x v="0"/>
    <s v="2015-08-6"/>
    <x v="7"/>
  </r>
  <r>
    <x v="225"/>
    <n v="0"/>
    <x v="0"/>
    <d v="2015-08-14T10:01:33"/>
    <d v="2015-08-14T20:00:00"/>
    <d v="1899-12-30T09:58:27"/>
    <n v="598.45733333844692"/>
    <s v="Friday"/>
    <x v="0"/>
    <s v="2015-08-6"/>
    <x v="7"/>
  </r>
  <r>
    <x v="225"/>
    <n v="0"/>
    <x v="0"/>
    <d v="2015-08-14T10:05:07"/>
    <d v="2015-08-14T14:55:27"/>
    <d v="1899-12-30T04:50:20"/>
    <n v="290.32921667327173"/>
    <s v="Friday"/>
    <x v="0"/>
    <s v="2015-08-6"/>
    <x v="7"/>
  </r>
  <r>
    <x v="225"/>
    <n v="0"/>
    <x v="1"/>
    <d v="2015-08-14T10:57:35"/>
    <d v="2015-08-14T19:44:17"/>
    <d v="1899-12-30T08:46:42"/>
    <n v="526.7063333268743"/>
    <s v="Friday"/>
    <x v="0"/>
    <s v="2015-08-6"/>
    <x v="7"/>
  </r>
  <r>
    <x v="225"/>
    <n v="1"/>
    <x v="0"/>
    <d v="2015-08-14T11:26:07"/>
    <d v="2015-08-14T17:40:59"/>
    <d v="1899-12-30T06:14:52"/>
    <n v="374.87138332799077"/>
    <s v="Friday"/>
    <x v="0"/>
    <s v="2015-08-6"/>
    <x v="7"/>
  </r>
  <r>
    <x v="225"/>
    <n v="1"/>
    <x v="0"/>
    <d v="2015-08-14T12:09:43"/>
    <d v="2015-08-14T17:47:49"/>
    <d v="1899-12-30T05:38:06"/>
    <n v="338.10628333012573"/>
    <s v="Friday"/>
    <x v="0"/>
    <s v="2015-08-6"/>
    <x v="7"/>
  </r>
  <r>
    <x v="225"/>
    <n v="1"/>
    <x v="0"/>
    <d v="2015-08-14T12:15:20"/>
    <d v="2015-08-14T16:02:21"/>
    <d v="1899-12-30T03:47:01"/>
    <n v="227.01638333732262"/>
    <s v="Friday"/>
    <x v="0"/>
    <s v="2015-08-6"/>
    <x v="7"/>
  </r>
  <r>
    <x v="225"/>
    <n v="1"/>
    <x v="0"/>
    <d v="2015-08-14T12:43:53"/>
    <d v="2015-08-15T07:48:06"/>
    <d v="1899-12-30T19:04:13"/>
    <n v="1144.2088833334856"/>
    <s v="Friday"/>
    <x v="0"/>
    <s v="2015-08-6"/>
    <x v="7"/>
  </r>
  <r>
    <x v="225"/>
    <n v="1"/>
    <x v="0"/>
    <d v="2015-08-14T13:22:15"/>
    <d v="2015-08-15T10:35:34"/>
    <d v="1899-12-30T21:13:19"/>
    <n v="1273.3133333316073"/>
    <s v="Friday"/>
    <x v="0"/>
    <s v="2015-08-6"/>
    <x v="7"/>
  </r>
  <r>
    <x v="225"/>
    <n v="1"/>
    <x v="0"/>
    <d v="2015-08-14T13:26:56"/>
    <d v="2015-08-14T15:22:14"/>
    <d v="1899-12-30T01:55:18"/>
    <n v="115.30266666552052"/>
    <s v="Friday"/>
    <x v="0"/>
    <s v="2015-08-6"/>
    <x v="7"/>
  </r>
  <r>
    <x v="225"/>
    <n v="0"/>
    <x v="0"/>
    <d v="2015-08-14T13:41:04"/>
    <d v="2015-08-14T20:19:03"/>
    <d v="1899-12-30T06:37:59"/>
    <n v="397.97583333682269"/>
    <s v="Friday"/>
    <x v="0"/>
    <s v="2015-08-6"/>
    <x v="7"/>
  </r>
  <r>
    <x v="225"/>
    <n v="0"/>
    <x v="1"/>
    <d v="2015-08-14T14:06:50"/>
    <d v="2015-08-15T19:46:31"/>
    <d v="1899-12-31T05:39:41"/>
    <n v="1779.6872833231464"/>
    <s v="Friday"/>
    <x v="0"/>
    <s v="2015-08-6"/>
    <x v="7"/>
  </r>
  <r>
    <x v="225"/>
    <n v="1"/>
    <x v="0"/>
    <d v="2015-08-14T14:33:42"/>
    <d v="2015-08-14T20:56:01"/>
    <d v="1899-12-30T06:22:19"/>
    <n v="382.31516667176038"/>
    <s v="Friday"/>
    <x v="0"/>
    <s v="2015-08-6"/>
    <x v="7"/>
  </r>
  <r>
    <x v="225"/>
    <n v="0"/>
    <x v="0"/>
    <d v="2015-08-14T15:04:57"/>
    <d v="2015-08-15T10:07:13"/>
    <d v="1899-12-30T19:02:16"/>
    <n v="1142.2693333297502"/>
    <s v="Friday"/>
    <x v="0"/>
    <s v="2015-08-6"/>
    <x v="7"/>
  </r>
  <r>
    <x v="225"/>
    <n v="0"/>
    <x v="1"/>
    <d v="2015-08-14T15:51:53"/>
    <d v="2015-08-15T09:41:47"/>
    <d v="1899-12-30T17:49:54"/>
    <n v="1069.8932833364233"/>
    <s v="Friday"/>
    <x v="0"/>
    <s v="2015-08-6"/>
    <x v="7"/>
  </r>
  <r>
    <x v="225"/>
    <n v="1"/>
    <x v="2"/>
    <d v="2015-08-14T15:58:13"/>
    <d v="2015-08-14T18:29:06"/>
    <d v="1899-12-30T02:30:53"/>
    <n v="150.88649999932386"/>
    <s v="Friday"/>
    <x v="0"/>
    <s v="2015-08-6"/>
    <x v="7"/>
  </r>
  <r>
    <x v="225"/>
    <n v="1"/>
    <x v="0"/>
    <d v="2015-08-14T15:59:55"/>
    <d v="2015-08-14T17:52:51"/>
    <d v="1899-12-30T01:52:56"/>
    <n v="112.93550000991672"/>
    <s v="Friday"/>
    <x v="0"/>
    <s v="2015-08-6"/>
    <x v="7"/>
  </r>
  <r>
    <x v="225"/>
    <n v="1"/>
    <x v="0"/>
    <d v="2015-08-14T16:16:42"/>
    <d v="2015-08-15T14:03:08"/>
    <d v="1899-12-30T21:46:26"/>
    <n v="1306.4338833326474"/>
    <s v="Friday"/>
    <x v="0"/>
    <s v="2015-08-6"/>
    <x v="7"/>
  </r>
  <r>
    <x v="225"/>
    <n v="0"/>
    <x v="0"/>
    <d v="2015-08-14T16:47:32"/>
    <d v="2015-08-14T19:30:35"/>
    <d v="1899-12-30T02:43:03"/>
    <n v="163.04666666197591"/>
    <s v="Friday"/>
    <x v="0"/>
    <s v="2015-08-6"/>
    <x v="7"/>
  </r>
  <r>
    <x v="225"/>
    <n v="1"/>
    <x v="3"/>
    <d v="2015-08-14T18:10:27"/>
    <d v="2015-08-18T14:38:55"/>
    <d v="1900-01-02T20:28:28"/>
    <n v="5548.4748333273456"/>
    <s v="Friday"/>
    <x v="0"/>
    <s v="2015-08-6"/>
    <x v="7"/>
  </r>
  <r>
    <x v="225"/>
    <n v="0"/>
    <x v="2"/>
    <d v="2015-08-14T18:21:45"/>
    <d v="2015-08-14T23:34:29"/>
    <d v="1899-12-30T05:12:44"/>
    <n v="312.73261666414328"/>
    <s v="Friday"/>
    <x v="0"/>
    <s v="2015-08-6"/>
    <x v="7"/>
  </r>
  <r>
    <x v="225"/>
    <n v="0"/>
    <x v="0"/>
    <d v="2015-08-14T18:36:56"/>
    <d v="2015-08-15T09:10:47"/>
    <d v="1899-12-30T14:33:51"/>
    <n v="873.84811666561291"/>
    <s v="Friday"/>
    <x v="0"/>
    <s v="2015-08-6"/>
    <x v="7"/>
  </r>
  <r>
    <x v="225"/>
    <n v="1"/>
    <x v="2"/>
    <d v="2015-08-14T20:03:22"/>
    <d v="2015-08-14T22:42:33"/>
    <d v="1899-12-30T02:39:11"/>
    <n v="159.17978333076462"/>
    <s v="Friday"/>
    <x v="0"/>
    <s v="2015-08-6"/>
    <x v="7"/>
  </r>
  <r>
    <x v="225"/>
    <n v="0"/>
    <x v="0"/>
    <d v="2015-08-14T20:28:05"/>
    <d v="2015-08-14T23:18:11"/>
    <d v="1899-12-30T02:50:06"/>
    <n v="170.09961666539311"/>
    <s v="Friday"/>
    <x v="0"/>
    <s v="2015-08-6"/>
    <x v="7"/>
  </r>
  <r>
    <x v="225"/>
    <n v="1"/>
    <x v="0"/>
    <d v="2015-08-14T20:59:48"/>
    <d v="2015-08-15T22:21:28"/>
    <d v="1899-12-31T01:21:40"/>
    <n v="1521.6691166663077"/>
    <s v="Friday"/>
    <x v="0"/>
    <s v="2015-08-6"/>
    <x v="7"/>
  </r>
  <r>
    <x v="225"/>
    <n v="1"/>
    <x v="0"/>
    <d v="2015-08-14T21:08:31"/>
    <d v="2015-08-15T07:47:10"/>
    <d v="1899-12-30T10:38:39"/>
    <n v="638.64333333796822"/>
    <s v="Friday"/>
    <x v="0"/>
    <s v="2015-08-6"/>
    <x v="7"/>
  </r>
  <r>
    <x v="225"/>
    <n v="0"/>
    <x v="0"/>
    <d v="2015-08-14T21:12:32"/>
    <d v="2015-08-15T00:23:53"/>
    <d v="1899-12-30T03:11:21"/>
    <n v="191.34911666507833"/>
    <s v="Friday"/>
    <x v="0"/>
    <s v="2015-08-6"/>
    <x v="7"/>
  </r>
  <r>
    <x v="225"/>
    <n v="1"/>
    <x v="0"/>
    <d v="2015-08-14T21:15:40"/>
    <d v="2015-08-15T11:16:27"/>
    <d v="1899-12-30T14:00:47"/>
    <n v="840.7867833331693"/>
    <s v="Friday"/>
    <x v="0"/>
    <s v="2015-08-6"/>
    <x v="7"/>
  </r>
  <r>
    <x v="225"/>
    <n v="0"/>
    <x v="0"/>
    <d v="2015-08-14T21:20:40"/>
    <d v="2015-08-15T04:41:54"/>
    <d v="1899-12-30T07:21:14"/>
    <n v="441.22611666563898"/>
    <s v="Friday"/>
    <x v="0"/>
    <s v="2015-08-6"/>
    <x v="7"/>
  </r>
  <r>
    <x v="225"/>
    <n v="1"/>
    <x v="0"/>
    <d v="2015-08-14T21:57:26"/>
    <d v="2015-08-15T09:16:12"/>
    <d v="1899-12-30T11:18:46"/>
    <n v="678.76645000535063"/>
    <s v="Friday"/>
    <x v="0"/>
    <s v="2015-08-6"/>
    <x v="7"/>
  </r>
  <r>
    <x v="225"/>
    <n v="0"/>
    <x v="3"/>
    <d v="2015-08-14T22:06:54"/>
    <d v="2015-08-15T00:35:00"/>
    <d v="1899-12-30T02:28:06"/>
    <n v="148.10444999719039"/>
    <s v="Friday"/>
    <x v="0"/>
    <s v="2015-08-6"/>
    <x v="7"/>
  </r>
  <r>
    <x v="225"/>
    <n v="0"/>
    <x v="0"/>
    <d v="2015-08-14T22:37:49"/>
    <d v="2015-08-15T13:54:36"/>
    <d v="1899-12-30T15:16:47"/>
    <n v="916.78444999619387"/>
    <s v="Friday"/>
    <x v="0"/>
    <s v="2015-08-6"/>
    <x v="7"/>
  </r>
  <r>
    <x v="225"/>
    <n v="1"/>
    <x v="1"/>
    <d v="2015-08-14T22:40:24"/>
    <d v="2015-08-15T13:55:00"/>
    <d v="1899-12-30T15:14:36"/>
    <n v="914.60471666185185"/>
    <s v="Friday"/>
    <x v="0"/>
    <s v="2015-08-6"/>
    <x v="7"/>
  </r>
  <r>
    <x v="225"/>
    <n v="1"/>
    <x v="2"/>
    <d v="2015-08-14T23:05:44"/>
    <d v="2015-08-15T02:19:12"/>
    <d v="1899-12-30T03:13:28"/>
    <n v="193.46271666814573"/>
    <s v="Friday"/>
    <x v="0"/>
    <s v="2015-08-6"/>
    <x v="7"/>
  </r>
  <r>
    <x v="225"/>
    <n v="0"/>
    <x v="0"/>
    <d v="2015-08-14T23:27:20"/>
    <d v="2015-08-15T02:25:44"/>
    <d v="1899-12-30T02:58:24"/>
    <n v="178.40545000042766"/>
    <s v="Friday"/>
    <x v="0"/>
    <s v="2015-08-6"/>
    <x v="7"/>
  </r>
  <r>
    <x v="225"/>
    <n v="1"/>
    <x v="0"/>
    <d v="2015-08-14T23:44:56"/>
    <d v="2015-08-15T07:13:00"/>
    <d v="1899-12-30T07:28:04"/>
    <n v="448.06583332596347"/>
    <s v="Friday"/>
    <x v="0"/>
    <s v="2015-08-6"/>
    <x v="7"/>
  </r>
  <r>
    <x v="226"/>
    <n v="1"/>
    <x v="0"/>
    <d v="2015-08-15T00:26:22"/>
    <d v="2015-08-15T04:28:00"/>
    <d v="1899-12-30T04:01:38"/>
    <n v="241.62978333653882"/>
    <s v="Saturday"/>
    <x v="0"/>
    <s v="2015-08-7"/>
    <x v="7"/>
  </r>
  <r>
    <x v="226"/>
    <n v="0"/>
    <x v="0"/>
    <d v="2015-08-15T01:41:31"/>
    <d v="2015-08-15T14:45:11"/>
    <d v="1899-12-30T13:03:40"/>
    <n v="783.67266666842625"/>
    <s v="Saturday"/>
    <x v="0"/>
    <s v="2015-08-7"/>
    <x v="7"/>
  </r>
  <r>
    <x v="226"/>
    <n v="1"/>
    <x v="0"/>
    <d v="2015-08-15T02:09:13"/>
    <d v="2015-08-15T02:20:12"/>
    <d v="1899-12-30T00:10:59"/>
    <n v="10.981000000610948"/>
    <s v="Saturday"/>
    <x v="0"/>
    <s v="2015-08-7"/>
    <x v="7"/>
  </r>
  <r>
    <x v="226"/>
    <n v="1"/>
    <x v="0"/>
    <d v="2015-08-15T02:27:59"/>
    <d v="2015-08-15T07:45:53"/>
    <d v="1899-12-30T05:17:54"/>
    <n v="317.90711667272262"/>
    <s v="Saturday"/>
    <x v="0"/>
    <s v="2015-08-7"/>
    <x v="7"/>
  </r>
  <r>
    <x v="226"/>
    <n v="0"/>
    <x v="0"/>
    <d v="2015-08-15T02:35:30"/>
    <d v="2015-08-15T09:17:45"/>
    <d v="1899-12-30T06:42:15"/>
    <n v="402.24644999834709"/>
    <s v="Saturday"/>
    <x v="0"/>
    <s v="2015-08-7"/>
    <x v="7"/>
  </r>
  <r>
    <x v="226"/>
    <n v="0"/>
    <x v="2"/>
    <d v="2015-08-15T03:10:22"/>
    <d v="2015-08-15T05:19:14"/>
    <d v="1899-12-30T02:08:52"/>
    <n v="128.87145000044256"/>
    <s v="Saturday"/>
    <x v="0"/>
    <s v="2015-08-7"/>
    <x v="7"/>
  </r>
  <r>
    <x v="226"/>
    <n v="0"/>
    <x v="0"/>
    <d v="2015-08-15T03:12:21"/>
    <d v="2015-08-15T05:18:02"/>
    <d v="1899-12-30T02:05:41"/>
    <n v="125.68266665912233"/>
    <s v="Saturday"/>
    <x v="0"/>
    <s v="2015-08-7"/>
    <x v="7"/>
  </r>
  <r>
    <x v="226"/>
    <n v="0"/>
    <x v="3"/>
    <d v="2015-08-15T03:33:25"/>
    <d v="2015-08-15T05:50:00"/>
    <d v="1899-12-30T02:16:35"/>
    <n v="136.58033332787454"/>
    <s v="Saturday"/>
    <x v="0"/>
    <s v="2015-08-7"/>
    <x v="7"/>
  </r>
  <r>
    <x v="226"/>
    <n v="0"/>
    <x v="2"/>
    <d v="2015-08-15T04:40:47"/>
    <d v="2015-08-15T07:21:43"/>
    <d v="1899-12-30T02:40:56"/>
    <n v="160.92721666675061"/>
    <s v="Saturday"/>
    <x v="0"/>
    <s v="2015-08-7"/>
    <x v="7"/>
  </r>
  <r>
    <x v="226"/>
    <n v="1"/>
    <x v="0"/>
    <d v="2015-08-15T05:16:47"/>
    <d v="2015-08-15T09:07:43"/>
    <d v="1899-12-30T03:50:56"/>
    <n v="230.92666666489094"/>
    <s v="Saturday"/>
    <x v="0"/>
    <s v="2015-08-7"/>
    <x v="7"/>
  </r>
  <r>
    <x v="226"/>
    <n v="0"/>
    <x v="0"/>
    <d v="2015-08-15T05:23:28"/>
    <d v="2015-08-15T10:43:02"/>
    <d v="1899-12-30T05:19:34"/>
    <n v="319.56388332881033"/>
    <s v="Saturday"/>
    <x v="0"/>
    <s v="2015-08-7"/>
    <x v="7"/>
  </r>
  <r>
    <x v="226"/>
    <n v="1"/>
    <x v="1"/>
    <d v="2015-08-15T05:42:33"/>
    <d v="2015-08-17T22:16:47"/>
    <d v="1900-01-01T16:34:14"/>
    <n v="3874.229783329647"/>
    <s v="Saturday"/>
    <x v="0"/>
    <s v="2015-08-7"/>
    <x v="7"/>
  </r>
  <r>
    <x v="226"/>
    <n v="0"/>
    <x v="2"/>
    <d v="2015-08-15T06:36:35"/>
    <d v="2015-08-15T09:08:57"/>
    <d v="1899-12-30T02:32:22"/>
    <n v="152.37066666246392"/>
    <s v="Saturday"/>
    <x v="0"/>
    <s v="2015-08-7"/>
    <x v="7"/>
  </r>
  <r>
    <x v="226"/>
    <n v="1"/>
    <x v="0"/>
    <d v="2015-08-15T07:10:35"/>
    <d v="2015-08-15T12:10:50"/>
    <d v="1899-12-30T05:00:15"/>
    <n v="300.24904999416322"/>
    <s v="Saturday"/>
    <x v="0"/>
    <s v="2015-08-7"/>
    <x v="7"/>
  </r>
  <r>
    <x v="226"/>
    <n v="0"/>
    <x v="0"/>
    <d v="2015-08-15T07:16:08"/>
    <d v="2015-08-15T09:34:17"/>
    <d v="1899-12-30T02:18:09"/>
    <n v="138.14566666376777"/>
    <s v="Saturday"/>
    <x v="0"/>
    <s v="2015-08-7"/>
    <x v="7"/>
  </r>
  <r>
    <x v="226"/>
    <n v="1"/>
    <x v="1"/>
    <d v="2015-08-15T09:00:35"/>
    <d v="2015-08-15T12:00:57"/>
    <d v="1899-12-30T03:00:22"/>
    <n v="180.36221666377969"/>
    <s v="Saturday"/>
    <x v="0"/>
    <s v="2015-08-7"/>
    <x v="7"/>
  </r>
  <r>
    <x v="226"/>
    <n v="1"/>
    <x v="0"/>
    <d v="2015-08-15T09:17:27"/>
    <d v="2015-08-15T14:54:06"/>
    <d v="1899-12-30T05:36:39"/>
    <n v="336.65621666936204"/>
    <s v="Saturday"/>
    <x v="0"/>
    <s v="2015-08-7"/>
    <x v="7"/>
  </r>
  <r>
    <x v="226"/>
    <n v="0"/>
    <x v="0"/>
    <d v="2015-08-15T09:45:45"/>
    <d v="2015-08-15T14:18:20"/>
    <d v="1899-12-30T04:32:35"/>
    <n v="272.58828333579004"/>
    <s v="Saturday"/>
    <x v="0"/>
    <s v="2015-08-7"/>
    <x v="7"/>
  </r>
  <r>
    <x v="226"/>
    <n v="0"/>
    <x v="0"/>
    <d v="2015-08-15T09:59:59"/>
    <d v="2015-08-15T14:15:15"/>
    <d v="1899-12-30T04:15:16"/>
    <n v="255.26011666283011"/>
    <s v="Saturday"/>
    <x v="0"/>
    <s v="2015-08-7"/>
    <x v="7"/>
  </r>
  <r>
    <x v="226"/>
    <n v="0"/>
    <x v="0"/>
    <d v="2015-08-15T10:08:06"/>
    <d v="2015-08-15T15:08:00"/>
    <d v="1899-12-30T04:59:54"/>
    <n v="299.89761666976847"/>
    <s v="Saturday"/>
    <x v="0"/>
    <s v="2015-08-7"/>
    <x v="7"/>
  </r>
  <r>
    <x v="226"/>
    <n v="0"/>
    <x v="1"/>
    <d v="2015-08-15T10:12:47"/>
    <d v="2015-08-18T19:19:42"/>
    <d v="1900-01-02T09:06:55"/>
    <n v="4866.9184500037227"/>
    <s v="Saturday"/>
    <x v="0"/>
    <s v="2015-08-7"/>
    <x v="7"/>
  </r>
  <r>
    <x v="226"/>
    <n v="0"/>
    <x v="1"/>
    <d v="2015-08-15T10:18:07"/>
    <d v="2015-08-15T13:15:00"/>
    <d v="1899-12-30T02:56:53"/>
    <n v="176.88354999991134"/>
    <s v="Saturday"/>
    <x v="0"/>
    <s v="2015-08-7"/>
    <x v="7"/>
  </r>
  <r>
    <x v="226"/>
    <n v="0"/>
    <x v="4"/>
    <d v="2015-08-15T10:30:46"/>
    <d v="2015-08-15T12:50:43"/>
    <d v="1899-12-30T02:19:57"/>
    <n v="139.95361665962264"/>
    <s v="Saturday"/>
    <x v="0"/>
    <s v="2015-08-7"/>
    <x v="7"/>
  </r>
  <r>
    <x v="226"/>
    <n v="0"/>
    <x v="0"/>
    <d v="2015-08-15T11:14:04"/>
    <d v="2015-08-15T15:59:36"/>
    <d v="1899-12-30T04:45:32"/>
    <n v="285.53595000179484"/>
    <s v="Saturday"/>
    <x v="0"/>
    <s v="2015-08-7"/>
    <x v="7"/>
  </r>
  <r>
    <x v="226"/>
    <n v="0"/>
    <x v="0"/>
    <d v="2015-08-15T11:19:44"/>
    <d v="2015-08-15T16:42:23"/>
    <d v="1899-12-30T05:22:39"/>
    <n v="322.65283333137631"/>
    <s v="Saturday"/>
    <x v="0"/>
    <s v="2015-08-7"/>
    <x v="7"/>
  </r>
  <r>
    <x v="226"/>
    <n v="1"/>
    <x v="0"/>
    <d v="2015-08-15T11:28:55"/>
    <d v="2015-08-15T14:08:39"/>
    <d v="1899-12-30T02:39:44"/>
    <n v="159.72628333372995"/>
    <s v="Saturday"/>
    <x v="0"/>
    <s v="2015-08-7"/>
    <x v="7"/>
  </r>
  <r>
    <x v="226"/>
    <n v="1"/>
    <x v="0"/>
    <d v="2015-08-15T11:36:32"/>
    <d v="2015-08-16T09:30:00"/>
    <d v="1899-12-30T21:53:28"/>
    <n v="1313.4697833401151"/>
    <s v="Saturday"/>
    <x v="0"/>
    <s v="2015-08-7"/>
    <x v="7"/>
  </r>
  <r>
    <x v="226"/>
    <n v="0"/>
    <x v="1"/>
    <d v="2015-08-15T12:01:57"/>
    <d v="2015-08-15T20:30:52"/>
    <d v="1899-12-30T08:28:55"/>
    <n v="508.92433333676308"/>
    <s v="Saturday"/>
    <x v="0"/>
    <s v="2015-08-7"/>
    <x v="7"/>
  </r>
  <r>
    <x v="226"/>
    <n v="0"/>
    <x v="0"/>
    <d v="2015-08-15T13:13:34"/>
    <d v="2015-08-15T17:36:32"/>
    <d v="1899-12-30T04:22:58"/>
    <n v="262.96221667318605"/>
    <s v="Saturday"/>
    <x v="0"/>
    <s v="2015-08-7"/>
    <x v="7"/>
  </r>
  <r>
    <x v="226"/>
    <n v="0"/>
    <x v="0"/>
    <d v="2015-08-15T13:57:38"/>
    <d v="2015-08-15T17:37:55"/>
    <d v="1899-12-30T03:40:17"/>
    <n v="220.28288333793171"/>
    <s v="Saturday"/>
    <x v="0"/>
    <s v="2015-08-7"/>
    <x v="7"/>
  </r>
  <r>
    <x v="226"/>
    <n v="1"/>
    <x v="0"/>
    <d v="2015-08-15T15:09:48"/>
    <d v="2015-08-15T17:46:12"/>
    <d v="1899-12-30T02:36:24"/>
    <n v="156.39933333965018"/>
    <s v="Saturday"/>
    <x v="0"/>
    <s v="2015-08-7"/>
    <x v="7"/>
  </r>
  <r>
    <x v="226"/>
    <n v="1"/>
    <x v="3"/>
    <d v="2015-08-15T15:41:40"/>
    <d v="2015-08-15T22:26:08"/>
    <d v="1899-12-30T06:44:28"/>
    <n v="404.45999999530613"/>
    <s v="Saturday"/>
    <x v="0"/>
    <s v="2015-08-7"/>
    <x v="7"/>
  </r>
  <r>
    <x v="226"/>
    <n v="0"/>
    <x v="1"/>
    <d v="2015-08-15T17:05:16"/>
    <d v="2015-08-15T22:01:18"/>
    <d v="1899-12-30T04:56:02"/>
    <n v="296.02911665802822"/>
    <s v="Saturday"/>
    <x v="0"/>
    <s v="2015-08-7"/>
    <x v="7"/>
  </r>
  <r>
    <x v="226"/>
    <n v="1"/>
    <x v="2"/>
    <d v="2015-08-15T17:29:19"/>
    <d v="2015-08-15T22:08:47"/>
    <d v="1899-12-30T04:39:28"/>
    <n v="279.47316666715778"/>
    <s v="Saturday"/>
    <x v="0"/>
    <s v="2015-08-7"/>
    <x v="7"/>
  </r>
  <r>
    <x v="226"/>
    <n v="0"/>
    <x v="0"/>
    <d v="2015-08-15T17:36:45"/>
    <d v="2015-08-15T23:20:00"/>
    <d v="1899-12-30T05:43:15"/>
    <n v="343.25411665951833"/>
    <s v="Saturday"/>
    <x v="0"/>
    <s v="2015-08-7"/>
    <x v="7"/>
  </r>
  <r>
    <x v="226"/>
    <n v="1"/>
    <x v="0"/>
    <d v="2015-08-15T18:16:59"/>
    <d v="2015-08-16T00:50:00"/>
    <d v="1899-12-30T06:33:01"/>
    <n v="393.0132166610565"/>
    <s v="Saturday"/>
    <x v="0"/>
    <s v="2015-08-7"/>
    <x v="7"/>
  </r>
  <r>
    <x v="226"/>
    <n v="1"/>
    <x v="0"/>
    <d v="2015-08-15T18:28:04"/>
    <d v="2015-08-15T22:57:54"/>
    <d v="1899-12-30T04:29:50"/>
    <n v="269.83500000438653"/>
    <s v="Saturday"/>
    <x v="0"/>
    <s v="2015-08-7"/>
    <x v="7"/>
  </r>
  <r>
    <x v="226"/>
    <n v="1"/>
    <x v="0"/>
    <d v="2015-08-15T18:32:26"/>
    <d v="2015-08-15T21:14:31"/>
    <d v="1899-12-30T02:42:05"/>
    <n v="162.08616666030139"/>
    <s v="Saturday"/>
    <x v="0"/>
    <s v="2015-08-7"/>
    <x v="7"/>
  </r>
  <r>
    <x v="226"/>
    <n v="0"/>
    <x v="0"/>
    <d v="2015-08-15T18:48:52"/>
    <d v="2015-08-16T13:34:45"/>
    <d v="1899-12-30T18:45:53"/>
    <n v="1125.8892833290156"/>
    <s v="Saturday"/>
    <x v="0"/>
    <s v="2015-08-7"/>
    <x v="7"/>
  </r>
  <r>
    <x v="226"/>
    <n v="1"/>
    <x v="0"/>
    <d v="2015-08-15T18:53:44"/>
    <d v="2015-08-16T15:11:53"/>
    <d v="1899-12-30T20:18:09"/>
    <n v="1218.1554500001948"/>
    <s v="Saturday"/>
    <x v="0"/>
    <s v="2015-08-7"/>
    <x v="7"/>
  </r>
  <r>
    <x v="226"/>
    <n v="0"/>
    <x v="0"/>
    <d v="2015-08-15T19:24:02"/>
    <d v="2015-08-15T23:32:12"/>
    <d v="1899-12-30T04:08:10"/>
    <n v="248.16488333162852"/>
    <s v="Saturday"/>
    <x v="0"/>
    <s v="2015-08-7"/>
    <x v="7"/>
  </r>
  <r>
    <x v="226"/>
    <n v="1"/>
    <x v="0"/>
    <d v="2015-08-15T19:31:13"/>
    <d v="2015-08-15T22:40:41"/>
    <d v="1899-12-30T03:09:28"/>
    <n v="189.46821667137556"/>
    <s v="Saturday"/>
    <x v="0"/>
    <s v="2015-08-7"/>
    <x v="7"/>
  </r>
  <r>
    <x v="226"/>
    <n v="0"/>
    <x v="0"/>
    <d v="2015-08-15T19:33:42"/>
    <d v="2015-08-16T01:09:39"/>
    <d v="1899-12-30T05:35:57"/>
    <n v="335.94188333605416"/>
    <s v="Saturday"/>
    <x v="0"/>
    <s v="2015-08-7"/>
    <x v="7"/>
  </r>
  <r>
    <x v="226"/>
    <n v="0"/>
    <x v="0"/>
    <d v="2015-08-15T19:49:52"/>
    <d v="2015-08-15T22:41:18"/>
    <d v="1899-12-30T02:51:26"/>
    <n v="171.4409999968484"/>
    <s v="Saturday"/>
    <x v="0"/>
    <s v="2015-08-7"/>
    <x v="7"/>
  </r>
  <r>
    <x v="226"/>
    <n v="1"/>
    <x v="0"/>
    <d v="2015-08-15T20:28:36"/>
    <d v="2015-08-16T00:21:10"/>
    <d v="1899-12-30T03:52:34"/>
    <n v="232.55845000036061"/>
    <s v="Saturday"/>
    <x v="0"/>
    <s v="2015-08-7"/>
    <x v="7"/>
  </r>
  <r>
    <x v="226"/>
    <n v="0"/>
    <x v="0"/>
    <d v="2015-08-15T20:24:42"/>
    <d v="2015-08-15T23:54:32"/>
    <d v="1899-12-30T03:29:50"/>
    <n v="209.83400000492111"/>
    <s v="Saturday"/>
    <x v="0"/>
    <s v="2015-08-7"/>
    <x v="7"/>
  </r>
  <r>
    <x v="226"/>
    <n v="0"/>
    <x v="2"/>
    <d v="2015-08-15T20:34:50"/>
    <d v="2015-08-16T14:00:17"/>
    <d v="1899-12-30T17:25:27"/>
    <n v="1045.4521666606888"/>
    <s v="Saturday"/>
    <x v="0"/>
    <s v="2015-08-7"/>
    <x v="7"/>
  </r>
  <r>
    <x v="226"/>
    <n v="0"/>
    <x v="0"/>
    <d v="2015-08-15T21:12:14"/>
    <d v="2015-08-15T23:11:46"/>
    <d v="1899-12-30T01:59:32"/>
    <n v="119.52821666258387"/>
    <s v="Saturday"/>
    <x v="0"/>
    <s v="2015-08-7"/>
    <x v="7"/>
  </r>
  <r>
    <x v="226"/>
    <n v="1"/>
    <x v="2"/>
    <d v="2015-08-15T21:55:31"/>
    <d v="2015-08-16T10:43:05"/>
    <d v="1899-12-30T12:47:34"/>
    <n v="767.57454999606125"/>
    <s v="Saturday"/>
    <x v="0"/>
    <s v="2015-08-7"/>
    <x v="7"/>
  </r>
  <r>
    <x v="226"/>
    <n v="0"/>
    <x v="2"/>
    <d v="2015-08-15T22:23:13"/>
    <d v="2015-08-16T09:12:25"/>
    <d v="1899-12-30T10:49:12"/>
    <n v="649.1986166650895"/>
    <s v="Saturday"/>
    <x v="0"/>
    <s v="2015-08-7"/>
    <x v="7"/>
  </r>
  <r>
    <x v="226"/>
    <n v="0"/>
    <x v="0"/>
    <d v="2015-08-15T22:26:39"/>
    <d v="2015-08-16T05:08:26"/>
    <d v="1899-12-30T06:41:47"/>
    <n v="401.78455000044778"/>
    <s v="Saturday"/>
    <x v="0"/>
    <s v="2015-08-7"/>
    <x v="7"/>
  </r>
  <r>
    <x v="226"/>
    <n v="1"/>
    <x v="0"/>
    <d v="2015-08-15T23:07:59"/>
    <d v="2015-08-16T01:16:00"/>
    <d v="1899-12-30T02:08:01"/>
    <n v="128.01828332827426"/>
    <s v="Saturday"/>
    <x v="0"/>
    <s v="2015-08-7"/>
    <x v="7"/>
  </r>
  <r>
    <x v="226"/>
    <n v="1"/>
    <x v="0"/>
    <d v="2015-08-15T23:19:58"/>
    <d v="2015-08-16T09:07:06"/>
    <d v="1899-12-30T09:47:08"/>
    <n v="587.12655000155792"/>
    <s v="Saturday"/>
    <x v="0"/>
    <s v="2015-08-7"/>
    <x v="7"/>
  </r>
  <r>
    <x v="226"/>
    <n v="0"/>
    <x v="0"/>
    <d v="2015-08-15T23:24:02"/>
    <d v="2015-08-16T02:57:53"/>
    <d v="1899-12-30T03:33:51"/>
    <n v="213.85144999832846"/>
    <s v="Saturday"/>
    <x v="0"/>
    <s v="2015-08-7"/>
    <x v="7"/>
  </r>
  <r>
    <x v="226"/>
    <n v="0"/>
    <x v="2"/>
    <d v="2015-08-15T23:29:12"/>
    <d v="2015-08-16T14:24:54"/>
    <d v="1899-12-30T14:55:42"/>
    <n v="895.6993333355058"/>
    <s v="Saturday"/>
    <x v="0"/>
    <s v="2015-08-7"/>
    <x v="7"/>
  </r>
  <r>
    <x v="226"/>
    <n v="0"/>
    <x v="0"/>
    <d v="2015-08-15T23:38:24"/>
    <d v="2015-08-16T02:21:42"/>
    <d v="1899-12-30T02:43:18"/>
    <n v="163.30471666879021"/>
    <s v="Saturday"/>
    <x v="0"/>
    <s v="2015-08-7"/>
    <x v="7"/>
  </r>
  <r>
    <x v="226"/>
    <n v="1"/>
    <x v="0"/>
    <d v="2015-08-15T23:40:05"/>
    <d v="2015-08-16T03:30:49"/>
    <d v="1899-12-30T03:50:44"/>
    <n v="230.7333333324641"/>
    <s v="Saturday"/>
    <x v="0"/>
    <s v="2015-08-7"/>
    <x v="7"/>
  </r>
  <r>
    <x v="226"/>
    <n v="0"/>
    <x v="0"/>
    <d v="2015-08-15T23:47:03"/>
    <d v="2015-08-16T05:04:41"/>
    <d v="1899-12-30T05:17:38"/>
    <n v="317.6301666686777"/>
    <s v="Saturday"/>
    <x v="0"/>
    <s v="2015-08-7"/>
    <x v="7"/>
  </r>
  <r>
    <x v="226"/>
    <n v="0"/>
    <x v="0"/>
    <d v="2015-08-15T23:53:59"/>
    <d v="2015-08-16T03:33:14"/>
    <d v="1899-12-30T03:39:15"/>
    <n v="219.25045000039972"/>
    <s v="Saturday"/>
    <x v="0"/>
    <s v="2015-08-7"/>
    <x v="7"/>
  </r>
  <r>
    <x v="227"/>
    <n v="1"/>
    <x v="0"/>
    <d v="2015-08-16T00:08:12"/>
    <d v="2015-08-16T02:37:36"/>
    <d v="1899-12-30T02:29:24"/>
    <n v="149.40733334049582"/>
    <s v="Sunday"/>
    <x v="0"/>
    <s v="2015-08-1"/>
    <x v="7"/>
  </r>
  <r>
    <x v="227"/>
    <n v="1"/>
    <x v="0"/>
    <d v="2015-08-16T00:14:09"/>
    <d v="2015-08-16T07:47:42"/>
    <d v="1899-12-30T07:33:33"/>
    <n v="453.55599999893457"/>
    <s v="Sunday"/>
    <x v="0"/>
    <s v="2015-08-1"/>
    <x v="7"/>
  </r>
  <r>
    <x v="227"/>
    <n v="0"/>
    <x v="0"/>
    <d v="2015-08-16T00:16:28"/>
    <d v="2015-08-16T03:32:06"/>
    <d v="1899-12-30T03:15:38"/>
    <n v="195.63416667049751"/>
    <s v="Sunday"/>
    <x v="0"/>
    <s v="2015-08-1"/>
    <x v="7"/>
  </r>
  <r>
    <x v="227"/>
    <n v="0"/>
    <x v="0"/>
    <d v="2015-08-16T00:32:42"/>
    <d v="2015-08-16T03:29:00"/>
    <d v="1899-12-30T02:56:18"/>
    <n v="176.30628333077766"/>
    <s v="Sunday"/>
    <x v="0"/>
    <s v="2015-08-1"/>
    <x v="7"/>
  </r>
  <r>
    <x v="227"/>
    <n v="1"/>
    <x v="0"/>
    <d v="2015-08-16T01:00:16"/>
    <d v="2015-08-16T06:37:06"/>
    <d v="1899-12-30T05:36:50"/>
    <n v="336.83911665924825"/>
    <s v="Sunday"/>
    <x v="0"/>
    <s v="2015-08-1"/>
    <x v="7"/>
  </r>
  <r>
    <x v="227"/>
    <n v="0"/>
    <x v="0"/>
    <d v="2015-08-16T01:15:59"/>
    <d v="2015-08-16T03:34:43"/>
    <d v="1899-12-30T02:18:44"/>
    <n v="138.7363833328709"/>
    <s v="Sunday"/>
    <x v="0"/>
    <s v="2015-08-1"/>
    <x v="7"/>
  </r>
  <r>
    <x v="227"/>
    <n v="0"/>
    <x v="0"/>
    <d v="2015-08-16T01:21:21"/>
    <d v="2015-08-16T04:51:05"/>
    <d v="1899-12-30T03:29:44"/>
    <n v="209.73788333823904"/>
    <s v="Sunday"/>
    <x v="0"/>
    <s v="2015-08-1"/>
    <x v="7"/>
  </r>
  <r>
    <x v="227"/>
    <n v="1"/>
    <x v="0"/>
    <d v="2015-08-16T01:32:15"/>
    <d v="2015-08-16T04:21:05"/>
    <d v="1899-12-30T02:48:50"/>
    <n v="168.84149999823421"/>
    <s v="Sunday"/>
    <x v="0"/>
    <s v="2015-08-1"/>
    <x v="7"/>
  </r>
  <r>
    <x v="227"/>
    <n v="1"/>
    <x v="1"/>
    <d v="2015-08-16T02:09:59"/>
    <d v="2015-08-16T04:28:09"/>
    <d v="1899-12-30T02:18:10"/>
    <n v="138.16105000209063"/>
    <s v="Sunday"/>
    <x v="0"/>
    <s v="2015-08-1"/>
    <x v="7"/>
  </r>
  <r>
    <x v="227"/>
    <n v="0"/>
    <x v="0"/>
    <d v="2015-08-16T03:06:49"/>
    <d v="2015-08-16T10:41:34"/>
    <d v="1899-12-30T07:34:45"/>
    <n v="454.74199999705888"/>
    <s v="Sunday"/>
    <x v="0"/>
    <s v="2015-08-1"/>
    <x v="7"/>
  </r>
  <r>
    <x v="227"/>
    <n v="1"/>
    <x v="0"/>
    <d v="2015-08-16T03:09:38"/>
    <d v="2015-08-16T17:42:29"/>
    <d v="1899-12-30T14:32:51"/>
    <n v="872.84438333124854"/>
    <s v="Sunday"/>
    <x v="0"/>
    <s v="2015-08-1"/>
    <x v="7"/>
  </r>
  <r>
    <x v="227"/>
    <n v="1"/>
    <x v="0"/>
    <d v="2015-08-16T03:37:46"/>
    <d v="2015-08-16T06:48:56"/>
    <d v="1899-12-30T03:11:10"/>
    <n v="191.16411666269414"/>
    <s v="Sunday"/>
    <x v="0"/>
    <s v="2015-08-1"/>
    <x v="7"/>
  </r>
  <r>
    <x v="227"/>
    <n v="0"/>
    <x v="0"/>
    <d v="2015-08-16T03:41:59"/>
    <d v="2015-08-16T16:16:01"/>
    <d v="1899-12-30T12:34:02"/>
    <n v="754.03311666450463"/>
    <s v="Sunday"/>
    <x v="0"/>
    <s v="2015-08-1"/>
    <x v="7"/>
  </r>
  <r>
    <x v="227"/>
    <n v="0"/>
    <x v="0"/>
    <d v="2015-08-16T04:13:46"/>
    <d v="2015-08-16T13:09:45"/>
    <d v="1899-12-30T08:55:59"/>
    <n v="535.9828333358746"/>
    <s v="Sunday"/>
    <x v="0"/>
    <s v="2015-08-1"/>
    <x v="7"/>
  </r>
  <r>
    <x v="227"/>
    <n v="1"/>
    <x v="1"/>
    <d v="2015-08-16T04:15:55"/>
    <d v="2015-08-17T08:21:05"/>
    <d v="1899-12-31T04:05:10"/>
    <n v="1685.1627833303064"/>
    <s v="Sunday"/>
    <x v="0"/>
    <s v="2015-08-1"/>
    <x v="7"/>
  </r>
  <r>
    <x v="227"/>
    <n v="1"/>
    <x v="0"/>
    <d v="2015-08-16T04:45:57"/>
    <d v="2015-08-16T06:48:00"/>
    <d v="1899-12-30T02:02:03"/>
    <n v="122.05704999854788"/>
    <s v="Sunday"/>
    <x v="0"/>
    <s v="2015-08-1"/>
    <x v="7"/>
  </r>
  <r>
    <x v="227"/>
    <n v="1"/>
    <x v="0"/>
    <d v="2015-08-16T04:57:21"/>
    <d v="2015-08-16T07:20:00"/>
    <d v="1899-12-30T02:22:39"/>
    <n v="142.64404999790713"/>
    <s v="Sunday"/>
    <x v="0"/>
    <s v="2015-08-1"/>
    <x v="7"/>
  </r>
  <r>
    <x v="227"/>
    <n v="0"/>
    <x v="0"/>
    <d v="2015-08-16T05:24:51"/>
    <d v="2015-08-16T10:40:38"/>
    <d v="1899-12-30T05:15:47"/>
    <n v="315.78388333786279"/>
    <s v="Sunday"/>
    <x v="0"/>
    <s v="2015-08-1"/>
    <x v="7"/>
  </r>
  <r>
    <x v="227"/>
    <n v="0"/>
    <x v="0"/>
    <d v="2015-08-16T05:26:37"/>
    <d v="2015-08-16T07:27:08"/>
    <d v="1899-12-30T02:00:31"/>
    <n v="120.51383333047852"/>
    <s v="Sunday"/>
    <x v="0"/>
    <s v="2015-08-1"/>
    <x v="7"/>
  </r>
  <r>
    <x v="227"/>
    <n v="0"/>
    <x v="1"/>
    <d v="2015-08-16T06:53:08"/>
    <d v="2015-08-16T08:59:00"/>
    <d v="1899-12-30T02:05:52"/>
    <n v="125.86571666412055"/>
    <s v="Sunday"/>
    <x v="0"/>
    <s v="2015-08-1"/>
    <x v="7"/>
  </r>
  <r>
    <x v="227"/>
    <n v="1"/>
    <x v="1"/>
    <d v="2015-08-16T09:04:53"/>
    <d v="2015-08-16T10:58:12"/>
    <d v="1899-12-30T01:53:19"/>
    <n v="113.32355000311509"/>
    <s v="Sunday"/>
    <x v="0"/>
    <s v="2015-08-1"/>
    <x v="7"/>
  </r>
  <r>
    <x v="227"/>
    <n v="1"/>
    <x v="0"/>
    <d v="2015-08-16T09:12:38"/>
    <d v="2015-08-16T14:21:54"/>
    <d v="1899-12-30T05:09:16"/>
    <n v="309.26933332812041"/>
    <s v="Sunday"/>
    <x v="0"/>
    <s v="2015-08-1"/>
    <x v="7"/>
  </r>
  <r>
    <x v="227"/>
    <n v="0"/>
    <x v="0"/>
    <d v="2015-08-16T09:10:08"/>
    <d v="2015-08-16T14:20:21"/>
    <d v="1899-12-30T05:10:13"/>
    <n v="310.2122833323665"/>
    <s v="Sunday"/>
    <x v="0"/>
    <s v="2015-08-1"/>
    <x v="7"/>
  </r>
  <r>
    <x v="227"/>
    <n v="1"/>
    <x v="1"/>
    <d v="2015-08-16T10:04:33"/>
    <d v="2015-08-16T11:40:00"/>
    <d v="1899-12-30T01:35:27"/>
    <n v="95.458333325805143"/>
    <s v="Sunday"/>
    <x v="0"/>
    <s v="2015-08-1"/>
    <x v="7"/>
  </r>
  <r>
    <x v="227"/>
    <n v="0"/>
    <x v="0"/>
    <d v="2015-08-16T10:17:10"/>
    <d v="2015-08-16T16:19:47"/>
    <d v="1899-12-30T06:02:37"/>
    <n v="362.62271666550077"/>
    <s v="Sunday"/>
    <x v="0"/>
    <s v="2015-08-1"/>
    <x v="7"/>
  </r>
  <r>
    <x v="227"/>
    <n v="0"/>
    <x v="0"/>
    <d v="2015-08-16T10:30:38"/>
    <d v="2015-08-17T01:03:30"/>
    <d v="1899-12-30T14:32:52"/>
    <n v="872.85921665956266"/>
    <s v="Sunday"/>
    <x v="0"/>
    <s v="2015-08-1"/>
    <x v="7"/>
  </r>
  <r>
    <x v="227"/>
    <n v="1"/>
    <x v="0"/>
    <d v="2015-08-16T10:36:40"/>
    <d v="2015-08-16T14:38:40"/>
    <d v="1899-12-30T04:02:00"/>
    <n v="241.99355000280775"/>
    <s v="Sunday"/>
    <x v="0"/>
    <s v="2015-08-1"/>
    <x v="7"/>
  </r>
  <r>
    <x v="227"/>
    <n v="0"/>
    <x v="0"/>
    <d v="2015-08-16T10:44:44"/>
    <d v="2015-08-16T13:16:43"/>
    <d v="1899-12-30T02:31:59"/>
    <n v="151.98938332730904"/>
    <s v="Sunday"/>
    <x v="0"/>
    <s v="2015-08-1"/>
    <x v="7"/>
  </r>
  <r>
    <x v="227"/>
    <n v="0"/>
    <x v="0"/>
    <d v="2015-08-16T11:04:28"/>
    <d v="2015-08-16T15:37:09"/>
    <d v="1899-12-30T04:32:41"/>
    <n v="272.68628333229572"/>
    <s v="Sunday"/>
    <x v="0"/>
    <s v="2015-08-1"/>
    <x v="7"/>
  </r>
  <r>
    <x v="227"/>
    <n v="0"/>
    <x v="2"/>
    <d v="2015-08-16T11:10:32"/>
    <d v="2015-08-16T19:41:58"/>
    <d v="1899-12-30T08:31:26"/>
    <n v="511.43211666494608"/>
    <s v="Sunday"/>
    <x v="0"/>
    <s v="2015-08-1"/>
    <x v="7"/>
  </r>
  <r>
    <x v="227"/>
    <n v="0"/>
    <x v="0"/>
    <d v="2015-08-16T11:32:28"/>
    <d v="2015-08-16T18:38:00"/>
    <d v="1899-12-30T07:05:32"/>
    <n v="425.53345000022091"/>
    <s v="Sunday"/>
    <x v="0"/>
    <s v="2015-08-1"/>
    <x v="7"/>
  </r>
  <r>
    <x v="227"/>
    <n v="0"/>
    <x v="2"/>
    <d v="2015-08-16T11:43:23"/>
    <d v="2015-08-16T16:43:33"/>
    <d v="1899-12-30T05:00:10"/>
    <n v="300.17250000033528"/>
    <s v="Sunday"/>
    <x v="0"/>
    <s v="2015-08-1"/>
    <x v="7"/>
  </r>
  <r>
    <x v="227"/>
    <n v="0"/>
    <x v="0"/>
    <d v="2015-08-16T11:52:41"/>
    <d v="2015-08-16T14:59:28"/>
    <d v="1899-12-30T03:06:47"/>
    <n v="186.78366666426882"/>
    <s v="Sunday"/>
    <x v="0"/>
    <s v="2015-08-1"/>
    <x v="7"/>
  </r>
  <r>
    <x v="227"/>
    <n v="0"/>
    <x v="0"/>
    <d v="2015-08-16T12:27:54"/>
    <d v="2015-08-16T21:59:45"/>
    <d v="1899-12-30T09:31:51"/>
    <n v="571.85245000524446"/>
    <s v="Sunday"/>
    <x v="0"/>
    <s v="2015-08-1"/>
    <x v="7"/>
  </r>
  <r>
    <x v="227"/>
    <n v="0"/>
    <x v="0"/>
    <d v="2015-08-16T13:03:24"/>
    <d v="2015-08-16T22:04:56"/>
    <d v="1899-12-30T09:01:32"/>
    <n v="541.53188332915306"/>
    <s v="Sunday"/>
    <x v="0"/>
    <s v="2015-08-1"/>
    <x v="7"/>
  </r>
  <r>
    <x v="227"/>
    <n v="0"/>
    <x v="0"/>
    <d v="2015-08-16T13:25:50"/>
    <d v="2015-08-17T00:58:05"/>
    <d v="1899-12-30T11:32:15"/>
    <n v="692.2545000014361"/>
    <s v="Sunday"/>
    <x v="0"/>
    <s v="2015-08-1"/>
    <x v="7"/>
  </r>
  <r>
    <x v="227"/>
    <n v="0"/>
    <x v="0"/>
    <d v="2015-08-16T13:31:20"/>
    <d v="2015-08-16T18:33:09"/>
    <d v="1899-12-30T05:01:49"/>
    <n v="301.82299999985844"/>
    <s v="Sunday"/>
    <x v="0"/>
    <s v="2015-08-1"/>
    <x v="7"/>
  </r>
  <r>
    <x v="227"/>
    <n v="1"/>
    <x v="1"/>
    <d v="2015-08-16T13:39:02"/>
    <d v="2015-08-16T15:10:00"/>
    <d v="1899-12-30T01:30:58"/>
    <n v="90.962050004163757"/>
    <s v="Sunday"/>
    <x v="0"/>
    <s v="2015-08-1"/>
    <x v="7"/>
  </r>
  <r>
    <x v="227"/>
    <n v="0"/>
    <x v="0"/>
    <d v="2015-08-16T13:58:43"/>
    <d v="2015-08-17T10:14:54"/>
    <d v="1899-12-30T20:16:11"/>
    <n v="1216.1805500008631"/>
    <s v="Sunday"/>
    <x v="0"/>
    <s v="2015-08-1"/>
    <x v="7"/>
  </r>
  <r>
    <x v="227"/>
    <n v="0"/>
    <x v="0"/>
    <d v="2015-08-16T14:09:43"/>
    <d v="2015-08-16T22:32:50"/>
    <d v="1899-12-30T08:23:07"/>
    <n v="503.11854999745265"/>
    <s v="Sunday"/>
    <x v="0"/>
    <s v="2015-08-1"/>
    <x v="7"/>
  </r>
  <r>
    <x v="227"/>
    <n v="1"/>
    <x v="0"/>
    <d v="2015-08-16T15:05:28"/>
    <d v="2015-08-16T17:28:49"/>
    <d v="1899-12-30T02:23:21"/>
    <n v="143.3546666696202"/>
    <s v="Sunday"/>
    <x v="0"/>
    <s v="2015-08-1"/>
    <x v="7"/>
  </r>
  <r>
    <x v="227"/>
    <n v="1"/>
    <x v="1"/>
    <d v="2015-08-16T16:02:33"/>
    <d v="2015-08-16T19:44:00"/>
    <d v="1899-12-30T03:41:27"/>
    <n v="221.44605000503361"/>
    <s v="Sunday"/>
    <x v="0"/>
    <s v="2015-08-1"/>
    <x v="7"/>
  </r>
  <r>
    <x v="227"/>
    <n v="0"/>
    <x v="0"/>
    <d v="2015-08-16T16:11:18"/>
    <d v="2015-08-17T10:15:24"/>
    <d v="1899-12-30T18:04:06"/>
    <n v="1084.1043333336711"/>
    <s v="Sunday"/>
    <x v="0"/>
    <s v="2015-08-1"/>
    <x v="7"/>
  </r>
  <r>
    <x v="227"/>
    <n v="0"/>
    <x v="0"/>
    <d v="2015-08-16T16:14:05"/>
    <d v="2015-08-16T22:30:48"/>
    <d v="1899-12-30T06:16:43"/>
    <n v="376.71816666028462"/>
    <s v="Sunday"/>
    <x v="0"/>
    <s v="2015-08-1"/>
    <x v="7"/>
  </r>
  <r>
    <x v="227"/>
    <n v="1"/>
    <x v="0"/>
    <d v="2015-08-16T16:21:18"/>
    <d v="2015-08-16T19:50:10"/>
    <d v="1899-12-30T03:28:52"/>
    <n v="208.86900000041351"/>
    <s v="Sunday"/>
    <x v="0"/>
    <s v="2015-08-1"/>
    <x v="7"/>
  </r>
  <r>
    <x v="227"/>
    <n v="0"/>
    <x v="0"/>
    <d v="2015-08-16T16:41:22"/>
    <d v="2015-08-16T19:46:04"/>
    <d v="1899-12-30T03:04:42"/>
    <n v="184.70383333624341"/>
    <s v="Sunday"/>
    <x v="0"/>
    <s v="2015-08-1"/>
    <x v="7"/>
  </r>
  <r>
    <x v="227"/>
    <n v="0"/>
    <x v="0"/>
    <d v="2015-08-16T16:53:34"/>
    <d v="2015-08-16T17:46:28"/>
    <d v="1899-12-30T00:52:54"/>
    <n v="52.901000005658716"/>
    <s v="Sunday"/>
    <x v="0"/>
    <s v="2015-08-1"/>
    <x v="7"/>
  </r>
  <r>
    <x v="227"/>
    <n v="1"/>
    <x v="1"/>
    <d v="2015-08-16T17:08:54"/>
    <d v="2015-08-16T21:31:52"/>
    <d v="1899-12-30T04:22:58"/>
    <n v="262.97161666327156"/>
    <s v="Sunday"/>
    <x v="0"/>
    <s v="2015-08-1"/>
    <x v="7"/>
  </r>
  <r>
    <x v="227"/>
    <n v="0"/>
    <x v="3"/>
    <d v="2015-08-16T17:14:18"/>
    <d v="2015-08-16T19:29:54"/>
    <d v="1899-12-30T02:15:36"/>
    <n v="135.59211666695774"/>
    <s v="Sunday"/>
    <x v="0"/>
    <s v="2015-08-1"/>
    <x v="7"/>
  </r>
  <r>
    <x v="227"/>
    <n v="1"/>
    <x v="0"/>
    <d v="2015-08-16T18:06:20"/>
    <d v="2015-08-17T08:23:24"/>
    <d v="1899-12-30T14:17:04"/>
    <n v="857.06788333249278"/>
    <s v="Sunday"/>
    <x v="0"/>
    <s v="2015-08-1"/>
    <x v="7"/>
  </r>
  <r>
    <x v="227"/>
    <n v="0"/>
    <x v="0"/>
    <d v="2015-08-16T18:31:03"/>
    <d v="2015-08-16T21:49:00"/>
    <d v="1899-12-30T03:17:57"/>
    <n v="197.95671666506678"/>
    <s v="Sunday"/>
    <x v="0"/>
    <s v="2015-08-1"/>
    <x v="7"/>
  </r>
  <r>
    <x v="227"/>
    <n v="0"/>
    <x v="0"/>
    <d v="2015-08-16T18:40:51"/>
    <d v="2015-08-17T08:41:00"/>
    <d v="1899-12-30T14:00:09"/>
    <n v="840.14866666635498"/>
    <s v="Sunday"/>
    <x v="0"/>
    <s v="2015-08-1"/>
    <x v="7"/>
  </r>
  <r>
    <x v="227"/>
    <n v="0"/>
    <x v="0"/>
    <d v="2015-08-16T19:05:02"/>
    <d v="2015-08-16T21:17:13"/>
    <d v="1899-12-30T02:12:11"/>
    <n v="132.17500000493601"/>
    <s v="Sunday"/>
    <x v="0"/>
    <s v="2015-08-1"/>
    <x v="7"/>
  </r>
  <r>
    <x v="227"/>
    <n v="0"/>
    <x v="0"/>
    <d v="2015-08-16T19:07:13"/>
    <d v="2015-08-16T23:11:55"/>
    <d v="1899-12-30T04:04:42"/>
    <n v="244.69504999928176"/>
    <s v="Sunday"/>
    <x v="0"/>
    <s v="2015-08-1"/>
    <x v="7"/>
  </r>
  <r>
    <x v="227"/>
    <n v="0"/>
    <x v="0"/>
    <d v="2015-08-16T19:15:14"/>
    <d v="2015-08-17T09:56:06"/>
    <d v="1899-12-30T14:40:52"/>
    <n v="880.86516666342504"/>
    <s v="Sunday"/>
    <x v="0"/>
    <s v="2015-08-1"/>
    <x v="7"/>
  </r>
  <r>
    <x v="227"/>
    <n v="1"/>
    <x v="0"/>
    <d v="2015-08-16T19:26:51"/>
    <d v="2015-08-16T22:21:17"/>
    <d v="1899-12-30T02:54:26"/>
    <n v="174.43638332770206"/>
    <s v="Sunday"/>
    <x v="0"/>
    <s v="2015-08-1"/>
    <x v="7"/>
  </r>
  <r>
    <x v="227"/>
    <n v="1"/>
    <x v="2"/>
    <d v="2015-08-16T19:34:49"/>
    <d v="2015-08-16T22:06:18"/>
    <d v="1899-12-30T02:31:29"/>
    <n v="151.47595000569709"/>
    <s v="Sunday"/>
    <x v="0"/>
    <s v="2015-08-1"/>
    <x v="7"/>
  </r>
  <r>
    <x v="227"/>
    <n v="0"/>
    <x v="0"/>
    <d v="2015-08-16T20:15:30"/>
    <d v="2015-08-17T00:42:00"/>
    <d v="1899-12-30T04:26:30"/>
    <n v="266.50828333105892"/>
    <s v="Sunday"/>
    <x v="0"/>
    <s v="2015-08-1"/>
    <x v="7"/>
  </r>
  <r>
    <x v="227"/>
    <n v="1"/>
    <x v="0"/>
    <d v="2015-08-16T20:27:20"/>
    <d v="2015-08-17T00:40:00"/>
    <d v="1899-12-30T04:12:40"/>
    <n v="252.67445000004955"/>
    <s v="Sunday"/>
    <x v="0"/>
    <s v="2015-08-1"/>
    <x v="7"/>
  </r>
  <r>
    <x v="227"/>
    <n v="1"/>
    <x v="0"/>
    <d v="2015-08-16T20:31:46"/>
    <d v="2015-08-17T11:26:16"/>
    <d v="1899-12-30T14:54:30"/>
    <n v="894.50255000847392"/>
    <s v="Sunday"/>
    <x v="0"/>
    <s v="2015-08-1"/>
    <x v="7"/>
  </r>
  <r>
    <x v="227"/>
    <n v="0"/>
    <x v="0"/>
    <d v="2015-08-16T21:03:41"/>
    <d v="2015-08-17T00:27:00"/>
    <d v="1899-12-30T03:23:19"/>
    <n v="203.31295000738464"/>
    <s v="Sunday"/>
    <x v="0"/>
    <s v="2015-08-1"/>
    <x v="7"/>
  </r>
  <r>
    <x v="227"/>
    <n v="0"/>
    <x v="0"/>
    <d v="2015-08-16T21:09:09"/>
    <d v="2015-08-17T00:37:00"/>
    <d v="1899-12-30T03:27:51"/>
    <n v="207.84321666578762"/>
    <s v="Sunday"/>
    <x v="0"/>
    <s v="2015-08-1"/>
    <x v="7"/>
  </r>
  <r>
    <x v="227"/>
    <n v="0"/>
    <x v="0"/>
    <d v="2015-08-16T21:44:59"/>
    <d v="2015-08-17T00:24:59"/>
    <d v="1899-12-30T02:40:00"/>
    <n v="159.99683333560824"/>
    <s v="Sunday"/>
    <x v="0"/>
    <s v="2015-08-1"/>
    <x v="7"/>
  </r>
  <r>
    <x v="227"/>
    <n v="0"/>
    <x v="0"/>
    <d v="2015-08-16T21:57:07"/>
    <d v="2015-08-17T05:32:17"/>
    <d v="1899-12-30T07:35:10"/>
    <n v="455.16461666557007"/>
    <s v="Sunday"/>
    <x v="0"/>
    <s v="2015-08-1"/>
    <x v="7"/>
  </r>
  <r>
    <x v="227"/>
    <n v="0"/>
    <x v="2"/>
    <d v="2015-08-16T22:17:14"/>
    <d v="2015-08-17T13:02:59"/>
    <d v="1899-12-30T14:45:45"/>
    <n v="885.75750000192784"/>
    <s v="Sunday"/>
    <x v="0"/>
    <s v="2015-08-1"/>
    <x v="7"/>
  </r>
  <r>
    <x v="227"/>
    <n v="0"/>
    <x v="2"/>
    <d v="2015-08-16T22:19:39"/>
    <d v="2015-08-17T06:43:58"/>
    <d v="1899-12-30T08:24:19"/>
    <n v="504.32028333074413"/>
    <s v="Sunday"/>
    <x v="0"/>
    <s v="2015-08-1"/>
    <x v="7"/>
  </r>
  <r>
    <x v="227"/>
    <n v="1"/>
    <x v="0"/>
    <d v="2015-08-16T22:34:15"/>
    <d v="2015-08-17T08:24:12"/>
    <d v="1899-12-30T09:49:57"/>
    <n v="589.95411667157896"/>
    <s v="Sunday"/>
    <x v="0"/>
    <s v="2015-08-1"/>
    <x v="7"/>
  </r>
  <r>
    <x v="227"/>
    <n v="0"/>
    <x v="1"/>
    <d v="2015-08-16T22:56:37"/>
    <d v="2015-08-17T01:21:09"/>
    <d v="1899-12-30T02:24:32"/>
    <n v="144.52938332688063"/>
    <s v="Sunday"/>
    <x v="0"/>
    <s v="2015-08-1"/>
    <x v="7"/>
  </r>
  <r>
    <x v="227"/>
    <n v="0"/>
    <x v="0"/>
    <d v="2015-08-16T23:01:12"/>
    <d v="2015-08-17T03:31:02"/>
    <d v="1899-12-30T04:29:50"/>
    <n v="269.84161666827276"/>
    <s v="Sunday"/>
    <x v="0"/>
    <s v="2015-08-1"/>
    <x v="7"/>
  </r>
  <r>
    <x v="227"/>
    <n v="1"/>
    <x v="1"/>
    <d v="2015-08-16T23:16:47"/>
    <d v="2015-08-17T18:20:03"/>
    <d v="1899-12-30T19:03:16"/>
    <n v="1143.2617166661657"/>
    <s v="Sunday"/>
    <x v="0"/>
    <s v="2015-08-1"/>
    <x v="7"/>
  </r>
  <r>
    <x v="227"/>
    <n v="0"/>
    <x v="0"/>
    <d v="2015-08-16T23:25:40"/>
    <d v="2015-08-17T03:11:11"/>
    <d v="1899-12-30T03:45:31"/>
    <n v="225.51388332503848"/>
    <s v="Sunday"/>
    <x v="0"/>
    <s v="2015-08-1"/>
    <x v="7"/>
  </r>
  <r>
    <x v="227"/>
    <n v="1"/>
    <x v="1"/>
    <d v="2015-08-16T23:27:18"/>
    <d v="2015-08-19T11:38:00"/>
    <d v="1900-01-01T12:10:42"/>
    <n v="3610.6981166673359"/>
    <s v="Sunday"/>
    <x v="0"/>
    <s v="2015-08-1"/>
    <x v="7"/>
  </r>
  <r>
    <x v="227"/>
    <n v="1"/>
    <x v="3"/>
    <d v="2015-08-16T23:34:07"/>
    <d v="2015-08-17T01:08:06"/>
    <d v="1899-12-30T01:33:59"/>
    <n v="93.981450002174824"/>
    <s v="Sunday"/>
    <x v="0"/>
    <s v="2015-08-1"/>
    <x v="7"/>
  </r>
  <r>
    <x v="227"/>
    <n v="1"/>
    <x v="0"/>
    <d v="2015-08-16T23:49:21"/>
    <d v="2015-08-17T01:46:13"/>
    <d v="1899-12-30T01:56:52"/>
    <n v="116.8668833328411"/>
    <s v="Sunday"/>
    <x v="0"/>
    <s v="2015-08-1"/>
    <x v="7"/>
  </r>
  <r>
    <x v="228"/>
    <n v="0"/>
    <x v="0"/>
    <d v="2015-08-17T00:25:14"/>
    <d v="2015-08-17T07:15:55"/>
    <d v="1899-12-30T06:50:41"/>
    <n v="410.67850000108592"/>
    <s v="Monday"/>
    <x v="0"/>
    <s v="2015-08-2"/>
    <x v="7"/>
  </r>
  <r>
    <x v="228"/>
    <n v="1"/>
    <x v="0"/>
    <d v="2015-08-17T00:35:23"/>
    <d v="2015-08-18T14:09:32"/>
    <d v="1899-12-31T13:34:09"/>
    <n v="2254.1566166700795"/>
    <s v="Monday"/>
    <x v="0"/>
    <s v="2015-08-2"/>
    <x v="7"/>
  </r>
  <r>
    <x v="228"/>
    <n v="1"/>
    <x v="0"/>
    <d v="2015-08-17T00:56:34"/>
    <d v="2015-08-17T09:50:18"/>
    <d v="1899-12-30T08:53:44"/>
    <n v="533.73811666737311"/>
    <s v="Monday"/>
    <x v="0"/>
    <s v="2015-08-2"/>
    <x v="7"/>
  </r>
  <r>
    <x v="228"/>
    <n v="0"/>
    <x v="1"/>
    <d v="2015-08-17T01:31:44"/>
    <d v="2015-08-17T22:31:24"/>
    <d v="1899-12-30T20:59:40"/>
    <n v="1259.6706666739192"/>
    <s v="Monday"/>
    <x v="0"/>
    <s v="2015-08-2"/>
    <x v="7"/>
  </r>
  <r>
    <x v="228"/>
    <n v="1"/>
    <x v="0"/>
    <d v="2015-08-17T01:43:01"/>
    <d v="2015-08-17T07:16:54"/>
    <d v="1899-12-30T05:33:53"/>
    <n v="333.88316666241735"/>
    <s v="Monday"/>
    <x v="0"/>
    <s v="2015-08-2"/>
    <x v="7"/>
  </r>
  <r>
    <x v="228"/>
    <n v="0"/>
    <x v="0"/>
    <d v="2015-08-17T02:10:46"/>
    <d v="2015-08-17T04:30:46"/>
    <d v="1899-12-30T02:20:00"/>
    <n v="140.00533333746716"/>
    <s v="Monday"/>
    <x v="0"/>
    <s v="2015-08-2"/>
    <x v="7"/>
  </r>
  <r>
    <x v="228"/>
    <n v="1"/>
    <x v="0"/>
    <d v="2015-08-17T02:17:25"/>
    <d v="2015-08-17T03:33:55"/>
    <d v="1899-12-30T01:16:30"/>
    <n v="76.499616662040353"/>
    <s v="Monday"/>
    <x v="0"/>
    <s v="2015-08-2"/>
    <x v="7"/>
  </r>
  <r>
    <x v="228"/>
    <n v="1"/>
    <x v="0"/>
    <d v="2015-08-17T02:34:57"/>
    <d v="2015-08-17T05:28:46"/>
    <d v="1899-12-30T02:53:49"/>
    <n v="173.81871667108499"/>
    <s v="Monday"/>
    <x v="0"/>
    <s v="2015-08-2"/>
    <x v="7"/>
  </r>
  <r>
    <x v="228"/>
    <n v="1"/>
    <x v="0"/>
    <d v="2015-08-17T03:24:12"/>
    <d v="2015-08-17T10:13:07"/>
    <d v="1899-12-30T06:48:55"/>
    <n v="408.91471667331643"/>
    <s v="Monday"/>
    <x v="0"/>
    <s v="2015-08-2"/>
    <x v="7"/>
  </r>
  <r>
    <x v="228"/>
    <n v="0"/>
    <x v="0"/>
    <d v="2015-08-17T03:52:35"/>
    <d v="2015-08-17T07:48:16"/>
    <d v="1899-12-30T03:55:41"/>
    <n v="235.69149999297224"/>
    <s v="Monday"/>
    <x v="0"/>
    <s v="2015-08-2"/>
    <x v="7"/>
  </r>
  <r>
    <x v="228"/>
    <n v="0"/>
    <x v="0"/>
    <d v="2015-08-17T04:15:43"/>
    <d v="2015-08-17T14:22:07"/>
    <d v="1899-12-30T10:06:24"/>
    <n v="606.40428333543241"/>
    <s v="Monday"/>
    <x v="0"/>
    <s v="2015-08-2"/>
    <x v="7"/>
  </r>
  <r>
    <x v="228"/>
    <n v="1"/>
    <x v="0"/>
    <d v="2015-08-17T05:50:18"/>
    <d v="2015-08-17T07:56:02"/>
    <d v="1899-12-30T02:05:44"/>
    <n v="125.73395000305027"/>
    <s v="Monday"/>
    <x v="0"/>
    <s v="2015-08-2"/>
    <x v="7"/>
  </r>
  <r>
    <x v="228"/>
    <n v="0"/>
    <x v="0"/>
    <d v="2015-08-17T06:09:56"/>
    <d v="2015-08-17T14:46:47"/>
    <d v="1899-12-30T08:36:51"/>
    <n v="516.84671666705981"/>
    <s v="Monday"/>
    <x v="0"/>
    <s v="2015-08-2"/>
    <x v="7"/>
  </r>
  <r>
    <x v="228"/>
    <n v="1"/>
    <x v="0"/>
    <d v="2015-08-17T06:49:23"/>
    <d v="2015-08-17T19:12:34"/>
    <d v="1899-12-30T12:23:11"/>
    <n v="743.18111666827463"/>
    <s v="Monday"/>
    <x v="0"/>
    <s v="2015-08-2"/>
    <x v="7"/>
  </r>
  <r>
    <x v="228"/>
    <n v="1"/>
    <x v="0"/>
    <d v="2015-08-17T07:17:22"/>
    <d v="2015-08-17T12:11:04"/>
    <d v="1899-12-30T04:53:42"/>
    <n v="293.699333332479"/>
    <s v="Monday"/>
    <x v="0"/>
    <s v="2015-08-2"/>
    <x v="7"/>
  </r>
  <r>
    <x v="228"/>
    <n v="1"/>
    <x v="0"/>
    <d v="2015-08-17T07:18:48"/>
    <d v="2015-08-17T11:35:22"/>
    <d v="1899-12-30T04:16:34"/>
    <n v="256.56495000352152"/>
    <s v="Monday"/>
    <x v="0"/>
    <s v="2015-08-2"/>
    <x v="7"/>
  </r>
  <r>
    <x v="228"/>
    <n v="0"/>
    <x v="0"/>
    <d v="2015-08-17T08:25:44"/>
    <d v="2015-08-17T15:47:00"/>
    <d v="1899-12-30T07:21:16"/>
    <n v="441.27171666012146"/>
    <s v="Monday"/>
    <x v="0"/>
    <s v="2015-08-2"/>
    <x v="7"/>
  </r>
  <r>
    <x v="228"/>
    <n v="0"/>
    <x v="0"/>
    <d v="2015-08-17T08:28:59"/>
    <d v="2015-08-17T20:44:15"/>
    <d v="1899-12-30T12:15:16"/>
    <n v="735.27016666252166"/>
    <s v="Monday"/>
    <x v="0"/>
    <s v="2015-08-2"/>
    <x v="7"/>
  </r>
  <r>
    <x v="228"/>
    <n v="0"/>
    <x v="0"/>
    <d v="2015-08-17T08:32:40"/>
    <d v="2015-08-17T12:01:44"/>
    <d v="1899-12-30T03:29:04"/>
    <n v="209.05844999710098"/>
    <s v="Monday"/>
    <x v="0"/>
    <s v="2015-08-2"/>
    <x v="7"/>
  </r>
  <r>
    <x v="228"/>
    <n v="1"/>
    <x v="0"/>
    <d v="2015-08-17T09:15:11"/>
    <d v="2015-08-17T15:03:00"/>
    <d v="1899-12-30T05:47:49"/>
    <n v="347.82088333158754"/>
    <s v="Monday"/>
    <x v="0"/>
    <s v="2015-08-2"/>
    <x v="7"/>
  </r>
  <r>
    <x v="228"/>
    <n v="0"/>
    <x v="0"/>
    <d v="2015-08-17T09:20:47"/>
    <d v="2015-08-17T14:00:00"/>
    <d v="1899-12-30T04:39:13"/>
    <n v="279.21645000111312"/>
    <s v="Monday"/>
    <x v="0"/>
    <s v="2015-08-2"/>
    <x v="7"/>
  </r>
  <r>
    <x v="228"/>
    <n v="1"/>
    <x v="2"/>
    <d v="2015-08-17T09:23:25"/>
    <d v="2015-08-17T18:20:49"/>
    <d v="1899-12-30T08:57:24"/>
    <n v="537.3932833399158"/>
    <s v="Monday"/>
    <x v="0"/>
    <s v="2015-08-2"/>
    <x v="7"/>
  </r>
  <r>
    <x v="228"/>
    <n v="1"/>
    <x v="3"/>
    <d v="2015-08-17T10:13:03"/>
    <d v="2015-08-17T13:51:00"/>
    <d v="1899-12-30T03:37:57"/>
    <n v="217.95494999270886"/>
    <s v="Monday"/>
    <x v="0"/>
    <s v="2015-08-2"/>
    <x v="7"/>
  </r>
  <r>
    <x v="228"/>
    <n v="1"/>
    <x v="1"/>
    <d v="2015-08-17T10:30:23"/>
    <d v="2015-08-17T23:13:00"/>
    <d v="1899-12-30T12:42:37"/>
    <n v="762.62278333771974"/>
    <s v="Monday"/>
    <x v="0"/>
    <s v="2015-08-2"/>
    <x v="7"/>
  </r>
  <r>
    <x v="228"/>
    <n v="0"/>
    <x v="0"/>
    <d v="2015-08-17T10:45:57"/>
    <d v="2015-08-18T14:21:58"/>
    <d v="1899-12-31T03:36:01"/>
    <n v="1656.0245000012219"/>
    <s v="Monday"/>
    <x v="0"/>
    <s v="2015-08-2"/>
    <x v="7"/>
  </r>
  <r>
    <x v="228"/>
    <n v="1"/>
    <x v="0"/>
    <d v="2015-08-17T10:56:16"/>
    <d v="2015-08-17T14:50:00"/>
    <d v="1899-12-30T03:53:44"/>
    <n v="233.73461666400544"/>
    <s v="Monday"/>
    <x v="0"/>
    <s v="2015-08-2"/>
    <x v="7"/>
  </r>
  <r>
    <x v="228"/>
    <n v="0"/>
    <x v="0"/>
    <d v="2015-08-17T11:06:27"/>
    <d v="2015-08-17T20:01:34"/>
    <d v="1899-12-30T08:55:07"/>
    <n v="535.11366666876711"/>
    <s v="Monday"/>
    <x v="0"/>
    <s v="2015-08-2"/>
    <x v="7"/>
  </r>
  <r>
    <x v="228"/>
    <n v="0"/>
    <x v="0"/>
    <d v="2015-08-17T11:04:05"/>
    <d v="2015-08-17T22:10:43"/>
    <d v="1899-12-30T11:06:38"/>
    <n v="666.6407833294943"/>
    <s v="Monday"/>
    <x v="0"/>
    <s v="2015-08-2"/>
    <x v="7"/>
  </r>
  <r>
    <x v="228"/>
    <n v="0"/>
    <x v="1"/>
    <d v="2015-08-17T11:12:24"/>
    <d v="2015-08-17T14:41:36"/>
    <d v="1899-12-30T03:29:12"/>
    <n v="209.2071666684933"/>
    <s v="Monday"/>
    <x v="0"/>
    <s v="2015-08-2"/>
    <x v="7"/>
  </r>
  <r>
    <x v="228"/>
    <n v="1"/>
    <x v="0"/>
    <d v="2015-08-17T11:22:15"/>
    <d v="2015-08-17T13:26:17"/>
    <d v="1899-12-30T02:04:02"/>
    <n v="124.03155000298284"/>
    <s v="Monday"/>
    <x v="0"/>
    <s v="2015-08-2"/>
    <x v="7"/>
  </r>
  <r>
    <x v="228"/>
    <n v="0"/>
    <x v="1"/>
    <d v="2015-08-17T11:27:54"/>
    <d v="2015-08-17T17:41:33"/>
    <d v="1899-12-30T06:13:39"/>
    <n v="373.64516667556018"/>
    <s v="Monday"/>
    <x v="0"/>
    <s v="2015-08-2"/>
    <x v="7"/>
  </r>
  <r>
    <x v="228"/>
    <n v="1"/>
    <x v="0"/>
    <d v="2015-08-17T11:34:52"/>
    <d v="2015-08-18T01:16:14"/>
    <d v="1899-12-30T13:41:22"/>
    <n v="821.3671666639857"/>
    <s v="Monday"/>
    <x v="0"/>
    <s v="2015-08-2"/>
    <x v="7"/>
  </r>
  <r>
    <x v="228"/>
    <n v="0"/>
    <x v="0"/>
    <d v="2015-08-17T12:14:05"/>
    <d v="2015-08-17T20:37:05"/>
    <d v="1899-12-30T08:23:00"/>
    <n v="503.00461666309275"/>
    <s v="Monday"/>
    <x v="0"/>
    <s v="2015-08-2"/>
    <x v="7"/>
  </r>
  <r>
    <x v="228"/>
    <n v="0"/>
    <x v="0"/>
    <d v="2015-08-17T12:16:13"/>
    <d v="2015-08-17T14:29:00"/>
    <d v="1899-12-30T02:12:47"/>
    <n v="132.78900000848807"/>
    <s v="Monday"/>
    <x v="0"/>
    <s v="2015-08-2"/>
    <x v="7"/>
  </r>
  <r>
    <x v="228"/>
    <n v="0"/>
    <x v="3"/>
    <d v="2015-08-17T13:33:55"/>
    <d v="2015-08-17T17:13:46"/>
    <d v="1899-12-30T03:39:51"/>
    <n v="219.84888334292918"/>
    <s v="Monday"/>
    <x v="0"/>
    <s v="2015-08-2"/>
    <x v="7"/>
  </r>
  <r>
    <x v="228"/>
    <n v="0"/>
    <x v="2"/>
    <d v="2015-08-17T14:07:12"/>
    <d v="2015-08-17T17:34:36"/>
    <d v="1899-12-30T03:27:24"/>
    <n v="207.39683334133588"/>
    <s v="Monday"/>
    <x v="0"/>
    <s v="2015-08-2"/>
    <x v="7"/>
  </r>
  <r>
    <x v="228"/>
    <n v="0"/>
    <x v="0"/>
    <d v="2015-08-17T14:26:48"/>
    <d v="2015-08-17T17:51:41"/>
    <d v="1899-12-30T03:24:53"/>
    <n v="204.88578333402984"/>
    <s v="Monday"/>
    <x v="0"/>
    <s v="2015-08-2"/>
    <x v="7"/>
  </r>
  <r>
    <x v="228"/>
    <n v="0"/>
    <x v="2"/>
    <d v="2015-08-17T15:56:40"/>
    <d v="2015-08-19T07:02:49"/>
    <d v="1899-12-31T15:06:09"/>
    <n v="2346.1556666612159"/>
    <s v="Monday"/>
    <x v="0"/>
    <s v="2015-08-2"/>
    <x v="7"/>
  </r>
  <r>
    <x v="228"/>
    <n v="0"/>
    <x v="0"/>
    <d v="2015-08-17T16:38:23"/>
    <d v="2015-08-18T14:20:47"/>
    <d v="1899-12-30T21:42:24"/>
    <n v="1302.4078833370004"/>
    <s v="Monday"/>
    <x v="0"/>
    <s v="2015-08-2"/>
    <x v="7"/>
  </r>
  <r>
    <x v="228"/>
    <n v="1"/>
    <x v="1"/>
    <d v="2015-08-17T16:46:30"/>
    <d v="2015-08-17T18:53:36"/>
    <d v="1899-12-30T02:07:06"/>
    <n v="127.10649999557063"/>
    <s v="Monday"/>
    <x v="0"/>
    <s v="2015-08-2"/>
    <x v="7"/>
  </r>
  <r>
    <x v="228"/>
    <n v="0"/>
    <x v="0"/>
    <d v="2015-08-17T16:55:51"/>
    <d v="2015-08-17T23:19:52"/>
    <d v="1899-12-30T06:24:01"/>
    <n v="384.00878332788125"/>
    <s v="Monday"/>
    <x v="0"/>
    <s v="2015-08-2"/>
    <x v="7"/>
  </r>
  <r>
    <x v="228"/>
    <n v="1"/>
    <x v="0"/>
    <d v="2015-08-17T17:38:42"/>
    <d v="2015-08-18T01:35:25"/>
    <d v="1899-12-30T07:56:43"/>
    <n v="476.71383333276026"/>
    <s v="Monday"/>
    <x v="0"/>
    <s v="2015-08-2"/>
    <x v="7"/>
  </r>
  <r>
    <x v="228"/>
    <n v="1"/>
    <x v="0"/>
    <d v="2015-08-17T17:59:16"/>
    <d v="2015-08-17T20:03:28"/>
    <d v="1899-12-30T02:04:12"/>
    <n v="124.19444999657571"/>
    <s v="Monday"/>
    <x v="0"/>
    <s v="2015-08-2"/>
    <x v="7"/>
  </r>
  <r>
    <x v="228"/>
    <n v="1"/>
    <x v="0"/>
    <d v="2015-08-17T18:31:11"/>
    <d v="2015-08-17T23:31:02"/>
    <d v="1899-12-30T04:59:51"/>
    <n v="299.85505000222474"/>
    <s v="Monday"/>
    <x v="0"/>
    <s v="2015-08-2"/>
    <x v="7"/>
  </r>
  <r>
    <x v="228"/>
    <n v="0"/>
    <x v="0"/>
    <d v="2015-08-17T18:51:26"/>
    <d v="2015-08-18T10:45:00"/>
    <d v="1899-12-30T15:53:34"/>
    <n v="953.57344999560155"/>
    <s v="Monday"/>
    <x v="0"/>
    <s v="2015-08-2"/>
    <x v="7"/>
  </r>
  <r>
    <x v="228"/>
    <n v="1"/>
    <x v="0"/>
    <d v="2015-08-17T19:13:56"/>
    <d v="2015-08-18T01:07:26"/>
    <d v="1899-12-30T05:53:30"/>
    <n v="353.49899999680929"/>
    <s v="Monday"/>
    <x v="0"/>
    <s v="2015-08-2"/>
    <x v="7"/>
  </r>
  <r>
    <x v="228"/>
    <n v="1"/>
    <x v="2"/>
    <d v="2015-08-17T19:26:19"/>
    <d v="2015-08-18T17:05:00"/>
    <d v="1899-12-30T21:38:41"/>
    <n v="1298.68445000262"/>
    <s v="Monday"/>
    <x v="0"/>
    <s v="2015-08-2"/>
    <x v="7"/>
  </r>
  <r>
    <x v="228"/>
    <n v="0"/>
    <x v="0"/>
    <d v="2015-08-17T19:27:15"/>
    <d v="2015-08-18T11:21:01"/>
    <d v="1899-12-30T15:53:46"/>
    <n v="953.77321666921489"/>
    <s v="Monday"/>
    <x v="0"/>
    <s v="2015-08-2"/>
    <x v="7"/>
  </r>
  <r>
    <x v="228"/>
    <n v="0"/>
    <x v="3"/>
    <d v="2015-08-17T19:35:48"/>
    <d v="2015-08-18T05:04:34"/>
    <d v="1899-12-30T09:28:46"/>
    <n v="568.76949999947101"/>
    <s v="Monday"/>
    <x v="0"/>
    <s v="2015-08-2"/>
    <x v="7"/>
  </r>
  <r>
    <x v="228"/>
    <n v="1"/>
    <x v="0"/>
    <d v="2015-08-17T20:08:24"/>
    <d v="2015-08-17T23:27:37"/>
    <d v="1899-12-30T03:19:13"/>
    <n v="199.20928333885968"/>
    <s v="Monday"/>
    <x v="0"/>
    <s v="2015-08-2"/>
    <x v="7"/>
  </r>
  <r>
    <x v="228"/>
    <n v="1"/>
    <x v="0"/>
    <d v="2015-08-17T20:13:59"/>
    <d v="2015-08-17T22:52:00"/>
    <d v="1899-12-30T02:38:01"/>
    <n v="158.02288333070464"/>
    <s v="Monday"/>
    <x v="0"/>
    <s v="2015-08-2"/>
    <x v="7"/>
  </r>
  <r>
    <x v="228"/>
    <n v="1"/>
    <x v="0"/>
    <d v="2015-08-17T20:20:45"/>
    <d v="2015-08-17T22:52:00"/>
    <d v="1899-12-30T02:31:15"/>
    <n v="151.25594999408349"/>
    <s v="Monday"/>
    <x v="0"/>
    <s v="2015-08-2"/>
    <x v="7"/>
  </r>
  <r>
    <x v="228"/>
    <n v="0"/>
    <x v="0"/>
    <d v="2015-08-17T20:30:05"/>
    <d v="2015-08-18T00:19:56"/>
    <d v="1899-12-30T03:49:51"/>
    <n v="229.84188333386555"/>
    <s v="Monday"/>
    <x v="0"/>
    <s v="2015-08-2"/>
    <x v="7"/>
  </r>
  <r>
    <x v="228"/>
    <n v="0"/>
    <x v="0"/>
    <d v="2015-08-17T20:32:32"/>
    <d v="2015-08-17T22:50:00"/>
    <d v="1899-12-30T02:17:28"/>
    <n v="137.4663333396893"/>
    <s v="Monday"/>
    <x v="0"/>
    <s v="2015-08-2"/>
    <x v="7"/>
  </r>
  <r>
    <x v="228"/>
    <n v="0"/>
    <x v="2"/>
    <d v="2015-08-17T20:55:44"/>
    <d v="2015-08-18T10:16:29"/>
    <d v="1899-12-30T13:20:45"/>
    <n v="800.743449999718"/>
    <s v="Monday"/>
    <x v="0"/>
    <s v="2015-08-2"/>
    <x v="7"/>
  </r>
  <r>
    <x v="228"/>
    <n v="0"/>
    <x v="2"/>
    <d v="2015-08-17T21:00:44"/>
    <d v="2015-08-18T01:41:40"/>
    <d v="1899-12-30T04:40:56"/>
    <n v="280.93900000210851"/>
    <s v="Monday"/>
    <x v="0"/>
    <s v="2015-08-2"/>
    <x v="7"/>
  </r>
  <r>
    <x v="228"/>
    <n v="1"/>
    <x v="0"/>
    <d v="2015-08-17T21:14:18"/>
    <d v="2015-08-18T03:26:42"/>
    <d v="1899-12-30T06:12:24"/>
    <n v="372.39788333536126"/>
    <s v="Monday"/>
    <x v="0"/>
    <s v="2015-08-2"/>
    <x v="7"/>
  </r>
  <r>
    <x v="228"/>
    <n v="1"/>
    <x v="1"/>
    <d v="2015-08-17T21:21:23"/>
    <d v="2015-08-18T03:30:00"/>
    <d v="1899-12-30T06:08:37"/>
    <n v="368.6205000069458"/>
    <s v="Monday"/>
    <x v="0"/>
    <s v="2015-08-2"/>
    <x v="7"/>
  </r>
  <r>
    <x v="228"/>
    <n v="1"/>
    <x v="0"/>
    <d v="2015-08-17T21:18:32"/>
    <d v="2015-08-18T07:31:32"/>
    <d v="1899-12-30T10:13:00"/>
    <n v="613.00555000081658"/>
    <s v="Monday"/>
    <x v="0"/>
    <s v="2015-08-2"/>
    <x v="7"/>
  </r>
  <r>
    <x v="228"/>
    <n v="1"/>
    <x v="0"/>
    <d v="2015-08-17T21:25:46"/>
    <d v="2015-08-18T05:39:40"/>
    <d v="1899-12-30T08:13:54"/>
    <n v="493.90411667176522"/>
    <s v="Monday"/>
    <x v="0"/>
    <s v="2015-08-2"/>
    <x v="7"/>
  </r>
  <r>
    <x v="228"/>
    <n v="0"/>
    <x v="0"/>
    <d v="2015-08-17T21:34:17"/>
    <d v="2015-08-18T01:47:29"/>
    <d v="1899-12-30T04:13:12"/>
    <n v="253.20254999678582"/>
    <s v="Monday"/>
    <x v="0"/>
    <s v="2015-08-2"/>
    <x v="7"/>
  </r>
  <r>
    <x v="228"/>
    <n v="0"/>
    <x v="0"/>
    <d v="2015-08-17T22:08:54"/>
    <d v="2015-08-18T13:28:45"/>
    <d v="1899-12-30T15:19:51"/>
    <n v="919.85333333490416"/>
    <s v="Monday"/>
    <x v="0"/>
    <s v="2015-08-2"/>
    <x v="7"/>
  </r>
  <r>
    <x v="228"/>
    <n v="0"/>
    <x v="0"/>
    <d v="2015-08-17T22:22:05"/>
    <d v="2015-08-18T09:34:59"/>
    <d v="1899-12-30T11:12:54"/>
    <n v="672.90204999502748"/>
    <s v="Monday"/>
    <x v="0"/>
    <s v="2015-08-2"/>
    <x v="7"/>
  </r>
  <r>
    <x v="228"/>
    <n v="0"/>
    <x v="0"/>
    <d v="2015-08-17T23:14:59"/>
    <d v="2015-08-19T13:34:19"/>
    <d v="1899-12-31T14:19:20"/>
    <n v="2299.3252166721504"/>
    <s v="Monday"/>
    <x v="0"/>
    <s v="2015-08-2"/>
    <x v="7"/>
  </r>
  <r>
    <x v="228"/>
    <n v="0"/>
    <x v="0"/>
    <d v="2015-08-17T23:33:42"/>
    <d v="2015-08-18T03:05:33"/>
    <d v="1899-12-30T03:31:51"/>
    <n v="211.85616666683927"/>
    <s v="Monday"/>
    <x v="0"/>
    <s v="2015-08-2"/>
    <x v="7"/>
  </r>
  <r>
    <x v="228"/>
    <n v="1"/>
    <x v="0"/>
    <d v="2015-08-17T23:36:56"/>
    <d v="2015-08-18T04:35:09"/>
    <d v="1899-12-30T04:58:13"/>
    <n v="298.21349999983795"/>
    <s v="Monday"/>
    <x v="0"/>
    <s v="2015-08-2"/>
    <x v="7"/>
  </r>
  <r>
    <x v="228"/>
    <n v="1"/>
    <x v="1"/>
    <d v="2015-08-17T23:51:25"/>
    <d v="2015-08-18T22:43:57"/>
    <d v="1899-12-30T22:52:32"/>
    <n v="1372.5409499974921"/>
    <s v="Monday"/>
    <x v="0"/>
    <s v="2015-08-2"/>
    <x v="7"/>
  </r>
  <r>
    <x v="229"/>
    <n v="0"/>
    <x v="0"/>
    <d v="2015-08-17T23:59:41"/>
    <d v="2015-08-18T07:39:14"/>
    <d v="1899-12-30T07:39:33"/>
    <n v="459.55688333488069"/>
    <s v="Tuesday"/>
    <x v="0"/>
    <s v="2015-08-3"/>
    <x v="7"/>
  </r>
  <r>
    <x v="229"/>
    <n v="1"/>
    <x v="0"/>
    <d v="2015-08-18T00:13:48"/>
    <d v="2015-08-18T04:32:13"/>
    <d v="1899-12-30T04:18:25"/>
    <n v="258.42000000877306"/>
    <s v="Tuesday"/>
    <x v="0"/>
    <s v="2015-08-3"/>
    <x v="7"/>
  </r>
  <r>
    <x v="229"/>
    <n v="0"/>
    <x v="0"/>
    <d v="2015-08-18T00:40:49"/>
    <d v="2015-08-18T03:30:32"/>
    <d v="1899-12-30T02:49:43"/>
    <n v="169.72345000016503"/>
    <s v="Tuesday"/>
    <x v="0"/>
    <s v="2015-08-3"/>
    <x v="7"/>
  </r>
  <r>
    <x v="229"/>
    <n v="0"/>
    <x v="2"/>
    <d v="2015-08-18T00:46:32"/>
    <d v="2015-08-18T15:50:14"/>
    <d v="1899-12-30T15:03:42"/>
    <n v="903.70154999778606"/>
    <s v="Tuesday"/>
    <x v="0"/>
    <s v="2015-08-3"/>
    <x v="7"/>
  </r>
  <r>
    <x v="229"/>
    <n v="0"/>
    <x v="0"/>
    <d v="2015-08-18T00:50:53"/>
    <d v="2015-08-18T03:34:30"/>
    <d v="1899-12-30T02:43:37"/>
    <n v="163.6103333265055"/>
    <s v="Tuesday"/>
    <x v="0"/>
    <s v="2015-08-3"/>
    <x v="7"/>
  </r>
  <r>
    <x v="229"/>
    <n v="1"/>
    <x v="2"/>
    <d v="2015-08-18T01:23:21"/>
    <d v="2015-08-18T03:26:46"/>
    <d v="1899-12-30T02:03:25"/>
    <n v="123.41404999955557"/>
    <s v="Tuesday"/>
    <x v="0"/>
    <s v="2015-08-3"/>
    <x v="7"/>
  </r>
  <r>
    <x v="229"/>
    <n v="0"/>
    <x v="0"/>
    <d v="2015-08-18T01:41:00"/>
    <d v="2015-08-18T05:30:51"/>
    <d v="1899-12-30T03:49:51"/>
    <n v="229.8579499963671"/>
    <s v="Tuesday"/>
    <x v="0"/>
    <s v="2015-08-3"/>
    <x v="7"/>
  </r>
  <r>
    <x v="229"/>
    <n v="1"/>
    <x v="0"/>
    <d v="2015-08-18T02:13:01"/>
    <d v="2015-08-18T04:14:38"/>
    <d v="1899-12-30T02:01:37"/>
    <n v="121.6161166713573"/>
    <s v="Tuesday"/>
    <x v="0"/>
    <s v="2015-08-3"/>
    <x v="7"/>
  </r>
  <r>
    <x v="229"/>
    <n v="0"/>
    <x v="0"/>
    <d v="2015-08-18T03:52:25"/>
    <d v="2015-08-18T06:38:10"/>
    <d v="1899-12-30T02:45:45"/>
    <n v="165.74849999626167"/>
    <s v="Tuesday"/>
    <x v="0"/>
    <s v="2015-08-3"/>
    <x v="7"/>
  </r>
  <r>
    <x v="229"/>
    <n v="0"/>
    <x v="1"/>
    <d v="2015-08-18T03:54:17"/>
    <d v="2015-08-18T08:59:55"/>
    <d v="1899-12-30T05:05:38"/>
    <n v="305.62950000632554"/>
    <s v="Tuesday"/>
    <x v="0"/>
    <s v="2015-08-3"/>
    <x v="7"/>
  </r>
  <r>
    <x v="229"/>
    <n v="0"/>
    <x v="0"/>
    <d v="2015-08-18T04:08:27"/>
    <d v="2015-08-18T07:07:56"/>
    <d v="1899-12-30T02:59:29"/>
    <n v="179.49033332755789"/>
    <s v="Tuesday"/>
    <x v="0"/>
    <s v="2015-08-3"/>
    <x v="7"/>
  </r>
  <r>
    <x v="229"/>
    <n v="0"/>
    <x v="0"/>
    <d v="2015-08-18T05:02:01"/>
    <d v="2015-08-18T11:06:00"/>
    <d v="1899-12-30T06:03:59"/>
    <n v="363.99155000690371"/>
    <s v="Tuesday"/>
    <x v="0"/>
    <s v="2015-08-3"/>
    <x v="7"/>
  </r>
  <r>
    <x v="229"/>
    <n v="0"/>
    <x v="1"/>
    <d v="2015-08-18T06:03:00"/>
    <d v="2015-08-18T08:48:05"/>
    <d v="1899-12-30T02:45:05"/>
    <n v="165.08166666724719"/>
    <s v="Tuesday"/>
    <x v="0"/>
    <s v="2015-08-3"/>
    <x v="7"/>
  </r>
  <r>
    <x v="229"/>
    <n v="1"/>
    <x v="0"/>
    <d v="2015-08-18T08:48:07"/>
    <d v="2015-08-18T10:47:56"/>
    <d v="1899-12-30T01:59:49"/>
    <n v="119.808666666504"/>
    <s v="Tuesday"/>
    <x v="0"/>
    <s v="2015-08-3"/>
    <x v="7"/>
  </r>
  <r>
    <x v="229"/>
    <n v="0"/>
    <x v="0"/>
    <d v="2015-08-18T09:03:19"/>
    <d v="2015-08-18T11:04:00"/>
    <d v="1899-12-30T02:00:41"/>
    <n v="120.68121665739454"/>
    <s v="Tuesday"/>
    <x v="0"/>
    <s v="2015-08-3"/>
    <x v="7"/>
  </r>
  <r>
    <x v="229"/>
    <n v="1"/>
    <x v="0"/>
    <d v="2015-08-18T09:16:37"/>
    <d v="2015-08-18T11:13:39"/>
    <d v="1899-12-30T01:57:02"/>
    <n v="117.04028333653696"/>
    <s v="Tuesday"/>
    <x v="0"/>
    <s v="2015-08-3"/>
    <x v="7"/>
  </r>
  <r>
    <x v="229"/>
    <n v="0"/>
    <x v="0"/>
    <d v="2015-08-18T09:28:35"/>
    <d v="2015-08-18T15:39:00"/>
    <d v="1899-12-30T06:10:25"/>
    <n v="370.41855000075884"/>
    <s v="Tuesday"/>
    <x v="0"/>
    <s v="2015-08-3"/>
    <x v="7"/>
  </r>
  <r>
    <x v="229"/>
    <n v="1"/>
    <x v="0"/>
    <d v="2015-08-18T09:32:14"/>
    <d v="2015-08-18T11:35:00"/>
    <d v="1899-12-30T02:02:46"/>
    <n v="122.76516667334363"/>
    <s v="Tuesday"/>
    <x v="0"/>
    <s v="2015-08-3"/>
    <x v="7"/>
  </r>
  <r>
    <x v="229"/>
    <n v="1"/>
    <x v="0"/>
    <d v="2015-08-18T09:45:24"/>
    <d v="2015-08-19T15:30:41"/>
    <d v="1899-12-31T05:45:17"/>
    <n v="1785.2851666614879"/>
    <s v="Tuesday"/>
    <x v="0"/>
    <s v="2015-08-3"/>
    <x v="7"/>
  </r>
  <r>
    <x v="229"/>
    <n v="1"/>
    <x v="0"/>
    <d v="2015-08-18T10:17:51"/>
    <d v="2015-08-18T20:34:42"/>
    <d v="1899-12-30T10:16:51"/>
    <n v="616.85316665796563"/>
    <s v="Tuesday"/>
    <x v="0"/>
    <s v="2015-08-3"/>
    <x v="7"/>
  </r>
  <r>
    <x v="229"/>
    <n v="1"/>
    <x v="0"/>
    <d v="2015-08-18T10:35:02"/>
    <d v="2015-08-19T08:44:58"/>
    <d v="1899-12-30T22:09:56"/>
    <n v="1329.9371666635852"/>
    <s v="Tuesday"/>
    <x v="0"/>
    <s v="2015-08-3"/>
    <x v="7"/>
  </r>
  <r>
    <x v="229"/>
    <n v="0"/>
    <x v="0"/>
    <d v="2015-08-18T10:44:41"/>
    <d v="2015-08-18T17:41:56"/>
    <d v="1899-12-30T06:57:15"/>
    <n v="417.24495000089519"/>
    <s v="Tuesday"/>
    <x v="0"/>
    <s v="2015-08-3"/>
    <x v="7"/>
  </r>
  <r>
    <x v="229"/>
    <n v="0"/>
    <x v="1"/>
    <d v="2015-08-18T11:12:11"/>
    <d v="2015-08-18T14:18:05"/>
    <d v="1899-12-30T03:05:54"/>
    <n v="185.89450000086799"/>
    <s v="Tuesday"/>
    <x v="0"/>
    <s v="2015-08-3"/>
    <x v="7"/>
  </r>
  <r>
    <x v="229"/>
    <n v="1"/>
    <x v="1"/>
    <d v="2015-08-18T11:16:31"/>
    <d v="2015-08-18T15:10:32"/>
    <d v="1899-12-30T03:54:01"/>
    <n v="234.02283332892694"/>
    <s v="Tuesday"/>
    <x v="0"/>
    <s v="2015-08-3"/>
    <x v="7"/>
  </r>
  <r>
    <x v="229"/>
    <n v="1"/>
    <x v="1"/>
    <d v="2015-08-18T11:33:57"/>
    <d v="2015-08-18T17:32:30"/>
    <d v="1899-12-30T05:58:33"/>
    <n v="358.54666667059064"/>
    <s v="Tuesday"/>
    <x v="0"/>
    <s v="2015-08-3"/>
    <x v="7"/>
  </r>
  <r>
    <x v="229"/>
    <n v="0"/>
    <x v="1"/>
    <d v="2015-08-18T12:02:35"/>
    <d v="2015-08-18T18:10:38"/>
    <d v="1899-12-30T06:08:03"/>
    <n v="368.04466666420922"/>
    <s v="Tuesday"/>
    <x v="0"/>
    <s v="2015-08-3"/>
    <x v="7"/>
  </r>
  <r>
    <x v="229"/>
    <n v="1"/>
    <x v="0"/>
    <d v="2015-08-18T12:54:13"/>
    <d v="2015-08-18T19:41:26"/>
    <d v="1899-12-30T06:47:13"/>
    <n v="407.20916667021811"/>
    <s v="Tuesday"/>
    <x v="0"/>
    <s v="2015-08-3"/>
    <x v="7"/>
  </r>
  <r>
    <x v="229"/>
    <n v="0"/>
    <x v="4"/>
    <d v="2015-08-18T13:21:48"/>
    <d v="2015-08-18T16:34:06"/>
    <d v="1899-12-30T03:12:18"/>
    <n v="192.30145000037737"/>
    <s v="Tuesday"/>
    <x v="0"/>
    <s v="2015-08-3"/>
    <x v="7"/>
  </r>
  <r>
    <x v="229"/>
    <n v="0"/>
    <x v="0"/>
    <d v="2015-08-18T14:53:05"/>
    <d v="2015-08-18T18:33:28"/>
    <d v="1899-12-30T03:40:23"/>
    <n v="220.38161666714586"/>
    <s v="Tuesday"/>
    <x v="0"/>
    <s v="2015-08-3"/>
    <x v="7"/>
  </r>
  <r>
    <x v="229"/>
    <n v="1"/>
    <x v="0"/>
    <d v="2015-08-18T15:32:15"/>
    <d v="2015-08-19T08:57:52"/>
    <d v="1899-12-30T17:25:37"/>
    <n v="1045.6107166665606"/>
    <s v="Tuesday"/>
    <x v="0"/>
    <s v="2015-08-3"/>
    <x v="7"/>
  </r>
  <r>
    <x v="229"/>
    <n v="1"/>
    <x v="0"/>
    <d v="2015-08-18T15:39:42"/>
    <d v="2015-08-21T15:39:11"/>
    <d v="1900-01-01T23:59:29"/>
    <n v="4319.4880000047851"/>
    <s v="Tuesday"/>
    <x v="0"/>
    <s v="2015-08-3"/>
    <x v="7"/>
  </r>
  <r>
    <x v="229"/>
    <n v="1"/>
    <x v="0"/>
    <d v="2015-08-18T16:03:10"/>
    <d v="2015-08-18T22:39:20"/>
    <d v="1899-12-30T06:36:10"/>
    <n v="396.1600000038743"/>
    <s v="Tuesday"/>
    <x v="0"/>
    <s v="2015-08-3"/>
    <x v="7"/>
  </r>
  <r>
    <x v="229"/>
    <n v="0"/>
    <x v="0"/>
    <d v="2015-08-18T16:50:55"/>
    <d v="2015-08-18T22:02:40"/>
    <d v="1899-12-30T05:11:45"/>
    <n v="311.75721666659229"/>
    <s v="Tuesday"/>
    <x v="0"/>
    <s v="2015-08-3"/>
    <x v="7"/>
  </r>
  <r>
    <x v="229"/>
    <n v="0"/>
    <x v="0"/>
    <d v="2015-08-18T17:21:19"/>
    <d v="2015-08-19T03:14:25"/>
    <d v="1899-12-30T09:53:06"/>
    <n v="593.09938332997262"/>
    <s v="Tuesday"/>
    <x v="0"/>
    <s v="2015-08-3"/>
    <x v="7"/>
  </r>
  <r>
    <x v="229"/>
    <n v="1"/>
    <x v="0"/>
    <d v="2015-08-18T17:23:28"/>
    <d v="2015-08-19T03:10:48"/>
    <d v="1899-12-30T09:47:20"/>
    <n v="587.3343333369121"/>
    <s v="Tuesday"/>
    <x v="0"/>
    <s v="2015-08-3"/>
    <x v="7"/>
  </r>
  <r>
    <x v="229"/>
    <n v="1"/>
    <x v="0"/>
    <d v="2015-08-18T18:46:24"/>
    <d v="2015-08-18T23:24:48"/>
    <d v="1899-12-30T04:38:24"/>
    <n v="278.40828332584351"/>
    <s v="Tuesday"/>
    <x v="0"/>
    <s v="2015-08-3"/>
    <x v="7"/>
  </r>
  <r>
    <x v="229"/>
    <n v="0"/>
    <x v="1"/>
    <d v="2015-08-18T19:14:25"/>
    <d v="2015-08-19T16:07:26"/>
    <d v="1899-12-30T20:53:01"/>
    <n v="1253.0108833231498"/>
    <s v="Tuesday"/>
    <x v="0"/>
    <s v="2015-08-3"/>
    <x v="7"/>
  </r>
  <r>
    <x v="229"/>
    <n v="1"/>
    <x v="0"/>
    <d v="2015-08-18T19:20:59"/>
    <d v="2015-08-19T08:22:42"/>
    <d v="1899-12-30T13:01:43"/>
    <n v="781.71845000004396"/>
    <s v="Tuesday"/>
    <x v="0"/>
    <s v="2015-08-3"/>
    <x v="7"/>
  </r>
  <r>
    <x v="229"/>
    <n v="0"/>
    <x v="0"/>
    <d v="2015-08-18T20:47:17"/>
    <d v="2015-08-19T00:11:44"/>
    <d v="1899-12-30T03:24:27"/>
    <n v="204.44421665975824"/>
    <s v="Tuesday"/>
    <x v="0"/>
    <s v="2015-08-3"/>
    <x v="7"/>
  </r>
  <r>
    <x v="229"/>
    <n v="1"/>
    <x v="1"/>
    <d v="2015-08-18T20:59:33"/>
    <d v="2015-08-19T19:25:00"/>
    <d v="1899-12-30T22:25:27"/>
    <n v="1345.4553833347745"/>
    <s v="Tuesday"/>
    <x v="0"/>
    <s v="2015-08-3"/>
    <x v="7"/>
  </r>
  <r>
    <x v="229"/>
    <n v="0"/>
    <x v="0"/>
    <d v="2015-08-18T21:32:13"/>
    <d v="2015-08-19T11:22:34"/>
    <d v="1899-12-30T13:50:21"/>
    <n v="830.34978332812898"/>
    <s v="Tuesday"/>
    <x v="0"/>
    <s v="2015-08-3"/>
    <x v="7"/>
  </r>
  <r>
    <x v="229"/>
    <n v="0"/>
    <x v="0"/>
    <d v="2015-08-18T21:53:48"/>
    <d v="2015-08-19T06:15:47"/>
    <d v="1899-12-30T08:21:59"/>
    <n v="501.97816666332074"/>
    <s v="Tuesday"/>
    <x v="0"/>
    <s v="2015-08-3"/>
    <x v="7"/>
  </r>
  <r>
    <x v="229"/>
    <n v="1"/>
    <x v="0"/>
    <d v="2015-08-18T22:07:00"/>
    <d v="2015-08-19T11:17:06"/>
    <d v="1899-12-30T13:10:06"/>
    <n v="790.10811666841619"/>
    <s v="Tuesday"/>
    <x v="0"/>
    <s v="2015-08-3"/>
    <x v="7"/>
  </r>
  <r>
    <x v="229"/>
    <n v="0"/>
    <x v="0"/>
    <d v="2015-08-18T22:32:22"/>
    <d v="2015-08-19T10:19:28"/>
    <d v="1899-12-30T11:47:06"/>
    <n v="707.09350000368431"/>
    <s v="Tuesday"/>
    <x v="0"/>
    <s v="2015-08-3"/>
    <x v="7"/>
  </r>
  <r>
    <x v="229"/>
    <n v="1"/>
    <x v="0"/>
    <d v="2015-08-18T22:46:44"/>
    <d v="2015-08-19T05:45:00"/>
    <d v="1899-12-30T06:58:16"/>
    <n v="418.26355000259355"/>
    <s v="Tuesday"/>
    <x v="0"/>
    <s v="2015-08-3"/>
    <x v="7"/>
  </r>
  <r>
    <x v="229"/>
    <n v="0"/>
    <x v="0"/>
    <d v="2015-08-18T22:50:43"/>
    <d v="2015-08-19T00:57:54"/>
    <d v="1899-12-30T02:07:11"/>
    <n v="127.18749999417923"/>
    <s v="Tuesday"/>
    <x v="0"/>
    <s v="2015-08-3"/>
    <x v="7"/>
  </r>
  <r>
    <x v="229"/>
    <n v="0"/>
    <x v="0"/>
    <d v="2015-08-18T23:51:00"/>
    <d v="2015-08-19T01:55:06"/>
    <d v="1899-12-30T02:04:06"/>
    <n v="124.09633333445527"/>
    <s v="Tuesday"/>
    <x v="0"/>
    <s v="2015-08-3"/>
    <x v="7"/>
  </r>
  <r>
    <x v="230"/>
    <n v="1"/>
    <x v="0"/>
    <d v="2015-08-19T00:12:20"/>
    <d v="2015-08-19T19:17:10"/>
    <d v="1899-12-30T19:04:50"/>
    <n v="1144.8379499965813"/>
    <s v="Wednesday"/>
    <x v="0"/>
    <s v="2015-08-4"/>
    <x v="7"/>
  </r>
  <r>
    <x v="230"/>
    <n v="0"/>
    <x v="0"/>
    <d v="2015-08-19T00:17:22"/>
    <d v="2015-08-19T10:20:48"/>
    <d v="1899-12-30T10:03:26"/>
    <n v="603.43721666140482"/>
    <s v="Wednesday"/>
    <x v="0"/>
    <s v="2015-08-4"/>
    <x v="7"/>
  </r>
  <r>
    <x v="230"/>
    <n v="0"/>
    <x v="0"/>
    <d v="2015-08-19T00:27:28"/>
    <d v="2015-08-19T01:48:11"/>
    <d v="1899-12-30T01:20:43"/>
    <n v="80.719049996696413"/>
    <s v="Wednesday"/>
    <x v="0"/>
    <s v="2015-08-4"/>
    <x v="7"/>
  </r>
  <r>
    <x v="230"/>
    <n v="1"/>
    <x v="0"/>
    <d v="2015-08-19T00:53:13"/>
    <d v="2015-08-19T03:46:55"/>
    <d v="1899-12-30T02:53:42"/>
    <n v="173.69738333160058"/>
    <s v="Wednesday"/>
    <x v="0"/>
    <s v="2015-08-4"/>
    <x v="7"/>
  </r>
  <r>
    <x v="230"/>
    <n v="1"/>
    <x v="0"/>
    <d v="2015-08-19T01:03:36"/>
    <d v="2015-08-19T09:04:40"/>
    <d v="1899-12-30T08:01:04"/>
    <n v="481.07083333306946"/>
    <s v="Wednesday"/>
    <x v="0"/>
    <s v="2015-08-4"/>
    <x v="7"/>
  </r>
  <r>
    <x v="230"/>
    <n v="1"/>
    <x v="0"/>
    <d v="2015-08-19T01:16:26"/>
    <d v="2015-08-19T06:24:40"/>
    <d v="1899-12-30T05:08:14"/>
    <n v="308.23411667486653"/>
    <s v="Wednesday"/>
    <x v="0"/>
    <s v="2015-08-4"/>
    <x v="7"/>
  </r>
  <r>
    <x v="230"/>
    <n v="1"/>
    <x v="0"/>
    <d v="2015-08-19T01:26:04"/>
    <d v="2015-08-19T15:14:51"/>
    <d v="1899-12-30T13:48:47"/>
    <n v="828.79145000246353"/>
    <s v="Wednesday"/>
    <x v="0"/>
    <s v="2015-08-4"/>
    <x v="7"/>
  </r>
  <r>
    <x v="230"/>
    <n v="1"/>
    <x v="0"/>
    <d v="2015-08-19T01:29:52"/>
    <d v="2015-08-19T07:49:49"/>
    <d v="1899-12-30T06:19:57"/>
    <n v="379.95833333116025"/>
    <s v="Wednesday"/>
    <x v="0"/>
    <s v="2015-08-4"/>
    <x v="7"/>
  </r>
  <r>
    <x v="230"/>
    <n v="1"/>
    <x v="2"/>
    <d v="2015-08-19T01:49:42"/>
    <d v="2015-08-19T06:13:40"/>
    <d v="1899-12-30T04:23:58"/>
    <n v="263.96771666128188"/>
    <s v="Wednesday"/>
    <x v="0"/>
    <s v="2015-08-4"/>
    <x v="7"/>
  </r>
  <r>
    <x v="230"/>
    <n v="1"/>
    <x v="0"/>
    <d v="2015-08-19T02:11:07"/>
    <d v="2015-08-19T08:45:57"/>
    <d v="1899-12-30T06:34:50"/>
    <n v="394.82816665666178"/>
    <s v="Wednesday"/>
    <x v="0"/>
    <s v="2015-08-4"/>
    <x v="7"/>
  </r>
  <r>
    <x v="230"/>
    <n v="0"/>
    <x v="0"/>
    <d v="2015-08-19T03:22:47"/>
    <d v="2015-08-19T19:11:31"/>
    <d v="1899-12-30T15:48:44"/>
    <n v="948.73516665771604"/>
    <s v="Wednesday"/>
    <x v="0"/>
    <s v="2015-08-4"/>
    <x v="7"/>
  </r>
  <r>
    <x v="230"/>
    <n v="0"/>
    <x v="1"/>
    <d v="2015-08-19T03:44:52"/>
    <d v="2015-08-20T10:36:00"/>
    <d v="1899-12-31T06:51:08"/>
    <n v="1851.1333333316725"/>
    <s v="Wednesday"/>
    <x v="0"/>
    <s v="2015-08-4"/>
    <x v="7"/>
  </r>
  <r>
    <x v="230"/>
    <n v="0"/>
    <x v="0"/>
    <d v="2015-08-19T05:14:08"/>
    <d v="2015-08-19T13:50:00"/>
    <d v="1899-12-30T08:35:52"/>
    <n v="515.86666667251848"/>
    <s v="Wednesday"/>
    <x v="0"/>
    <s v="2015-08-4"/>
    <x v="7"/>
  </r>
  <r>
    <x v="230"/>
    <n v="1"/>
    <x v="0"/>
    <d v="2015-08-19T05:28:58"/>
    <d v="2015-08-19T15:01:08"/>
    <d v="1899-12-30T09:32:10"/>
    <n v="572.16983333579265"/>
    <s v="Wednesday"/>
    <x v="0"/>
    <s v="2015-08-4"/>
    <x v="7"/>
  </r>
  <r>
    <x v="230"/>
    <n v="0"/>
    <x v="0"/>
    <d v="2015-08-19T07:25:25"/>
    <d v="2015-08-19T21:28:35"/>
    <d v="1899-12-30T14:03:10"/>
    <n v="843.16866666194983"/>
    <s v="Wednesday"/>
    <x v="0"/>
    <s v="2015-08-4"/>
    <x v="7"/>
  </r>
  <r>
    <x v="230"/>
    <n v="0"/>
    <x v="3"/>
    <d v="2015-08-19T07:55:47"/>
    <d v="2015-08-19T14:29:25"/>
    <d v="1899-12-30T06:33:38"/>
    <n v="393.62699999241158"/>
    <s v="Wednesday"/>
    <x v="0"/>
    <s v="2015-08-4"/>
    <x v="7"/>
  </r>
  <r>
    <x v="230"/>
    <n v="1"/>
    <x v="0"/>
    <d v="2015-08-19T09:00:12"/>
    <d v="2015-08-19T15:48:02"/>
    <d v="1899-12-30T06:47:50"/>
    <n v="407.82749999198131"/>
    <s v="Wednesday"/>
    <x v="0"/>
    <s v="2015-08-4"/>
    <x v="7"/>
  </r>
  <r>
    <x v="230"/>
    <n v="1"/>
    <x v="2"/>
    <d v="2015-08-19T09:47:00"/>
    <d v="2015-08-19T14:37:09"/>
    <d v="1899-12-30T04:50:09"/>
    <n v="290.15433333464898"/>
    <s v="Wednesday"/>
    <x v="0"/>
    <s v="2015-08-4"/>
    <x v="7"/>
  </r>
  <r>
    <x v="230"/>
    <n v="0"/>
    <x v="0"/>
    <d v="2015-08-19T10:02:17"/>
    <d v="2015-08-19T15:00:34"/>
    <d v="1899-12-30T04:58:17"/>
    <n v="298.2861166598741"/>
    <s v="Wednesday"/>
    <x v="0"/>
    <s v="2015-08-4"/>
    <x v="7"/>
  </r>
  <r>
    <x v="230"/>
    <n v="0"/>
    <x v="0"/>
    <d v="2015-08-19T10:17:40"/>
    <d v="2015-08-19T17:49:03"/>
    <d v="1899-12-30T07:31:23"/>
    <n v="451.37566666700877"/>
    <s v="Wednesday"/>
    <x v="0"/>
    <s v="2015-08-4"/>
    <x v="7"/>
  </r>
  <r>
    <x v="230"/>
    <n v="1"/>
    <x v="0"/>
    <d v="2015-08-19T10:34:16"/>
    <d v="2015-08-20T09:40:16"/>
    <d v="1899-12-30T23:06:00"/>
    <n v="1385.9978333325125"/>
    <s v="Wednesday"/>
    <x v="0"/>
    <s v="2015-08-4"/>
    <x v="7"/>
  </r>
  <r>
    <x v="230"/>
    <n v="1"/>
    <x v="0"/>
    <d v="2015-08-19T11:10:40"/>
    <d v="2015-08-19T18:45:03"/>
    <d v="1899-12-30T07:34:23"/>
    <n v="454.38766667037271"/>
    <s v="Wednesday"/>
    <x v="0"/>
    <s v="2015-08-4"/>
    <x v="7"/>
  </r>
  <r>
    <x v="230"/>
    <n v="0"/>
    <x v="1"/>
    <d v="2015-08-19T11:13:36"/>
    <d v="2015-08-19T15:33:50"/>
    <d v="1899-12-30T04:20:14"/>
    <n v="260.22750000120141"/>
    <s v="Wednesday"/>
    <x v="0"/>
    <s v="2015-08-4"/>
    <x v="7"/>
  </r>
  <r>
    <x v="230"/>
    <n v="0"/>
    <x v="0"/>
    <d v="2015-08-19T11:40:59"/>
    <d v="2015-08-19T21:53:34"/>
    <d v="1899-12-30T10:12:35"/>
    <n v="612.58788333856501"/>
    <s v="Wednesday"/>
    <x v="0"/>
    <s v="2015-08-4"/>
    <x v="7"/>
  </r>
  <r>
    <x v="230"/>
    <n v="0"/>
    <x v="1"/>
    <d v="2015-08-19T11:50:08"/>
    <d v="2015-08-20T09:43:01"/>
    <d v="1899-12-30T21:52:53"/>
    <n v="1312.8912833263166"/>
    <s v="Wednesday"/>
    <x v="0"/>
    <s v="2015-08-4"/>
    <x v="7"/>
  </r>
  <r>
    <x v="230"/>
    <n v="1"/>
    <x v="0"/>
    <d v="2015-08-19T12:06:26"/>
    <d v="2015-08-19T14:05:21"/>
    <d v="1899-12-30T01:58:55"/>
    <n v="118.92228332930245"/>
    <s v="Wednesday"/>
    <x v="0"/>
    <s v="2015-08-4"/>
    <x v="7"/>
  </r>
  <r>
    <x v="230"/>
    <n v="1"/>
    <x v="0"/>
    <d v="2015-08-19T12:08:08"/>
    <d v="2015-08-19T17:33:28"/>
    <d v="1899-12-30T05:25:20"/>
    <n v="325.32721666619182"/>
    <s v="Wednesday"/>
    <x v="0"/>
    <s v="2015-08-4"/>
    <x v="7"/>
  </r>
  <r>
    <x v="230"/>
    <n v="1"/>
    <x v="3"/>
    <d v="2015-08-19T12:54:14"/>
    <d v="2015-08-21T14:54:20"/>
    <d v="1900-01-01T02:00:06"/>
    <n v="3000.0962166662794"/>
    <s v="Wednesday"/>
    <x v="0"/>
    <s v="2015-08-4"/>
    <x v="7"/>
  </r>
  <r>
    <x v="230"/>
    <n v="1"/>
    <x v="0"/>
    <d v="2015-08-19T13:44:43"/>
    <d v="2015-08-21T09:45:05"/>
    <d v="1899-12-31T20:00:22"/>
    <n v="2640.3595499962103"/>
    <s v="Wednesday"/>
    <x v="0"/>
    <s v="2015-08-4"/>
    <x v="7"/>
  </r>
  <r>
    <x v="230"/>
    <n v="0"/>
    <x v="0"/>
    <d v="2015-08-19T14:24:46"/>
    <d v="2015-08-19T18:29:43"/>
    <d v="1899-12-30T04:04:57"/>
    <n v="244.95428333175369"/>
    <s v="Wednesday"/>
    <x v="0"/>
    <s v="2015-08-4"/>
    <x v="7"/>
  </r>
  <r>
    <x v="230"/>
    <n v="1"/>
    <x v="0"/>
    <d v="2015-08-19T15:15:49"/>
    <d v="2015-08-19T19:35:00"/>
    <d v="1899-12-30T04:19:11"/>
    <n v="259.18271666276269"/>
    <s v="Wednesday"/>
    <x v="0"/>
    <s v="2015-08-4"/>
    <x v="7"/>
  </r>
  <r>
    <x v="230"/>
    <n v="0"/>
    <x v="0"/>
    <d v="2015-08-19T16:32:43"/>
    <d v="2015-08-19T22:01:02"/>
    <d v="1899-12-30T05:28:19"/>
    <n v="328.31011666101404"/>
    <s v="Wednesday"/>
    <x v="0"/>
    <s v="2015-08-4"/>
    <x v="7"/>
  </r>
  <r>
    <x v="230"/>
    <n v="1"/>
    <x v="0"/>
    <d v="2015-08-19T16:43:51"/>
    <d v="2015-08-19T19:22:23"/>
    <d v="1899-12-30T02:38:32"/>
    <n v="158.5268833336886"/>
    <s v="Wednesday"/>
    <x v="0"/>
    <s v="2015-08-4"/>
    <x v="7"/>
  </r>
  <r>
    <x v="230"/>
    <n v="0"/>
    <x v="2"/>
    <d v="2015-08-19T17:02:02"/>
    <d v="2015-08-19T22:46:28"/>
    <d v="1899-12-30T05:44:26"/>
    <n v="344.43316666642204"/>
    <s v="Wednesday"/>
    <x v="0"/>
    <s v="2015-08-4"/>
    <x v="7"/>
  </r>
  <r>
    <x v="230"/>
    <n v="1"/>
    <x v="0"/>
    <d v="2015-08-19T16:55:57"/>
    <d v="2015-08-20T14:11:48"/>
    <d v="1899-12-30T21:15:51"/>
    <n v="1275.8539999974892"/>
    <s v="Wednesday"/>
    <x v="0"/>
    <s v="2015-08-4"/>
    <x v="7"/>
  </r>
  <r>
    <x v="230"/>
    <n v="1"/>
    <x v="1"/>
    <d v="2015-08-19T17:33:35"/>
    <d v="2015-08-19T22:41:55"/>
    <d v="1899-12-30T05:08:20"/>
    <n v="308.32621666020714"/>
    <s v="Wednesday"/>
    <x v="0"/>
    <s v="2015-08-4"/>
    <x v="7"/>
  </r>
  <r>
    <x v="230"/>
    <n v="1"/>
    <x v="0"/>
    <d v="2015-08-19T18:12:32"/>
    <d v="2015-08-19T22:18:12"/>
    <d v="1899-12-30T04:05:40"/>
    <n v="245.66454999614507"/>
    <s v="Wednesday"/>
    <x v="0"/>
    <s v="2015-08-4"/>
    <x v="7"/>
  </r>
  <r>
    <x v="230"/>
    <n v="1"/>
    <x v="2"/>
    <d v="2015-08-19T18:20:09"/>
    <d v="2015-08-20T04:00:19"/>
    <d v="1899-12-30T09:40:10"/>
    <n v="580.16795000061393"/>
    <s v="Wednesday"/>
    <x v="0"/>
    <s v="2015-08-4"/>
    <x v="7"/>
  </r>
  <r>
    <x v="230"/>
    <n v="0"/>
    <x v="2"/>
    <d v="2015-08-19T18:26:23"/>
    <d v="2015-08-19T23:38:00"/>
    <d v="1899-12-30T05:11:37"/>
    <n v="311.61795000429265"/>
    <s v="Wednesday"/>
    <x v="0"/>
    <s v="2015-08-4"/>
    <x v="7"/>
  </r>
  <r>
    <x v="230"/>
    <n v="0"/>
    <x v="0"/>
    <d v="2015-08-19T18:38:39"/>
    <d v="2015-08-19T22:54:06"/>
    <d v="1899-12-30T04:15:27"/>
    <n v="255.44449999812059"/>
    <s v="Wednesday"/>
    <x v="0"/>
    <s v="2015-08-4"/>
    <x v="7"/>
  </r>
  <r>
    <x v="230"/>
    <n v="1"/>
    <x v="0"/>
    <d v="2015-08-19T18:41:49"/>
    <d v="2015-08-19T22:56:48"/>
    <d v="1899-12-30T04:14:59"/>
    <n v="254.97916666790843"/>
    <s v="Wednesday"/>
    <x v="0"/>
    <s v="2015-08-4"/>
    <x v="7"/>
  </r>
  <r>
    <x v="230"/>
    <n v="0"/>
    <x v="0"/>
    <d v="2015-08-19T18:50:00"/>
    <d v="2015-08-19T23:38:47"/>
    <d v="1899-12-30T04:48:47"/>
    <n v="288.77511665923521"/>
    <s v="Wednesday"/>
    <x v="0"/>
    <s v="2015-08-4"/>
    <x v="7"/>
  </r>
  <r>
    <x v="230"/>
    <n v="1"/>
    <x v="0"/>
    <d v="2015-08-19T18:56:06"/>
    <d v="2015-08-20T00:36:02"/>
    <d v="1899-12-30T05:39:56"/>
    <n v="339.92666666395962"/>
    <s v="Wednesday"/>
    <x v="0"/>
    <s v="2015-08-4"/>
    <x v="7"/>
  </r>
  <r>
    <x v="230"/>
    <n v="1"/>
    <x v="1"/>
    <d v="2015-08-19T19:12:29"/>
    <d v="2015-08-20T12:44:00"/>
    <d v="1899-12-30T17:31:31"/>
    <n v="1051.5087166673038"/>
    <s v="Wednesday"/>
    <x v="0"/>
    <s v="2015-08-4"/>
    <x v="7"/>
  </r>
  <r>
    <x v="230"/>
    <n v="0"/>
    <x v="2"/>
    <d v="2015-08-19T19:21:28"/>
    <d v="2015-08-19T23:57:19"/>
    <d v="1899-12-30T04:35:51"/>
    <n v="275.85088333231397"/>
    <s v="Wednesday"/>
    <x v="0"/>
    <s v="2015-08-4"/>
    <x v="7"/>
  </r>
  <r>
    <x v="230"/>
    <n v="0"/>
    <x v="0"/>
    <d v="2015-08-19T19:34:15"/>
    <d v="2015-08-19T23:59:13"/>
    <d v="1899-12-30T04:24:58"/>
    <n v="264.96444999589585"/>
    <s v="Wednesday"/>
    <x v="0"/>
    <s v="2015-08-4"/>
    <x v="7"/>
  </r>
  <r>
    <x v="230"/>
    <n v="0"/>
    <x v="0"/>
    <d v="2015-08-19T19:57:00"/>
    <d v="2015-08-19T22:39:27"/>
    <d v="1899-12-30T02:42:27"/>
    <n v="162.44605000130832"/>
    <s v="Wednesday"/>
    <x v="0"/>
    <s v="2015-08-4"/>
    <x v="7"/>
  </r>
  <r>
    <x v="230"/>
    <n v="1"/>
    <x v="2"/>
    <d v="2015-08-19T20:12:56"/>
    <d v="2015-08-19T21:37:26"/>
    <d v="1899-12-30T01:24:30"/>
    <n v="84.503283330705017"/>
    <s v="Wednesday"/>
    <x v="0"/>
    <s v="2015-08-4"/>
    <x v="7"/>
  </r>
  <r>
    <x v="230"/>
    <n v="1"/>
    <x v="0"/>
    <d v="2015-08-19T20:21:13"/>
    <d v="2015-08-20T00:13:28"/>
    <d v="1899-12-30T03:52:15"/>
    <n v="232.25711667328142"/>
    <s v="Wednesday"/>
    <x v="0"/>
    <s v="2015-08-4"/>
    <x v="7"/>
  </r>
  <r>
    <x v="230"/>
    <n v="0"/>
    <x v="2"/>
    <d v="2015-08-19T20:25:22"/>
    <d v="2015-08-19T23:16:32"/>
    <d v="1899-12-30T02:51:10"/>
    <n v="171.15916666458361"/>
    <s v="Wednesday"/>
    <x v="0"/>
    <s v="2015-08-4"/>
    <x v="7"/>
  </r>
  <r>
    <x v="230"/>
    <n v="1"/>
    <x v="0"/>
    <d v="2015-08-19T20:36:41"/>
    <d v="2015-08-20T22:31:57"/>
    <d v="1899-12-31T01:55:16"/>
    <n v="1555.2593833243009"/>
    <s v="Wednesday"/>
    <x v="0"/>
    <s v="2015-08-4"/>
    <x v="7"/>
  </r>
  <r>
    <x v="230"/>
    <n v="0"/>
    <x v="0"/>
    <d v="2015-08-19T20:38:19"/>
    <d v="2015-08-20T07:48:26"/>
    <d v="1899-12-30T11:10:07"/>
    <n v="670.11561666615307"/>
    <s v="Wednesday"/>
    <x v="0"/>
    <s v="2015-08-4"/>
    <x v="7"/>
  </r>
  <r>
    <x v="230"/>
    <n v="0"/>
    <x v="0"/>
    <d v="2015-08-19T21:00:37"/>
    <d v="2015-08-19T23:58:24"/>
    <d v="1899-12-30T02:57:47"/>
    <n v="177.78045000624843"/>
    <s v="Wednesday"/>
    <x v="0"/>
    <s v="2015-08-4"/>
    <x v="7"/>
  </r>
  <r>
    <x v="230"/>
    <n v="0"/>
    <x v="0"/>
    <d v="2015-08-19T21:04:03"/>
    <d v="2015-08-20T01:42:48"/>
    <d v="1899-12-30T04:38:45"/>
    <n v="278.75678332988173"/>
    <s v="Wednesday"/>
    <x v="0"/>
    <s v="2015-08-4"/>
    <x v="7"/>
  </r>
  <r>
    <x v="230"/>
    <n v="0"/>
    <x v="2"/>
    <d v="2015-08-19T21:43:23"/>
    <d v="2015-08-20T01:47:20"/>
    <d v="1899-12-30T04:03:57"/>
    <n v="243.94683332531713"/>
    <s v="Wednesday"/>
    <x v="0"/>
    <s v="2015-08-4"/>
    <x v="7"/>
  </r>
  <r>
    <x v="230"/>
    <n v="0"/>
    <x v="0"/>
    <d v="2015-08-19T22:38:25"/>
    <d v="2015-08-20T04:10:18"/>
    <d v="1899-12-30T05:31:53"/>
    <n v="331.8817833380308"/>
    <s v="Wednesday"/>
    <x v="0"/>
    <s v="2015-08-4"/>
    <x v="7"/>
  </r>
  <r>
    <x v="230"/>
    <n v="0"/>
    <x v="0"/>
    <d v="2015-08-19T23:35:37"/>
    <d v="2015-08-20T13:40:34"/>
    <d v="1899-12-30T14:04:57"/>
    <n v="844.9440000008326"/>
    <s v="Wednesday"/>
    <x v="0"/>
    <s v="2015-08-4"/>
    <x v="7"/>
  </r>
  <r>
    <x v="230"/>
    <n v="1"/>
    <x v="0"/>
    <d v="2015-08-19T23:36:53"/>
    <d v="2015-08-20T07:47:18"/>
    <d v="1899-12-30T08:10:25"/>
    <n v="490.40961666614749"/>
    <s v="Wednesday"/>
    <x v="0"/>
    <s v="2015-08-4"/>
    <x v="7"/>
  </r>
  <r>
    <x v="231"/>
    <n v="1"/>
    <x v="0"/>
    <d v="2015-08-20T00:11:20"/>
    <d v="2015-08-20T03:06:53"/>
    <d v="1899-12-30T02:55:33"/>
    <n v="175.54544999613427"/>
    <s v="Thursday"/>
    <x v="0"/>
    <s v="2015-08-5"/>
    <x v="7"/>
  </r>
  <r>
    <x v="231"/>
    <n v="1"/>
    <x v="0"/>
    <d v="2015-08-20T00:25:15"/>
    <d v="2015-08-20T14:18:38"/>
    <d v="1899-12-30T13:53:23"/>
    <n v="833.38655000086874"/>
    <s v="Thursday"/>
    <x v="0"/>
    <s v="2015-08-5"/>
    <x v="7"/>
  </r>
  <r>
    <x v="231"/>
    <n v="1"/>
    <x v="0"/>
    <d v="2015-08-20T00:31:04"/>
    <d v="2015-08-20T06:53:31"/>
    <d v="1899-12-30T06:22:27"/>
    <n v="382.44178333436139"/>
    <s v="Thursday"/>
    <x v="0"/>
    <s v="2015-08-5"/>
    <x v="7"/>
  </r>
  <r>
    <x v="231"/>
    <n v="1"/>
    <x v="0"/>
    <d v="2015-08-20T00:43:35"/>
    <d v="2015-08-20T11:09:06"/>
    <d v="1899-12-30T10:25:31"/>
    <n v="625.51055000396445"/>
    <s v="Thursday"/>
    <x v="0"/>
    <s v="2015-08-5"/>
    <x v="7"/>
  </r>
  <r>
    <x v="231"/>
    <n v="0"/>
    <x v="0"/>
    <d v="2015-08-20T01:03:27"/>
    <d v="2015-08-20T02:56:32"/>
    <d v="1899-12-30T01:53:05"/>
    <n v="113.08500000159256"/>
    <s v="Thursday"/>
    <x v="0"/>
    <s v="2015-08-5"/>
    <x v="7"/>
  </r>
  <r>
    <x v="231"/>
    <n v="1"/>
    <x v="0"/>
    <d v="2015-08-20T01:00:05"/>
    <d v="2015-08-20T03:25:23"/>
    <d v="1899-12-30T02:25:18"/>
    <n v="145.30378333758563"/>
    <s v="Thursday"/>
    <x v="0"/>
    <s v="2015-08-5"/>
    <x v="7"/>
  </r>
  <r>
    <x v="231"/>
    <n v="1"/>
    <x v="0"/>
    <d v="2015-08-20T01:09:22"/>
    <d v="2015-08-20T02:00:43"/>
    <d v="1899-12-30T00:51:21"/>
    <n v="51.349333341931924"/>
    <s v="Thursday"/>
    <x v="0"/>
    <s v="2015-08-5"/>
    <x v="7"/>
  </r>
  <r>
    <x v="231"/>
    <n v="1"/>
    <x v="0"/>
    <d v="2015-08-20T02:24:28"/>
    <d v="2015-08-20T05:51:16"/>
    <d v="1899-12-30T03:26:48"/>
    <n v="206.79166666930541"/>
    <s v="Thursday"/>
    <x v="0"/>
    <s v="2015-08-5"/>
    <x v="7"/>
  </r>
  <r>
    <x v="231"/>
    <n v="1"/>
    <x v="0"/>
    <d v="2015-08-20T06:21:43"/>
    <d v="2015-08-20T14:43:52"/>
    <d v="1899-12-30T08:22:09"/>
    <n v="502.14371666894294"/>
    <s v="Thursday"/>
    <x v="0"/>
    <s v="2015-08-5"/>
    <x v="7"/>
  </r>
  <r>
    <x v="231"/>
    <n v="1"/>
    <x v="0"/>
    <d v="2015-08-20T06:30:05"/>
    <d v="2015-08-21T13:46:44"/>
    <d v="1899-12-31T07:16:39"/>
    <n v="1876.6513333318289"/>
    <s v="Thursday"/>
    <x v="0"/>
    <s v="2015-08-5"/>
    <x v="7"/>
  </r>
  <r>
    <x v="231"/>
    <n v="1"/>
    <x v="0"/>
    <d v="2015-08-20T06:59:12"/>
    <d v="2015-08-20T15:03:49"/>
    <d v="1899-12-30T08:04:37"/>
    <n v="484.61738333338872"/>
    <s v="Thursday"/>
    <x v="0"/>
    <s v="2015-08-5"/>
    <x v="7"/>
  </r>
  <r>
    <x v="231"/>
    <n v="1"/>
    <x v="0"/>
    <d v="2015-08-20T07:44:32"/>
    <d v="2015-08-20T09:10:00"/>
    <d v="1899-12-30T01:25:28"/>
    <n v="85.473166663432494"/>
    <s v="Thursday"/>
    <x v="0"/>
    <s v="2015-08-5"/>
    <x v="7"/>
  </r>
  <r>
    <x v="231"/>
    <n v="1"/>
    <x v="0"/>
    <d v="2015-08-20T08:31:35"/>
    <d v="2015-08-20T14:11:00"/>
    <d v="1899-12-30T05:39:25"/>
    <n v="339.41783333080821"/>
    <s v="Thursday"/>
    <x v="0"/>
    <s v="2015-08-5"/>
    <x v="7"/>
  </r>
  <r>
    <x v="231"/>
    <n v="0"/>
    <x v="1"/>
    <d v="2015-08-20T08:48:57"/>
    <d v="2015-08-20T15:58:25"/>
    <d v="1899-12-30T07:09:28"/>
    <n v="429.46905000717379"/>
    <s v="Thursday"/>
    <x v="0"/>
    <s v="2015-08-5"/>
    <x v="7"/>
  </r>
  <r>
    <x v="231"/>
    <n v="0"/>
    <x v="0"/>
    <d v="2015-08-20T09:48:06"/>
    <d v="2015-08-20T19:07:26"/>
    <d v="1899-12-30T09:19:20"/>
    <n v="559.33321666088887"/>
    <s v="Thursday"/>
    <x v="0"/>
    <s v="2015-08-5"/>
    <x v="7"/>
  </r>
  <r>
    <x v="231"/>
    <n v="0"/>
    <x v="0"/>
    <d v="2015-08-20T09:58:32"/>
    <d v="2015-08-20T13:51:22"/>
    <d v="1899-12-30T03:52:50"/>
    <n v="232.83294999506325"/>
    <s v="Thursday"/>
    <x v="0"/>
    <s v="2015-08-5"/>
    <x v="7"/>
  </r>
  <r>
    <x v="231"/>
    <n v="1"/>
    <x v="0"/>
    <d v="2015-08-20T10:34:44"/>
    <d v="2015-08-21T18:06:00"/>
    <d v="1899-12-31T07:31:16"/>
    <n v="1891.271499999566"/>
    <s v="Thursday"/>
    <x v="0"/>
    <s v="2015-08-5"/>
    <x v="7"/>
  </r>
  <r>
    <x v="231"/>
    <n v="1"/>
    <x v="0"/>
    <d v="2015-08-20T10:48:17"/>
    <d v="2015-08-20T17:14:11"/>
    <d v="1899-12-30T06:25:54"/>
    <n v="385.90371666010469"/>
    <s v="Thursday"/>
    <x v="0"/>
    <s v="2015-08-5"/>
    <x v="7"/>
  </r>
  <r>
    <x v="231"/>
    <n v="0"/>
    <x v="1"/>
    <d v="2015-08-20T11:20:09"/>
    <d v="2015-08-20T16:37:52"/>
    <d v="1899-12-30T05:17:43"/>
    <n v="317.72044999175705"/>
    <s v="Thursday"/>
    <x v="0"/>
    <s v="2015-08-5"/>
    <x v="7"/>
  </r>
  <r>
    <x v="231"/>
    <n v="1"/>
    <x v="0"/>
    <d v="2015-08-20T11:44:31"/>
    <d v="2015-08-21T19:24:13"/>
    <d v="1899-12-31T07:39:42"/>
    <n v="1899.7008833312429"/>
    <s v="Thursday"/>
    <x v="0"/>
    <s v="2015-08-5"/>
    <x v="7"/>
  </r>
  <r>
    <x v="231"/>
    <n v="0"/>
    <x v="0"/>
    <d v="2015-08-20T12:57:57"/>
    <d v="2015-08-20T20:38:30"/>
    <d v="1899-12-30T07:40:33"/>
    <n v="460.55144999991171"/>
    <s v="Thursday"/>
    <x v="0"/>
    <s v="2015-08-5"/>
    <x v="7"/>
  </r>
  <r>
    <x v="231"/>
    <n v="0"/>
    <x v="0"/>
    <d v="2015-08-20T13:54:12"/>
    <d v="2015-08-20T18:39:44"/>
    <d v="1899-12-30T04:45:32"/>
    <n v="285.53188334335573"/>
    <s v="Thursday"/>
    <x v="0"/>
    <s v="2015-08-5"/>
    <x v="7"/>
  </r>
  <r>
    <x v="231"/>
    <n v="0"/>
    <x v="0"/>
    <d v="2015-08-20T14:15:53"/>
    <d v="2015-08-20T23:01:08"/>
    <d v="1899-12-30T08:45:15"/>
    <n v="525.24671666091308"/>
    <s v="Thursday"/>
    <x v="0"/>
    <s v="2015-08-5"/>
    <x v="7"/>
  </r>
  <r>
    <x v="231"/>
    <n v="1"/>
    <x v="0"/>
    <d v="2015-08-20T14:39:45"/>
    <d v="2015-08-21T08:46:09"/>
    <d v="1899-12-30T18:06:24"/>
    <n v="1086.403283335967"/>
    <s v="Thursday"/>
    <x v="0"/>
    <s v="2015-08-5"/>
    <x v="7"/>
  </r>
  <r>
    <x v="231"/>
    <n v="0"/>
    <x v="0"/>
    <d v="2015-08-20T14:54:11"/>
    <d v="2015-08-20T17:45:54"/>
    <d v="1899-12-30T02:51:43"/>
    <n v="171.72305000131018"/>
    <s v="Thursday"/>
    <x v="0"/>
    <s v="2015-08-5"/>
    <x v="7"/>
  </r>
  <r>
    <x v="231"/>
    <n v="0"/>
    <x v="2"/>
    <d v="2015-08-20T15:11:53"/>
    <d v="2015-08-21T14:35:37"/>
    <d v="1899-12-30T23:23:44"/>
    <n v="1403.7376166624017"/>
    <s v="Thursday"/>
    <x v="0"/>
    <s v="2015-08-5"/>
    <x v="7"/>
  </r>
  <r>
    <x v="231"/>
    <n v="0"/>
    <x v="1"/>
    <d v="2015-08-20T16:02:16"/>
    <d v="2015-08-20T21:18:15"/>
    <d v="1899-12-30T05:15:59"/>
    <n v="315.97983333282173"/>
    <s v="Thursday"/>
    <x v="0"/>
    <s v="2015-08-5"/>
    <x v="7"/>
  </r>
  <r>
    <x v="231"/>
    <n v="0"/>
    <x v="0"/>
    <d v="2015-08-20T16:25:42"/>
    <d v="2015-08-20T23:18:39"/>
    <d v="1899-12-30T06:52:57"/>
    <n v="412.94388334150426"/>
    <s v="Thursday"/>
    <x v="0"/>
    <s v="2015-08-5"/>
    <x v="7"/>
  </r>
  <r>
    <x v="231"/>
    <n v="1"/>
    <x v="0"/>
    <d v="2015-08-20T17:23:38"/>
    <d v="2015-08-21T12:20:00"/>
    <d v="1899-12-30T18:56:22"/>
    <n v="1136.3725500041619"/>
    <s v="Thursday"/>
    <x v="0"/>
    <s v="2015-08-5"/>
    <x v="7"/>
  </r>
  <r>
    <x v="231"/>
    <n v="1"/>
    <x v="0"/>
    <d v="2015-08-20T17:51:18"/>
    <d v="2015-08-21T08:26:57"/>
    <d v="1899-12-30T14:35:39"/>
    <n v="875.65144999301992"/>
    <s v="Thursday"/>
    <x v="0"/>
    <s v="2015-08-5"/>
    <x v="7"/>
  </r>
  <r>
    <x v="231"/>
    <n v="1"/>
    <x v="1"/>
    <d v="2015-08-20T18:36:47"/>
    <d v="2015-08-21T09:30:44"/>
    <d v="1899-12-30T14:53:57"/>
    <n v="893.95611666259356"/>
    <s v="Thursday"/>
    <x v="0"/>
    <s v="2015-08-5"/>
    <x v="7"/>
  </r>
  <r>
    <x v="231"/>
    <n v="0"/>
    <x v="1"/>
    <d v="2015-08-20T18:56:23"/>
    <d v="2015-08-21T12:00:14"/>
    <d v="1899-12-30T17:03:51"/>
    <n v="1023.8545500033069"/>
    <s v="Thursday"/>
    <x v="0"/>
    <s v="2015-08-5"/>
    <x v="7"/>
  </r>
  <r>
    <x v="231"/>
    <n v="1"/>
    <x v="0"/>
    <d v="2015-08-20T19:13:24"/>
    <d v="2015-08-20T22:30:54"/>
    <d v="1899-12-30T03:17:30"/>
    <n v="197.50138333300129"/>
    <s v="Thursday"/>
    <x v="0"/>
    <s v="2015-08-5"/>
    <x v="7"/>
  </r>
  <r>
    <x v="231"/>
    <n v="0"/>
    <x v="0"/>
    <d v="2015-08-20T19:24:44"/>
    <d v="2015-08-20T21:22:20"/>
    <d v="1899-12-30T01:57:36"/>
    <n v="117.59771667304449"/>
    <s v="Thursday"/>
    <x v="0"/>
    <s v="2015-08-5"/>
    <x v="7"/>
  </r>
  <r>
    <x v="231"/>
    <n v="1"/>
    <x v="0"/>
    <d v="2015-08-20T19:30:05"/>
    <d v="2015-08-21T05:24:00"/>
    <d v="1899-12-30T09:53:55"/>
    <n v="593.91149999806657"/>
    <s v="Thursday"/>
    <x v="0"/>
    <s v="2015-08-5"/>
    <x v="7"/>
  </r>
  <r>
    <x v="231"/>
    <n v="0"/>
    <x v="0"/>
    <d v="2015-08-20T19:41:01"/>
    <d v="2015-08-22T09:08:39"/>
    <d v="1899-12-31T13:27:38"/>
    <n v="2247.6409500022419"/>
    <s v="Thursday"/>
    <x v="0"/>
    <s v="2015-08-5"/>
    <x v="7"/>
  </r>
  <r>
    <x v="231"/>
    <n v="1"/>
    <x v="1"/>
    <d v="2015-08-20T20:19:36"/>
    <d v="2015-08-21T09:24:28"/>
    <d v="1899-12-30T13:04:52"/>
    <n v="784.87171666114591"/>
    <s v="Thursday"/>
    <x v="0"/>
    <s v="2015-08-5"/>
    <x v="7"/>
  </r>
  <r>
    <x v="231"/>
    <n v="1"/>
    <x v="0"/>
    <d v="2015-08-20T20:22:58"/>
    <d v="2015-08-21T14:15:00"/>
    <d v="1899-12-30T17:52:02"/>
    <n v="1072.0261666621082"/>
    <s v="Thursday"/>
    <x v="0"/>
    <s v="2015-08-5"/>
    <x v="7"/>
  </r>
  <r>
    <x v="231"/>
    <n v="0"/>
    <x v="2"/>
    <d v="2015-08-20T20:27:25"/>
    <d v="2015-08-21T13:35:00"/>
    <d v="1899-12-30T17:07:35"/>
    <n v="1027.5761666649487"/>
    <s v="Thursday"/>
    <x v="0"/>
    <s v="2015-08-5"/>
    <x v="7"/>
  </r>
  <r>
    <x v="231"/>
    <n v="0"/>
    <x v="0"/>
    <d v="2015-08-20T20:59:07"/>
    <d v="2015-08-21T01:08:18"/>
    <d v="1899-12-30T04:09:11"/>
    <n v="249.18621666147374"/>
    <s v="Thursday"/>
    <x v="0"/>
    <s v="2015-08-5"/>
    <x v="7"/>
  </r>
  <r>
    <x v="231"/>
    <n v="1"/>
    <x v="0"/>
    <d v="2015-08-20T21:44:48"/>
    <d v="2015-08-21T09:14:34"/>
    <d v="1899-12-30T11:29:46"/>
    <n v="689.7747833293397"/>
    <s v="Thursday"/>
    <x v="0"/>
    <s v="2015-08-5"/>
    <x v="7"/>
  </r>
  <r>
    <x v="231"/>
    <n v="1"/>
    <x v="2"/>
    <d v="2015-08-20T21:54:12"/>
    <d v="2015-08-21T09:51:51"/>
    <d v="1899-12-30T11:57:39"/>
    <n v="717.65316666802391"/>
    <s v="Thursday"/>
    <x v="0"/>
    <s v="2015-08-5"/>
    <x v="7"/>
  </r>
  <r>
    <x v="231"/>
    <n v="1"/>
    <x v="0"/>
    <d v="2015-08-20T22:02:20"/>
    <d v="2015-08-21T05:00:00"/>
    <d v="1899-12-30T06:57:40"/>
    <n v="417.67400000011548"/>
    <s v="Thursday"/>
    <x v="0"/>
    <s v="2015-08-5"/>
    <x v="7"/>
  </r>
  <r>
    <x v="231"/>
    <n v="1"/>
    <x v="0"/>
    <d v="2015-08-20T22:12:23"/>
    <d v="2015-08-20T23:47:48"/>
    <d v="1899-12-30T01:35:25"/>
    <n v="95.424383328063414"/>
    <s v="Thursday"/>
    <x v="0"/>
    <s v="2015-08-5"/>
    <x v="7"/>
  </r>
  <r>
    <x v="231"/>
    <n v="0"/>
    <x v="0"/>
    <d v="2015-08-20T22:18:45"/>
    <d v="2015-08-21T11:25:33"/>
    <d v="1899-12-30T13:06:48"/>
    <n v="786.8062166729942"/>
    <s v="Thursday"/>
    <x v="0"/>
    <s v="2015-08-5"/>
    <x v="7"/>
  </r>
  <r>
    <x v="231"/>
    <n v="1"/>
    <x v="2"/>
    <d v="2015-08-20T22:22:53"/>
    <d v="2015-08-20T23:59:21"/>
    <d v="1899-12-30T01:36:28"/>
    <n v="96.47188333561644"/>
    <s v="Thursday"/>
    <x v="0"/>
    <s v="2015-08-5"/>
    <x v="7"/>
  </r>
  <r>
    <x v="231"/>
    <n v="1"/>
    <x v="0"/>
    <d v="2015-08-20T22:26:26"/>
    <d v="2015-08-21T06:20:00"/>
    <d v="1899-12-30T07:53:34"/>
    <n v="473.55954999919049"/>
    <s v="Thursday"/>
    <x v="0"/>
    <s v="2015-08-5"/>
    <x v="7"/>
  </r>
  <r>
    <x v="231"/>
    <n v="0"/>
    <x v="0"/>
    <d v="2015-08-20T22:30:55"/>
    <d v="2015-08-21T02:06:35"/>
    <d v="1899-12-30T03:35:40"/>
    <n v="215.66700000199489"/>
    <s v="Thursday"/>
    <x v="0"/>
    <s v="2015-08-5"/>
    <x v="7"/>
  </r>
  <r>
    <x v="231"/>
    <n v="1"/>
    <x v="2"/>
    <d v="2015-08-20T22:37:27"/>
    <d v="2015-08-21T13:49:41"/>
    <d v="1899-12-30T15:12:14"/>
    <n v="912.23294999683276"/>
    <s v="Thursday"/>
    <x v="0"/>
    <s v="2015-08-5"/>
    <x v="7"/>
  </r>
  <r>
    <x v="231"/>
    <n v="0"/>
    <x v="1"/>
    <d v="2015-08-20T23:02:35"/>
    <d v="2015-08-21T01:11:36"/>
    <d v="1899-12-30T02:09:01"/>
    <n v="129.00871666730382"/>
    <s v="Thursday"/>
    <x v="0"/>
    <s v="2015-08-5"/>
    <x v="7"/>
  </r>
  <r>
    <x v="231"/>
    <n v="0"/>
    <x v="1"/>
    <d v="2015-08-20T23:32:26"/>
    <d v="2015-08-21T10:01:45"/>
    <d v="1899-12-30T10:29:19"/>
    <n v="629.32088332716376"/>
    <s v="Thursday"/>
    <x v="0"/>
    <s v="2015-08-5"/>
    <x v="7"/>
  </r>
  <r>
    <x v="231"/>
    <n v="0"/>
    <x v="0"/>
    <d v="2015-08-20T23:44:02"/>
    <d v="2015-08-21T10:10:13"/>
    <d v="1899-12-30T10:26:11"/>
    <n v="626.17949999403208"/>
    <s v="Thursday"/>
    <x v="0"/>
    <s v="2015-08-5"/>
    <x v="7"/>
  </r>
  <r>
    <x v="231"/>
    <n v="0"/>
    <x v="2"/>
    <d v="2015-08-20T23:54:21"/>
    <d v="2015-08-21T03:06:03"/>
    <d v="1899-12-30T03:11:42"/>
    <n v="191.70471666497178"/>
    <s v="Thursday"/>
    <x v="0"/>
    <s v="2015-08-5"/>
    <x v="7"/>
  </r>
  <r>
    <x v="231"/>
    <n v="1"/>
    <x v="2"/>
    <d v="2015-08-20T23:58:14"/>
    <d v="2015-08-21T03:25:00"/>
    <d v="1899-12-30T03:26:46"/>
    <n v="206.76333333249204"/>
    <s v="Thursday"/>
    <x v="0"/>
    <s v="2015-08-5"/>
    <x v="7"/>
  </r>
  <r>
    <x v="232"/>
    <n v="0"/>
    <x v="0"/>
    <d v="2015-08-21T00:15:08"/>
    <d v="2015-08-21T02:26:34"/>
    <d v="1899-12-30T02:11:26"/>
    <n v="131.43133333185688"/>
    <s v="Friday"/>
    <x v="0"/>
    <s v="2015-08-6"/>
    <x v="7"/>
  </r>
  <r>
    <x v="232"/>
    <n v="0"/>
    <x v="0"/>
    <d v="2015-08-21T00:30:57"/>
    <d v="2015-08-21T09:14:34"/>
    <d v="1899-12-30T08:43:36"/>
    <n v="523.60833333106712"/>
    <s v="Friday"/>
    <x v="0"/>
    <s v="2015-08-6"/>
    <x v="7"/>
  </r>
  <r>
    <x v="232"/>
    <n v="1"/>
    <x v="0"/>
    <d v="2015-08-21T00:39:36"/>
    <d v="2015-08-21T05:01:00"/>
    <d v="1899-12-30T04:21:24"/>
    <n v="261.40204999479465"/>
    <s v="Friday"/>
    <x v="0"/>
    <s v="2015-08-6"/>
    <x v="7"/>
  </r>
  <r>
    <x v="232"/>
    <n v="0"/>
    <x v="0"/>
    <d v="2015-08-21T00:45:59"/>
    <d v="2015-08-21T09:49:12"/>
    <d v="1899-12-30T09:03:13"/>
    <n v="543.22188333026133"/>
    <s v="Friday"/>
    <x v="0"/>
    <s v="2015-08-6"/>
    <x v="7"/>
  </r>
  <r>
    <x v="232"/>
    <n v="0"/>
    <x v="2"/>
    <d v="2015-08-21T01:32:43"/>
    <d v="2015-08-21T03:21:00"/>
    <d v="1899-12-30T01:48:17"/>
    <n v="108.28983333078213"/>
    <s v="Friday"/>
    <x v="0"/>
    <s v="2015-08-6"/>
    <x v="7"/>
  </r>
  <r>
    <x v="232"/>
    <n v="1"/>
    <x v="2"/>
    <d v="2015-08-21T01:39:54"/>
    <d v="2015-08-21T09:46:37"/>
    <d v="1899-12-30T08:06:43"/>
    <n v="486.71716667013243"/>
    <s v="Friday"/>
    <x v="0"/>
    <s v="2015-08-6"/>
    <x v="7"/>
  </r>
  <r>
    <x v="232"/>
    <n v="1"/>
    <x v="0"/>
    <d v="2015-08-21T01:48:52"/>
    <d v="2015-08-21T04:03:45"/>
    <d v="1899-12-30T02:14:53"/>
    <n v="134.87788334023207"/>
    <s v="Friday"/>
    <x v="0"/>
    <s v="2015-08-6"/>
    <x v="7"/>
  </r>
  <r>
    <x v="232"/>
    <n v="0"/>
    <x v="0"/>
    <d v="2015-08-21T01:53:39"/>
    <d v="2015-08-21T06:44:13"/>
    <d v="1899-12-30T04:50:34"/>
    <n v="290.57394999428652"/>
    <s v="Friday"/>
    <x v="0"/>
    <s v="2015-08-6"/>
    <x v="7"/>
  </r>
  <r>
    <x v="232"/>
    <n v="1"/>
    <x v="2"/>
    <d v="2015-08-21T03:38:27"/>
    <d v="2015-08-21T10:00:36"/>
    <d v="1899-12-30T06:22:09"/>
    <n v="382.14538333355449"/>
    <s v="Friday"/>
    <x v="0"/>
    <s v="2015-08-6"/>
    <x v="7"/>
  </r>
  <r>
    <x v="232"/>
    <n v="0"/>
    <x v="0"/>
    <d v="2015-08-21T04:17:12"/>
    <d v="2015-08-21T14:23:00"/>
    <d v="1899-12-30T10:05:48"/>
    <n v="605.80061666783877"/>
    <s v="Friday"/>
    <x v="0"/>
    <s v="2015-08-6"/>
    <x v="7"/>
  </r>
  <r>
    <x v="232"/>
    <n v="0"/>
    <x v="0"/>
    <d v="2015-08-21T04:25:29"/>
    <d v="2015-08-21T09:15:38"/>
    <d v="1899-12-30T04:50:09"/>
    <n v="290.15454999636859"/>
    <s v="Friday"/>
    <x v="0"/>
    <s v="2015-08-6"/>
    <x v="7"/>
  </r>
  <r>
    <x v="232"/>
    <n v="0"/>
    <x v="0"/>
    <d v="2015-08-21T04:31:12"/>
    <d v="2015-08-21T09:10:00"/>
    <d v="1899-12-30T04:38:48"/>
    <n v="278.7925500003621"/>
    <s v="Friday"/>
    <x v="0"/>
    <s v="2015-08-6"/>
    <x v="7"/>
  </r>
  <r>
    <x v="232"/>
    <n v="1"/>
    <x v="0"/>
    <d v="2015-08-21T04:50:11"/>
    <d v="2015-08-21T12:43:26"/>
    <d v="1899-12-30T07:53:15"/>
    <n v="473.2579500018619"/>
    <s v="Friday"/>
    <x v="0"/>
    <s v="2015-08-6"/>
    <x v="7"/>
  </r>
  <r>
    <x v="232"/>
    <n v="1"/>
    <x v="0"/>
    <d v="2015-08-21T05:46:02"/>
    <d v="2015-08-21T11:40:52"/>
    <d v="1899-12-30T05:54:50"/>
    <n v="354.82628333265893"/>
    <s v="Friday"/>
    <x v="0"/>
    <s v="2015-08-6"/>
    <x v="7"/>
  </r>
  <r>
    <x v="232"/>
    <n v="1"/>
    <x v="0"/>
    <d v="2015-08-21T05:52:59"/>
    <d v="2015-08-21T13:37:20"/>
    <d v="1899-12-30T07:44:21"/>
    <n v="464.34188333339989"/>
    <s v="Friday"/>
    <x v="0"/>
    <s v="2015-08-6"/>
    <x v="7"/>
  </r>
  <r>
    <x v="232"/>
    <n v="1"/>
    <x v="0"/>
    <d v="2015-08-21T06:51:44"/>
    <d v="2015-08-21T09:53:21"/>
    <d v="1899-12-30T03:01:37"/>
    <n v="181.61716666887514"/>
    <s v="Friday"/>
    <x v="0"/>
    <s v="2015-08-6"/>
    <x v="7"/>
  </r>
  <r>
    <x v="232"/>
    <n v="1"/>
    <x v="2"/>
    <d v="2015-08-21T07:49:13"/>
    <d v="2015-08-21T20:55:57"/>
    <d v="1899-12-30T13:06:44"/>
    <n v="786.734216659097"/>
    <s v="Friday"/>
    <x v="0"/>
    <s v="2015-08-6"/>
    <x v="7"/>
  </r>
  <r>
    <x v="232"/>
    <n v="1"/>
    <x v="0"/>
    <d v="2015-08-21T08:29:55"/>
    <d v="2015-08-21T13:28:11"/>
    <d v="1899-12-30T04:58:16"/>
    <n v="298.27461666776799"/>
    <s v="Friday"/>
    <x v="0"/>
    <s v="2015-08-6"/>
    <x v="7"/>
  </r>
  <r>
    <x v="232"/>
    <n v="0"/>
    <x v="1"/>
    <d v="2015-08-21T08:54:34"/>
    <d v="2015-08-21T18:44:31"/>
    <d v="1899-12-30T09:49:57"/>
    <n v="589.95778333512135"/>
    <s v="Friday"/>
    <x v="0"/>
    <s v="2015-08-6"/>
    <x v="7"/>
  </r>
  <r>
    <x v="232"/>
    <n v="0"/>
    <x v="0"/>
    <d v="2015-08-21T09:43:26"/>
    <d v="2015-08-21T14:53:16"/>
    <d v="1899-12-30T05:09:50"/>
    <n v="309.83371666632593"/>
    <s v="Friday"/>
    <x v="0"/>
    <s v="2015-08-6"/>
    <x v="7"/>
  </r>
  <r>
    <x v="232"/>
    <n v="0"/>
    <x v="0"/>
    <d v="2015-08-21T09:47:00"/>
    <d v="2015-08-21T15:58:52"/>
    <d v="1899-12-30T06:11:52"/>
    <n v="371.86628333874978"/>
    <s v="Friday"/>
    <x v="0"/>
    <s v="2015-08-6"/>
    <x v="7"/>
  </r>
  <r>
    <x v="232"/>
    <n v="1"/>
    <x v="2"/>
    <d v="2015-08-21T10:02:57"/>
    <d v="2015-08-21T15:14:09"/>
    <d v="1899-12-30T05:11:12"/>
    <n v="311.20628332835622"/>
    <s v="Friday"/>
    <x v="0"/>
    <s v="2015-08-6"/>
    <x v="7"/>
  </r>
  <r>
    <x v="232"/>
    <n v="0"/>
    <x v="0"/>
    <d v="2015-08-21T10:19:50"/>
    <d v="2015-08-21T18:35:10"/>
    <d v="1899-12-30T08:15:20"/>
    <n v="495.32833333360031"/>
    <s v="Friday"/>
    <x v="0"/>
    <s v="2015-08-6"/>
    <x v="7"/>
  </r>
  <r>
    <x v="232"/>
    <n v="0"/>
    <x v="0"/>
    <d v="2015-08-21T10:36:41"/>
    <d v="2015-08-21T14:45:23"/>
    <d v="1899-12-30T04:08:42"/>
    <n v="248.69278333615512"/>
    <s v="Friday"/>
    <x v="0"/>
    <s v="2015-08-6"/>
    <x v="7"/>
  </r>
  <r>
    <x v="232"/>
    <n v="0"/>
    <x v="0"/>
    <d v="2015-08-21T10:43:48"/>
    <d v="2015-08-21T15:20:27"/>
    <d v="1899-12-30T04:36:39"/>
    <n v="276.65628334041685"/>
    <s v="Friday"/>
    <x v="0"/>
    <s v="2015-08-6"/>
    <x v="7"/>
  </r>
  <r>
    <x v="232"/>
    <n v="1"/>
    <x v="3"/>
    <d v="2015-08-21T11:01:20"/>
    <d v="2015-08-21T13:12:14"/>
    <d v="1899-12-30T02:10:54"/>
    <n v="130.90011666063219"/>
    <s v="Friday"/>
    <x v="0"/>
    <s v="2015-08-6"/>
    <x v="7"/>
  </r>
  <r>
    <x v="232"/>
    <n v="1"/>
    <x v="0"/>
    <d v="2015-08-21T12:06:16"/>
    <d v="2015-08-21T21:42:00"/>
    <d v="1899-12-30T09:35:44"/>
    <n v="575.73571666725911"/>
    <s v="Friday"/>
    <x v="0"/>
    <s v="2015-08-6"/>
    <x v="7"/>
  </r>
  <r>
    <x v="232"/>
    <n v="0"/>
    <x v="0"/>
    <d v="2015-08-21T12:29:39"/>
    <d v="2015-08-21T19:54:47"/>
    <d v="1899-12-30T07:25:08"/>
    <n v="445.13661666540429"/>
    <s v="Friday"/>
    <x v="0"/>
    <s v="2015-08-6"/>
    <x v="7"/>
  </r>
  <r>
    <x v="232"/>
    <n v="0"/>
    <x v="0"/>
    <d v="2015-08-21T12:57:42"/>
    <d v="2015-08-21T16:08:28"/>
    <d v="1899-12-30T03:10:46"/>
    <n v="190.76899999170564"/>
    <s v="Friday"/>
    <x v="0"/>
    <s v="2015-08-6"/>
    <x v="7"/>
  </r>
  <r>
    <x v="232"/>
    <n v="1"/>
    <x v="0"/>
    <d v="2015-08-21T13:56:10"/>
    <d v="2015-08-21T23:27:05"/>
    <d v="1899-12-30T09:30:55"/>
    <n v="570.92354999855161"/>
    <s v="Friday"/>
    <x v="0"/>
    <s v="2015-08-6"/>
    <x v="7"/>
  </r>
  <r>
    <x v="232"/>
    <n v="0"/>
    <x v="0"/>
    <d v="2015-08-21T13:52:53"/>
    <d v="2015-08-21T18:43:58"/>
    <d v="1899-12-30T04:51:05"/>
    <n v="291.08350000111386"/>
    <s v="Friday"/>
    <x v="0"/>
    <s v="2015-08-6"/>
    <x v="7"/>
  </r>
  <r>
    <x v="232"/>
    <n v="1"/>
    <x v="0"/>
    <d v="2015-08-21T14:01:27"/>
    <d v="2015-08-21T14:20:34"/>
    <d v="1899-12-30T00:19:07"/>
    <n v="19.124833338428289"/>
    <s v="Friday"/>
    <x v="0"/>
    <s v="2015-08-6"/>
    <x v="7"/>
  </r>
  <r>
    <x v="232"/>
    <n v="1"/>
    <x v="2"/>
    <d v="2015-08-21T14:16:22"/>
    <d v="2015-08-21T16:11:01"/>
    <d v="1899-12-30T01:54:39"/>
    <n v="114.6509500045795"/>
    <s v="Friday"/>
    <x v="0"/>
    <s v="2015-08-6"/>
    <x v="7"/>
  </r>
  <r>
    <x v="232"/>
    <n v="1"/>
    <x v="0"/>
    <d v="2015-08-21T14:19:10"/>
    <d v="2015-08-21T19:06:53"/>
    <d v="1899-12-30T04:47:43"/>
    <n v="287.72305000224151"/>
    <s v="Friday"/>
    <x v="0"/>
    <s v="2015-08-6"/>
    <x v="7"/>
  </r>
  <r>
    <x v="232"/>
    <n v="1"/>
    <x v="0"/>
    <d v="2015-08-21T14:24:16"/>
    <d v="2015-08-22T12:33:17"/>
    <d v="1899-12-30T22:09:01"/>
    <n v="1329.0223333239555"/>
    <s v="Friday"/>
    <x v="0"/>
    <s v="2015-08-6"/>
    <x v="7"/>
  </r>
  <r>
    <x v="232"/>
    <n v="0"/>
    <x v="1"/>
    <d v="2015-08-21T14:28:30"/>
    <d v="2015-08-21T19:25:09"/>
    <d v="1899-12-30T04:56:39"/>
    <n v="296.64938332862221"/>
    <s v="Friday"/>
    <x v="0"/>
    <s v="2015-08-6"/>
    <x v="7"/>
  </r>
  <r>
    <x v="232"/>
    <n v="1"/>
    <x v="1"/>
    <d v="2015-08-21T14:41:53"/>
    <d v="2015-08-21T17:30:00"/>
    <d v="1899-12-30T02:48:07"/>
    <n v="168.11211666441523"/>
    <s v="Friday"/>
    <x v="0"/>
    <s v="2015-08-6"/>
    <x v="7"/>
  </r>
  <r>
    <x v="232"/>
    <n v="1"/>
    <x v="1"/>
    <d v="2015-08-21T14:52:07"/>
    <d v="2015-08-22T08:31:27"/>
    <d v="1899-12-30T17:39:20"/>
    <n v="1059.3402833340224"/>
    <s v="Friday"/>
    <x v="0"/>
    <s v="2015-08-6"/>
    <x v="7"/>
  </r>
  <r>
    <x v="232"/>
    <n v="1"/>
    <x v="0"/>
    <d v="2015-08-21T15:16:57"/>
    <d v="2015-08-21T18:34:57"/>
    <d v="1899-12-30T03:18:00"/>
    <n v="198.00066666095518"/>
    <s v="Friday"/>
    <x v="0"/>
    <s v="2015-08-6"/>
    <x v="7"/>
  </r>
  <r>
    <x v="232"/>
    <n v="0"/>
    <x v="0"/>
    <d v="2015-08-21T15:19:21"/>
    <d v="2015-08-21T18:35:49"/>
    <d v="1899-12-30T03:16:28"/>
    <n v="196.46704999613576"/>
    <s v="Friday"/>
    <x v="0"/>
    <s v="2015-08-6"/>
    <x v="7"/>
  </r>
  <r>
    <x v="232"/>
    <n v="1"/>
    <x v="2"/>
    <d v="2015-08-21T16:00:31"/>
    <d v="2015-08-21T18:16:10"/>
    <d v="1899-12-30T02:15:39"/>
    <n v="135.64911666791886"/>
    <s v="Friday"/>
    <x v="0"/>
    <s v="2015-08-6"/>
    <x v="7"/>
  </r>
  <r>
    <x v="232"/>
    <n v="1"/>
    <x v="0"/>
    <d v="2015-08-21T16:39:24"/>
    <d v="2015-08-21T21:19:01"/>
    <d v="1899-12-30T04:39:37"/>
    <n v="279.60871666786261"/>
    <s v="Friday"/>
    <x v="0"/>
    <s v="2015-08-6"/>
    <x v="7"/>
  </r>
  <r>
    <x v="232"/>
    <n v="0"/>
    <x v="0"/>
    <d v="2015-08-21T16:55:01"/>
    <d v="2015-08-21T20:18:22"/>
    <d v="1899-12-30T03:23:21"/>
    <n v="203.34833333152346"/>
    <s v="Friday"/>
    <x v="0"/>
    <s v="2015-08-6"/>
    <x v="7"/>
  </r>
  <r>
    <x v="232"/>
    <n v="1"/>
    <x v="2"/>
    <d v="2015-08-21T17:32:20"/>
    <d v="2015-08-21T22:54:50"/>
    <d v="1899-12-30T05:22:30"/>
    <n v="322.49388333060779"/>
    <s v="Friday"/>
    <x v="0"/>
    <s v="2015-08-6"/>
    <x v="7"/>
  </r>
  <r>
    <x v="232"/>
    <n v="1"/>
    <x v="0"/>
    <d v="2015-08-21T17:44:33"/>
    <d v="2015-08-21T22:18:06"/>
    <d v="1899-12-30T04:33:33"/>
    <n v="273.5460500093177"/>
    <s v="Friday"/>
    <x v="0"/>
    <s v="2015-08-6"/>
    <x v="7"/>
  </r>
  <r>
    <x v="232"/>
    <n v="1"/>
    <x v="0"/>
    <d v="2015-08-21T18:21:49"/>
    <d v="2015-08-21T21:31:04"/>
    <d v="1899-12-30T03:09:15"/>
    <n v="189.24449999816716"/>
    <s v="Friday"/>
    <x v="0"/>
    <s v="2015-08-6"/>
    <x v="7"/>
  </r>
  <r>
    <x v="232"/>
    <n v="0"/>
    <x v="2"/>
    <d v="2015-08-21T18:29:26"/>
    <d v="2015-08-22T07:30:07"/>
    <d v="1899-12-30T13:00:41"/>
    <n v="780.68844999186695"/>
    <s v="Friday"/>
    <x v="0"/>
    <s v="2015-08-6"/>
    <x v="7"/>
  </r>
  <r>
    <x v="232"/>
    <n v="0"/>
    <x v="2"/>
    <d v="2015-08-21T18:55:34"/>
    <d v="2015-08-21T23:28:51"/>
    <d v="1899-12-30T04:33:17"/>
    <n v="273.27533333329484"/>
    <s v="Friday"/>
    <x v="0"/>
    <s v="2015-08-6"/>
    <x v="7"/>
  </r>
  <r>
    <x v="232"/>
    <n v="0"/>
    <x v="2"/>
    <d v="2015-08-21T20:03:15"/>
    <d v="2015-08-22T06:00:27"/>
    <d v="1899-12-30T09:57:12"/>
    <n v="597.19878333737142"/>
    <s v="Friday"/>
    <x v="0"/>
    <s v="2015-08-6"/>
    <x v="7"/>
  </r>
  <r>
    <x v="232"/>
    <n v="1"/>
    <x v="0"/>
    <d v="2015-08-21T20:40:38"/>
    <d v="2015-08-21T23:54:09"/>
    <d v="1899-12-30T03:13:31"/>
    <n v="193.51233333349228"/>
    <s v="Friday"/>
    <x v="0"/>
    <s v="2015-08-6"/>
    <x v="7"/>
  </r>
  <r>
    <x v="232"/>
    <n v="0"/>
    <x v="1"/>
    <d v="2015-08-21T21:02:32"/>
    <d v="2015-08-22T08:25:18"/>
    <d v="1899-12-30T11:22:46"/>
    <n v="682.77316666790284"/>
    <s v="Friday"/>
    <x v="0"/>
    <s v="2015-08-6"/>
    <x v="7"/>
  </r>
  <r>
    <x v="232"/>
    <n v="0"/>
    <x v="0"/>
    <d v="2015-08-21T21:12:22"/>
    <d v="2015-08-21T23:13:05"/>
    <d v="1899-12-30T02:00:43"/>
    <n v="120.71061666472815"/>
    <s v="Friday"/>
    <x v="0"/>
    <s v="2015-08-6"/>
    <x v="7"/>
  </r>
  <r>
    <x v="232"/>
    <n v="0"/>
    <x v="2"/>
    <d v="2015-08-21T22:03:53"/>
    <d v="2015-08-21T23:57:16"/>
    <d v="1899-12-30T01:53:23"/>
    <n v="113.37744999909773"/>
    <s v="Friday"/>
    <x v="0"/>
    <s v="2015-08-6"/>
    <x v="7"/>
  </r>
  <r>
    <x v="232"/>
    <n v="0"/>
    <x v="0"/>
    <d v="2015-08-21T22:17:44"/>
    <d v="2015-08-22T05:29:19"/>
    <d v="1899-12-30T07:11:35"/>
    <n v="431.57683333614841"/>
    <s v="Friday"/>
    <x v="0"/>
    <s v="2015-08-6"/>
    <x v="7"/>
  </r>
  <r>
    <x v="232"/>
    <n v="1"/>
    <x v="0"/>
    <d v="2015-08-21T22:47:28"/>
    <d v="2015-08-22T00:59:07"/>
    <d v="1899-12-30T02:11:39"/>
    <n v="131.64566666353494"/>
    <s v="Friday"/>
    <x v="0"/>
    <s v="2015-08-6"/>
    <x v="7"/>
  </r>
  <r>
    <x v="232"/>
    <n v="0"/>
    <x v="2"/>
    <d v="2015-08-21T22:59:52"/>
    <d v="2015-08-22T18:37:06"/>
    <d v="1899-12-30T19:37:14"/>
    <n v="1177.2257833275944"/>
    <s v="Friday"/>
    <x v="0"/>
    <s v="2015-08-6"/>
    <x v="7"/>
  </r>
  <r>
    <x v="232"/>
    <n v="1"/>
    <x v="0"/>
    <d v="2015-08-21T23:06:29"/>
    <d v="2015-08-22T06:45:21"/>
    <d v="1899-12-30T07:38:52"/>
    <n v="458.86038332828321"/>
    <s v="Friday"/>
    <x v="0"/>
    <s v="2015-08-6"/>
    <x v="7"/>
  </r>
  <r>
    <x v="232"/>
    <n v="1"/>
    <x v="0"/>
    <d v="2015-08-21T23:17:13"/>
    <d v="2015-08-22T13:12:55"/>
    <d v="1899-12-30T13:55:42"/>
    <n v="835.70405000355095"/>
    <s v="Friday"/>
    <x v="0"/>
    <s v="2015-08-6"/>
    <x v="7"/>
  </r>
  <r>
    <x v="233"/>
    <n v="1"/>
    <x v="0"/>
    <d v="2015-08-22T00:14:41"/>
    <d v="2015-08-22T05:16:32"/>
    <d v="1899-12-30T05:01:51"/>
    <n v="301.84561666916125"/>
    <s v="Saturday"/>
    <x v="0"/>
    <s v="2015-08-7"/>
    <x v="7"/>
  </r>
  <r>
    <x v="233"/>
    <n v="0"/>
    <x v="0"/>
    <d v="2015-08-22T01:28:49"/>
    <d v="2015-08-22T18:05:35"/>
    <d v="1899-12-30T16:36:46"/>
    <n v="996.76495000021532"/>
    <s v="Saturday"/>
    <x v="0"/>
    <s v="2015-08-7"/>
    <x v="7"/>
  </r>
  <r>
    <x v="233"/>
    <n v="0"/>
    <x v="2"/>
    <d v="2015-08-22T01:51:21"/>
    <d v="2015-08-22T04:05:02"/>
    <d v="1899-12-30T02:13:41"/>
    <n v="133.68966666399501"/>
    <s v="Saturday"/>
    <x v="0"/>
    <s v="2015-08-7"/>
    <x v="7"/>
  </r>
  <r>
    <x v="233"/>
    <n v="0"/>
    <x v="0"/>
    <d v="2015-08-22T02:08:39"/>
    <d v="2015-08-22T07:30:33"/>
    <d v="1899-12-30T05:21:54"/>
    <n v="321.90371667151339"/>
    <s v="Saturday"/>
    <x v="0"/>
    <s v="2015-08-7"/>
    <x v="7"/>
  </r>
  <r>
    <x v="233"/>
    <n v="1"/>
    <x v="0"/>
    <d v="2015-08-22T02:10:30"/>
    <d v="2015-08-22T05:44:10"/>
    <d v="1899-12-30T03:33:40"/>
    <n v="213.6714500002563"/>
    <s v="Saturday"/>
    <x v="0"/>
    <s v="2015-08-7"/>
    <x v="7"/>
  </r>
  <r>
    <x v="233"/>
    <n v="0"/>
    <x v="0"/>
    <d v="2015-08-22T02:45:24"/>
    <d v="2015-08-22T06:59:06"/>
    <d v="1899-12-30T04:13:42"/>
    <n v="253.70416665798984"/>
    <s v="Saturday"/>
    <x v="0"/>
    <s v="2015-08-7"/>
    <x v="7"/>
  </r>
  <r>
    <x v="233"/>
    <n v="1"/>
    <x v="2"/>
    <d v="2015-08-22T02:57:52"/>
    <d v="2015-08-22T08:53:25"/>
    <d v="1899-12-30T05:55:33"/>
    <n v="355.54688333300874"/>
    <s v="Saturday"/>
    <x v="0"/>
    <s v="2015-08-7"/>
    <x v="7"/>
  </r>
  <r>
    <x v="233"/>
    <n v="1"/>
    <x v="0"/>
    <d v="2015-08-22T03:16:48"/>
    <d v="2015-08-22T12:56:03"/>
    <d v="1899-12-30T09:39:15"/>
    <n v="579.25233333022334"/>
    <s v="Saturday"/>
    <x v="0"/>
    <s v="2015-08-7"/>
    <x v="7"/>
  </r>
  <r>
    <x v="233"/>
    <n v="0"/>
    <x v="2"/>
    <d v="2015-08-22T03:39:15"/>
    <d v="2015-08-22T09:54:38"/>
    <d v="1899-12-30T06:15:23"/>
    <n v="375.37704999907874"/>
    <s v="Saturday"/>
    <x v="0"/>
    <s v="2015-08-7"/>
    <x v="7"/>
  </r>
  <r>
    <x v="233"/>
    <n v="1"/>
    <x v="0"/>
    <d v="2015-08-22T03:47:01"/>
    <d v="2015-08-22T07:55:08"/>
    <d v="1899-12-30T04:08:07"/>
    <n v="248.11366666574031"/>
    <s v="Saturday"/>
    <x v="0"/>
    <s v="2015-08-7"/>
    <x v="7"/>
  </r>
  <r>
    <x v="233"/>
    <n v="1"/>
    <x v="0"/>
    <d v="2015-08-22T04:07:40"/>
    <d v="2015-08-22T14:01:13"/>
    <d v="1899-12-30T09:53:33"/>
    <n v="593.55628333403729"/>
    <s v="Saturday"/>
    <x v="0"/>
    <s v="2015-08-7"/>
    <x v="7"/>
  </r>
  <r>
    <x v="233"/>
    <n v="1"/>
    <x v="0"/>
    <d v="2015-08-22T04:48:22"/>
    <d v="2015-08-22T09:25:36"/>
    <d v="1899-12-30T04:37:14"/>
    <n v="277.23933333414607"/>
    <s v="Saturday"/>
    <x v="0"/>
    <s v="2015-08-7"/>
    <x v="7"/>
  </r>
  <r>
    <x v="233"/>
    <n v="1"/>
    <x v="0"/>
    <d v="2015-08-22T06:15:57"/>
    <d v="2015-08-22T14:42:33"/>
    <d v="1899-12-30T08:26:36"/>
    <n v="506.6015500004869"/>
    <s v="Saturday"/>
    <x v="0"/>
    <s v="2015-08-7"/>
    <x v="7"/>
  </r>
  <r>
    <x v="233"/>
    <n v="0"/>
    <x v="0"/>
    <d v="2015-08-22T07:30:20"/>
    <d v="2015-08-22T10:36:39"/>
    <d v="1899-12-30T03:06:19"/>
    <n v="186.3145500048995"/>
    <s v="Saturday"/>
    <x v="0"/>
    <s v="2015-08-7"/>
    <x v="7"/>
  </r>
  <r>
    <x v="233"/>
    <n v="1"/>
    <x v="2"/>
    <d v="2015-08-22T07:31:18"/>
    <d v="2015-08-22T11:50:00"/>
    <d v="1899-12-30T04:18:42"/>
    <n v="258.69295000098646"/>
    <s v="Saturday"/>
    <x v="0"/>
    <s v="2015-08-7"/>
    <x v="7"/>
  </r>
  <r>
    <x v="233"/>
    <n v="0"/>
    <x v="0"/>
    <d v="2015-08-22T07:44:04"/>
    <d v="2015-08-22T12:44:00"/>
    <d v="1899-12-30T04:59:56"/>
    <n v="299.93821665993892"/>
    <s v="Saturday"/>
    <x v="0"/>
    <s v="2015-08-7"/>
    <x v="7"/>
  </r>
  <r>
    <x v="233"/>
    <n v="1"/>
    <x v="0"/>
    <d v="2015-08-22T08:08:54"/>
    <d v="2015-08-22T14:18:00"/>
    <d v="1899-12-30T06:09:06"/>
    <n v="369.10704999812879"/>
    <s v="Saturday"/>
    <x v="0"/>
    <s v="2015-08-7"/>
    <x v="7"/>
  </r>
  <r>
    <x v="233"/>
    <n v="0"/>
    <x v="0"/>
    <d v="2015-08-22T08:11:50"/>
    <d v="2015-08-22T12:58:22"/>
    <d v="1899-12-30T04:46:32"/>
    <n v="286.52838333626278"/>
    <s v="Saturday"/>
    <x v="0"/>
    <s v="2015-08-7"/>
    <x v="7"/>
  </r>
  <r>
    <x v="233"/>
    <n v="0"/>
    <x v="0"/>
    <d v="2015-08-22T09:34:29"/>
    <d v="2015-08-23T10:21:37"/>
    <d v="1899-12-31T00:47:08"/>
    <n v="1487.1370500011835"/>
    <s v="Saturday"/>
    <x v="0"/>
    <s v="2015-08-7"/>
    <x v="7"/>
  </r>
  <r>
    <x v="233"/>
    <n v="1"/>
    <x v="0"/>
    <d v="2015-08-22T09:39:44"/>
    <d v="2015-08-22T14:02:41"/>
    <d v="1899-12-30T04:22:57"/>
    <n v="262.94361666426994"/>
    <s v="Saturday"/>
    <x v="0"/>
    <s v="2015-08-7"/>
    <x v="7"/>
  </r>
  <r>
    <x v="233"/>
    <n v="0"/>
    <x v="0"/>
    <d v="2015-08-22T10:09:47"/>
    <d v="2015-08-22T13:29:34"/>
    <d v="1899-12-30T03:19:47"/>
    <n v="199.78783334023319"/>
    <s v="Saturday"/>
    <x v="0"/>
    <s v="2015-08-7"/>
    <x v="7"/>
  </r>
  <r>
    <x v="233"/>
    <n v="1"/>
    <x v="0"/>
    <d v="2015-08-22T10:22:59"/>
    <d v="2015-08-22T15:05:58"/>
    <d v="1899-12-30T04:42:59"/>
    <n v="282.97871667193249"/>
    <s v="Saturday"/>
    <x v="0"/>
    <s v="2015-08-7"/>
    <x v="7"/>
  </r>
  <r>
    <x v="233"/>
    <n v="1"/>
    <x v="2"/>
    <d v="2015-08-22T10:39:12"/>
    <d v="2015-08-22T12:26:36"/>
    <d v="1899-12-30T01:47:24"/>
    <n v="107.39955000928603"/>
    <s v="Saturday"/>
    <x v="0"/>
    <s v="2015-08-7"/>
    <x v="7"/>
  </r>
  <r>
    <x v="233"/>
    <n v="1"/>
    <x v="0"/>
    <d v="2015-08-22T10:50:29"/>
    <d v="2015-08-22T17:41:29"/>
    <d v="1899-12-30T06:51:00"/>
    <n v="411.00399999995716"/>
    <s v="Saturday"/>
    <x v="0"/>
    <s v="2015-08-7"/>
    <x v="7"/>
  </r>
  <r>
    <x v="233"/>
    <n v="1"/>
    <x v="0"/>
    <d v="2015-08-22T11:18:27"/>
    <d v="2015-08-22T13:52:39"/>
    <d v="1899-12-30T02:34:12"/>
    <n v="154.20138333225623"/>
    <s v="Saturday"/>
    <x v="0"/>
    <s v="2015-08-7"/>
    <x v="7"/>
  </r>
  <r>
    <x v="233"/>
    <n v="0"/>
    <x v="0"/>
    <d v="2015-08-22T11:27:07"/>
    <d v="2015-08-22T16:28:29"/>
    <d v="1899-12-30T05:01:22"/>
    <n v="301.36178333661519"/>
    <s v="Saturday"/>
    <x v="0"/>
    <s v="2015-08-7"/>
    <x v="7"/>
  </r>
  <r>
    <x v="233"/>
    <n v="0"/>
    <x v="1"/>
    <d v="2015-08-22T11:43:46"/>
    <d v="2015-08-22T17:27:31"/>
    <d v="1899-12-30T05:43:45"/>
    <n v="343.74583333963528"/>
    <s v="Saturday"/>
    <x v="0"/>
    <s v="2015-08-7"/>
    <x v="7"/>
  </r>
  <r>
    <x v="233"/>
    <n v="1"/>
    <x v="1"/>
    <d v="2015-08-22T11:50:49"/>
    <d v="2015-08-22T21:53:51"/>
    <d v="1899-12-30T10:03:02"/>
    <n v="603.02671667304821"/>
    <s v="Saturday"/>
    <x v="0"/>
    <s v="2015-08-7"/>
    <x v="7"/>
  </r>
  <r>
    <x v="233"/>
    <n v="1"/>
    <x v="0"/>
    <d v="2015-08-22T12:08:22"/>
    <d v="2015-08-22T15:44:37"/>
    <d v="1899-12-30T03:36:15"/>
    <n v="216.25461666611955"/>
    <s v="Saturday"/>
    <x v="0"/>
    <s v="2015-08-7"/>
    <x v="7"/>
  </r>
  <r>
    <x v="233"/>
    <n v="1"/>
    <x v="0"/>
    <d v="2015-08-22T13:52:22"/>
    <d v="2015-08-25T20:15:40"/>
    <d v="1900-01-02T06:23:18"/>
    <n v="4703.29488332849"/>
    <s v="Saturday"/>
    <x v="0"/>
    <s v="2015-08-7"/>
    <x v="7"/>
  </r>
  <r>
    <x v="233"/>
    <n v="1"/>
    <x v="1"/>
    <d v="2015-08-22T14:22:13"/>
    <d v="2015-08-23T00:47:05"/>
    <d v="1899-12-30T10:24:52"/>
    <n v="624.86028333893046"/>
    <s v="Saturday"/>
    <x v="0"/>
    <s v="2015-08-7"/>
    <x v="7"/>
  </r>
  <r>
    <x v="233"/>
    <n v="1"/>
    <x v="0"/>
    <d v="2015-08-22T15:21:05"/>
    <d v="2015-08-22T21:57:19"/>
    <d v="1899-12-30T06:36:14"/>
    <n v="396.2368333269842"/>
    <s v="Saturday"/>
    <x v="0"/>
    <s v="2015-08-7"/>
    <x v="7"/>
  </r>
  <r>
    <x v="233"/>
    <n v="1"/>
    <x v="0"/>
    <d v="2015-08-22T16:00:07"/>
    <d v="2015-08-22T18:26:40"/>
    <d v="1899-12-30T02:26:33"/>
    <n v="146.54699999839067"/>
    <s v="Saturday"/>
    <x v="0"/>
    <s v="2015-08-7"/>
    <x v="7"/>
  </r>
  <r>
    <x v="233"/>
    <n v="0"/>
    <x v="0"/>
    <d v="2015-08-22T16:28:17"/>
    <d v="2015-08-22T18:41:28"/>
    <d v="1899-12-30T02:13:11"/>
    <n v="133.18704999983311"/>
    <s v="Saturday"/>
    <x v="0"/>
    <s v="2015-08-7"/>
    <x v="7"/>
  </r>
  <r>
    <x v="233"/>
    <n v="1"/>
    <x v="2"/>
    <d v="2015-08-22T16:43:05"/>
    <d v="2015-08-22T19:13:43"/>
    <d v="1899-12-30T02:30:38"/>
    <n v="150.63811666332185"/>
    <s v="Saturday"/>
    <x v="0"/>
    <s v="2015-08-7"/>
    <x v="7"/>
  </r>
  <r>
    <x v="233"/>
    <n v="1"/>
    <x v="0"/>
    <d v="2015-08-22T16:52:25"/>
    <d v="2015-08-23T16:30:34"/>
    <d v="1899-12-30T23:38:09"/>
    <n v="1418.1532166653778"/>
    <s v="Saturday"/>
    <x v="0"/>
    <s v="2015-08-7"/>
    <x v="7"/>
  </r>
  <r>
    <x v="233"/>
    <n v="0"/>
    <x v="2"/>
    <d v="2015-08-22T17:28:05"/>
    <d v="2015-08-22T22:52:00"/>
    <d v="1899-12-30T05:23:55"/>
    <n v="323.91388332936913"/>
    <s v="Saturday"/>
    <x v="0"/>
    <s v="2015-08-7"/>
    <x v="7"/>
  </r>
  <r>
    <x v="233"/>
    <n v="1"/>
    <x v="0"/>
    <d v="2015-08-22T17:48:38"/>
    <d v="2015-08-26T07:48:29"/>
    <d v="1900-01-02T13:59:51"/>
    <n v="5159.8560500051826"/>
    <s v="Saturday"/>
    <x v="0"/>
    <s v="2015-08-7"/>
    <x v="7"/>
  </r>
  <r>
    <x v="233"/>
    <n v="1"/>
    <x v="0"/>
    <d v="2015-08-22T18:04:36"/>
    <d v="2015-08-22T20:43:38"/>
    <d v="1899-12-30T02:39:02"/>
    <n v="159.03578333440237"/>
    <s v="Saturday"/>
    <x v="0"/>
    <s v="2015-08-7"/>
    <x v="7"/>
  </r>
  <r>
    <x v="233"/>
    <n v="1"/>
    <x v="2"/>
    <d v="2015-08-22T18:33:54"/>
    <d v="2015-08-25T19:55:34"/>
    <d v="1900-01-02T01:21:40"/>
    <n v="4401.6585500095971"/>
    <s v="Saturday"/>
    <x v="0"/>
    <s v="2015-08-7"/>
    <x v="7"/>
  </r>
  <r>
    <x v="233"/>
    <n v="0"/>
    <x v="0"/>
    <d v="2015-08-22T18:35:22"/>
    <d v="2015-08-25T19:56:10"/>
    <d v="1900-01-02T01:20:48"/>
    <n v="4400.806999997003"/>
    <s v="Saturday"/>
    <x v="0"/>
    <s v="2015-08-7"/>
    <x v="7"/>
  </r>
  <r>
    <x v="233"/>
    <n v="1"/>
    <x v="0"/>
    <d v="2015-08-22T18:41:42"/>
    <d v="2015-08-23T00:32:10"/>
    <d v="1899-12-30T05:50:28"/>
    <n v="350.46594999614172"/>
    <s v="Saturday"/>
    <x v="0"/>
    <s v="2015-08-7"/>
    <x v="7"/>
  </r>
  <r>
    <x v="233"/>
    <n v="1"/>
    <x v="0"/>
    <d v="2015-08-22T18:47:48"/>
    <d v="2015-08-22T21:26:57"/>
    <d v="1899-12-30T02:39:09"/>
    <n v="159.15421667159535"/>
    <s v="Saturday"/>
    <x v="0"/>
    <s v="2015-08-7"/>
    <x v="7"/>
  </r>
  <r>
    <x v="233"/>
    <n v="1"/>
    <x v="0"/>
    <d v="2015-08-22T19:11:15"/>
    <d v="2015-08-23T02:15:39"/>
    <d v="1899-12-30T07:04:24"/>
    <n v="424.39299999852665"/>
    <s v="Saturday"/>
    <x v="0"/>
    <s v="2015-08-7"/>
    <x v="7"/>
  </r>
  <r>
    <x v="233"/>
    <n v="0"/>
    <x v="0"/>
    <d v="2015-08-22T20:08:52"/>
    <d v="2015-08-22T23:22:17"/>
    <d v="1899-12-30T03:13:25"/>
    <n v="193.42245000530966"/>
    <s v="Saturday"/>
    <x v="0"/>
    <s v="2015-08-7"/>
    <x v="7"/>
  </r>
  <r>
    <x v="233"/>
    <n v="0"/>
    <x v="2"/>
    <d v="2015-08-22T20:19:52"/>
    <d v="2015-08-23T09:20:00"/>
    <d v="1899-12-30T13:00:08"/>
    <n v="780.14121666667052"/>
    <s v="Saturday"/>
    <x v="0"/>
    <s v="2015-08-7"/>
    <x v="7"/>
  </r>
  <r>
    <x v="233"/>
    <n v="0"/>
    <x v="0"/>
    <d v="2015-08-22T20:27:09"/>
    <d v="2015-08-23T10:27:12"/>
    <d v="1899-12-30T14:00:03"/>
    <n v="840.05499999853782"/>
    <s v="Saturday"/>
    <x v="0"/>
    <s v="2015-08-7"/>
    <x v="7"/>
  </r>
  <r>
    <x v="233"/>
    <n v="0"/>
    <x v="0"/>
    <d v="2015-08-22T20:54:22"/>
    <d v="2015-08-23T03:06:17"/>
    <d v="1899-12-30T06:11:55"/>
    <n v="371.92245000042021"/>
    <s v="Saturday"/>
    <x v="0"/>
    <s v="2015-08-7"/>
    <x v="7"/>
  </r>
  <r>
    <x v="233"/>
    <n v="0"/>
    <x v="0"/>
    <d v="2015-08-22T21:33:34"/>
    <d v="2015-08-22T23:10:22"/>
    <d v="1899-12-30T01:36:48"/>
    <n v="96.805283330613747"/>
    <s v="Saturday"/>
    <x v="0"/>
    <s v="2015-08-7"/>
    <x v="7"/>
  </r>
  <r>
    <x v="233"/>
    <n v="0"/>
    <x v="0"/>
    <d v="2015-08-22T21:44:29"/>
    <d v="2015-08-23T04:44:19"/>
    <d v="1899-12-30T06:59:50"/>
    <n v="419.82633333303966"/>
    <s v="Saturday"/>
    <x v="0"/>
    <s v="2015-08-7"/>
    <x v="7"/>
  </r>
  <r>
    <x v="233"/>
    <n v="0"/>
    <x v="0"/>
    <d v="2015-08-22T22:11:24"/>
    <d v="2015-08-23T03:26:52"/>
    <d v="1899-12-30T05:15:28"/>
    <n v="315.46828334103338"/>
    <s v="Saturday"/>
    <x v="0"/>
    <s v="2015-08-7"/>
    <x v="7"/>
  </r>
  <r>
    <x v="233"/>
    <n v="0"/>
    <x v="0"/>
    <d v="2015-08-22T22:15:23"/>
    <d v="2015-08-23T02:22:30"/>
    <d v="1899-12-30T04:07:07"/>
    <n v="247.12138333590701"/>
    <s v="Saturday"/>
    <x v="0"/>
    <s v="2015-08-7"/>
    <x v="7"/>
  </r>
  <r>
    <x v="233"/>
    <n v="1"/>
    <x v="0"/>
    <d v="2015-08-22T22:37:49"/>
    <d v="2015-08-23T01:01:22"/>
    <d v="1899-12-30T02:23:33"/>
    <n v="143.55371666955762"/>
    <s v="Saturday"/>
    <x v="0"/>
    <s v="2015-08-7"/>
    <x v="7"/>
  </r>
  <r>
    <x v="233"/>
    <n v="0"/>
    <x v="2"/>
    <d v="2015-08-22T23:04:32"/>
    <d v="2015-08-23T02:17:41"/>
    <d v="1899-12-30T03:13:09"/>
    <n v="193.14354999340139"/>
    <s v="Saturday"/>
    <x v="0"/>
    <s v="2015-08-7"/>
    <x v="7"/>
  </r>
  <r>
    <x v="233"/>
    <n v="1"/>
    <x v="0"/>
    <d v="2015-08-22T23:34:14"/>
    <d v="2015-08-23T02:26:31"/>
    <d v="1899-12-30T02:52:17"/>
    <n v="172.2906666691415"/>
    <s v="Saturday"/>
    <x v="0"/>
    <s v="2015-08-7"/>
    <x v="7"/>
  </r>
  <r>
    <x v="234"/>
    <n v="0"/>
    <x v="0"/>
    <d v="2015-08-23T00:24:46"/>
    <d v="2015-08-23T14:48:47"/>
    <d v="1899-12-30T14:24:01"/>
    <n v="864.01150000048801"/>
    <s v="Sunday"/>
    <x v="0"/>
    <s v="2015-08-1"/>
    <x v="7"/>
  </r>
  <r>
    <x v="234"/>
    <n v="0"/>
    <x v="2"/>
    <d v="2015-08-23T00:39:08"/>
    <d v="2015-08-23T03:24:02"/>
    <d v="1899-12-30T02:44:54"/>
    <n v="164.89745000610128"/>
    <s v="Sunday"/>
    <x v="0"/>
    <s v="2015-08-1"/>
    <x v="7"/>
  </r>
  <r>
    <x v="234"/>
    <n v="1"/>
    <x v="0"/>
    <d v="2015-08-23T00:53:34"/>
    <d v="2015-08-23T02:54:25"/>
    <d v="1899-12-30T02:00:51"/>
    <n v="120.84221667260863"/>
    <s v="Sunday"/>
    <x v="0"/>
    <s v="2015-08-1"/>
    <x v="7"/>
  </r>
  <r>
    <x v="234"/>
    <n v="1"/>
    <x v="2"/>
    <d v="2015-08-23T01:31:38"/>
    <d v="2015-08-23T05:12:46"/>
    <d v="1899-12-30T03:41:08"/>
    <n v="221.12928333110176"/>
    <s v="Sunday"/>
    <x v="0"/>
    <s v="2015-08-1"/>
    <x v="7"/>
  </r>
  <r>
    <x v="234"/>
    <n v="0"/>
    <x v="2"/>
    <d v="2015-08-23T01:34:28"/>
    <d v="2015-08-23T04:15:18"/>
    <d v="1899-12-30T02:40:50"/>
    <n v="160.82744999555871"/>
    <s v="Sunday"/>
    <x v="0"/>
    <s v="2015-08-1"/>
    <x v="7"/>
  </r>
  <r>
    <x v="234"/>
    <n v="0"/>
    <x v="0"/>
    <d v="2015-08-23T01:36:19"/>
    <d v="2015-08-23T04:16:02"/>
    <d v="1899-12-30T02:39:43"/>
    <n v="159.7138833347708"/>
    <s v="Sunday"/>
    <x v="0"/>
    <s v="2015-08-1"/>
    <x v="7"/>
  </r>
  <r>
    <x v="234"/>
    <n v="1"/>
    <x v="2"/>
    <d v="2015-08-23T01:55:07"/>
    <d v="2015-08-23T05:13:13"/>
    <d v="1899-12-30T03:18:06"/>
    <n v="198.09550000587478"/>
    <s v="Sunday"/>
    <x v="0"/>
    <s v="2015-08-1"/>
    <x v="7"/>
  </r>
  <r>
    <x v="234"/>
    <n v="1"/>
    <x v="0"/>
    <d v="2015-08-23T01:58:28"/>
    <d v="2015-08-23T07:53:23"/>
    <d v="1899-12-30T05:54:55"/>
    <n v="354.91528333397582"/>
    <s v="Sunday"/>
    <x v="0"/>
    <s v="2015-08-1"/>
    <x v="7"/>
  </r>
  <r>
    <x v="234"/>
    <n v="0"/>
    <x v="2"/>
    <d v="2015-08-23T02:00:52"/>
    <d v="2015-08-23T10:28:22"/>
    <d v="1899-12-30T08:27:30"/>
    <n v="507.5074499915354"/>
    <s v="Sunday"/>
    <x v="0"/>
    <s v="2015-08-1"/>
    <x v="7"/>
  </r>
  <r>
    <x v="234"/>
    <n v="1"/>
    <x v="0"/>
    <d v="2015-08-23T02:41:02"/>
    <d v="2015-08-23T13:59:59"/>
    <d v="1899-12-30T11:18:57"/>
    <n v="678.95828333334066"/>
    <s v="Sunday"/>
    <x v="0"/>
    <s v="2015-08-1"/>
    <x v="7"/>
  </r>
  <r>
    <x v="234"/>
    <n v="0"/>
    <x v="0"/>
    <d v="2015-08-23T03:06:50"/>
    <d v="2015-08-23T07:45:20"/>
    <d v="1899-12-30T04:38:30"/>
    <n v="278.50205000024289"/>
    <s v="Sunday"/>
    <x v="0"/>
    <s v="2015-08-1"/>
    <x v="7"/>
  </r>
  <r>
    <x v="234"/>
    <n v="1"/>
    <x v="0"/>
    <d v="2015-08-23T03:12:00"/>
    <d v="2015-08-23T05:28:24"/>
    <d v="1899-12-30T02:16:24"/>
    <n v="136.39733333140612"/>
    <s v="Sunday"/>
    <x v="0"/>
    <s v="2015-08-1"/>
    <x v="7"/>
  </r>
  <r>
    <x v="234"/>
    <n v="1"/>
    <x v="1"/>
    <d v="2015-08-23T03:47:54"/>
    <d v="2015-08-23T08:01:20"/>
    <d v="1899-12-30T04:13:26"/>
    <n v="253.43445000587963"/>
    <s v="Sunday"/>
    <x v="0"/>
    <s v="2015-08-1"/>
    <x v="7"/>
  </r>
  <r>
    <x v="234"/>
    <n v="1"/>
    <x v="0"/>
    <d v="2015-08-23T06:21:08"/>
    <d v="2015-08-23T12:08:17"/>
    <d v="1899-12-30T05:47:09"/>
    <n v="347.15516666066833"/>
    <s v="Sunday"/>
    <x v="0"/>
    <s v="2015-08-1"/>
    <x v="7"/>
  </r>
  <r>
    <x v="234"/>
    <n v="1"/>
    <x v="2"/>
    <d v="2015-08-23T06:49:46"/>
    <d v="2015-08-23T10:25:59"/>
    <d v="1899-12-30T03:36:13"/>
    <n v="216.22071666643023"/>
    <s v="Sunday"/>
    <x v="0"/>
    <s v="2015-08-1"/>
    <x v="7"/>
  </r>
  <r>
    <x v="234"/>
    <n v="0"/>
    <x v="0"/>
    <d v="2015-08-23T06:52:30"/>
    <d v="2015-08-23T10:33:29"/>
    <d v="1899-12-30T03:40:59"/>
    <n v="220.98171666730195"/>
    <s v="Sunday"/>
    <x v="0"/>
    <s v="2015-08-1"/>
    <x v="7"/>
  </r>
  <r>
    <x v="234"/>
    <n v="0"/>
    <x v="0"/>
    <d v="2015-08-23T07:06:01"/>
    <d v="2015-08-23T09:59:07"/>
    <d v="1899-12-30T02:53:06"/>
    <n v="173.09654999873601"/>
    <s v="Sunday"/>
    <x v="0"/>
    <s v="2015-08-1"/>
    <x v="7"/>
  </r>
  <r>
    <x v="234"/>
    <n v="0"/>
    <x v="0"/>
    <d v="2015-08-23T07:30:07"/>
    <d v="2015-08-23T12:00:27"/>
    <d v="1899-12-30T04:30:20"/>
    <n v="270.32516667153686"/>
    <s v="Sunday"/>
    <x v="0"/>
    <s v="2015-08-1"/>
    <x v="7"/>
  </r>
  <r>
    <x v="234"/>
    <n v="1"/>
    <x v="2"/>
    <d v="2015-08-23T07:46:17"/>
    <d v="2015-08-23T11:27:31"/>
    <d v="1899-12-30T03:41:14"/>
    <n v="221.225783333648"/>
    <s v="Sunday"/>
    <x v="0"/>
    <s v="2015-08-1"/>
    <x v="7"/>
  </r>
  <r>
    <x v="234"/>
    <n v="1"/>
    <x v="0"/>
    <d v="2015-08-23T07:49:11"/>
    <d v="2015-08-24T11:14:59"/>
    <d v="1899-12-31T03:25:48"/>
    <n v="1645.8070499938913"/>
    <s v="Sunday"/>
    <x v="0"/>
    <s v="2015-08-1"/>
    <x v="7"/>
  </r>
  <r>
    <x v="234"/>
    <n v="1"/>
    <x v="1"/>
    <d v="2015-08-23T08:13:25"/>
    <d v="2015-08-23T13:16:50"/>
    <d v="1899-12-30T05:03:25"/>
    <n v="303.41816666652448"/>
    <s v="Sunday"/>
    <x v="0"/>
    <s v="2015-08-1"/>
    <x v="7"/>
  </r>
  <r>
    <x v="234"/>
    <n v="0"/>
    <x v="0"/>
    <d v="2015-08-23T08:22:40"/>
    <d v="2015-08-23T13:51:22"/>
    <d v="1899-12-30T05:28:42"/>
    <n v="328.70304999290965"/>
    <s v="Sunday"/>
    <x v="0"/>
    <s v="2015-08-1"/>
    <x v="7"/>
  </r>
  <r>
    <x v="234"/>
    <n v="1"/>
    <x v="0"/>
    <d v="2015-08-23T08:26:47"/>
    <d v="2015-08-23T12:10:45"/>
    <d v="1899-12-30T03:43:58"/>
    <n v="223.97133333259262"/>
    <s v="Sunday"/>
    <x v="0"/>
    <s v="2015-08-1"/>
    <x v="7"/>
  </r>
  <r>
    <x v="234"/>
    <n v="1"/>
    <x v="0"/>
    <d v="2015-08-23T08:34:59"/>
    <d v="2015-08-23T14:22:07"/>
    <d v="1899-12-30T05:47:08"/>
    <n v="347.13433333556168"/>
    <s v="Sunday"/>
    <x v="0"/>
    <s v="2015-08-1"/>
    <x v="7"/>
  </r>
  <r>
    <x v="234"/>
    <n v="1"/>
    <x v="3"/>
    <d v="2015-08-23T08:44:59"/>
    <d v="2015-08-25T15:50:00"/>
    <d v="1900-01-01T07:05:01"/>
    <n v="3305.0119999959134"/>
    <s v="Sunday"/>
    <x v="0"/>
    <s v="2015-08-1"/>
    <x v="7"/>
  </r>
  <r>
    <x v="234"/>
    <n v="0"/>
    <x v="2"/>
    <d v="2015-08-23T08:59:40"/>
    <d v="2015-08-23T11:50:51"/>
    <d v="1899-12-30T02:51:11"/>
    <n v="171.17883333354257"/>
    <s v="Sunday"/>
    <x v="0"/>
    <s v="2015-08-1"/>
    <x v="7"/>
  </r>
  <r>
    <x v="234"/>
    <n v="1"/>
    <x v="3"/>
    <d v="2015-08-23T09:03:14"/>
    <d v="2015-08-23T13:06:25"/>
    <d v="1899-12-30T04:03:11"/>
    <n v="243.17694999743253"/>
    <s v="Sunday"/>
    <x v="0"/>
    <s v="2015-08-1"/>
    <x v="7"/>
  </r>
  <r>
    <x v="234"/>
    <n v="1"/>
    <x v="0"/>
    <d v="2015-08-23T09:13:14"/>
    <d v="2015-08-24T11:29:25"/>
    <d v="1899-12-31T02:16:11"/>
    <n v="1576.1896666616667"/>
    <s v="Sunday"/>
    <x v="0"/>
    <s v="2015-08-1"/>
    <x v="7"/>
  </r>
  <r>
    <x v="234"/>
    <n v="0"/>
    <x v="0"/>
    <d v="2015-08-23T09:29:25"/>
    <d v="2015-08-23T13:42:41"/>
    <d v="1899-12-30T04:13:16"/>
    <n v="253.26194999855943"/>
    <s v="Sunday"/>
    <x v="0"/>
    <s v="2015-08-1"/>
    <x v="7"/>
  </r>
  <r>
    <x v="234"/>
    <n v="1"/>
    <x v="1"/>
    <d v="2015-08-23T09:45:53"/>
    <d v="2015-08-23T13:33:59"/>
    <d v="1899-12-30T03:48:06"/>
    <n v="228.10794999590144"/>
    <s v="Sunday"/>
    <x v="0"/>
    <s v="2015-08-1"/>
    <x v="7"/>
  </r>
  <r>
    <x v="234"/>
    <n v="1"/>
    <x v="2"/>
    <d v="2015-08-23T09:55:31"/>
    <d v="2015-08-23T15:15:04"/>
    <d v="1899-12-30T05:19:33"/>
    <n v="319.54488333547488"/>
    <s v="Sunday"/>
    <x v="0"/>
    <s v="2015-08-1"/>
    <x v="7"/>
  </r>
  <r>
    <x v="234"/>
    <n v="0"/>
    <x v="0"/>
    <d v="2015-08-23T10:12:08"/>
    <d v="2015-08-23T15:14:56"/>
    <d v="1899-12-30T05:02:48"/>
    <n v="302.79500000411645"/>
    <s v="Sunday"/>
    <x v="0"/>
    <s v="2015-08-1"/>
    <x v="7"/>
  </r>
  <r>
    <x v="234"/>
    <n v="0"/>
    <x v="0"/>
    <d v="2015-08-23T10:18:15"/>
    <d v="2015-08-23T15:13:46"/>
    <d v="1899-12-30T04:55:31"/>
    <n v="295.51921666483395"/>
    <s v="Sunday"/>
    <x v="0"/>
    <s v="2015-08-1"/>
    <x v="7"/>
  </r>
  <r>
    <x v="234"/>
    <n v="1"/>
    <x v="3"/>
    <d v="2015-08-23T10:33:52"/>
    <d v="2015-08-23T15:06:00"/>
    <d v="1899-12-30T04:32:08"/>
    <n v="272.14016666519456"/>
    <s v="Sunday"/>
    <x v="0"/>
    <s v="2015-08-1"/>
    <x v="7"/>
  </r>
  <r>
    <x v="234"/>
    <n v="0"/>
    <x v="3"/>
    <d v="2015-08-23T10:44:34"/>
    <d v="2015-08-25T15:05:00"/>
    <d v="1900-01-01T04:20:26"/>
    <n v="3140.4336166579742"/>
    <s v="Sunday"/>
    <x v="0"/>
    <s v="2015-08-1"/>
    <x v="7"/>
  </r>
  <r>
    <x v="234"/>
    <n v="0"/>
    <x v="0"/>
    <d v="2015-08-23T10:36:55"/>
    <d v="2015-08-23T14:03:24"/>
    <d v="1899-12-30T03:26:29"/>
    <n v="206.48521667229943"/>
    <s v="Sunday"/>
    <x v="0"/>
    <s v="2015-08-1"/>
    <x v="7"/>
  </r>
  <r>
    <x v="234"/>
    <n v="1"/>
    <x v="2"/>
    <d v="2015-08-23T10:59:26"/>
    <d v="2015-08-23T12:20:49"/>
    <d v="1899-12-30T01:21:23"/>
    <n v="81.383500004885718"/>
    <s v="Sunday"/>
    <x v="0"/>
    <s v="2015-08-1"/>
    <x v="7"/>
  </r>
  <r>
    <x v="234"/>
    <n v="0"/>
    <x v="1"/>
    <d v="2015-08-23T11:06:16"/>
    <d v="2015-08-23T19:51:47"/>
    <d v="1899-12-30T08:45:31"/>
    <n v="525.51478333538398"/>
    <s v="Sunday"/>
    <x v="0"/>
    <s v="2015-08-1"/>
    <x v="7"/>
  </r>
  <r>
    <x v="234"/>
    <n v="0"/>
    <x v="0"/>
    <d v="2015-08-23T11:44:48"/>
    <d v="2015-08-23T16:29:04"/>
    <d v="1899-12-30T04:44:16"/>
    <n v="284.26533333957195"/>
    <s v="Sunday"/>
    <x v="0"/>
    <s v="2015-08-1"/>
    <x v="7"/>
  </r>
  <r>
    <x v="234"/>
    <n v="1"/>
    <x v="0"/>
    <d v="2015-08-23T11:47:23"/>
    <d v="2015-08-24T11:25:20"/>
    <d v="1899-12-30T23:37:57"/>
    <n v="1417.9488833318464"/>
    <s v="Sunday"/>
    <x v="0"/>
    <s v="2015-08-1"/>
    <x v="7"/>
  </r>
  <r>
    <x v="234"/>
    <n v="0"/>
    <x v="1"/>
    <d v="2015-08-23T12:01:36"/>
    <d v="2015-08-23T16:56:48"/>
    <d v="1899-12-30T04:55:12"/>
    <n v="295.2062166610267"/>
    <s v="Sunday"/>
    <x v="0"/>
    <s v="2015-08-1"/>
    <x v="7"/>
  </r>
  <r>
    <x v="234"/>
    <n v="1"/>
    <x v="0"/>
    <d v="2015-08-23T13:31:02"/>
    <d v="2015-08-23T16:28:36"/>
    <d v="1899-12-30T02:57:34"/>
    <n v="177.56711666705087"/>
    <s v="Sunday"/>
    <x v="0"/>
    <s v="2015-08-1"/>
    <x v="7"/>
  </r>
  <r>
    <x v="234"/>
    <n v="0"/>
    <x v="0"/>
    <d v="2015-08-23T13:54:39"/>
    <d v="2015-08-23T18:09:47"/>
    <d v="1899-12-30T04:15:08"/>
    <n v="255.1343333395198"/>
    <s v="Sunday"/>
    <x v="0"/>
    <s v="2015-08-1"/>
    <x v="7"/>
  </r>
  <r>
    <x v="234"/>
    <n v="0"/>
    <x v="1"/>
    <d v="2015-08-23T13:56:53"/>
    <d v="2015-08-23T16:39:40"/>
    <d v="1899-12-30T02:42:47"/>
    <n v="162.78955000103451"/>
    <s v="Sunday"/>
    <x v="0"/>
    <s v="2015-08-1"/>
    <x v="7"/>
  </r>
  <r>
    <x v="234"/>
    <n v="0"/>
    <x v="0"/>
    <d v="2015-08-23T14:17:36"/>
    <d v="2015-08-23T18:07:32"/>
    <d v="1899-12-30T03:49:56"/>
    <n v="229.92599999648519"/>
    <s v="Sunday"/>
    <x v="0"/>
    <s v="2015-08-1"/>
    <x v="7"/>
  </r>
  <r>
    <x v="234"/>
    <n v="0"/>
    <x v="0"/>
    <d v="2015-08-23T14:25:01"/>
    <d v="2015-08-23T16:17:17"/>
    <d v="1899-12-30T01:52:16"/>
    <n v="112.27366667473689"/>
    <s v="Sunday"/>
    <x v="0"/>
    <s v="2015-08-1"/>
    <x v="7"/>
  </r>
  <r>
    <x v="234"/>
    <n v="0"/>
    <x v="0"/>
    <d v="2015-08-23T14:52:10"/>
    <d v="2015-08-23T18:38:35"/>
    <d v="1899-12-30T03:46:25"/>
    <n v="226.41894999775104"/>
    <s v="Sunday"/>
    <x v="0"/>
    <s v="2015-08-1"/>
    <x v="7"/>
  </r>
  <r>
    <x v="234"/>
    <n v="0"/>
    <x v="0"/>
    <d v="2015-08-23T15:11:34"/>
    <d v="2015-08-24T07:20:02"/>
    <d v="1899-12-30T16:08:28"/>
    <n v="968.46554999356158"/>
    <s v="Sunday"/>
    <x v="0"/>
    <s v="2015-08-1"/>
    <x v="7"/>
  </r>
  <r>
    <x v="234"/>
    <n v="0"/>
    <x v="0"/>
    <d v="2015-08-23T15:29:32"/>
    <d v="2015-08-24T14:03:42"/>
    <d v="1899-12-30T22:34:10"/>
    <n v="1354.1726166650187"/>
    <s v="Sunday"/>
    <x v="0"/>
    <s v="2015-08-1"/>
    <x v="7"/>
  </r>
  <r>
    <x v="234"/>
    <n v="0"/>
    <x v="0"/>
    <d v="2015-08-23T15:46:03"/>
    <d v="2015-08-23T18:38:18"/>
    <d v="1899-12-30T02:52:15"/>
    <n v="172.2449999966193"/>
    <s v="Sunday"/>
    <x v="0"/>
    <s v="2015-08-1"/>
    <x v="7"/>
  </r>
  <r>
    <x v="234"/>
    <n v="1"/>
    <x v="0"/>
    <d v="2015-08-23T15:37:25"/>
    <d v="2015-08-24T13:38:33"/>
    <d v="1899-12-30T22:01:08"/>
    <n v="1321.1385000008158"/>
    <s v="Sunday"/>
    <x v="0"/>
    <s v="2015-08-1"/>
    <x v="7"/>
  </r>
  <r>
    <x v="234"/>
    <n v="0"/>
    <x v="3"/>
    <d v="2015-08-23T15:50:14"/>
    <d v="2015-08-23T19:17:34"/>
    <d v="1899-12-30T03:27:20"/>
    <n v="207.34161666361615"/>
    <s v="Sunday"/>
    <x v="0"/>
    <s v="2015-08-1"/>
    <x v="7"/>
  </r>
  <r>
    <x v="234"/>
    <n v="1"/>
    <x v="0"/>
    <d v="2015-08-23T16:01:37"/>
    <d v="2015-08-24T08:46:44"/>
    <d v="1899-12-30T16:45:07"/>
    <n v="1005.11271666619"/>
    <s v="Sunday"/>
    <x v="0"/>
    <s v="2015-08-1"/>
    <x v="7"/>
  </r>
  <r>
    <x v="234"/>
    <n v="1"/>
    <x v="0"/>
    <d v="2015-08-23T16:17:16"/>
    <d v="2015-08-23T17:44:05"/>
    <d v="1899-12-30T01:26:49"/>
    <n v="86.815833327127621"/>
    <s v="Sunday"/>
    <x v="0"/>
    <s v="2015-08-1"/>
    <x v="7"/>
  </r>
  <r>
    <x v="234"/>
    <n v="0"/>
    <x v="0"/>
    <d v="2015-08-23T16:24:02"/>
    <d v="2015-08-23T19:22:03"/>
    <d v="1899-12-30T02:58:01"/>
    <n v="178.01300000050105"/>
    <s v="Sunday"/>
    <x v="0"/>
    <s v="2015-08-1"/>
    <x v="7"/>
  </r>
  <r>
    <x v="234"/>
    <n v="1"/>
    <x v="1"/>
    <d v="2015-08-23T16:49:00"/>
    <d v="2015-08-26T22:58:58"/>
    <d v="1900-01-02T06:09:58"/>
    <n v="4689.9587166658603"/>
    <s v="Sunday"/>
    <x v="0"/>
    <s v="2015-08-1"/>
    <x v="7"/>
  </r>
  <r>
    <x v="234"/>
    <n v="0"/>
    <x v="1"/>
    <d v="2015-08-23T17:23:40"/>
    <d v="2015-08-23T22:08:55"/>
    <d v="1899-12-30T04:45:15"/>
    <n v="285.25516666006297"/>
    <s v="Sunday"/>
    <x v="0"/>
    <s v="2015-08-1"/>
    <x v="7"/>
  </r>
  <r>
    <x v="234"/>
    <n v="1"/>
    <x v="0"/>
    <d v="2015-08-23T17:29:45"/>
    <d v="2015-08-23T21:27:54"/>
    <d v="1899-12-30T03:58:09"/>
    <n v="238.1421666755341"/>
    <s v="Sunday"/>
    <x v="0"/>
    <s v="2015-08-1"/>
    <x v="7"/>
  </r>
  <r>
    <x v="234"/>
    <n v="0"/>
    <x v="0"/>
    <d v="2015-08-23T17:32:28"/>
    <d v="2015-08-23T22:14:16"/>
    <d v="1899-12-30T04:41:48"/>
    <n v="281.79344999603927"/>
    <s v="Sunday"/>
    <x v="0"/>
    <s v="2015-08-1"/>
    <x v="7"/>
  </r>
  <r>
    <x v="234"/>
    <n v="0"/>
    <x v="1"/>
    <d v="2015-08-23T17:36:58"/>
    <d v="2015-08-24T02:17:00"/>
    <d v="1899-12-30T08:40:02"/>
    <n v="520.02549999975599"/>
    <s v="Sunday"/>
    <x v="0"/>
    <s v="2015-08-1"/>
    <x v="7"/>
  </r>
  <r>
    <x v="234"/>
    <n v="0"/>
    <x v="0"/>
    <d v="2015-08-23T18:22:55"/>
    <d v="2015-08-23T22:15:22"/>
    <d v="1899-12-30T03:52:27"/>
    <n v="232.44316666619852"/>
    <s v="Sunday"/>
    <x v="0"/>
    <s v="2015-08-1"/>
    <x v="7"/>
  </r>
  <r>
    <x v="234"/>
    <n v="1"/>
    <x v="0"/>
    <d v="2015-08-23T18:26:05"/>
    <d v="2015-08-23T22:13:16"/>
    <d v="1899-12-30T03:47:11"/>
    <n v="227.18644999433309"/>
    <s v="Sunday"/>
    <x v="0"/>
    <s v="2015-08-1"/>
    <x v="7"/>
  </r>
  <r>
    <x v="234"/>
    <n v="0"/>
    <x v="0"/>
    <d v="2015-08-23T18:36:10"/>
    <d v="2015-08-24T01:33:31"/>
    <d v="1899-12-30T06:57:21"/>
    <n v="417.35488333390094"/>
    <s v="Sunday"/>
    <x v="0"/>
    <s v="2015-08-1"/>
    <x v="7"/>
  </r>
  <r>
    <x v="234"/>
    <n v="0"/>
    <x v="0"/>
    <d v="2015-08-23T18:40:44"/>
    <d v="2015-08-23T23:43:29"/>
    <d v="1899-12-30T05:02:45"/>
    <n v="302.74605000391603"/>
    <s v="Sunday"/>
    <x v="0"/>
    <s v="2015-08-1"/>
    <x v="7"/>
  </r>
  <r>
    <x v="234"/>
    <n v="0"/>
    <x v="0"/>
    <d v="2015-08-23T18:52:58"/>
    <d v="2015-08-23T21:58:32"/>
    <d v="1899-12-30T03:05:34"/>
    <n v="185.56871666223742"/>
    <s v="Sunday"/>
    <x v="0"/>
    <s v="2015-08-1"/>
    <x v="7"/>
  </r>
  <r>
    <x v="234"/>
    <n v="1"/>
    <x v="0"/>
    <d v="2015-08-23T18:55:50"/>
    <d v="2015-08-23T23:24:07"/>
    <d v="1899-12-30T04:28:17"/>
    <n v="268.27571667381562"/>
    <s v="Sunday"/>
    <x v="0"/>
    <s v="2015-08-1"/>
    <x v="7"/>
  </r>
  <r>
    <x v="234"/>
    <n v="1"/>
    <x v="0"/>
    <d v="2015-08-23T19:21:37"/>
    <d v="2015-08-24T11:28:07"/>
    <d v="1899-12-30T16:06:30"/>
    <n v="966.49888332816772"/>
    <s v="Sunday"/>
    <x v="0"/>
    <s v="2015-08-1"/>
    <x v="7"/>
  </r>
  <r>
    <x v="234"/>
    <n v="1"/>
    <x v="0"/>
    <d v="2015-08-23T19:42:11"/>
    <d v="2015-08-24T06:27:07"/>
    <d v="1899-12-30T10:44:56"/>
    <n v="644.93483332917094"/>
    <s v="Sunday"/>
    <x v="0"/>
    <s v="2015-08-1"/>
    <x v="7"/>
  </r>
  <r>
    <x v="234"/>
    <n v="1"/>
    <x v="0"/>
    <d v="2015-08-23T19:48:44"/>
    <d v="2015-08-23T23:27:19"/>
    <d v="1899-12-30T03:38:35"/>
    <n v="218.58716666931286"/>
    <s v="Sunday"/>
    <x v="0"/>
    <s v="2015-08-1"/>
    <x v="7"/>
  </r>
  <r>
    <x v="234"/>
    <n v="1"/>
    <x v="0"/>
    <d v="2015-08-23T19:58:01"/>
    <d v="2015-08-24T12:22:07"/>
    <d v="1899-12-30T16:24:06"/>
    <n v="984.09788334276527"/>
    <s v="Sunday"/>
    <x v="0"/>
    <s v="2015-08-1"/>
    <x v="7"/>
  </r>
  <r>
    <x v="234"/>
    <n v="0"/>
    <x v="0"/>
    <d v="2015-08-23T20:15:57"/>
    <d v="2015-08-24T13:06:26"/>
    <d v="1899-12-30T16:50:29"/>
    <n v="1010.4856166685931"/>
    <s v="Sunday"/>
    <x v="0"/>
    <s v="2015-08-1"/>
    <x v="7"/>
  </r>
  <r>
    <x v="234"/>
    <n v="1"/>
    <x v="2"/>
    <d v="2015-08-23T20:18:11"/>
    <d v="2015-08-23T23:43:02"/>
    <d v="1899-12-30T03:24:51"/>
    <n v="204.84345000819303"/>
    <s v="Sunday"/>
    <x v="0"/>
    <s v="2015-08-1"/>
    <x v="7"/>
  </r>
  <r>
    <x v="234"/>
    <n v="0"/>
    <x v="1"/>
    <d v="2015-08-23T20:29:57"/>
    <d v="2015-08-24T06:21:00"/>
    <d v="1899-12-30T09:51:03"/>
    <n v="591.05799999204464"/>
    <s v="Sunday"/>
    <x v="0"/>
    <s v="2015-08-1"/>
    <x v="7"/>
  </r>
  <r>
    <x v="234"/>
    <n v="1"/>
    <x v="2"/>
    <d v="2015-08-23T20:35:41"/>
    <d v="2015-08-24T00:23:38"/>
    <d v="1899-12-30T03:47:57"/>
    <n v="227.95200000400655"/>
    <s v="Sunday"/>
    <x v="0"/>
    <s v="2015-08-1"/>
    <x v="7"/>
  </r>
  <r>
    <x v="234"/>
    <n v="1"/>
    <x v="0"/>
    <d v="2015-08-23T20:33:46"/>
    <d v="2015-08-24T06:23:00"/>
    <d v="1899-12-30T09:49:14"/>
    <n v="589.23583333496936"/>
    <s v="Sunday"/>
    <x v="0"/>
    <s v="2015-08-1"/>
    <x v="7"/>
  </r>
  <r>
    <x v="234"/>
    <n v="1"/>
    <x v="2"/>
    <d v="2015-08-23T20:37:35"/>
    <d v="2015-08-24T01:10:23"/>
    <d v="1899-12-30T04:32:48"/>
    <n v="272.79988333932124"/>
    <s v="Sunday"/>
    <x v="0"/>
    <s v="2015-08-1"/>
    <x v="7"/>
  </r>
  <r>
    <x v="234"/>
    <n v="0"/>
    <x v="0"/>
    <d v="2015-08-23T20:49:20"/>
    <d v="2015-08-24T10:35:00"/>
    <d v="1899-12-30T13:45:40"/>
    <n v="825.66594999865629"/>
    <s v="Sunday"/>
    <x v="0"/>
    <s v="2015-08-1"/>
    <x v="7"/>
  </r>
  <r>
    <x v="234"/>
    <n v="0"/>
    <x v="0"/>
    <d v="2015-08-23T20:58:54"/>
    <d v="2015-08-23T23:08:57"/>
    <d v="1899-12-30T02:10:03"/>
    <n v="130.04294999758713"/>
    <s v="Sunday"/>
    <x v="0"/>
    <s v="2015-08-1"/>
    <x v="7"/>
  </r>
  <r>
    <x v="234"/>
    <n v="0"/>
    <x v="0"/>
    <d v="2015-08-23T21:02:54"/>
    <d v="2015-08-24T01:08:44"/>
    <d v="1899-12-30T04:05:50"/>
    <n v="245.83433332387358"/>
    <s v="Sunday"/>
    <x v="0"/>
    <s v="2015-08-1"/>
    <x v="7"/>
  </r>
  <r>
    <x v="234"/>
    <n v="0"/>
    <x v="0"/>
    <d v="2015-08-23T21:19:33"/>
    <d v="2015-08-24T14:23:02"/>
    <d v="1899-12-30T17:03:29"/>
    <n v="1023.482666668715"/>
    <s v="Sunday"/>
    <x v="0"/>
    <s v="2015-08-1"/>
    <x v="7"/>
  </r>
  <r>
    <x v="234"/>
    <n v="1"/>
    <x v="2"/>
    <d v="2015-08-23T21:35:37"/>
    <d v="2015-08-24T10:18:22"/>
    <d v="1899-12-30T12:42:45"/>
    <n v="762.74845000589266"/>
    <s v="Sunday"/>
    <x v="0"/>
    <s v="2015-08-1"/>
    <x v="7"/>
  </r>
  <r>
    <x v="234"/>
    <n v="0"/>
    <x v="0"/>
    <d v="2015-08-23T21:48:29"/>
    <d v="2015-08-24T01:13:19"/>
    <d v="1899-12-30T03:24:50"/>
    <n v="204.83588332892396"/>
    <s v="Sunday"/>
    <x v="0"/>
    <s v="2015-08-1"/>
    <x v="7"/>
  </r>
  <r>
    <x v="234"/>
    <n v="0"/>
    <x v="0"/>
    <d v="2015-08-23T21:55:05"/>
    <d v="2015-08-24T14:19:00"/>
    <d v="1899-12-30T16:23:55"/>
    <n v="983.92488333396614"/>
    <s v="Sunday"/>
    <x v="0"/>
    <s v="2015-08-1"/>
    <x v="7"/>
  </r>
  <r>
    <x v="234"/>
    <n v="0"/>
    <x v="0"/>
    <d v="2015-08-23T22:03:59"/>
    <d v="2015-08-24T04:23:49"/>
    <d v="1899-12-30T06:19:50"/>
    <n v="379.82744999695569"/>
    <s v="Sunday"/>
    <x v="0"/>
    <s v="2015-08-1"/>
    <x v="7"/>
  </r>
  <r>
    <x v="234"/>
    <n v="0"/>
    <x v="0"/>
    <d v="2015-08-23T22:01:42"/>
    <d v="2015-08-24T01:10:03"/>
    <d v="1899-12-30T03:08:21"/>
    <n v="188.3532166632358"/>
    <s v="Sunday"/>
    <x v="0"/>
    <s v="2015-08-1"/>
    <x v="7"/>
  </r>
  <r>
    <x v="234"/>
    <n v="0"/>
    <x v="2"/>
    <d v="2015-08-23T22:17:07"/>
    <d v="2015-08-24T11:32:23"/>
    <d v="1899-12-30T13:15:16"/>
    <n v="795.26128332945518"/>
    <s v="Sunday"/>
    <x v="0"/>
    <s v="2015-08-1"/>
    <x v="7"/>
  </r>
  <r>
    <x v="234"/>
    <n v="1"/>
    <x v="1"/>
    <d v="2015-08-23T22:21:32"/>
    <d v="2015-08-24T00:32:41"/>
    <d v="1899-12-30T02:11:09"/>
    <n v="131.15495000733063"/>
    <s v="Sunday"/>
    <x v="0"/>
    <s v="2015-08-1"/>
    <x v="7"/>
  </r>
  <r>
    <x v="234"/>
    <n v="1"/>
    <x v="1"/>
    <d v="2015-08-23T22:36:25"/>
    <d v="2015-08-24T12:25:22"/>
    <d v="1899-12-30T13:48:57"/>
    <n v="828.94328333786689"/>
    <s v="Sunday"/>
    <x v="0"/>
    <s v="2015-08-1"/>
    <x v="7"/>
  </r>
  <r>
    <x v="234"/>
    <n v="1"/>
    <x v="0"/>
    <d v="2015-08-23T22:40:09"/>
    <d v="2015-08-24T05:57:35"/>
    <d v="1899-12-30T07:17:26"/>
    <n v="437.43411667062901"/>
    <s v="Sunday"/>
    <x v="0"/>
    <s v="2015-08-1"/>
    <x v="7"/>
  </r>
  <r>
    <x v="234"/>
    <n v="1"/>
    <x v="1"/>
    <d v="2015-08-23T22:50:47"/>
    <d v="2015-08-24T02:38:24"/>
    <d v="1899-12-30T03:47:37"/>
    <n v="227.60983333457261"/>
    <s v="Sunday"/>
    <x v="0"/>
    <s v="2015-08-1"/>
    <x v="7"/>
  </r>
  <r>
    <x v="234"/>
    <n v="0"/>
    <x v="0"/>
    <d v="2015-08-23T23:15:00"/>
    <d v="2015-08-24T12:09:20"/>
    <d v="1899-12-30T12:54:20"/>
    <n v="774.33600000687875"/>
    <s v="Sunday"/>
    <x v="0"/>
    <s v="2015-08-1"/>
    <x v="7"/>
  </r>
  <r>
    <x v="235"/>
    <n v="1"/>
    <x v="2"/>
    <d v="2015-08-24T00:29:30"/>
    <d v="2015-08-24T02:30:00"/>
    <d v="1899-12-30T02:00:30"/>
    <n v="120.49988332903013"/>
    <s v="Monday"/>
    <x v="0"/>
    <s v="2015-08-2"/>
    <x v="7"/>
  </r>
  <r>
    <x v="235"/>
    <n v="1"/>
    <x v="2"/>
    <d v="2015-08-24T00:34:04"/>
    <d v="2015-08-24T18:33:28"/>
    <d v="1899-12-30T17:59:24"/>
    <n v="1079.3962833343539"/>
    <s v="Monday"/>
    <x v="0"/>
    <s v="2015-08-2"/>
    <x v="7"/>
  </r>
  <r>
    <x v="235"/>
    <n v="0"/>
    <x v="2"/>
    <d v="2015-08-24T00:48:53"/>
    <d v="2015-08-24T05:32:53"/>
    <d v="1899-12-30T04:44:00"/>
    <n v="284.00444999802858"/>
    <s v="Monday"/>
    <x v="0"/>
    <s v="2015-08-2"/>
    <x v="7"/>
  </r>
  <r>
    <x v="235"/>
    <n v="1"/>
    <x v="0"/>
    <d v="2015-08-24T00:57:52"/>
    <d v="2015-08-24T11:21:43"/>
    <d v="1899-12-30T10:23:51"/>
    <n v="623.85166666586883"/>
    <s v="Monday"/>
    <x v="0"/>
    <s v="2015-08-2"/>
    <x v="7"/>
  </r>
  <r>
    <x v="235"/>
    <n v="1"/>
    <x v="0"/>
    <d v="2015-08-24T01:16:27"/>
    <d v="2015-08-24T04:59:19"/>
    <d v="1899-12-30T03:42:52"/>
    <n v="222.87071667029522"/>
    <s v="Monday"/>
    <x v="0"/>
    <s v="2015-08-2"/>
    <x v="7"/>
  </r>
  <r>
    <x v="235"/>
    <n v="0"/>
    <x v="1"/>
    <d v="2015-08-24T01:49:48"/>
    <d v="2015-08-24T03:47:15"/>
    <d v="1899-12-30T01:57:27"/>
    <n v="117.4470500042662"/>
    <s v="Monday"/>
    <x v="0"/>
    <s v="2015-08-2"/>
    <x v="7"/>
  </r>
  <r>
    <x v="235"/>
    <n v="1"/>
    <x v="1"/>
    <d v="2015-08-24T02:00:27"/>
    <d v="2015-08-24T08:06:03"/>
    <d v="1899-12-30T06:05:36"/>
    <n v="365.60721667134203"/>
    <s v="Monday"/>
    <x v="0"/>
    <s v="2015-08-2"/>
    <x v="7"/>
  </r>
  <r>
    <x v="235"/>
    <n v="0"/>
    <x v="0"/>
    <d v="2015-08-24T02:03:58"/>
    <d v="2015-08-24T05:58:00"/>
    <d v="1899-12-30T03:54:02"/>
    <n v="234.04000000096858"/>
    <s v="Monday"/>
    <x v="0"/>
    <s v="2015-08-2"/>
    <x v="7"/>
  </r>
  <r>
    <x v="235"/>
    <n v="0"/>
    <x v="2"/>
    <d v="2015-08-24T02:38:50"/>
    <d v="2015-08-24T06:47:24"/>
    <d v="1899-12-30T04:08:34"/>
    <n v="248.56528332573362"/>
    <s v="Monday"/>
    <x v="0"/>
    <s v="2015-08-2"/>
    <x v="7"/>
  </r>
  <r>
    <x v="235"/>
    <n v="0"/>
    <x v="2"/>
    <d v="2015-08-24T02:56:41"/>
    <d v="2015-08-24T05:06:36"/>
    <d v="1899-12-30T02:09:55"/>
    <n v="129.91544999764301"/>
    <s v="Monday"/>
    <x v="0"/>
    <s v="2015-08-2"/>
    <x v="7"/>
  </r>
  <r>
    <x v="235"/>
    <n v="1"/>
    <x v="0"/>
    <d v="2015-08-24T02:58:50"/>
    <d v="2015-08-24T13:11:06"/>
    <d v="1899-12-30T10:12:16"/>
    <n v="612.26311667240225"/>
    <s v="Monday"/>
    <x v="0"/>
    <s v="2015-08-2"/>
    <x v="7"/>
  </r>
  <r>
    <x v="235"/>
    <n v="1"/>
    <x v="0"/>
    <d v="2015-08-24T03:01:42"/>
    <d v="2015-08-24T07:03:41"/>
    <d v="1899-12-30T04:01:59"/>
    <n v="241.99071666807868"/>
    <s v="Monday"/>
    <x v="0"/>
    <s v="2015-08-2"/>
    <x v="7"/>
  </r>
  <r>
    <x v="235"/>
    <n v="1"/>
    <x v="1"/>
    <d v="2015-08-24T03:35:03"/>
    <d v="2015-08-24T07:51:48"/>
    <d v="1899-12-30T04:16:45"/>
    <n v="256.74278334248811"/>
    <s v="Monday"/>
    <x v="0"/>
    <s v="2015-08-2"/>
    <x v="7"/>
  </r>
  <r>
    <x v="235"/>
    <n v="1"/>
    <x v="0"/>
    <d v="2015-08-24T03:38:09"/>
    <d v="2015-08-24T12:58:56"/>
    <d v="1899-12-30T09:20:47"/>
    <n v="560.78416666947305"/>
    <s v="Monday"/>
    <x v="0"/>
    <s v="2015-08-2"/>
    <x v="7"/>
  </r>
  <r>
    <x v="235"/>
    <n v="1"/>
    <x v="2"/>
    <d v="2015-08-24T03:45:56"/>
    <d v="2015-08-24T06:52:40"/>
    <d v="1899-12-30T03:06:44"/>
    <n v="186.72928333631717"/>
    <s v="Monday"/>
    <x v="0"/>
    <s v="2015-08-2"/>
    <x v="7"/>
  </r>
  <r>
    <x v="235"/>
    <n v="1"/>
    <x v="0"/>
    <d v="2015-08-24T04:00:43"/>
    <d v="2015-08-24T13:54:26"/>
    <d v="1899-12-30T09:53:43"/>
    <n v="593.71138333808631"/>
    <s v="Monday"/>
    <x v="0"/>
    <s v="2015-08-2"/>
    <x v="7"/>
  </r>
  <r>
    <x v="235"/>
    <n v="0"/>
    <x v="0"/>
    <d v="2015-08-24T04:25:18"/>
    <d v="2015-08-24T12:59:29"/>
    <d v="1899-12-30T08:34:11"/>
    <n v="514.18271666625515"/>
    <s v="Monday"/>
    <x v="0"/>
    <s v="2015-08-2"/>
    <x v="7"/>
  </r>
  <r>
    <x v="235"/>
    <n v="0"/>
    <x v="0"/>
    <d v="2015-08-24T04:43:19"/>
    <d v="2015-08-24T13:51:23"/>
    <d v="1899-12-30T09:08:04"/>
    <n v="548.0738833383657"/>
    <s v="Monday"/>
    <x v="0"/>
    <s v="2015-08-2"/>
    <x v="7"/>
  </r>
  <r>
    <x v="235"/>
    <n v="1"/>
    <x v="0"/>
    <d v="2015-08-24T04:53:09"/>
    <d v="2015-08-24T13:00:07"/>
    <d v="1899-12-30T08:06:58"/>
    <n v="486.9656666717492"/>
    <s v="Monday"/>
    <x v="0"/>
    <s v="2015-08-2"/>
    <x v="7"/>
  </r>
  <r>
    <x v="235"/>
    <n v="1"/>
    <x v="0"/>
    <d v="2015-08-24T04:57:59"/>
    <d v="2015-08-24T08:01:00"/>
    <d v="1899-12-30T03:03:01"/>
    <n v="183.02304999204352"/>
    <s v="Monday"/>
    <x v="0"/>
    <s v="2015-08-2"/>
    <x v="7"/>
  </r>
  <r>
    <x v="235"/>
    <n v="0"/>
    <x v="1"/>
    <d v="2015-08-24T06:33:45"/>
    <d v="2015-08-24T13:31:04"/>
    <d v="1899-12-30T06:57:19"/>
    <n v="417.30988332652487"/>
    <s v="Monday"/>
    <x v="0"/>
    <s v="2015-08-2"/>
    <x v="7"/>
  </r>
  <r>
    <x v="235"/>
    <n v="1"/>
    <x v="2"/>
    <d v="2015-08-24T07:03:05"/>
    <d v="2015-08-24T16:46:56"/>
    <d v="1899-12-30T09:43:51"/>
    <n v="583.84228333015926"/>
    <s v="Monday"/>
    <x v="0"/>
    <s v="2015-08-2"/>
    <x v="7"/>
  </r>
  <r>
    <x v="235"/>
    <n v="0"/>
    <x v="2"/>
    <d v="2015-08-24T07:09:10"/>
    <d v="2015-08-24T16:19:44"/>
    <d v="1899-12-30T09:10:34"/>
    <n v="550.56428333278745"/>
    <s v="Monday"/>
    <x v="0"/>
    <s v="2015-08-2"/>
    <x v="7"/>
  </r>
  <r>
    <x v="235"/>
    <n v="1"/>
    <x v="0"/>
    <d v="2015-08-24T07:12:09"/>
    <d v="2015-08-25T10:46:48"/>
    <d v="1899-12-31T03:34:39"/>
    <n v="1654.6435000025667"/>
    <s v="Monday"/>
    <x v="0"/>
    <s v="2015-08-2"/>
    <x v="7"/>
  </r>
  <r>
    <x v="235"/>
    <n v="0"/>
    <x v="0"/>
    <d v="2015-08-24T07:21:26"/>
    <d v="2015-08-24T11:39:41"/>
    <d v="1899-12-30T04:18:15"/>
    <n v="258.24933333322406"/>
    <s v="Monday"/>
    <x v="0"/>
    <s v="2015-08-2"/>
    <x v="7"/>
  </r>
  <r>
    <x v="235"/>
    <n v="0"/>
    <x v="1"/>
    <d v="2015-08-24T07:37:14"/>
    <d v="2015-08-24T09:35:00"/>
    <d v="1899-12-30T01:57:46"/>
    <n v="117.75945000001229"/>
    <s v="Monday"/>
    <x v="0"/>
    <s v="2015-08-2"/>
    <x v="7"/>
  </r>
  <r>
    <x v="235"/>
    <n v="0"/>
    <x v="2"/>
    <d v="2015-08-24T07:40:40"/>
    <d v="2015-08-24T11:44:52"/>
    <d v="1899-12-30T04:04:12"/>
    <n v="244.20011666952632"/>
    <s v="Monday"/>
    <x v="0"/>
    <s v="2015-08-2"/>
    <x v="7"/>
  </r>
  <r>
    <x v="235"/>
    <n v="1"/>
    <x v="0"/>
    <d v="2015-08-24T08:01:37"/>
    <d v="2015-08-24T14:01:14"/>
    <d v="1899-12-30T05:59:37"/>
    <n v="359.61544999619946"/>
    <s v="Monday"/>
    <x v="0"/>
    <s v="2015-08-2"/>
    <x v="7"/>
  </r>
  <r>
    <x v="235"/>
    <n v="1"/>
    <x v="0"/>
    <d v="2015-08-24T08:07:31"/>
    <d v="2015-08-24T12:25:00"/>
    <d v="1899-12-30T04:17:29"/>
    <n v="257.48811666271649"/>
    <s v="Monday"/>
    <x v="0"/>
    <s v="2015-08-2"/>
    <x v="7"/>
  </r>
  <r>
    <x v="235"/>
    <n v="0"/>
    <x v="1"/>
    <d v="2015-08-24T08:12:28"/>
    <d v="2015-08-24T11:31:55"/>
    <d v="1899-12-30T03:19:27"/>
    <n v="199.45166666759178"/>
    <s v="Monday"/>
    <x v="0"/>
    <s v="2015-08-2"/>
    <x v="7"/>
  </r>
  <r>
    <x v="235"/>
    <n v="0"/>
    <x v="0"/>
    <d v="2015-08-24T08:19:50"/>
    <d v="2015-08-24T12:58:53"/>
    <d v="1899-12-30T04:39:03"/>
    <n v="279.04416666598991"/>
    <s v="Monday"/>
    <x v="0"/>
    <s v="2015-08-2"/>
    <x v="7"/>
  </r>
  <r>
    <x v="235"/>
    <n v="1"/>
    <x v="2"/>
    <d v="2015-08-24T08:33:07"/>
    <d v="2015-08-25T08:44:01"/>
    <d v="1899-12-31T00:10:54"/>
    <n v="1450.9060500073247"/>
    <s v="Monday"/>
    <x v="0"/>
    <s v="2015-08-2"/>
    <x v="7"/>
  </r>
  <r>
    <x v="235"/>
    <n v="0"/>
    <x v="0"/>
    <d v="2015-08-24T08:55:22"/>
    <d v="2015-08-25T09:29:39"/>
    <d v="1899-12-31T00:34:17"/>
    <n v="1474.2775499972049"/>
    <s v="Monday"/>
    <x v="0"/>
    <s v="2015-08-2"/>
    <x v="7"/>
  </r>
  <r>
    <x v="235"/>
    <n v="0"/>
    <x v="0"/>
    <d v="2015-08-24T09:02:00"/>
    <d v="2015-08-24T11:36:21"/>
    <d v="1899-12-30T02:34:21"/>
    <n v="154.34416667441837"/>
    <s v="Monday"/>
    <x v="0"/>
    <s v="2015-08-2"/>
    <x v="7"/>
  </r>
  <r>
    <x v="235"/>
    <n v="1"/>
    <x v="0"/>
    <d v="2015-08-24T09:07:24"/>
    <d v="2015-08-25T14:30:32"/>
    <d v="1899-12-31T05:23:08"/>
    <n v="1763.1376666668802"/>
    <s v="Monday"/>
    <x v="0"/>
    <s v="2015-08-2"/>
    <x v="7"/>
  </r>
  <r>
    <x v="235"/>
    <n v="0"/>
    <x v="2"/>
    <d v="2015-08-24T09:14:58"/>
    <d v="2015-08-24T13:25:03"/>
    <d v="1899-12-30T04:10:05"/>
    <n v="250.09161666152067"/>
    <s v="Monday"/>
    <x v="0"/>
    <s v="2015-08-2"/>
    <x v="7"/>
  </r>
  <r>
    <x v="235"/>
    <n v="1"/>
    <x v="0"/>
    <d v="2015-08-24T09:49:24"/>
    <d v="2015-08-24T15:35:23"/>
    <d v="1899-12-30T05:45:59"/>
    <n v="345.99055000813678"/>
    <s v="Monday"/>
    <x v="0"/>
    <s v="2015-08-2"/>
    <x v="7"/>
  </r>
  <r>
    <x v="235"/>
    <n v="1"/>
    <x v="0"/>
    <d v="2015-08-24T10:09:52"/>
    <d v="2015-08-24T18:26:44"/>
    <d v="1899-12-30T08:16:52"/>
    <n v="496.86950000817887"/>
    <s v="Monday"/>
    <x v="0"/>
    <s v="2015-08-2"/>
    <x v="7"/>
  </r>
  <r>
    <x v="235"/>
    <n v="0"/>
    <x v="0"/>
    <d v="2015-08-24T10:35:42"/>
    <d v="2015-08-24T13:37:57"/>
    <d v="1899-12-30T03:02:15"/>
    <n v="182.25321667268872"/>
    <s v="Monday"/>
    <x v="0"/>
    <s v="2015-08-2"/>
    <x v="7"/>
  </r>
  <r>
    <x v="235"/>
    <n v="1"/>
    <x v="0"/>
    <d v="2015-08-24T11:00:47"/>
    <d v="2015-08-24T13:23:18"/>
    <d v="1899-12-30T02:22:31"/>
    <n v="142.51866665901616"/>
    <s v="Monday"/>
    <x v="0"/>
    <s v="2015-08-2"/>
    <x v="7"/>
  </r>
  <r>
    <x v="235"/>
    <n v="0"/>
    <x v="0"/>
    <d v="2015-08-24T11:37:05"/>
    <d v="2015-08-24T15:43:11"/>
    <d v="1899-12-30T04:06:06"/>
    <n v="246.09395000268705"/>
    <s v="Monday"/>
    <x v="0"/>
    <s v="2015-08-2"/>
    <x v="7"/>
  </r>
  <r>
    <x v="235"/>
    <n v="1"/>
    <x v="1"/>
    <d v="2015-08-24T11:52:40"/>
    <d v="2015-08-24T15:33:53"/>
    <d v="1899-12-30T03:41:13"/>
    <n v="221.2118333321996"/>
    <s v="Monday"/>
    <x v="0"/>
    <s v="2015-08-2"/>
    <x v="7"/>
  </r>
  <r>
    <x v="235"/>
    <n v="1"/>
    <x v="0"/>
    <d v="2015-08-24T11:54:25"/>
    <d v="2015-08-24T18:28:13"/>
    <d v="1899-12-30T06:33:48"/>
    <n v="393.79333332879469"/>
    <s v="Monday"/>
    <x v="0"/>
    <s v="2015-08-2"/>
    <x v="7"/>
  </r>
  <r>
    <x v="235"/>
    <n v="0"/>
    <x v="0"/>
    <d v="2015-08-24T12:43:27"/>
    <d v="2015-08-24T21:07:47"/>
    <d v="1899-12-30T08:24:20"/>
    <n v="504.32738332659937"/>
    <s v="Monday"/>
    <x v="0"/>
    <s v="2015-08-2"/>
    <x v="7"/>
  </r>
  <r>
    <x v="235"/>
    <n v="0"/>
    <x v="2"/>
    <d v="2015-08-24T12:47:14"/>
    <d v="2015-08-24T15:31:56"/>
    <d v="1899-12-30T02:44:42"/>
    <n v="164.70028333598748"/>
    <s v="Monday"/>
    <x v="0"/>
    <s v="2015-08-2"/>
    <x v="7"/>
  </r>
  <r>
    <x v="235"/>
    <n v="1"/>
    <x v="2"/>
    <d v="2015-08-24T13:19:22"/>
    <d v="2015-08-25T17:46:35"/>
    <d v="1899-12-31T04:27:13"/>
    <n v="1707.2154500009492"/>
    <s v="Monday"/>
    <x v="0"/>
    <s v="2015-08-2"/>
    <x v="7"/>
  </r>
  <r>
    <x v="235"/>
    <n v="0"/>
    <x v="0"/>
    <d v="2015-08-24T14:32:03"/>
    <d v="2015-08-24T23:20:22"/>
    <d v="1899-12-30T08:48:19"/>
    <n v="528.32316666841507"/>
    <s v="Monday"/>
    <x v="0"/>
    <s v="2015-08-2"/>
    <x v="7"/>
  </r>
  <r>
    <x v="235"/>
    <n v="1"/>
    <x v="3"/>
    <d v="2015-08-24T16:06:25"/>
    <d v="2015-08-24T22:58:06"/>
    <d v="1899-12-30T06:51:41"/>
    <n v="411.6869999980554"/>
    <s v="Monday"/>
    <x v="0"/>
    <s v="2015-08-2"/>
    <x v="7"/>
  </r>
  <r>
    <x v="235"/>
    <n v="0"/>
    <x v="2"/>
    <d v="2015-08-24T16:15:30"/>
    <d v="2015-08-25T02:15:33"/>
    <d v="1899-12-30T10:00:03"/>
    <n v="600.04711666493677"/>
    <s v="Monday"/>
    <x v="0"/>
    <s v="2015-08-2"/>
    <x v="7"/>
  </r>
  <r>
    <x v="235"/>
    <n v="0"/>
    <x v="0"/>
    <d v="2015-08-24T16:21:36"/>
    <d v="2015-08-24T19:27:25"/>
    <d v="1899-12-30T03:05:49"/>
    <n v="185.81711666774936"/>
    <s v="Monday"/>
    <x v="0"/>
    <s v="2015-08-2"/>
    <x v="7"/>
  </r>
  <r>
    <x v="235"/>
    <n v="0"/>
    <x v="1"/>
    <d v="2015-08-24T17:10:08"/>
    <d v="2015-08-24T19:17:53"/>
    <d v="1899-12-30T02:07:45"/>
    <n v="127.75404999149032"/>
    <s v="Monday"/>
    <x v="0"/>
    <s v="2015-08-2"/>
    <x v="7"/>
  </r>
  <r>
    <x v="235"/>
    <n v="0"/>
    <x v="1"/>
    <d v="2015-08-24T18:38:51"/>
    <d v="2015-08-24T22:08:55"/>
    <d v="1899-12-30T03:30:04"/>
    <n v="210.07333332672715"/>
    <s v="Monday"/>
    <x v="0"/>
    <s v="2015-08-2"/>
    <x v="7"/>
  </r>
  <r>
    <x v="235"/>
    <n v="0"/>
    <x v="0"/>
    <d v="2015-08-24T18:44:34"/>
    <d v="2015-08-24T21:58:15"/>
    <d v="1899-12-30T03:13:41"/>
    <n v="193.67595000076108"/>
    <s v="Monday"/>
    <x v="0"/>
    <s v="2015-08-2"/>
    <x v="7"/>
  </r>
  <r>
    <x v="235"/>
    <n v="1"/>
    <x v="0"/>
    <d v="2015-08-24T18:52:50"/>
    <d v="2015-08-24T23:09:51"/>
    <d v="1899-12-30T04:17:01"/>
    <n v="257.01395000098273"/>
    <s v="Monday"/>
    <x v="0"/>
    <s v="2015-08-2"/>
    <x v="7"/>
  </r>
  <r>
    <x v="235"/>
    <n v="0"/>
    <x v="0"/>
    <d v="2015-08-24T18:55:58"/>
    <d v="2015-08-24T21:20:58"/>
    <d v="1899-12-30T02:25:00"/>
    <n v="144.99466666951776"/>
    <s v="Monday"/>
    <x v="0"/>
    <s v="2015-08-2"/>
    <x v="7"/>
  </r>
  <r>
    <x v="235"/>
    <n v="1"/>
    <x v="0"/>
    <d v="2015-08-24T19:08:58"/>
    <d v="2015-08-25T03:27:13"/>
    <d v="1899-12-30T08:18:15"/>
    <n v="498.24678333476186"/>
    <s v="Monday"/>
    <x v="0"/>
    <s v="2015-08-2"/>
    <x v="7"/>
  </r>
  <r>
    <x v="235"/>
    <n v="0"/>
    <x v="0"/>
    <d v="2015-08-24T19:26:14"/>
    <d v="2015-08-25T10:54:46"/>
    <d v="1899-12-30T15:28:32"/>
    <n v="928.5373833286576"/>
    <s v="Monday"/>
    <x v="0"/>
    <s v="2015-08-2"/>
    <x v="7"/>
  </r>
  <r>
    <x v="235"/>
    <n v="0"/>
    <x v="0"/>
    <d v="2015-08-24T19:31:58"/>
    <d v="2015-08-24T22:02:44"/>
    <d v="1899-12-30T02:30:46"/>
    <n v="150.76294999220408"/>
    <s v="Monday"/>
    <x v="0"/>
    <s v="2015-08-2"/>
    <x v="7"/>
  </r>
  <r>
    <x v="235"/>
    <n v="0"/>
    <x v="0"/>
    <d v="2015-08-24T19:47:50"/>
    <d v="2015-08-25T01:20:16"/>
    <d v="1899-12-30T05:32:26"/>
    <n v="332.43321666726843"/>
    <s v="Monday"/>
    <x v="0"/>
    <s v="2015-08-2"/>
    <x v="7"/>
  </r>
  <r>
    <x v="235"/>
    <n v="1"/>
    <x v="0"/>
    <d v="2015-08-24T19:59:29"/>
    <d v="2015-08-25T03:00:00"/>
    <d v="1899-12-30T07:00:31"/>
    <n v="420.52149999886751"/>
    <s v="Monday"/>
    <x v="0"/>
    <s v="2015-08-2"/>
    <x v="7"/>
  </r>
  <r>
    <x v="235"/>
    <n v="0"/>
    <x v="0"/>
    <d v="2015-08-24T20:08:32"/>
    <d v="2015-08-25T09:41:20"/>
    <d v="1899-12-30T13:32:48"/>
    <n v="812.79783333535306"/>
    <s v="Monday"/>
    <x v="0"/>
    <s v="2015-08-2"/>
    <x v="7"/>
  </r>
  <r>
    <x v="235"/>
    <n v="0"/>
    <x v="0"/>
    <d v="2015-08-24T20:45:42"/>
    <d v="2015-08-24T23:14:07"/>
    <d v="1899-12-30T02:28:25"/>
    <n v="148.4246166748926"/>
    <s v="Monday"/>
    <x v="0"/>
    <s v="2015-08-2"/>
    <x v="7"/>
  </r>
  <r>
    <x v="235"/>
    <n v="1"/>
    <x v="0"/>
    <d v="2015-08-24T21:27:27"/>
    <d v="2015-08-25T02:12:23"/>
    <d v="1899-12-30T04:44:56"/>
    <n v="284.93011666461825"/>
    <s v="Monday"/>
    <x v="0"/>
    <s v="2015-08-2"/>
    <x v="7"/>
  </r>
  <r>
    <x v="235"/>
    <n v="1"/>
    <x v="0"/>
    <d v="2015-08-24T22:12:09"/>
    <d v="2015-08-25T08:54:26"/>
    <d v="1899-12-30T10:42:17"/>
    <n v="642.28971666656435"/>
    <s v="Monday"/>
    <x v="0"/>
    <s v="2015-08-2"/>
    <x v="7"/>
  </r>
  <r>
    <x v="235"/>
    <n v="1"/>
    <x v="0"/>
    <d v="2015-08-24T22:20:39"/>
    <d v="2015-08-25T13:36:36"/>
    <d v="1899-12-30T15:15:57"/>
    <n v="915.95745000173338"/>
    <s v="Monday"/>
    <x v="0"/>
    <s v="2015-08-2"/>
    <x v="7"/>
  </r>
  <r>
    <x v="235"/>
    <n v="1"/>
    <x v="0"/>
    <d v="2015-08-24T22:43:56"/>
    <d v="2015-08-25T08:52:22"/>
    <d v="1899-12-30T10:08:26"/>
    <n v="608.42878333060071"/>
    <s v="Monday"/>
    <x v="0"/>
    <s v="2015-08-2"/>
    <x v="7"/>
  </r>
  <r>
    <x v="235"/>
    <n v="0"/>
    <x v="0"/>
    <d v="2015-08-24T23:21:39"/>
    <d v="2015-08-25T08:02:00"/>
    <d v="1899-12-30T08:40:21"/>
    <n v="520.34338333178312"/>
    <s v="Monday"/>
    <x v="0"/>
    <s v="2015-08-2"/>
    <x v="7"/>
  </r>
  <r>
    <x v="235"/>
    <n v="1"/>
    <x v="0"/>
    <d v="2015-08-24T23:31:58"/>
    <d v="2015-08-25T07:03:41"/>
    <d v="1899-12-30T07:31:43"/>
    <n v="451.71683333348483"/>
    <s v="Monday"/>
    <x v="0"/>
    <s v="2015-08-2"/>
    <x v="7"/>
  </r>
  <r>
    <x v="235"/>
    <n v="1"/>
    <x v="0"/>
    <d v="2015-08-24T23:34:40"/>
    <d v="2015-08-25T03:45:33"/>
    <d v="1899-12-30T04:10:53"/>
    <n v="250.87700000382029"/>
    <s v="Monday"/>
    <x v="0"/>
    <s v="2015-08-2"/>
    <x v="7"/>
  </r>
  <r>
    <x v="236"/>
    <n v="0"/>
    <x v="0"/>
    <d v="2015-08-25T00:20:22"/>
    <d v="2015-08-25T03:47:16"/>
    <d v="1899-12-30T03:26:54"/>
    <n v="206.89794999780133"/>
    <s v="Tuesday"/>
    <x v="0"/>
    <s v="2015-08-3"/>
    <x v="7"/>
  </r>
  <r>
    <x v="236"/>
    <n v="0"/>
    <x v="1"/>
    <d v="2015-08-25T01:14:06"/>
    <d v="2015-08-25T05:38:04"/>
    <d v="1899-12-30T04:23:58"/>
    <n v="263.97466666297987"/>
    <s v="Tuesday"/>
    <x v="0"/>
    <s v="2015-08-3"/>
    <x v="7"/>
  </r>
  <r>
    <x v="236"/>
    <n v="1"/>
    <x v="0"/>
    <d v="2015-08-25T01:53:25"/>
    <d v="2015-08-25T04:38:54"/>
    <d v="1899-12-30T02:45:29"/>
    <n v="165.47621665871702"/>
    <s v="Tuesday"/>
    <x v="0"/>
    <s v="2015-08-3"/>
    <x v="7"/>
  </r>
  <r>
    <x v="236"/>
    <n v="0"/>
    <x v="0"/>
    <d v="2015-08-25T02:01:53"/>
    <d v="2015-08-25T03:43:05"/>
    <d v="1899-12-30T01:41:12"/>
    <n v="101.20244999765418"/>
    <s v="Tuesday"/>
    <x v="0"/>
    <s v="2015-08-3"/>
    <x v="7"/>
  </r>
  <r>
    <x v="236"/>
    <n v="1"/>
    <x v="0"/>
    <d v="2015-08-25T02:24:41"/>
    <d v="2015-08-25T10:41:37"/>
    <d v="1899-12-30T08:16:56"/>
    <n v="496.93116666516289"/>
    <s v="Tuesday"/>
    <x v="0"/>
    <s v="2015-08-3"/>
    <x v="7"/>
  </r>
  <r>
    <x v="236"/>
    <n v="1"/>
    <x v="0"/>
    <d v="2015-08-25T03:02:08"/>
    <d v="2015-08-25T17:20:51"/>
    <d v="1899-12-30T14:18:43"/>
    <n v="858.71794999809936"/>
    <s v="Tuesday"/>
    <x v="0"/>
    <s v="2015-08-3"/>
    <x v="7"/>
  </r>
  <r>
    <x v="236"/>
    <n v="1"/>
    <x v="0"/>
    <d v="2015-08-25T03:04:15"/>
    <d v="2015-08-25T12:14:39"/>
    <d v="1899-12-30T09:10:24"/>
    <n v="550.39394999505021"/>
    <s v="Tuesday"/>
    <x v="0"/>
    <s v="2015-08-3"/>
    <x v="7"/>
  </r>
  <r>
    <x v="236"/>
    <n v="0"/>
    <x v="0"/>
    <d v="2015-08-25T04:18:29"/>
    <d v="2015-08-25T15:47:37"/>
    <d v="1899-12-30T11:29:08"/>
    <n v="689.12550000823103"/>
    <s v="Tuesday"/>
    <x v="0"/>
    <s v="2015-08-3"/>
    <x v="7"/>
  </r>
  <r>
    <x v="236"/>
    <n v="0"/>
    <x v="0"/>
    <d v="2015-08-25T04:21:54"/>
    <d v="2015-08-25T07:41:55"/>
    <d v="1899-12-30T03:20:01"/>
    <n v="200.01011666608974"/>
    <s v="Tuesday"/>
    <x v="0"/>
    <s v="2015-08-3"/>
    <x v="7"/>
  </r>
  <r>
    <x v="236"/>
    <n v="0"/>
    <x v="0"/>
    <d v="2015-08-25T04:47:46"/>
    <d v="2015-08-25T10:58:12"/>
    <d v="1899-12-30T06:10:26"/>
    <n v="370.42738333228044"/>
    <s v="Tuesday"/>
    <x v="0"/>
    <s v="2015-08-3"/>
    <x v="7"/>
  </r>
  <r>
    <x v="236"/>
    <n v="1"/>
    <x v="0"/>
    <d v="2015-08-25T05:52:03"/>
    <d v="2015-08-25T09:16:53"/>
    <d v="1899-12-30T03:24:50"/>
    <n v="204.82621666858904"/>
    <s v="Tuesday"/>
    <x v="0"/>
    <s v="2015-08-3"/>
    <x v="7"/>
  </r>
  <r>
    <x v="236"/>
    <n v="0"/>
    <x v="1"/>
    <d v="2015-08-25T07:25:11"/>
    <d v="2015-08-25T12:54:55"/>
    <d v="1899-12-30T05:29:44"/>
    <n v="329.73033333197236"/>
    <s v="Tuesday"/>
    <x v="0"/>
    <s v="2015-08-3"/>
    <x v="7"/>
  </r>
  <r>
    <x v="236"/>
    <n v="1"/>
    <x v="0"/>
    <d v="2015-08-25T07:38:29"/>
    <d v="2015-08-25T10:25:15"/>
    <d v="1899-12-30T02:46:46"/>
    <n v="166.76249999902211"/>
    <s v="Tuesday"/>
    <x v="0"/>
    <s v="2015-08-3"/>
    <x v="7"/>
  </r>
  <r>
    <x v="236"/>
    <n v="0"/>
    <x v="0"/>
    <d v="2015-08-25T07:49:50"/>
    <d v="2015-08-25T14:05:23"/>
    <d v="1899-12-30T06:15:33"/>
    <n v="375.54500000551343"/>
    <s v="Tuesday"/>
    <x v="0"/>
    <s v="2015-08-3"/>
    <x v="7"/>
  </r>
  <r>
    <x v="236"/>
    <n v="0"/>
    <x v="0"/>
    <d v="2015-08-25T07:55:37"/>
    <d v="2015-08-25T13:32:51"/>
    <d v="1899-12-30T05:37:14"/>
    <n v="337.22733332659118"/>
    <s v="Tuesday"/>
    <x v="0"/>
    <s v="2015-08-3"/>
    <x v="7"/>
  </r>
  <r>
    <x v="236"/>
    <n v="0"/>
    <x v="2"/>
    <d v="2015-08-25T07:59:57"/>
    <d v="2015-08-25T10:14:21"/>
    <d v="1899-12-30T02:14:24"/>
    <n v="134.40754999523051"/>
    <s v="Tuesday"/>
    <x v="0"/>
    <s v="2015-08-3"/>
    <x v="7"/>
  </r>
  <r>
    <x v="236"/>
    <n v="1"/>
    <x v="0"/>
    <d v="2015-08-25T08:14:32"/>
    <d v="2015-08-25T16:12:24"/>
    <d v="1899-12-30T07:57:52"/>
    <n v="477.86211667349562"/>
    <s v="Tuesday"/>
    <x v="0"/>
    <s v="2015-08-3"/>
    <x v="7"/>
  </r>
  <r>
    <x v="236"/>
    <n v="1"/>
    <x v="0"/>
    <d v="2015-08-25T08:51:58"/>
    <d v="2015-08-25T15:39:47"/>
    <d v="1899-12-30T06:47:49"/>
    <n v="407.81821666751057"/>
    <s v="Tuesday"/>
    <x v="0"/>
    <s v="2015-08-3"/>
    <x v="7"/>
  </r>
  <r>
    <x v="236"/>
    <n v="0"/>
    <x v="1"/>
    <d v="2015-08-25T09:24:46"/>
    <d v="2015-08-25T13:03:44"/>
    <d v="1899-12-30T03:38:58"/>
    <n v="218.95921666757204"/>
    <s v="Tuesday"/>
    <x v="0"/>
    <s v="2015-08-3"/>
    <x v="7"/>
  </r>
  <r>
    <x v="236"/>
    <n v="1"/>
    <x v="0"/>
    <d v="2015-08-25T09:33:55"/>
    <d v="2015-08-25T14:46:06"/>
    <d v="1899-12-30T05:12:11"/>
    <n v="312.17704999842681"/>
    <s v="Tuesday"/>
    <x v="0"/>
    <s v="2015-08-3"/>
    <x v="7"/>
  </r>
  <r>
    <x v="236"/>
    <n v="1"/>
    <x v="0"/>
    <d v="2015-08-25T10:08:30"/>
    <d v="2015-08-25T14:22:09"/>
    <d v="1899-12-30T04:13:39"/>
    <n v="253.6492166609969"/>
    <s v="Tuesday"/>
    <x v="0"/>
    <s v="2015-08-3"/>
    <x v="7"/>
  </r>
  <r>
    <x v="236"/>
    <n v="0"/>
    <x v="0"/>
    <d v="2015-08-25T10:10:52"/>
    <d v="2015-08-25T18:41:04"/>
    <d v="1899-12-30T08:30:12"/>
    <n v="510.19533333485015"/>
    <s v="Tuesday"/>
    <x v="0"/>
    <s v="2015-08-3"/>
    <x v="7"/>
  </r>
  <r>
    <x v="236"/>
    <n v="0"/>
    <x v="0"/>
    <d v="2015-08-25T10:19:02"/>
    <d v="2015-08-25T15:39:59"/>
    <d v="1899-12-30T05:20:57"/>
    <n v="320.94583333237097"/>
    <s v="Tuesday"/>
    <x v="0"/>
    <s v="2015-08-3"/>
    <x v="7"/>
  </r>
  <r>
    <x v="236"/>
    <n v="1"/>
    <x v="0"/>
    <d v="2015-08-25T10:33:28"/>
    <d v="2015-08-25T16:46:41"/>
    <d v="1899-12-30T06:13:13"/>
    <n v="373.215116673382"/>
    <s v="Tuesday"/>
    <x v="0"/>
    <s v="2015-08-3"/>
    <x v="7"/>
  </r>
  <r>
    <x v="236"/>
    <n v="0"/>
    <x v="1"/>
    <d v="2015-08-25T10:43:49"/>
    <d v="2015-08-26T14:31:46"/>
    <d v="1899-12-31T03:47:57"/>
    <n v="1667.9440000012983"/>
    <s v="Tuesday"/>
    <x v="0"/>
    <s v="2015-08-3"/>
    <x v="7"/>
  </r>
  <r>
    <x v="236"/>
    <n v="0"/>
    <x v="0"/>
    <d v="2015-08-25T11:00:55"/>
    <d v="2015-08-25T16:55:46"/>
    <d v="1899-12-30T05:54:51"/>
    <n v="354.84895000001416"/>
    <s v="Tuesday"/>
    <x v="0"/>
    <s v="2015-08-3"/>
    <x v="7"/>
  </r>
  <r>
    <x v="236"/>
    <n v="0"/>
    <x v="0"/>
    <d v="2015-08-25T11:17:34"/>
    <d v="2015-08-25T19:41:51"/>
    <d v="1899-12-30T08:24:17"/>
    <n v="504.28861666820012"/>
    <s v="Tuesday"/>
    <x v="0"/>
    <s v="2015-08-3"/>
    <x v="7"/>
  </r>
  <r>
    <x v="236"/>
    <n v="0"/>
    <x v="0"/>
    <d v="2015-08-25T11:53:31"/>
    <d v="2015-08-25T15:33:18"/>
    <d v="1899-12-30T03:39:47"/>
    <n v="219.79116666829214"/>
    <s v="Tuesday"/>
    <x v="0"/>
    <s v="2015-08-3"/>
    <x v="7"/>
  </r>
  <r>
    <x v="236"/>
    <n v="1"/>
    <x v="0"/>
    <d v="2015-08-25T12:27:48"/>
    <d v="2015-08-25T18:18:14"/>
    <d v="1899-12-30T05:50:26"/>
    <n v="350.42578332941048"/>
    <s v="Tuesday"/>
    <x v="0"/>
    <s v="2015-08-3"/>
    <x v="7"/>
  </r>
  <r>
    <x v="236"/>
    <n v="0"/>
    <x v="0"/>
    <d v="2015-08-25T12:59:27"/>
    <d v="2015-08-25T16:04:51"/>
    <d v="1899-12-30T03:05:24"/>
    <n v="185.39200000232086"/>
    <s v="Tuesday"/>
    <x v="0"/>
    <s v="2015-08-3"/>
    <x v="7"/>
  </r>
  <r>
    <x v="236"/>
    <n v="1"/>
    <x v="0"/>
    <d v="2015-08-25T13:03:55"/>
    <d v="2015-08-25T19:39:41"/>
    <d v="1899-12-30T06:35:46"/>
    <n v="395.76721666613594"/>
    <s v="Tuesday"/>
    <x v="0"/>
    <s v="2015-08-3"/>
    <x v="7"/>
  </r>
  <r>
    <x v="236"/>
    <n v="0"/>
    <x v="0"/>
    <d v="2015-08-25T13:14:39"/>
    <d v="2015-08-25T18:24:04"/>
    <d v="1899-12-30T05:09:25"/>
    <n v="309.41128333099186"/>
    <s v="Tuesday"/>
    <x v="0"/>
    <s v="2015-08-3"/>
    <x v="7"/>
  </r>
  <r>
    <x v="236"/>
    <n v="1"/>
    <x v="2"/>
    <d v="2015-08-25T13:27:14"/>
    <d v="2015-08-26T00:59:18"/>
    <d v="1899-12-30T11:32:04"/>
    <n v="692.0622833375819"/>
    <s v="Tuesday"/>
    <x v="0"/>
    <s v="2015-08-3"/>
    <x v="7"/>
  </r>
  <r>
    <x v="236"/>
    <n v="0"/>
    <x v="0"/>
    <d v="2015-08-25T14:14:06"/>
    <d v="2015-08-25T16:13:11"/>
    <d v="1899-12-30T01:59:05"/>
    <n v="119.08466666238382"/>
    <s v="Tuesday"/>
    <x v="0"/>
    <s v="2015-08-3"/>
    <x v="7"/>
  </r>
  <r>
    <x v="236"/>
    <n v="1"/>
    <x v="0"/>
    <d v="2015-08-25T15:03:42"/>
    <d v="2015-08-25T18:55:33"/>
    <d v="1899-12-30T03:51:51"/>
    <n v="231.8445000029169"/>
    <s v="Tuesday"/>
    <x v="0"/>
    <s v="2015-08-3"/>
    <x v="7"/>
  </r>
  <r>
    <x v="236"/>
    <n v="1"/>
    <x v="0"/>
    <d v="2015-08-25T15:21:17"/>
    <d v="2015-08-25T19:57:42"/>
    <d v="1899-12-30T04:36:25"/>
    <n v="276.42083333339542"/>
    <s v="Tuesday"/>
    <x v="0"/>
    <s v="2015-08-3"/>
    <x v="7"/>
  </r>
  <r>
    <x v="236"/>
    <n v="1"/>
    <x v="1"/>
    <d v="2015-08-25T15:25:35"/>
    <d v="2015-08-25T21:30:00"/>
    <d v="1899-12-30T06:04:25"/>
    <n v="364.41800000262447"/>
    <s v="Tuesday"/>
    <x v="0"/>
    <s v="2015-08-3"/>
    <x v="7"/>
  </r>
  <r>
    <x v="236"/>
    <n v="1"/>
    <x v="0"/>
    <d v="2015-08-25T16:19:38"/>
    <d v="2015-08-25T20:24:39"/>
    <d v="1899-12-30T04:05:01"/>
    <n v="245.02238334040157"/>
    <s v="Tuesday"/>
    <x v="0"/>
    <s v="2015-08-3"/>
    <x v="7"/>
  </r>
  <r>
    <x v="236"/>
    <n v="1"/>
    <x v="0"/>
    <d v="2015-08-25T16:33:38"/>
    <d v="2015-08-25T20:25:43"/>
    <d v="1899-12-30T03:52:05"/>
    <n v="232.08828332950361"/>
    <s v="Tuesday"/>
    <x v="0"/>
    <s v="2015-08-3"/>
    <x v="7"/>
  </r>
  <r>
    <x v="236"/>
    <n v="1"/>
    <x v="1"/>
    <d v="2015-08-25T16:37:29"/>
    <d v="2015-08-25T22:09:29"/>
    <d v="1899-12-30T05:32:00"/>
    <n v="331.99188333470374"/>
    <s v="Tuesday"/>
    <x v="0"/>
    <s v="2015-08-3"/>
    <x v="7"/>
  </r>
  <r>
    <x v="236"/>
    <n v="0"/>
    <x v="2"/>
    <d v="2015-08-25T16:58:30"/>
    <d v="2015-08-26T12:27:43"/>
    <d v="1899-12-30T19:29:13"/>
    <n v="1169.2128833325114"/>
    <s v="Tuesday"/>
    <x v="0"/>
    <s v="2015-08-3"/>
    <x v="7"/>
  </r>
  <r>
    <x v="236"/>
    <n v="1"/>
    <x v="2"/>
    <d v="2015-08-25T17:14:29"/>
    <d v="2015-08-26T11:10:36"/>
    <d v="1899-12-30T17:56:07"/>
    <n v="1076.1093833309133"/>
    <s v="Tuesday"/>
    <x v="0"/>
    <s v="2015-08-3"/>
    <x v="7"/>
  </r>
  <r>
    <x v="236"/>
    <n v="0"/>
    <x v="2"/>
    <d v="2015-08-25T17:34:12"/>
    <d v="2015-08-25T21:07:06"/>
    <d v="1899-12-30T03:32:54"/>
    <n v="212.9011666669976"/>
    <s v="Tuesday"/>
    <x v="0"/>
    <s v="2015-08-3"/>
    <x v="7"/>
  </r>
  <r>
    <x v="236"/>
    <n v="1"/>
    <x v="0"/>
    <d v="2015-08-25T18:10:05"/>
    <d v="2015-08-25T20:26:41"/>
    <d v="1899-12-30T02:16:36"/>
    <n v="136.6063833294902"/>
    <s v="Tuesday"/>
    <x v="0"/>
    <s v="2015-08-3"/>
    <x v="7"/>
  </r>
  <r>
    <x v="236"/>
    <n v="1"/>
    <x v="2"/>
    <d v="2015-08-25T18:16:29"/>
    <d v="2015-08-26T11:11:50"/>
    <d v="1899-12-30T16:55:21"/>
    <n v="1015.3453833376989"/>
    <s v="Tuesday"/>
    <x v="0"/>
    <s v="2015-08-3"/>
    <x v="7"/>
  </r>
  <r>
    <x v="236"/>
    <n v="1"/>
    <x v="0"/>
    <d v="2015-08-25T18:47:57"/>
    <d v="2015-08-26T08:47:36"/>
    <d v="1899-12-30T13:59:39"/>
    <n v="839.64561666827649"/>
    <s v="Tuesday"/>
    <x v="0"/>
    <s v="2015-08-3"/>
    <x v="7"/>
  </r>
  <r>
    <x v="236"/>
    <n v="1"/>
    <x v="1"/>
    <d v="2015-08-25T19:49:27"/>
    <d v="2015-08-26T01:53:08"/>
    <d v="1899-12-30T06:03:41"/>
    <n v="363.67795000551268"/>
    <s v="Tuesday"/>
    <x v="0"/>
    <s v="2015-08-3"/>
    <x v="7"/>
  </r>
  <r>
    <x v="236"/>
    <n v="0"/>
    <x v="0"/>
    <d v="2015-08-25T20:20:59"/>
    <d v="2015-08-26T00:02:35"/>
    <d v="1899-12-30T03:41:36"/>
    <n v="221.59355000127107"/>
    <s v="Tuesday"/>
    <x v="0"/>
    <s v="2015-08-3"/>
    <x v="7"/>
  </r>
  <r>
    <x v="236"/>
    <n v="1"/>
    <x v="0"/>
    <d v="2015-08-25T20:23:32"/>
    <d v="2015-08-26T10:47:47"/>
    <d v="1899-12-30T14:24:15"/>
    <n v="864.25083333277144"/>
    <s v="Tuesday"/>
    <x v="0"/>
    <s v="2015-08-3"/>
    <x v="7"/>
  </r>
  <r>
    <x v="236"/>
    <n v="0"/>
    <x v="0"/>
    <d v="2015-08-25T20:25:57"/>
    <d v="2015-08-25T23:04:31"/>
    <d v="1899-12-30T02:38:34"/>
    <n v="158.5591166652739"/>
    <s v="Tuesday"/>
    <x v="0"/>
    <s v="2015-08-3"/>
    <x v="7"/>
  </r>
  <r>
    <x v="236"/>
    <n v="0"/>
    <x v="0"/>
    <d v="2015-08-25T20:37:13"/>
    <d v="2015-08-25T23:17:27"/>
    <d v="1899-12-30T02:40:14"/>
    <n v="160.23128332919441"/>
    <s v="Tuesday"/>
    <x v="0"/>
    <s v="2015-08-3"/>
    <x v="7"/>
  </r>
  <r>
    <x v="236"/>
    <n v="1"/>
    <x v="2"/>
    <d v="2015-08-25T20:57:45"/>
    <d v="2015-08-25T23:32:44"/>
    <d v="1899-12-30T02:34:59"/>
    <n v="154.98038333142176"/>
    <s v="Tuesday"/>
    <x v="0"/>
    <s v="2015-08-3"/>
    <x v="7"/>
  </r>
  <r>
    <x v="236"/>
    <n v="0"/>
    <x v="0"/>
    <d v="2015-08-25T21:05:00"/>
    <d v="2015-08-26T20:59:20"/>
    <d v="1899-12-30T23:54:20"/>
    <n v="1434.3268833390903"/>
    <s v="Tuesday"/>
    <x v="0"/>
    <s v="2015-08-3"/>
    <x v="7"/>
  </r>
  <r>
    <x v="236"/>
    <n v="0"/>
    <x v="2"/>
    <d v="2015-08-25T21:39:53"/>
    <d v="2015-08-26T01:48:01"/>
    <d v="1899-12-30T04:08:08"/>
    <n v="248.12883333186619"/>
    <s v="Tuesday"/>
    <x v="0"/>
    <s v="2015-08-3"/>
    <x v="7"/>
  </r>
  <r>
    <x v="236"/>
    <n v="0"/>
    <x v="2"/>
    <d v="2015-08-25T22:59:47"/>
    <d v="2015-08-26T10:34:22"/>
    <d v="1899-12-30T11:34:35"/>
    <n v="694.59121666965075"/>
    <s v="Tuesday"/>
    <x v="0"/>
    <s v="2015-08-3"/>
    <x v="7"/>
  </r>
  <r>
    <x v="236"/>
    <n v="0"/>
    <x v="1"/>
    <d v="2015-08-25T23:19:56"/>
    <d v="2015-08-26T10:15:40"/>
    <d v="1899-12-30T10:55:44"/>
    <n v="655.72999999858439"/>
    <s v="Tuesday"/>
    <x v="0"/>
    <s v="2015-08-3"/>
    <x v="7"/>
  </r>
  <r>
    <x v="237"/>
    <n v="0"/>
    <x v="0"/>
    <d v="2015-08-26T01:44:46"/>
    <d v="2015-08-26T15:06:51"/>
    <d v="1899-12-30T13:22:05"/>
    <n v="802.08394999383017"/>
    <s v="Wednesday"/>
    <x v="0"/>
    <s v="2015-08-4"/>
    <x v="7"/>
  </r>
  <r>
    <x v="237"/>
    <n v="0"/>
    <x v="0"/>
    <d v="2015-08-26T01:50:43"/>
    <d v="2015-08-26T07:44:33"/>
    <d v="1899-12-30T05:53:50"/>
    <n v="353.8414999935776"/>
    <s v="Wednesday"/>
    <x v="0"/>
    <s v="2015-08-4"/>
    <x v="7"/>
  </r>
  <r>
    <x v="237"/>
    <n v="1"/>
    <x v="0"/>
    <d v="2015-08-26T02:05:26"/>
    <d v="2015-08-26T11:45:00"/>
    <d v="1899-12-30T09:39:34"/>
    <n v="579.56855000462383"/>
    <s v="Wednesday"/>
    <x v="0"/>
    <s v="2015-08-4"/>
    <x v="7"/>
  </r>
  <r>
    <x v="237"/>
    <n v="1"/>
    <x v="0"/>
    <d v="2015-08-26T02:09:39"/>
    <d v="2015-08-26T11:35:00"/>
    <d v="1899-12-30T09:25:21"/>
    <n v="565.35005000419915"/>
    <s v="Wednesday"/>
    <x v="0"/>
    <s v="2015-08-4"/>
    <x v="7"/>
  </r>
  <r>
    <x v="237"/>
    <n v="1"/>
    <x v="0"/>
    <d v="2015-08-26T02:18:07"/>
    <d v="2015-08-26T09:31:46"/>
    <d v="1899-12-30T07:13:39"/>
    <n v="433.64488333230838"/>
    <s v="Wednesday"/>
    <x v="0"/>
    <s v="2015-08-4"/>
    <x v="7"/>
  </r>
  <r>
    <x v="237"/>
    <n v="0"/>
    <x v="1"/>
    <d v="2015-08-26T02:29:13"/>
    <d v="2015-08-26T05:23:52"/>
    <d v="1899-12-30T02:54:39"/>
    <n v="174.6560500015039"/>
    <s v="Wednesday"/>
    <x v="0"/>
    <s v="2015-08-4"/>
    <x v="7"/>
  </r>
  <r>
    <x v="237"/>
    <n v="0"/>
    <x v="2"/>
    <d v="2015-08-26T03:26:35"/>
    <d v="2015-08-26T07:43:46"/>
    <d v="1899-12-30T04:17:11"/>
    <n v="257.17766666435637"/>
    <s v="Wednesday"/>
    <x v="0"/>
    <s v="2015-08-4"/>
    <x v="7"/>
  </r>
  <r>
    <x v="237"/>
    <n v="0"/>
    <x v="0"/>
    <d v="2015-08-26T03:33:16"/>
    <d v="2015-08-26T16:43:37"/>
    <d v="1899-12-30T13:10:21"/>
    <n v="790.35449999850243"/>
    <s v="Wednesday"/>
    <x v="0"/>
    <s v="2015-08-4"/>
    <x v="7"/>
  </r>
  <r>
    <x v="237"/>
    <n v="0"/>
    <x v="0"/>
    <d v="2015-08-26T04:40:16"/>
    <d v="2015-08-26T10:14:29"/>
    <d v="1899-12-30T05:34:13"/>
    <n v="334.2202166619245"/>
    <s v="Wednesday"/>
    <x v="0"/>
    <s v="2015-08-4"/>
    <x v="7"/>
  </r>
  <r>
    <x v="237"/>
    <n v="1"/>
    <x v="0"/>
    <d v="2015-08-26T04:40:53"/>
    <d v="2015-08-26T13:41:40"/>
    <d v="1899-12-30T09:00:47"/>
    <n v="540.78171666827984"/>
    <s v="Wednesday"/>
    <x v="0"/>
    <s v="2015-08-4"/>
    <x v="7"/>
  </r>
  <r>
    <x v="237"/>
    <n v="0"/>
    <x v="1"/>
    <d v="2015-08-26T04:54:27"/>
    <d v="2015-08-26T10:20:00"/>
    <d v="1899-12-30T05:25:33"/>
    <n v="325.54521666141227"/>
    <s v="Wednesday"/>
    <x v="0"/>
    <s v="2015-08-4"/>
    <x v="7"/>
  </r>
  <r>
    <x v="237"/>
    <n v="0"/>
    <x v="2"/>
    <d v="2015-08-26T06:11:13"/>
    <d v="2015-08-26T13:29:34"/>
    <d v="1899-12-30T07:18:21"/>
    <n v="438.3517833345104"/>
    <s v="Wednesday"/>
    <x v="0"/>
    <s v="2015-08-4"/>
    <x v="7"/>
  </r>
  <r>
    <x v="237"/>
    <n v="0"/>
    <x v="0"/>
    <d v="2015-08-26T06:27:59"/>
    <d v="2015-08-26T10:17:21"/>
    <d v="1899-12-30T03:49:22"/>
    <n v="229.36683333478868"/>
    <s v="Wednesday"/>
    <x v="0"/>
    <s v="2015-08-4"/>
    <x v="7"/>
  </r>
  <r>
    <x v="237"/>
    <n v="0"/>
    <x v="0"/>
    <d v="2015-08-26T07:12:22"/>
    <d v="2015-08-26T12:27:04"/>
    <d v="1899-12-30T05:14:42"/>
    <n v="314.70433333190158"/>
    <s v="Wednesday"/>
    <x v="0"/>
    <s v="2015-08-4"/>
    <x v="7"/>
  </r>
  <r>
    <x v="237"/>
    <n v="1"/>
    <x v="0"/>
    <d v="2015-08-26T08:19:14"/>
    <d v="2015-08-26T15:42:25"/>
    <d v="1899-12-30T07:23:11"/>
    <n v="443.18116667331196"/>
    <s v="Wednesday"/>
    <x v="0"/>
    <s v="2015-08-4"/>
    <x v="7"/>
  </r>
  <r>
    <x v="237"/>
    <n v="0"/>
    <x v="0"/>
    <d v="2015-08-26T08:38:13"/>
    <d v="2015-08-26T14:51:19"/>
    <d v="1899-12-30T06:13:06"/>
    <n v="373.10566667234525"/>
    <s v="Wednesday"/>
    <x v="0"/>
    <s v="2015-08-4"/>
    <x v="7"/>
  </r>
  <r>
    <x v="237"/>
    <n v="1"/>
    <x v="0"/>
    <d v="2015-08-26T08:41:54"/>
    <d v="2015-08-26T13:49:03"/>
    <d v="1899-12-30T05:07:09"/>
    <n v="307.14888332993723"/>
    <s v="Wednesday"/>
    <x v="0"/>
    <s v="2015-08-4"/>
    <x v="7"/>
  </r>
  <r>
    <x v="237"/>
    <n v="0"/>
    <x v="0"/>
    <d v="2015-08-26T08:46:48"/>
    <d v="2015-08-26T15:09:13"/>
    <d v="1899-12-30T06:22:25"/>
    <n v="382.41866666357964"/>
    <s v="Wednesday"/>
    <x v="0"/>
    <s v="2015-08-4"/>
    <x v="7"/>
  </r>
  <r>
    <x v="237"/>
    <n v="1"/>
    <x v="0"/>
    <d v="2015-08-26T10:01:59"/>
    <d v="2015-08-26T15:22:57"/>
    <d v="1899-12-30T05:20:58"/>
    <n v="320.96449999837205"/>
    <s v="Wednesday"/>
    <x v="0"/>
    <s v="2015-08-4"/>
    <x v="7"/>
  </r>
  <r>
    <x v="237"/>
    <n v="1"/>
    <x v="0"/>
    <d v="2015-08-26T10:05:47"/>
    <d v="2015-08-26T15:43:34"/>
    <d v="1899-12-30T05:37:47"/>
    <n v="337.78611666290089"/>
    <s v="Wednesday"/>
    <x v="0"/>
    <s v="2015-08-4"/>
    <x v="7"/>
  </r>
  <r>
    <x v="237"/>
    <n v="1"/>
    <x v="0"/>
    <d v="2015-08-26T10:11:11"/>
    <d v="2015-09-02T10:30:41"/>
    <d v="1900-01-06T00:19:30"/>
    <n v="10099.500383336563"/>
    <s v="Wednesday"/>
    <x v="0"/>
    <s v="2015-08-4"/>
    <x v="7"/>
  </r>
  <r>
    <x v="237"/>
    <n v="0"/>
    <x v="2"/>
    <d v="2015-08-26T10:37:55"/>
    <d v="2015-08-26T17:11:53"/>
    <d v="1899-12-30T06:33:58"/>
    <n v="393.97355000954121"/>
    <s v="Wednesday"/>
    <x v="0"/>
    <s v="2015-08-4"/>
    <x v="7"/>
  </r>
  <r>
    <x v="237"/>
    <n v="1"/>
    <x v="1"/>
    <d v="2015-08-26T10:42:51"/>
    <d v="2015-08-26T15:36:40"/>
    <d v="1899-12-30T04:53:49"/>
    <n v="293.82399999769405"/>
    <s v="Wednesday"/>
    <x v="0"/>
    <s v="2015-08-4"/>
    <x v="7"/>
  </r>
  <r>
    <x v="237"/>
    <n v="1"/>
    <x v="0"/>
    <d v="2015-08-26T10:46:47"/>
    <d v="2015-08-26T20:09:21"/>
    <d v="1899-12-30T09:22:34"/>
    <n v="562.55971667007543"/>
    <s v="Wednesday"/>
    <x v="0"/>
    <s v="2015-08-4"/>
    <x v="7"/>
  </r>
  <r>
    <x v="237"/>
    <n v="0"/>
    <x v="0"/>
    <d v="2015-08-26T10:55:39"/>
    <d v="2015-08-26T13:59:22"/>
    <d v="1899-12-30T03:03:43"/>
    <n v="183.70950000244193"/>
    <s v="Wednesday"/>
    <x v="0"/>
    <s v="2015-08-4"/>
    <x v="7"/>
  </r>
  <r>
    <x v="237"/>
    <n v="0"/>
    <x v="0"/>
    <d v="2015-08-26T11:36:57"/>
    <d v="2015-08-26T13:58:20"/>
    <d v="1899-12-30T02:21:23"/>
    <n v="141.37750000460073"/>
    <s v="Wednesday"/>
    <x v="0"/>
    <s v="2015-08-4"/>
    <x v="7"/>
  </r>
  <r>
    <x v="237"/>
    <n v="0"/>
    <x v="0"/>
    <d v="2015-08-26T12:14:26"/>
    <d v="2015-08-26T17:38:16"/>
    <d v="1899-12-30T05:23:50"/>
    <n v="323.82500000414439"/>
    <s v="Wednesday"/>
    <x v="0"/>
    <s v="2015-08-4"/>
    <x v="7"/>
  </r>
  <r>
    <x v="237"/>
    <n v="1"/>
    <x v="0"/>
    <d v="2015-08-26T12:42:46"/>
    <d v="2015-08-26T20:38:54"/>
    <d v="1899-12-30T07:56:08"/>
    <n v="476.13421667134389"/>
    <s v="Wednesday"/>
    <x v="0"/>
    <s v="2015-08-4"/>
    <x v="7"/>
  </r>
  <r>
    <x v="237"/>
    <n v="1"/>
    <x v="0"/>
    <d v="2015-08-26T13:09:41"/>
    <d v="2015-08-26T15:58:35"/>
    <d v="1899-12-30T02:48:54"/>
    <n v="168.90250000054948"/>
    <s v="Wednesday"/>
    <x v="0"/>
    <s v="2015-08-4"/>
    <x v="7"/>
  </r>
  <r>
    <x v="237"/>
    <n v="1"/>
    <x v="0"/>
    <d v="2015-08-26T13:19:27"/>
    <d v="2015-08-26T16:45:11"/>
    <d v="1899-12-30T03:25:44"/>
    <n v="205.73578333365731"/>
    <s v="Wednesday"/>
    <x v="0"/>
    <s v="2015-08-4"/>
    <x v="7"/>
  </r>
  <r>
    <x v="237"/>
    <n v="0"/>
    <x v="0"/>
    <d v="2015-08-26T13:29:58"/>
    <d v="2015-08-26T16:15:14"/>
    <d v="1899-12-30T02:45:16"/>
    <n v="165.26683333329856"/>
    <s v="Wednesday"/>
    <x v="0"/>
    <s v="2015-08-4"/>
    <x v="7"/>
  </r>
  <r>
    <x v="237"/>
    <n v="1"/>
    <x v="0"/>
    <d v="2015-08-26T13:42:33"/>
    <d v="2015-08-26T20:07:10"/>
    <d v="1899-12-30T06:24:37"/>
    <n v="384.62233333848417"/>
    <s v="Wednesday"/>
    <x v="0"/>
    <s v="2015-08-4"/>
    <x v="7"/>
  </r>
  <r>
    <x v="237"/>
    <n v="1"/>
    <x v="0"/>
    <d v="2015-08-26T14:33:22"/>
    <d v="2015-08-27T05:56:15"/>
    <d v="1899-12-30T15:22:53"/>
    <n v="922.88844999857247"/>
    <s v="Wednesday"/>
    <x v="0"/>
    <s v="2015-08-4"/>
    <x v="7"/>
  </r>
  <r>
    <x v="237"/>
    <n v="0"/>
    <x v="0"/>
    <d v="2015-08-26T15:05:59"/>
    <d v="2015-08-26T23:05:12"/>
    <d v="1899-12-30T07:59:13"/>
    <n v="479.21199999866076"/>
    <s v="Wednesday"/>
    <x v="0"/>
    <s v="2015-08-4"/>
    <x v="7"/>
  </r>
  <r>
    <x v="237"/>
    <n v="1"/>
    <x v="0"/>
    <d v="2015-08-26T15:20:27"/>
    <d v="2015-08-26T19:46:00"/>
    <d v="1899-12-30T04:25:33"/>
    <n v="265.55071667069569"/>
    <s v="Wednesday"/>
    <x v="0"/>
    <s v="2015-08-4"/>
    <x v="7"/>
  </r>
  <r>
    <x v="237"/>
    <n v="1"/>
    <x v="1"/>
    <d v="2015-08-26T15:16:03"/>
    <d v="2015-08-29T11:34:41"/>
    <d v="1900-01-01T20:18:38"/>
    <n v="4098.6375499970745"/>
    <s v="Wednesday"/>
    <x v="0"/>
    <s v="2015-08-4"/>
    <x v="7"/>
  </r>
  <r>
    <x v="237"/>
    <n v="0"/>
    <x v="0"/>
    <d v="2015-08-26T15:56:28"/>
    <d v="2015-08-26T19:17:13"/>
    <d v="1899-12-30T03:20:45"/>
    <n v="200.752783336211"/>
    <s v="Wednesday"/>
    <x v="0"/>
    <s v="2015-08-4"/>
    <x v="7"/>
  </r>
  <r>
    <x v="237"/>
    <n v="1"/>
    <x v="0"/>
    <d v="2015-08-26T16:14:20"/>
    <d v="2015-08-26T23:44:11"/>
    <d v="1899-12-30T07:29:51"/>
    <n v="449.85483333701268"/>
    <s v="Wednesday"/>
    <x v="0"/>
    <s v="2015-08-4"/>
    <x v="7"/>
  </r>
  <r>
    <x v="237"/>
    <n v="0"/>
    <x v="0"/>
    <d v="2015-08-26T19:00:10"/>
    <d v="2015-08-27T02:19:05"/>
    <d v="1899-12-30T07:18:55"/>
    <n v="438.9113833301235"/>
    <s v="Wednesday"/>
    <x v="0"/>
    <s v="2015-08-4"/>
    <x v="7"/>
  </r>
  <r>
    <x v="237"/>
    <n v="0"/>
    <x v="0"/>
    <d v="2015-08-26T20:18:44"/>
    <d v="2015-08-26T22:35:41"/>
    <d v="1899-12-30T02:16:57"/>
    <n v="136.94238332798705"/>
    <s v="Wednesday"/>
    <x v="0"/>
    <s v="2015-08-4"/>
    <x v="7"/>
  </r>
  <r>
    <x v="237"/>
    <n v="1"/>
    <x v="0"/>
    <d v="2015-08-26T20:39:01"/>
    <d v="2015-08-26T23:33:45"/>
    <d v="1899-12-30T02:54:44"/>
    <n v="174.74066666560248"/>
    <s v="Wednesday"/>
    <x v="0"/>
    <s v="2015-08-4"/>
    <x v="7"/>
  </r>
  <r>
    <x v="237"/>
    <n v="1"/>
    <x v="0"/>
    <d v="2015-08-26T21:24:40"/>
    <d v="2015-08-27T14:23:08"/>
    <d v="1899-12-30T16:58:28"/>
    <n v="1018.4605000074953"/>
    <s v="Wednesday"/>
    <x v="0"/>
    <s v="2015-08-4"/>
    <x v="7"/>
  </r>
  <r>
    <x v="237"/>
    <n v="0"/>
    <x v="0"/>
    <d v="2015-08-26T21:39:14"/>
    <d v="2015-08-27T10:31:36"/>
    <d v="1899-12-30T12:52:22"/>
    <n v="772.36499999184161"/>
    <s v="Wednesday"/>
    <x v="0"/>
    <s v="2015-08-4"/>
    <x v="7"/>
  </r>
  <r>
    <x v="237"/>
    <n v="1"/>
    <x v="2"/>
    <d v="2015-08-26T22:13:55"/>
    <d v="2015-08-26T23:22:31"/>
    <d v="1899-12-30T01:08:36"/>
    <n v="68.596383329713717"/>
    <s v="Wednesday"/>
    <x v="0"/>
    <s v="2015-08-4"/>
    <x v="7"/>
  </r>
  <r>
    <x v="237"/>
    <n v="1"/>
    <x v="0"/>
    <d v="2015-08-26T22:25:43"/>
    <d v="2015-08-27T07:25:29"/>
    <d v="1899-12-30T08:59:46"/>
    <n v="539.77395000401884"/>
    <s v="Wednesday"/>
    <x v="0"/>
    <s v="2015-08-4"/>
    <x v="7"/>
  </r>
  <r>
    <x v="237"/>
    <n v="1"/>
    <x v="0"/>
    <d v="2015-08-26T22:28:03"/>
    <d v="2015-08-27T11:07:28"/>
    <d v="1899-12-30T12:39:25"/>
    <n v="759.42421667044982"/>
    <s v="Wednesday"/>
    <x v="0"/>
    <s v="2015-08-4"/>
    <x v="7"/>
  </r>
  <r>
    <x v="237"/>
    <n v="0"/>
    <x v="0"/>
    <d v="2015-08-26T22:59:22"/>
    <d v="2015-08-27T17:35:17"/>
    <d v="1899-12-30T18:35:55"/>
    <n v="1115.9119499952067"/>
    <s v="Wednesday"/>
    <x v="0"/>
    <s v="2015-08-4"/>
    <x v="7"/>
  </r>
  <r>
    <x v="237"/>
    <n v="1"/>
    <x v="2"/>
    <d v="2015-08-26T23:09:47"/>
    <d v="2015-08-27T02:53:16"/>
    <d v="1899-12-30T03:43:29"/>
    <n v="223.48438333603553"/>
    <s v="Wednesday"/>
    <x v="0"/>
    <s v="2015-08-4"/>
    <x v="7"/>
  </r>
  <r>
    <x v="237"/>
    <n v="0"/>
    <x v="0"/>
    <d v="2015-08-26T23:50:45"/>
    <d v="2015-08-27T13:35:57"/>
    <d v="1899-12-30T13:45:12"/>
    <n v="825.2044499956537"/>
    <s v="Wednesday"/>
    <x v="0"/>
    <s v="2015-08-4"/>
    <x v="7"/>
  </r>
  <r>
    <x v="238"/>
    <n v="1"/>
    <x v="0"/>
    <d v="2015-08-27T00:31:00"/>
    <d v="2015-08-27T07:51:57"/>
    <d v="1899-12-30T07:20:57"/>
    <n v="440.94816665863618"/>
    <s v="Thursday"/>
    <x v="0"/>
    <s v="2015-08-5"/>
    <x v="7"/>
  </r>
  <r>
    <x v="238"/>
    <n v="1"/>
    <x v="0"/>
    <d v="2015-08-27T01:56:11"/>
    <d v="2015-08-27T03:32:26"/>
    <d v="1899-12-30T01:36:15"/>
    <n v="96.24244999489747"/>
    <s v="Thursday"/>
    <x v="0"/>
    <s v="2015-08-5"/>
    <x v="7"/>
  </r>
  <r>
    <x v="238"/>
    <n v="1"/>
    <x v="0"/>
    <d v="2015-08-27T02:07:42"/>
    <d v="2015-08-27T03:36:46"/>
    <d v="1899-12-30T01:29:04"/>
    <n v="89.070050002774224"/>
    <s v="Thursday"/>
    <x v="0"/>
    <s v="2015-08-5"/>
    <x v="7"/>
  </r>
  <r>
    <x v="238"/>
    <n v="0"/>
    <x v="1"/>
    <d v="2015-08-27T03:01:29"/>
    <d v="2015-08-27T06:30:46"/>
    <d v="1899-12-30T03:29:17"/>
    <n v="209.27921666996554"/>
    <s v="Thursday"/>
    <x v="0"/>
    <s v="2015-08-5"/>
    <x v="7"/>
  </r>
  <r>
    <x v="238"/>
    <n v="0"/>
    <x v="1"/>
    <d v="2015-08-27T03:06:03"/>
    <d v="2015-08-27T11:20:41"/>
    <d v="1899-12-30T08:14:38"/>
    <n v="494.63211666676216"/>
    <s v="Thursday"/>
    <x v="0"/>
    <s v="2015-08-5"/>
    <x v="7"/>
  </r>
  <r>
    <x v="238"/>
    <n v="1"/>
    <x v="0"/>
    <d v="2015-08-27T04:25:20"/>
    <d v="2015-08-27T07:35:03"/>
    <d v="1899-12-30T03:09:43"/>
    <n v="189.71821666695178"/>
    <s v="Thursday"/>
    <x v="0"/>
    <s v="2015-08-5"/>
    <x v="7"/>
  </r>
  <r>
    <x v="238"/>
    <n v="1"/>
    <x v="0"/>
    <d v="2015-08-27T06:00:56"/>
    <d v="2015-08-27T09:57:14"/>
    <d v="1899-12-30T03:56:18"/>
    <n v="236.29383333027363"/>
    <s v="Thursday"/>
    <x v="0"/>
    <s v="2015-08-5"/>
    <x v="7"/>
  </r>
  <r>
    <x v="238"/>
    <n v="1"/>
    <x v="0"/>
    <d v="2015-08-27T07:00:05"/>
    <d v="2015-08-27T14:05:25"/>
    <d v="1899-12-30T07:05:20"/>
    <n v="425.32521667191759"/>
    <s v="Thursday"/>
    <x v="0"/>
    <s v="2015-08-5"/>
    <x v="7"/>
  </r>
  <r>
    <x v="238"/>
    <n v="1"/>
    <x v="0"/>
    <d v="2015-08-27T07:07:36"/>
    <d v="2015-08-27T13:40:55"/>
    <d v="1899-12-30T06:33:19"/>
    <n v="393.31033332506195"/>
    <s v="Thursday"/>
    <x v="0"/>
    <s v="2015-08-5"/>
    <x v="7"/>
  </r>
  <r>
    <x v="238"/>
    <n v="1"/>
    <x v="2"/>
    <d v="2015-08-27T07:20:29"/>
    <d v="2015-08-27T13:48:32"/>
    <d v="1899-12-30T06:28:03"/>
    <n v="388.04550000582822"/>
    <s v="Thursday"/>
    <x v="0"/>
    <s v="2015-08-5"/>
    <x v="7"/>
  </r>
  <r>
    <x v="238"/>
    <n v="0"/>
    <x v="0"/>
    <d v="2015-08-27T08:22:08"/>
    <d v="2015-08-27T14:05:56"/>
    <d v="1899-12-30T05:43:48"/>
    <n v="343.80744999856688"/>
    <s v="Thursday"/>
    <x v="0"/>
    <s v="2015-08-5"/>
    <x v="7"/>
  </r>
  <r>
    <x v="238"/>
    <n v="0"/>
    <x v="0"/>
    <d v="2015-08-27T09:14:06"/>
    <d v="2015-08-27T13:18:46"/>
    <d v="1899-12-30T04:04:40"/>
    <n v="244.66138334129937"/>
    <s v="Thursday"/>
    <x v="0"/>
    <s v="2015-08-5"/>
    <x v="7"/>
  </r>
  <r>
    <x v="238"/>
    <n v="0"/>
    <x v="0"/>
    <d v="2015-08-27T09:34:12"/>
    <d v="2015-08-27T13:34:53"/>
    <d v="1899-12-30T04:00:41"/>
    <n v="240.67833332810551"/>
    <s v="Thursday"/>
    <x v="0"/>
    <s v="2015-08-5"/>
    <x v="7"/>
  </r>
  <r>
    <x v="238"/>
    <n v="1"/>
    <x v="0"/>
    <d v="2015-08-27T09:37:36"/>
    <d v="2015-08-27T14:43:28"/>
    <d v="1899-12-30T05:05:52"/>
    <n v="305.86533333873376"/>
    <s v="Thursday"/>
    <x v="0"/>
    <s v="2015-08-5"/>
    <x v="7"/>
  </r>
  <r>
    <x v="238"/>
    <n v="1"/>
    <x v="0"/>
    <d v="2015-08-27T10:06:46"/>
    <d v="2015-08-27T21:45:04"/>
    <d v="1899-12-30T11:38:18"/>
    <n v="698.30250000581145"/>
    <s v="Thursday"/>
    <x v="0"/>
    <s v="2015-08-5"/>
    <x v="7"/>
  </r>
  <r>
    <x v="238"/>
    <n v="0"/>
    <x v="1"/>
    <d v="2015-08-27T10:14:54"/>
    <d v="2015-08-27T16:36:23"/>
    <d v="1899-12-30T06:21:29"/>
    <n v="381.47700000205077"/>
    <s v="Thursday"/>
    <x v="0"/>
    <s v="2015-08-5"/>
    <x v="7"/>
  </r>
  <r>
    <x v="238"/>
    <n v="1"/>
    <x v="1"/>
    <d v="2015-08-27T10:28:15"/>
    <d v="2015-08-28T11:50:16"/>
    <d v="1899-12-31T01:22:01"/>
    <n v="1522.0127833297011"/>
    <s v="Thursday"/>
    <x v="0"/>
    <s v="2015-08-5"/>
    <x v="7"/>
  </r>
  <r>
    <x v="238"/>
    <n v="0"/>
    <x v="0"/>
    <d v="2015-08-27T10:33:08"/>
    <d v="2015-08-27T19:46:35"/>
    <d v="1899-12-30T09:13:27"/>
    <n v="553.44695000443608"/>
    <s v="Thursday"/>
    <x v="0"/>
    <s v="2015-08-5"/>
    <x v="7"/>
  </r>
  <r>
    <x v="238"/>
    <n v="1"/>
    <x v="0"/>
    <d v="2015-08-27T10:40:03"/>
    <d v="2015-08-27T13:56:10"/>
    <d v="1899-12-30T03:16:07"/>
    <n v="196.11971666919999"/>
    <s v="Thursday"/>
    <x v="0"/>
    <s v="2015-08-5"/>
    <x v="7"/>
  </r>
  <r>
    <x v="238"/>
    <n v="1"/>
    <x v="2"/>
    <d v="2015-08-27T10:56:05"/>
    <d v="2015-08-27T18:30:07"/>
    <d v="1899-12-30T07:34:02"/>
    <n v="454.04133333591744"/>
    <s v="Thursday"/>
    <x v="0"/>
    <s v="2015-08-5"/>
    <x v="7"/>
  </r>
  <r>
    <x v="238"/>
    <n v="0"/>
    <x v="0"/>
    <d v="2015-08-27T11:04:00"/>
    <d v="2015-08-27T14:38:02"/>
    <d v="1899-12-30T03:34:02"/>
    <n v="214.0363833331503"/>
    <s v="Thursday"/>
    <x v="0"/>
    <s v="2015-08-5"/>
    <x v="7"/>
  </r>
  <r>
    <x v="238"/>
    <n v="0"/>
    <x v="0"/>
    <d v="2015-08-27T11:06:27"/>
    <d v="2015-08-27T13:07:25"/>
    <d v="1899-12-30T02:00:58"/>
    <n v="120.96655000001192"/>
    <s v="Thursday"/>
    <x v="0"/>
    <s v="2015-08-5"/>
    <x v="7"/>
  </r>
  <r>
    <x v="238"/>
    <n v="0"/>
    <x v="2"/>
    <d v="2015-08-27T11:17:03"/>
    <d v="2015-08-27T13:35:17"/>
    <d v="1899-12-30T02:18:14"/>
    <n v="138.23144999449141"/>
    <s v="Thursday"/>
    <x v="0"/>
    <s v="2015-08-5"/>
    <x v="7"/>
  </r>
  <r>
    <x v="238"/>
    <n v="1"/>
    <x v="2"/>
    <d v="2015-08-27T11:21:52"/>
    <d v="2015-08-27T15:06:17"/>
    <d v="1899-12-30T03:44:25"/>
    <n v="224.41650000284426"/>
    <s v="Thursday"/>
    <x v="0"/>
    <s v="2015-08-5"/>
    <x v="7"/>
  </r>
  <r>
    <x v="238"/>
    <n v="1"/>
    <x v="0"/>
    <d v="2015-08-27T12:39:10"/>
    <d v="2015-08-27T16:18:12"/>
    <d v="1899-12-30T03:39:02"/>
    <n v="219.02544999495149"/>
    <s v="Thursday"/>
    <x v="0"/>
    <s v="2015-08-5"/>
    <x v="7"/>
  </r>
  <r>
    <x v="238"/>
    <n v="1"/>
    <x v="1"/>
    <d v="2015-08-27T12:57:15"/>
    <d v="2015-08-29T13:33:19"/>
    <d v="1900-01-01T00:36:04"/>
    <n v="2916.0642166645266"/>
    <s v="Thursday"/>
    <x v="0"/>
    <s v="2015-08-5"/>
    <x v="7"/>
  </r>
  <r>
    <x v="238"/>
    <n v="0"/>
    <x v="0"/>
    <d v="2015-08-27T13:01:50"/>
    <d v="2015-08-27T17:10:14"/>
    <d v="1899-12-30T04:08:24"/>
    <n v="248.39650000096299"/>
    <s v="Thursday"/>
    <x v="0"/>
    <s v="2015-08-5"/>
    <x v="7"/>
  </r>
  <r>
    <x v="238"/>
    <n v="0"/>
    <x v="0"/>
    <d v="2015-08-27T13:06:11"/>
    <d v="2015-08-27T15:50:46"/>
    <d v="1899-12-30T02:44:35"/>
    <n v="164.58954999223351"/>
    <s v="Thursday"/>
    <x v="0"/>
    <s v="2015-08-5"/>
    <x v="7"/>
  </r>
  <r>
    <x v="238"/>
    <n v="0"/>
    <x v="0"/>
    <d v="2015-08-27T13:32:47"/>
    <d v="2015-08-27T15:40:39"/>
    <d v="1899-12-30T02:07:52"/>
    <n v="127.86733333021402"/>
    <s v="Thursday"/>
    <x v="0"/>
    <s v="2015-08-5"/>
    <x v="7"/>
  </r>
  <r>
    <x v="238"/>
    <n v="1"/>
    <x v="1"/>
    <d v="2015-08-27T13:37:26"/>
    <d v="2015-08-27T18:55:00"/>
    <d v="1899-12-30T05:17:34"/>
    <n v="317.56188333733007"/>
    <s v="Thursday"/>
    <x v="0"/>
    <s v="2015-08-5"/>
    <x v="7"/>
  </r>
  <r>
    <x v="238"/>
    <n v="0"/>
    <x v="1"/>
    <d v="2015-08-27T14:06:02"/>
    <d v="2015-08-30T11:03:25"/>
    <d v="1900-01-01T20:57:23"/>
    <n v="4137.3771666584071"/>
    <s v="Thursday"/>
    <x v="0"/>
    <s v="2015-08-5"/>
    <x v="7"/>
  </r>
  <r>
    <x v="238"/>
    <n v="0"/>
    <x v="0"/>
    <d v="2015-08-27T16:37:15"/>
    <d v="2015-08-27T19:06:56"/>
    <d v="1899-12-30T02:29:41"/>
    <n v="149.68750000465661"/>
    <s v="Thursday"/>
    <x v="0"/>
    <s v="2015-08-5"/>
    <x v="7"/>
  </r>
  <r>
    <x v="238"/>
    <n v="0"/>
    <x v="0"/>
    <d v="2015-08-27T17:09:09"/>
    <d v="2015-08-28T09:49:12"/>
    <d v="1899-12-30T16:40:03"/>
    <n v="1000.0453333253972"/>
    <s v="Thursday"/>
    <x v="0"/>
    <s v="2015-08-5"/>
    <x v="7"/>
  </r>
  <r>
    <x v="238"/>
    <n v="0"/>
    <x v="0"/>
    <d v="2015-08-27T17:15:14"/>
    <d v="2015-08-27T19:29:30"/>
    <d v="1899-12-30T02:14:16"/>
    <n v="134.26111666951329"/>
    <s v="Thursday"/>
    <x v="0"/>
    <s v="2015-08-5"/>
    <x v="7"/>
  </r>
  <r>
    <x v="238"/>
    <n v="0"/>
    <x v="0"/>
    <d v="2015-08-27T18:56:14"/>
    <d v="2015-08-28T09:38:41"/>
    <d v="1899-12-30T14:42:27"/>
    <n v="882.44871667237021"/>
    <s v="Thursday"/>
    <x v="0"/>
    <s v="2015-08-5"/>
    <x v="7"/>
  </r>
  <r>
    <x v="238"/>
    <n v="0"/>
    <x v="2"/>
    <d v="2015-08-27T19:15:33"/>
    <d v="2015-08-27T23:23:30"/>
    <d v="1899-12-30T04:07:57"/>
    <n v="247.94705000007525"/>
    <s v="Thursday"/>
    <x v="0"/>
    <s v="2015-08-5"/>
    <x v="7"/>
  </r>
  <r>
    <x v="238"/>
    <n v="0"/>
    <x v="0"/>
    <d v="2015-08-27T19:49:35"/>
    <d v="2015-08-27T23:17:00"/>
    <d v="1899-12-30T03:27:25"/>
    <n v="207.41116665769368"/>
    <s v="Thursday"/>
    <x v="0"/>
    <s v="2015-08-5"/>
    <x v="7"/>
  </r>
  <r>
    <x v="238"/>
    <n v="0"/>
    <x v="0"/>
    <d v="2015-08-27T19:56:54"/>
    <d v="2015-08-27T22:48:00"/>
    <d v="1899-12-30T02:51:06"/>
    <n v="171.10433333320543"/>
    <s v="Thursday"/>
    <x v="0"/>
    <s v="2015-08-5"/>
    <x v="7"/>
  </r>
  <r>
    <x v="238"/>
    <n v="0"/>
    <x v="3"/>
    <d v="2015-08-27T20:10:04"/>
    <d v="2015-08-27T22:13:49"/>
    <d v="1899-12-30T02:03:45"/>
    <n v="123.75061666709371"/>
    <s v="Thursday"/>
    <x v="0"/>
    <s v="2015-08-5"/>
    <x v="7"/>
  </r>
  <r>
    <x v="238"/>
    <n v="0"/>
    <x v="0"/>
    <d v="2015-08-27T20:39:38"/>
    <d v="2015-08-28T07:38:39"/>
    <d v="1899-12-30T10:59:01"/>
    <n v="659.01578333345242"/>
    <s v="Thursday"/>
    <x v="0"/>
    <s v="2015-08-5"/>
    <x v="7"/>
  </r>
  <r>
    <x v="238"/>
    <n v="1"/>
    <x v="0"/>
    <d v="2015-08-27T21:05:45"/>
    <d v="2015-08-27T23:35:00"/>
    <d v="1899-12-30T02:29:15"/>
    <n v="149.2518333310727"/>
    <s v="Thursday"/>
    <x v="0"/>
    <s v="2015-08-5"/>
    <x v="7"/>
  </r>
  <r>
    <x v="238"/>
    <n v="1"/>
    <x v="1"/>
    <d v="2015-08-27T21:40:29"/>
    <d v="2015-08-27T23:55:59"/>
    <d v="1899-12-30T02:15:30"/>
    <n v="135.49511667340994"/>
    <s v="Thursday"/>
    <x v="0"/>
    <s v="2015-08-5"/>
    <x v="7"/>
  </r>
  <r>
    <x v="238"/>
    <n v="1"/>
    <x v="0"/>
    <d v="2015-08-27T21:48:12"/>
    <d v="2015-08-28T03:15:29"/>
    <d v="1899-12-30T05:27:17"/>
    <n v="327.27916666888632"/>
    <s v="Thursday"/>
    <x v="0"/>
    <s v="2015-08-5"/>
    <x v="7"/>
  </r>
  <r>
    <x v="238"/>
    <n v="0"/>
    <x v="0"/>
    <d v="2015-08-27T22:05:17"/>
    <d v="2015-08-28T12:00:28"/>
    <d v="1899-12-30T13:55:11"/>
    <n v="835.18945000483654"/>
    <s v="Thursday"/>
    <x v="0"/>
    <s v="2015-08-5"/>
    <x v="7"/>
  </r>
  <r>
    <x v="238"/>
    <n v="0"/>
    <x v="0"/>
    <d v="2015-08-27T22:07:43"/>
    <d v="2015-08-28T00:04:48"/>
    <d v="1899-12-30T01:57:05"/>
    <n v="117.08633333444595"/>
    <s v="Thursday"/>
    <x v="0"/>
    <s v="2015-08-5"/>
    <x v="7"/>
  </r>
  <r>
    <x v="238"/>
    <n v="1"/>
    <x v="0"/>
    <d v="2015-08-27T23:11:20"/>
    <d v="2015-08-28T01:23:28"/>
    <d v="1899-12-30T02:12:08"/>
    <n v="132.12678333744407"/>
    <s v="Thursday"/>
    <x v="0"/>
    <s v="2015-08-5"/>
    <x v="7"/>
  </r>
  <r>
    <x v="238"/>
    <n v="1"/>
    <x v="1"/>
    <d v="2015-08-27T23:55:42"/>
    <d v="2015-08-28T01:34:00"/>
    <d v="1899-12-30T01:38:18"/>
    <n v="98.300716665107757"/>
    <s v="Thursday"/>
    <x v="0"/>
    <s v="2015-08-5"/>
    <x v="7"/>
  </r>
  <r>
    <x v="239"/>
    <n v="0"/>
    <x v="1"/>
    <d v="2015-08-28T00:10:20"/>
    <d v="2015-08-28T04:44:47"/>
    <d v="1899-12-30T04:34:27"/>
    <n v="274.45088332984596"/>
    <s v="Friday"/>
    <x v="0"/>
    <s v="2015-08-6"/>
    <x v="7"/>
  </r>
  <r>
    <x v="239"/>
    <n v="1"/>
    <x v="2"/>
    <d v="2015-08-28T00:34:10"/>
    <d v="2015-08-28T03:28:28"/>
    <d v="1899-12-30T02:54:18"/>
    <n v="174.29478333215229"/>
    <s v="Friday"/>
    <x v="0"/>
    <s v="2015-08-6"/>
    <x v="7"/>
  </r>
  <r>
    <x v="239"/>
    <n v="0"/>
    <x v="0"/>
    <d v="2015-08-28T01:37:08"/>
    <d v="2015-08-28T09:12:33"/>
    <d v="1899-12-30T07:35:25"/>
    <n v="455.41516667115502"/>
    <s v="Friday"/>
    <x v="0"/>
    <s v="2015-08-6"/>
    <x v="7"/>
  </r>
  <r>
    <x v="239"/>
    <n v="1"/>
    <x v="2"/>
    <d v="2015-08-28T02:24:58"/>
    <d v="2015-08-28T04:28:48"/>
    <d v="1899-12-30T02:03:50"/>
    <n v="123.82611667038873"/>
    <s v="Friday"/>
    <x v="0"/>
    <s v="2015-08-6"/>
    <x v="7"/>
  </r>
  <r>
    <x v="239"/>
    <n v="1"/>
    <x v="0"/>
    <d v="2015-08-28T02:29:55"/>
    <d v="2015-08-28T05:04:56"/>
    <d v="1899-12-30T02:35:01"/>
    <n v="155.01538334065117"/>
    <s v="Friday"/>
    <x v="0"/>
    <s v="2015-08-6"/>
    <x v="7"/>
  </r>
  <r>
    <x v="239"/>
    <n v="0"/>
    <x v="2"/>
    <d v="2015-08-28T03:16:59"/>
    <d v="2015-08-28T04:57:47"/>
    <d v="1899-12-30T01:40:48"/>
    <n v="100.79494999721646"/>
    <s v="Friday"/>
    <x v="0"/>
    <s v="2015-08-6"/>
    <x v="7"/>
  </r>
  <r>
    <x v="239"/>
    <n v="0"/>
    <x v="0"/>
    <d v="2015-08-28T04:40:20"/>
    <d v="2015-08-28T12:57:29"/>
    <d v="1899-12-30T08:17:09"/>
    <n v="497.15638333233073"/>
    <s v="Friday"/>
    <x v="0"/>
    <s v="2015-08-6"/>
    <x v="7"/>
  </r>
  <r>
    <x v="239"/>
    <n v="1"/>
    <x v="0"/>
    <d v="2015-08-28T04:44:00"/>
    <d v="2015-08-28T09:55:06"/>
    <d v="1899-12-30T05:11:06"/>
    <n v="311.10038333572447"/>
    <s v="Friday"/>
    <x v="0"/>
    <s v="2015-08-6"/>
    <x v="7"/>
  </r>
  <r>
    <x v="239"/>
    <n v="0"/>
    <x v="2"/>
    <d v="2015-08-28T05:11:32"/>
    <d v="2015-08-28T11:50:34"/>
    <d v="1899-12-30T06:39:02"/>
    <n v="399.04004999203607"/>
    <s v="Friday"/>
    <x v="0"/>
    <s v="2015-08-6"/>
    <x v="7"/>
  </r>
  <r>
    <x v="239"/>
    <n v="1"/>
    <x v="0"/>
    <d v="2015-08-28T05:33:19"/>
    <d v="2015-08-28T12:54:31"/>
    <d v="1899-12-30T07:21:12"/>
    <n v="441.20761667378247"/>
    <s v="Friday"/>
    <x v="0"/>
    <s v="2015-08-6"/>
    <x v="7"/>
  </r>
  <r>
    <x v="239"/>
    <n v="0"/>
    <x v="0"/>
    <d v="2015-08-28T06:15:17"/>
    <d v="2015-08-28T12:03:43"/>
    <d v="1899-12-30T05:48:26"/>
    <n v="348.44016666873358"/>
    <s v="Friday"/>
    <x v="0"/>
    <s v="2015-08-6"/>
    <x v="7"/>
  </r>
  <r>
    <x v="239"/>
    <n v="1"/>
    <x v="0"/>
    <d v="2015-08-28T06:18:04"/>
    <d v="2015-08-28T09:27:13"/>
    <d v="1899-12-30T03:09:09"/>
    <n v="189.14588333456777"/>
    <s v="Friday"/>
    <x v="0"/>
    <s v="2015-08-6"/>
    <x v="7"/>
  </r>
  <r>
    <x v="239"/>
    <n v="1"/>
    <x v="0"/>
    <d v="2015-08-28T06:41:15"/>
    <d v="2015-08-28T09:19:06"/>
    <d v="1899-12-30T02:37:51"/>
    <n v="157.84966667066328"/>
    <s v="Friday"/>
    <x v="0"/>
    <s v="2015-08-6"/>
    <x v="7"/>
  </r>
  <r>
    <x v="239"/>
    <n v="0"/>
    <x v="1"/>
    <d v="2015-08-28T06:51:44"/>
    <d v="2015-08-28T11:35:02"/>
    <d v="1899-12-30T04:43:18"/>
    <n v="283.29178333282471"/>
    <s v="Friday"/>
    <x v="0"/>
    <s v="2015-08-6"/>
    <x v="7"/>
  </r>
  <r>
    <x v="239"/>
    <n v="1"/>
    <x v="0"/>
    <d v="2015-08-28T07:10:48"/>
    <d v="2015-08-28T17:49:37"/>
    <d v="1899-12-30T10:38:49"/>
    <n v="638.81066666683182"/>
    <s v="Friday"/>
    <x v="0"/>
    <s v="2015-08-6"/>
    <x v="7"/>
  </r>
  <r>
    <x v="239"/>
    <n v="1"/>
    <x v="0"/>
    <d v="2015-08-28T07:23:51"/>
    <d v="2015-08-28T12:14:38"/>
    <d v="1899-12-30T04:50:47"/>
    <n v="290.78138334327377"/>
    <s v="Friday"/>
    <x v="0"/>
    <s v="2015-08-6"/>
    <x v="7"/>
  </r>
  <r>
    <x v="239"/>
    <n v="1"/>
    <x v="0"/>
    <d v="2015-08-28T07:42:50"/>
    <d v="2015-08-29T09:34:29"/>
    <d v="1899-12-31T01:51:39"/>
    <n v="1551.6521166719031"/>
    <s v="Friday"/>
    <x v="0"/>
    <s v="2015-08-6"/>
    <x v="7"/>
  </r>
  <r>
    <x v="239"/>
    <n v="1"/>
    <x v="0"/>
    <d v="2015-08-28T07:52:33"/>
    <d v="2015-08-28T11:38:15"/>
    <d v="1899-12-30T03:45:42"/>
    <n v="225.70099999895319"/>
    <s v="Friday"/>
    <x v="0"/>
    <s v="2015-08-6"/>
    <x v="7"/>
  </r>
  <r>
    <x v="239"/>
    <n v="0"/>
    <x v="0"/>
    <d v="2015-08-28T08:17:57"/>
    <d v="2015-08-28T18:11:38"/>
    <d v="1899-12-30T09:53:41"/>
    <n v="593.69066665763967"/>
    <s v="Friday"/>
    <x v="0"/>
    <s v="2015-08-6"/>
    <x v="7"/>
  </r>
  <r>
    <x v="239"/>
    <n v="0"/>
    <x v="1"/>
    <d v="2015-08-28T09:06:37"/>
    <d v="2015-08-28T15:10:01"/>
    <d v="1899-12-30T06:03:24"/>
    <n v="363.39645000058226"/>
    <s v="Friday"/>
    <x v="0"/>
    <s v="2015-08-6"/>
    <x v="7"/>
  </r>
  <r>
    <x v="239"/>
    <n v="1"/>
    <x v="2"/>
    <d v="2015-08-28T09:54:43"/>
    <d v="2015-08-28T15:57:24"/>
    <d v="1899-12-30T06:02:41"/>
    <n v="362.67521666362882"/>
    <s v="Friday"/>
    <x v="0"/>
    <s v="2015-08-6"/>
    <x v="7"/>
  </r>
  <r>
    <x v="239"/>
    <n v="1"/>
    <x v="3"/>
    <d v="2015-08-28T10:00:21"/>
    <d v="2015-08-28T12:08:06"/>
    <d v="1899-12-30T02:07:45"/>
    <n v="127.74238332523964"/>
    <s v="Friday"/>
    <x v="0"/>
    <s v="2015-08-6"/>
    <x v="7"/>
  </r>
  <r>
    <x v="239"/>
    <n v="1"/>
    <x v="0"/>
    <d v="2015-08-28T10:24:04"/>
    <d v="2015-08-28T16:59:42"/>
    <d v="1899-12-30T06:35:38"/>
    <n v="395.63833332736976"/>
    <s v="Friday"/>
    <x v="0"/>
    <s v="2015-08-6"/>
    <x v="7"/>
  </r>
  <r>
    <x v="239"/>
    <n v="1"/>
    <x v="0"/>
    <d v="2015-08-28T11:28:47"/>
    <d v="2015-08-28T14:39:20"/>
    <d v="1899-12-30T03:10:33"/>
    <n v="190.54571666289121"/>
    <s v="Friday"/>
    <x v="0"/>
    <s v="2015-08-6"/>
    <x v="7"/>
  </r>
  <r>
    <x v="239"/>
    <n v="0"/>
    <x v="0"/>
    <d v="2015-08-28T11:46:54"/>
    <d v="2015-08-28T16:47:31"/>
    <d v="1899-12-30T05:00:37"/>
    <n v="300.61088333255611"/>
    <s v="Friday"/>
    <x v="0"/>
    <s v="2015-08-6"/>
    <x v="7"/>
  </r>
  <r>
    <x v="239"/>
    <n v="1"/>
    <x v="0"/>
    <d v="2015-08-28T12:25:55"/>
    <d v="2015-08-28T16:16:54"/>
    <d v="1899-12-30T03:50:59"/>
    <n v="230.98916666116565"/>
    <s v="Friday"/>
    <x v="0"/>
    <s v="2015-08-6"/>
    <x v="7"/>
  </r>
  <r>
    <x v="239"/>
    <n v="1"/>
    <x v="1"/>
    <d v="2015-08-28T13:31:08"/>
    <d v="2015-08-28T17:41:24"/>
    <d v="1899-12-30T04:10:16"/>
    <n v="250.26521666790359"/>
    <s v="Friday"/>
    <x v="0"/>
    <s v="2015-08-6"/>
    <x v="7"/>
  </r>
  <r>
    <x v="239"/>
    <n v="1"/>
    <x v="0"/>
    <d v="2015-08-28T13:36:50"/>
    <d v="2015-08-28T15:32:58"/>
    <d v="1899-12-30T01:56:08"/>
    <n v="116.13811666611582"/>
    <s v="Friday"/>
    <x v="0"/>
    <s v="2015-08-6"/>
    <x v="7"/>
  </r>
  <r>
    <x v="239"/>
    <n v="0"/>
    <x v="0"/>
    <d v="2015-08-28T13:43:39"/>
    <d v="2015-08-28T17:54:43"/>
    <d v="1899-12-30T04:11:04"/>
    <n v="251.05949999880977"/>
    <s v="Friday"/>
    <x v="0"/>
    <s v="2015-08-6"/>
    <x v="7"/>
  </r>
  <r>
    <x v="239"/>
    <n v="1"/>
    <x v="0"/>
    <d v="2015-08-28T13:52:01"/>
    <d v="2015-08-29T02:07:13"/>
    <d v="1899-12-30T12:15:12"/>
    <n v="735.19283333793283"/>
    <s v="Friday"/>
    <x v="0"/>
    <s v="2015-08-6"/>
    <x v="7"/>
  </r>
  <r>
    <x v="239"/>
    <n v="0"/>
    <x v="0"/>
    <d v="2015-08-28T14:00:11"/>
    <d v="2015-08-28T20:13:11"/>
    <d v="1899-12-30T06:13:00"/>
    <n v="373.00116666709073"/>
    <s v="Friday"/>
    <x v="0"/>
    <s v="2015-08-6"/>
    <x v="7"/>
  </r>
  <r>
    <x v="239"/>
    <n v="0"/>
    <x v="0"/>
    <d v="2015-08-28T14:56:36"/>
    <d v="2015-08-28T18:41:41"/>
    <d v="1899-12-30T03:45:05"/>
    <n v="225.08888333570212"/>
    <s v="Friday"/>
    <x v="0"/>
    <s v="2015-08-6"/>
    <x v="7"/>
  </r>
  <r>
    <x v="239"/>
    <n v="0"/>
    <x v="0"/>
    <d v="2015-08-28T15:29:26"/>
    <d v="2015-08-29T09:30:48"/>
    <d v="1899-12-30T18:01:22"/>
    <n v="1081.3727833342273"/>
    <s v="Friday"/>
    <x v="0"/>
    <s v="2015-08-6"/>
    <x v="7"/>
  </r>
  <r>
    <x v="239"/>
    <n v="0"/>
    <x v="0"/>
    <d v="2015-08-28T16:04:52"/>
    <d v="2015-08-28T23:58:56"/>
    <d v="1899-12-30T07:54:04"/>
    <n v="474.06311666825786"/>
    <s v="Friday"/>
    <x v="0"/>
    <s v="2015-08-6"/>
    <x v="7"/>
  </r>
  <r>
    <x v="239"/>
    <n v="0"/>
    <x v="0"/>
    <d v="2015-08-28T16:45:29"/>
    <d v="2015-08-28T21:36:32"/>
    <d v="1899-12-30T04:51:03"/>
    <n v="291.04983333265409"/>
    <s v="Friday"/>
    <x v="0"/>
    <s v="2015-08-6"/>
    <x v="7"/>
  </r>
  <r>
    <x v="239"/>
    <n v="0"/>
    <x v="0"/>
    <d v="2015-08-28T17:24:13"/>
    <d v="2015-08-28T23:13:05"/>
    <d v="1899-12-30T05:48:52"/>
    <n v="348.86338333482854"/>
    <s v="Friday"/>
    <x v="0"/>
    <s v="2015-08-6"/>
    <x v="7"/>
  </r>
  <r>
    <x v="239"/>
    <n v="0"/>
    <x v="0"/>
    <d v="2015-08-28T17:33:26"/>
    <d v="2015-08-28T20:55:32"/>
    <d v="1899-12-30T03:22:06"/>
    <n v="202.09955000784248"/>
    <s v="Friday"/>
    <x v="0"/>
    <s v="2015-08-6"/>
    <x v="7"/>
  </r>
  <r>
    <x v="239"/>
    <n v="0"/>
    <x v="1"/>
    <d v="2015-08-28T17:41:35"/>
    <d v="2015-08-28T20:45:18"/>
    <d v="1899-12-30T03:03:43"/>
    <n v="183.70845000143163"/>
    <s v="Friday"/>
    <x v="0"/>
    <s v="2015-08-6"/>
    <x v="7"/>
  </r>
  <r>
    <x v="239"/>
    <n v="0"/>
    <x v="0"/>
    <d v="2015-08-28T17:48:59"/>
    <d v="2015-08-28T20:46:30"/>
    <d v="1899-12-30T02:57:31"/>
    <n v="177.52349999849685"/>
    <s v="Friday"/>
    <x v="0"/>
    <s v="2015-08-6"/>
    <x v="7"/>
  </r>
  <r>
    <x v="239"/>
    <n v="0"/>
    <x v="0"/>
    <d v="2015-08-28T18:06:31"/>
    <d v="2015-08-28T21:34:54"/>
    <d v="1899-12-30T03:28:23"/>
    <n v="208.38083332870156"/>
    <s v="Friday"/>
    <x v="0"/>
    <s v="2015-08-6"/>
    <x v="7"/>
  </r>
  <r>
    <x v="239"/>
    <n v="1"/>
    <x v="2"/>
    <d v="2015-08-28T19:29:55"/>
    <d v="2015-08-28T21:46:00"/>
    <d v="1899-12-30T02:16:05"/>
    <n v="136.07505000312813"/>
    <s v="Friday"/>
    <x v="0"/>
    <s v="2015-08-6"/>
    <x v="7"/>
  </r>
  <r>
    <x v="239"/>
    <n v="1"/>
    <x v="0"/>
    <d v="2015-08-28T20:23:44"/>
    <d v="2015-08-28T23:20:41"/>
    <d v="1899-12-30T02:56:57"/>
    <n v="176.95649999775924"/>
    <s v="Friday"/>
    <x v="0"/>
    <s v="2015-08-6"/>
    <x v="7"/>
  </r>
  <r>
    <x v="239"/>
    <n v="0"/>
    <x v="2"/>
    <d v="2015-08-28T20:44:34"/>
    <d v="2015-08-28T23:41:43"/>
    <d v="1899-12-30T02:57:09"/>
    <n v="177.15188333415426"/>
    <s v="Friday"/>
    <x v="0"/>
    <s v="2015-08-6"/>
    <x v="7"/>
  </r>
  <r>
    <x v="239"/>
    <n v="1"/>
    <x v="2"/>
    <d v="2015-08-28T20:50:37"/>
    <d v="2015-08-29T09:38:55"/>
    <d v="1899-12-30T12:48:18"/>
    <n v="768.30245000543073"/>
    <s v="Friday"/>
    <x v="0"/>
    <s v="2015-08-6"/>
    <x v="7"/>
  </r>
  <r>
    <x v="239"/>
    <n v="0"/>
    <x v="0"/>
    <d v="2015-08-28T20:53:13"/>
    <d v="2015-08-29T05:10:20"/>
    <d v="1899-12-30T08:17:07"/>
    <n v="497.11828332860023"/>
    <s v="Friday"/>
    <x v="0"/>
    <s v="2015-08-6"/>
    <x v="7"/>
  </r>
  <r>
    <x v="239"/>
    <n v="0"/>
    <x v="0"/>
    <d v="2015-08-28T21:01:05"/>
    <d v="2015-08-29T02:54:39"/>
    <d v="1899-12-30T05:53:34"/>
    <n v="353.57116666389629"/>
    <s v="Friday"/>
    <x v="0"/>
    <s v="2015-08-6"/>
    <x v="7"/>
  </r>
  <r>
    <x v="239"/>
    <n v="1"/>
    <x v="0"/>
    <d v="2015-08-28T21:19:57"/>
    <d v="2015-08-29T08:23:04"/>
    <d v="1899-12-30T11:03:07"/>
    <n v="663.12194999889471"/>
    <s v="Friday"/>
    <x v="0"/>
    <s v="2015-08-6"/>
    <x v="7"/>
  </r>
  <r>
    <x v="239"/>
    <n v="1"/>
    <x v="2"/>
    <d v="2015-08-28T21:51:56"/>
    <d v="2015-08-29T00:17:02"/>
    <d v="1899-12-30T02:25:06"/>
    <n v="145.09483333560638"/>
    <s v="Friday"/>
    <x v="0"/>
    <s v="2015-08-6"/>
    <x v="7"/>
  </r>
  <r>
    <x v="239"/>
    <n v="0"/>
    <x v="0"/>
    <d v="2015-08-28T21:56:53"/>
    <d v="2015-08-29T00:27:07"/>
    <d v="1899-12-30T02:30:14"/>
    <n v="150.23495000205003"/>
    <s v="Friday"/>
    <x v="0"/>
    <s v="2015-08-6"/>
    <x v="7"/>
  </r>
  <r>
    <x v="239"/>
    <n v="0"/>
    <x v="0"/>
    <d v="2015-08-28T22:01:20"/>
    <d v="2015-08-29T01:32:34"/>
    <d v="1899-12-30T03:31:14"/>
    <n v="211.23183333780617"/>
    <s v="Friday"/>
    <x v="0"/>
    <s v="2015-08-6"/>
    <x v="7"/>
  </r>
  <r>
    <x v="239"/>
    <n v="1"/>
    <x v="0"/>
    <d v="2015-08-28T22:10:19"/>
    <d v="2015-08-29T06:15:45"/>
    <d v="1899-12-30T08:05:26"/>
    <n v="485.43938333401456"/>
    <s v="Friday"/>
    <x v="0"/>
    <s v="2015-08-6"/>
    <x v="7"/>
  </r>
  <r>
    <x v="239"/>
    <n v="0"/>
    <x v="0"/>
    <d v="2015-08-28T22:24:20"/>
    <d v="2015-08-29T01:26:47"/>
    <d v="1899-12-30T03:02:27"/>
    <n v="182.44294999865815"/>
    <s v="Friday"/>
    <x v="0"/>
    <s v="2015-08-6"/>
    <x v="7"/>
  </r>
  <r>
    <x v="239"/>
    <n v="0"/>
    <x v="0"/>
    <d v="2015-08-28T22:28:05"/>
    <d v="2015-08-29T00:37:10"/>
    <d v="1899-12-30T02:09:05"/>
    <n v="129.07688333303668"/>
    <s v="Friday"/>
    <x v="0"/>
    <s v="2015-08-6"/>
    <x v="7"/>
  </r>
  <r>
    <x v="239"/>
    <n v="0"/>
    <x v="2"/>
    <d v="2015-08-28T22:31:49"/>
    <d v="2015-08-29T01:28:13"/>
    <d v="1899-12-30T02:56:24"/>
    <n v="176.40005000517704"/>
    <s v="Friday"/>
    <x v="0"/>
    <s v="2015-08-6"/>
    <x v="7"/>
  </r>
  <r>
    <x v="239"/>
    <n v="1"/>
    <x v="0"/>
    <d v="2015-08-28T22:36:41"/>
    <d v="2015-08-29T01:25:51"/>
    <d v="1899-12-30T02:49:10"/>
    <n v="169.1630500042811"/>
    <s v="Friday"/>
    <x v="0"/>
    <s v="2015-08-6"/>
    <x v="7"/>
  </r>
  <r>
    <x v="239"/>
    <n v="0"/>
    <x v="0"/>
    <d v="2015-08-28T22:40:14"/>
    <d v="2015-08-29T02:42:42"/>
    <d v="1899-12-30T04:02:28"/>
    <n v="242.46961666387506"/>
    <s v="Friday"/>
    <x v="0"/>
    <s v="2015-08-6"/>
    <x v="7"/>
  </r>
  <r>
    <x v="239"/>
    <n v="0"/>
    <x v="0"/>
    <d v="2015-08-28T22:57:35"/>
    <d v="2015-08-29T05:10:36"/>
    <d v="1899-12-30T06:13:01"/>
    <n v="373.00954999518581"/>
    <s v="Friday"/>
    <x v="0"/>
    <s v="2015-08-6"/>
    <x v="7"/>
  </r>
  <r>
    <x v="239"/>
    <n v="1"/>
    <x v="0"/>
    <d v="2015-08-28T23:00:35"/>
    <d v="2015-08-29T13:48:55"/>
    <d v="1899-12-30T14:48:20"/>
    <n v="888.32533333799802"/>
    <s v="Friday"/>
    <x v="0"/>
    <s v="2015-08-6"/>
    <x v="7"/>
  </r>
  <r>
    <x v="239"/>
    <n v="0"/>
    <x v="1"/>
    <d v="2015-08-28T23:09:40"/>
    <d v="2015-08-29T08:40:41"/>
    <d v="1899-12-30T09:31:01"/>
    <n v="571.01911666570231"/>
    <s v="Friday"/>
    <x v="0"/>
    <s v="2015-08-6"/>
    <x v="7"/>
  </r>
  <r>
    <x v="239"/>
    <n v="1"/>
    <x v="0"/>
    <d v="2015-08-28T23:38:28"/>
    <d v="2015-08-29T04:18:33"/>
    <d v="1899-12-30T04:40:05"/>
    <n v="280.07661666255444"/>
    <s v="Friday"/>
    <x v="0"/>
    <s v="2015-08-6"/>
    <x v="7"/>
  </r>
  <r>
    <x v="239"/>
    <n v="0"/>
    <x v="0"/>
    <d v="2015-08-28T23:44:55"/>
    <d v="2015-08-29T02:17:25"/>
    <d v="1899-12-30T02:32:30"/>
    <n v="152.49433333519846"/>
    <s v="Friday"/>
    <x v="0"/>
    <s v="2015-08-6"/>
    <x v="7"/>
  </r>
  <r>
    <x v="239"/>
    <n v="1"/>
    <x v="0"/>
    <d v="2015-08-28T23:51:40"/>
    <d v="2015-08-29T03:57:46"/>
    <d v="1899-12-30T04:06:06"/>
    <n v="246.09566666884348"/>
    <s v="Friday"/>
    <x v="0"/>
    <s v="2015-08-6"/>
    <x v="7"/>
  </r>
  <r>
    <x v="239"/>
    <n v="1"/>
    <x v="1"/>
    <d v="2015-08-28T23:55:41"/>
    <d v="2015-08-29T07:42:56"/>
    <d v="1899-12-30T07:47:15"/>
    <n v="467.24249999737367"/>
    <s v="Friday"/>
    <x v="0"/>
    <s v="2015-08-6"/>
    <x v="7"/>
  </r>
  <r>
    <x v="240"/>
    <n v="1"/>
    <x v="0"/>
    <d v="2015-08-29T00:06:24"/>
    <d v="2015-08-29T10:50:34"/>
    <d v="1899-12-30T10:44:10"/>
    <n v="644.16838333359919"/>
    <s v="Saturday"/>
    <x v="0"/>
    <s v="2015-08-7"/>
    <x v="7"/>
  </r>
  <r>
    <x v="240"/>
    <n v="1"/>
    <x v="0"/>
    <d v="2015-08-29T00:19:05"/>
    <d v="2015-08-29T02:43:02"/>
    <d v="1899-12-30T02:23:57"/>
    <n v="143.94483333919197"/>
    <s v="Saturday"/>
    <x v="0"/>
    <s v="2015-08-7"/>
    <x v="7"/>
  </r>
  <r>
    <x v="240"/>
    <n v="1"/>
    <x v="0"/>
    <d v="2015-08-29T00:53:29"/>
    <d v="2015-08-29T03:56:44"/>
    <d v="1899-12-30T03:03:15"/>
    <n v="183.24411666369997"/>
    <s v="Saturday"/>
    <x v="0"/>
    <s v="2015-08-7"/>
    <x v="7"/>
  </r>
  <r>
    <x v="240"/>
    <n v="0"/>
    <x v="0"/>
    <d v="2015-08-29T01:20:25"/>
    <d v="2015-08-29T08:46:33"/>
    <d v="1899-12-30T07:26:08"/>
    <n v="446.13978333072737"/>
    <s v="Saturday"/>
    <x v="0"/>
    <s v="2015-08-7"/>
    <x v="7"/>
  </r>
  <r>
    <x v="240"/>
    <n v="0"/>
    <x v="0"/>
    <d v="2015-08-29T01:22:40"/>
    <d v="2015-08-29T03:46:33"/>
    <d v="1899-12-30T02:23:53"/>
    <n v="143.88066666433588"/>
    <s v="Saturday"/>
    <x v="0"/>
    <s v="2015-08-7"/>
    <x v="7"/>
  </r>
  <r>
    <x v="240"/>
    <n v="1"/>
    <x v="0"/>
    <d v="2015-08-29T01:35:01"/>
    <d v="2015-08-29T03:52:40"/>
    <d v="1899-12-30T02:17:39"/>
    <n v="137.64361666864716"/>
    <s v="Saturday"/>
    <x v="0"/>
    <s v="2015-08-7"/>
    <x v="7"/>
  </r>
  <r>
    <x v="240"/>
    <n v="1"/>
    <x v="0"/>
    <d v="2015-08-29T02:40:57"/>
    <d v="2015-08-29T17:03:11"/>
    <d v="1899-12-30T14:22:14"/>
    <n v="862.23950000829063"/>
    <s v="Saturday"/>
    <x v="0"/>
    <s v="2015-08-7"/>
    <x v="7"/>
  </r>
  <r>
    <x v="240"/>
    <n v="1"/>
    <x v="0"/>
    <d v="2015-08-29T03:09:59"/>
    <d v="2015-08-29T05:14:20"/>
    <d v="1899-12-30T02:04:21"/>
    <n v="124.34211666695774"/>
    <s v="Saturday"/>
    <x v="0"/>
    <s v="2015-08-7"/>
    <x v="7"/>
  </r>
  <r>
    <x v="240"/>
    <n v="0"/>
    <x v="2"/>
    <d v="2015-08-29T04:10:02"/>
    <d v="2015-08-29T09:40:13"/>
    <d v="1899-12-30T05:30:11"/>
    <n v="330.17933333991095"/>
    <s v="Saturday"/>
    <x v="0"/>
    <s v="2015-08-7"/>
    <x v="7"/>
  </r>
  <r>
    <x v="240"/>
    <n v="0"/>
    <x v="0"/>
    <d v="2015-08-29T04:36:15"/>
    <d v="2015-08-30T15:47:18"/>
    <d v="1899-12-31T11:11:03"/>
    <n v="2111.0462833370548"/>
    <s v="Saturday"/>
    <x v="0"/>
    <s v="2015-08-7"/>
    <x v="7"/>
  </r>
  <r>
    <x v="240"/>
    <n v="0"/>
    <x v="0"/>
    <d v="2015-08-29T04:51:12"/>
    <d v="2015-08-29T11:21:01"/>
    <d v="1899-12-30T06:29:49"/>
    <n v="389.81555000063963"/>
    <s v="Saturday"/>
    <x v="0"/>
    <s v="2015-08-7"/>
    <x v="7"/>
  </r>
  <r>
    <x v="240"/>
    <n v="1"/>
    <x v="2"/>
    <d v="2015-08-29T07:50:45"/>
    <d v="2015-08-29T11:30:44"/>
    <d v="1899-12-30T03:39:59"/>
    <n v="219.98999999603257"/>
    <s v="Saturday"/>
    <x v="0"/>
    <s v="2015-08-7"/>
    <x v="7"/>
  </r>
  <r>
    <x v="240"/>
    <n v="0"/>
    <x v="0"/>
    <d v="2015-08-29T07:53:46"/>
    <d v="2015-08-29T11:07:50"/>
    <d v="1899-12-30T03:14:04"/>
    <n v="194.06211666413583"/>
    <s v="Saturday"/>
    <x v="0"/>
    <s v="2015-08-7"/>
    <x v="7"/>
  </r>
  <r>
    <x v="240"/>
    <n v="1"/>
    <x v="0"/>
    <d v="2015-08-29T08:10:37"/>
    <d v="2015-08-29T13:20:28"/>
    <d v="1899-12-30T05:09:51"/>
    <n v="309.85605000634678"/>
    <s v="Saturday"/>
    <x v="0"/>
    <s v="2015-08-7"/>
    <x v="7"/>
  </r>
  <r>
    <x v="240"/>
    <n v="0"/>
    <x v="0"/>
    <d v="2015-08-29T08:23:30"/>
    <d v="2015-08-29T09:45:00"/>
    <d v="1899-12-30T01:21:30"/>
    <n v="81.496116667985916"/>
    <s v="Saturday"/>
    <x v="0"/>
    <s v="2015-08-7"/>
    <x v="7"/>
  </r>
  <r>
    <x v="240"/>
    <n v="0"/>
    <x v="1"/>
    <d v="2015-08-29T08:36:48"/>
    <d v="2015-08-29T14:28:13"/>
    <d v="1899-12-30T05:51:25"/>
    <n v="351.41144999535754"/>
    <s v="Saturday"/>
    <x v="0"/>
    <s v="2015-08-7"/>
    <x v="7"/>
  </r>
  <r>
    <x v="240"/>
    <n v="1"/>
    <x v="0"/>
    <d v="2015-08-29T09:05:31"/>
    <d v="2015-08-29T19:33:45"/>
    <d v="1899-12-30T10:28:14"/>
    <n v="628.2363333273679"/>
    <s v="Saturday"/>
    <x v="0"/>
    <s v="2015-08-7"/>
    <x v="7"/>
  </r>
  <r>
    <x v="240"/>
    <n v="1"/>
    <x v="0"/>
    <d v="2015-08-29T09:15:04"/>
    <d v="2015-08-29T10:46:29"/>
    <d v="1899-12-30T01:31:25"/>
    <n v="91.409616664750502"/>
    <s v="Saturday"/>
    <x v="0"/>
    <s v="2015-08-7"/>
    <x v="7"/>
  </r>
  <r>
    <x v="240"/>
    <n v="1"/>
    <x v="0"/>
    <d v="2015-08-29T09:55:48"/>
    <d v="2015-08-29T13:50:45"/>
    <d v="1899-12-30T03:54:57"/>
    <n v="234.94238333310932"/>
    <s v="Saturday"/>
    <x v="0"/>
    <s v="2015-08-7"/>
    <x v="7"/>
  </r>
  <r>
    <x v="240"/>
    <n v="0"/>
    <x v="0"/>
    <d v="2015-08-29T09:57:59"/>
    <d v="2015-08-29T18:55:32"/>
    <d v="1899-12-30T08:57:33"/>
    <n v="537.54738333052956"/>
    <s v="Saturday"/>
    <x v="0"/>
    <s v="2015-08-7"/>
    <x v="7"/>
  </r>
  <r>
    <x v="240"/>
    <n v="1"/>
    <x v="0"/>
    <d v="2015-08-29T10:17:38"/>
    <d v="2015-08-29T15:23:32"/>
    <d v="1899-12-30T05:05:54"/>
    <n v="305.90766666457057"/>
    <s v="Saturday"/>
    <x v="0"/>
    <s v="2015-08-7"/>
    <x v="7"/>
  </r>
  <r>
    <x v="240"/>
    <n v="0"/>
    <x v="0"/>
    <d v="2015-08-29T10:36:07"/>
    <d v="2015-08-29T21:02:56"/>
    <d v="1899-12-30T10:26:49"/>
    <n v="626.82238333392888"/>
    <s v="Saturday"/>
    <x v="0"/>
    <s v="2015-08-7"/>
    <x v="7"/>
  </r>
  <r>
    <x v="240"/>
    <n v="1"/>
    <x v="0"/>
    <d v="2015-08-29T10:43:17"/>
    <d v="2015-08-29T17:16:34"/>
    <d v="1899-12-30T06:33:17"/>
    <n v="393.2862166617997"/>
    <s v="Saturday"/>
    <x v="0"/>
    <s v="2015-08-7"/>
    <x v="7"/>
  </r>
  <r>
    <x v="240"/>
    <n v="0"/>
    <x v="0"/>
    <d v="2015-08-29T10:47:18"/>
    <d v="2015-08-29T16:04:35"/>
    <d v="1899-12-30T05:17:17"/>
    <n v="317.29038333054632"/>
    <s v="Saturday"/>
    <x v="0"/>
    <s v="2015-08-7"/>
    <x v="7"/>
  </r>
  <r>
    <x v="240"/>
    <n v="0"/>
    <x v="0"/>
    <d v="2015-08-29T11:08:59"/>
    <d v="2015-08-29T16:40:58"/>
    <d v="1899-12-30T05:31:59"/>
    <n v="331.98749999748543"/>
    <s v="Saturday"/>
    <x v="0"/>
    <s v="2015-08-7"/>
    <x v="7"/>
  </r>
  <r>
    <x v="240"/>
    <n v="0"/>
    <x v="0"/>
    <d v="2015-08-29T12:06:24"/>
    <d v="2015-08-29T16:40:52"/>
    <d v="1899-12-30T04:34:28"/>
    <n v="274.46066666627303"/>
    <s v="Saturday"/>
    <x v="0"/>
    <s v="2015-08-7"/>
    <x v="7"/>
  </r>
  <r>
    <x v="240"/>
    <n v="0"/>
    <x v="1"/>
    <d v="2015-08-29T12:07:35"/>
    <d v="2015-08-29T15:31:00"/>
    <d v="1899-12-30T03:23:25"/>
    <n v="203.40861666016281"/>
    <s v="Saturday"/>
    <x v="0"/>
    <s v="2015-08-7"/>
    <x v="7"/>
  </r>
  <r>
    <x v="240"/>
    <n v="1"/>
    <x v="0"/>
    <d v="2015-08-29T12:43:17"/>
    <d v="2015-08-29T17:31:58"/>
    <d v="1899-12-30T04:48:41"/>
    <n v="288.6848833237309"/>
    <s v="Saturday"/>
    <x v="0"/>
    <s v="2015-08-7"/>
    <x v="7"/>
  </r>
  <r>
    <x v="240"/>
    <n v="1"/>
    <x v="0"/>
    <d v="2015-08-29T13:01:32"/>
    <d v="2015-08-29T16:55:46"/>
    <d v="1899-12-30T03:54:14"/>
    <n v="234.2372166691348"/>
    <s v="Saturday"/>
    <x v="0"/>
    <s v="2015-08-7"/>
    <x v="7"/>
  </r>
  <r>
    <x v="240"/>
    <n v="0"/>
    <x v="0"/>
    <d v="2015-08-29T13:17:40"/>
    <d v="2015-08-29T19:40:11"/>
    <d v="1899-12-30T06:22:31"/>
    <n v="382.51866666600108"/>
    <s v="Saturday"/>
    <x v="0"/>
    <s v="2015-08-7"/>
    <x v="7"/>
  </r>
  <r>
    <x v="240"/>
    <n v="0"/>
    <x v="0"/>
    <d v="2015-08-29T13:15:55"/>
    <d v="2015-08-29T21:27:37"/>
    <d v="1899-12-30T08:11:42"/>
    <n v="491.70671666390263"/>
    <s v="Saturday"/>
    <x v="0"/>
    <s v="2015-08-7"/>
    <x v="7"/>
  </r>
  <r>
    <x v="240"/>
    <n v="0"/>
    <x v="0"/>
    <d v="2015-08-29T13:22:32"/>
    <d v="2015-08-29T17:14:15"/>
    <d v="1899-12-30T03:51:43"/>
    <n v="231.72495000762865"/>
    <s v="Saturday"/>
    <x v="0"/>
    <s v="2015-08-7"/>
    <x v="7"/>
  </r>
  <r>
    <x v="240"/>
    <n v="1"/>
    <x v="2"/>
    <d v="2015-08-29T13:29:21"/>
    <d v="2015-08-29T17:30:55"/>
    <d v="1899-12-30T04:01:34"/>
    <n v="241.57428332953714"/>
    <s v="Saturday"/>
    <x v="0"/>
    <s v="2015-08-7"/>
    <x v="7"/>
  </r>
  <r>
    <x v="240"/>
    <n v="0"/>
    <x v="0"/>
    <d v="2015-08-29T13:53:37"/>
    <d v="2015-08-29T18:10:48"/>
    <d v="1899-12-30T04:17:11"/>
    <n v="257.17599999625236"/>
    <s v="Saturday"/>
    <x v="0"/>
    <s v="2015-08-7"/>
    <x v="7"/>
  </r>
  <r>
    <x v="240"/>
    <n v="1"/>
    <x v="0"/>
    <d v="2015-08-29T14:20:24"/>
    <d v="2015-08-29T16:16:15"/>
    <d v="1899-12-30T01:55:51"/>
    <n v="115.85361667326652"/>
    <s v="Saturday"/>
    <x v="0"/>
    <s v="2015-08-7"/>
    <x v="7"/>
  </r>
  <r>
    <x v="240"/>
    <n v="0"/>
    <x v="0"/>
    <d v="2015-08-29T14:28:59"/>
    <d v="2015-08-29T22:02:46"/>
    <d v="1899-12-30T07:33:47"/>
    <n v="453.78395000472665"/>
    <s v="Saturday"/>
    <x v="0"/>
    <s v="2015-08-7"/>
    <x v="7"/>
  </r>
  <r>
    <x v="240"/>
    <n v="1"/>
    <x v="0"/>
    <d v="2015-08-29T14:34:06"/>
    <d v="2015-08-29T16:45:20"/>
    <d v="1899-12-30T02:11:14"/>
    <n v="131.23316666926257"/>
    <s v="Saturday"/>
    <x v="0"/>
    <s v="2015-08-7"/>
    <x v="7"/>
  </r>
  <r>
    <x v="240"/>
    <n v="1"/>
    <x v="0"/>
    <d v="2015-08-29T14:37:34"/>
    <d v="2015-08-29T18:44:34"/>
    <d v="1899-12-30T04:07:00"/>
    <n v="246.99988333275542"/>
    <s v="Saturday"/>
    <x v="0"/>
    <s v="2015-08-7"/>
    <x v="7"/>
  </r>
  <r>
    <x v="240"/>
    <n v="1"/>
    <x v="1"/>
    <d v="2015-08-29T14:52:25"/>
    <d v="2015-08-29T18:34:56"/>
    <d v="1899-12-30T03:42:31"/>
    <n v="222.51221666811034"/>
    <s v="Saturday"/>
    <x v="0"/>
    <s v="2015-08-7"/>
    <x v="7"/>
  </r>
  <r>
    <x v="240"/>
    <n v="1"/>
    <x v="0"/>
    <d v="2015-08-29T16:13:48"/>
    <d v="2015-08-29T18:40:13"/>
    <d v="1899-12-30T02:26:25"/>
    <n v="146.40895000076853"/>
    <s v="Saturday"/>
    <x v="0"/>
    <s v="2015-08-7"/>
    <x v="7"/>
  </r>
  <r>
    <x v="240"/>
    <n v="1"/>
    <x v="2"/>
    <d v="2015-08-29T16:16:21"/>
    <d v="2015-08-29T19:32:33"/>
    <d v="1899-12-30T03:16:12"/>
    <n v="196.20766666950658"/>
    <s v="Saturday"/>
    <x v="0"/>
    <s v="2015-08-7"/>
    <x v="7"/>
  </r>
  <r>
    <x v="240"/>
    <n v="1"/>
    <x v="0"/>
    <d v="2015-08-29T16:43:07"/>
    <d v="2015-08-29T23:55:05"/>
    <d v="1899-12-30T07:11:58"/>
    <n v="431.97328333742917"/>
    <s v="Saturday"/>
    <x v="0"/>
    <s v="2015-08-7"/>
    <x v="7"/>
  </r>
  <r>
    <x v="240"/>
    <n v="0"/>
    <x v="3"/>
    <d v="2015-08-29T17:03:01"/>
    <d v="2015-08-29T20:20:11"/>
    <d v="1899-12-30T03:17:10"/>
    <n v="197.15999999432825"/>
    <s v="Saturday"/>
    <x v="0"/>
    <s v="2015-08-7"/>
    <x v="7"/>
  </r>
  <r>
    <x v="240"/>
    <n v="1"/>
    <x v="0"/>
    <d v="2015-08-29T17:24:58"/>
    <d v="2015-08-30T15:03:27"/>
    <d v="1899-12-30T21:38:29"/>
    <n v="1298.4831666655373"/>
    <s v="Saturday"/>
    <x v="0"/>
    <s v="2015-08-7"/>
    <x v="7"/>
  </r>
  <r>
    <x v="240"/>
    <n v="0"/>
    <x v="0"/>
    <d v="2015-08-29T18:05:58"/>
    <d v="2015-08-29T21:26:30"/>
    <d v="1899-12-30T03:20:32"/>
    <n v="200.5342833395116"/>
    <s v="Saturday"/>
    <x v="0"/>
    <s v="2015-08-7"/>
    <x v="7"/>
  </r>
  <r>
    <x v="240"/>
    <n v="1"/>
    <x v="0"/>
    <d v="2015-08-29T18:18:41"/>
    <d v="2015-08-29T21:52:56"/>
    <d v="1899-12-30T03:34:15"/>
    <n v="214.24333332921378"/>
    <s v="Saturday"/>
    <x v="0"/>
    <s v="2015-08-7"/>
    <x v="7"/>
  </r>
  <r>
    <x v="240"/>
    <n v="1"/>
    <x v="0"/>
    <d v="2015-08-29T18:21:27"/>
    <d v="2015-08-29T19:56:43"/>
    <d v="1899-12-30T01:35:16"/>
    <n v="95.266999999294057"/>
    <s v="Saturday"/>
    <x v="0"/>
    <s v="2015-08-7"/>
    <x v="7"/>
  </r>
  <r>
    <x v="240"/>
    <n v="1"/>
    <x v="0"/>
    <d v="2015-08-29T18:38:06"/>
    <d v="2015-08-30T01:10:36"/>
    <d v="1899-12-30T06:32:30"/>
    <n v="392.50166666926816"/>
    <s v="Saturday"/>
    <x v="0"/>
    <s v="2015-08-7"/>
    <x v="7"/>
  </r>
  <r>
    <x v="240"/>
    <n v="1"/>
    <x v="0"/>
    <d v="2015-08-29T18:40:06"/>
    <d v="2015-08-29T21:50:07"/>
    <d v="1899-12-30T03:10:01"/>
    <n v="190.01600000658073"/>
    <s v="Saturday"/>
    <x v="0"/>
    <s v="2015-08-7"/>
    <x v="7"/>
  </r>
  <r>
    <x v="240"/>
    <n v="0"/>
    <x v="0"/>
    <d v="2015-08-29T18:43:04"/>
    <d v="2015-08-29T22:05:24"/>
    <d v="1899-12-30T03:22:20"/>
    <n v="202.33761666691862"/>
    <s v="Saturday"/>
    <x v="0"/>
    <s v="2015-08-7"/>
    <x v="7"/>
  </r>
  <r>
    <x v="240"/>
    <n v="0"/>
    <x v="0"/>
    <d v="2015-08-29T18:46:42"/>
    <d v="2015-08-29T22:05:50"/>
    <d v="1899-12-30T03:19:08"/>
    <n v="199.12850000197068"/>
    <s v="Saturday"/>
    <x v="0"/>
    <s v="2015-08-7"/>
    <x v="7"/>
  </r>
  <r>
    <x v="240"/>
    <n v="0"/>
    <x v="0"/>
    <d v="2015-08-29T18:48:29"/>
    <d v="2015-08-29T22:02:42"/>
    <d v="1899-12-30T03:14:13"/>
    <n v="194.20921666547656"/>
    <s v="Saturday"/>
    <x v="0"/>
    <s v="2015-08-7"/>
    <x v="7"/>
  </r>
  <r>
    <x v="240"/>
    <n v="0"/>
    <x v="0"/>
    <d v="2015-08-29T19:02:47"/>
    <d v="2015-08-29T23:49:42"/>
    <d v="1899-12-30T04:46:55"/>
    <n v="286.9206666725222"/>
    <s v="Saturday"/>
    <x v="0"/>
    <s v="2015-08-7"/>
    <x v="7"/>
  </r>
  <r>
    <x v="240"/>
    <n v="1"/>
    <x v="2"/>
    <d v="2015-08-29T19:12:04"/>
    <d v="2015-08-30T06:41:21"/>
    <d v="1899-12-30T11:29:17"/>
    <n v="689.27716665901244"/>
    <s v="Saturday"/>
    <x v="0"/>
    <s v="2015-08-7"/>
    <x v="7"/>
  </r>
  <r>
    <x v="240"/>
    <n v="0"/>
    <x v="2"/>
    <d v="2015-08-29T19:15:28"/>
    <d v="2015-08-29T22:18:01"/>
    <d v="1899-12-30T03:02:33"/>
    <n v="182.54283332498744"/>
    <s v="Saturday"/>
    <x v="0"/>
    <s v="2015-08-7"/>
    <x v="7"/>
  </r>
  <r>
    <x v="240"/>
    <n v="0"/>
    <x v="1"/>
    <d v="2015-08-29T19:48:24"/>
    <d v="2015-08-29T23:18:08"/>
    <d v="1899-12-30T03:29:44"/>
    <n v="209.73995000123978"/>
    <s v="Saturday"/>
    <x v="0"/>
    <s v="2015-08-7"/>
    <x v="7"/>
  </r>
  <r>
    <x v="240"/>
    <n v="0"/>
    <x v="0"/>
    <d v="2015-08-29T19:58:36"/>
    <d v="2015-08-29T22:58:06"/>
    <d v="1899-12-30T02:59:30"/>
    <n v="179.49721666169353"/>
    <s v="Saturday"/>
    <x v="0"/>
    <s v="2015-08-7"/>
    <x v="7"/>
  </r>
  <r>
    <x v="240"/>
    <n v="0"/>
    <x v="0"/>
    <d v="2015-08-29T20:01:13"/>
    <d v="2015-08-29T22:04:51"/>
    <d v="1899-12-30T02:03:38"/>
    <n v="123.62588333431631"/>
    <s v="Saturday"/>
    <x v="0"/>
    <s v="2015-08-7"/>
    <x v="7"/>
  </r>
  <r>
    <x v="240"/>
    <n v="1"/>
    <x v="0"/>
    <d v="2015-08-29T20:27:35"/>
    <d v="2015-08-29T23:39:26"/>
    <d v="1899-12-30T03:11:51"/>
    <n v="191.84333333163522"/>
    <s v="Saturday"/>
    <x v="0"/>
    <s v="2015-08-7"/>
    <x v="7"/>
  </r>
  <r>
    <x v="240"/>
    <n v="1"/>
    <x v="0"/>
    <d v="2015-08-29T20:42:15"/>
    <d v="2015-08-30T13:32:30"/>
    <d v="1899-12-30T16:50:15"/>
    <n v="1010.2566166617908"/>
    <s v="Saturday"/>
    <x v="0"/>
    <s v="2015-08-7"/>
    <x v="7"/>
  </r>
  <r>
    <x v="240"/>
    <n v="0"/>
    <x v="0"/>
    <d v="2015-08-29T21:03:51"/>
    <d v="2015-08-30T00:54:21"/>
    <d v="1899-12-30T03:50:30"/>
    <n v="230.49488332704641"/>
    <s v="Saturday"/>
    <x v="0"/>
    <s v="2015-08-7"/>
    <x v="7"/>
  </r>
  <r>
    <x v="240"/>
    <n v="1"/>
    <x v="0"/>
    <d v="2015-08-29T21:11:48"/>
    <d v="2015-08-29T23:43:36"/>
    <d v="1899-12-30T02:31:48"/>
    <n v="151.80088333552703"/>
    <s v="Saturday"/>
    <x v="0"/>
    <s v="2015-08-7"/>
    <x v="7"/>
  </r>
  <r>
    <x v="240"/>
    <n v="1"/>
    <x v="0"/>
    <d v="2015-08-29T21:36:21"/>
    <d v="2015-08-29T23:58:08"/>
    <d v="1899-12-30T02:21:47"/>
    <n v="141.79121667402796"/>
    <s v="Saturday"/>
    <x v="0"/>
    <s v="2015-08-7"/>
    <x v="7"/>
  </r>
  <r>
    <x v="240"/>
    <n v="0"/>
    <x v="0"/>
    <d v="2015-08-29T21:37:09"/>
    <d v="2015-08-30T10:15:22"/>
    <d v="1899-12-30T12:38:13"/>
    <n v="758.22121666395105"/>
    <s v="Saturday"/>
    <x v="0"/>
    <s v="2015-08-7"/>
    <x v="7"/>
  </r>
  <r>
    <x v="240"/>
    <n v="0"/>
    <x v="0"/>
    <d v="2015-08-29T21:51:17"/>
    <d v="2015-08-30T00:31:12"/>
    <d v="1899-12-30T02:39:55"/>
    <n v="159.92199999745935"/>
    <s v="Saturday"/>
    <x v="0"/>
    <s v="2015-08-7"/>
    <x v="7"/>
  </r>
  <r>
    <x v="240"/>
    <n v="1"/>
    <x v="0"/>
    <d v="2015-08-29T21:59:09"/>
    <d v="2015-08-30T00:23:12"/>
    <d v="1899-12-30T02:24:03"/>
    <n v="144.05371666071005"/>
    <s v="Saturday"/>
    <x v="0"/>
    <s v="2015-08-7"/>
    <x v="7"/>
  </r>
  <r>
    <x v="240"/>
    <n v="0"/>
    <x v="0"/>
    <d v="2015-08-29T22:08:13"/>
    <d v="2015-08-30T02:47:58"/>
    <d v="1899-12-30T04:39:45"/>
    <n v="279.7539999964647"/>
    <s v="Saturday"/>
    <x v="0"/>
    <s v="2015-08-7"/>
    <x v="7"/>
  </r>
  <r>
    <x v="240"/>
    <n v="1"/>
    <x v="1"/>
    <d v="2015-08-29T22:20:48"/>
    <d v="2015-08-30T03:05:02"/>
    <d v="1899-12-30T04:44:14"/>
    <n v="284.23188333283179"/>
    <s v="Saturday"/>
    <x v="0"/>
    <s v="2015-08-7"/>
    <x v="7"/>
  </r>
  <r>
    <x v="240"/>
    <n v="0"/>
    <x v="0"/>
    <d v="2015-08-29T23:03:05"/>
    <d v="2015-08-31T14:14:01"/>
    <d v="1899-12-31T15:10:56"/>
    <n v="2350.9253833384719"/>
    <s v="Saturday"/>
    <x v="0"/>
    <s v="2015-08-7"/>
    <x v="7"/>
  </r>
  <r>
    <x v="240"/>
    <n v="1"/>
    <x v="0"/>
    <d v="2015-08-29T23:11:31"/>
    <d v="2015-08-30T09:56:36"/>
    <d v="1899-12-30T10:45:05"/>
    <n v="645.07821666891687"/>
    <s v="Saturday"/>
    <x v="0"/>
    <s v="2015-08-7"/>
    <x v="7"/>
  </r>
  <r>
    <x v="240"/>
    <n v="1"/>
    <x v="0"/>
    <d v="2015-08-29T23:09:09"/>
    <d v="2015-08-29T23:49:45"/>
    <d v="1899-12-30T00:40:36"/>
    <n v="40.600883335573599"/>
    <s v="Saturday"/>
    <x v="0"/>
    <s v="2015-08-7"/>
    <x v="7"/>
  </r>
  <r>
    <x v="240"/>
    <n v="1"/>
    <x v="1"/>
    <d v="2015-08-29T23:28:05"/>
    <d v="2015-08-29T23:54:58"/>
    <d v="1899-12-30T00:26:53"/>
    <n v="26.889116666279733"/>
    <s v="Saturday"/>
    <x v="0"/>
    <s v="2015-08-7"/>
    <x v="7"/>
  </r>
  <r>
    <x v="240"/>
    <n v="1"/>
    <x v="1"/>
    <d v="2015-08-29T23:34:54"/>
    <d v="2015-08-31T22:27:21"/>
    <d v="1899-12-31T22:52:27"/>
    <n v="2812.4571666622069"/>
    <s v="Saturday"/>
    <x v="0"/>
    <s v="2015-08-7"/>
    <x v="7"/>
  </r>
  <r>
    <x v="240"/>
    <n v="0"/>
    <x v="0"/>
    <d v="2015-08-29T23:41:08"/>
    <d v="2015-08-30T02:49:56"/>
    <d v="1899-12-30T03:08:48"/>
    <n v="188.79755000467412"/>
    <s v="Saturday"/>
    <x v="0"/>
    <s v="2015-08-7"/>
    <x v="7"/>
  </r>
  <r>
    <x v="241"/>
    <n v="1"/>
    <x v="0"/>
    <d v="2015-08-30T00:03:12"/>
    <d v="2015-08-30T02:13:06"/>
    <d v="1899-12-30T02:09:54"/>
    <n v="129.89744999678805"/>
    <s v="Sunday"/>
    <x v="0"/>
    <s v="2015-08-1"/>
    <x v="7"/>
  </r>
  <r>
    <x v="241"/>
    <n v="1"/>
    <x v="0"/>
    <d v="2015-08-30T00:21:31"/>
    <d v="2015-08-30T03:12:37"/>
    <d v="1899-12-30T02:51:06"/>
    <n v="171.09228334156796"/>
    <s v="Sunday"/>
    <x v="0"/>
    <s v="2015-08-1"/>
    <x v="7"/>
  </r>
  <r>
    <x v="241"/>
    <n v="0"/>
    <x v="2"/>
    <d v="2015-08-30T00:31:53"/>
    <d v="2015-08-30T14:25:00"/>
    <d v="1899-12-30T13:53:07"/>
    <n v="833.12038333620876"/>
    <s v="Sunday"/>
    <x v="0"/>
    <s v="2015-08-1"/>
    <x v="7"/>
  </r>
  <r>
    <x v="241"/>
    <n v="0"/>
    <x v="0"/>
    <d v="2015-08-30T00:35:31"/>
    <d v="2015-08-30T04:19:32"/>
    <d v="1899-12-30T03:44:01"/>
    <n v="224.009950007312"/>
    <s v="Sunday"/>
    <x v="0"/>
    <s v="2015-08-1"/>
    <x v="7"/>
  </r>
  <r>
    <x v="241"/>
    <n v="1"/>
    <x v="0"/>
    <d v="2015-08-30T00:41:16"/>
    <d v="2015-08-30T04:03:33"/>
    <d v="1899-12-30T03:22:17"/>
    <n v="202.28445000364445"/>
    <s v="Sunday"/>
    <x v="0"/>
    <s v="2015-08-1"/>
    <x v="7"/>
  </r>
  <r>
    <x v="241"/>
    <n v="1"/>
    <x v="0"/>
    <d v="2015-08-30T00:09:42"/>
    <d v="2015-08-30T10:15:37"/>
    <d v="1899-12-30T10:05:55"/>
    <n v="605.91961666359566"/>
    <s v="Sunday"/>
    <x v="0"/>
    <s v="2015-08-1"/>
    <x v="7"/>
  </r>
  <r>
    <x v="241"/>
    <n v="1"/>
    <x v="2"/>
    <d v="2015-08-30T01:37:03"/>
    <d v="2015-08-30T07:43:21"/>
    <d v="1899-12-30T06:06:18"/>
    <n v="366.30366666940972"/>
    <s v="Sunday"/>
    <x v="0"/>
    <s v="2015-08-1"/>
    <x v="7"/>
  </r>
  <r>
    <x v="241"/>
    <n v="0"/>
    <x v="0"/>
    <d v="2015-08-30T01:39:56"/>
    <d v="2015-08-30T05:24:14"/>
    <d v="1899-12-30T03:44:18"/>
    <n v="224.29221666301601"/>
    <s v="Sunday"/>
    <x v="0"/>
    <s v="2015-08-1"/>
    <x v="7"/>
  </r>
  <r>
    <x v="241"/>
    <n v="0"/>
    <x v="2"/>
    <d v="2015-08-30T03:22:02"/>
    <d v="2015-08-30T07:42:48"/>
    <d v="1899-12-30T04:20:46"/>
    <n v="260.77121666749008"/>
    <s v="Sunday"/>
    <x v="0"/>
    <s v="2015-08-1"/>
    <x v="7"/>
  </r>
  <r>
    <x v="241"/>
    <n v="0"/>
    <x v="0"/>
    <d v="2015-08-30T04:32:46"/>
    <d v="2015-08-30T15:48:36"/>
    <d v="1899-12-30T11:15:50"/>
    <n v="675.83061667042784"/>
    <s v="Sunday"/>
    <x v="0"/>
    <s v="2015-08-1"/>
    <x v="7"/>
  </r>
  <r>
    <x v="241"/>
    <n v="1"/>
    <x v="0"/>
    <d v="2015-08-30T04:50:03"/>
    <d v="2015-08-30T13:02:42"/>
    <d v="1899-12-30T08:12:39"/>
    <n v="492.65349999535829"/>
    <s v="Sunday"/>
    <x v="0"/>
    <s v="2015-08-1"/>
    <x v="7"/>
  </r>
  <r>
    <x v="241"/>
    <n v="0"/>
    <x v="0"/>
    <d v="2015-08-30T06:12:59"/>
    <d v="2015-08-30T10:55:54"/>
    <d v="1899-12-30T04:42:55"/>
    <n v="282.91116666281596"/>
    <s v="Sunday"/>
    <x v="0"/>
    <s v="2015-08-1"/>
    <x v="7"/>
  </r>
  <r>
    <x v="241"/>
    <n v="1"/>
    <x v="0"/>
    <d v="2015-08-30T06:21:11"/>
    <d v="2015-08-30T07:17:15"/>
    <d v="1899-12-30T00:56:04"/>
    <n v="56.073999992804602"/>
    <s v="Sunday"/>
    <x v="0"/>
    <s v="2015-08-1"/>
    <x v="7"/>
  </r>
  <r>
    <x v="241"/>
    <n v="0"/>
    <x v="0"/>
    <d v="2015-08-30T07:29:45"/>
    <d v="2015-08-30T15:00:59"/>
    <d v="1899-12-30T07:31:14"/>
    <n v="451.23083333135583"/>
    <s v="Sunday"/>
    <x v="0"/>
    <s v="2015-08-1"/>
    <x v="7"/>
  </r>
  <r>
    <x v="241"/>
    <n v="1"/>
    <x v="1"/>
    <d v="2015-08-30T08:04:05"/>
    <d v="2015-08-30T13:37:15"/>
    <d v="1899-12-30T05:33:10"/>
    <n v="333.17333333194256"/>
    <s v="Sunday"/>
    <x v="0"/>
    <s v="2015-08-1"/>
    <x v="7"/>
  </r>
  <r>
    <x v="241"/>
    <n v="1"/>
    <x v="3"/>
    <d v="2015-08-30T08:09:20"/>
    <d v="2015-08-30T12:25:20"/>
    <d v="1899-12-30T04:16:00"/>
    <n v="255.99533334025182"/>
    <s v="Sunday"/>
    <x v="0"/>
    <s v="2015-08-1"/>
    <x v="7"/>
  </r>
  <r>
    <x v="241"/>
    <n v="0"/>
    <x v="0"/>
    <d v="2015-08-30T08:18:54"/>
    <d v="2015-08-30T15:02:19"/>
    <d v="1899-12-30T06:43:25"/>
    <n v="403.41771666426212"/>
    <s v="Sunday"/>
    <x v="0"/>
    <s v="2015-08-1"/>
    <x v="7"/>
  </r>
  <r>
    <x v="241"/>
    <n v="1"/>
    <x v="0"/>
    <d v="2015-08-30T08:21:44"/>
    <d v="2015-08-30T11:29:11"/>
    <d v="1899-12-30T03:07:27"/>
    <n v="187.45183333405294"/>
    <s v="Sunday"/>
    <x v="0"/>
    <s v="2015-08-1"/>
    <x v="7"/>
  </r>
  <r>
    <x v="241"/>
    <n v="1"/>
    <x v="0"/>
    <d v="2015-08-30T08:46:36"/>
    <d v="2015-08-30T12:26:20"/>
    <d v="1899-12-30T03:39:44"/>
    <n v="219.73388332757168"/>
    <s v="Sunday"/>
    <x v="0"/>
    <s v="2015-08-1"/>
    <x v="7"/>
  </r>
  <r>
    <x v="241"/>
    <n v="1"/>
    <x v="0"/>
    <d v="2015-08-30T09:44:14"/>
    <d v="2015-08-31T02:05:14"/>
    <d v="1899-12-30T16:21:00"/>
    <n v="981.00133333238773"/>
    <s v="Sunday"/>
    <x v="0"/>
    <s v="2015-08-1"/>
    <x v="7"/>
  </r>
  <r>
    <x v="241"/>
    <n v="0"/>
    <x v="0"/>
    <d v="2015-08-30T10:00:11"/>
    <d v="2015-08-30T19:17:31"/>
    <d v="1899-12-30T09:17:20"/>
    <n v="557.33438334194943"/>
    <s v="Sunday"/>
    <x v="0"/>
    <s v="2015-08-1"/>
    <x v="7"/>
  </r>
  <r>
    <x v="241"/>
    <n v="0"/>
    <x v="0"/>
    <d v="2015-08-30T10:36:25"/>
    <d v="2015-08-30T15:42:24"/>
    <d v="1899-12-30T05:05:59"/>
    <n v="305.98988333833404"/>
    <s v="Sunday"/>
    <x v="0"/>
    <s v="2015-08-1"/>
    <x v="7"/>
  </r>
  <r>
    <x v="241"/>
    <n v="1"/>
    <x v="0"/>
    <d v="2015-08-30T10:56:39"/>
    <d v="2015-08-30T22:23:30"/>
    <d v="1899-12-30T11:26:51"/>
    <n v="686.84250000282191"/>
    <s v="Sunday"/>
    <x v="0"/>
    <s v="2015-08-1"/>
    <x v="7"/>
  </r>
  <r>
    <x v="241"/>
    <n v="1"/>
    <x v="0"/>
    <d v="2015-08-30T11:03:03"/>
    <d v="2015-08-30T15:51:32"/>
    <d v="1899-12-30T04:48:29"/>
    <n v="288.48233333439566"/>
    <s v="Sunday"/>
    <x v="0"/>
    <s v="2015-08-1"/>
    <x v="7"/>
  </r>
  <r>
    <x v="241"/>
    <n v="1"/>
    <x v="0"/>
    <d v="2015-08-30T11:05:18"/>
    <d v="2015-08-31T06:19:56"/>
    <d v="1899-12-30T19:14:38"/>
    <n v="1154.6359499974642"/>
    <s v="Sunday"/>
    <x v="0"/>
    <s v="2015-08-1"/>
    <x v="7"/>
  </r>
  <r>
    <x v="241"/>
    <n v="1"/>
    <x v="0"/>
    <d v="2015-08-30T11:08:23"/>
    <d v="2015-08-30T13:15:46"/>
    <d v="1899-12-30T02:07:23"/>
    <n v="127.38495000405237"/>
    <s v="Sunday"/>
    <x v="0"/>
    <s v="2015-08-1"/>
    <x v="7"/>
  </r>
  <r>
    <x v="241"/>
    <n v="0"/>
    <x v="0"/>
    <d v="2015-08-30T11:11:39"/>
    <d v="2015-08-30T16:52:46"/>
    <d v="1899-12-30T05:41:07"/>
    <n v="341.12266667070799"/>
    <s v="Sunday"/>
    <x v="0"/>
    <s v="2015-08-1"/>
    <x v="7"/>
  </r>
  <r>
    <x v="241"/>
    <n v="1"/>
    <x v="0"/>
    <d v="2015-08-30T11:21:14"/>
    <d v="2015-08-30T15:34:42"/>
    <d v="1899-12-30T04:13:28"/>
    <n v="253.47266666474752"/>
    <s v="Sunday"/>
    <x v="0"/>
    <s v="2015-08-1"/>
    <x v="7"/>
  </r>
  <r>
    <x v="241"/>
    <n v="0"/>
    <x v="0"/>
    <d v="2015-08-30T11:29:00"/>
    <d v="2015-08-30T21:23:42"/>
    <d v="1899-12-30T09:54:42"/>
    <n v="594.69638332840987"/>
    <s v="Sunday"/>
    <x v="0"/>
    <s v="2015-08-1"/>
    <x v="7"/>
  </r>
  <r>
    <x v="241"/>
    <n v="0"/>
    <x v="3"/>
    <d v="2015-08-30T11:32:58"/>
    <d v="2015-08-30T15:12:47"/>
    <d v="1899-12-30T03:39:49"/>
    <n v="219.81095000286587"/>
    <s v="Sunday"/>
    <x v="0"/>
    <s v="2015-08-1"/>
    <x v="7"/>
  </r>
  <r>
    <x v="241"/>
    <n v="1"/>
    <x v="0"/>
    <d v="2015-08-30T11:58:07"/>
    <d v="2015-08-31T08:34:20"/>
    <d v="1899-12-30T20:36:13"/>
    <n v="1236.2192833330482"/>
    <s v="Sunday"/>
    <x v="0"/>
    <s v="2015-08-1"/>
    <x v="7"/>
  </r>
  <r>
    <x v="241"/>
    <n v="1"/>
    <x v="0"/>
    <d v="2015-08-30T12:07:28"/>
    <d v="2015-08-31T13:32:02"/>
    <d v="1899-12-31T01:24:34"/>
    <n v="1524.565383332083"/>
    <s v="Sunday"/>
    <x v="0"/>
    <s v="2015-08-1"/>
    <x v="7"/>
  </r>
  <r>
    <x v="241"/>
    <n v="0"/>
    <x v="0"/>
    <d v="2015-08-30T12:15:51"/>
    <d v="2015-08-30T16:35:44"/>
    <d v="1899-12-30T04:19:53"/>
    <n v="259.88254999509081"/>
    <s v="Sunday"/>
    <x v="0"/>
    <s v="2015-08-1"/>
    <x v="7"/>
  </r>
  <r>
    <x v="241"/>
    <n v="1"/>
    <x v="0"/>
    <d v="2015-08-30T12:35:58"/>
    <d v="2015-08-30T15:38:37"/>
    <d v="1899-12-30T03:02:39"/>
    <n v="182.64561666408554"/>
    <s v="Sunday"/>
    <x v="0"/>
    <s v="2015-08-1"/>
    <x v="7"/>
  </r>
  <r>
    <x v="241"/>
    <n v="1"/>
    <x v="0"/>
    <d v="2015-08-30T12:51:56"/>
    <d v="2015-08-30T18:09:12"/>
    <d v="1899-12-30T05:17:16"/>
    <n v="317.27166666649282"/>
    <s v="Sunday"/>
    <x v="0"/>
    <s v="2015-08-1"/>
    <x v="7"/>
  </r>
  <r>
    <x v="241"/>
    <n v="0"/>
    <x v="0"/>
    <d v="2015-08-30T13:04:18"/>
    <d v="2015-08-30T15:15:08"/>
    <d v="1899-12-30T02:10:50"/>
    <n v="130.82866666722111"/>
    <s v="Sunday"/>
    <x v="0"/>
    <s v="2015-08-1"/>
    <x v="7"/>
  </r>
  <r>
    <x v="241"/>
    <n v="0"/>
    <x v="0"/>
    <d v="2015-08-30T13:06:47"/>
    <d v="2015-08-31T03:45:45"/>
    <d v="1899-12-30T14:38:58"/>
    <n v="878.9599499932956"/>
    <s v="Sunday"/>
    <x v="0"/>
    <s v="2015-08-1"/>
    <x v="7"/>
  </r>
  <r>
    <x v="241"/>
    <n v="0"/>
    <x v="2"/>
    <d v="2015-08-30T13:22:57"/>
    <d v="2015-08-30T17:34:46"/>
    <d v="1899-12-30T04:11:49"/>
    <n v="251.82399999699555"/>
    <s v="Sunday"/>
    <x v="0"/>
    <s v="2015-08-1"/>
    <x v="7"/>
  </r>
  <r>
    <x v="241"/>
    <n v="0"/>
    <x v="0"/>
    <d v="2015-08-30T13:27:28"/>
    <d v="2015-08-30T18:53:43"/>
    <d v="1899-12-30T05:26:15"/>
    <n v="326.25055001000874"/>
    <s v="Sunday"/>
    <x v="0"/>
    <s v="2015-08-1"/>
    <x v="7"/>
  </r>
  <r>
    <x v="241"/>
    <n v="0"/>
    <x v="0"/>
    <d v="2015-08-30T13:58:04"/>
    <d v="2015-08-30T21:49:15"/>
    <d v="1899-12-30T07:51:11"/>
    <n v="471.17866666289046"/>
    <s v="Sunday"/>
    <x v="0"/>
    <s v="2015-08-1"/>
    <x v="7"/>
  </r>
  <r>
    <x v="241"/>
    <n v="0"/>
    <x v="0"/>
    <d v="2015-08-30T14:04:33"/>
    <d v="2015-08-30T17:01:13"/>
    <d v="1899-12-30T02:56:40"/>
    <n v="176.66566667030565"/>
    <s v="Sunday"/>
    <x v="0"/>
    <s v="2015-08-1"/>
    <x v="7"/>
  </r>
  <r>
    <x v="241"/>
    <n v="0"/>
    <x v="0"/>
    <d v="2015-08-30T14:52:15"/>
    <d v="2015-08-31T15:27:10"/>
    <d v="1899-12-31T00:34:55"/>
    <n v="1474.9203333305195"/>
    <s v="Sunday"/>
    <x v="0"/>
    <s v="2015-08-1"/>
    <x v="7"/>
  </r>
  <r>
    <x v="241"/>
    <n v="0"/>
    <x v="0"/>
    <d v="2015-08-30T14:54:37"/>
    <d v="2015-08-30T17:21:35"/>
    <d v="1899-12-30T02:26:58"/>
    <n v="146.9682833366096"/>
    <s v="Sunday"/>
    <x v="0"/>
    <s v="2015-08-1"/>
    <x v="7"/>
  </r>
  <r>
    <x v="241"/>
    <n v="1"/>
    <x v="0"/>
    <d v="2015-08-30T15:55:14"/>
    <d v="2015-08-30T18:17:04"/>
    <d v="1899-12-30T02:21:50"/>
    <n v="141.82595000253059"/>
    <s v="Sunday"/>
    <x v="0"/>
    <s v="2015-08-1"/>
    <x v="7"/>
  </r>
  <r>
    <x v="241"/>
    <n v="0"/>
    <x v="0"/>
    <d v="2015-08-30T15:59:23"/>
    <d v="2015-08-30T21:39:16"/>
    <d v="1899-12-30T05:39:53"/>
    <n v="339.88666667137295"/>
    <s v="Sunday"/>
    <x v="0"/>
    <s v="2015-08-1"/>
    <x v="7"/>
  </r>
  <r>
    <x v="241"/>
    <n v="1"/>
    <x v="0"/>
    <d v="2015-08-30T16:06:53"/>
    <d v="2015-09-01T11:24:31"/>
    <d v="1899-12-31T19:17:38"/>
    <n v="2597.634783340618"/>
    <s v="Sunday"/>
    <x v="0"/>
    <s v="2015-08-1"/>
    <x v="7"/>
  </r>
  <r>
    <x v="241"/>
    <n v="0"/>
    <x v="0"/>
    <d v="2015-08-30T16:17:48"/>
    <d v="2015-08-30T21:14:59"/>
    <d v="1899-12-30T04:57:11"/>
    <n v="297.18216667184606"/>
    <s v="Sunday"/>
    <x v="0"/>
    <s v="2015-08-1"/>
    <x v="7"/>
  </r>
  <r>
    <x v="241"/>
    <n v="0"/>
    <x v="0"/>
    <d v="2015-08-30T16:32:58"/>
    <d v="2015-08-30T19:31:10"/>
    <d v="1899-12-30T02:58:12"/>
    <n v="178.20745000150055"/>
    <s v="Sunday"/>
    <x v="0"/>
    <s v="2015-08-1"/>
    <x v="7"/>
  </r>
  <r>
    <x v="241"/>
    <n v="1"/>
    <x v="0"/>
    <d v="2015-08-30T16:39:23"/>
    <d v="2015-08-30T17:41:24"/>
    <d v="1899-12-30T01:02:01"/>
    <n v="62.019449999788776"/>
    <s v="Sunday"/>
    <x v="0"/>
    <s v="2015-08-1"/>
    <x v="7"/>
  </r>
  <r>
    <x v="241"/>
    <n v="1"/>
    <x v="0"/>
    <d v="2015-08-30T16:58:08"/>
    <d v="2015-08-30T21:52:10"/>
    <d v="1899-12-30T04:54:02"/>
    <n v="294.02594999992289"/>
    <s v="Sunday"/>
    <x v="0"/>
    <s v="2015-08-1"/>
    <x v="7"/>
  </r>
  <r>
    <x v="241"/>
    <n v="0"/>
    <x v="0"/>
    <d v="2015-08-30T17:31:16"/>
    <d v="2015-08-31T05:12:30"/>
    <d v="1899-12-30T11:41:14"/>
    <n v="701.23145000659861"/>
    <s v="Sunday"/>
    <x v="0"/>
    <s v="2015-08-1"/>
    <x v="7"/>
  </r>
  <r>
    <x v="241"/>
    <n v="0"/>
    <x v="2"/>
    <d v="2015-08-30T17:41:57"/>
    <d v="2015-08-30T21:13:52"/>
    <d v="1899-12-30T03:31:55"/>
    <n v="211.92445000866428"/>
    <s v="Sunday"/>
    <x v="0"/>
    <s v="2015-08-1"/>
    <x v="7"/>
  </r>
  <r>
    <x v="241"/>
    <n v="1"/>
    <x v="2"/>
    <d v="2015-08-30T18:40:21"/>
    <d v="2015-08-30T21:15:00"/>
    <d v="1899-12-30T02:34:39"/>
    <n v="154.64621666469611"/>
    <s v="Sunday"/>
    <x v="0"/>
    <s v="2015-08-1"/>
    <x v="7"/>
  </r>
  <r>
    <x v="241"/>
    <n v="1"/>
    <x v="0"/>
    <d v="2015-08-30T20:49:06"/>
    <d v="2015-08-30T23:44:19"/>
    <d v="1899-12-30T02:55:13"/>
    <n v="175.21445000194944"/>
    <s v="Sunday"/>
    <x v="0"/>
    <s v="2015-08-1"/>
    <x v="7"/>
  </r>
  <r>
    <x v="241"/>
    <n v="0"/>
    <x v="2"/>
    <d v="2015-08-30T21:31:34"/>
    <d v="2015-08-30T23:57:26"/>
    <d v="1899-12-30T02:25:52"/>
    <n v="145.87328333524056"/>
    <s v="Sunday"/>
    <x v="0"/>
    <s v="2015-08-1"/>
    <x v="7"/>
  </r>
  <r>
    <x v="241"/>
    <n v="1"/>
    <x v="0"/>
    <d v="2015-08-30T21:59:53"/>
    <d v="2015-08-31T07:58:42"/>
    <d v="1899-12-30T09:58:49"/>
    <n v="598.80971666774713"/>
    <s v="Sunday"/>
    <x v="0"/>
    <s v="2015-08-1"/>
    <x v="7"/>
  </r>
  <r>
    <x v="241"/>
    <n v="1"/>
    <x v="0"/>
    <d v="2015-08-30T22:17:43"/>
    <d v="2015-08-31T04:43:02"/>
    <d v="1899-12-30T06:25:19"/>
    <n v="385.31028333236463"/>
    <s v="Sunday"/>
    <x v="0"/>
    <s v="2015-08-1"/>
    <x v="7"/>
  </r>
  <r>
    <x v="241"/>
    <n v="1"/>
    <x v="0"/>
    <d v="2015-08-30T22:33:45"/>
    <d v="2015-08-31T02:54:07"/>
    <d v="1899-12-30T04:20:22"/>
    <n v="260.36233332823031"/>
    <s v="Sunday"/>
    <x v="0"/>
    <s v="2015-08-1"/>
    <x v="7"/>
  </r>
  <r>
    <x v="241"/>
    <n v="1"/>
    <x v="2"/>
    <d v="2015-08-30T22:53:39"/>
    <d v="2015-08-30T23:55:45"/>
    <d v="1899-12-30T01:02:06"/>
    <n v="62.09305000375025"/>
    <s v="Sunday"/>
    <x v="0"/>
    <s v="2015-08-1"/>
    <x v="7"/>
  </r>
  <r>
    <x v="242"/>
    <n v="1"/>
    <x v="0"/>
    <d v="2015-08-31T00:53:35"/>
    <d v="2015-08-31T06:58:37"/>
    <d v="1899-12-30T06:05:02"/>
    <n v="365.03455000114627"/>
    <s v="Monday"/>
    <x v="0"/>
    <s v="2015-08-2"/>
    <x v="7"/>
  </r>
  <r>
    <x v="242"/>
    <n v="1"/>
    <x v="0"/>
    <d v="2015-08-31T03:51:14"/>
    <d v="2015-08-31T11:52:38"/>
    <d v="1899-12-30T08:01:24"/>
    <n v="481.39494999311864"/>
    <s v="Monday"/>
    <x v="0"/>
    <s v="2015-08-2"/>
    <x v="7"/>
  </r>
  <r>
    <x v="242"/>
    <n v="0"/>
    <x v="0"/>
    <d v="2015-08-31T03:56:31"/>
    <d v="2015-08-31T06:36:12"/>
    <d v="1899-12-30T02:39:41"/>
    <n v="159.68349999398924"/>
    <s v="Monday"/>
    <x v="0"/>
    <s v="2015-08-2"/>
    <x v="7"/>
  </r>
  <r>
    <x v="242"/>
    <n v="1"/>
    <x v="0"/>
    <d v="2015-08-31T05:01:05"/>
    <d v="2015-08-31T09:10:51"/>
    <d v="1899-12-30T04:09:46"/>
    <n v="249.76161667029373"/>
    <s v="Monday"/>
    <x v="0"/>
    <s v="2015-08-2"/>
    <x v="7"/>
  </r>
  <r>
    <x v="242"/>
    <n v="1"/>
    <x v="1"/>
    <d v="2015-08-31T05:32:06"/>
    <d v="2015-08-31T15:12:59"/>
    <d v="1899-12-30T09:40:53"/>
    <n v="580.87883333209902"/>
    <s v="Monday"/>
    <x v="0"/>
    <s v="2015-08-2"/>
    <x v="7"/>
  </r>
  <r>
    <x v="242"/>
    <n v="1"/>
    <x v="0"/>
    <d v="2015-08-31T06:13:24"/>
    <d v="2015-08-31T10:52:13"/>
    <d v="1899-12-30T04:38:49"/>
    <n v="278.82283333456144"/>
    <s v="Monday"/>
    <x v="0"/>
    <s v="2015-08-2"/>
    <x v="7"/>
  </r>
  <r>
    <x v="242"/>
    <n v="1"/>
    <x v="0"/>
    <d v="2015-08-31T06:58:50"/>
    <d v="2015-08-31T17:10:48"/>
    <d v="1899-12-30T10:11:58"/>
    <n v="611.96788333822042"/>
    <s v="Monday"/>
    <x v="0"/>
    <s v="2015-08-2"/>
    <x v="7"/>
  </r>
  <r>
    <x v="242"/>
    <n v="1"/>
    <x v="1"/>
    <d v="2015-08-31T08:15:15"/>
    <d v="2015-08-31T13:34:41"/>
    <d v="1899-12-30T05:19:26"/>
    <n v="319.43128333892673"/>
    <s v="Monday"/>
    <x v="0"/>
    <s v="2015-08-2"/>
    <x v="7"/>
  </r>
  <r>
    <x v="242"/>
    <n v="1"/>
    <x v="0"/>
    <d v="2015-08-31T08:40:42"/>
    <d v="2015-08-31T12:12:37"/>
    <d v="1899-12-30T03:31:55"/>
    <n v="211.91555000958033"/>
    <s v="Monday"/>
    <x v="0"/>
    <s v="2015-08-2"/>
    <x v="7"/>
  </r>
  <r>
    <x v="242"/>
    <n v="0"/>
    <x v="0"/>
    <d v="2015-08-31T08:51:35"/>
    <d v="2015-08-31T13:16:27"/>
    <d v="1899-12-30T04:24:52"/>
    <n v="264.87128332955763"/>
    <s v="Monday"/>
    <x v="0"/>
    <s v="2015-08-2"/>
    <x v="7"/>
  </r>
  <r>
    <x v="242"/>
    <n v="0"/>
    <x v="3"/>
    <d v="2015-08-31T08:58:18"/>
    <d v="2015-08-31T21:55:20"/>
    <d v="1899-12-30T12:57:02"/>
    <n v="777.0291166647803"/>
    <s v="Monday"/>
    <x v="0"/>
    <s v="2015-08-2"/>
    <x v="7"/>
  </r>
  <r>
    <x v="242"/>
    <n v="1"/>
    <x v="1"/>
    <d v="2015-08-31T09:02:42"/>
    <d v="2015-08-31T10:42:00"/>
    <d v="1899-12-30T01:39:18"/>
    <n v="99.304883333388716"/>
    <s v="Monday"/>
    <x v="0"/>
    <s v="2015-08-2"/>
    <x v="7"/>
  </r>
  <r>
    <x v="242"/>
    <n v="1"/>
    <x v="0"/>
    <d v="2015-08-31T09:04:32"/>
    <d v="2015-09-01T14:43:45"/>
    <d v="1899-12-31T05:39:13"/>
    <n v="1779.2158333410043"/>
    <s v="Monday"/>
    <x v="0"/>
    <s v="2015-08-2"/>
    <x v="7"/>
  </r>
  <r>
    <x v="242"/>
    <n v="0"/>
    <x v="0"/>
    <d v="2015-08-31T09:19:28"/>
    <d v="2015-09-01T13:49:14"/>
    <d v="1899-12-31T04:29:46"/>
    <n v="1709.7619499999564"/>
    <s v="Monday"/>
    <x v="0"/>
    <s v="2015-08-2"/>
    <x v="7"/>
  </r>
  <r>
    <x v="242"/>
    <n v="0"/>
    <x v="0"/>
    <d v="2015-08-31T09:25:36"/>
    <d v="2015-08-31T18:23:21"/>
    <d v="1899-12-30T08:57:45"/>
    <n v="537.74761666660197"/>
    <s v="Monday"/>
    <x v="0"/>
    <s v="2015-08-2"/>
    <x v="7"/>
  </r>
  <r>
    <x v="242"/>
    <n v="0"/>
    <x v="1"/>
    <d v="2015-08-31T09:33:21"/>
    <d v="2015-08-31T14:28:01"/>
    <d v="1899-12-30T04:54:40"/>
    <n v="294.66955000301823"/>
    <s v="Monday"/>
    <x v="0"/>
    <s v="2015-08-2"/>
    <x v="7"/>
  </r>
  <r>
    <x v="242"/>
    <n v="1"/>
    <x v="0"/>
    <d v="2015-08-31T09:40:15"/>
    <d v="2015-08-31T15:56:31"/>
    <d v="1899-12-30T06:16:16"/>
    <n v="376.2597166642081"/>
    <s v="Monday"/>
    <x v="0"/>
    <s v="2015-08-2"/>
    <x v="7"/>
  </r>
  <r>
    <x v="242"/>
    <n v="0"/>
    <x v="0"/>
    <d v="2015-08-31T09:56:16"/>
    <d v="2015-08-31T17:16:18"/>
    <d v="1899-12-30T07:20:02"/>
    <n v="440.03871666966006"/>
    <s v="Monday"/>
    <x v="0"/>
    <s v="2015-08-2"/>
    <x v="7"/>
  </r>
  <r>
    <x v="242"/>
    <n v="1"/>
    <x v="0"/>
    <d v="2015-08-31T10:02:34"/>
    <d v="2015-08-31T20:14:19"/>
    <d v="1899-12-30T10:11:45"/>
    <n v="611.74366666353308"/>
    <s v="Monday"/>
    <x v="0"/>
    <s v="2015-08-2"/>
    <x v="7"/>
  </r>
  <r>
    <x v="242"/>
    <n v="0"/>
    <x v="0"/>
    <d v="2015-08-31T10:33:52"/>
    <d v="2015-08-31T19:25:22"/>
    <d v="1899-12-30T08:51:30"/>
    <n v="531.49883332662284"/>
    <s v="Monday"/>
    <x v="0"/>
    <s v="2015-08-2"/>
    <x v="7"/>
  </r>
  <r>
    <x v="242"/>
    <n v="0"/>
    <x v="0"/>
    <d v="2015-08-31T10:37:54"/>
    <d v="2015-09-01T15:00:00"/>
    <d v="1899-12-31T04:22:06"/>
    <n v="1702.0970499969553"/>
    <s v="Monday"/>
    <x v="0"/>
    <s v="2015-08-2"/>
    <x v="7"/>
  </r>
  <r>
    <x v="242"/>
    <n v="0"/>
    <x v="0"/>
    <d v="2015-08-31T11:00:09"/>
    <d v="2015-08-31T15:33:12"/>
    <d v="1899-12-30T04:33:03"/>
    <n v="273.05678332806565"/>
    <s v="Monday"/>
    <x v="0"/>
    <s v="2015-08-2"/>
    <x v="7"/>
  </r>
  <r>
    <x v="242"/>
    <n v="0"/>
    <x v="0"/>
    <d v="2015-08-31T11:05:24"/>
    <d v="2015-08-31T23:10:01"/>
    <d v="1899-12-30T12:04:37"/>
    <n v="724.60999999428168"/>
    <s v="Monday"/>
    <x v="0"/>
    <s v="2015-08-2"/>
    <x v="7"/>
  </r>
  <r>
    <x v="242"/>
    <n v="0"/>
    <x v="1"/>
    <d v="2015-08-31T11:31:36"/>
    <d v="2015-08-31T16:49:01"/>
    <d v="1899-12-30T05:17:25"/>
    <n v="317.42138334084302"/>
    <s v="Monday"/>
    <x v="0"/>
    <s v="2015-08-2"/>
    <x v="7"/>
  </r>
  <r>
    <x v="242"/>
    <n v="1"/>
    <x v="0"/>
    <d v="2015-08-31T11:33:35"/>
    <d v="2015-08-31T14:15:40"/>
    <d v="1899-12-30T02:42:05"/>
    <n v="162.08855000208132"/>
    <s v="Monday"/>
    <x v="0"/>
    <s v="2015-08-2"/>
    <x v="7"/>
  </r>
  <r>
    <x v="242"/>
    <n v="0"/>
    <x v="0"/>
    <d v="2015-08-31T12:10:54"/>
    <d v="2015-08-31T20:09:54"/>
    <d v="1899-12-30T07:59:00"/>
    <n v="478.9956166734919"/>
    <s v="Monday"/>
    <x v="0"/>
    <s v="2015-08-2"/>
    <x v="7"/>
  </r>
  <r>
    <x v="242"/>
    <n v="0"/>
    <x v="0"/>
    <d v="2015-08-31T12:19:32"/>
    <d v="2015-08-31T19:47:41"/>
    <d v="1899-12-30T07:28:09"/>
    <n v="448.14471666351892"/>
    <s v="Monday"/>
    <x v="0"/>
    <s v="2015-08-2"/>
    <x v="7"/>
  </r>
  <r>
    <x v="242"/>
    <n v="1"/>
    <x v="0"/>
    <d v="2015-08-31T12:35:03"/>
    <d v="2015-08-31T16:06:35"/>
    <d v="1899-12-30T03:31:32"/>
    <n v="211.53661666670814"/>
    <s v="Monday"/>
    <x v="0"/>
    <s v="2015-08-2"/>
    <x v="7"/>
  </r>
  <r>
    <x v="242"/>
    <n v="0"/>
    <x v="0"/>
    <d v="2015-08-31T12:36:02"/>
    <d v="2015-09-01T06:20:00"/>
    <d v="1899-12-30T17:43:58"/>
    <n v="1063.9676166640129"/>
    <s v="Monday"/>
    <x v="0"/>
    <s v="2015-08-2"/>
    <x v="7"/>
  </r>
  <r>
    <x v="242"/>
    <n v="1"/>
    <x v="0"/>
    <d v="2015-08-31T12:57:56"/>
    <d v="2015-08-31T20:13:40"/>
    <d v="1899-12-30T07:15:44"/>
    <n v="435.7347833365202"/>
    <s v="Monday"/>
    <x v="0"/>
    <s v="2015-08-2"/>
    <x v="7"/>
  </r>
  <r>
    <x v="242"/>
    <n v="1"/>
    <x v="0"/>
    <d v="2015-08-31T13:00:07"/>
    <d v="2015-08-31T19:29:59"/>
    <d v="1899-12-30T06:29:52"/>
    <n v="389.86344999982975"/>
    <s v="Monday"/>
    <x v="0"/>
    <s v="2015-08-2"/>
    <x v="7"/>
  </r>
  <r>
    <x v="242"/>
    <n v="1"/>
    <x v="1"/>
    <d v="2015-08-31T13:10:18"/>
    <d v="2015-08-31T16:59:59"/>
    <d v="1899-12-30T03:49:41"/>
    <n v="229.69054999994114"/>
    <s v="Monday"/>
    <x v="0"/>
    <s v="2015-08-2"/>
    <x v="7"/>
  </r>
  <r>
    <x v="242"/>
    <n v="0"/>
    <x v="0"/>
    <d v="2015-08-31T14:28:39"/>
    <d v="2015-08-31T23:20:23"/>
    <d v="1899-12-30T08:51:44"/>
    <n v="531.73183333477937"/>
    <s v="Monday"/>
    <x v="0"/>
    <s v="2015-08-2"/>
    <x v="7"/>
  </r>
  <r>
    <x v="242"/>
    <n v="0"/>
    <x v="0"/>
    <d v="2015-08-31T15:15:24"/>
    <d v="2015-09-01T08:45:27"/>
    <d v="1899-12-30T17:30:03"/>
    <n v="1050.0542166712694"/>
    <s v="Monday"/>
    <x v="0"/>
    <s v="2015-08-2"/>
    <x v="7"/>
  </r>
  <r>
    <x v="242"/>
    <n v="1"/>
    <x v="0"/>
    <d v="2015-08-31T17:16:44"/>
    <d v="2015-08-31T21:14:50"/>
    <d v="1899-12-30T03:58:06"/>
    <n v="238.10266666347161"/>
    <s v="Monday"/>
    <x v="0"/>
    <s v="2015-08-2"/>
    <x v="7"/>
  </r>
  <r>
    <x v="242"/>
    <n v="1"/>
    <x v="0"/>
    <d v="2015-08-31T17:40:12"/>
    <d v="2015-09-01T14:02:46"/>
    <d v="1899-12-30T20:22:34"/>
    <n v="1222.5615500053391"/>
    <s v="Monday"/>
    <x v="0"/>
    <s v="2015-08-2"/>
    <x v="7"/>
  </r>
  <r>
    <x v="242"/>
    <n v="0"/>
    <x v="0"/>
    <d v="2015-08-31T17:57:20"/>
    <d v="2015-08-31T23:10:56"/>
    <d v="1899-12-30T05:13:36"/>
    <n v="313.59695000108331"/>
    <s v="Monday"/>
    <x v="0"/>
    <s v="2015-08-2"/>
    <x v="7"/>
  </r>
  <r>
    <x v="242"/>
    <n v="1"/>
    <x v="0"/>
    <d v="2015-08-31T18:04:39"/>
    <d v="2015-09-01T00:19:41"/>
    <d v="1899-12-30T06:15:02"/>
    <n v="375.03338333568536"/>
    <s v="Monday"/>
    <x v="0"/>
    <s v="2015-08-2"/>
    <x v="7"/>
  </r>
  <r>
    <x v="242"/>
    <n v="0"/>
    <x v="0"/>
    <d v="2015-08-31T18:45:03"/>
    <d v="2015-08-31T21:52:40"/>
    <d v="1899-12-30T03:07:37"/>
    <n v="187.61633333866484"/>
    <s v="Monday"/>
    <x v="0"/>
    <s v="2015-08-2"/>
    <x v="7"/>
  </r>
  <r>
    <x v="242"/>
    <n v="1"/>
    <x v="0"/>
    <d v="2015-08-31T19:12:20"/>
    <d v="2015-09-01T06:20:00"/>
    <d v="1899-12-30T11:07:40"/>
    <n v="667.65971666900441"/>
    <s v="Monday"/>
    <x v="0"/>
    <s v="2015-08-2"/>
    <x v="7"/>
  </r>
  <r>
    <x v="242"/>
    <n v="1"/>
    <x v="0"/>
    <d v="2015-08-31T19:17:38"/>
    <d v="2015-08-31T22:07:52"/>
    <d v="1899-12-30T02:50:14"/>
    <n v="170.23371667019092"/>
    <s v="Monday"/>
    <x v="0"/>
    <s v="2015-08-2"/>
    <x v="7"/>
  </r>
  <r>
    <x v="242"/>
    <n v="1"/>
    <x v="2"/>
    <d v="2015-08-31T19:30:54"/>
    <d v="2015-08-31T21:59:10"/>
    <d v="1899-12-30T02:28:16"/>
    <n v="148.26066666981205"/>
    <s v="Monday"/>
    <x v="0"/>
    <s v="2015-08-2"/>
    <x v="7"/>
  </r>
  <r>
    <x v="242"/>
    <n v="0"/>
    <x v="0"/>
    <d v="2015-08-31T19:41:15"/>
    <d v="2015-09-01T01:41:44"/>
    <d v="1899-12-30T06:00:29"/>
    <n v="360.47788333380595"/>
    <s v="Monday"/>
    <x v="0"/>
    <s v="2015-08-2"/>
    <x v="7"/>
  </r>
  <r>
    <x v="242"/>
    <n v="0"/>
    <x v="0"/>
    <d v="2015-08-31T19:49:02"/>
    <d v="2015-09-01T14:26:22"/>
    <d v="1899-12-30T18:37:20"/>
    <n v="1117.3398333310615"/>
    <s v="Monday"/>
    <x v="0"/>
    <s v="2015-08-2"/>
    <x v="7"/>
  </r>
  <r>
    <x v="242"/>
    <n v="0"/>
    <x v="0"/>
    <d v="2015-08-31T21:04:34"/>
    <d v="2015-08-31T23:09:40"/>
    <d v="1899-12-30T02:05:06"/>
    <n v="125.09949999977835"/>
    <s v="Monday"/>
    <x v="0"/>
    <s v="2015-08-2"/>
    <x v="7"/>
  </r>
  <r>
    <x v="242"/>
    <n v="0"/>
    <x v="1"/>
    <d v="2015-08-31T21:09:08"/>
    <d v="2015-08-31T23:46:14"/>
    <d v="1899-12-30T02:37:06"/>
    <n v="157.09378333180211"/>
    <s v="Monday"/>
    <x v="0"/>
    <s v="2015-08-2"/>
    <x v="7"/>
  </r>
  <r>
    <x v="242"/>
    <n v="1"/>
    <x v="0"/>
    <d v="2015-08-31T21:42:15"/>
    <d v="2015-09-01T11:31:52"/>
    <d v="1899-12-30T13:49:37"/>
    <n v="829.62450000224635"/>
    <s v="Monday"/>
    <x v="0"/>
    <s v="2015-08-2"/>
    <x v="7"/>
  </r>
  <r>
    <x v="242"/>
    <n v="1"/>
    <x v="0"/>
    <d v="2015-08-31T21:50:08"/>
    <d v="2015-09-01T05:20:46"/>
    <d v="1899-12-30T07:30:38"/>
    <n v="450.632549993461"/>
    <s v="Monday"/>
    <x v="0"/>
    <s v="2015-08-2"/>
    <x v="7"/>
  </r>
  <r>
    <x v="242"/>
    <n v="0"/>
    <x v="0"/>
    <d v="2015-08-31T22:09:18"/>
    <d v="2015-09-01T00:47:52"/>
    <d v="1899-12-30T02:38:34"/>
    <n v="158.55966666480526"/>
    <s v="Monday"/>
    <x v="0"/>
    <s v="2015-08-2"/>
    <x v="7"/>
  </r>
  <r>
    <x v="242"/>
    <n v="0"/>
    <x v="0"/>
    <d v="2015-08-31T22:28:03"/>
    <d v="2015-09-01T01:00:31"/>
    <d v="1899-12-30T02:32:28"/>
    <n v="152.46616667252965"/>
    <s v="Monday"/>
    <x v="0"/>
    <s v="2015-08-2"/>
    <x v="7"/>
  </r>
  <r>
    <x v="242"/>
    <n v="1"/>
    <x v="0"/>
    <d v="2015-08-31T22:44:36"/>
    <d v="2015-09-01T23:04:46"/>
    <d v="1899-12-31T00:20:10"/>
    <n v="1460.1651166635565"/>
    <s v="Monday"/>
    <x v="0"/>
    <s v="2015-08-2"/>
    <x v="7"/>
  </r>
  <r>
    <x v="242"/>
    <n v="0"/>
    <x v="0"/>
    <d v="2015-08-31T22:47:12"/>
    <d v="2015-09-01T01:51:34"/>
    <d v="1899-12-30T03:04:22"/>
    <n v="184.3648333393503"/>
    <s v="Monday"/>
    <x v="0"/>
    <s v="2015-08-2"/>
    <x v="7"/>
  </r>
  <r>
    <x v="242"/>
    <n v="1"/>
    <x v="0"/>
    <d v="2015-08-31T22:51:57"/>
    <d v="2015-09-01T02:56:26"/>
    <d v="1899-12-30T04:04:29"/>
    <n v="244.48488333262503"/>
    <s v="Monday"/>
    <x v="0"/>
    <s v="2015-08-2"/>
    <x v="7"/>
  </r>
  <r>
    <x v="242"/>
    <n v="0"/>
    <x v="2"/>
    <d v="2015-08-31T23:07:20"/>
    <d v="2015-09-01T09:23:00"/>
    <d v="1899-12-30T10:15:40"/>
    <n v="615.66666666883975"/>
    <s v="Monday"/>
    <x v="0"/>
    <s v="2015-08-2"/>
    <x v="7"/>
  </r>
  <r>
    <x v="242"/>
    <n v="0"/>
    <x v="0"/>
    <d v="2015-08-31T23:43:44"/>
    <d v="2015-09-01T12:12:04"/>
    <d v="1899-12-30T12:28:20"/>
    <n v="748.32733333809301"/>
    <s v="Monday"/>
    <x v="0"/>
    <s v="2015-08-2"/>
    <x v="7"/>
  </r>
  <r>
    <x v="243"/>
    <n v="1"/>
    <x v="2"/>
    <d v="2015-09-01T00:09:04"/>
    <d v="2015-09-01T18:48:18"/>
    <d v="1899-12-30T18:39:14"/>
    <n v="1119.2255499958992"/>
    <s v="Tuesday"/>
    <x v="0"/>
    <s v="2015-09-3"/>
    <x v="8"/>
  </r>
  <r>
    <x v="243"/>
    <n v="0"/>
    <x v="0"/>
    <d v="2015-09-01T00:20:55"/>
    <d v="2015-09-01T07:24:41"/>
    <d v="1899-12-30T07:03:46"/>
    <n v="423.77478334237821"/>
    <s v="Tuesday"/>
    <x v="0"/>
    <s v="2015-09-3"/>
    <x v="8"/>
  </r>
  <r>
    <x v="243"/>
    <n v="1"/>
    <x v="2"/>
    <d v="2015-09-01T00:38:50"/>
    <d v="2015-09-01T12:11:17"/>
    <d v="1899-12-30T11:32:27"/>
    <n v="692.4458833259996"/>
    <s v="Tuesday"/>
    <x v="0"/>
    <s v="2015-09-3"/>
    <x v="8"/>
  </r>
  <r>
    <x v="243"/>
    <n v="0"/>
    <x v="1"/>
    <d v="2015-09-01T01:43:16"/>
    <d v="2015-09-01T11:39:00"/>
    <d v="1899-12-30T09:55:44"/>
    <n v="595.73233333532698"/>
    <s v="Tuesday"/>
    <x v="0"/>
    <s v="2015-09-3"/>
    <x v="8"/>
  </r>
  <r>
    <x v="243"/>
    <n v="1"/>
    <x v="0"/>
    <d v="2015-09-01T01:52:23"/>
    <d v="2015-09-01T10:12:45"/>
    <d v="1899-12-30T08:20:22"/>
    <n v="500.37033333792351"/>
    <s v="Tuesday"/>
    <x v="0"/>
    <s v="2015-09-3"/>
    <x v="8"/>
  </r>
  <r>
    <x v="243"/>
    <n v="0"/>
    <x v="0"/>
    <d v="2015-09-01T02:34:05"/>
    <d v="2015-09-01T06:56:45"/>
    <d v="1899-12-30T04:22:40"/>
    <n v="262.66566666774452"/>
    <s v="Tuesday"/>
    <x v="0"/>
    <s v="2015-09-3"/>
    <x v="8"/>
  </r>
  <r>
    <x v="243"/>
    <n v="1"/>
    <x v="0"/>
    <d v="2015-09-01T03:32:52"/>
    <d v="2015-09-01T10:34:16"/>
    <d v="1899-12-30T07:01:24"/>
    <n v="421.40211667050608"/>
    <s v="Tuesday"/>
    <x v="0"/>
    <s v="2015-09-3"/>
    <x v="8"/>
  </r>
  <r>
    <x v="243"/>
    <n v="0"/>
    <x v="0"/>
    <d v="2015-09-01T04:03:31"/>
    <d v="2015-09-01T15:31:52"/>
    <d v="1899-12-30T11:28:21"/>
    <n v="688.35754999774508"/>
    <s v="Tuesday"/>
    <x v="0"/>
    <s v="2015-09-3"/>
    <x v="8"/>
  </r>
  <r>
    <x v="243"/>
    <n v="0"/>
    <x v="0"/>
    <d v="2015-09-01T04:06:13"/>
    <d v="2015-09-01T09:01:30"/>
    <d v="1899-12-30T04:55:17"/>
    <n v="295.27711667586118"/>
    <s v="Tuesday"/>
    <x v="0"/>
    <s v="2015-09-3"/>
    <x v="8"/>
  </r>
  <r>
    <x v="243"/>
    <n v="0"/>
    <x v="0"/>
    <d v="2015-09-01T04:19:43"/>
    <d v="2015-09-01T14:24:07"/>
    <d v="1899-12-30T10:04:24"/>
    <n v="604.40316667081788"/>
    <s v="Tuesday"/>
    <x v="0"/>
    <s v="2015-09-3"/>
    <x v="8"/>
  </r>
  <r>
    <x v="243"/>
    <n v="0"/>
    <x v="0"/>
    <d v="2015-09-01T05:00:47"/>
    <d v="2015-09-01T20:03:00"/>
    <d v="1899-12-30T15:02:13"/>
    <n v="902.21671666949987"/>
    <s v="Tuesday"/>
    <x v="0"/>
    <s v="2015-09-3"/>
    <x v="8"/>
  </r>
  <r>
    <x v="243"/>
    <n v="1"/>
    <x v="2"/>
    <d v="2015-09-01T05:24:34"/>
    <d v="2015-09-01T14:25:08"/>
    <d v="1899-12-30T09:00:34"/>
    <n v="540.57400000048801"/>
    <s v="Tuesday"/>
    <x v="0"/>
    <s v="2015-09-3"/>
    <x v="8"/>
  </r>
  <r>
    <x v="243"/>
    <n v="0"/>
    <x v="1"/>
    <d v="2015-09-01T05:49:06"/>
    <d v="2015-09-01T16:52:12"/>
    <d v="1899-12-30T11:03:06"/>
    <n v="663.09561666799709"/>
    <s v="Tuesday"/>
    <x v="0"/>
    <s v="2015-09-3"/>
    <x v="8"/>
  </r>
  <r>
    <x v="243"/>
    <n v="1"/>
    <x v="0"/>
    <d v="2015-09-01T06:08:28"/>
    <d v="2015-09-01T14:02:02"/>
    <d v="1899-12-30T07:53:34"/>
    <n v="473.55994999408722"/>
    <s v="Tuesday"/>
    <x v="0"/>
    <s v="2015-09-3"/>
    <x v="8"/>
  </r>
  <r>
    <x v="243"/>
    <n v="1"/>
    <x v="0"/>
    <d v="2015-09-01T06:31:02"/>
    <d v="2015-09-01T10:17:49"/>
    <d v="1899-12-30T03:46:47"/>
    <n v="226.77828333922662"/>
    <s v="Tuesday"/>
    <x v="0"/>
    <s v="2015-09-3"/>
    <x v="8"/>
  </r>
  <r>
    <x v="243"/>
    <n v="1"/>
    <x v="0"/>
    <d v="2015-09-01T07:57:36"/>
    <d v="2015-09-02T22:19:20"/>
    <d v="1899-12-31T14:21:44"/>
    <n v="2301.7366166634019"/>
    <s v="Tuesday"/>
    <x v="0"/>
    <s v="2015-09-3"/>
    <x v="8"/>
  </r>
  <r>
    <x v="243"/>
    <n v="0"/>
    <x v="0"/>
    <d v="2015-09-01T08:44:20"/>
    <d v="2015-09-01T15:05:00"/>
    <d v="1899-12-30T06:20:40"/>
    <n v="380.66121665993705"/>
    <s v="Tuesday"/>
    <x v="0"/>
    <s v="2015-09-3"/>
    <x v="8"/>
  </r>
  <r>
    <x v="243"/>
    <n v="0"/>
    <x v="0"/>
    <d v="2015-09-01T09:13:46"/>
    <d v="2015-09-01T20:48:19"/>
    <d v="1899-12-30T11:34:33"/>
    <n v="694.55516666988842"/>
    <s v="Tuesday"/>
    <x v="0"/>
    <s v="2015-09-3"/>
    <x v="8"/>
  </r>
  <r>
    <x v="243"/>
    <n v="0"/>
    <x v="0"/>
    <d v="2015-09-01T09:54:13"/>
    <d v="2015-09-01T14:25:24"/>
    <d v="1899-12-30T04:31:11"/>
    <n v="271.19083333876915"/>
    <s v="Tuesday"/>
    <x v="0"/>
    <s v="2015-09-3"/>
    <x v="8"/>
  </r>
  <r>
    <x v="243"/>
    <n v="1"/>
    <x v="2"/>
    <d v="2015-09-01T11:08:41"/>
    <d v="2015-09-02T08:55:25"/>
    <d v="1899-12-30T21:46:44"/>
    <n v="1306.7351666616742"/>
    <s v="Tuesday"/>
    <x v="0"/>
    <s v="2015-09-3"/>
    <x v="8"/>
  </r>
  <r>
    <x v="243"/>
    <n v="0"/>
    <x v="0"/>
    <d v="2015-09-01T12:03:27"/>
    <d v="2015-09-01T17:09:35"/>
    <d v="1899-12-30T05:06:08"/>
    <n v="306.13594999769703"/>
    <s v="Tuesday"/>
    <x v="0"/>
    <s v="2015-09-3"/>
    <x v="8"/>
  </r>
  <r>
    <x v="243"/>
    <n v="1"/>
    <x v="0"/>
    <d v="2015-09-01T13:05:24"/>
    <d v="2015-09-01T17:40:22"/>
    <d v="1899-12-30T04:34:58"/>
    <n v="274.96528333635069"/>
    <s v="Tuesday"/>
    <x v="0"/>
    <s v="2015-09-3"/>
    <x v="8"/>
  </r>
  <r>
    <x v="243"/>
    <n v="1"/>
    <x v="0"/>
    <d v="2015-09-01T13:28:04"/>
    <d v="2015-09-01T15:46:18"/>
    <d v="1899-12-30T02:18:14"/>
    <n v="138.23933333158493"/>
    <s v="Tuesday"/>
    <x v="0"/>
    <s v="2015-09-3"/>
    <x v="8"/>
  </r>
  <r>
    <x v="243"/>
    <n v="1"/>
    <x v="0"/>
    <d v="2015-09-01T13:36:34"/>
    <d v="2015-09-01T15:51:11"/>
    <d v="1899-12-30T02:14:37"/>
    <n v="134.61811666726135"/>
    <s v="Tuesday"/>
    <x v="0"/>
    <s v="2015-09-3"/>
    <x v="8"/>
  </r>
  <r>
    <x v="243"/>
    <n v="0"/>
    <x v="0"/>
    <d v="2015-09-01T13:49:16"/>
    <d v="2015-09-01T19:58:40"/>
    <d v="1899-12-30T06:09:24"/>
    <n v="369.395666657947"/>
    <s v="Tuesday"/>
    <x v="0"/>
    <s v="2015-09-3"/>
    <x v="8"/>
  </r>
  <r>
    <x v="243"/>
    <n v="1"/>
    <x v="0"/>
    <d v="2015-09-01T15:19:18"/>
    <d v="2015-09-01T21:30:09"/>
    <d v="1899-12-30T06:10:51"/>
    <n v="370.85411666776054"/>
    <s v="Tuesday"/>
    <x v="0"/>
    <s v="2015-09-3"/>
    <x v="8"/>
  </r>
  <r>
    <x v="243"/>
    <n v="0"/>
    <x v="2"/>
    <d v="2015-09-01T16:19:09"/>
    <d v="2015-09-01T19:05:07"/>
    <d v="1899-12-30T02:45:58"/>
    <n v="165.96804999397136"/>
    <s v="Tuesday"/>
    <x v="0"/>
    <s v="2015-09-3"/>
    <x v="8"/>
  </r>
  <r>
    <x v="243"/>
    <n v="0"/>
    <x v="1"/>
    <d v="2015-09-01T16:56:36"/>
    <d v="2015-09-01T20:53:00"/>
    <d v="1899-12-30T03:56:24"/>
    <n v="236.39821666991338"/>
    <s v="Tuesday"/>
    <x v="0"/>
    <s v="2015-09-3"/>
    <x v="8"/>
  </r>
  <r>
    <x v="243"/>
    <n v="1"/>
    <x v="0"/>
    <d v="2015-09-01T17:23:11"/>
    <d v="2015-09-02T12:40:02"/>
    <d v="1899-12-30T19:16:51"/>
    <n v="1156.8457833328284"/>
    <s v="Tuesday"/>
    <x v="0"/>
    <s v="2015-09-3"/>
    <x v="8"/>
  </r>
  <r>
    <x v="243"/>
    <n v="0"/>
    <x v="0"/>
    <d v="2015-09-01T18:13:13"/>
    <d v="2015-09-01T19:55:53"/>
    <d v="1899-12-30T01:42:40"/>
    <n v="102.6652166666463"/>
    <s v="Tuesday"/>
    <x v="0"/>
    <s v="2015-09-3"/>
    <x v="8"/>
  </r>
  <r>
    <x v="243"/>
    <n v="1"/>
    <x v="2"/>
    <d v="2015-09-01T18:41:58"/>
    <d v="2015-09-01T20:53:07"/>
    <d v="1899-12-30T02:11:09"/>
    <n v="131.1464500031434"/>
    <s v="Tuesday"/>
    <x v="0"/>
    <s v="2015-09-3"/>
    <x v="8"/>
  </r>
  <r>
    <x v="243"/>
    <n v="1"/>
    <x v="0"/>
    <d v="2015-09-01T18:49:48"/>
    <d v="2015-09-01T20:29:33"/>
    <d v="1899-12-30T01:39:45"/>
    <n v="99.750616662204266"/>
    <s v="Tuesday"/>
    <x v="0"/>
    <s v="2015-09-3"/>
    <x v="8"/>
  </r>
  <r>
    <x v="243"/>
    <n v="0"/>
    <x v="0"/>
    <d v="2015-09-01T18:52:12"/>
    <d v="2015-09-04T09:02:22"/>
    <d v="1900-01-01T14:10:10"/>
    <n v="3730.1720000000205"/>
    <s v="Tuesday"/>
    <x v="0"/>
    <s v="2015-09-3"/>
    <x v="8"/>
  </r>
  <r>
    <x v="243"/>
    <n v="0"/>
    <x v="0"/>
    <d v="2015-09-01T18:56:04"/>
    <d v="2015-09-01T22:39:41"/>
    <d v="1899-12-30T03:43:37"/>
    <n v="223.61600000294857"/>
    <s v="Tuesday"/>
    <x v="0"/>
    <s v="2015-09-3"/>
    <x v="8"/>
  </r>
  <r>
    <x v="243"/>
    <n v="1"/>
    <x v="0"/>
    <d v="2015-09-01T19:38:35"/>
    <d v="2015-09-01T22:41:28"/>
    <d v="1899-12-30T03:02:53"/>
    <n v="182.87849999614991"/>
    <s v="Tuesday"/>
    <x v="0"/>
    <s v="2015-09-3"/>
    <x v="8"/>
  </r>
  <r>
    <x v="243"/>
    <n v="1"/>
    <x v="3"/>
    <d v="2015-09-01T19:34:31"/>
    <d v="2015-09-01T21:17:37"/>
    <d v="1899-12-30T01:43:06"/>
    <n v="103.10571667039767"/>
    <s v="Tuesday"/>
    <x v="0"/>
    <s v="2015-09-3"/>
    <x v="8"/>
  </r>
  <r>
    <x v="243"/>
    <n v="1"/>
    <x v="1"/>
    <d v="2015-09-01T20:00:49"/>
    <d v="2015-09-01T23:05:07"/>
    <d v="1899-12-30T03:04:18"/>
    <n v="184.29228333639912"/>
    <s v="Tuesday"/>
    <x v="0"/>
    <s v="2015-09-3"/>
    <x v="8"/>
  </r>
  <r>
    <x v="243"/>
    <n v="0"/>
    <x v="0"/>
    <d v="2015-09-01T20:26:36"/>
    <d v="2015-09-01T23:20:31"/>
    <d v="1899-12-30T02:53:55"/>
    <n v="173.91754999640398"/>
    <s v="Tuesday"/>
    <x v="0"/>
    <s v="2015-09-3"/>
    <x v="8"/>
  </r>
  <r>
    <x v="243"/>
    <n v="0"/>
    <x v="0"/>
    <d v="2015-09-01T20:55:25"/>
    <d v="2015-09-01T23:18:59"/>
    <d v="1899-12-30T02:23:34"/>
    <n v="143.56744999880902"/>
    <s v="Tuesday"/>
    <x v="0"/>
    <s v="2015-09-3"/>
    <x v="8"/>
  </r>
  <r>
    <x v="243"/>
    <n v="0"/>
    <x v="0"/>
    <d v="2015-09-01T21:18:51"/>
    <d v="2015-09-02T00:35:19"/>
    <d v="1899-12-30T03:16:28"/>
    <n v="196.46711666369811"/>
    <s v="Tuesday"/>
    <x v="0"/>
    <s v="2015-09-3"/>
    <x v="8"/>
  </r>
  <r>
    <x v="243"/>
    <n v="1"/>
    <x v="0"/>
    <d v="2015-09-01T22:44:32"/>
    <d v="2015-09-02T11:45:58"/>
    <d v="1899-12-30T13:01:26"/>
    <n v="781.43638333654962"/>
    <s v="Tuesday"/>
    <x v="0"/>
    <s v="2015-09-3"/>
    <x v="8"/>
  </r>
  <r>
    <x v="243"/>
    <n v="1"/>
    <x v="2"/>
    <d v="2015-09-01T23:16:23"/>
    <d v="2015-09-02T00:07:42"/>
    <d v="1899-12-30T00:51:19"/>
    <n v="51.309333328390494"/>
    <s v="Tuesday"/>
    <x v="0"/>
    <s v="2015-09-3"/>
    <x v="8"/>
  </r>
  <r>
    <x v="243"/>
    <n v="1"/>
    <x v="1"/>
    <d v="2015-09-01T23:19:58"/>
    <d v="2015-09-02T01:55:39"/>
    <d v="1899-12-30T02:35:41"/>
    <n v="155.67778333439492"/>
    <s v="Tuesday"/>
    <x v="0"/>
    <s v="2015-09-3"/>
    <x v="8"/>
  </r>
  <r>
    <x v="244"/>
    <n v="0"/>
    <x v="1"/>
    <d v="2015-09-02T00:06:29"/>
    <d v="2015-09-02T10:00:00"/>
    <d v="1899-12-30T09:53:31"/>
    <n v="593.51583332754672"/>
    <s v="Wednesday"/>
    <x v="0"/>
    <s v="2015-09-4"/>
    <x v="8"/>
  </r>
  <r>
    <x v="244"/>
    <n v="1"/>
    <x v="0"/>
    <d v="2015-09-02T01:13:04"/>
    <d v="2015-09-02T05:02:13"/>
    <d v="1899-12-30T03:49:09"/>
    <n v="229.15383333340287"/>
    <s v="Wednesday"/>
    <x v="0"/>
    <s v="2015-09-4"/>
    <x v="8"/>
  </r>
  <r>
    <x v="244"/>
    <n v="1"/>
    <x v="0"/>
    <d v="2015-09-02T01:17:33"/>
    <d v="2015-09-02T14:55:33"/>
    <d v="1899-12-30T13:38:00"/>
    <n v="818.00333333085291"/>
    <s v="Wednesday"/>
    <x v="0"/>
    <s v="2015-09-4"/>
    <x v="8"/>
  </r>
  <r>
    <x v="244"/>
    <n v="1"/>
    <x v="0"/>
    <d v="2015-09-02T01:57:49"/>
    <d v="2015-09-02T07:51:09"/>
    <d v="1899-12-30T05:53:20"/>
    <n v="353.33038333570585"/>
    <s v="Wednesday"/>
    <x v="0"/>
    <s v="2015-09-4"/>
    <x v="8"/>
  </r>
  <r>
    <x v="244"/>
    <n v="1"/>
    <x v="0"/>
    <d v="2015-09-02T02:13:45"/>
    <d v="2015-09-02T04:53:46"/>
    <d v="1899-12-30T02:40:01"/>
    <n v="160.02283333917148"/>
    <s v="Wednesday"/>
    <x v="0"/>
    <s v="2015-09-4"/>
    <x v="8"/>
  </r>
  <r>
    <x v="244"/>
    <n v="1"/>
    <x v="0"/>
    <d v="2015-09-02T02:26:51"/>
    <d v="2015-09-02T14:50:00"/>
    <d v="1899-12-30T12:23:09"/>
    <n v="743.1426166696474"/>
    <s v="Wednesday"/>
    <x v="0"/>
    <s v="2015-09-4"/>
    <x v="8"/>
  </r>
  <r>
    <x v="244"/>
    <n v="0"/>
    <x v="0"/>
    <d v="2015-09-02T03:24:26"/>
    <d v="2015-09-02T13:41:40"/>
    <d v="1899-12-30T10:17:14"/>
    <n v="617.22594999941066"/>
    <s v="Wednesday"/>
    <x v="0"/>
    <s v="2015-09-4"/>
    <x v="8"/>
  </r>
  <r>
    <x v="244"/>
    <n v="1"/>
    <x v="0"/>
    <d v="2015-09-02T04:01:36"/>
    <d v="2015-09-03T13:47:03"/>
    <d v="1899-12-31T09:45:27"/>
    <n v="2025.4499500023667"/>
    <s v="Wednesday"/>
    <x v="0"/>
    <s v="2015-09-4"/>
    <x v="8"/>
  </r>
  <r>
    <x v="244"/>
    <n v="1"/>
    <x v="0"/>
    <d v="2015-09-02T04:34:18"/>
    <d v="2015-09-02T09:13:39"/>
    <d v="1899-12-30T04:39:21"/>
    <n v="279.35644999612123"/>
    <s v="Wednesday"/>
    <x v="0"/>
    <s v="2015-09-4"/>
    <x v="8"/>
  </r>
  <r>
    <x v="244"/>
    <n v="1"/>
    <x v="0"/>
    <d v="2015-09-02T04:38:24"/>
    <d v="2015-09-02T10:03:18"/>
    <d v="1899-12-30T05:24:54"/>
    <n v="324.90538333891891"/>
    <s v="Wednesday"/>
    <x v="0"/>
    <s v="2015-09-4"/>
    <x v="8"/>
  </r>
  <r>
    <x v="244"/>
    <n v="1"/>
    <x v="0"/>
    <d v="2015-09-02T05:32:59"/>
    <d v="2015-09-02T13:37:52"/>
    <d v="1899-12-30T08:04:53"/>
    <n v="484.87883332301863"/>
    <s v="Wednesday"/>
    <x v="0"/>
    <s v="2015-09-4"/>
    <x v="8"/>
  </r>
  <r>
    <x v="244"/>
    <n v="1"/>
    <x v="0"/>
    <d v="2015-09-02T06:09:54"/>
    <d v="2015-09-02T14:16:22"/>
    <d v="1899-12-30T08:06:28"/>
    <n v="486.46061666775495"/>
    <s v="Wednesday"/>
    <x v="0"/>
    <s v="2015-09-4"/>
    <x v="8"/>
  </r>
  <r>
    <x v="244"/>
    <n v="1"/>
    <x v="0"/>
    <d v="2015-09-02T08:04:04"/>
    <d v="2015-09-02T10:37:25"/>
    <d v="1899-12-30T02:33:21"/>
    <n v="153.34928334108554"/>
    <s v="Wednesday"/>
    <x v="0"/>
    <s v="2015-09-4"/>
    <x v="8"/>
  </r>
  <r>
    <x v="244"/>
    <n v="0"/>
    <x v="0"/>
    <d v="2015-09-02T08:07:10"/>
    <d v="2015-09-02T13:04:27"/>
    <d v="1899-12-30T04:57:17"/>
    <n v="297.28533333633095"/>
    <s v="Wednesday"/>
    <x v="0"/>
    <s v="2015-09-4"/>
    <x v="8"/>
  </r>
  <r>
    <x v="244"/>
    <n v="1"/>
    <x v="0"/>
    <d v="2015-09-02T08:07:14"/>
    <d v="2015-09-02T12:53:00"/>
    <d v="1899-12-30T04:45:46"/>
    <n v="285.76500000664964"/>
    <s v="Wednesday"/>
    <x v="0"/>
    <s v="2015-09-4"/>
    <x v="8"/>
  </r>
  <r>
    <x v="244"/>
    <n v="0"/>
    <x v="0"/>
    <d v="2015-09-02T09:02:54"/>
    <d v="2015-09-02T11:56:55"/>
    <d v="1899-12-30T02:54:01"/>
    <n v="174.0202166698873"/>
    <s v="Wednesday"/>
    <x v="0"/>
    <s v="2015-09-4"/>
    <x v="8"/>
  </r>
  <r>
    <x v="244"/>
    <n v="1"/>
    <x v="1"/>
    <d v="2015-09-02T09:14:36"/>
    <d v="2015-09-02T14:45:04"/>
    <d v="1899-12-30T05:30:28"/>
    <n v="330.46305000199936"/>
    <s v="Wednesday"/>
    <x v="0"/>
    <s v="2015-09-4"/>
    <x v="8"/>
  </r>
  <r>
    <x v="244"/>
    <n v="0"/>
    <x v="1"/>
    <d v="2015-09-02T09:34:51"/>
    <d v="2015-09-02T14:00:00"/>
    <d v="1899-12-30T04:25:09"/>
    <n v="265.14699999941513"/>
    <s v="Wednesday"/>
    <x v="0"/>
    <s v="2015-09-4"/>
    <x v="8"/>
  </r>
  <r>
    <x v="244"/>
    <n v="1"/>
    <x v="1"/>
    <d v="2015-09-02T10:18:03"/>
    <d v="2015-09-02T13:30:00"/>
    <d v="1899-12-30T03:11:57"/>
    <n v="191.95166666409932"/>
    <s v="Wednesday"/>
    <x v="0"/>
    <s v="2015-09-4"/>
    <x v="8"/>
  </r>
  <r>
    <x v="244"/>
    <n v="0"/>
    <x v="0"/>
    <d v="2015-09-02T10:24:18"/>
    <d v="2015-09-02T14:46:31"/>
    <d v="1899-12-30T04:22:13"/>
    <n v="262.20999999786727"/>
    <s v="Wednesday"/>
    <x v="0"/>
    <s v="2015-09-4"/>
    <x v="8"/>
  </r>
  <r>
    <x v="244"/>
    <n v="1"/>
    <x v="2"/>
    <d v="2015-09-02T10:28:54"/>
    <d v="2015-09-02T13:39:08"/>
    <d v="1899-12-30T03:10:14"/>
    <n v="190.23345000226982"/>
    <s v="Wednesday"/>
    <x v="0"/>
    <s v="2015-09-4"/>
    <x v="8"/>
  </r>
  <r>
    <x v="244"/>
    <n v="0"/>
    <x v="1"/>
    <d v="2015-09-02T10:37:06"/>
    <d v="2015-09-02T18:48:10"/>
    <d v="1899-12-30T08:11:04"/>
    <n v="491.06599999358878"/>
    <s v="Wednesday"/>
    <x v="0"/>
    <s v="2015-09-4"/>
    <x v="8"/>
  </r>
  <r>
    <x v="244"/>
    <n v="1"/>
    <x v="1"/>
    <d v="2015-09-02T10:43:15"/>
    <d v="2015-09-02T20:23:00"/>
    <d v="1899-12-30T09:39:45"/>
    <n v="579.74700000020675"/>
    <s v="Wednesday"/>
    <x v="0"/>
    <s v="2015-09-4"/>
    <x v="8"/>
  </r>
  <r>
    <x v="244"/>
    <n v="1"/>
    <x v="0"/>
    <d v="2015-09-02T11:12:35"/>
    <d v="2015-09-02T14:54:48"/>
    <d v="1899-12-30T03:42:13"/>
    <n v="222.21338333794847"/>
    <s v="Wednesday"/>
    <x v="0"/>
    <s v="2015-09-4"/>
    <x v="8"/>
  </r>
  <r>
    <x v="244"/>
    <n v="1"/>
    <x v="0"/>
    <d v="2015-09-02T11:29:40"/>
    <d v="2015-09-02T14:03:16"/>
    <d v="1899-12-30T02:33:36"/>
    <n v="153.60766666475683"/>
    <s v="Wednesday"/>
    <x v="0"/>
    <s v="2015-09-4"/>
    <x v="8"/>
  </r>
  <r>
    <x v="244"/>
    <n v="1"/>
    <x v="0"/>
    <d v="2015-09-02T11:46:16"/>
    <d v="2015-09-02T17:36:55"/>
    <d v="1899-12-30T05:50:39"/>
    <n v="350.64461666392162"/>
    <s v="Wednesday"/>
    <x v="0"/>
    <s v="2015-09-4"/>
    <x v="8"/>
  </r>
  <r>
    <x v="244"/>
    <n v="1"/>
    <x v="1"/>
    <d v="2015-09-02T11:58:39"/>
    <d v="2015-09-02T14:38:15"/>
    <d v="1899-12-30T02:39:36"/>
    <n v="159.59383332752623"/>
    <s v="Wednesday"/>
    <x v="0"/>
    <s v="2015-09-4"/>
    <x v="8"/>
  </r>
  <r>
    <x v="244"/>
    <n v="1"/>
    <x v="1"/>
    <d v="2015-09-02T12:11:42"/>
    <d v="2015-09-02T14:54:43"/>
    <d v="1899-12-30T02:43:01"/>
    <n v="163.01128333783709"/>
    <s v="Wednesday"/>
    <x v="0"/>
    <s v="2015-09-4"/>
    <x v="8"/>
  </r>
  <r>
    <x v="244"/>
    <n v="1"/>
    <x v="0"/>
    <d v="2015-09-02T12:30:53"/>
    <d v="2015-09-02T18:25:46"/>
    <d v="1899-12-30T05:54:53"/>
    <n v="354.88733333302662"/>
    <s v="Wednesday"/>
    <x v="0"/>
    <s v="2015-09-4"/>
    <x v="8"/>
  </r>
  <r>
    <x v="244"/>
    <n v="1"/>
    <x v="0"/>
    <d v="2015-09-02T12:35:44"/>
    <d v="2015-09-02T16:45:44"/>
    <d v="1899-12-30T04:10:00"/>
    <n v="249.99488333822228"/>
    <s v="Wednesday"/>
    <x v="0"/>
    <s v="2015-09-4"/>
    <x v="8"/>
  </r>
  <r>
    <x v="244"/>
    <n v="1"/>
    <x v="0"/>
    <d v="2015-09-02T13:18:20"/>
    <d v="2015-09-02T20:07:36"/>
    <d v="1899-12-30T06:49:16"/>
    <n v="409.25894999527372"/>
    <s v="Wednesday"/>
    <x v="0"/>
    <s v="2015-09-4"/>
    <x v="8"/>
  </r>
  <r>
    <x v="244"/>
    <n v="0"/>
    <x v="0"/>
    <d v="2015-09-02T13:28:14"/>
    <d v="2015-09-02T19:34:06"/>
    <d v="1899-12-30T06:05:52"/>
    <n v="365.8698833361268"/>
    <s v="Wednesday"/>
    <x v="0"/>
    <s v="2015-09-4"/>
    <x v="8"/>
  </r>
  <r>
    <x v="244"/>
    <n v="0"/>
    <x v="0"/>
    <d v="2015-09-02T13:36:48"/>
    <d v="2015-09-02T17:52:25"/>
    <d v="1899-12-30T04:15:37"/>
    <n v="255.60971666593105"/>
    <s v="Wednesday"/>
    <x v="0"/>
    <s v="2015-09-4"/>
    <x v="8"/>
  </r>
  <r>
    <x v="244"/>
    <n v="1"/>
    <x v="0"/>
    <d v="2015-09-02T13:47:08"/>
    <d v="2015-09-02T18:37:34"/>
    <d v="1899-12-30T04:50:26"/>
    <n v="290.43161666602828"/>
    <s v="Wednesday"/>
    <x v="0"/>
    <s v="2015-09-4"/>
    <x v="8"/>
  </r>
  <r>
    <x v="244"/>
    <n v="0"/>
    <x v="0"/>
    <d v="2015-09-02T13:54:48"/>
    <d v="2015-09-02T18:04:45"/>
    <d v="1899-12-30T04:09:57"/>
    <n v="249.94178333203308"/>
    <s v="Wednesday"/>
    <x v="0"/>
    <s v="2015-09-4"/>
    <x v="8"/>
  </r>
  <r>
    <x v="244"/>
    <n v="0"/>
    <x v="0"/>
    <d v="2015-09-02T14:26:43"/>
    <d v="2015-09-02T18:56:01"/>
    <d v="1899-12-30T04:29:18"/>
    <n v="269.29721666732803"/>
    <s v="Wednesday"/>
    <x v="0"/>
    <s v="2015-09-4"/>
    <x v="8"/>
  </r>
  <r>
    <x v="244"/>
    <n v="0"/>
    <x v="2"/>
    <d v="2015-09-02T14:50:51"/>
    <d v="2015-09-02T16:51:32"/>
    <d v="1899-12-30T02:00:41"/>
    <n v="120.67716666846536"/>
    <s v="Wednesday"/>
    <x v="0"/>
    <s v="2015-09-4"/>
    <x v="8"/>
  </r>
  <r>
    <x v="244"/>
    <n v="0"/>
    <x v="0"/>
    <d v="2015-09-02T15:08:00"/>
    <d v="2015-09-02T21:45:43"/>
    <d v="1899-12-30T06:37:43"/>
    <n v="397.72038333350793"/>
    <s v="Wednesday"/>
    <x v="0"/>
    <s v="2015-09-4"/>
    <x v="8"/>
  </r>
  <r>
    <x v="244"/>
    <n v="0"/>
    <x v="2"/>
    <d v="2015-09-02T15:09:34"/>
    <d v="2015-09-02T23:25:46"/>
    <d v="1899-12-30T08:16:12"/>
    <n v="496.19671666994691"/>
    <s v="Wednesday"/>
    <x v="0"/>
    <s v="2015-09-4"/>
    <x v="8"/>
  </r>
  <r>
    <x v="244"/>
    <n v="1"/>
    <x v="0"/>
    <d v="2015-09-02T15:22:43"/>
    <d v="2015-09-02T17:53:28"/>
    <d v="1899-12-30T02:30:45"/>
    <n v="150.7441166730132"/>
    <s v="Wednesday"/>
    <x v="0"/>
    <s v="2015-09-4"/>
    <x v="8"/>
  </r>
  <r>
    <x v="244"/>
    <n v="0"/>
    <x v="0"/>
    <d v="2015-09-02T15:31:01"/>
    <d v="2015-09-02T21:22:21"/>
    <d v="1899-12-30T05:51:20"/>
    <n v="351.33004999137484"/>
    <s v="Wednesday"/>
    <x v="0"/>
    <s v="2015-09-4"/>
    <x v="8"/>
  </r>
  <r>
    <x v="244"/>
    <n v="1"/>
    <x v="0"/>
    <d v="2015-09-02T15:42:05"/>
    <d v="2015-09-02T18:49:55"/>
    <d v="1899-12-30T03:07:50"/>
    <n v="187.83316666726023"/>
    <s v="Wednesday"/>
    <x v="0"/>
    <s v="2015-09-4"/>
    <x v="8"/>
  </r>
  <r>
    <x v="244"/>
    <n v="1"/>
    <x v="0"/>
    <d v="2015-09-02T15:48:46"/>
    <d v="2015-09-04T14:10:58"/>
    <d v="1899-12-31T22:22:12"/>
    <n v="2782.2037166717928"/>
    <s v="Wednesday"/>
    <x v="0"/>
    <s v="2015-09-4"/>
    <x v="8"/>
  </r>
  <r>
    <x v="244"/>
    <n v="0"/>
    <x v="0"/>
    <d v="2015-09-02T17:15:55"/>
    <d v="2015-09-02T20:23:16"/>
    <d v="1899-12-30T03:07:21"/>
    <n v="187.35295000020415"/>
    <s v="Wednesday"/>
    <x v="0"/>
    <s v="2015-09-4"/>
    <x v="8"/>
  </r>
  <r>
    <x v="244"/>
    <n v="0"/>
    <x v="0"/>
    <d v="2015-09-02T17:32:45"/>
    <d v="2015-09-02T21:03:46"/>
    <d v="1899-12-30T03:31:01"/>
    <n v="211.01066667004488"/>
    <s v="Wednesday"/>
    <x v="0"/>
    <s v="2015-09-4"/>
    <x v="8"/>
  </r>
  <r>
    <x v="244"/>
    <n v="1"/>
    <x v="2"/>
    <d v="2015-09-02T17:46:15"/>
    <d v="2015-09-02T20:06:36"/>
    <d v="1899-12-30T02:20:21"/>
    <n v="140.34416666021571"/>
    <s v="Wednesday"/>
    <x v="0"/>
    <s v="2015-09-4"/>
    <x v="8"/>
  </r>
  <r>
    <x v="244"/>
    <n v="1"/>
    <x v="2"/>
    <d v="2015-09-02T18:16:32"/>
    <d v="2015-09-03T06:27:51"/>
    <d v="1899-12-30T12:11:19"/>
    <n v="731.31800000206567"/>
    <s v="Wednesday"/>
    <x v="0"/>
    <s v="2015-09-4"/>
    <x v="8"/>
  </r>
  <r>
    <x v="244"/>
    <n v="0"/>
    <x v="0"/>
    <d v="2015-09-02T18:21:32"/>
    <d v="2015-09-02T21:37:27"/>
    <d v="1899-12-30T03:15:55"/>
    <n v="195.92221666127443"/>
    <s v="Wednesday"/>
    <x v="0"/>
    <s v="2015-09-4"/>
    <x v="8"/>
  </r>
  <r>
    <x v="244"/>
    <n v="1"/>
    <x v="0"/>
    <d v="2015-09-02T18:33:42"/>
    <d v="2015-09-02T23:46:43"/>
    <d v="1899-12-30T05:13:01"/>
    <n v="313.01421666517854"/>
    <s v="Wednesday"/>
    <x v="0"/>
    <s v="2015-09-4"/>
    <x v="8"/>
  </r>
  <r>
    <x v="244"/>
    <n v="1"/>
    <x v="0"/>
    <d v="2015-09-02T18:48:28"/>
    <d v="2015-09-03T14:45:18"/>
    <d v="1899-12-30T19:56:50"/>
    <n v="1196.8311666708905"/>
    <s v="Wednesday"/>
    <x v="0"/>
    <s v="2015-09-4"/>
    <x v="8"/>
  </r>
  <r>
    <x v="244"/>
    <n v="0"/>
    <x v="0"/>
    <d v="2015-09-02T18:56:56"/>
    <d v="2015-09-02T23:23:42"/>
    <d v="1899-12-30T04:26:46"/>
    <n v="266.76733333035372"/>
    <s v="Wednesday"/>
    <x v="0"/>
    <s v="2015-09-4"/>
    <x v="8"/>
  </r>
  <r>
    <x v="244"/>
    <n v="0"/>
    <x v="0"/>
    <d v="2015-09-02T19:18:54"/>
    <d v="2015-09-02T23:37:07"/>
    <d v="1899-12-30T04:18:13"/>
    <n v="258.21705000358634"/>
    <s v="Wednesday"/>
    <x v="0"/>
    <s v="2015-09-4"/>
    <x v="8"/>
  </r>
  <r>
    <x v="244"/>
    <n v="1"/>
    <x v="0"/>
    <d v="2015-09-02T19:26:23"/>
    <d v="2015-09-03T14:56:00"/>
    <d v="1899-12-30T19:29:37"/>
    <n v="1169.6232833352406"/>
    <s v="Wednesday"/>
    <x v="0"/>
    <s v="2015-09-4"/>
    <x v="8"/>
  </r>
  <r>
    <x v="244"/>
    <n v="0"/>
    <x v="0"/>
    <d v="2015-09-02T19:38:32"/>
    <d v="2015-09-03T01:06:08"/>
    <d v="1899-12-30T05:27:36"/>
    <n v="327.5929999910295"/>
    <s v="Wednesday"/>
    <x v="0"/>
    <s v="2015-09-4"/>
    <x v="8"/>
  </r>
  <r>
    <x v="244"/>
    <n v="1"/>
    <x v="0"/>
    <d v="2015-09-02T20:11:59"/>
    <d v="2015-09-03T19:20:57"/>
    <d v="1899-12-30T23:08:58"/>
    <n v="1388.9656666677911"/>
    <s v="Wednesday"/>
    <x v="0"/>
    <s v="2015-09-4"/>
    <x v="8"/>
  </r>
  <r>
    <x v="244"/>
    <n v="1"/>
    <x v="0"/>
    <d v="2015-09-02T20:32:51"/>
    <d v="2015-09-02T23:30:00"/>
    <d v="1899-12-30T02:57:09"/>
    <n v="177.1478333347477"/>
    <s v="Wednesday"/>
    <x v="0"/>
    <s v="2015-09-4"/>
    <x v="8"/>
  </r>
  <r>
    <x v="244"/>
    <n v="0"/>
    <x v="0"/>
    <d v="2015-09-02T21:01:58"/>
    <d v="2015-09-03T01:36:29"/>
    <d v="1899-12-30T04:34:31"/>
    <n v="274.51433333102614"/>
    <s v="Wednesday"/>
    <x v="0"/>
    <s v="2015-09-4"/>
    <x v="8"/>
  </r>
  <r>
    <x v="244"/>
    <n v="0"/>
    <x v="0"/>
    <d v="2015-09-02T21:15:47"/>
    <d v="2015-09-03T04:35:48"/>
    <d v="1899-12-30T07:20:01"/>
    <n v="440.01345000928268"/>
    <s v="Wednesday"/>
    <x v="0"/>
    <s v="2015-09-4"/>
    <x v="8"/>
  </r>
  <r>
    <x v="244"/>
    <n v="1"/>
    <x v="0"/>
    <d v="2015-09-02T21:24:31"/>
    <d v="2015-09-03T05:13:45"/>
    <d v="1899-12-30T07:49:14"/>
    <n v="469.22716666362248"/>
    <s v="Wednesday"/>
    <x v="0"/>
    <s v="2015-09-4"/>
    <x v="8"/>
  </r>
  <r>
    <x v="244"/>
    <n v="0"/>
    <x v="0"/>
    <d v="2015-09-02T21:40:06"/>
    <d v="2015-09-03T10:31:57"/>
    <d v="1899-12-30T12:51:51"/>
    <n v="771.85783332679421"/>
    <s v="Wednesday"/>
    <x v="0"/>
    <s v="2015-09-4"/>
    <x v="8"/>
  </r>
  <r>
    <x v="244"/>
    <n v="1"/>
    <x v="1"/>
    <d v="2015-09-02T22:14:05"/>
    <d v="2015-09-03T10:49:46"/>
    <d v="1899-12-30T12:35:41"/>
    <n v="755.68938332959078"/>
    <s v="Wednesday"/>
    <x v="0"/>
    <s v="2015-09-4"/>
    <x v="8"/>
  </r>
  <r>
    <x v="244"/>
    <n v="0"/>
    <x v="0"/>
    <d v="2015-09-02T22:20:29"/>
    <d v="2015-09-03T12:45:40"/>
    <d v="1899-12-30T14:25:11"/>
    <n v="865.18228333443403"/>
    <s v="Wednesday"/>
    <x v="0"/>
    <s v="2015-09-4"/>
    <x v="8"/>
  </r>
  <r>
    <x v="244"/>
    <n v="1"/>
    <x v="0"/>
    <d v="2015-09-02T23:07:43"/>
    <d v="2015-09-03T14:51:30"/>
    <d v="1899-12-30T15:43:47"/>
    <n v="943.79033334203996"/>
    <s v="Wednesday"/>
    <x v="0"/>
    <s v="2015-09-4"/>
    <x v="8"/>
  </r>
  <r>
    <x v="244"/>
    <n v="1"/>
    <x v="0"/>
    <d v="2015-09-02T23:47:16"/>
    <d v="2015-09-03T02:15:08"/>
    <d v="1899-12-30T02:27:52"/>
    <n v="147.86300000385381"/>
    <s v="Wednesday"/>
    <x v="0"/>
    <s v="2015-09-4"/>
    <x v="8"/>
  </r>
  <r>
    <x v="244"/>
    <n v="0"/>
    <x v="0"/>
    <d v="2015-09-02T23:49:00"/>
    <d v="2015-09-03T02:20:00"/>
    <d v="1899-12-30T02:31:00"/>
    <n v="151.00049999076873"/>
    <s v="Wednesday"/>
    <x v="0"/>
    <s v="2015-09-4"/>
    <x v="8"/>
  </r>
  <r>
    <x v="245"/>
    <n v="1"/>
    <x v="0"/>
    <d v="2015-09-03T00:10:03"/>
    <d v="2015-09-03T07:54:27"/>
    <d v="1899-12-30T07:44:24"/>
    <n v="464.40283332718536"/>
    <s v="Thursday"/>
    <x v="0"/>
    <s v="2015-09-5"/>
    <x v="8"/>
  </r>
  <r>
    <x v="245"/>
    <n v="0"/>
    <x v="0"/>
    <d v="2015-09-03T01:05:30"/>
    <d v="2015-09-03T08:34:56"/>
    <d v="1899-12-30T07:29:26"/>
    <n v="449.43028333014809"/>
    <s v="Thursday"/>
    <x v="0"/>
    <s v="2015-09-5"/>
    <x v="8"/>
  </r>
  <r>
    <x v="245"/>
    <n v="1"/>
    <x v="2"/>
    <d v="2015-09-03T01:08:38"/>
    <d v="2015-09-03T19:20:26"/>
    <d v="1899-12-30T18:11:48"/>
    <n v="1091.7933333304245"/>
    <s v="Thursday"/>
    <x v="0"/>
    <s v="2015-09-5"/>
    <x v="8"/>
  </r>
  <r>
    <x v="245"/>
    <n v="1"/>
    <x v="2"/>
    <d v="2015-09-03T01:17:18"/>
    <d v="2015-09-03T12:40:42"/>
    <d v="1899-12-30T11:23:24"/>
    <n v="683.39904999942519"/>
    <s v="Thursday"/>
    <x v="0"/>
    <s v="2015-09-5"/>
    <x v="8"/>
  </r>
  <r>
    <x v="245"/>
    <n v="1"/>
    <x v="0"/>
    <d v="2015-09-03T01:19:20"/>
    <d v="2015-09-03T03:43:02"/>
    <d v="1899-12-30T02:23:42"/>
    <n v="143.70144999702461"/>
    <s v="Thursday"/>
    <x v="0"/>
    <s v="2015-09-5"/>
    <x v="8"/>
  </r>
  <r>
    <x v="245"/>
    <n v="1"/>
    <x v="0"/>
    <d v="2015-09-03T02:04:12"/>
    <d v="2015-09-03T16:35:05"/>
    <d v="1899-12-30T14:30:53"/>
    <n v="870.87911667418666"/>
    <s v="Thursday"/>
    <x v="0"/>
    <s v="2015-09-5"/>
    <x v="8"/>
  </r>
  <r>
    <x v="245"/>
    <n v="1"/>
    <x v="0"/>
    <d v="2015-09-03T02:55:16"/>
    <d v="2015-09-03T09:54:45"/>
    <d v="1899-12-30T06:59:29"/>
    <n v="419.481883328408"/>
    <s v="Thursday"/>
    <x v="0"/>
    <s v="2015-09-5"/>
    <x v="8"/>
  </r>
  <r>
    <x v="245"/>
    <n v="1"/>
    <x v="0"/>
    <d v="2015-09-03T04:00:26"/>
    <d v="2015-09-03T11:05:15"/>
    <d v="1899-12-30T07:04:49"/>
    <n v="424.81421666918322"/>
    <s v="Thursday"/>
    <x v="0"/>
    <s v="2015-09-5"/>
    <x v="8"/>
  </r>
  <r>
    <x v="245"/>
    <n v="1"/>
    <x v="0"/>
    <d v="2015-09-03T06:22:19"/>
    <d v="2015-09-03T16:19:15"/>
    <d v="1899-12-30T09:56:56"/>
    <n v="596.93233333295211"/>
    <s v="Thursday"/>
    <x v="0"/>
    <s v="2015-09-5"/>
    <x v="8"/>
  </r>
  <r>
    <x v="245"/>
    <n v="1"/>
    <x v="0"/>
    <d v="2015-09-03T06:50:24"/>
    <d v="2015-09-03T12:34:08"/>
    <d v="1899-12-30T05:43:44"/>
    <n v="343.72783332830295"/>
    <s v="Thursday"/>
    <x v="0"/>
    <s v="2015-09-5"/>
    <x v="8"/>
  </r>
  <r>
    <x v="245"/>
    <n v="1"/>
    <x v="0"/>
    <d v="2015-09-03T06:52:51"/>
    <d v="2015-09-04T11:30:47"/>
    <d v="1899-12-31T04:37:56"/>
    <n v="1717.9273333365563"/>
    <s v="Thursday"/>
    <x v="0"/>
    <s v="2015-09-5"/>
    <x v="8"/>
  </r>
  <r>
    <x v="245"/>
    <n v="0"/>
    <x v="0"/>
    <d v="2015-09-03T07:33:28"/>
    <d v="2015-09-03T17:56:05"/>
    <d v="1899-12-30T10:22:37"/>
    <n v="622.60961666121148"/>
    <s v="Thursday"/>
    <x v="0"/>
    <s v="2015-09-5"/>
    <x v="8"/>
  </r>
  <r>
    <x v="245"/>
    <n v="0"/>
    <x v="0"/>
    <d v="2015-09-03T10:28:41"/>
    <d v="2015-09-04T08:10:51"/>
    <d v="1899-12-30T21:42:10"/>
    <n v="1302.1611666691024"/>
    <s v="Thursday"/>
    <x v="0"/>
    <s v="2015-09-5"/>
    <x v="8"/>
  </r>
  <r>
    <x v="245"/>
    <n v="1"/>
    <x v="0"/>
    <d v="2015-09-03T11:10:07"/>
    <d v="2015-09-04T13:36:50"/>
    <d v="1899-12-31T02:26:43"/>
    <n v="1586.7184500047006"/>
    <s v="Thursday"/>
    <x v="0"/>
    <s v="2015-09-5"/>
    <x v="8"/>
  </r>
  <r>
    <x v="245"/>
    <n v="0"/>
    <x v="1"/>
    <d v="2015-09-03T11:20:35"/>
    <d v="2015-09-03T19:12:06"/>
    <d v="1899-12-30T07:51:31"/>
    <n v="471.51766665978357"/>
    <s v="Thursday"/>
    <x v="0"/>
    <s v="2015-09-5"/>
    <x v="8"/>
  </r>
  <r>
    <x v="245"/>
    <n v="0"/>
    <x v="0"/>
    <d v="2015-09-03T11:21:50"/>
    <d v="2015-09-04T11:35:32"/>
    <d v="1899-12-31T00:13:42"/>
    <n v="1453.703050003387"/>
    <s v="Thursday"/>
    <x v="0"/>
    <s v="2015-09-5"/>
    <x v="8"/>
  </r>
  <r>
    <x v="245"/>
    <n v="0"/>
    <x v="0"/>
    <d v="2015-09-03T11:27:10"/>
    <d v="2015-09-03T15:16:00"/>
    <d v="1899-12-30T03:48:50"/>
    <n v="228.8366666645743"/>
    <s v="Thursday"/>
    <x v="0"/>
    <s v="2015-09-5"/>
    <x v="8"/>
  </r>
  <r>
    <x v="245"/>
    <n v="0"/>
    <x v="0"/>
    <d v="2015-09-03T12:01:53"/>
    <d v="2015-09-03T19:31:13"/>
    <d v="1899-12-30T07:29:20"/>
    <n v="449.33611667132936"/>
    <s v="Thursday"/>
    <x v="0"/>
    <s v="2015-09-5"/>
    <x v="8"/>
  </r>
  <r>
    <x v="245"/>
    <n v="1"/>
    <x v="0"/>
    <d v="2015-09-03T12:52:10"/>
    <d v="2015-09-06T22:03:38"/>
    <d v="1900-01-02T09:11:28"/>
    <n v="4871.466783330543"/>
    <s v="Thursday"/>
    <x v="0"/>
    <s v="2015-09-5"/>
    <x v="8"/>
  </r>
  <r>
    <x v="245"/>
    <n v="0"/>
    <x v="0"/>
    <d v="2015-09-03T14:00:08"/>
    <d v="2015-09-04T02:05:29"/>
    <d v="1899-12-30T12:05:21"/>
    <n v="725.34671666566283"/>
    <s v="Thursday"/>
    <x v="0"/>
    <s v="2015-09-5"/>
    <x v="8"/>
  </r>
  <r>
    <x v="245"/>
    <n v="0"/>
    <x v="3"/>
    <d v="2015-09-03T14:34:42"/>
    <d v="2015-09-03T19:34:14"/>
    <d v="1899-12-30T04:59:32"/>
    <n v="299.54071666812524"/>
    <s v="Thursday"/>
    <x v="0"/>
    <s v="2015-09-5"/>
    <x v="8"/>
  </r>
  <r>
    <x v="245"/>
    <n v="0"/>
    <x v="0"/>
    <d v="2015-09-03T15:02:37"/>
    <d v="2015-09-03T17:47:21"/>
    <d v="1899-12-30T02:44:44"/>
    <n v="164.72511666244827"/>
    <s v="Thursday"/>
    <x v="0"/>
    <s v="2015-09-5"/>
    <x v="8"/>
  </r>
  <r>
    <x v="245"/>
    <n v="0"/>
    <x v="0"/>
    <d v="2015-09-03T15:11:05"/>
    <d v="2015-09-03T20:33:33"/>
    <d v="1899-12-30T05:22:28"/>
    <n v="322.46599999722093"/>
    <s v="Thursday"/>
    <x v="0"/>
    <s v="2015-09-5"/>
    <x v="8"/>
  </r>
  <r>
    <x v="245"/>
    <n v="1"/>
    <x v="0"/>
    <d v="2015-09-03T16:08:04"/>
    <d v="2015-09-04T11:00:00"/>
    <d v="1899-12-30T18:51:56"/>
    <n v="1131.9263833388686"/>
    <s v="Thursday"/>
    <x v="0"/>
    <s v="2015-09-5"/>
    <x v="8"/>
  </r>
  <r>
    <x v="245"/>
    <n v="1"/>
    <x v="0"/>
    <d v="2015-09-03T16:27:04"/>
    <d v="2015-09-04T08:52:27"/>
    <d v="1899-12-30T16:25:23"/>
    <n v="985.38499999092892"/>
    <s v="Thursday"/>
    <x v="0"/>
    <s v="2015-09-5"/>
    <x v="8"/>
  </r>
  <r>
    <x v="245"/>
    <n v="0"/>
    <x v="0"/>
    <d v="2015-09-03T17:02:32"/>
    <d v="2015-09-03T19:55:00"/>
    <d v="1899-12-30T02:52:28"/>
    <n v="172.46911666472442"/>
    <s v="Thursday"/>
    <x v="0"/>
    <s v="2015-09-5"/>
    <x v="8"/>
  </r>
  <r>
    <x v="245"/>
    <n v="1"/>
    <x v="2"/>
    <d v="2015-09-03T17:32:39"/>
    <d v="2015-09-03T20:00:02"/>
    <d v="1899-12-30T02:27:23"/>
    <n v="147.38811666844413"/>
    <s v="Thursday"/>
    <x v="0"/>
    <s v="2015-09-5"/>
    <x v="8"/>
  </r>
  <r>
    <x v="245"/>
    <n v="0"/>
    <x v="0"/>
    <d v="2015-09-03T17:45:08"/>
    <d v="2015-09-04T19:41:36"/>
    <d v="1899-12-31T01:56:28"/>
    <n v="1556.4686166692991"/>
    <s v="Thursday"/>
    <x v="0"/>
    <s v="2015-09-5"/>
    <x v="8"/>
  </r>
  <r>
    <x v="245"/>
    <n v="1"/>
    <x v="2"/>
    <d v="2015-09-03T18:02:29"/>
    <d v="2015-09-04T10:30:16"/>
    <d v="1899-12-30T16:27:47"/>
    <n v="987.775883335853"/>
    <s v="Thursday"/>
    <x v="0"/>
    <s v="2015-09-5"/>
    <x v="8"/>
  </r>
  <r>
    <x v="245"/>
    <n v="1"/>
    <x v="0"/>
    <d v="2015-09-03T18:28:25"/>
    <d v="2015-09-04T13:31:12"/>
    <d v="1899-12-30T19:02:47"/>
    <n v="1142.7839499979746"/>
    <s v="Thursday"/>
    <x v="0"/>
    <s v="2015-09-5"/>
    <x v="8"/>
  </r>
  <r>
    <x v="245"/>
    <n v="1"/>
    <x v="0"/>
    <d v="2015-09-03T18:47:43"/>
    <d v="2015-09-04T20:00:02"/>
    <d v="1899-12-31T01:12:19"/>
    <n v="1512.315050001489"/>
    <s v="Thursday"/>
    <x v="0"/>
    <s v="2015-09-5"/>
    <x v="8"/>
  </r>
  <r>
    <x v="245"/>
    <n v="1"/>
    <x v="0"/>
    <d v="2015-09-03T19:07:38"/>
    <d v="2015-09-04T09:05:48"/>
    <d v="1899-12-30T13:58:10"/>
    <n v="838.1741666723974"/>
    <s v="Thursday"/>
    <x v="0"/>
    <s v="2015-09-5"/>
    <x v="8"/>
  </r>
  <r>
    <x v="245"/>
    <n v="0"/>
    <x v="0"/>
    <d v="2015-09-03T19:11:46"/>
    <d v="2015-09-03T22:35:02"/>
    <d v="1899-12-30T03:23:16"/>
    <n v="203.27050000545569"/>
    <s v="Thursday"/>
    <x v="0"/>
    <s v="2015-09-5"/>
    <x v="8"/>
  </r>
  <r>
    <x v="245"/>
    <n v="1"/>
    <x v="0"/>
    <d v="2015-09-03T19:27:42"/>
    <d v="2015-09-04T03:35:00"/>
    <d v="1899-12-30T08:07:18"/>
    <n v="487.29211666504852"/>
    <s v="Thursday"/>
    <x v="0"/>
    <s v="2015-09-5"/>
    <x v="8"/>
  </r>
  <r>
    <x v="245"/>
    <n v="1"/>
    <x v="0"/>
    <d v="2015-09-03T20:08:30"/>
    <d v="2015-09-03T23:05:13"/>
    <d v="1899-12-30T02:56:43"/>
    <n v="176.71044999500737"/>
    <s v="Thursday"/>
    <x v="0"/>
    <s v="2015-09-5"/>
    <x v="8"/>
  </r>
  <r>
    <x v="245"/>
    <n v="1"/>
    <x v="0"/>
    <d v="2015-09-03T20:11:01"/>
    <d v="2015-09-04T10:17:05"/>
    <d v="1899-12-30T14:06:04"/>
    <n v="846.07066666474566"/>
    <s v="Thursday"/>
    <x v="0"/>
    <s v="2015-09-5"/>
    <x v="8"/>
  </r>
  <r>
    <x v="245"/>
    <n v="1"/>
    <x v="2"/>
    <d v="2015-09-03T20:22:28"/>
    <d v="2015-09-03T22:02:50"/>
    <d v="1899-12-30T01:40:22"/>
    <n v="100.37178332917392"/>
    <s v="Thursday"/>
    <x v="0"/>
    <s v="2015-09-5"/>
    <x v="8"/>
  </r>
  <r>
    <x v="245"/>
    <n v="1"/>
    <x v="0"/>
    <d v="2015-09-03T20:26:13"/>
    <d v="2015-09-04T00:53:58"/>
    <d v="1899-12-30T04:27:45"/>
    <n v="267.74555000360124"/>
    <s v="Thursday"/>
    <x v="0"/>
    <s v="2015-09-5"/>
    <x v="8"/>
  </r>
  <r>
    <x v="245"/>
    <n v="1"/>
    <x v="0"/>
    <d v="2015-09-03T20:31:30"/>
    <d v="2015-09-04T13:41:47"/>
    <d v="1899-12-30T17:10:17"/>
    <n v="1030.2863833273295"/>
    <s v="Thursday"/>
    <x v="0"/>
    <s v="2015-09-5"/>
    <x v="8"/>
  </r>
  <r>
    <x v="245"/>
    <n v="1"/>
    <x v="0"/>
    <d v="2015-09-03T20:38:17"/>
    <d v="2015-09-04T04:56:48"/>
    <d v="1899-12-30T08:18:31"/>
    <n v="498.51378332823515"/>
    <s v="Thursday"/>
    <x v="0"/>
    <s v="2015-09-5"/>
    <x v="8"/>
  </r>
  <r>
    <x v="245"/>
    <n v="0"/>
    <x v="0"/>
    <d v="2015-09-03T20:53:06"/>
    <d v="2015-09-04T11:33:07"/>
    <d v="1899-12-30T14:40:01"/>
    <n v="880.0115499983076"/>
    <s v="Thursday"/>
    <x v="0"/>
    <s v="2015-09-5"/>
    <x v="8"/>
  </r>
  <r>
    <x v="245"/>
    <n v="1"/>
    <x v="2"/>
    <d v="2015-09-03T21:01:11"/>
    <d v="2015-09-04T02:27:49"/>
    <d v="1899-12-30T05:26:38"/>
    <n v="326.63654999923892"/>
    <s v="Thursday"/>
    <x v="0"/>
    <s v="2015-09-5"/>
    <x v="8"/>
  </r>
  <r>
    <x v="245"/>
    <n v="0"/>
    <x v="0"/>
    <d v="2015-09-03T21:10:32"/>
    <d v="2015-09-04T02:10:29"/>
    <d v="1899-12-30T04:59:57"/>
    <n v="299.94933333713561"/>
    <s v="Thursday"/>
    <x v="0"/>
    <s v="2015-09-5"/>
    <x v="8"/>
  </r>
  <r>
    <x v="245"/>
    <n v="1"/>
    <x v="0"/>
    <d v="2015-09-03T21:16:11"/>
    <d v="2015-09-03T23:56:55"/>
    <d v="1899-12-30T02:40:44"/>
    <n v="160.74049999821"/>
    <s v="Thursday"/>
    <x v="0"/>
    <s v="2015-09-5"/>
    <x v="8"/>
  </r>
  <r>
    <x v="245"/>
    <n v="0"/>
    <x v="0"/>
    <d v="2015-09-03T21:23:53"/>
    <d v="2015-09-03T23:57:36"/>
    <d v="1899-12-30T02:33:43"/>
    <n v="153.71571666793898"/>
    <s v="Thursday"/>
    <x v="0"/>
    <s v="2015-09-5"/>
    <x v="8"/>
  </r>
  <r>
    <x v="245"/>
    <n v="0"/>
    <x v="0"/>
    <d v="2015-09-03T21:27:38"/>
    <d v="2015-09-04T01:03:10"/>
    <d v="1899-12-30T03:35:32"/>
    <n v="215.53711667074822"/>
    <s v="Thursday"/>
    <x v="0"/>
    <s v="2015-09-5"/>
    <x v="8"/>
  </r>
  <r>
    <x v="245"/>
    <n v="1"/>
    <x v="2"/>
    <d v="2015-09-03T21:47:23"/>
    <d v="2015-09-04T02:16:59"/>
    <d v="1899-12-30T04:29:36"/>
    <n v="269.59961666492745"/>
    <s v="Thursday"/>
    <x v="0"/>
    <s v="2015-09-5"/>
    <x v="8"/>
  </r>
  <r>
    <x v="245"/>
    <n v="1"/>
    <x v="2"/>
    <d v="2015-09-03T21:55:50"/>
    <d v="2015-09-04T01:24:31"/>
    <d v="1899-12-30T03:28:41"/>
    <n v="208.6835499946028"/>
    <s v="Thursday"/>
    <x v="0"/>
    <s v="2015-09-5"/>
    <x v="8"/>
  </r>
  <r>
    <x v="245"/>
    <n v="0"/>
    <x v="0"/>
    <d v="2015-09-03T22:38:07"/>
    <d v="2015-09-04T03:36:01"/>
    <d v="1899-12-30T04:57:54"/>
    <n v="297.89604999125004"/>
    <s v="Thursday"/>
    <x v="0"/>
    <s v="2015-09-5"/>
    <x v="8"/>
  </r>
  <r>
    <x v="245"/>
    <n v="1"/>
    <x v="0"/>
    <d v="2015-09-03T22:52:00"/>
    <d v="2015-09-04T08:25:08"/>
    <d v="1899-12-30T09:33:08"/>
    <n v="573.12654999783263"/>
    <s v="Thursday"/>
    <x v="0"/>
    <s v="2015-09-5"/>
    <x v="8"/>
  </r>
  <r>
    <x v="245"/>
    <n v="1"/>
    <x v="0"/>
    <d v="2015-09-03T23:27:58"/>
    <d v="2015-09-04T02:08:50"/>
    <d v="1899-12-30T02:40:52"/>
    <n v="160.86738334153779"/>
    <s v="Thursday"/>
    <x v="0"/>
    <s v="2015-09-5"/>
    <x v="8"/>
  </r>
  <r>
    <x v="245"/>
    <n v="1"/>
    <x v="0"/>
    <d v="2015-09-03T23:37:41"/>
    <d v="2015-09-04T05:54:47"/>
    <d v="1899-12-30T06:17:06"/>
    <n v="377.09378332598135"/>
    <s v="Thursday"/>
    <x v="0"/>
    <s v="2015-09-5"/>
    <x v="8"/>
  </r>
  <r>
    <x v="246"/>
    <n v="0"/>
    <x v="2"/>
    <d v="2015-09-03T23:59:56"/>
    <d v="2015-09-04T02:39:03"/>
    <d v="1899-12-30T02:39:07"/>
    <n v="159.11038333084434"/>
    <s v="Friday"/>
    <x v="0"/>
    <s v="2015-09-6"/>
    <x v="8"/>
  </r>
  <r>
    <x v="246"/>
    <n v="1"/>
    <x v="0"/>
    <d v="2015-09-04T00:08:29"/>
    <d v="2015-09-04T14:15:50"/>
    <d v="1899-12-30T14:07:21"/>
    <n v="847.34611666761339"/>
    <s v="Friday"/>
    <x v="0"/>
    <s v="2015-09-6"/>
    <x v="8"/>
  </r>
  <r>
    <x v="246"/>
    <n v="0"/>
    <x v="0"/>
    <d v="2015-09-04T00:15:41"/>
    <d v="2015-09-04T04:45:55"/>
    <d v="1899-12-30T04:30:14"/>
    <n v="270.23571666679345"/>
    <s v="Friday"/>
    <x v="0"/>
    <s v="2015-09-6"/>
    <x v="8"/>
  </r>
  <r>
    <x v="246"/>
    <n v="0"/>
    <x v="0"/>
    <d v="2015-09-04T00:27:07"/>
    <d v="2015-09-04T03:51:44"/>
    <d v="1899-12-30T03:24:37"/>
    <n v="204.6176666719839"/>
    <s v="Friday"/>
    <x v="0"/>
    <s v="2015-09-6"/>
    <x v="8"/>
  </r>
  <r>
    <x v="246"/>
    <n v="0"/>
    <x v="0"/>
    <d v="2015-09-04T00:41:45"/>
    <d v="2015-09-04T10:51:16"/>
    <d v="1899-12-30T10:09:31"/>
    <n v="609.51628334121779"/>
    <s v="Friday"/>
    <x v="0"/>
    <s v="2015-09-6"/>
    <x v="8"/>
  </r>
  <r>
    <x v="246"/>
    <n v="1"/>
    <x v="1"/>
    <d v="2015-09-04T02:23:02"/>
    <d v="2015-09-04T12:44:29"/>
    <d v="1899-12-30T10:21:27"/>
    <n v="621.44788334146142"/>
    <s v="Friday"/>
    <x v="0"/>
    <s v="2015-09-6"/>
    <x v="8"/>
  </r>
  <r>
    <x v="246"/>
    <n v="0"/>
    <x v="2"/>
    <d v="2015-09-04T04:03:28"/>
    <d v="2015-09-04T09:10:54"/>
    <d v="1899-12-30T05:07:26"/>
    <n v="307.43978333543055"/>
    <s v="Friday"/>
    <x v="0"/>
    <s v="2015-09-6"/>
    <x v="8"/>
  </r>
  <r>
    <x v="246"/>
    <n v="1"/>
    <x v="0"/>
    <d v="2015-09-04T04:56:02"/>
    <d v="2015-09-04T13:27:40"/>
    <d v="1899-12-30T08:31:38"/>
    <n v="511.63354999618605"/>
    <s v="Friday"/>
    <x v="0"/>
    <s v="2015-09-6"/>
    <x v="8"/>
  </r>
  <r>
    <x v="246"/>
    <n v="0"/>
    <x v="2"/>
    <d v="2015-09-04T06:11:04"/>
    <d v="2015-09-04T10:16:18"/>
    <d v="1899-12-30T04:05:14"/>
    <n v="245.23000000161119"/>
    <s v="Friday"/>
    <x v="0"/>
    <s v="2015-09-6"/>
    <x v="8"/>
  </r>
  <r>
    <x v="246"/>
    <n v="0"/>
    <x v="3"/>
    <d v="2015-09-04T06:54:36"/>
    <d v="2015-09-04T11:51:05"/>
    <d v="1899-12-30T04:56:29"/>
    <n v="296.49071666761301"/>
    <s v="Friday"/>
    <x v="0"/>
    <s v="2015-09-6"/>
    <x v="8"/>
  </r>
  <r>
    <x v="246"/>
    <n v="1"/>
    <x v="0"/>
    <d v="2015-09-04T07:19:57"/>
    <d v="2015-09-04T10:46:25"/>
    <d v="1899-12-30T03:26:28"/>
    <n v="206.4633333357051"/>
    <s v="Friday"/>
    <x v="0"/>
    <s v="2015-09-6"/>
    <x v="8"/>
  </r>
  <r>
    <x v="246"/>
    <n v="1"/>
    <x v="0"/>
    <d v="2015-09-04T08:01:14"/>
    <d v="2015-09-04T17:22:59"/>
    <d v="1899-12-30T09:21:45"/>
    <n v="561.75155000528321"/>
    <s v="Friday"/>
    <x v="0"/>
    <s v="2015-09-6"/>
    <x v="8"/>
  </r>
  <r>
    <x v="246"/>
    <n v="0"/>
    <x v="0"/>
    <d v="2015-09-04T08:51:43"/>
    <d v="2015-09-05T13:13:01"/>
    <d v="1899-12-31T04:21:18"/>
    <n v="1701.3042166724335"/>
    <s v="Friday"/>
    <x v="0"/>
    <s v="2015-09-6"/>
    <x v="8"/>
  </r>
  <r>
    <x v="246"/>
    <n v="0"/>
    <x v="0"/>
    <d v="2015-09-04T09:15:23"/>
    <d v="2015-09-04T19:30:39"/>
    <d v="1899-12-30T10:15:16"/>
    <n v="615.26061666430905"/>
    <s v="Friday"/>
    <x v="0"/>
    <s v="2015-09-6"/>
    <x v="8"/>
  </r>
  <r>
    <x v="246"/>
    <n v="0"/>
    <x v="0"/>
    <d v="2015-09-04T09:28:32"/>
    <d v="2015-09-04T18:30:41"/>
    <d v="1899-12-30T09:02:09"/>
    <n v="542.15261666220613"/>
    <s v="Friday"/>
    <x v="0"/>
    <s v="2015-09-6"/>
    <x v="8"/>
  </r>
  <r>
    <x v="246"/>
    <n v="1"/>
    <x v="0"/>
    <d v="2015-09-04T09:36:49"/>
    <d v="2015-09-04T18:39:45"/>
    <d v="1899-12-30T09:02:56"/>
    <n v="542.93628332787193"/>
    <s v="Friday"/>
    <x v="0"/>
    <s v="2015-09-6"/>
    <x v="8"/>
  </r>
  <r>
    <x v="246"/>
    <n v="0"/>
    <x v="0"/>
    <d v="2015-09-04T09:46:36"/>
    <d v="2015-09-04T13:27:04"/>
    <d v="1899-12-30T03:40:28"/>
    <n v="220.46466665924527"/>
    <s v="Friday"/>
    <x v="0"/>
    <s v="2015-09-6"/>
    <x v="8"/>
  </r>
  <r>
    <x v="246"/>
    <n v="0"/>
    <x v="0"/>
    <d v="2015-09-04T10:36:45"/>
    <d v="2015-09-04T14:21:20"/>
    <d v="1899-12-30T03:44:35"/>
    <n v="224.57871667225845"/>
    <s v="Friday"/>
    <x v="0"/>
    <s v="2015-09-6"/>
    <x v="8"/>
  </r>
  <r>
    <x v="246"/>
    <n v="0"/>
    <x v="0"/>
    <d v="2015-09-04T10:54:23"/>
    <d v="2015-09-04T17:36:28"/>
    <d v="1899-12-30T06:42:05"/>
    <n v="402.08804999710992"/>
    <s v="Friday"/>
    <x v="0"/>
    <s v="2015-09-6"/>
    <x v="8"/>
  </r>
  <r>
    <x v="246"/>
    <n v="0"/>
    <x v="0"/>
    <d v="2015-09-04T13:09:14"/>
    <d v="2015-09-05T13:18:10"/>
    <d v="1899-12-31T00:08:56"/>
    <n v="1448.9344499947038"/>
    <s v="Friday"/>
    <x v="0"/>
    <s v="2015-09-6"/>
    <x v="8"/>
  </r>
  <r>
    <x v="246"/>
    <n v="0"/>
    <x v="0"/>
    <d v="2015-09-04T13:33:31"/>
    <d v="2015-09-04T17:44:00"/>
    <d v="1899-12-30T04:10:29"/>
    <n v="250.47895000199787"/>
    <s v="Friday"/>
    <x v="0"/>
    <s v="2015-09-6"/>
    <x v="8"/>
  </r>
  <r>
    <x v="246"/>
    <n v="0"/>
    <x v="1"/>
    <d v="2015-09-04T13:43:28"/>
    <d v="2015-09-04T19:38:17"/>
    <d v="1899-12-30T05:54:49"/>
    <n v="354.8089499969501"/>
    <s v="Friday"/>
    <x v="0"/>
    <s v="2015-09-6"/>
    <x v="8"/>
  </r>
  <r>
    <x v="246"/>
    <n v="1"/>
    <x v="1"/>
    <d v="2015-09-04T13:50:42"/>
    <d v="2015-09-04T22:03:57"/>
    <d v="1899-12-30T08:13:15"/>
    <n v="493.25088332640007"/>
    <s v="Friday"/>
    <x v="0"/>
    <s v="2015-09-6"/>
    <x v="8"/>
  </r>
  <r>
    <x v="246"/>
    <n v="0"/>
    <x v="1"/>
    <d v="2015-09-04T14:30:20"/>
    <d v="2015-09-04T20:34:43"/>
    <d v="1899-12-30T06:04:23"/>
    <n v="364.38149999943562"/>
    <s v="Friday"/>
    <x v="0"/>
    <s v="2015-09-6"/>
    <x v="8"/>
  </r>
  <r>
    <x v="246"/>
    <n v="0"/>
    <x v="0"/>
    <d v="2015-09-04T14:35:16"/>
    <d v="2015-09-04T22:24:22"/>
    <d v="1899-12-30T07:49:06"/>
    <n v="469.09600000013597"/>
    <s v="Friday"/>
    <x v="0"/>
    <s v="2015-09-6"/>
    <x v="8"/>
  </r>
  <r>
    <x v="246"/>
    <n v="1"/>
    <x v="0"/>
    <d v="2015-09-04T15:31:05"/>
    <d v="2015-09-04T18:09:03"/>
    <d v="1899-12-30T02:37:58"/>
    <n v="157.96445000334643"/>
    <s v="Friday"/>
    <x v="0"/>
    <s v="2015-09-6"/>
    <x v="8"/>
  </r>
  <r>
    <x v="246"/>
    <n v="1"/>
    <x v="0"/>
    <d v="2015-09-04T15:53:19"/>
    <d v="2015-09-04T22:13:31"/>
    <d v="1899-12-30T06:20:12"/>
    <n v="380.19233333179727"/>
    <s v="Friday"/>
    <x v="0"/>
    <s v="2015-09-6"/>
    <x v="8"/>
  </r>
  <r>
    <x v="246"/>
    <n v="1"/>
    <x v="0"/>
    <d v="2015-09-04T16:08:23"/>
    <d v="2015-09-04T19:46:01"/>
    <d v="1899-12-30T03:37:38"/>
    <n v="217.63950000051409"/>
    <s v="Friday"/>
    <x v="0"/>
    <s v="2015-09-6"/>
    <x v="8"/>
  </r>
  <r>
    <x v="246"/>
    <n v="0"/>
    <x v="0"/>
    <d v="2015-09-04T16:12:50"/>
    <d v="2015-09-04T20:55:16"/>
    <d v="1899-12-30T04:42:26"/>
    <n v="282.43145000771619"/>
    <s v="Friday"/>
    <x v="0"/>
    <s v="2015-09-6"/>
    <x v="8"/>
  </r>
  <r>
    <x v="246"/>
    <n v="0"/>
    <x v="0"/>
    <d v="2015-09-04T16:22:22"/>
    <d v="2015-09-05T06:07:33"/>
    <d v="1899-12-30T13:45:11"/>
    <n v="825.18011667067185"/>
    <s v="Friday"/>
    <x v="0"/>
    <s v="2015-09-6"/>
    <x v="8"/>
  </r>
  <r>
    <x v="246"/>
    <n v="1"/>
    <x v="1"/>
    <d v="2015-09-04T16:30:08"/>
    <d v="2015-09-04T18:38:56"/>
    <d v="1899-12-30T02:08:48"/>
    <n v="128.80538332625292"/>
    <s v="Friday"/>
    <x v="0"/>
    <s v="2015-09-6"/>
    <x v="8"/>
  </r>
  <r>
    <x v="246"/>
    <n v="1"/>
    <x v="0"/>
    <d v="2015-09-04T16:41:05"/>
    <d v="2015-09-05T00:40:00"/>
    <d v="1899-12-30T07:58:55"/>
    <n v="478.92233333783224"/>
    <s v="Friday"/>
    <x v="0"/>
    <s v="2015-09-6"/>
    <x v="8"/>
  </r>
  <r>
    <x v="246"/>
    <n v="0"/>
    <x v="0"/>
    <d v="2015-09-04T17:22:43"/>
    <d v="2015-09-04T23:35:10"/>
    <d v="1899-12-30T06:12:27"/>
    <n v="372.44521666551009"/>
    <s v="Friday"/>
    <x v="0"/>
    <s v="2015-09-6"/>
    <x v="8"/>
  </r>
  <r>
    <x v="246"/>
    <n v="1"/>
    <x v="0"/>
    <d v="2015-09-04T17:58:41"/>
    <d v="2015-09-04T21:09:11"/>
    <d v="1899-12-30T03:10:30"/>
    <n v="190.49571666168049"/>
    <s v="Friday"/>
    <x v="0"/>
    <s v="2015-09-6"/>
    <x v="8"/>
  </r>
  <r>
    <x v="246"/>
    <n v="1"/>
    <x v="0"/>
    <d v="2015-09-04T18:49:09"/>
    <d v="2015-09-04T22:30:00"/>
    <d v="1899-12-30T03:40:51"/>
    <n v="220.85288333706558"/>
    <s v="Friday"/>
    <x v="0"/>
    <s v="2015-09-6"/>
    <x v="8"/>
  </r>
  <r>
    <x v="246"/>
    <n v="0"/>
    <x v="0"/>
    <d v="2015-09-04T19:14:41"/>
    <d v="2015-09-05T06:07:59"/>
    <d v="1899-12-30T10:53:18"/>
    <n v="653.29571666778065"/>
    <s v="Friday"/>
    <x v="0"/>
    <s v="2015-09-6"/>
    <x v="8"/>
  </r>
  <r>
    <x v="246"/>
    <n v="1"/>
    <x v="0"/>
    <d v="2015-09-04T19:21:37"/>
    <d v="2015-09-05T09:56:11"/>
    <d v="1899-12-30T14:34:34"/>
    <n v="874.56499999389052"/>
    <s v="Friday"/>
    <x v="0"/>
    <s v="2015-09-6"/>
    <x v="8"/>
  </r>
  <r>
    <x v="246"/>
    <n v="0"/>
    <x v="0"/>
    <d v="2015-09-04T19:28:35"/>
    <d v="2015-09-04T22:19:38"/>
    <d v="1899-12-30T02:51:03"/>
    <n v="171.05300000170246"/>
    <s v="Friday"/>
    <x v="0"/>
    <s v="2015-09-6"/>
    <x v="8"/>
  </r>
  <r>
    <x v="246"/>
    <n v="0"/>
    <x v="0"/>
    <d v="2015-09-04T20:18:23"/>
    <d v="2015-09-04T22:21:37"/>
    <d v="1899-12-30T02:03:14"/>
    <n v="123.23528333567083"/>
    <s v="Friday"/>
    <x v="0"/>
    <s v="2015-09-6"/>
    <x v="8"/>
  </r>
  <r>
    <x v="246"/>
    <n v="0"/>
    <x v="0"/>
    <d v="2015-09-04T20:38:43"/>
    <d v="2015-09-04T22:56:23"/>
    <d v="1899-12-30T02:17:40"/>
    <n v="137.66244999831542"/>
    <s v="Friday"/>
    <x v="0"/>
    <s v="2015-09-6"/>
    <x v="8"/>
  </r>
  <r>
    <x v="246"/>
    <n v="1"/>
    <x v="0"/>
    <d v="2015-09-04T20:46:20"/>
    <d v="2015-09-04T22:24:38"/>
    <d v="1899-12-30T01:38:18"/>
    <n v="98.291666671866551"/>
    <s v="Friday"/>
    <x v="0"/>
    <s v="2015-09-6"/>
    <x v="8"/>
  </r>
  <r>
    <x v="246"/>
    <n v="0"/>
    <x v="0"/>
    <d v="2015-09-04T21:00:56"/>
    <d v="2015-09-05T06:17:18"/>
    <d v="1899-12-30T09:16:22"/>
    <n v="556.36488333460875"/>
    <s v="Friday"/>
    <x v="0"/>
    <s v="2015-09-6"/>
    <x v="8"/>
  </r>
  <r>
    <x v="246"/>
    <n v="0"/>
    <x v="0"/>
    <d v="2015-09-04T21:03:19"/>
    <d v="2015-09-04T23:49:54"/>
    <d v="1899-12-30T02:46:35"/>
    <n v="166.57978333183564"/>
    <s v="Friday"/>
    <x v="0"/>
    <s v="2015-09-6"/>
    <x v="8"/>
  </r>
  <r>
    <x v="246"/>
    <n v="1"/>
    <x v="4"/>
    <d v="2015-09-04T21:08:14"/>
    <d v="2015-09-05T00:48:36"/>
    <d v="1899-12-30T03:40:22"/>
    <n v="220.36471666535363"/>
    <s v="Friday"/>
    <x v="0"/>
    <s v="2015-09-6"/>
    <x v="8"/>
  </r>
  <r>
    <x v="246"/>
    <n v="1"/>
    <x v="0"/>
    <d v="2015-09-04T22:12:46"/>
    <d v="2015-09-05T03:19:38"/>
    <d v="1899-12-30T05:06:52"/>
    <n v="306.86745000304654"/>
    <s v="Friday"/>
    <x v="0"/>
    <s v="2015-09-6"/>
    <x v="8"/>
  </r>
  <r>
    <x v="246"/>
    <n v="1"/>
    <x v="0"/>
    <d v="2015-09-04T22:32:47"/>
    <d v="2015-09-05T11:13:44"/>
    <d v="1899-12-30T12:40:57"/>
    <n v="760.95171666238457"/>
    <s v="Friday"/>
    <x v="0"/>
    <s v="2015-09-6"/>
    <x v="8"/>
  </r>
  <r>
    <x v="246"/>
    <n v="1"/>
    <x v="0"/>
    <d v="2015-09-04T22:44:16"/>
    <d v="2015-09-05T03:49:29"/>
    <d v="1899-12-30T05:05:13"/>
    <n v="305.21995000191964"/>
    <s v="Friday"/>
    <x v="0"/>
    <s v="2015-09-6"/>
    <x v="8"/>
  </r>
  <r>
    <x v="246"/>
    <n v="0"/>
    <x v="1"/>
    <d v="2015-09-04T22:51:14"/>
    <d v="2015-09-05T03:55:13"/>
    <d v="1899-12-30T05:03:59"/>
    <n v="303.99088333477266"/>
    <s v="Friday"/>
    <x v="0"/>
    <s v="2015-09-6"/>
    <x v="8"/>
  </r>
  <r>
    <x v="246"/>
    <n v="0"/>
    <x v="0"/>
    <d v="2015-09-04T22:52:50"/>
    <d v="2015-09-05T01:47:33"/>
    <d v="1899-12-30T02:54:43"/>
    <n v="174.72228332888335"/>
    <s v="Friday"/>
    <x v="0"/>
    <s v="2015-09-6"/>
    <x v="8"/>
  </r>
  <r>
    <x v="246"/>
    <n v="0"/>
    <x v="0"/>
    <d v="2015-09-04T23:05:57"/>
    <d v="2015-09-05T01:13:51"/>
    <d v="1899-12-30T02:07:54"/>
    <n v="127.90428332635202"/>
    <s v="Friday"/>
    <x v="0"/>
    <s v="2015-09-6"/>
    <x v="8"/>
  </r>
  <r>
    <x v="247"/>
    <n v="1"/>
    <x v="0"/>
    <d v="2015-09-05T00:48:25"/>
    <d v="2015-09-05T03:00:20"/>
    <d v="1899-12-30T02:11:55"/>
    <n v="131.92283333977684"/>
    <s v="Saturday"/>
    <x v="0"/>
    <s v="2015-09-7"/>
    <x v="8"/>
  </r>
  <r>
    <x v="247"/>
    <n v="1"/>
    <x v="2"/>
    <d v="2015-09-05T01:23:46"/>
    <d v="2015-09-05T02:35:00"/>
    <d v="1899-12-30T01:11:14"/>
    <n v="71.226883336203173"/>
    <s v="Saturday"/>
    <x v="0"/>
    <s v="2015-09-7"/>
    <x v="8"/>
  </r>
  <r>
    <x v="247"/>
    <n v="1"/>
    <x v="0"/>
    <d v="2015-09-05T02:01:15"/>
    <d v="2015-09-05T04:13:42"/>
    <d v="1899-12-30T02:12:27"/>
    <n v="132.45655000791885"/>
    <s v="Saturday"/>
    <x v="0"/>
    <s v="2015-09-7"/>
    <x v="8"/>
  </r>
  <r>
    <x v="247"/>
    <n v="0"/>
    <x v="0"/>
    <d v="2015-09-05T02:02:11"/>
    <d v="2015-09-05T17:49:57"/>
    <d v="1899-12-30T15:47:46"/>
    <n v="947.77478333213367"/>
    <s v="Saturday"/>
    <x v="0"/>
    <s v="2015-09-7"/>
    <x v="8"/>
  </r>
  <r>
    <x v="247"/>
    <n v="1"/>
    <x v="0"/>
    <d v="2015-09-05T02:06:23"/>
    <d v="2015-09-05T19:04:40"/>
    <d v="1899-12-30T16:58:17"/>
    <n v="1018.2771166646853"/>
    <s v="Saturday"/>
    <x v="0"/>
    <s v="2015-09-7"/>
    <x v="8"/>
  </r>
  <r>
    <x v="247"/>
    <n v="0"/>
    <x v="0"/>
    <d v="2015-09-05T02:26:55"/>
    <d v="2015-09-05T10:30:15"/>
    <d v="1899-12-30T08:03:20"/>
    <n v="483.32688333000988"/>
    <s v="Saturday"/>
    <x v="0"/>
    <s v="2015-09-7"/>
    <x v="8"/>
  </r>
  <r>
    <x v="247"/>
    <n v="1"/>
    <x v="0"/>
    <d v="2015-09-05T03:04:57"/>
    <d v="2015-09-05T07:47:39"/>
    <d v="1899-12-30T04:42:42"/>
    <n v="282.70421666675247"/>
    <s v="Saturday"/>
    <x v="0"/>
    <s v="2015-09-7"/>
    <x v="8"/>
  </r>
  <r>
    <x v="247"/>
    <n v="1"/>
    <x v="0"/>
    <d v="2015-09-05T03:05:46"/>
    <d v="2015-09-05T11:10:51"/>
    <d v="1899-12-30T08:05:05"/>
    <n v="485.08366666850634"/>
    <s v="Saturday"/>
    <x v="0"/>
    <s v="2015-09-7"/>
    <x v="8"/>
  </r>
  <r>
    <x v="247"/>
    <n v="1"/>
    <x v="0"/>
    <d v="2015-09-05T03:06:30"/>
    <d v="2015-09-05T11:20:01"/>
    <d v="1899-12-30T08:13:31"/>
    <n v="493.51361666922458"/>
    <s v="Saturday"/>
    <x v="0"/>
    <s v="2015-09-7"/>
    <x v="8"/>
  </r>
  <r>
    <x v="247"/>
    <n v="1"/>
    <x v="2"/>
    <d v="2015-09-05T03:21:10"/>
    <d v="2015-09-05T08:48:09"/>
    <d v="1899-12-30T05:26:59"/>
    <n v="326.9800000009127"/>
    <s v="Saturday"/>
    <x v="0"/>
    <s v="2015-09-7"/>
    <x v="8"/>
  </r>
  <r>
    <x v="247"/>
    <n v="0"/>
    <x v="0"/>
    <d v="2015-09-05T03:28:45"/>
    <d v="2015-09-05T08:55:39"/>
    <d v="1899-12-30T05:26:54"/>
    <n v="326.89250000403263"/>
    <s v="Saturday"/>
    <x v="0"/>
    <s v="2015-09-7"/>
    <x v="8"/>
  </r>
  <r>
    <x v="247"/>
    <n v="1"/>
    <x v="0"/>
    <d v="2015-09-05T03:31:56"/>
    <d v="2015-09-05T06:58:08"/>
    <d v="1899-12-30T03:26:12"/>
    <n v="206.19771667057648"/>
    <s v="Saturday"/>
    <x v="0"/>
    <s v="2015-09-7"/>
    <x v="8"/>
  </r>
  <r>
    <x v="247"/>
    <n v="1"/>
    <x v="0"/>
    <d v="2015-09-05T04:12:59"/>
    <d v="2015-09-05T08:46:50"/>
    <d v="1899-12-30T04:33:51"/>
    <n v="273.8461666717194"/>
    <s v="Saturday"/>
    <x v="0"/>
    <s v="2015-09-7"/>
    <x v="8"/>
  </r>
  <r>
    <x v="247"/>
    <n v="1"/>
    <x v="0"/>
    <d v="2015-09-05T04:46:18"/>
    <d v="2015-09-10T22:43:00"/>
    <d v="1900-01-04T17:56:42"/>
    <n v="8276.6951166652143"/>
    <s v="Saturday"/>
    <x v="0"/>
    <s v="2015-09-7"/>
    <x v="8"/>
  </r>
  <r>
    <x v="247"/>
    <n v="1"/>
    <x v="0"/>
    <d v="2015-09-05T06:16:24"/>
    <d v="2015-09-05T08:34:50"/>
    <d v="1899-12-30T02:18:26"/>
    <n v="138.44121666625142"/>
    <s v="Saturday"/>
    <x v="0"/>
    <s v="2015-09-7"/>
    <x v="8"/>
  </r>
  <r>
    <x v="247"/>
    <n v="0"/>
    <x v="0"/>
    <d v="2015-09-05T06:51:24"/>
    <d v="2015-09-05T17:10:26"/>
    <d v="1899-12-30T10:19:02"/>
    <n v="619.02871666825376"/>
    <s v="Saturday"/>
    <x v="0"/>
    <s v="2015-09-7"/>
    <x v="8"/>
  </r>
  <r>
    <x v="247"/>
    <n v="0"/>
    <x v="0"/>
    <d v="2015-09-05T07:57:41"/>
    <d v="2015-09-05T15:25:00"/>
    <d v="1899-12-30T07:27:19"/>
    <n v="447.32271666289307"/>
    <s v="Saturday"/>
    <x v="0"/>
    <s v="2015-09-7"/>
    <x v="8"/>
  </r>
  <r>
    <x v="247"/>
    <n v="1"/>
    <x v="2"/>
    <d v="2015-09-05T08:03:13"/>
    <d v="2015-09-05T15:39:31"/>
    <d v="1899-12-30T07:36:18"/>
    <n v="456.30550000118092"/>
    <s v="Saturday"/>
    <x v="0"/>
    <s v="2015-09-7"/>
    <x v="8"/>
  </r>
  <r>
    <x v="247"/>
    <n v="1"/>
    <x v="0"/>
    <d v="2015-09-05T08:20:03"/>
    <d v="2015-09-05T16:35:26"/>
    <d v="1899-12-30T08:15:23"/>
    <n v="495.38338333717547"/>
    <s v="Saturday"/>
    <x v="0"/>
    <s v="2015-09-7"/>
    <x v="8"/>
  </r>
  <r>
    <x v="247"/>
    <n v="0"/>
    <x v="1"/>
    <d v="2015-09-05T08:27:21"/>
    <d v="2015-09-05T16:25:56"/>
    <d v="1899-12-30T07:58:35"/>
    <n v="478.58755000401288"/>
    <s v="Saturday"/>
    <x v="0"/>
    <s v="2015-09-7"/>
    <x v="8"/>
  </r>
  <r>
    <x v="247"/>
    <n v="0"/>
    <x v="0"/>
    <d v="2015-09-05T08:51:33"/>
    <d v="2015-09-05T11:48:06"/>
    <d v="1899-12-30T02:56:33"/>
    <n v="176.54328334028833"/>
    <s v="Saturday"/>
    <x v="0"/>
    <s v="2015-09-7"/>
    <x v="8"/>
  </r>
  <r>
    <x v="247"/>
    <n v="0"/>
    <x v="0"/>
    <d v="2015-09-05T08:53:35"/>
    <d v="2015-09-05T20:51:48"/>
    <d v="1899-12-30T11:58:13"/>
    <n v="718.2143833336886"/>
    <s v="Saturday"/>
    <x v="0"/>
    <s v="2015-09-7"/>
    <x v="8"/>
  </r>
  <r>
    <x v="247"/>
    <n v="1"/>
    <x v="0"/>
    <d v="2015-09-05T09:26:14"/>
    <d v="2015-09-05T16:54:03"/>
    <d v="1899-12-30T07:27:49"/>
    <n v="447.81254999223165"/>
    <s v="Saturday"/>
    <x v="0"/>
    <s v="2015-09-7"/>
    <x v="8"/>
  </r>
  <r>
    <x v="247"/>
    <n v="0"/>
    <x v="0"/>
    <d v="2015-09-05T09:34:21"/>
    <d v="2015-09-05T16:22:23"/>
    <d v="1899-12-30T06:48:02"/>
    <n v="408.03883333574049"/>
    <s v="Saturday"/>
    <x v="0"/>
    <s v="2015-09-7"/>
    <x v="8"/>
  </r>
  <r>
    <x v="247"/>
    <n v="0"/>
    <x v="0"/>
    <d v="2015-09-05T09:45:55"/>
    <d v="2015-09-05T20:21:14"/>
    <d v="1899-12-30T10:35:19"/>
    <n v="635.31383333844133"/>
    <s v="Saturday"/>
    <x v="0"/>
    <s v="2015-09-7"/>
    <x v="8"/>
  </r>
  <r>
    <x v="247"/>
    <n v="1"/>
    <x v="0"/>
    <d v="2015-09-05T09:48:17"/>
    <d v="2015-09-05T13:50:07"/>
    <d v="1899-12-30T04:01:50"/>
    <n v="241.83049999410287"/>
    <s v="Saturday"/>
    <x v="0"/>
    <s v="2015-09-7"/>
    <x v="8"/>
  </r>
  <r>
    <x v="247"/>
    <n v="0"/>
    <x v="0"/>
    <d v="2015-09-05T09:50:22"/>
    <d v="2015-09-05T19:17:43"/>
    <d v="1899-12-30T09:27:21"/>
    <n v="567.35033332952298"/>
    <s v="Saturday"/>
    <x v="0"/>
    <s v="2015-09-7"/>
    <x v="8"/>
  </r>
  <r>
    <x v="247"/>
    <n v="1"/>
    <x v="1"/>
    <d v="2015-09-05T09:56:45"/>
    <d v="2015-09-05T14:20:00"/>
    <d v="1899-12-30T04:23:15"/>
    <n v="263.24816666194238"/>
    <s v="Saturday"/>
    <x v="0"/>
    <s v="2015-09-7"/>
    <x v="8"/>
  </r>
  <r>
    <x v="247"/>
    <n v="0"/>
    <x v="2"/>
    <d v="2015-09-05T10:29:13"/>
    <d v="2015-09-05T14:33:13"/>
    <d v="1899-12-30T04:04:00"/>
    <n v="243.99166666902602"/>
    <s v="Saturday"/>
    <x v="0"/>
    <s v="2015-09-7"/>
    <x v="8"/>
  </r>
  <r>
    <x v="247"/>
    <n v="1"/>
    <x v="0"/>
    <d v="2015-09-05T10:56:34"/>
    <d v="2015-09-05T22:43:46"/>
    <d v="1899-12-30T11:47:12"/>
    <n v="707.19321666634642"/>
    <s v="Saturday"/>
    <x v="0"/>
    <s v="2015-09-7"/>
    <x v="8"/>
  </r>
  <r>
    <x v="247"/>
    <n v="1"/>
    <x v="1"/>
    <d v="2015-09-05T11:34:29"/>
    <d v="2015-09-05T18:44:54"/>
    <d v="1899-12-30T07:10:25"/>
    <n v="430.41878332849592"/>
    <s v="Saturday"/>
    <x v="0"/>
    <s v="2015-09-7"/>
    <x v="8"/>
  </r>
  <r>
    <x v="247"/>
    <n v="1"/>
    <x v="0"/>
    <d v="2015-09-05T12:25:09"/>
    <d v="2015-09-06T06:01:12"/>
    <d v="1899-12-30T17:36:03"/>
    <n v="1056.0510499973316"/>
    <s v="Saturday"/>
    <x v="0"/>
    <s v="2015-09-7"/>
    <x v="8"/>
  </r>
  <r>
    <x v="247"/>
    <n v="1"/>
    <x v="0"/>
    <d v="2015-09-05T12:29:33"/>
    <d v="2015-09-05T18:33:48"/>
    <d v="1899-12-30T06:04:15"/>
    <n v="364.24688333412632"/>
    <s v="Saturday"/>
    <x v="0"/>
    <s v="2015-09-7"/>
    <x v="8"/>
  </r>
  <r>
    <x v="247"/>
    <n v="1"/>
    <x v="0"/>
    <d v="2015-09-05T12:28:25"/>
    <d v="2015-09-05T18:22:14"/>
    <d v="1899-12-30T05:53:49"/>
    <n v="353.82055000285618"/>
    <s v="Saturday"/>
    <x v="0"/>
    <s v="2015-09-7"/>
    <x v="8"/>
  </r>
  <r>
    <x v="247"/>
    <n v="1"/>
    <x v="1"/>
    <d v="2015-09-05T12:39:24"/>
    <d v="2015-09-05T15:34:58"/>
    <d v="1899-12-30T02:55:34"/>
    <n v="175.57316666585393"/>
    <s v="Saturday"/>
    <x v="0"/>
    <s v="2015-09-7"/>
    <x v="8"/>
  </r>
  <r>
    <x v="247"/>
    <n v="1"/>
    <x v="1"/>
    <d v="2015-09-05T12:40:17"/>
    <d v="2015-09-05T19:47:07"/>
    <d v="1899-12-30T07:06:50"/>
    <n v="426.8263333349023"/>
    <s v="Saturday"/>
    <x v="0"/>
    <s v="2015-09-7"/>
    <x v="8"/>
  </r>
  <r>
    <x v="247"/>
    <n v="1"/>
    <x v="0"/>
    <d v="2015-09-05T12:53:06"/>
    <d v="2015-09-05T16:37:23"/>
    <d v="1899-12-30T03:44:17"/>
    <n v="224.28254999220371"/>
    <s v="Saturday"/>
    <x v="0"/>
    <s v="2015-09-7"/>
    <x v="8"/>
  </r>
  <r>
    <x v="247"/>
    <n v="0"/>
    <x v="0"/>
    <d v="2015-09-05T12:59:51"/>
    <d v="2015-09-05T19:10:07"/>
    <d v="1899-12-30T06:10:16"/>
    <n v="370.2687833388336"/>
    <s v="Saturday"/>
    <x v="0"/>
    <s v="2015-09-7"/>
    <x v="8"/>
  </r>
  <r>
    <x v="247"/>
    <n v="1"/>
    <x v="0"/>
    <d v="2015-09-05T13:12:38"/>
    <d v="2015-09-05T21:21:38"/>
    <d v="1899-12-30T08:09:00"/>
    <n v="489.00704999919981"/>
    <s v="Saturday"/>
    <x v="0"/>
    <s v="2015-09-7"/>
    <x v="8"/>
  </r>
  <r>
    <x v="247"/>
    <n v="0"/>
    <x v="0"/>
    <d v="2015-09-05T13:21:28"/>
    <d v="2015-09-05T17:03:13"/>
    <d v="1899-12-30T03:41:45"/>
    <n v="221.74221666413359"/>
    <s v="Saturday"/>
    <x v="0"/>
    <s v="2015-09-7"/>
    <x v="8"/>
  </r>
  <r>
    <x v="247"/>
    <n v="0"/>
    <x v="0"/>
    <d v="2015-09-05T13:43:53"/>
    <d v="2015-09-05T15:57:30"/>
    <d v="1899-12-30T02:13:37"/>
    <n v="133.62316666636616"/>
    <s v="Saturday"/>
    <x v="0"/>
    <s v="2015-09-7"/>
    <x v="8"/>
  </r>
  <r>
    <x v="247"/>
    <n v="1"/>
    <x v="0"/>
    <d v="2015-09-05T13:59:27"/>
    <d v="2015-09-05T20:06:43"/>
    <d v="1899-12-30T06:07:16"/>
    <n v="367.26928333053365"/>
    <s v="Saturday"/>
    <x v="0"/>
    <s v="2015-09-7"/>
    <x v="8"/>
  </r>
  <r>
    <x v="247"/>
    <n v="0"/>
    <x v="0"/>
    <d v="2015-09-05T14:07:55"/>
    <d v="2015-09-05T18:18:27"/>
    <d v="1899-12-30T04:10:32"/>
    <n v="250.53411666071042"/>
    <s v="Saturday"/>
    <x v="0"/>
    <s v="2015-09-7"/>
    <x v="8"/>
  </r>
  <r>
    <x v="247"/>
    <n v="0"/>
    <x v="3"/>
    <d v="2015-09-05T14:12:19"/>
    <d v="2015-09-05T15:44:49"/>
    <d v="1899-12-30T01:32:30"/>
    <n v="92.504450002452359"/>
    <s v="Saturday"/>
    <x v="0"/>
    <s v="2015-09-7"/>
    <x v="8"/>
  </r>
  <r>
    <x v="247"/>
    <n v="0"/>
    <x v="0"/>
    <d v="2015-09-05T14:18:02"/>
    <d v="2015-09-05T23:37:29"/>
    <d v="1899-12-30T09:19:27"/>
    <n v="559.44378333049826"/>
    <s v="Saturday"/>
    <x v="0"/>
    <s v="2015-09-7"/>
    <x v="8"/>
  </r>
  <r>
    <x v="247"/>
    <n v="0"/>
    <x v="0"/>
    <d v="2015-09-05T14:22:42"/>
    <d v="2015-09-05T23:21:07"/>
    <d v="1899-12-30T08:58:25"/>
    <n v="538.41405000071973"/>
    <s v="Saturday"/>
    <x v="0"/>
    <s v="2015-09-7"/>
    <x v="8"/>
  </r>
  <r>
    <x v="247"/>
    <n v="0"/>
    <x v="0"/>
    <d v="2015-09-05T14:45:04"/>
    <d v="2015-09-05T19:52:44"/>
    <d v="1899-12-30T05:07:40"/>
    <n v="307.65938333119266"/>
    <s v="Saturday"/>
    <x v="0"/>
    <s v="2015-09-7"/>
    <x v="8"/>
  </r>
  <r>
    <x v="247"/>
    <n v="1"/>
    <x v="0"/>
    <d v="2015-09-05T15:51:40"/>
    <d v="2015-09-05T19:17:13"/>
    <d v="1899-12-30T03:25:33"/>
    <n v="205.54399999324232"/>
    <s v="Saturday"/>
    <x v="0"/>
    <s v="2015-09-7"/>
    <x v="8"/>
  </r>
  <r>
    <x v="247"/>
    <n v="1"/>
    <x v="1"/>
    <d v="2015-09-05T16:35:13"/>
    <d v="2015-09-05T22:39:34"/>
    <d v="1899-12-30T06:04:21"/>
    <n v="364.3461166752968"/>
    <s v="Saturday"/>
    <x v="0"/>
    <s v="2015-09-7"/>
    <x v="8"/>
  </r>
  <r>
    <x v="247"/>
    <n v="1"/>
    <x v="0"/>
    <d v="2015-09-05T16:58:57"/>
    <d v="2015-09-05T20:16:11"/>
    <d v="1899-12-30T03:17:14"/>
    <n v="197.24116666708142"/>
    <s v="Saturday"/>
    <x v="0"/>
    <s v="2015-09-7"/>
    <x v="8"/>
  </r>
  <r>
    <x v="247"/>
    <n v="1"/>
    <x v="0"/>
    <d v="2015-09-05T17:26:16"/>
    <d v="2015-09-06T09:52:55"/>
    <d v="1899-12-30T16:26:39"/>
    <n v="986.64504999644123"/>
    <s v="Saturday"/>
    <x v="0"/>
    <s v="2015-09-7"/>
    <x v="8"/>
  </r>
  <r>
    <x v="247"/>
    <n v="1"/>
    <x v="0"/>
    <d v="2015-09-05T17:35:06"/>
    <d v="2015-09-05T20:12:10"/>
    <d v="1899-12-30T02:37:04"/>
    <n v="157.06561666913331"/>
    <s v="Saturday"/>
    <x v="0"/>
    <s v="2015-09-7"/>
    <x v="8"/>
  </r>
  <r>
    <x v="247"/>
    <n v="0"/>
    <x v="2"/>
    <d v="2015-09-05T17:39:18"/>
    <d v="2015-09-05T21:36:46"/>
    <d v="1899-12-30T03:57:28"/>
    <n v="237.46483333641663"/>
    <s v="Saturday"/>
    <x v="0"/>
    <s v="2015-09-7"/>
    <x v="8"/>
  </r>
  <r>
    <x v="247"/>
    <n v="0"/>
    <x v="0"/>
    <d v="2015-09-05T18:08:26"/>
    <d v="2015-09-06T12:07:38"/>
    <d v="1899-12-30T17:59:12"/>
    <n v="1079.1987166693434"/>
    <s v="Saturday"/>
    <x v="0"/>
    <s v="2015-09-7"/>
    <x v="8"/>
  </r>
  <r>
    <x v="247"/>
    <n v="1"/>
    <x v="0"/>
    <d v="2015-09-05T18:14:15"/>
    <d v="2015-09-05T22:22:54"/>
    <d v="1899-12-30T04:08:39"/>
    <n v="248.65549999172799"/>
    <s v="Saturday"/>
    <x v="0"/>
    <s v="2015-09-7"/>
    <x v="8"/>
  </r>
  <r>
    <x v="247"/>
    <n v="1"/>
    <x v="2"/>
    <d v="2015-09-05T18:23:47"/>
    <d v="2015-09-05T21:35:45"/>
    <d v="1899-12-30T03:11:58"/>
    <n v="191.96305000106804"/>
    <s v="Saturday"/>
    <x v="0"/>
    <s v="2015-09-7"/>
    <x v="8"/>
  </r>
  <r>
    <x v="247"/>
    <n v="0"/>
    <x v="0"/>
    <d v="2015-09-05T18:32:51"/>
    <d v="2015-09-06T07:32:12"/>
    <d v="1899-12-30T12:59:21"/>
    <n v="779.3521166627761"/>
    <s v="Saturday"/>
    <x v="0"/>
    <s v="2015-09-7"/>
    <x v="8"/>
  </r>
  <r>
    <x v="247"/>
    <n v="1"/>
    <x v="1"/>
    <d v="2015-09-05T19:15:13"/>
    <d v="2015-09-05T22:34:55"/>
    <d v="1899-12-30T03:19:42"/>
    <n v="199.70828332705423"/>
    <s v="Saturday"/>
    <x v="0"/>
    <s v="2015-09-7"/>
    <x v="8"/>
  </r>
  <r>
    <x v="247"/>
    <n v="1"/>
    <x v="1"/>
    <d v="2015-09-05T19:33:37"/>
    <d v="2015-09-06T08:15:00"/>
    <d v="1899-12-30T12:41:23"/>
    <n v="761.38228333555162"/>
    <s v="Saturday"/>
    <x v="0"/>
    <s v="2015-09-7"/>
    <x v="8"/>
  </r>
  <r>
    <x v="247"/>
    <n v="1"/>
    <x v="2"/>
    <d v="2015-09-05T19:36:05"/>
    <d v="2015-09-05T22:53:19"/>
    <d v="1899-12-30T03:17:14"/>
    <n v="197.22966666449793"/>
    <s v="Saturday"/>
    <x v="0"/>
    <s v="2015-09-7"/>
    <x v="8"/>
  </r>
  <r>
    <x v="247"/>
    <n v="0"/>
    <x v="0"/>
    <d v="2015-09-05T19:39:37"/>
    <d v="2015-09-05T22:50:35"/>
    <d v="1899-12-30T03:10:58"/>
    <n v="190.95988333574496"/>
    <s v="Saturday"/>
    <x v="0"/>
    <s v="2015-09-7"/>
    <x v="8"/>
  </r>
  <r>
    <x v="247"/>
    <n v="0"/>
    <x v="2"/>
    <d v="2015-09-05T19:47:22"/>
    <d v="2015-09-05T22:34:30"/>
    <d v="1899-12-30T02:47:08"/>
    <n v="167.13905000011437"/>
    <s v="Saturday"/>
    <x v="0"/>
    <s v="2015-09-7"/>
    <x v="8"/>
  </r>
  <r>
    <x v="247"/>
    <n v="0"/>
    <x v="0"/>
    <d v="2015-09-05T19:53:17"/>
    <d v="2015-09-05T22:20:01"/>
    <d v="1899-12-30T02:26:44"/>
    <n v="146.72888333676383"/>
    <s v="Saturday"/>
    <x v="0"/>
    <s v="2015-09-7"/>
    <x v="8"/>
  </r>
  <r>
    <x v="247"/>
    <n v="1"/>
    <x v="0"/>
    <d v="2015-09-05T20:16:57"/>
    <d v="2015-09-06T10:52:05"/>
    <d v="1899-12-30T14:35:08"/>
    <n v="875.12628332711756"/>
    <s v="Saturday"/>
    <x v="0"/>
    <s v="2015-09-7"/>
    <x v="8"/>
  </r>
  <r>
    <x v="247"/>
    <n v="0"/>
    <x v="0"/>
    <d v="2015-09-05T20:37:46"/>
    <d v="2015-09-06T01:31:39"/>
    <d v="1899-12-30T04:53:53"/>
    <n v="293.87578333262354"/>
    <s v="Saturday"/>
    <x v="0"/>
    <s v="2015-09-7"/>
    <x v="8"/>
  </r>
  <r>
    <x v="247"/>
    <n v="0"/>
    <x v="2"/>
    <d v="2015-09-05T20:44:10"/>
    <d v="2015-09-06T00:12:52"/>
    <d v="1899-12-30T03:28:42"/>
    <n v="208.69871667120606"/>
    <s v="Saturday"/>
    <x v="0"/>
    <s v="2015-09-7"/>
    <x v="8"/>
  </r>
  <r>
    <x v="247"/>
    <n v="0"/>
    <x v="0"/>
    <d v="2015-09-05T20:55:04"/>
    <d v="2015-09-05T22:49:27"/>
    <d v="1899-12-30T01:54:23"/>
    <n v="114.38255000277422"/>
    <s v="Saturday"/>
    <x v="0"/>
    <s v="2015-09-7"/>
    <x v="8"/>
  </r>
  <r>
    <x v="247"/>
    <n v="0"/>
    <x v="0"/>
    <d v="2015-09-05T21:04:20"/>
    <d v="2015-09-06T11:11:04"/>
    <d v="1899-12-30T14:06:44"/>
    <n v="846.72995000495575"/>
    <s v="Saturday"/>
    <x v="0"/>
    <s v="2015-09-7"/>
    <x v="8"/>
  </r>
  <r>
    <x v="247"/>
    <n v="1"/>
    <x v="2"/>
    <d v="2015-09-05T21:04:51"/>
    <d v="2015-09-05T21:27:18"/>
    <d v="1899-12-30T00:22:27"/>
    <n v="22.455449996050447"/>
    <s v="Saturday"/>
    <x v="0"/>
    <s v="2015-09-7"/>
    <x v="8"/>
  </r>
  <r>
    <x v="247"/>
    <n v="0"/>
    <x v="2"/>
    <d v="2015-09-05T21:09:15"/>
    <d v="2015-09-06T03:10:00"/>
    <d v="1899-12-30T06:00:45"/>
    <n v="360.75416667270474"/>
    <s v="Saturday"/>
    <x v="0"/>
    <s v="2015-09-7"/>
    <x v="8"/>
  </r>
  <r>
    <x v="247"/>
    <n v="1"/>
    <x v="0"/>
    <d v="2015-09-05T22:12:29"/>
    <d v="2015-09-06T12:11:43"/>
    <d v="1899-12-30T13:59:14"/>
    <n v="839.24138333648443"/>
    <s v="Saturday"/>
    <x v="0"/>
    <s v="2015-09-7"/>
    <x v="8"/>
  </r>
  <r>
    <x v="247"/>
    <n v="0"/>
    <x v="0"/>
    <d v="2015-09-05T22:24:26"/>
    <d v="2015-09-06T06:23:07"/>
    <d v="1899-12-30T07:58:41"/>
    <n v="478.68644999689423"/>
    <s v="Saturday"/>
    <x v="0"/>
    <s v="2015-09-7"/>
    <x v="8"/>
  </r>
  <r>
    <x v="247"/>
    <n v="0"/>
    <x v="0"/>
    <d v="2015-09-05T22:35:16"/>
    <d v="2015-09-06T11:09:25"/>
    <d v="1899-12-30T12:34:09"/>
    <n v="754.14971666992642"/>
    <s v="Saturday"/>
    <x v="0"/>
    <s v="2015-09-7"/>
    <x v="8"/>
  </r>
  <r>
    <x v="247"/>
    <n v="0"/>
    <x v="0"/>
    <d v="2015-09-05T23:41:59"/>
    <d v="2015-09-06T05:52:47"/>
    <d v="1899-12-30T06:10:48"/>
    <n v="370.79688333556987"/>
    <s v="Saturday"/>
    <x v="0"/>
    <s v="2015-09-7"/>
    <x v="8"/>
  </r>
  <r>
    <x v="247"/>
    <n v="1"/>
    <x v="0"/>
    <d v="2015-09-05T23:48:38"/>
    <d v="2015-09-06T11:05:00"/>
    <d v="1899-12-30T11:16:22"/>
    <n v="676.35883333277889"/>
    <s v="Saturday"/>
    <x v="0"/>
    <s v="2015-09-7"/>
    <x v="8"/>
  </r>
  <r>
    <x v="248"/>
    <n v="1"/>
    <x v="0"/>
    <d v="2015-09-06T00:43:30"/>
    <d v="2015-09-06T10:20:00"/>
    <d v="1899-12-30T09:36:30"/>
    <n v="576.50388332898729"/>
    <s v="Sunday"/>
    <x v="0"/>
    <s v="2015-09-1"/>
    <x v="8"/>
  </r>
  <r>
    <x v="248"/>
    <n v="1"/>
    <x v="0"/>
    <d v="2015-09-06T01:35:48"/>
    <d v="2015-09-06T09:48:22"/>
    <d v="1899-12-30T08:12:34"/>
    <n v="492.56388333742507"/>
    <s v="Sunday"/>
    <x v="0"/>
    <s v="2015-09-1"/>
    <x v="8"/>
  </r>
  <r>
    <x v="248"/>
    <n v="0"/>
    <x v="0"/>
    <d v="2015-09-06T01:40:39"/>
    <d v="2015-09-06T15:52:17"/>
    <d v="1899-12-30T14:11:38"/>
    <n v="851.63233333965763"/>
    <s v="Sunday"/>
    <x v="0"/>
    <s v="2015-09-1"/>
    <x v="8"/>
  </r>
  <r>
    <x v="248"/>
    <n v="0"/>
    <x v="0"/>
    <d v="2015-09-06T01:52:05"/>
    <d v="2015-09-06T04:12:19"/>
    <d v="1899-12-30T02:20:14"/>
    <n v="140.22638333961368"/>
    <s v="Sunday"/>
    <x v="0"/>
    <s v="2015-09-1"/>
    <x v="8"/>
  </r>
  <r>
    <x v="248"/>
    <n v="1"/>
    <x v="2"/>
    <d v="2015-09-06T01:54:56"/>
    <d v="2015-09-06T06:22:10"/>
    <d v="1899-12-30T04:27:14"/>
    <n v="267.24021665984765"/>
    <s v="Sunday"/>
    <x v="0"/>
    <s v="2015-09-1"/>
    <x v="8"/>
  </r>
  <r>
    <x v="248"/>
    <n v="0"/>
    <x v="0"/>
    <d v="2015-09-06T02:04:00"/>
    <d v="2015-09-06T05:25:09"/>
    <d v="1899-12-30T03:21:09"/>
    <n v="201.15633333334699"/>
    <s v="Sunday"/>
    <x v="0"/>
    <s v="2015-09-1"/>
    <x v="8"/>
  </r>
  <r>
    <x v="248"/>
    <n v="1"/>
    <x v="1"/>
    <d v="2015-09-06T02:17:41"/>
    <d v="2015-09-06T07:56:26"/>
    <d v="1899-12-30T05:38:45"/>
    <n v="338.75271666795015"/>
    <s v="Sunday"/>
    <x v="0"/>
    <s v="2015-09-1"/>
    <x v="8"/>
  </r>
  <r>
    <x v="248"/>
    <n v="0"/>
    <x v="2"/>
    <d v="2015-09-06T02:44:09"/>
    <d v="2015-09-06T08:00:01"/>
    <d v="1899-12-30T05:15:52"/>
    <n v="315.86816666414961"/>
    <s v="Sunday"/>
    <x v="0"/>
    <s v="2015-09-1"/>
    <x v="8"/>
  </r>
  <r>
    <x v="248"/>
    <n v="0"/>
    <x v="1"/>
    <d v="2015-09-06T02:53:02"/>
    <d v="2015-09-06T05:38:38"/>
    <d v="1899-12-30T02:45:36"/>
    <n v="165.60495000332594"/>
    <s v="Sunday"/>
    <x v="0"/>
    <s v="2015-09-1"/>
    <x v="8"/>
  </r>
  <r>
    <x v="248"/>
    <n v="1"/>
    <x v="0"/>
    <d v="2015-09-06T03:14:45"/>
    <d v="2015-09-06T08:02:34"/>
    <d v="1899-12-30T04:47:49"/>
    <n v="287.81021666130982"/>
    <s v="Sunday"/>
    <x v="0"/>
    <s v="2015-09-1"/>
    <x v="8"/>
  </r>
  <r>
    <x v="248"/>
    <n v="0"/>
    <x v="2"/>
    <d v="2015-09-06T03:21:03"/>
    <d v="2015-09-06T07:00:07"/>
    <d v="1899-12-30T03:39:04"/>
    <n v="219.06983333523385"/>
    <s v="Sunday"/>
    <x v="0"/>
    <s v="2015-09-1"/>
    <x v="8"/>
  </r>
  <r>
    <x v="248"/>
    <n v="1"/>
    <x v="0"/>
    <d v="2015-09-06T03:25:55"/>
    <d v="2015-09-06T09:01:58"/>
    <d v="1899-12-30T05:36:03"/>
    <n v="336.05788333341479"/>
    <s v="Sunday"/>
    <x v="0"/>
    <s v="2015-09-1"/>
    <x v="8"/>
  </r>
  <r>
    <x v="248"/>
    <n v="0"/>
    <x v="0"/>
    <d v="2015-09-06T03:41:25"/>
    <d v="2015-09-06T06:38:08"/>
    <d v="1899-12-30T02:56:43"/>
    <n v="176.71204999554902"/>
    <s v="Sunday"/>
    <x v="0"/>
    <s v="2015-09-1"/>
    <x v="8"/>
  </r>
  <r>
    <x v="248"/>
    <n v="0"/>
    <x v="0"/>
    <d v="2015-09-06T04:13:48"/>
    <d v="2015-09-06T10:36:21"/>
    <d v="1899-12-30T06:22:33"/>
    <n v="382.55499999504536"/>
    <s v="Sunday"/>
    <x v="0"/>
    <s v="2015-09-1"/>
    <x v="8"/>
  </r>
  <r>
    <x v="248"/>
    <n v="1"/>
    <x v="0"/>
    <d v="2015-09-06T04:53:52"/>
    <d v="2015-09-06T08:33:07"/>
    <d v="1899-12-30T03:39:15"/>
    <n v="219.25344999879599"/>
    <s v="Sunday"/>
    <x v="0"/>
    <s v="2015-09-1"/>
    <x v="8"/>
  </r>
  <r>
    <x v="248"/>
    <n v="0"/>
    <x v="0"/>
    <d v="2015-09-06T05:18:08"/>
    <d v="2015-09-06T07:23:55"/>
    <d v="1899-12-30T02:05:47"/>
    <n v="125.78428333159536"/>
    <s v="Sunday"/>
    <x v="0"/>
    <s v="2015-09-1"/>
    <x v="8"/>
  </r>
  <r>
    <x v="248"/>
    <n v="0"/>
    <x v="0"/>
    <d v="2015-09-06T05:32:59"/>
    <d v="2015-09-07T11:00:00"/>
    <d v="1899-12-31T05:27:01"/>
    <n v="1767.02444999828"/>
    <s v="Sunday"/>
    <x v="0"/>
    <s v="2015-09-1"/>
    <x v="8"/>
  </r>
  <r>
    <x v="248"/>
    <n v="0"/>
    <x v="2"/>
    <d v="2015-09-06T05:48:16"/>
    <d v="2015-09-06T08:40:03"/>
    <d v="1899-12-30T02:51:47"/>
    <n v="171.78495000000112"/>
    <s v="Sunday"/>
    <x v="0"/>
    <s v="2015-09-1"/>
    <x v="8"/>
  </r>
  <r>
    <x v="248"/>
    <n v="0"/>
    <x v="2"/>
    <d v="2015-09-06T06:32:21"/>
    <d v="2015-09-06T13:38:11"/>
    <d v="1899-12-30T07:05:50"/>
    <n v="425.8255499904044"/>
    <s v="Sunday"/>
    <x v="0"/>
    <s v="2015-09-1"/>
    <x v="8"/>
  </r>
  <r>
    <x v="248"/>
    <n v="1"/>
    <x v="2"/>
    <d v="2015-09-06T06:34:38"/>
    <d v="2015-09-06T17:04:29"/>
    <d v="1899-12-30T10:29:51"/>
    <n v="629.84461666666903"/>
    <s v="Sunday"/>
    <x v="0"/>
    <s v="2015-09-1"/>
    <x v="8"/>
  </r>
  <r>
    <x v="248"/>
    <n v="0"/>
    <x v="0"/>
    <d v="2015-09-06T06:47:25"/>
    <d v="2015-09-06T18:30:08"/>
    <d v="1899-12-30T11:42:43"/>
    <n v="702.72495000273921"/>
    <s v="Sunday"/>
    <x v="0"/>
    <s v="2015-09-1"/>
    <x v="8"/>
  </r>
  <r>
    <x v="248"/>
    <n v="1"/>
    <x v="0"/>
    <d v="2015-09-06T06:52:53"/>
    <d v="2015-09-06T09:17:22"/>
    <d v="1899-12-30T02:24:29"/>
    <n v="144.47678334312513"/>
    <s v="Sunday"/>
    <x v="0"/>
    <s v="2015-09-1"/>
    <x v="8"/>
  </r>
  <r>
    <x v="248"/>
    <n v="1"/>
    <x v="0"/>
    <d v="2015-09-06T06:58:27"/>
    <d v="2015-09-06T11:56:26"/>
    <d v="1899-12-30T04:57:59"/>
    <n v="297.98961667343974"/>
    <s v="Sunday"/>
    <x v="0"/>
    <s v="2015-09-1"/>
    <x v="8"/>
  </r>
  <r>
    <x v="248"/>
    <n v="1"/>
    <x v="0"/>
    <d v="2015-09-06T08:10:48"/>
    <d v="2015-09-06T09:43:50"/>
    <d v="1899-12-30T01:33:02"/>
    <n v="93.036283330293372"/>
    <s v="Sunday"/>
    <x v="0"/>
    <s v="2015-09-1"/>
    <x v="8"/>
  </r>
  <r>
    <x v="248"/>
    <n v="0"/>
    <x v="0"/>
    <d v="2015-09-06T08:43:32"/>
    <d v="2015-09-06T15:15:00"/>
    <d v="1899-12-30T06:31:28"/>
    <n v="391.45999999484047"/>
    <s v="Sunday"/>
    <x v="0"/>
    <s v="2015-09-1"/>
    <x v="8"/>
  </r>
  <r>
    <x v="248"/>
    <n v="1"/>
    <x v="2"/>
    <d v="2015-09-06T09:12:51"/>
    <d v="2015-09-06T22:38:55"/>
    <d v="1899-12-30T13:26:04"/>
    <n v="806.06021666899323"/>
    <s v="Sunday"/>
    <x v="0"/>
    <s v="2015-09-1"/>
    <x v="8"/>
  </r>
  <r>
    <x v="248"/>
    <n v="0"/>
    <x v="1"/>
    <d v="2015-09-06T09:49:42"/>
    <d v="2015-09-06T14:25:00"/>
    <d v="1899-12-30T04:35:18"/>
    <n v="275.29566666344181"/>
    <s v="Sunday"/>
    <x v="0"/>
    <s v="2015-09-1"/>
    <x v="8"/>
  </r>
  <r>
    <x v="248"/>
    <n v="1"/>
    <x v="0"/>
    <d v="2015-09-06T10:10:26"/>
    <d v="2015-09-07T09:20:35"/>
    <d v="1899-12-30T23:10:09"/>
    <n v="1390.151116666384"/>
    <s v="Sunday"/>
    <x v="0"/>
    <s v="2015-09-1"/>
    <x v="8"/>
  </r>
  <r>
    <x v="248"/>
    <n v="0"/>
    <x v="0"/>
    <d v="2015-09-06T10:34:38"/>
    <d v="2015-09-06T13:17:04"/>
    <d v="1899-12-30T02:42:26"/>
    <n v="162.42821667459793"/>
    <s v="Sunday"/>
    <x v="0"/>
    <s v="2015-09-1"/>
    <x v="8"/>
  </r>
  <r>
    <x v="248"/>
    <n v="0"/>
    <x v="0"/>
    <d v="2015-09-06T10:51:23"/>
    <d v="2015-09-07T15:47:30"/>
    <d v="1899-12-31T04:56:07"/>
    <n v="1736.1235499975737"/>
    <s v="Sunday"/>
    <x v="0"/>
    <s v="2015-09-1"/>
    <x v="8"/>
  </r>
  <r>
    <x v="248"/>
    <n v="0"/>
    <x v="0"/>
    <d v="2015-09-06T10:53:27"/>
    <d v="2015-09-06T14:41:36"/>
    <d v="1899-12-30T03:48:09"/>
    <n v="228.15088334027678"/>
    <s v="Sunday"/>
    <x v="0"/>
    <s v="2015-09-1"/>
    <x v="8"/>
  </r>
  <r>
    <x v="248"/>
    <n v="0"/>
    <x v="0"/>
    <d v="2015-09-06T10:58:47"/>
    <d v="2015-09-06T12:33:17"/>
    <d v="1899-12-30T01:34:30"/>
    <n v="94.502166663296521"/>
    <s v="Sunday"/>
    <x v="0"/>
    <s v="2015-09-1"/>
    <x v="8"/>
  </r>
  <r>
    <x v="248"/>
    <n v="0"/>
    <x v="2"/>
    <d v="2015-09-06T11:23:20"/>
    <d v="2015-09-06T15:44:45"/>
    <d v="1899-12-30T04:21:25"/>
    <n v="261.41855000169016"/>
    <s v="Sunday"/>
    <x v="0"/>
    <s v="2015-09-1"/>
    <x v="8"/>
  </r>
  <r>
    <x v="248"/>
    <n v="1"/>
    <x v="1"/>
    <d v="2015-09-06T12:22:12"/>
    <d v="2015-09-08T11:48:44"/>
    <d v="1899-12-31T23:26:32"/>
    <n v="2846.5383833285887"/>
    <s v="Sunday"/>
    <x v="0"/>
    <s v="2015-09-1"/>
    <x v="8"/>
  </r>
  <r>
    <x v="248"/>
    <n v="0"/>
    <x v="0"/>
    <d v="2015-09-06T12:36:17"/>
    <d v="2015-09-07T12:23:00"/>
    <d v="1899-12-30T23:46:43"/>
    <n v="1426.7123333341442"/>
    <s v="Sunday"/>
    <x v="0"/>
    <s v="2015-09-1"/>
    <x v="8"/>
  </r>
  <r>
    <x v="248"/>
    <n v="1"/>
    <x v="0"/>
    <d v="2015-09-06T13:48:54"/>
    <d v="2015-09-06T17:08:43"/>
    <d v="1899-12-30T03:19:49"/>
    <n v="199.8110499966424"/>
    <s v="Sunday"/>
    <x v="0"/>
    <s v="2015-09-1"/>
    <x v="8"/>
  </r>
  <r>
    <x v="248"/>
    <n v="0"/>
    <x v="0"/>
    <d v="2015-09-06T13:57:23"/>
    <d v="2015-09-06T17:04:53"/>
    <d v="1899-12-30T03:07:30"/>
    <n v="187.49566667480394"/>
    <s v="Sunday"/>
    <x v="0"/>
    <s v="2015-09-1"/>
    <x v="8"/>
  </r>
  <r>
    <x v="248"/>
    <n v="1"/>
    <x v="0"/>
    <d v="2015-09-06T14:01:15"/>
    <d v="2015-09-06T17:30:22"/>
    <d v="1899-12-30T03:29:07"/>
    <n v="209.12228333414532"/>
    <s v="Sunday"/>
    <x v="0"/>
    <s v="2015-09-1"/>
    <x v="8"/>
  </r>
  <r>
    <x v="248"/>
    <n v="0"/>
    <x v="0"/>
    <d v="2015-09-06T14:09:37"/>
    <d v="2015-09-06T17:29:25"/>
    <d v="1899-12-30T03:19:48"/>
    <n v="199.7933333250694"/>
    <s v="Sunday"/>
    <x v="0"/>
    <s v="2015-09-1"/>
    <x v="8"/>
  </r>
  <r>
    <x v="248"/>
    <n v="1"/>
    <x v="0"/>
    <d v="2015-09-06T14:19:11"/>
    <d v="2015-09-06T18:26:23"/>
    <d v="1899-12-30T04:07:12"/>
    <n v="247.19649999286048"/>
    <s v="Sunday"/>
    <x v="0"/>
    <s v="2015-09-1"/>
    <x v="8"/>
  </r>
  <r>
    <x v="248"/>
    <n v="0"/>
    <x v="0"/>
    <d v="2015-09-06T14:23:15"/>
    <d v="2015-09-06T17:13:39"/>
    <d v="1899-12-30T02:50:24"/>
    <n v="170.39411666686647"/>
    <s v="Sunday"/>
    <x v="0"/>
    <s v="2015-09-1"/>
    <x v="8"/>
  </r>
  <r>
    <x v="248"/>
    <n v="1"/>
    <x v="0"/>
    <d v="2015-09-06T14:31:21"/>
    <d v="2015-09-06T16:46:05"/>
    <d v="1899-12-30T02:14:44"/>
    <n v="134.72800000221469"/>
    <s v="Sunday"/>
    <x v="0"/>
    <s v="2015-09-1"/>
    <x v="8"/>
  </r>
  <r>
    <x v="248"/>
    <n v="0"/>
    <x v="2"/>
    <d v="2015-09-06T14:34:36"/>
    <d v="2015-09-06T17:28:53"/>
    <d v="1899-12-30T02:54:17"/>
    <n v="174.28316666395403"/>
    <s v="Sunday"/>
    <x v="0"/>
    <s v="2015-09-1"/>
    <x v="8"/>
  </r>
  <r>
    <x v="248"/>
    <n v="1"/>
    <x v="0"/>
    <d v="2015-09-06T14:50:25"/>
    <d v="2015-09-06T17:54:55"/>
    <d v="1899-12-30T03:04:30"/>
    <n v="184.49883332708851"/>
    <s v="Sunday"/>
    <x v="0"/>
    <s v="2015-09-1"/>
    <x v="8"/>
  </r>
  <r>
    <x v="248"/>
    <n v="1"/>
    <x v="0"/>
    <d v="2015-09-06T15:06:42"/>
    <d v="2015-09-06T23:06:08"/>
    <d v="1899-12-30T07:59:26"/>
    <n v="479.44100000546314"/>
    <s v="Sunday"/>
    <x v="0"/>
    <s v="2015-09-1"/>
    <x v="8"/>
  </r>
  <r>
    <x v="248"/>
    <n v="1"/>
    <x v="0"/>
    <d v="2015-09-06T15:12:04"/>
    <d v="2015-09-08T14:56:54"/>
    <d v="1899-12-31T23:44:50"/>
    <n v="2864.8394500021823"/>
    <s v="Sunday"/>
    <x v="0"/>
    <s v="2015-09-1"/>
    <x v="8"/>
  </r>
  <r>
    <x v="248"/>
    <n v="1"/>
    <x v="0"/>
    <d v="2015-09-06T15:16:56"/>
    <d v="2015-09-06T19:08:53"/>
    <d v="1899-12-30T03:51:57"/>
    <n v="231.95428333128802"/>
    <s v="Sunday"/>
    <x v="0"/>
    <s v="2015-09-1"/>
    <x v="8"/>
  </r>
  <r>
    <x v="248"/>
    <n v="0"/>
    <x v="0"/>
    <d v="2015-09-06T15:23:56"/>
    <d v="2015-09-06T18:30:43"/>
    <d v="1899-12-30T03:06:47"/>
    <n v="186.78944999934174"/>
    <s v="Sunday"/>
    <x v="0"/>
    <s v="2015-09-1"/>
    <x v="8"/>
  </r>
  <r>
    <x v="248"/>
    <n v="0"/>
    <x v="0"/>
    <d v="2015-09-06T15:36:25"/>
    <d v="2015-09-06T19:58:36"/>
    <d v="1899-12-30T04:22:11"/>
    <n v="262.18733333051205"/>
    <s v="Sunday"/>
    <x v="0"/>
    <s v="2015-09-1"/>
    <x v="8"/>
  </r>
  <r>
    <x v="248"/>
    <n v="1"/>
    <x v="0"/>
    <d v="2015-09-06T15:57:01"/>
    <d v="2015-09-06T18:21:55"/>
    <d v="1899-12-30T02:24:54"/>
    <n v="144.89544999785721"/>
    <s v="Sunday"/>
    <x v="0"/>
    <s v="2015-09-1"/>
    <x v="8"/>
  </r>
  <r>
    <x v="248"/>
    <n v="1"/>
    <x v="0"/>
    <d v="2015-09-06T16:21:31"/>
    <d v="2015-09-07T15:02:40"/>
    <d v="1899-12-30T22:41:09"/>
    <n v="1361.1460000067018"/>
    <s v="Sunday"/>
    <x v="0"/>
    <s v="2015-09-1"/>
    <x v="8"/>
  </r>
  <r>
    <x v="248"/>
    <n v="0"/>
    <x v="0"/>
    <d v="2015-09-06T16:25:16"/>
    <d v="2015-09-07T00:07:23"/>
    <d v="1899-12-30T07:42:07"/>
    <n v="462.11244999663904"/>
    <s v="Sunday"/>
    <x v="0"/>
    <s v="2015-09-1"/>
    <x v="8"/>
  </r>
  <r>
    <x v="248"/>
    <n v="1"/>
    <x v="0"/>
    <d v="2015-09-06T16:59:41"/>
    <d v="2015-09-06T19:20:34"/>
    <d v="1899-12-30T02:20:53"/>
    <n v="140.88894999702461"/>
    <s v="Sunday"/>
    <x v="0"/>
    <s v="2015-09-1"/>
    <x v="8"/>
  </r>
  <r>
    <x v="248"/>
    <n v="1"/>
    <x v="0"/>
    <d v="2015-09-06T17:13:54"/>
    <d v="2015-09-06T22:00:02"/>
    <d v="1899-12-30T04:46:08"/>
    <n v="286.13228334230371"/>
    <s v="Sunday"/>
    <x v="0"/>
    <s v="2015-09-1"/>
    <x v="8"/>
  </r>
  <r>
    <x v="248"/>
    <n v="0"/>
    <x v="0"/>
    <d v="2015-09-06T17:24:49"/>
    <d v="2015-09-06T21:46:07"/>
    <d v="1899-12-30T04:21:18"/>
    <n v="261.30294999922626"/>
    <s v="Sunday"/>
    <x v="0"/>
    <s v="2015-09-1"/>
    <x v="8"/>
  </r>
  <r>
    <x v="248"/>
    <n v="0"/>
    <x v="2"/>
    <d v="2015-09-06T17:21:20"/>
    <d v="2015-09-06T23:44:46"/>
    <d v="1899-12-30T06:23:26"/>
    <n v="383.43916666461155"/>
    <s v="Sunday"/>
    <x v="0"/>
    <s v="2015-09-1"/>
    <x v="8"/>
  </r>
  <r>
    <x v="248"/>
    <n v="0"/>
    <x v="0"/>
    <d v="2015-09-06T17:28:37"/>
    <d v="2015-09-07T02:43:12"/>
    <d v="1899-12-30T09:14:35"/>
    <n v="554.58704999880865"/>
    <s v="Sunday"/>
    <x v="0"/>
    <s v="2015-09-1"/>
    <x v="8"/>
  </r>
  <r>
    <x v="248"/>
    <n v="0"/>
    <x v="0"/>
    <d v="2015-09-06T17:33:31"/>
    <d v="2015-09-06T21:00:15"/>
    <d v="1899-12-30T03:26:44"/>
    <n v="206.726666665636"/>
    <s v="Sunday"/>
    <x v="0"/>
    <s v="2015-09-1"/>
    <x v="8"/>
  </r>
  <r>
    <x v="248"/>
    <n v="0"/>
    <x v="0"/>
    <d v="2015-09-06T17:33:11"/>
    <d v="2015-09-06T21:12:48"/>
    <d v="1899-12-30T03:39:37"/>
    <n v="219.61028333287686"/>
    <s v="Sunday"/>
    <x v="0"/>
    <s v="2015-09-1"/>
    <x v="8"/>
  </r>
  <r>
    <x v="248"/>
    <n v="1"/>
    <x v="0"/>
    <d v="2015-09-06T17:56:07"/>
    <d v="2015-09-06T20:14:12"/>
    <d v="1899-12-30T02:18:05"/>
    <n v="138.08783333399333"/>
    <s v="Sunday"/>
    <x v="0"/>
    <s v="2015-09-1"/>
    <x v="8"/>
  </r>
  <r>
    <x v="248"/>
    <n v="1"/>
    <x v="0"/>
    <d v="2015-09-06T18:12:05"/>
    <d v="2015-09-07T00:28:38"/>
    <d v="1899-12-30T06:16:33"/>
    <n v="376.55449999496341"/>
    <s v="Sunday"/>
    <x v="0"/>
    <s v="2015-09-1"/>
    <x v="8"/>
  </r>
  <r>
    <x v="248"/>
    <n v="1"/>
    <x v="2"/>
    <d v="2015-09-06T18:36:13"/>
    <d v="2015-09-06T20:56:38"/>
    <d v="1899-12-30T02:20:25"/>
    <n v="140.41171666933224"/>
    <s v="Sunday"/>
    <x v="0"/>
    <s v="2015-09-1"/>
    <x v="8"/>
  </r>
  <r>
    <x v="248"/>
    <n v="1"/>
    <x v="0"/>
    <d v="2015-09-06T18:47:12"/>
    <d v="2015-09-06T20:58:35"/>
    <d v="1899-12-30T02:11:23"/>
    <n v="131.39095000340603"/>
    <s v="Sunday"/>
    <x v="0"/>
    <s v="2015-09-1"/>
    <x v="8"/>
  </r>
  <r>
    <x v="248"/>
    <n v="1"/>
    <x v="0"/>
    <d v="2015-09-06T19:17:33"/>
    <d v="2015-09-07T14:52:55"/>
    <d v="1899-12-30T19:35:22"/>
    <n v="1175.3606666671112"/>
    <s v="Sunday"/>
    <x v="0"/>
    <s v="2015-09-1"/>
    <x v="8"/>
  </r>
  <r>
    <x v="248"/>
    <n v="0"/>
    <x v="0"/>
    <d v="2015-09-06T19:51:03"/>
    <d v="2015-09-06T22:16:06"/>
    <d v="1899-12-30T02:25:03"/>
    <n v="145.05333332810551"/>
    <s v="Sunday"/>
    <x v="0"/>
    <s v="2015-09-1"/>
    <x v="8"/>
  </r>
  <r>
    <x v="248"/>
    <n v="0"/>
    <x v="0"/>
    <d v="2015-09-06T20:03:28"/>
    <d v="2015-09-06T23:16:30"/>
    <d v="1899-12-30T03:13:02"/>
    <n v="193.04145000991412"/>
    <s v="Sunday"/>
    <x v="0"/>
    <s v="2015-09-1"/>
    <x v="8"/>
  </r>
  <r>
    <x v="248"/>
    <n v="0"/>
    <x v="0"/>
    <d v="2015-09-06T20:06:11"/>
    <d v="2015-09-06T22:15:09"/>
    <d v="1899-12-30T02:08:58"/>
    <n v="128.96388333407231"/>
    <s v="Sunday"/>
    <x v="0"/>
    <s v="2015-09-1"/>
    <x v="8"/>
  </r>
  <r>
    <x v="248"/>
    <n v="0"/>
    <x v="2"/>
    <d v="2015-09-06T20:09:20"/>
    <d v="2015-09-06T23:47:18"/>
    <d v="1899-12-30T03:37:58"/>
    <n v="217.97328333137557"/>
    <s v="Sunday"/>
    <x v="0"/>
    <s v="2015-09-1"/>
    <x v="8"/>
  </r>
  <r>
    <x v="248"/>
    <n v="1"/>
    <x v="1"/>
    <d v="2015-09-06T20:17:19"/>
    <d v="2015-09-07T00:40:40"/>
    <d v="1899-12-30T04:23:21"/>
    <n v="263.3516666747164"/>
    <s v="Sunday"/>
    <x v="0"/>
    <s v="2015-09-1"/>
    <x v="8"/>
  </r>
  <r>
    <x v="248"/>
    <n v="1"/>
    <x v="1"/>
    <d v="2015-09-06T20:22:32"/>
    <d v="2015-09-06T23:43:52"/>
    <d v="1899-12-30T03:21:20"/>
    <n v="201.33761666365899"/>
    <s v="Sunday"/>
    <x v="0"/>
    <s v="2015-09-1"/>
    <x v="8"/>
  </r>
  <r>
    <x v="248"/>
    <n v="0"/>
    <x v="1"/>
    <d v="2015-09-06T20:59:45"/>
    <d v="2015-09-07T11:27:00"/>
    <d v="1899-12-30T14:27:15"/>
    <n v="867.24794999929145"/>
    <s v="Sunday"/>
    <x v="0"/>
    <s v="2015-09-1"/>
    <x v="8"/>
  </r>
  <r>
    <x v="248"/>
    <n v="0"/>
    <x v="0"/>
    <d v="2015-09-06T21:11:39"/>
    <d v="2015-09-07T14:13:00"/>
    <d v="1899-12-30T17:01:21"/>
    <n v="1021.3525499997195"/>
    <s v="Sunday"/>
    <x v="0"/>
    <s v="2015-09-1"/>
    <x v="8"/>
  </r>
  <r>
    <x v="248"/>
    <n v="0"/>
    <x v="1"/>
    <d v="2015-09-06T21:25:29"/>
    <d v="2015-09-07T14:52:50"/>
    <d v="1899-12-30T17:27:21"/>
    <n v="1047.355283339275"/>
    <s v="Sunday"/>
    <x v="0"/>
    <s v="2015-09-1"/>
    <x v="8"/>
  </r>
  <r>
    <x v="248"/>
    <n v="0"/>
    <x v="1"/>
    <d v="2015-09-06T21:23:15"/>
    <d v="2015-09-07T01:22:43"/>
    <d v="1899-12-30T03:59:28"/>
    <n v="239.46804999257438"/>
    <s v="Sunday"/>
    <x v="0"/>
    <s v="2015-09-1"/>
    <x v="8"/>
  </r>
  <r>
    <x v="248"/>
    <n v="0"/>
    <x v="0"/>
    <d v="2015-09-06T21:46:39"/>
    <d v="2015-09-08T01:04:20"/>
    <d v="1899-12-31T03:17:41"/>
    <n v="1637.6756166655105"/>
    <s v="Sunday"/>
    <x v="0"/>
    <s v="2015-09-1"/>
    <x v="8"/>
  </r>
  <r>
    <x v="248"/>
    <n v="1"/>
    <x v="0"/>
    <d v="2015-09-06T22:28:11"/>
    <d v="2015-09-07T14:02:18"/>
    <d v="1899-12-30T15:34:07"/>
    <n v="934.11988332867622"/>
    <s v="Sunday"/>
    <x v="0"/>
    <s v="2015-09-1"/>
    <x v="8"/>
  </r>
  <r>
    <x v="248"/>
    <n v="0"/>
    <x v="0"/>
    <d v="2015-09-06T22:57:54"/>
    <d v="2015-09-07T02:43:41"/>
    <d v="1899-12-30T03:45:47"/>
    <n v="225.7777166669257"/>
    <s v="Sunday"/>
    <x v="0"/>
    <s v="2015-09-1"/>
    <x v="8"/>
  </r>
  <r>
    <x v="248"/>
    <n v="0"/>
    <x v="0"/>
    <d v="2015-09-06T22:57:26"/>
    <d v="2015-09-07T07:35:00"/>
    <d v="1899-12-30T08:37:34"/>
    <n v="517.56728332838975"/>
    <s v="Sunday"/>
    <x v="0"/>
    <s v="2015-09-1"/>
    <x v="8"/>
  </r>
  <r>
    <x v="248"/>
    <n v="1"/>
    <x v="0"/>
    <d v="2015-09-06T23:21:29"/>
    <d v="2015-09-07T10:12:56"/>
    <d v="1899-12-30T10:51:27"/>
    <n v="651.45038333139382"/>
    <s v="Sunday"/>
    <x v="0"/>
    <s v="2015-09-1"/>
    <x v="8"/>
  </r>
  <r>
    <x v="248"/>
    <n v="0"/>
    <x v="0"/>
    <d v="2015-09-06T23:40:34"/>
    <d v="2015-09-07T05:30:17"/>
    <d v="1899-12-30T05:49:43"/>
    <n v="349.71754999947734"/>
    <s v="Sunday"/>
    <x v="0"/>
    <s v="2015-09-1"/>
    <x v="8"/>
  </r>
  <r>
    <x v="248"/>
    <n v="1"/>
    <x v="3"/>
    <d v="2015-09-06T23:58:27"/>
    <d v="2015-09-07T14:49:03"/>
    <d v="1899-12-30T14:50:36"/>
    <n v="890.59794999891892"/>
    <s v="Sunday"/>
    <x v="0"/>
    <s v="2015-09-1"/>
    <x v="8"/>
  </r>
  <r>
    <x v="249"/>
    <n v="0"/>
    <x v="0"/>
    <d v="2015-09-07T00:08:53"/>
    <d v="2015-09-07T07:59:03"/>
    <d v="1899-12-30T07:50:10"/>
    <n v="470.16488333232701"/>
    <s v="Monday"/>
    <x v="0"/>
    <s v="2015-09-2"/>
    <x v="8"/>
  </r>
  <r>
    <x v="249"/>
    <n v="1"/>
    <x v="0"/>
    <d v="2015-09-07T00:34:22"/>
    <d v="2015-09-07T04:59:43"/>
    <d v="1899-12-30T04:25:21"/>
    <n v="265.34466667100787"/>
    <s v="Monday"/>
    <x v="0"/>
    <s v="2015-09-2"/>
    <x v="8"/>
  </r>
  <r>
    <x v="249"/>
    <n v="1"/>
    <x v="0"/>
    <d v="2015-09-07T00:41:49"/>
    <d v="2015-09-07T10:30:29"/>
    <d v="1899-12-30T09:48:40"/>
    <n v="588.66433333139867"/>
    <s v="Monday"/>
    <x v="0"/>
    <s v="2015-09-2"/>
    <x v="8"/>
  </r>
  <r>
    <x v="249"/>
    <n v="1"/>
    <x v="1"/>
    <d v="2015-09-07T00:51:10"/>
    <d v="2015-09-07T14:09:00"/>
    <d v="1899-12-30T13:17:50"/>
    <n v="797.82899999991059"/>
    <s v="Monday"/>
    <x v="0"/>
    <s v="2015-09-2"/>
    <x v="8"/>
  </r>
  <r>
    <x v="249"/>
    <n v="0"/>
    <x v="0"/>
    <d v="2015-09-07T00:52:39"/>
    <d v="2015-09-07T03:23:01"/>
    <d v="1899-12-30T02:30:22"/>
    <n v="150.36621666164137"/>
    <s v="Monday"/>
    <x v="0"/>
    <s v="2015-09-2"/>
    <x v="8"/>
  </r>
  <r>
    <x v="249"/>
    <n v="0"/>
    <x v="1"/>
    <d v="2015-09-07T01:30:04"/>
    <d v="2015-09-07T06:58:09"/>
    <d v="1899-12-30T05:28:05"/>
    <n v="328.07578333304264"/>
    <s v="Monday"/>
    <x v="0"/>
    <s v="2015-09-2"/>
    <x v="8"/>
  </r>
  <r>
    <x v="249"/>
    <n v="0"/>
    <x v="0"/>
    <d v="2015-09-07T00:57:33"/>
    <d v="2015-09-07T12:23:17"/>
    <d v="1899-12-30T11:25:44"/>
    <n v="685.7402166724205"/>
    <s v="Monday"/>
    <x v="0"/>
    <s v="2015-09-2"/>
    <x v="8"/>
  </r>
  <r>
    <x v="249"/>
    <n v="0"/>
    <x v="2"/>
    <d v="2015-09-07T02:04:16"/>
    <d v="2015-09-07T06:05:55"/>
    <d v="1899-12-30T04:01:39"/>
    <n v="241.65783333359286"/>
    <s v="Monday"/>
    <x v="0"/>
    <s v="2015-09-2"/>
    <x v="8"/>
  </r>
  <r>
    <x v="249"/>
    <n v="0"/>
    <x v="0"/>
    <d v="2015-09-07T02:05:14"/>
    <d v="2015-09-07T05:53:05"/>
    <d v="1899-12-30T03:47:51"/>
    <n v="227.84661666140892"/>
    <s v="Monday"/>
    <x v="0"/>
    <s v="2015-09-2"/>
    <x v="8"/>
  </r>
  <r>
    <x v="249"/>
    <n v="0"/>
    <x v="0"/>
    <d v="2015-09-07T02:12:25"/>
    <d v="2015-09-07T06:25:11"/>
    <d v="1899-12-30T04:12:46"/>
    <n v="252.77478332980536"/>
    <s v="Monday"/>
    <x v="0"/>
    <s v="2015-09-2"/>
    <x v="8"/>
  </r>
  <r>
    <x v="249"/>
    <n v="1"/>
    <x v="1"/>
    <d v="2015-09-07T03:00:59"/>
    <d v="2015-09-07T15:15:00"/>
    <d v="1899-12-30T12:14:01"/>
    <n v="734.02404999942519"/>
    <s v="Monday"/>
    <x v="0"/>
    <s v="2015-09-2"/>
    <x v="8"/>
  </r>
  <r>
    <x v="249"/>
    <n v="1"/>
    <x v="0"/>
    <d v="2015-09-07T03:54:03"/>
    <d v="2015-09-07T18:03:17"/>
    <d v="1899-12-30T14:09:14"/>
    <n v="849.23933333368041"/>
    <s v="Monday"/>
    <x v="0"/>
    <s v="2015-09-2"/>
    <x v="8"/>
  </r>
  <r>
    <x v="249"/>
    <n v="0"/>
    <x v="0"/>
    <d v="2015-09-07T05:14:04"/>
    <d v="2015-09-07T07:58:33"/>
    <d v="1899-12-30T02:44:29"/>
    <n v="164.48545000283048"/>
    <s v="Monday"/>
    <x v="0"/>
    <s v="2015-09-2"/>
    <x v="8"/>
  </r>
  <r>
    <x v="249"/>
    <n v="0"/>
    <x v="0"/>
    <d v="2015-09-07T05:59:42"/>
    <d v="2015-09-07T20:04:07"/>
    <d v="1899-12-30T14:04:25"/>
    <n v="844.41000000340864"/>
    <s v="Monday"/>
    <x v="0"/>
    <s v="2015-09-2"/>
    <x v="8"/>
  </r>
  <r>
    <x v="249"/>
    <n v="1"/>
    <x v="2"/>
    <d v="2015-09-07T06:29:28"/>
    <d v="2015-09-07T10:40:36"/>
    <d v="1899-12-30T04:11:08"/>
    <n v="251.12666667206213"/>
    <s v="Monday"/>
    <x v="0"/>
    <s v="2015-09-2"/>
    <x v="8"/>
  </r>
  <r>
    <x v="249"/>
    <n v="1"/>
    <x v="0"/>
    <d v="2015-09-07T06:34:04"/>
    <d v="2015-09-07T13:43:19"/>
    <d v="1899-12-30T07:09:15"/>
    <n v="429.24361666780896"/>
    <s v="Monday"/>
    <x v="0"/>
    <s v="2015-09-2"/>
    <x v="8"/>
  </r>
  <r>
    <x v="249"/>
    <n v="0"/>
    <x v="1"/>
    <d v="2015-09-07T08:44:48"/>
    <d v="2015-09-07T17:04:18"/>
    <d v="1899-12-30T08:19:30"/>
    <n v="499.50578333926387"/>
    <s v="Monday"/>
    <x v="0"/>
    <s v="2015-09-2"/>
    <x v="8"/>
  </r>
  <r>
    <x v="249"/>
    <n v="1"/>
    <x v="0"/>
    <d v="2015-09-07T08:48:27"/>
    <d v="2015-09-07T14:46:00"/>
    <d v="1899-12-30T05:57:33"/>
    <n v="357.55083333235234"/>
    <s v="Monday"/>
    <x v="0"/>
    <s v="2015-09-2"/>
    <x v="8"/>
  </r>
  <r>
    <x v="249"/>
    <n v="0"/>
    <x v="0"/>
    <d v="2015-09-07T08:52:21"/>
    <d v="2015-09-07T15:44:00"/>
    <d v="1899-12-30T06:51:39"/>
    <n v="411.64694999693893"/>
    <s v="Monday"/>
    <x v="0"/>
    <s v="2015-09-2"/>
    <x v="8"/>
  </r>
  <r>
    <x v="249"/>
    <n v="0"/>
    <x v="3"/>
    <d v="2015-09-07T09:07:15"/>
    <d v="2015-09-07T14:40:00"/>
    <d v="1899-12-30T05:32:45"/>
    <n v="332.7521666593384"/>
    <s v="Monday"/>
    <x v="0"/>
    <s v="2015-09-2"/>
    <x v="8"/>
  </r>
  <r>
    <x v="249"/>
    <n v="1"/>
    <x v="0"/>
    <d v="2015-09-07T09:35:40"/>
    <d v="2015-09-07T13:13:30"/>
    <d v="1899-12-30T03:37:50"/>
    <n v="217.82978333649226"/>
    <s v="Monday"/>
    <x v="0"/>
    <s v="2015-09-2"/>
    <x v="8"/>
  </r>
  <r>
    <x v="249"/>
    <n v="1"/>
    <x v="0"/>
    <d v="2015-09-07T10:17:57"/>
    <d v="2015-09-07T14:39:42"/>
    <d v="1899-12-30T04:21:45"/>
    <n v="261.74411666812375"/>
    <s v="Monday"/>
    <x v="0"/>
    <s v="2015-09-2"/>
    <x v="8"/>
  </r>
  <r>
    <x v="249"/>
    <n v="0"/>
    <x v="0"/>
    <d v="2015-09-07T10:29:12"/>
    <d v="2015-09-07T18:43:23"/>
    <d v="1899-12-30T08:14:11"/>
    <n v="494.17661667102948"/>
    <s v="Monday"/>
    <x v="0"/>
    <s v="2015-09-2"/>
    <x v="8"/>
  </r>
  <r>
    <x v="249"/>
    <n v="0"/>
    <x v="0"/>
    <d v="2015-09-07T10:50:25"/>
    <d v="2015-09-07T21:30:45"/>
    <d v="1899-12-30T10:40:20"/>
    <n v="640.33911666367203"/>
    <s v="Monday"/>
    <x v="0"/>
    <s v="2015-09-2"/>
    <x v="8"/>
  </r>
  <r>
    <x v="249"/>
    <n v="0"/>
    <x v="0"/>
    <d v="2015-09-07T10:59:48"/>
    <d v="2015-09-07T14:19:00"/>
    <d v="1899-12-30T03:19:12"/>
    <n v="199.20555000775494"/>
    <s v="Monday"/>
    <x v="0"/>
    <s v="2015-09-2"/>
    <x v="8"/>
  </r>
  <r>
    <x v="249"/>
    <n v="1"/>
    <x v="1"/>
    <d v="2015-09-07T11:16:25"/>
    <d v="2015-09-07T20:05:19"/>
    <d v="1899-12-30T08:48:54"/>
    <n v="528.90188333345577"/>
    <s v="Monday"/>
    <x v="0"/>
    <s v="2015-09-2"/>
    <x v="8"/>
  </r>
  <r>
    <x v="249"/>
    <n v="1"/>
    <x v="0"/>
    <d v="2015-09-07T11:29:20"/>
    <d v="2015-09-07T18:24:08"/>
    <d v="1899-12-30T06:54:48"/>
    <n v="414.8042166698724"/>
    <s v="Monday"/>
    <x v="0"/>
    <s v="2015-09-2"/>
    <x v="8"/>
  </r>
  <r>
    <x v="249"/>
    <n v="1"/>
    <x v="2"/>
    <d v="2015-09-07T12:29:57"/>
    <d v="2015-09-07T19:31:07"/>
    <d v="1899-12-30T07:01:10"/>
    <n v="421.17088333703578"/>
    <s v="Monday"/>
    <x v="0"/>
    <s v="2015-09-2"/>
    <x v="8"/>
  </r>
  <r>
    <x v="249"/>
    <n v="0"/>
    <x v="2"/>
    <d v="2015-09-07T12:45:46"/>
    <d v="2015-09-07T18:07:25"/>
    <d v="1899-12-30T05:21:39"/>
    <n v="321.64461667416617"/>
    <s v="Monday"/>
    <x v="0"/>
    <s v="2015-09-2"/>
    <x v="8"/>
  </r>
  <r>
    <x v="249"/>
    <n v="0"/>
    <x v="0"/>
    <d v="2015-09-07T13:05:24"/>
    <d v="2015-09-07T18:11:47"/>
    <d v="1899-12-30T05:06:23"/>
    <n v="306.37716667028144"/>
    <s v="Monday"/>
    <x v="0"/>
    <s v="2015-09-2"/>
    <x v="8"/>
  </r>
  <r>
    <x v="249"/>
    <n v="0"/>
    <x v="0"/>
    <d v="2015-09-07T13:10:21"/>
    <d v="2015-09-07T20:40:00"/>
    <d v="1899-12-30T07:29:39"/>
    <n v="449.65766666689888"/>
    <s v="Monday"/>
    <x v="0"/>
    <s v="2015-09-2"/>
    <x v="8"/>
  </r>
  <r>
    <x v="249"/>
    <n v="0"/>
    <x v="0"/>
    <d v="2015-09-07T13:25:46"/>
    <d v="2015-09-07T17:48:43"/>
    <d v="1899-12-30T04:22:57"/>
    <n v="262.94983333325945"/>
    <s v="Monday"/>
    <x v="0"/>
    <s v="2015-09-2"/>
    <x v="8"/>
  </r>
  <r>
    <x v="249"/>
    <n v="0"/>
    <x v="0"/>
    <d v="2015-09-07T13:33:53"/>
    <d v="2015-09-07T20:44:22"/>
    <d v="1899-12-30T07:10:29"/>
    <n v="430.4771666682791"/>
    <s v="Monday"/>
    <x v="0"/>
    <s v="2015-09-2"/>
    <x v="8"/>
  </r>
  <r>
    <x v="249"/>
    <n v="1"/>
    <x v="1"/>
    <d v="2015-09-07T13:44:43"/>
    <d v="2015-09-07T18:19:24"/>
    <d v="1899-12-30T04:34:41"/>
    <n v="274.68995000235736"/>
    <s v="Monday"/>
    <x v="0"/>
    <s v="2015-09-2"/>
    <x v="8"/>
  </r>
  <r>
    <x v="249"/>
    <n v="1"/>
    <x v="0"/>
    <d v="2015-09-07T14:04:17"/>
    <d v="2015-09-07T16:10:12"/>
    <d v="1899-12-30T02:05:55"/>
    <n v="125.91028333758004"/>
    <s v="Monday"/>
    <x v="0"/>
    <s v="2015-09-2"/>
    <x v="8"/>
  </r>
  <r>
    <x v="249"/>
    <n v="1"/>
    <x v="0"/>
    <d v="2015-09-07T15:00:02"/>
    <d v="2015-09-07T20:42:11"/>
    <d v="1899-12-30T05:42:09"/>
    <n v="342.14988334220834"/>
    <s v="Monday"/>
    <x v="0"/>
    <s v="2015-09-2"/>
    <x v="8"/>
  </r>
  <r>
    <x v="249"/>
    <n v="0"/>
    <x v="2"/>
    <d v="2015-09-07T16:22:19"/>
    <d v="2015-09-07T19:42:33"/>
    <d v="1899-12-30T03:20:14"/>
    <n v="200.23321666172706"/>
    <s v="Monday"/>
    <x v="0"/>
    <s v="2015-09-2"/>
    <x v="8"/>
  </r>
  <r>
    <x v="249"/>
    <n v="0"/>
    <x v="0"/>
    <d v="2015-09-07T16:35:17"/>
    <d v="2015-09-07T19:19:14"/>
    <d v="1899-12-30T02:43:57"/>
    <n v="163.94494999665767"/>
    <s v="Monday"/>
    <x v="0"/>
    <s v="2015-09-2"/>
    <x v="8"/>
  </r>
  <r>
    <x v="249"/>
    <n v="1"/>
    <x v="0"/>
    <d v="2015-09-07T17:21:35"/>
    <d v="2015-09-07T21:08:58"/>
    <d v="1899-12-30T03:47:23"/>
    <n v="227.38111666752957"/>
    <s v="Monday"/>
    <x v="0"/>
    <s v="2015-09-2"/>
    <x v="8"/>
  </r>
  <r>
    <x v="249"/>
    <n v="0"/>
    <x v="2"/>
    <d v="2015-09-07T17:57:41"/>
    <d v="2015-09-07T21:23:06"/>
    <d v="1899-12-30T03:25:25"/>
    <n v="205.42250000056811"/>
    <s v="Monday"/>
    <x v="0"/>
    <s v="2015-09-2"/>
    <x v="8"/>
  </r>
  <r>
    <x v="249"/>
    <n v="1"/>
    <x v="0"/>
    <d v="2015-09-07T18:09:23"/>
    <d v="2015-09-07T21:48:11"/>
    <d v="1899-12-30T03:38:48"/>
    <n v="218.8032833347097"/>
    <s v="Monday"/>
    <x v="0"/>
    <s v="2015-09-2"/>
    <x v="8"/>
  </r>
  <r>
    <x v="249"/>
    <n v="0"/>
    <x v="2"/>
    <d v="2015-09-07T18:57:01"/>
    <d v="2015-09-08T07:48:00"/>
    <d v="1899-12-30T12:50:59"/>
    <n v="770.98761665867642"/>
    <s v="Monday"/>
    <x v="0"/>
    <s v="2015-09-2"/>
    <x v="8"/>
  </r>
  <r>
    <x v="249"/>
    <n v="0"/>
    <x v="0"/>
    <d v="2015-09-07T19:05:13"/>
    <d v="2015-09-08T02:32:27"/>
    <d v="1899-12-30T07:27:14"/>
    <n v="447.22695000353269"/>
    <s v="Monday"/>
    <x v="0"/>
    <s v="2015-09-2"/>
    <x v="8"/>
  </r>
  <r>
    <x v="249"/>
    <n v="1"/>
    <x v="0"/>
    <d v="2015-09-07T19:23:42"/>
    <d v="2015-09-08T00:17:44"/>
    <d v="1899-12-30T04:54:02"/>
    <n v="294.02983332518488"/>
    <s v="Monday"/>
    <x v="0"/>
    <s v="2015-09-2"/>
    <x v="8"/>
  </r>
  <r>
    <x v="249"/>
    <n v="1"/>
    <x v="2"/>
    <d v="2015-09-07T20:07:39"/>
    <d v="2015-09-09T13:29:47"/>
    <d v="1899-12-31T17:22:08"/>
    <n v="2482.1360500040464"/>
    <s v="Monday"/>
    <x v="0"/>
    <s v="2015-09-2"/>
    <x v="8"/>
  </r>
  <r>
    <x v="249"/>
    <n v="0"/>
    <x v="0"/>
    <d v="2015-09-07T20:24:19"/>
    <d v="2015-09-08T10:34:38"/>
    <d v="1899-12-30T14:10:19"/>
    <n v="850.31966667040251"/>
    <s v="Monday"/>
    <x v="0"/>
    <s v="2015-09-2"/>
    <x v="8"/>
  </r>
  <r>
    <x v="249"/>
    <n v="0"/>
    <x v="0"/>
    <d v="2015-09-07T20:41:16"/>
    <d v="2015-09-07T23:50:26"/>
    <d v="1899-12-30T03:09:10"/>
    <n v="189.16104999021627"/>
    <s v="Monday"/>
    <x v="0"/>
    <s v="2015-09-2"/>
    <x v="8"/>
  </r>
  <r>
    <x v="249"/>
    <n v="0"/>
    <x v="0"/>
    <d v="2015-09-07T20:42:46"/>
    <d v="2015-09-07T23:25:04"/>
    <d v="1899-12-30T02:42:18"/>
    <n v="162.30483333114535"/>
    <s v="Monday"/>
    <x v="0"/>
    <s v="2015-09-2"/>
    <x v="8"/>
  </r>
  <r>
    <x v="249"/>
    <n v="1"/>
    <x v="2"/>
    <d v="2015-09-07T20:52:07"/>
    <d v="2015-09-08T14:32:07"/>
    <d v="1899-12-30T17:40:00"/>
    <n v="1060.0001166632865"/>
    <s v="Monday"/>
    <x v="0"/>
    <s v="2015-09-2"/>
    <x v="8"/>
  </r>
  <r>
    <x v="249"/>
    <n v="1"/>
    <x v="0"/>
    <d v="2015-09-07T21:03:13"/>
    <d v="2015-09-08T07:56:14"/>
    <d v="1899-12-30T10:53:01"/>
    <n v="653.01550000556745"/>
    <s v="Monday"/>
    <x v="0"/>
    <s v="2015-09-2"/>
    <x v="8"/>
  </r>
  <r>
    <x v="249"/>
    <n v="0"/>
    <x v="0"/>
    <d v="2015-09-07T21:12:57"/>
    <d v="2015-09-08T17:47:34"/>
    <d v="1899-12-30T20:34:37"/>
    <n v="1234.6233333251439"/>
    <s v="Monday"/>
    <x v="0"/>
    <s v="2015-09-2"/>
    <x v="8"/>
  </r>
  <r>
    <x v="249"/>
    <n v="0"/>
    <x v="2"/>
    <d v="2015-09-07T22:46:17"/>
    <d v="2015-09-08T02:27:26"/>
    <d v="1899-12-30T03:41:09"/>
    <n v="221.14883333444595"/>
    <s v="Monday"/>
    <x v="0"/>
    <s v="2015-09-2"/>
    <x v="8"/>
  </r>
  <r>
    <x v="249"/>
    <n v="1"/>
    <x v="0"/>
    <d v="2015-09-07T23:59:12"/>
    <d v="2015-09-08T02:26:59"/>
    <d v="1899-12-30T02:27:47"/>
    <n v="147.79078333871439"/>
    <s v="Monday"/>
    <x v="0"/>
    <s v="2015-09-2"/>
    <x v="8"/>
  </r>
  <r>
    <x v="250"/>
    <n v="0"/>
    <x v="1"/>
    <d v="2015-09-08T00:08:04"/>
    <d v="2015-09-08T02:31:09"/>
    <d v="1899-12-30T02:23:05"/>
    <n v="143.07705000042915"/>
    <s v="Tuesday"/>
    <x v="0"/>
    <s v="2015-09-3"/>
    <x v="8"/>
  </r>
  <r>
    <x v="250"/>
    <n v="1"/>
    <x v="2"/>
    <d v="2015-09-08T00:42:15"/>
    <d v="2015-09-08T07:28:25"/>
    <d v="1899-12-30T06:46:10"/>
    <n v="406.17061665980145"/>
    <s v="Tuesday"/>
    <x v="0"/>
    <s v="2015-09-3"/>
    <x v="8"/>
  </r>
  <r>
    <x v="250"/>
    <n v="1"/>
    <x v="2"/>
    <d v="2015-09-08T00:46:31"/>
    <d v="2015-09-08T05:04:47"/>
    <d v="1899-12-30T04:18:16"/>
    <n v="258.26383333420381"/>
    <s v="Tuesday"/>
    <x v="0"/>
    <s v="2015-09-3"/>
    <x v="8"/>
  </r>
  <r>
    <x v="250"/>
    <n v="0"/>
    <x v="2"/>
    <d v="2015-09-08T02:01:33"/>
    <d v="2015-09-08T04:57:14"/>
    <d v="1899-12-30T02:55:41"/>
    <n v="175.67704999353737"/>
    <s v="Tuesday"/>
    <x v="0"/>
    <s v="2015-09-3"/>
    <x v="8"/>
  </r>
  <r>
    <x v="250"/>
    <n v="1"/>
    <x v="0"/>
    <d v="2015-09-08T02:18:28"/>
    <d v="2015-09-08T05:43:03"/>
    <d v="1899-12-30T03:24:35"/>
    <n v="204.58499999600463"/>
    <s v="Tuesday"/>
    <x v="0"/>
    <s v="2015-09-3"/>
    <x v="8"/>
  </r>
  <r>
    <x v="250"/>
    <n v="0"/>
    <x v="0"/>
    <d v="2015-09-08T02:36:32"/>
    <d v="2015-09-08T13:35:24"/>
    <d v="1899-12-30T10:58:52"/>
    <n v="658.86050000670366"/>
    <s v="Tuesday"/>
    <x v="0"/>
    <s v="2015-09-3"/>
    <x v="8"/>
  </r>
  <r>
    <x v="250"/>
    <n v="0"/>
    <x v="2"/>
    <d v="2015-09-08T03:32:24"/>
    <d v="2015-09-08T19:29:51"/>
    <d v="1899-12-30T15:57:27"/>
    <n v="957.44871666538529"/>
    <s v="Tuesday"/>
    <x v="0"/>
    <s v="2015-09-3"/>
    <x v="8"/>
  </r>
  <r>
    <x v="250"/>
    <n v="1"/>
    <x v="2"/>
    <d v="2015-09-08T05:10:58"/>
    <d v="2015-09-08T06:58:11"/>
    <d v="1899-12-30T01:47:13"/>
    <n v="107.21128333825618"/>
    <s v="Tuesday"/>
    <x v="0"/>
    <s v="2015-09-3"/>
    <x v="8"/>
  </r>
  <r>
    <x v="250"/>
    <n v="1"/>
    <x v="1"/>
    <d v="2015-09-08T06:43:51"/>
    <d v="2015-09-09T20:33:40"/>
    <d v="1899-12-31T13:49:49"/>
    <n v="2269.820783335017"/>
    <s v="Tuesday"/>
    <x v="0"/>
    <s v="2015-09-3"/>
    <x v="8"/>
  </r>
  <r>
    <x v="250"/>
    <n v="1"/>
    <x v="3"/>
    <d v="2015-09-08T08:59:12"/>
    <d v="2015-09-08T11:11:10"/>
    <d v="1899-12-30T02:11:58"/>
    <n v="131.96578334318474"/>
    <s v="Tuesday"/>
    <x v="0"/>
    <s v="2015-09-3"/>
    <x v="8"/>
  </r>
  <r>
    <x v="250"/>
    <n v="0"/>
    <x v="0"/>
    <d v="2015-09-08T09:30:27"/>
    <d v="2015-09-08T11:17:37"/>
    <d v="1899-12-30T01:47:10"/>
    <n v="107.16088334214874"/>
    <s v="Tuesday"/>
    <x v="0"/>
    <s v="2015-09-3"/>
    <x v="8"/>
  </r>
  <r>
    <x v="250"/>
    <n v="0"/>
    <x v="0"/>
    <d v="2015-09-08T09:43:55"/>
    <d v="2015-09-08T15:46:22"/>
    <d v="1899-12-30T06:02:27"/>
    <n v="362.44205000228249"/>
    <s v="Tuesday"/>
    <x v="0"/>
    <s v="2015-09-3"/>
    <x v="8"/>
  </r>
  <r>
    <x v="250"/>
    <n v="0"/>
    <x v="0"/>
    <d v="2015-09-08T10:42:26"/>
    <d v="2015-09-08T17:55:00"/>
    <d v="1899-12-30T07:12:34"/>
    <n v="432.5642166682519"/>
    <s v="Tuesday"/>
    <x v="0"/>
    <s v="2015-09-3"/>
    <x v="8"/>
  </r>
  <r>
    <x v="250"/>
    <n v="1"/>
    <x v="0"/>
    <d v="2015-09-08T10:54:35"/>
    <d v="2015-09-08T16:39:52"/>
    <d v="1899-12-30T05:45:17"/>
    <n v="345.27578333043493"/>
    <s v="Tuesday"/>
    <x v="0"/>
    <s v="2015-09-3"/>
    <x v="8"/>
  </r>
  <r>
    <x v="250"/>
    <n v="1"/>
    <x v="0"/>
    <d v="2015-09-08T11:31:45"/>
    <d v="2015-09-09T12:11:11"/>
    <d v="1899-12-31T00:39:26"/>
    <n v="1479.42778332741"/>
    <s v="Tuesday"/>
    <x v="0"/>
    <s v="2015-09-3"/>
    <x v="8"/>
  </r>
  <r>
    <x v="250"/>
    <n v="0"/>
    <x v="0"/>
    <d v="2015-09-08T12:01:00"/>
    <d v="2015-09-08T14:12:35"/>
    <d v="1899-12-30T02:11:35"/>
    <n v="131.58661666908301"/>
    <s v="Tuesday"/>
    <x v="0"/>
    <s v="2015-09-3"/>
    <x v="8"/>
  </r>
  <r>
    <x v="250"/>
    <n v="1"/>
    <x v="0"/>
    <d v="2015-09-08T12:06:43"/>
    <d v="2015-09-08T19:17:05"/>
    <d v="1899-12-30T07:10:22"/>
    <n v="430.36994999391027"/>
    <s v="Tuesday"/>
    <x v="0"/>
    <s v="2015-09-3"/>
    <x v="8"/>
  </r>
  <r>
    <x v="250"/>
    <n v="1"/>
    <x v="0"/>
    <d v="2015-09-08T12:21:42"/>
    <d v="2015-09-08T15:36:38"/>
    <d v="1899-12-30T03:14:56"/>
    <n v="194.93611667188816"/>
    <s v="Tuesday"/>
    <x v="0"/>
    <s v="2015-09-3"/>
    <x v="8"/>
  </r>
  <r>
    <x v="250"/>
    <n v="0"/>
    <x v="0"/>
    <d v="2015-09-08T12:34:20"/>
    <d v="2015-09-08T13:58:31"/>
    <d v="1899-12-30T01:24:11"/>
    <n v="84.179000006988645"/>
    <s v="Tuesday"/>
    <x v="0"/>
    <s v="2015-09-3"/>
    <x v="8"/>
  </r>
  <r>
    <x v="250"/>
    <n v="1"/>
    <x v="0"/>
    <d v="2015-09-08T12:35:52"/>
    <d v="2015-09-08T14:42:12"/>
    <d v="1899-12-30T02:06:20"/>
    <n v="126.32928333012387"/>
    <s v="Tuesday"/>
    <x v="0"/>
    <s v="2015-09-3"/>
    <x v="8"/>
  </r>
  <r>
    <x v="250"/>
    <n v="1"/>
    <x v="0"/>
    <d v="2015-09-08T12:39:46"/>
    <d v="2015-09-08T14:45:54"/>
    <d v="1899-12-30T02:06:08"/>
    <n v="126.13578333402984"/>
    <s v="Tuesday"/>
    <x v="0"/>
    <s v="2015-09-3"/>
    <x v="8"/>
  </r>
  <r>
    <x v="250"/>
    <n v="0"/>
    <x v="0"/>
    <d v="2015-09-08T12:44:11"/>
    <d v="2015-09-08T16:19:24"/>
    <d v="1899-12-30T03:35:13"/>
    <n v="215.21544999908656"/>
    <s v="Tuesday"/>
    <x v="0"/>
    <s v="2015-09-3"/>
    <x v="8"/>
  </r>
  <r>
    <x v="250"/>
    <n v="1"/>
    <x v="3"/>
    <d v="2015-09-08T13:08:54"/>
    <d v="2015-09-08T19:50:20"/>
    <d v="1899-12-30T06:41:26"/>
    <n v="401.4391666604206"/>
    <s v="Tuesday"/>
    <x v="0"/>
    <s v="2015-09-3"/>
    <x v="8"/>
  </r>
  <r>
    <x v="250"/>
    <n v="0"/>
    <x v="0"/>
    <d v="2015-09-08T13:58:55"/>
    <d v="2015-09-09T13:11:26"/>
    <d v="1899-12-30T23:12:31"/>
    <n v="1392.5170000002254"/>
    <s v="Tuesday"/>
    <x v="0"/>
    <s v="2015-09-3"/>
    <x v="8"/>
  </r>
  <r>
    <x v="250"/>
    <n v="0"/>
    <x v="1"/>
    <d v="2015-09-08T15:04:04"/>
    <d v="2015-09-08T17:47:20"/>
    <d v="1899-12-30T02:43:16"/>
    <n v="163.26000000117347"/>
    <s v="Tuesday"/>
    <x v="0"/>
    <s v="2015-09-3"/>
    <x v="8"/>
  </r>
  <r>
    <x v="250"/>
    <n v="0"/>
    <x v="0"/>
    <d v="2015-09-08T16:31:21"/>
    <d v="2015-09-09T12:10:42"/>
    <d v="1899-12-30T19:39:21"/>
    <n v="1179.3565499922261"/>
    <s v="Tuesday"/>
    <x v="0"/>
    <s v="2015-09-3"/>
    <x v="8"/>
  </r>
  <r>
    <x v="250"/>
    <n v="1"/>
    <x v="0"/>
    <d v="2015-09-08T16:39:46"/>
    <d v="2015-09-09T10:42:51"/>
    <d v="1899-12-30T18:03:05"/>
    <n v="1083.0889499920886"/>
    <s v="Tuesday"/>
    <x v="0"/>
    <s v="2015-09-3"/>
    <x v="8"/>
  </r>
  <r>
    <x v="250"/>
    <n v="0"/>
    <x v="0"/>
    <d v="2015-09-08T17:12:27"/>
    <d v="2015-09-08T19:46:08"/>
    <d v="1899-12-30T02:33:41"/>
    <n v="153.67838333593681"/>
    <s v="Tuesday"/>
    <x v="0"/>
    <s v="2015-09-3"/>
    <x v="8"/>
  </r>
  <r>
    <x v="250"/>
    <n v="1"/>
    <x v="0"/>
    <d v="2015-09-08T17:49:41"/>
    <d v="2015-09-08T22:19:00"/>
    <d v="1899-12-30T04:29:19"/>
    <n v="269.31199999758974"/>
    <s v="Tuesday"/>
    <x v="0"/>
    <s v="2015-09-3"/>
    <x v="8"/>
  </r>
  <r>
    <x v="250"/>
    <n v="1"/>
    <x v="1"/>
    <d v="2015-09-08T18:14:30"/>
    <d v="2015-09-09T09:42:56"/>
    <d v="1899-12-30T15:28:26"/>
    <n v="928.43738333671354"/>
    <s v="Tuesday"/>
    <x v="0"/>
    <s v="2015-09-3"/>
    <x v="8"/>
  </r>
  <r>
    <x v="250"/>
    <n v="0"/>
    <x v="0"/>
    <d v="2015-09-08T18:59:47"/>
    <d v="2015-09-08T22:43:59"/>
    <d v="1899-12-30T03:44:12"/>
    <n v="224.20321666169912"/>
    <s v="Tuesday"/>
    <x v="0"/>
    <s v="2015-09-3"/>
    <x v="8"/>
  </r>
  <r>
    <x v="250"/>
    <n v="1"/>
    <x v="0"/>
    <d v="2015-09-08T19:05:48"/>
    <d v="2015-09-08T21:27:44"/>
    <d v="1899-12-30T02:21:56"/>
    <n v="141.93628333043307"/>
    <s v="Tuesday"/>
    <x v="0"/>
    <s v="2015-09-3"/>
    <x v="8"/>
  </r>
  <r>
    <x v="250"/>
    <n v="0"/>
    <x v="1"/>
    <d v="2015-09-08T19:11:15"/>
    <d v="2015-09-09T12:42:36"/>
    <d v="1899-12-30T17:31:21"/>
    <n v="1051.3516666763462"/>
    <s v="Tuesday"/>
    <x v="0"/>
    <s v="2015-09-3"/>
    <x v="8"/>
  </r>
  <r>
    <x v="250"/>
    <n v="1"/>
    <x v="0"/>
    <d v="2015-09-08T19:24:22"/>
    <d v="2015-09-09T14:52:04"/>
    <d v="1899-12-30T19:27:42"/>
    <n v="1167.6960500038695"/>
    <s v="Tuesday"/>
    <x v="0"/>
    <s v="2015-09-3"/>
    <x v="8"/>
  </r>
  <r>
    <x v="250"/>
    <n v="1"/>
    <x v="1"/>
    <d v="2015-09-08T19:34:01"/>
    <d v="2015-09-08T22:08:17"/>
    <d v="1899-12-30T02:34:16"/>
    <n v="154.27361666690558"/>
    <s v="Tuesday"/>
    <x v="0"/>
    <s v="2015-09-3"/>
    <x v="8"/>
  </r>
  <r>
    <x v="250"/>
    <n v="1"/>
    <x v="0"/>
    <d v="2015-09-08T20:11:13"/>
    <d v="2015-09-09T11:01:11"/>
    <d v="1899-12-30T14:49:58"/>
    <n v="889.9704999953974"/>
    <s v="Tuesday"/>
    <x v="0"/>
    <s v="2015-09-3"/>
    <x v="8"/>
  </r>
  <r>
    <x v="250"/>
    <n v="1"/>
    <x v="0"/>
    <d v="2015-09-08T20:19:01"/>
    <d v="2015-09-09T08:20:39"/>
    <d v="1899-12-30T12:01:38"/>
    <n v="721.62538333330303"/>
    <s v="Tuesday"/>
    <x v="0"/>
    <s v="2015-09-3"/>
    <x v="8"/>
  </r>
  <r>
    <x v="250"/>
    <n v="1"/>
    <x v="0"/>
    <d v="2015-09-08T20:26:06"/>
    <d v="2015-09-09T01:24:58"/>
    <d v="1899-12-30T04:58:52"/>
    <n v="298.87283332762308"/>
    <s v="Tuesday"/>
    <x v="0"/>
    <s v="2015-09-3"/>
    <x v="8"/>
  </r>
  <r>
    <x v="250"/>
    <n v="1"/>
    <x v="1"/>
    <d v="2015-09-08T20:38:04"/>
    <d v="2015-09-09T22:15:00"/>
    <d v="1899-12-31T01:36:56"/>
    <n v="1536.9413833413273"/>
    <s v="Tuesday"/>
    <x v="0"/>
    <s v="2015-09-3"/>
    <x v="8"/>
  </r>
  <r>
    <x v="250"/>
    <n v="0"/>
    <x v="0"/>
    <d v="2015-09-08T20:44:17"/>
    <d v="2015-09-09T05:17:02"/>
    <d v="1899-12-30T08:32:45"/>
    <n v="512.75288333301432"/>
    <s v="Tuesday"/>
    <x v="0"/>
    <s v="2015-09-3"/>
    <x v="8"/>
  </r>
  <r>
    <x v="250"/>
    <n v="0"/>
    <x v="0"/>
    <d v="2015-09-08T21:19:49"/>
    <d v="2015-09-09T02:44:55"/>
    <d v="1899-12-30T05:25:06"/>
    <n v="325.09250000235625"/>
    <s v="Tuesday"/>
    <x v="0"/>
    <s v="2015-09-3"/>
    <x v="8"/>
  </r>
  <r>
    <x v="250"/>
    <n v="1"/>
    <x v="0"/>
    <d v="2015-09-08T21:34:12"/>
    <d v="2015-09-09T04:38:57"/>
    <d v="1899-12-30T07:04:45"/>
    <n v="424.74694999982603"/>
    <s v="Tuesday"/>
    <x v="0"/>
    <s v="2015-09-3"/>
    <x v="8"/>
  </r>
  <r>
    <x v="250"/>
    <n v="1"/>
    <x v="3"/>
    <d v="2015-09-08T22:19:00"/>
    <d v="2015-09-11T14:42:35"/>
    <d v="1900-01-01T16:23:35"/>
    <n v="3863.582550000865"/>
    <s v="Tuesday"/>
    <x v="0"/>
    <s v="2015-09-3"/>
    <x v="8"/>
  </r>
  <r>
    <x v="250"/>
    <n v="0"/>
    <x v="0"/>
    <d v="2015-09-08T22:33:15"/>
    <d v="2015-09-09T00:58:32"/>
    <d v="1899-12-30T02:25:17"/>
    <n v="145.29004999785684"/>
    <s v="Tuesday"/>
    <x v="0"/>
    <s v="2015-09-3"/>
    <x v="8"/>
  </r>
  <r>
    <x v="250"/>
    <n v="1"/>
    <x v="1"/>
    <d v="2015-09-08T22:38:02"/>
    <d v="2015-09-09T08:52:16"/>
    <d v="1899-12-30T10:14:14"/>
    <n v="614.23805000027642"/>
    <s v="Tuesday"/>
    <x v="0"/>
    <s v="2015-09-3"/>
    <x v="8"/>
  </r>
  <r>
    <x v="250"/>
    <n v="1"/>
    <x v="2"/>
    <d v="2015-09-08T22:54:00"/>
    <d v="2015-09-09T01:00:00"/>
    <d v="1899-12-30T02:06:00"/>
    <n v="125.99328333162703"/>
    <s v="Tuesday"/>
    <x v="0"/>
    <s v="2015-09-3"/>
    <x v="8"/>
  </r>
  <r>
    <x v="250"/>
    <n v="0"/>
    <x v="0"/>
    <d v="2015-09-08T23:03:06"/>
    <d v="2015-09-09T03:09:39"/>
    <d v="1899-12-30T04:06:33"/>
    <n v="246.54928333475254"/>
    <s v="Tuesday"/>
    <x v="0"/>
    <s v="2015-09-3"/>
    <x v="8"/>
  </r>
  <r>
    <x v="250"/>
    <n v="1"/>
    <x v="0"/>
    <d v="2015-09-08T23:07:30"/>
    <d v="2015-09-09T03:57:00"/>
    <d v="1899-12-30T04:49:30"/>
    <n v="289.50299999909475"/>
    <s v="Tuesday"/>
    <x v="0"/>
    <s v="2015-09-3"/>
    <x v="8"/>
  </r>
  <r>
    <x v="250"/>
    <n v="0"/>
    <x v="0"/>
    <d v="2015-09-08T23:29:35"/>
    <d v="2015-09-09T02:52:14"/>
    <d v="1899-12-30T03:22:39"/>
    <n v="202.6560499984771"/>
    <s v="Tuesday"/>
    <x v="0"/>
    <s v="2015-09-3"/>
    <x v="8"/>
  </r>
  <r>
    <x v="250"/>
    <n v="0"/>
    <x v="0"/>
    <d v="2015-09-08T23:53:12"/>
    <d v="2015-09-09T10:30:11"/>
    <d v="1899-12-30T10:36:59"/>
    <n v="636.98988333810121"/>
    <s v="Tuesday"/>
    <x v="0"/>
    <s v="2015-09-3"/>
    <x v="8"/>
  </r>
  <r>
    <x v="251"/>
    <n v="1"/>
    <x v="0"/>
    <d v="2015-09-09T00:14:19"/>
    <d v="2015-09-09T02:53:05"/>
    <d v="1899-12-30T02:38:46"/>
    <n v="158.76766666187905"/>
    <s v="Wednesday"/>
    <x v="0"/>
    <s v="2015-09-4"/>
    <x v="8"/>
  </r>
  <r>
    <x v="251"/>
    <n v="0"/>
    <x v="0"/>
    <d v="2015-09-09T00:41:35"/>
    <d v="2015-09-09T04:54:24"/>
    <d v="1899-12-30T04:12:49"/>
    <n v="252.81216667033732"/>
    <s v="Wednesday"/>
    <x v="0"/>
    <s v="2015-09-4"/>
    <x v="8"/>
  </r>
  <r>
    <x v="251"/>
    <n v="1"/>
    <x v="0"/>
    <d v="2015-09-09T00:43:27"/>
    <d v="2015-09-09T10:53:09"/>
    <d v="1899-12-30T10:09:42"/>
    <n v="609.69994999235496"/>
    <s v="Wednesday"/>
    <x v="0"/>
    <s v="2015-09-4"/>
    <x v="8"/>
  </r>
  <r>
    <x v="251"/>
    <n v="0"/>
    <x v="0"/>
    <d v="2015-09-09T01:52:02"/>
    <d v="2015-09-09T08:21:41"/>
    <d v="1899-12-30T06:29:39"/>
    <n v="389.64795000152662"/>
    <s v="Wednesday"/>
    <x v="0"/>
    <s v="2015-09-4"/>
    <x v="8"/>
  </r>
  <r>
    <x v="251"/>
    <n v="0"/>
    <x v="0"/>
    <d v="2015-09-09T02:36:07"/>
    <d v="2015-09-09T04:40:30"/>
    <d v="1899-12-30T02:04:23"/>
    <n v="124.39088333398104"/>
    <s v="Wednesday"/>
    <x v="0"/>
    <s v="2015-09-4"/>
    <x v="8"/>
  </r>
  <r>
    <x v="251"/>
    <n v="1"/>
    <x v="0"/>
    <d v="2015-09-09T02:55:23"/>
    <d v="2015-09-09T10:07:31"/>
    <d v="1899-12-30T07:12:08"/>
    <n v="432.12955000810325"/>
    <s v="Wednesday"/>
    <x v="0"/>
    <s v="2015-09-4"/>
    <x v="8"/>
  </r>
  <r>
    <x v="251"/>
    <n v="1"/>
    <x v="0"/>
    <d v="2015-09-09T03:01:31"/>
    <d v="2015-09-09T05:14:01"/>
    <d v="1899-12-30T02:12:30"/>
    <n v="132.50633333693258"/>
    <s v="Wednesday"/>
    <x v="0"/>
    <s v="2015-09-4"/>
    <x v="8"/>
  </r>
  <r>
    <x v="251"/>
    <n v="0"/>
    <x v="0"/>
    <d v="2015-09-09T03:46:21"/>
    <d v="2015-09-09T09:11:05"/>
    <d v="1899-12-30T05:24:44"/>
    <n v="324.72728334018029"/>
    <s v="Wednesday"/>
    <x v="0"/>
    <s v="2015-09-4"/>
    <x v="8"/>
  </r>
  <r>
    <x v="251"/>
    <n v="1"/>
    <x v="0"/>
    <d v="2015-09-09T06:19:47"/>
    <d v="2015-09-09T09:28:29"/>
    <d v="1899-12-30T03:08:42"/>
    <n v="188.70721667306498"/>
    <s v="Wednesday"/>
    <x v="0"/>
    <s v="2015-09-4"/>
    <x v="8"/>
  </r>
  <r>
    <x v="251"/>
    <n v="1"/>
    <x v="0"/>
    <d v="2015-09-09T06:25:30"/>
    <d v="2015-09-09T13:28:41"/>
    <d v="1899-12-30T07:03:11"/>
    <n v="423.19133333279751"/>
    <s v="Wednesday"/>
    <x v="0"/>
    <s v="2015-09-4"/>
    <x v="8"/>
  </r>
  <r>
    <x v="251"/>
    <n v="1"/>
    <x v="0"/>
    <d v="2015-09-09T07:52:56"/>
    <d v="2015-09-09T14:31:43"/>
    <d v="1899-12-30T06:38:47"/>
    <n v="398.7884499959182"/>
    <s v="Wednesday"/>
    <x v="0"/>
    <s v="2015-09-4"/>
    <x v="8"/>
  </r>
  <r>
    <x v="251"/>
    <n v="0"/>
    <x v="0"/>
    <d v="2015-09-09T08:47:58"/>
    <d v="2015-09-09T19:22:15"/>
    <d v="1899-12-30T10:34:17"/>
    <n v="634.28133333334699"/>
    <s v="Wednesday"/>
    <x v="0"/>
    <s v="2015-09-4"/>
    <x v="8"/>
  </r>
  <r>
    <x v="251"/>
    <n v="1"/>
    <x v="0"/>
    <d v="2015-09-09T09:42:15"/>
    <d v="2015-09-09T16:55:39"/>
    <d v="1899-12-30T07:13:24"/>
    <n v="433.40694999787956"/>
    <s v="Wednesday"/>
    <x v="0"/>
    <s v="2015-09-4"/>
    <x v="8"/>
  </r>
  <r>
    <x v="251"/>
    <n v="1"/>
    <x v="0"/>
    <d v="2015-09-09T10:02:55"/>
    <d v="2015-09-09T12:37:33"/>
    <d v="1899-12-30T02:34:38"/>
    <n v="154.6276666643098"/>
    <s v="Wednesday"/>
    <x v="0"/>
    <s v="2015-09-4"/>
    <x v="8"/>
  </r>
  <r>
    <x v="251"/>
    <n v="1"/>
    <x v="4"/>
    <d v="2015-09-09T10:51:52"/>
    <d v="2015-09-09T14:45:52"/>
    <d v="1899-12-30T03:54:00"/>
    <n v="234.00561665883288"/>
    <s v="Wednesday"/>
    <x v="0"/>
    <s v="2015-09-4"/>
    <x v="8"/>
  </r>
  <r>
    <x v="251"/>
    <n v="0"/>
    <x v="0"/>
    <d v="2015-09-09T11:05:37"/>
    <d v="2015-09-09T15:00:00"/>
    <d v="1899-12-30T03:54:23"/>
    <n v="234.37571667018346"/>
    <s v="Wednesday"/>
    <x v="0"/>
    <s v="2015-09-4"/>
    <x v="8"/>
  </r>
  <r>
    <x v="251"/>
    <n v="0"/>
    <x v="0"/>
    <d v="2015-09-09T11:10:12"/>
    <d v="2015-09-09T16:42:12"/>
    <d v="1899-12-30T05:32:00"/>
    <n v="332.00066666817293"/>
    <s v="Wednesday"/>
    <x v="0"/>
    <s v="2015-09-4"/>
    <x v="8"/>
  </r>
  <r>
    <x v="251"/>
    <n v="0"/>
    <x v="0"/>
    <d v="2015-09-09T11:30:15"/>
    <d v="2015-09-09T16:18:05"/>
    <d v="1899-12-30T04:47:50"/>
    <n v="287.83055000589229"/>
    <s v="Wednesday"/>
    <x v="0"/>
    <s v="2015-09-4"/>
    <x v="8"/>
  </r>
  <r>
    <x v="251"/>
    <n v="0"/>
    <x v="0"/>
    <d v="2015-09-09T11:46:26"/>
    <d v="2015-09-09T23:55:28"/>
    <d v="1899-12-30T12:09:02"/>
    <n v="729.03949999948964"/>
    <s v="Wednesday"/>
    <x v="0"/>
    <s v="2015-09-4"/>
    <x v="8"/>
  </r>
  <r>
    <x v="251"/>
    <n v="1"/>
    <x v="0"/>
    <d v="2015-09-09T12:13:34"/>
    <d v="2015-09-09T19:25:46"/>
    <d v="1899-12-30T07:12:12"/>
    <n v="432.19338332419284"/>
    <s v="Wednesday"/>
    <x v="0"/>
    <s v="2015-09-4"/>
    <x v="8"/>
  </r>
  <r>
    <x v="251"/>
    <n v="1"/>
    <x v="0"/>
    <d v="2015-09-09T12:24:18"/>
    <d v="2015-09-09T17:43:30"/>
    <d v="1899-12-30T05:19:12"/>
    <n v="319.20433333609253"/>
    <s v="Wednesday"/>
    <x v="0"/>
    <s v="2015-09-4"/>
    <x v="8"/>
  </r>
  <r>
    <x v="251"/>
    <n v="0"/>
    <x v="1"/>
    <d v="2015-09-09T12:46:44"/>
    <d v="2015-09-09T15:26:00"/>
    <d v="1899-12-30T02:39:16"/>
    <n v="159.26178333233111"/>
    <s v="Wednesday"/>
    <x v="0"/>
    <s v="2015-09-4"/>
    <x v="8"/>
  </r>
  <r>
    <x v="251"/>
    <n v="1"/>
    <x v="2"/>
    <d v="2015-09-09T12:50:36"/>
    <d v="2015-09-09T15:39:51"/>
    <d v="1899-12-30T02:49:15"/>
    <n v="169.25755000091158"/>
    <s v="Wednesday"/>
    <x v="0"/>
    <s v="2015-09-4"/>
    <x v="8"/>
  </r>
  <r>
    <x v="251"/>
    <n v="1"/>
    <x v="0"/>
    <d v="2015-09-09T13:31:36"/>
    <d v="2015-09-09T14:59:22"/>
    <d v="1899-12-30T01:27:46"/>
    <n v="87.774333333363757"/>
    <s v="Wednesday"/>
    <x v="0"/>
    <s v="2015-09-4"/>
    <x v="8"/>
  </r>
  <r>
    <x v="251"/>
    <n v="0"/>
    <x v="2"/>
    <d v="2015-09-09T13:52:00"/>
    <d v="2015-09-09T19:13:03"/>
    <d v="1899-12-30T05:21:03"/>
    <n v="321.04554999503307"/>
    <s v="Wednesday"/>
    <x v="0"/>
    <s v="2015-09-4"/>
    <x v="8"/>
  </r>
  <r>
    <x v="251"/>
    <n v="0"/>
    <x v="2"/>
    <d v="2015-09-09T13:54:56"/>
    <d v="2015-09-09T17:53:34"/>
    <d v="1899-12-30T03:58:38"/>
    <n v="238.6271166766528"/>
    <s v="Wednesday"/>
    <x v="0"/>
    <s v="2015-09-4"/>
    <x v="8"/>
  </r>
  <r>
    <x v="251"/>
    <n v="0"/>
    <x v="2"/>
    <d v="2015-09-09T14:04:29"/>
    <d v="2015-09-09T15:46:37"/>
    <d v="1899-12-30T01:42:08"/>
    <n v="102.13938333559781"/>
    <s v="Wednesday"/>
    <x v="0"/>
    <s v="2015-09-4"/>
    <x v="8"/>
  </r>
  <r>
    <x v="251"/>
    <n v="0"/>
    <x v="0"/>
    <d v="2015-09-09T14:58:56"/>
    <d v="2015-09-09T18:14:48"/>
    <d v="1899-12-30T03:15:52"/>
    <n v="195.87311666691676"/>
    <s v="Wednesday"/>
    <x v="0"/>
    <s v="2015-09-4"/>
    <x v="8"/>
  </r>
  <r>
    <x v="251"/>
    <n v="1"/>
    <x v="0"/>
    <d v="2015-09-09T15:06:17"/>
    <d v="2015-09-11T14:06:32"/>
    <d v="1899-12-31T23:00:15"/>
    <n v="2820.2507166727446"/>
    <s v="Wednesday"/>
    <x v="0"/>
    <s v="2015-09-4"/>
    <x v="8"/>
  </r>
  <r>
    <x v="251"/>
    <n v="1"/>
    <x v="1"/>
    <d v="2015-09-09T15:13:18"/>
    <d v="2015-09-09T20:55:31"/>
    <d v="1899-12-30T05:42:13"/>
    <n v="342.22449999768287"/>
    <s v="Wednesday"/>
    <x v="0"/>
    <s v="2015-09-4"/>
    <x v="8"/>
  </r>
  <r>
    <x v="251"/>
    <n v="1"/>
    <x v="0"/>
    <d v="2015-09-09T15:18:46"/>
    <d v="2015-09-09T20:28:07"/>
    <d v="1899-12-30T05:09:21"/>
    <n v="309.3550499912817"/>
    <s v="Wednesday"/>
    <x v="0"/>
    <s v="2015-09-4"/>
    <x v="8"/>
  </r>
  <r>
    <x v="251"/>
    <n v="0"/>
    <x v="0"/>
    <d v="2015-09-09T15:41:42"/>
    <d v="2015-09-09T20:32:28"/>
    <d v="1899-12-30T04:50:46"/>
    <n v="290.76395000098273"/>
    <s v="Wednesday"/>
    <x v="0"/>
    <s v="2015-09-4"/>
    <x v="8"/>
  </r>
  <r>
    <x v="251"/>
    <n v="1"/>
    <x v="0"/>
    <d v="2015-09-09T16:26:44"/>
    <d v="2015-09-09T18:30:00"/>
    <d v="1899-12-30T02:03:16"/>
    <n v="123.26071667019278"/>
    <s v="Wednesday"/>
    <x v="0"/>
    <s v="2015-09-4"/>
    <x v="8"/>
  </r>
  <r>
    <x v="251"/>
    <n v="1"/>
    <x v="0"/>
    <d v="2015-09-09T16:29:21"/>
    <d v="2015-09-09T18:06:34"/>
    <d v="1899-12-30T01:37:13"/>
    <n v="97.215716661885381"/>
    <s v="Wednesday"/>
    <x v="0"/>
    <s v="2015-09-4"/>
    <x v="8"/>
  </r>
  <r>
    <x v="251"/>
    <n v="0"/>
    <x v="1"/>
    <d v="2015-09-09T16:46:16"/>
    <d v="2015-09-10T00:43:35"/>
    <d v="1899-12-30T07:57:19"/>
    <n v="477.32011667336337"/>
    <s v="Wednesday"/>
    <x v="0"/>
    <s v="2015-09-4"/>
    <x v="8"/>
  </r>
  <r>
    <x v="251"/>
    <n v="1"/>
    <x v="0"/>
    <d v="2015-09-09T17:02:51"/>
    <d v="2015-09-09T21:49:10"/>
    <d v="1899-12-30T04:46:19"/>
    <n v="286.31988333771005"/>
    <s v="Wednesday"/>
    <x v="0"/>
    <s v="2015-09-4"/>
    <x v="8"/>
  </r>
  <r>
    <x v="251"/>
    <n v="1"/>
    <x v="0"/>
    <d v="2015-09-09T17:04:49"/>
    <d v="2015-09-09T20:47:14"/>
    <d v="1899-12-30T03:42:25"/>
    <n v="222.41961667081341"/>
    <s v="Wednesday"/>
    <x v="0"/>
    <s v="2015-09-4"/>
    <x v="8"/>
  </r>
  <r>
    <x v="251"/>
    <n v="1"/>
    <x v="0"/>
    <d v="2015-09-09T17:15:26"/>
    <d v="2015-09-10T01:58:59"/>
    <d v="1899-12-30T08:43:33"/>
    <n v="523.55138332815841"/>
    <s v="Wednesday"/>
    <x v="0"/>
    <s v="2015-09-4"/>
    <x v="8"/>
  </r>
  <r>
    <x v="251"/>
    <n v="1"/>
    <x v="0"/>
    <d v="2015-09-09T18:05:09"/>
    <d v="2015-09-10T11:02:25"/>
    <d v="1899-12-30T16:57:16"/>
    <n v="1017.2643833351322"/>
    <s v="Wednesday"/>
    <x v="0"/>
    <s v="2015-09-4"/>
    <x v="8"/>
  </r>
  <r>
    <x v="251"/>
    <n v="1"/>
    <x v="0"/>
    <d v="2015-09-09T18:50:57"/>
    <d v="2015-09-12T08:23:29"/>
    <d v="1900-01-01T13:32:32"/>
    <n v="3692.5284500000998"/>
    <s v="Wednesday"/>
    <x v="0"/>
    <s v="2015-09-4"/>
    <x v="8"/>
  </r>
  <r>
    <x v="251"/>
    <n v="1"/>
    <x v="2"/>
    <d v="2015-09-09T19:04:24"/>
    <d v="2015-09-09T21:11:29"/>
    <d v="1899-12-30T02:07:05"/>
    <n v="127.08088333834894"/>
    <s v="Wednesday"/>
    <x v="0"/>
    <s v="2015-09-4"/>
    <x v="8"/>
  </r>
  <r>
    <x v="251"/>
    <n v="0"/>
    <x v="0"/>
    <d v="2015-09-09T19:21:27"/>
    <d v="2015-09-10T02:53:32"/>
    <d v="1899-12-30T07:32:05"/>
    <n v="452.09021666203626"/>
    <s v="Wednesday"/>
    <x v="0"/>
    <s v="2015-09-4"/>
    <x v="8"/>
  </r>
  <r>
    <x v="251"/>
    <n v="1"/>
    <x v="0"/>
    <d v="2015-09-09T19:26:07"/>
    <d v="2015-09-10T12:08:33"/>
    <d v="1899-12-30T16:42:26"/>
    <n v="1002.4376166681759"/>
    <s v="Wednesday"/>
    <x v="0"/>
    <s v="2015-09-4"/>
    <x v="8"/>
  </r>
  <r>
    <x v="251"/>
    <n v="0"/>
    <x v="2"/>
    <d v="2015-09-09T19:34:14"/>
    <d v="2015-09-09T21:09:44"/>
    <d v="1899-12-30T01:35:30"/>
    <n v="95.493383333086967"/>
    <s v="Wednesday"/>
    <x v="0"/>
    <s v="2015-09-4"/>
    <x v="8"/>
  </r>
  <r>
    <x v="251"/>
    <n v="1"/>
    <x v="2"/>
    <d v="2015-09-09T19:36:38"/>
    <d v="2015-09-09T21:33:32"/>
    <d v="1899-12-30T01:56:54"/>
    <n v="116.89671666361392"/>
    <s v="Wednesday"/>
    <x v="0"/>
    <s v="2015-09-4"/>
    <x v="8"/>
  </r>
  <r>
    <x v="251"/>
    <n v="1"/>
    <x v="1"/>
    <d v="2015-09-09T19:48:11"/>
    <d v="2015-09-11T15:25:00"/>
    <d v="1899-12-31T19:36:49"/>
    <n v="2616.8133333313745"/>
    <s v="Wednesday"/>
    <x v="0"/>
    <s v="2015-09-4"/>
    <x v="8"/>
  </r>
  <r>
    <x v="251"/>
    <n v="1"/>
    <x v="0"/>
    <d v="2015-09-09T19:54:02"/>
    <d v="2015-09-10T15:26:20"/>
    <d v="1899-12-30T19:32:18"/>
    <n v="1172.3060499981511"/>
    <s v="Wednesday"/>
    <x v="0"/>
    <s v="2015-09-4"/>
    <x v="8"/>
  </r>
  <r>
    <x v="251"/>
    <n v="0"/>
    <x v="0"/>
    <d v="2015-09-09T20:06:48"/>
    <d v="2015-09-09T23:35:49"/>
    <d v="1899-12-30T03:29:01"/>
    <n v="209.01100000133738"/>
    <s v="Wednesday"/>
    <x v="0"/>
    <s v="2015-09-4"/>
    <x v="8"/>
  </r>
  <r>
    <x v="251"/>
    <n v="0"/>
    <x v="0"/>
    <d v="2015-09-09T20:16:02"/>
    <d v="2015-09-09T22:48:43"/>
    <d v="1899-12-30T02:32:41"/>
    <n v="152.67978333053179"/>
    <s v="Wednesday"/>
    <x v="0"/>
    <s v="2015-09-4"/>
    <x v="8"/>
  </r>
  <r>
    <x v="251"/>
    <n v="0"/>
    <x v="0"/>
    <d v="2015-09-09T20:57:14"/>
    <d v="2015-09-09T23:33:25"/>
    <d v="1899-12-30T02:36:11"/>
    <n v="156.17978333146311"/>
    <s v="Wednesday"/>
    <x v="0"/>
    <s v="2015-09-4"/>
    <x v="8"/>
  </r>
  <r>
    <x v="251"/>
    <n v="1"/>
    <x v="0"/>
    <d v="2015-09-09T21:20:23"/>
    <d v="2015-09-10T10:15:17"/>
    <d v="1899-12-30T12:54:54"/>
    <n v="774.90004999679513"/>
    <s v="Wednesday"/>
    <x v="0"/>
    <s v="2015-09-4"/>
    <x v="8"/>
  </r>
  <r>
    <x v="251"/>
    <n v="0"/>
    <x v="0"/>
    <d v="2015-09-09T21:36:58"/>
    <d v="2015-09-09T23:42:54"/>
    <d v="1899-12-30T02:05:56"/>
    <n v="125.93888333416544"/>
    <s v="Wednesday"/>
    <x v="0"/>
    <s v="2015-09-4"/>
    <x v="8"/>
  </r>
  <r>
    <x v="251"/>
    <n v="0"/>
    <x v="0"/>
    <d v="2015-09-09T21:39:54"/>
    <d v="2015-09-10T02:04:47"/>
    <d v="1899-12-30T04:24:53"/>
    <n v="264.88238333724439"/>
    <s v="Wednesday"/>
    <x v="0"/>
    <s v="2015-09-4"/>
    <x v="8"/>
  </r>
  <r>
    <x v="251"/>
    <n v="0"/>
    <x v="0"/>
    <d v="2015-09-09T21:43:36"/>
    <d v="2015-09-10T01:18:40"/>
    <d v="1899-12-30T03:35:04"/>
    <n v="215.06255000364035"/>
    <s v="Wednesday"/>
    <x v="0"/>
    <s v="2015-09-4"/>
    <x v="8"/>
  </r>
  <r>
    <x v="251"/>
    <n v="1"/>
    <x v="0"/>
    <d v="2015-09-09T21:54:12"/>
    <d v="2015-09-10T05:24:48"/>
    <d v="1899-12-30T07:30:36"/>
    <n v="450.59771665837616"/>
    <s v="Wednesday"/>
    <x v="0"/>
    <s v="2015-09-4"/>
    <x v="8"/>
  </r>
  <r>
    <x v="251"/>
    <n v="1"/>
    <x v="2"/>
    <d v="2015-09-09T22:10:51"/>
    <d v="2015-09-10T00:40:01"/>
    <d v="1899-12-30T02:29:10"/>
    <n v="149.17144999955781"/>
    <s v="Wednesday"/>
    <x v="0"/>
    <s v="2015-09-4"/>
    <x v="8"/>
  </r>
  <r>
    <x v="251"/>
    <n v="1"/>
    <x v="0"/>
    <d v="2015-09-09T22:26:01"/>
    <d v="2015-09-10T00:39:13"/>
    <d v="1899-12-30T02:13:12"/>
    <n v="133.20216666790657"/>
    <s v="Wednesday"/>
    <x v="0"/>
    <s v="2015-09-4"/>
    <x v="8"/>
  </r>
  <r>
    <x v="251"/>
    <n v="0"/>
    <x v="0"/>
    <d v="2015-09-09T22:37:26"/>
    <d v="2015-09-10T05:59:40"/>
    <d v="1899-12-30T07:22:14"/>
    <n v="442.23054999369197"/>
    <s v="Wednesday"/>
    <x v="0"/>
    <s v="2015-09-4"/>
    <x v="8"/>
  </r>
  <r>
    <x v="251"/>
    <n v="1"/>
    <x v="0"/>
    <d v="2015-09-09T22:54:31"/>
    <d v="2015-09-10T06:06:00"/>
    <d v="1899-12-30T07:11:29"/>
    <n v="431.49149999837391"/>
    <s v="Wednesday"/>
    <x v="0"/>
    <s v="2015-09-4"/>
    <x v="8"/>
  </r>
  <r>
    <x v="251"/>
    <n v="0"/>
    <x v="0"/>
    <d v="2015-09-09T23:28:46"/>
    <d v="2015-09-10T02:49:29"/>
    <d v="1899-12-30T03:20:43"/>
    <n v="200.71550000226125"/>
    <s v="Wednesday"/>
    <x v="0"/>
    <s v="2015-09-4"/>
    <x v="8"/>
  </r>
  <r>
    <x v="251"/>
    <n v="1"/>
    <x v="0"/>
    <d v="2015-09-10T00:02:15"/>
    <d v="2015-09-10T13:56:37"/>
    <d v="1899-12-30T13:54:22"/>
    <n v="834.37078332994133"/>
    <s v="Wednesday"/>
    <x v="0"/>
    <s v="2015-09-4"/>
    <x v="8"/>
  </r>
  <r>
    <x v="252"/>
    <n v="1"/>
    <x v="0"/>
    <d v="2015-09-10T00:08:10"/>
    <d v="2015-09-10T05:16:46"/>
    <d v="1899-12-30T05:08:36"/>
    <n v="308.5927833407186"/>
    <s v="Thursday"/>
    <x v="0"/>
    <s v="2015-09-5"/>
    <x v="8"/>
  </r>
  <r>
    <x v="252"/>
    <n v="1"/>
    <x v="2"/>
    <d v="2015-09-10T00:50:28"/>
    <d v="2015-09-10T02:50:48"/>
    <d v="1899-12-30T02:00:20"/>
    <n v="120.34094999777153"/>
    <s v="Thursday"/>
    <x v="0"/>
    <s v="2015-09-5"/>
    <x v="8"/>
  </r>
  <r>
    <x v="252"/>
    <n v="0"/>
    <x v="0"/>
    <d v="2015-09-10T01:09:19"/>
    <d v="2015-09-10T13:34:19"/>
    <d v="1899-12-30T12:25:00"/>
    <n v="745.00266666873358"/>
    <s v="Thursday"/>
    <x v="0"/>
    <s v="2015-09-5"/>
    <x v="8"/>
  </r>
  <r>
    <x v="252"/>
    <n v="0"/>
    <x v="0"/>
    <d v="2015-09-10T02:20:02"/>
    <d v="2015-09-10T09:53:23"/>
    <d v="1899-12-30T07:33:21"/>
    <n v="453.35205000126734"/>
    <s v="Thursday"/>
    <x v="0"/>
    <s v="2015-09-5"/>
    <x v="8"/>
  </r>
  <r>
    <x v="252"/>
    <n v="1"/>
    <x v="0"/>
    <d v="2015-09-10T02:23:03"/>
    <d v="2015-09-10T04:15:59"/>
    <d v="1899-12-30T01:52:56"/>
    <n v="112.93121666880324"/>
    <s v="Thursday"/>
    <x v="0"/>
    <s v="2015-09-5"/>
    <x v="8"/>
  </r>
  <r>
    <x v="252"/>
    <n v="1"/>
    <x v="0"/>
    <d v="2015-09-10T02:48:30"/>
    <d v="2015-09-10T14:25:19"/>
    <d v="1899-12-30T11:36:49"/>
    <n v="696.82145000668243"/>
    <s v="Thursday"/>
    <x v="0"/>
    <s v="2015-09-5"/>
    <x v="8"/>
  </r>
  <r>
    <x v="252"/>
    <n v="1"/>
    <x v="0"/>
    <d v="2015-09-10T03:03:19"/>
    <d v="2015-09-10T05:48:24"/>
    <d v="1899-12-30T02:45:05"/>
    <n v="165.08833333966322"/>
    <s v="Thursday"/>
    <x v="0"/>
    <s v="2015-09-5"/>
    <x v="8"/>
  </r>
  <r>
    <x v="252"/>
    <n v="1"/>
    <x v="1"/>
    <d v="2015-09-10T03:36:31"/>
    <d v="2015-09-10T11:01:51"/>
    <d v="1899-12-30T07:25:20"/>
    <n v="445.33211666741408"/>
    <s v="Thursday"/>
    <x v="0"/>
    <s v="2015-09-5"/>
    <x v="8"/>
  </r>
  <r>
    <x v="252"/>
    <n v="1"/>
    <x v="0"/>
    <d v="2015-09-10T03:55:05"/>
    <d v="2015-09-10T05:58:50"/>
    <d v="1899-12-30T02:03:45"/>
    <n v="123.75111666857265"/>
    <s v="Thursday"/>
    <x v="0"/>
    <s v="2015-09-5"/>
    <x v="8"/>
  </r>
  <r>
    <x v="252"/>
    <n v="0"/>
    <x v="0"/>
    <d v="2015-09-10T04:28:07"/>
    <d v="2015-09-10T08:51:12"/>
    <d v="1899-12-30T04:23:05"/>
    <n v="263.08471665834077"/>
    <s v="Thursday"/>
    <x v="0"/>
    <s v="2015-09-5"/>
    <x v="8"/>
  </r>
  <r>
    <x v="252"/>
    <n v="1"/>
    <x v="0"/>
    <d v="2015-09-10T04:57:37"/>
    <d v="2015-09-10T09:08:13"/>
    <d v="1899-12-30T04:10:36"/>
    <n v="250.60216667130589"/>
    <s v="Thursday"/>
    <x v="0"/>
    <s v="2015-09-5"/>
    <x v="8"/>
  </r>
  <r>
    <x v="252"/>
    <n v="1"/>
    <x v="0"/>
    <d v="2015-09-10T06:39:47"/>
    <d v="2015-09-10T09:42:59"/>
    <d v="1899-12-30T03:03:12"/>
    <n v="183.20471666869707"/>
    <s v="Thursday"/>
    <x v="0"/>
    <s v="2015-09-5"/>
    <x v="8"/>
  </r>
  <r>
    <x v="252"/>
    <n v="1"/>
    <x v="0"/>
    <d v="2015-09-10T07:18:08"/>
    <d v="2015-09-10T14:13:20"/>
    <d v="1899-12-30T06:55:12"/>
    <n v="415.20394999883138"/>
    <s v="Thursday"/>
    <x v="0"/>
    <s v="2015-09-5"/>
    <x v="8"/>
  </r>
  <r>
    <x v="252"/>
    <n v="1"/>
    <x v="0"/>
    <d v="2015-09-10T07:40:28"/>
    <d v="2015-09-10T12:06:58"/>
    <d v="1899-12-30T04:26:30"/>
    <n v="266.50133333983831"/>
    <s v="Thursday"/>
    <x v="0"/>
    <s v="2015-09-5"/>
    <x v="8"/>
  </r>
  <r>
    <x v="252"/>
    <n v="1"/>
    <x v="0"/>
    <d v="2015-09-10T08:25:00"/>
    <d v="2015-09-10T12:06:31"/>
    <d v="1899-12-30T03:41:31"/>
    <n v="221.51428333832882"/>
    <s v="Thursday"/>
    <x v="0"/>
    <s v="2015-09-5"/>
    <x v="8"/>
  </r>
  <r>
    <x v="252"/>
    <n v="1"/>
    <x v="0"/>
    <d v="2015-09-10T08:27:15"/>
    <d v="2015-09-10T11:06:08"/>
    <d v="1899-12-30T02:38:53"/>
    <n v="158.89133333461359"/>
    <s v="Thursday"/>
    <x v="0"/>
    <s v="2015-09-5"/>
    <x v="8"/>
  </r>
  <r>
    <x v="252"/>
    <n v="0"/>
    <x v="1"/>
    <d v="2015-09-10T08:44:22"/>
    <d v="2015-09-10T12:04:02"/>
    <d v="1899-12-30T03:19:40"/>
    <n v="199.66061666957103"/>
    <s v="Thursday"/>
    <x v="0"/>
    <s v="2015-09-5"/>
    <x v="8"/>
  </r>
  <r>
    <x v="252"/>
    <n v="0"/>
    <x v="1"/>
    <d v="2015-09-10T08:51:04"/>
    <d v="2015-09-10T10:45:00"/>
    <d v="1899-12-30T01:53:56"/>
    <n v="113.93644999712706"/>
    <s v="Thursday"/>
    <x v="0"/>
    <s v="2015-09-5"/>
    <x v="8"/>
  </r>
  <r>
    <x v="252"/>
    <n v="0"/>
    <x v="2"/>
    <d v="2015-09-10T08:59:17"/>
    <d v="2015-09-10T10:30:52"/>
    <d v="1899-12-30T01:31:35"/>
    <n v="91.576783340424299"/>
    <s v="Thursday"/>
    <x v="0"/>
    <s v="2015-09-5"/>
    <x v="8"/>
  </r>
  <r>
    <x v="252"/>
    <n v="1"/>
    <x v="3"/>
    <d v="2015-09-10T09:11:26"/>
    <d v="2015-09-10T14:33:58"/>
    <d v="1899-12-30T05:22:32"/>
    <n v="322.5356166693382"/>
    <s v="Thursday"/>
    <x v="0"/>
    <s v="2015-09-5"/>
    <x v="8"/>
  </r>
  <r>
    <x v="252"/>
    <n v="0"/>
    <x v="0"/>
    <d v="2015-09-10T09:41:49"/>
    <d v="2015-09-10T14:51:30"/>
    <d v="1899-12-30T05:09:41"/>
    <n v="309.67988333548419"/>
    <s v="Thursday"/>
    <x v="0"/>
    <s v="2015-09-5"/>
    <x v="8"/>
  </r>
  <r>
    <x v="252"/>
    <n v="0"/>
    <x v="0"/>
    <d v="2015-09-10T09:50:18"/>
    <d v="2015-09-10T19:08:18"/>
    <d v="1899-12-30T09:18:00"/>
    <n v="558.00183332758024"/>
    <s v="Thursday"/>
    <x v="0"/>
    <s v="2015-09-5"/>
    <x v="8"/>
  </r>
  <r>
    <x v="252"/>
    <n v="1"/>
    <x v="0"/>
    <d v="2015-09-10T10:10:56"/>
    <d v="2015-09-10T17:28:08"/>
    <d v="1899-12-30T07:17:12"/>
    <n v="437.19766667112708"/>
    <s v="Thursday"/>
    <x v="0"/>
    <s v="2015-09-5"/>
    <x v="8"/>
  </r>
  <r>
    <x v="252"/>
    <n v="1"/>
    <x v="1"/>
    <d v="2015-09-10T10:42:00"/>
    <d v="2015-09-10T13:46:43"/>
    <d v="1899-12-30T03:04:43"/>
    <n v="184.71771667012945"/>
    <s v="Thursday"/>
    <x v="0"/>
    <s v="2015-09-5"/>
    <x v="8"/>
  </r>
  <r>
    <x v="252"/>
    <n v="1"/>
    <x v="0"/>
    <d v="2015-09-10T11:00:08"/>
    <d v="2015-09-10T14:14:19"/>
    <d v="1899-12-30T03:14:11"/>
    <n v="194.18911666260101"/>
    <s v="Thursday"/>
    <x v="0"/>
    <s v="2015-09-5"/>
    <x v="8"/>
  </r>
  <r>
    <x v="252"/>
    <n v="0"/>
    <x v="0"/>
    <d v="2015-09-10T11:56:18"/>
    <d v="2015-09-10T13:58:48"/>
    <d v="1899-12-30T02:02:30"/>
    <n v="122.49978332896717"/>
    <s v="Thursday"/>
    <x v="0"/>
    <s v="2015-09-5"/>
    <x v="8"/>
  </r>
  <r>
    <x v="252"/>
    <n v="1"/>
    <x v="1"/>
    <d v="2015-09-10T12:18:39"/>
    <d v="2015-09-10T19:55:30"/>
    <d v="1899-12-30T07:36:51"/>
    <n v="456.84921666746959"/>
    <s v="Thursday"/>
    <x v="0"/>
    <s v="2015-09-5"/>
    <x v="8"/>
  </r>
  <r>
    <x v="252"/>
    <n v="1"/>
    <x v="1"/>
    <d v="2015-09-10T12:40:24"/>
    <d v="2015-09-11T15:23:47"/>
    <d v="1899-12-31T02:43:23"/>
    <n v="1603.3833333256189"/>
    <s v="Thursday"/>
    <x v="0"/>
    <s v="2015-09-5"/>
    <x v="8"/>
  </r>
  <r>
    <x v="252"/>
    <n v="1"/>
    <x v="0"/>
    <d v="2015-09-10T12:51:27"/>
    <d v="2015-09-10T22:18:44"/>
    <d v="1899-12-30T09:27:17"/>
    <n v="567.27633333066478"/>
    <s v="Thursday"/>
    <x v="0"/>
    <s v="2015-09-5"/>
    <x v="8"/>
  </r>
  <r>
    <x v="252"/>
    <n v="1"/>
    <x v="0"/>
    <d v="2015-09-10T12:57:47"/>
    <d v="2015-09-10T15:56:33"/>
    <d v="1899-12-30T02:58:46"/>
    <n v="178.76849999302067"/>
    <s v="Thursday"/>
    <x v="0"/>
    <s v="2015-09-5"/>
    <x v="8"/>
  </r>
  <r>
    <x v="252"/>
    <n v="1"/>
    <x v="0"/>
    <d v="2015-09-10T13:01:50"/>
    <d v="2015-09-11T11:19:09"/>
    <d v="1899-12-30T22:17:19"/>
    <n v="1337.3177166574169"/>
    <s v="Thursday"/>
    <x v="0"/>
    <s v="2015-09-5"/>
    <x v="8"/>
  </r>
  <r>
    <x v="252"/>
    <n v="1"/>
    <x v="3"/>
    <d v="2015-09-10T14:00:27"/>
    <d v="2015-09-10T17:43:01"/>
    <d v="1899-12-30T03:42:34"/>
    <n v="222.57421666290611"/>
    <s v="Thursday"/>
    <x v="0"/>
    <s v="2015-09-5"/>
    <x v="8"/>
  </r>
  <r>
    <x v="252"/>
    <n v="1"/>
    <x v="0"/>
    <d v="2015-09-10T14:48:49"/>
    <d v="2015-09-10T18:06:54"/>
    <d v="1899-12-30T03:18:05"/>
    <n v="198.08778333244845"/>
    <s v="Thursday"/>
    <x v="0"/>
    <s v="2015-09-5"/>
    <x v="8"/>
  </r>
  <r>
    <x v="252"/>
    <n v="0"/>
    <x v="0"/>
    <d v="2015-09-10T15:12:38"/>
    <d v="2015-09-11T02:13:32"/>
    <d v="1899-12-30T11:00:54"/>
    <n v="660.89666666812263"/>
    <s v="Thursday"/>
    <x v="0"/>
    <s v="2015-09-5"/>
    <x v="8"/>
  </r>
  <r>
    <x v="252"/>
    <n v="1"/>
    <x v="0"/>
    <d v="2015-09-10T15:17:20"/>
    <d v="2015-09-10T21:37:40"/>
    <d v="1899-12-30T06:20:20"/>
    <n v="380.33266667509452"/>
    <s v="Thursday"/>
    <x v="0"/>
    <s v="2015-09-5"/>
    <x v="8"/>
  </r>
  <r>
    <x v="252"/>
    <n v="0"/>
    <x v="1"/>
    <d v="2015-09-10T15:49:10"/>
    <d v="2015-09-11T01:13:44"/>
    <d v="1899-12-30T09:24:34"/>
    <n v="564.56166666350327"/>
    <s v="Thursday"/>
    <x v="0"/>
    <s v="2015-09-5"/>
    <x v="8"/>
  </r>
  <r>
    <x v="252"/>
    <n v="0"/>
    <x v="2"/>
    <d v="2015-09-10T18:23:01"/>
    <d v="2015-09-11T19:53:37"/>
    <d v="1899-12-31T01:30:36"/>
    <n v="1530.5958333285525"/>
    <s v="Thursday"/>
    <x v="0"/>
    <s v="2015-09-5"/>
    <x v="8"/>
  </r>
  <r>
    <x v="252"/>
    <n v="1"/>
    <x v="0"/>
    <d v="2015-09-10T18:27:03"/>
    <d v="2015-09-14T11:24:39"/>
    <d v="1900-01-02T16:57:36"/>
    <n v="5337.6072833372746"/>
    <s v="Thursday"/>
    <x v="0"/>
    <s v="2015-09-5"/>
    <x v="8"/>
  </r>
  <r>
    <x v="252"/>
    <n v="0"/>
    <x v="0"/>
    <d v="2015-09-10T18:44:06"/>
    <d v="2015-09-10T22:00:00"/>
    <d v="1899-12-30T03:15:54"/>
    <n v="195.89866666705348"/>
    <s v="Thursday"/>
    <x v="0"/>
    <s v="2015-09-5"/>
    <x v="8"/>
  </r>
  <r>
    <x v="252"/>
    <n v="0"/>
    <x v="0"/>
    <d v="2015-09-10T19:00:16"/>
    <d v="2015-09-10T21:28:33"/>
    <d v="1899-12-30T02:28:17"/>
    <n v="148.28671667142771"/>
    <s v="Thursday"/>
    <x v="0"/>
    <s v="2015-09-5"/>
    <x v="8"/>
  </r>
  <r>
    <x v="252"/>
    <n v="0"/>
    <x v="2"/>
    <d v="2015-09-10T19:45:29"/>
    <d v="2015-09-10T22:12:56"/>
    <d v="1899-12-30T02:27:27"/>
    <n v="147.4526166706346"/>
    <s v="Thursday"/>
    <x v="0"/>
    <s v="2015-09-5"/>
    <x v="8"/>
  </r>
  <r>
    <x v="252"/>
    <n v="1"/>
    <x v="1"/>
    <d v="2015-09-10T19:55:41"/>
    <d v="2015-09-11T15:07:14"/>
    <d v="1899-12-30T19:11:33"/>
    <n v="1151.5432166657411"/>
    <s v="Thursday"/>
    <x v="0"/>
    <s v="2015-09-5"/>
    <x v="8"/>
  </r>
  <r>
    <x v="252"/>
    <n v="1"/>
    <x v="0"/>
    <d v="2015-09-10T20:07:50"/>
    <d v="2015-09-10T23:55:22"/>
    <d v="1899-12-30T03:47:32"/>
    <n v="227.52994999405928"/>
    <s v="Thursday"/>
    <x v="0"/>
    <s v="2015-09-5"/>
    <x v="8"/>
  </r>
  <r>
    <x v="252"/>
    <n v="1"/>
    <x v="0"/>
    <d v="2015-09-10T20:10:58"/>
    <d v="2015-09-10T22:43:22"/>
    <d v="1899-12-30T02:32:24"/>
    <n v="152.39478333620355"/>
    <s v="Thursday"/>
    <x v="0"/>
    <s v="2015-09-5"/>
    <x v="8"/>
  </r>
  <r>
    <x v="252"/>
    <n v="0"/>
    <x v="0"/>
    <d v="2015-09-10T20:42:32"/>
    <d v="2015-09-11T07:44:15"/>
    <d v="1899-12-30T11:01:43"/>
    <n v="661.71038333675824"/>
    <s v="Thursday"/>
    <x v="0"/>
    <s v="2015-09-5"/>
    <x v="8"/>
  </r>
  <r>
    <x v="252"/>
    <n v="0"/>
    <x v="2"/>
    <d v="2015-09-10T21:55:07"/>
    <d v="2015-09-11T02:13:05"/>
    <d v="1899-12-30T04:17:58"/>
    <n v="257.96745000290684"/>
    <s v="Thursday"/>
    <x v="0"/>
    <s v="2015-09-5"/>
    <x v="8"/>
  </r>
  <r>
    <x v="252"/>
    <n v="1"/>
    <x v="0"/>
    <d v="2015-09-10T22:02:03"/>
    <d v="2015-09-11T06:06:23"/>
    <d v="1899-12-30T08:04:20"/>
    <n v="484.34011667151935"/>
    <s v="Thursday"/>
    <x v="0"/>
    <s v="2015-09-5"/>
    <x v="8"/>
  </r>
  <r>
    <x v="252"/>
    <n v="1"/>
    <x v="0"/>
    <d v="2015-09-10T22:44:21"/>
    <d v="2015-09-11T00:42:18"/>
    <d v="1899-12-30T01:57:57"/>
    <n v="117.95804999652319"/>
    <s v="Thursday"/>
    <x v="0"/>
    <s v="2015-09-5"/>
    <x v="8"/>
  </r>
  <r>
    <x v="252"/>
    <n v="1"/>
    <x v="0"/>
    <d v="2015-09-10T22:50:49"/>
    <d v="2015-09-11T03:58:14"/>
    <d v="1899-12-30T05:07:25"/>
    <n v="307.42395000415854"/>
    <s v="Thursday"/>
    <x v="0"/>
    <s v="2015-09-5"/>
    <x v="8"/>
  </r>
  <r>
    <x v="252"/>
    <n v="0"/>
    <x v="0"/>
    <d v="2015-09-10T22:54:17"/>
    <d v="2015-09-11T00:57:54"/>
    <d v="1899-12-30T02:03:37"/>
    <n v="123.61633332911879"/>
    <s v="Thursday"/>
    <x v="0"/>
    <s v="2015-09-5"/>
    <x v="8"/>
  </r>
  <r>
    <x v="252"/>
    <n v="0"/>
    <x v="2"/>
    <d v="2015-09-10T23:13:09"/>
    <d v="2015-09-11T06:46:43"/>
    <d v="1899-12-30T07:33:34"/>
    <n v="453.57183334068395"/>
    <s v="Thursday"/>
    <x v="0"/>
    <s v="2015-09-5"/>
    <x v="8"/>
  </r>
  <r>
    <x v="252"/>
    <n v="0"/>
    <x v="2"/>
    <d v="2015-09-10T23:18:32"/>
    <d v="2015-09-11T06:31:15"/>
    <d v="1899-12-30T07:12:43"/>
    <n v="432.72394999978133"/>
    <s v="Thursday"/>
    <x v="0"/>
    <s v="2015-09-5"/>
    <x v="8"/>
  </r>
  <r>
    <x v="252"/>
    <n v="1"/>
    <x v="1"/>
    <d v="2015-09-10T23:32:16"/>
    <d v="2015-09-11T14:17:04"/>
    <d v="1899-12-30T14:44:48"/>
    <n v="884.80804999941029"/>
    <s v="Thursday"/>
    <x v="0"/>
    <s v="2015-09-5"/>
    <x v="8"/>
  </r>
  <r>
    <x v="252"/>
    <n v="0"/>
    <x v="0"/>
    <d v="2015-09-10T23:38:06"/>
    <d v="2015-09-11T13:52:43"/>
    <d v="1899-12-30T14:14:37"/>
    <n v="854.61928333388641"/>
    <s v="Thursday"/>
    <x v="0"/>
    <s v="2015-09-5"/>
    <x v="8"/>
  </r>
  <r>
    <x v="252"/>
    <n v="0"/>
    <x v="2"/>
    <d v="2015-09-10T23:45:08"/>
    <d v="2015-09-11T02:25:28"/>
    <d v="1899-12-30T02:40:20"/>
    <n v="160.33749999012798"/>
    <s v="Thursday"/>
    <x v="0"/>
    <s v="2015-09-5"/>
    <x v="8"/>
  </r>
  <r>
    <x v="253"/>
    <n v="0"/>
    <x v="0"/>
    <d v="2015-09-11T00:10:01"/>
    <d v="2015-09-11T03:54:40"/>
    <d v="1899-12-30T03:44:39"/>
    <n v="224.65638333465904"/>
    <s v="Friday"/>
    <x v="0"/>
    <s v="2015-09-6"/>
    <x v="8"/>
  </r>
  <r>
    <x v="253"/>
    <n v="1"/>
    <x v="0"/>
    <d v="2015-09-11T00:13:15"/>
    <d v="2015-09-11T15:46:39"/>
    <d v="1899-12-30T15:33:24"/>
    <n v="933.40661666588858"/>
    <s v="Friday"/>
    <x v="0"/>
    <s v="2015-09-6"/>
    <x v="8"/>
  </r>
  <r>
    <x v="253"/>
    <n v="0"/>
    <x v="0"/>
    <d v="2015-09-11T00:30:41"/>
    <d v="2015-09-11T09:36:15"/>
    <d v="1899-12-30T09:05:34"/>
    <n v="545.56571666384116"/>
    <s v="Friday"/>
    <x v="0"/>
    <s v="2015-09-6"/>
    <x v="8"/>
  </r>
  <r>
    <x v="253"/>
    <n v="0"/>
    <x v="0"/>
    <d v="2015-09-11T00:48:22"/>
    <d v="2015-09-11T02:39:47"/>
    <d v="1899-12-30T01:51:25"/>
    <n v="111.41711666830815"/>
    <s v="Friday"/>
    <x v="0"/>
    <s v="2015-09-6"/>
    <x v="8"/>
  </r>
  <r>
    <x v="253"/>
    <n v="1"/>
    <x v="2"/>
    <d v="2015-09-11T00:54:15"/>
    <d v="2015-09-11T17:16:06"/>
    <d v="1899-12-30T16:21:51"/>
    <n v="981.85088332858868"/>
    <s v="Friday"/>
    <x v="0"/>
    <s v="2015-09-6"/>
    <x v="8"/>
  </r>
  <r>
    <x v="253"/>
    <n v="0"/>
    <x v="0"/>
    <d v="2015-09-11T01:29:35"/>
    <d v="2015-09-11T08:06:04"/>
    <d v="1899-12-30T06:36:29"/>
    <n v="396.47604999365285"/>
    <s v="Friday"/>
    <x v="0"/>
    <s v="2015-09-6"/>
    <x v="8"/>
  </r>
  <r>
    <x v="253"/>
    <n v="1"/>
    <x v="0"/>
    <d v="2015-09-11T01:42:41"/>
    <d v="2015-09-11T04:15:34"/>
    <d v="1899-12-30T02:32:53"/>
    <n v="152.87933333194815"/>
    <s v="Friday"/>
    <x v="0"/>
    <s v="2015-09-6"/>
    <x v="8"/>
  </r>
  <r>
    <x v="253"/>
    <n v="0"/>
    <x v="0"/>
    <d v="2015-09-11T02:01:25"/>
    <d v="2015-09-11T06:16:28"/>
    <d v="1899-12-30T04:15:03"/>
    <n v="255.05421666777693"/>
    <s v="Friday"/>
    <x v="0"/>
    <s v="2015-09-6"/>
    <x v="8"/>
  </r>
  <r>
    <x v="253"/>
    <n v="1"/>
    <x v="0"/>
    <d v="2015-09-11T02:03:26"/>
    <d v="2015-09-11T07:33:02"/>
    <d v="1899-12-30T05:29:36"/>
    <n v="329.60421666037291"/>
    <s v="Friday"/>
    <x v="0"/>
    <s v="2015-09-6"/>
    <x v="8"/>
  </r>
  <r>
    <x v="253"/>
    <n v="0"/>
    <x v="0"/>
    <d v="2015-09-11T02:31:13"/>
    <d v="2015-09-11T07:09:46"/>
    <d v="1899-12-30T04:38:33"/>
    <n v="278.55794999166392"/>
    <s v="Friday"/>
    <x v="0"/>
    <s v="2015-09-6"/>
    <x v="8"/>
  </r>
  <r>
    <x v="253"/>
    <n v="1"/>
    <x v="0"/>
    <d v="2015-09-11T02:48:26"/>
    <d v="2015-09-11T06:19:05"/>
    <d v="1899-12-30T03:30:39"/>
    <n v="210.65649999654852"/>
    <s v="Friday"/>
    <x v="0"/>
    <s v="2015-09-6"/>
    <x v="8"/>
  </r>
  <r>
    <x v="253"/>
    <n v="1"/>
    <x v="2"/>
    <d v="2015-09-11T03:44:16"/>
    <d v="2015-09-11T06:18:07"/>
    <d v="1899-12-30T02:33:51"/>
    <n v="153.845666666748"/>
    <s v="Friday"/>
    <x v="0"/>
    <s v="2015-09-6"/>
    <x v="8"/>
  </r>
  <r>
    <x v="253"/>
    <n v="1"/>
    <x v="0"/>
    <d v="2015-09-11T05:04:30"/>
    <d v="2015-09-11T14:48:05"/>
    <d v="1899-12-30T09:43:35"/>
    <n v="583.5903833352495"/>
    <s v="Friday"/>
    <x v="0"/>
    <s v="2015-09-6"/>
    <x v="8"/>
  </r>
  <r>
    <x v="253"/>
    <n v="0"/>
    <x v="0"/>
    <d v="2015-09-11T05:16:15"/>
    <d v="2015-09-11T11:28:05"/>
    <d v="1899-12-30T06:11:50"/>
    <n v="371.83150000171736"/>
    <s v="Friday"/>
    <x v="0"/>
    <s v="2015-09-6"/>
    <x v="8"/>
  </r>
  <r>
    <x v="253"/>
    <n v="1"/>
    <x v="0"/>
    <d v="2015-09-11T06:58:49"/>
    <d v="2015-09-11T14:09:26"/>
    <d v="1899-12-30T07:10:37"/>
    <n v="430.6198333343491"/>
    <s v="Friday"/>
    <x v="0"/>
    <s v="2015-09-6"/>
    <x v="8"/>
  </r>
  <r>
    <x v="253"/>
    <n v="1"/>
    <x v="0"/>
    <d v="2015-09-11T07:53:58"/>
    <d v="2015-09-11T14:50:23"/>
    <d v="1899-12-30T06:56:25"/>
    <n v="416.41433334094472"/>
    <s v="Friday"/>
    <x v="0"/>
    <s v="2015-09-6"/>
    <x v="8"/>
  </r>
  <r>
    <x v="253"/>
    <n v="1"/>
    <x v="0"/>
    <d v="2015-09-11T08:38:32"/>
    <d v="2015-09-11T20:20:51"/>
    <d v="1899-12-30T11:42:19"/>
    <n v="702.32188332709484"/>
    <s v="Friday"/>
    <x v="0"/>
    <s v="2015-09-6"/>
    <x v="8"/>
  </r>
  <r>
    <x v="253"/>
    <n v="0"/>
    <x v="0"/>
    <d v="2015-09-11T08:45:34"/>
    <d v="2015-09-11T18:50:47"/>
    <d v="1899-12-30T10:05:13"/>
    <n v="605.21094999974594"/>
    <s v="Friday"/>
    <x v="0"/>
    <s v="2015-09-6"/>
    <x v="8"/>
  </r>
  <r>
    <x v="253"/>
    <n v="1"/>
    <x v="0"/>
    <d v="2015-09-11T09:01:21"/>
    <d v="2015-09-11T19:29:00"/>
    <d v="1899-12-30T10:27:39"/>
    <n v="627.64871666324325"/>
    <s v="Friday"/>
    <x v="0"/>
    <s v="2015-09-6"/>
    <x v="8"/>
  </r>
  <r>
    <x v="253"/>
    <n v="1"/>
    <x v="2"/>
    <d v="2015-09-11T09:39:41"/>
    <d v="2015-09-11T14:49:20"/>
    <d v="1899-12-30T05:09:39"/>
    <n v="309.65488333487883"/>
    <s v="Friday"/>
    <x v="0"/>
    <s v="2015-09-6"/>
    <x v="8"/>
  </r>
  <r>
    <x v="253"/>
    <n v="0"/>
    <x v="0"/>
    <d v="2015-09-11T10:09:00"/>
    <d v="2015-09-11T13:43:52"/>
    <d v="1899-12-30T03:34:52"/>
    <n v="214.87445000675507"/>
    <s v="Friday"/>
    <x v="0"/>
    <s v="2015-09-6"/>
    <x v="8"/>
  </r>
  <r>
    <x v="253"/>
    <n v="0"/>
    <x v="0"/>
    <d v="2015-09-11T10:22:27"/>
    <d v="2015-09-11T23:44:43"/>
    <d v="1899-12-30T13:22:16"/>
    <n v="802.27211666875519"/>
    <s v="Friday"/>
    <x v="0"/>
    <s v="2015-09-6"/>
    <x v="8"/>
  </r>
  <r>
    <x v="253"/>
    <n v="0"/>
    <x v="0"/>
    <d v="2015-09-11T10:45:33"/>
    <d v="2015-09-11T14:57:24"/>
    <d v="1899-12-30T04:11:51"/>
    <n v="251.84421666548587"/>
    <s v="Friday"/>
    <x v="0"/>
    <s v="2015-09-6"/>
    <x v="8"/>
  </r>
  <r>
    <x v="253"/>
    <n v="0"/>
    <x v="0"/>
    <d v="2015-09-11T10:55:26"/>
    <d v="2015-09-11T12:42:55"/>
    <d v="1899-12-30T01:47:29"/>
    <n v="107.48094999231398"/>
    <s v="Friday"/>
    <x v="0"/>
    <s v="2015-09-6"/>
    <x v="8"/>
  </r>
  <r>
    <x v="253"/>
    <n v="1"/>
    <x v="0"/>
    <d v="2015-09-11T11:14:30"/>
    <d v="2015-09-11T13:47:09"/>
    <d v="1899-12-30T02:32:39"/>
    <n v="152.6452833332587"/>
    <s v="Friday"/>
    <x v="0"/>
    <s v="2015-09-6"/>
    <x v="8"/>
  </r>
  <r>
    <x v="253"/>
    <n v="0"/>
    <x v="2"/>
    <d v="2015-09-11T12:09:27"/>
    <d v="2015-09-11T17:06:09"/>
    <d v="1899-12-30T04:56:42"/>
    <n v="296.6997166571673"/>
    <s v="Friday"/>
    <x v="0"/>
    <s v="2015-09-6"/>
    <x v="8"/>
  </r>
  <r>
    <x v="253"/>
    <n v="0"/>
    <x v="1"/>
    <d v="2015-09-11T12:11:12"/>
    <d v="2015-09-11T17:00:00"/>
    <d v="1899-12-30T04:48:48"/>
    <n v="288.79921667394228"/>
    <s v="Friday"/>
    <x v="0"/>
    <s v="2015-09-6"/>
    <x v="8"/>
  </r>
  <r>
    <x v="253"/>
    <n v="1"/>
    <x v="0"/>
    <d v="2015-09-11T12:19:35"/>
    <d v="2015-09-11T18:11:50"/>
    <d v="1899-12-30T05:52:15"/>
    <n v="352.25311666494235"/>
    <s v="Friday"/>
    <x v="0"/>
    <s v="2015-09-6"/>
    <x v="8"/>
  </r>
  <r>
    <x v="253"/>
    <n v="1"/>
    <x v="0"/>
    <d v="2015-09-11T12:58:39"/>
    <d v="2015-09-11T15:53:53"/>
    <d v="1899-12-30T02:55:14"/>
    <n v="175.22888333536685"/>
    <s v="Friday"/>
    <x v="0"/>
    <s v="2015-09-6"/>
    <x v="8"/>
  </r>
  <r>
    <x v="253"/>
    <n v="1"/>
    <x v="1"/>
    <d v="2015-09-11T13:37:35"/>
    <d v="2015-09-11T16:10:52"/>
    <d v="1899-12-30T02:33:17"/>
    <n v="153.28333333251067"/>
    <s v="Friday"/>
    <x v="0"/>
    <s v="2015-09-6"/>
    <x v="8"/>
  </r>
  <r>
    <x v="253"/>
    <n v="1"/>
    <x v="0"/>
    <d v="2015-09-11T13:49:01"/>
    <d v="2015-09-11T17:54:03"/>
    <d v="1899-12-30T04:05:02"/>
    <n v="245.03150000120513"/>
    <s v="Friday"/>
    <x v="0"/>
    <s v="2015-09-6"/>
    <x v="8"/>
  </r>
  <r>
    <x v="253"/>
    <n v="1"/>
    <x v="1"/>
    <d v="2015-09-11T14:12:42"/>
    <d v="2015-09-14T22:40:58"/>
    <d v="1900-01-02T08:28:16"/>
    <n v="4828.2666666666046"/>
    <s v="Friday"/>
    <x v="0"/>
    <s v="2015-09-6"/>
    <x v="8"/>
  </r>
  <r>
    <x v="253"/>
    <n v="0"/>
    <x v="0"/>
    <d v="2015-09-11T14:47:22"/>
    <d v="2015-09-11T22:13:24"/>
    <d v="1899-12-30T07:26:02"/>
    <n v="446.02704999153502"/>
    <s v="Friday"/>
    <x v="0"/>
    <s v="2015-09-6"/>
    <x v="8"/>
  </r>
  <r>
    <x v="253"/>
    <n v="0"/>
    <x v="0"/>
    <d v="2015-09-11T15:30:30"/>
    <d v="2015-09-11T21:49:44"/>
    <d v="1899-12-30T06:19:14"/>
    <n v="379.24033333430998"/>
    <s v="Friday"/>
    <x v="0"/>
    <s v="2015-09-6"/>
    <x v="8"/>
  </r>
  <r>
    <x v="253"/>
    <n v="1"/>
    <x v="2"/>
    <d v="2015-09-11T15:40:36"/>
    <d v="2015-09-11T20:19:08"/>
    <d v="1899-12-30T04:38:32"/>
    <n v="278.52783333160914"/>
    <s v="Friday"/>
    <x v="0"/>
    <s v="2015-09-6"/>
    <x v="8"/>
  </r>
  <r>
    <x v="253"/>
    <n v="0"/>
    <x v="0"/>
    <d v="2015-09-11T15:48:12"/>
    <d v="2015-09-11T19:22:07"/>
    <d v="1899-12-30T03:33:55"/>
    <n v="213.91455000266433"/>
    <s v="Friday"/>
    <x v="0"/>
    <s v="2015-09-6"/>
    <x v="8"/>
  </r>
  <r>
    <x v="253"/>
    <n v="1"/>
    <x v="0"/>
    <d v="2015-09-11T15:57:42"/>
    <d v="2015-09-11T22:13:47"/>
    <d v="1899-12-30T06:16:05"/>
    <n v="376.08694999711588"/>
    <s v="Friday"/>
    <x v="0"/>
    <s v="2015-09-6"/>
    <x v="8"/>
  </r>
  <r>
    <x v="253"/>
    <n v="0"/>
    <x v="0"/>
    <d v="2015-09-11T15:59:53"/>
    <d v="2015-09-11T18:28:02"/>
    <d v="1899-12-30T02:28:09"/>
    <n v="148.14400000730529"/>
    <s v="Friday"/>
    <x v="0"/>
    <s v="2015-09-6"/>
    <x v="8"/>
  </r>
  <r>
    <x v="253"/>
    <n v="0"/>
    <x v="0"/>
    <d v="2015-09-11T16:21:05"/>
    <d v="2015-09-11T20:45:05"/>
    <d v="1899-12-30T04:24:00"/>
    <n v="264.00171666755341"/>
    <s v="Friday"/>
    <x v="0"/>
    <s v="2015-09-6"/>
    <x v="8"/>
  </r>
  <r>
    <x v="253"/>
    <n v="1"/>
    <x v="0"/>
    <d v="2015-09-11T16:32:30"/>
    <d v="2015-09-11T19:52:19"/>
    <d v="1899-12-30T03:19:49"/>
    <n v="199.81895000324585"/>
    <s v="Friday"/>
    <x v="0"/>
    <s v="2015-09-6"/>
    <x v="8"/>
  </r>
  <r>
    <x v="253"/>
    <n v="0"/>
    <x v="0"/>
    <d v="2015-09-11T16:50:20"/>
    <d v="2015-09-11T22:39:08"/>
    <d v="1899-12-30T05:48:48"/>
    <n v="348.8017833349295"/>
    <s v="Friday"/>
    <x v="0"/>
    <s v="2015-09-6"/>
    <x v="8"/>
  </r>
  <r>
    <x v="253"/>
    <n v="0"/>
    <x v="2"/>
    <d v="2015-09-11T16:53:59"/>
    <d v="2015-09-12T00:33:00"/>
    <d v="1899-12-30T07:39:01"/>
    <n v="459.01633334113285"/>
    <s v="Friday"/>
    <x v="0"/>
    <s v="2015-09-6"/>
    <x v="8"/>
  </r>
  <r>
    <x v="253"/>
    <n v="1"/>
    <x v="0"/>
    <d v="2015-09-11T17:08:18"/>
    <d v="2015-09-12T00:43:10"/>
    <d v="1899-12-30T07:34:52"/>
    <n v="454.86971666919999"/>
    <s v="Friday"/>
    <x v="0"/>
    <s v="2015-09-6"/>
    <x v="8"/>
  </r>
  <r>
    <x v="253"/>
    <n v="0"/>
    <x v="0"/>
    <d v="2015-09-11T17:44:24"/>
    <d v="2015-09-11T18:36:04"/>
    <d v="1899-12-30T00:51:40"/>
    <n v="51.674166665179655"/>
    <s v="Friday"/>
    <x v="0"/>
    <s v="2015-09-6"/>
    <x v="8"/>
  </r>
  <r>
    <x v="253"/>
    <n v="0"/>
    <x v="0"/>
    <d v="2015-09-11T18:10:44"/>
    <d v="2015-09-13T11:09:23"/>
    <d v="1899-12-31T16:58:39"/>
    <n v="2458.6460499989334"/>
    <s v="Friday"/>
    <x v="0"/>
    <s v="2015-09-6"/>
    <x v="8"/>
  </r>
  <r>
    <x v="253"/>
    <n v="0"/>
    <x v="0"/>
    <d v="2015-09-11T18:33:57"/>
    <d v="2015-09-12T00:43:13"/>
    <d v="1899-12-30T06:09:16"/>
    <n v="369.27071667392738"/>
    <s v="Friday"/>
    <x v="0"/>
    <s v="2015-09-6"/>
    <x v="8"/>
  </r>
  <r>
    <x v="253"/>
    <n v="0"/>
    <x v="0"/>
    <d v="2015-09-11T18:58:36"/>
    <d v="2015-09-11T23:25:00"/>
    <d v="1899-12-30T04:26:24"/>
    <n v="266.39833333902061"/>
    <s v="Friday"/>
    <x v="0"/>
    <s v="2015-09-6"/>
    <x v="8"/>
  </r>
  <r>
    <x v="253"/>
    <n v="0"/>
    <x v="0"/>
    <d v="2015-09-11T19:08:56"/>
    <d v="2015-09-12T09:06:26"/>
    <d v="1899-12-30T13:57:30"/>
    <n v="837.49644999741577"/>
    <s v="Friday"/>
    <x v="0"/>
    <s v="2015-09-6"/>
    <x v="8"/>
  </r>
  <r>
    <x v="253"/>
    <n v="1"/>
    <x v="0"/>
    <d v="2015-09-11T19:21:15"/>
    <d v="2015-09-12T10:05:14"/>
    <d v="1899-12-30T14:43:59"/>
    <n v="883.97794999997132"/>
    <s v="Friday"/>
    <x v="0"/>
    <s v="2015-09-6"/>
    <x v="8"/>
  </r>
  <r>
    <x v="253"/>
    <n v="0"/>
    <x v="2"/>
    <d v="2015-09-11T19:23:19"/>
    <d v="2015-09-12T09:18:03"/>
    <d v="1899-12-30T13:54:44"/>
    <n v="834.74104999448173"/>
    <s v="Friday"/>
    <x v="0"/>
    <s v="2015-09-6"/>
    <x v="8"/>
  </r>
  <r>
    <x v="253"/>
    <n v="0"/>
    <x v="0"/>
    <d v="2015-09-11T19:29:39"/>
    <d v="2015-09-12T00:00:04"/>
    <d v="1899-12-30T04:30:25"/>
    <n v="270.41755000711419"/>
    <s v="Friday"/>
    <x v="0"/>
    <s v="2015-09-6"/>
    <x v="8"/>
  </r>
  <r>
    <x v="253"/>
    <n v="1"/>
    <x v="0"/>
    <d v="2015-09-11T19:38:26"/>
    <d v="2015-09-11T22:40:50"/>
    <d v="1899-12-30T03:02:24"/>
    <n v="182.40483332541771"/>
    <s v="Friday"/>
    <x v="0"/>
    <s v="2015-09-6"/>
    <x v="8"/>
  </r>
  <r>
    <x v="253"/>
    <n v="1"/>
    <x v="0"/>
    <d v="2015-09-11T19:48:23"/>
    <d v="2015-09-11T22:25:03"/>
    <d v="1899-12-30T02:36:40"/>
    <n v="156.66899999370798"/>
    <s v="Friday"/>
    <x v="0"/>
    <s v="2015-09-6"/>
    <x v="8"/>
  </r>
  <r>
    <x v="253"/>
    <n v="1"/>
    <x v="2"/>
    <d v="2015-09-11T20:04:39"/>
    <d v="2015-09-11T23:25:23"/>
    <d v="1899-12-30T03:20:44"/>
    <n v="200.72566666407511"/>
    <s v="Friday"/>
    <x v="0"/>
    <s v="2015-09-6"/>
    <x v="8"/>
  </r>
  <r>
    <x v="253"/>
    <n v="0"/>
    <x v="2"/>
    <d v="2015-09-11T20:15:48"/>
    <d v="2015-09-11T23:38:25"/>
    <d v="1899-12-30T03:22:37"/>
    <n v="202.61100000352599"/>
    <s v="Friday"/>
    <x v="0"/>
    <s v="2015-09-6"/>
    <x v="8"/>
  </r>
  <r>
    <x v="253"/>
    <n v="1"/>
    <x v="0"/>
    <d v="2015-09-11T20:47:36"/>
    <d v="2015-09-11T23:34:52"/>
    <d v="1899-12-30T02:47:16"/>
    <n v="167.27421666495502"/>
    <s v="Friday"/>
    <x v="0"/>
    <s v="2015-09-6"/>
    <x v="8"/>
  </r>
  <r>
    <x v="253"/>
    <n v="1"/>
    <x v="0"/>
    <d v="2015-09-11T20:51:09"/>
    <d v="2015-09-11T23:50:09"/>
    <d v="1899-12-30T02:59:00"/>
    <n v="178.99699999834411"/>
    <s v="Friday"/>
    <x v="0"/>
    <s v="2015-09-6"/>
    <x v="8"/>
  </r>
  <r>
    <x v="253"/>
    <n v="0"/>
    <x v="0"/>
    <d v="2015-09-11T21:31:31"/>
    <d v="2015-09-11T23:34:15"/>
    <d v="1899-12-30T02:02:44"/>
    <n v="122.72538334247656"/>
    <s v="Friday"/>
    <x v="0"/>
    <s v="2015-09-6"/>
    <x v="8"/>
  </r>
  <r>
    <x v="253"/>
    <n v="0"/>
    <x v="0"/>
    <d v="2015-09-11T22:04:39"/>
    <d v="2015-09-12T05:19:15"/>
    <d v="1899-12-30T07:14:36"/>
    <n v="434.60278333048336"/>
    <s v="Friday"/>
    <x v="0"/>
    <s v="2015-09-6"/>
    <x v="8"/>
  </r>
  <r>
    <x v="253"/>
    <n v="1"/>
    <x v="3"/>
    <d v="2015-09-11T23:02:38"/>
    <d v="2015-09-12T11:06:46"/>
    <d v="1899-12-30T12:04:08"/>
    <n v="724.13105000043288"/>
    <s v="Friday"/>
    <x v="0"/>
    <s v="2015-09-6"/>
    <x v="8"/>
  </r>
  <r>
    <x v="253"/>
    <n v="1"/>
    <x v="0"/>
    <d v="2015-09-11T23:14:19"/>
    <d v="2015-09-12T03:45:00"/>
    <d v="1899-12-30T04:30:41"/>
    <n v="270.67828333354555"/>
    <s v="Friday"/>
    <x v="0"/>
    <s v="2015-09-6"/>
    <x v="8"/>
  </r>
  <r>
    <x v="253"/>
    <n v="1"/>
    <x v="0"/>
    <d v="2015-09-11T23:18:43"/>
    <d v="2015-09-12T03:48:46"/>
    <d v="1899-12-30T04:30:03"/>
    <n v="270.05666666314937"/>
    <s v="Friday"/>
    <x v="0"/>
    <s v="2015-09-6"/>
    <x v="8"/>
  </r>
  <r>
    <x v="253"/>
    <n v="0"/>
    <x v="0"/>
    <d v="2015-09-11T23:32:05"/>
    <d v="2015-09-12T01:47:06"/>
    <d v="1899-12-30T02:15:01"/>
    <n v="135.01549999346025"/>
    <s v="Friday"/>
    <x v="0"/>
    <s v="2015-09-6"/>
    <x v="8"/>
  </r>
  <r>
    <x v="253"/>
    <n v="0"/>
    <x v="0"/>
    <d v="2015-09-11T23:57:08"/>
    <d v="2015-09-12T02:17:38"/>
    <d v="1899-12-30T02:20:30"/>
    <n v="140.4919499962125"/>
    <s v="Friday"/>
    <x v="0"/>
    <s v="2015-09-6"/>
    <x v="8"/>
  </r>
  <r>
    <x v="253"/>
    <n v="0"/>
    <x v="0"/>
    <d v="2015-09-11T23:58:23"/>
    <d v="2015-09-12T02:19:50"/>
    <d v="1899-12-30T02:21:27"/>
    <n v="141.45771666197106"/>
    <s v="Friday"/>
    <x v="0"/>
    <s v="2015-09-6"/>
    <x v="8"/>
  </r>
  <r>
    <x v="254"/>
    <n v="0"/>
    <x v="2"/>
    <d v="2015-09-12T00:32:25"/>
    <d v="2015-09-12T06:42:54"/>
    <d v="1899-12-30T06:10:29"/>
    <n v="370.47955000307411"/>
    <s v="Saturday"/>
    <x v="0"/>
    <s v="2015-09-7"/>
    <x v="8"/>
  </r>
  <r>
    <x v="254"/>
    <n v="0"/>
    <x v="0"/>
    <d v="2015-09-12T00:39:41"/>
    <d v="2015-09-12T11:21:20"/>
    <d v="1899-12-30T10:41:39"/>
    <n v="641.65555000305176"/>
    <s v="Saturday"/>
    <x v="0"/>
    <s v="2015-09-7"/>
    <x v="8"/>
  </r>
  <r>
    <x v="254"/>
    <n v="0"/>
    <x v="1"/>
    <d v="2015-09-12T01:20:43"/>
    <d v="2015-09-12T04:22:44"/>
    <d v="1899-12-30T03:02:01"/>
    <n v="182.00845000217669"/>
    <s v="Saturday"/>
    <x v="0"/>
    <s v="2015-09-7"/>
    <x v="8"/>
  </r>
  <r>
    <x v="254"/>
    <n v="1"/>
    <x v="2"/>
    <d v="2015-09-12T01:21:42"/>
    <d v="2015-09-12T05:51:12"/>
    <d v="1899-12-30T04:29:30"/>
    <n v="269.50533333001658"/>
    <s v="Saturday"/>
    <x v="0"/>
    <s v="2015-09-7"/>
    <x v="8"/>
  </r>
  <r>
    <x v="254"/>
    <n v="1"/>
    <x v="0"/>
    <d v="2015-09-12T02:00:22"/>
    <d v="2015-09-12T14:06:11"/>
    <d v="1899-12-30T12:05:49"/>
    <n v="725.81288333516568"/>
    <s v="Saturday"/>
    <x v="0"/>
    <s v="2015-09-7"/>
    <x v="8"/>
  </r>
  <r>
    <x v="254"/>
    <n v="1"/>
    <x v="0"/>
    <d v="2015-09-12T03:46:08"/>
    <d v="2015-09-12T06:46:11"/>
    <d v="1899-12-30T03:00:03"/>
    <n v="180.05550000700168"/>
    <s v="Saturday"/>
    <x v="0"/>
    <s v="2015-09-7"/>
    <x v="8"/>
  </r>
  <r>
    <x v="254"/>
    <n v="0"/>
    <x v="0"/>
    <d v="2015-09-12T03:48:53"/>
    <d v="2015-09-12T05:45:45"/>
    <d v="1899-12-30T01:56:52"/>
    <n v="116.87178333057091"/>
    <s v="Saturday"/>
    <x v="0"/>
    <s v="2015-09-7"/>
    <x v="8"/>
  </r>
  <r>
    <x v="254"/>
    <n v="0"/>
    <x v="0"/>
    <d v="2015-09-12T04:36:23"/>
    <d v="2015-09-12T12:26:09"/>
    <d v="1899-12-30T07:49:46"/>
    <n v="469.77355000097305"/>
    <s v="Saturday"/>
    <x v="0"/>
    <s v="2015-09-7"/>
    <x v="8"/>
  </r>
  <r>
    <x v="254"/>
    <n v="0"/>
    <x v="0"/>
    <d v="2015-09-12T05:10:52"/>
    <d v="2015-09-12T12:12:32"/>
    <d v="1899-12-30T07:01:40"/>
    <n v="421.6644499974791"/>
    <s v="Saturday"/>
    <x v="0"/>
    <s v="2015-09-7"/>
    <x v="8"/>
  </r>
  <r>
    <x v="254"/>
    <n v="0"/>
    <x v="2"/>
    <d v="2015-09-12T05:53:25"/>
    <d v="2015-09-12T14:19:39"/>
    <d v="1899-12-30T08:26:14"/>
    <n v="506.23138333205134"/>
    <s v="Saturday"/>
    <x v="0"/>
    <s v="2015-09-7"/>
    <x v="8"/>
  </r>
  <r>
    <x v="254"/>
    <n v="0"/>
    <x v="0"/>
    <d v="2015-09-12T06:03:04"/>
    <d v="2015-09-12T08:32:00"/>
    <d v="1899-12-30T02:28:56"/>
    <n v="148.92616666853428"/>
    <s v="Saturday"/>
    <x v="0"/>
    <s v="2015-09-7"/>
    <x v="8"/>
  </r>
  <r>
    <x v="254"/>
    <n v="0"/>
    <x v="0"/>
    <d v="2015-09-12T06:09:05"/>
    <d v="2015-09-12T09:19:21"/>
    <d v="1899-12-30T03:10:16"/>
    <n v="190.2665500016883"/>
    <s v="Saturday"/>
    <x v="0"/>
    <s v="2015-09-7"/>
    <x v="8"/>
  </r>
  <r>
    <x v="254"/>
    <n v="1"/>
    <x v="2"/>
    <d v="2015-09-12T07:39:42"/>
    <d v="2015-09-12T11:56:28"/>
    <d v="1899-12-30T04:16:46"/>
    <n v="256.76416666712612"/>
    <s v="Saturday"/>
    <x v="0"/>
    <s v="2015-09-7"/>
    <x v="8"/>
  </r>
  <r>
    <x v="254"/>
    <n v="1"/>
    <x v="0"/>
    <d v="2015-09-12T07:59:11"/>
    <d v="2015-09-12T10:26:36"/>
    <d v="1899-12-30T02:27:25"/>
    <n v="147.42121666786261"/>
    <s v="Saturday"/>
    <x v="0"/>
    <s v="2015-09-7"/>
    <x v="8"/>
  </r>
  <r>
    <x v="254"/>
    <n v="1"/>
    <x v="0"/>
    <d v="2015-09-12T08:06:22"/>
    <d v="2015-09-13T01:25:01"/>
    <d v="1899-12-30T17:18:39"/>
    <n v="1038.6566166684497"/>
    <s v="Saturday"/>
    <x v="0"/>
    <s v="2015-09-7"/>
    <x v="8"/>
  </r>
  <r>
    <x v="254"/>
    <n v="0"/>
    <x v="1"/>
    <d v="2015-09-12T08:10:23"/>
    <d v="2015-09-12T12:32:40"/>
    <d v="1899-12-30T04:22:17"/>
    <n v="262.27921666461043"/>
    <s v="Saturday"/>
    <x v="0"/>
    <s v="2015-09-7"/>
    <x v="8"/>
  </r>
  <r>
    <x v="254"/>
    <n v="1"/>
    <x v="0"/>
    <d v="2015-09-12T08:17:53"/>
    <d v="2015-09-12T15:01:29"/>
    <d v="1899-12-30T06:43:36"/>
    <n v="403.59450000221841"/>
    <s v="Saturday"/>
    <x v="0"/>
    <s v="2015-09-7"/>
    <x v="8"/>
  </r>
  <r>
    <x v="254"/>
    <n v="1"/>
    <x v="0"/>
    <d v="2015-09-12T08:36:49"/>
    <d v="2015-09-14T11:24:58"/>
    <d v="1900-01-01T02:48:09"/>
    <n v="3048.1443833350204"/>
    <s v="Saturday"/>
    <x v="0"/>
    <s v="2015-09-7"/>
    <x v="8"/>
  </r>
  <r>
    <x v="254"/>
    <n v="0"/>
    <x v="0"/>
    <d v="2015-09-12T08:44:00"/>
    <d v="2015-09-12T14:30:47"/>
    <d v="1899-12-30T05:46:47"/>
    <n v="346.78655000519939"/>
    <s v="Saturday"/>
    <x v="0"/>
    <s v="2015-09-7"/>
    <x v="8"/>
  </r>
  <r>
    <x v="254"/>
    <n v="1"/>
    <x v="1"/>
    <d v="2015-09-12T08:50:40"/>
    <d v="2015-09-12T15:00:25"/>
    <d v="1899-12-30T06:09:45"/>
    <n v="369.75316666765139"/>
    <s v="Saturday"/>
    <x v="0"/>
    <s v="2015-09-7"/>
    <x v="8"/>
  </r>
  <r>
    <x v="254"/>
    <n v="0"/>
    <x v="0"/>
    <d v="2015-09-12T09:31:57"/>
    <d v="2015-09-12T13:19:59"/>
    <d v="1899-12-30T03:48:02"/>
    <n v="228.03544999100268"/>
    <s v="Saturday"/>
    <x v="0"/>
    <s v="2015-09-7"/>
    <x v="8"/>
  </r>
  <r>
    <x v="254"/>
    <n v="0"/>
    <x v="0"/>
    <d v="2015-09-12T09:41:43"/>
    <d v="2015-09-12T17:47:42"/>
    <d v="1899-12-30T08:05:59"/>
    <n v="485.98511666525155"/>
    <s v="Saturday"/>
    <x v="0"/>
    <s v="2015-09-7"/>
    <x v="8"/>
  </r>
  <r>
    <x v="254"/>
    <n v="1"/>
    <x v="1"/>
    <d v="2015-09-12T09:48:38"/>
    <d v="2015-09-12T19:31:35"/>
    <d v="1899-12-30T09:42:57"/>
    <n v="582.95438333996572"/>
    <s v="Saturday"/>
    <x v="0"/>
    <s v="2015-09-7"/>
    <x v="8"/>
  </r>
  <r>
    <x v="254"/>
    <n v="0"/>
    <x v="0"/>
    <d v="2015-09-12T09:58:52"/>
    <d v="2015-09-12T15:55:34"/>
    <d v="1899-12-30T05:56:42"/>
    <n v="356.69988332781941"/>
    <s v="Saturday"/>
    <x v="0"/>
    <s v="2015-09-7"/>
    <x v="8"/>
  </r>
  <r>
    <x v="254"/>
    <n v="0"/>
    <x v="0"/>
    <d v="2015-09-12T10:43:29"/>
    <d v="2015-09-12T19:57:58"/>
    <d v="1899-12-30T09:14:29"/>
    <n v="554.47695000213571"/>
    <s v="Saturday"/>
    <x v="0"/>
    <s v="2015-09-7"/>
    <x v="8"/>
  </r>
  <r>
    <x v="254"/>
    <n v="0"/>
    <x v="1"/>
    <d v="2015-09-12T11:03:37"/>
    <d v="2015-09-12T14:22:19"/>
    <d v="1899-12-30T03:18:42"/>
    <n v="198.69711666950025"/>
    <s v="Saturday"/>
    <x v="0"/>
    <s v="2015-09-7"/>
    <x v="8"/>
  </r>
  <r>
    <x v="254"/>
    <n v="0"/>
    <x v="0"/>
    <d v="2015-09-12T11:24:57"/>
    <d v="2015-09-12T15:21:49"/>
    <d v="1899-12-30T03:56:52"/>
    <n v="236.86444999650121"/>
    <s v="Saturday"/>
    <x v="0"/>
    <s v="2015-09-7"/>
    <x v="8"/>
  </r>
  <r>
    <x v="254"/>
    <n v="0"/>
    <x v="0"/>
    <d v="2015-09-12T11:28:42"/>
    <d v="2015-09-12T15:52:38"/>
    <d v="1899-12-30T04:23:56"/>
    <n v="263.93655000021681"/>
    <s v="Saturday"/>
    <x v="0"/>
    <s v="2015-09-7"/>
    <x v="8"/>
  </r>
  <r>
    <x v="254"/>
    <n v="0"/>
    <x v="2"/>
    <d v="2015-09-12T11:34:45"/>
    <d v="2015-09-12T14:48:45"/>
    <d v="1899-12-30T03:14:00"/>
    <n v="193.99483333574608"/>
    <s v="Saturday"/>
    <x v="0"/>
    <s v="2015-09-7"/>
    <x v="8"/>
  </r>
  <r>
    <x v="254"/>
    <n v="1"/>
    <x v="0"/>
    <d v="2015-09-12T11:44:57"/>
    <d v="2015-09-12T15:20:42"/>
    <d v="1899-12-30T03:35:45"/>
    <n v="215.75021666823886"/>
    <s v="Saturday"/>
    <x v="0"/>
    <s v="2015-09-7"/>
    <x v="8"/>
  </r>
  <r>
    <x v="254"/>
    <n v="1"/>
    <x v="0"/>
    <d v="2015-09-12T12:14:32"/>
    <d v="2015-09-12T16:57:08"/>
    <d v="1899-12-30T04:42:36"/>
    <n v="282.59949999977835"/>
    <s v="Saturday"/>
    <x v="0"/>
    <s v="2015-09-7"/>
    <x v="8"/>
  </r>
  <r>
    <x v="254"/>
    <n v="1"/>
    <x v="2"/>
    <d v="2015-09-12T12:29:39"/>
    <d v="2015-09-12T15:53:19"/>
    <d v="1899-12-30T03:23:40"/>
    <n v="203.66816666093655"/>
    <s v="Saturday"/>
    <x v="0"/>
    <s v="2015-09-7"/>
    <x v="8"/>
  </r>
  <r>
    <x v="254"/>
    <n v="1"/>
    <x v="0"/>
    <d v="2015-09-12T13:29:31"/>
    <d v="2015-09-12T17:56:17"/>
    <d v="1899-12-30T04:26:46"/>
    <n v="266.76549999858253"/>
    <s v="Saturday"/>
    <x v="0"/>
    <s v="2015-09-7"/>
    <x v="8"/>
  </r>
  <r>
    <x v="254"/>
    <n v="0"/>
    <x v="0"/>
    <d v="2015-09-12T13:44:14"/>
    <d v="2015-09-12T15:53:59"/>
    <d v="1899-12-30T02:09:45"/>
    <n v="129.74761666730046"/>
    <s v="Saturday"/>
    <x v="0"/>
    <s v="2015-09-7"/>
    <x v="8"/>
  </r>
  <r>
    <x v="254"/>
    <n v="0"/>
    <x v="0"/>
    <d v="2015-09-12T14:07:46"/>
    <d v="2015-09-12T16:24:11"/>
    <d v="1899-12-30T02:16:25"/>
    <n v="136.41655000741594"/>
    <s v="Saturday"/>
    <x v="0"/>
    <s v="2015-09-7"/>
    <x v="8"/>
  </r>
  <r>
    <x v="254"/>
    <n v="1"/>
    <x v="2"/>
    <d v="2015-09-12T14:17:26"/>
    <d v="2015-09-13T13:34:49"/>
    <d v="1899-12-30T23:17:23"/>
    <n v="1397.3843333381228"/>
    <s v="Saturday"/>
    <x v="0"/>
    <s v="2015-09-7"/>
    <x v="8"/>
  </r>
  <r>
    <x v="254"/>
    <n v="0"/>
    <x v="0"/>
    <d v="2015-09-12T14:21:34"/>
    <d v="2015-09-12T20:04:39"/>
    <d v="1899-12-30T05:43:05"/>
    <n v="343.07655000127852"/>
    <s v="Saturday"/>
    <x v="0"/>
    <s v="2015-09-7"/>
    <x v="8"/>
  </r>
  <r>
    <x v="254"/>
    <n v="0"/>
    <x v="1"/>
    <d v="2015-09-12T14:32:41"/>
    <d v="2015-09-12T22:51:36"/>
    <d v="1899-12-30T08:18:55"/>
    <n v="498.92171666258946"/>
    <s v="Saturday"/>
    <x v="0"/>
    <s v="2015-09-7"/>
    <x v="8"/>
  </r>
  <r>
    <x v="254"/>
    <n v="1"/>
    <x v="0"/>
    <d v="2015-09-12T14:43:43"/>
    <d v="2015-09-12T19:35:52"/>
    <d v="1899-12-30T04:52:09"/>
    <n v="292.15771666495129"/>
    <s v="Saturday"/>
    <x v="0"/>
    <s v="2015-09-7"/>
    <x v="8"/>
  </r>
  <r>
    <x v="254"/>
    <n v="0"/>
    <x v="0"/>
    <d v="2015-09-12T14:47:59"/>
    <d v="2015-09-13T16:30:04"/>
    <d v="1899-12-31T01:42:05"/>
    <n v="1542.0871166686993"/>
    <s v="Saturday"/>
    <x v="0"/>
    <s v="2015-09-7"/>
    <x v="8"/>
  </r>
  <r>
    <x v="254"/>
    <n v="1"/>
    <x v="0"/>
    <d v="2015-09-12T14:55:56"/>
    <d v="2015-09-12T22:34:24"/>
    <d v="1899-12-30T07:38:28"/>
    <n v="458.46316666575149"/>
    <s v="Saturday"/>
    <x v="0"/>
    <s v="2015-09-7"/>
    <x v="8"/>
  </r>
  <r>
    <x v="254"/>
    <n v="1"/>
    <x v="0"/>
    <d v="2015-09-12T15:02:45"/>
    <d v="2015-09-12T21:26:25"/>
    <d v="1899-12-30T06:23:40"/>
    <n v="383.66471666959114"/>
    <s v="Saturday"/>
    <x v="0"/>
    <s v="2015-09-7"/>
    <x v="8"/>
  </r>
  <r>
    <x v="254"/>
    <n v="1"/>
    <x v="0"/>
    <d v="2015-09-12T16:00:03"/>
    <d v="2015-09-13T00:21:25"/>
    <d v="1899-12-30T08:21:22"/>
    <n v="501.3681166630704"/>
    <s v="Saturday"/>
    <x v="0"/>
    <s v="2015-09-7"/>
    <x v="8"/>
  </r>
  <r>
    <x v="254"/>
    <n v="0"/>
    <x v="0"/>
    <d v="2015-09-12T16:49:10"/>
    <d v="2015-09-12T19:21:35"/>
    <d v="1899-12-30T02:32:25"/>
    <n v="152.41566666983999"/>
    <s v="Saturday"/>
    <x v="0"/>
    <s v="2015-09-7"/>
    <x v="8"/>
  </r>
  <r>
    <x v="254"/>
    <n v="1"/>
    <x v="0"/>
    <d v="2015-09-12T16:55:29"/>
    <d v="2015-09-12T20:09:29"/>
    <d v="1899-12-30T03:14:00"/>
    <n v="194.00471666827798"/>
    <s v="Saturday"/>
    <x v="0"/>
    <s v="2015-09-7"/>
    <x v="8"/>
  </r>
  <r>
    <x v="254"/>
    <n v="0"/>
    <x v="0"/>
    <d v="2015-09-12T17:08:39"/>
    <d v="2015-09-12T20:13:04"/>
    <d v="1899-12-30T03:04:25"/>
    <n v="184.41971666878089"/>
    <s v="Saturday"/>
    <x v="0"/>
    <s v="2015-09-7"/>
    <x v="8"/>
  </r>
  <r>
    <x v="254"/>
    <n v="0"/>
    <x v="0"/>
    <d v="2015-09-12T17:10:13"/>
    <d v="2015-09-12T22:07:38"/>
    <d v="1899-12-30T04:57:25"/>
    <n v="297.41866666940041"/>
    <s v="Saturday"/>
    <x v="0"/>
    <s v="2015-09-7"/>
    <x v="8"/>
  </r>
  <r>
    <x v="254"/>
    <n v="0"/>
    <x v="0"/>
    <d v="2015-09-12T17:16:04"/>
    <d v="2015-09-12T22:28:01"/>
    <d v="1899-12-30T05:11:57"/>
    <n v="311.95299999788404"/>
    <s v="Saturday"/>
    <x v="0"/>
    <s v="2015-09-7"/>
    <x v="8"/>
  </r>
  <r>
    <x v="254"/>
    <n v="1"/>
    <x v="0"/>
    <d v="2015-09-12T17:49:18"/>
    <d v="2015-09-13T07:53:23"/>
    <d v="1899-12-30T14:04:05"/>
    <n v="844.08971666009165"/>
    <s v="Saturday"/>
    <x v="0"/>
    <s v="2015-09-7"/>
    <x v="8"/>
  </r>
  <r>
    <x v="254"/>
    <n v="1"/>
    <x v="0"/>
    <d v="2015-09-12T17:58:56"/>
    <d v="2015-09-13T13:26:56"/>
    <d v="1899-12-30T19:28:00"/>
    <n v="1168.0081666598562"/>
    <s v="Saturday"/>
    <x v="0"/>
    <s v="2015-09-7"/>
    <x v="8"/>
  </r>
  <r>
    <x v="254"/>
    <n v="0"/>
    <x v="0"/>
    <d v="2015-09-12T18:02:11"/>
    <d v="2015-09-12T20:00:17"/>
    <d v="1899-12-30T01:58:06"/>
    <n v="118.0962166597601"/>
    <s v="Saturday"/>
    <x v="0"/>
    <s v="2015-09-7"/>
    <x v="8"/>
  </r>
  <r>
    <x v="254"/>
    <n v="1"/>
    <x v="0"/>
    <d v="2015-09-12T18:42:27"/>
    <d v="2015-09-13T03:07:03"/>
    <d v="1899-12-30T08:24:36"/>
    <n v="504.59178333752789"/>
    <s v="Saturday"/>
    <x v="0"/>
    <s v="2015-09-7"/>
    <x v="8"/>
  </r>
  <r>
    <x v="254"/>
    <n v="1"/>
    <x v="0"/>
    <d v="2015-09-12T18:46:05"/>
    <d v="2015-09-12T21:57:37"/>
    <d v="1899-12-30T03:11:32"/>
    <n v="191.53238334227353"/>
    <s v="Saturday"/>
    <x v="0"/>
    <s v="2015-09-7"/>
    <x v="8"/>
  </r>
  <r>
    <x v="254"/>
    <n v="0"/>
    <x v="1"/>
    <d v="2015-09-12T19:00:15"/>
    <d v="2015-09-13T17:19:28"/>
    <d v="1899-12-30T22:19:13"/>
    <n v="1339.2235499946401"/>
    <s v="Saturday"/>
    <x v="0"/>
    <s v="2015-09-7"/>
    <x v="8"/>
  </r>
  <r>
    <x v="254"/>
    <n v="0"/>
    <x v="0"/>
    <d v="2015-09-12T19:52:28"/>
    <d v="2015-09-12T23:20:36"/>
    <d v="1899-12-30T03:28:08"/>
    <n v="208.13761667115614"/>
    <s v="Saturday"/>
    <x v="0"/>
    <s v="2015-09-7"/>
    <x v="8"/>
  </r>
  <r>
    <x v="254"/>
    <n v="0"/>
    <x v="1"/>
    <d v="2015-09-12T20:02:35"/>
    <d v="2015-09-13T02:29:04"/>
    <d v="1899-12-30T06:26:29"/>
    <n v="386.4863333303947"/>
    <s v="Saturday"/>
    <x v="0"/>
    <s v="2015-09-7"/>
    <x v="8"/>
  </r>
  <r>
    <x v="254"/>
    <n v="0"/>
    <x v="0"/>
    <d v="2015-09-12T20:09:38"/>
    <d v="2015-09-12T21:15:00"/>
    <d v="1899-12-30T01:05:22"/>
    <n v="65.371716662775725"/>
    <s v="Saturday"/>
    <x v="0"/>
    <s v="2015-09-7"/>
    <x v="8"/>
  </r>
  <r>
    <x v="254"/>
    <n v="1"/>
    <x v="0"/>
    <d v="2015-09-12T20:20:59"/>
    <d v="2015-09-13T00:18:57"/>
    <d v="1899-12-30T03:57:58"/>
    <n v="237.95894999639131"/>
    <s v="Saturday"/>
    <x v="0"/>
    <s v="2015-09-7"/>
    <x v="8"/>
  </r>
  <r>
    <x v="254"/>
    <n v="0"/>
    <x v="0"/>
    <d v="2015-09-12T20:28:45"/>
    <d v="2015-09-13T02:54:10"/>
    <d v="1899-12-30T06:25:25"/>
    <n v="385.41811666334979"/>
    <s v="Saturday"/>
    <x v="0"/>
    <s v="2015-09-7"/>
    <x v="8"/>
  </r>
  <r>
    <x v="254"/>
    <n v="0"/>
    <x v="0"/>
    <d v="2015-09-12T21:30:48"/>
    <d v="2015-09-13T06:31:17"/>
    <d v="1899-12-30T09:00:29"/>
    <n v="540.48216666444205"/>
    <s v="Saturday"/>
    <x v="0"/>
    <s v="2015-09-7"/>
    <x v="8"/>
  </r>
  <r>
    <x v="254"/>
    <n v="0"/>
    <x v="1"/>
    <d v="2015-09-12T21:39:38"/>
    <d v="2015-09-13T06:41:20"/>
    <d v="1899-12-30T09:01:42"/>
    <n v="541.70116666588001"/>
    <s v="Saturday"/>
    <x v="0"/>
    <s v="2015-09-7"/>
    <x v="8"/>
  </r>
  <r>
    <x v="254"/>
    <n v="0"/>
    <x v="0"/>
    <d v="2015-09-12T21:51:53"/>
    <d v="2015-09-13T00:19:36"/>
    <d v="1899-12-30T02:27:43"/>
    <n v="147.71755000110716"/>
    <s v="Saturday"/>
    <x v="0"/>
    <s v="2015-09-7"/>
    <x v="8"/>
  </r>
  <r>
    <x v="254"/>
    <n v="0"/>
    <x v="0"/>
    <d v="2015-09-12T21:52:09"/>
    <d v="2015-09-13T00:28:22"/>
    <d v="1899-12-30T02:36:13"/>
    <n v="156.21261666063219"/>
    <s v="Saturday"/>
    <x v="0"/>
    <s v="2015-09-7"/>
    <x v="8"/>
  </r>
  <r>
    <x v="254"/>
    <n v="0"/>
    <x v="1"/>
    <d v="2015-09-12T22:09:14"/>
    <d v="2015-09-13T08:02:55"/>
    <d v="1899-12-30T09:53:41"/>
    <n v="593.68450000765733"/>
    <s v="Saturday"/>
    <x v="0"/>
    <s v="2015-09-7"/>
    <x v="8"/>
  </r>
  <r>
    <x v="254"/>
    <n v="0"/>
    <x v="0"/>
    <d v="2015-09-12T22:11:53"/>
    <d v="2015-09-13T12:08:40"/>
    <d v="1899-12-30T13:56:47"/>
    <n v="836.7883833416272"/>
    <s v="Saturday"/>
    <x v="0"/>
    <s v="2015-09-7"/>
    <x v="8"/>
  </r>
  <r>
    <x v="254"/>
    <n v="0"/>
    <x v="0"/>
    <d v="2015-09-12T22:20:03"/>
    <d v="2015-09-13T02:04:44"/>
    <d v="1899-12-30T03:44:41"/>
    <n v="224.68761666328646"/>
    <s v="Saturday"/>
    <x v="0"/>
    <s v="2015-09-7"/>
    <x v="8"/>
  </r>
  <r>
    <x v="254"/>
    <n v="0"/>
    <x v="1"/>
    <d v="2015-09-12T23:11:10"/>
    <d v="2015-09-13T09:11:22"/>
    <d v="1899-12-30T10:00:12"/>
    <n v="600.19178332644515"/>
    <s v="Saturday"/>
    <x v="0"/>
    <s v="2015-09-7"/>
    <x v="8"/>
  </r>
  <r>
    <x v="254"/>
    <n v="1"/>
    <x v="0"/>
    <d v="2015-09-12T23:27:35"/>
    <d v="2015-09-13T01:36:55"/>
    <d v="1899-12-30T02:09:20"/>
    <n v="129.32588333613239"/>
    <s v="Saturday"/>
    <x v="0"/>
    <s v="2015-09-7"/>
    <x v="8"/>
  </r>
  <r>
    <x v="254"/>
    <n v="1"/>
    <x v="0"/>
    <d v="2015-09-12T23:40:35"/>
    <d v="2015-09-13T07:21:26"/>
    <d v="1899-12-30T07:40:51"/>
    <n v="460.85144999669865"/>
    <s v="Saturday"/>
    <x v="0"/>
    <s v="2015-09-7"/>
    <x v="8"/>
  </r>
  <r>
    <x v="254"/>
    <n v="1"/>
    <x v="2"/>
    <d v="2015-09-12T23:55:55"/>
    <d v="2015-09-13T15:07:49"/>
    <d v="1899-12-30T15:11:54"/>
    <n v="911.89778333762661"/>
    <s v="Saturday"/>
    <x v="0"/>
    <s v="2015-09-7"/>
    <x v="8"/>
  </r>
  <r>
    <x v="255"/>
    <n v="1"/>
    <x v="1"/>
    <d v="2015-09-12T23:58:40"/>
    <d v="2015-09-13T00:59:51"/>
    <d v="1899-12-30T01:01:11"/>
    <n v="61.175666669150814"/>
    <s v="Sunday"/>
    <x v="0"/>
    <s v="2015-09-1"/>
    <x v="8"/>
  </r>
  <r>
    <x v="255"/>
    <n v="1"/>
    <x v="0"/>
    <d v="2015-09-13T00:12:07"/>
    <d v="2015-09-13T00:55:21"/>
    <d v="1899-12-30T00:43:14"/>
    <n v="43.232500000158325"/>
    <s v="Sunday"/>
    <x v="0"/>
    <s v="2015-09-1"/>
    <x v="8"/>
  </r>
  <r>
    <x v="255"/>
    <n v="1"/>
    <x v="1"/>
    <d v="2015-09-13T00:32:58"/>
    <d v="2015-09-13T11:41:07"/>
    <d v="1899-12-30T11:08:09"/>
    <n v="668.15488332998939"/>
    <s v="Sunday"/>
    <x v="0"/>
    <s v="2015-09-1"/>
    <x v="8"/>
  </r>
  <r>
    <x v="255"/>
    <n v="0"/>
    <x v="2"/>
    <d v="2015-09-13T00:46:20"/>
    <d v="2015-09-13T02:35:07"/>
    <d v="1899-12-30T01:48:47"/>
    <n v="108.78428332856856"/>
    <s v="Sunday"/>
    <x v="0"/>
    <s v="2015-09-1"/>
    <x v="8"/>
  </r>
  <r>
    <x v="255"/>
    <n v="1"/>
    <x v="0"/>
    <d v="2015-09-13T00:48:19"/>
    <d v="2015-09-13T07:20:57"/>
    <d v="1899-12-30T06:32:38"/>
    <n v="392.62833332992159"/>
    <s v="Sunday"/>
    <x v="0"/>
    <s v="2015-09-1"/>
    <x v="8"/>
  </r>
  <r>
    <x v="255"/>
    <n v="1"/>
    <x v="0"/>
    <d v="2015-09-13T01:39:16"/>
    <d v="2015-09-13T07:50:43"/>
    <d v="1899-12-30T06:11:27"/>
    <n v="371.45488333306275"/>
    <s v="Sunday"/>
    <x v="0"/>
    <s v="2015-09-1"/>
    <x v="8"/>
  </r>
  <r>
    <x v="255"/>
    <n v="0"/>
    <x v="0"/>
    <d v="2015-09-13T03:12:56"/>
    <d v="2015-09-13T07:44:53"/>
    <d v="1899-12-30T04:31:57"/>
    <n v="271.94861666648649"/>
    <s v="Sunday"/>
    <x v="0"/>
    <s v="2015-09-1"/>
    <x v="8"/>
  </r>
  <r>
    <x v="255"/>
    <n v="1"/>
    <x v="2"/>
    <d v="2015-09-13T03:23:25"/>
    <d v="2015-09-13T11:28:54"/>
    <d v="1899-12-30T08:05:29"/>
    <n v="485.47516666352749"/>
    <s v="Sunday"/>
    <x v="0"/>
    <s v="2015-09-1"/>
    <x v="8"/>
  </r>
  <r>
    <x v="255"/>
    <n v="1"/>
    <x v="2"/>
    <d v="2015-09-13T03:48:19"/>
    <d v="2015-09-13T05:40:42"/>
    <d v="1899-12-30T01:52:23"/>
    <n v="112.38145000766963"/>
    <s v="Sunday"/>
    <x v="0"/>
    <s v="2015-09-1"/>
    <x v="8"/>
  </r>
  <r>
    <x v="255"/>
    <n v="1"/>
    <x v="0"/>
    <d v="2015-09-13T04:09:32"/>
    <d v="2015-09-13T08:55:17"/>
    <d v="1899-12-30T04:45:45"/>
    <n v="285.75121666886844"/>
    <s v="Sunday"/>
    <x v="0"/>
    <s v="2015-09-1"/>
    <x v="8"/>
  </r>
  <r>
    <x v="255"/>
    <n v="0"/>
    <x v="2"/>
    <d v="2015-09-13T04:38:00"/>
    <d v="2015-09-13T10:51:07"/>
    <d v="1899-12-30T06:13:07"/>
    <n v="373.11216667061672"/>
    <s v="Sunday"/>
    <x v="0"/>
    <s v="2015-09-1"/>
    <x v="8"/>
  </r>
  <r>
    <x v="255"/>
    <n v="1"/>
    <x v="0"/>
    <d v="2015-09-13T05:27:14"/>
    <d v="2015-09-13T13:12:38"/>
    <d v="1899-12-30T07:45:24"/>
    <n v="465.40644999593496"/>
    <s v="Sunday"/>
    <x v="0"/>
    <s v="2015-09-1"/>
    <x v="8"/>
  </r>
  <r>
    <x v="255"/>
    <n v="1"/>
    <x v="1"/>
    <d v="2015-09-13T05:30:56"/>
    <d v="2015-09-13T09:28:46"/>
    <d v="1899-12-30T03:57:50"/>
    <n v="237.83978332648985"/>
    <s v="Sunday"/>
    <x v="0"/>
    <s v="2015-09-1"/>
    <x v="8"/>
  </r>
  <r>
    <x v="255"/>
    <n v="0"/>
    <x v="1"/>
    <d v="2015-09-13T05:34:46"/>
    <d v="2015-09-13T10:17:43"/>
    <d v="1899-12-30T04:42:57"/>
    <n v="282.94238333241083"/>
    <s v="Sunday"/>
    <x v="0"/>
    <s v="2015-09-1"/>
    <x v="8"/>
  </r>
  <r>
    <x v="255"/>
    <n v="0"/>
    <x v="0"/>
    <d v="2015-09-13T05:48:03"/>
    <d v="2015-09-13T08:49:41"/>
    <d v="1899-12-30T03:01:38"/>
    <n v="181.63128333399072"/>
    <s v="Sunday"/>
    <x v="0"/>
    <s v="2015-09-1"/>
    <x v="8"/>
  </r>
  <r>
    <x v="255"/>
    <n v="1"/>
    <x v="1"/>
    <d v="2015-09-13T05:58:41"/>
    <d v="2015-09-13T09:56:00"/>
    <d v="1899-12-30T03:57:19"/>
    <n v="237.31816666899249"/>
    <s v="Sunday"/>
    <x v="0"/>
    <s v="2015-09-1"/>
    <x v="8"/>
  </r>
  <r>
    <x v="255"/>
    <n v="1"/>
    <x v="0"/>
    <d v="2015-09-13T06:08:32"/>
    <d v="2015-09-13T10:01:03"/>
    <d v="1899-12-30T03:52:31"/>
    <n v="232.51400000299327"/>
    <s v="Sunday"/>
    <x v="0"/>
    <s v="2015-09-1"/>
    <x v="8"/>
  </r>
  <r>
    <x v="255"/>
    <n v="1"/>
    <x v="0"/>
    <d v="2015-09-13T06:18:12"/>
    <d v="2015-09-13T06:54:47"/>
    <d v="1899-12-30T00:36:35"/>
    <n v="36.580883336719126"/>
    <s v="Sunday"/>
    <x v="0"/>
    <s v="2015-09-1"/>
    <x v="8"/>
  </r>
  <r>
    <x v="255"/>
    <n v="1"/>
    <x v="0"/>
    <d v="2015-09-13T06:34:20"/>
    <d v="2015-09-13T07:09:41"/>
    <d v="1899-12-30T00:35:21"/>
    <n v="35.355883328011259"/>
    <s v="Sunday"/>
    <x v="0"/>
    <s v="2015-09-1"/>
    <x v="8"/>
  </r>
  <r>
    <x v="255"/>
    <n v="1"/>
    <x v="2"/>
    <d v="2015-09-13T06:39:24"/>
    <d v="2015-09-13T09:29:07"/>
    <d v="1899-12-30T02:49:43"/>
    <n v="169.71061666728929"/>
    <s v="Sunday"/>
    <x v="0"/>
    <s v="2015-09-1"/>
    <x v="8"/>
  </r>
  <r>
    <x v="255"/>
    <n v="0"/>
    <x v="0"/>
    <d v="2015-09-13T06:55:56"/>
    <d v="2015-09-13T17:07:07"/>
    <d v="1899-12-30T10:11:11"/>
    <n v="611.18900000466965"/>
    <s v="Sunday"/>
    <x v="0"/>
    <s v="2015-09-1"/>
    <x v="8"/>
  </r>
  <r>
    <x v="255"/>
    <n v="0"/>
    <x v="0"/>
    <d v="2015-09-13T08:08:17"/>
    <d v="2015-09-13T13:47:17"/>
    <d v="1899-12-30T05:39:00"/>
    <n v="339.00749999564141"/>
    <s v="Sunday"/>
    <x v="0"/>
    <s v="2015-09-1"/>
    <x v="8"/>
  </r>
  <r>
    <x v="255"/>
    <n v="0"/>
    <x v="0"/>
    <d v="2015-09-13T08:12:43"/>
    <d v="2015-09-13T15:11:28"/>
    <d v="1899-12-30T06:58:45"/>
    <n v="418.74216666910797"/>
    <s v="Sunday"/>
    <x v="0"/>
    <s v="2015-09-1"/>
    <x v="8"/>
  </r>
  <r>
    <x v="255"/>
    <n v="1"/>
    <x v="0"/>
    <d v="2015-09-13T08:19:07"/>
    <d v="2015-09-14T08:50:00"/>
    <d v="1899-12-31T00:30:53"/>
    <n v="1470.890049993759"/>
    <s v="Sunday"/>
    <x v="0"/>
    <s v="2015-09-1"/>
    <x v="8"/>
  </r>
  <r>
    <x v="255"/>
    <n v="0"/>
    <x v="0"/>
    <d v="2015-09-13T08:31:40"/>
    <d v="2015-09-13T11:58:03"/>
    <d v="1899-12-30T03:26:23"/>
    <n v="206.38221667148173"/>
    <s v="Sunday"/>
    <x v="0"/>
    <s v="2015-09-1"/>
    <x v="8"/>
  </r>
  <r>
    <x v="255"/>
    <n v="1"/>
    <x v="0"/>
    <d v="2015-09-13T08:46:00"/>
    <d v="2015-09-15T20:06:53"/>
    <d v="1900-01-01T11:20:53"/>
    <n v="3560.8897833363153"/>
    <s v="Sunday"/>
    <x v="0"/>
    <s v="2015-09-1"/>
    <x v="8"/>
  </r>
  <r>
    <x v="255"/>
    <n v="1"/>
    <x v="0"/>
    <d v="2015-09-13T08:49:23"/>
    <d v="2015-09-13T11:56:00"/>
    <d v="1899-12-30T03:06:37"/>
    <n v="186.61638333345763"/>
    <s v="Sunday"/>
    <x v="0"/>
    <s v="2015-09-1"/>
    <x v="8"/>
  </r>
  <r>
    <x v="255"/>
    <n v="0"/>
    <x v="0"/>
    <d v="2015-09-13T09:21:57"/>
    <d v="2015-09-13T15:08:30"/>
    <d v="1899-12-30T05:46:33"/>
    <n v="346.54683332657441"/>
    <s v="Sunday"/>
    <x v="0"/>
    <s v="2015-09-1"/>
    <x v="8"/>
  </r>
  <r>
    <x v="255"/>
    <n v="1"/>
    <x v="0"/>
    <d v="2015-09-13T09:23:42"/>
    <d v="2015-09-13T13:39:27"/>
    <d v="1899-12-30T04:15:45"/>
    <n v="255.74316666461527"/>
    <s v="Sunday"/>
    <x v="0"/>
    <s v="2015-09-1"/>
    <x v="8"/>
  </r>
  <r>
    <x v="255"/>
    <n v="1"/>
    <x v="0"/>
    <d v="2015-09-13T09:38:02"/>
    <d v="2015-09-13T13:03:31"/>
    <d v="1899-12-30T03:25:29"/>
    <n v="205.48695000470616"/>
    <s v="Sunday"/>
    <x v="0"/>
    <s v="2015-09-1"/>
    <x v="8"/>
  </r>
  <r>
    <x v="255"/>
    <n v="0"/>
    <x v="0"/>
    <d v="2015-09-13T10:11:13"/>
    <d v="2015-09-13T18:24:17"/>
    <d v="1899-12-30T08:13:04"/>
    <n v="493.06245000218041"/>
    <s v="Sunday"/>
    <x v="0"/>
    <s v="2015-09-1"/>
    <x v="8"/>
  </r>
  <r>
    <x v="255"/>
    <n v="0"/>
    <x v="2"/>
    <d v="2015-09-13T10:34:06"/>
    <d v="2015-09-13T15:12:34"/>
    <d v="1899-12-30T04:38:28"/>
    <n v="278.4630000020843"/>
    <s v="Sunday"/>
    <x v="0"/>
    <s v="2015-09-1"/>
    <x v="8"/>
  </r>
  <r>
    <x v="255"/>
    <n v="1"/>
    <x v="1"/>
    <d v="2015-09-13T10:39:38"/>
    <d v="2015-09-13T16:08:43"/>
    <d v="1899-12-30T05:29:05"/>
    <n v="329.08771667280234"/>
    <s v="Sunday"/>
    <x v="0"/>
    <s v="2015-09-1"/>
    <x v="8"/>
  </r>
  <r>
    <x v="255"/>
    <n v="0"/>
    <x v="0"/>
    <d v="2015-09-13T10:41:33"/>
    <d v="2015-09-13T13:58:11"/>
    <d v="1899-12-30T03:16:38"/>
    <n v="196.62549999542534"/>
    <s v="Sunday"/>
    <x v="0"/>
    <s v="2015-09-1"/>
    <x v="8"/>
  </r>
  <r>
    <x v="255"/>
    <n v="1"/>
    <x v="0"/>
    <d v="2015-09-13T10:48:15"/>
    <d v="2015-09-13T16:10:11"/>
    <d v="1899-12-30T05:21:56"/>
    <n v="321.9262833322864"/>
    <s v="Sunday"/>
    <x v="0"/>
    <s v="2015-09-1"/>
    <x v="8"/>
  </r>
  <r>
    <x v="255"/>
    <n v="1"/>
    <x v="0"/>
    <d v="2015-09-13T11:00:40"/>
    <d v="2015-09-13T13:10:07"/>
    <d v="1899-12-30T02:09:27"/>
    <n v="129.44761667051353"/>
    <s v="Sunday"/>
    <x v="0"/>
    <s v="2015-09-1"/>
    <x v="8"/>
  </r>
  <r>
    <x v="255"/>
    <n v="1"/>
    <x v="0"/>
    <d v="2015-09-13T11:25:39"/>
    <d v="2015-09-13T16:00:10"/>
    <d v="1899-12-30T04:34:31"/>
    <n v="274.51921666972339"/>
    <s v="Sunday"/>
    <x v="0"/>
    <s v="2015-09-1"/>
    <x v="8"/>
  </r>
  <r>
    <x v="255"/>
    <n v="0"/>
    <x v="0"/>
    <d v="2015-09-13T11:26:01"/>
    <d v="2015-09-13T14:59:00"/>
    <d v="1899-12-30T03:32:59"/>
    <n v="212.98850000021048"/>
    <s v="Sunday"/>
    <x v="0"/>
    <s v="2015-09-1"/>
    <x v="8"/>
  </r>
  <r>
    <x v="255"/>
    <n v="1"/>
    <x v="0"/>
    <d v="2015-09-13T11:32:44"/>
    <d v="2015-09-13T19:35:06"/>
    <d v="1899-12-30T08:02:22"/>
    <n v="482.37133333459496"/>
    <s v="Sunday"/>
    <x v="0"/>
    <s v="2015-09-1"/>
    <x v="8"/>
  </r>
  <r>
    <x v="255"/>
    <n v="0"/>
    <x v="0"/>
    <d v="2015-09-13T11:39:33"/>
    <d v="2015-09-13T15:08:32"/>
    <d v="1899-12-30T03:28:59"/>
    <n v="208.99161667213775"/>
    <s v="Sunday"/>
    <x v="0"/>
    <s v="2015-09-1"/>
    <x v="8"/>
  </r>
  <r>
    <x v="255"/>
    <n v="0"/>
    <x v="0"/>
    <d v="2015-09-13T12:37:04"/>
    <d v="2015-09-13T19:45:44"/>
    <d v="1899-12-30T07:08:40"/>
    <n v="428.66583333816379"/>
    <s v="Sunday"/>
    <x v="0"/>
    <s v="2015-09-1"/>
    <x v="8"/>
  </r>
  <r>
    <x v="255"/>
    <n v="1"/>
    <x v="0"/>
    <d v="2015-09-13T13:07:09"/>
    <d v="2015-09-13T20:31:17"/>
    <d v="1899-12-30T07:24:08"/>
    <n v="444.13433333742432"/>
    <s v="Sunday"/>
    <x v="0"/>
    <s v="2015-09-1"/>
    <x v="8"/>
  </r>
  <r>
    <x v="255"/>
    <n v="0"/>
    <x v="0"/>
    <d v="2015-09-13T13:29:01"/>
    <d v="2015-09-13T17:33:46"/>
    <d v="1899-12-30T04:04:45"/>
    <n v="244.75178332999349"/>
    <s v="Sunday"/>
    <x v="0"/>
    <s v="2015-09-1"/>
    <x v="8"/>
  </r>
  <r>
    <x v="255"/>
    <n v="1"/>
    <x v="0"/>
    <d v="2015-09-13T13:32:32"/>
    <d v="2015-09-13T20:59:56"/>
    <d v="1899-12-30T07:27:24"/>
    <n v="447.40361666539684"/>
    <s v="Sunday"/>
    <x v="0"/>
    <s v="2015-09-1"/>
    <x v="8"/>
  </r>
  <r>
    <x v="255"/>
    <n v="1"/>
    <x v="0"/>
    <d v="2015-09-13T13:34:20"/>
    <d v="2015-09-13T17:39:04"/>
    <d v="1899-12-30T04:04:44"/>
    <n v="244.74138333695009"/>
    <s v="Sunday"/>
    <x v="0"/>
    <s v="2015-09-1"/>
    <x v="8"/>
  </r>
  <r>
    <x v="255"/>
    <n v="0"/>
    <x v="0"/>
    <d v="2015-09-13T13:37:11"/>
    <d v="2015-09-13T19:45:12"/>
    <d v="1899-12-30T06:08:01"/>
    <n v="368.0226166639477"/>
    <s v="Sunday"/>
    <x v="0"/>
    <s v="2015-09-1"/>
    <x v="8"/>
  </r>
  <r>
    <x v="255"/>
    <n v="0"/>
    <x v="2"/>
    <d v="2015-09-13T14:18:23"/>
    <d v="2015-09-13T17:54:28"/>
    <d v="1899-12-30T03:36:05"/>
    <n v="216.08304999419488"/>
    <s v="Sunday"/>
    <x v="0"/>
    <s v="2015-09-1"/>
    <x v="8"/>
  </r>
  <r>
    <x v="255"/>
    <n v="0"/>
    <x v="2"/>
    <d v="2015-09-13T14:22:43"/>
    <d v="2015-09-13T19:33:29"/>
    <d v="1899-12-30T05:10:46"/>
    <n v="310.75904999510385"/>
    <s v="Sunday"/>
    <x v="0"/>
    <s v="2015-09-1"/>
    <x v="8"/>
  </r>
  <r>
    <x v="255"/>
    <n v="0"/>
    <x v="0"/>
    <d v="2015-09-13T14:34:03"/>
    <d v="2015-09-13T16:26:16"/>
    <d v="1899-12-30T01:52:13"/>
    <n v="112.2132166614756"/>
    <s v="Sunday"/>
    <x v="0"/>
    <s v="2015-09-1"/>
    <x v="8"/>
  </r>
  <r>
    <x v="255"/>
    <n v="0"/>
    <x v="1"/>
    <d v="2015-09-13T14:37:21"/>
    <d v="2015-09-13T18:15:00"/>
    <d v="1899-12-30T03:37:39"/>
    <n v="217.64971666038036"/>
    <s v="Sunday"/>
    <x v="0"/>
    <s v="2015-09-1"/>
    <x v="8"/>
  </r>
  <r>
    <x v="255"/>
    <n v="1"/>
    <x v="0"/>
    <d v="2015-09-13T15:24:09"/>
    <d v="2015-09-13T18:27:19"/>
    <d v="1899-12-30T03:03:10"/>
    <n v="183.15983333741315"/>
    <s v="Sunday"/>
    <x v="0"/>
    <s v="2015-09-1"/>
    <x v="8"/>
  </r>
  <r>
    <x v="255"/>
    <n v="0"/>
    <x v="0"/>
    <d v="2015-09-13T15:38:46"/>
    <d v="2015-09-13T18:05:45"/>
    <d v="1899-12-30T02:26:59"/>
    <n v="146.98383333859965"/>
    <s v="Sunday"/>
    <x v="0"/>
    <s v="2015-09-1"/>
    <x v="8"/>
  </r>
  <r>
    <x v="255"/>
    <n v="0"/>
    <x v="0"/>
    <d v="2015-09-13T15:52:15"/>
    <d v="2015-09-14T09:11:00"/>
    <d v="1899-12-30T17:18:45"/>
    <n v="1038.7533333327156"/>
    <s v="Sunday"/>
    <x v="0"/>
    <s v="2015-09-1"/>
    <x v="8"/>
  </r>
  <r>
    <x v="255"/>
    <n v="0"/>
    <x v="0"/>
    <d v="2015-09-13T15:57:00"/>
    <d v="2015-09-13T17:58:31"/>
    <d v="1899-12-30T02:01:31"/>
    <n v="121.51038333191536"/>
    <s v="Sunday"/>
    <x v="0"/>
    <s v="2015-09-1"/>
    <x v="8"/>
  </r>
  <r>
    <x v="255"/>
    <n v="0"/>
    <x v="0"/>
    <d v="2015-09-13T16:01:07"/>
    <d v="2015-09-13T18:34:41"/>
    <d v="1899-12-30T02:33:34"/>
    <n v="153.56061666388996"/>
    <s v="Sunday"/>
    <x v="0"/>
    <s v="2015-09-1"/>
    <x v="8"/>
  </r>
  <r>
    <x v="255"/>
    <n v="0"/>
    <x v="0"/>
    <d v="2015-09-13T16:11:57"/>
    <d v="2015-09-13T19:55:52"/>
    <d v="1899-12-30T03:43:55"/>
    <n v="223.9124999998603"/>
    <s v="Sunday"/>
    <x v="0"/>
    <s v="2015-09-1"/>
    <x v="8"/>
  </r>
  <r>
    <x v="255"/>
    <n v="0"/>
    <x v="2"/>
    <d v="2015-09-13T16:35:39"/>
    <d v="2015-09-13T19:46:07"/>
    <d v="1899-12-30T03:10:28"/>
    <n v="190.46221666736528"/>
    <s v="Sunday"/>
    <x v="0"/>
    <s v="2015-09-1"/>
    <x v="8"/>
  </r>
  <r>
    <x v="255"/>
    <n v="0"/>
    <x v="2"/>
    <d v="2015-09-13T16:45:20"/>
    <d v="2015-09-14T03:58:15"/>
    <d v="1899-12-30T11:12:55"/>
    <n v="672.91249999660067"/>
    <s v="Sunday"/>
    <x v="0"/>
    <s v="2015-09-1"/>
    <x v="8"/>
  </r>
  <r>
    <x v="255"/>
    <n v="0"/>
    <x v="0"/>
    <d v="2015-09-13T16:50:52"/>
    <d v="2015-09-13T19:45:09"/>
    <d v="1899-12-30T02:54:17"/>
    <n v="174.28438332863152"/>
    <s v="Sunday"/>
    <x v="0"/>
    <s v="2015-09-1"/>
    <x v="8"/>
  </r>
  <r>
    <x v="255"/>
    <n v="1"/>
    <x v="0"/>
    <d v="2015-09-13T17:06:46"/>
    <d v="2015-09-13T19:22:54"/>
    <d v="1899-12-30T02:16:08"/>
    <n v="136.12838333006948"/>
    <s v="Sunday"/>
    <x v="0"/>
    <s v="2015-09-1"/>
    <x v="8"/>
  </r>
  <r>
    <x v="255"/>
    <n v="0"/>
    <x v="0"/>
    <d v="2015-09-13T17:15:18"/>
    <d v="2015-09-13T21:51:25"/>
    <d v="1899-12-30T04:36:07"/>
    <n v="276.12238333909772"/>
    <s v="Sunday"/>
    <x v="0"/>
    <s v="2015-09-1"/>
    <x v="8"/>
  </r>
  <r>
    <x v="255"/>
    <n v="0"/>
    <x v="2"/>
    <d v="2015-09-13T17:44:35"/>
    <d v="2015-09-13T22:21:28"/>
    <d v="1899-12-30T04:36:53"/>
    <n v="276.87866666237824"/>
    <s v="Sunday"/>
    <x v="0"/>
    <s v="2015-09-1"/>
    <x v="8"/>
  </r>
  <r>
    <x v="255"/>
    <n v="0"/>
    <x v="2"/>
    <d v="2015-09-13T18:30:19"/>
    <d v="2015-09-13T23:37:19"/>
    <d v="1899-12-30T05:07:00"/>
    <n v="307.00478333747014"/>
    <s v="Sunday"/>
    <x v="0"/>
    <s v="2015-09-1"/>
    <x v="8"/>
  </r>
  <r>
    <x v="255"/>
    <n v="1"/>
    <x v="2"/>
    <d v="2015-09-13T19:04:46"/>
    <d v="2015-09-13T21:47:23"/>
    <d v="1899-12-30T02:42:37"/>
    <n v="162.61305000283755"/>
    <s v="Sunday"/>
    <x v="0"/>
    <s v="2015-09-1"/>
    <x v="8"/>
  </r>
  <r>
    <x v="255"/>
    <n v="0"/>
    <x v="0"/>
    <d v="2015-09-13T19:13:38"/>
    <d v="2015-09-13T23:02:07"/>
    <d v="1899-12-30T03:48:29"/>
    <n v="228.48728333367035"/>
    <s v="Sunday"/>
    <x v="0"/>
    <s v="2015-09-1"/>
    <x v="8"/>
  </r>
  <r>
    <x v="255"/>
    <n v="0"/>
    <x v="0"/>
    <d v="2015-09-13T19:47:11"/>
    <d v="2015-09-13T22:05:33"/>
    <d v="1899-12-30T02:18:22"/>
    <n v="138.37266667513177"/>
    <s v="Sunday"/>
    <x v="0"/>
    <s v="2015-09-1"/>
    <x v="8"/>
  </r>
  <r>
    <x v="255"/>
    <n v="1"/>
    <x v="0"/>
    <d v="2015-09-13T19:48:22"/>
    <d v="2015-09-13T23:07:54"/>
    <d v="1899-12-30T03:19:32"/>
    <n v="199.52761666383594"/>
    <s v="Sunday"/>
    <x v="0"/>
    <s v="2015-09-1"/>
    <x v="8"/>
  </r>
  <r>
    <x v="255"/>
    <n v="1"/>
    <x v="0"/>
    <d v="2015-09-13T20:08:31"/>
    <d v="2015-09-13T22:52:49"/>
    <d v="1899-12-30T02:44:18"/>
    <n v="164.30305000394583"/>
    <s v="Sunday"/>
    <x v="0"/>
    <s v="2015-09-1"/>
    <x v="8"/>
  </r>
  <r>
    <x v="255"/>
    <n v="0"/>
    <x v="0"/>
    <d v="2015-09-13T20:09:45"/>
    <d v="2015-09-13T23:17:26"/>
    <d v="1899-12-30T03:07:41"/>
    <n v="187.67833333346061"/>
    <s v="Sunday"/>
    <x v="0"/>
    <s v="2015-09-1"/>
    <x v="8"/>
  </r>
  <r>
    <x v="255"/>
    <n v="1"/>
    <x v="0"/>
    <d v="2015-09-13T20:18:46"/>
    <d v="2015-09-14T08:49:54"/>
    <d v="1899-12-30T12:31:08"/>
    <n v="751.13038332900032"/>
    <s v="Sunday"/>
    <x v="0"/>
    <s v="2015-09-1"/>
    <x v="8"/>
  </r>
  <r>
    <x v="255"/>
    <n v="0"/>
    <x v="0"/>
    <d v="2015-09-13T20:25:42"/>
    <d v="2015-09-13T23:01:10"/>
    <d v="1899-12-30T02:35:28"/>
    <n v="155.46633333549835"/>
    <s v="Sunday"/>
    <x v="0"/>
    <s v="2015-09-1"/>
    <x v="8"/>
  </r>
  <r>
    <x v="255"/>
    <n v="1"/>
    <x v="0"/>
    <d v="2015-09-13T20:27:35"/>
    <d v="2015-09-14T09:36:41"/>
    <d v="1899-12-30T13:09:06"/>
    <n v="789.09316667122766"/>
    <s v="Sunday"/>
    <x v="0"/>
    <s v="2015-09-1"/>
    <x v="8"/>
  </r>
  <r>
    <x v="255"/>
    <n v="1"/>
    <x v="2"/>
    <d v="2015-09-13T20:28:49"/>
    <d v="2015-09-14T02:02:49"/>
    <d v="1899-12-30T05:34:00"/>
    <n v="333.99578333599493"/>
    <s v="Sunday"/>
    <x v="0"/>
    <s v="2015-09-1"/>
    <x v="8"/>
  </r>
  <r>
    <x v="255"/>
    <n v="0"/>
    <x v="0"/>
    <d v="2015-09-13T21:05:20"/>
    <d v="2015-09-13T23:21:56"/>
    <d v="1899-12-30T02:16:36"/>
    <n v="136.59578333375975"/>
    <s v="Sunday"/>
    <x v="0"/>
    <s v="2015-09-1"/>
    <x v="8"/>
  </r>
  <r>
    <x v="255"/>
    <n v="1"/>
    <x v="1"/>
    <d v="2015-09-13T21:29:30"/>
    <d v="2015-09-14T01:20:21"/>
    <d v="1899-12-30T03:50:51"/>
    <n v="230.84838333539665"/>
    <s v="Sunday"/>
    <x v="0"/>
    <s v="2015-09-1"/>
    <x v="8"/>
  </r>
  <r>
    <x v="255"/>
    <n v="0"/>
    <x v="0"/>
    <d v="2015-09-13T21:44:55"/>
    <d v="2015-09-14T08:42:00"/>
    <d v="1899-12-30T10:57:05"/>
    <n v="657.07855000393465"/>
    <s v="Sunday"/>
    <x v="0"/>
    <s v="2015-09-1"/>
    <x v="8"/>
  </r>
  <r>
    <x v="255"/>
    <n v="0"/>
    <x v="0"/>
    <d v="2015-09-13T21:49:20"/>
    <d v="2015-09-14T09:40:53"/>
    <d v="1899-12-30T11:51:33"/>
    <n v="711.55044999788515"/>
    <s v="Sunday"/>
    <x v="0"/>
    <s v="2015-09-1"/>
    <x v="8"/>
  </r>
  <r>
    <x v="255"/>
    <n v="0"/>
    <x v="0"/>
    <d v="2015-09-13T21:55:32"/>
    <d v="2015-09-14T01:17:25"/>
    <d v="1899-12-30T03:21:53"/>
    <n v="201.89083333709277"/>
    <s v="Sunday"/>
    <x v="0"/>
    <s v="2015-09-1"/>
    <x v="8"/>
  </r>
  <r>
    <x v="255"/>
    <n v="1"/>
    <x v="0"/>
    <d v="2015-09-13T22:03:04"/>
    <d v="2015-09-14T01:43:36"/>
    <d v="1899-12-30T03:40:32"/>
    <n v="220.53171666688286"/>
    <s v="Sunday"/>
    <x v="0"/>
    <s v="2015-09-1"/>
    <x v="8"/>
  </r>
  <r>
    <x v="255"/>
    <n v="1"/>
    <x v="2"/>
    <d v="2015-09-13T22:05:57"/>
    <d v="2015-09-13T23:46:32"/>
    <d v="1899-12-30T01:40:35"/>
    <n v="100.57649999856949"/>
    <s v="Sunday"/>
    <x v="0"/>
    <s v="2015-09-1"/>
    <x v="8"/>
  </r>
  <r>
    <x v="255"/>
    <n v="1"/>
    <x v="0"/>
    <d v="2015-09-13T23:01:17"/>
    <d v="2015-09-14T04:55:36"/>
    <d v="1899-12-30T05:54:19"/>
    <n v="354.30988333071582"/>
    <s v="Sunday"/>
    <x v="0"/>
    <s v="2015-09-1"/>
    <x v="8"/>
  </r>
  <r>
    <x v="255"/>
    <n v="0"/>
    <x v="2"/>
    <d v="2015-09-13T23:18:38"/>
    <d v="2015-09-14T00:27:30"/>
    <d v="1899-12-30T01:08:52"/>
    <n v="68.873999998904765"/>
    <s v="Sunday"/>
    <x v="0"/>
    <s v="2015-09-1"/>
    <x v="8"/>
  </r>
  <r>
    <x v="255"/>
    <n v="0"/>
    <x v="0"/>
    <d v="2015-09-13T23:37:25"/>
    <d v="2015-09-14T01:14:43"/>
    <d v="1899-12-30T01:37:18"/>
    <n v="97.298166666878387"/>
    <s v="Sunday"/>
    <x v="0"/>
    <s v="2015-09-1"/>
    <x v="8"/>
  </r>
  <r>
    <x v="255"/>
    <n v="0"/>
    <x v="2"/>
    <d v="2015-09-13T23:40:22"/>
    <d v="2015-09-14T02:40:14"/>
    <d v="1899-12-30T02:59:52"/>
    <n v="179.87188333296217"/>
    <s v="Sunday"/>
    <x v="0"/>
    <s v="2015-09-1"/>
    <x v="8"/>
  </r>
  <r>
    <x v="256"/>
    <n v="0"/>
    <x v="0"/>
    <d v="2015-09-14T00:46:05"/>
    <d v="2015-09-14T11:59:34"/>
    <d v="1899-12-30T11:13:29"/>
    <n v="673.48755000857636"/>
    <s v="Monday"/>
    <x v="0"/>
    <s v="2015-09-2"/>
    <x v="8"/>
  </r>
  <r>
    <x v="256"/>
    <n v="0"/>
    <x v="0"/>
    <d v="2015-09-14T00:56:28"/>
    <d v="2015-09-14T02:45:37"/>
    <d v="1899-12-30T01:49:09"/>
    <n v="109.14733333163895"/>
    <s v="Monday"/>
    <x v="0"/>
    <s v="2015-09-2"/>
    <x v="8"/>
  </r>
  <r>
    <x v="256"/>
    <n v="0"/>
    <x v="0"/>
    <d v="2015-09-14T01:01:34"/>
    <d v="2015-09-14T04:07:22"/>
    <d v="1899-12-30T03:05:48"/>
    <n v="185.79366666963324"/>
    <s v="Monday"/>
    <x v="0"/>
    <s v="2015-09-2"/>
    <x v="8"/>
  </r>
  <r>
    <x v="256"/>
    <n v="0"/>
    <x v="0"/>
    <d v="2015-09-14T01:03:59"/>
    <d v="2015-09-14T03:36:00"/>
    <d v="1899-12-30T02:32:01"/>
    <n v="152.02021667151712"/>
    <s v="Monday"/>
    <x v="0"/>
    <s v="2015-09-2"/>
    <x v="8"/>
  </r>
  <r>
    <x v="256"/>
    <n v="0"/>
    <x v="0"/>
    <d v="2015-09-14T01:21:17"/>
    <d v="2015-09-14T02:46:57"/>
    <d v="1899-12-30T01:25:40"/>
    <n v="85.672716664848849"/>
    <s v="Monday"/>
    <x v="0"/>
    <s v="2015-09-2"/>
    <x v="8"/>
  </r>
  <r>
    <x v="256"/>
    <n v="0"/>
    <x v="0"/>
    <d v="2015-09-14T01:27:15"/>
    <d v="2015-09-14T07:19:18"/>
    <d v="1899-12-30T05:52:03"/>
    <n v="352.0573333336506"/>
    <s v="Monday"/>
    <x v="0"/>
    <s v="2015-09-2"/>
    <x v="8"/>
  </r>
  <r>
    <x v="256"/>
    <n v="1"/>
    <x v="0"/>
    <d v="2015-09-14T01:33:50"/>
    <d v="2015-09-14T03:02:16"/>
    <d v="1899-12-30T01:28:26"/>
    <n v="88.436949999304488"/>
    <s v="Monday"/>
    <x v="0"/>
    <s v="2015-09-2"/>
    <x v="8"/>
  </r>
  <r>
    <x v="256"/>
    <n v="0"/>
    <x v="0"/>
    <d v="2015-09-14T02:31:52"/>
    <d v="2015-09-14T05:09:59"/>
    <d v="1899-12-30T02:38:07"/>
    <n v="158.10878333752044"/>
    <s v="Monday"/>
    <x v="0"/>
    <s v="2015-09-2"/>
    <x v="8"/>
  </r>
  <r>
    <x v="256"/>
    <n v="1"/>
    <x v="0"/>
    <d v="2015-09-14T02:53:42"/>
    <d v="2015-09-14T03:45:53"/>
    <d v="1899-12-30T00:52:11"/>
    <n v="52.187783330446109"/>
    <s v="Monday"/>
    <x v="0"/>
    <s v="2015-09-2"/>
    <x v="8"/>
  </r>
  <r>
    <x v="256"/>
    <n v="1"/>
    <x v="0"/>
    <d v="2015-09-14T03:50:04"/>
    <d v="2015-09-14T07:18:36"/>
    <d v="1899-12-30T03:28:32"/>
    <n v="208.53549999883398"/>
    <s v="Monday"/>
    <x v="0"/>
    <s v="2015-09-2"/>
    <x v="8"/>
  </r>
  <r>
    <x v="256"/>
    <n v="0"/>
    <x v="1"/>
    <d v="2015-09-14T04:05:49"/>
    <d v="2015-09-14T04:33:29"/>
    <d v="1899-12-30T00:27:40"/>
    <n v="27.670950000174344"/>
    <s v="Monday"/>
    <x v="0"/>
    <s v="2015-09-2"/>
    <x v="8"/>
  </r>
  <r>
    <x v="256"/>
    <n v="0"/>
    <x v="0"/>
    <d v="2015-09-14T04:22:08"/>
    <d v="2015-09-14T10:14:33"/>
    <d v="1899-12-30T05:52:25"/>
    <n v="352.4212166655343"/>
    <s v="Monday"/>
    <x v="0"/>
    <s v="2015-09-2"/>
    <x v="8"/>
  </r>
  <r>
    <x v="256"/>
    <n v="0"/>
    <x v="0"/>
    <d v="2015-09-14T04:40:01"/>
    <d v="2015-09-14T12:03:49"/>
    <d v="1899-12-30T07:23:48"/>
    <n v="443.80245000589639"/>
    <s v="Monday"/>
    <x v="0"/>
    <s v="2015-09-2"/>
    <x v="8"/>
  </r>
  <r>
    <x v="256"/>
    <n v="1"/>
    <x v="0"/>
    <d v="2015-09-14T04:44:35"/>
    <d v="2015-09-14T09:41:17"/>
    <d v="1899-12-30T04:56:42"/>
    <n v="296.70454999781214"/>
    <s v="Monday"/>
    <x v="0"/>
    <s v="2015-09-2"/>
    <x v="8"/>
  </r>
  <r>
    <x v="256"/>
    <n v="1"/>
    <x v="1"/>
    <d v="2015-09-14T04:59:15"/>
    <d v="2015-09-14T05:55:29"/>
    <d v="1899-12-30T00:56:14"/>
    <n v="56.241500006290153"/>
    <s v="Monday"/>
    <x v="0"/>
    <s v="2015-09-2"/>
    <x v="8"/>
  </r>
  <r>
    <x v="256"/>
    <n v="1"/>
    <x v="0"/>
    <d v="2015-09-14T05:21:08"/>
    <d v="2015-09-14T09:40:09"/>
    <d v="1899-12-30T04:19:01"/>
    <n v="259.01554999756627"/>
    <s v="Monday"/>
    <x v="0"/>
    <s v="2015-09-2"/>
    <x v="8"/>
  </r>
  <r>
    <x v="256"/>
    <n v="0"/>
    <x v="0"/>
    <d v="2015-09-14T05:32:29"/>
    <d v="2015-09-14T10:19:02"/>
    <d v="1899-12-30T04:46:33"/>
    <n v="286.5457166719716"/>
    <s v="Monday"/>
    <x v="0"/>
    <s v="2015-09-2"/>
    <x v="8"/>
  </r>
  <r>
    <x v="256"/>
    <n v="1"/>
    <x v="0"/>
    <d v="2015-09-14T05:35:21"/>
    <d v="2015-09-14T14:26:09"/>
    <d v="1899-12-30T08:50:48"/>
    <n v="530.80194999463856"/>
    <s v="Monday"/>
    <x v="0"/>
    <s v="2015-09-2"/>
    <x v="8"/>
  </r>
  <r>
    <x v="256"/>
    <n v="0"/>
    <x v="0"/>
    <d v="2015-09-14T05:52:16"/>
    <d v="2015-09-14T11:58:25"/>
    <d v="1899-12-30T06:06:09"/>
    <n v="366.1473833292257"/>
    <s v="Monday"/>
    <x v="0"/>
    <s v="2015-09-2"/>
    <x v="8"/>
  </r>
  <r>
    <x v="256"/>
    <n v="1"/>
    <x v="0"/>
    <d v="2015-09-14T06:00:58"/>
    <d v="2015-09-14T11:27:06"/>
    <d v="1899-12-30T05:26:08"/>
    <n v="326.13811666960828"/>
    <s v="Monday"/>
    <x v="0"/>
    <s v="2015-09-2"/>
    <x v="8"/>
  </r>
  <r>
    <x v="256"/>
    <n v="0"/>
    <x v="0"/>
    <d v="2015-09-14T06:08:02"/>
    <d v="2015-09-14T14:56:00"/>
    <d v="1899-12-30T08:47:58"/>
    <n v="527.96388333546929"/>
    <s v="Monday"/>
    <x v="0"/>
    <s v="2015-09-2"/>
    <x v="8"/>
  </r>
  <r>
    <x v="256"/>
    <n v="1"/>
    <x v="0"/>
    <d v="2015-09-14T06:25:32"/>
    <d v="2015-09-14T15:28:34"/>
    <d v="1899-12-30T09:03:02"/>
    <n v="543.03471666877158"/>
    <s v="Monday"/>
    <x v="0"/>
    <s v="2015-09-2"/>
    <x v="8"/>
  </r>
  <r>
    <x v="256"/>
    <n v="1"/>
    <x v="0"/>
    <d v="2015-09-14T06:55:11"/>
    <d v="2015-09-14T15:45:00"/>
    <d v="1899-12-30T08:49:49"/>
    <n v="529.81599999940954"/>
    <s v="Monday"/>
    <x v="0"/>
    <s v="2015-09-2"/>
    <x v="8"/>
  </r>
  <r>
    <x v="256"/>
    <n v="1"/>
    <x v="0"/>
    <d v="2015-09-14T07:05:42"/>
    <d v="2015-09-14T14:25:18"/>
    <d v="1899-12-30T07:19:36"/>
    <n v="439.60644999984652"/>
    <s v="Monday"/>
    <x v="0"/>
    <s v="2015-09-2"/>
    <x v="8"/>
  </r>
  <r>
    <x v="256"/>
    <n v="1"/>
    <x v="0"/>
    <d v="2015-09-14T07:20:05"/>
    <d v="2015-09-14T09:40:00"/>
    <d v="1899-12-30T02:19:55"/>
    <n v="139.92428334080614"/>
    <s v="Monday"/>
    <x v="0"/>
    <s v="2015-09-2"/>
    <x v="8"/>
  </r>
  <r>
    <x v="256"/>
    <n v="0"/>
    <x v="0"/>
    <d v="2015-09-14T07:53:29"/>
    <d v="2015-09-14T19:58:06"/>
    <d v="1899-12-30T12:04:37"/>
    <n v="724.6192833292298"/>
    <s v="Monday"/>
    <x v="0"/>
    <s v="2015-09-2"/>
    <x v="8"/>
  </r>
  <r>
    <x v="256"/>
    <n v="0"/>
    <x v="0"/>
    <d v="2015-09-14T07:58:04"/>
    <d v="2015-09-14T16:28:20"/>
    <d v="1899-12-30T08:30:16"/>
    <n v="510.26354999863543"/>
    <s v="Monday"/>
    <x v="0"/>
    <s v="2015-09-2"/>
    <x v="8"/>
  </r>
  <r>
    <x v="256"/>
    <n v="0"/>
    <x v="0"/>
    <d v="2015-09-14T08:11:06"/>
    <d v="2015-09-14T16:24:30"/>
    <d v="1899-12-30T08:13:24"/>
    <n v="493.40666666510515"/>
    <s v="Monday"/>
    <x v="0"/>
    <s v="2015-09-2"/>
    <x v="8"/>
  </r>
  <r>
    <x v="256"/>
    <n v="0"/>
    <x v="0"/>
    <d v="2015-09-14T08:35:23"/>
    <d v="2015-09-14T12:46:02"/>
    <d v="1899-12-30T04:10:39"/>
    <n v="250.645549998153"/>
    <s v="Monday"/>
    <x v="0"/>
    <s v="2015-09-2"/>
    <x v="8"/>
  </r>
  <r>
    <x v="256"/>
    <n v="1"/>
    <x v="0"/>
    <d v="2015-09-14T09:05:34"/>
    <d v="2015-09-14T12:45:00"/>
    <d v="1899-12-30T03:39:26"/>
    <n v="219.43811666336842"/>
    <s v="Monday"/>
    <x v="0"/>
    <s v="2015-09-2"/>
    <x v="8"/>
  </r>
  <r>
    <x v="256"/>
    <n v="1"/>
    <x v="0"/>
    <d v="2015-09-14T09:25:24"/>
    <d v="2015-09-14T12:45:00"/>
    <d v="1899-12-30T03:19:36"/>
    <n v="199.59288333775476"/>
    <s v="Monday"/>
    <x v="0"/>
    <s v="2015-09-2"/>
    <x v="8"/>
  </r>
  <r>
    <x v="256"/>
    <n v="1"/>
    <x v="0"/>
    <d v="2015-09-14T09:34:07"/>
    <d v="2015-09-14T12:37:42"/>
    <d v="1899-12-30T03:03:35"/>
    <n v="183.58633333118632"/>
    <s v="Monday"/>
    <x v="0"/>
    <s v="2015-09-2"/>
    <x v="8"/>
  </r>
  <r>
    <x v="256"/>
    <n v="0"/>
    <x v="2"/>
    <d v="2015-09-14T10:24:51"/>
    <d v="2015-09-14T13:55:43"/>
    <d v="1899-12-30T03:30:52"/>
    <n v="210.86771666421555"/>
    <s v="Monday"/>
    <x v="0"/>
    <s v="2015-09-2"/>
    <x v="8"/>
  </r>
  <r>
    <x v="256"/>
    <n v="0"/>
    <x v="0"/>
    <d v="2015-09-14T10:28:58"/>
    <d v="2015-09-14T12:43:00"/>
    <d v="1899-12-30T02:14:02"/>
    <n v="134.03933333465829"/>
    <s v="Monday"/>
    <x v="0"/>
    <s v="2015-09-2"/>
    <x v="8"/>
  </r>
  <r>
    <x v="256"/>
    <n v="1"/>
    <x v="0"/>
    <d v="2015-09-14T10:37:18"/>
    <d v="2015-09-15T09:49:41"/>
    <d v="1899-12-30T23:12:23"/>
    <n v="1392.3753833351657"/>
    <s v="Monday"/>
    <x v="0"/>
    <s v="2015-09-2"/>
    <x v="8"/>
  </r>
  <r>
    <x v="256"/>
    <n v="1"/>
    <x v="0"/>
    <d v="2015-09-14T11:00:28"/>
    <d v="2015-09-14T15:37:07"/>
    <d v="1899-12-30T04:36:39"/>
    <n v="276.65066666901112"/>
    <s v="Monday"/>
    <x v="0"/>
    <s v="2015-09-2"/>
    <x v="8"/>
  </r>
  <r>
    <x v="256"/>
    <n v="0"/>
    <x v="0"/>
    <d v="2015-09-14T11:13:00"/>
    <d v="2015-09-14T15:54:26"/>
    <d v="1899-12-30T04:41:26"/>
    <n v="281.42983333440498"/>
    <s v="Monday"/>
    <x v="0"/>
    <s v="2015-09-2"/>
    <x v="8"/>
  </r>
  <r>
    <x v="256"/>
    <n v="1"/>
    <x v="1"/>
    <d v="2015-09-14T12:06:56"/>
    <d v="2015-09-17T13:33:46"/>
    <d v="1900-01-02T01:26:50"/>
    <n v="4406.8408333382104"/>
    <s v="Monday"/>
    <x v="0"/>
    <s v="2015-09-2"/>
    <x v="8"/>
  </r>
  <r>
    <x v="256"/>
    <n v="1"/>
    <x v="0"/>
    <d v="2015-09-14T11:39:04"/>
    <d v="2015-09-14T18:33:04"/>
    <d v="1899-12-30T06:54:00"/>
    <n v="414.00561666931026"/>
    <s v="Monday"/>
    <x v="0"/>
    <s v="2015-09-2"/>
    <x v="8"/>
  </r>
  <r>
    <x v="256"/>
    <n v="0"/>
    <x v="0"/>
    <d v="2015-09-14T11:57:10"/>
    <d v="2015-09-14T14:46:16"/>
    <d v="1899-12-30T02:49:06"/>
    <n v="169.09999999799766"/>
    <s v="Monday"/>
    <x v="0"/>
    <s v="2015-09-2"/>
    <x v="8"/>
  </r>
  <r>
    <x v="256"/>
    <n v="1"/>
    <x v="1"/>
    <d v="2015-09-14T12:08:33"/>
    <d v="2015-09-14T18:46:54"/>
    <d v="1899-12-30T06:38:21"/>
    <n v="398.35255000158213"/>
    <s v="Monday"/>
    <x v="0"/>
    <s v="2015-09-2"/>
    <x v="8"/>
  </r>
  <r>
    <x v="256"/>
    <n v="0"/>
    <x v="0"/>
    <d v="2015-09-14T12:16:17"/>
    <d v="2015-09-14T19:40:53"/>
    <d v="1899-12-30T07:24:36"/>
    <n v="444.60588333662599"/>
    <s v="Monday"/>
    <x v="0"/>
    <s v="2015-09-2"/>
    <x v="8"/>
  </r>
  <r>
    <x v="256"/>
    <n v="1"/>
    <x v="0"/>
    <d v="2015-09-14T13:13:41"/>
    <d v="2015-09-14T21:40:10"/>
    <d v="1899-12-30T08:26:29"/>
    <n v="506.48171666543931"/>
    <s v="Monday"/>
    <x v="0"/>
    <s v="2015-09-2"/>
    <x v="8"/>
  </r>
  <r>
    <x v="256"/>
    <n v="1"/>
    <x v="2"/>
    <d v="2015-09-14T13:32:13"/>
    <d v="2015-09-14T21:49:14"/>
    <d v="1899-12-30T08:17:01"/>
    <n v="497.0113833330106"/>
    <s v="Monday"/>
    <x v="0"/>
    <s v="2015-09-2"/>
    <x v="8"/>
  </r>
  <r>
    <x v="256"/>
    <n v="0"/>
    <x v="1"/>
    <d v="2015-09-14T15:01:58"/>
    <d v="2015-09-14T21:30:15"/>
    <d v="1899-12-30T06:28:17"/>
    <n v="388.27688333345577"/>
    <s v="Monday"/>
    <x v="0"/>
    <s v="2015-09-2"/>
    <x v="8"/>
  </r>
  <r>
    <x v="256"/>
    <n v="0"/>
    <x v="0"/>
    <d v="2015-09-14T15:05:32"/>
    <d v="2015-09-14T20:01:43"/>
    <d v="1899-12-30T04:56:11"/>
    <n v="296.18154999101534"/>
    <s v="Monday"/>
    <x v="0"/>
    <s v="2015-09-2"/>
    <x v="8"/>
  </r>
  <r>
    <x v="256"/>
    <n v="0"/>
    <x v="0"/>
    <d v="2015-09-14T15:11:11"/>
    <d v="2015-09-14T20:10:09"/>
    <d v="1899-12-30T04:58:58"/>
    <n v="298.96299999556504"/>
    <s v="Monday"/>
    <x v="0"/>
    <s v="2015-09-2"/>
    <x v="8"/>
  </r>
  <r>
    <x v="256"/>
    <n v="1"/>
    <x v="0"/>
    <d v="2015-09-14T15:29:00"/>
    <d v="2015-09-14T20:06:34"/>
    <d v="1899-12-30T04:37:34"/>
    <n v="277.56366666639224"/>
    <s v="Monday"/>
    <x v="0"/>
    <s v="2015-09-2"/>
    <x v="8"/>
  </r>
  <r>
    <x v="256"/>
    <n v="0"/>
    <x v="0"/>
    <d v="2015-09-14T16:15:41"/>
    <d v="2015-09-14T23:57:42"/>
    <d v="1899-12-30T07:42:01"/>
    <n v="462.02428333461285"/>
    <s v="Monday"/>
    <x v="0"/>
    <s v="2015-09-2"/>
    <x v="8"/>
  </r>
  <r>
    <x v="256"/>
    <n v="0"/>
    <x v="2"/>
    <d v="2015-09-14T16:18:37"/>
    <d v="2015-09-14T19:34:17"/>
    <d v="1899-12-30T03:15:40"/>
    <n v="195.66599999670871"/>
    <s v="Monday"/>
    <x v="0"/>
    <s v="2015-09-2"/>
    <x v="8"/>
  </r>
  <r>
    <x v="256"/>
    <n v="1"/>
    <x v="0"/>
    <d v="2015-09-14T16:21:26"/>
    <d v="2015-09-15T00:57:29"/>
    <d v="1899-12-30T08:36:03"/>
    <n v="516.05504999868572"/>
    <s v="Monday"/>
    <x v="0"/>
    <s v="2015-09-2"/>
    <x v="8"/>
  </r>
  <r>
    <x v="256"/>
    <n v="1"/>
    <x v="0"/>
    <d v="2015-09-14T16:33:43"/>
    <d v="2015-09-14T20:07:36"/>
    <d v="1899-12-30T03:33:53"/>
    <n v="213.88478332897648"/>
    <s v="Monday"/>
    <x v="0"/>
    <s v="2015-09-2"/>
    <x v="8"/>
  </r>
  <r>
    <x v="256"/>
    <n v="0"/>
    <x v="0"/>
    <d v="2015-09-14T16:53:11"/>
    <d v="2015-09-14T19:53:16"/>
    <d v="1899-12-30T03:00:05"/>
    <n v="180.07761666434817"/>
    <s v="Monday"/>
    <x v="0"/>
    <s v="2015-09-2"/>
    <x v="8"/>
  </r>
  <r>
    <x v="256"/>
    <n v="1"/>
    <x v="2"/>
    <d v="2015-09-14T17:02:23"/>
    <d v="2015-09-14T20:37:23"/>
    <d v="1899-12-30T03:35:00"/>
    <n v="214.99233333393931"/>
    <s v="Monday"/>
    <x v="0"/>
    <s v="2015-09-2"/>
    <x v="8"/>
  </r>
  <r>
    <x v="256"/>
    <n v="0"/>
    <x v="0"/>
    <d v="2015-09-14T17:58:02"/>
    <d v="2015-09-15T06:50:00"/>
    <d v="1899-12-30T12:51:58"/>
    <n v="771.97483332711272"/>
    <s v="Monday"/>
    <x v="0"/>
    <s v="2015-09-2"/>
    <x v="8"/>
  </r>
  <r>
    <x v="256"/>
    <n v="0"/>
    <x v="2"/>
    <d v="2015-09-14T18:14:55"/>
    <d v="2015-09-14T22:03:40"/>
    <d v="1899-12-30T03:48:45"/>
    <n v="228.74595000757836"/>
    <s v="Monday"/>
    <x v="0"/>
    <s v="2015-09-2"/>
    <x v="8"/>
  </r>
  <r>
    <x v="256"/>
    <n v="1"/>
    <x v="0"/>
    <d v="2015-09-14T18:33:57"/>
    <d v="2015-09-14T22:15:37"/>
    <d v="1899-12-30T03:41:40"/>
    <n v="221.66483333101496"/>
    <s v="Monday"/>
    <x v="0"/>
    <s v="2015-09-2"/>
    <x v="8"/>
  </r>
  <r>
    <x v="256"/>
    <n v="1"/>
    <x v="2"/>
    <d v="2015-09-14T18:46:53"/>
    <d v="2015-09-14T21:14:58"/>
    <d v="1899-12-30T02:28:05"/>
    <n v="148.07828332995996"/>
    <s v="Monday"/>
    <x v="0"/>
    <s v="2015-09-2"/>
    <x v="8"/>
  </r>
  <r>
    <x v="256"/>
    <n v="0"/>
    <x v="0"/>
    <d v="2015-09-14T18:54:01"/>
    <d v="2015-09-14T23:19:15"/>
    <d v="1899-12-30T04:25:14"/>
    <n v="265.22849999950267"/>
    <s v="Monday"/>
    <x v="0"/>
    <s v="2015-09-2"/>
    <x v="8"/>
  </r>
  <r>
    <x v="256"/>
    <n v="1"/>
    <x v="0"/>
    <d v="2015-09-14T19:14:25"/>
    <d v="2015-09-15T02:48:38"/>
    <d v="1899-12-30T07:34:13"/>
    <n v="454.2118833353743"/>
    <s v="Monday"/>
    <x v="0"/>
    <s v="2015-09-2"/>
    <x v="8"/>
  </r>
  <r>
    <x v="256"/>
    <n v="1"/>
    <x v="0"/>
    <d v="2015-09-14T19:30:40"/>
    <d v="2015-09-15T09:51:15"/>
    <d v="1899-12-30T14:20:35"/>
    <n v="860.57811667327769"/>
    <s v="Monday"/>
    <x v="0"/>
    <s v="2015-09-2"/>
    <x v="8"/>
  </r>
  <r>
    <x v="256"/>
    <n v="1"/>
    <x v="0"/>
    <d v="2015-09-14T19:42:38"/>
    <d v="2015-09-16T15:13:52"/>
    <d v="1899-12-31T19:31:14"/>
    <n v="2611.2365499988664"/>
    <s v="Monday"/>
    <x v="0"/>
    <s v="2015-09-2"/>
    <x v="8"/>
  </r>
  <r>
    <x v="256"/>
    <n v="0"/>
    <x v="0"/>
    <d v="2015-09-14T20:07:16"/>
    <d v="2015-09-14T20:33:37"/>
    <d v="1899-12-30T00:26:21"/>
    <n v="26.342449999647215"/>
    <s v="Monday"/>
    <x v="0"/>
    <s v="2015-09-2"/>
    <x v="8"/>
  </r>
  <r>
    <x v="256"/>
    <n v="0"/>
    <x v="0"/>
    <d v="2015-09-14T20:13:42"/>
    <d v="2015-09-15T16:47:30"/>
    <d v="1899-12-30T20:33:48"/>
    <n v="1233.7953333382029"/>
    <s v="Monday"/>
    <x v="0"/>
    <s v="2015-09-2"/>
    <x v="8"/>
  </r>
  <r>
    <x v="256"/>
    <n v="0"/>
    <x v="0"/>
    <d v="2015-09-14T20:48:43"/>
    <d v="2015-09-15T14:16:50"/>
    <d v="1899-12-30T17:28:07"/>
    <n v="1048.1198333355132"/>
    <s v="Monday"/>
    <x v="0"/>
    <s v="2015-09-2"/>
    <x v="8"/>
  </r>
  <r>
    <x v="256"/>
    <n v="1"/>
    <x v="0"/>
    <d v="2015-09-14T21:27:10"/>
    <d v="2015-09-15T07:20:00"/>
    <d v="1899-12-30T09:52:50"/>
    <n v="592.84088333020918"/>
    <s v="Monday"/>
    <x v="0"/>
    <s v="2015-09-2"/>
    <x v="8"/>
  </r>
  <r>
    <x v="256"/>
    <n v="1"/>
    <x v="1"/>
    <d v="2015-09-14T21:24:58"/>
    <d v="2015-09-15T07:10:26"/>
    <d v="1899-12-30T09:45:28"/>
    <n v="585.46611667145044"/>
    <s v="Monday"/>
    <x v="0"/>
    <s v="2015-09-2"/>
    <x v="8"/>
  </r>
  <r>
    <x v="256"/>
    <n v="1"/>
    <x v="0"/>
    <d v="2015-09-14T21:37:02"/>
    <d v="2015-09-14T22:43:10"/>
    <d v="1899-12-30T01:06:08"/>
    <n v="66.136949993669987"/>
    <s v="Monday"/>
    <x v="0"/>
    <s v="2015-09-2"/>
    <x v="8"/>
  </r>
  <r>
    <x v="256"/>
    <n v="0"/>
    <x v="0"/>
    <d v="2015-09-14T21:39:59"/>
    <d v="2015-09-14T22:43:33"/>
    <d v="1899-12-30T01:03:34"/>
    <n v="63.558333339169621"/>
    <s v="Monday"/>
    <x v="0"/>
    <s v="2015-09-2"/>
    <x v="8"/>
  </r>
  <r>
    <x v="256"/>
    <n v="0"/>
    <x v="0"/>
    <d v="2015-09-14T21:41:37"/>
    <d v="2015-09-15T00:14:55"/>
    <d v="1899-12-30T02:33:18"/>
    <n v="153.30650000134483"/>
    <s v="Monday"/>
    <x v="0"/>
    <s v="2015-09-2"/>
    <x v="8"/>
  </r>
  <r>
    <x v="256"/>
    <n v="1"/>
    <x v="0"/>
    <d v="2015-09-14T21:32:55"/>
    <d v="2015-09-15T09:55:16"/>
    <d v="1899-12-30T12:22:21"/>
    <n v="742.34761666506529"/>
    <s v="Monday"/>
    <x v="0"/>
    <s v="2015-09-2"/>
    <x v="8"/>
  </r>
  <r>
    <x v="256"/>
    <n v="0"/>
    <x v="0"/>
    <d v="2015-09-14T21:51:11"/>
    <d v="2015-09-15T06:41:45"/>
    <d v="1899-12-30T08:50:34"/>
    <n v="530.56095000472851"/>
    <s v="Monday"/>
    <x v="0"/>
    <s v="2015-09-2"/>
    <x v="8"/>
  </r>
  <r>
    <x v="256"/>
    <n v="1"/>
    <x v="0"/>
    <d v="2015-09-14T21:56:03"/>
    <d v="2015-09-14T22:42:24"/>
    <d v="1899-12-30T00:46:21"/>
    <n v="46.34554999647662"/>
    <s v="Monday"/>
    <x v="0"/>
    <s v="2015-09-2"/>
    <x v="8"/>
  </r>
  <r>
    <x v="256"/>
    <n v="1"/>
    <x v="3"/>
    <d v="2015-09-14T22:02:29"/>
    <d v="2015-09-15T10:01:31"/>
    <d v="1899-12-30T11:59:02"/>
    <n v="719.02578332810663"/>
    <s v="Monday"/>
    <x v="0"/>
    <s v="2015-09-2"/>
    <x v="8"/>
  </r>
  <r>
    <x v="256"/>
    <n v="0"/>
    <x v="0"/>
    <d v="2015-09-14T22:13:34"/>
    <d v="2015-09-15T06:30:20"/>
    <d v="1899-12-30T08:16:46"/>
    <n v="496.77344999858178"/>
    <s v="Monday"/>
    <x v="0"/>
    <s v="2015-09-2"/>
    <x v="8"/>
  </r>
  <r>
    <x v="256"/>
    <n v="0"/>
    <x v="0"/>
    <d v="2015-09-14T22:35:27"/>
    <d v="2015-09-15T04:00:06"/>
    <d v="1899-12-30T05:24:39"/>
    <n v="324.64678333257325"/>
    <s v="Monday"/>
    <x v="0"/>
    <s v="2015-09-2"/>
    <x v="8"/>
  </r>
  <r>
    <x v="256"/>
    <n v="1"/>
    <x v="0"/>
    <d v="2015-09-14T22:45:58"/>
    <d v="2015-09-15T02:38:03"/>
    <d v="1899-12-30T03:52:05"/>
    <n v="232.0874500006903"/>
    <s v="Monday"/>
    <x v="0"/>
    <s v="2015-09-2"/>
    <x v="8"/>
  </r>
  <r>
    <x v="256"/>
    <n v="1"/>
    <x v="1"/>
    <d v="2015-09-14T23:08:17"/>
    <d v="2015-09-15T17:55:25"/>
    <d v="1899-12-30T18:47:08"/>
    <n v="1127.1274499979336"/>
    <s v="Monday"/>
    <x v="0"/>
    <s v="2015-09-2"/>
    <x v="8"/>
  </r>
  <r>
    <x v="256"/>
    <n v="1"/>
    <x v="0"/>
    <d v="2015-09-14T23:13:51"/>
    <d v="2015-09-15T18:42:13"/>
    <d v="1899-12-30T19:28:22"/>
    <n v="1168.3681166684255"/>
    <s v="Monday"/>
    <x v="0"/>
    <s v="2015-09-2"/>
    <x v="8"/>
  </r>
  <r>
    <x v="256"/>
    <n v="1"/>
    <x v="2"/>
    <d v="2015-09-14T23:31:01"/>
    <d v="2015-09-15T01:25:59"/>
    <d v="1899-12-30T01:54:58"/>
    <n v="114.96900000027381"/>
    <s v="Monday"/>
    <x v="0"/>
    <s v="2015-09-2"/>
    <x v="8"/>
  </r>
  <r>
    <x v="256"/>
    <n v="1"/>
    <x v="2"/>
    <d v="2015-09-14T23:35:17"/>
    <d v="2015-09-15T05:50:00"/>
    <d v="1899-12-30T06:14:43"/>
    <n v="374.71461666631512"/>
    <s v="Monday"/>
    <x v="0"/>
    <s v="2015-09-2"/>
    <x v="8"/>
  </r>
  <r>
    <x v="256"/>
    <n v="1"/>
    <x v="0"/>
    <d v="2015-09-14T23:36:40"/>
    <d v="2015-09-15T12:48:01"/>
    <d v="1899-12-30T13:11:21"/>
    <n v="791.34455000166781"/>
    <s v="Monday"/>
    <x v="0"/>
    <s v="2015-09-2"/>
    <x v="8"/>
  </r>
  <r>
    <x v="256"/>
    <n v="0"/>
    <x v="2"/>
    <d v="2015-09-14T23:41:13"/>
    <d v="2015-09-15T01:16:23"/>
    <d v="1899-12-30T01:35:10"/>
    <n v="95.162833331851289"/>
    <s v="Monday"/>
    <x v="0"/>
    <s v="2015-09-2"/>
    <x v="8"/>
  </r>
  <r>
    <x v="256"/>
    <n v="1"/>
    <x v="0"/>
    <d v="2015-09-14T23:46:02"/>
    <d v="2015-09-16T14:47:50"/>
    <d v="1899-12-31T15:01:48"/>
    <n v="2341.7932166636456"/>
    <s v="Monday"/>
    <x v="0"/>
    <s v="2015-09-2"/>
    <x v="8"/>
  </r>
  <r>
    <x v="256"/>
    <n v="0"/>
    <x v="1"/>
    <d v="2015-09-14T23:50:42"/>
    <d v="2015-09-15T04:46:15"/>
    <d v="1899-12-30T04:55:33"/>
    <n v="295.55766666540876"/>
    <s v="Monday"/>
    <x v="0"/>
    <s v="2015-09-2"/>
    <x v="8"/>
  </r>
  <r>
    <x v="256"/>
    <n v="1"/>
    <x v="1"/>
    <d v="2015-09-14T23:55:39"/>
    <d v="2015-09-15T02:05:39"/>
    <d v="1899-12-30T02:10:00"/>
    <n v="130.00338333891705"/>
    <s v="Monday"/>
    <x v="0"/>
    <s v="2015-09-2"/>
    <x v="8"/>
  </r>
  <r>
    <x v="256"/>
    <n v="0"/>
    <x v="0"/>
    <d v="2015-09-14T23:58:12"/>
    <d v="2015-09-15T07:53:00"/>
    <d v="1899-12-30T07:54:48"/>
    <n v="474.80516667128541"/>
    <s v="Monday"/>
    <x v="0"/>
    <s v="2015-09-2"/>
    <x v="8"/>
  </r>
  <r>
    <x v="257"/>
    <n v="1"/>
    <x v="0"/>
    <d v="2015-09-15T00:06:25"/>
    <d v="2015-09-15T10:17:44"/>
    <d v="1899-12-30T10:11:19"/>
    <n v="611.3091166689992"/>
    <s v="Tuesday"/>
    <x v="0"/>
    <s v="2015-09-3"/>
    <x v="8"/>
  </r>
  <r>
    <x v="257"/>
    <n v="0"/>
    <x v="0"/>
    <d v="2015-09-15T00:18:57"/>
    <d v="2015-09-15T04:09:35"/>
    <d v="1899-12-30T03:50:38"/>
    <n v="230.64116666908376"/>
    <s v="Tuesday"/>
    <x v="0"/>
    <s v="2015-09-3"/>
    <x v="8"/>
  </r>
  <r>
    <x v="257"/>
    <n v="1"/>
    <x v="0"/>
    <d v="2015-09-15T00:31:15"/>
    <d v="2015-09-15T06:12:45"/>
    <d v="1899-12-30T05:41:30"/>
    <n v="341.49245000327937"/>
    <s v="Tuesday"/>
    <x v="0"/>
    <s v="2015-09-3"/>
    <x v="8"/>
  </r>
  <r>
    <x v="257"/>
    <n v="0"/>
    <x v="0"/>
    <d v="2015-09-15T00:34:32"/>
    <d v="2015-09-15T02:34:55"/>
    <d v="1899-12-30T02:00:23"/>
    <n v="120.37600000505336"/>
    <s v="Tuesday"/>
    <x v="0"/>
    <s v="2015-09-3"/>
    <x v="8"/>
  </r>
  <r>
    <x v="257"/>
    <n v="0"/>
    <x v="0"/>
    <d v="2015-09-15T00:47:23"/>
    <d v="2015-09-15T10:12:27"/>
    <d v="1899-12-30T09:25:04"/>
    <n v="565.05933334236033"/>
    <s v="Tuesday"/>
    <x v="0"/>
    <s v="2015-09-3"/>
    <x v="8"/>
  </r>
  <r>
    <x v="257"/>
    <n v="0"/>
    <x v="0"/>
    <d v="2015-09-15T01:00:16"/>
    <d v="2015-09-15T15:33:48"/>
    <d v="1899-12-30T14:33:32"/>
    <n v="873.53833333239891"/>
    <s v="Tuesday"/>
    <x v="0"/>
    <s v="2015-09-3"/>
    <x v="8"/>
  </r>
  <r>
    <x v="257"/>
    <n v="1"/>
    <x v="0"/>
    <d v="2015-09-15T01:03:18"/>
    <d v="2015-09-15T15:34:10"/>
    <d v="1899-12-30T14:30:52"/>
    <n v="870.86621667374857"/>
    <s v="Tuesday"/>
    <x v="0"/>
    <s v="2015-09-3"/>
    <x v="8"/>
  </r>
  <r>
    <x v="257"/>
    <n v="1"/>
    <x v="0"/>
    <d v="2015-09-15T01:09:07"/>
    <d v="2015-09-15T04:09:24"/>
    <d v="1899-12-30T03:00:17"/>
    <n v="180.29011667473242"/>
    <s v="Tuesday"/>
    <x v="0"/>
    <s v="2015-09-3"/>
    <x v="8"/>
  </r>
  <r>
    <x v="257"/>
    <n v="1"/>
    <x v="0"/>
    <d v="2015-09-15T02:12:24"/>
    <d v="2015-09-15T13:30:03"/>
    <d v="1899-12-30T11:17:39"/>
    <n v="677.65016666497104"/>
    <s v="Tuesday"/>
    <x v="0"/>
    <s v="2015-09-3"/>
    <x v="8"/>
  </r>
  <r>
    <x v="257"/>
    <n v="1"/>
    <x v="2"/>
    <d v="2015-09-15T02:18:10"/>
    <d v="2015-09-15T06:29:12"/>
    <d v="1899-12-30T04:11:02"/>
    <n v="251.03455000673421"/>
    <s v="Tuesday"/>
    <x v="0"/>
    <s v="2015-09-3"/>
    <x v="8"/>
  </r>
  <r>
    <x v="257"/>
    <n v="1"/>
    <x v="0"/>
    <d v="2015-09-15T02:15:36"/>
    <d v="2015-09-15T05:30:02"/>
    <d v="1899-12-30T03:14:26"/>
    <n v="194.42516666720621"/>
    <s v="Tuesday"/>
    <x v="0"/>
    <s v="2015-09-3"/>
    <x v="8"/>
  </r>
  <r>
    <x v="257"/>
    <n v="0"/>
    <x v="0"/>
    <d v="2015-09-15T02:20:36"/>
    <d v="2015-09-15T04:22:00"/>
    <d v="1899-12-30T02:01:24"/>
    <n v="121.39888332691044"/>
    <s v="Tuesday"/>
    <x v="0"/>
    <s v="2015-09-3"/>
    <x v="8"/>
  </r>
  <r>
    <x v="257"/>
    <n v="0"/>
    <x v="2"/>
    <d v="2015-09-15T02:28:47"/>
    <d v="2015-09-15T05:33:00"/>
    <d v="1899-12-30T03:04:13"/>
    <n v="184.22199999913573"/>
    <s v="Tuesday"/>
    <x v="0"/>
    <s v="2015-09-3"/>
    <x v="8"/>
  </r>
  <r>
    <x v="257"/>
    <n v="1"/>
    <x v="1"/>
    <d v="2015-09-15T02:30:06"/>
    <d v="2015-09-15T08:54:34"/>
    <d v="1899-12-30T06:24:28"/>
    <n v="384.4735499995295"/>
    <s v="Tuesday"/>
    <x v="0"/>
    <s v="2015-09-3"/>
    <x v="8"/>
  </r>
  <r>
    <x v="257"/>
    <n v="0"/>
    <x v="0"/>
    <d v="2015-09-15T02:40:03"/>
    <d v="2015-09-15T04:20:00"/>
    <d v="1899-12-30T01:39:57"/>
    <n v="99.946950003504753"/>
    <s v="Tuesday"/>
    <x v="0"/>
    <s v="2015-09-3"/>
    <x v="8"/>
  </r>
  <r>
    <x v="257"/>
    <n v="1"/>
    <x v="0"/>
    <d v="2015-09-15T02:52:25"/>
    <d v="2015-09-15T13:55:15"/>
    <d v="1899-12-30T11:02:50"/>
    <n v="662.83121666754596"/>
    <s v="Tuesday"/>
    <x v="0"/>
    <s v="2015-09-3"/>
    <x v="8"/>
  </r>
  <r>
    <x v="257"/>
    <n v="0"/>
    <x v="0"/>
    <d v="2015-09-15T03:48:03"/>
    <d v="2015-09-15T13:52:46"/>
    <d v="1899-12-30T10:04:43"/>
    <n v="604.72345000365749"/>
    <s v="Tuesday"/>
    <x v="0"/>
    <s v="2015-09-3"/>
    <x v="8"/>
  </r>
  <r>
    <x v="257"/>
    <n v="0"/>
    <x v="0"/>
    <d v="2015-09-15T05:06:53"/>
    <d v="2015-09-15T09:49:27"/>
    <d v="1899-12-30T04:42:34"/>
    <n v="282.56895000580698"/>
    <s v="Tuesday"/>
    <x v="0"/>
    <s v="2015-09-3"/>
    <x v="8"/>
  </r>
  <r>
    <x v="257"/>
    <n v="1"/>
    <x v="0"/>
    <d v="2015-09-15T05:40:50"/>
    <d v="2015-09-15T10:22:21"/>
    <d v="1899-12-30T04:41:31"/>
    <n v="281.52138334116898"/>
    <s v="Tuesday"/>
    <x v="0"/>
    <s v="2015-09-3"/>
    <x v="8"/>
  </r>
  <r>
    <x v="257"/>
    <n v="0"/>
    <x v="2"/>
    <d v="2015-09-15T06:40:11"/>
    <d v="2015-09-15T11:32:08"/>
    <d v="1899-12-30T04:51:57"/>
    <n v="291.95300000603311"/>
    <s v="Tuesday"/>
    <x v="0"/>
    <s v="2015-09-3"/>
    <x v="8"/>
  </r>
  <r>
    <x v="257"/>
    <n v="1"/>
    <x v="0"/>
    <d v="2015-09-15T07:16:21"/>
    <d v="2015-09-15T14:49:46"/>
    <d v="1899-12-30T07:33:25"/>
    <n v="453.4129499970004"/>
    <s v="Tuesday"/>
    <x v="0"/>
    <s v="2015-09-3"/>
    <x v="8"/>
  </r>
  <r>
    <x v="257"/>
    <n v="1"/>
    <x v="0"/>
    <d v="2015-09-15T07:34:26"/>
    <d v="2015-09-15T10:38:27"/>
    <d v="1899-12-30T03:04:01"/>
    <n v="184.02316666091792"/>
    <s v="Tuesday"/>
    <x v="0"/>
    <s v="2015-09-3"/>
    <x v="8"/>
  </r>
  <r>
    <x v="257"/>
    <n v="0"/>
    <x v="0"/>
    <d v="2015-09-15T07:44:53"/>
    <d v="2015-09-15T12:13:55"/>
    <d v="1899-12-30T04:29:02"/>
    <n v="269.03938334318809"/>
    <s v="Tuesday"/>
    <x v="0"/>
    <s v="2015-09-3"/>
    <x v="8"/>
  </r>
  <r>
    <x v="257"/>
    <n v="0"/>
    <x v="0"/>
    <d v="2015-09-15T08:16:31"/>
    <d v="2015-09-15T13:46:00"/>
    <d v="1899-12-30T05:29:29"/>
    <n v="329.47599999723025"/>
    <s v="Tuesday"/>
    <x v="0"/>
    <s v="2015-09-3"/>
    <x v="8"/>
  </r>
  <r>
    <x v="257"/>
    <n v="1"/>
    <x v="0"/>
    <d v="2015-09-15T08:43:26"/>
    <d v="2015-09-15T13:09:43"/>
    <d v="1899-12-30T04:26:17"/>
    <n v="266.29033333389089"/>
    <s v="Tuesday"/>
    <x v="0"/>
    <s v="2015-09-3"/>
    <x v="8"/>
  </r>
  <r>
    <x v="257"/>
    <n v="0"/>
    <x v="2"/>
    <d v="2015-09-15T08:51:18"/>
    <d v="2015-09-15T16:50:10"/>
    <d v="1899-12-30T07:58:52"/>
    <n v="478.86399999610148"/>
    <s v="Tuesday"/>
    <x v="0"/>
    <s v="2015-09-3"/>
    <x v="8"/>
  </r>
  <r>
    <x v="257"/>
    <n v="0"/>
    <x v="1"/>
    <d v="2015-09-15T09:22:08"/>
    <d v="2015-09-15T16:56:10"/>
    <d v="1899-12-30T07:34:02"/>
    <n v="454.04028333490714"/>
    <s v="Tuesday"/>
    <x v="0"/>
    <s v="2015-09-3"/>
    <x v="8"/>
  </r>
  <r>
    <x v="257"/>
    <n v="0"/>
    <x v="0"/>
    <d v="2015-09-15T09:55:35"/>
    <d v="2015-09-15T16:05:02"/>
    <d v="1899-12-30T06:09:27"/>
    <n v="369.44761666702107"/>
    <s v="Tuesday"/>
    <x v="0"/>
    <s v="2015-09-3"/>
    <x v="8"/>
  </r>
  <r>
    <x v="257"/>
    <n v="1"/>
    <x v="2"/>
    <d v="2015-09-15T10:22:11"/>
    <d v="2015-09-15T15:54:11"/>
    <d v="1899-12-30T05:32:00"/>
    <n v="331.99454999528825"/>
    <s v="Tuesday"/>
    <x v="0"/>
    <s v="2015-09-3"/>
    <x v="8"/>
  </r>
  <r>
    <x v="257"/>
    <n v="0"/>
    <x v="1"/>
    <d v="2015-09-15T10:36:03"/>
    <d v="2015-09-15T14:46:31"/>
    <d v="1899-12-30T04:10:28"/>
    <n v="250.47355000278912"/>
    <s v="Tuesday"/>
    <x v="0"/>
    <s v="2015-09-3"/>
    <x v="8"/>
  </r>
  <r>
    <x v="257"/>
    <n v="1"/>
    <x v="0"/>
    <d v="2015-09-15T10:55:15"/>
    <d v="2015-09-15T15:01:31"/>
    <d v="1899-12-30T04:06:16"/>
    <n v="246.26855000155047"/>
    <s v="Tuesday"/>
    <x v="0"/>
    <s v="2015-09-3"/>
    <x v="8"/>
  </r>
  <r>
    <x v="257"/>
    <n v="1"/>
    <x v="0"/>
    <d v="2015-09-15T10:59:20"/>
    <d v="2015-09-16T11:39:14"/>
    <d v="1899-12-31T00:39:54"/>
    <n v="1479.9008833291009"/>
    <s v="Tuesday"/>
    <x v="0"/>
    <s v="2015-09-3"/>
    <x v="8"/>
  </r>
  <r>
    <x v="257"/>
    <n v="0"/>
    <x v="0"/>
    <d v="2015-09-15T12:28:00"/>
    <d v="2015-09-15T20:16:11"/>
    <d v="1899-12-30T07:48:11"/>
    <n v="468.18300000275485"/>
    <s v="Tuesday"/>
    <x v="0"/>
    <s v="2015-09-3"/>
    <x v="8"/>
  </r>
  <r>
    <x v="257"/>
    <n v="1"/>
    <x v="1"/>
    <d v="2015-09-15T12:47:06"/>
    <d v="2015-09-15T23:58:58"/>
    <d v="1899-12-30T11:11:52"/>
    <n v="671.8597833334934"/>
    <s v="Tuesday"/>
    <x v="0"/>
    <s v="2015-09-3"/>
    <x v="8"/>
  </r>
  <r>
    <x v="257"/>
    <n v="0"/>
    <x v="1"/>
    <d v="2015-09-15T13:37:00"/>
    <d v="2015-09-15T17:29:37"/>
    <d v="1899-12-30T03:52:37"/>
    <n v="232.6168833381962"/>
    <s v="Tuesday"/>
    <x v="0"/>
    <s v="2015-09-3"/>
    <x v="8"/>
  </r>
  <r>
    <x v="257"/>
    <n v="0"/>
    <x v="0"/>
    <d v="2015-09-15T14:40:18"/>
    <d v="2015-09-15T23:05:40"/>
    <d v="1899-12-30T08:25:22"/>
    <n v="505.37038333131932"/>
    <s v="Tuesday"/>
    <x v="0"/>
    <s v="2015-09-3"/>
    <x v="8"/>
  </r>
  <r>
    <x v="257"/>
    <n v="1"/>
    <x v="0"/>
    <d v="2015-09-15T16:03:21"/>
    <d v="2015-09-15T19:37:56"/>
    <d v="1899-12-30T03:34:35"/>
    <n v="214.5758333383128"/>
    <s v="Tuesday"/>
    <x v="0"/>
    <s v="2015-09-3"/>
    <x v="8"/>
  </r>
  <r>
    <x v="257"/>
    <n v="1"/>
    <x v="0"/>
    <d v="2015-09-15T16:12:58"/>
    <d v="2015-09-16T19:20:24"/>
    <d v="1899-12-31T03:07:26"/>
    <n v="1627.4307166691869"/>
    <s v="Tuesday"/>
    <x v="0"/>
    <s v="2015-09-3"/>
    <x v="8"/>
  </r>
  <r>
    <x v="257"/>
    <n v="0"/>
    <x v="2"/>
    <d v="2015-09-15T16:14:02"/>
    <d v="2015-09-15T21:56:37"/>
    <d v="1899-12-30T05:42:35"/>
    <n v="342.57554999669082"/>
    <s v="Tuesday"/>
    <x v="0"/>
    <s v="2015-09-3"/>
    <x v="8"/>
  </r>
  <r>
    <x v="257"/>
    <n v="0"/>
    <x v="0"/>
    <d v="2015-09-15T16:29:24"/>
    <d v="2015-09-15T20:58:42"/>
    <d v="1899-12-30T04:29:18"/>
    <n v="269.29171666153707"/>
    <s v="Tuesday"/>
    <x v="0"/>
    <s v="2015-09-3"/>
    <x v="8"/>
  </r>
  <r>
    <x v="257"/>
    <n v="1"/>
    <x v="0"/>
    <d v="2015-09-15T16:47:02"/>
    <d v="2015-09-15T20:52:06"/>
    <d v="1899-12-30T04:05:04"/>
    <n v="245.06749999243766"/>
    <s v="Tuesday"/>
    <x v="0"/>
    <s v="2015-09-3"/>
    <x v="8"/>
  </r>
  <r>
    <x v="257"/>
    <n v="1"/>
    <x v="0"/>
    <d v="2015-09-15T17:05:17"/>
    <d v="2015-09-16T11:47:18"/>
    <d v="1899-12-30T18:42:01"/>
    <n v="1122.0248333271593"/>
    <s v="Tuesday"/>
    <x v="0"/>
    <s v="2015-09-3"/>
    <x v="8"/>
  </r>
  <r>
    <x v="257"/>
    <n v="1"/>
    <x v="0"/>
    <d v="2015-09-15T17:15:43"/>
    <d v="2015-09-15T21:51:00"/>
    <d v="1899-12-30T04:35:17"/>
    <n v="275.28433333500288"/>
    <s v="Tuesday"/>
    <x v="0"/>
    <s v="2015-09-3"/>
    <x v="8"/>
  </r>
  <r>
    <x v="257"/>
    <n v="1"/>
    <x v="1"/>
    <d v="2015-09-15T17:25:34"/>
    <d v="2015-09-15T21:35:29"/>
    <d v="1899-12-30T04:09:55"/>
    <n v="249.91195000126027"/>
    <s v="Tuesday"/>
    <x v="0"/>
    <s v="2015-09-3"/>
    <x v="8"/>
  </r>
  <r>
    <x v="257"/>
    <n v="0"/>
    <x v="0"/>
    <d v="2015-09-15T18:27:17"/>
    <d v="2015-09-15T22:35:10"/>
    <d v="1899-12-30T04:07:53"/>
    <n v="247.87728333380073"/>
    <s v="Tuesday"/>
    <x v="0"/>
    <s v="2015-09-3"/>
    <x v="8"/>
  </r>
  <r>
    <x v="257"/>
    <n v="0"/>
    <x v="0"/>
    <d v="2015-09-15T18:23:20"/>
    <d v="2015-09-15T22:34:05"/>
    <d v="1899-12-30T04:10:45"/>
    <n v="250.74188333703205"/>
    <s v="Tuesday"/>
    <x v="0"/>
    <s v="2015-09-3"/>
    <x v="8"/>
  </r>
  <r>
    <x v="257"/>
    <n v="0"/>
    <x v="0"/>
    <d v="2015-09-15T18:44:50"/>
    <d v="2015-09-16T10:37:15"/>
    <d v="1899-12-30T15:52:25"/>
    <n v="952.41711666458286"/>
    <s v="Tuesday"/>
    <x v="0"/>
    <s v="2015-09-3"/>
    <x v="8"/>
  </r>
  <r>
    <x v="257"/>
    <n v="0"/>
    <x v="1"/>
    <d v="2015-09-15T19:41:06"/>
    <d v="2015-09-16T00:55:02"/>
    <d v="1899-12-30T05:13:56"/>
    <n v="313.93766666413285"/>
    <s v="Tuesday"/>
    <x v="0"/>
    <s v="2015-09-3"/>
    <x v="8"/>
  </r>
  <r>
    <x v="257"/>
    <n v="0"/>
    <x v="0"/>
    <d v="2015-09-15T20:03:04"/>
    <d v="2015-09-16T00:17:55"/>
    <d v="1899-12-30T04:14:51"/>
    <n v="254.85433332854882"/>
    <s v="Tuesday"/>
    <x v="0"/>
    <s v="2015-09-3"/>
    <x v="8"/>
  </r>
  <r>
    <x v="257"/>
    <n v="1"/>
    <x v="0"/>
    <d v="2015-09-15T20:04:03"/>
    <d v="2015-09-16T09:52:03"/>
    <d v="1899-12-30T13:48:00"/>
    <n v="828.00645000650547"/>
    <s v="Tuesday"/>
    <x v="0"/>
    <s v="2015-09-3"/>
    <x v="8"/>
  </r>
  <r>
    <x v="257"/>
    <n v="0"/>
    <x v="2"/>
    <d v="2015-09-15T20:44:42"/>
    <d v="2015-09-15T22:49:55"/>
    <d v="1899-12-30T02:05:13"/>
    <n v="125.22011666558683"/>
    <s v="Tuesday"/>
    <x v="0"/>
    <s v="2015-09-3"/>
    <x v="8"/>
  </r>
  <r>
    <x v="257"/>
    <n v="0"/>
    <x v="0"/>
    <d v="2015-09-15T21:10:45"/>
    <d v="2015-09-15T22:23:01"/>
    <d v="1899-12-30T01:12:16"/>
    <n v="72.266216666903347"/>
    <s v="Tuesday"/>
    <x v="0"/>
    <s v="2015-09-3"/>
    <x v="8"/>
  </r>
  <r>
    <x v="257"/>
    <n v="0"/>
    <x v="0"/>
    <d v="2015-09-15T21:24:51"/>
    <d v="2015-09-16T13:58:34"/>
    <d v="1899-12-30T16:33:43"/>
    <n v="993.71488333214074"/>
    <s v="Tuesday"/>
    <x v="0"/>
    <s v="2015-09-3"/>
    <x v="8"/>
  </r>
  <r>
    <x v="257"/>
    <n v="1"/>
    <x v="1"/>
    <d v="2015-09-15T21:40:19"/>
    <d v="2015-09-16T01:56:15"/>
    <d v="1899-12-30T04:15:56"/>
    <n v="255.9385500010103"/>
    <s v="Tuesday"/>
    <x v="0"/>
    <s v="2015-09-3"/>
    <x v="8"/>
  </r>
  <r>
    <x v="257"/>
    <n v="0"/>
    <x v="0"/>
    <d v="2015-09-15T21:50:10"/>
    <d v="2015-09-16T14:15:45"/>
    <d v="1899-12-30T16:25:35"/>
    <n v="985.5763833259698"/>
    <s v="Tuesday"/>
    <x v="0"/>
    <s v="2015-09-3"/>
    <x v="8"/>
  </r>
  <r>
    <x v="257"/>
    <n v="0"/>
    <x v="1"/>
    <d v="2015-09-15T22:31:04"/>
    <d v="2015-09-16T04:13:57"/>
    <d v="1899-12-30T05:42:53"/>
    <n v="342.8801166638732"/>
    <s v="Tuesday"/>
    <x v="0"/>
    <s v="2015-09-3"/>
    <x v="8"/>
  </r>
  <r>
    <x v="257"/>
    <n v="1"/>
    <x v="0"/>
    <d v="2015-09-15T22:55:16"/>
    <d v="2015-09-16T01:27:21"/>
    <d v="1899-12-30T02:32:05"/>
    <n v="152.07528333412483"/>
    <s v="Tuesday"/>
    <x v="0"/>
    <s v="2015-09-3"/>
    <x v="8"/>
  </r>
  <r>
    <x v="257"/>
    <n v="0"/>
    <x v="0"/>
    <d v="2015-09-15T23:29:58"/>
    <d v="2015-09-16T14:53:34"/>
    <d v="1899-12-30T15:23:36"/>
    <n v="923.59521667356603"/>
    <s v="Tuesday"/>
    <x v="0"/>
    <s v="2015-09-3"/>
    <x v="8"/>
  </r>
  <r>
    <x v="257"/>
    <n v="0"/>
    <x v="0"/>
    <d v="2015-09-15T23:46:29"/>
    <d v="2015-09-16T01:27:56"/>
    <d v="1899-12-30T01:41:27"/>
    <n v="101.45821666927077"/>
    <s v="Tuesday"/>
    <x v="0"/>
    <s v="2015-09-3"/>
    <x v="8"/>
  </r>
  <r>
    <x v="258"/>
    <n v="1"/>
    <x v="1"/>
    <d v="2015-09-16T00:57:20"/>
    <d v="2015-09-16T04:53:00"/>
    <d v="1899-12-30T03:55:40"/>
    <n v="235.67171666887589"/>
    <s v="Wednesday"/>
    <x v="0"/>
    <s v="2015-09-4"/>
    <x v="8"/>
  </r>
  <r>
    <x v="258"/>
    <n v="0"/>
    <x v="0"/>
    <d v="2015-09-16T01:05:40"/>
    <d v="2015-09-16T03:22:00"/>
    <d v="1899-12-30T02:16:20"/>
    <n v="136.32511666626669"/>
    <s v="Wednesday"/>
    <x v="0"/>
    <s v="2015-09-4"/>
    <x v="8"/>
  </r>
  <r>
    <x v="258"/>
    <n v="0"/>
    <x v="0"/>
    <d v="2015-09-16T02:11:32"/>
    <d v="2015-09-16T04:06:23"/>
    <d v="1899-12-30T01:54:51"/>
    <n v="114.85504999640398"/>
    <s v="Wednesday"/>
    <x v="0"/>
    <s v="2015-09-4"/>
    <x v="8"/>
  </r>
  <r>
    <x v="258"/>
    <n v="1"/>
    <x v="0"/>
    <d v="2015-09-16T02:53:42"/>
    <d v="2015-09-16T04:09:54"/>
    <d v="1899-12-30T01:16:12"/>
    <n v="76.196383325150236"/>
    <s v="Wednesday"/>
    <x v="0"/>
    <s v="2015-09-4"/>
    <x v="8"/>
  </r>
  <r>
    <x v="258"/>
    <n v="1"/>
    <x v="2"/>
    <d v="2015-09-16T03:10:56"/>
    <d v="2015-09-16T04:02:16"/>
    <d v="1899-12-30T00:51:20"/>
    <n v="51.333116664318368"/>
    <s v="Wednesday"/>
    <x v="0"/>
    <s v="2015-09-4"/>
    <x v="8"/>
  </r>
  <r>
    <x v="258"/>
    <n v="0"/>
    <x v="2"/>
    <d v="2015-09-16T03:14:58"/>
    <d v="2015-09-16T05:02:13"/>
    <d v="1899-12-30T01:47:15"/>
    <n v="107.24766666535288"/>
    <s v="Wednesday"/>
    <x v="0"/>
    <s v="2015-09-4"/>
    <x v="8"/>
  </r>
  <r>
    <x v="258"/>
    <n v="1"/>
    <x v="0"/>
    <d v="2015-09-16T03:24:59"/>
    <d v="2015-09-16T14:47:05"/>
    <d v="1899-12-30T11:22:06"/>
    <n v="682.09428332629614"/>
    <s v="Wednesday"/>
    <x v="0"/>
    <s v="2015-09-4"/>
    <x v="8"/>
  </r>
  <r>
    <x v="258"/>
    <n v="0"/>
    <x v="0"/>
    <d v="2015-09-16T04:09:05"/>
    <d v="2015-09-16T05:50:59"/>
    <d v="1899-12-30T01:41:54"/>
    <n v="101.89221666427329"/>
    <s v="Wednesday"/>
    <x v="0"/>
    <s v="2015-09-4"/>
    <x v="8"/>
  </r>
  <r>
    <x v="258"/>
    <n v="0"/>
    <x v="0"/>
    <d v="2015-09-16T04:12:59"/>
    <d v="2015-09-16T09:15:03"/>
    <d v="1899-12-30T05:02:04"/>
    <n v="302.0638333261013"/>
    <s v="Wednesday"/>
    <x v="0"/>
    <s v="2015-09-4"/>
    <x v="8"/>
  </r>
  <r>
    <x v="258"/>
    <n v="1"/>
    <x v="0"/>
    <d v="2015-09-16T04:29:45"/>
    <d v="2015-09-16T11:04:20"/>
    <d v="1899-12-30T06:34:35"/>
    <n v="394.57504999707453"/>
    <s v="Wednesday"/>
    <x v="0"/>
    <s v="2015-09-4"/>
    <x v="8"/>
  </r>
  <r>
    <x v="258"/>
    <n v="1"/>
    <x v="2"/>
    <d v="2015-09-16T06:34:35"/>
    <d v="2015-09-16T09:13:54"/>
    <d v="1899-12-30T02:39:19"/>
    <n v="159.31278333649971"/>
    <s v="Wednesday"/>
    <x v="0"/>
    <s v="2015-09-4"/>
    <x v="8"/>
  </r>
  <r>
    <x v="258"/>
    <n v="1"/>
    <x v="0"/>
    <d v="2015-09-16T06:37:11"/>
    <d v="2015-09-16T09:44:24"/>
    <d v="1899-12-30T03:07:13"/>
    <n v="187.21983332885429"/>
    <s v="Wednesday"/>
    <x v="0"/>
    <s v="2015-09-4"/>
    <x v="8"/>
  </r>
  <r>
    <x v="258"/>
    <n v="1"/>
    <x v="0"/>
    <d v="2015-09-16T06:49:23"/>
    <d v="2015-09-16T11:57:07"/>
    <d v="1899-12-30T05:07:44"/>
    <n v="307.73416666081175"/>
    <s v="Wednesday"/>
    <x v="0"/>
    <s v="2015-09-4"/>
    <x v="8"/>
  </r>
  <r>
    <x v="258"/>
    <n v="1"/>
    <x v="1"/>
    <d v="2015-09-16T08:30:51"/>
    <d v="2015-09-16T20:31:08"/>
    <d v="1899-12-30T12:00:17"/>
    <n v="720.27978332829662"/>
    <s v="Wednesday"/>
    <x v="0"/>
    <s v="2015-09-4"/>
    <x v="8"/>
  </r>
  <r>
    <x v="258"/>
    <n v="0"/>
    <x v="2"/>
    <d v="2015-09-16T08:37:50"/>
    <d v="2015-09-16T11:14:09"/>
    <d v="1899-12-30T02:36:19"/>
    <n v="156.30995000246912"/>
    <s v="Wednesday"/>
    <x v="0"/>
    <s v="2015-09-4"/>
    <x v="8"/>
  </r>
  <r>
    <x v="258"/>
    <n v="1"/>
    <x v="2"/>
    <d v="2015-09-16T08:44:55"/>
    <d v="2015-09-16T12:10:18"/>
    <d v="1899-12-30T03:25:23"/>
    <n v="205.38338333484717"/>
    <s v="Wednesday"/>
    <x v="0"/>
    <s v="2015-09-4"/>
    <x v="8"/>
  </r>
  <r>
    <x v="258"/>
    <n v="1"/>
    <x v="0"/>
    <d v="2015-09-16T08:52:04"/>
    <d v="2015-09-16T20:26:01"/>
    <d v="1899-12-30T11:33:57"/>
    <n v="693.95004999591038"/>
    <s v="Wednesday"/>
    <x v="0"/>
    <s v="2015-09-4"/>
    <x v="8"/>
  </r>
  <r>
    <x v="258"/>
    <n v="0"/>
    <x v="0"/>
    <d v="2015-09-16T09:16:45"/>
    <d v="2015-09-16T12:59:51"/>
    <d v="1899-12-30T03:43:06"/>
    <n v="223.09745000093244"/>
    <s v="Wednesday"/>
    <x v="0"/>
    <s v="2015-09-4"/>
    <x v="8"/>
  </r>
  <r>
    <x v="258"/>
    <n v="0"/>
    <x v="0"/>
    <d v="2015-09-16T09:34:46"/>
    <d v="2015-09-17T01:00:47"/>
    <d v="1899-12-30T15:26:01"/>
    <n v="926.00995000102557"/>
    <s v="Wednesday"/>
    <x v="0"/>
    <s v="2015-09-4"/>
    <x v="8"/>
  </r>
  <r>
    <x v="258"/>
    <n v="0"/>
    <x v="0"/>
    <d v="2015-09-16T09:43:58"/>
    <d v="2015-09-16T19:23:14"/>
    <d v="1899-12-30T09:39:16"/>
    <n v="579.27116667036898"/>
    <s v="Wednesday"/>
    <x v="0"/>
    <s v="2015-09-4"/>
    <x v="8"/>
  </r>
  <r>
    <x v="258"/>
    <n v="0"/>
    <x v="0"/>
    <d v="2015-09-16T10:02:03"/>
    <d v="2015-09-16T14:07:13"/>
    <d v="1899-12-30T04:05:10"/>
    <n v="245.16438334132545"/>
    <s v="Wednesday"/>
    <x v="0"/>
    <s v="2015-09-4"/>
    <x v="8"/>
  </r>
  <r>
    <x v="258"/>
    <n v="1"/>
    <x v="1"/>
    <d v="2015-09-16T10:12:54"/>
    <d v="2015-09-17T11:17:55"/>
    <d v="1899-12-31T01:05:01"/>
    <n v="1505.0151666684542"/>
    <s v="Wednesday"/>
    <x v="0"/>
    <s v="2015-09-4"/>
    <x v="8"/>
  </r>
  <r>
    <x v="258"/>
    <n v="1"/>
    <x v="0"/>
    <d v="2015-09-16T10:17:39"/>
    <d v="2015-09-16T16:19:18"/>
    <d v="1899-12-30T06:01:39"/>
    <n v="361.65238333982415"/>
    <s v="Wednesday"/>
    <x v="0"/>
    <s v="2015-09-4"/>
    <x v="8"/>
  </r>
  <r>
    <x v="258"/>
    <n v="1"/>
    <x v="0"/>
    <d v="2015-09-16T10:32:50"/>
    <d v="2015-09-16T17:55:14"/>
    <d v="1899-12-30T07:22:24"/>
    <n v="442.39721666788682"/>
    <s v="Wednesday"/>
    <x v="0"/>
    <s v="2015-09-4"/>
    <x v="8"/>
  </r>
  <r>
    <x v="258"/>
    <n v="1"/>
    <x v="0"/>
    <d v="2015-09-16T12:07:15"/>
    <d v="2015-09-16T17:10:00"/>
    <d v="1899-12-30T05:02:45"/>
    <n v="302.75616666767746"/>
    <s v="Wednesday"/>
    <x v="0"/>
    <s v="2015-09-4"/>
    <x v="8"/>
  </r>
  <r>
    <x v="258"/>
    <n v="0"/>
    <x v="1"/>
    <d v="2015-09-16T13:27:58"/>
    <d v="2015-09-16T23:35:32"/>
    <d v="1899-12-30T10:07:34"/>
    <n v="607.57088333484717"/>
    <s v="Wednesday"/>
    <x v="0"/>
    <s v="2015-09-4"/>
    <x v="8"/>
  </r>
  <r>
    <x v="258"/>
    <n v="0"/>
    <x v="1"/>
    <d v="2015-09-16T13:35:03"/>
    <d v="2015-09-17T20:22:38"/>
    <d v="1899-12-31T06:47:35"/>
    <n v="1847.5807833345607"/>
    <s v="Wednesday"/>
    <x v="0"/>
    <s v="2015-09-4"/>
    <x v="8"/>
  </r>
  <r>
    <x v="258"/>
    <n v="0"/>
    <x v="2"/>
    <d v="2015-09-16T14:09:31"/>
    <d v="2015-09-16T19:17:42"/>
    <d v="1899-12-30T05:08:11"/>
    <n v="308.17716666148044"/>
    <s v="Wednesday"/>
    <x v="0"/>
    <s v="2015-09-4"/>
    <x v="8"/>
  </r>
  <r>
    <x v="258"/>
    <n v="0"/>
    <x v="2"/>
    <d v="2015-09-16T16:54:09"/>
    <d v="2015-09-16T18:58:02"/>
    <d v="1899-12-30T02:03:53"/>
    <n v="123.88911666814238"/>
    <s v="Wednesday"/>
    <x v="0"/>
    <s v="2015-09-4"/>
    <x v="8"/>
  </r>
  <r>
    <x v="258"/>
    <n v="1"/>
    <x v="0"/>
    <d v="2015-09-16T16:59:17"/>
    <d v="2015-09-16T20:19:43"/>
    <d v="1899-12-30T03:20:26"/>
    <n v="200.43928333092481"/>
    <s v="Wednesday"/>
    <x v="0"/>
    <s v="2015-09-4"/>
    <x v="8"/>
  </r>
  <r>
    <x v="258"/>
    <n v="0"/>
    <x v="2"/>
    <d v="2015-09-16T17:09:27"/>
    <d v="2015-09-16T19:51:03"/>
    <d v="1899-12-30T02:41:36"/>
    <n v="161.60661665839143"/>
    <s v="Wednesday"/>
    <x v="0"/>
    <s v="2015-09-4"/>
    <x v="8"/>
  </r>
  <r>
    <x v="258"/>
    <n v="1"/>
    <x v="0"/>
    <d v="2015-09-16T17:12:57"/>
    <d v="2015-09-16T20:52:37"/>
    <d v="1899-12-30T03:39:40"/>
    <n v="219.6727166720666"/>
    <s v="Wednesday"/>
    <x v="0"/>
    <s v="2015-09-4"/>
    <x v="8"/>
  </r>
  <r>
    <x v="258"/>
    <n v="1"/>
    <x v="2"/>
    <d v="2015-09-16T18:56:16"/>
    <d v="2015-09-17T15:06:51"/>
    <d v="1899-12-30T20:10:35"/>
    <n v="1210.581549993949"/>
    <s v="Wednesday"/>
    <x v="0"/>
    <s v="2015-09-4"/>
    <x v="8"/>
  </r>
  <r>
    <x v="258"/>
    <n v="1"/>
    <x v="0"/>
    <d v="2015-09-16T19:13:18"/>
    <d v="2015-09-17T07:48:38"/>
    <d v="1899-12-30T12:35:20"/>
    <n v="755.33271665917709"/>
    <s v="Wednesday"/>
    <x v="0"/>
    <s v="2015-09-4"/>
    <x v="8"/>
  </r>
  <r>
    <x v="258"/>
    <n v="1"/>
    <x v="0"/>
    <d v="2015-09-16T19:34:27"/>
    <d v="2015-09-17T10:26:27"/>
    <d v="1899-12-30T14:52:00"/>
    <n v="891.9958333298564"/>
    <s v="Wednesday"/>
    <x v="0"/>
    <s v="2015-09-4"/>
    <x v="8"/>
  </r>
  <r>
    <x v="258"/>
    <n v="0"/>
    <x v="2"/>
    <d v="2015-09-16T19:38:44"/>
    <d v="2015-09-16T21:45:39"/>
    <d v="1899-12-30T02:06:55"/>
    <n v="126.9228833320085"/>
    <s v="Wednesday"/>
    <x v="0"/>
    <s v="2015-09-4"/>
    <x v="8"/>
  </r>
  <r>
    <x v="258"/>
    <n v="0"/>
    <x v="2"/>
    <d v="2015-09-16T19:47:57"/>
    <d v="2015-09-16T23:11:00"/>
    <d v="1899-12-30T03:23:03"/>
    <n v="203.04399999557063"/>
    <s v="Wednesday"/>
    <x v="0"/>
    <s v="2015-09-4"/>
    <x v="8"/>
  </r>
  <r>
    <x v="258"/>
    <n v="1"/>
    <x v="0"/>
    <d v="2015-09-16T19:55:43"/>
    <d v="2015-09-16T22:33:32"/>
    <d v="1899-12-30T02:37:49"/>
    <n v="157.81928332988173"/>
    <s v="Wednesday"/>
    <x v="0"/>
    <s v="2015-09-4"/>
    <x v="8"/>
  </r>
  <r>
    <x v="258"/>
    <n v="0"/>
    <x v="0"/>
    <d v="2015-09-16T19:58:25"/>
    <d v="2015-09-16T22:17:13"/>
    <d v="1899-12-30T02:18:48"/>
    <n v="138.79788332618773"/>
    <s v="Wednesday"/>
    <x v="0"/>
    <s v="2015-09-4"/>
    <x v="8"/>
  </r>
  <r>
    <x v="258"/>
    <n v="0"/>
    <x v="2"/>
    <d v="2015-09-16T20:06:37"/>
    <d v="2015-09-17T06:34:08"/>
    <d v="1899-12-30T10:27:30"/>
    <n v="627.50833333237097"/>
    <s v="Wednesday"/>
    <x v="0"/>
    <s v="2015-09-4"/>
    <x v="8"/>
  </r>
  <r>
    <x v="258"/>
    <n v="1"/>
    <x v="0"/>
    <d v="2015-09-16T20:09:52"/>
    <d v="2015-09-16T23:10:43"/>
    <d v="1899-12-30T03:00:51"/>
    <n v="180.84295000182465"/>
    <s v="Wednesday"/>
    <x v="0"/>
    <s v="2015-09-4"/>
    <x v="8"/>
  </r>
  <r>
    <x v="258"/>
    <n v="0"/>
    <x v="2"/>
    <d v="2015-09-16T20:44:33"/>
    <d v="2015-09-17T11:01:44"/>
    <d v="1899-12-30T14:17:11"/>
    <n v="857.18516666209325"/>
    <s v="Wednesday"/>
    <x v="0"/>
    <s v="2015-09-4"/>
    <x v="8"/>
  </r>
  <r>
    <x v="258"/>
    <n v="1"/>
    <x v="2"/>
    <d v="2015-09-16T20:48:27"/>
    <d v="2015-09-18T19:12:55"/>
    <d v="1899-12-31T22:24:28"/>
    <n v="2784.463283327641"/>
    <s v="Wednesday"/>
    <x v="0"/>
    <s v="2015-09-4"/>
    <x v="8"/>
  </r>
  <r>
    <x v="258"/>
    <n v="1"/>
    <x v="0"/>
    <d v="2015-09-16T21:02:37"/>
    <d v="2015-09-17T02:31:48"/>
    <d v="1899-12-30T05:29:11"/>
    <n v="329.18516666977666"/>
    <s v="Wednesday"/>
    <x v="0"/>
    <s v="2015-09-4"/>
    <x v="8"/>
  </r>
  <r>
    <x v="258"/>
    <n v="0"/>
    <x v="3"/>
    <d v="2015-09-16T21:15:14"/>
    <d v="2015-09-16T23:45:47"/>
    <d v="1899-12-30T02:30:33"/>
    <n v="150.5559999961406"/>
    <s v="Wednesday"/>
    <x v="0"/>
    <s v="2015-09-4"/>
    <x v="8"/>
  </r>
  <r>
    <x v="258"/>
    <n v="1"/>
    <x v="0"/>
    <d v="2015-09-16T21:31:10"/>
    <d v="2015-09-17T08:07:47"/>
    <d v="1899-12-30T10:36:37"/>
    <n v="636.61144999670796"/>
    <s v="Wednesday"/>
    <x v="0"/>
    <s v="2015-09-4"/>
    <x v="8"/>
  </r>
  <r>
    <x v="258"/>
    <n v="0"/>
    <x v="2"/>
    <d v="2015-09-16T21:38:01"/>
    <d v="2015-09-16T23:00:16"/>
    <d v="1899-12-30T01:22:15"/>
    <n v="82.244000004138798"/>
    <s v="Wednesday"/>
    <x v="0"/>
    <s v="2015-09-4"/>
    <x v="8"/>
  </r>
  <r>
    <x v="258"/>
    <n v="0"/>
    <x v="0"/>
    <d v="2015-09-16T22:08:31"/>
    <d v="2015-09-16T23:30:34"/>
    <d v="1899-12-30T01:22:03"/>
    <n v="82.04661667230539"/>
    <s v="Wednesday"/>
    <x v="0"/>
    <s v="2015-09-4"/>
    <x v="8"/>
  </r>
  <r>
    <x v="258"/>
    <n v="0"/>
    <x v="0"/>
    <d v="2015-09-16T22:24:16"/>
    <d v="2015-09-17T20:00:00"/>
    <d v="1899-12-30T21:35:44"/>
    <n v="1295.7307166734245"/>
    <s v="Wednesday"/>
    <x v="0"/>
    <s v="2015-09-4"/>
    <x v="8"/>
  </r>
  <r>
    <x v="258"/>
    <n v="0"/>
    <x v="0"/>
    <d v="2015-09-16T22:34:08"/>
    <d v="2015-09-17T06:22:39"/>
    <d v="1899-12-30T07:48:31"/>
    <n v="468.52288333699107"/>
    <s v="Wednesday"/>
    <x v="0"/>
    <s v="2015-09-4"/>
    <x v="8"/>
  </r>
  <r>
    <x v="258"/>
    <n v="0"/>
    <x v="0"/>
    <d v="2015-09-16T22:49:36"/>
    <d v="2015-09-17T10:33:12"/>
    <d v="1899-12-30T11:43:36"/>
    <n v="703.59711666824296"/>
    <s v="Wednesday"/>
    <x v="0"/>
    <s v="2015-09-4"/>
    <x v="8"/>
  </r>
  <r>
    <x v="258"/>
    <n v="0"/>
    <x v="0"/>
    <d v="2015-09-16T23:11:28"/>
    <d v="2015-09-17T06:21:37"/>
    <d v="1899-12-30T07:10:09"/>
    <n v="430.15833333134651"/>
    <s v="Wednesday"/>
    <x v="0"/>
    <s v="2015-09-4"/>
    <x v="8"/>
  </r>
  <r>
    <x v="259"/>
    <n v="1"/>
    <x v="0"/>
    <d v="2015-09-17T00:43:36"/>
    <d v="2015-09-17T08:47:21"/>
    <d v="1899-12-30T08:03:45"/>
    <n v="483.75433332868852"/>
    <s v="Thursday"/>
    <x v="0"/>
    <s v="2015-09-5"/>
    <x v="8"/>
  </r>
  <r>
    <x v="259"/>
    <n v="1"/>
    <x v="0"/>
    <d v="2015-09-17T01:30:40"/>
    <d v="2015-09-17T11:19:47"/>
    <d v="1899-12-30T09:49:07"/>
    <n v="589.12333332700655"/>
    <s v="Thursday"/>
    <x v="0"/>
    <s v="2015-09-5"/>
    <x v="8"/>
  </r>
  <r>
    <x v="259"/>
    <n v="0"/>
    <x v="0"/>
    <d v="2015-09-17T03:58:54"/>
    <d v="2015-09-17T20:04:20"/>
    <d v="1899-12-30T16:05:26"/>
    <n v="965.42921666521579"/>
    <s v="Thursday"/>
    <x v="0"/>
    <s v="2015-09-5"/>
    <x v="8"/>
  </r>
  <r>
    <x v="259"/>
    <n v="1"/>
    <x v="1"/>
    <d v="2015-09-17T04:29:21"/>
    <d v="2015-09-17T11:46:56"/>
    <d v="1899-12-30T07:17:35"/>
    <n v="437.58833333733492"/>
    <s v="Thursday"/>
    <x v="0"/>
    <s v="2015-09-5"/>
    <x v="8"/>
  </r>
  <r>
    <x v="259"/>
    <n v="1"/>
    <x v="1"/>
    <d v="2015-09-17T04:30:03"/>
    <d v="2015-09-17T14:20:00"/>
    <d v="1899-12-30T09:49:57"/>
    <n v="589.95421665720642"/>
    <s v="Thursday"/>
    <x v="0"/>
    <s v="2015-09-5"/>
    <x v="8"/>
  </r>
  <r>
    <x v="259"/>
    <n v="1"/>
    <x v="0"/>
    <d v="2015-09-17T04:36:12"/>
    <d v="2015-09-17T05:52:06"/>
    <d v="1899-12-30T01:15:54"/>
    <n v="75.898499999893829"/>
    <s v="Thursday"/>
    <x v="0"/>
    <s v="2015-09-5"/>
    <x v="8"/>
  </r>
  <r>
    <x v="259"/>
    <n v="0"/>
    <x v="0"/>
    <d v="2015-09-17T04:41:26"/>
    <d v="2015-09-17T14:19:31"/>
    <d v="1899-12-30T09:38:05"/>
    <n v="578.08994999388233"/>
    <s v="Thursday"/>
    <x v="0"/>
    <s v="2015-09-5"/>
    <x v="8"/>
  </r>
  <r>
    <x v="259"/>
    <n v="0"/>
    <x v="0"/>
    <d v="2015-09-17T05:44:20"/>
    <d v="2015-09-17T09:26:54"/>
    <d v="1899-12-30T03:42:34"/>
    <n v="222.56345000350848"/>
    <s v="Thursday"/>
    <x v="0"/>
    <s v="2015-09-5"/>
    <x v="8"/>
  </r>
  <r>
    <x v="259"/>
    <n v="1"/>
    <x v="0"/>
    <d v="2015-09-17T05:45:19"/>
    <d v="2015-09-19T15:21:39"/>
    <d v="1900-01-01T09:36:20"/>
    <n v="3456.3397166621871"/>
    <s v="Thursday"/>
    <x v="0"/>
    <s v="2015-09-5"/>
    <x v="8"/>
  </r>
  <r>
    <x v="259"/>
    <n v="1"/>
    <x v="1"/>
    <d v="2015-09-17T07:33:54"/>
    <d v="2015-09-17T14:14:47"/>
    <d v="1899-12-30T06:40:53"/>
    <n v="400.89121667202562"/>
    <s v="Thursday"/>
    <x v="0"/>
    <s v="2015-09-5"/>
    <x v="8"/>
  </r>
  <r>
    <x v="259"/>
    <n v="0"/>
    <x v="0"/>
    <d v="2015-09-17T08:42:52"/>
    <d v="2015-09-17T19:32:49"/>
    <d v="1899-12-30T10:49:57"/>
    <n v="649.94833333301358"/>
    <s v="Thursday"/>
    <x v="0"/>
    <s v="2015-09-5"/>
    <x v="8"/>
  </r>
  <r>
    <x v="259"/>
    <n v="0"/>
    <x v="0"/>
    <d v="2015-09-17T07:53:35"/>
    <d v="2015-09-17T19:32:49"/>
    <d v="1899-12-30T11:39:14"/>
    <n v="699.22795000020415"/>
    <s v="Thursday"/>
    <x v="0"/>
    <s v="2015-09-5"/>
    <x v="8"/>
  </r>
  <r>
    <x v="259"/>
    <n v="0"/>
    <x v="2"/>
    <d v="2015-09-17T08:25:21"/>
    <d v="2015-09-17T14:06:04"/>
    <d v="1899-12-30T05:40:43"/>
    <n v="340.71683332789689"/>
    <s v="Thursday"/>
    <x v="0"/>
    <s v="2015-09-5"/>
    <x v="8"/>
  </r>
  <r>
    <x v="259"/>
    <n v="0"/>
    <x v="4"/>
    <d v="2015-09-17T08:49:09"/>
    <d v="2015-09-17T12:21:46"/>
    <d v="1899-12-30T03:32:37"/>
    <n v="212.61661666561849"/>
    <s v="Thursday"/>
    <x v="0"/>
    <s v="2015-09-5"/>
    <x v="8"/>
  </r>
  <r>
    <x v="259"/>
    <n v="1"/>
    <x v="0"/>
    <d v="2015-09-17T09:20:47"/>
    <d v="2015-09-17T19:38:37"/>
    <d v="1899-12-30T10:17:50"/>
    <n v="617.82728333375417"/>
    <s v="Thursday"/>
    <x v="0"/>
    <s v="2015-09-5"/>
    <x v="8"/>
  </r>
  <r>
    <x v="259"/>
    <n v="0"/>
    <x v="0"/>
    <d v="2015-09-17T09:31:02"/>
    <d v="2015-09-17T14:43:00"/>
    <d v="1899-12-30T05:11:58"/>
    <n v="311.96971666649915"/>
    <s v="Thursday"/>
    <x v="0"/>
    <s v="2015-09-5"/>
    <x v="8"/>
  </r>
  <r>
    <x v="259"/>
    <n v="1"/>
    <x v="0"/>
    <d v="2015-09-17T09:35:01"/>
    <d v="2015-09-17T16:15:51"/>
    <d v="1899-12-30T06:40:50"/>
    <n v="400.82699999911711"/>
    <s v="Thursday"/>
    <x v="0"/>
    <s v="2015-09-5"/>
    <x v="8"/>
  </r>
  <r>
    <x v="259"/>
    <n v="0"/>
    <x v="0"/>
    <d v="2015-09-17T09:45:33"/>
    <d v="2015-09-17T15:39:58"/>
    <d v="1899-12-30T05:54:25"/>
    <n v="354.42388333263807"/>
    <s v="Thursday"/>
    <x v="0"/>
    <s v="2015-09-5"/>
    <x v="8"/>
  </r>
  <r>
    <x v="259"/>
    <n v="0"/>
    <x v="0"/>
    <d v="2015-09-17T10:03:28"/>
    <d v="2015-09-17T22:33:24"/>
    <d v="1899-12-30T12:29:56"/>
    <n v="749.93011666112579"/>
    <s v="Thursday"/>
    <x v="0"/>
    <s v="2015-09-5"/>
    <x v="8"/>
  </r>
  <r>
    <x v="259"/>
    <n v="1"/>
    <x v="1"/>
    <d v="2015-09-17T10:08:51"/>
    <d v="2015-09-18T09:07:11"/>
    <d v="1899-12-30T22:58:20"/>
    <n v="1378.3371666725725"/>
    <s v="Thursday"/>
    <x v="0"/>
    <s v="2015-09-5"/>
    <x v="8"/>
  </r>
  <r>
    <x v="259"/>
    <n v="0"/>
    <x v="0"/>
    <d v="2015-09-17T10:40:43"/>
    <d v="2015-09-17T14:48:28"/>
    <d v="1899-12-30T04:07:45"/>
    <n v="247.75228333077393"/>
    <s v="Thursday"/>
    <x v="0"/>
    <s v="2015-09-5"/>
    <x v="8"/>
  </r>
  <r>
    <x v="259"/>
    <n v="1"/>
    <x v="0"/>
    <d v="2015-09-17T11:16:42"/>
    <d v="2015-09-17T22:29:45"/>
    <d v="1899-12-30T11:13:03"/>
    <n v="673.05305000161752"/>
    <s v="Thursday"/>
    <x v="0"/>
    <s v="2015-09-5"/>
    <x v="8"/>
  </r>
  <r>
    <x v="259"/>
    <n v="1"/>
    <x v="0"/>
    <d v="2015-09-17T12:12:33"/>
    <d v="2015-09-18T07:02:43"/>
    <d v="1899-12-30T18:50:10"/>
    <n v="1130.1642166706733"/>
    <s v="Thursday"/>
    <x v="0"/>
    <s v="2015-09-5"/>
    <x v="8"/>
  </r>
  <r>
    <x v="259"/>
    <n v="1"/>
    <x v="0"/>
    <d v="2015-09-17T13:20:01"/>
    <d v="2015-09-17T18:04:12"/>
    <d v="1899-12-30T04:44:11"/>
    <n v="284.18000000179745"/>
    <s v="Thursday"/>
    <x v="0"/>
    <s v="2015-09-5"/>
    <x v="8"/>
  </r>
  <r>
    <x v="259"/>
    <n v="1"/>
    <x v="0"/>
    <d v="2015-09-17T13:26:31"/>
    <d v="2015-09-17T19:44:39"/>
    <d v="1899-12-30T06:18:08"/>
    <n v="378.13104999368079"/>
    <s v="Thursday"/>
    <x v="0"/>
    <s v="2015-09-5"/>
    <x v="8"/>
  </r>
  <r>
    <x v="259"/>
    <n v="0"/>
    <x v="2"/>
    <d v="2015-09-17T14:29:18"/>
    <d v="2015-09-17T19:54:00"/>
    <d v="1899-12-30T05:24:42"/>
    <n v="324.70733334193937"/>
    <s v="Thursday"/>
    <x v="0"/>
    <s v="2015-09-5"/>
    <x v="8"/>
  </r>
  <r>
    <x v="259"/>
    <n v="0"/>
    <x v="0"/>
    <d v="2015-09-17T15:19:29"/>
    <d v="2015-09-17T18:16:35"/>
    <d v="1899-12-30T02:57:06"/>
    <n v="177.09950000164099"/>
    <s v="Thursday"/>
    <x v="0"/>
    <s v="2015-09-5"/>
    <x v="8"/>
  </r>
  <r>
    <x v="259"/>
    <n v="0"/>
    <x v="0"/>
    <d v="2015-09-17T15:52:31"/>
    <d v="2015-09-17T20:46:38"/>
    <d v="1899-12-30T04:54:07"/>
    <n v="294.12088333046995"/>
    <s v="Thursday"/>
    <x v="0"/>
    <s v="2015-09-5"/>
    <x v="8"/>
  </r>
  <r>
    <x v="259"/>
    <n v="1"/>
    <x v="0"/>
    <d v="2015-09-17T16:47:14"/>
    <d v="2015-09-17T22:20:20"/>
    <d v="1899-12-30T05:33:06"/>
    <n v="333.09305000700988"/>
    <s v="Thursday"/>
    <x v="0"/>
    <s v="2015-09-5"/>
    <x v="8"/>
  </r>
  <r>
    <x v="259"/>
    <n v="1"/>
    <x v="0"/>
    <d v="2015-09-17T18:00:50"/>
    <d v="2015-09-17T23:16:48"/>
    <d v="1899-12-30T05:15:58"/>
    <n v="315.96571666770615"/>
    <s v="Thursday"/>
    <x v="0"/>
    <s v="2015-09-5"/>
    <x v="8"/>
  </r>
  <r>
    <x v="259"/>
    <n v="0"/>
    <x v="0"/>
    <d v="2015-09-17T18:05:25"/>
    <d v="2015-09-18T09:54:44"/>
    <d v="1899-12-30T15:49:19"/>
    <n v="949.31466666399501"/>
    <s v="Thursday"/>
    <x v="0"/>
    <s v="2015-09-5"/>
    <x v="8"/>
  </r>
  <r>
    <x v="259"/>
    <n v="0"/>
    <x v="0"/>
    <d v="2015-09-17T18:51:44"/>
    <d v="2015-09-17T21:35:45"/>
    <d v="1899-12-30T02:44:01"/>
    <n v="164.00899999542162"/>
    <s v="Thursday"/>
    <x v="0"/>
    <s v="2015-09-5"/>
    <x v="8"/>
  </r>
  <r>
    <x v="259"/>
    <n v="1"/>
    <x v="0"/>
    <d v="2015-09-17T18:57:56"/>
    <d v="2015-09-18T12:00:01"/>
    <d v="1899-12-30T17:02:05"/>
    <n v="1022.0909500087146"/>
    <s v="Thursday"/>
    <x v="0"/>
    <s v="2015-09-5"/>
    <x v="8"/>
  </r>
  <r>
    <x v="259"/>
    <n v="1"/>
    <x v="0"/>
    <d v="2015-09-17T19:03:47"/>
    <d v="2015-09-18T07:59:34"/>
    <d v="1899-12-30T12:55:47"/>
    <n v="775.7843833300285"/>
    <s v="Thursday"/>
    <x v="0"/>
    <s v="2015-09-5"/>
    <x v="8"/>
  </r>
  <r>
    <x v="259"/>
    <n v="0"/>
    <x v="0"/>
    <d v="2015-09-17T19:06:56"/>
    <d v="2015-09-17T21:05:06"/>
    <d v="1899-12-30T01:58:10"/>
    <n v="118.16533333039843"/>
    <s v="Thursday"/>
    <x v="0"/>
    <s v="2015-09-5"/>
    <x v="8"/>
  </r>
  <r>
    <x v="259"/>
    <n v="1"/>
    <x v="0"/>
    <d v="2015-09-17T19:16:20"/>
    <d v="2015-09-17T22:31:43"/>
    <d v="1899-12-30T03:15:23"/>
    <n v="195.39028333732858"/>
    <s v="Thursday"/>
    <x v="0"/>
    <s v="2015-09-5"/>
    <x v="8"/>
  </r>
  <r>
    <x v="259"/>
    <n v="0"/>
    <x v="2"/>
    <d v="2015-09-17T20:11:52"/>
    <d v="2015-09-18T06:17:05"/>
    <d v="1899-12-30T10:05:13"/>
    <n v="605.22116667008959"/>
    <s v="Thursday"/>
    <x v="0"/>
    <s v="2015-09-5"/>
    <x v="8"/>
  </r>
  <r>
    <x v="259"/>
    <n v="0"/>
    <x v="0"/>
    <d v="2015-09-17T20:19:43"/>
    <d v="2015-09-18T03:10:07"/>
    <d v="1899-12-30T06:50:24"/>
    <n v="410.40704999235459"/>
    <s v="Thursday"/>
    <x v="0"/>
    <s v="2015-09-5"/>
    <x v="8"/>
  </r>
  <r>
    <x v="259"/>
    <n v="0"/>
    <x v="0"/>
    <d v="2015-09-17T20:24:42"/>
    <d v="2015-09-17T23:40:04"/>
    <d v="1899-12-30T03:15:22"/>
    <n v="195.36928333807737"/>
    <s v="Thursday"/>
    <x v="0"/>
    <s v="2015-09-5"/>
    <x v="8"/>
  </r>
  <r>
    <x v="259"/>
    <n v="1"/>
    <x v="0"/>
    <d v="2015-09-17T20:32:36"/>
    <d v="2015-09-18T13:33:58"/>
    <d v="1899-12-30T17:01:22"/>
    <n v="1021.3603833282832"/>
    <s v="Thursday"/>
    <x v="0"/>
    <s v="2015-09-5"/>
    <x v="8"/>
  </r>
  <r>
    <x v="259"/>
    <n v="1"/>
    <x v="0"/>
    <d v="2015-09-17T20:37:45"/>
    <d v="2015-09-17T23:02:53"/>
    <d v="1899-12-30T02:25:08"/>
    <n v="145.14054999570362"/>
    <s v="Thursday"/>
    <x v="0"/>
    <s v="2015-09-5"/>
    <x v="8"/>
  </r>
  <r>
    <x v="259"/>
    <n v="1"/>
    <x v="0"/>
    <d v="2015-09-17T20:56:28"/>
    <d v="2015-09-17T23:08:17"/>
    <d v="1899-12-30T02:11:49"/>
    <n v="131.82166667073034"/>
    <s v="Thursday"/>
    <x v="0"/>
    <s v="2015-09-5"/>
    <x v="8"/>
  </r>
  <r>
    <x v="259"/>
    <n v="0"/>
    <x v="1"/>
    <d v="2015-09-17T21:05:09"/>
    <d v="2015-09-17T23:26:52"/>
    <d v="1899-12-30T02:21:43"/>
    <n v="141.71199999866076"/>
    <s v="Thursday"/>
    <x v="0"/>
    <s v="2015-09-5"/>
    <x v="8"/>
  </r>
  <r>
    <x v="259"/>
    <n v="0"/>
    <x v="0"/>
    <d v="2015-09-17T21:38:18"/>
    <d v="2015-09-18T13:58:17"/>
    <d v="1899-12-30T16:19:59"/>
    <n v="979.98571667005308"/>
    <s v="Thursday"/>
    <x v="0"/>
    <s v="2015-09-5"/>
    <x v="8"/>
  </r>
  <r>
    <x v="259"/>
    <n v="0"/>
    <x v="0"/>
    <d v="2015-09-17T21:51:11"/>
    <d v="2015-09-18T20:30:08"/>
    <d v="1899-12-30T22:38:57"/>
    <n v="1358.9504999981727"/>
    <s v="Thursday"/>
    <x v="0"/>
    <s v="2015-09-5"/>
    <x v="8"/>
  </r>
  <r>
    <x v="259"/>
    <n v="0"/>
    <x v="0"/>
    <d v="2015-09-17T22:03:24"/>
    <d v="2015-09-18T01:33:47"/>
    <d v="1899-12-30T03:30:23"/>
    <n v="210.39133333484642"/>
    <s v="Thursday"/>
    <x v="0"/>
    <s v="2015-09-5"/>
    <x v="8"/>
  </r>
  <r>
    <x v="259"/>
    <n v="1"/>
    <x v="0"/>
    <d v="2015-09-17T22:08:17"/>
    <d v="2015-09-18T06:04:48"/>
    <d v="1899-12-30T07:56:31"/>
    <n v="476.51833333075047"/>
    <s v="Thursday"/>
    <x v="0"/>
    <s v="2015-09-5"/>
    <x v="8"/>
  </r>
  <r>
    <x v="259"/>
    <n v="0"/>
    <x v="0"/>
    <d v="2015-09-17T22:32:18"/>
    <d v="2015-09-18T13:43:36"/>
    <d v="1899-12-30T15:11:18"/>
    <n v="911.3017833349295"/>
    <s v="Thursday"/>
    <x v="0"/>
    <s v="2015-09-5"/>
    <x v="8"/>
  </r>
  <r>
    <x v="259"/>
    <n v="0"/>
    <x v="0"/>
    <d v="2015-09-17T22:38:06"/>
    <d v="2015-09-18T11:10:27"/>
    <d v="1899-12-30T12:32:21"/>
    <n v="752.35045000095852"/>
    <s v="Thursday"/>
    <x v="0"/>
    <s v="2015-09-5"/>
    <x v="8"/>
  </r>
  <r>
    <x v="259"/>
    <n v="0"/>
    <x v="3"/>
    <d v="2015-09-17T23:10:41"/>
    <d v="2015-09-18T11:15:44"/>
    <d v="1899-12-30T12:05:03"/>
    <n v="725.05061667412519"/>
    <s v="Thursday"/>
    <x v="0"/>
    <s v="2015-09-5"/>
    <x v="8"/>
  </r>
  <r>
    <x v="259"/>
    <n v="1"/>
    <x v="0"/>
    <d v="2015-09-17T23:16:41"/>
    <d v="2015-09-18T07:50:33"/>
    <d v="1899-12-30T08:33:52"/>
    <n v="513.87283333693631"/>
    <s v="Thursday"/>
    <x v="0"/>
    <s v="2015-09-5"/>
    <x v="8"/>
  </r>
  <r>
    <x v="259"/>
    <n v="0"/>
    <x v="0"/>
    <d v="2015-09-17T23:25:24"/>
    <d v="2015-09-18T03:16:37"/>
    <d v="1899-12-30T03:51:13"/>
    <n v="231.22144999564625"/>
    <s v="Thursday"/>
    <x v="0"/>
    <s v="2015-09-5"/>
    <x v="8"/>
  </r>
  <r>
    <x v="260"/>
    <n v="0"/>
    <x v="0"/>
    <d v="2015-09-18T00:23:55"/>
    <d v="2015-09-18T06:50:02"/>
    <d v="1899-12-30T06:26:07"/>
    <n v="386.11288333428092"/>
    <s v="Friday"/>
    <x v="0"/>
    <s v="2015-09-6"/>
    <x v="8"/>
  </r>
  <r>
    <x v="260"/>
    <n v="1"/>
    <x v="2"/>
    <d v="2015-09-18T00:38:33"/>
    <d v="2015-09-18T11:23:22"/>
    <d v="1899-12-30T10:44:49"/>
    <n v="644.8224999953527"/>
    <s v="Friday"/>
    <x v="0"/>
    <s v="2015-09-6"/>
    <x v="8"/>
  </r>
  <r>
    <x v="260"/>
    <n v="0"/>
    <x v="0"/>
    <d v="2015-09-18T00:53:20"/>
    <d v="2015-09-18T02:46:06"/>
    <d v="1899-12-30T01:52:46"/>
    <n v="112.76416666922159"/>
    <s v="Friday"/>
    <x v="0"/>
    <s v="2015-09-6"/>
    <x v="8"/>
  </r>
  <r>
    <x v="260"/>
    <n v="0"/>
    <x v="0"/>
    <d v="2015-09-18T01:09:47"/>
    <d v="2015-09-18T03:18:05"/>
    <d v="1899-12-30T02:08:18"/>
    <n v="128.30321667599492"/>
    <s v="Friday"/>
    <x v="0"/>
    <s v="2015-09-6"/>
    <x v="8"/>
  </r>
  <r>
    <x v="260"/>
    <n v="1"/>
    <x v="0"/>
    <d v="2015-09-18T01:24:26"/>
    <d v="2015-09-18T03:17:31"/>
    <d v="1899-12-30T01:53:05"/>
    <n v="113.08971666614525"/>
    <s v="Friday"/>
    <x v="0"/>
    <s v="2015-09-6"/>
    <x v="8"/>
  </r>
  <r>
    <x v="260"/>
    <n v="0"/>
    <x v="0"/>
    <d v="2015-09-18T01:31:42"/>
    <d v="2015-09-18T04:50:48"/>
    <d v="1899-12-30T03:19:06"/>
    <n v="199.10221666912548"/>
    <s v="Friday"/>
    <x v="0"/>
    <s v="2015-09-6"/>
    <x v="8"/>
  </r>
  <r>
    <x v="260"/>
    <n v="0"/>
    <x v="0"/>
    <d v="2015-09-18T02:19:27"/>
    <d v="2015-09-18T05:07:06"/>
    <d v="1899-12-30T02:47:39"/>
    <n v="167.65299999271519"/>
    <s v="Friday"/>
    <x v="0"/>
    <s v="2015-09-6"/>
    <x v="8"/>
  </r>
  <r>
    <x v="260"/>
    <n v="0"/>
    <x v="0"/>
    <d v="2015-09-18T05:34:14"/>
    <d v="2015-09-18T13:17:44"/>
    <d v="1899-12-30T07:43:30"/>
    <n v="463.49328333162703"/>
    <s v="Friday"/>
    <x v="0"/>
    <s v="2015-09-6"/>
    <x v="8"/>
  </r>
  <r>
    <x v="260"/>
    <n v="0"/>
    <x v="0"/>
    <d v="2015-09-18T06:27:13"/>
    <d v="2015-09-18T11:28:37"/>
    <d v="1899-12-30T05:01:24"/>
    <n v="301.39399999869056"/>
    <s v="Friday"/>
    <x v="0"/>
    <s v="2015-09-6"/>
    <x v="8"/>
  </r>
  <r>
    <x v="260"/>
    <n v="0"/>
    <x v="0"/>
    <d v="2015-09-18T08:16:08"/>
    <d v="2015-09-18T12:26:27"/>
    <d v="1899-12-30T04:10:19"/>
    <n v="250.31121666776016"/>
    <s v="Friday"/>
    <x v="0"/>
    <s v="2015-09-6"/>
    <x v="8"/>
  </r>
  <r>
    <x v="260"/>
    <n v="0"/>
    <x v="1"/>
    <d v="2015-09-18T08:18:38"/>
    <d v="2015-09-18T10:14:00"/>
    <d v="1899-12-30T01:55:22"/>
    <n v="115.36561666522175"/>
    <s v="Friday"/>
    <x v="0"/>
    <s v="2015-09-6"/>
    <x v="8"/>
  </r>
  <r>
    <x v="260"/>
    <n v="1"/>
    <x v="1"/>
    <d v="2015-09-18T09:04:10"/>
    <d v="2015-09-18T11:34:29"/>
    <d v="1899-12-30T02:30:19"/>
    <n v="150.31483333208598"/>
    <s v="Friday"/>
    <x v="0"/>
    <s v="2015-09-6"/>
    <x v="8"/>
  </r>
  <r>
    <x v="260"/>
    <n v="1"/>
    <x v="2"/>
    <d v="2015-09-18T09:05:49"/>
    <d v="2015-09-18T15:09:02"/>
    <d v="1899-12-30T06:03:13"/>
    <n v="363.21355000021867"/>
    <s v="Friday"/>
    <x v="0"/>
    <s v="2015-09-6"/>
    <x v="8"/>
  </r>
  <r>
    <x v="260"/>
    <n v="0"/>
    <x v="1"/>
    <d v="2015-09-18T09:54:58"/>
    <d v="2015-09-18T15:03:01"/>
    <d v="1899-12-30T05:08:03"/>
    <n v="308.04661666508764"/>
    <s v="Friday"/>
    <x v="0"/>
    <s v="2015-09-6"/>
    <x v="8"/>
  </r>
  <r>
    <x v="260"/>
    <n v="0"/>
    <x v="0"/>
    <d v="2015-09-18T10:25:12"/>
    <d v="2015-09-18T16:22:23"/>
    <d v="1899-12-30T05:57:11"/>
    <n v="357.17633333522826"/>
    <s v="Friday"/>
    <x v="0"/>
    <s v="2015-09-6"/>
    <x v="8"/>
  </r>
  <r>
    <x v="260"/>
    <n v="1"/>
    <x v="0"/>
    <d v="2015-09-18T10:29:37"/>
    <d v="2015-09-18T19:22:17"/>
    <d v="1899-12-30T08:52:40"/>
    <n v="532.65911666094325"/>
    <s v="Friday"/>
    <x v="0"/>
    <s v="2015-09-6"/>
    <x v="8"/>
  </r>
  <r>
    <x v="260"/>
    <n v="0"/>
    <x v="0"/>
    <d v="2015-09-18T10:55:54"/>
    <d v="2015-09-18T19:26:59"/>
    <d v="1899-12-30T08:31:05"/>
    <n v="511.0869999951683"/>
    <s v="Friday"/>
    <x v="0"/>
    <s v="2015-09-6"/>
    <x v="8"/>
  </r>
  <r>
    <x v="260"/>
    <n v="0"/>
    <x v="0"/>
    <d v="2015-09-18T11:18:43"/>
    <d v="2015-09-18T16:07:49"/>
    <d v="1899-12-30T04:49:06"/>
    <n v="289.09478333545849"/>
    <s v="Friday"/>
    <x v="0"/>
    <s v="2015-09-6"/>
    <x v="8"/>
  </r>
  <r>
    <x v="260"/>
    <n v="1"/>
    <x v="0"/>
    <d v="2015-09-18T11:33:40"/>
    <d v="2015-09-18T21:20:29"/>
    <d v="1899-12-30T09:46:49"/>
    <n v="586.82111666654237"/>
    <s v="Friday"/>
    <x v="0"/>
    <s v="2015-09-6"/>
    <x v="8"/>
  </r>
  <r>
    <x v="260"/>
    <n v="0"/>
    <x v="1"/>
    <d v="2015-09-18T12:07:34"/>
    <d v="2015-09-18T16:20:59"/>
    <d v="1899-12-30T04:13:25"/>
    <n v="253.41433333349414"/>
    <s v="Friday"/>
    <x v="0"/>
    <s v="2015-09-6"/>
    <x v="8"/>
  </r>
  <r>
    <x v="260"/>
    <n v="1"/>
    <x v="0"/>
    <d v="2015-09-18T12:52:34"/>
    <d v="2015-09-18T17:31:53"/>
    <d v="1899-12-30T04:39:19"/>
    <n v="279.31483333348297"/>
    <s v="Friday"/>
    <x v="0"/>
    <s v="2015-09-6"/>
    <x v="8"/>
  </r>
  <r>
    <x v="260"/>
    <n v="0"/>
    <x v="0"/>
    <d v="2015-09-18T13:35:29"/>
    <d v="2015-09-18T17:22:17"/>
    <d v="1899-12-30T03:46:48"/>
    <n v="226.79978333995678"/>
    <s v="Friday"/>
    <x v="0"/>
    <s v="2015-09-6"/>
    <x v="8"/>
  </r>
  <r>
    <x v="260"/>
    <n v="1"/>
    <x v="0"/>
    <d v="2015-09-18T14:28:57"/>
    <d v="2015-09-18T19:59:43"/>
    <d v="1899-12-30T05:30:46"/>
    <n v="330.76211666339077"/>
    <s v="Friday"/>
    <x v="0"/>
    <s v="2015-09-6"/>
    <x v="8"/>
  </r>
  <r>
    <x v="260"/>
    <n v="1"/>
    <x v="0"/>
    <d v="2015-09-18T15:57:01"/>
    <d v="2015-09-18T22:35:00"/>
    <d v="1899-12-30T06:37:59"/>
    <n v="397.98300000024028"/>
    <s v="Friday"/>
    <x v="0"/>
    <s v="2015-09-6"/>
    <x v="8"/>
  </r>
  <r>
    <x v="260"/>
    <n v="0"/>
    <x v="3"/>
    <d v="2015-09-18T17:01:34"/>
    <d v="2015-09-18T21:45:00"/>
    <d v="1899-12-30T04:43:26"/>
    <n v="283.43138333293609"/>
    <s v="Friday"/>
    <x v="0"/>
    <s v="2015-09-6"/>
    <x v="8"/>
  </r>
  <r>
    <x v="260"/>
    <n v="0"/>
    <x v="1"/>
    <d v="2015-09-18T17:20:17"/>
    <d v="2015-09-18T20:12:20"/>
    <d v="1899-12-30T02:52:03"/>
    <n v="172.04521666397341"/>
    <s v="Friday"/>
    <x v="0"/>
    <s v="2015-09-6"/>
    <x v="8"/>
  </r>
  <r>
    <x v="260"/>
    <n v="1"/>
    <x v="2"/>
    <d v="2015-09-18T17:25:36"/>
    <d v="2015-09-18T21:55:58"/>
    <d v="1899-12-30T04:30:22"/>
    <n v="270.37305000121705"/>
    <s v="Friday"/>
    <x v="0"/>
    <s v="2015-09-6"/>
    <x v="8"/>
  </r>
  <r>
    <x v="260"/>
    <n v="0"/>
    <x v="2"/>
    <d v="2015-09-18T18:00:41"/>
    <d v="2015-09-19T12:46:50"/>
    <d v="1899-12-30T18:46:09"/>
    <n v="1126.1548333370592"/>
    <s v="Friday"/>
    <x v="0"/>
    <s v="2015-09-6"/>
    <x v="8"/>
  </r>
  <r>
    <x v="260"/>
    <n v="1"/>
    <x v="0"/>
    <d v="2015-09-18T19:16:29"/>
    <d v="2015-09-18T21:50:16"/>
    <d v="1899-12-30T02:33:47"/>
    <n v="153.78999999607913"/>
    <s v="Friday"/>
    <x v="0"/>
    <s v="2015-09-6"/>
    <x v="8"/>
  </r>
  <r>
    <x v="260"/>
    <n v="1"/>
    <x v="0"/>
    <d v="2015-09-18T19:24:27"/>
    <d v="2015-09-19T00:47:59"/>
    <d v="1899-12-30T05:23:32"/>
    <n v="323.53533333283849"/>
    <s v="Friday"/>
    <x v="0"/>
    <s v="2015-09-6"/>
    <x v="8"/>
  </r>
  <r>
    <x v="260"/>
    <n v="0"/>
    <x v="0"/>
    <d v="2015-09-18T19:36:10"/>
    <d v="2015-09-19T00:44:04"/>
    <d v="1899-12-30T05:07:54"/>
    <n v="307.90511666564271"/>
    <s v="Friday"/>
    <x v="0"/>
    <s v="2015-09-6"/>
    <x v="8"/>
  </r>
  <r>
    <x v="260"/>
    <n v="1"/>
    <x v="0"/>
    <d v="2015-09-18T20:21:41"/>
    <d v="2015-09-19T13:47:24"/>
    <d v="1899-12-30T17:25:43"/>
    <n v="1045.7134499971289"/>
    <s v="Friday"/>
    <x v="0"/>
    <s v="2015-09-6"/>
    <x v="8"/>
  </r>
  <r>
    <x v="260"/>
    <n v="1"/>
    <x v="0"/>
    <d v="2015-09-18T20:42:03"/>
    <d v="2015-09-18T23:15:58"/>
    <d v="1899-12-30T02:33:55"/>
    <n v="153.92204999690875"/>
    <s v="Friday"/>
    <x v="0"/>
    <s v="2015-09-6"/>
    <x v="8"/>
  </r>
  <r>
    <x v="260"/>
    <n v="0"/>
    <x v="0"/>
    <d v="2015-09-18T21:05:03"/>
    <d v="2015-09-19T00:59:02"/>
    <d v="1899-12-30T03:53:59"/>
    <n v="233.97805000422522"/>
    <s v="Friday"/>
    <x v="0"/>
    <s v="2015-09-6"/>
    <x v="8"/>
  </r>
  <r>
    <x v="260"/>
    <n v="0"/>
    <x v="0"/>
    <d v="2015-09-18T21:10:10"/>
    <d v="2015-09-19T03:48:10"/>
    <d v="1899-12-30T06:38:00"/>
    <n v="397.99754999927245"/>
    <s v="Friday"/>
    <x v="0"/>
    <s v="2015-09-6"/>
    <x v="8"/>
  </r>
  <r>
    <x v="260"/>
    <n v="1"/>
    <x v="0"/>
    <d v="2015-09-18T21:48:51"/>
    <d v="2015-09-19T01:12:32"/>
    <d v="1899-12-30T03:23:41"/>
    <n v="203.67828333517537"/>
    <s v="Friday"/>
    <x v="0"/>
    <s v="2015-09-6"/>
    <x v="8"/>
  </r>
  <r>
    <x v="260"/>
    <n v="0"/>
    <x v="0"/>
    <d v="2015-09-18T21:56:56"/>
    <d v="2015-09-19T00:15:47"/>
    <d v="1899-12-30T02:18:51"/>
    <n v="138.84311666479334"/>
    <s v="Friday"/>
    <x v="0"/>
    <s v="2015-09-6"/>
    <x v="8"/>
  </r>
  <r>
    <x v="260"/>
    <n v="1"/>
    <x v="1"/>
    <d v="2015-09-18T22:02:14"/>
    <d v="2015-09-19T01:51:00"/>
    <d v="1899-12-30T03:48:46"/>
    <n v="228.76083332346752"/>
    <s v="Friday"/>
    <x v="0"/>
    <s v="2015-09-6"/>
    <x v="8"/>
  </r>
  <r>
    <x v="260"/>
    <n v="1"/>
    <x v="0"/>
    <d v="2015-09-18T22:42:40"/>
    <d v="2015-09-19T09:23:25"/>
    <d v="1899-12-30T10:40:45"/>
    <n v="640.74495000648312"/>
    <s v="Friday"/>
    <x v="0"/>
    <s v="2015-09-6"/>
    <x v="8"/>
  </r>
  <r>
    <x v="260"/>
    <n v="0"/>
    <x v="0"/>
    <d v="2015-09-18T22:52:43"/>
    <d v="2015-09-19T06:28:42"/>
    <d v="1899-12-30T07:35:59"/>
    <n v="455.98061666940339"/>
    <s v="Friday"/>
    <x v="0"/>
    <s v="2015-09-6"/>
    <x v="8"/>
  </r>
  <r>
    <x v="260"/>
    <n v="1"/>
    <x v="1"/>
    <d v="2015-09-18T23:02:19"/>
    <d v="2015-09-19T04:39:42"/>
    <d v="1899-12-30T05:37:23"/>
    <n v="337.3782833351288"/>
    <s v="Friday"/>
    <x v="0"/>
    <s v="2015-09-6"/>
    <x v="8"/>
  </r>
  <r>
    <x v="260"/>
    <n v="0"/>
    <x v="0"/>
    <d v="2015-09-18T23:08:38"/>
    <d v="2015-09-20T16:06:41"/>
    <d v="1899-12-31T16:58:03"/>
    <n v="2458.0459999968298"/>
    <s v="Friday"/>
    <x v="0"/>
    <s v="2015-09-6"/>
    <x v="8"/>
  </r>
  <r>
    <x v="260"/>
    <n v="0"/>
    <x v="0"/>
    <d v="2015-09-18T23:12:13"/>
    <d v="2015-09-19T01:04:12"/>
    <d v="1899-12-30T01:51:59"/>
    <n v="111.98971667094156"/>
    <s v="Friday"/>
    <x v="0"/>
    <s v="2015-09-6"/>
    <x v="8"/>
  </r>
  <r>
    <x v="260"/>
    <n v="1"/>
    <x v="2"/>
    <d v="2015-09-18T23:16:00"/>
    <d v="2015-09-19T10:20:00"/>
    <d v="1899-12-30T11:04:00"/>
    <n v="664.00433333474211"/>
    <s v="Friday"/>
    <x v="0"/>
    <s v="2015-09-6"/>
    <x v="8"/>
  </r>
  <r>
    <x v="260"/>
    <n v="0"/>
    <x v="0"/>
    <d v="2015-09-18T23:18:27"/>
    <d v="2015-09-19T07:28:37"/>
    <d v="1899-12-30T08:10:10"/>
    <n v="490.15955000300892"/>
    <s v="Friday"/>
    <x v="0"/>
    <s v="2015-09-6"/>
    <x v="8"/>
  </r>
  <r>
    <x v="260"/>
    <n v="1"/>
    <x v="0"/>
    <d v="2015-09-18T23:24:04"/>
    <d v="2015-09-19T07:05:26"/>
    <d v="1899-12-30T07:41:22"/>
    <n v="461.37488333741203"/>
    <s v="Friday"/>
    <x v="0"/>
    <s v="2015-09-6"/>
    <x v="8"/>
  </r>
  <r>
    <x v="260"/>
    <n v="1"/>
    <x v="0"/>
    <d v="2015-09-18T23:42:32"/>
    <d v="2015-09-19T04:41:29"/>
    <d v="1899-12-30T04:58:57"/>
    <n v="298.95045000244863"/>
    <s v="Friday"/>
    <x v="0"/>
    <s v="2015-09-6"/>
    <x v="8"/>
  </r>
  <r>
    <x v="260"/>
    <n v="0"/>
    <x v="0"/>
    <d v="2015-09-18T23:44:38"/>
    <d v="2015-09-21T08:39:07"/>
    <d v="1900-01-01T08:54:29"/>
    <n v="3414.4886666641105"/>
    <s v="Friday"/>
    <x v="0"/>
    <s v="2015-09-6"/>
    <x v="8"/>
  </r>
  <r>
    <x v="261"/>
    <n v="1"/>
    <x v="0"/>
    <d v="2015-09-19T00:30:24"/>
    <d v="2015-09-19T03:33:18"/>
    <d v="1899-12-30T03:02:54"/>
    <n v="182.89371667080559"/>
    <s v="Saturday"/>
    <x v="0"/>
    <s v="2015-09-7"/>
    <x v="8"/>
  </r>
  <r>
    <x v="261"/>
    <n v="1"/>
    <x v="0"/>
    <d v="2015-09-19T00:41:12"/>
    <d v="2015-09-19T03:05:25"/>
    <d v="1899-12-30T02:24:13"/>
    <n v="144.21999999904074"/>
    <s v="Saturday"/>
    <x v="0"/>
    <s v="2015-09-7"/>
    <x v="8"/>
  </r>
  <r>
    <x v="261"/>
    <n v="0"/>
    <x v="0"/>
    <d v="2015-09-19T00:42:12"/>
    <d v="2015-09-19T04:33:23"/>
    <d v="1899-12-30T03:51:11"/>
    <n v="231.1807166703511"/>
    <s v="Saturday"/>
    <x v="0"/>
    <s v="2015-09-7"/>
    <x v="8"/>
  </r>
  <r>
    <x v="261"/>
    <n v="0"/>
    <x v="0"/>
    <d v="2015-09-19T00:54:30"/>
    <d v="2015-09-19T06:55:54"/>
    <d v="1899-12-30T06:01:24"/>
    <n v="361.40388333820738"/>
    <s v="Saturday"/>
    <x v="0"/>
    <s v="2015-09-7"/>
    <x v="8"/>
  </r>
  <r>
    <x v="261"/>
    <n v="0"/>
    <x v="2"/>
    <d v="2015-09-19T01:04:29"/>
    <d v="2015-09-19T06:42:32"/>
    <d v="1899-12-30T05:38:03"/>
    <n v="338.04528332781047"/>
    <s v="Saturday"/>
    <x v="0"/>
    <s v="2015-09-7"/>
    <x v="8"/>
  </r>
  <r>
    <x v="261"/>
    <n v="0"/>
    <x v="2"/>
    <d v="2015-09-19T01:45:30"/>
    <d v="2015-09-19T09:11:05"/>
    <d v="1899-12-30T07:25:35"/>
    <n v="445.58433334110305"/>
    <s v="Saturday"/>
    <x v="0"/>
    <s v="2015-09-7"/>
    <x v="8"/>
  </r>
  <r>
    <x v="261"/>
    <n v="1"/>
    <x v="2"/>
    <d v="2015-09-19T01:52:41"/>
    <d v="2015-09-19T10:34:56"/>
    <d v="1899-12-30T08:42:15"/>
    <n v="522.24894999875687"/>
    <s v="Saturday"/>
    <x v="0"/>
    <s v="2015-09-7"/>
    <x v="8"/>
  </r>
  <r>
    <x v="261"/>
    <n v="1"/>
    <x v="0"/>
    <d v="2015-09-19T01:56:40"/>
    <d v="2015-09-19T13:08:51"/>
    <d v="1899-12-30T11:12:11"/>
    <n v="672.18771667219698"/>
    <s v="Saturday"/>
    <x v="0"/>
    <s v="2015-09-7"/>
    <x v="8"/>
  </r>
  <r>
    <x v="261"/>
    <n v="1"/>
    <x v="0"/>
    <d v="2015-09-19T02:12:10"/>
    <d v="2015-09-19T14:07:18"/>
    <d v="1899-12-30T11:55:08"/>
    <n v="715.13488334021531"/>
    <s v="Saturday"/>
    <x v="0"/>
    <s v="2015-09-7"/>
    <x v="8"/>
  </r>
  <r>
    <x v="261"/>
    <n v="0"/>
    <x v="0"/>
    <d v="2015-09-19T02:41:57"/>
    <d v="2015-09-19T13:27:52"/>
    <d v="1899-12-30T10:45:55"/>
    <n v="645.91733333305456"/>
    <s v="Saturday"/>
    <x v="0"/>
    <s v="2015-09-7"/>
    <x v="8"/>
  </r>
  <r>
    <x v="261"/>
    <n v="0"/>
    <x v="0"/>
    <d v="2015-09-19T05:47:17"/>
    <d v="2015-09-19T15:33:31"/>
    <d v="1899-12-30T09:46:14"/>
    <n v="586.22678333194926"/>
    <s v="Saturday"/>
    <x v="0"/>
    <s v="2015-09-7"/>
    <x v="8"/>
  </r>
  <r>
    <x v="261"/>
    <n v="1"/>
    <x v="0"/>
    <d v="2015-09-19T05:50:45"/>
    <d v="2015-09-19T16:26:00"/>
    <d v="1899-12-30T10:35:15"/>
    <n v="635.25821666582488"/>
    <s v="Saturday"/>
    <x v="0"/>
    <s v="2015-09-7"/>
    <x v="8"/>
  </r>
  <r>
    <x v="261"/>
    <n v="1"/>
    <x v="0"/>
    <d v="2015-09-19T05:59:18"/>
    <d v="2015-09-19T14:08:56"/>
    <d v="1899-12-30T08:09:38"/>
    <n v="489.62904999498278"/>
    <s v="Saturday"/>
    <x v="0"/>
    <s v="2015-09-7"/>
    <x v="8"/>
  </r>
  <r>
    <x v="261"/>
    <n v="1"/>
    <x v="0"/>
    <d v="2015-09-19T07:47:23"/>
    <d v="2015-09-19T09:53:21"/>
    <d v="1899-12-30T02:05:58"/>
    <n v="125.97316666971892"/>
    <s v="Saturday"/>
    <x v="0"/>
    <s v="2015-09-7"/>
    <x v="8"/>
  </r>
  <r>
    <x v="261"/>
    <n v="0"/>
    <x v="0"/>
    <d v="2015-09-19T08:18:20"/>
    <d v="2015-09-19T17:31:00"/>
    <d v="1899-12-30T09:12:40"/>
    <n v="552.66666666255333"/>
    <s v="Saturday"/>
    <x v="0"/>
    <s v="2015-09-7"/>
    <x v="8"/>
  </r>
  <r>
    <x v="261"/>
    <n v="1"/>
    <x v="0"/>
    <d v="2015-09-19T08:55:43"/>
    <d v="2015-09-19T13:37:01"/>
    <d v="1899-12-30T04:41:18"/>
    <n v="281.30571665824391"/>
    <s v="Saturday"/>
    <x v="0"/>
    <s v="2015-09-7"/>
    <x v="8"/>
  </r>
  <r>
    <x v="261"/>
    <n v="0"/>
    <x v="0"/>
    <d v="2015-09-19T09:44:34"/>
    <d v="2015-09-19T13:54:53"/>
    <d v="1899-12-30T04:10:19"/>
    <n v="250.32150000566617"/>
    <s v="Saturday"/>
    <x v="0"/>
    <s v="2015-09-7"/>
    <x v="8"/>
  </r>
  <r>
    <x v="261"/>
    <n v="0"/>
    <x v="0"/>
    <d v="2015-09-19T10:00:25"/>
    <d v="2015-09-19T14:14:39"/>
    <d v="1899-12-30T04:14:14"/>
    <n v="254.22966667218134"/>
    <s v="Saturday"/>
    <x v="0"/>
    <s v="2015-09-7"/>
    <x v="8"/>
  </r>
  <r>
    <x v="261"/>
    <n v="1"/>
    <x v="0"/>
    <d v="2015-09-19T10:09:55"/>
    <d v="2015-09-19T13:13:46"/>
    <d v="1899-12-30T03:03:51"/>
    <n v="183.84283333551139"/>
    <s v="Saturday"/>
    <x v="0"/>
    <s v="2015-09-7"/>
    <x v="8"/>
  </r>
  <r>
    <x v="261"/>
    <n v="0"/>
    <x v="0"/>
    <d v="2015-09-19T10:15:31"/>
    <d v="2015-09-19T15:03:24"/>
    <d v="1899-12-30T04:47:53"/>
    <n v="287.88349999696948"/>
    <s v="Saturday"/>
    <x v="0"/>
    <s v="2015-09-7"/>
    <x v="8"/>
  </r>
  <r>
    <x v="261"/>
    <n v="1"/>
    <x v="0"/>
    <d v="2015-09-19T10:46:27"/>
    <d v="2015-09-19T14:07:44"/>
    <d v="1899-12-30T03:21:17"/>
    <n v="201.28349999547936"/>
    <s v="Saturday"/>
    <x v="0"/>
    <s v="2015-09-7"/>
    <x v="8"/>
  </r>
  <r>
    <x v="261"/>
    <n v="1"/>
    <x v="0"/>
    <d v="2015-09-19T11:24:19"/>
    <d v="2015-09-19T17:40:10"/>
    <d v="1899-12-30T06:15:51"/>
    <n v="375.84516667644493"/>
    <s v="Saturday"/>
    <x v="0"/>
    <s v="2015-09-7"/>
    <x v="8"/>
  </r>
  <r>
    <x v="261"/>
    <n v="0"/>
    <x v="0"/>
    <d v="2015-09-19T11:32:58"/>
    <d v="2015-09-20T11:04:10"/>
    <d v="1899-12-30T23:31:12"/>
    <n v="1411.1930000048596"/>
    <s v="Saturday"/>
    <x v="0"/>
    <s v="2015-09-7"/>
    <x v="8"/>
  </r>
  <r>
    <x v="261"/>
    <n v="1"/>
    <x v="0"/>
    <d v="2015-09-19T12:06:05"/>
    <d v="2015-09-19T15:13:20"/>
    <d v="1899-12-30T03:07:15"/>
    <n v="187.25688334205188"/>
    <s v="Saturday"/>
    <x v="0"/>
    <s v="2015-09-7"/>
    <x v="8"/>
  </r>
  <r>
    <x v="261"/>
    <n v="1"/>
    <x v="0"/>
    <d v="2015-09-19T12:43:38"/>
    <d v="2015-09-19T15:33:17"/>
    <d v="1899-12-30T02:49:39"/>
    <n v="169.65544999809936"/>
    <s v="Saturday"/>
    <x v="0"/>
    <s v="2015-09-7"/>
    <x v="8"/>
  </r>
  <r>
    <x v="261"/>
    <n v="0"/>
    <x v="0"/>
    <d v="2015-09-19T12:55:21"/>
    <d v="2015-09-19T16:05:17"/>
    <d v="1899-12-30T03:09:56"/>
    <n v="189.93466665968299"/>
    <s v="Saturday"/>
    <x v="0"/>
    <s v="2015-09-7"/>
    <x v="8"/>
  </r>
  <r>
    <x v="261"/>
    <n v="0"/>
    <x v="0"/>
    <d v="2015-09-19T13:33:20"/>
    <d v="2015-09-19T19:59:30"/>
    <d v="1899-12-30T06:26:10"/>
    <n v="386.17333333706483"/>
    <s v="Saturday"/>
    <x v="0"/>
    <s v="2015-09-7"/>
    <x v="8"/>
  </r>
  <r>
    <x v="261"/>
    <n v="1"/>
    <x v="0"/>
    <d v="2015-09-19T13:50:37"/>
    <d v="2015-09-19T16:05:30"/>
    <d v="1899-12-30T02:14:53"/>
    <n v="134.88088333862834"/>
    <s v="Saturday"/>
    <x v="0"/>
    <s v="2015-09-7"/>
    <x v="8"/>
  </r>
  <r>
    <x v="261"/>
    <n v="1"/>
    <x v="0"/>
    <d v="2015-09-19T13:53:06"/>
    <d v="2015-09-19T16:35:24"/>
    <d v="1899-12-30T02:42:18"/>
    <n v="162.29571667034179"/>
    <s v="Saturday"/>
    <x v="0"/>
    <s v="2015-09-7"/>
    <x v="8"/>
  </r>
  <r>
    <x v="261"/>
    <n v="0"/>
    <x v="0"/>
    <d v="2015-09-19T13:59:52"/>
    <d v="2015-09-19T20:08:48"/>
    <d v="1899-12-30T06:08:56"/>
    <n v="368.9316666580271"/>
    <s v="Saturday"/>
    <x v="0"/>
    <s v="2015-09-7"/>
    <x v="8"/>
  </r>
  <r>
    <x v="261"/>
    <n v="1"/>
    <x v="0"/>
    <d v="2015-09-19T14:21:50"/>
    <d v="2015-09-19T19:14:55"/>
    <d v="1899-12-30T04:53:05"/>
    <n v="293.07716667302884"/>
    <s v="Saturday"/>
    <x v="0"/>
    <s v="2015-09-7"/>
    <x v="8"/>
  </r>
  <r>
    <x v="261"/>
    <n v="0"/>
    <x v="1"/>
    <d v="2015-09-19T14:28:38"/>
    <d v="2015-09-20T09:39:51"/>
    <d v="1899-12-30T19:11:13"/>
    <n v="1151.2142166669946"/>
    <s v="Saturday"/>
    <x v="0"/>
    <s v="2015-09-7"/>
    <x v="8"/>
  </r>
  <r>
    <x v="261"/>
    <n v="1"/>
    <x v="0"/>
    <d v="2015-09-19T14:41:33"/>
    <d v="2015-09-19T18:16:30"/>
    <d v="1899-12-30T03:34:57"/>
    <n v="214.95045000105165"/>
    <s v="Saturday"/>
    <x v="0"/>
    <s v="2015-09-7"/>
    <x v="8"/>
  </r>
  <r>
    <x v="261"/>
    <n v="0"/>
    <x v="1"/>
    <d v="2015-09-19T14:41:58"/>
    <d v="2015-09-19T17:18:42"/>
    <d v="1899-12-30T02:36:44"/>
    <n v="156.73561665695161"/>
    <s v="Saturday"/>
    <x v="0"/>
    <s v="2015-09-7"/>
    <x v="8"/>
  </r>
  <r>
    <x v="261"/>
    <n v="1"/>
    <x v="0"/>
    <d v="2015-09-19T14:47:22"/>
    <d v="2015-09-19T18:36:34"/>
    <d v="1899-12-30T03:49:12"/>
    <n v="229.193116662791"/>
    <s v="Saturday"/>
    <x v="0"/>
    <s v="2015-09-7"/>
    <x v="8"/>
  </r>
  <r>
    <x v="261"/>
    <n v="1"/>
    <x v="0"/>
    <d v="2015-09-19T15:01:09"/>
    <d v="2015-09-19T19:20:00"/>
    <d v="1899-12-30T04:18:51"/>
    <n v="258.84305000072345"/>
    <s v="Saturday"/>
    <x v="0"/>
    <s v="2015-09-7"/>
    <x v="8"/>
  </r>
  <r>
    <x v="261"/>
    <n v="1"/>
    <x v="0"/>
    <d v="2015-09-19T15:06:29"/>
    <d v="2015-09-19T18:28:26"/>
    <d v="1899-12-30T03:21:57"/>
    <n v="201.94466666551307"/>
    <s v="Saturday"/>
    <x v="0"/>
    <s v="2015-09-7"/>
    <x v="8"/>
  </r>
  <r>
    <x v="261"/>
    <n v="1"/>
    <x v="1"/>
    <d v="2015-09-19T15:10:30"/>
    <d v="2015-09-19T17:38:55"/>
    <d v="1899-12-30T02:28:25"/>
    <n v="148.42411666293629"/>
    <s v="Saturday"/>
    <x v="0"/>
    <s v="2015-09-7"/>
    <x v="8"/>
  </r>
  <r>
    <x v="261"/>
    <n v="1"/>
    <x v="0"/>
    <d v="2015-09-19T15:48:28"/>
    <d v="2015-09-20T10:21:30"/>
    <d v="1899-12-30T18:33:02"/>
    <n v="1113.0335000075866"/>
    <s v="Saturday"/>
    <x v="0"/>
    <s v="2015-09-7"/>
    <x v="8"/>
  </r>
  <r>
    <x v="261"/>
    <n v="0"/>
    <x v="0"/>
    <d v="2015-09-19T16:32:36"/>
    <d v="2015-09-20T02:33:54"/>
    <d v="1899-12-30T10:01:18"/>
    <n v="601.30061666364782"/>
    <s v="Saturday"/>
    <x v="0"/>
    <s v="2015-09-7"/>
    <x v="8"/>
  </r>
  <r>
    <x v="261"/>
    <n v="0"/>
    <x v="0"/>
    <d v="2015-09-19T16:47:50"/>
    <d v="2015-09-20T07:36:03"/>
    <d v="1899-12-30T14:48:13"/>
    <n v="888.20883332868107"/>
    <s v="Saturday"/>
    <x v="0"/>
    <s v="2015-09-7"/>
    <x v="8"/>
  </r>
  <r>
    <x v="261"/>
    <n v="0"/>
    <x v="0"/>
    <d v="2015-09-19T16:55:41"/>
    <d v="2015-09-19T21:02:13"/>
    <d v="1899-12-30T04:06:32"/>
    <n v="246.53766666655429"/>
    <s v="Saturday"/>
    <x v="0"/>
    <s v="2015-09-7"/>
    <x v="8"/>
  </r>
  <r>
    <x v="261"/>
    <n v="0"/>
    <x v="0"/>
    <d v="2015-09-19T17:11:41"/>
    <d v="2015-09-19T19:57:43"/>
    <d v="1899-12-30T02:46:02"/>
    <n v="166.03055000072345"/>
    <s v="Saturday"/>
    <x v="0"/>
    <s v="2015-09-7"/>
    <x v="8"/>
  </r>
  <r>
    <x v="261"/>
    <n v="1"/>
    <x v="0"/>
    <d v="2015-09-19T17:29:49"/>
    <d v="2015-09-19T21:59:42"/>
    <d v="1899-12-30T04:29:53"/>
    <n v="269.88588333246298"/>
    <s v="Saturday"/>
    <x v="0"/>
    <s v="2015-09-7"/>
    <x v="8"/>
  </r>
  <r>
    <x v="261"/>
    <n v="1"/>
    <x v="0"/>
    <d v="2015-09-19T17:58:13"/>
    <d v="2015-09-19T21:13:50"/>
    <d v="1899-12-30T03:15:37"/>
    <n v="195.61904999194667"/>
    <s v="Saturday"/>
    <x v="0"/>
    <s v="2015-09-7"/>
    <x v="8"/>
  </r>
  <r>
    <x v="261"/>
    <n v="1"/>
    <x v="1"/>
    <d v="2015-09-19T19:55:22"/>
    <d v="2015-09-19T23:45:28"/>
    <d v="1899-12-30T03:50:06"/>
    <n v="230.10528333135881"/>
    <s v="Saturday"/>
    <x v="0"/>
    <s v="2015-09-7"/>
    <x v="8"/>
  </r>
  <r>
    <x v="261"/>
    <n v="0"/>
    <x v="0"/>
    <d v="2015-09-19T19:58:32"/>
    <d v="2015-09-19T22:29:26"/>
    <d v="1899-12-30T02:30:54"/>
    <n v="150.89278333587572"/>
    <s v="Saturday"/>
    <x v="0"/>
    <s v="2015-09-7"/>
    <x v="8"/>
  </r>
  <r>
    <x v="261"/>
    <n v="0"/>
    <x v="0"/>
    <d v="2015-09-19T20:37:38"/>
    <d v="2015-09-19T23:21:35"/>
    <d v="1899-12-30T02:43:57"/>
    <n v="163.94383332808502"/>
    <s v="Saturday"/>
    <x v="0"/>
    <s v="2015-09-7"/>
    <x v="8"/>
  </r>
  <r>
    <x v="261"/>
    <n v="0"/>
    <x v="0"/>
    <d v="2015-09-19T21:04:42"/>
    <d v="2015-09-19T23:38:40"/>
    <d v="1899-12-30T02:33:58"/>
    <n v="153.96861666580662"/>
    <s v="Saturday"/>
    <x v="0"/>
    <s v="2015-09-7"/>
    <x v="8"/>
  </r>
  <r>
    <x v="261"/>
    <n v="1"/>
    <x v="0"/>
    <d v="2015-09-19T21:12:15"/>
    <d v="2015-09-20T00:52:14"/>
    <d v="1899-12-30T03:39:59"/>
    <n v="219.99044999945909"/>
    <s v="Saturday"/>
    <x v="0"/>
    <s v="2015-09-7"/>
    <x v="8"/>
  </r>
  <r>
    <x v="261"/>
    <n v="1"/>
    <x v="1"/>
    <d v="2015-09-19T21:26:45"/>
    <d v="2015-09-20T01:30:48"/>
    <d v="1899-12-30T04:04:03"/>
    <n v="244.05233333352953"/>
    <s v="Saturday"/>
    <x v="0"/>
    <s v="2015-09-7"/>
    <x v="8"/>
  </r>
  <r>
    <x v="261"/>
    <n v="1"/>
    <x v="0"/>
    <d v="2015-09-19T21:34:45"/>
    <d v="2015-09-21T13:48:57"/>
    <d v="1899-12-31T16:14:12"/>
    <n v="2414.2064499948174"/>
    <s v="Saturday"/>
    <x v="0"/>
    <s v="2015-09-7"/>
    <x v="8"/>
  </r>
  <r>
    <x v="261"/>
    <n v="0"/>
    <x v="0"/>
    <d v="2015-09-19T22:06:20"/>
    <d v="2015-09-20T01:22:20"/>
    <d v="1899-12-30T03:16:00"/>
    <n v="195.99378333077766"/>
    <s v="Saturday"/>
    <x v="0"/>
    <s v="2015-09-7"/>
    <x v="8"/>
  </r>
  <r>
    <x v="262"/>
    <n v="0"/>
    <x v="0"/>
    <d v="2015-09-20T00:18:15"/>
    <d v="2015-09-20T08:55:37"/>
    <d v="1899-12-30T08:37:22"/>
    <n v="517.3616666730959"/>
    <s v="Sunday"/>
    <x v="0"/>
    <s v="2015-09-1"/>
    <x v="8"/>
  </r>
  <r>
    <x v="262"/>
    <n v="1"/>
    <x v="1"/>
    <d v="2015-09-20T00:51:23"/>
    <d v="2015-09-20T09:19:51"/>
    <d v="1899-12-30T08:28:28"/>
    <n v="508.46638333168812"/>
    <s v="Sunday"/>
    <x v="0"/>
    <s v="2015-09-1"/>
    <x v="8"/>
  </r>
  <r>
    <x v="262"/>
    <n v="0"/>
    <x v="0"/>
    <d v="2015-09-20T00:56:57"/>
    <d v="2015-09-20T09:04:36"/>
    <d v="1899-12-30T08:07:39"/>
    <n v="487.65566665912047"/>
    <s v="Sunday"/>
    <x v="0"/>
    <s v="2015-09-1"/>
    <x v="8"/>
  </r>
  <r>
    <x v="262"/>
    <n v="0"/>
    <x v="2"/>
    <d v="2015-09-20T01:07:47"/>
    <d v="2015-09-20T10:17:45"/>
    <d v="1899-12-30T09:09:58"/>
    <n v="549.97354999417439"/>
    <s v="Sunday"/>
    <x v="0"/>
    <s v="2015-09-1"/>
    <x v="8"/>
  </r>
  <r>
    <x v="262"/>
    <n v="1"/>
    <x v="0"/>
    <d v="2015-09-20T01:10:24"/>
    <d v="2015-09-20T03:53:24"/>
    <d v="1899-12-30T02:43:00"/>
    <n v="162.9957166663371"/>
    <s v="Sunday"/>
    <x v="0"/>
    <s v="2015-09-1"/>
    <x v="8"/>
  </r>
  <r>
    <x v="262"/>
    <n v="1"/>
    <x v="0"/>
    <d v="2015-09-20T01:31:40"/>
    <d v="2015-09-20T14:20:00"/>
    <d v="1899-12-30T12:48:20"/>
    <n v="768.32733332994394"/>
    <s v="Sunday"/>
    <x v="0"/>
    <s v="2015-09-1"/>
    <x v="8"/>
  </r>
  <r>
    <x v="262"/>
    <n v="0"/>
    <x v="0"/>
    <d v="2015-09-20T02:14:40"/>
    <d v="2015-09-20T10:33:17"/>
    <d v="1899-12-30T08:18:37"/>
    <n v="498.61978333792649"/>
    <s v="Sunday"/>
    <x v="0"/>
    <s v="2015-09-1"/>
    <x v="8"/>
  </r>
  <r>
    <x v="262"/>
    <n v="0"/>
    <x v="1"/>
    <d v="2015-09-20T02:25:40"/>
    <d v="2015-09-20T09:43:12"/>
    <d v="1899-12-30T07:17:32"/>
    <n v="437.53971666446887"/>
    <s v="Sunday"/>
    <x v="0"/>
    <s v="2015-09-1"/>
    <x v="8"/>
  </r>
  <r>
    <x v="262"/>
    <n v="0"/>
    <x v="0"/>
    <d v="2015-09-20T02:46:32"/>
    <d v="2015-09-20T21:53:10"/>
    <d v="1899-12-30T19:06:38"/>
    <n v="1146.6389500012156"/>
    <s v="Sunday"/>
    <x v="0"/>
    <s v="2015-09-1"/>
    <x v="8"/>
  </r>
  <r>
    <x v="262"/>
    <n v="0"/>
    <x v="0"/>
    <d v="2015-09-20T02:56:21"/>
    <d v="2015-09-20T09:32:31"/>
    <d v="1899-12-30T06:36:10"/>
    <n v="396.17178333573975"/>
    <s v="Sunday"/>
    <x v="0"/>
    <s v="2015-09-1"/>
    <x v="8"/>
  </r>
  <r>
    <x v="262"/>
    <n v="0"/>
    <x v="0"/>
    <d v="2015-09-20T03:43:18"/>
    <d v="2015-09-20T06:40:15"/>
    <d v="1899-12-30T02:56:57"/>
    <n v="176.94678332889453"/>
    <s v="Sunday"/>
    <x v="0"/>
    <s v="2015-09-1"/>
    <x v="8"/>
  </r>
  <r>
    <x v="262"/>
    <n v="0"/>
    <x v="0"/>
    <d v="2015-09-20T05:10:27"/>
    <d v="2015-09-21T03:43:25"/>
    <d v="1899-12-30T22:32:58"/>
    <n v="1352.9618833260611"/>
    <s v="Sunday"/>
    <x v="0"/>
    <s v="2015-09-1"/>
    <x v="8"/>
  </r>
  <r>
    <x v="262"/>
    <n v="0"/>
    <x v="0"/>
    <d v="2015-09-20T06:07:47"/>
    <d v="2015-09-20T14:43:33"/>
    <d v="1899-12-30T08:35:46"/>
    <n v="515.76550000347197"/>
    <s v="Sunday"/>
    <x v="0"/>
    <s v="2015-09-1"/>
    <x v="8"/>
  </r>
  <r>
    <x v="262"/>
    <n v="1"/>
    <x v="0"/>
    <d v="2015-09-20T06:09:27"/>
    <d v="2015-09-20T12:26:43"/>
    <d v="1899-12-30T06:17:16"/>
    <n v="377.26161666680127"/>
    <s v="Sunday"/>
    <x v="0"/>
    <s v="2015-09-1"/>
    <x v="8"/>
  </r>
  <r>
    <x v="262"/>
    <n v="1"/>
    <x v="0"/>
    <d v="2015-09-20T06:15:16"/>
    <d v="2015-09-20T13:40:00"/>
    <d v="1899-12-30T07:24:44"/>
    <n v="444.73555000615306"/>
    <s v="Sunday"/>
    <x v="0"/>
    <s v="2015-09-1"/>
    <x v="8"/>
  </r>
  <r>
    <x v="262"/>
    <n v="1"/>
    <x v="2"/>
    <d v="2015-09-20T07:00:22"/>
    <d v="2015-09-20T11:17:15"/>
    <d v="1899-12-30T04:16:53"/>
    <n v="256.88711666618474"/>
    <s v="Sunday"/>
    <x v="0"/>
    <s v="2015-09-1"/>
    <x v="8"/>
  </r>
  <r>
    <x v="262"/>
    <n v="1"/>
    <x v="1"/>
    <d v="2015-09-20T07:12:52"/>
    <d v="2015-09-20T10:21:46"/>
    <d v="1899-12-30T03:08:54"/>
    <n v="188.89621666632593"/>
    <s v="Sunday"/>
    <x v="0"/>
    <s v="2015-09-1"/>
    <x v="8"/>
  </r>
  <r>
    <x v="262"/>
    <n v="1"/>
    <x v="0"/>
    <d v="2015-09-20T07:33:17"/>
    <d v="2015-09-20T13:28:48"/>
    <d v="1899-12-30T05:55:31"/>
    <n v="355.51055000396445"/>
    <s v="Sunday"/>
    <x v="0"/>
    <s v="2015-09-1"/>
    <x v="8"/>
  </r>
  <r>
    <x v="262"/>
    <n v="0"/>
    <x v="1"/>
    <d v="2015-09-20T08:42:39"/>
    <d v="2015-09-20T13:30:20"/>
    <d v="1899-12-30T04:47:41"/>
    <n v="287.68345000455156"/>
    <s v="Sunday"/>
    <x v="0"/>
    <s v="2015-09-1"/>
    <x v="8"/>
  </r>
  <r>
    <x v="262"/>
    <n v="1"/>
    <x v="0"/>
    <d v="2015-09-20T08:44:26"/>
    <d v="2015-09-20T14:27:11"/>
    <d v="1899-12-30T05:42:45"/>
    <n v="342.74388332851231"/>
    <s v="Sunday"/>
    <x v="0"/>
    <s v="2015-09-1"/>
    <x v="8"/>
  </r>
  <r>
    <x v="262"/>
    <n v="1"/>
    <x v="0"/>
    <d v="2015-09-20T09:09:41"/>
    <d v="2015-09-20T11:40:00"/>
    <d v="1899-12-30T02:30:19"/>
    <n v="150.3191666607745"/>
    <s v="Sunday"/>
    <x v="0"/>
    <s v="2015-09-1"/>
    <x v="8"/>
  </r>
  <r>
    <x v="262"/>
    <n v="0"/>
    <x v="2"/>
    <d v="2015-09-20T09:31:07"/>
    <d v="2015-09-20T13:12:33"/>
    <d v="1899-12-30T03:41:26"/>
    <n v="221.4277166663669"/>
    <s v="Sunday"/>
    <x v="0"/>
    <s v="2015-09-1"/>
    <x v="8"/>
  </r>
  <r>
    <x v="262"/>
    <n v="1"/>
    <x v="2"/>
    <d v="2015-09-20T09:44:24"/>
    <d v="2015-09-20T15:20:56"/>
    <d v="1899-12-30T05:36:32"/>
    <n v="336.52799999574199"/>
    <s v="Sunday"/>
    <x v="0"/>
    <s v="2015-09-1"/>
    <x v="8"/>
  </r>
  <r>
    <x v="262"/>
    <n v="0"/>
    <x v="0"/>
    <d v="2015-09-20T09:55:25"/>
    <d v="2015-09-20T14:09:50"/>
    <d v="1899-12-30T04:14:25"/>
    <n v="254.4170499953907"/>
    <s v="Sunday"/>
    <x v="0"/>
    <s v="2015-09-1"/>
    <x v="8"/>
  </r>
  <r>
    <x v="262"/>
    <n v="0"/>
    <x v="2"/>
    <d v="2015-09-20T10:23:26"/>
    <d v="2015-09-20T16:32:15"/>
    <d v="1899-12-30T06:08:49"/>
    <n v="368.82278333650902"/>
    <s v="Sunday"/>
    <x v="0"/>
    <s v="2015-09-1"/>
    <x v="8"/>
  </r>
  <r>
    <x v="262"/>
    <n v="0"/>
    <x v="2"/>
    <d v="2015-09-20T10:36:16"/>
    <d v="2015-09-20T18:49:03"/>
    <d v="1899-12-30T08:12:47"/>
    <n v="492.77538333437406"/>
    <s v="Sunday"/>
    <x v="0"/>
    <s v="2015-09-1"/>
    <x v="8"/>
  </r>
  <r>
    <x v="262"/>
    <n v="0"/>
    <x v="2"/>
    <d v="2015-09-20T11:41:15"/>
    <d v="2015-09-20T15:34:02"/>
    <d v="1899-12-30T03:52:47"/>
    <n v="232.78711666935124"/>
    <s v="Sunday"/>
    <x v="0"/>
    <s v="2015-09-1"/>
    <x v="8"/>
  </r>
  <r>
    <x v="262"/>
    <n v="1"/>
    <x v="0"/>
    <d v="2015-09-20T12:09:16"/>
    <d v="2015-09-21T11:17:09"/>
    <d v="1899-12-30T23:07:53"/>
    <n v="1387.8903833334334"/>
    <s v="Sunday"/>
    <x v="0"/>
    <s v="2015-09-1"/>
    <x v="8"/>
  </r>
  <r>
    <x v="262"/>
    <n v="1"/>
    <x v="0"/>
    <d v="2015-09-20T12:54:37"/>
    <d v="2015-09-20T19:46:43"/>
    <d v="1899-12-30T06:52:06"/>
    <n v="412.10088333114982"/>
    <s v="Sunday"/>
    <x v="0"/>
    <s v="2015-09-1"/>
    <x v="8"/>
  </r>
  <r>
    <x v="262"/>
    <n v="1"/>
    <x v="0"/>
    <d v="2015-09-20T13:04:07"/>
    <d v="2015-09-20T15:55:31"/>
    <d v="1899-12-30T02:51:24"/>
    <n v="171.40221665846184"/>
    <s v="Sunday"/>
    <x v="0"/>
    <s v="2015-09-1"/>
    <x v="8"/>
  </r>
  <r>
    <x v="262"/>
    <n v="1"/>
    <x v="1"/>
    <d v="2015-09-20T14:19:37"/>
    <d v="2015-09-20T19:45:43"/>
    <d v="1899-12-30T05:26:06"/>
    <n v="326.10249999328516"/>
    <s v="Sunday"/>
    <x v="0"/>
    <s v="2015-09-1"/>
    <x v="8"/>
  </r>
  <r>
    <x v="262"/>
    <n v="1"/>
    <x v="2"/>
    <d v="2015-09-20T14:24:36"/>
    <d v="2015-09-20T18:57:40"/>
    <d v="1899-12-30T04:33:04"/>
    <n v="273.06144999456592"/>
    <s v="Sunday"/>
    <x v="0"/>
    <s v="2015-09-1"/>
    <x v="8"/>
  </r>
  <r>
    <x v="262"/>
    <n v="1"/>
    <x v="0"/>
    <d v="2015-09-20T14:27:24"/>
    <d v="2015-09-20T18:02:16"/>
    <d v="1899-12-30T03:34:52"/>
    <n v="214.87238333327696"/>
    <s v="Sunday"/>
    <x v="0"/>
    <s v="2015-09-1"/>
    <x v="8"/>
  </r>
  <r>
    <x v="262"/>
    <n v="0"/>
    <x v="0"/>
    <d v="2015-09-20T14:41:47"/>
    <d v="2015-09-20T23:39:46"/>
    <d v="1899-12-30T08:57:59"/>
    <n v="537.98544999444857"/>
    <s v="Sunday"/>
    <x v="0"/>
    <s v="2015-09-1"/>
    <x v="8"/>
  </r>
  <r>
    <x v="262"/>
    <n v="0"/>
    <x v="1"/>
    <d v="2015-09-20T16:19:36"/>
    <d v="2015-09-20T22:24:15"/>
    <d v="1899-12-30T06:04:39"/>
    <n v="364.65054999687709"/>
    <s v="Sunday"/>
    <x v="0"/>
    <s v="2015-09-1"/>
    <x v="8"/>
  </r>
  <r>
    <x v="262"/>
    <n v="1"/>
    <x v="0"/>
    <d v="2015-09-20T16:34:06"/>
    <d v="2015-09-21T16:03:39"/>
    <d v="1899-12-30T23:29:33"/>
    <n v="1409.5451166678686"/>
    <s v="Sunday"/>
    <x v="0"/>
    <s v="2015-09-1"/>
    <x v="8"/>
  </r>
  <r>
    <x v="262"/>
    <n v="1"/>
    <x v="0"/>
    <d v="2015-09-20T17:21:56"/>
    <d v="2015-09-21T06:24:04"/>
    <d v="1899-12-30T13:02:08"/>
    <n v="782.13311666389927"/>
    <s v="Sunday"/>
    <x v="0"/>
    <s v="2015-09-1"/>
    <x v="8"/>
  </r>
  <r>
    <x v="262"/>
    <n v="1"/>
    <x v="2"/>
    <d v="2015-09-20T17:34:37"/>
    <d v="2015-09-20T20:15:29"/>
    <d v="1899-12-30T02:40:52"/>
    <n v="160.87216666317545"/>
    <s v="Sunday"/>
    <x v="0"/>
    <s v="2015-09-1"/>
    <x v="8"/>
  </r>
  <r>
    <x v="262"/>
    <n v="1"/>
    <x v="0"/>
    <d v="2015-09-20T18:06:42"/>
    <d v="2015-09-21T08:53:02"/>
    <d v="1899-12-30T14:46:20"/>
    <n v="886.33233333122917"/>
    <s v="Sunday"/>
    <x v="0"/>
    <s v="2015-09-1"/>
    <x v="8"/>
  </r>
  <r>
    <x v="262"/>
    <n v="1"/>
    <x v="0"/>
    <d v="2015-09-20T19:02:59"/>
    <d v="2015-09-21T15:06:18"/>
    <d v="1899-12-30T20:03:19"/>
    <n v="1203.320616662968"/>
    <s v="Sunday"/>
    <x v="0"/>
    <s v="2015-09-1"/>
    <x v="8"/>
  </r>
  <r>
    <x v="262"/>
    <n v="0"/>
    <x v="2"/>
    <d v="2015-09-20T19:04:37"/>
    <d v="2015-09-20T22:00:38"/>
    <d v="1899-12-30T02:56:01"/>
    <n v="176.00838333601132"/>
    <s v="Sunday"/>
    <x v="0"/>
    <s v="2015-09-1"/>
    <x v="8"/>
  </r>
  <r>
    <x v="262"/>
    <n v="0"/>
    <x v="1"/>
    <d v="2015-09-20T19:27:11"/>
    <d v="2015-09-21T04:48:21"/>
    <d v="1899-12-30T09:21:10"/>
    <n v="561.17488333373331"/>
    <s v="Sunday"/>
    <x v="0"/>
    <s v="2015-09-1"/>
    <x v="8"/>
  </r>
  <r>
    <x v="262"/>
    <n v="0"/>
    <x v="1"/>
    <d v="2015-09-20T19:33:59"/>
    <d v="2015-09-20T21:56:04"/>
    <d v="1899-12-30T02:22:05"/>
    <n v="142.07894999650307"/>
    <s v="Sunday"/>
    <x v="0"/>
    <s v="2015-09-1"/>
    <x v="8"/>
  </r>
  <r>
    <x v="262"/>
    <n v="1"/>
    <x v="1"/>
    <d v="2015-09-20T19:42:33"/>
    <d v="2015-09-20T22:11:24"/>
    <d v="1899-12-30T02:28:51"/>
    <n v="148.84899999713525"/>
    <s v="Sunday"/>
    <x v="0"/>
    <s v="2015-09-1"/>
    <x v="8"/>
  </r>
  <r>
    <x v="262"/>
    <n v="0"/>
    <x v="0"/>
    <d v="2015-09-20T20:14:06"/>
    <d v="2015-09-20T23:45:35"/>
    <d v="1899-12-30T03:31:29"/>
    <n v="211.49145000614226"/>
    <s v="Sunday"/>
    <x v="0"/>
    <s v="2015-09-1"/>
    <x v="8"/>
  </r>
  <r>
    <x v="262"/>
    <n v="1"/>
    <x v="1"/>
    <d v="2015-09-20T20:17:25"/>
    <d v="2015-09-20T23:44:45"/>
    <d v="1899-12-30T03:27:20"/>
    <n v="207.32688333140686"/>
    <s v="Sunday"/>
    <x v="0"/>
    <s v="2015-09-1"/>
    <x v="8"/>
  </r>
  <r>
    <x v="262"/>
    <n v="0"/>
    <x v="0"/>
    <d v="2015-09-20T20:20:33"/>
    <d v="2015-09-21T01:30:44"/>
    <d v="1899-12-30T05:10:11"/>
    <n v="310.18233333597891"/>
    <s v="Sunday"/>
    <x v="0"/>
    <s v="2015-09-1"/>
    <x v="8"/>
  </r>
  <r>
    <x v="262"/>
    <n v="1"/>
    <x v="0"/>
    <d v="2015-09-20T20:23:36"/>
    <d v="2015-09-21T11:25:40"/>
    <d v="1899-12-30T15:02:04"/>
    <n v="902.06099999835715"/>
    <s v="Sunday"/>
    <x v="0"/>
    <s v="2015-09-1"/>
    <x v="8"/>
  </r>
  <r>
    <x v="262"/>
    <n v="1"/>
    <x v="0"/>
    <d v="2015-09-20T20:52:22"/>
    <d v="2015-09-20T23:36:33"/>
    <d v="1899-12-30T02:44:11"/>
    <n v="164.18233333155513"/>
    <s v="Sunday"/>
    <x v="0"/>
    <s v="2015-09-1"/>
    <x v="8"/>
  </r>
  <r>
    <x v="262"/>
    <n v="1"/>
    <x v="0"/>
    <d v="2015-09-20T21:16:13"/>
    <d v="2015-09-20T23:42:51"/>
    <d v="1899-12-30T02:26:38"/>
    <n v="146.62571667227894"/>
    <s v="Sunday"/>
    <x v="0"/>
    <s v="2015-09-1"/>
    <x v="8"/>
  </r>
  <r>
    <x v="262"/>
    <n v="0"/>
    <x v="0"/>
    <d v="2015-09-20T21:32:18"/>
    <d v="2015-09-21T06:02:08"/>
    <d v="1899-12-30T08:29:50"/>
    <n v="509.83638332923874"/>
    <s v="Sunday"/>
    <x v="0"/>
    <s v="2015-09-1"/>
    <x v="8"/>
  </r>
  <r>
    <x v="262"/>
    <n v="0"/>
    <x v="0"/>
    <d v="2015-09-20T21:37:13"/>
    <d v="2015-09-21T03:28:54"/>
    <d v="1899-12-30T05:51:41"/>
    <n v="351.68978332774714"/>
    <s v="Sunday"/>
    <x v="0"/>
    <s v="2015-09-1"/>
    <x v="8"/>
  </r>
  <r>
    <x v="262"/>
    <n v="1"/>
    <x v="0"/>
    <d v="2015-09-20T21:46:55"/>
    <d v="2015-09-21T14:15:38"/>
    <d v="1899-12-30T16:28:43"/>
    <n v="988.71500000241213"/>
    <s v="Sunday"/>
    <x v="0"/>
    <s v="2015-09-1"/>
    <x v="8"/>
  </r>
  <r>
    <x v="262"/>
    <n v="1"/>
    <x v="1"/>
    <d v="2015-09-20T21:59:55"/>
    <d v="2015-09-21T10:46:46"/>
    <d v="1899-12-30T12:46:51"/>
    <n v="766.84888333431445"/>
    <s v="Sunday"/>
    <x v="0"/>
    <s v="2015-09-1"/>
    <x v="8"/>
  </r>
  <r>
    <x v="262"/>
    <n v="1"/>
    <x v="0"/>
    <d v="2015-09-20T22:07:02"/>
    <d v="2015-09-21T01:59:50"/>
    <d v="1899-12-30T03:52:48"/>
    <n v="232.80144999618642"/>
    <s v="Sunday"/>
    <x v="0"/>
    <s v="2015-09-1"/>
    <x v="8"/>
  </r>
  <r>
    <x v="262"/>
    <n v="1"/>
    <x v="0"/>
    <d v="2015-09-20T22:45:01"/>
    <d v="2015-09-21T00:52:45"/>
    <d v="1899-12-30T02:07:44"/>
    <n v="127.73166666389443"/>
    <s v="Sunday"/>
    <x v="0"/>
    <s v="2015-09-1"/>
    <x v="8"/>
  </r>
  <r>
    <x v="262"/>
    <n v="0"/>
    <x v="0"/>
    <d v="2015-09-20T23:07:56"/>
    <d v="2015-09-21T04:16:58"/>
    <d v="1899-12-30T05:09:02"/>
    <n v="309.03978333226405"/>
    <s v="Sunday"/>
    <x v="0"/>
    <s v="2015-09-1"/>
    <x v="8"/>
  </r>
  <r>
    <x v="262"/>
    <n v="1"/>
    <x v="1"/>
    <d v="2015-09-20T23:33:46"/>
    <d v="2015-09-21T04:41:01"/>
    <d v="1899-12-30T05:07:15"/>
    <n v="307.24966666311957"/>
    <s v="Sunday"/>
    <x v="0"/>
    <s v="2015-09-1"/>
    <x v="8"/>
  </r>
  <r>
    <x v="262"/>
    <n v="0"/>
    <x v="0"/>
    <d v="2015-09-20T23:43:51"/>
    <d v="2015-09-21T07:34:19"/>
    <d v="1899-12-30T07:50:28"/>
    <n v="470.46788333798759"/>
    <s v="Sunday"/>
    <x v="0"/>
    <s v="2015-09-1"/>
    <x v="8"/>
  </r>
  <r>
    <x v="263"/>
    <n v="1"/>
    <x v="0"/>
    <d v="2015-09-21T00:06:28"/>
    <d v="2015-09-21T07:22:05"/>
    <d v="1899-12-30T07:15:37"/>
    <n v="435.620283333119"/>
    <s v="Monday"/>
    <x v="0"/>
    <s v="2015-09-2"/>
    <x v="8"/>
  </r>
  <r>
    <x v="263"/>
    <n v="1"/>
    <x v="2"/>
    <d v="2015-09-21T00:09:06"/>
    <d v="2015-09-21T04:20:57"/>
    <d v="1899-12-30T04:11:51"/>
    <n v="251.85045000398532"/>
    <s v="Monday"/>
    <x v="0"/>
    <s v="2015-09-2"/>
    <x v="8"/>
  </r>
  <r>
    <x v="263"/>
    <n v="1"/>
    <x v="2"/>
    <d v="2015-09-21T00:09:31"/>
    <d v="2015-09-21T07:08:16"/>
    <d v="1899-12-30T06:58:45"/>
    <n v="418.75461666611955"/>
    <s v="Monday"/>
    <x v="0"/>
    <s v="2015-09-2"/>
    <x v="8"/>
  </r>
  <r>
    <x v="263"/>
    <n v="1"/>
    <x v="0"/>
    <d v="2015-09-21T00:11:14"/>
    <d v="2015-09-21T03:33:53"/>
    <d v="1899-12-30T03:22:39"/>
    <n v="202.64183333725668"/>
    <s v="Monday"/>
    <x v="0"/>
    <s v="2015-09-2"/>
    <x v="8"/>
  </r>
  <r>
    <x v="263"/>
    <n v="0"/>
    <x v="1"/>
    <d v="2015-09-21T01:13:34"/>
    <d v="2015-09-21T07:33:45"/>
    <d v="1899-12-30T06:20:11"/>
    <n v="380.18488332862034"/>
    <s v="Monday"/>
    <x v="0"/>
    <s v="2015-09-2"/>
    <x v="8"/>
  </r>
  <r>
    <x v="263"/>
    <n v="1"/>
    <x v="0"/>
    <d v="2015-09-21T01:18:55"/>
    <d v="2015-09-21T10:21:49"/>
    <d v="1899-12-30T09:02:54"/>
    <n v="542.90099999983795"/>
    <s v="Monday"/>
    <x v="0"/>
    <s v="2015-09-2"/>
    <x v="8"/>
  </r>
  <r>
    <x v="263"/>
    <n v="1"/>
    <x v="0"/>
    <d v="2015-09-21T01:25:06"/>
    <d v="2015-09-21T06:12:45"/>
    <d v="1899-12-30T04:47:39"/>
    <n v="287.65433333697729"/>
    <s v="Monday"/>
    <x v="0"/>
    <s v="2015-09-2"/>
    <x v="8"/>
  </r>
  <r>
    <x v="263"/>
    <n v="0"/>
    <x v="0"/>
    <d v="2015-09-21T01:28:39"/>
    <d v="2015-09-21T13:42:41"/>
    <d v="1899-12-30T12:14:02"/>
    <n v="734.0324499970302"/>
    <s v="Monday"/>
    <x v="0"/>
    <s v="2015-09-2"/>
    <x v="8"/>
  </r>
  <r>
    <x v="263"/>
    <n v="0"/>
    <x v="2"/>
    <d v="2015-09-21T01:48:49"/>
    <d v="2015-09-21T09:15:59"/>
    <d v="1899-12-30T07:27:10"/>
    <n v="447.16828332399018"/>
    <s v="Monday"/>
    <x v="0"/>
    <s v="2015-09-2"/>
    <x v="8"/>
  </r>
  <r>
    <x v="263"/>
    <n v="1"/>
    <x v="2"/>
    <d v="2015-09-21T02:00:17"/>
    <d v="2015-09-21T18:39:32"/>
    <d v="1899-12-30T16:39:15"/>
    <n v="999.25621666247025"/>
    <s v="Monday"/>
    <x v="0"/>
    <s v="2015-09-2"/>
    <x v="8"/>
  </r>
  <r>
    <x v="263"/>
    <n v="1"/>
    <x v="2"/>
    <d v="2015-09-21T04:17:13"/>
    <d v="2015-09-21T06:30:54"/>
    <d v="1899-12-30T02:13:41"/>
    <n v="133.682450002525"/>
    <s v="Monday"/>
    <x v="0"/>
    <s v="2015-09-2"/>
    <x v="8"/>
  </r>
  <r>
    <x v="263"/>
    <n v="0"/>
    <x v="0"/>
    <d v="2015-09-21T04:19:35"/>
    <d v="2015-09-21T13:02:23"/>
    <d v="1899-12-30T08:42:48"/>
    <n v="522.8071666660253"/>
    <s v="Monday"/>
    <x v="0"/>
    <s v="2015-09-2"/>
    <x v="8"/>
  </r>
  <r>
    <x v="263"/>
    <n v="1"/>
    <x v="2"/>
    <d v="2015-09-21T04:47:51"/>
    <d v="2015-09-21T06:34:41"/>
    <d v="1899-12-30T01:46:50"/>
    <n v="106.836383335758"/>
    <s v="Monday"/>
    <x v="0"/>
    <s v="2015-09-2"/>
    <x v="8"/>
  </r>
  <r>
    <x v="263"/>
    <n v="1"/>
    <x v="0"/>
    <d v="2015-09-21T04:59:12"/>
    <d v="2015-09-21T12:03:02"/>
    <d v="1899-12-30T07:03:50"/>
    <n v="423.82928332546726"/>
    <s v="Monday"/>
    <x v="0"/>
    <s v="2015-09-2"/>
    <x v="8"/>
  </r>
  <r>
    <x v="263"/>
    <n v="1"/>
    <x v="0"/>
    <d v="2015-09-21T05:31:45"/>
    <d v="2015-09-23T15:21:59"/>
    <d v="1900-01-01T09:50:14"/>
    <n v="3470.2346666716039"/>
    <s v="Monday"/>
    <x v="0"/>
    <s v="2015-09-2"/>
    <x v="8"/>
  </r>
  <r>
    <x v="263"/>
    <n v="1"/>
    <x v="0"/>
    <d v="2015-09-21T07:06:41"/>
    <d v="2015-09-21T13:51:34"/>
    <d v="1899-12-30T06:44:53"/>
    <n v="404.88238333258778"/>
    <s v="Monday"/>
    <x v="0"/>
    <s v="2015-09-2"/>
    <x v="8"/>
  </r>
  <r>
    <x v="263"/>
    <n v="1"/>
    <x v="1"/>
    <d v="2015-09-21T07:38:30"/>
    <d v="2015-09-21T11:28:23"/>
    <d v="1899-12-30T03:49:53"/>
    <n v="229.88478332874365"/>
    <s v="Monday"/>
    <x v="0"/>
    <s v="2015-09-2"/>
    <x v="8"/>
  </r>
  <r>
    <x v="263"/>
    <n v="1"/>
    <x v="1"/>
    <d v="2015-09-21T07:59:19"/>
    <d v="2015-09-21T16:43:08"/>
    <d v="1899-12-30T08:43:49"/>
    <n v="523.81094999844208"/>
    <s v="Monday"/>
    <x v="0"/>
    <s v="2015-09-2"/>
    <x v="8"/>
  </r>
  <r>
    <x v="263"/>
    <n v="0"/>
    <x v="2"/>
    <d v="2015-09-21T08:21:33"/>
    <d v="2015-09-21T10:34:30"/>
    <d v="1899-12-30T02:12:57"/>
    <n v="132.95195000013337"/>
    <s v="Monday"/>
    <x v="0"/>
    <s v="2015-09-2"/>
    <x v="8"/>
  </r>
  <r>
    <x v="263"/>
    <n v="0"/>
    <x v="0"/>
    <d v="2015-09-21T08:26:47"/>
    <d v="2015-09-21T19:25:46"/>
    <d v="1899-12-30T10:58:59"/>
    <n v="658.97849999950267"/>
    <s v="Monday"/>
    <x v="0"/>
    <s v="2015-09-2"/>
    <x v="8"/>
  </r>
  <r>
    <x v="263"/>
    <n v="0"/>
    <x v="0"/>
    <d v="2015-09-21T08:32:25"/>
    <d v="2015-09-21T16:01:16"/>
    <d v="1899-12-30T07:28:51"/>
    <n v="448.85471666813828"/>
    <s v="Monday"/>
    <x v="0"/>
    <s v="2015-09-2"/>
    <x v="8"/>
  </r>
  <r>
    <x v="263"/>
    <n v="1"/>
    <x v="2"/>
    <d v="2015-09-21T08:37:18"/>
    <d v="2015-09-21T22:03:24"/>
    <d v="1899-12-30T13:26:06"/>
    <n v="806.09871665714309"/>
    <s v="Monday"/>
    <x v="0"/>
    <s v="2015-09-2"/>
    <x v="8"/>
  </r>
  <r>
    <x v="263"/>
    <n v="0"/>
    <x v="0"/>
    <d v="2015-09-21T09:27:47"/>
    <d v="2015-09-21T20:10:28"/>
    <d v="1899-12-30T10:42:41"/>
    <n v="642.68354999483563"/>
    <s v="Monday"/>
    <x v="0"/>
    <s v="2015-09-2"/>
    <x v="8"/>
  </r>
  <r>
    <x v="263"/>
    <n v="0"/>
    <x v="0"/>
    <d v="2015-09-21T09:29:26"/>
    <d v="2015-09-21T15:17:51"/>
    <d v="1899-12-30T05:48:25"/>
    <n v="348.41221666778438"/>
    <s v="Monday"/>
    <x v="0"/>
    <s v="2015-09-2"/>
    <x v="8"/>
  </r>
  <r>
    <x v="263"/>
    <n v="0"/>
    <x v="0"/>
    <d v="2015-09-21T09:36:07"/>
    <d v="2015-09-21T12:49:48"/>
    <d v="1899-12-30T03:13:41"/>
    <n v="193.6890000058338"/>
    <s v="Monday"/>
    <x v="0"/>
    <s v="2015-09-2"/>
    <x v="8"/>
  </r>
  <r>
    <x v="263"/>
    <n v="0"/>
    <x v="0"/>
    <d v="2015-09-21T09:55:39"/>
    <d v="2015-09-21T19:41:36"/>
    <d v="1899-12-30T09:45:57"/>
    <n v="585.95733332913369"/>
    <s v="Monday"/>
    <x v="0"/>
    <s v="2015-09-2"/>
    <x v="8"/>
  </r>
  <r>
    <x v="263"/>
    <n v="0"/>
    <x v="1"/>
    <d v="2015-09-21T10:07:20"/>
    <d v="2015-09-21T21:49:48"/>
    <d v="1899-12-30T11:42:28"/>
    <n v="702.47345000272617"/>
    <s v="Monday"/>
    <x v="0"/>
    <s v="2015-09-2"/>
    <x v="8"/>
  </r>
  <r>
    <x v="263"/>
    <n v="1"/>
    <x v="0"/>
    <d v="2015-09-21T11:27:20"/>
    <d v="2015-09-21T15:20:43"/>
    <d v="1899-12-30T03:53:23"/>
    <n v="233.38538333773613"/>
    <s v="Monday"/>
    <x v="0"/>
    <s v="2015-09-2"/>
    <x v="8"/>
  </r>
  <r>
    <x v="263"/>
    <n v="1"/>
    <x v="0"/>
    <d v="2015-09-21T11:54:37"/>
    <d v="2015-09-22T11:40:00"/>
    <d v="1899-12-30T23:45:23"/>
    <n v="1425.380999998888"/>
    <s v="Monday"/>
    <x v="0"/>
    <s v="2015-09-2"/>
    <x v="8"/>
  </r>
  <r>
    <x v="263"/>
    <n v="0"/>
    <x v="0"/>
    <d v="2015-09-21T12:02:26"/>
    <d v="2015-09-21T16:37:28"/>
    <d v="1899-12-30T04:35:02"/>
    <n v="275.03021666198038"/>
    <s v="Monday"/>
    <x v="0"/>
    <s v="2015-09-2"/>
    <x v="8"/>
  </r>
  <r>
    <x v="263"/>
    <n v="1"/>
    <x v="0"/>
    <d v="2015-09-21T12:07:41"/>
    <d v="2015-09-21T20:14:42"/>
    <d v="1899-12-30T08:07:01"/>
    <n v="487.01761667034589"/>
    <s v="Monday"/>
    <x v="0"/>
    <s v="2015-09-2"/>
    <x v="8"/>
  </r>
  <r>
    <x v="263"/>
    <n v="1"/>
    <x v="0"/>
    <d v="2015-09-21T12:26:20"/>
    <d v="2015-09-21T16:33:41"/>
    <d v="1899-12-30T04:07:21"/>
    <n v="247.34795000287704"/>
    <s v="Monday"/>
    <x v="0"/>
    <s v="2015-09-2"/>
    <x v="8"/>
  </r>
  <r>
    <x v="263"/>
    <n v="0"/>
    <x v="0"/>
    <d v="2015-09-21T13:49:36"/>
    <d v="2015-09-21T18:02:50"/>
    <d v="1899-12-30T04:13:14"/>
    <n v="253.23188333655708"/>
    <s v="Monday"/>
    <x v="0"/>
    <s v="2015-09-2"/>
    <x v="8"/>
  </r>
  <r>
    <x v="263"/>
    <n v="1"/>
    <x v="1"/>
    <d v="2015-09-21T14:28:19"/>
    <d v="2015-09-21T17:44:48"/>
    <d v="1899-12-30T03:16:29"/>
    <n v="196.48583332775161"/>
    <s v="Monday"/>
    <x v="0"/>
    <s v="2015-09-2"/>
    <x v="8"/>
  </r>
  <r>
    <x v="263"/>
    <n v="0"/>
    <x v="0"/>
    <d v="2015-09-21T14:47:20"/>
    <d v="2015-09-22T13:34:34"/>
    <d v="1899-12-30T22:47:14"/>
    <n v="1367.2257833287586"/>
    <s v="Monday"/>
    <x v="0"/>
    <s v="2015-09-2"/>
    <x v="8"/>
  </r>
  <r>
    <x v="263"/>
    <n v="0"/>
    <x v="0"/>
    <d v="2015-09-21T14:58:09"/>
    <d v="2015-09-21T20:20:09"/>
    <d v="1899-12-30T05:22:00"/>
    <n v="322.00544999912381"/>
    <s v="Monday"/>
    <x v="0"/>
    <s v="2015-09-2"/>
    <x v="8"/>
  </r>
  <r>
    <x v="263"/>
    <n v="1"/>
    <x v="0"/>
    <d v="2015-09-21T15:01:52"/>
    <d v="2015-09-21T17:57:43"/>
    <d v="1899-12-30T02:55:51"/>
    <n v="175.85171667044051"/>
    <s v="Monday"/>
    <x v="0"/>
    <s v="2015-09-2"/>
    <x v="8"/>
  </r>
  <r>
    <x v="263"/>
    <n v="1"/>
    <x v="0"/>
    <d v="2015-09-21T15:34:10"/>
    <d v="2015-09-21T20:39:00"/>
    <d v="1899-12-30T05:04:50"/>
    <n v="304.83278333558701"/>
    <s v="Monday"/>
    <x v="0"/>
    <s v="2015-09-2"/>
    <x v="8"/>
  </r>
  <r>
    <x v="263"/>
    <n v="0"/>
    <x v="0"/>
    <d v="2015-09-21T16:07:44"/>
    <d v="2015-09-21T22:07:24"/>
    <d v="1899-12-30T05:59:40"/>
    <n v="359.67399999964982"/>
    <s v="Monday"/>
    <x v="0"/>
    <s v="2015-09-2"/>
    <x v="8"/>
  </r>
  <r>
    <x v="263"/>
    <n v="1"/>
    <x v="0"/>
    <d v="2015-09-21T16:07:51"/>
    <d v="2015-09-21T21:06:47"/>
    <d v="1899-12-30T04:58:56"/>
    <n v="298.93911667400971"/>
    <s v="Monday"/>
    <x v="0"/>
    <s v="2015-09-2"/>
    <x v="8"/>
  </r>
  <r>
    <x v="263"/>
    <n v="1"/>
    <x v="1"/>
    <d v="2015-09-21T17:06:14"/>
    <d v="2015-09-21T21:15:40"/>
    <d v="1899-12-30T04:09:26"/>
    <n v="249.43533333018422"/>
    <s v="Monday"/>
    <x v="0"/>
    <s v="2015-09-2"/>
    <x v="8"/>
  </r>
  <r>
    <x v="263"/>
    <n v="0"/>
    <x v="1"/>
    <d v="2015-09-21T17:27:26"/>
    <d v="2015-09-21T21:26:09"/>
    <d v="1899-12-30T03:58:43"/>
    <n v="238.7117833388038"/>
    <s v="Monday"/>
    <x v="0"/>
    <s v="2015-09-2"/>
    <x v="8"/>
  </r>
  <r>
    <x v="263"/>
    <n v="1"/>
    <x v="0"/>
    <d v="2015-09-21T17:46:28"/>
    <d v="2015-09-22T11:09:22"/>
    <d v="1899-12-30T17:22:54"/>
    <n v="1042.8973333316389"/>
    <s v="Monday"/>
    <x v="0"/>
    <s v="2015-09-2"/>
    <x v="8"/>
  </r>
  <r>
    <x v="263"/>
    <n v="0"/>
    <x v="0"/>
    <d v="2015-09-21T17:54:16"/>
    <d v="2015-09-21T21:05:54"/>
    <d v="1899-12-30T03:11:38"/>
    <n v="191.63344999426045"/>
    <s v="Monday"/>
    <x v="0"/>
    <s v="2015-09-2"/>
    <x v="8"/>
  </r>
  <r>
    <x v="263"/>
    <n v="1"/>
    <x v="3"/>
    <d v="2015-09-21T17:56:19"/>
    <d v="2015-09-21T22:02:49"/>
    <d v="1899-12-30T04:06:30"/>
    <n v="246.50554999010637"/>
    <s v="Monday"/>
    <x v="0"/>
    <s v="2015-09-2"/>
    <x v="8"/>
  </r>
  <r>
    <x v="263"/>
    <n v="0"/>
    <x v="0"/>
    <d v="2015-09-21T18:07:40"/>
    <d v="2015-09-21T23:40:00"/>
    <d v="1899-12-30T05:32:20"/>
    <n v="332.32588332728483"/>
    <s v="Monday"/>
    <x v="0"/>
    <s v="2015-09-2"/>
    <x v="8"/>
  </r>
  <r>
    <x v="263"/>
    <n v="1"/>
    <x v="0"/>
    <d v="2015-09-21T18:26:36"/>
    <d v="2015-09-23T11:48:36"/>
    <d v="1899-12-31T17:22:00"/>
    <n v="2481.9959499919787"/>
    <s v="Monday"/>
    <x v="0"/>
    <s v="2015-09-2"/>
    <x v="8"/>
  </r>
  <r>
    <x v="263"/>
    <n v="0"/>
    <x v="0"/>
    <d v="2015-09-21T18:29:49"/>
    <d v="2015-09-22T17:45:00"/>
    <d v="1899-12-30T23:15:11"/>
    <n v="1395.1868333341554"/>
    <s v="Monday"/>
    <x v="0"/>
    <s v="2015-09-2"/>
    <x v="8"/>
  </r>
  <r>
    <x v="263"/>
    <n v="1"/>
    <x v="2"/>
    <d v="2015-09-21T18:53:32"/>
    <d v="2015-09-21T23:26:43"/>
    <d v="1899-12-30T04:33:11"/>
    <n v="273.19083333481103"/>
    <s v="Monday"/>
    <x v="0"/>
    <s v="2015-09-2"/>
    <x v="8"/>
  </r>
  <r>
    <x v="263"/>
    <n v="1"/>
    <x v="1"/>
    <d v="2015-09-21T18:56:33"/>
    <d v="2015-09-23T00:34:12"/>
    <d v="1899-12-31T05:37:39"/>
    <n v="1777.6535500015598"/>
    <s v="Monday"/>
    <x v="0"/>
    <s v="2015-09-2"/>
    <x v="8"/>
  </r>
  <r>
    <x v="263"/>
    <n v="0"/>
    <x v="3"/>
    <d v="2015-09-21T19:11:17"/>
    <d v="2015-09-22T09:32:30"/>
    <d v="1899-12-30T14:21:13"/>
    <n v="861.21883333311416"/>
    <s v="Monday"/>
    <x v="0"/>
    <s v="2015-09-2"/>
    <x v="8"/>
  </r>
  <r>
    <x v="263"/>
    <n v="1"/>
    <x v="1"/>
    <d v="2015-09-21T19:20:16"/>
    <d v="2015-09-21T21:08:28"/>
    <d v="1899-12-30T01:48:12"/>
    <n v="108.19300000090152"/>
    <s v="Monday"/>
    <x v="0"/>
    <s v="2015-09-2"/>
    <x v="8"/>
  </r>
  <r>
    <x v="263"/>
    <n v="0"/>
    <x v="1"/>
    <d v="2015-09-21T19:32:52"/>
    <d v="2015-09-21T22:27:00"/>
    <d v="1899-12-30T02:54:08"/>
    <n v="174.12678333814256"/>
    <s v="Monday"/>
    <x v="0"/>
    <s v="2015-09-2"/>
    <x v="8"/>
  </r>
  <r>
    <x v="263"/>
    <n v="0"/>
    <x v="0"/>
    <d v="2015-09-21T20:04:52"/>
    <d v="2015-09-22T05:17:02"/>
    <d v="1899-12-30T09:12:10"/>
    <n v="552.17216666671447"/>
    <s v="Monday"/>
    <x v="0"/>
    <s v="2015-09-2"/>
    <x v="8"/>
  </r>
  <r>
    <x v="263"/>
    <n v="1"/>
    <x v="0"/>
    <d v="2015-09-21T20:44:49"/>
    <d v="2015-09-21T22:44:35"/>
    <d v="1899-12-30T01:59:46"/>
    <n v="119.76983334054239"/>
    <s v="Monday"/>
    <x v="0"/>
    <s v="2015-09-2"/>
    <x v="8"/>
  </r>
  <r>
    <x v="263"/>
    <n v="1"/>
    <x v="0"/>
    <d v="2015-09-21T20:48:31"/>
    <d v="2015-09-22T00:31:48"/>
    <d v="1899-12-30T03:43:17"/>
    <n v="223.28855000669137"/>
    <s v="Monday"/>
    <x v="0"/>
    <s v="2015-09-2"/>
    <x v="8"/>
  </r>
  <r>
    <x v="263"/>
    <n v="1"/>
    <x v="1"/>
    <d v="2015-09-21T20:56:48"/>
    <d v="2015-09-22T01:11:15"/>
    <d v="1899-12-30T04:14:27"/>
    <n v="254.45021666237153"/>
    <s v="Monday"/>
    <x v="0"/>
    <s v="2015-09-2"/>
    <x v="8"/>
  </r>
  <r>
    <x v="263"/>
    <n v="0"/>
    <x v="0"/>
    <d v="2015-09-21T21:00:58"/>
    <d v="2015-09-22T00:56:01"/>
    <d v="1899-12-30T03:55:03"/>
    <n v="235.05249999929219"/>
    <s v="Monday"/>
    <x v="0"/>
    <s v="2015-09-2"/>
    <x v="8"/>
  </r>
  <r>
    <x v="263"/>
    <n v="1"/>
    <x v="1"/>
    <d v="2015-09-21T21:18:14"/>
    <d v="2015-09-21T23:57:34"/>
    <d v="1899-12-30T02:39:20"/>
    <n v="159.33133332640864"/>
    <s v="Monday"/>
    <x v="0"/>
    <s v="2015-09-2"/>
    <x v="8"/>
  </r>
  <r>
    <x v="263"/>
    <n v="0"/>
    <x v="0"/>
    <d v="2015-09-21T21:40:43"/>
    <d v="2015-09-22T04:21:35"/>
    <d v="1899-12-30T06:40:52"/>
    <n v="400.86138333077542"/>
    <s v="Monday"/>
    <x v="0"/>
    <s v="2015-09-2"/>
    <x v="8"/>
  </r>
  <r>
    <x v="263"/>
    <n v="0"/>
    <x v="0"/>
    <d v="2015-09-21T22:00:19"/>
    <d v="2015-09-22T02:00:00"/>
    <d v="1899-12-30T03:59:41"/>
    <n v="239.68183333519846"/>
    <s v="Monday"/>
    <x v="0"/>
    <s v="2015-09-2"/>
    <x v="8"/>
  </r>
  <r>
    <x v="263"/>
    <n v="0"/>
    <x v="0"/>
    <d v="2015-09-21T22:08:01"/>
    <d v="2015-09-22T17:59:02"/>
    <d v="1899-12-30T19:51:01"/>
    <n v="1191.0135500016622"/>
    <s v="Monday"/>
    <x v="0"/>
    <s v="2015-09-2"/>
    <x v="8"/>
  </r>
  <r>
    <x v="263"/>
    <n v="0"/>
    <x v="0"/>
    <d v="2015-09-21T22:23:47"/>
    <d v="2015-09-22T00:37:25"/>
    <d v="1899-12-30T02:13:38"/>
    <n v="133.6405500001274"/>
    <s v="Monday"/>
    <x v="0"/>
    <s v="2015-09-2"/>
    <x v="8"/>
  </r>
  <r>
    <x v="263"/>
    <n v="0"/>
    <x v="0"/>
    <d v="2015-09-21T22:50:02"/>
    <d v="2015-09-22T02:06:45"/>
    <d v="1899-12-30T03:16:43"/>
    <n v="196.72188333235681"/>
    <s v="Monday"/>
    <x v="0"/>
    <s v="2015-09-2"/>
    <x v="8"/>
  </r>
  <r>
    <x v="263"/>
    <n v="1"/>
    <x v="0"/>
    <d v="2015-09-21T22:53:07"/>
    <d v="2015-09-22T03:15:21"/>
    <d v="1899-12-30T04:22:14"/>
    <n v="262.22578334156424"/>
    <s v="Monday"/>
    <x v="0"/>
    <s v="2015-09-2"/>
    <x v="8"/>
  </r>
  <r>
    <x v="263"/>
    <n v="1"/>
    <x v="0"/>
    <d v="2015-09-21T23:52:08"/>
    <d v="2015-09-22T06:38:38"/>
    <d v="1899-12-30T06:46:30"/>
    <n v="406.49205000023358"/>
    <s v="Monday"/>
    <x v="0"/>
    <s v="2015-09-2"/>
    <x v="8"/>
  </r>
  <r>
    <x v="264"/>
    <n v="1"/>
    <x v="0"/>
    <d v="2015-09-22T00:40:18"/>
    <d v="2015-09-22T02:39:53"/>
    <d v="1899-12-30T01:59:35"/>
    <n v="119.58178333123215"/>
    <s v="Tuesday"/>
    <x v="0"/>
    <s v="2015-09-3"/>
    <x v="8"/>
  </r>
  <r>
    <x v="264"/>
    <n v="1"/>
    <x v="0"/>
    <d v="2015-09-22T00:52:44"/>
    <d v="2015-09-22T21:46:26"/>
    <d v="1899-12-30T20:53:42"/>
    <n v="1253.6932833341416"/>
    <s v="Tuesday"/>
    <x v="0"/>
    <s v="2015-09-3"/>
    <x v="8"/>
  </r>
  <r>
    <x v="264"/>
    <n v="1"/>
    <x v="0"/>
    <d v="2015-09-22T00:56:20"/>
    <d v="2015-09-22T13:28:58"/>
    <d v="1899-12-30T12:32:38"/>
    <n v="752.63228333322331"/>
    <s v="Tuesday"/>
    <x v="0"/>
    <s v="2015-09-3"/>
    <x v="8"/>
  </r>
  <r>
    <x v="264"/>
    <n v="1"/>
    <x v="0"/>
    <d v="2015-09-22T01:13:49"/>
    <d v="2015-09-22T09:46:15"/>
    <d v="1899-12-30T08:32:26"/>
    <n v="512.42516666650772"/>
    <s v="Tuesday"/>
    <x v="0"/>
    <s v="2015-09-3"/>
    <x v="8"/>
  </r>
  <r>
    <x v="264"/>
    <n v="0"/>
    <x v="0"/>
    <d v="2015-09-22T01:20:37"/>
    <d v="2015-09-22T09:32:38"/>
    <d v="1899-12-30T08:12:01"/>
    <n v="492.0185500010848"/>
    <s v="Tuesday"/>
    <x v="0"/>
    <s v="2015-09-3"/>
    <x v="8"/>
  </r>
  <r>
    <x v="264"/>
    <n v="0"/>
    <x v="0"/>
    <d v="2015-09-22T02:03:45"/>
    <d v="2015-09-22T06:40:57"/>
    <d v="1899-12-30T04:37:12"/>
    <n v="277.20571666373871"/>
    <s v="Tuesday"/>
    <x v="0"/>
    <s v="2015-09-3"/>
    <x v="8"/>
  </r>
  <r>
    <x v="264"/>
    <n v="0"/>
    <x v="0"/>
    <d v="2015-09-22T02:29:49"/>
    <d v="2015-09-22T10:44:53"/>
    <d v="1899-12-30T08:15:04"/>
    <n v="495.07004999555647"/>
    <s v="Tuesday"/>
    <x v="0"/>
    <s v="2015-09-3"/>
    <x v="8"/>
  </r>
  <r>
    <x v="264"/>
    <n v="0"/>
    <x v="0"/>
    <d v="2015-09-22T02:34:56"/>
    <d v="2015-09-22T04:40:53"/>
    <d v="1899-12-30T02:05:57"/>
    <n v="125.94361666822806"/>
    <s v="Tuesday"/>
    <x v="0"/>
    <s v="2015-09-3"/>
    <x v="8"/>
  </r>
  <r>
    <x v="264"/>
    <n v="1"/>
    <x v="0"/>
    <d v="2015-09-22T02:54:12"/>
    <d v="2015-09-22T07:31:46"/>
    <d v="1899-12-30T04:37:34"/>
    <n v="277.56728334235959"/>
    <s v="Tuesday"/>
    <x v="0"/>
    <s v="2015-09-3"/>
    <x v="8"/>
  </r>
  <r>
    <x v="264"/>
    <n v="1"/>
    <x v="1"/>
    <d v="2015-09-22T03:18:05"/>
    <d v="2015-09-22T07:59:26"/>
    <d v="1899-12-30T04:41:21"/>
    <n v="281.3495000009425"/>
    <s v="Tuesday"/>
    <x v="0"/>
    <s v="2015-09-3"/>
    <x v="8"/>
  </r>
  <r>
    <x v="264"/>
    <n v="1"/>
    <x v="0"/>
    <d v="2015-09-22T03:35:09"/>
    <d v="2015-09-22T05:21:33"/>
    <d v="1899-12-30T01:46:24"/>
    <n v="106.40216666855849"/>
    <s v="Tuesday"/>
    <x v="0"/>
    <s v="2015-09-3"/>
    <x v="8"/>
  </r>
  <r>
    <x v="264"/>
    <n v="1"/>
    <x v="2"/>
    <d v="2015-09-22T04:14:57"/>
    <d v="2015-09-22T11:25:05"/>
    <d v="1899-12-30T07:10:08"/>
    <n v="430.13499999884516"/>
    <s v="Tuesday"/>
    <x v="0"/>
    <s v="2015-09-3"/>
    <x v="8"/>
  </r>
  <r>
    <x v="264"/>
    <n v="0"/>
    <x v="0"/>
    <d v="2015-09-22T04:51:57"/>
    <d v="2015-09-22T06:53:04"/>
    <d v="1899-12-30T02:01:07"/>
    <n v="121.11049999832176"/>
    <s v="Tuesday"/>
    <x v="0"/>
    <s v="2015-09-3"/>
    <x v="8"/>
  </r>
  <r>
    <x v="264"/>
    <n v="1"/>
    <x v="2"/>
    <d v="2015-09-22T06:09:47"/>
    <d v="2015-09-22T10:11:01"/>
    <d v="1899-12-30T04:01:14"/>
    <n v="241.23100000200793"/>
    <s v="Tuesday"/>
    <x v="0"/>
    <s v="2015-09-3"/>
    <x v="8"/>
  </r>
  <r>
    <x v="264"/>
    <n v="1"/>
    <x v="0"/>
    <d v="2015-09-22T06:25:28"/>
    <d v="2015-09-22T14:47:40"/>
    <d v="1899-12-30T08:22:12"/>
    <n v="502.20111666480079"/>
    <s v="Tuesday"/>
    <x v="0"/>
    <s v="2015-09-3"/>
    <x v="8"/>
  </r>
  <r>
    <x v="264"/>
    <n v="1"/>
    <x v="0"/>
    <d v="2015-09-22T08:35:25"/>
    <d v="2015-09-22T14:34:32"/>
    <d v="1899-12-30T05:59:07"/>
    <n v="359.11766666220501"/>
    <s v="Tuesday"/>
    <x v="0"/>
    <s v="2015-09-3"/>
    <x v="8"/>
  </r>
  <r>
    <x v="264"/>
    <n v="0"/>
    <x v="0"/>
    <d v="2015-09-22T08:37:51"/>
    <d v="2015-09-22T13:22:12"/>
    <d v="1899-12-30T04:44:21"/>
    <n v="284.34688333771192"/>
    <s v="Tuesday"/>
    <x v="0"/>
    <s v="2015-09-3"/>
    <x v="8"/>
  </r>
  <r>
    <x v="264"/>
    <n v="0"/>
    <x v="2"/>
    <d v="2015-09-22T09:07:18"/>
    <d v="2015-09-22T10:28:09"/>
    <d v="1899-12-30T01:20:51"/>
    <n v="80.842499997233972"/>
    <s v="Tuesday"/>
    <x v="0"/>
    <s v="2015-09-3"/>
    <x v="8"/>
  </r>
  <r>
    <x v="264"/>
    <n v="1"/>
    <x v="2"/>
    <d v="2015-09-22T09:08:51"/>
    <d v="2015-09-22T20:24:24"/>
    <d v="1899-12-30T11:15:33"/>
    <n v="675.54250000161119"/>
    <s v="Tuesday"/>
    <x v="0"/>
    <s v="2015-09-3"/>
    <x v="8"/>
  </r>
  <r>
    <x v="264"/>
    <n v="1"/>
    <x v="0"/>
    <d v="2015-09-22T09:13:46"/>
    <d v="2015-09-22T17:09:30"/>
    <d v="1899-12-30T07:55:44"/>
    <n v="475.72600000770763"/>
    <s v="Tuesday"/>
    <x v="0"/>
    <s v="2015-09-3"/>
    <x v="8"/>
  </r>
  <r>
    <x v="264"/>
    <n v="1"/>
    <x v="0"/>
    <d v="2015-09-22T09:37:53"/>
    <d v="2015-09-22T15:52:42"/>
    <d v="1899-12-30T06:14:49"/>
    <n v="374.81345000211149"/>
    <s v="Tuesday"/>
    <x v="0"/>
    <s v="2015-09-3"/>
    <x v="8"/>
  </r>
  <r>
    <x v="264"/>
    <n v="1"/>
    <x v="0"/>
    <d v="2015-09-22T09:43:46"/>
    <d v="2015-09-22T13:37:58"/>
    <d v="1899-12-30T03:54:12"/>
    <n v="234.19316666666418"/>
    <s v="Tuesday"/>
    <x v="0"/>
    <s v="2015-09-3"/>
    <x v="8"/>
  </r>
  <r>
    <x v="264"/>
    <n v="1"/>
    <x v="0"/>
    <d v="2015-09-22T09:54:19"/>
    <d v="2015-09-22T18:48:56"/>
    <d v="1899-12-30T08:54:37"/>
    <n v="534.61811666144058"/>
    <s v="Tuesday"/>
    <x v="0"/>
    <s v="2015-09-3"/>
    <x v="8"/>
  </r>
  <r>
    <x v="264"/>
    <n v="0"/>
    <x v="0"/>
    <d v="2015-09-22T10:02:10"/>
    <d v="2015-09-22T12:57:13"/>
    <d v="1899-12-30T02:55:03"/>
    <n v="175.04478332935832"/>
    <s v="Tuesday"/>
    <x v="0"/>
    <s v="2015-09-3"/>
    <x v="8"/>
  </r>
  <r>
    <x v="264"/>
    <n v="0"/>
    <x v="0"/>
    <d v="2015-09-22T10:29:55"/>
    <d v="2015-09-22T14:23:29"/>
    <d v="1899-12-30T03:53:34"/>
    <n v="233.56278333230875"/>
    <s v="Tuesday"/>
    <x v="0"/>
    <s v="2015-09-3"/>
    <x v="8"/>
  </r>
  <r>
    <x v="264"/>
    <n v="1"/>
    <x v="0"/>
    <d v="2015-09-22T10:34:51"/>
    <d v="2015-09-22T21:26:22"/>
    <d v="1899-12-30T10:51:31"/>
    <n v="651.52071666670963"/>
    <s v="Tuesday"/>
    <x v="0"/>
    <s v="2015-09-3"/>
    <x v="8"/>
  </r>
  <r>
    <x v="264"/>
    <n v="0"/>
    <x v="2"/>
    <d v="2015-09-22T10:39:57"/>
    <d v="2015-09-22T14:04:13"/>
    <d v="1899-12-30T03:24:16"/>
    <n v="204.26071667228825"/>
    <s v="Tuesday"/>
    <x v="0"/>
    <s v="2015-09-3"/>
    <x v="8"/>
  </r>
  <r>
    <x v="264"/>
    <n v="1"/>
    <x v="0"/>
    <d v="2015-09-22T10:58:08"/>
    <d v="2015-09-22T17:11:05"/>
    <d v="1899-12-30T06:12:57"/>
    <n v="372.95044999220408"/>
    <s v="Tuesday"/>
    <x v="0"/>
    <s v="2015-09-3"/>
    <x v="8"/>
  </r>
  <r>
    <x v="264"/>
    <n v="0"/>
    <x v="2"/>
    <d v="2015-09-22T11:22:08"/>
    <d v="2015-09-22T16:00:49"/>
    <d v="1899-12-30T04:38:41"/>
    <n v="278.68921666173264"/>
    <s v="Tuesday"/>
    <x v="0"/>
    <s v="2015-09-3"/>
    <x v="8"/>
  </r>
  <r>
    <x v="264"/>
    <n v="0"/>
    <x v="0"/>
    <d v="2015-09-22T11:31:44"/>
    <d v="2015-09-22T14:06:52"/>
    <d v="1899-12-30T02:35:08"/>
    <n v="155.13766666408628"/>
    <s v="Tuesday"/>
    <x v="0"/>
    <s v="2015-09-3"/>
    <x v="8"/>
  </r>
  <r>
    <x v="264"/>
    <n v="1"/>
    <x v="0"/>
    <d v="2015-09-22T11:46:49"/>
    <d v="2015-09-22T14:03:35"/>
    <d v="1899-12-30T02:16:46"/>
    <n v="136.76983333309181"/>
    <s v="Tuesday"/>
    <x v="0"/>
    <s v="2015-09-3"/>
    <x v="8"/>
  </r>
  <r>
    <x v="264"/>
    <n v="1"/>
    <x v="0"/>
    <d v="2015-09-22T12:01:45"/>
    <d v="2015-09-22T17:43:50"/>
    <d v="1899-12-30T05:42:05"/>
    <n v="342.09128334070556"/>
    <s v="Tuesday"/>
    <x v="0"/>
    <s v="2015-09-3"/>
    <x v="8"/>
  </r>
  <r>
    <x v="264"/>
    <n v="0"/>
    <x v="0"/>
    <d v="2015-09-22T12:09:19"/>
    <d v="2015-09-22T16:58:48"/>
    <d v="1899-12-30T04:49:29"/>
    <n v="289.48099999688566"/>
    <s v="Tuesday"/>
    <x v="0"/>
    <s v="2015-09-3"/>
    <x v="8"/>
  </r>
  <r>
    <x v="264"/>
    <n v="0"/>
    <x v="2"/>
    <d v="2015-09-22T12:15:08"/>
    <d v="2015-09-22T20:07:27"/>
    <d v="1899-12-30T07:52:19"/>
    <n v="472.31655000010505"/>
    <s v="Tuesday"/>
    <x v="0"/>
    <s v="2015-09-3"/>
    <x v="8"/>
  </r>
  <r>
    <x v="264"/>
    <n v="1"/>
    <x v="2"/>
    <d v="2015-09-22T12:38:37"/>
    <d v="2015-09-22T23:42:18"/>
    <d v="1899-12-30T11:03:41"/>
    <n v="663.68311666650698"/>
    <s v="Tuesday"/>
    <x v="0"/>
    <s v="2015-09-3"/>
    <x v="8"/>
  </r>
  <r>
    <x v="264"/>
    <n v="1"/>
    <x v="0"/>
    <d v="2015-09-22T12:42:07"/>
    <d v="2015-09-22T18:33:22"/>
    <d v="1899-12-30T05:51:15"/>
    <n v="351.24745000270195"/>
    <s v="Tuesday"/>
    <x v="0"/>
    <s v="2015-09-3"/>
    <x v="8"/>
  </r>
  <r>
    <x v="264"/>
    <n v="0"/>
    <x v="0"/>
    <d v="2015-09-22T13:53:02"/>
    <d v="2015-09-22T16:01:00"/>
    <d v="1899-12-30T02:07:58"/>
    <n v="127.96333333128132"/>
    <s v="Tuesday"/>
    <x v="0"/>
    <s v="2015-09-3"/>
    <x v="8"/>
  </r>
  <r>
    <x v="264"/>
    <n v="0"/>
    <x v="3"/>
    <d v="2015-09-22T14:20:34"/>
    <d v="2015-09-22T15:28:00"/>
    <d v="1899-12-30T01:07:26"/>
    <n v="67.441116658737883"/>
    <s v="Tuesday"/>
    <x v="0"/>
    <s v="2015-09-3"/>
    <x v="8"/>
  </r>
  <r>
    <x v="264"/>
    <n v="1"/>
    <x v="3"/>
    <d v="2015-09-22T14:34:13"/>
    <d v="2015-09-22T19:30:28"/>
    <d v="1899-12-30T04:56:15"/>
    <n v="296.24711667420343"/>
    <s v="Tuesday"/>
    <x v="0"/>
    <s v="2015-09-3"/>
    <x v="8"/>
  </r>
  <r>
    <x v="264"/>
    <n v="0"/>
    <x v="0"/>
    <d v="2015-09-22T14:38:54"/>
    <d v="2015-09-22T19:25:19"/>
    <d v="1899-12-30T04:46:25"/>
    <n v="286.41461666557007"/>
    <s v="Tuesday"/>
    <x v="0"/>
    <s v="2015-09-3"/>
    <x v="8"/>
  </r>
  <r>
    <x v="264"/>
    <n v="0"/>
    <x v="0"/>
    <d v="2015-09-22T14:50:25"/>
    <d v="2015-09-23T14:18:56"/>
    <d v="1899-12-30T23:28:31"/>
    <n v="1408.5222833335865"/>
    <s v="Tuesday"/>
    <x v="0"/>
    <s v="2015-09-3"/>
    <x v="8"/>
  </r>
  <r>
    <x v="264"/>
    <n v="1"/>
    <x v="0"/>
    <d v="2015-09-22T15:01:32"/>
    <d v="2015-09-22T22:27:09"/>
    <d v="1899-12-30T07:25:37"/>
    <n v="445.6111666734796"/>
    <s v="Tuesday"/>
    <x v="0"/>
    <s v="2015-09-3"/>
    <x v="8"/>
  </r>
  <r>
    <x v="264"/>
    <n v="1"/>
    <x v="4"/>
    <d v="2015-09-22T15:59:30"/>
    <d v="2015-09-22T21:29:34"/>
    <d v="1899-12-30T05:30:04"/>
    <n v="330.0646666623652"/>
    <s v="Tuesday"/>
    <x v="0"/>
    <s v="2015-09-3"/>
    <x v="8"/>
  </r>
  <r>
    <x v="264"/>
    <n v="0"/>
    <x v="0"/>
    <d v="2015-09-22T16:11:40"/>
    <d v="2015-09-22T18:23:32"/>
    <d v="1899-12-30T02:11:52"/>
    <n v="131.86821667011827"/>
    <s v="Tuesday"/>
    <x v="0"/>
    <s v="2015-09-3"/>
    <x v="8"/>
  </r>
  <r>
    <x v="264"/>
    <n v="1"/>
    <x v="0"/>
    <d v="2015-09-22T16:14:27"/>
    <d v="2015-09-22T22:27:57"/>
    <d v="1899-12-30T06:13:30"/>
    <n v="373.50311666610651"/>
    <s v="Tuesday"/>
    <x v="0"/>
    <s v="2015-09-3"/>
    <x v="8"/>
  </r>
  <r>
    <x v="264"/>
    <n v="1"/>
    <x v="2"/>
    <d v="2015-09-22T16:32:57"/>
    <d v="2015-09-22T19:24:18"/>
    <d v="1899-12-30T02:51:21"/>
    <n v="171.35088332695886"/>
    <s v="Tuesday"/>
    <x v="0"/>
    <s v="2015-09-3"/>
    <x v="8"/>
  </r>
  <r>
    <x v="264"/>
    <n v="1"/>
    <x v="1"/>
    <d v="2015-09-22T16:53:49"/>
    <d v="2015-09-22T18:22:19"/>
    <d v="1899-12-30T01:28:30"/>
    <n v="88.499999995110556"/>
    <s v="Tuesday"/>
    <x v="0"/>
    <s v="2015-09-3"/>
    <x v="8"/>
  </r>
  <r>
    <x v="264"/>
    <n v="0"/>
    <x v="0"/>
    <d v="2015-09-22T16:57:50"/>
    <d v="2015-09-22T21:37:31"/>
    <d v="1899-12-30T04:39:41"/>
    <n v="279.69161666580476"/>
    <s v="Tuesday"/>
    <x v="0"/>
    <s v="2015-09-3"/>
    <x v="8"/>
  </r>
  <r>
    <x v="264"/>
    <n v="0"/>
    <x v="0"/>
    <d v="2015-09-22T17:02:52"/>
    <d v="2015-09-22T20:07:51"/>
    <d v="1899-12-30T03:04:59"/>
    <n v="184.97545000864193"/>
    <s v="Tuesday"/>
    <x v="0"/>
    <s v="2015-09-3"/>
    <x v="8"/>
  </r>
  <r>
    <x v="264"/>
    <n v="1"/>
    <x v="0"/>
    <d v="2015-09-22T17:15:21"/>
    <d v="2015-09-24T13:30:47"/>
    <d v="1899-12-31T20:15:26"/>
    <n v="2655.4258833371568"/>
    <s v="Tuesday"/>
    <x v="0"/>
    <s v="2015-09-3"/>
    <x v="8"/>
  </r>
  <r>
    <x v="264"/>
    <n v="1"/>
    <x v="2"/>
    <d v="2015-09-22T17:54:12"/>
    <d v="2015-09-22T20:06:07"/>
    <d v="1899-12-30T02:11:55"/>
    <n v="131.92328333272599"/>
    <s v="Tuesday"/>
    <x v="0"/>
    <s v="2015-09-3"/>
    <x v="8"/>
  </r>
  <r>
    <x v="264"/>
    <n v="1"/>
    <x v="0"/>
    <d v="2015-09-22T18:07:21"/>
    <d v="2015-09-23T08:55:02"/>
    <d v="1899-12-30T14:47:41"/>
    <n v="887.67866666894406"/>
    <s v="Tuesday"/>
    <x v="0"/>
    <s v="2015-09-3"/>
    <x v="8"/>
  </r>
  <r>
    <x v="264"/>
    <n v="1"/>
    <x v="0"/>
    <d v="2015-09-22T18:20:16"/>
    <d v="2015-09-22T20:00:42"/>
    <d v="1899-12-30T01:40:26"/>
    <n v="100.42728333617561"/>
    <s v="Tuesday"/>
    <x v="0"/>
    <s v="2015-09-3"/>
    <x v="8"/>
  </r>
  <r>
    <x v="264"/>
    <n v="1"/>
    <x v="0"/>
    <d v="2015-09-22T18:23:42"/>
    <d v="2015-09-23T01:13:51"/>
    <d v="1899-12-30T06:50:09"/>
    <n v="410.15828333096579"/>
    <s v="Tuesday"/>
    <x v="0"/>
    <s v="2015-09-3"/>
    <x v="8"/>
  </r>
  <r>
    <x v="264"/>
    <n v="0"/>
    <x v="0"/>
    <d v="2015-09-22T18:29:58"/>
    <d v="2015-09-22T22:41:11"/>
    <d v="1899-12-30T04:11:13"/>
    <n v="251.22278332826681"/>
    <s v="Tuesday"/>
    <x v="0"/>
    <s v="2015-09-3"/>
    <x v="8"/>
  </r>
  <r>
    <x v="264"/>
    <n v="1"/>
    <x v="0"/>
    <d v="2015-09-22T18:36:26"/>
    <d v="2015-09-25T14:57:11"/>
    <d v="1900-01-01T20:20:45"/>
    <n v="4100.7555500068702"/>
    <s v="Tuesday"/>
    <x v="0"/>
    <s v="2015-09-3"/>
    <x v="8"/>
  </r>
  <r>
    <x v="264"/>
    <n v="0"/>
    <x v="0"/>
    <d v="2015-09-22T19:18:11"/>
    <d v="2015-09-22T21:20:48"/>
    <d v="1899-12-30T02:02:37"/>
    <n v="122.62249999679625"/>
    <s v="Tuesday"/>
    <x v="0"/>
    <s v="2015-09-3"/>
    <x v="8"/>
  </r>
  <r>
    <x v="264"/>
    <n v="1"/>
    <x v="0"/>
    <d v="2015-09-22T19:22:49"/>
    <d v="2015-09-22T22:40:08"/>
    <d v="1899-12-30T03:17:19"/>
    <n v="197.31699999771081"/>
    <s v="Tuesday"/>
    <x v="0"/>
    <s v="2015-09-3"/>
    <x v="8"/>
  </r>
  <r>
    <x v="264"/>
    <n v="0"/>
    <x v="0"/>
    <d v="2015-09-22T19:26:00"/>
    <d v="2015-09-22T21:36:03"/>
    <d v="1899-12-30T02:10:03"/>
    <n v="130.05111667443998"/>
    <s v="Tuesday"/>
    <x v="0"/>
    <s v="2015-09-3"/>
    <x v="8"/>
  </r>
  <r>
    <x v="264"/>
    <n v="0"/>
    <x v="0"/>
    <d v="2015-09-22T19:40:00"/>
    <d v="2015-09-23T00:18:16"/>
    <d v="1899-12-30T04:38:16"/>
    <n v="278.25983332470059"/>
    <s v="Tuesday"/>
    <x v="0"/>
    <s v="2015-09-3"/>
    <x v="8"/>
  </r>
  <r>
    <x v="264"/>
    <n v="0"/>
    <x v="0"/>
    <d v="2015-09-22T19:43:35"/>
    <d v="2015-09-22T21:48:35"/>
    <d v="1899-12-30T02:05:00"/>
    <n v="125.00800000154413"/>
    <s v="Tuesday"/>
    <x v="0"/>
    <s v="2015-09-3"/>
    <x v="8"/>
  </r>
  <r>
    <x v="264"/>
    <n v="1"/>
    <x v="0"/>
    <d v="2015-09-22T19:48:21"/>
    <d v="2015-09-23T20:13:13"/>
    <d v="1899-12-31T00:24:52"/>
    <n v="1464.8697166715283"/>
    <s v="Tuesday"/>
    <x v="0"/>
    <s v="2015-09-3"/>
    <x v="8"/>
  </r>
  <r>
    <x v="264"/>
    <n v="1"/>
    <x v="0"/>
    <d v="2015-09-22T19:52:11"/>
    <d v="2015-09-23T14:55:09"/>
    <d v="1899-12-30T19:02:58"/>
    <n v="1142.9621166642755"/>
    <s v="Tuesday"/>
    <x v="0"/>
    <s v="2015-09-3"/>
    <x v="8"/>
  </r>
  <r>
    <x v="264"/>
    <n v="1"/>
    <x v="0"/>
    <d v="2015-09-22T20:00:19"/>
    <d v="2015-09-23T13:20:29"/>
    <d v="1899-12-30T17:20:10"/>
    <n v="1040.1638833328616"/>
    <s v="Tuesday"/>
    <x v="0"/>
    <s v="2015-09-3"/>
    <x v="8"/>
  </r>
  <r>
    <x v="264"/>
    <n v="1"/>
    <x v="0"/>
    <d v="2015-09-22T20:00:49"/>
    <d v="2015-09-25T14:33:56"/>
    <d v="1900-01-01T18:33:07"/>
    <n v="3993.1100000033621"/>
    <s v="Tuesday"/>
    <x v="0"/>
    <s v="2015-09-3"/>
    <x v="8"/>
  </r>
  <r>
    <x v="264"/>
    <n v="0"/>
    <x v="0"/>
    <d v="2015-09-22T20:04:37"/>
    <d v="2015-09-23T06:23:45"/>
    <d v="1899-12-30T10:19:08"/>
    <n v="619.12794999894686"/>
    <s v="Tuesday"/>
    <x v="0"/>
    <s v="2015-09-3"/>
    <x v="8"/>
  </r>
  <r>
    <x v="264"/>
    <n v="1"/>
    <x v="0"/>
    <d v="2015-09-22T20:19:57"/>
    <d v="2015-09-22T23:59:04"/>
    <d v="1899-12-30T03:39:07"/>
    <n v="219.12288333289325"/>
    <s v="Tuesday"/>
    <x v="0"/>
    <s v="2015-09-3"/>
    <x v="8"/>
  </r>
  <r>
    <x v="264"/>
    <n v="0"/>
    <x v="0"/>
    <d v="2015-09-22T20:24:09"/>
    <d v="2015-09-22T23:26:28"/>
    <d v="1899-12-30T03:02:19"/>
    <n v="182.32261666213162"/>
    <s v="Tuesday"/>
    <x v="0"/>
    <s v="2015-09-3"/>
    <x v="8"/>
  </r>
  <r>
    <x v="264"/>
    <n v="0"/>
    <x v="0"/>
    <d v="2015-09-22T20:29:35"/>
    <d v="2015-09-23T05:15:12"/>
    <d v="1899-12-30T08:45:37"/>
    <n v="525.62305000028573"/>
    <s v="Tuesday"/>
    <x v="0"/>
    <s v="2015-09-3"/>
    <x v="8"/>
  </r>
  <r>
    <x v="264"/>
    <n v="0"/>
    <x v="0"/>
    <d v="2015-09-22T20:44:11"/>
    <d v="2015-09-23T16:14:00"/>
    <d v="1899-12-30T19:29:49"/>
    <n v="1169.8138833290432"/>
    <s v="Tuesday"/>
    <x v="0"/>
    <s v="2015-09-3"/>
    <x v="8"/>
  </r>
  <r>
    <x v="264"/>
    <n v="1"/>
    <x v="0"/>
    <d v="2015-09-22T21:35:46"/>
    <d v="2015-09-23T10:56:23"/>
    <d v="1899-12-30T13:20:37"/>
    <n v="800.61688332469203"/>
    <s v="Tuesday"/>
    <x v="0"/>
    <s v="2015-09-3"/>
    <x v="8"/>
  </r>
  <r>
    <x v="264"/>
    <n v="0"/>
    <x v="2"/>
    <d v="2015-09-22T22:31:07"/>
    <d v="2015-09-23T05:10:06"/>
    <d v="1899-12-30T06:38:59"/>
    <n v="398.98504999699071"/>
    <s v="Tuesday"/>
    <x v="0"/>
    <s v="2015-09-3"/>
    <x v="8"/>
  </r>
  <r>
    <x v="264"/>
    <n v="0"/>
    <x v="0"/>
    <d v="2015-09-22T23:15:06"/>
    <d v="2015-09-23T07:31:49"/>
    <d v="1899-12-30T08:16:43"/>
    <n v="496.71628332347609"/>
    <s v="Tuesday"/>
    <x v="0"/>
    <s v="2015-09-3"/>
    <x v="8"/>
  </r>
  <r>
    <x v="264"/>
    <n v="0"/>
    <x v="0"/>
    <d v="2015-09-22T23:20:48"/>
    <d v="2015-09-23T07:23:47"/>
    <d v="1899-12-30T08:02:59"/>
    <n v="482.97688333201222"/>
    <s v="Tuesday"/>
    <x v="0"/>
    <s v="2015-09-3"/>
    <x v="8"/>
  </r>
  <r>
    <x v="264"/>
    <n v="0"/>
    <x v="0"/>
    <d v="2015-09-22T23:40:54"/>
    <d v="2015-09-23T19:17:27"/>
    <d v="1899-12-30T19:36:33"/>
    <n v="1176.5440500027034"/>
    <s v="Tuesday"/>
    <x v="0"/>
    <s v="2015-09-3"/>
    <x v="8"/>
  </r>
  <r>
    <x v="264"/>
    <n v="0"/>
    <x v="0"/>
    <d v="2015-09-22T23:49:53"/>
    <d v="2015-09-23T05:01:03"/>
    <d v="1899-12-30T05:11:10"/>
    <n v="311.16428332985379"/>
    <s v="Tuesday"/>
    <x v="0"/>
    <s v="2015-09-3"/>
    <x v="8"/>
  </r>
  <r>
    <x v="265"/>
    <n v="0"/>
    <x v="2"/>
    <d v="2015-09-23T00:10:07"/>
    <d v="2015-09-23T05:29:00"/>
    <d v="1899-12-30T05:18:53"/>
    <n v="318.88716666726395"/>
    <s v="Wednesday"/>
    <x v="0"/>
    <s v="2015-09-4"/>
    <x v="8"/>
  </r>
  <r>
    <x v="265"/>
    <n v="0"/>
    <x v="0"/>
    <d v="2015-09-23T00:15:55"/>
    <d v="2015-09-23T05:27:10"/>
    <d v="1899-12-30T05:11:15"/>
    <n v="311.25538333319128"/>
    <s v="Wednesday"/>
    <x v="0"/>
    <s v="2015-09-4"/>
    <x v="8"/>
  </r>
  <r>
    <x v="265"/>
    <n v="1"/>
    <x v="0"/>
    <d v="2015-09-23T00:29:14"/>
    <d v="2015-09-23T05:28:04"/>
    <d v="1899-12-30T04:58:50"/>
    <n v="298.83499999414198"/>
    <s v="Wednesday"/>
    <x v="0"/>
    <s v="2015-09-4"/>
    <x v="8"/>
  </r>
  <r>
    <x v="265"/>
    <n v="1"/>
    <x v="1"/>
    <d v="2015-09-23T03:53:54"/>
    <d v="2015-09-23T18:32:03"/>
    <d v="1899-12-30T14:38:09"/>
    <n v="878.15078333602287"/>
    <s v="Wednesday"/>
    <x v="0"/>
    <s v="2015-09-4"/>
    <x v="8"/>
  </r>
  <r>
    <x v="265"/>
    <n v="1"/>
    <x v="0"/>
    <d v="2015-09-23T04:08:13"/>
    <d v="2015-09-23T15:45:00"/>
    <d v="1899-12-30T11:36:47"/>
    <n v="696.78683333331719"/>
    <s v="Wednesday"/>
    <x v="0"/>
    <s v="2015-09-4"/>
    <x v="8"/>
  </r>
  <r>
    <x v="265"/>
    <n v="1"/>
    <x v="0"/>
    <d v="2015-09-23T04:19:33"/>
    <d v="2015-09-23T18:47:53"/>
    <d v="1899-12-30T14:28:20"/>
    <n v="868.32966667483561"/>
    <s v="Wednesday"/>
    <x v="0"/>
    <s v="2015-09-4"/>
    <x v="8"/>
  </r>
  <r>
    <x v="265"/>
    <n v="0"/>
    <x v="0"/>
    <d v="2015-09-23T05:49:09"/>
    <d v="2015-09-23T13:59:11"/>
    <d v="1899-12-30T08:10:02"/>
    <n v="490.02721667289734"/>
    <s v="Wednesday"/>
    <x v="0"/>
    <s v="2015-09-4"/>
    <x v="8"/>
  </r>
  <r>
    <x v="265"/>
    <n v="1"/>
    <x v="0"/>
    <d v="2015-09-23T07:44:14"/>
    <d v="2015-09-23T16:52:39"/>
    <d v="1899-12-30T09:08:25"/>
    <n v="548.42066666577011"/>
    <s v="Wednesday"/>
    <x v="0"/>
    <s v="2015-09-4"/>
    <x v="8"/>
  </r>
  <r>
    <x v="265"/>
    <n v="0"/>
    <x v="0"/>
    <d v="2015-09-23T07:57:42"/>
    <d v="2015-09-23T11:16:45"/>
    <d v="1899-12-30T03:19:03"/>
    <n v="199.04861667193472"/>
    <s v="Wednesday"/>
    <x v="0"/>
    <s v="2015-09-4"/>
    <x v="8"/>
  </r>
  <r>
    <x v="265"/>
    <n v="0"/>
    <x v="0"/>
    <d v="2015-09-23T08:01:46"/>
    <d v="2015-09-23T11:57:54"/>
    <d v="1899-12-30T03:56:08"/>
    <n v="236.14021667162888"/>
    <s v="Wednesday"/>
    <x v="0"/>
    <s v="2015-09-4"/>
    <x v="8"/>
  </r>
  <r>
    <x v="265"/>
    <n v="1"/>
    <x v="0"/>
    <d v="2015-09-23T09:21:01"/>
    <d v="2015-09-23T11:44:00"/>
    <d v="1899-12-30T02:22:59"/>
    <n v="142.98228333354928"/>
    <s v="Wednesday"/>
    <x v="0"/>
    <s v="2015-09-4"/>
    <x v="8"/>
  </r>
  <r>
    <x v="265"/>
    <n v="1"/>
    <x v="0"/>
    <d v="2015-09-23T10:30:43"/>
    <d v="2015-09-23T14:05:34"/>
    <d v="1899-12-30T03:34:51"/>
    <n v="214.8498333315365"/>
    <s v="Wednesday"/>
    <x v="0"/>
    <s v="2015-09-4"/>
    <x v="8"/>
  </r>
  <r>
    <x v="265"/>
    <n v="1"/>
    <x v="0"/>
    <d v="2015-09-23T10:46:57"/>
    <d v="2015-09-24T07:49:46"/>
    <d v="1899-12-30T21:02:49"/>
    <n v="1262.8168833372183"/>
    <s v="Wednesday"/>
    <x v="0"/>
    <s v="2015-09-4"/>
    <x v="8"/>
  </r>
  <r>
    <x v="265"/>
    <n v="1"/>
    <x v="2"/>
    <d v="2015-09-23T10:49:09"/>
    <d v="2015-09-23T16:29:33"/>
    <d v="1899-12-30T05:40:24"/>
    <n v="340.40061666397378"/>
    <s v="Wednesday"/>
    <x v="0"/>
    <s v="2015-09-4"/>
    <x v="8"/>
  </r>
  <r>
    <x v="265"/>
    <n v="1"/>
    <x v="0"/>
    <d v="2015-09-23T10:58:20"/>
    <d v="2015-09-23T17:22:19"/>
    <d v="1899-12-30T06:23:59"/>
    <n v="383.98355000652373"/>
    <s v="Wednesday"/>
    <x v="0"/>
    <s v="2015-09-4"/>
    <x v="8"/>
  </r>
  <r>
    <x v="265"/>
    <n v="0"/>
    <x v="4"/>
    <d v="2015-09-23T11:24:29"/>
    <d v="2015-09-23T14:32:36"/>
    <d v="1899-12-30T03:08:07"/>
    <n v="188.1198833277449"/>
    <s v="Wednesday"/>
    <x v="0"/>
    <s v="2015-09-4"/>
    <x v="8"/>
  </r>
  <r>
    <x v="265"/>
    <n v="0"/>
    <x v="0"/>
    <d v="2015-09-23T11:39:50"/>
    <d v="2015-09-23T18:02:19"/>
    <d v="1899-12-30T06:22:29"/>
    <n v="382.47571666259319"/>
    <s v="Wednesday"/>
    <x v="0"/>
    <s v="2015-09-4"/>
    <x v="8"/>
  </r>
  <r>
    <x v="265"/>
    <n v="1"/>
    <x v="0"/>
    <d v="2015-09-23T12:21:52"/>
    <d v="2015-09-24T16:04:57"/>
    <d v="1899-12-31T03:43:05"/>
    <n v="1663.0811666662339"/>
    <s v="Wednesday"/>
    <x v="0"/>
    <s v="2015-09-4"/>
    <x v="8"/>
  </r>
  <r>
    <x v="265"/>
    <n v="0"/>
    <x v="1"/>
    <d v="2015-09-23T12:24:15"/>
    <d v="2015-09-23T15:34:07"/>
    <d v="1899-12-30T03:09:52"/>
    <n v="189.86916666501202"/>
    <s v="Wednesday"/>
    <x v="0"/>
    <s v="2015-09-4"/>
    <x v="8"/>
  </r>
  <r>
    <x v="265"/>
    <n v="0"/>
    <x v="0"/>
    <d v="2015-09-23T12:32:33"/>
    <d v="2015-09-23T18:43:42"/>
    <d v="1899-12-30T06:11:09"/>
    <n v="371.1537833372131"/>
    <s v="Wednesday"/>
    <x v="0"/>
    <s v="2015-09-4"/>
    <x v="8"/>
  </r>
  <r>
    <x v="265"/>
    <n v="0"/>
    <x v="0"/>
    <d v="2015-09-23T12:59:33"/>
    <d v="2015-09-23T22:00:25"/>
    <d v="1899-12-30T09:00:52"/>
    <n v="540.86883332929574"/>
    <s v="Wednesday"/>
    <x v="0"/>
    <s v="2015-09-4"/>
    <x v="8"/>
  </r>
  <r>
    <x v="265"/>
    <n v="1"/>
    <x v="0"/>
    <d v="2015-09-23T13:54:57"/>
    <d v="2015-09-23T22:28:21"/>
    <d v="1899-12-30T08:33:24"/>
    <n v="513.3954500046093"/>
    <s v="Wednesday"/>
    <x v="0"/>
    <s v="2015-09-4"/>
    <x v="8"/>
  </r>
  <r>
    <x v="265"/>
    <n v="1"/>
    <x v="0"/>
    <d v="2015-09-23T14:54:01"/>
    <d v="2015-09-24T10:43:56"/>
    <d v="1899-12-30T19:49:55"/>
    <n v="1189.9108333268669"/>
    <s v="Wednesday"/>
    <x v="0"/>
    <s v="2015-09-4"/>
    <x v="8"/>
  </r>
  <r>
    <x v="265"/>
    <n v="1"/>
    <x v="0"/>
    <d v="2015-09-23T15:16:53"/>
    <d v="2015-09-23T18:48:42"/>
    <d v="1899-12-30T03:31:49"/>
    <n v="211.81161666288972"/>
    <s v="Wednesday"/>
    <x v="0"/>
    <s v="2015-09-4"/>
    <x v="8"/>
  </r>
  <r>
    <x v="265"/>
    <n v="0"/>
    <x v="0"/>
    <d v="2015-09-23T15:20:16"/>
    <d v="2015-09-23T17:04:22"/>
    <d v="1899-12-30T01:44:06"/>
    <n v="104.10266666673124"/>
    <s v="Wednesday"/>
    <x v="0"/>
    <s v="2015-09-4"/>
    <x v="8"/>
  </r>
  <r>
    <x v="265"/>
    <n v="1"/>
    <x v="0"/>
    <d v="2015-09-23T16:29:47"/>
    <d v="2015-09-24T05:29:08"/>
    <d v="1899-12-30T12:59:21"/>
    <n v="779.34528333717026"/>
    <s v="Wednesday"/>
    <x v="0"/>
    <s v="2015-09-4"/>
    <x v="8"/>
  </r>
  <r>
    <x v="265"/>
    <n v="1"/>
    <x v="0"/>
    <d v="2015-09-23T16:40:11"/>
    <d v="2015-09-24T00:56:22"/>
    <d v="1899-12-30T08:16:11"/>
    <n v="496.1844999936875"/>
    <s v="Wednesday"/>
    <x v="0"/>
    <s v="2015-09-4"/>
    <x v="8"/>
  </r>
  <r>
    <x v="265"/>
    <n v="0"/>
    <x v="0"/>
    <d v="2015-09-23T17:25:39"/>
    <d v="2015-09-23T23:13:34"/>
    <d v="1899-12-30T05:47:55"/>
    <n v="347.92166666476987"/>
    <s v="Wednesday"/>
    <x v="0"/>
    <s v="2015-09-4"/>
    <x v="8"/>
  </r>
  <r>
    <x v="265"/>
    <n v="0"/>
    <x v="0"/>
    <d v="2015-09-23T18:10:22"/>
    <d v="2015-09-23T20:58:44"/>
    <d v="1899-12-30T02:48:22"/>
    <n v="168.35854999255389"/>
    <s v="Wednesday"/>
    <x v="0"/>
    <s v="2015-09-4"/>
    <x v="8"/>
  </r>
  <r>
    <x v="265"/>
    <n v="0"/>
    <x v="0"/>
    <d v="2015-09-23T18:13:07"/>
    <d v="2015-09-23T22:50:08"/>
    <d v="1899-12-30T04:37:01"/>
    <n v="277.01966667082161"/>
    <s v="Wednesday"/>
    <x v="0"/>
    <s v="2015-09-4"/>
    <x v="8"/>
  </r>
  <r>
    <x v="265"/>
    <n v="0"/>
    <x v="0"/>
    <d v="2015-09-23T18:27:12"/>
    <d v="2015-09-23T22:34:27"/>
    <d v="1899-12-30T04:07:15"/>
    <n v="247.24511666572653"/>
    <s v="Wednesday"/>
    <x v="0"/>
    <s v="2015-09-4"/>
    <x v="8"/>
  </r>
  <r>
    <x v="265"/>
    <n v="0"/>
    <x v="2"/>
    <d v="2015-09-23T18:33:00"/>
    <d v="2015-09-23T22:04:22"/>
    <d v="1899-12-30T03:31:22"/>
    <n v="211.36766666779295"/>
    <s v="Wednesday"/>
    <x v="0"/>
    <s v="2015-09-4"/>
    <x v="8"/>
  </r>
  <r>
    <x v="265"/>
    <n v="0"/>
    <x v="0"/>
    <d v="2015-09-23T18:48:31"/>
    <d v="2015-09-23T21:32:21"/>
    <d v="1899-12-30T02:43:50"/>
    <n v="163.83671666029841"/>
    <s v="Wednesday"/>
    <x v="0"/>
    <s v="2015-09-4"/>
    <x v="8"/>
  </r>
  <r>
    <x v="265"/>
    <n v="1"/>
    <x v="1"/>
    <d v="2015-09-23T19:23:41"/>
    <d v="2015-09-23T22:22:53"/>
    <d v="1899-12-30T02:59:12"/>
    <n v="179.20316667412408"/>
    <s v="Wednesday"/>
    <x v="0"/>
    <s v="2015-09-4"/>
    <x v="8"/>
  </r>
  <r>
    <x v="265"/>
    <n v="0"/>
    <x v="1"/>
    <d v="2015-09-23T20:14:40"/>
    <d v="2015-09-24T10:19:34"/>
    <d v="1899-12-30T14:04:54"/>
    <n v="844.89478334086016"/>
    <s v="Wednesday"/>
    <x v="0"/>
    <s v="2015-09-4"/>
    <x v="8"/>
  </r>
  <r>
    <x v="265"/>
    <n v="0"/>
    <x v="0"/>
    <d v="2015-09-23T20:22:36"/>
    <d v="2015-09-23T23:00:35"/>
    <d v="1899-12-30T02:37:59"/>
    <n v="157.97688334132545"/>
    <s v="Wednesday"/>
    <x v="0"/>
    <s v="2015-09-4"/>
    <x v="8"/>
  </r>
  <r>
    <x v="265"/>
    <n v="0"/>
    <x v="0"/>
    <d v="2015-09-23T20:24:37"/>
    <d v="2015-09-23T23:23:13"/>
    <d v="1899-12-30T02:58:36"/>
    <n v="178.60061667510308"/>
    <s v="Wednesday"/>
    <x v="0"/>
    <s v="2015-09-4"/>
    <x v="8"/>
  </r>
  <r>
    <x v="265"/>
    <n v="0"/>
    <x v="0"/>
    <d v="2015-09-23T20:53:15"/>
    <d v="2015-09-24T09:47:00"/>
    <d v="1899-12-30T12:53:45"/>
    <n v="773.7439999950584"/>
    <s v="Wednesday"/>
    <x v="0"/>
    <s v="2015-09-4"/>
    <x v="8"/>
  </r>
  <r>
    <x v="265"/>
    <n v="0"/>
    <x v="0"/>
    <d v="2015-09-23T21:08:19"/>
    <d v="2015-09-24T19:45:19"/>
    <d v="1899-12-30T22:37:00"/>
    <n v="1356.9942833343521"/>
    <s v="Wednesday"/>
    <x v="0"/>
    <s v="2015-09-4"/>
    <x v="8"/>
  </r>
  <r>
    <x v="265"/>
    <n v="0"/>
    <x v="0"/>
    <d v="2015-09-23T21:22:31"/>
    <d v="2015-09-24T22:09:19"/>
    <d v="1899-12-31T00:46:48"/>
    <n v="1486.8055499950424"/>
    <s v="Wednesday"/>
    <x v="0"/>
    <s v="2015-09-4"/>
    <x v="8"/>
  </r>
  <r>
    <x v="265"/>
    <n v="0"/>
    <x v="0"/>
    <d v="2015-09-23T21:37:53"/>
    <d v="2015-09-24T14:19:11"/>
    <d v="1899-12-30T16:41:18"/>
    <n v="1001.2929500034079"/>
    <s v="Wednesday"/>
    <x v="0"/>
    <s v="2015-09-4"/>
    <x v="8"/>
  </r>
  <r>
    <x v="265"/>
    <n v="1"/>
    <x v="0"/>
    <d v="2015-09-23T21:44:24"/>
    <d v="2015-09-23T23:43:18"/>
    <d v="1899-12-30T01:58:54"/>
    <n v="118.89600000693463"/>
    <s v="Wednesday"/>
    <x v="0"/>
    <s v="2015-09-4"/>
    <x v="8"/>
  </r>
  <r>
    <x v="265"/>
    <n v="0"/>
    <x v="0"/>
    <d v="2015-09-23T21:48:13"/>
    <d v="2015-09-23T23:42:17"/>
    <d v="1899-12-30T01:54:04"/>
    <n v="114.06116666039452"/>
    <s v="Wednesday"/>
    <x v="0"/>
    <s v="2015-09-4"/>
    <x v="8"/>
  </r>
  <r>
    <x v="265"/>
    <n v="1"/>
    <x v="0"/>
    <d v="2015-09-23T21:49:21"/>
    <d v="2015-09-24T01:11:20"/>
    <d v="1899-12-30T03:21:59"/>
    <n v="201.97844999958761"/>
    <s v="Wednesday"/>
    <x v="0"/>
    <s v="2015-09-4"/>
    <x v="8"/>
  </r>
  <r>
    <x v="265"/>
    <n v="0"/>
    <x v="0"/>
    <d v="2015-09-23T22:01:06"/>
    <d v="2015-09-25T15:08:24"/>
    <d v="1899-12-31T17:07:18"/>
    <n v="2467.2927166731097"/>
    <s v="Wednesday"/>
    <x v="0"/>
    <s v="2015-09-4"/>
    <x v="8"/>
  </r>
  <r>
    <x v="265"/>
    <n v="0"/>
    <x v="0"/>
    <d v="2015-09-23T22:08:41"/>
    <d v="2015-09-24T01:18:15"/>
    <d v="1899-12-30T03:09:34"/>
    <n v="189.56866666674614"/>
    <s v="Wednesday"/>
    <x v="0"/>
    <s v="2015-09-4"/>
    <x v="8"/>
  </r>
  <r>
    <x v="265"/>
    <n v="0"/>
    <x v="0"/>
    <d v="2015-09-23T22:21:26"/>
    <d v="2015-09-24T00:09:04"/>
    <d v="1899-12-30T01:47:38"/>
    <n v="107.6297166722361"/>
    <s v="Wednesday"/>
    <x v="0"/>
    <s v="2015-09-4"/>
    <x v="8"/>
  </r>
  <r>
    <x v="265"/>
    <n v="1"/>
    <x v="0"/>
    <d v="2015-09-23T22:29:17"/>
    <d v="2015-09-24T11:59:54"/>
    <d v="1899-12-30T13:30:37"/>
    <n v="810.61216666130349"/>
    <s v="Wednesday"/>
    <x v="0"/>
    <s v="2015-09-4"/>
    <x v="8"/>
  </r>
  <r>
    <x v="265"/>
    <n v="1"/>
    <x v="1"/>
    <d v="2015-09-23T22:43:46"/>
    <d v="2015-09-24T01:51:28"/>
    <d v="1899-12-30T03:07:42"/>
    <n v="187.70699999760836"/>
    <s v="Wednesday"/>
    <x v="0"/>
    <s v="2015-09-4"/>
    <x v="8"/>
  </r>
  <r>
    <x v="265"/>
    <n v="1"/>
    <x v="0"/>
    <d v="2015-09-23T23:15:21"/>
    <d v="2015-09-24T00:39:04"/>
    <d v="1899-12-30T01:23:43"/>
    <n v="83.716166663216427"/>
    <s v="Wednesday"/>
    <x v="0"/>
    <s v="2015-09-4"/>
    <x v="8"/>
  </r>
  <r>
    <x v="265"/>
    <n v="1"/>
    <x v="0"/>
    <d v="2015-09-23T23:43:11"/>
    <d v="2015-09-24T02:06:06"/>
    <d v="1899-12-30T02:22:55"/>
    <n v="142.9143333400134"/>
    <s v="Wednesday"/>
    <x v="0"/>
    <s v="2015-09-4"/>
    <x v="8"/>
  </r>
  <r>
    <x v="265"/>
    <n v="0"/>
    <x v="1"/>
    <d v="2015-09-23T23:49:15"/>
    <d v="2015-09-24T05:13:39"/>
    <d v="1899-12-30T05:24:24"/>
    <n v="324.39421666203998"/>
    <s v="Wednesday"/>
    <x v="0"/>
    <s v="2015-09-4"/>
    <x v="8"/>
  </r>
  <r>
    <x v="266"/>
    <n v="0"/>
    <x v="0"/>
    <d v="2015-09-24T01:16:08"/>
    <d v="2015-09-24T07:52:13"/>
    <d v="1899-12-30T06:36:05"/>
    <n v="396.08661666163243"/>
    <s v="Thursday"/>
    <x v="0"/>
    <s v="2015-09-5"/>
    <x v="8"/>
  </r>
  <r>
    <x v="266"/>
    <n v="0"/>
    <x v="0"/>
    <d v="2015-09-24T01:44:58"/>
    <d v="2015-09-24T13:31:12"/>
    <d v="1899-12-30T11:46:14"/>
    <n v="706.23816666193306"/>
    <s v="Thursday"/>
    <x v="0"/>
    <s v="2015-09-5"/>
    <x v="8"/>
  </r>
  <r>
    <x v="266"/>
    <n v="1"/>
    <x v="0"/>
    <d v="2015-09-24T03:11:43"/>
    <d v="2015-09-24T06:27:07"/>
    <d v="1899-12-30T03:15:24"/>
    <n v="195.39621666655876"/>
    <s v="Thursday"/>
    <x v="0"/>
    <s v="2015-09-5"/>
    <x v="8"/>
  </r>
  <r>
    <x v="266"/>
    <n v="1"/>
    <x v="0"/>
    <d v="2015-09-24T03:14:47"/>
    <d v="2015-09-24T11:00:00"/>
    <d v="1899-12-30T07:45:13"/>
    <n v="465.21183334174566"/>
    <s v="Thursday"/>
    <x v="0"/>
    <s v="2015-09-5"/>
    <x v="8"/>
  </r>
  <r>
    <x v="266"/>
    <n v="0"/>
    <x v="0"/>
    <d v="2015-09-24T03:33:37"/>
    <d v="2015-09-24T04:45:49"/>
    <d v="1899-12-30T01:12:12"/>
    <n v="72.205333330202848"/>
    <s v="Thursday"/>
    <x v="0"/>
    <s v="2015-09-5"/>
    <x v="8"/>
  </r>
  <r>
    <x v="266"/>
    <n v="0"/>
    <x v="0"/>
    <d v="2015-09-24T03:57:06"/>
    <d v="2015-09-24T06:18:40"/>
    <d v="1899-12-30T02:21:34"/>
    <n v="141.56705000787042"/>
    <s v="Thursday"/>
    <x v="0"/>
    <s v="2015-09-5"/>
    <x v="8"/>
  </r>
  <r>
    <x v="266"/>
    <n v="1"/>
    <x v="0"/>
    <d v="2015-09-24T04:01:24"/>
    <d v="2015-09-24T14:32:05"/>
    <d v="1899-12-30T10:30:41"/>
    <n v="630.68188334000297"/>
    <s v="Thursday"/>
    <x v="0"/>
    <s v="2015-09-5"/>
    <x v="8"/>
  </r>
  <r>
    <x v="266"/>
    <n v="1"/>
    <x v="2"/>
    <d v="2015-09-24T04:47:51"/>
    <d v="2015-09-24T11:30:00"/>
    <d v="1899-12-30T06:42:09"/>
    <n v="402.14571666321717"/>
    <s v="Thursday"/>
    <x v="0"/>
    <s v="2015-09-5"/>
    <x v="8"/>
  </r>
  <r>
    <x v="266"/>
    <n v="1"/>
    <x v="2"/>
    <d v="2015-09-24T05:30:36"/>
    <d v="2015-09-24T07:35:19"/>
    <d v="1899-12-30T02:04:43"/>
    <n v="124.72278332454152"/>
    <s v="Thursday"/>
    <x v="0"/>
    <s v="2015-09-5"/>
    <x v="8"/>
  </r>
  <r>
    <x v="266"/>
    <n v="1"/>
    <x v="0"/>
    <d v="2015-09-24T06:53:44"/>
    <d v="2015-09-24T08:07:44"/>
    <d v="1899-12-30T01:14:00"/>
    <n v="73.998549993848428"/>
    <s v="Thursday"/>
    <x v="0"/>
    <s v="2015-09-5"/>
    <x v="8"/>
  </r>
  <r>
    <x v="266"/>
    <n v="1"/>
    <x v="0"/>
    <d v="2015-09-24T06:55:29"/>
    <d v="2015-09-24T13:38:07"/>
    <d v="1899-12-30T06:42:38"/>
    <n v="402.633216669783"/>
    <s v="Thursday"/>
    <x v="0"/>
    <s v="2015-09-5"/>
    <x v="8"/>
  </r>
  <r>
    <x v="266"/>
    <n v="1"/>
    <x v="0"/>
    <d v="2015-09-24T07:03:48"/>
    <d v="2015-09-24T09:25:33"/>
    <d v="1899-12-30T02:21:45"/>
    <n v="141.75661667017266"/>
    <s v="Thursday"/>
    <x v="0"/>
    <s v="2015-09-5"/>
    <x v="8"/>
  </r>
  <r>
    <x v="266"/>
    <n v="0"/>
    <x v="2"/>
    <d v="2015-09-24T07:21:31"/>
    <d v="2015-09-24T08:40:09"/>
    <d v="1899-12-30T01:18:38"/>
    <n v="78.631999996723607"/>
    <s v="Thursday"/>
    <x v="0"/>
    <s v="2015-09-5"/>
    <x v="8"/>
  </r>
  <r>
    <x v="266"/>
    <n v="1"/>
    <x v="0"/>
    <d v="2015-09-24T07:26:31"/>
    <d v="2015-09-24T13:37:32"/>
    <d v="1899-12-30T06:11:01"/>
    <n v="371.01038333843462"/>
    <s v="Thursday"/>
    <x v="0"/>
    <s v="2015-09-5"/>
    <x v="8"/>
  </r>
  <r>
    <x v="266"/>
    <n v="1"/>
    <x v="0"/>
    <d v="2015-09-24T07:34:12"/>
    <d v="2015-09-24T10:25:59"/>
    <d v="1899-12-30T02:51:47"/>
    <n v="171.78695000591688"/>
    <s v="Thursday"/>
    <x v="0"/>
    <s v="2015-09-5"/>
    <x v="8"/>
  </r>
  <r>
    <x v="266"/>
    <n v="0"/>
    <x v="2"/>
    <d v="2015-09-24T08:53:53"/>
    <d v="2015-09-24T14:37:21"/>
    <d v="1899-12-30T05:43:28"/>
    <n v="343.47204999765381"/>
    <s v="Thursday"/>
    <x v="0"/>
    <s v="2015-09-5"/>
    <x v="8"/>
  </r>
  <r>
    <x v="266"/>
    <n v="0"/>
    <x v="1"/>
    <d v="2015-09-24T09:22:23"/>
    <d v="2015-09-24T20:20:00"/>
    <d v="1899-12-30T10:57:37"/>
    <n v="657.62083333334886"/>
    <s v="Thursday"/>
    <x v="0"/>
    <s v="2015-09-5"/>
    <x v="8"/>
  </r>
  <r>
    <x v="266"/>
    <n v="1"/>
    <x v="3"/>
    <d v="2015-09-24T09:23:12"/>
    <d v="2015-09-24T19:20:00"/>
    <d v="1899-12-30T09:56:48"/>
    <n v="596.80261666537262"/>
    <s v="Thursday"/>
    <x v="0"/>
    <s v="2015-09-5"/>
    <x v="8"/>
  </r>
  <r>
    <x v="266"/>
    <n v="1"/>
    <x v="3"/>
    <d v="2015-09-24T09:30:33"/>
    <d v="2015-09-24T13:19:52"/>
    <d v="1899-12-30T03:49:19"/>
    <n v="229.31504999985918"/>
    <s v="Thursday"/>
    <x v="0"/>
    <s v="2015-09-5"/>
    <x v="8"/>
  </r>
  <r>
    <x v="266"/>
    <n v="1"/>
    <x v="0"/>
    <d v="2015-09-24T09:40:58"/>
    <d v="2015-09-24T16:08:46"/>
    <d v="1899-12-30T06:27:48"/>
    <n v="387.80795000726357"/>
    <s v="Thursday"/>
    <x v="0"/>
    <s v="2015-09-5"/>
    <x v="8"/>
  </r>
  <r>
    <x v="266"/>
    <n v="0"/>
    <x v="0"/>
    <d v="2015-09-24T10:14:35"/>
    <d v="2015-09-24T14:45:03"/>
    <d v="1899-12-30T04:30:28"/>
    <n v="270.46421667211689"/>
    <s v="Thursday"/>
    <x v="0"/>
    <s v="2015-09-5"/>
    <x v="8"/>
  </r>
  <r>
    <x v="266"/>
    <n v="1"/>
    <x v="0"/>
    <d v="2015-09-24T10:46:13"/>
    <d v="2015-09-24T16:35:17"/>
    <d v="1899-12-30T05:49:04"/>
    <n v="349.05955000198446"/>
    <s v="Thursday"/>
    <x v="0"/>
    <s v="2015-09-5"/>
    <x v="8"/>
  </r>
  <r>
    <x v="266"/>
    <n v="1"/>
    <x v="0"/>
    <d v="2015-09-24T13:07:30"/>
    <d v="2015-09-24T23:21:50"/>
    <d v="1899-12-30T10:14:20"/>
    <n v="614.33861667173915"/>
    <s v="Thursday"/>
    <x v="0"/>
    <s v="2015-09-5"/>
    <x v="8"/>
  </r>
  <r>
    <x v="266"/>
    <n v="1"/>
    <x v="0"/>
    <d v="2015-09-24T13:11:17"/>
    <d v="2015-09-24T15:45:34"/>
    <d v="1899-12-30T02:34:17"/>
    <n v="154.27528332453221"/>
    <s v="Thursday"/>
    <x v="0"/>
    <s v="2015-09-5"/>
    <x v="8"/>
  </r>
  <r>
    <x v="266"/>
    <n v="1"/>
    <x v="0"/>
    <d v="2015-09-24T14:06:05"/>
    <d v="2015-09-24T18:32:38"/>
    <d v="1899-12-30T04:26:33"/>
    <n v="266.55438333749771"/>
    <s v="Thursday"/>
    <x v="0"/>
    <s v="2015-09-5"/>
    <x v="8"/>
  </r>
  <r>
    <x v="266"/>
    <n v="0"/>
    <x v="0"/>
    <d v="2015-09-24T16:10:09"/>
    <d v="2015-09-24T19:15:25"/>
    <d v="1899-12-30T03:05:16"/>
    <n v="185.27311666170135"/>
    <s v="Thursday"/>
    <x v="0"/>
    <s v="2015-09-5"/>
    <x v="8"/>
  </r>
  <r>
    <x v="266"/>
    <n v="1"/>
    <x v="0"/>
    <d v="2015-09-24T17:51:26"/>
    <d v="2015-09-24T23:56:23"/>
    <d v="1899-12-30T06:04:57"/>
    <n v="364.94428333709948"/>
    <s v="Thursday"/>
    <x v="0"/>
    <s v="2015-09-5"/>
    <x v="8"/>
  </r>
  <r>
    <x v="266"/>
    <n v="0"/>
    <x v="0"/>
    <d v="2015-09-24T18:27:11"/>
    <d v="2015-09-24T22:38:54"/>
    <d v="1899-12-30T04:11:43"/>
    <n v="251.7196666658856"/>
    <s v="Thursday"/>
    <x v="0"/>
    <s v="2015-09-5"/>
    <x v="8"/>
  </r>
  <r>
    <x v="266"/>
    <n v="0"/>
    <x v="0"/>
    <d v="2015-09-24T18:28:36"/>
    <d v="2015-09-24T23:24:37"/>
    <d v="1899-12-30T04:56:01"/>
    <n v="296.01111665717326"/>
    <s v="Thursday"/>
    <x v="0"/>
    <s v="2015-09-5"/>
    <x v="8"/>
  </r>
  <r>
    <x v="266"/>
    <n v="0"/>
    <x v="0"/>
    <d v="2015-09-24T18:46:56"/>
    <d v="2015-09-25T08:07:40"/>
    <d v="1899-12-30T13:20:44"/>
    <n v="800.73205000371672"/>
    <s v="Thursday"/>
    <x v="0"/>
    <s v="2015-09-5"/>
    <x v="8"/>
  </r>
  <r>
    <x v="266"/>
    <n v="0"/>
    <x v="0"/>
    <d v="2015-09-24T18:52:17"/>
    <d v="2015-09-25T00:25:34"/>
    <d v="1899-12-30T05:33:17"/>
    <n v="333.28621667576954"/>
    <s v="Thursday"/>
    <x v="0"/>
    <s v="2015-09-5"/>
    <x v="8"/>
  </r>
  <r>
    <x v="266"/>
    <n v="1"/>
    <x v="0"/>
    <d v="2015-09-24T18:54:23"/>
    <d v="2015-09-25T12:03:48"/>
    <d v="1899-12-30T17:09:25"/>
    <n v="1029.4211666635238"/>
    <s v="Thursday"/>
    <x v="0"/>
    <s v="2015-09-5"/>
    <x v="8"/>
  </r>
  <r>
    <x v="266"/>
    <n v="1"/>
    <x v="0"/>
    <d v="2015-09-24T19:20:30"/>
    <d v="2015-09-25T10:16:32"/>
    <d v="1899-12-30T14:56:02"/>
    <n v="896.03621666086838"/>
    <s v="Thursday"/>
    <x v="0"/>
    <s v="2015-09-5"/>
    <x v="8"/>
  </r>
  <r>
    <x v="266"/>
    <n v="1"/>
    <x v="1"/>
    <d v="2015-09-24T20:00:10"/>
    <d v="2015-09-24T22:42:54"/>
    <d v="1899-12-30T02:42:44"/>
    <n v="162.72749999770895"/>
    <s v="Thursday"/>
    <x v="0"/>
    <s v="2015-09-5"/>
    <x v="8"/>
  </r>
  <r>
    <x v="266"/>
    <n v="1"/>
    <x v="1"/>
    <d v="2015-09-24T20:06:35"/>
    <d v="2015-09-26T13:32:04"/>
    <d v="1899-12-31T17:25:29"/>
    <n v="2485.4816666641273"/>
    <s v="Thursday"/>
    <x v="0"/>
    <s v="2015-09-5"/>
    <x v="8"/>
  </r>
  <r>
    <x v="266"/>
    <n v="0"/>
    <x v="0"/>
    <d v="2015-09-24T20:54:18"/>
    <d v="2015-09-25T01:37:18"/>
    <d v="1899-12-30T04:43:00"/>
    <n v="282.9935000021942"/>
    <s v="Thursday"/>
    <x v="0"/>
    <s v="2015-09-5"/>
    <x v="8"/>
  </r>
  <r>
    <x v="266"/>
    <n v="1"/>
    <x v="0"/>
    <d v="2015-09-24T21:03:56"/>
    <d v="2015-09-24T23:12:03"/>
    <d v="1899-12-30T02:08:07"/>
    <n v="128.11988333123736"/>
    <s v="Thursday"/>
    <x v="0"/>
    <s v="2015-09-5"/>
    <x v="8"/>
  </r>
  <r>
    <x v="266"/>
    <n v="1"/>
    <x v="1"/>
    <d v="2015-09-24T21:16:50"/>
    <d v="2015-09-25T13:30:00"/>
    <d v="1899-12-30T16:13:10"/>
    <n v="973.17361666238867"/>
    <s v="Thursday"/>
    <x v="0"/>
    <s v="2015-09-5"/>
    <x v="8"/>
  </r>
  <r>
    <x v="266"/>
    <n v="1"/>
    <x v="0"/>
    <d v="2015-09-24T21:38:11"/>
    <d v="2015-09-24T23:42:28"/>
    <d v="1899-12-30T02:04:17"/>
    <n v="124.27544999518432"/>
    <s v="Thursday"/>
    <x v="0"/>
    <s v="2015-09-5"/>
    <x v="8"/>
  </r>
  <r>
    <x v="266"/>
    <n v="1"/>
    <x v="0"/>
    <d v="2015-09-24T21:44:29"/>
    <d v="2015-09-25T00:49:43"/>
    <d v="1899-12-30T03:05:14"/>
    <n v="185.23011667071842"/>
    <s v="Thursday"/>
    <x v="0"/>
    <s v="2015-09-5"/>
    <x v="8"/>
  </r>
  <r>
    <x v="266"/>
    <n v="0"/>
    <x v="0"/>
    <d v="2015-09-24T21:47:57"/>
    <d v="2015-09-25T02:14:10"/>
    <d v="1899-12-30T04:26:13"/>
    <n v="266.22083333786577"/>
    <s v="Thursday"/>
    <x v="0"/>
    <s v="2015-09-5"/>
    <x v="8"/>
  </r>
  <r>
    <x v="266"/>
    <n v="0"/>
    <x v="1"/>
    <d v="2015-09-24T21:51:41"/>
    <d v="2015-09-25T00:48:37"/>
    <d v="1899-12-30T02:56:55"/>
    <n v="176.92499999888241"/>
    <s v="Thursday"/>
    <x v="0"/>
    <s v="2015-09-5"/>
    <x v="8"/>
  </r>
  <r>
    <x v="266"/>
    <n v="0"/>
    <x v="1"/>
    <d v="2015-09-24T22:03:30"/>
    <d v="2015-09-25T09:06:19"/>
    <d v="1899-12-30T11:02:49"/>
    <n v="662.80999999609776"/>
    <s v="Thursday"/>
    <x v="0"/>
    <s v="2015-09-5"/>
    <x v="8"/>
  </r>
  <r>
    <x v="266"/>
    <n v="0"/>
    <x v="0"/>
    <d v="2015-09-24T22:08:39"/>
    <d v="2015-09-25T07:44:17"/>
    <d v="1899-12-30T09:35:38"/>
    <n v="575.63816666370258"/>
    <s v="Thursday"/>
    <x v="0"/>
    <s v="2015-09-5"/>
    <x v="8"/>
  </r>
  <r>
    <x v="266"/>
    <n v="0"/>
    <x v="0"/>
    <d v="2015-09-24T22:14:37"/>
    <d v="2015-09-25T02:07:52"/>
    <d v="1899-12-30T03:53:15"/>
    <n v="233.24494999833405"/>
    <s v="Thursday"/>
    <x v="0"/>
    <s v="2015-09-5"/>
    <x v="8"/>
  </r>
  <r>
    <x v="266"/>
    <n v="1"/>
    <x v="0"/>
    <d v="2015-09-24T22:34:20"/>
    <d v="2015-09-25T00:46:33"/>
    <d v="1899-12-30T02:12:13"/>
    <n v="132.21305000013672"/>
    <s v="Thursday"/>
    <x v="0"/>
    <s v="2015-09-5"/>
    <x v="8"/>
  </r>
  <r>
    <x v="266"/>
    <n v="0"/>
    <x v="0"/>
    <d v="2015-09-24T23:30:01"/>
    <d v="2015-09-25T03:00:29"/>
    <d v="1899-12-30T03:30:28"/>
    <n v="210.45988332596608"/>
    <s v="Thursday"/>
    <x v="0"/>
    <s v="2015-09-5"/>
    <x v="8"/>
  </r>
  <r>
    <x v="266"/>
    <n v="0"/>
    <x v="0"/>
    <d v="2015-09-24T23:35:51"/>
    <d v="2015-09-25T04:31:37"/>
    <d v="1899-12-30T04:55:46"/>
    <n v="295.77111667022109"/>
    <s v="Thursday"/>
    <x v="0"/>
    <s v="2015-09-5"/>
    <x v="8"/>
  </r>
  <r>
    <x v="266"/>
    <n v="0"/>
    <x v="0"/>
    <d v="2015-09-24T23:54:47"/>
    <d v="2015-09-25T02:24:55"/>
    <d v="1899-12-30T02:30:08"/>
    <n v="150.13950000051409"/>
    <s v="Thursday"/>
    <x v="0"/>
    <s v="2015-09-5"/>
    <x v="8"/>
  </r>
  <r>
    <x v="267"/>
    <n v="0"/>
    <x v="0"/>
    <d v="2015-09-24T23:59:26"/>
    <d v="2015-09-25T12:30:34"/>
    <d v="1899-12-30T12:31:08"/>
    <n v="751.14149999571964"/>
    <s v="Friday"/>
    <x v="0"/>
    <s v="2015-09-6"/>
    <x v="8"/>
  </r>
  <r>
    <x v="267"/>
    <n v="1"/>
    <x v="0"/>
    <d v="2015-09-25T00:02:46"/>
    <d v="2015-09-25T11:52:45"/>
    <d v="1899-12-30T11:49:59"/>
    <n v="709.98144999844953"/>
    <s v="Friday"/>
    <x v="0"/>
    <s v="2015-09-6"/>
    <x v="8"/>
  </r>
  <r>
    <x v="267"/>
    <n v="1"/>
    <x v="0"/>
    <d v="2015-09-25T00:46:56"/>
    <d v="2015-09-25T05:40:26"/>
    <d v="1899-12-30T04:53:30"/>
    <n v="293.50750000448897"/>
    <s v="Friday"/>
    <x v="0"/>
    <s v="2015-09-6"/>
    <x v="8"/>
  </r>
  <r>
    <x v="267"/>
    <n v="1"/>
    <x v="2"/>
    <d v="2015-09-25T02:23:22"/>
    <d v="2015-09-25T07:45:55"/>
    <d v="1899-12-30T05:22:33"/>
    <n v="322.55805000546388"/>
    <s v="Friday"/>
    <x v="0"/>
    <s v="2015-09-6"/>
    <x v="8"/>
  </r>
  <r>
    <x v="267"/>
    <n v="1"/>
    <x v="1"/>
    <d v="2015-09-25T02:39:36"/>
    <d v="2015-09-25T13:32:52"/>
    <d v="1899-12-30T10:53:16"/>
    <n v="653.26644999557175"/>
    <s v="Friday"/>
    <x v="0"/>
    <s v="2015-09-6"/>
    <x v="8"/>
  </r>
  <r>
    <x v="267"/>
    <n v="1"/>
    <x v="0"/>
    <d v="2015-09-25T03:10:20"/>
    <d v="2015-09-25T12:26:00"/>
    <d v="1899-12-30T09:15:40"/>
    <n v="555.66638333257288"/>
    <s v="Friday"/>
    <x v="0"/>
    <s v="2015-09-6"/>
    <x v="8"/>
  </r>
  <r>
    <x v="267"/>
    <n v="1"/>
    <x v="0"/>
    <d v="2015-09-25T03:19:32"/>
    <d v="2015-09-25T06:16:08"/>
    <d v="1899-12-30T02:56:36"/>
    <n v="176.6034500033129"/>
    <s v="Friday"/>
    <x v="0"/>
    <s v="2015-09-6"/>
    <x v="8"/>
  </r>
  <r>
    <x v="267"/>
    <n v="1"/>
    <x v="2"/>
    <d v="2015-09-25T03:45:07"/>
    <d v="2015-09-25T05:30:12"/>
    <d v="1899-12-30T01:45:05"/>
    <n v="105.07638333714567"/>
    <s v="Friday"/>
    <x v="0"/>
    <s v="2015-09-6"/>
    <x v="8"/>
  </r>
  <r>
    <x v="267"/>
    <n v="1"/>
    <x v="0"/>
    <d v="2015-09-25T04:45:26"/>
    <d v="2015-09-25T12:12:29"/>
    <d v="1899-12-30T07:27:03"/>
    <n v="447.05566666088998"/>
    <s v="Friday"/>
    <x v="0"/>
    <s v="2015-09-6"/>
    <x v="8"/>
  </r>
  <r>
    <x v="267"/>
    <n v="0"/>
    <x v="0"/>
    <d v="2015-09-25T05:14:46"/>
    <d v="2015-09-25T09:12:36"/>
    <d v="1899-12-30T03:57:50"/>
    <n v="237.82983333687298"/>
    <s v="Friday"/>
    <x v="0"/>
    <s v="2015-09-6"/>
    <x v="8"/>
  </r>
  <r>
    <x v="267"/>
    <n v="1"/>
    <x v="0"/>
    <d v="2015-09-25T06:11:15"/>
    <d v="2015-09-25T09:42:30"/>
    <d v="1899-12-30T03:31:15"/>
    <n v="211.25150000676513"/>
    <s v="Friday"/>
    <x v="0"/>
    <s v="2015-09-6"/>
    <x v="8"/>
  </r>
  <r>
    <x v="267"/>
    <n v="0"/>
    <x v="1"/>
    <d v="2015-09-25T06:35:25"/>
    <d v="2015-09-25T13:29:00"/>
    <d v="1899-12-30T06:53:35"/>
    <n v="413.5766666661948"/>
    <s v="Friday"/>
    <x v="0"/>
    <s v="2015-09-6"/>
    <x v="8"/>
  </r>
  <r>
    <x v="267"/>
    <n v="0"/>
    <x v="2"/>
    <d v="2015-09-25T06:44:25"/>
    <d v="2015-09-25T09:15:34"/>
    <d v="1899-12-30T02:31:09"/>
    <n v="151.14521667128429"/>
    <s v="Friday"/>
    <x v="0"/>
    <s v="2015-09-6"/>
    <x v="8"/>
  </r>
  <r>
    <x v="267"/>
    <n v="1"/>
    <x v="0"/>
    <d v="2015-09-25T07:08:03"/>
    <d v="2015-09-25T12:51:00"/>
    <d v="1899-12-30T05:42:57"/>
    <n v="342.9557833308354"/>
    <s v="Friday"/>
    <x v="0"/>
    <s v="2015-09-6"/>
    <x v="8"/>
  </r>
  <r>
    <x v="267"/>
    <n v="1"/>
    <x v="0"/>
    <d v="2015-09-25T07:35:40"/>
    <d v="2015-09-25T15:53:45"/>
    <d v="1899-12-30T08:18:05"/>
    <n v="498.07655000360683"/>
    <s v="Friday"/>
    <x v="0"/>
    <s v="2015-09-6"/>
    <x v="8"/>
  </r>
  <r>
    <x v="267"/>
    <n v="0"/>
    <x v="0"/>
    <d v="2015-09-25T08:28:15"/>
    <d v="2015-09-25T14:57:44"/>
    <d v="1899-12-30T06:29:29"/>
    <n v="389.47878334089182"/>
    <s v="Friday"/>
    <x v="0"/>
    <s v="2015-09-6"/>
    <x v="8"/>
  </r>
  <r>
    <x v="267"/>
    <n v="1"/>
    <x v="0"/>
    <d v="2015-09-25T09:08:25"/>
    <d v="2015-09-25T19:12:51"/>
    <d v="1899-12-30T10:04:26"/>
    <n v="604.43166667129844"/>
    <s v="Friday"/>
    <x v="0"/>
    <s v="2015-09-6"/>
    <x v="8"/>
  </r>
  <r>
    <x v="267"/>
    <n v="1"/>
    <x v="1"/>
    <d v="2015-09-25T09:44:37"/>
    <d v="2015-09-25T15:57:32"/>
    <d v="1899-12-30T06:12:55"/>
    <n v="372.91283333091997"/>
    <s v="Friday"/>
    <x v="0"/>
    <s v="2015-09-6"/>
    <x v="8"/>
  </r>
  <r>
    <x v="267"/>
    <n v="0"/>
    <x v="0"/>
    <d v="2015-09-25T10:17:45"/>
    <d v="2015-09-25T22:45:18"/>
    <d v="1899-12-30T12:27:33"/>
    <n v="747.55766667192802"/>
    <s v="Friday"/>
    <x v="0"/>
    <s v="2015-09-6"/>
    <x v="8"/>
  </r>
  <r>
    <x v="267"/>
    <n v="0"/>
    <x v="0"/>
    <d v="2015-09-25T10:28:13"/>
    <d v="2015-09-26T10:21:50"/>
    <d v="1899-12-30T23:53:37"/>
    <n v="1433.621666666586"/>
    <s v="Friday"/>
    <x v="0"/>
    <s v="2015-09-6"/>
    <x v="8"/>
  </r>
  <r>
    <x v="267"/>
    <n v="0"/>
    <x v="0"/>
    <d v="2015-09-25T10:39:26"/>
    <d v="2015-09-25T22:12:33"/>
    <d v="1899-12-30T11:33:06"/>
    <n v="693.10833332827315"/>
    <s v="Friday"/>
    <x v="0"/>
    <s v="2015-09-6"/>
    <x v="8"/>
  </r>
  <r>
    <x v="267"/>
    <n v="0"/>
    <x v="2"/>
    <d v="2015-09-25T10:43:36"/>
    <d v="2015-09-25T20:59:00"/>
    <d v="1899-12-30T10:15:24"/>
    <n v="615.40388332796283"/>
    <s v="Friday"/>
    <x v="0"/>
    <s v="2015-09-6"/>
    <x v="8"/>
  </r>
  <r>
    <x v="267"/>
    <n v="0"/>
    <x v="0"/>
    <d v="2015-09-25T11:29:25"/>
    <d v="2015-09-25T15:15:31"/>
    <d v="1899-12-30T03:46:06"/>
    <n v="226.09900000272319"/>
    <s v="Friday"/>
    <x v="0"/>
    <s v="2015-09-6"/>
    <x v="8"/>
  </r>
  <r>
    <x v="267"/>
    <n v="1"/>
    <x v="0"/>
    <d v="2015-09-25T11:29:28"/>
    <d v="2015-09-25T15:21:55"/>
    <d v="1899-12-30T03:52:27"/>
    <n v="232.4505500018131"/>
    <s v="Friday"/>
    <x v="0"/>
    <s v="2015-09-6"/>
    <x v="8"/>
  </r>
  <r>
    <x v="267"/>
    <n v="1"/>
    <x v="1"/>
    <d v="2015-09-25T12:08:15"/>
    <d v="2015-09-25T20:37:30"/>
    <d v="1899-12-30T08:29:15"/>
    <n v="509.24844999681227"/>
    <s v="Friday"/>
    <x v="0"/>
    <s v="2015-09-6"/>
    <x v="8"/>
  </r>
  <r>
    <x v="267"/>
    <n v="1"/>
    <x v="1"/>
    <d v="2015-09-25T12:34:39"/>
    <d v="2015-09-25T17:01:00"/>
    <d v="1899-12-30T04:26:21"/>
    <n v="266.34850000147708"/>
    <s v="Friday"/>
    <x v="0"/>
    <s v="2015-09-6"/>
    <x v="8"/>
  </r>
  <r>
    <x v="267"/>
    <n v="0"/>
    <x v="0"/>
    <d v="2015-09-25T12:51:17"/>
    <d v="2015-09-25T18:06:00"/>
    <d v="1899-12-30T05:14:43"/>
    <n v="314.71171666751616"/>
    <s v="Friday"/>
    <x v="0"/>
    <s v="2015-09-6"/>
    <x v="8"/>
  </r>
  <r>
    <x v="267"/>
    <n v="0"/>
    <x v="0"/>
    <d v="2015-09-25T13:34:27"/>
    <d v="2015-09-25T17:36:00"/>
    <d v="1899-12-30T04:01:33"/>
    <n v="241.55654999893159"/>
    <s v="Friday"/>
    <x v="0"/>
    <s v="2015-09-6"/>
    <x v="8"/>
  </r>
  <r>
    <x v="267"/>
    <n v="0"/>
    <x v="0"/>
    <d v="2015-09-25T13:48:55"/>
    <d v="2015-09-25T18:23:52"/>
    <d v="1899-12-30T04:34:57"/>
    <n v="274.94945000507869"/>
    <s v="Friday"/>
    <x v="0"/>
    <s v="2015-09-6"/>
    <x v="8"/>
  </r>
  <r>
    <x v="267"/>
    <n v="1"/>
    <x v="0"/>
    <d v="2015-09-25T14:42:30"/>
    <d v="2015-09-25T21:29:39"/>
    <d v="1899-12-30T06:47:09"/>
    <n v="407.1497166599147"/>
    <s v="Friday"/>
    <x v="0"/>
    <s v="2015-09-6"/>
    <x v="8"/>
  </r>
  <r>
    <x v="267"/>
    <n v="0"/>
    <x v="0"/>
    <d v="2015-09-25T14:49:05"/>
    <d v="2015-09-29T10:58:58"/>
    <d v="1900-01-02T20:09:53"/>
    <n v="5529.8779500019737"/>
    <s v="Friday"/>
    <x v="0"/>
    <s v="2015-09-6"/>
    <x v="8"/>
  </r>
  <r>
    <x v="267"/>
    <n v="1"/>
    <x v="0"/>
    <d v="2015-09-25T15:45:56"/>
    <d v="2015-09-25T19:41:54"/>
    <d v="1899-12-30T03:55:58"/>
    <n v="235.97016666317359"/>
    <s v="Friday"/>
    <x v="0"/>
    <s v="2015-09-6"/>
    <x v="8"/>
  </r>
  <r>
    <x v="267"/>
    <n v="0"/>
    <x v="1"/>
    <d v="2015-09-25T15:49:59"/>
    <d v="2015-09-25T17:30:14"/>
    <d v="1899-12-30T01:40:15"/>
    <n v="100.2488333301153"/>
    <s v="Friday"/>
    <x v="0"/>
    <s v="2015-09-6"/>
    <x v="8"/>
  </r>
  <r>
    <x v="267"/>
    <n v="1"/>
    <x v="0"/>
    <d v="2015-09-25T16:01:19"/>
    <d v="2015-09-25T20:33:21"/>
    <d v="1899-12-30T04:32:02"/>
    <n v="272.04083333839662"/>
    <s v="Friday"/>
    <x v="0"/>
    <s v="2015-09-6"/>
    <x v="8"/>
  </r>
  <r>
    <x v="267"/>
    <n v="0"/>
    <x v="0"/>
    <d v="2015-09-25T16:25:06"/>
    <d v="2015-09-25T21:40:00"/>
    <d v="1899-12-30T05:14:54"/>
    <n v="314.90088333492167"/>
    <s v="Friday"/>
    <x v="0"/>
    <s v="2015-09-6"/>
    <x v="8"/>
  </r>
  <r>
    <x v="267"/>
    <n v="1"/>
    <x v="0"/>
    <d v="2015-09-25T16:53:23"/>
    <d v="2015-09-26T01:53:05"/>
    <d v="1899-12-30T08:59:42"/>
    <n v="539.7033833374735"/>
    <s v="Friday"/>
    <x v="0"/>
    <s v="2015-09-6"/>
    <x v="8"/>
  </r>
  <r>
    <x v="267"/>
    <n v="1"/>
    <x v="0"/>
    <d v="2015-09-25T17:11:00"/>
    <d v="2015-09-25T20:26:20"/>
    <d v="1899-12-30T03:15:20"/>
    <n v="195.33999999635853"/>
    <s v="Friday"/>
    <x v="0"/>
    <s v="2015-09-6"/>
    <x v="8"/>
  </r>
  <r>
    <x v="267"/>
    <n v="0"/>
    <x v="0"/>
    <d v="2015-09-25T17:11:58"/>
    <d v="2015-09-25T19:40:00"/>
    <d v="1899-12-30T02:28:02"/>
    <n v="148.03405000478961"/>
    <s v="Friday"/>
    <x v="0"/>
    <s v="2015-09-6"/>
    <x v="8"/>
  </r>
  <r>
    <x v="267"/>
    <n v="1"/>
    <x v="0"/>
    <d v="2015-09-25T17:38:02"/>
    <d v="2015-09-25T22:23:55"/>
    <d v="1899-12-30T04:45:53"/>
    <n v="285.88000000105239"/>
    <s v="Friday"/>
    <x v="0"/>
    <s v="2015-09-6"/>
    <x v="8"/>
  </r>
  <r>
    <x v="267"/>
    <n v="1"/>
    <x v="2"/>
    <d v="2015-09-25T17:47:30"/>
    <d v="2015-09-26T02:51:46"/>
    <d v="1899-12-30T09:04:16"/>
    <n v="544.27383333211765"/>
    <s v="Friday"/>
    <x v="0"/>
    <s v="2015-09-6"/>
    <x v="8"/>
  </r>
  <r>
    <x v="267"/>
    <n v="1"/>
    <x v="0"/>
    <d v="2015-09-25T18:56:47"/>
    <d v="2015-09-25T21:20:56"/>
    <d v="1899-12-30T02:24:09"/>
    <n v="144.15371666313149"/>
    <s v="Friday"/>
    <x v="0"/>
    <s v="2015-09-6"/>
    <x v="8"/>
  </r>
  <r>
    <x v="267"/>
    <n v="1"/>
    <x v="0"/>
    <d v="2015-09-25T19:31:03"/>
    <d v="2015-09-25T22:22:14"/>
    <d v="1899-12-30T02:51:11"/>
    <n v="171.18654999649152"/>
    <s v="Friday"/>
    <x v="0"/>
    <s v="2015-09-6"/>
    <x v="8"/>
  </r>
  <r>
    <x v="267"/>
    <n v="1"/>
    <x v="2"/>
    <d v="2015-09-25T20:33:34"/>
    <d v="2015-09-25T23:44:40"/>
    <d v="1899-12-30T03:11:06"/>
    <n v="191.09699999797158"/>
    <s v="Friday"/>
    <x v="0"/>
    <s v="2015-09-6"/>
    <x v="8"/>
  </r>
  <r>
    <x v="267"/>
    <n v="1"/>
    <x v="0"/>
    <d v="2015-09-25T20:46:02"/>
    <d v="2015-09-26T07:13:47"/>
    <d v="1899-12-30T10:27:45"/>
    <n v="627.74916666909121"/>
    <s v="Friday"/>
    <x v="0"/>
    <s v="2015-09-6"/>
    <x v="8"/>
  </r>
  <r>
    <x v="267"/>
    <n v="0"/>
    <x v="0"/>
    <d v="2015-09-25T20:49:41"/>
    <d v="2015-09-26T11:03:06"/>
    <d v="1899-12-30T14:13:25"/>
    <n v="853.41738333692774"/>
    <s v="Friday"/>
    <x v="0"/>
    <s v="2015-09-6"/>
    <x v="8"/>
  </r>
  <r>
    <x v="267"/>
    <n v="0"/>
    <x v="0"/>
    <d v="2015-09-25T21:01:42"/>
    <d v="2015-09-26T15:19:16"/>
    <d v="1899-12-30T18:17:34"/>
    <n v="1097.5695499987341"/>
    <s v="Friday"/>
    <x v="0"/>
    <s v="2015-09-6"/>
    <x v="8"/>
  </r>
  <r>
    <x v="267"/>
    <n v="0"/>
    <x v="1"/>
    <d v="2015-09-25T21:22:09"/>
    <d v="2015-09-26T01:00:00"/>
    <d v="1899-12-30T03:37:51"/>
    <n v="217.85666666692123"/>
    <s v="Friday"/>
    <x v="0"/>
    <s v="2015-09-6"/>
    <x v="8"/>
  </r>
  <r>
    <x v="267"/>
    <n v="1"/>
    <x v="0"/>
    <d v="2015-09-25T21:24:46"/>
    <d v="2015-09-26T01:52:10"/>
    <d v="1899-12-30T04:27:24"/>
    <n v="267.39628332783468"/>
    <s v="Friday"/>
    <x v="0"/>
    <s v="2015-09-6"/>
    <x v="8"/>
  </r>
  <r>
    <x v="267"/>
    <n v="1"/>
    <x v="0"/>
    <d v="2015-09-25T21:43:17"/>
    <d v="2015-09-26T01:54:24"/>
    <d v="1899-12-30T04:11:07"/>
    <n v="251.12321667023934"/>
    <s v="Friday"/>
    <x v="0"/>
    <s v="2015-09-6"/>
    <x v="8"/>
  </r>
  <r>
    <x v="267"/>
    <n v="1"/>
    <x v="0"/>
    <d v="2015-09-25T22:22:07"/>
    <d v="2015-09-26T10:05:22"/>
    <d v="1899-12-30T11:43:15"/>
    <n v="703.25733334058896"/>
    <s v="Friday"/>
    <x v="0"/>
    <s v="2015-09-6"/>
    <x v="8"/>
  </r>
  <r>
    <x v="267"/>
    <n v="1"/>
    <x v="0"/>
    <d v="2015-09-25T22:44:51"/>
    <d v="2015-09-26T13:09:29"/>
    <d v="1899-12-30T14:24:38"/>
    <n v="864.62699999799952"/>
    <s v="Friday"/>
    <x v="0"/>
    <s v="2015-09-6"/>
    <x v="8"/>
  </r>
  <r>
    <x v="267"/>
    <n v="0"/>
    <x v="0"/>
    <d v="2015-09-25T23:29:17"/>
    <d v="2015-09-26T05:01:19"/>
    <d v="1899-12-30T05:32:02"/>
    <n v="332.03249999438412"/>
    <s v="Friday"/>
    <x v="0"/>
    <s v="2015-09-6"/>
    <x v="8"/>
  </r>
  <r>
    <x v="268"/>
    <n v="1"/>
    <x v="1"/>
    <d v="2015-09-26T00:08:13"/>
    <d v="2015-09-26T15:06:13"/>
    <d v="1899-12-30T14:58:00"/>
    <n v="897.99999999348074"/>
    <s v="Saturday"/>
    <x v="0"/>
    <s v="2015-09-7"/>
    <x v="8"/>
  </r>
  <r>
    <x v="268"/>
    <n v="1"/>
    <x v="0"/>
    <d v="2015-09-26T00:26:03"/>
    <d v="2015-09-26T05:04:28"/>
    <d v="1899-12-30T04:38:25"/>
    <n v="278.41866667033173"/>
    <s v="Saturday"/>
    <x v="0"/>
    <s v="2015-09-7"/>
    <x v="8"/>
  </r>
  <r>
    <x v="268"/>
    <n v="1"/>
    <x v="0"/>
    <d v="2015-09-26T00:34:24"/>
    <d v="2015-09-26T09:23:00"/>
    <d v="1899-12-30T08:48:36"/>
    <n v="528.59778333920985"/>
    <s v="Saturday"/>
    <x v="0"/>
    <s v="2015-09-7"/>
    <x v="8"/>
  </r>
  <r>
    <x v="268"/>
    <n v="1"/>
    <x v="0"/>
    <d v="2015-09-26T00:44:24"/>
    <d v="2015-09-26T09:27:58"/>
    <d v="1899-12-30T08:43:34"/>
    <n v="523.57404999551363"/>
    <s v="Saturday"/>
    <x v="0"/>
    <s v="2015-09-7"/>
    <x v="8"/>
  </r>
  <r>
    <x v="268"/>
    <n v="0"/>
    <x v="2"/>
    <d v="2015-09-26T01:03:50"/>
    <d v="2015-09-26T22:20:49"/>
    <d v="1899-12-30T21:16:59"/>
    <n v="1276.9795000052545"/>
    <s v="Saturday"/>
    <x v="0"/>
    <s v="2015-09-7"/>
    <x v="8"/>
  </r>
  <r>
    <x v="268"/>
    <n v="1"/>
    <x v="1"/>
    <d v="2015-09-26T02:18:33"/>
    <d v="2015-09-26T06:14:18"/>
    <d v="1899-12-30T03:55:45"/>
    <n v="235.75038333423436"/>
    <s v="Saturday"/>
    <x v="0"/>
    <s v="2015-09-7"/>
    <x v="8"/>
  </r>
  <r>
    <x v="268"/>
    <n v="1"/>
    <x v="0"/>
    <d v="2015-09-26T02:47:55"/>
    <d v="2015-09-26T10:02:04"/>
    <d v="1899-12-30T07:14:09"/>
    <n v="434.14783333428204"/>
    <s v="Saturday"/>
    <x v="0"/>
    <s v="2015-09-7"/>
    <x v="8"/>
  </r>
  <r>
    <x v="268"/>
    <n v="1"/>
    <x v="0"/>
    <d v="2015-09-26T03:04:14"/>
    <d v="2015-09-26T14:33:43"/>
    <d v="1899-12-30T11:29:29"/>
    <n v="689.49161666678265"/>
    <s v="Saturday"/>
    <x v="0"/>
    <s v="2015-09-7"/>
    <x v="8"/>
  </r>
  <r>
    <x v="268"/>
    <n v="1"/>
    <x v="0"/>
    <d v="2015-09-26T03:21:10"/>
    <d v="2015-09-26T18:45:53"/>
    <d v="1899-12-30T15:24:43"/>
    <n v="924.72233333042823"/>
    <s v="Saturday"/>
    <x v="0"/>
    <s v="2015-09-7"/>
    <x v="8"/>
  </r>
  <r>
    <x v="268"/>
    <n v="1"/>
    <x v="0"/>
    <d v="2015-09-26T04:35:43"/>
    <d v="2015-09-26T08:02:52"/>
    <d v="1899-12-30T03:27:09"/>
    <n v="207.15321666793898"/>
    <s v="Saturday"/>
    <x v="0"/>
    <s v="2015-09-7"/>
    <x v="8"/>
  </r>
  <r>
    <x v="268"/>
    <n v="1"/>
    <x v="0"/>
    <d v="2015-09-26T06:08:56"/>
    <d v="2015-09-26T08:31:13"/>
    <d v="1899-12-30T02:22:17"/>
    <n v="142.28721666382626"/>
    <s v="Saturday"/>
    <x v="0"/>
    <s v="2015-09-7"/>
    <x v="8"/>
  </r>
  <r>
    <x v="268"/>
    <n v="1"/>
    <x v="0"/>
    <d v="2015-09-26T06:22:10"/>
    <d v="2015-09-26T14:15:48"/>
    <d v="1899-12-30T07:53:38"/>
    <n v="473.63966666045599"/>
    <s v="Saturday"/>
    <x v="0"/>
    <s v="2015-09-7"/>
    <x v="8"/>
  </r>
  <r>
    <x v="268"/>
    <n v="0"/>
    <x v="3"/>
    <d v="2015-09-26T06:41:31"/>
    <d v="2015-09-26T14:56:51"/>
    <d v="1899-12-30T08:15:20"/>
    <n v="495.32816665945575"/>
    <s v="Saturday"/>
    <x v="0"/>
    <s v="2015-09-7"/>
    <x v="8"/>
  </r>
  <r>
    <x v="268"/>
    <n v="0"/>
    <x v="0"/>
    <d v="2015-09-26T07:20:54"/>
    <d v="2015-09-26T10:17:25"/>
    <d v="1899-12-30T02:56:31"/>
    <n v="176.52400000719354"/>
    <s v="Saturday"/>
    <x v="0"/>
    <s v="2015-09-7"/>
    <x v="8"/>
  </r>
  <r>
    <x v="268"/>
    <n v="1"/>
    <x v="0"/>
    <d v="2015-09-26T07:23:11"/>
    <d v="2015-09-26T15:47:14"/>
    <d v="1899-12-30T08:24:03"/>
    <n v="504.05555000295863"/>
    <s v="Saturday"/>
    <x v="0"/>
    <s v="2015-09-7"/>
    <x v="8"/>
  </r>
  <r>
    <x v="268"/>
    <n v="0"/>
    <x v="0"/>
    <d v="2015-09-26T07:43:29"/>
    <d v="2015-09-27T14:28:00"/>
    <d v="1899-12-31T06:44:31"/>
    <n v="1844.5188833365683"/>
    <s v="Saturday"/>
    <x v="0"/>
    <s v="2015-09-7"/>
    <x v="8"/>
  </r>
  <r>
    <x v="268"/>
    <n v="1"/>
    <x v="1"/>
    <d v="2015-09-26T08:22:10"/>
    <d v="2015-09-26T14:03:08"/>
    <d v="1899-12-30T05:40:58"/>
    <n v="340.97466667299159"/>
    <s v="Saturday"/>
    <x v="0"/>
    <s v="2015-09-7"/>
    <x v="8"/>
  </r>
  <r>
    <x v="268"/>
    <n v="1"/>
    <x v="0"/>
    <d v="2015-09-26T08:27:36"/>
    <d v="2015-09-26T09:00:00"/>
    <d v="1899-12-30T00:32:24"/>
    <n v="32.404116665711626"/>
    <s v="Saturday"/>
    <x v="0"/>
    <s v="2015-09-7"/>
    <x v="8"/>
  </r>
  <r>
    <x v="268"/>
    <n v="0"/>
    <x v="2"/>
    <d v="2015-09-26T08:32:43"/>
    <d v="2015-09-26T22:04:50"/>
    <d v="1899-12-30T13:32:07"/>
    <n v="812.11221666424535"/>
    <s v="Saturday"/>
    <x v="0"/>
    <s v="2015-09-7"/>
    <x v="8"/>
  </r>
  <r>
    <x v="268"/>
    <n v="0"/>
    <x v="3"/>
    <d v="2015-09-26T08:37:57"/>
    <d v="2015-09-27T15:45:08"/>
    <d v="1899-12-31T07:07:11"/>
    <n v="1867.1898333309218"/>
    <s v="Saturday"/>
    <x v="0"/>
    <s v="2015-09-7"/>
    <x v="8"/>
  </r>
  <r>
    <x v="268"/>
    <n v="1"/>
    <x v="0"/>
    <d v="2015-09-26T08:52:51"/>
    <d v="2015-09-26T15:28:50"/>
    <d v="1899-12-30T06:35:59"/>
    <n v="395.9752166736871"/>
    <s v="Saturday"/>
    <x v="0"/>
    <s v="2015-09-7"/>
    <x v="8"/>
  </r>
  <r>
    <x v="268"/>
    <n v="1"/>
    <x v="0"/>
    <d v="2015-09-26T08:57:27"/>
    <d v="2015-09-26T18:27:59"/>
    <d v="1899-12-30T09:30:32"/>
    <n v="570.53805000032298"/>
    <s v="Saturday"/>
    <x v="0"/>
    <s v="2015-09-7"/>
    <x v="8"/>
  </r>
  <r>
    <x v="268"/>
    <n v="0"/>
    <x v="0"/>
    <d v="2015-09-26T09:00:47"/>
    <d v="2015-09-26T12:04:15"/>
    <d v="1899-12-30T03:03:28"/>
    <n v="183.47321666660719"/>
    <s v="Saturday"/>
    <x v="0"/>
    <s v="2015-09-7"/>
    <x v="8"/>
  </r>
  <r>
    <x v="268"/>
    <n v="0"/>
    <x v="0"/>
    <d v="2015-09-26T09:04:17"/>
    <d v="2015-09-26T14:34:26"/>
    <d v="1899-12-30T05:30:09"/>
    <n v="330.15178333385848"/>
    <s v="Saturday"/>
    <x v="0"/>
    <s v="2015-09-7"/>
    <x v="8"/>
  </r>
  <r>
    <x v="268"/>
    <n v="0"/>
    <x v="0"/>
    <d v="2015-09-26T09:10:27"/>
    <d v="2015-09-26T10:48:49"/>
    <d v="1899-12-30T01:38:22"/>
    <n v="98.374833329580724"/>
    <s v="Saturday"/>
    <x v="0"/>
    <s v="2015-09-7"/>
    <x v="8"/>
  </r>
  <r>
    <x v="268"/>
    <n v="1"/>
    <x v="0"/>
    <d v="2015-09-26T09:15:57"/>
    <d v="2015-09-26T15:55:31"/>
    <d v="1899-12-30T06:39:34"/>
    <n v="399.56838333047926"/>
    <s v="Saturday"/>
    <x v="0"/>
    <s v="2015-09-7"/>
    <x v="8"/>
  </r>
  <r>
    <x v="268"/>
    <n v="0"/>
    <x v="0"/>
    <d v="2015-09-26T10:35:16"/>
    <d v="2015-09-26T22:39:03"/>
    <d v="1899-12-30T12:03:47"/>
    <n v="723.7793333362788"/>
    <s v="Saturday"/>
    <x v="0"/>
    <s v="2015-09-7"/>
    <x v="8"/>
  </r>
  <r>
    <x v="268"/>
    <n v="1"/>
    <x v="0"/>
    <d v="2015-09-26T11:36:53"/>
    <d v="2015-09-26T14:05:43"/>
    <d v="1899-12-30T02:28:50"/>
    <n v="148.8398833363317"/>
    <s v="Saturday"/>
    <x v="0"/>
    <s v="2015-09-7"/>
    <x v="8"/>
  </r>
  <r>
    <x v="268"/>
    <n v="0"/>
    <x v="0"/>
    <d v="2015-09-26T11:51:34"/>
    <d v="2015-09-26T17:42:40"/>
    <d v="1899-12-30T05:51:06"/>
    <n v="351.10350000439212"/>
    <s v="Saturday"/>
    <x v="0"/>
    <s v="2015-09-7"/>
    <x v="8"/>
  </r>
  <r>
    <x v="268"/>
    <n v="1"/>
    <x v="0"/>
    <d v="2015-09-26T12:04:34"/>
    <d v="2015-09-26T21:32:27"/>
    <d v="1899-12-30T09:27:53"/>
    <n v="567.87938333116472"/>
    <s v="Saturday"/>
    <x v="0"/>
    <s v="2015-09-7"/>
    <x v="8"/>
  </r>
  <r>
    <x v="268"/>
    <n v="1"/>
    <x v="0"/>
    <d v="2015-09-26T12:38:13"/>
    <d v="2015-09-26T17:31:48"/>
    <d v="1899-12-30T04:53:35"/>
    <n v="293.58038333477452"/>
    <s v="Saturday"/>
    <x v="0"/>
    <s v="2015-09-7"/>
    <x v="8"/>
  </r>
  <r>
    <x v="268"/>
    <n v="1"/>
    <x v="0"/>
    <d v="2015-09-26T12:52:15"/>
    <d v="2015-09-26T16:11:17"/>
    <d v="1899-12-30T03:19:02"/>
    <n v="199.02988333837129"/>
    <s v="Saturday"/>
    <x v="0"/>
    <s v="2015-09-7"/>
    <x v="8"/>
  </r>
  <r>
    <x v="268"/>
    <n v="1"/>
    <x v="0"/>
    <d v="2015-09-26T13:03:52"/>
    <d v="2015-09-27T13:23:36"/>
    <d v="1899-12-31T00:19:44"/>
    <n v="1459.7254499990959"/>
    <s v="Saturday"/>
    <x v="0"/>
    <s v="2015-09-7"/>
    <x v="8"/>
  </r>
  <r>
    <x v="268"/>
    <n v="1"/>
    <x v="2"/>
    <d v="2015-09-26T13:31:20"/>
    <d v="2015-09-28T14:05:52"/>
    <d v="1900-01-01T00:34:32"/>
    <n v="2914.5317166682798"/>
    <s v="Saturday"/>
    <x v="0"/>
    <s v="2015-09-7"/>
    <x v="8"/>
  </r>
  <r>
    <x v="268"/>
    <n v="1"/>
    <x v="3"/>
    <d v="2015-09-26T14:41:14"/>
    <d v="2015-09-26T17:24:00"/>
    <d v="1899-12-30T02:42:46"/>
    <n v="162.76128333178349"/>
    <s v="Saturday"/>
    <x v="0"/>
    <s v="2015-09-7"/>
    <x v="8"/>
  </r>
  <r>
    <x v="268"/>
    <n v="1"/>
    <x v="0"/>
    <d v="2015-09-26T15:25:27"/>
    <d v="2015-09-27T17:54:20"/>
    <d v="1899-12-31T02:28:53"/>
    <n v="1588.8766666583251"/>
    <s v="Saturday"/>
    <x v="0"/>
    <s v="2015-09-7"/>
    <x v="8"/>
  </r>
  <r>
    <x v="268"/>
    <n v="0"/>
    <x v="0"/>
    <d v="2015-09-26T15:26:52"/>
    <d v="2015-09-26T19:11:04"/>
    <d v="1899-12-30T03:44:12"/>
    <n v="224.20788332819939"/>
    <s v="Saturday"/>
    <x v="0"/>
    <s v="2015-09-7"/>
    <x v="8"/>
  </r>
  <r>
    <x v="268"/>
    <n v="1"/>
    <x v="0"/>
    <d v="2015-09-26T15:35:55"/>
    <d v="2015-09-27T13:46:00"/>
    <d v="1899-12-30T22:10:05"/>
    <n v="1330.0751166651025"/>
    <s v="Saturday"/>
    <x v="0"/>
    <s v="2015-09-7"/>
    <x v="8"/>
  </r>
  <r>
    <x v="268"/>
    <n v="1"/>
    <x v="0"/>
    <d v="2015-09-26T15:38:35"/>
    <d v="2015-09-26T17:20:17"/>
    <d v="1899-12-30T01:41:42"/>
    <n v="101.70683333650231"/>
    <s v="Saturday"/>
    <x v="0"/>
    <s v="2015-09-7"/>
    <x v="8"/>
  </r>
  <r>
    <x v="268"/>
    <n v="1"/>
    <x v="0"/>
    <d v="2015-09-26T16:13:24"/>
    <d v="2015-09-26T21:54:40"/>
    <d v="1899-12-30T05:41:16"/>
    <n v="341.26849999884143"/>
    <s v="Saturday"/>
    <x v="0"/>
    <s v="2015-09-7"/>
    <x v="8"/>
  </r>
  <r>
    <x v="268"/>
    <n v="1"/>
    <x v="1"/>
    <d v="2015-09-26T16:10:50"/>
    <d v="2015-09-27T00:50:00"/>
    <d v="1899-12-30T08:39:10"/>
    <n v="519.16216666577384"/>
    <s v="Saturday"/>
    <x v="0"/>
    <s v="2015-09-7"/>
    <x v="8"/>
  </r>
  <r>
    <x v="268"/>
    <n v="0"/>
    <x v="0"/>
    <d v="2015-09-26T17:45:32"/>
    <d v="2015-09-26T20:04:02"/>
    <d v="1899-12-30T02:18:30"/>
    <n v="138.50678333896212"/>
    <s v="Saturday"/>
    <x v="0"/>
    <s v="2015-09-7"/>
    <x v="8"/>
  </r>
  <r>
    <x v="268"/>
    <n v="1"/>
    <x v="0"/>
    <d v="2015-09-26T18:05:27"/>
    <d v="2015-09-26T21:13:18"/>
    <d v="1899-12-30T03:07:51"/>
    <n v="187.85421666456386"/>
    <s v="Saturday"/>
    <x v="0"/>
    <s v="2015-09-7"/>
    <x v="8"/>
  </r>
  <r>
    <x v="268"/>
    <n v="1"/>
    <x v="2"/>
    <d v="2015-09-26T18:16:47"/>
    <d v="2015-09-26T22:33:37"/>
    <d v="1899-12-30T04:16:50"/>
    <n v="256.83916665846482"/>
    <s v="Saturday"/>
    <x v="0"/>
    <s v="2015-09-7"/>
    <x v="8"/>
  </r>
  <r>
    <x v="268"/>
    <n v="0"/>
    <x v="0"/>
    <d v="2015-09-26T17:30:38"/>
    <d v="2015-09-26T21:20:00"/>
    <d v="1899-12-30T03:49:22"/>
    <n v="229.37071667052805"/>
    <s v="Saturday"/>
    <x v="0"/>
    <s v="2015-09-7"/>
    <x v="8"/>
  </r>
  <r>
    <x v="268"/>
    <n v="1"/>
    <x v="0"/>
    <d v="2015-09-26T19:15:01"/>
    <d v="2015-09-27T01:44:47"/>
    <d v="1899-12-30T06:29:46"/>
    <n v="389.77311666822061"/>
    <s v="Saturday"/>
    <x v="0"/>
    <s v="2015-09-7"/>
    <x v="8"/>
  </r>
  <r>
    <x v="268"/>
    <n v="1"/>
    <x v="0"/>
    <d v="2015-09-26T20:38:58"/>
    <d v="2015-09-27T01:05:04"/>
    <d v="1899-12-30T04:26:06"/>
    <n v="266.09295000205748"/>
    <s v="Saturday"/>
    <x v="0"/>
    <s v="2015-09-7"/>
    <x v="8"/>
  </r>
  <r>
    <x v="268"/>
    <n v="1"/>
    <x v="0"/>
    <d v="2015-09-26T20:42:11"/>
    <d v="2015-09-26T22:29:21"/>
    <d v="1899-12-30T01:47:10"/>
    <n v="107.16855000704527"/>
    <s v="Saturday"/>
    <x v="0"/>
    <s v="2015-09-7"/>
    <x v="8"/>
  </r>
  <r>
    <x v="268"/>
    <n v="0"/>
    <x v="0"/>
    <d v="2015-09-26T21:57:24"/>
    <d v="2015-09-27T07:58:00"/>
    <d v="1899-12-30T10:00:36"/>
    <n v="600.59911666321568"/>
    <s v="Saturday"/>
    <x v="0"/>
    <s v="2015-09-7"/>
    <x v="8"/>
  </r>
  <r>
    <x v="268"/>
    <n v="0"/>
    <x v="0"/>
    <d v="2015-09-26T22:37:04"/>
    <d v="2015-09-27T10:01:00"/>
    <d v="1899-12-30T11:23:56"/>
    <n v="683.94104999955744"/>
    <s v="Saturday"/>
    <x v="0"/>
    <s v="2015-09-7"/>
    <x v="8"/>
  </r>
  <r>
    <x v="268"/>
    <n v="0"/>
    <x v="1"/>
    <d v="2015-09-26T22:40:08"/>
    <d v="2015-09-27T16:08:51"/>
    <d v="1899-12-30T17:28:43"/>
    <n v="1048.7122166727204"/>
    <s v="Saturday"/>
    <x v="0"/>
    <s v="2015-09-7"/>
    <x v="8"/>
  </r>
  <r>
    <x v="268"/>
    <n v="1"/>
    <x v="0"/>
    <d v="2015-09-26T22:57:46"/>
    <d v="2015-09-27T02:49:58"/>
    <d v="1899-12-30T03:52:12"/>
    <n v="232.19905000180006"/>
    <s v="Saturday"/>
    <x v="0"/>
    <s v="2015-09-7"/>
    <x v="8"/>
  </r>
  <r>
    <x v="268"/>
    <n v="0"/>
    <x v="0"/>
    <d v="2015-09-26T23:04:50"/>
    <d v="2015-09-27T11:04:52"/>
    <d v="1899-12-30T12:00:02"/>
    <n v="720.0396666652523"/>
    <s v="Saturday"/>
    <x v="0"/>
    <s v="2015-09-7"/>
    <x v="8"/>
  </r>
  <r>
    <x v="268"/>
    <n v="0"/>
    <x v="0"/>
    <d v="2015-09-26T23:06:50"/>
    <d v="2015-09-27T05:14:25"/>
    <d v="1899-12-30T06:07:35"/>
    <n v="367.58733333670534"/>
    <s v="Saturday"/>
    <x v="0"/>
    <s v="2015-09-7"/>
    <x v="8"/>
  </r>
  <r>
    <x v="268"/>
    <n v="1"/>
    <x v="0"/>
    <d v="2015-09-26T23:13:29"/>
    <d v="2015-09-27T02:42:46"/>
    <d v="1899-12-30T03:29:17"/>
    <n v="209.28104999125935"/>
    <s v="Saturday"/>
    <x v="0"/>
    <s v="2015-09-7"/>
    <x v="8"/>
  </r>
  <r>
    <x v="268"/>
    <n v="0"/>
    <x v="0"/>
    <d v="2015-09-26T23:30:58"/>
    <d v="2015-09-27T08:52:55"/>
    <d v="1899-12-30T09:21:57"/>
    <n v="561.94866666686721"/>
    <s v="Saturday"/>
    <x v="0"/>
    <s v="2015-09-7"/>
    <x v="8"/>
  </r>
  <r>
    <x v="268"/>
    <n v="1"/>
    <x v="0"/>
    <d v="2015-09-26T23:38:34"/>
    <d v="2015-09-27T02:41:17"/>
    <d v="1899-12-30T03:02:43"/>
    <n v="182.72333333501592"/>
    <s v="Saturday"/>
    <x v="0"/>
    <s v="2015-09-7"/>
    <x v="8"/>
  </r>
  <r>
    <x v="268"/>
    <n v="1"/>
    <x v="0"/>
    <d v="2015-09-26T23:49:06"/>
    <d v="2015-09-27T11:12:06"/>
    <d v="1899-12-30T11:23:00"/>
    <n v="682.993666670518"/>
    <s v="Saturday"/>
    <x v="0"/>
    <s v="2015-09-7"/>
    <x v="8"/>
  </r>
  <r>
    <x v="268"/>
    <n v="0"/>
    <x v="1"/>
    <d v="2015-09-26T23:50:48"/>
    <d v="2015-09-27T10:51:51"/>
    <d v="1899-12-30T11:01:03"/>
    <n v="661.04995000991039"/>
    <s v="Saturday"/>
    <x v="0"/>
    <s v="2015-09-7"/>
    <x v="8"/>
  </r>
  <r>
    <x v="269"/>
    <n v="0"/>
    <x v="0"/>
    <d v="2015-09-27T00:09:58"/>
    <d v="2015-09-28T00:25:33"/>
    <d v="1899-12-31T00:15:35"/>
    <n v="1455.5788333376404"/>
    <s v="Sunday"/>
    <x v="0"/>
    <s v="2015-09-1"/>
    <x v="8"/>
  </r>
  <r>
    <x v="269"/>
    <n v="0"/>
    <x v="0"/>
    <d v="2015-09-27T00:20:57"/>
    <d v="2015-09-27T14:01:18"/>
    <d v="1899-12-30T13:40:21"/>
    <n v="820.35416667466052"/>
    <s v="Sunday"/>
    <x v="0"/>
    <s v="2015-09-1"/>
    <x v="8"/>
  </r>
  <r>
    <x v="269"/>
    <n v="1"/>
    <x v="0"/>
    <d v="2015-09-27T00:22:36"/>
    <d v="2015-09-27T04:23:22"/>
    <d v="1899-12-30T04:00:46"/>
    <n v="240.77416666550562"/>
    <s v="Sunday"/>
    <x v="0"/>
    <s v="2015-09-1"/>
    <x v="8"/>
  </r>
  <r>
    <x v="269"/>
    <n v="1"/>
    <x v="2"/>
    <d v="2015-09-27T00:34:42"/>
    <d v="2015-09-27T07:22:12"/>
    <d v="1899-12-30T06:47:30"/>
    <n v="407.50745000084862"/>
    <s v="Sunday"/>
    <x v="0"/>
    <s v="2015-09-1"/>
    <x v="8"/>
  </r>
  <r>
    <x v="269"/>
    <n v="1"/>
    <x v="0"/>
    <d v="2015-09-27T00:56:54"/>
    <d v="2015-09-27T03:57:46"/>
    <d v="1899-12-30T03:00:52"/>
    <n v="180.86144999368116"/>
    <s v="Sunday"/>
    <x v="0"/>
    <s v="2015-09-1"/>
    <x v="8"/>
  </r>
  <r>
    <x v="269"/>
    <n v="1"/>
    <x v="0"/>
    <d v="2015-09-27T01:33:48"/>
    <d v="2015-09-27T07:04:15"/>
    <d v="1899-12-30T05:30:27"/>
    <n v="330.44978333520703"/>
    <s v="Sunday"/>
    <x v="0"/>
    <s v="2015-09-1"/>
    <x v="8"/>
  </r>
  <r>
    <x v="269"/>
    <n v="0"/>
    <x v="0"/>
    <d v="2015-09-27T02:02:37"/>
    <d v="2015-09-27T12:00:32"/>
    <d v="1899-12-30T09:57:55"/>
    <n v="597.92288332711905"/>
    <s v="Sunday"/>
    <x v="0"/>
    <s v="2015-09-1"/>
    <x v="8"/>
  </r>
  <r>
    <x v="269"/>
    <n v="1"/>
    <x v="0"/>
    <d v="2015-09-27T02:08:49"/>
    <d v="2015-09-27T09:34:00"/>
    <d v="1899-12-30T07:25:11"/>
    <n v="445.19138332922012"/>
    <s v="Sunday"/>
    <x v="0"/>
    <s v="2015-09-1"/>
    <x v="8"/>
  </r>
  <r>
    <x v="269"/>
    <n v="1"/>
    <x v="0"/>
    <d v="2015-09-27T03:16:32"/>
    <d v="2015-09-27T10:34:00"/>
    <d v="1899-12-30T07:17:28"/>
    <n v="437.46021667029709"/>
    <s v="Sunday"/>
    <x v="0"/>
    <s v="2015-09-1"/>
    <x v="8"/>
  </r>
  <r>
    <x v="269"/>
    <n v="1"/>
    <x v="2"/>
    <d v="2015-09-27T05:49:27"/>
    <d v="2015-09-28T14:02:46"/>
    <d v="1899-12-31T08:13:19"/>
    <n v="1933.3178333379328"/>
    <s v="Sunday"/>
    <x v="0"/>
    <s v="2015-09-1"/>
    <x v="8"/>
  </r>
  <r>
    <x v="269"/>
    <n v="1"/>
    <x v="0"/>
    <d v="2015-09-27T05:55:22"/>
    <d v="2015-09-27T10:18:33"/>
    <d v="1899-12-30T04:23:11"/>
    <n v="263.18133332650177"/>
    <s v="Sunday"/>
    <x v="0"/>
    <s v="2015-09-1"/>
    <x v="8"/>
  </r>
  <r>
    <x v="269"/>
    <n v="1"/>
    <x v="0"/>
    <d v="2015-09-27T06:15:46"/>
    <d v="2015-09-27T13:48:01"/>
    <d v="1899-12-30T07:32:15"/>
    <n v="452.25616666255519"/>
    <s v="Sunday"/>
    <x v="0"/>
    <s v="2015-09-1"/>
    <x v="8"/>
  </r>
  <r>
    <x v="269"/>
    <n v="1"/>
    <x v="2"/>
    <d v="2015-09-27T07:36:03"/>
    <d v="2015-09-27T13:12:41"/>
    <d v="1899-12-30T05:36:38"/>
    <n v="336.63454999448732"/>
    <s v="Sunday"/>
    <x v="0"/>
    <s v="2015-09-1"/>
    <x v="8"/>
  </r>
  <r>
    <x v="269"/>
    <n v="1"/>
    <x v="0"/>
    <d v="2015-09-27T08:32:10"/>
    <d v="2015-09-27T09:17:53"/>
    <d v="1899-12-30T00:45:43"/>
    <n v="45.713283332297578"/>
    <s v="Sunday"/>
    <x v="0"/>
    <s v="2015-09-1"/>
    <x v="8"/>
  </r>
  <r>
    <x v="269"/>
    <n v="0"/>
    <x v="0"/>
    <d v="2015-09-27T09:58:14"/>
    <d v="2015-09-28T19:45:25"/>
    <d v="1899-12-31T09:47:11"/>
    <n v="2027.1763333305717"/>
    <s v="Sunday"/>
    <x v="0"/>
    <s v="2015-09-1"/>
    <x v="8"/>
  </r>
  <r>
    <x v="269"/>
    <n v="1"/>
    <x v="1"/>
    <d v="2015-09-27T10:07:54"/>
    <d v="2015-09-29T14:23:16"/>
    <d v="1900-01-01T04:15:22"/>
    <n v="3135.362050003605"/>
    <s v="Sunday"/>
    <x v="0"/>
    <s v="2015-09-1"/>
    <x v="8"/>
  </r>
  <r>
    <x v="269"/>
    <n v="0"/>
    <x v="0"/>
    <d v="2015-09-27T10:18:50"/>
    <d v="2015-09-27T13:26:45"/>
    <d v="1899-12-30T03:07:55"/>
    <n v="187.91366667486727"/>
    <s v="Sunday"/>
    <x v="0"/>
    <s v="2015-09-1"/>
    <x v="8"/>
  </r>
  <r>
    <x v="269"/>
    <n v="0"/>
    <x v="0"/>
    <d v="2015-09-27T10:16:17"/>
    <d v="2015-09-27T17:59:20"/>
    <d v="1899-12-30T07:43:03"/>
    <n v="463.04771666647866"/>
    <s v="Sunday"/>
    <x v="0"/>
    <s v="2015-09-1"/>
    <x v="8"/>
  </r>
  <r>
    <x v="269"/>
    <n v="0"/>
    <x v="0"/>
    <d v="2015-09-27T11:04:42"/>
    <d v="2015-09-27T18:18:07"/>
    <d v="1899-12-30T07:13:25"/>
    <n v="433.42428333358839"/>
    <s v="Sunday"/>
    <x v="0"/>
    <s v="2015-09-1"/>
    <x v="8"/>
  </r>
  <r>
    <x v="269"/>
    <n v="1"/>
    <x v="0"/>
    <d v="2015-09-27T11:24:39"/>
    <d v="2015-09-28T18:41:54"/>
    <d v="1899-12-31T07:17:15"/>
    <n v="1877.2486666648183"/>
    <s v="Sunday"/>
    <x v="0"/>
    <s v="2015-09-1"/>
    <x v="8"/>
  </r>
  <r>
    <x v="269"/>
    <n v="1"/>
    <x v="0"/>
    <d v="2015-09-27T11:23:11"/>
    <d v="2015-09-27T21:44:40"/>
    <d v="1899-12-30T10:21:29"/>
    <n v="621.48161666700616"/>
    <s v="Sunday"/>
    <x v="0"/>
    <s v="2015-09-1"/>
    <x v="8"/>
  </r>
  <r>
    <x v="269"/>
    <n v="0"/>
    <x v="2"/>
    <d v="2015-09-27T11:32:18"/>
    <d v="2015-09-27T15:05:42"/>
    <d v="1899-12-30T03:33:24"/>
    <n v="213.39261666638777"/>
    <s v="Sunday"/>
    <x v="0"/>
    <s v="2015-09-1"/>
    <x v="8"/>
  </r>
  <r>
    <x v="269"/>
    <n v="1"/>
    <x v="0"/>
    <d v="2015-09-27T11:48:12"/>
    <d v="2015-09-27T19:00:52"/>
    <d v="1899-12-30T07:12:40"/>
    <n v="432.66888333717361"/>
    <s v="Sunday"/>
    <x v="0"/>
    <s v="2015-09-1"/>
    <x v="8"/>
  </r>
  <r>
    <x v="269"/>
    <n v="1"/>
    <x v="1"/>
    <d v="2015-09-27T12:22:38"/>
    <d v="2015-09-27T16:05:05"/>
    <d v="1899-12-30T03:42:27"/>
    <n v="222.45795000577345"/>
    <s v="Sunday"/>
    <x v="0"/>
    <s v="2015-09-1"/>
    <x v="8"/>
  </r>
  <r>
    <x v="269"/>
    <n v="1"/>
    <x v="0"/>
    <d v="2015-09-27T12:35:20"/>
    <d v="2015-09-27T20:53:35"/>
    <d v="1899-12-30T08:18:15"/>
    <n v="498.25666666729376"/>
    <s v="Sunday"/>
    <x v="0"/>
    <s v="2015-09-1"/>
    <x v="8"/>
  </r>
  <r>
    <x v="269"/>
    <n v="0"/>
    <x v="0"/>
    <d v="2015-09-27T12:53:54"/>
    <d v="2015-09-27T16:50:08"/>
    <d v="1899-12-30T03:56:14"/>
    <n v="236.22655000188388"/>
    <s v="Sunday"/>
    <x v="0"/>
    <s v="2015-09-1"/>
    <x v="8"/>
  </r>
  <r>
    <x v="269"/>
    <n v="0"/>
    <x v="0"/>
    <d v="2015-09-27T13:24:00"/>
    <d v="2015-09-28T01:22:10"/>
    <d v="1899-12-30T11:58:10"/>
    <n v="718.16416667075828"/>
    <s v="Sunday"/>
    <x v="0"/>
    <s v="2015-09-1"/>
    <x v="8"/>
  </r>
  <r>
    <x v="269"/>
    <n v="0"/>
    <x v="0"/>
    <d v="2015-09-27T13:28:48"/>
    <d v="2015-09-27T18:31:37"/>
    <d v="1899-12-30T05:02:49"/>
    <n v="302.81271667568944"/>
    <s v="Sunday"/>
    <x v="0"/>
    <s v="2015-09-1"/>
    <x v="8"/>
  </r>
  <r>
    <x v="269"/>
    <n v="0"/>
    <x v="0"/>
    <d v="2015-09-27T13:40:03"/>
    <d v="2015-09-27T15:56:29"/>
    <d v="1899-12-30T02:16:26"/>
    <n v="136.43950000405312"/>
    <s v="Sunday"/>
    <x v="0"/>
    <s v="2015-09-1"/>
    <x v="8"/>
  </r>
  <r>
    <x v="269"/>
    <n v="0"/>
    <x v="1"/>
    <d v="2015-09-27T13:46:45"/>
    <d v="2015-09-27T16:51:31"/>
    <d v="1899-12-30T03:04:46"/>
    <n v="184.77333333226852"/>
    <s v="Sunday"/>
    <x v="0"/>
    <s v="2015-09-1"/>
    <x v="8"/>
  </r>
  <r>
    <x v="269"/>
    <n v="0"/>
    <x v="0"/>
    <d v="2015-09-27T13:54:16"/>
    <d v="2015-09-27T18:11:01"/>
    <d v="1899-12-30T04:16:45"/>
    <n v="256.74178332905285"/>
    <s v="Sunday"/>
    <x v="0"/>
    <s v="2015-09-1"/>
    <x v="8"/>
  </r>
  <r>
    <x v="269"/>
    <n v="1"/>
    <x v="0"/>
    <d v="2015-09-27T14:02:27"/>
    <d v="2015-09-27T17:15:46"/>
    <d v="1899-12-30T03:13:19"/>
    <n v="193.31600000266917"/>
    <s v="Sunday"/>
    <x v="0"/>
    <s v="2015-09-1"/>
    <x v="8"/>
  </r>
  <r>
    <x v="269"/>
    <n v="0"/>
    <x v="2"/>
    <d v="2015-09-27T14:21:18"/>
    <d v="2015-09-27T17:06:40"/>
    <d v="1899-12-30T02:45:22"/>
    <n v="165.35995000158437"/>
    <s v="Sunday"/>
    <x v="0"/>
    <s v="2015-09-1"/>
    <x v="8"/>
  </r>
  <r>
    <x v="269"/>
    <n v="1"/>
    <x v="2"/>
    <d v="2015-09-27T14:59:39"/>
    <d v="2015-09-27T21:43:34"/>
    <d v="1899-12-30T06:43:55"/>
    <n v="403.91533333458938"/>
    <s v="Sunday"/>
    <x v="0"/>
    <s v="2015-09-1"/>
    <x v="8"/>
  </r>
  <r>
    <x v="269"/>
    <n v="0"/>
    <x v="0"/>
    <d v="2015-09-27T15:09:56"/>
    <d v="2015-09-27T17:08:08"/>
    <d v="1899-12-30T01:58:12"/>
    <n v="118.20571666932665"/>
    <s v="Sunday"/>
    <x v="0"/>
    <s v="2015-09-1"/>
    <x v="8"/>
  </r>
  <r>
    <x v="269"/>
    <n v="0"/>
    <x v="0"/>
    <d v="2015-09-27T15:15:42"/>
    <d v="2015-09-27T17:34:35"/>
    <d v="1899-12-30T02:18:53"/>
    <n v="138.88111666194163"/>
    <s v="Sunday"/>
    <x v="0"/>
    <s v="2015-09-1"/>
    <x v="8"/>
  </r>
  <r>
    <x v="269"/>
    <n v="0"/>
    <x v="0"/>
    <d v="2015-09-27T15:39:06"/>
    <d v="2015-09-27T19:50:00"/>
    <d v="1899-12-30T04:10:54"/>
    <n v="250.90461666695774"/>
    <s v="Sunday"/>
    <x v="0"/>
    <s v="2015-09-1"/>
    <x v="8"/>
  </r>
  <r>
    <x v="269"/>
    <n v="1"/>
    <x v="0"/>
    <d v="2015-09-27T15:50:52"/>
    <d v="2015-09-27T21:56:12"/>
    <d v="1899-12-30T06:05:20"/>
    <n v="365.33983333152719"/>
    <s v="Sunday"/>
    <x v="0"/>
    <s v="2015-09-1"/>
    <x v="8"/>
  </r>
  <r>
    <x v="269"/>
    <n v="0"/>
    <x v="0"/>
    <d v="2015-09-27T16:06:13"/>
    <d v="2015-09-27T21:31:03"/>
    <d v="1899-12-30T05:24:50"/>
    <n v="324.83999999938533"/>
    <s v="Sunday"/>
    <x v="0"/>
    <s v="2015-09-1"/>
    <x v="8"/>
  </r>
  <r>
    <x v="269"/>
    <n v="0"/>
    <x v="0"/>
    <d v="2015-09-27T16:10:39"/>
    <d v="2015-09-28T13:35:00"/>
    <d v="1899-12-30T21:24:21"/>
    <n v="1284.3502833321691"/>
    <s v="Sunday"/>
    <x v="0"/>
    <s v="2015-09-1"/>
    <x v="8"/>
  </r>
  <r>
    <x v="269"/>
    <n v="0"/>
    <x v="0"/>
    <d v="2015-09-27T16:47:57"/>
    <d v="2015-09-27T19:47:54"/>
    <d v="1899-12-30T02:59:57"/>
    <n v="179.95800000149757"/>
    <s v="Sunday"/>
    <x v="0"/>
    <s v="2015-09-1"/>
    <x v="8"/>
  </r>
  <r>
    <x v="269"/>
    <n v="0"/>
    <x v="0"/>
    <d v="2015-09-27T17:00:02"/>
    <d v="2015-09-27T20:51:26"/>
    <d v="1899-12-30T03:51:24"/>
    <n v="231.40788333490491"/>
    <s v="Sunday"/>
    <x v="0"/>
    <s v="2015-09-1"/>
    <x v="8"/>
  </r>
  <r>
    <x v="269"/>
    <n v="1"/>
    <x v="2"/>
    <d v="2015-09-27T17:17:01"/>
    <d v="2015-09-27T20:49:52"/>
    <d v="1899-12-30T03:32:51"/>
    <n v="212.85166666726582"/>
    <s v="Sunday"/>
    <x v="0"/>
    <s v="2015-09-1"/>
    <x v="8"/>
  </r>
  <r>
    <x v="269"/>
    <n v="1"/>
    <x v="0"/>
    <d v="2015-09-27T17:24:56"/>
    <d v="2015-09-27T20:58:33"/>
    <d v="1899-12-30T03:33:37"/>
    <n v="213.61854999675415"/>
    <s v="Sunday"/>
    <x v="0"/>
    <s v="2015-09-1"/>
    <x v="8"/>
  </r>
  <r>
    <x v="269"/>
    <n v="1"/>
    <x v="0"/>
    <d v="2015-09-27T17:26:18"/>
    <d v="2015-09-27T19:31:27"/>
    <d v="1899-12-30T02:05:09"/>
    <n v="125.1542833331041"/>
    <s v="Sunday"/>
    <x v="0"/>
    <s v="2015-09-1"/>
    <x v="8"/>
  </r>
  <r>
    <x v="269"/>
    <n v="1"/>
    <x v="1"/>
    <d v="2015-09-27T17:38:00"/>
    <d v="2015-09-30T13:40:42"/>
    <d v="1900-01-01T20:02:42"/>
    <n v="4082.695283330977"/>
    <s v="Sunday"/>
    <x v="0"/>
    <s v="2015-09-1"/>
    <x v="8"/>
  </r>
  <r>
    <x v="269"/>
    <n v="0"/>
    <x v="2"/>
    <d v="2015-09-27T17:59:22"/>
    <d v="2015-09-27T20:59:26"/>
    <d v="1899-12-30T03:00:04"/>
    <n v="180.06733333691955"/>
    <s v="Sunday"/>
    <x v="0"/>
    <s v="2015-09-1"/>
    <x v="8"/>
  </r>
  <r>
    <x v="269"/>
    <n v="0"/>
    <x v="2"/>
    <d v="2015-09-27T18:02:21"/>
    <d v="2015-09-27T20:31:38"/>
    <d v="1899-12-30T02:29:17"/>
    <n v="149.28744999691844"/>
    <s v="Sunday"/>
    <x v="0"/>
    <s v="2015-09-1"/>
    <x v="8"/>
  </r>
  <r>
    <x v="269"/>
    <n v="1"/>
    <x v="0"/>
    <d v="2015-09-27T18:05:06"/>
    <d v="2015-09-27T22:57:44"/>
    <d v="1899-12-30T04:52:38"/>
    <n v="292.64011666062288"/>
    <s v="Sunday"/>
    <x v="0"/>
    <s v="2015-09-1"/>
    <x v="8"/>
  </r>
  <r>
    <x v="269"/>
    <n v="0"/>
    <x v="0"/>
    <d v="2015-09-27T18:32:27"/>
    <d v="2015-09-27T21:52:34"/>
    <d v="1899-12-30T03:20:07"/>
    <n v="200.12416666606441"/>
    <s v="Sunday"/>
    <x v="0"/>
    <s v="2015-09-1"/>
    <x v="8"/>
  </r>
  <r>
    <x v="269"/>
    <n v="1"/>
    <x v="0"/>
    <d v="2015-09-27T18:36:58"/>
    <d v="2015-09-27T23:15:15"/>
    <d v="1899-12-30T04:38:17"/>
    <n v="278.28649999340996"/>
    <s v="Sunday"/>
    <x v="0"/>
    <s v="2015-09-1"/>
    <x v="8"/>
  </r>
  <r>
    <x v="269"/>
    <n v="0"/>
    <x v="0"/>
    <d v="2015-09-27T18:42:43"/>
    <d v="2015-09-28T15:00:00"/>
    <d v="1899-12-30T20:17:17"/>
    <n v="1217.2860000038054"/>
    <s v="Sunday"/>
    <x v="0"/>
    <s v="2015-09-1"/>
    <x v="8"/>
  </r>
  <r>
    <x v="269"/>
    <n v="0"/>
    <x v="0"/>
    <d v="2015-09-27T18:44:17"/>
    <d v="2015-09-27T23:38:22"/>
    <d v="1899-12-30T04:54:05"/>
    <n v="294.07916667172685"/>
    <s v="Sunday"/>
    <x v="0"/>
    <s v="2015-09-1"/>
    <x v="8"/>
  </r>
  <r>
    <x v="269"/>
    <n v="0"/>
    <x v="0"/>
    <d v="2015-09-27T19:05:37"/>
    <d v="2015-09-27T22:05:27"/>
    <d v="1899-12-30T02:59:50"/>
    <n v="179.82700000167824"/>
    <s v="Sunday"/>
    <x v="0"/>
    <s v="2015-09-1"/>
    <x v="8"/>
  </r>
  <r>
    <x v="269"/>
    <n v="1"/>
    <x v="1"/>
    <d v="2015-09-27T19:14:17"/>
    <d v="2015-09-28T13:41:44"/>
    <d v="1899-12-30T18:27:27"/>
    <n v="1107.4458333291113"/>
    <s v="Sunday"/>
    <x v="0"/>
    <s v="2015-09-1"/>
    <x v="8"/>
  </r>
  <r>
    <x v="269"/>
    <n v="1"/>
    <x v="0"/>
    <d v="2015-09-27T19:52:01"/>
    <d v="2015-09-27T21:27:03"/>
    <d v="1899-12-30T01:35:02"/>
    <n v="95.038383328355849"/>
    <s v="Sunday"/>
    <x v="0"/>
    <s v="2015-09-1"/>
    <x v="8"/>
  </r>
  <r>
    <x v="269"/>
    <n v="0"/>
    <x v="2"/>
    <d v="2015-09-27T20:11:00"/>
    <d v="2015-09-28T07:21:12"/>
    <d v="1899-12-30T11:10:12"/>
    <n v="670.20171666517854"/>
    <s v="Sunday"/>
    <x v="0"/>
    <s v="2015-09-1"/>
    <x v="8"/>
  </r>
  <r>
    <x v="269"/>
    <n v="1"/>
    <x v="0"/>
    <d v="2015-09-27T20:17:42"/>
    <d v="2015-09-28T00:22:51"/>
    <d v="1899-12-30T04:05:09"/>
    <n v="245.15316666802391"/>
    <s v="Sunday"/>
    <x v="0"/>
    <s v="2015-09-1"/>
    <x v="8"/>
  </r>
  <r>
    <x v="269"/>
    <n v="0"/>
    <x v="1"/>
    <d v="2015-09-27T20:24:20"/>
    <d v="2015-09-28T01:04:14"/>
    <d v="1899-12-30T04:39:54"/>
    <n v="279.90488333743997"/>
    <s v="Sunday"/>
    <x v="0"/>
    <s v="2015-09-1"/>
    <x v="8"/>
  </r>
  <r>
    <x v="269"/>
    <n v="1"/>
    <x v="0"/>
    <d v="2015-09-27T20:40:43"/>
    <d v="2015-09-28T05:24:04"/>
    <d v="1899-12-30T08:43:21"/>
    <n v="523.34511666675098"/>
    <s v="Sunday"/>
    <x v="0"/>
    <s v="2015-09-1"/>
    <x v="8"/>
  </r>
  <r>
    <x v="269"/>
    <n v="1"/>
    <x v="0"/>
    <d v="2015-09-27T20:48:21"/>
    <d v="2015-09-28T04:13:50"/>
    <d v="1899-12-30T07:25:29"/>
    <n v="445.48621666850522"/>
    <s v="Sunday"/>
    <x v="0"/>
    <s v="2015-09-1"/>
    <x v="8"/>
  </r>
  <r>
    <x v="269"/>
    <n v="0"/>
    <x v="0"/>
    <d v="2015-09-27T21:08:32"/>
    <d v="2015-09-28T07:29:09"/>
    <d v="1899-12-30T10:20:37"/>
    <n v="620.62283333390951"/>
    <s v="Sunday"/>
    <x v="0"/>
    <s v="2015-09-1"/>
    <x v="8"/>
  </r>
  <r>
    <x v="269"/>
    <n v="1"/>
    <x v="0"/>
    <d v="2015-09-27T21:27:35"/>
    <d v="2015-09-27T23:13:05"/>
    <d v="1899-12-30T01:45:30"/>
    <n v="105.50311667262577"/>
    <s v="Sunday"/>
    <x v="0"/>
    <s v="2015-09-1"/>
    <x v="8"/>
  </r>
  <r>
    <x v="269"/>
    <n v="0"/>
    <x v="0"/>
    <d v="2015-09-27T21:43:06"/>
    <d v="2015-09-28T02:20:41"/>
    <d v="1899-12-30T04:37:35"/>
    <n v="277.58821666357107"/>
    <s v="Sunday"/>
    <x v="0"/>
    <s v="2015-09-1"/>
    <x v="8"/>
  </r>
  <r>
    <x v="269"/>
    <n v="0"/>
    <x v="0"/>
    <d v="2015-09-27T21:48:48"/>
    <d v="2015-09-28T01:28:42"/>
    <d v="1899-12-30T03:39:54"/>
    <n v="219.89528333768249"/>
    <s v="Sunday"/>
    <x v="0"/>
    <s v="2015-09-1"/>
    <x v="8"/>
  </r>
  <r>
    <x v="269"/>
    <n v="0"/>
    <x v="0"/>
    <d v="2015-09-27T22:18:03"/>
    <d v="2015-09-28T09:34:07"/>
    <d v="1899-12-30T11:16:04"/>
    <n v="676.07000000076368"/>
    <s v="Sunday"/>
    <x v="0"/>
    <s v="2015-09-1"/>
    <x v="8"/>
  </r>
  <r>
    <x v="269"/>
    <n v="0"/>
    <x v="0"/>
    <d v="2015-09-27T22:37:10"/>
    <d v="2015-09-28T03:03:35"/>
    <d v="1899-12-30T04:26:25"/>
    <n v="266.41628333134577"/>
    <s v="Sunday"/>
    <x v="0"/>
    <s v="2015-09-1"/>
    <x v="8"/>
  </r>
  <r>
    <x v="269"/>
    <n v="0"/>
    <x v="0"/>
    <d v="2015-09-27T22:56:56"/>
    <d v="2015-09-28T02:30:13"/>
    <d v="1899-12-30T03:33:17"/>
    <n v="213.27644999488257"/>
    <s v="Sunday"/>
    <x v="0"/>
    <s v="2015-09-1"/>
    <x v="8"/>
  </r>
  <r>
    <x v="269"/>
    <n v="1"/>
    <x v="0"/>
    <d v="2015-09-27T23:33:26"/>
    <d v="2015-09-28T04:56:00"/>
    <d v="1899-12-30T05:22:34"/>
    <n v="322.56071666604839"/>
    <s v="Sunday"/>
    <x v="0"/>
    <s v="2015-09-1"/>
    <x v="8"/>
  </r>
  <r>
    <x v="269"/>
    <n v="0"/>
    <x v="2"/>
    <d v="2015-09-27T23:38:49"/>
    <d v="2015-09-28T09:03:50"/>
    <d v="1899-12-30T09:25:01"/>
    <n v="565.01111666439101"/>
    <s v="Sunday"/>
    <x v="0"/>
    <s v="2015-09-1"/>
    <x v="8"/>
  </r>
  <r>
    <x v="269"/>
    <n v="1"/>
    <x v="2"/>
    <d v="2015-09-27T23:42:07"/>
    <d v="2015-09-28T02:12:27"/>
    <d v="1899-12-30T02:30:20"/>
    <n v="150.33855000045151"/>
    <s v="Sunday"/>
    <x v="0"/>
    <s v="2015-09-1"/>
    <x v="8"/>
  </r>
  <r>
    <x v="270"/>
    <n v="0"/>
    <x v="2"/>
    <d v="2015-09-28T00:22:18"/>
    <d v="2015-09-28T05:36:09"/>
    <d v="1899-12-30T05:13:51"/>
    <n v="313.85566666256636"/>
    <s v="Monday"/>
    <x v="0"/>
    <s v="2015-09-2"/>
    <x v="8"/>
  </r>
  <r>
    <x v="270"/>
    <n v="0"/>
    <x v="2"/>
    <d v="2015-09-28T00:28:04"/>
    <d v="2015-09-28T03:33:21"/>
    <d v="1899-12-30T03:05:17"/>
    <n v="185.28216666541994"/>
    <s v="Monday"/>
    <x v="0"/>
    <s v="2015-09-2"/>
    <x v="8"/>
  </r>
  <r>
    <x v="270"/>
    <n v="1"/>
    <x v="2"/>
    <d v="2015-09-28T00:30:59"/>
    <d v="2015-09-28T04:23:40"/>
    <d v="1899-12-30T03:52:41"/>
    <n v="232.68188333138824"/>
    <s v="Monday"/>
    <x v="0"/>
    <s v="2015-09-2"/>
    <x v="8"/>
  </r>
  <r>
    <x v="270"/>
    <n v="0"/>
    <x v="2"/>
    <d v="2015-09-28T00:33:37"/>
    <d v="2015-09-28T04:24:31"/>
    <d v="1899-12-30T03:50:54"/>
    <n v="230.90194999356754"/>
    <s v="Monday"/>
    <x v="0"/>
    <s v="2015-09-2"/>
    <x v="8"/>
  </r>
  <r>
    <x v="270"/>
    <n v="0"/>
    <x v="0"/>
    <d v="2015-09-28T00:37:59"/>
    <d v="2015-09-29T11:45:56"/>
    <d v="1899-12-31T11:07:57"/>
    <n v="2107.9547833395191"/>
    <s v="Monday"/>
    <x v="0"/>
    <s v="2015-09-2"/>
    <x v="8"/>
  </r>
  <r>
    <x v="270"/>
    <n v="1"/>
    <x v="0"/>
    <d v="2015-09-28T01:04:01"/>
    <d v="2015-09-28T17:32:04"/>
    <d v="1899-12-30T16:28:03"/>
    <n v="988.05771666811779"/>
    <s v="Monday"/>
    <x v="0"/>
    <s v="2015-09-2"/>
    <x v="8"/>
  </r>
  <r>
    <x v="270"/>
    <n v="0"/>
    <x v="0"/>
    <d v="2015-09-28T01:08:01"/>
    <d v="2015-09-28T13:50:00"/>
    <d v="1899-12-30T12:41:59"/>
    <n v="761.98321666452102"/>
    <s v="Monday"/>
    <x v="0"/>
    <s v="2015-09-2"/>
    <x v="8"/>
  </r>
  <r>
    <x v="270"/>
    <n v="0"/>
    <x v="1"/>
    <d v="2015-09-28T01:44:30"/>
    <d v="2015-09-28T07:51:13"/>
    <d v="1899-12-30T06:06:43"/>
    <n v="366.71266667428426"/>
    <s v="Monday"/>
    <x v="0"/>
    <s v="2015-09-2"/>
    <x v="8"/>
  </r>
  <r>
    <x v="270"/>
    <n v="0"/>
    <x v="2"/>
    <d v="2015-09-28T01:57:56"/>
    <d v="2015-09-28T08:21:14"/>
    <d v="1899-12-30T06:23:18"/>
    <n v="383.29855000250973"/>
    <s v="Monday"/>
    <x v="0"/>
    <s v="2015-09-2"/>
    <x v="8"/>
  </r>
  <r>
    <x v="270"/>
    <n v="1"/>
    <x v="0"/>
    <d v="2015-09-28T02:01:48"/>
    <d v="2015-09-28T12:04:35"/>
    <d v="1899-12-30T10:02:47"/>
    <n v="602.77611666941084"/>
    <s v="Monday"/>
    <x v="0"/>
    <s v="2015-09-2"/>
    <x v="8"/>
  </r>
  <r>
    <x v="270"/>
    <n v="1"/>
    <x v="0"/>
    <d v="2015-09-28T02:09:57"/>
    <d v="2015-09-28T06:31:42"/>
    <d v="1899-12-30T04:21:45"/>
    <n v="261.75105000031181"/>
    <s v="Monday"/>
    <x v="0"/>
    <s v="2015-09-2"/>
    <x v="8"/>
  </r>
  <r>
    <x v="270"/>
    <n v="0"/>
    <x v="0"/>
    <d v="2015-09-28T02:25:42"/>
    <d v="2015-09-28T17:58:06"/>
    <d v="1899-12-30T15:32:24"/>
    <n v="932.3923833318986"/>
    <s v="Monday"/>
    <x v="0"/>
    <s v="2015-09-2"/>
    <x v="8"/>
  </r>
  <r>
    <x v="270"/>
    <n v="0"/>
    <x v="0"/>
    <d v="2015-09-28T02:44:46"/>
    <d v="2015-09-28T05:53:01"/>
    <d v="1899-12-30T03:08:15"/>
    <n v="188.24355000047944"/>
    <s v="Monday"/>
    <x v="0"/>
    <s v="2015-09-2"/>
    <x v="8"/>
  </r>
  <r>
    <x v="270"/>
    <n v="1"/>
    <x v="1"/>
    <d v="2015-09-28T03:03:24"/>
    <d v="2015-09-30T11:51:39"/>
    <d v="1900-01-01T08:48:15"/>
    <n v="3408.2562166673597"/>
    <s v="Monday"/>
    <x v="0"/>
    <s v="2015-09-2"/>
    <x v="8"/>
  </r>
  <r>
    <x v="270"/>
    <n v="0"/>
    <x v="1"/>
    <d v="2015-09-28T03:10:42"/>
    <d v="2015-09-28T20:34:00"/>
    <d v="1899-12-30T17:23:18"/>
    <n v="1043.296283329837"/>
    <s v="Monday"/>
    <x v="0"/>
    <s v="2015-09-2"/>
    <x v="8"/>
  </r>
  <r>
    <x v="270"/>
    <n v="1"/>
    <x v="0"/>
    <d v="2015-09-28T03:19:13"/>
    <d v="2015-09-28T10:00:00"/>
    <d v="1899-12-30T06:40:47"/>
    <n v="400.7909999974072"/>
    <s v="Monday"/>
    <x v="0"/>
    <s v="2015-09-2"/>
    <x v="8"/>
  </r>
  <r>
    <x v="270"/>
    <n v="0"/>
    <x v="2"/>
    <d v="2015-09-28T03:30:34"/>
    <d v="2015-09-28T14:53:21"/>
    <d v="1899-12-30T11:22:47"/>
    <n v="682.78154999599792"/>
    <s v="Monday"/>
    <x v="0"/>
    <s v="2015-09-2"/>
    <x v="8"/>
  </r>
  <r>
    <x v="270"/>
    <n v="1"/>
    <x v="1"/>
    <d v="2015-09-28T04:09:01"/>
    <d v="2015-09-28T14:11:46"/>
    <d v="1899-12-30T10:02:45"/>
    <n v="602.74249999900348"/>
    <s v="Monday"/>
    <x v="0"/>
    <s v="2015-09-2"/>
    <x v="8"/>
  </r>
  <r>
    <x v="270"/>
    <n v="1"/>
    <x v="3"/>
    <d v="2015-09-28T04:13:12"/>
    <d v="2015-09-28T11:16:43"/>
    <d v="1899-12-30T07:03:31"/>
    <n v="423.52321667480282"/>
    <s v="Monday"/>
    <x v="0"/>
    <s v="2015-09-2"/>
    <x v="8"/>
  </r>
  <r>
    <x v="270"/>
    <n v="0"/>
    <x v="0"/>
    <d v="2015-09-28T04:29:04"/>
    <d v="2015-09-28T12:15:00"/>
    <d v="1899-12-30T07:45:56"/>
    <n v="465.93483333243057"/>
    <s v="Monday"/>
    <x v="0"/>
    <s v="2015-09-2"/>
    <x v="8"/>
  </r>
  <r>
    <x v="270"/>
    <n v="0"/>
    <x v="1"/>
    <d v="2015-09-28T05:51:23"/>
    <d v="2015-09-28T11:56:59"/>
    <d v="1899-12-30T06:05:36"/>
    <n v="365.59999999939464"/>
    <s v="Monday"/>
    <x v="0"/>
    <s v="2015-09-2"/>
    <x v="8"/>
  </r>
  <r>
    <x v="270"/>
    <n v="1"/>
    <x v="0"/>
    <d v="2015-09-28T05:53:38"/>
    <d v="2015-09-28T09:34:22"/>
    <d v="1899-12-30T03:40:44"/>
    <n v="220.73488333378918"/>
    <s v="Monday"/>
    <x v="0"/>
    <s v="2015-09-2"/>
    <x v="8"/>
  </r>
  <r>
    <x v="270"/>
    <n v="1"/>
    <x v="2"/>
    <d v="2015-09-28T06:33:22"/>
    <d v="2015-09-28T13:55:00"/>
    <d v="1899-12-30T07:21:38"/>
    <n v="441.62833333248273"/>
    <s v="Monday"/>
    <x v="0"/>
    <s v="2015-09-2"/>
    <x v="8"/>
  </r>
  <r>
    <x v="270"/>
    <n v="0"/>
    <x v="0"/>
    <d v="2015-09-28T07:26:07"/>
    <d v="2015-09-28T18:16:01"/>
    <d v="1899-12-30T10:49:54"/>
    <n v="649.90155000239611"/>
    <s v="Monday"/>
    <x v="0"/>
    <s v="2015-09-2"/>
    <x v="8"/>
  </r>
  <r>
    <x v="270"/>
    <n v="1"/>
    <x v="0"/>
    <d v="2015-09-28T08:06:15"/>
    <d v="2015-09-28T14:39:00"/>
    <d v="1899-12-30T06:32:45"/>
    <n v="392.7575000084471"/>
    <s v="Monday"/>
    <x v="0"/>
    <s v="2015-09-2"/>
    <x v="8"/>
  </r>
  <r>
    <x v="270"/>
    <n v="1"/>
    <x v="1"/>
    <d v="2015-09-28T08:17:34"/>
    <d v="2015-09-28T12:56:15"/>
    <d v="1899-12-30T04:38:41"/>
    <n v="278.6796666670125"/>
    <s v="Monday"/>
    <x v="0"/>
    <s v="2015-09-2"/>
    <x v="8"/>
  </r>
  <r>
    <x v="270"/>
    <n v="1"/>
    <x v="0"/>
    <d v="2015-09-28T08:22:57"/>
    <d v="2015-09-28T16:56:35"/>
    <d v="1899-12-30T08:33:38"/>
    <n v="513.63928332924843"/>
    <s v="Monday"/>
    <x v="0"/>
    <s v="2015-09-2"/>
    <x v="8"/>
  </r>
  <r>
    <x v="270"/>
    <n v="1"/>
    <x v="0"/>
    <d v="2015-09-28T08:25:59"/>
    <d v="2015-09-29T10:41:42"/>
    <d v="1899-12-31T02:15:43"/>
    <n v="1575.7233833370265"/>
    <s v="Monday"/>
    <x v="0"/>
    <s v="2015-09-2"/>
    <x v="8"/>
  </r>
  <r>
    <x v="270"/>
    <n v="1"/>
    <x v="0"/>
    <d v="2015-09-28T08:32:18"/>
    <d v="2015-09-28T14:12:26"/>
    <d v="1899-12-30T05:40:08"/>
    <n v="340.13461666298099"/>
    <s v="Monday"/>
    <x v="0"/>
    <s v="2015-09-2"/>
    <x v="8"/>
  </r>
  <r>
    <x v="270"/>
    <n v="1"/>
    <x v="0"/>
    <d v="2015-09-28T08:47:42"/>
    <d v="2015-09-28T12:59:22"/>
    <d v="1899-12-30T04:11:40"/>
    <n v="251.67483333265409"/>
    <s v="Monday"/>
    <x v="0"/>
    <s v="2015-09-2"/>
    <x v="8"/>
  </r>
  <r>
    <x v="270"/>
    <n v="1"/>
    <x v="0"/>
    <d v="2015-09-28T08:50:55"/>
    <d v="2015-09-28T16:33:37"/>
    <d v="1899-12-30T07:42:42"/>
    <n v="462.69594999379478"/>
    <s v="Monday"/>
    <x v="0"/>
    <s v="2015-09-2"/>
    <x v="8"/>
  </r>
  <r>
    <x v="270"/>
    <n v="0"/>
    <x v="0"/>
    <d v="2015-09-28T08:52:28"/>
    <d v="2015-09-30T15:10:00"/>
    <d v="1900-01-01T06:17:32"/>
    <n v="3257.5350000034086"/>
    <s v="Monday"/>
    <x v="0"/>
    <s v="2015-09-2"/>
    <x v="8"/>
  </r>
  <r>
    <x v="270"/>
    <n v="1"/>
    <x v="0"/>
    <d v="2015-09-28T09:25:12"/>
    <d v="2015-09-28T14:13:56"/>
    <d v="1899-12-30T04:48:44"/>
    <n v="288.73828333918937"/>
    <s v="Monday"/>
    <x v="0"/>
    <s v="2015-09-2"/>
    <x v="8"/>
  </r>
  <r>
    <x v="270"/>
    <n v="1"/>
    <x v="0"/>
    <d v="2015-09-28T09:28:36"/>
    <d v="2015-09-28T10:30:54"/>
    <d v="1899-12-30T01:02:18"/>
    <n v="62.291666669771075"/>
    <s v="Monday"/>
    <x v="0"/>
    <s v="2015-09-2"/>
    <x v="8"/>
  </r>
  <r>
    <x v="270"/>
    <n v="1"/>
    <x v="0"/>
    <d v="2015-09-28T09:38:02"/>
    <d v="2015-09-28T13:55:00"/>
    <d v="1899-12-30T04:16:58"/>
    <n v="256.9616666645743"/>
    <s v="Monday"/>
    <x v="0"/>
    <s v="2015-09-2"/>
    <x v="8"/>
  </r>
  <r>
    <x v="270"/>
    <n v="1"/>
    <x v="0"/>
    <d v="2015-09-28T11:39:33"/>
    <d v="2015-09-28T16:59:45"/>
    <d v="1899-12-30T05:20:12"/>
    <n v="320.20271666930057"/>
    <s v="Monday"/>
    <x v="0"/>
    <s v="2015-09-2"/>
    <x v="8"/>
  </r>
  <r>
    <x v="270"/>
    <n v="1"/>
    <x v="1"/>
    <d v="2015-09-28T12:29:28"/>
    <d v="2015-09-28T16:03:59"/>
    <d v="1899-12-30T03:34:31"/>
    <n v="214.51633332995698"/>
    <s v="Monday"/>
    <x v="0"/>
    <s v="2015-09-2"/>
    <x v="8"/>
  </r>
  <r>
    <x v="270"/>
    <n v="0"/>
    <x v="0"/>
    <d v="2015-09-28T12:37:45"/>
    <d v="2015-09-28T20:32:46"/>
    <d v="1899-12-30T07:55:01"/>
    <n v="475.01871667220257"/>
    <s v="Monday"/>
    <x v="0"/>
    <s v="2015-09-2"/>
    <x v="8"/>
  </r>
  <r>
    <x v="270"/>
    <n v="0"/>
    <x v="2"/>
    <d v="2015-09-28T13:10:41"/>
    <d v="2015-09-28T16:25:07"/>
    <d v="1899-12-30T03:14:26"/>
    <n v="194.4306666625198"/>
    <s v="Monday"/>
    <x v="0"/>
    <s v="2015-09-2"/>
    <x v="8"/>
  </r>
  <r>
    <x v="270"/>
    <n v="0"/>
    <x v="0"/>
    <d v="2015-09-28T13:40:01"/>
    <d v="2015-09-28T16:34:03"/>
    <d v="1899-12-30T02:54:02"/>
    <n v="174.03405000572093"/>
    <s v="Monday"/>
    <x v="0"/>
    <s v="2015-09-2"/>
    <x v="8"/>
  </r>
  <r>
    <x v="270"/>
    <n v="1"/>
    <x v="1"/>
    <d v="2015-09-28T13:45:23"/>
    <d v="2015-09-28T19:27:04"/>
    <d v="1899-12-30T05:41:41"/>
    <n v="341.67654999881051"/>
    <s v="Monday"/>
    <x v="0"/>
    <s v="2015-09-2"/>
    <x v="8"/>
  </r>
  <r>
    <x v="270"/>
    <n v="1"/>
    <x v="1"/>
    <d v="2015-09-28T13:49:25"/>
    <d v="2015-09-28T20:00:55"/>
    <d v="1899-12-30T06:11:30"/>
    <n v="371.50399999693036"/>
    <s v="Monday"/>
    <x v="0"/>
    <s v="2015-09-2"/>
    <x v="8"/>
  </r>
  <r>
    <x v="270"/>
    <n v="1"/>
    <x v="1"/>
    <d v="2015-09-28T14:19:59"/>
    <d v="2015-09-29T14:09:33"/>
    <d v="1899-12-30T23:49:34"/>
    <n v="1429.5721666747704"/>
    <s v="Monday"/>
    <x v="0"/>
    <s v="2015-09-2"/>
    <x v="8"/>
  </r>
  <r>
    <x v="270"/>
    <n v="1"/>
    <x v="0"/>
    <d v="2015-09-28T14:33:17"/>
    <d v="2015-09-29T05:50:49"/>
    <d v="1899-12-30T15:17:32"/>
    <n v="917.53850000328384"/>
    <s v="Monday"/>
    <x v="0"/>
    <s v="2015-09-2"/>
    <x v="8"/>
  </r>
  <r>
    <x v="270"/>
    <n v="1"/>
    <x v="0"/>
    <d v="2015-09-28T14:56:48"/>
    <d v="2015-09-28T19:11:19"/>
    <d v="1899-12-30T04:14:31"/>
    <n v="254.50954999658279"/>
    <s v="Monday"/>
    <x v="0"/>
    <s v="2015-09-2"/>
    <x v="8"/>
  </r>
  <r>
    <x v="270"/>
    <n v="0"/>
    <x v="0"/>
    <d v="2015-09-28T15:37:08"/>
    <d v="2015-09-29T07:31:54"/>
    <d v="1899-12-30T15:54:46"/>
    <n v="954.77438333909959"/>
    <s v="Monday"/>
    <x v="0"/>
    <s v="2015-09-2"/>
    <x v="8"/>
  </r>
  <r>
    <x v="270"/>
    <n v="0"/>
    <x v="0"/>
    <d v="2015-09-28T15:43:00"/>
    <d v="2015-09-28T23:36:41"/>
    <d v="1899-12-30T07:53:41"/>
    <n v="473.67755000246689"/>
    <s v="Monday"/>
    <x v="0"/>
    <s v="2015-09-2"/>
    <x v="8"/>
  </r>
  <r>
    <x v="270"/>
    <n v="0"/>
    <x v="0"/>
    <d v="2015-09-28T15:54:48"/>
    <d v="2015-09-28T23:28:19"/>
    <d v="1899-12-30T07:33:31"/>
    <n v="453.52416667272337"/>
    <s v="Monday"/>
    <x v="0"/>
    <s v="2015-09-2"/>
    <x v="8"/>
  </r>
  <r>
    <x v="270"/>
    <n v="0"/>
    <x v="0"/>
    <d v="2015-09-28T16:24:54"/>
    <d v="2015-09-28T22:22:22"/>
    <d v="1899-12-30T05:57:28"/>
    <n v="357.462549994234"/>
    <s v="Monday"/>
    <x v="0"/>
    <s v="2015-09-2"/>
    <x v="8"/>
  </r>
  <r>
    <x v="270"/>
    <n v="0"/>
    <x v="1"/>
    <d v="2015-09-28T16:39:59"/>
    <d v="2015-09-29T10:51:01"/>
    <d v="1899-12-30T18:11:02"/>
    <n v="1091.0348333290312"/>
    <s v="Monday"/>
    <x v="0"/>
    <s v="2015-09-2"/>
    <x v="8"/>
  </r>
  <r>
    <x v="270"/>
    <n v="0"/>
    <x v="0"/>
    <d v="2015-09-28T16:58:23"/>
    <d v="2015-09-28T21:57:24"/>
    <d v="1899-12-30T04:59:01"/>
    <n v="299.01661666226573"/>
    <s v="Monday"/>
    <x v="0"/>
    <s v="2015-09-2"/>
    <x v="8"/>
  </r>
  <r>
    <x v="270"/>
    <n v="1"/>
    <x v="3"/>
    <d v="2015-09-28T17:12:12"/>
    <d v="2015-09-29T13:39:59"/>
    <d v="1899-12-30T20:27:47"/>
    <n v="1227.7845500002149"/>
    <s v="Monday"/>
    <x v="0"/>
    <s v="2015-09-2"/>
    <x v="8"/>
  </r>
  <r>
    <x v="270"/>
    <n v="1"/>
    <x v="1"/>
    <d v="2015-09-28T17:33:34"/>
    <d v="2015-09-28T23:02:19"/>
    <d v="1899-12-30T05:28:45"/>
    <n v="328.7551666656509"/>
    <s v="Monday"/>
    <x v="0"/>
    <s v="2015-09-2"/>
    <x v="8"/>
  </r>
  <r>
    <x v="270"/>
    <n v="1"/>
    <x v="1"/>
    <d v="2015-09-28T17:35:02"/>
    <d v="2015-09-29T02:59:55"/>
    <d v="1899-12-30T09:24:53"/>
    <n v="564.89028333686292"/>
    <s v="Monday"/>
    <x v="0"/>
    <s v="2015-09-2"/>
    <x v="8"/>
  </r>
  <r>
    <x v="270"/>
    <n v="0"/>
    <x v="0"/>
    <d v="2015-09-28T17:58:00"/>
    <d v="2015-09-28T21:21:59"/>
    <d v="1899-12-30T03:23:59"/>
    <n v="203.9803833339829"/>
    <s v="Monday"/>
    <x v="0"/>
    <s v="2015-09-2"/>
    <x v="8"/>
  </r>
  <r>
    <x v="270"/>
    <n v="0"/>
    <x v="1"/>
    <d v="2015-09-28T18:18:48"/>
    <d v="2015-09-29T10:02:35"/>
    <d v="1899-12-30T15:43:47"/>
    <n v="943.78416667110287"/>
    <s v="Monday"/>
    <x v="0"/>
    <s v="2015-09-2"/>
    <x v="8"/>
  </r>
  <r>
    <x v="270"/>
    <n v="0"/>
    <x v="0"/>
    <d v="2015-09-28T18:24:41"/>
    <d v="2015-09-28T21:21:11"/>
    <d v="1899-12-30T02:56:30"/>
    <n v="176.49749999167398"/>
    <s v="Monday"/>
    <x v="0"/>
    <s v="2015-09-2"/>
    <x v="8"/>
  </r>
  <r>
    <x v="270"/>
    <n v="0"/>
    <x v="2"/>
    <d v="2015-09-28T19:09:38"/>
    <d v="2015-09-29T00:53:58"/>
    <d v="1899-12-30T05:44:20"/>
    <n v="344.33283333666623"/>
    <s v="Monday"/>
    <x v="0"/>
    <s v="2015-09-2"/>
    <x v="8"/>
  </r>
  <r>
    <x v="270"/>
    <n v="0"/>
    <x v="0"/>
    <d v="2015-09-28T19:12:33"/>
    <d v="2015-09-28T22:15:53"/>
    <d v="1899-12-30T03:03:20"/>
    <n v="183.33721666247584"/>
    <s v="Monday"/>
    <x v="0"/>
    <s v="2015-09-2"/>
    <x v="8"/>
  </r>
  <r>
    <x v="270"/>
    <n v="0"/>
    <x v="1"/>
    <d v="2015-09-28T19:58:11"/>
    <d v="2015-09-29T13:40:44"/>
    <d v="1899-12-30T17:42:33"/>
    <n v="1062.5570000067819"/>
    <s v="Monday"/>
    <x v="0"/>
    <s v="2015-09-2"/>
    <x v="8"/>
  </r>
  <r>
    <x v="270"/>
    <n v="1"/>
    <x v="2"/>
    <d v="2015-09-28T20:08:39"/>
    <d v="2015-09-28T23:40:00"/>
    <d v="1899-12-30T03:31:21"/>
    <n v="211.35821666917764"/>
    <s v="Monday"/>
    <x v="0"/>
    <s v="2015-09-2"/>
    <x v="8"/>
  </r>
  <r>
    <x v="270"/>
    <n v="0"/>
    <x v="0"/>
    <d v="2015-09-28T20:26:15"/>
    <d v="2015-09-28T23:35:32"/>
    <d v="1899-12-30T03:09:17"/>
    <n v="189.28600000566803"/>
    <s v="Monday"/>
    <x v="0"/>
    <s v="2015-09-2"/>
    <x v="8"/>
  </r>
  <r>
    <x v="270"/>
    <n v="0"/>
    <x v="0"/>
    <d v="2015-09-28T20:47:49"/>
    <d v="2015-09-29T05:01:10"/>
    <d v="1899-12-30T08:13:21"/>
    <n v="493.34549999912269"/>
    <s v="Monday"/>
    <x v="0"/>
    <s v="2015-09-2"/>
    <x v="8"/>
  </r>
  <r>
    <x v="270"/>
    <n v="0"/>
    <x v="1"/>
    <d v="2015-09-28T20:50:21"/>
    <d v="2015-09-28T23:30:04"/>
    <d v="1899-12-30T02:39:43"/>
    <n v="159.71004999708384"/>
    <s v="Monday"/>
    <x v="0"/>
    <s v="2015-09-2"/>
    <x v="8"/>
  </r>
  <r>
    <x v="270"/>
    <n v="0"/>
    <x v="1"/>
    <d v="2015-09-28T21:08:14"/>
    <d v="2015-09-29T12:45:58"/>
    <d v="1899-12-30T15:37:44"/>
    <n v="937.74145000032149"/>
    <s v="Monday"/>
    <x v="0"/>
    <s v="2015-09-2"/>
    <x v="8"/>
  </r>
  <r>
    <x v="270"/>
    <n v="1"/>
    <x v="0"/>
    <d v="2015-09-28T21:15:23"/>
    <d v="2015-09-28T23:57:00"/>
    <d v="1899-12-30T02:41:37"/>
    <n v="161.61771666607819"/>
    <s v="Monday"/>
    <x v="0"/>
    <s v="2015-09-2"/>
    <x v="8"/>
  </r>
  <r>
    <x v="270"/>
    <n v="0"/>
    <x v="0"/>
    <d v="2015-09-28T21:17:20"/>
    <d v="2015-09-29T22:04:22"/>
    <d v="1899-12-31T00:47:02"/>
    <n v="1487.031783334678"/>
    <s v="Monday"/>
    <x v="0"/>
    <s v="2015-09-2"/>
    <x v="8"/>
  </r>
  <r>
    <x v="270"/>
    <n v="1"/>
    <x v="0"/>
    <d v="2015-09-28T21:19:49"/>
    <d v="2015-09-29T02:18:12"/>
    <d v="1899-12-30T04:58:23"/>
    <n v="298.3838333375752"/>
    <s v="Monday"/>
    <x v="0"/>
    <s v="2015-09-2"/>
    <x v="8"/>
  </r>
  <r>
    <x v="270"/>
    <n v="1"/>
    <x v="0"/>
    <d v="2015-09-28T21:31:08"/>
    <d v="2015-09-29T11:12:39"/>
    <d v="1899-12-30T13:41:31"/>
    <n v="821.51294999406673"/>
    <s v="Monday"/>
    <x v="0"/>
    <s v="2015-09-2"/>
    <x v="8"/>
  </r>
  <r>
    <x v="270"/>
    <n v="1"/>
    <x v="0"/>
    <d v="2015-09-28T21:38:53"/>
    <d v="2015-09-29T07:09:13"/>
    <d v="1899-12-30T09:30:20"/>
    <n v="570.33471666974947"/>
    <s v="Monday"/>
    <x v="0"/>
    <s v="2015-09-2"/>
    <x v="8"/>
  </r>
  <r>
    <x v="270"/>
    <n v="0"/>
    <x v="0"/>
    <d v="2015-09-28T21:45:37"/>
    <d v="2015-09-29T00:48:03"/>
    <d v="1899-12-30T03:02:26"/>
    <n v="182.4383333302103"/>
    <s v="Monday"/>
    <x v="0"/>
    <s v="2015-09-2"/>
    <x v="8"/>
  </r>
  <r>
    <x v="270"/>
    <n v="1"/>
    <x v="0"/>
    <d v="2015-09-28T21:50:45"/>
    <d v="2015-09-30T08:33:03"/>
    <d v="1899-12-31T10:42:18"/>
    <n v="2082.3044499987736"/>
    <s v="Monday"/>
    <x v="0"/>
    <s v="2015-09-2"/>
    <x v="8"/>
  </r>
  <r>
    <x v="270"/>
    <n v="0"/>
    <x v="0"/>
    <d v="2015-09-28T21:47:31"/>
    <d v="2015-09-29T11:27:28"/>
    <d v="1899-12-30T13:39:57"/>
    <n v="819.94666666374542"/>
    <s v="Monday"/>
    <x v="0"/>
    <s v="2015-09-2"/>
    <x v="8"/>
  </r>
  <r>
    <x v="270"/>
    <n v="1"/>
    <x v="0"/>
    <d v="2015-09-28T21:50:29"/>
    <d v="2015-09-29T07:03:42"/>
    <d v="1899-12-30T09:13:13"/>
    <n v="553.20888333488256"/>
    <s v="Monday"/>
    <x v="0"/>
    <s v="2015-09-2"/>
    <x v="8"/>
  </r>
  <r>
    <x v="270"/>
    <n v="0"/>
    <x v="1"/>
    <d v="2015-09-28T21:52:32"/>
    <d v="2015-09-29T09:51:59"/>
    <d v="1899-12-30T11:59:27"/>
    <n v="719.45704999496229"/>
    <s v="Monday"/>
    <x v="0"/>
    <s v="2015-09-2"/>
    <x v="8"/>
  </r>
  <r>
    <x v="270"/>
    <n v="1"/>
    <x v="0"/>
    <d v="2015-09-28T22:13:03"/>
    <d v="2015-09-29T05:16:37"/>
    <d v="1899-12-30T07:03:34"/>
    <n v="423.55900000431575"/>
    <s v="Monday"/>
    <x v="0"/>
    <s v="2015-09-2"/>
    <x v="8"/>
  </r>
  <r>
    <x v="270"/>
    <n v="1"/>
    <x v="0"/>
    <d v="2015-09-28T22:45:24"/>
    <d v="2015-09-29T05:39:47"/>
    <d v="1899-12-30T06:54:23"/>
    <n v="414.38405000022613"/>
    <s v="Monday"/>
    <x v="0"/>
    <s v="2015-09-2"/>
    <x v="8"/>
  </r>
  <r>
    <x v="270"/>
    <n v="0"/>
    <x v="1"/>
    <d v="2015-09-28T23:17:32"/>
    <d v="2015-09-29T01:36:00"/>
    <d v="1899-12-30T02:18:28"/>
    <n v="138.47128332825378"/>
    <s v="Monday"/>
    <x v="0"/>
    <s v="2015-09-2"/>
    <x v="8"/>
  </r>
  <r>
    <x v="270"/>
    <n v="0"/>
    <x v="0"/>
    <d v="2015-09-28T23:41:24"/>
    <d v="2015-09-29T04:00:26"/>
    <d v="1899-12-30T04:19:02"/>
    <n v="259.03621666948311"/>
    <s v="Monday"/>
    <x v="0"/>
    <s v="2015-09-2"/>
    <x v="8"/>
  </r>
  <r>
    <x v="270"/>
    <n v="0"/>
    <x v="0"/>
    <d v="2015-09-28T23:50:49"/>
    <d v="2015-09-29T01:42:09"/>
    <d v="1899-12-30T01:51:20"/>
    <n v="111.3307166704908"/>
    <s v="Monday"/>
    <x v="0"/>
    <s v="2015-09-2"/>
    <x v="8"/>
  </r>
  <r>
    <x v="270"/>
    <n v="0"/>
    <x v="0"/>
    <d v="2015-09-28T23:58:35"/>
    <d v="2015-09-29T02:36:58"/>
    <d v="1899-12-30T02:38:23"/>
    <n v="158.39055000222288"/>
    <s v="Monday"/>
    <x v="0"/>
    <s v="2015-09-2"/>
    <x v="8"/>
  </r>
  <r>
    <x v="271"/>
    <n v="0"/>
    <x v="0"/>
    <d v="2015-09-29T00:02:20"/>
    <d v="2015-09-29T03:59:30"/>
    <d v="1899-12-30T03:57:10"/>
    <n v="237.16111665708013"/>
    <s v="Tuesday"/>
    <x v="0"/>
    <s v="2015-09-3"/>
    <x v="8"/>
  </r>
  <r>
    <x v="271"/>
    <n v="0"/>
    <x v="0"/>
    <d v="2015-09-29T00:59:08"/>
    <d v="2015-09-29T10:14:09"/>
    <d v="1899-12-30T09:15:01"/>
    <n v="555.01038334099576"/>
    <s v="Tuesday"/>
    <x v="0"/>
    <s v="2015-09-3"/>
    <x v="8"/>
  </r>
  <r>
    <x v="271"/>
    <n v="0"/>
    <x v="2"/>
    <d v="2015-09-29T02:48:37"/>
    <d v="2015-09-29T07:11:07"/>
    <d v="1899-12-30T04:22:30"/>
    <n v="262.50795000116341"/>
    <s v="Tuesday"/>
    <x v="0"/>
    <s v="2015-09-3"/>
    <x v="8"/>
  </r>
  <r>
    <x v="271"/>
    <n v="0"/>
    <x v="0"/>
    <d v="2015-09-29T03:32:11"/>
    <d v="2015-09-29T13:26:02"/>
    <d v="1899-12-30T09:53:51"/>
    <n v="593.85788334184326"/>
    <s v="Tuesday"/>
    <x v="0"/>
    <s v="2015-09-3"/>
    <x v="8"/>
  </r>
  <r>
    <x v="271"/>
    <n v="0"/>
    <x v="0"/>
    <d v="2015-09-29T04:29:28"/>
    <d v="2015-09-29T11:47:59"/>
    <d v="1899-12-30T07:18:31"/>
    <n v="438.51988333510235"/>
    <s v="Tuesday"/>
    <x v="0"/>
    <s v="2015-09-3"/>
    <x v="8"/>
  </r>
  <r>
    <x v="271"/>
    <n v="0"/>
    <x v="2"/>
    <d v="2015-09-29T05:18:49"/>
    <d v="2015-09-29T10:19:14"/>
    <d v="1899-12-30T05:00:25"/>
    <n v="300.41416666586883"/>
    <s v="Tuesday"/>
    <x v="0"/>
    <s v="2015-09-3"/>
    <x v="8"/>
  </r>
  <r>
    <x v="271"/>
    <n v="0"/>
    <x v="0"/>
    <d v="2015-09-29T05:42:20"/>
    <d v="2015-09-29T11:35:00"/>
    <d v="1899-12-30T05:52:40"/>
    <n v="352.66100000124425"/>
    <s v="Tuesday"/>
    <x v="0"/>
    <s v="2015-09-3"/>
    <x v="8"/>
  </r>
  <r>
    <x v="271"/>
    <n v="1"/>
    <x v="2"/>
    <d v="2015-09-29T05:45:02"/>
    <d v="2015-09-29T11:04:38"/>
    <d v="1899-12-30T05:19:36"/>
    <n v="319.59233333123848"/>
    <s v="Tuesday"/>
    <x v="0"/>
    <s v="2015-09-3"/>
    <x v="8"/>
  </r>
  <r>
    <x v="271"/>
    <n v="1"/>
    <x v="0"/>
    <d v="2015-09-29T05:52:58"/>
    <d v="2015-10-01T13:25:24"/>
    <d v="1900-01-01T07:32:26"/>
    <n v="3332.4402833380736"/>
    <s v="Tuesday"/>
    <x v="0"/>
    <s v="2015-09-3"/>
    <x v="8"/>
  </r>
  <r>
    <x v="271"/>
    <n v="1"/>
    <x v="0"/>
    <d v="2015-09-29T06:34:35"/>
    <d v="2015-09-29T14:00:19"/>
    <d v="1899-12-30T07:25:44"/>
    <n v="445.72805000818335"/>
    <s v="Tuesday"/>
    <x v="0"/>
    <s v="2015-09-3"/>
    <x v="8"/>
  </r>
  <r>
    <x v="271"/>
    <n v="1"/>
    <x v="2"/>
    <d v="2015-09-29T07:20:27"/>
    <d v="2015-10-03T18:18:19"/>
    <d v="1900-01-03T10:57:52"/>
    <n v="6417.8631166659761"/>
    <s v="Tuesday"/>
    <x v="0"/>
    <s v="2015-09-3"/>
    <x v="8"/>
  </r>
  <r>
    <x v="271"/>
    <n v="1"/>
    <x v="1"/>
    <d v="2015-09-29T07:30:30"/>
    <d v="2015-09-29T15:36:08"/>
    <d v="1899-12-30T08:05:38"/>
    <n v="485.63778333831578"/>
    <s v="Tuesday"/>
    <x v="0"/>
    <s v="2015-09-3"/>
    <x v="8"/>
  </r>
  <r>
    <x v="271"/>
    <n v="1"/>
    <x v="0"/>
    <d v="2015-09-29T08:25:59"/>
    <d v="2015-09-29T19:04:35"/>
    <d v="1899-12-30T10:38:36"/>
    <n v="638.60345000051893"/>
    <s v="Tuesday"/>
    <x v="0"/>
    <s v="2015-09-3"/>
    <x v="8"/>
  </r>
  <r>
    <x v="271"/>
    <n v="0"/>
    <x v="1"/>
    <d v="2015-09-29T09:00:42"/>
    <d v="2015-09-29T19:39:34"/>
    <d v="1899-12-30T10:38:52"/>
    <n v="638.87299999943934"/>
    <s v="Tuesday"/>
    <x v="0"/>
    <s v="2015-09-3"/>
    <x v="8"/>
  </r>
  <r>
    <x v="271"/>
    <n v="1"/>
    <x v="3"/>
    <d v="2015-09-29T09:09:33"/>
    <d v="2015-09-29T13:54:59"/>
    <d v="1899-12-30T04:45:26"/>
    <n v="285.43833334115334"/>
    <s v="Tuesday"/>
    <x v="0"/>
    <s v="2015-09-3"/>
    <x v="8"/>
  </r>
  <r>
    <x v="271"/>
    <n v="1"/>
    <x v="0"/>
    <d v="2015-09-29T09:12:56"/>
    <d v="2015-09-29T15:08:51"/>
    <d v="1899-12-30T05:55:55"/>
    <n v="355.9185000078287"/>
    <s v="Tuesday"/>
    <x v="0"/>
    <s v="2015-09-3"/>
    <x v="8"/>
  </r>
  <r>
    <x v="271"/>
    <n v="1"/>
    <x v="0"/>
    <d v="2015-09-29T09:17:49"/>
    <d v="2015-09-29T18:49:07"/>
    <d v="1899-12-30T09:31:18"/>
    <n v="571.29554999875836"/>
    <s v="Tuesday"/>
    <x v="0"/>
    <s v="2015-09-3"/>
    <x v="8"/>
  </r>
  <r>
    <x v="271"/>
    <n v="0"/>
    <x v="0"/>
    <d v="2015-09-29T09:25:02"/>
    <d v="2015-10-01T11:51:40"/>
    <d v="1900-01-01T02:26:38"/>
    <n v="3026.641333331354"/>
    <s v="Tuesday"/>
    <x v="0"/>
    <s v="2015-09-3"/>
    <x v="8"/>
  </r>
  <r>
    <x v="271"/>
    <n v="0"/>
    <x v="0"/>
    <d v="2015-09-29T09:32:08"/>
    <d v="2015-09-29T11:54:45"/>
    <d v="1899-12-30T02:22:37"/>
    <n v="142.61449999641627"/>
    <s v="Tuesday"/>
    <x v="0"/>
    <s v="2015-09-3"/>
    <x v="8"/>
  </r>
  <r>
    <x v="271"/>
    <n v="1"/>
    <x v="0"/>
    <d v="2015-09-29T09:37:52"/>
    <d v="2015-09-30T11:27:34"/>
    <d v="1899-12-31T01:49:42"/>
    <n v="1549.7061166679487"/>
    <s v="Tuesday"/>
    <x v="0"/>
    <s v="2015-09-3"/>
    <x v="8"/>
  </r>
  <r>
    <x v="271"/>
    <n v="0"/>
    <x v="1"/>
    <d v="2015-09-29T09:55:05"/>
    <d v="2015-09-29T17:17:34"/>
    <d v="1899-12-30T07:22:29"/>
    <n v="442.47945000068285"/>
    <s v="Tuesday"/>
    <x v="0"/>
    <s v="2015-09-3"/>
    <x v="8"/>
  </r>
  <r>
    <x v="271"/>
    <n v="1"/>
    <x v="0"/>
    <d v="2015-09-29T10:05:25"/>
    <d v="2015-09-29T13:48:16"/>
    <d v="1899-12-30T03:42:51"/>
    <n v="222.84761665854603"/>
    <s v="Tuesday"/>
    <x v="0"/>
    <s v="2015-09-3"/>
    <x v="8"/>
  </r>
  <r>
    <x v="271"/>
    <n v="0"/>
    <x v="0"/>
    <d v="2015-09-29T10:12:29"/>
    <d v="2015-09-29T16:40:34"/>
    <d v="1899-12-30T06:28:05"/>
    <n v="388.08583332574926"/>
    <s v="Tuesday"/>
    <x v="0"/>
    <s v="2015-09-3"/>
    <x v="8"/>
  </r>
  <r>
    <x v="271"/>
    <n v="0"/>
    <x v="0"/>
    <d v="2015-09-29T10:17:25"/>
    <d v="2015-09-30T11:58:02"/>
    <d v="1899-12-31T01:40:37"/>
    <n v="1540.6128833361436"/>
    <s v="Tuesday"/>
    <x v="0"/>
    <s v="2015-09-3"/>
    <x v="8"/>
  </r>
  <r>
    <x v="271"/>
    <n v="1"/>
    <x v="2"/>
    <d v="2015-09-29T10:42:04"/>
    <d v="2015-09-29T15:21:30"/>
    <d v="1899-12-30T04:39:26"/>
    <n v="279.42811666172929"/>
    <s v="Tuesday"/>
    <x v="0"/>
    <s v="2015-09-3"/>
    <x v="8"/>
  </r>
  <r>
    <x v="271"/>
    <n v="1"/>
    <x v="1"/>
    <d v="2015-09-29T11:12:23"/>
    <d v="2015-09-29T19:53:23"/>
    <d v="1899-12-30T08:41:00"/>
    <n v="521.00761666777544"/>
    <s v="Tuesday"/>
    <x v="0"/>
    <s v="2015-09-3"/>
    <x v="8"/>
  </r>
  <r>
    <x v="271"/>
    <n v="1"/>
    <x v="0"/>
    <d v="2015-09-29T12:06:09"/>
    <d v="2015-09-29T19:15:57"/>
    <d v="1899-12-30T07:09:48"/>
    <n v="429.79411666165106"/>
    <s v="Tuesday"/>
    <x v="0"/>
    <s v="2015-09-3"/>
    <x v="8"/>
  </r>
  <r>
    <x v="271"/>
    <n v="1"/>
    <x v="2"/>
    <d v="2015-09-29T12:37:58"/>
    <d v="2015-09-29T18:21:59"/>
    <d v="1899-12-30T05:44:01"/>
    <n v="344.01983334333636"/>
    <s v="Tuesday"/>
    <x v="0"/>
    <s v="2015-09-3"/>
    <x v="8"/>
  </r>
  <r>
    <x v="271"/>
    <n v="1"/>
    <x v="0"/>
    <d v="2015-09-29T14:57:49"/>
    <d v="2015-09-30T13:28:09"/>
    <d v="1899-12-30T22:30:20"/>
    <n v="1350.3350499935914"/>
    <s v="Tuesday"/>
    <x v="0"/>
    <s v="2015-09-3"/>
    <x v="8"/>
  </r>
  <r>
    <x v="271"/>
    <n v="1"/>
    <x v="0"/>
    <d v="2015-09-29T14:59:38"/>
    <d v="2015-09-30T17:16:37"/>
    <d v="1899-12-31T02:16:59"/>
    <n v="1576.9866166636348"/>
    <s v="Tuesday"/>
    <x v="0"/>
    <s v="2015-09-3"/>
    <x v="8"/>
  </r>
  <r>
    <x v="271"/>
    <n v="0"/>
    <x v="0"/>
    <d v="2015-09-29T15:37:10"/>
    <d v="2015-09-29T19:37:09"/>
    <d v="1899-12-30T03:59:59"/>
    <n v="239.98688332387246"/>
    <s v="Tuesday"/>
    <x v="0"/>
    <s v="2015-09-3"/>
    <x v="8"/>
  </r>
  <r>
    <x v="271"/>
    <n v="1"/>
    <x v="0"/>
    <d v="2015-09-29T16:04:35"/>
    <d v="2015-09-29T22:46:03"/>
    <d v="1899-12-30T06:41:28"/>
    <n v="401.46394999930635"/>
    <s v="Tuesday"/>
    <x v="0"/>
    <s v="2015-09-3"/>
    <x v="8"/>
  </r>
  <r>
    <x v="271"/>
    <n v="0"/>
    <x v="0"/>
    <d v="2015-09-29T16:42:14"/>
    <d v="2015-09-29T18:49:22"/>
    <d v="1899-12-30T02:07:08"/>
    <n v="127.12671667453833"/>
    <s v="Tuesday"/>
    <x v="0"/>
    <s v="2015-09-3"/>
    <x v="8"/>
  </r>
  <r>
    <x v="271"/>
    <n v="1"/>
    <x v="0"/>
    <d v="2015-09-29T17:01:55"/>
    <d v="2015-10-01T13:47:47"/>
    <d v="1899-12-31T20:45:52"/>
    <n v="2685.8587833261117"/>
    <s v="Tuesday"/>
    <x v="0"/>
    <s v="2015-09-3"/>
    <x v="8"/>
  </r>
  <r>
    <x v="271"/>
    <n v="0"/>
    <x v="0"/>
    <d v="2015-09-29T17:30:11"/>
    <d v="2015-09-29T21:15:37"/>
    <d v="1899-12-30T03:45:26"/>
    <n v="225.44066666741855"/>
    <s v="Tuesday"/>
    <x v="0"/>
    <s v="2015-09-3"/>
    <x v="8"/>
  </r>
  <r>
    <x v="271"/>
    <n v="0"/>
    <x v="1"/>
    <d v="2015-09-29T17:51:03"/>
    <d v="2015-09-29T22:56:00"/>
    <d v="1899-12-30T05:04:57"/>
    <n v="304.94800000218675"/>
    <s v="Tuesday"/>
    <x v="0"/>
    <s v="2015-09-3"/>
    <x v="8"/>
  </r>
  <r>
    <x v="271"/>
    <n v="0"/>
    <x v="0"/>
    <d v="2015-09-29T18:45:24"/>
    <d v="2015-09-29T21:51:03"/>
    <d v="1899-12-30T03:05:39"/>
    <n v="185.65561666153371"/>
    <s v="Tuesday"/>
    <x v="0"/>
    <s v="2015-09-3"/>
    <x v="8"/>
  </r>
  <r>
    <x v="271"/>
    <n v="1"/>
    <x v="0"/>
    <d v="2015-09-29T19:08:31"/>
    <d v="2015-09-29T23:12:52"/>
    <d v="1899-12-30T04:04:21"/>
    <n v="244.34395000222139"/>
    <s v="Tuesday"/>
    <x v="0"/>
    <s v="2015-09-3"/>
    <x v="8"/>
  </r>
  <r>
    <x v="271"/>
    <n v="1"/>
    <x v="2"/>
    <d v="2015-09-29T19:43:48"/>
    <d v="2015-10-01T11:39:03"/>
    <d v="1899-12-31T15:55:15"/>
    <n v="2395.2485500008333"/>
    <s v="Tuesday"/>
    <x v="0"/>
    <s v="2015-09-3"/>
    <x v="8"/>
  </r>
  <r>
    <x v="271"/>
    <n v="1"/>
    <x v="0"/>
    <d v="2015-09-29T19:55:12"/>
    <d v="2015-09-29T22:49:50"/>
    <d v="1899-12-30T02:54:37"/>
    <n v="174.62499999557622"/>
    <s v="Tuesday"/>
    <x v="0"/>
    <s v="2015-09-3"/>
    <x v="8"/>
  </r>
  <r>
    <x v="271"/>
    <n v="0"/>
    <x v="1"/>
    <d v="2015-09-29T20:01:10"/>
    <d v="2015-09-30T00:45:25"/>
    <d v="1899-12-30T04:44:15"/>
    <n v="284.25811666762456"/>
    <s v="Tuesday"/>
    <x v="0"/>
    <s v="2015-09-3"/>
    <x v="8"/>
  </r>
  <r>
    <x v="271"/>
    <n v="0"/>
    <x v="0"/>
    <d v="2015-09-29T21:09:08"/>
    <d v="2015-09-30T01:34:10"/>
    <d v="1899-12-30T04:25:02"/>
    <n v="265.02778333146125"/>
    <s v="Tuesday"/>
    <x v="0"/>
    <s v="2015-09-3"/>
    <x v="8"/>
  </r>
  <r>
    <x v="271"/>
    <n v="1"/>
    <x v="0"/>
    <d v="2015-09-29T21:47:00"/>
    <d v="2015-09-29T22:19:23"/>
    <d v="1899-12-30T00:32:23"/>
    <n v="32.385833335574716"/>
    <s v="Tuesday"/>
    <x v="0"/>
    <s v="2015-09-3"/>
    <x v="8"/>
  </r>
  <r>
    <x v="271"/>
    <n v="1"/>
    <x v="0"/>
    <d v="2015-09-29T22:25:15"/>
    <d v="2015-09-30T01:08:25"/>
    <d v="1899-12-30T02:43:10"/>
    <n v="163.17200000281446"/>
    <s v="Tuesday"/>
    <x v="0"/>
    <s v="2015-09-3"/>
    <x v="8"/>
  </r>
  <r>
    <x v="271"/>
    <n v="1"/>
    <x v="0"/>
    <d v="2015-09-29T22:44:32"/>
    <d v="2015-09-30T05:51:59"/>
    <d v="1899-12-30T07:07:27"/>
    <n v="427.45211667031981"/>
    <s v="Tuesday"/>
    <x v="0"/>
    <s v="2015-09-3"/>
    <x v="8"/>
  </r>
  <r>
    <x v="271"/>
    <n v="1"/>
    <x v="0"/>
    <d v="2015-09-29T23:00:22"/>
    <d v="2015-09-30T09:57:49"/>
    <d v="1899-12-30T10:57:27"/>
    <n v="657.4574499973096"/>
    <s v="Tuesday"/>
    <x v="0"/>
    <s v="2015-09-3"/>
    <x v="8"/>
  </r>
  <r>
    <x v="271"/>
    <n v="0"/>
    <x v="0"/>
    <d v="2015-09-29T23:39:42"/>
    <d v="2015-09-30T03:35:20"/>
    <d v="1899-12-30T03:55:38"/>
    <n v="235.63011666527018"/>
    <s v="Tuesday"/>
    <x v="0"/>
    <s v="2015-09-3"/>
    <x v="8"/>
  </r>
  <r>
    <x v="271"/>
    <n v="1"/>
    <x v="0"/>
    <d v="2015-09-29T23:43:57"/>
    <d v="2015-09-30T02:30:22"/>
    <d v="1899-12-30T02:46:25"/>
    <n v="166.42238333355635"/>
    <s v="Tuesday"/>
    <x v="0"/>
    <s v="2015-09-3"/>
    <x v="8"/>
  </r>
  <r>
    <x v="272"/>
    <n v="1"/>
    <x v="2"/>
    <d v="2015-09-30T00:07:18"/>
    <d v="2015-09-30T01:37:51"/>
    <d v="1899-12-30T01:30:33"/>
    <n v="90.551999998278916"/>
    <s v="Wednesday"/>
    <x v="0"/>
    <s v="2015-09-4"/>
    <x v="8"/>
  </r>
  <r>
    <x v="272"/>
    <n v="0"/>
    <x v="2"/>
    <d v="2015-09-30T00:18:22"/>
    <d v="2015-09-30T03:57:07"/>
    <d v="1899-12-30T03:38:45"/>
    <n v="218.74221667530946"/>
    <s v="Wednesday"/>
    <x v="0"/>
    <s v="2015-09-4"/>
    <x v="8"/>
  </r>
  <r>
    <x v="272"/>
    <n v="0"/>
    <x v="0"/>
    <d v="2015-09-30T00:23:03"/>
    <d v="2015-09-30T06:21:07"/>
    <d v="1899-12-30T05:58:04"/>
    <n v="358.0591166659724"/>
    <s v="Wednesday"/>
    <x v="0"/>
    <s v="2015-09-4"/>
    <x v="8"/>
  </r>
  <r>
    <x v="272"/>
    <n v="1"/>
    <x v="0"/>
    <d v="2015-09-30T00:29:46"/>
    <d v="2015-09-30T02:04:16"/>
    <d v="1899-12-30T01:34:30"/>
    <n v="94.508283325703815"/>
    <s v="Wednesday"/>
    <x v="0"/>
    <s v="2015-09-4"/>
    <x v="8"/>
  </r>
  <r>
    <x v="272"/>
    <n v="0"/>
    <x v="0"/>
    <d v="2015-09-30T00:38:28"/>
    <d v="2015-09-30T06:05:00"/>
    <d v="1899-12-30T05:26:32"/>
    <n v="326.52983332634903"/>
    <s v="Wednesday"/>
    <x v="0"/>
    <s v="2015-09-4"/>
    <x v="8"/>
  </r>
  <r>
    <x v="272"/>
    <n v="1"/>
    <x v="2"/>
    <d v="2015-09-30T00:43:39"/>
    <d v="2015-09-30T03:00:02"/>
    <d v="1899-12-30T02:16:23"/>
    <n v="136.39128332608379"/>
    <s v="Wednesday"/>
    <x v="0"/>
    <s v="2015-09-4"/>
    <x v="8"/>
  </r>
  <r>
    <x v="272"/>
    <n v="1"/>
    <x v="0"/>
    <d v="2015-09-30T00:53:52"/>
    <d v="2015-09-30T03:59:02"/>
    <d v="1899-12-30T03:05:10"/>
    <n v="185.158383337548"/>
    <s v="Wednesday"/>
    <x v="0"/>
    <s v="2015-09-4"/>
    <x v="8"/>
  </r>
  <r>
    <x v="272"/>
    <n v="1"/>
    <x v="0"/>
    <d v="2015-09-30T01:36:51"/>
    <d v="2015-09-30T04:42:41"/>
    <d v="1899-12-30T03:05:50"/>
    <n v="185.83466666517779"/>
    <s v="Wednesday"/>
    <x v="0"/>
    <s v="2015-09-4"/>
    <x v="8"/>
  </r>
  <r>
    <x v="272"/>
    <n v="0"/>
    <x v="0"/>
    <d v="2015-09-30T02:29:34"/>
    <d v="2015-09-30T03:19:24"/>
    <d v="1899-12-30T00:49:50"/>
    <n v="49.84104999457486"/>
    <s v="Wednesday"/>
    <x v="0"/>
    <s v="2015-09-4"/>
    <x v="8"/>
  </r>
  <r>
    <x v="272"/>
    <n v="0"/>
    <x v="2"/>
    <d v="2015-09-30T04:13:35"/>
    <d v="2015-09-30T04:39:34"/>
    <d v="1899-12-30T00:25:59"/>
    <n v="25.976000003283843"/>
    <s v="Wednesday"/>
    <x v="0"/>
    <s v="2015-09-4"/>
    <x v="8"/>
  </r>
  <r>
    <x v="272"/>
    <n v="1"/>
    <x v="0"/>
    <d v="2015-09-30T05:14:42"/>
    <d v="2015-09-30T10:31:44"/>
    <d v="1899-12-30T05:17:02"/>
    <n v="317.04105000011623"/>
    <s v="Wednesday"/>
    <x v="0"/>
    <s v="2015-09-4"/>
    <x v="8"/>
  </r>
  <r>
    <x v="272"/>
    <n v="1"/>
    <x v="0"/>
    <d v="2015-09-30T05:34:11"/>
    <d v="2015-09-30T08:32:32"/>
    <d v="1899-12-30T02:58:21"/>
    <n v="178.35654999827966"/>
    <s v="Wednesday"/>
    <x v="0"/>
    <s v="2015-09-4"/>
    <x v="8"/>
  </r>
  <r>
    <x v="272"/>
    <n v="1"/>
    <x v="0"/>
    <d v="2015-09-30T06:53:11"/>
    <d v="2015-09-30T13:34:54"/>
    <d v="1899-12-30T06:41:43"/>
    <n v="401.71521666808985"/>
    <s v="Wednesday"/>
    <x v="0"/>
    <s v="2015-09-4"/>
    <x v="8"/>
  </r>
  <r>
    <x v="272"/>
    <n v="0"/>
    <x v="2"/>
    <d v="2015-09-30T07:55:13"/>
    <d v="2015-09-30T10:12:42"/>
    <d v="1899-12-30T02:17:29"/>
    <n v="137.47771666618064"/>
    <s v="Wednesday"/>
    <x v="0"/>
    <s v="2015-09-4"/>
    <x v="8"/>
  </r>
  <r>
    <x v="272"/>
    <n v="1"/>
    <x v="0"/>
    <d v="2015-09-30T08:10:27"/>
    <d v="2015-09-30T11:36:25"/>
    <d v="1899-12-30T03:25:58"/>
    <n v="205.9598833322525"/>
    <s v="Wednesday"/>
    <x v="0"/>
    <s v="2015-09-4"/>
    <x v="8"/>
  </r>
  <r>
    <x v="272"/>
    <n v="0"/>
    <x v="1"/>
    <d v="2015-09-30T08:36:48"/>
    <d v="2015-09-30T22:24:36"/>
    <d v="1899-12-30T13:47:48"/>
    <n v="827.80538333114237"/>
    <s v="Wednesday"/>
    <x v="0"/>
    <s v="2015-09-4"/>
    <x v="8"/>
  </r>
  <r>
    <x v="272"/>
    <n v="1"/>
    <x v="0"/>
    <d v="2015-09-30T08:48:16"/>
    <d v="2015-09-30T11:08:11"/>
    <d v="1899-12-30T02:19:55"/>
    <n v="139.92133332998492"/>
    <s v="Wednesday"/>
    <x v="0"/>
    <s v="2015-09-4"/>
    <x v="8"/>
  </r>
  <r>
    <x v="272"/>
    <n v="1"/>
    <x v="0"/>
    <d v="2015-09-30T08:52:09"/>
    <d v="2015-09-30T10:54:51"/>
    <d v="1899-12-30T02:02:42"/>
    <n v="122.70083333482035"/>
    <s v="Wednesday"/>
    <x v="0"/>
    <s v="2015-09-4"/>
    <x v="8"/>
  </r>
  <r>
    <x v="272"/>
    <n v="0"/>
    <x v="0"/>
    <d v="2015-09-30T09:01:29"/>
    <d v="2015-09-30T12:15:08"/>
    <d v="1899-12-30T03:13:39"/>
    <n v="193.64244999596849"/>
    <s v="Wednesday"/>
    <x v="0"/>
    <s v="2015-09-4"/>
    <x v="8"/>
  </r>
  <r>
    <x v="272"/>
    <n v="0"/>
    <x v="0"/>
    <d v="2015-09-30T09:19:30"/>
    <d v="2015-09-30T14:46:30"/>
    <d v="1899-12-30T05:27:00"/>
    <n v="326.99804999982007"/>
    <s v="Wednesday"/>
    <x v="0"/>
    <s v="2015-09-4"/>
    <x v="8"/>
  </r>
  <r>
    <x v="272"/>
    <n v="1"/>
    <x v="0"/>
    <d v="2015-09-30T09:22:43"/>
    <d v="2015-09-30T15:26:51"/>
    <d v="1899-12-30T06:04:08"/>
    <n v="364.13894999655895"/>
    <s v="Wednesday"/>
    <x v="0"/>
    <s v="2015-09-4"/>
    <x v="8"/>
  </r>
  <r>
    <x v="272"/>
    <n v="1"/>
    <x v="2"/>
    <d v="2015-09-30T09:28:29"/>
    <d v="2015-09-30T17:57:58"/>
    <d v="1899-12-30T08:29:29"/>
    <n v="509.47538333013654"/>
    <s v="Wednesday"/>
    <x v="0"/>
    <s v="2015-09-4"/>
    <x v="8"/>
  </r>
  <r>
    <x v="272"/>
    <n v="1"/>
    <x v="0"/>
    <d v="2015-09-30T09:48:35"/>
    <d v="2015-09-30T17:58:03"/>
    <d v="1899-12-30T08:09:28"/>
    <n v="489.47200000402518"/>
    <s v="Wednesday"/>
    <x v="0"/>
    <s v="2015-09-4"/>
    <x v="8"/>
  </r>
  <r>
    <x v="272"/>
    <n v="1"/>
    <x v="0"/>
    <d v="2015-09-30T10:23:27"/>
    <d v="2015-09-30T15:39:45"/>
    <d v="1899-12-30T05:16:18"/>
    <n v="316.29544999916106"/>
    <s v="Wednesday"/>
    <x v="0"/>
    <s v="2015-09-4"/>
    <x v="8"/>
  </r>
  <r>
    <x v="272"/>
    <n v="1"/>
    <x v="1"/>
    <d v="2015-09-30T10:36:48"/>
    <d v="2015-09-30T18:05:33"/>
    <d v="1899-12-30T07:28:45"/>
    <n v="448.75144999707118"/>
    <s v="Wednesday"/>
    <x v="0"/>
    <s v="2015-09-4"/>
    <x v="8"/>
  </r>
  <r>
    <x v="272"/>
    <n v="0"/>
    <x v="0"/>
    <d v="2015-09-30T10:50:33"/>
    <d v="2015-09-30T20:41:08"/>
    <d v="1899-12-30T09:50:35"/>
    <n v="590.58838333119638"/>
    <s v="Wednesday"/>
    <x v="0"/>
    <s v="2015-09-4"/>
    <x v="8"/>
  </r>
  <r>
    <x v="272"/>
    <n v="1"/>
    <x v="0"/>
    <d v="2015-09-30T10:59:23"/>
    <d v="2015-09-30T18:12:46"/>
    <d v="1899-12-30T07:13:23"/>
    <n v="433.38421666296199"/>
    <s v="Wednesday"/>
    <x v="0"/>
    <s v="2015-09-4"/>
    <x v="8"/>
  </r>
  <r>
    <x v="272"/>
    <n v="0"/>
    <x v="0"/>
    <d v="2015-09-30T11:07:17"/>
    <d v="2015-09-30T15:00:00"/>
    <d v="1899-12-30T03:52:43"/>
    <n v="232.71938333753496"/>
    <s v="Wednesday"/>
    <x v="0"/>
    <s v="2015-09-4"/>
    <x v="8"/>
  </r>
  <r>
    <x v="272"/>
    <n v="1"/>
    <x v="0"/>
    <d v="2015-09-30T11:28:38"/>
    <d v="2015-09-30T17:39:12"/>
    <d v="1899-12-30T06:10:34"/>
    <n v="370.57171666645445"/>
    <s v="Wednesday"/>
    <x v="0"/>
    <s v="2015-09-4"/>
    <x v="8"/>
  </r>
  <r>
    <x v="272"/>
    <n v="0"/>
    <x v="0"/>
    <d v="2015-09-30T11:39:07"/>
    <d v="2015-09-30T16:15:04"/>
    <d v="1899-12-30T04:35:57"/>
    <n v="275.95766666228883"/>
    <s v="Wednesday"/>
    <x v="0"/>
    <s v="2015-09-4"/>
    <x v="8"/>
  </r>
  <r>
    <x v="272"/>
    <n v="0"/>
    <x v="0"/>
    <d v="2015-09-30T11:44:35"/>
    <d v="2015-09-30T21:50:11"/>
    <d v="1899-12-30T10:05:36"/>
    <n v="605.59178333147429"/>
    <s v="Wednesday"/>
    <x v="0"/>
    <s v="2015-09-4"/>
    <x v="8"/>
  </r>
  <r>
    <x v="272"/>
    <n v="0"/>
    <x v="0"/>
    <d v="2015-09-30T11:54:52"/>
    <d v="2015-09-30T19:37:01"/>
    <d v="1899-12-30T07:42:09"/>
    <n v="462.15649999910966"/>
    <s v="Wednesday"/>
    <x v="0"/>
    <s v="2015-09-4"/>
    <x v="8"/>
  </r>
  <r>
    <x v="272"/>
    <n v="1"/>
    <x v="2"/>
    <d v="2015-09-30T12:12:15"/>
    <d v="2015-09-30T14:53:58"/>
    <d v="1899-12-30T02:41:43"/>
    <n v="161.70988333993591"/>
    <s v="Wednesday"/>
    <x v="0"/>
    <s v="2015-09-4"/>
    <x v="8"/>
  </r>
  <r>
    <x v="272"/>
    <n v="1"/>
    <x v="0"/>
    <d v="2015-09-30T12:39:53"/>
    <d v="2015-10-01T13:20:21"/>
    <d v="1899-12-31T00:40:28"/>
    <n v="1480.4638833284844"/>
    <s v="Wednesday"/>
    <x v="0"/>
    <s v="2015-09-4"/>
    <x v="8"/>
  </r>
  <r>
    <x v="272"/>
    <n v="0"/>
    <x v="0"/>
    <d v="2015-09-30T12:44:44"/>
    <d v="2015-09-30T15:10:34"/>
    <d v="1899-12-30T02:25:50"/>
    <n v="145.82761666271836"/>
    <s v="Wednesday"/>
    <x v="0"/>
    <s v="2015-09-4"/>
    <x v="8"/>
  </r>
  <r>
    <x v="272"/>
    <n v="0"/>
    <x v="0"/>
    <d v="2015-09-30T12:48:08"/>
    <d v="2015-09-30T22:22:00"/>
    <d v="1899-12-30T09:33:52"/>
    <n v="573.86338332435116"/>
    <s v="Wednesday"/>
    <x v="0"/>
    <s v="2015-09-4"/>
    <x v="8"/>
  </r>
  <r>
    <x v="272"/>
    <n v="0"/>
    <x v="1"/>
    <d v="2015-09-30T13:06:32"/>
    <d v="2015-10-01T10:23:59"/>
    <d v="1899-12-30T21:17:27"/>
    <n v="1277.442333328072"/>
    <s v="Wednesday"/>
    <x v="0"/>
    <s v="2015-09-4"/>
    <x v="8"/>
  </r>
  <r>
    <x v="272"/>
    <n v="1"/>
    <x v="0"/>
    <d v="2015-09-30T13:08:54"/>
    <d v="2015-09-30T15:19:45"/>
    <d v="1899-12-30T02:10:51"/>
    <n v="130.84966666647233"/>
    <s v="Wednesday"/>
    <x v="0"/>
    <s v="2015-09-4"/>
    <x v="8"/>
  </r>
  <r>
    <x v="272"/>
    <n v="1"/>
    <x v="0"/>
    <d v="2015-09-30T13:16:03"/>
    <d v="2015-09-30T16:36:05"/>
    <d v="1899-12-30T03:20:02"/>
    <n v="200.02944999723695"/>
    <s v="Wednesday"/>
    <x v="0"/>
    <s v="2015-09-4"/>
    <x v="8"/>
  </r>
  <r>
    <x v="272"/>
    <n v="0"/>
    <x v="0"/>
    <d v="2015-09-30T13:26:32"/>
    <d v="2015-09-30T20:05:56"/>
    <d v="1899-12-30T06:39:24"/>
    <n v="399.39928332692944"/>
    <s v="Wednesday"/>
    <x v="0"/>
    <s v="2015-09-4"/>
    <x v="8"/>
  </r>
  <r>
    <x v="272"/>
    <n v="1"/>
    <x v="0"/>
    <d v="2015-09-30T13:29:12"/>
    <d v="2015-09-30T19:16:00"/>
    <d v="1899-12-30T05:46:48"/>
    <n v="346.79616666748188"/>
    <s v="Wednesday"/>
    <x v="0"/>
    <s v="2015-09-4"/>
    <x v="8"/>
  </r>
  <r>
    <x v="272"/>
    <n v="1"/>
    <x v="0"/>
    <d v="2015-09-30T14:06:45"/>
    <d v="2015-09-30T19:00:19"/>
    <d v="1899-12-30T04:53:34"/>
    <n v="293.56561666354537"/>
    <s v="Wednesday"/>
    <x v="0"/>
    <s v="2015-09-4"/>
    <x v="8"/>
  </r>
  <r>
    <x v="272"/>
    <n v="0"/>
    <x v="0"/>
    <d v="2015-09-30T14:11:04"/>
    <d v="2015-10-01T08:41:37"/>
    <d v="1899-12-30T18:30:33"/>
    <n v="1110.5420500016771"/>
    <s v="Wednesday"/>
    <x v="0"/>
    <s v="2015-09-4"/>
    <x v="8"/>
  </r>
  <r>
    <x v="272"/>
    <n v="1"/>
    <x v="0"/>
    <d v="2015-09-30T14:16:14"/>
    <d v="2015-09-30T19:50:52"/>
    <d v="1899-12-30T05:34:38"/>
    <n v="334.62616665987298"/>
    <s v="Wednesday"/>
    <x v="0"/>
    <s v="2015-09-4"/>
    <x v="8"/>
  </r>
  <r>
    <x v="272"/>
    <n v="0"/>
    <x v="2"/>
    <d v="2015-09-30T14:26:13"/>
    <d v="2015-09-30T22:47:00"/>
    <d v="1899-12-30T08:20:47"/>
    <n v="500.77838333789259"/>
    <s v="Wednesday"/>
    <x v="0"/>
    <s v="2015-09-4"/>
    <x v="8"/>
  </r>
  <r>
    <x v="272"/>
    <n v="0"/>
    <x v="0"/>
    <d v="2015-09-30T14:22:32"/>
    <d v="2015-09-30T18:43:46"/>
    <d v="1899-12-30T04:21:14"/>
    <n v="261.2259500019718"/>
    <s v="Wednesday"/>
    <x v="0"/>
    <s v="2015-09-4"/>
    <x v="8"/>
  </r>
  <r>
    <x v="272"/>
    <n v="1"/>
    <x v="0"/>
    <d v="2015-09-30T14:35:47"/>
    <d v="2015-09-30T22:59:53"/>
    <d v="1899-12-30T08:24:06"/>
    <n v="504.09995000227354"/>
    <s v="Wednesday"/>
    <x v="0"/>
    <s v="2015-09-4"/>
    <x v="8"/>
  </r>
  <r>
    <x v="272"/>
    <n v="1"/>
    <x v="0"/>
    <d v="2015-09-30T14:52:21"/>
    <d v="2015-10-01T14:32:47"/>
    <d v="1899-12-30T23:40:26"/>
    <n v="1420.4333333275281"/>
    <s v="Wednesday"/>
    <x v="0"/>
    <s v="2015-09-4"/>
    <x v="8"/>
  </r>
  <r>
    <x v="272"/>
    <n v="0"/>
    <x v="0"/>
    <d v="2015-09-30T15:42:46"/>
    <d v="2015-10-02T10:58:45"/>
    <d v="1899-12-31T19:15:59"/>
    <n v="2595.9766666742507"/>
    <s v="Wednesday"/>
    <x v="0"/>
    <s v="2015-09-4"/>
    <x v="8"/>
  </r>
  <r>
    <x v="272"/>
    <n v="1"/>
    <x v="0"/>
    <d v="2015-09-30T16:02:17"/>
    <d v="2015-09-30T18:14:04"/>
    <d v="1899-12-30T02:11:47"/>
    <n v="131.77799999364652"/>
    <s v="Wednesday"/>
    <x v="0"/>
    <s v="2015-09-4"/>
    <x v="8"/>
  </r>
  <r>
    <x v="272"/>
    <n v="1"/>
    <x v="0"/>
    <d v="2015-09-30T16:26:21"/>
    <d v="2015-10-01T01:00:55"/>
    <d v="1899-12-30T08:34:34"/>
    <n v="514.56461666850373"/>
    <s v="Wednesday"/>
    <x v="0"/>
    <s v="2015-09-4"/>
    <x v="8"/>
  </r>
  <r>
    <x v="272"/>
    <n v="0"/>
    <x v="0"/>
    <d v="2015-09-30T16:47:28"/>
    <d v="2015-09-30T21:43:04"/>
    <d v="1899-12-30T04:55:36"/>
    <n v="295.60171666787937"/>
    <s v="Wednesday"/>
    <x v="0"/>
    <s v="2015-09-4"/>
    <x v="8"/>
  </r>
  <r>
    <x v="272"/>
    <n v="1"/>
    <x v="0"/>
    <d v="2015-09-30T17:20:16"/>
    <d v="2015-09-30T20:05:41"/>
    <d v="1899-12-30T02:45:25"/>
    <n v="165.40899999788962"/>
    <s v="Wednesday"/>
    <x v="0"/>
    <s v="2015-09-4"/>
    <x v="8"/>
  </r>
  <r>
    <x v="272"/>
    <n v="0"/>
    <x v="0"/>
    <d v="2015-09-30T18:07:33"/>
    <d v="2015-10-01T07:30:45"/>
    <d v="1899-12-30T13:23:12"/>
    <n v="803.20561666390859"/>
    <s v="Wednesday"/>
    <x v="0"/>
    <s v="2015-09-4"/>
    <x v="8"/>
  </r>
  <r>
    <x v="272"/>
    <n v="0"/>
    <x v="0"/>
    <d v="2015-09-30T18:20:42"/>
    <d v="2015-10-01T14:32:22"/>
    <d v="1899-12-30T20:11:40"/>
    <n v="1211.6640500002541"/>
    <s v="Wednesday"/>
    <x v="0"/>
    <s v="2015-09-4"/>
    <x v="8"/>
  </r>
  <r>
    <x v="272"/>
    <n v="0"/>
    <x v="0"/>
    <d v="2015-09-30T19:03:19"/>
    <d v="2015-09-30T22:57:13"/>
    <d v="1899-12-30T03:53:54"/>
    <n v="233.90571667347103"/>
    <s v="Wednesday"/>
    <x v="0"/>
    <s v="2015-09-4"/>
    <x v="8"/>
  </r>
  <r>
    <x v="272"/>
    <n v="1"/>
    <x v="0"/>
    <d v="2015-09-30T19:49:38"/>
    <d v="2015-10-01T09:19:09"/>
    <d v="1899-12-30T13:29:31"/>
    <n v="809.5224500040058"/>
    <s v="Wednesday"/>
    <x v="0"/>
    <s v="2015-09-4"/>
    <x v="8"/>
  </r>
  <r>
    <x v="272"/>
    <n v="0"/>
    <x v="0"/>
    <d v="2015-09-30T21:21:30"/>
    <d v="2015-10-01T00:53:32"/>
    <d v="1899-12-30T03:32:02"/>
    <n v="212.02511666575447"/>
    <s v="Wednesday"/>
    <x v="0"/>
    <s v="2015-09-4"/>
    <x v="8"/>
  </r>
  <r>
    <x v="272"/>
    <n v="1"/>
    <x v="0"/>
    <d v="2015-09-30T21:22:29"/>
    <d v="2015-09-30T23:31:33"/>
    <d v="1899-12-30T02:09:04"/>
    <n v="129.06000000075437"/>
    <s v="Wednesday"/>
    <x v="0"/>
    <s v="2015-09-4"/>
    <x v="8"/>
  </r>
  <r>
    <x v="272"/>
    <n v="1"/>
    <x v="0"/>
    <d v="2015-09-30T21:34:42"/>
    <d v="2015-09-30T23:28:00"/>
    <d v="1899-12-30T01:53:18"/>
    <n v="113.2988833298441"/>
    <s v="Wednesday"/>
    <x v="0"/>
    <s v="2015-09-4"/>
    <x v="8"/>
  </r>
  <r>
    <x v="272"/>
    <n v="1"/>
    <x v="0"/>
    <d v="2015-09-30T21:56:46"/>
    <d v="2015-10-01T13:27:15"/>
    <d v="1899-12-30T15:30:29"/>
    <n v="930.4839499911759"/>
    <s v="Wednesday"/>
    <x v="0"/>
    <s v="2015-09-4"/>
    <x v="8"/>
  </r>
  <r>
    <x v="272"/>
    <n v="1"/>
    <x v="0"/>
    <d v="2015-09-30T22:14:46"/>
    <d v="2015-10-01T01:04:16"/>
    <d v="1899-12-30T02:49:30"/>
    <n v="169.50344999902882"/>
    <s v="Wednesday"/>
    <x v="0"/>
    <s v="2015-09-4"/>
    <x v="8"/>
  </r>
  <r>
    <x v="272"/>
    <n v="0"/>
    <x v="0"/>
    <d v="2015-09-30T22:35:43"/>
    <d v="2015-10-01T11:57:16"/>
    <d v="1899-12-30T13:21:33"/>
    <n v="801.5468833304476"/>
    <s v="Wednesday"/>
    <x v="0"/>
    <s v="2015-09-4"/>
    <x v="8"/>
  </r>
  <r>
    <x v="272"/>
    <n v="0"/>
    <x v="1"/>
    <d v="2015-09-30T22:37:37"/>
    <d v="2015-09-30T23:50:33"/>
    <d v="1899-12-30T01:12:56"/>
    <n v="72.926616665208712"/>
    <s v="Wednesday"/>
    <x v="0"/>
    <s v="2015-09-4"/>
    <x v="8"/>
  </r>
  <r>
    <x v="272"/>
    <n v="1"/>
    <x v="0"/>
    <d v="2015-09-30T23:34:50"/>
    <d v="2015-10-01T02:17:11"/>
    <d v="1899-12-30T02:42:21"/>
    <n v="162.35378333134577"/>
    <s v="Wednesday"/>
    <x v="0"/>
    <s v="2015-09-4"/>
    <x v="8"/>
  </r>
  <r>
    <x v="272"/>
    <n v="1"/>
    <x v="0"/>
    <d v="2015-09-30T23:48:55"/>
    <d v="2015-10-01T14:21:23"/>
    <d v="1899-12-30T14:32:28"/>
    <n v="872.473666673759"/>
    <s v="Wednesday"/>
    <x v="0"/>
    <s v="2015-09-4"/>
    <x v="8"/>
  </r>
  <r>
    <x v="272"/>
    <n v="1"/>
    <x v="0"/>
    <d v="2015-09-30T23:53:25"/>
    <d v="2015-10-01T02:25:08"/>
    <d v="1899-12-30T02:31:43"/>
    <n v="151.71271666302346"/>
    <s v="Wednesday"/>
    <x v="0"/>
    <s v="2015-09-4"/>
    <x v="8"/>
  </r>
  <r>
    <x v="272"/>
    <n v="1"/>
    <x v="0"/>
    <d v="2015-09-30T23:55:05"/>
    <d v="2015-10-01T01:25:31"/>
    <d v="1899-12-30T01:30:26"/>
    <n v="90.439833328127861"/>
    <s v="Wednesday"/>
    <x v="0"/>
    <s v="2015-09-4"/>
    <x v="8"/>
  </r>
  <r>
    <x v="273"/>
    <n v="1"/>
    <x v="2"/>
    <d v="2015-10-01T00:44:40"/>
    <d v="2015-10-01T02:16:07"/>
    <d v="1899-12-30T01:31:27"/>
    <n v="91.443283333210275"/>
    <s v="Thursday"/>
    <x v="0"/>
    <s v="2015-10-5"/>
    <x v="9"/>
  </r>
  <r>
    <x v="273"/>
    <n v="1"/>
    <x v="0"/>
    <d v="2015-10-01T01:51:03"/>
    <d v="2015-10-01T02:13:36"/>
    <d v="1899-12-30T00:22:33"/>
    <n v="22.550999993691221"/>
    <s v="Thursday"/>
    <x v="0"/>
    <s v="2015-10-5"/>
    <x v="9"/>
  </r>
  <r>
    <x v="273"/>
    <n v="1"/>
    <x v="0"/>
    <d v="2015-10-01T01:58:48"/>
    <d v="2015-10-01T11:21:08"/>
    <d v="1899-12-30T09:22:20"/>
    <n v="562.32916666078381"/>
    <s v="Thursday"/>
    <x v="0"/>
    <s v="2015-10-5"/>
    <x v="9"/>
  </r>
  <r>
    <x v="273"/>
    <n v="0"/>
    <x v="0"/>
    <d v="2015-10-01T02:34:24"/>
    <d v="2015-10-01T04:46:19"/>
    <d v="1899-12-30T02:11:55"/>
    <n v="131.91195000428706"/>
    <s v="Thursday"/>
    <x v="0"/>
    <s v="2015-10-5"/>
    <x v="9"/>
  </r>
  <r>
    <x v="273"/>
    <n v="1"/>
    <x v="0"/>
    <d v="2015-10-01T02:38:20"/>
    <d v="2015-10-01T18:49:51"/>
    <d v="1899-12-30T16:11:31"/>
    <n v="971.50861667236313"/>
    <s v="Thursday"/>
    <x v="0"/>
    <s v="2015-10-5"/>
    <x v="9"/>
  </r>
  <r>
    <x v="273"/>
    <n v="1"/>
    <x v="0"/>
    <d v="2015-10-01T03:06:20"/>
    <d v="2015-10-01T09:23:51"/>
    <d v="1899-12-30T06:17:31"/>
    <n v="377.50904999789782"/>
    <s v="Thursday"/>
    <x v="0"/>
    <s v="2015-10-5"/>
    <x v="9"/>
  </r>
  <r>
    <x v="273"/>
    <n v="0"/>
    <x v="2"/>
    <d v="2015-10-01T03:52:03"/>
    <d v="2015-10-01T15:27:13"/>
    <d v="1899-12-30T11:35:10"/>
    <n v="695.17211667378433"/>
    <s v="Thursday"/>
    <x v="0"/>
    <s v="2015-10-5"/>
    <x v="9"/>
  </r>
  <r>
    <x v="273"/>
    <n v="0"/>
    <x v="0"/>
    <d v="2015-10-01T03:54:05"/>
    <d v="2015-10-01T13:31:21"/>
    <d v="1899-12-30T09:37:16"/>
    <n v="577.27495000348426"/>
    <s v="Thursday"/>
    <x v="0"/>
    <s v="2015-10-5"/>
    <x v="9"/>
  </r>
  <r>
    <x v="273"/>
    <n v="0"/>
    <x v="0"/>
    <d v="2015-10-01T04:08:12"/>
    <d v="2015-10-01T07:31:31"/>
    <d v="1899-12-30T03:23:19"/>
    <n v="203.32244999357499"/>
    <s v="Thursday"/>
    <x v="0"/>
    <s v="2015-10-5"/>
    <x v="9"/>
  </r>
  <r>
    <x v="273"/>
    <n v="0"/>
    <x v="0"/>
    <d v="2015-10-01T04:16:47"/>
    <d v="2015-10-01T14:06:47"/>
    <d v="1899-12-30T09:50:00"/>
    <n v="589.99621666618623"/>
    <s v="Thursday"/>
    <x v="0"/>
    <s v="2015-10-5"/>
    <x v="9"/>
  </r>
  <r>
    <x v="273"/>
    <n v="1"/>
    <x v="2"/>
    <d v="2015-10-01T05:39:21"/>
    <d v="2015-10-01T12:52:26"/>
    <d v="1899-12-30T07:13:05"/>
    <n v="433.08083333191462"/>
    <s v="Thursday"/>
    <x v="0"/>
    <s v="2015-10-5"/>
    <x v="9"/>
  </r>
  <r>
    <x v="273"/>
    <n v="1"/>
    <x v="0"/>
    <d v="2015-10-01T05:42:06"/>
    <d v="2015-10-01T09:21:34"/>
    <d v="1899-12-30T03:39:28"/>
    <n v="219.45871666772291"/>
    <s v="Thursday"/>
    <x v="0"/>
    <s v="2015-10-5"/>
    <x v="9"/>
  </r>
  <r>
    <x v="273"/>
    <n v="0"/>
    <x v="0"/>
    <d v="2015-10-01T07:16:00"/>
    <d v="2015-10-01T10:37:29"/>
    <d v="1899-12-30T03:21:29"/>
    <n v="201.47611666470766"/>
    <s v="Thursday"/>
    <x v="0"/>
    <s v="2015-10-5"/>
    <x v="9"/>
  </r>
  <r>
    <x v="273"/>
    <n v="0"/>
    <x v="0"/>
    <d v="2015-10-01T07:19:44"/>
    <d v="2015-10-01T15:35:28"/>
    <d v="1899-12-30T08:15:44"/>
    <n v="495.72695000446402"/>
    <s v="Thursday"/>
    <x v="0"/>
    <s v="2015-10-5"/>
    <x v="9"/>
  </r>
  <r>
    <x v="273"/>
    <n v="1"/>
    <x v="0"/>
    <d v="2015-10-01T07:22:58"/>
    <d v="2015-10-01T14:57:56"/>
    <d v="1899-12-30T07:34:58"/>
    <n v="454.9591166654136"/>
    <s v="Thursday"/>
    <x v="0"/>
    <s v="2015-10-5"/>
    <x v="9"/>
  </r>
  <r>
    <x v="273"/>
    <n v="0"/>
    <x v="2"/>
    <d v="2015-10-01T07:26:41"/>
    <d v="2015-10-01T14:53:01"/>
    <d v="1899-12-30T07:26:20"/>
    <n v="446.33045000256971"/>
    <s v="Thursday"/>
    <x v="0"/>
    <s v="2015-10-5"/>
    <x v="9"/>
  </r>
  <r>
    <x v="273"/>
    <n v="1"/>
    <x v="0"/>
    <d v="2015-10-01T08:10:49"/>
    <d v="2015-10-01T13:20:05"/>
    <d v="1899-12-30T05:09:16"/>
    <n v="309.2730500001926"/>
    <s v="Thursday"/>
    <x v="0"/>
    <s v="2015-10-5"/>
    <x v="9"/>
  </r>
  <r>
    <x v="273"/>
    <n v="0"/>
    <x v="1"/>
    <d v="2015-10-01T08:52:30"/>
    <d v="2015-10-01T14:12:31"/>
    <d v="1899-12-30T05:20:01"/>
    <n v="320.00899999053217"/>
    <s v="Thursday"/>
    <x v="0"/>
    <s v="2015-10-5"/>
    <x v="9"/>
  </r>
  <r>
    <x v="273"/>
    <n v="0"/>
    <x v="2"/>
    <d v="2015-10-01T09:11:19"/>
    <d v="2015-10-01T13:27:47"/>
    <d v="1899-12-30T04:16:28"/>
    <n v="256.46438333205879"/>
    <s v="Thursday"/>
    <x v="0"/>
    <s v="2015-10-5"/>
    <x v="9"/>
  </r>
  <r>
    <x v="273"/>
    <n v="1"/>
    <x v="0"/>
    <d v="2015-10-01T09:29:44"/>
    <d v="2015-10-01T18:41:15"/>
    <d v="1899-12-30T09:11:31"/>
    <n v="551.52255000779405"/>
    <s v="Thursday"/>
    <x v="0"/>
    <s v="2015-10-5"/>
    <x v="9"/>
  </r>
  <r>
    <x v="273"/>
    <n v="0"/>
    <x v="0"/>
    <d v="2015-10-01T10:03:06"/>
    <d v="2015-10-01T18:36:49"/>
    <d v="1899-12-30T08:33:43"/>
    <n v="513.71450000326149"/>
    <s v="Thursday"/>
    <x v="0"/>
    <s v="2015-10-5"/>
    <x v="9"/>
  </r>
  <r>
    <x v="273"/>
    <n v="1"/>
    <x v="0"/>
    <d v="2015-10-01T10:20:16"/>
    <d v="2015-10-01T22:52:40"/>
    <d v="1899-12-30T12:32:24"/>
    <n v="752.40521666477434"/>
    <s v="Thursday"/>
    <x v="0"/>
    <s v="2015-10-5"/>
    <x v="9"/>
  </r>
  <r>
    <x v="273"/>
    <n v="0"/>
    <x v="3"/>
    <d v="2015-10-01T10:25:28"/>
    <d v="2015-10-01T20:05:00"/>
    <d v="1899-12-30T09:39:32"/>
    <n v="579.53333333367482"/>
    <s v="Thursday"/>
    <x v="0"/>
    <s v="2015-10-5"/>
    <x v="9"/>
  </r>
  <r>
    <x v="273"/>
    <n v="0"/>
    <x v="3"/>
    <d v="2015-10-01T11:01:53"/>
    <d v="2015-10-01T15:08:23"/>
    <d v="1899-12-30T04:06:30"/>
    <n v="246.49671666906215"/>
    <s v="Thursday"/>
    <x v="0"/>
    <s v="2015-10-5"/>
    <x v="9"/>
  </r>
  <r>
    <x v="273"/>
    <n v="1"/>
    <x v="0"/>
    <d v="2015-10-01T12:23:09"/>
    <d v="2015-10-01T14:57:42"/>
    <d v="1899-12-30T02:34:33"/>
    <n v="154.55378333106637"/>
    <s v="Thursday"/>
    <x v="0"/>
    <s v="2015-10-5"/>
    <x v="9"/>
  </r>
  <r>
    <x v="273"/>
    <n v="0"/>
    <x v="2"/>
    <d v="2015-10-01T13:20:55"/>
    <d v="2015-10-01T15:26:47"/>
    <d v="1899-12-30T02:05:52"/>
    <n v="125.86121666128747"/>
    <s v="Thursday"/>
    <x v="0"/>
    <s v="2015-10-5"/>
    <x v="9"/>
  </r>
  <r>
    <x v="273"/>
    <n v="1"/>
    <x v="0"/>
    <d v="2015-10-01T13:46:38"/>
    <d v="2015-10-01T17:54:00"/>
    <d v="1899-12-30T04:07:22"/>
    <n v="247.37466666963883"/>
    <s v="Thursday"/>
    <x v="0"/>
    <s v="2015-10-5"/>
    <x v="9"/>
  </r>
  <r>
    <x v="273"/>
    <n v="0"/>
    <x v="0"/>
    <d v="2015-10-01T15:26:10"/>
    <d v="2015-10-01T17:54:32"/>
    <d v="1899-12-30T02:28:22"/>
    <n v="148.35871666437015"/>
    <s v="Thursday"/>
    <x v="0"/>
    <s v="2015-10-5"/>
    <x v="9"/>
  </r>
  <r>
    <x v="273"/>
    <n v="1"/>
    <x v="3"/>
    <d v="2015-10-01T16:48:47"/>
    <d v="2015-10-02T01:09:00"/>
    <d v="1899-12-30T08:20:13"/>
    <n v="500.21800000104122"/>
    <s v="Thursday"/>
    <x v="0"/>
    <s v="2015-10-5"/>
    <x v="9"/>
  </r>
  <r>
    <x v="273"/>
    <n v="0"/>
    <x v="0"/>
    <d v="2015-10-01T16:51:26"/>
    <d v="2015-10-01T22:59:40"/>
    <d v="1899-12-30T06:08:14"/>
    <n v="368.23078333516605"/>
    <s v="Thursday"/>
    <x v="0"/>
    <s v="2015-10-5"/>
    <x v="9"/>
  </r>
  <r>
    <x v="273"/>
    <n v="1"/>
    <x v="0"/>
    <d v="2015-10-01T17:37:50"/>
    <d v="2015-10-02T00:30:08"/>
    <d v="1899-12-30T06:52:18"/>
    <n v="412.30488333734684"/>
    <s v="Thursday"/>
    <x v="0"/>
    <s v="2015-10-5"/>
    <x v="9"/>
  </r>
  <r>
    <x v="273"/>
    <n v="1"/>
    <x v="0"/>
    <d v="2015-10-01T17:44:23"/>
    <d v="2015-10-01T20:11:22"/>
    <d v="1899-12-30T02:26:59"/>
    <n v="146.97888333234005"/>
    <s v="Thursday"/>
    <x v="0"/>
    <s v="2015-10-5"/>
    <x v="9"/>
  </r>
  <r>
    <x v="273"/>
    <n v="0"/>
    <x v="0"/>
    <d v="2015-10-01T17:46:50"/>
    <d v="2015-10-01T20:02:47"/>
    <d v="1899-12-30T02:15:57"/>
    <n v="135.95516667002812"/>
    <s v="Thursday"/>
    <x v="0"/>
    <s v="2015-10-5"/>
    <x v="9"/>
  </r>
  <r>
    <x v="273"/>
    <n v="0"/>
    <x v="0"/>
    <d v="2015-10-01T17:53:18"/>
    <d v="2015-10-02T04:25:44"/>
    <d v="1899-12-30T10:32:26"/>
    <n v="632.43388333590701"/>
    <s v="Thursday"/>
    <x v="0"/>
    <s v="2015-10-5"/>
    <x v="9"/>
  </r>
  <r>
    <x v="273"/>
    <n v="0"/>
    <x v="1"/>
    <d v="2015-10-01T18:23:56"/>
    <d v="2015-10-02T20:15:48"/>
    <d v="1899-12-31T01:51:52"/>
    <n v="1551.8666166672483"/>
    <s v="Thursday"/>
    <x v="0"/>
    <s v="2015-10-5"/>
    <x v="9"/>
  </r>
  <r>
    <x v="273"/>
    <n v="1"/>
    <x v="0"/>
    <d v="2015-10-01T18:31:35"/>
    <d v="2015-10-01T22:40:32"/>
    <d v="1899-12-30T04:08:57"/>
    <n v="248.94895000266843"/>
    <s v="Thursday"/>
    <x v="0"/>
    <s v="2015-10-5"/>
    <x v="9"/>
  </r>
  <r>
    <x v="273"/>
    <n v="0"/>
    <x v="0"/>
    <d v="2015-10-01T19:05:10"/>
    <d v="2015-10-02T10:26:34"/>
    <d v="1899-12-30T15:21:24"/>
    <n v="921.40305000124499"/>
    <s v="Thursday"/>
    <x v="0"/>
    <s v="2015-10-5"/>
    <x v="9"/>
  </r>
  <r>
    <x v="273"/>
    <n v="1"/>
    <x v="0"/>
    <d v="2015-10-01T19:15:04"/>
    <d v="2015-10-02T01:04:00"/>
    <d v="1899-12-30T05:48:56"/>
    <n v="348.93411666504107"/>
    <s v="Thursday"/>
    <x v="0"/>
    <s v="2015-10-5"/>
    <x v="9"/>
  </r>
  <r>
    <x v="273"/>
    <n v="1"/>
    <x v="0"/>
    <d v="2015-10-01T19:18:54"/>
    <d v="2015-10-01T23:09:40"/>
    <d v="1899-12-30T03:50:46"/>
    <n v="230.76594999991357"/>
    <s v="Thursday"/>
    <x v="0"/>
    <s v="2015-10-5"/>
    <x v="9"/>
  </r>
  <r>
    <x v="273"/>
    <n v="0"/>
    <x v="0"/>
    <d v="2015-10-01T19:36:46"/>
    <d v="2015-10-02T00:31:25"/>
    <d v="1899-12-30T04:54:39"/>
    <n v="294.65588333085179"/>
    <s v="Thursday"/>
    <x v="0"/>
    <s v="2015-10-5"/>
    <x v="9"/>
  </r>
  <r>
    <x v="273"/>
    <n v="0"/>
    <x v="0"/>
    <d v="2015-10-01T19:40:29"/>
    <d v="2015-10-01T22:00:23"/>
    <d v="1899-12-30T02:19:54"/>
    <n v="139.89183333702385"/>
    <s v="Thursday"/>
    <x v="0"/>
    <s v="2015-10-5"/>
    <x v="9"/>
  </r>
  <r>
    <x v="273"/>
    <n v="1"/>
    <x v="1"/>
    <d v="2015-10-01T19:40:33"/>
    <d v="2015-10-02T14:22:57"/>
    <d v="1899-12-30T18:42:24"/>
    <n v="1122.402550005354"/>
    <s v="Thursday"/>
    <x v="0"/>
    <s v="2015-10-5"/>
    <x v="9"/>
  </r>
  <r>
    <x v="273"/>
    <n v="1"/>
    <x v="0"/>
    <d v="2015-10-01T19:55:42"/>
    <d v="2015-10-01T23:09:27"/>
    <d v="1899-12-30T03:13:45"/>
    <n v="193.74871666543186"/>
    <s v="Thursday"/>
    <x v="0"/>
    <s v="2015-10-5"/>
    <x v="9"/>
  </r>
  <r>
    <x v="273"/>
    <n v="0"/>
    <x v="1"/>
    <d v="2015-10-01T20:15:45"/>
    <d v="2015-10-01T21:58:06"/>
    <d v="1899-12-30T01:42:21"/>
    <n v="102.35616666614078"/>
    <s v="Thursday"/>
    <x v="0"/>
    <s v="2015-10-5"/>
    <x v="9"/>
  </r>
  <r>
    <x v="273"/>
    <n v="1"/>
    <x v="1"/>
    <d v="2015-10-01T20:20:56"/>
    <d v="2015-10-01T23:57:10"/>
    <d v="1899-12-30T03:36:14"/>
    <n v="216.23455000226386"/>
    <s v="Thursday"/>
    <x v="0"/>
    <s v="2015-10-5"/>
    <x v="9"/>
  </r>
  <r>
    <x v="273"/>
    <n v="1"/>
    <x v="1"/>
    <d v="2015-10-01T20:22:50"/>
    <d v="2015-10-01T23:14:54"/>
    <d v="1899-12-30T02:52:04"/>
    <n v="172.06166666233912"/>
    <s v="Thursday"/>
    <x v="0"/>
    <s v="2015-10-5"/>
    <x v="9"/>
  </r>
  <r>
    <x v="273"/>
    <n v="0"/>
    <x v="0"/>
    <d v="2015-10-01T20:34:22"/>
    <d v="2015-10-01T23:53:52"/>
    <d v="1899-12-30T03:19:30"/>
    <n v="199.50000000069849"/>
    <s v="Thursday"/>
    <x v="0"/>
    <s v="2015-10-5"/>
    <x v="9"/>
  </r>
  <r>
    <x v="273"/>
    <n v="0"/>
    <x v="0"/>
    <d v="2015-10-01T20:48:20"/>
    <d v="2015-10-01T23:15:10"/>
    <d v="1899-12-30T02:26:50"/>
    <n v="146.8305499968119"/>
    <s v="Thursday"/>
    <x v="0"/>
    <s v="2015-10-5"/>
    <x v="9"/>
  </r>
  <r>
    <x v="273"/>
    <n v="0"/>
    <x v="0"/>
    <d v="2015-10-01T21:12:38"/>
    <d v="2015-10-02T12:09:27"/>
    <d v="1899-12-30T14:56:49"/>
    <n v="896.81871665990911"/>
    <s v="Thursday"/>
    <x v="0"/>
    <s v="2015-10-5"/>
    <x v="9"/>
  </r>
  <r>
    <x v="273"/>
    <n v="1"/>
    <x v="0"/>
    <d v="2015-10-01T22:01:17"/>
    <d v="2015-10-02T14:47:28"/>
    <d v="1899-12-30T16:46:11"/>
    <n v="1006.1838833335787"/>
    <s v="Thursday"/>
    <x v="0"/>
    <s v="2015-10-5"/>
    <x v="9"/>
  </r>
  <r>
    <x v="273"/>
    <n v="1"/>
    <x v="0"/>
    <d v="2015-10-01T22:04:50"/>
    <d v="2015-10-02T13:33:58"/>
    <d v="1899-12-30T15:29:08"/>
    <n v="929.13733332417905"/>
    <s v="Thursday"/>
    <x v="0"/>
    <s v="2015-10-5"/>
    <x v="9"/>
  </r>
  <r>
    <x v="273"/>
    <n v="1"/>
    <x v="0"/>
    <d v="2015-10-01T22:09:06"/>
    <d v="2015-10-02T00:42:53"/>
    <d v="1899-12-30T02:33:47"/>
    <n v="153.78471666248515"/>
    <s v="Thursday"/>
    <x v="0"/>
    <s v="2015-10-5"/>
    <x v="9"/>
  </r>
  <r>
    <x v="273"/>
    <n v="1"/>
    <x v="0"/>
    <d v="2015-10-01T22:41:42"/>
    <d v="2015-10-02T10:33:06"/>
    <d v="1899-12-30T11:51:24"/>
    <n v="711.40345000312664"/>
    <s v="Thursday"/>
    <x v="0"/>
    <s v="2015-10-5"/>
    <x v="9"/>
  </r>
  <r>
    <x v="273"/>
    <n v="1"/>
    <x v="2"/>
    <d v="2015-10-01T22:43:59"/>
    <d v="2015-10-02T15:50:56"/>
    <d v="1899-12-30T17:06:57"/>
    <n v="1026.9523833354469"/>
    <s v="Thursday"/>
    <x v="0"/>
    <s v="2015-10-5"/>
    <x v="9"/>
  </r>
  <r>
    <x v="273"/>
    <n v="0"/>
    <x v="0"/>
    <d v="2015-10-01T22:46:02"/>
    <d v="2015-10-02T01:29:28"/>
    <d v="1899-12-30T02:43:26"/>
    <n v="163.42871666885912"/>
    <s v="Thursday"/>
    <x v="0"/>
    <s v="2015-10-5"/>
    <x v="9"/>
  </r>
  <r>
    <x v="273"/>
    <n v="1"/>
    <x v="0"/>
    <d v="2015-10-01T22:58:25"/>
    <d v="2015-10-02T09:51:16"/>
    <d v="1899-12-30T10:52:51"/>
    <n v="652.84233333310112"/>
    <s v="Thursday"/>
    <x v="0"/>
    <s v="2015-10-5"/>
    <x v="9"/>
  </r>
  <r>
    <x v="273"/>
    <n v="0"/>
    <x v="1"/>
    <d v="2015-10-01T23:01:04"/>
    <d v="2015-10-02T09:34:21"/>
    <d v="1899-12-30T10:33:17"/>
    <n v="633.28845000592992"/>
    <s v="Thursday"/>
    <x v="0"/>
    <s v="2015-10-5"/>
    <x v="9"/>
  </r>
  <r>
    <x v="273"/>
    <n v="1"/>
    <x v="0"/>
    <d v="2015-10-01T23:11:32"/>
    <d v="2015-10-02T01:19:33"/>
    <d v="1899-12-30T02:08:01"/>
    <n v="128.00911666941829"/>
    <s v="Thursday"/>
    <x v="0"/>
    <s v="2015-10-5"/>
    <x v="9"/>
  </r>
  <r>
    <x v="273"/>
    <n v="0"/>
    <x v="0"/>
    <d v="2015-10-01T23:11:36"/>
    <d v="2015-10-03T11:53:29"/>
    <d v="1899-12-31T12:41:53"/>
    <n v="2201.8851166614331"/>
    <s v="Thursday"/>
    <x v="0"/>
    <s v="2015-10-5"/>
    <x v="9"/>
  </r>
  <r>
    <x v="273"/>
    <n v="1"/>
    <x v="0"/>
    <d v="2015-10-01T23:34:54"/>
    <d v="2015-10-02T12:13:55"/>
    <d v="1899-12-30T12:39:01"/>
    <n v="759.02488333638757"/>
    <s v="Thursday"/>
    <x v="0"/>
    <s v="2015-10-5"/>
    <x v="9"/>
  </r>
  <r>
    <x v="274"/>
    <n v="1"/>
    <x v="0"/>
    <d v="2015-10-01T23:46:34"/>
    <d v="2015-10-02T16:47:04"/>
    <d v="1899-12-30T17:00:30"/>
    <n v="1020.506166665582"/>
    <s v="Friday"/>
    <x v="0"/>
    <s v="2015-10-6"/>
    <x v="9"/>
  </r>
  <r>
    <x v="274"/>
    <n v="0"/>
    <x v="2"/>
    <d v="2015-10-02T00:12:08"/>
    <d v="2015-10-02T06:27:40"/>
    <d v="1899-12-30T06:15:32"/>
    <n v="375.54038333706558"/>
    <s v="Friday"/>
    <x v="0"/>
    <s v="2015-10-6"/>
    <x v="9"/>
  </r>
  <r>
    <x v="274"/>
    <n v="1"/>
    <x v="0"/>
    <d v="2015-10-02T00:20:02"/>
    <d v="2015-10-02T03:03:41"/>
    <d v="1899-12-30T02:43:39"/>
    <n v="163.64199999952689"/>
    <s v="Friday"/>
    <x v="0"/>
    <s v="2015-10-6"/>
    <x v="9"/>
  </r>
  <r>
    <x v="274"/>
    <n v="0"/>
    <x v="0"/>
    <d v="2015-10-02T00:37:50"/>
    <d v="2015-10-02T11:44:05"/>
    <d v="1899-12-30T11:06:15"/>
    <n v="666.24871666543186"/>
    <s v="Friday"/>
    <x v="0"/>
    <s v="2015-10-6"/>
    <x v="9"/>
  </r>
  <r>
    <x v="274"/>
    <n v="1"/>
    <x v="2"/>
    <d v="2015-10-02T00:52:26"/>
    <d v="2015-10-02T03:38:41"/>
    <d v="1899-12-30T02:46:15"/>
    <n v="166.25450000516139"/>
    <s v="Friday"/>
    <x v="0"/>
    <s v="2015-10-6"/>
    <x v="9"/>
  </r>
  <r>
    <x v="274"/>
    <n v="1"/>
    <x v="1"/>
    <d v="2015-10-02T01:01:50"/>
    <d v="2015-10-03T13:14:05"/>
    <d v="1899-12-31T12:12:15"/>
    <n v="2172.2508333320729"/>
    <s v="Friday"/>
    <x v="0"/>
    <s v="2015-10-6"/>
    <x v="9"/>
  </r>
  <r>
    <x v="274"/>
    <n v="0"/>
    <x v="0"/>
    <d v="2015-10-02T01:12:00"/>
    <d v="2015-10-02T04:56:01"/>
    <d v="1899-12-30T03:44:01"/>
    <n v="224.02350000338629"/>
    <s v="Friday"/>
    <x v="0"/>
    <s v="2015-10-6"/>
    <x v="9"/>
  </r>
  <r>
    <x v="274"/>
    <n v="1"/>
    <x v="2"/>
    <d v="2015-10-02T01:12:04"/>
    <d v="2015-10-02T09:31:00"/>
    <d v="1899-12-30T08:18:56"/>
    <n v="498.93938332563266"/>
    <s v="Friday"/>
    <x v="0"/>
    <s v="2015-10-6"/>
    <x v="9"/>
  </r>
  <r>
    <x v="274"/>
    <n v="0"/>
    <x v="0"/>
    <d v="2015-10-02T01:15:20"/>
    <d v="2015-10-02T08:54:58"/>
    <d v="1899-12-30T07:39:38"/>
    <n v="459.63678333442658"/>
    <s v="Friday"/>
    <x v="0"/>
    <s v="2015-10-6"/>
    <x v="9"/>
  </r>
  <r>
    <x v="274"/>
    <n v="1"/>
    <x v="0"/>
    <d v="2015-10-02T01:19:00"/>
    <d v="2015-10-02T22:29:45"/>
    <d v="1899-12-30T21:10:45"/>
    <n v="1270.7497833366506"/>
    <s v="Friday"/>
    <x v="0"/>
    <s v="2015-10-6"/>
    <x v="9"/>
  </r>
  <r>
    <x v="274"/>
    <n v="1"/>
    <x v="0"/>
    <d v="2015-10-02T01:31:36"/>
    <d v="2015-10-02T09:30:00"/>
    <d v="1899-12-30T07:58:24"/>
    <n v="478.39900000370108"/>
    <s v="Friday"/>
    <x v="0"/>
    <s v="2015-10-6"/>
    <x v="9"/>
  </r>
  <r>
    <x v="274"/>
    <n v="0"/>
    <x v="0"/>
    <d v="2015-10-02T01:47:07"/>
    <d v="2015-10-02T16:33:44"/>
    <d v="1899-12-30T14:46:37"/>
    <n v="886.60888334037736"/>
    <s v="Friday"/>
    <x v="0"/>
    <s v="2015-10-6"/>
    <x v="9"/>
  </r>
  <r>
    <x v="274"/>
    <n v="1"/>
    <x v="0"/>
    <d v="2015-10-02T02:19:44"/>
    <d v="2015-10-02T15:27:56"/>
    <d v="1899-12-30T13:08:12"/>
    <n v="788.19328333600424"/>
    <s v="Friday"/>
    <x v="0"/>
    <s v="2015-10-6"/>
    <x v="9"/>
  </r>
  <r>
    <x v="274"/>
    <n v="1"/>
    <x v="2"/>
    <d v="2015-10-02T02:35:24"/>
    <d v="2015-10-02T04:31:37"/>
    <d v="1899-12-30T01:56:13"/>
    <n v="116.22450000490062"/>
    <s v="Friday"/>
    <x v="0"/>
    <s v="2015-10-6"/>
    <x v="9"/>
  </r>
  <r>
    <x v="274"/>
    <n v="0"/>
    <x v="0"/>
    <d v="2015-10-02T02:38:17"/>
    <d v="2015-10-02T15:05:45"/>
    <d v="1899-12-30T12:27:28"/>
    <n v="747.46488334145397"/>
    <s v="Friday"/>
    <x v="0"/>
    <s v="2015-10-6"/>
    <x v="9"/>
  </r>
  <r>
    <x v="274"/>
    <n v="1"/>
    <x v="0"/>
    <d v="2015-10-02T03:14:20"/>
    <d v="2015-10-02T10:45:12"/>
    <d v="1899-12-30T07:30:52"/>
    <n v="450.85966667043976"/>
    <s v="Friday"/>
    <x v="0"/>
    <s v="2015-10-6"/>
    <x v="9"/>
  </r>
  <r>
    <x v="274"/>
    <n v="0"/>
    <x v="0"/>
    <d v="2015-10-02T03:34:51"/>
    <d v="2015-10-02T05:21:18"/>
    <d v="1899-12-30T01:46:27"/>
    <n v="106.44483333220705"/>
    <s v="Friday"/>
    <x v="0"/>
    <s v="2015-10-6"/>
    <x v="9"/>
  </r>
  <r>
    <x v="274"/>
    <n v="1"/>
    <x v="0"/>
    <d v="2015-10-02T03:51:14"/>
    <d v="2015-10-02T06:13:13"/>
    <d v="1899-12-30T02:21:59"/>
    <n v="141.97999999509193"/>
    <s v="Friday"/>
    <x v="0"/>
    <s v="2015-10-6"/>
    <x v="9"/>
  </r>
  <r>
    <x v="274"/>
    <n v="1"/>
    <x v="0"/>
    <d v="2015-10-02T03:58:54"/>
    <d v="2015-10-03T10:20:00"/>
    <d v="1899-12-31T06:21:06"/>
    <n v="1821.0971666628029"/>
    <s v="Friday"/>
    <x v="0"/>
    <s v="2015-10-6"/>
    <x v="9"/>
  </r>
  <r>
    <x v="274"/>
    <n v="0"/>
    <x v="2"/>
    <d v="2015-10-02T04:59:31"/>
    <d v="2015-10-02T11:09:15"/>
    <d v="1899-12-30T06:09:44"/>
    <n v="369.73104999982752"/>
    <s v="Friday"/>
    <x v="0"/>
    <s v="2015-10-6"/>
    <x v="9"/>
  </r>
  <r>
    <x v="274"/>
    <n v="1"/>
    <x v="0"/>
    <d v="2015-10-02T05:06:48"/>
    <d v="2015-10-03T08:55:10"/>
    <d v="1899-12-31T03:48:22"/>
    <n v="1668.365883337101"/>
    <s v="Friday"/>
    <x v="0"/>
    <s v="2015-10-6"/>
    <x v="9"/>
  </r>
  <r>
    <x v="274"/>
    <n v="0"/>
    <x v="0"/>
    <d v="2015-10-02T05:25:21"/>
    <d v="2015-10-02T10:07:37"/>
    <d v="1899-12-30T04:42:16"/>
    <n v="282.26366666494869"/>
    <s v="Friday"/>
    <x v="0"/>
    <s v="2015-10-6"/>
    <x v="9"/>
  </r>
  <r>
    <x v="274"/>
    <n v="1"/>
    <x v="1"/>
    <d v="2015-10-02T05:29:12"/>
    <d v="2015-10-02T06:05:00"/>
    <d v="1899-12-30T00:35:48"/>
    <n v="35.791783332824707"/>
    <s v="Friday"/>
    <x v="0"/>
    <s v="2015-10-6"/>
    <x v="9"/>
  </r>
  <r>
    <x v="274"/>
    <n v="1"/>
    <x v="0"/>
    <d v="2015-10-02T05:35:02"/>
    <d v="2015-10-02T10:57:45"/>
    <d v="1899-12-30T05:22:43"/>
    <n v="322.71700000623241"/>
    <s v="Friday"/>
    <x v="0"/>
    <s v="2015-10-6"/>
    <x v="9"/>
  </r>
  <r>
    <x v="274"/>
    <n v="0"/>
    <x v="0"/>
    <d v="2015-10-02T06:04:48"/>
    <d v="2015-10-02T14:58:59"/>
    <d v="1899-12-30T08:54:11"/>
    <n v="534.17633333592676"/>
    <s v="Friday"/>
    <x v="0"/>
    <s v="2015-10-6"/>
    <x v="9"/>
  </r>
  <r>
    <x v="274"/>
    <n v="1"/>
    <x v="0"/>
    <d v="2015-10-02T06:40:07"/>
    <d v="2015-10-02T15:01:15"/>
    <d v="1899-12-30T08:21:08"/>
    <n v="501.14016666775569"/>
    <s v="Friday"/>
    <x v="0"/>
    <s v="2015-10-6"/>
    <x v="9"/>
  </r>
  <r>
    <x v="274"/>
    <n v="0"/>
    <x v="0"/>
    <d v="2015-10-02T07:19:39"/>
    <d v="2015-10-02T15:36:28"/>
    <d v="1899-12-30T08:16:49"/>
    <n v="496.81178333354183"/>
    <s v="Friday"/>
    <x v="0"/>
    <s v="2015-10-6"/>
    <x v="9"/>
  </r>
  <r>
    <x v="274"/>
    <n v="0"/>
    <x v="3"/>
    <d v="2015-10-02T07:26:11"/>
    <d v="2015-10-02T09:00:00"/>
    <d v="1899-12-30T01:33:49"/>
    <n v="93.819116667145863"/>
    <s v="Friday"/>
    <x v="0"/>
    <s v="2015-10-6"/>
    <x v="9"/>
  </r>
  <r>
    <x v="274"/>
    <n v="0"/>
    <x v="0"/>
    <d v="2015-10-02T07:37:44"/>
    <d v="2015-10-02T12:19:02"/>
    <d v="1899-12-30T04:41:18"/>
    <n v="281.30421666428447"/>
    <s v="Friday"/>
    <x v="0"/>
    <s v="2015-10-6"/>
    <x v="9"/>
  </r>
  <r>
    <x v="274"/>
    <n v="1"/>
    <x v="0"/>
    <d v="2015-10-02T07:45:54"/>
    <d v="2015-10-02T14:52:49"/>
    <d v="1899-12-30T07:06:55"/>
    <n v="426.92378333187662"/>
    <s v="Friday"/>
    <x v="0"/>
    <s v="2015-10-6"/>
    <x v="9"/>
  </r>
  <r>
    <x v="274"/>
    <n v="1"/>
    <x v="2"/>
    <d v="2015-10-02T08:23:29"/>
    <d v="2015-10-02T15:20:00"/>
    <d v="1899-12-30T06:56:31"/>
    <n v="416.5203833382111"/>
    <s v="Friday"/>
    <x v="0"/>
    <s v="2015-10-6"/>
    <x v="9"/>
  </r>
  <r>
    <x v="274"/>
    <n v="1"/>
    <x v="1"/>
    <d v="2015-10-02T08:18:44"/>
    <d v="2015-10-02T12:25:00"/>
    <d v="1899-12-30T04:06:16"/>
    <n v="246.25838332925923"/>
    <s v="Friday"/>
    <x v="0"/>
    <s v="2015-10-6"/>
    <x v="9"/>
  </r>
  <r>
    <x v="274"/>
    <n v="1"/>
    <x v="0"/>
    <d v="2015-10-02T08:35:10"/>
    <d v="2015-10-02T14:43:26"/>
    <d v="1899-12-30T06:08:16"/>
    <n v="368.27428333810531"/>
    <s v="Friday"/>
    <x v="0"/>
    <s v="2015-10-6"/>
    <x v="9"/>
  </r>
  <r>
    <x v="274"/>
    <n v="0"/>
    <x v="0"/>
    <d v="2015-10-02T08:45:52"/>
    <d v="2015-10-02T14:55:34"/>
    <d v="1899-12-30T06:09:42"/>
    <n v="369.6984999999404"/>
    <s v="Friday"/>
    <x v="0"/>
    <s v="2015-10-6"/>
    <x v="9"/>
  </r>
  <r>
    <x v="274"/>
    <n v="0"/>
    <x v="0"/>
    <d v="2015-10-02T08:50:39"/>
    <d v="2015-10-02T09:22:21"/>
    <d v="1899-12-30T00:31:42"/>
    <n v="31.706833328353241"/>
    <s v="Friday"/>
    <x v="0"/>
    <s v="2015-10-6"/>
    <x v="9"/>
  </r>
  <r>
    <x v="274"/>
    <n v="0"/>
    <x v="0"/>
    <d v="2015-10-02T09:03:02"/>
    <d v="2015-10-02T13:50:24"/>
    <d v="1899-12-30T04:47:22"/>
    <n v="287.37300000619143"/>
    <s v="Friday"/>
    <x v="0"/>
    <s v="2015-10-6"/>
    <x v="9"/>
  </r>
  <r>
    <x v="274"/>
    <n v="1"/>
    <x v="0"/>
    <d v="2015-10-02T09:06:24"/>
    <d v="2015-10-02T12:10:00"/>
    <d v="1899-12-30T03:03:36"/>
    <n v="183.60499999718741"/>
    <s v="Friday"/>
    <x v="0"/>
    <s v="2015-10-6"/>
    <x v="9"/>
  </r>
  <r>
    <x v="274"/>
    <n v="0"/>
    <x v="0"/>
    <d v="2015-10-02T09:38:57"/>
    <d v="2015-10-02T12:34:10"/>
    <d v="1899-12-30T02:55:13"/>
    <n v="175.21388333290815"/>
    <s v="Friday"/>
    <x v="0"/>
    <s v="2015-10-6"/>
    <x v="9"/>
  </r>
  <r>
    <x v="274"/>
    <n v="0"/>
    <x v="0"/>
    <d v="2015-10-02T09:57:04"/>
    <d v="2015-10-02T12:07:08"/>
    <d v="1899-12-30T02:10:04"/>
    <n v="130.06283333874308"/>
    <s v="Friday"/>
    <x v="0"/>
    <s v="2015-10-6"/>
    <x v="9"/>
  </r>
  <r>
    <x v="274"/>
    <n v="0"/>
    <x v="0"/>
    <d v="2015-10-02T10:08:24"/>
    <d v="2015-10-02T14:13:24"/>
    <d v="1899-12-30T04:05:00"/>
    <n v="244.99511667410843"/>
    <s v="Friday"/>
    <x v="0"/>
    <s v="2015-10-6"/>
    <x v="9"/>
  </r>
  <r>
    <x v="274"/>
    <n v="1"/>
    <x v="1"/>
    <d v="2015-10-02T11:31:53"/>
    <d v="2015-10-02T23:14:42"/>
    <d v="1899-12-30T11:42:49"/>
    <n v="702.80905000632629"/>
    <s v="Friday"/>
    <x v="0"/>
    <s v="2015-10-6"/>
    <x v="9"/>
  </r>
  <r>
    <x v="274"/>
    <n v="1"/>
    <x v="0"/>
    <d v="2015-10-02T11:40:15"/>
    <d v="2015-10-02T16:31:31"/>
    <d v="1899-12-30T04:51:16"/>
    <n v="291.27288333023898"/>
    <s v="Friday"/>
    <x v="0"/>
    <s v="2015-10-6"/>
    <x v="9"/>
  </r>
  <r>
    <x v="274"/>
    <n v="0"/>
    <x v="0"/>
    <d v="2015-10-02T12:03:35"/>
    <d v="2015-10-02T13:55:00"/>
    <d v="1899-12-30T01:51:25"/>
    <n v="111.40944999293424"/>
    <s v="Friday"/>
    <x v="0"/>
    <s v="2015-10-6"/>
    <x v="9"/>
  </r>
  <r>
    <x v="274"/>
    <n v="1"/>
    <x v="0"/>
    <d v="2015-10-02T12:21:39"/>
    <d v="2015-10-02T16:31:26"/>
    <d v="1899-12-30T04:09:47"/>
    <n v="249.77999999653548"/>
    <s v="Friday"/>
    <x v="0"/>
    <s v="2015-10-6"/>
    <x v="9"/>
  </r>
  <r>
    <x v="274"/>
    <n v="0"/>
    <x v="0"/>
    <d v="2015-10-02T12:25:44"/>
    <d v="2015-10-02T18:42:28"/>
    <d v="1899-12-30T06:16:44"/>
    <n v="376.73183334292844"/>
    <s v="Friday"/>
    <x v="0"/>
    <s v="2015-10-6"/>
    <x v="9"/>
  </r>
  <r>
    <x v="274"/>
    <n v="1"/>
    <x v="1"/>
    <d v="2015-10-02T12:41:15"/>
    <d v="2015-10-02T21:25:55"/>
    <d v="1899-12-30T08:44:40"/>
    <n v="524.67221666942351"/>
    <s v="Friday"/>
    <x v="0"/>
    <s v="2015-10-6"/>
    <x v="9"/>
  </r>
  <r>
    <x v="274"/>
    <n v="0"/>
    <x v="0"/>
    <d v="2015-10-02T13:03:27"/>
    <d v="2015-10-02T19:58:14"/>
    <d v="1899-12-30T06:54:47"/>
    <n v="414.78654999635182"/>
    <s v="Friday"/>
    <x v="0"/>
    <s v="2015-10-6"/>
    <x v="9"/>
  </r>
  <r>
    <x v="274"/>
    <n v="1"/>
    <x v="0"/>
    <d v="2015-10-02T14:14:31"/>
    <d v="2015-10-03T14:40:59"/>
    <d v="1899-12-31T00:26:28"/>
    <n v="1466.4586666587275"/>
    <s v="Friday"/>
    <x v="0"/>
    <s v="2015-10-6"/>
    <x v="9"/>
  </r>
  <r>
    <x v="274"/>
    <n v="0"/>
    <x v="0"/>
    <d v="2015-10-02T15:31:13"/>
    <d v="2015-10-02T17:40:00"/>
    <d v="1899-12-30T02:08:47"/>
    <n v="128.78466666676104"/>
    <s v="Friday"/>
    <x v="0"/>
    <s v="2015-10-6"/>
    <x v="9"/>
  </r>
  <r>
    <x v="274"/>
    <n v="0"/>
    <x v="0"/>
    <d v="2015-10-02T15:37:44"/>
    <d v="2015-10-02T21:18:31"/>
    <d v="1899-12-30T05:40:47"/>
    <n v="340.79111666651443"/>
    <s v="Friday"/>
    <x v="0"/>
    <s v="2015-10-6"/>
    <x v="9"/>
  </r>
  <r>
    <x v="274"/>
    <n v="0"/>
    <x v="0"/>
    <d v="2015-10-02T15:57:33"/>
    <d v="2015-10-02T19:50:53"/>
    <d v="1899-12-30T03:53:20"/>
    <n v="233.32628333475441"/>
    <s v="Friday"/>
    <x v="0"/>
    <s v="2015-10-6"/>
    <x v="9"/>
  </r>
  <r>
    <x v="274"/>
    <n v="0"/>
    <x v="1"/>
    <d v="2015-10-02T16:19:28"/>
    <d v="2015-10-02T19:59:11"/>
    <d v="1899-12-30T03:39:43"/>
    <n v="219.71816667239182"/>
    <s v="Friday"/>
    <x v="0"/>
    <s v="2015-10-6"/>
    <x v="9"/>
  </r>
  <r>
    <x v="274"/>
    <n v="1"/>
    <x v="1"/>
    <d v="2015-10-02T16:40:24"/>
    <d v="2015-10-02T20:51:41"/>
    <d v="1899-12-30T04:11:17"/>
    <n v="251.29150000400841"/>
    <s v="Friday"/>
    <x v="0"/>
    <s v="2015-10-6"/>
    <x v="9"/>
  </r>
  <r>
    <x v="274"/>
    <n v="1"/>
    <x v="0"/>
    <d v="2015-10-02T17:36:16"/>
    <d v="2015-10-02T23:10:00"/>
    <d v="1899-12-30T05:33:44"/>
    <n v="333.7260500038974"/>
    <s v="Friday"/>
    <x v="0"/>
    <s v="2015-10-6"/>
    <x v="9"/>
  </r>
  <r>
    <x v="274"/>
    <n v="0"/>
    <x v="0"/>
    <d v="2015-10-02T18:01:46"/>
    <d v="2015-10-02T22:48:00"/>
    <d v="1899-12-30T04:46:14"/>
    <n v="286.23916665790603"/>
    <s v="Friday"/>
    <x v="0"/>
    <s v="2015-10-6"/>
    <x v="9"/>
  </r>
  <r>
    <x v="274"/>
    <n v="1"/>
    <x v="0"/>
    <d v="2015-10-02T18:19:15"/>
    <d v="2015-10-02T22:50:11"/>
    <d v="1899-12-30T04:30:56"/>
    <n v="270.93411667272449"/>
    <s v="Friday"/>
    <x v="0"/>
    <s v="2015-10-6"/>
    <x v="9"/>
  </r>
  <r>
    <x v="274"/>
    <n v="0"/>
    <x v="0"/>
    <d v="2015-10-02T19:49:14"/>
    <d v="2015-10-02T21:54:33"/>
    <d v="1899-12-30T02:05:19"/>
    <n v="125.31366666778922"/>
    <s v="Friday"/>
    <x v="0"/>
    <s v="2015-10-6"/>
    <x v="9"/>
  </r>
  <r>
    <x v="274"/>
    <n v="0"/>
    <x v="1"/>
    <d v="2015-10-02T19:56:17"/>
    <d v="2015-10-06T13:30:29"/>
    <d v="1900-01-02T17:34:12"/>
    <n v="5374.2030500003602"/>
    <s v="Friday"/>
    <x v="0"/>
    <s v="2015-10-6"/>
    <x v="9"/>
  </r>
  <r>
    <x v="274"/>
    <n v="1"/>
    <x v="1"/>
    <d v="2015-10-02T20:12:55"/>
    <d v="2015-10-02T23:32:00"/>
    <d v="1899-12-30T03:19:05"/>
    <n v="199.08394999802113"/>
    <s v="Friday"/>
    <x v="0"/>
    <s v="2015-10-6"/>
    <x v="9"/>
  </r>
  <r>
    <x v="274"/>
    <n v="1"/>
    <x v="0"/>
    <d v="2015-10-02T20:24:15"/>
    <d v="2015-10-02T23:02:53"/>
    <d v="1899-12-30T02:38:38"/>
    <n v="158.63371666171588"/>
    <s v="Friday"/>
    <x v="0"/>
    <s v="2015-10-6"/>
    <x v="9"/>
  </r>
  <r>
    <x v="274"/>
    <n v="0"/>
    <x v="0"/>
    <d v="2015-10-02T20:28:21"/>
    <d v="2015-10-03T11:40:42"/>
    <d v="1899-12-30T15:12:21"/>
    <n v="912.34566666651517"/>
    <s v="Friday"/>
    <x v="0"/>
    <s v="2015-10-6"/>
    <x v="9"/>
  </r>
  <r>
    <x v="274"/>
    <n v="0"/>
    <x v="0"/>
    <d v="2015-10-02T20:32:06"/>
    <d v="2015-10-02T23:49:12"/>
    <d v="1899-12-30T03:17:06"/>
    <n v="197.09994999691844"/>
    <s v="Friday"/>
    <x v="0"/>
    <s v="2015-10-6"/>
    <x v="9"/>
  </r>
  <r>
    <x v="274"/>
    <n v="1"/>
    <x v="0"/>
    <d v="2015-10-02T20:36:53"/>
    <d v="2015-10-03T08:44:15"/>
    <d v="1899-12-30T12:07:22"/>
    <n v="727.36178333172575"/>
    <s v="Friday"/>
    <x v="0"/>
    <s v="2015-10-6"/>
    <x v="9"/>
  </r>
  <r>
    <x v="274"/>
    <n v="1"/>
    <x v="0"/>
    <d v="2015-10-02T20:40:12"/>
    <d v="2015-10-03T00:22:12"/>
    <d v="1899-12-30T03:42:00"/>
    <n v="222.00205000466667"/>
    <s v="Friday"/>
    <x v="0"/>
    <s v="2015-10-6"/>
    <x v="9"/>
  </r>
  <r>
    <x v="274"/>
    <n v="1"/>
    <x v="2"/>
    <d v="2015-10-02T20:57:07"/>
    <d v="2015-10-03T07:37:45"/>
    <d v="1899-12-30T10:40:38"/>
    <n v="640.63111666822806"/>
    <s v="Friday"/>
    <x v="0"/>
    <s v="2015-10-6"/>
    <x v="9"/>
  </r>
  <r>
    <x v="274"/>
    <n v="0"/>
    <x v="0"/>
    <d v="2015-10-02T21:08:42"/>
    <d v="2015-10-02T23:14:19"/>
    <d v="1899-12-30T02:05:37"/>
    <n v="125.62254999415018"/>
    <s v="Friday"/>
    <x v="0"/>
    <s v="2015-10-6"/>
    <x v="9"/>
  </r>
  <r>
    <x v="274"/>
    <n v="1"/>
    <x v="0"/>
    <d v="2015-10-02T21:25:35"/>
    <d v="2015-10-03T06:41:00"/>
    <d v="1899-12-30T09:15:25"/>
    <n v="555.40988332824782"/>
    <s v="Friday"/>
    <x v="0"/>
    <s v="2015-10-6"/>
    <x v="9"/>
  </r>
  <r>
    <x v="274"/>
    <n v="1"/>
    <x v="0"/>
    <d v="2015-10-02T22:22:39"/>
    <d v="2015-10-03T01:52:48"/>
    <d v="1899-12-30T03:30:09"/>
    <n v="210.15504999901168"/>
    <s v="Friday"/>
    <x v="0"/>
    <s v="2015-10-6"/>
    <x v="9"/>
  </r>
  <r>
    <x v="274"/>
    <n v="1"/>
    <x v="0"/>
    <d v="2015-10-02T23:09:20"/>
    <d v="2015-10-03T01:44:26"/>
    <d v="1899-12-30T02:35:06"/>
    <n v="155.1056166656781"/>
    <s v="Friday"/>
    <x v="0"/>
    <s v="2015-10-6"/>
    <x v="9"/>
  </r>
  <r>
    <x v="275"/>
    <n v="0"/>
    <x v="0"/>
    <d v="2015-10-03T00:24:25"/>
    <d v="2015-10-03T03:12:50"/>
    <d v="1899-12-30T02:48:25"/>
    <n v="168.41683333623223"/>
    <s v="Saturday"/>
    <x v="0"/>
    <s v="2015-10-7"/>
    <x v="9"/>
  </r>
  <r>
    <x v="275"/>
    <n v="1"/>
    <x v="0"/>
    <d v="2015-10-03T00:59:13"/>
    <d v="2015-10-03T11:26:20"/>
    <d v="1899-12-30T10:27:07"/>
    <n v="627.11400000262074"/>
    <s v="Saturday"/>
    <x v="0"/>
    <s v="2015-10-7"/>
    <x v="9"/>
  </r>
  <r>
    <x v="275"/>
    <n v="0"/>
    <x v="0"/>
    <d v="2015-10-03T02:58:32"/>
    <d v="2015-10-03T20:12:40"/>
    <d v="1899-12-30T17:14:08"/>
    <n v="1034.1271666693501"/>
    <s v="Saturday"/>
    <x v="0"/>
    <s v="2015-10-7"/>
    <x v="9"/>
  </r>
  <r>
    <x v="275"/>
    <n v="0"/>
    <x v="0"/>
    <d v="2015-10-03T03:10:45"/>
    <d v="2015-10-03T11:47:48"/>
    <d v="1899-12-30T08:37:03"/>
    <n v="517.05278333625756"/>
    <s v="Saturday"/>
    <x v="0"/>
    <s v="2015-10-7"/>
    <x v="9"/>
  </r>
  <r>
    <x v="275"/>
    <n v="0"/>
    <x v="0"/>
    <d v="2015-10-03T03:22:21"/>
    <d v="2015-10-03T10:15:00"/>
    <d v="1899-12-30T06:52:39"/>
    <n v="412.64521667500958"/>
    <s v="Saturday"/>
    <x v="0"/>
    <s v="2015-10-7"/>
    <x v="9"/>
  </r>
  <r>
    <x v="275"/>
    <n v="1"/>
    <x v="2"/>
    <d v="2015-10-03T04:13:06"/>
    <d v="2015-10-03T06:21:09"/>
    <d v="1899-12-30T02:08:03"/>
    <n v="128.04904999444261"/>
    <s v="Saturday"/>
    <x v="0"/>
    <s v="2015-10-7"/>
    <x v="9"/>
  </r>
  <r>
    <x v="275"/>
    <n v="0"/>
    <x v="0"/>
    <d v="2015-10-03T04:28:04"/>
    <d v="2015-10-03T10:53:25"/>
    <d v="1899-12-30T06:25:21"/>
    <n v="385.35338334040716"/>
    <s v="Saturday"/>
    <x v="0"/>
    <s v="2015-10-7"/>
    <x v="9"/>
  </r>
  <r>
    <x v="275"/>
    <n v="0"/>
    <x v="2"/>
    <d v="2015-10-03T04:35:14"/>
    <d v="2015-10-03T15:53:40"/>
    <d v="1899-12-30T11:18:26"/>
    <n v="678.43105000443757"/>
    <s v="Saturday"/>
    <x v="0"/>
    <s v="2015-10-7"/>
    <x v="9"/>
  </r>
  <r>
    <x v="275"/>
    <n v="0"/>
    <x v="0"/>
    <d v="2015-10-03T05:44:38"/>
    <d v="2015-10-03T12:31:36"/>
    <d v="1899-12-30T06:46:58"/>
    <n v="406.97166666970588"/>
    <s v="Saturday"/>
    <x v="0"/>
    <s v="2015-10-7"/>
    <x v="9"/>
  </r>
  <r>
    <x v="275"/>
    <n v="0"/>
    <x v="2"/>
    <d v="2015-10-03T05:58:27"/>
    <d v="2015-10-03T16:02:25"/>
    <d v="1899-12-30T10:03:58"/>
    <n v="603.9636166614946"/>
    <s v="Saturday"/>
    <x v="0"/>
    <s v="2015-10-7"/>
    <x v="9"/>
  </r>
  <r>
    <x v="275"/>
    <n v="0"/>
    <x v="0"/>
    <d v="2015-10-03T07:46:37"/>
    <d v="2015-10-03T17:59:16"/>
    <d v="1899-12-30T10:12:39"/>
    <n v="612.65033332630992"/>
    <s v="Saturday"/>
    <x v="0"/>
    <s v="2015-10-7"/>
    <x v="9"/>
  </r>
  <r>
    <x v="275"/>
    <n v="1"/>
    <x v="2"/>
    <d v="2015-10-03T08:01:08"/>
    <d v="2015-10-03T11:54:51"/>
    <d v="1899-12-30T03:53:43"/>
    <n v="233.7185500015039"/>
    <s v="Saturday"/>
    <x v="0"/>
    <s v="2015-10-7"/>
    <x v="9"/>
  </r>
  <r>
    <x v="275"/>
    <n v="0"/>
    <x v="0"/>
    <d v="2015-10-03T08:08:43"/>
    <d v="2015-10-03T14:50:00"/>
    <d v="1899-12-30T06:41:17"/>
    <n v="401.28888332750648"/>
    <s v="Saturday"/>
    <x v="0"/>
    <s v="2015-10-7"/>
    <x v="9"/>
  </r>
  <r>
    <x v="275"/>
    <n v="0"/>
    <x v="0"/>
    <d v="2015-10-03T08:58:58"/>
    <d v="2015-10-03T18:47:40"/>
    <d v="1899-12-30T09:48:42"/>
    <n v="588.69305000407621"/>
    <s v="Saturday"/>
    <x v="0"/>
    <s v="2015-10-7"/>
    <x v="9"/>
  </r>
  <r>
    <x v="275"/>
    <n v="1"/>
    <x v="0"/>
    <d v="2015-10-03T09:03:50"/>
    <d v="2015-10-03T19:05:21"/>
    <d v="1899-12-30T10:01:31"/>
    <n v="601.52195000555366"/>
    <s v="Saturday"/>
    <x v="0"/>
    <s v="2015-10-7"/>
    <x v="9"/>
  </r>
  <r>
    <x v="275"/>
    <n v="1"/>
    <x v="0"/>
    <d v="2015-10-03T09:08:37"/>
    <d v="2015-10-03T12:40:06"/>
    <d v="1899-12-30T03:31:29"/>
    <n v="211.49016666342504"/>
    <s v="Saturday"/>
    <x v="0"/>
    <s v="2015-10-7"/>
    <x v="9"/>
  </r>
  <r>
    <x v="275"/>
    <n v="0"/>
    <x v="1"/>
    <d v="2015-10-03T09:20:02"/>
    <d v="2015-10-05T14:37:23"/>
    <d v="1900-01-01T05:17:21"/>
    <n v="3197.3460500012152"/>
    <s v="Saturday"/>
    <x v="0"/>
    <s v="2015-10-7"/>
    <x v="9"/>
  </r>
  <r>
    <x v="275"/>
    <n v="1"/>
    <x v="0"/>
    <d v="2015-10-03T09:56:59"/>
    <d v="2015-10-03T15:00:00"/>
    <d v="1899-12-30T05:03:01"/>
    <n v="303.0210500000976"/>
    <s v="Saturday"/>
    <x v="0"/>
    <s v="2015-10-7"/>
    <x v="9"/>
  </r>
  <r>
    <x v="275"/>
    <n v="1"/>
    <x v="2"/>
    <d v="2015-10-03T09:57:51"/>
    <d v="2015-10-03T12:48:23"/>
    <d v="1899-12-30T02:50:32"/>
    <n v="170.5288833368104"/>
    <s v="Saturday"/>
    <x v="0"/>
    <s v="2015-10-7"/>
    <x v="9"/>
  </r>
  <r>
    <x v="275"/>
    <n v="0"/>
    <x v="0"/>
    <d v="2015-10-03T10:07:48"/>
    <d v="2015-10-03T13:41:08"/>
    <d v="1899-12-30T03:33:20"/>
    <n v="213.33978334092535"/>
    <s v="Saturday"/>
    <x v="0"/>
    <s v="2015-10-7"/>
    <x v="9"/>
  </r>
  <r>
    <x v="275"/>
    <n v="0"/>
    <x v="3"/>
    <d v="2015-10-03T10:13:08"/>
    <d v="2015-10-03T13:57:12"/>
    <d v="1899-12-30T03:44:04"/>
    <n v="224.06366667011753"/>
    <s v="Saturday"/>
    <x v="0"/>
    <s v="2015-10-7"/>
    <x v="9"/>
  </r>
  <r>
    <x v="275"/>
    <n v="1"/>
    <x v="0"/>
    <d v="2015-10-03T10:48:11"/>
    <d v="2015-10-03T13:39:15"/>
    <d v="1899-12-30T02:51:04"/>
    <n v="171.05955000850372"/>
    <s v="Saturday"/>
    <x v="0"/>
    <s v="2015-10-7"/>
    <x v="9"/>
  </r>
  <r>
    <x v="275"/>
    <n v="0"/>
    <x v="0"/>
    <d v="2015-10-03T10:51:05"/>
    <d v="2015-10-03T14:09:05"/>
    <d v="1899-12-30T03:18:00"/>
    <n v="197.99754999694414"/>
    <s v="Saturday"/>
    <x v="0"/>
    <s v="2015-10-7"/>
    <x v="9"/>
  </r>
  <r>
    <x v="275"/>
    <n v="0"/>
    <x v="0"/>
    <d v="2015-10-03T10:58:44"/>
    <d v="2015-10-03T21:04:01"/>
    <d v="1899-12-30T10:05:17"/>
    <n v="605.28499999665655"/>
    <s v="Saturday"/>
    <x v="0"/>
    <s v="2015-10-7"/>
    <x v="9"/>
  </r>
  <r>
    <x v="275"/>
    <n v="1"/>
    <x v="0"/>
    <d v="2015-10-03T11:25:45"/>
    <d v="2015-10-03T15:49:22"/>
    <d v="1899-12-30T04:23:37"/>
    <n v="263.61011666595004"/>
    <s v="Saturday"/>
    <x v="0"/>
    <s v="2015-10-7"/>
    <x v="9"/>
  </r>
  <r>
    <x v="275"/>
    <n v="1"/>
    <x v="0"/>
    <d v="2015-10-03T11:37:56"/>
    <d v="2015-10-03T17:45:41"/>
    <d v="1899-12-30T06:07:45"/>
    <n v="367.75299999746494"/>
    <s v="Saturday"/>
    <x v="0"/>
    <s v="2015-10-7"/>
    <x v="9"/>
  </r>
  <r>
    <x v="275"/>
    <n v="1"/>
    <x v="0"/>
    <d v="2015-10-03T11:41:13"/>
    <d v="2015-10-03T14:39:08"/>
    <d v="1899-12-30T02:57:55"/>
    <n v="177.92116667493246"/>
    <s v="Saturday"/>
    <x v="0"/>
    <s v="2015-10-7"/>
    <x v="9"/>
  </r>
  <r>
    <x v="275"/>
    <n v="0"/>
    <x v="0"/>
    <d v="2015-10-03T13:10:55"/>
    <d v="2015-10-03T16:01:55"/>
    <d v="1899-12-30T02:51:00"/>
    <n v="170.99738333956338"/>
    <s v="Saturday"/>
    <x v="0"/>
    <s v="2015-10-7"/>
    <x v="9"/>
  </r>
  <r>
    <x v="275"/>
    <n v="0"/>
    <x v="0"/>
    <d v="2015-10-03T13:19:07"/>
    <d v="2015-10-03T19:31:00"/>
    <d v="1899-12-30T06:11:53"/>
    <n v="371.88850000267848"/>
    <s v="Saturday"/>
    <x v="0"/>
    <s v="2015-10-7"/>
    <x v="9"/>
  </r>
  <r>
    <x v="275"/>
    <n v="0"/>
    <x v="0"/>
    <d v="2015-10-03T13:17:30"/>
    <d v="2015-10-03T18:28:23"/>
    <d v="1899-12-30T05:10:53"/>
    <n v="310.88905000244267"/>
    <s v="Saturday"/>
    <x v="0"/>
    <s v="2015-10-7"/>
    <x v="9"/>
  </r>
  <r>
    <x v="275"/>
    <n v="1"/>
    <x v="1"/>
    <d v="2015-10-03T13:23:40"/>
    <d v="2015-10-03T21:06:19"/>
    <d v="1899-12-30T07:42:39"/>
    <n v="462.65566666144878"/>
    <s v="Saturday"/>
    <x v="0"/>
    <s v="2015-10-7"/>
    <x v="9"/>
  </r>
  <r>
    <x v="275"/>
    <n v="0"/>
    <x v="0"/>
    <d v="2015-10-03T13:25:23"/>
    <d v="2015-10-03T18:54:49"/>
    <d v="1899-12-30T05:29:26"/>
    <n v="329.43428333848715"/>
    <s v="Saturday"/>
    <x v="0"/>
    <s v="2015-10-7"/>
    <x v="9"/>
  </r>
  <r>
    <x v="275"/>
    <n v="1"/>
    <x v="0"/>
    <d v="2015-10-03T13:42:45"/>
    <d v="2015-10-04T17:33:21"/>
    <d v="1899-12-31T03:50:36"/>
    <n v="1670.6047833419871"/>
    <s v="Saturday"/>
    <x v="0"/>
    <s v="2015-10-7"/>
    <x v="9"/>
  </r>
  <r>
    <x v="275"/>
    <n v="1"/>
    <x v="0"/>
    <d v="2015-10-03T13:58:34"/>
    <d v="2015-10-05T13:47:58"/>
    <d v="1899-12-31T23:49:24"/>
    <n v="2869.4059499935247"/>
    <s v="Saturday"/>
    <x v="0"/>
    <s v="2015-10-7"/>
    <x v="9"/>
  </r>
  <r>
    <x v="275"/>
    <n v="0"/>
    <x v="0"/>
    <d v="2015-10-03T14:01:40"/>
    <d v="2015-10-03T17:55:00"/>
    <d v="1899-12-30T03:53:20"/>
    <n v="233.32621666719206"/>
    <s v="Saturday"/>
    <x v="0"/>
    <s v="2015-10-7"/>
    <x v="9"/>
  </r>
  <r>
    <x v="275"/>
    <n v="0"/>
    <x v="3"/>
    <d v="2015-10-03T14:02:47"/>
    <d v="2015-10-03T21:38:13"/>
    <d v="1899-12-30T07:35:26"/>
    <n v="455.43455000035465"/>
    <s v="Saturday"/>
    <x v="0"/>
    <s v="2015-10-7"/>
    <x v="9"/>
  </r>
  <r>
    <x v="275"/>
    <n v="1"/>
    <x v="0"/>
    <d v="2015-10-03T14:09:53"/>
    <d v="2015-10-03T21:24:14"/>
    <d v="1899-12-30T07:14:21"/>
    <n v="434.34366666362621"/>
    <s v="Saturday"/>
    <x v="0"/>
    <s v="2015-10-7"/>
    <x v="9"/>
  </r>
  <r>
    <x v="275"/>
    <n v="0"/>
    <x v="0"/>
    <d v="2015-10-03T14:17:02"/>
    <d v="2015-10-03T18:17:08"/>
    <d v="1899-12-30T04:00:06"/>
    <n v="240.09411666775122"/>
    <s v="Saturday"/>
    <x v="0"/>
    <s v="2015-10-7"/>
    <x v="9"/>
  </r>
  <r>
    <x v="275"/>
    <n v="0"/>
    <x v="2"/>
    <d v="2015-10-03T14:29:32"/>
    <d v="2015-10-03T18:10:51"/>
    <d v="1899-12-30T03:41:19"/>
    <n v="221.315666672308"/>
    <s v="Saturday"/>
    <x v="0"/>
    <s v="2015-10-7"/>
    <x v="9"/>
  </r>
  <r>
    <x v="275"/>
    <n v="1"/>
    <x v="0"/>
    <d v="2015-10-03T14:35:34"/>
    <d v="2015-10-04T09:50:40"/>
    <d v="1899-12-30T19:15:06"/>
    <n v="1155.1005000073928"/>
    <s v="Saturday"/>
    <x v="0"/>
    <s v="2015-10-7"/>
    <x v="9"/>
  </r>
  <r>
    <x v="275"/>
    <n v="1"/>
    <x v="0"/>
    <d v="2015-10-03T15:50:38"/>
    <d v="2015-10-03T20:17:10"/>
    <d v="1899-12-30T04:26:32"/>
    <n v="266.53466667048633"/>
    <s v="Saturday"/>
    <x v="0"/>
    <s v="2015-10-7"/>
    <x v="9"/>
  </r>
  <r>
    <x v="275"/>
    <n v="1"/>
    <x v="0"/>
    <d v="2015-10-03T15:56:52"/>
    <d v="2015-10-03T21:38:44"/>
    <d v="1899-12-30T05:41:52"/>
    <n v="341.86404999811202"/>
    <s v="Saturday"/>
    <x v="0"/>
    <s v="2015-10-7"/>
    <x v="9"/>
  </r>
  <r>
    <x v="275"/>
    <n v="1"/>
    <x v="1"/>
    <d v="2015-10-03T16:28:39"/>
    <d v="2015-10-03T21:55:16"/>
    <d v="1899-12-30T05:26:37"/>
    <n v="326.60944999661297"/>
    <s v="Saturday"/>
    <x v="0"/>
    <s v="2015-10-7"/>
    <x v="9"/>
  </r>
  <r>
    <x v="275"/>
    <n v="0"/>
    <x v="0"/>
    <d v="2015-10-03T16:33:16"/>
    <d v="2015-10-03T19:19:06"/>
    <d v="1899-12-30T02:45:50"/>
    <n v="165.83205000031739"/>
    <s v="Saturday"/>
    <x v="0"/>
    <s v="2015-10-7"/>
    <x v="9"/>
  </r>
  <r>
    <x v="275"/>
    <n v="1"/>
    <x v="0"/>
    <d v="2015-10-03T17:05:14"/>
    <d v="2015-10-03T19:24:49"/>
    <d v="1899-12-30T02:19:35"/>
    <n v="139.59045000141487"/>
    <s v="Saturday"/>
    <x v="0"/>
    <s v="2015-10-7"/>
    <x v="9"/>
  </r>
  <r>
    <x v="275"/>
    <n v="0"/>
    <x v="0"/>
    <d v="2015-10-03T17:41:38"/>
    <d v="2015-10-05T13:38:55"/>
    <d v="1899-12-31T19:57:17"/>
    <n v="2637.2761666669976"/>
    <s v="Saturday"/>
    <x v="0"/>
    <s v="2015-10-7"/>
    <x v="9"/>
  </r>
  <r>
    <x v="275"/>
    <n v="1"/>
    <x v="0"/>
    <d v="2015-10-03T17:46:31"/>
    <d v="2015-10-03T21:19:02"/>
    <d v="1899-12-30T03:32:31"/>
    <n v="212.51855000155047"/>
    <s v="Saturday"/>
    <x v="0"/>
    <s v="2015-10-7"/>
    <x v="9"/>
  </r>
  <r>
    <x v="275"/>
    <n v="0"/>
    <x v="0"/>
    <d v="2015-10-03T18:10:38"/>
    <d v="2015-10-04T01:06:15"/>
    <d v="1899-12-30T06:55:37"/>
    <n v="415.61400000471622"/>
    <s v="Saturday"/>
    <x v="0"/>
    <s v="2015-10-7"/>
    <x v="9"/>
  </r>
  <r>
    <x v="275"/>
    <n v="1"/>
    <x v="0"/>
    <d v="2015-10-03T18:12:42"/>
    <d v="2015-10-03T23:05:44"/>
    <d v="1899-12-30T04:53:02"/>
    <n v="293.0335000064224"/>
    <s v="Saturday"/>
    <x v="0"/>
    <s v="2015-10-7"/>
    <x v="9"/>
  </r>
  <r>
    <x v="275"/>
    <n v="0"/>
    <x v="0"/>
    <d v="2015-10-03T18:39:11"/>
    <d v="2015-10-03T23:36:30"/>
    <d v="1899-12-30T04:57:19"/>
    <n v="297.31483332929201"/>
    <s v="Saturday"/>
    <x v="0"/>
    <s v="2015-10-7"/>
    <x v="9"/>
  </r>
  <r>
    <x v="275"/>
    <n v="1"/>
    <x v="0"/>
    <d v="2015-10-03T18:40:26"/>
    <d v="2015-10-03T21:27:45"/>
    <d v="1899-12-30T02:47:19"/>
    <n v="167.32444999739528"/>
    <s v="Saturday"/>
    <x v="0"/>
    <s v="2015-10-7"/>
    <x v="9"/>
  </r>
  <r>
    <x v="275"/>
    <n v="0"/>
    <x v="0"/>
    <d v="2015-10-03T18:55:32"/>
    <d v="2015-10-03T23:10:00"/>
    <d v="1899-12-30T04:14:28"/>
    <n v="254.47255000239238"/>
    <s v="Saturday"/>
    <x v="0"/>
    <s v="2015-10-7"/>
    <x v="9"/>
  </r>
  <r>
    <x v="275"/>
    <n v="1"/>
    <x v="2"/>
    <d v="2015-10-03T19:29:21"/>
    <d v="2015-10-03T22:15:19"/>
    <d v="1899-12-30T02:45:58"/>
    <n v="165.97438333905302"/>
    <s v="Saturday"/>
    <x v="0"/>
    <s v="2015-10-7"/>
    <x v="9"/>
  </r>
  <r>
    <x v="275"/>
    <n v="0"/>
    <x v="1"/>
    <d v="2015-10-03T19:44:11"/>
    <d v="2015-10-04T10:41:31"/>
    <d v="1899-12-30T14:57:20"/>
    <n v="897.33633333700709"/>
    <s v="Saturday"/>
    <x v="0"/>
    <s v="2015-10-7"/>
    <x v="9"/>
  </r>
  <r>
    <x v="275"/>
    <n v="1"/>
    <x v="0"/>
    <d v="2015-10-03T19:59:52"/>
    <d v="2015-10-04T01:57:29"/>
    <d v="1899-12-30T05:57:37"/>
    <n v="357.60871667065658"/>
    <s v="Saturday"/>
    <x v="0"/>
    <s v="2015-10-7"/>
    <x v="9"/>
  </r>
  <r>
    <x v="275"/>
    <n v="0"/>
    <x v="0"/>
    <d v="2015-10-03T20:13:04"/>
    <d v="2015-10-03T23:36:59"/>
    <d v="1899-12-30T03:23:55"/>
    <n v="203.91966667142697"/>
    <s v="Saturday"/>
    <x v="0"/>
    <s v="2015-10-7"/>
    <x v="9"/>
  </r>
  <r>
    <x v="275"/>
    <n v="1"/>
    <x v="2"/>
    <d v="2015-10-03T20:16:26"/>
    <d v="2015-10-03T23:21:50"/>
    <d v="1899-12-30T03:05:24"/>
    <n v="185.40716666844673"/>
    <s v="Saturday"/>
    <x v="0"/>
    <s v="2015-10-7"/>
    <x v="9"/>
  </r>
  <r>
    <x v="275"/>
    <n v="0"/>
    <x v="0"/>
    <d v="2015-10-03T20:24:04"/>
    <d v="2015-10-03T23:39:00"/>
    <d v="1899-12-30T03:14:56"/>
    <n v="194.93895000661723"/>
    <s v="Saturday"/>
    <x v="0"/>
    <s v="2015-10-7"/>
    <x v="9"/>
  </r>
  <r>
    <x v="275"/>
    <n v="1"/>
    <x v="0"/>
    <d v="2015-10-03T21:03:07"/>
    <d v="2015-10-04T13:10:08"/>
    <d v="1899-12-30T16:07:01"/>
    <n v="967.02021666686051"/>
    <s v="Saturday"/>
    <x v="0"/>
    <s v="2015-10-7"/>
    <x v="9"/>
  </r>
  <r>
    <x v="275"/>
    <n v="0"/>
    <x v="2"/>
    <d v="2015-10-03T21:05:31"/>
    <d v="2015-10-04T01:05:15"/>
    <d v="1899-12-30T03:59:44"/>
    <n v="239.72721666796133"/>
    <s v="Saturday"/>
    <x v="0"/>
    <s v="2015-10-7"/>
    <x v="9"/>
  </r>
  <r>
    <x v="275"/>
    <n v="0"/>
    <x v="1"/>
    <d v="2015-10-03T21:27:22"/>
    <d v="2015-10-06T15:24:04"/>
    <d v="1900-01-01T17:56:42"/>
    <n v="3956.7006666690577"/>
    <s v="Saturday"/>
    <x v="0"/>
    <s v="2015-10-7"/>
    <x v="9"/>
  </r>
  <r>
    <x v="275"/>
    <n v="0"/>
    <x v="0"/>
    <d v="2015-10-03T21:33:30"/>
    <d v="2015-10-04T01:16:52"/>
    <d v="1899-12-30T03:43:22"/>
    <n v="223.36161667015404"/>
    <s v="Saturday"/>
    <x v="0"/>
    <s v="2015-10-7"/>
    <x v="9"/>
  </r>
  <r>
    <x v="275"/>
    <n v="1"/>
    <x v="2"/>
    <d v="2015-10-03T21:39:03"/>
    <d v="2015-10-04T02:13:54"/>
    <d v="1899-12-30T04:34:51"/>
    <n v="274.85483334283344"/>
    <s v="Saturday"/>
    <x v="0"/>
    <s v="2015-10-7"/>
    <x v="9"/>
  </r>
  <r>
    <x v="275"/>
    <n v="0"/>
    <x v="0"/>
    <d v="2015-10-03T21:42:12"/>
    <d v="2015-10-04T00:32:06"/>
    <d v="1899-12-30T02:49:54"/>
    <n v="169.89621666725725"/>
    <s v="Saturday"/>
    <x v="0"/>
    <s v="2015-10-7"/>
    <x v="9"/>
  </r>
  <r>
    <x v="275"/>
    <n v="1"/>
    <x v="0"/>
    <d v="2015-10-03T21:44:26"/>
    <d v="2015-10-04T11:47:40"/>
    <d v="1899-12-30T14:03:14"/>
    <n v="843.23245000094175"/>
    <s v="Saturday"/>
    <x v="0"/>
    <s v="2015-10-7"/>
    <x v="9"/>
  </r>
  <r>
    <x v="275"/>
    <n v="0"/>
    <x v="0"/>
    <d v="2015-10-03T22:21:42"/>
    <d v="2015-10-04T05:54:25"/>
    <d v="1899-12-30T07:32:43"/>
    <n v="452.71921666804701"/>
    <s v="Saturday"/>
    <x v="0"/>
    <s v="2015-10-7"/>
    <x v="9"/>
  </r>
  <r>
    <x v="275"/>
    <n v="1"/>
    <x v="0"/>
    <d v="2015-10-03T22:35:12"/>
    <d v="2015-10-04T04:55:55"/>
    <d v="1899-12-30T06:20:43"/>
    <n v="380.72328333277255"/>
    <s v="Saturday"/>
    <x v="0"/>
    <s v="2015-10-7"/>
    <x v="9"/>
  </r>
  <r>
    <x v="275"/>
    <n v="1"/>
    <x v="1"/>
    <d v="2015-10-03T22:52:13"/>
    <d v="2015-10-04T02:46:24"/>
    <d v="1899-12-30T03:54:11"/>
    <n v="234.175283331424"/>
    <s v="Saturday"/>
    <x v="0"/>
    <s v="2015-10-7"/>
    <x v="9"/>
  </r>
  <r>
    <x v="275"/>
    <n v="1"/>
    <x v="0"/>
    <d v="2015-10-03T22:56:41"/>
    <d v="2015-10-04T11:25:18"/>
    <d v="1899-12-30T12:28:37"/>
    <n v="748.61588333034888"/>
    <s v="Saturday"/>
    <x v="0"/>
    <s v="2015-10-7"/>
    <x v="9"/>
  </r>
  <r>
    <x v="275"/>
    <n v="1"/>
    <x v="0"/>
    <d v="2015-10-03T22:59:34"/>
    <d v="2015-10-04T12:03:15"/>
    <d v="1899-12-30T13:03:41"/>
    <n v="783.68899999069981"/>
    <s v="Saturday"/>
    <x v="0"/>
    <s v="2015-10-7"/>
    <x v="9"/>
  </r>
  <r>
    <x v="275"/>
    <n v="0"/>
    <x v="0"/>
    <d v="2015-10-03T23:41:51"/>
    <d v="2015-10-04T01:58:22"/>
    <d v="1899-12-30T02:16:31"/>
    <n v="136.52411666815169"/>
    <s v="Saturday"/>
    <x v="0"/>
    <s v="2015-10-7"/>
    <x v="9"/>
  </r>
  <r>
    <x v="275"/>
    <n v="1"/>
    <x v="0"/>
    <d v="2015-10-03T23:52:28"/>
    <d v="2015-10-04T02:20:18"/>
    <d v="1899-12-30T02:27:50"/>
    <n v="147.8366666729562"/>
    <s v="Saturday"/>
    <x v="0"/>
    <s v="2015-10-7"/>
    <x v="9"/>
  </r>
  <r>
    <x v="276"/>
    <n v="1"/>
    <x v="0"/>
    <d v="2015-10-04T01:07:25"/>
    <d v="2015-10-04T09:43:00"/>
    <d v="1899-12-30T08:35:35"/>
    <n v="515.59055000776425"/>
    <s v="Sunday"/>
    <x v="0"/>
    <s v="2015-10-1"/>
    <x v="9"/>
  </r>
  <r>
    <x v="276"/>
    <n v="1"/>
    <x v="0"/>
    <d v="2015-10-04T01:18:12"/>
    <d v="2015-10-04T11:10:43"/>
    <d v="1899-12-30T09:52:31"/>
    <n v="592.52255000523292"/>
    <s v="Sunday"/>
    <x v="0"/>
    <s v="2015-10-1"/>
    <x v="9"/>
  </r>
  <r>
    <x v="276"/>
    <n v="0"/>
    <x v="1"/>
    <d v="2015-10-04T01:57:56"/>
    <d v="2015-10-04T02:45:00"/>
    <d v="1899-12-30T00:47:04"/>
    <n v="47.067833334440365"/>
    <s v="Sunday"/>
    <x v="0"/>
    <s v="2015-10-1"/>
    <x v="9"/>
  </r>
  <r>
    <x v="276"/>
    <n v="1"/>
    <x v="0"/>
    <d v="2015-10-04T02:10:31"/>
    <d v="2015-10-04T05:36:22"/>
    <d v="1899-12-30T03:25:51"/>
    <n v="205.85205000126734"/>
    <s v="Sunday"/>
    <x v="0"/>
    <s v="2015-10-1"/>
    <x v="9"/>
  </r>
  <r>
    <x v="276"/>
    <n v="1"/>
    <x v="0"/>
    <d v="2015-10-04T03:10:25"/>
    <d v="2015-10-04T14:47:21"/>
    <d v="1899-12-30T11:36:56"/>
    <n v="696.92988333525136"/>
    <s v="Sunday"/>
    <x v="0"/>
    <s v="2015-10-1"/>
    <x v="9"/>
  </r>
  <r>
    <x v="276"/>
    <n v="0"/>
    <x v="0"/>
    <d v="2015-10-04T03:25:03"/>
    <d v="2015-10-04T10:45:48"/>
    <d v="1899-12-30T07:20:45"/>
    <n v="440.75161666609347"/>
    <s v="Sunday"/>
    <x v="0"/>
    <s v="2015-10-1"/>
    <x v="9"/>
  </r>
  <r>
    <x v="276"/>
    <n v="1"/>
    <x v="0"/>
    <d v="2015-10-04T05:14:59"/>
    <d v="2015-10-04T08:30:29"/>
    <d v="1899-12-30T03:15:30"/>
    <n v="195.50655000493862"/>
    <s v="Sunday"/>
    <x v="0"/>
    <s v="2015-10-1"/>
    <x v="9"/>
  </r>
  <r>
    <x v="276"/>
    <n v="1"/>
    <x v="0"/>
    <d v="2015-10-04T05:27:45"/>
    <d v="2015-10-04T10:29:40"/>
    <d v="1899-12-30T05:01:55"/>
    <n v="301.91633332986385"/>
    <s v="Sunday"/>
    <x v="0"/>
    <s v="2015-10-1"/>
    <x v="9"/>
  </r>
  <r>
    <x v="276"/>
    <n v="0"/>
    <x v="0"/>
    <d v="2015-10-04T08:02:18"/>
    <d v="2015-10-04T17:07:25"/>
    <d v="1899-12-30T09:05:07"/>
    <n v="545.10999999591149"/>
    <s v="Sunday"/>
    <x v="0"/>
    <s v="2015-10-1"/>
    <x v="9"/>
  </r>
  <r>
    <x v="276"/>
    <n v="1"/>
    <x v="0"/>
    <d v="2015-10-04T08:12:34"/>
    <d v="2015-10-04T17:36:25"/>
    <d v="1899-12-30T09:23:51"/>
    <n v="563.84338332689367"/>
    <s v="Sunday"/>
    <x v="0"/>
    <s v="2015-10-1"/>
    <x v="9"/>
  </r>
  <r>
    <x v="276"/>
    <n v="0"/>
    <x v="0"/>
    <d v="2015-10-04T08:19:18"/>
    <d v="2015-10-04T11:59:38"/>
    <d v="1899-12-30T03:40:20"/>
    <n v="220.32694999943487"/>
    <s v="Sunday"/>
    <x v="0"/>
    <s v="2015-10-1"/>
    <x v="9"/>
  </r>
  <r>
    <x v="276"/>
    <n v="1"/>
    <x v="0"/>
    <d v="2015-10-04T08:21:33"/>
    <d v="2015-10-04T21:27:09"/>
    <d v="1899-12-30T13:05:36"/>
    <n v="785.5990500014741"/>
    <s v="Sunday"/>
    <x v="0"/>
    <s v="2015-10-1"/>
    <x v="9"/>
  </r>
  <r>
    <x v="276"/>
    <n v="0"/>
    <x v="0"/>
    <d v="2015-10-04T08:48:38"/>
    <d v="2015-10-04T14:31:56"/>
    <d v="1899-12-30T05:43:18"/>
    <n v="343.30088333110325"/>
    <s v="Sunday"/>
    <x v="0"/>
    <s v="2015-10-1"/>
    <x v="9"/>
  </r>
  <r>
    <x v="276"/>
    <n v="1"/>
    <x v="0"/>
    <d v="2015-10-04T09:01:55"/>
    <d v="2015-10-04T14:27:33"/>
    <d v="1899-12-30T05:25:38"/>
    <n v="325.62544999876991"/>
    <s v="Sunday"/>
    <x v="0"/>
    <s v="2015-10-1"/>
    <x v="9"/>
  </r>
  <r>
    <x v="276"/>
    <n v="0"/>
    <x v="0"/>
    <d v="2015-10-04T09:15:38"/>
    <d v="2015-10-04T12:10:44"/>
    <d v="1899-12-30T02:55:06"/>
    <n v="175.09611667133868"/>
    <s v="Sunday"/>
    <x v="0"/>
    <s v="2015-10-1"/>
    <x v="9"/>
  </r>
  <r>
    <x v="276"/>
    <n v="0"/>
    <x v="0"/>
    <d v="2015-10-04T09:22:54"/>
    <d v="2015-10-04T13:49:05"/>
    <d v="1899-12-30T04:26:11"/>
    <n v="266.17766666226089"/>
    <s v="Sunday"/>
    <x v="0"/>
    <s v="2015-10-1"/>
    <x v="9"/>
  </r>
  <r>
    <x v="276"/>
    <n v="1"/>
    <x v="0"/>
    <d v="2015-10-04T09:23:59"/>
    <d v="2015-10-04T14:15:23"/>
    <d v="1899-12-30T04:51:24"/>
    <n v="291.39638332882896"/>
    <s v="Sunday"/>
    <x v="0"/>
    <s v="2015-10-1"/>
    <x v="9"/>
  </r>
  <r>
    <x v="276"/>
    <n v="1"/>
    <x v="2"/>
    <d v="2015-10-04T09:29:45"/>
    <d v="2015-10-04T13:47:15"/>
    <d v="1899-12-30T04:17:30"/>
    <n v="257.49904999625869"/>
    <s v="Sunday"/>
    <x v="0"/>
    <s v="2015-10-1"/>
    <x v="9"/>
  </r>
  <r>
    <x v="276"/>
    <n v="0"/>
    <x v="0"/>
    <d v="2015-10-04T09:42:09"/>
    <d v="2015-10-04T12:40:18"/>
    <d v="1899-12-30T02:58:09"/>
    <n v="178.14311666297726"/>
    <s v="Sunday"/>
    <x v="0"/>
    <s v="2015-10-1"/>
    <x v="9"/>
  </r>
  <r>
    <x v="276"/>
    <n v="1"/>
    <x v="0"/>
    <d v="2015-10-04T09:54:09"/>
    <d v="2015-10-04T14:32:20"/>
    <d v="1899-12-30T04:38:11"/>
    <n v="278.18044999614358"/>
    <s v="Sunday"/>
    <x v="0"/>
    <s v="2015-10-1"/>
    <x v="9"/>
  </r>
  <r>
    <x v="276"/>
    <n v="1"/>
    <x v="0"/>
    <d v="2015-10-04T09:58:00"/>
    <d v="2015-10-04T12:30:32"/>
    <d v="1899-12-30T02:32:32"/>
    <n v="152.53333333530463"/>
    <s v="Sunday"/>
    <x v="0"/>
    <s v="2015-10-1"/>
    <x v="9"/>
  </r>
  <r>
    <x v="276"/>
    <n v="1"/>
    <x v="0"/>
    <d v="2015-10-04T10:09:45"/>
    <d v="2015-10-04T12:45:58"/>
    <d v="1899-12-30T02:36:13"/>
    <n v="156.219883330632"/>
    <s v="Sunday"/>
    <x v="0"/>
    <s v="2015-10-1"/>
    <x v="9"/>
  </r>
  <r>
    <x v="276"/>
    <n v="0"/>
    <x v="0"/>
    <d v="2015-10-04T10:46:58"/>
    <d v="2015-10-04T16:40:51"/>
    <d v="1899-12-30T05:53:53"/>
    <n v="353.88050000416115"/>
    <s v="Sunday"/>
    <x v="0"/>
    <s v="2015-10-1"/>
    <x v="9"/>
  </r>
  <r>
    <x v="276"/>
    <n v="1"/>
    <x v="0"/>
    <d v="2015-10-04T10:49:13"/>
    <d v="2015-10-04T15:51:03"/>
    <d v="1899-12-30T05:01:50"/>
    <n v="301.8393833306618"/>
    <s v="Sunday"/>
    <x v="0"/>
    <s v="2015-10-1"/>
    <x v="9"/>
  </r>
  <r>
    <x v="276"/>
    <n v="1"/>
    <x v="0"/>
    <d v="2015-10-04T10:55:45"/>
    <d v="2015-10-04T19:09:06"/>
    <d v="1899-12-30T08:13:21"/>
    <n v="493.34566666278988"/>
    <s v="Sunday"/>
    <x v="0"/>
    <s v="2015-10-1"/>
    <x v="9"/>
  </r>
  <r>
    <x v="276"/>
    <n v="1"/>
    <x v="0"/>
    <d v="2015-10-04T11:02:19"/>
    <d v="2015-10-04T19:41:27"/>
    <d v="1899-12-30T08:39:08"/>
    <n v="519.13895000936463"/>
    <s v="Sunday"/>
    <x v="0"/>
    <s v="2015-10-1"/>
    <x v="9"/>
  </r>
  <r>
    <x v="276"/>
    <n v="1"/>
    <x v="0"/>
    <d v="2015-10-04T11:47:38"/>
    <d v="2015-10-04T15:08:42"/>
    <d v="1899-12-30T03:21:04"/>
    <n v="201.07233333634213"/>
    <s v="Sunday"/>
    <x v="0"/>
    <s v="2015-10-1"/>
    <x v="9"/>
  </r>
  <r>
    <x v="276"/>
    <n v="0"/>
    <x v="2"/>
    <d v="2015-10-04T11:59:34"/>
    <d v="2015-10-04T16:41:04"/>
    <d v="1899-12-30T04:41:30"/>
    <n v="281.49999999557622"/>
    <s v="Sunday"/>
    <x v="0"/>
    <s v="2015-10-1"/>
    <x v="9"/>
  </r>
  <r>
    <x v="276"/>
    <n v="1"/>
    <x v="0"/>
    <d v="2015-10-04T12:04:03"/>
    <d v="2015-10-04T15:18:05"/>
    <d v="1899-12-30T03:14:02"/>
    <n v="194.03805000940338"/>
    <s v="Sunday"/>
    <x v="0"/>
    <s v="2015-10-1"/>
    <x v="9"/>
  </r>
  <r>
    <x v="276"/>
    <n v="1"/>
    <x v="0"/>
    <d v="2015-10-04T12:16:50"/>
    <d v="2015-10-04T17:55:02"/>
    <d v="1899-12-30T05:38:12"/>
    <n v="338.20454999688081"/>
    <s v="Sunday"/>
    <x v="0"/>
    <s v="2015-10-1"/>
    <x v="9"/>
  </r>
  <r>
    <x v="276"/>
    <n v="0"/>
    <x v="2"/>
    <d v="2015-10-04T12:26:56"/>
    <d v="2015-10-04T15:45:09"/>
    <d v="1899-12-30T03:18:13"/>
    <n v="198.21500000311062"/>
    <s v="Sunday"/>
    <x v="0"/>
    <s v="2015-10-1"/>
    <x v="9"/>
  </r>
  <r>
    <x v="276"/>
    <n v="0"/>
    <x v="1"/>
    <d v="2015-10-04T12:31:16"/>
    <d v="2015-10-04T15:20:05"/>
    <d v="1899-12-30T02:48:49"/>
    <n v="168.81505000172183"/>
    <s v="Sunday"/>
    <x v="0"/>
    <s v="2015-10-1"/>
    <x v="9"/>
  </r>
  <r>
    <x v="276"/>
    <n v="0"/>
    <x v="1"/>
    <d v="2015-10-04T12:33:58"/>
    <d v="2015-10-04T21:23:03"/>
    <d v="1899-12-30T08:49:05"/>
    <n v="529.08850000589155"/>
    <s v="Sunday"/>
    <x v="0"/>
    <s v="2015-10-1"/>
    <x v="9"/>
  </r>
  <r>
    <x v="276"/>
    <n v="1"/>
    <x v="0"/>
    <d v="2015-10-04T13:08:11"/>
    <d v="2015-10-04T17:13:49"/>
    <d v="1899-12-30T04:05:38"/>
    <n v="245.63794999499805"/>
    <s v="Sunday"/>
    <x v="0"/>
    <s v="2015-10-1"/>
    <x v="9"/>
  </r>
  <r>
    <x v="276"/>
    <n v="0"/>
    <x v="0"/>
    <d v="2015-10-04T13:13:50"/>
    <d v="2015-10-04T16:25:23"/>
    <d v="1899-12-30T03:11:33"/>
    <n v="191.54471666319296"/>
    <s v="Sunday"/>
    <x v="0"/>
    <s v="2015-10-1"/>
    <x v="9"/>
  </r>
  <r>
    <x v="276"/>
    <n v="0"/>
    <x v="0"/>
    <d v="2015-10-04T13:39:26"/>
    <d v="2015-10-04T15:41:37"/>
    <d v="1899-12-30T02:02:11"/>
    <n v="122.18371665920131"/>
    <s v="Sunday"/>
    <x v="0"/>
    <s v="2015-10-1"/>
    <x v="9"/>
  </r>
  <r>
    <x v="276"/>
    <n v="0"/>
    <x v="0"/>
    <d v="2015-10-04T13:44:13"/>
    <d v="2015-10-04T20:25:11"/>
    <d v="1899-12-30T06:40:58"/>
    <n v="400.96316666691564"/>
    <s v="Sunday"/>
    <x v="0"/>
    <s v="2015-10-1"/>
    <x v="9"/>
  </r>
  <r>
    <x v="276"/>
    <n v="0"/>
    <x v="0"/>
    <d v="2015-10-04T14:01:53"/>
    <d v="2015-10-04T20:21:41"/>
    <d v="1899-12-30T06:19:48"/>
    <n v="379.79845000547357"/>
    <s v="Sunday"/>
    <x v="0"/>
    <s v="2015-10-1"/>
    <x v="9"/>
  </r>
  <r>
    <x v="276"/>
    <n v="1"/>
    <x v="0"/>
    <d v="2015-10-04T14:10:20"/>
    <d v="2015-10-04T19:18:43"/>
    <d v="1899-12-30T05:08:23"/>
    <n v="308.38000000105239"/>
    <s v="Sunday"/>
    <x v="0"/>
    <s v="2015-10-1"/>
    <x v="9"/>
  </r>
  <r>
    <x v="276"/>
    <n v="0"/>
    <x v="0"/>
    <d v="2015-10-04T14:12:58"/>
    <d v="2015-10-04T23:43:00"/>
    <d v="1899-12-30T09:30:02"/>
    <n v="570.02978332573548"/>
    <s v="Sunday"/>
    <x v="0"/>
    <s v="2015-10-1"/>
    <x v="9"/>
  </r>
  <r>
    <x v="276"/>
    <n v="0"/>
    <x v="0"/>
    <d v="2015-10-04T14:57:51"/>
    <d v="2015-10-04T18:20:49"/>
    <d v="1899-12-30T03:22:58"/>
    <n v="202.96000000904314"/>
    <s v="Sunday"/>
    <x v="0"/>
    <s v="2015-10-1"/>
    <x v="9"/>
  </r>
  <r>
    <x v="276"/>
    <n v="0"/>
    <x v="1"/>
    <d v="2015-10-04T15:36:40"/>
    <d v="2015-10-04T22:43:06"/>
    <d v="1899-12-30T07:06:26"/>
    <n v="426.42821666551754"/>
    <s v="Sunday"/>
    <x v="0"/>
    <s v="2015-10-1"/>
    <x v="9"/>
  </r>
  <r>
    <x v="276"/>
    <n v="0"/>
    <x v="0"/>
    <d v="2015-10-04T16:07:35"/>
    <d v="2015-10-04T19:19:35"/>
    <d v="1899-12-30T03:12:00"/>
    <n v="192.00094999163412"/>
    <s v="Sunday"/>
    <x v="0"/>
    <s v="2015-10-1"/>
    <x v="9"/>
  </r>
  <r>
    <x v="276"/>
    <n v="0"/>
    <x v="0"/>
    <d v="2015-10-04T16:19:37"/>
    <d v="2015-10-04T19:50:02"/>
    <d v="1899-12-30T03:30:25"/>
    <n v="210.41805000160821"/>
    <s v="Sunday"/>
    <x v="0"/>
    <s v="2015-10-1"/>
    <x v="9"/>
  </r>
  <r>
    <x v="276"/>
    <n v="0"/>
    <x v="0"/>
    <d v="2015-10-04T16:36:54"/>
    <d v="2015-10-04T23:23:41"/>
    <d v="1899-12-30T06:46:47"/>
    <n v="406.79111666162498"/>
    <s v="Sunday"/>
    <x v="0"/>
    <s v="2015-10-1"/>
    <x v="9"/>
  </r>
  <r>
    <x v="276"/>
    <n v="0"/>
    <x v="0"/>
    <d v="2015-10-04T16:41:54"/>
    <d v="2015-10-04T21:30:04"/>
    <d v="1899-12-30T04:48:10"/>
    <n v="288.17233332898468"/>
    <s v="Sunday"/>
    <x v="0"/>
    <s v="2015-10-1"/>
    <x v="9"/>
  </r>
  <r>
    <x v="276"/>
    <n v="0"/>
    <x v="0"/>
    <d v="2015-10-04T16:52:35"/>
    <d v="2015-10-04T19:45:24"/>
    <d v="1899-12-30T02:52:49"/>
    <n v="172.82488332828507"/>
    <s v="Sunday"/>
    <x v="0"/>
    <s v="2015-10-1"/>
    <x v="9"/>
  </r>
  <r>
    <x v="276"/>
    <n v="0"/>
    <x v="2"/>
    <d v="2015-10-04T17:00:06"/>
    <d v="2015-10-04T20:18:55"/>
    <d v="1899-12-30T03:18:49"/>
    <n v="198.81128333508968"/>
    <s v="Sunday"/>
    <x v="0"/>
    <s v="2015-10-1"/>
    <x v="9"/>
  </r>
  <r>
    <x v="276"/>
    <n v="1"/>
    <x v="0"/>
    <d v="2015-10-04T17:06:22"/>
    <d v="2015-10-04T19:34:34"/>
    <d v="1899-12-30T02:28:12"/>
    <n v="148.20161666488275"/>
    <s v="Sunday"/>
    <x v="0"/>
    <s v="2015-10-1"/>
    <x v="9"/>
  </r>
  <r>
    <x v="276"/>
    <n v="1"/>
    <x v="0"/>
    <d v="2015-10-04T17:12:46"/>
    <d v="2015-10-04T19:51:52"/>
    <d v="1899-12-30T02:39:06"/>
    <n v="159.09971666755155"/>
    <s v="Sunday"/>
    <x v="0"/>
    <s v="2015-10-1"/>
    <x v="9"/>
  </r>
  <r>
    <x v="276"/>
    <n v="0"/>
    <x v="2"/>
    <d v="2015-10-04T17:21:12"/>
    <d v="2015-10-04T23:06:17"/>
    <d v="1899-12-30T05:45:05"/>
    <n v="345.07528332411312"/>
    <s v="Sunday"/>
    <x v="0"/>
    <s v="2015-10-1"/>
    <x v="9"/>
  </r>
  <r>
    <x v="276"/>
    <n v="0"/>
    <x v="0"/>
    <d v="2015-10-04T17:26:46"/>
    <d v="2015-10-04T23:05:56"/>
    <d v="1899-12-30T05:39:10"/>
    <n v="339.16095000109635"/>
    <s v="Sunday"/>
    <x v="0"/>
    <s v="2015-10-1"/>
    <x v="9"/>
  </r>
  <r>
    <x v="276"/>
    <n v="0"/>
    <x v="0"/>
    <d v="2015-10-04T17:30:24"/>
    <d v="2015-10-04T22:42:03"/>
    <d v="1899-12-30T05:11:39"/>
    <n v="311.64495000033639"/>
    <s v="Sunday"/>
    <x v="0"/>
    <s v="2015-10-1"/>
    <x v="9"/>
  </r>
  <r>
    <x v="276"/>
    <n v="1"/>
    <x v="0"/>
    <d v="2015-10-04T17:35:00"/>
    <d v="2015-10-04T20:23:01"/>
    <d v="1899-12-30T02:48:01"/>
    <n v="168.02111666765995"/>
    <s v="Sunday"/>
    <x v="0"/>
    <s v="2015-10-1"/>
    <x v="9"/>
  </r>
  <r>
    <x v="276"/>
    <n v="0"/>
    <x v="0"/>
    <d v="2015-10-04T17:43:24"/>
    <d v="2015-10-04T21:37:04"/>
    <d v="1899-12-30T03:53:40"/>
    <n v="233.66511666798033"/>
    <s v="Sunday"/>
    <x v="0"/>
    <s v="2015-10-1"/>
    <x v="9"/>
  </r>
  <r>
    <x v="276"/>
    <n v="1"/>
    <x v="0"/>
    <d v="2015-10-04T17:48:18"/>
    <d v="2015-10-04T20:13:41"/>
    <d v="1899-12-30T02:25:23"/>
    <n v="145.38228332879953"/>
    <s v="Sunday"/>
    <x v="0"/>
    <s v="2015-10-1"/>
    <x v="9"/>
  </r>
  <r>
    <x v="276"/>
    <n v="1"/>
    <x v="0"/>
    <d v="2015-10-04T17:57:30"/>
    <d v="2015-10-05T01:35:31"/>
    <d v="1899-12-30T07:38:01"/>
    <n v="458.01250000018626"/>
    <s v="Sunday"/>
    <x v="0"/>
    <s v="2015-10-1"/>
    <x v="9"/>
  </r>
  <r>
    <x v="276"/>
    <n v="1"/>
    <x v="0"/>
    <d v="2015-10-04T18:08:10"/>
    <d v="2015-10-05T00:56:21"/>
    <d v="1899-12-30T06:48:11"/>
    <n v="408.17516666720621"/>
    <s v="Sunday"/>
    <x v="0"/>
    <s v="2015-10-1"/>
    <x v="9"/>
  </r>
  <r>
    <x v="276"/>
    <n v="1"/>
    <x v="0"/>
    <d v="2015-10-04T18:10:07"/>
    <d v="2015-10-04T22:53:43"/>
    <d v="1899-12-30T04:43:36"/>
    <n v="283.60245000338182"/>
    <s v="Sunday"/>
    <x v="0"/>
    <s v="2015-10-1"/>
    <x v="9"/>
  </r>
  <r>
    <x v="276"/>
    <n v="1"/>
    <x v="0"/>
    <d v="2015-10-04T18:26:44"/>
    <d v="2015-10-04T21:44:24"/>
    <d v="1899-12-30T03:17:40"/>
    <n v="197.67033333191648"/>
    <s v="Sunday"/>
    <x v="0"/>
    <s v="2015-10-1"/>
    <x v="9"/>
  </r>
  <r>
    <x v="276"/>
    <n v="0"/>
    <x v="0"/>
    <d v="2015-10-04T18:36:05"/>
    <d v="2015-10-04T23:07:57"/>
    <d v="1899-12-30T04:31:52"/>
    <n v="271.86504999292083"/>
    <s v="Sunday"/>
    <x v="0"/>
    <s v="2015-10-1"/>
    <x v="9"/>
  </r>
  <r>
    <x v="276"/>
    <n v="1"/>
    <x v="0"/>
    <d v="2015-10-04T18:41:48"/>
    <d v="2015-10-04T23:08:30"/>
    <d v="1899-12-30T04:26:42"/>
    <n v="266.69911666656844"/>
    <s v="Sunday"/>
    <x v="0"/>
    <s v="2015-10-1"/>
    <x v="9"/>
  </r>
  <r>
    <x v="276"/>
    <n v="0"/>
    <x v="0"/>
    <d v="2015-10-04T18:43:23"/>
    <d v="2015-10-04T23:11:50"/>
    <d v="1899-12-30T04:28:27"/>
    <n v="268.45411667134613"/>
    <s v="Sunday"/>
    <x v="0"/>
    <s v="2015-10-1"/>
    <x v="9"/>
  </r>
  <r>
    <x v="276"/>
    <n v="1"/>
    <x v="1"/>
    <d v="2015-10-04T18:54:10"/>
    <d v="2015-10-05T06:39:12"/>
    <d v="1899-12-30T11:45:02"/>
    <n v="705.0387166638393"/>
    <s v="Sunday"/>
    <x v="0"/>
    <s v="2015-10-1"/>
    <x v="9"/>
  </r>
  <r>
    <x v="276"/>
    <n v="0"/>
    <x v="0"/>
    <d v="2015-10-04T19:02:37"/>
    <d v="2015-10-05T00:37:16"/>
    <d v="1899-12-30T05:34:39"/>
    <n v="334.65405000373721"/>
    <s v="Sunday"/>
    <x v="0"/>
    <s v="2015-10-1"/>
    <x v="9"/>
  </r>
  <r>
    <x v="276"/>
    <n v="0"/>
    <x v="0"/>
    <d v="2015-10-04T19:22:47"/>
    <d v="2015-10-04T23:26:50"/>
    <d v="1899-12-30T04:04:03"/>
    <n v="244.04316666419618"/>
    <s v="Sunday"/>
    <x v="0"/>
    <s v="2015-10-1"/>
    <x v="9"/>
  </r>
  <r>
    <x v="276"/>
    <n v="0"/>
    <x v="2"/>
    <d v="2015-10-04T19:38:52"/>
    <d v="2015-10-04T21:51:07"/>
    <d v="1899-12-30T02:12:15"/>
    <n v="132.25300000514835"/>
    <s v="Sunday"/>
    <x v="0"/>
    <s v="2015-10-1"/>
    <x v="9"/>
  </r>
  <r>
    <x v="276"/>
    <n v="1"/>
    <x v="0"/>
    <d v="2015-10-04T19:42:37"/>
    <d v="2015-10-04T23:41:08"/>
    <d v="1899-12-30T03:58:31"/>
    <n v="238.50866666994989"/>
    <s v="Sunday"/>
    <x v="0"/>
    <s v="2015-10-1"/>
    <x v="9"/>
  </r>
  <r>
    <x v="276"/>
    <n v="0"/>
    <x v="0"/>
    <d v="2015-10-04T19:46:30"/>
    <d v="2015-10-05T00:58:36"/>
    <d v="1899-12-30T05:12:06"/>
    <n v="312.09461667342111"/>
    <s v="Sunday"/>
    <x v="0"/>
    <s v="2015-10-1"/>
    <x v="9"/>
  </r>
  <r>
    <x v="276"/>
    <n v="0"/>
    <x v="2"/>
    <d v="2015-10-04T19:49:36"/>
    <d v="2015-10-04T22:41:09"/>
    <d v="1899-12-30T02:51:33"/>
    <n v="171.55550000024959"/>
    <s v="Sunday"/>
    <x v="0"/>
    <s v="2015-10-1"/>
    <x v="9"/>
  </r>
  <r>
    <x v="276"/>
    <n v="0"/>
    <x v="1"/>
    <d v="2015-10-04T19:59:25"/>
    <d v="2015-10-05T10:09:52"/>
    <d v="1899-12-30T14:10:27"/>
    <n v="850.4526166676078"/>
    <s v="Sunday"/>
    <x v="0"/>
    <s v="2015-10-1"/>
    <x v="9"/>
  </r>
  <r>
    <x v="276"/>
    <n v="1"/>
    <x v="1"/>
    <d v="2015-10-04T20:20:14"/>
    <d v="2015-10-04T22:45:00"/>
    <d v="1899-12-30T02:24:46"/>
    <n v="144.76728333276697"/>
    <s v="Sunday"/>
    <x v="0"/>
    <s v="2015-10-1"/>
    <x v="9"/>
  </r>
  <r>
    <x v="276"/>
    <n v="1"/>
    <x v="0"/>
    <d v="2015-10-04T20:45:42"/>
    <d v="2015-10-05T01:04:00"/>
    <d v="1899-12-30T04:18:18"/>
    <n v="258.30721666105092"/>
    <s v="Sunday"/>
    <x v="0"/>
    <s v="2015-10-1"/>
    <x v="9"/>
  </r>
  <r>
    <x v="276"/>
    <n v="1"/>
    <x v="0"/>
    <d v="2015-10-04T21:06:30"/>
    <d v="2015-10-04T23:20:00"/>
    <d v="1899-12-30T02:13:30"/>
    <n v="133.49916666629724"/>
    <s v="Sunday"/>
    <x v="0"/>
    <s v="2015-10-1"/>
    <x v="9"/>
  </r>
  <r>
    <x v="276"/>
    <n v="0"/>
    <x v="1"/>
    <d v="2015-10-04T21:14:41"/>
    <d v="2015-10-05T00:13:26"/>
    <d v="1899-12-30T02:58:45"/>
    <n v="178.75161666073836"/>
    <s v="Sunday"/>
    <x v="0"/>
    <s v="2015-10-1"/>
    <x v="9"/>
  </r>
  <r>
    <x v="276"/>
    <n v="1"/>
    <x v="0"/>
    <d v="2015-10-04T21:38:24"/>
    <d v="2015-10-05T00:06:28"/>
    <d v="1899-12-30T02:28:04"/>
    <n v="148.0699499999173"/>
    <s v="Sunday"/>
    <x v="0"/>
    <s v="2015-10-1"/>
    <x v="9"/>
  </r>
  <r>
    <x v="276"/>
    <n v="1"/>
    <x v="0"/>
    <d v="2015-10-04T22:09:40"/>
    <d v="2015-10-05T04:52:46"/>
    <d v="1899-12-30T06:43:06"/>
    <n v="403.10278333257884"/>
    <s v="Sunday"/>
    <x v="0"/>
    <s v="2015-10-1"/>
    <x v="9"/>
  </r>
  <r>
    <x v="276"/>
    <n v="0"/>
    <x v="0"/>
    <d v="2015-10-04T22:27:14"/>
    <d v="2015-10-05T00:36:47"/>
    <d v="1899-12-30T02:09:33"/>
    <n v="129.5439499989152"/>
    <s v="Sunday"/>
    <x v="0"/>
    <s v="2015-10-1"/>
    <x v="9"/>
  </r>
  <r>
    <x v="276"/>
    <n v="1"/>
    <x v="0"/>
    <d v="2015-10-04T23:09:58"/>
    <d v="2015-10-05T00:54:30"/>
    <d v="1899-12-30T01:44:32"/>
    <n v="104.52638333430514"/>
    <s v="Sunday"/>
    <x v="0"/>
    <s v="2015-10-1"/>
    <x v="9"/>
  </r>
  <r>
    <x v="277"/>
    <n v="1"/>
    <x v="0"/>
    <d v="2015-10-05T01:07:05"/>
    <d v="2015-10-05T03:08:21"/>
    <d v="1899-12-30T02:01:16"/>
    <n v="121.26966667128727"/>
    <s v="Monday"/>
    <x v="0"/>
    <s v="2015-10-2"/>
    <x v="9"/>
  </r>
  <r>
    <x v="277"/>
    <n v="0"/>
    <x v="0"/>
    <d v="2015-10-05T01:22:18"/>
    <d v="2015-10-05T22:10:10"/>
    <d v="1899-12-30T20:47:52"/>
    <n v="1247.8705000074115"/>
    <s v="Monday"/>
    <x v="0"/>
    <s v="2015-10-2"/>
    <x v="9"/>
  </r>
  <r>
    <x v="277"/>
    <n v="1"/>
    <x v="0"/>
    <d v="2015-10-05T01:51:22"/>
    <d v="2015-10-05T08:36:56"/>
    <d v="1899-12-30T06:45:34"/>
    <n v="405.56345000280999"/>
    <s v="Monday"/>
    <x v="0"/>
    <s v="2015-10-2"/>
    <x v="9"/>
  </r>
  <r>
    <x v="277"/>
    <n v="0"/>
    <x v="0"/>
    <d v="2015-10-05T02:50:25"/>
    <d v="2015-10-05T10:24:26"/>
    <d v="1899-12-30T07:34:01"/>
    <n v="454.00899999774992"/>
    <s v="Monday"/>
    <x v="0"/>
    <s v="2015-10-2"/>
    <x v="9"/>
  </r>
  <r>
    <x v="277"/>
    <n v="1"/>
    <x v="0"/>
    <d v="2015-10-05T03:18:07"/>
    <d v="2015-10-05T09:42:35"/>
    <d v="1899-12-30T06:24:28"/>
    <n v="384.4663833361119"/>
    <s v="Monday"/>
    <x v="0"/>
    <s v="2015-10-2"/>
    <x v="9"/>
  </r>
  <r>
    <x v="277"/>
    <n v="0"/>
    <x v="0"/>
    <d v="2015-10-05T03:51:14"/>
    <d v="2015-10-05T08:38:26"/>
    <d v="1899-12-30T04:47:12"/>
    <n v="287.20749999862164"/>
    <s v="Monday"/>
    <x v="0"/>
    <s v="2015-10-2"/>
    <x v="9"/>
  </r>
  <r>
    <x v="277"/>
    <n v="1"/>
    <x v="0"/>
    <d v="2015-10-05T04:08:59"/>
    <d v="2015-10-05T18:53:18"/>
    <d v="1899-12-30T14:44:19"/>
    <n v="884.32078333455138"/>
    <s v="Monday"/>
    <x v="0"/>
    <s v="2015-10-2"/>
    <x v="9"/>
  </r>
  <r>
    <x v="277"/>
    <n v="1"/>
    <x v="0"/>
    <d v="2015-10-05T04:21:41"/>
    <d v="2015-10-05T06:23:37"/>
    <d v="1899-12-30T02:01:56"/>
    <n v="121.93904999527149"/>
    <s v="Monday"/>
    <x v="0"/>
    <s v="2015-10-2"/>
    <x v="9"/>
  </r>
  <r>
    <x v="277"/>
    <n v="1"/>
    <x v="0"/>
    <d v="2015-10-05T05:05:28"/>
    <d v="2015-10-05T20:29:22"/>
    <d v="1899-12-30T15:23:54"/>
    <n v="923.90461666043848"/>
    <s v="Monday"/>
    <x v="0"/>
    <s v="2015-10-2"/>
    <x v="9"/>
  </r>
  <r>
    <x v="277"/>
    <n v="0"/>
    <x v="0"/>
    <d v="2015-10-05T05:12:15"/>
    <d v="2015-10-05T10:18:16"/>
    <d v="1899-12-30T05:06:01"/>
    <n v="306.01605000556447"/>
    <s v="Monday"/>
    <x v="0"/>
    <s v="2015-10-2"/>
    <x v="9"/>
  </r>
  <r>
    <x v="277"/>
    <n v="0"/>
    <x v="0"/>
    <d v="2015-10-05T05:16:39"/>
    <d v="2015-10-05T11:26:11"/>
    <d v="1899-12-30T06:09:32"/>
    <n v="369.52544999308884"/>
    <s v="Monday"/>
    <x v="0"/>
    <s v="2015-10-2"/>
    <x v="9"/>
  </r>
  <r>
    <x v="277"/>
    <n v="0"/>
    <x v="0"/>
    <d v="2015-10-05T05:23:54"/>
    <d v="2015-10-05T10:53:56"/>
    <d v="1899-12-30T05:30:02"/>
    <n v="330.02983333775774"/>
    <s v="Monday"/>
    <x v="0"/>
    <s v="2015-10-2"/>
    <x v="9"/>
  </r>
  <r>
    <x v="277"/>
    <n v="1"/>
    <x v="0"/>
    <d v="2015-10-05T06:29:28"/>
    <d v="2015-10-05T10:35:59"/>
    <d v="1899-12-30T04:06:31"/>
    <n v="246.51211667689495"/>
    <s v="Monday"/>
    <x v="0"/>
    <s v="2015-10-2"/>
    <x v="9"/>
  </r>
  <r>
    <x v="277"/>
    <n v="1"/>
    <x v="0"/>
    <d v="2015-10-05T06:54:41"/>
    <d v="2015-10-06T13:14:17"/>
    <d v="1899-12-31T06:19:36"/>
    <n v="1819.5947833370883"/>
    <s v="Monday"/>
    <x v="0"/>
    <s v="2015-10-2"/>
    <x v="9"/>
  </r>
  <r>
    <x v="277"/>
    <n v="0"/>
    <x v="0"/>
    <d v="2015-10-05T07:39:29"/>
    <d v="2015-10-05T14:19:23"/>
    <d v="1899-12-30T06:39:54"/>
    <n v="399.90583333536051"/>
    <s v="Monday"/>
    <x v="0"/>
    <s v="2015-10-2"/>
    <x v="9"/>
  </r>
  <r>
    <x v="277"/>
    <n v="1"/>
    <x v="0"/>
    <d v="2015-10-05T07:46:00"/>
    <d v="2015-10-05T11:52:24"/>
    <d v="1899-12-30T04:06:24"/>
    <n v="246.40633333940059"/>
    <s v="Monday"/>
    <x v="0"/>
    <s v="2015-10-2"/>
    <x v="9"/>
  </r>
  <r>
    <x v="277"/>
    <n v="0"/>
    <x v="1"/>
    <d v="2015-10-05T07:52:46"/>
    <d v="2015-10-05T19:27:20"/>
    <d v="1899-12-30T11:34:34"/>
    <n v="694.57478333031759"/>
    <s v="Monday"/>
    <x v="0"/>
    <s v="2015-10-2"/>
    <x v="9"/>
  </r>
  <r>
    <x v="277"/>
    <n v="0"/>
    <x v="0"/>
    <d v="2015-10-05T08:05:18"/>
    <d v="2015-10-05T12:30:39"/>
    <d v="1899-12-30T04:25:21"/>
    <n v="265.3551666601561"/>
    <s v="Monday"/>
    <x v="0"/>
    <s v="2015-10-2"/>
    <x v="9"/>
  </r>
  <r>
    <x v="277"/>
    <n v="0"/>
    <x v="1"/>
    <d v="2015-10-05T08:10:35"/>
    <d v="2015-10-05T18:42:05"/>
    <d v="1899-12-30T10:31:30"/>
    <n v="631.5002833341714"/>
    <s v="Monday"/>
    <x v="0"/>
    <s v="2015-10-2"/>
    <x v="9"/>
  </r>
  <r>
    <x v="277"/>
    <n v="1"/>
    <x v="0"/>
    <d v="2015-10-05T08:36:41"/>
    <d v="2015-10-05T12:30:09"/>
    <d v="1899-12-30T03:53:28"/>
    <n v="233.46511666313745"/>
    <s v="Monday"/>
    <x v="0"/>
    <s v="2015-10-2"/>
    <x v="9"/>
  </r>
  <r>
    <x v="277"/>
    <n v="1"/>
    <x v="0"/>
    <d v="2015-10-05T08:36:46"/>
    <d v="2015-10-05T19:45:30"/>
    <d v="1899-12-30T11:08:44"/>
    <n v="668.74011666281149"/>
    <s v="Monday"/>
    <x v="0"/>
    <s v="2015-10-2"/>
    <x v="9"/>
  </r>
  <r>
    <x v="277"/>
    <n v="0"/>
    <x v="0"/>
    <d v="2015-10-05T08:50:59"/>
    <d v="2015-10-05T15:06:26"/>
    <d v="1899-12-30T06:15:27"/>
    <n v="375.45704999472946"/>
    <s v="Monday"/>
    <x v="0"/>
    <s v="2015-10-2"/>
    <x v="9"/>
  </r>
  <r>
    <x v="277"/>
    <n v="1"/>
    <x v="0"/>
    <d v="2015-10-05T09:32:10"/>
    <d v="2015-10-05T14:44:41"/>
    <d v="1899-12-30T05:12:31"/>
    <n v="312.5240499980282"/>
    <s v="Monday"/>
    <x v="0"/>
    <s v="2015-10-2"/>
    <x v="9"/>
  </r>
  <r>
    <x v="277"/>
    <n v="1"/>
    <x v="0"/>
    <d v="2015-10-05T09:55:34"/>
    <d v="2015-10-05T21:25:07"/>
    <d v="1899-12-30T11:29:33"/>
    <n v="689.54278333461843"/>
    <s v="Monday"/>
    <x v="0"/>
    <s v="2015-10-2"/>
    <x v="9"/>
  </r>
  <r>
    <x v="277"/>
    <n v="0"/>
    <x v="0"/>
    <d v="2015-10-05T11:18:09"/>
    <d v="2015-10-05T13:51:17"/>
    <d v="1899-12-30T02:33:08"/>
    <n v="153.14138332963921"/>
    <s v="Monday"/>
    <x v="0"/>
    <s v="2015-10-2"/>
    <x v="9"/>
  </r>
  <r>
    <x v="277"/>
    <n v="0"/>
    <x v="0"/>
    <d v="2015-10-05T11:34:51"/>
    <d v="2015-10-06T11:05:22"/>
    <d v="1899-12-30T23:30:31"/>
    <n v="1410.5139499995857"/>
    <s v="Monday"/>
    <x v="0"/>
    <s v="2015-10-2"/>
    <x v="9"/>
  </r>
  <r>
    <x v="277"/>
    <n v="1"/>
    <x v="0"/>
    <d v="2015-10-05T11:39:51"/>
    <d v="2015-10-05T13:52:43"/>
    <d v="1899-12-30T02:12:52"/>
    <n v="132.86628333502449"/>
    <s v="Monday"/>
    <x v="0"/>
    <s v="2015-10-2"/>
    <x v="9"/>
  </r>
  <r>
    <x v="277"/>
    <n v="0"/>
    <x v="0"/>
    <d v="2015-10-05T12:11:29"/>
    <d v="2015-10-05T15:14:34"/>
    <d v="1899-12-30T03:03:05"/>
    <n v="183.0803833308164"/>
    <s v="Monday"/>
    <x v="0"/>
    <s v="2015-10-2"/>
    <x v="9"/>
  </r>
  <r>
    <x v="277"/>
    <n v="0"/>
    <x v="0"/>
    <d v="2015-10-05T12:26:57"/>
    <d v="2015-10-05T17:41:58"/>
    <d v="1899-12-30T05:15:01"/>
    <n v="315.01333333435468"/>
    <s v="Monday"/>
    <x v="0"/>
    <s v="2015-10-2"/>
    <x v="9"/>
  </r>
  <r>
    <x v="277"/>
    <n v="1"/>
    <x v="0"/>
    <d v="2015-10-05T13:47:38"/>
    <d v="2015-10-06T11:42:30"/>
    <d v="1899-12-30T21:54:52"/>
    <n v="1314.8597166663967"/>
    <s v="Monday"/>
    <x v="0"/>
    <s v="2015-10-2"/>
    <x v="9"/>
  </r>
  <r>
    <x v="277"/>
    <n v="0"/>
    <x v="0"/>
    <d v="2015-10-05T13:54:40"/>
    <d v="2015-10-05T20:55:33"/>
    <d v="1899-12-30T07:00:53"/>
    <n v="420.87921665981412"/>
    <s v="Monday"/>
    <x v="0"/>
    <s v="2015-10-2"/>
    <x v="9"/>
  </r>
  <r>
    <x v="277"/>
    <n v="1"/>
    <x v="1"/>
    <d v="2015-10-05T14:00:33"/>
    <d v="2015-10-05T17:39:44"/>
    <d v="1899-12-30T03:39:11"/>
    <n v="219.184616667917"/>
    <s v="Monday"/>
    <x v="0"/>
    <s v="2015-10-2"/>
    <x v="9"/>
  </r>
  <r>
    <x v="277"/>
    <n v="0"/>
    <x v="0"/>
    <d v="2015-10-05T14:22:41"/>
    <d v="2015-10-05T15:56:11"/>
    <d v="1899-12-30T01:33:30"/>
    <n v="93.500116666546091"/>
    <s v="Monday"/>
    <x v="0"/>
    <s v="2015-10-2"/>
    <x v="9"/>
  </r>
  <r>
    <x v="277"/>
    <n v="1"/>
    <x v="0"/>
    <d v="2015-10-05T14:26:23"/>
    <d v="2015-10-05T22:27:11"/>
    <d v="1899-12-30T08:00:48"/>
    <n v="480.80245000077412"/>
    <s v="Monday"/>
    <x v="0"/>
    <s v="2015-10-2"/>
    <x v="9"/>
  </r>
  <r>
    <x v="277"/>
    <n v="0"/>
    <x v="0"/>
    <d v="2015-10-05T15:08:59"/>
    <d v="2015-10-06T15:04:22"/>
    <d v="1899-12-30T23:55:23"/>
    <n v="1435.3891166683752"/>
    <s v="Monday"/>
    <x v="0"/>
    <s v="2015-10-2"/>
    <x v="9"/>
  </r>
  <r>
    <x v="277"/>
    <n v="1"/>
    <x v="1"/>
    <d v="2015-10-05T15:05:35"/>
    <d v="2015-10-05T21:36:22"/>
    <d v="1899-12-30T06:30:47"/>
    <n v="390.78578334068879"/>
    <s v="Monday"/>
    <x v="0"/>
    <s v="2015-10-2"/>
    <x v="9"/>
  </r>
  <r>
    <x v="277"/>
    <n v="1"/>
    <x v="0"/>
    <d v="2015-10-05T15:28:31"/>
    <d v="2015-10-05T18:46:52"/>
    <d v="1899-12-30T03:18:21"/>
    <n v="198.34683333174326"/>
    <s v="Monday"/>
    <x v="0"/>
    <s v="2015-10-2"/>
    <x v="9"/>
  </r>
  <r>
    <x v="277"/>
    <n v="0"/>
    <x v="0"/>
    <d v="2015-10-05T16:00:54"/>
    <d v="2015-10-05T20:51:31"/>
    <d v="1899-12-30T04:50:37"/>
    <n v="290.6237166642677"/>
    <s v="Monday"/>
    <x v="0"/>
    <s v="2015-10-2"/>
    <x v="9"/>
  </r>
  <r>
    <x v="277"/>
    <n v="1"/>
    <x v="0"/>
    <d v="2015-10-05T17:24:11"/>
    <d v="2015-10-05T20:17:44"/>
    <d v="1899-12-30T02:53:33"/>
    <n v="173.55805000173859"/>
    <s v="Monday"/>
    <x v="0"/>
    <s v="2015-10-2"/>
    <x v="9"/>
  </r>
  <r>
    <x v="277"/>
    <n v="1"/>
    <x v="0"/>
    <d v="2015-10-05T17:39:50"/>
    <d v="2015-10-05T22:29:47"/>
    <d v="1899-12-30T04:49:57"/>
    <n v="289.95354999904521"/>
    <s v="Monday"/>
    <x v="0"/>
    <s v="2015-10-2"/>
    <x v="9"/>
  </r>
  <r>
    <x v="277"/>
    <n v="1"/>
    <x v="0"/>
    <d v="2015-10-05T17:55:48"/>
    <d v="2015-10-05T22:33:07"/>
    <d v="1899-12-30T04:37:19"/>
    <n v="277.31721665826626"/>
    <s v="Monday"/>
    <x v="0"/>
    <s v="2015-10-2"/>
    <x v="9"/>
  </r>
  <r>
    <x v="277"/>
    <n v="0"/>
    <x v="0"/>
    <d v="2015-10-05T18:18:30"/>
    <d v="2015-10-05T23:58:01"/>
    <d v="1899-12-30T05:39:31"/>
    <n v="339.51421666773967"/>
    <s v="Monday"/>
    <x v="0"/>
    <s v="2015-10-2"/>
    <x v="9"/>
  </r>
  <r>
    <x v="277"/>
    <n v="0"/>
    <x v="1"/>
    <d v="2015-10-05T18:23:14"/>
    <d v="2015-10-05T23:08:43"/>
    <d v="1899-12-30T04:45:29"/>
    <n v="285.47538333339617"/>
    <s v="Monday"/>
    <x v="0"/>
    <s v="2015-10-2"/>
    <x v="9"/>
  </r>
  <r>
    <x v="277"/>
    <n v="1"/>
    <x v="2"/>
    <d v="2015-10-05T18:26:40"/>
    <d v="2015-10-05T22:39:17"/>
    <d v="1899-12-30T04:12:37"/>
    <n v="252.61211666744202"/>
    <s v="Monday"/>
    <x v="0"/>
    <s v="2015-10-2"/>
    <x v="9"/>
  </r>
  <r>
    <x v="277"/>
    <n v="1"/>
    <x v="1"/>
    <d v="2015-10-05T18:42:47"/>
    <d v="2015-10-05T22:14:33"/>
    <d v="1899-12-30T03:31:46"/>
    <n v="211.76983333658427"/>
    <s v="Monday"/>
    <x v="0"/>
    <s v="2015-10-2"/>
    <x v="9"/>
  </r>
  <r>
    <x v="277"/>
    <n v="0"/>
    <x v="0"/>
    <d v="2015-10-05T18:48:21"/>
    <d v="2015-10-05T21:06:37"/>
    <d v="1899-12-30T02:18:16"/>
    <n v="138.26966666383669"/>
    <s v="Monday"/>
    <x v="0"/>
    <s v="2015-10-2"/>
    <x v="9"/>
  </r>
  <r>
    <x v="277"/>
    <n v="1"/>
    <x v="0"/>
    <d v="2015-10-05T18:51:49"/>
    <d v="2015-10-06T00:16:40"/>
    <d v="1899-12-30T05:24:51"/>
    <n v="324.84828333137557"/>
    <s v="Monday"/>
    <x v="0"/>
    <s v="2015-10-2"/>
    <x v="9"/>
  </r>
  <r>
    <x v="277"/>
    <n v="0"/>
    <x v="0"/>
    <d v="2015-10-05T18:56:10"/>
    <d v="2015-10-06T07:22:55"/>
    <d v="1899-12-30T12:26:45"/>
    <n v="746.74616667092778"/>
    <s v="Monday"/>
    <x v="0"/>
    <s v="2015-10-2"/>
    <x v="9"/>
  </r>
  <r>
    <x v="277"/>
    <n v="0"/>
    <x v="0"/>
    <d v="2015-10-05T19:02:13"/>
    <d v="2015-10-05T22:02:59"/>
    <d v="1899-12-30T03:00:46"/>
    <n v="180.76961666811258"/>
    <s v="Monday"/>
    <x v="0"/>
    <s v="2015-10-2"/>
    <x v="9"/>
  </r>
  <r>
    <x v="277"/>
    <n v="1"/>
    <x v="0"/>
    <d v="2015-10-05T19:03:43"/>
    <d v="2015-10-05T21:56:31"/>
    <d v="1899-12-30T02:52:48"/>
    <n v="172.80428333440796"/>
    <s v="Monday"/>
    <x v="0"/>
    <s v="2015-10-2"/>
    <x v="9"/>
  </r>
  <r>
    <x v="277"/>
    <n v="0"/>
    <x v="0"/>
    <d v="2015-10-05T19:07:00"/>
    <d v="2015-10-05T22:19:59"/>
    <d v="1899-12-30T03:12:59"/>
    <n v="192.97871666145511"/>
    <s v="Monday"/>
    <x v="0"/>
    <s v="2015-10-2"/>
    <x v="9"/>
  </r>
  <r>
    <x v="277"/>
    <n v="0"/>
    <x v="0"/>
    <d v="2015-10-05T19:32:11"/>
    <d v="2015-10-05T22:40:58"/>
    <d v="1899-12-30T03:08:47"/>
    <n v="188.78328333492391"/>
    <s v="Monday"/>
    <x v="0"/>
    <s v="2015-10-2"/>
    <x v="9"/>
  </r>
  <r>
    <x v="277"/>
    <n v="1"/>
    <x v="0"/>
    <d v="2015-10-05T19:40:04"/>
    <d v="2015-10-05T23:46:21"/>
    <d v="1899-12-30T04:06:17"/>
    <n v="246.28345000790432"/>
    <s v="Monday"/>
    <x v="0"/>
    <s v="2015-10-2"/>
    <x v="9"/>
  </r>
  <r>
    <x v="277"/>
    <n v="0"/>
    <x v="0"/>
    <d v="2015-10-05T20:22:13"/>
    <d v="2015-10-06T01:50:10"/>
    <d v="1899-12-30T05:27:57"/>
    <n v="327.94516666908748"/>
    <s v="Monday"/>
    <x v="0"/>
    <s v="2015-10-2"/>
    <x v="9"/>
  </r>
  <r>
    <x v="277"/>
    <n v="1"/>
    <x v="0"/>
    <d v="2015-10-05T20:52:25"/>
    <d v="2015-10-05T23:27:45"/>
    <d v="1899-12-30T02:35:20"/>
    <n v="155.34038333804347"/>
    <s v="Monday"/>
    <x v="0"/>
    <s v="2015-10-2"/>
    <x v="9"/>
  </r>
  <r>
    <x v="277"/>
    <n v="1"/>
    <x v="0"/>
    <d v="2015-10-05T21:10:15"/>
    <d v="2015-10-06T14:33:05"/>
    <d v="1899-12-30T17:22:50"/>
    <n v="1042.8298333415296"/>
    <s v="Monday"/>
    <x v="0"/>
    <s v="2015-10-2"/>
    <x v="9"/>
  </r>
  <r>
    <x v="277"/>
    <n v="1"/>
    <x v="0"/>
    <d v="2015-10-05T22:50:48"/>
    <d v="2015-10-06T02:25:01"/>
    <d v="1899-12-30T03:34:13"/>
    <n v="214.21600000583567"/>
    <s v="Monday"/>
    <x v="0"/>
    <s v="2015-10-2"/>
    <x v="9"/>
  </r>
  <r>
    <x v="277"/>
    <n v="0"/>
    <x v="2"/>
    <d v="2015-10-05T23:28:52"/>
    <d v="2015-10-06T06:40:30"/>
    <d v="1899-12-30T07:11:38"/>
    <n v="431.6292166581843"/>
    <s v="Monday"/>
    <x v="0"/>
    <s v="2015-10-2"/>
    <x v="9"/>
  </r>
  <r>
    <x v="277"/>
    <n v="1"/>
    <x v="2"/>
    <d v="2015-10-05T23:34:50"/>
    <d v="2015-10-06T02:47:05"/>
    <d v="1899-12-30T03:12:15"/>
    <n v="192.25099999574013"/>
    <s v="Monday"/>
    <x v="0"/>
    <s v="2015-10-2"/>
    <x v="9"/>
  </r>
  <r>
    <x v="277"/>
    <n v="0"/>
    <x v="0"/>
    <d v="2015-10-05T23:59:01"/>
    <d v="2015-10-06T13:41:05"/>
    <d v="1899-12-30T13:42:04"/>
    <n v="822.07033333252184"/>
    <s v="Monday"/>
    <x v="0"/>
    <s v="2015-10-2"/>
    <x v="9"/>
  </r>
  <r>
    <x v="278"/>
    <n v="0"/>
    <x v="1"/>
    <d v="2015-10-06T00:41:29"/>
    <d v="2015-10-06T07:55:15"/>
    <d v="1899-12-30T07:13:46"/>
    <n v="433.76016666647047"/>
    <s v="Tuesday"/>
    <x v="0"/>
    <s v="2015-10-3"/>
    <x v="9"/>
  </r>
  <r>
    <x v="278"/>
    <n v="1"/>
    <x v="0"/>
    <d v="2015-10-06T00:46:58"/>
    <d v="2015-10-06T07:20:13"/>
    <d v="1899-12-30T06:33:15"/>
    <n v="393.24678332777694"/>
    <s v="Tuesday"/>
    <x v="0"/>
    <s v="2015-10-3"/>
    <x v="9"/>
  </r>
  <r>
    <x v="278"/>
    <n v="1"/>
    <x v="0"/>
    <d v="2015-10-06T01:07:41"/>
    <d v="2015-10-06T04:58:42"/>
    <d v="1899-12-30T03:51:01"/>
    <n v="231.01845000288449"/>
    <s v="Tuesday"/>
    <x v="0"/>
    <s v="2015-10-3"/>
    <x v="9"/>
  </r>
  <r>
    <x v="278"/>
    <n v="1"/>
    <x v="0"/>
    <d v="2015-10-06T01:44:57"/>
    <d v="2015-10-06T08:37:45"/>
    <d v="1899-12-30T06:52:48"/>
    <n v="412.79804999241605"/>
    <s v="Tuesday"/>
    <x v="0"/>
    <s v="2015-10-3"/>
    <x v="9"/>
  </r>
  <r>
    <x v="278"/>
    <n v="0"/>
    <x v="0"/>
    <d v="2015-10-06T02:33:59"/>
    <d v="2015-10-06T08:53:09"/>
    <d v="1899-12-30T06:19:10"/>
    <n v="379.16544999810867"/>
    <s v="Tuesday"/>
    <x v="0"/>
    <s v="2015-10-3"/>
    <x v="9"/>
  </r>
  <r>
    <x v="278"/>
    <n v="1"/>
    <x v="0"/>
    <d v="2015-10-06T03:38:07"/>
    <d v="2015-10-06T09:27:41"/>
    <d v="1899-12-30T05:49:34"/>
    <n v="349.57078332547098"/>
    <s v="Tuesday"/>
    <x v="0"/>
    <s v="2015-10-3"/>
    <x v="9"/>
  </r>
  <r>
    <x v="278"/>
    <n v="0"/>
    <x v="0"/>
    <d v="2015-10-06T04:11:38"/>
    <d v="2015-10-06T10:21:33"/>
    <d v="1899-12-30T06:09:55"/>
    <n v="369.90966666955501"/>
    <s v="Tuesday"/>
    <x v="0"/>
    <s v="2015-10-3"/>
    <x v="9"/>
  </r>
  <r>
    <x v="278"/>
    <n v="1"/>
    <x v="0"/>
    <d v="2015-10-06T04:13:03"/>
    <d v="2015-10-07T10:23:07"/>
    <d v="1899-12-31T06:10:04"/>
    <n v="1810.0641166674905"/>
    <s v="Tuesday"/>
    <x v="0"/>
    <s v="2015-10-3"/>
    <x v="9"/>
  </r>
  <r>
    <x v="278"/>
    <n v="1"/>
    <x v="0"/>
    <d v="2015-10-06T05:06:03"/>
    <d v="2015-10-06T14:30:31"/>
    <d v="1899-12-30T09:24:28"/>
    <n v="564.45866667316295"/>
    <s v="Tuesday"/>
    <x v="0"/>
    <s v="2015-10-3"/>
    <x v="9"/>
  </r>
  <r>
    <x v="278"/>
    <n v="1"/>
    <x v="0"/>
    <d v="2015-10-06T05:36:05"/>
    <d v="2015-10-06T16:51:16"/>
    <d v="1899-12-30T11:15:11"/>
    <n v="675.18883334007114"/>
    <s v="Tuesday"/>
    <x v="0"/>
    <s v="2015-10-3"/>
    <x v="9"/>
  </r>
  <r>
    <x v="278"/>
    <n v="1"/>
    <x v="2"/>
    <d v="2015-10-06T05:40:18"/>
    <d v="2015-10-06T12:18:14"/>
    <d v="1899-12-30T06:37:56"/>
    <n v="397.92861666181125"/>
    <s v="Tuesday"/>
    <x v="0"/>
    <s v="2015-10-3"/>
    <x v="9"/>
  </r>
  <r>
    <x v="278"/>
    <n v="0"/>
    <x v="0"/>
    <d v="2015-10-06T06:09:11"/>
    <d v="2015-10-06T17:30:53"/>
    <d v="1899-12-30T11:21:42"/>
    <n v="681.7051166750025"/>
    <s v="Tuesday"/>
    <x v="0"/>
    <s v="2015-10-3"/>
    <x v="9"/>
  </r>
  <r>
    <x v="278"/>
    <n v="1"/>
    <x v="0"/>
    <d v="2015-10-06T07:17:28"/>
    <d v="2015-10-06T11:22:36"/>
    <d v="1899-12-30T04:05:08"/>
    <n v="245.12954999576323"/>
    <s v="Tuesday"/>
    <x v="0"/>
    <s v="2015-10-3"/>
    <x v="9"/>
  </r>
  <r>
    <x v="278"/>
    <n v="0"/>
    <x v="1"/>
    <d v="2015-10-06T07:23:00"/>
    <d v="2015-10-06T21:54:23"/>
    <d v="1899-12-30T14:31:23"/>
    <n v="871.38905000640079"/>
    <s v="Tuesday"/>
    <x v="0"/>
    <s v="2015-10-3"/>
    <x v="9"/>
  </r>
  <r>
    <x v="278"/>
    <n v="1"/>
    <x v="0"/>
    <d v="2015-10-06T07:43:55"/>
    <d v="2015-10-06T11:35:56"/>
    <d v="1899-12-30T03:52:01"/>
    <n v="232.01771666295826"/>
    <s v="Tuesday"/>
    <x v="0"/>
    <s v="2015-10-3"/>
    <x v="9"/>
  </r>
  <r>
    <x v="278"/>
    <n v="0"/>
    <x v="0"/>
    <d v="2015-10-06T08:34:45"/>
    <d v="2015-10-06T12:41:01"/>
    <d v="1899-12-30T04:06:16"/>
    <n v="246.27344999928027"/>
    <s v="Tuesday"/>
    <x v="0"/>
    <s v="2015-10-3"/>
    <x v="9"/>
  </r>
  <r>
    <x v="278"/>
    <n v="0"/>
    <x v="0"/>
    <d v="2015-10-06T09:03:27"/>
    <d v="2015-10-06T12:17:36"/>
    <d v="1899-12-30T03:14:09"/>
    <n v="194.1445499996189"/>
    <s v="Tuesday"/>
    <x v="0"/>
    <s v="2015-10-3"/>
    <x v="9"/>
  </r>
  <r>
    <x v="278"/>
    <n v="1"/>
    <x v="0"/>
    <d v="2015-10-06T09:06:08"/>
    <d v="2015-10-06T12:36:25"/>
    <d v="1899-12-30T03:30:17"/>
    <n v="210.28988333651796"/>
    <s v="Tuesday"/>
    <x v="0"/>
    <s v="2015-10-3"/>
    <x v="9"/>
  </r>
  <r>
    <x v="278"/>
    <n v="1"/>
    <x v="0"/>
    <d v="2015-10-06T09:28:56"/>
    <d v="2015-10-06T15:37:12"/>
    <d v="1899-12-30T06:08:16"/>
    <n v="368.27216666657478"/>
    <s v="Tuesday"/>
    <x v="0"/>
    <s v="2015-10-3"/>
    <x v="9"/>
  </r>
  <r>
    <x v="278"/>
    <n v="0"/>
    <x v="0"/>
    <d v="2015-10-06T10:00:33"/>
    <d v="2015-10-06T13:42:37"/>
    <d v="1899-12-30T03:42:04"/>
    <n v="222.06388333579525"/>
    <s v="Tuesday"/>
    <x v="0"/>
    <s v="2015-10-3"/>
    <x v="9"/>
  </r>
  <r>
    <x v="278"/>
    <n v="0"/>
    <x v="2"/>
    <d v="2015-10-06T10:13:07"/>
    <d v="2015-10-06T12:32:00"/>
    <d v="1899-12-30T02:18:53"/>
    <n v="138.886883337982"/>
    <s v="Tuesday"/>
    <x v="0"/>
    <s v="2015-10-3"/>
    <x v="9"/>
  </r>
  <r>
    <x v="278"/>
    <n v="1"/>
    <x v="0"/>
    <d v="2015-10-06T10:37:50"/>
    <d v="2015-10-06T22:16:18"/>
    <d v="1899-12-30T11:38:28"/>
    <n v="698.46721667214297"/>
    <s v="Tuesday"/>
    <x v="0"/>
    <s v="2015-10-3"/>
    <x v="9"/>
  </r>
  <r>
    <x v="278"/>
    <n v="1"/>
    <x v="0"/>
    <d v="2015-10-06T10:43:45"/>
    <d v="2015-10-06T15:21:11"/>
    <d v="1899-12-30T04:37:26"/>
    <n v="277.42716666078195"/>
    <s v="Tuesday"/>
    <x v="0"/>
    <s v="2015-10-3"/>
    <x v="9"/>
  </r>
  <r>
    <x v="278"/>
    <n v="0"/>
    <x v="0"/>
    <d v="2015-10-06T11:03:44"/>
    <d v="2015-10-06T18:18:22"/>
    <d v="1899-12-30T07:14:38"/>
    <n v="434.64133332716301"/>
    <s v="Tuesday"/>
    <x v="0"/>
    <s v="2015-10-3"/>
    <x v="9"/>
  </r>
  <r>
    <x v="278"/>
    <n v="0"/>
    <x v="0"/>
    <d v="2015-10-06T11:07:28"/>
    <d v="2015-10-06T14:00:05"/>
    <d v="1899-12-30T02:52:37"/>
    <n v="172.61405000695959"/>
    <s v="Tuesday"/>
    <x v="0"/>
    <s v="2015-10-3"/>
    <x v="9"/>
  </r>
  <r>
    <x v="278"/>
    <n v="1"/>
    <x v="0"/>
    <d v="2015-10-06T11:31:55"/>
    <d v="2015-10-06T17:49:53"/>
    <d v="1899-12-30T06:17:58"/>
    <n v="377.97328333952464"/>
    <s v="Tuesday"/>
    <x v="0"/>
    <s v="2015-10-3"/>
    <x v="9"/>
  </r>
  <r>
    <x v="278"/>
    <n v="1"/>
    <x v="0"/>
    <d v="2015-10-06T12:00:05"/>
    <d v="2015-10-06T16:12:00"/>
    <d v="1899-12-30T04:11:55"/>
    <n v="251.92450000089593"/>
    <s v="Tuesday"/>
    <x v="0"/>
    <s v="2015-10-3"/>
    <x v="9"/>
  </r>
  <r>
    <x v="278"/>
    <n v="0"/>
    <x v="0"/>
    <d v="2015-10-06T12:03:17"/>
    <d v="2015-10-06T15:29:35"/>
    <d v="1899-12-30T03:26:18"/>
    <n v="206.2951666675508"/>
    <s v="Tuesday"/>
    <x v="0"/>
    <s v="2015-10-3"/>
    <x v="9"/>
  </r>
  <r>
    <x v="278"/>
    <n v="1"/>
    <x v="0"/>
    <d v="2015-10-06T12:48:28"/>
    <d v="2015-10-06T15:08:09"/>
    <d v="1899-12-30T02:19:41"/>
    <n v="139.67954999883659"/>
    <s v="Tuesday"/>
    <x v="0"/>
    <s v="2015-10-3"/>
    <x v="9"/>
  </r>
  <r>
    <x v="278"/>
    <n v="0"/>
    <x v="0"/>
    <d v="2015-10-06T12:58:27"/>
    <d v="2015-10-06T19:57:43"/>
    <d v="1899-12-30T06:59:16"/>
    <n v="419.26728333695792"/>
    <s v="Tuesday"/>
    <x v="0"/>
    <s v="2015-10-3"/>
    <x v="9"/>
  </r>
  <r>
    <x v="278"/>
    <n v="0"/>
    <x v="0"/>
    <d v="2015-10-06T13:11:51"/>
    <d v="2015-10-06T17:50:48"/>
    <d v="1899-12-30T04:38:57"/>
    <n v="278.94438333576545"/>
    <s v="Tuesday"/>
    <x v="0"/>
    <s v="2015-10-3"/>
    <x v="9"/>
  </r>
  <r>
    <x v="278"/>
    <n v="0"/>
    <x v="0"/>
    <d v="2015-10-06T13:36:20"/>
    <d v="2015-10-06T23:09:25"/>
    <d v="1899-12-30T09:33:05"/>
    <n v="573.08505000080913"/>
    <s v="Tuesday"/>
    <x v="0"/>
    <s v="2015-10-3"/>
    <x v="9"/>
  </r>
  <r>
    <x v="278"/>
    <n v="1"/>
    <x v="1"/>
    <d v="2015-10-06T13:48:25"/>
    <d v="2015-10-06T19:09:14"/>
    <d v="1899-12-30T05:20:49"/>
    <n v="320.81116665853187"/>
    <s v="Tuesday"/>
    <x v="0"/>
    <s v="2015-10-3"/>
    <x v="9"/>
  </r>
  <r>
    <x v="278"/>
    <n v="1"/>
    <x v="0"/>
    <d v="2015-10-06T14:28:00"/>
    <d v="2015-10-06T18:02:47"/>
    <d v="1899-12-30T03:34:47"/>
    <n v="214.7791166708339"/>
    <s v="Tuesday"/>
    <x v="0"/>
    <s v="2015-10-3"/>
    <x v="9"/>
  </r>
  <r>
    <x v="278"/>
    <n v="1"/>
    <x v="0"/>
    <d v="2015-10-06T14:45:31"/>
    <d v="2015-10-06T18:12:11"/>
    <d v="1899-12-30T03:26:40"/>
    <n v="206.66171666001901"/>
    <s v="Tuesday"/>
    <x v="0"/>
    <s v="2015-10-3"/>
    <x v="9"/>
  </r>
  <r>
    <x v="278"/>
    <n v="0"/>
    <x v="0"/>
    <d v="2015-10-06T15:08:46"/>
    <d v="2015-10-06T21:13:46"/>
    <d v="1899-12-30T06:05:00"/>
    <n v="365.00394999864511"/>
    <s v="Tuesday"/>
    <x v="0"/>
    <s v="2015-10-3"/>
    <x v="9"/>
  </r>
  <r>
    <x v="278"/>
    <n v="0"/>
    <x v="0"/>
    <d v="2015-10-06T15:12:50"/>
    <d v="2015-10-06T17:28:24"/>
    <d v="1899-12-30T02:15:34"/>
    <n v="135.55928333778866"/>
    <s v="Tuesday"/>
    <x v="0"/>
    <s v="2015-10-3"/>
    <x v="9"/>
  </r>
  <r>
    <x v="278"/>
    <n v="1"/>
    <x v="0"/>
    <d v="2015-10-06T15:14:39"/>
    <d v="2015-10-07T14:14:35"/>
    <d v="1899-12-30T22:59:56"/>
    <n v="1379.9374999967404"/>
    <s v="Tuesday"/>
    <x v="0"/>
    <s v="2015-10-3"/>
    <x v="9"/>
  </r>
  <r>
    <x v="278"/>
    <n v="1"/>
    <x v="1"/>
    <d v="2015-10-06T15:15:41"/>
    <d v="2015-10-06T17:49:15"/>
    <d v="1899-12-30T02:33:34"/>
    <n v="153.57088333228603"/>
    <s v="Tuesday"/>
    <x v="0"/>
    <s v="2015-10-3"/>
    <x v="9"/>
  </r>
  <r>
    <x v="278"/>
    <n v="1"/>
    <x v="0"/>
    <d v="2015-10-06T15:27:31"/>
    <d v="2015-10-06T21:55:45"/>
    <d v="1899-12-30T06:28:14"/>
    <n v="388.23994999635033"/>
    <s v="Tuesday"/>
    <x v="0"/>
    <s v="2015-10-3"/>
    <x v="9"/>
  </r>
  <r>
    <x v="278"/>
    <n v="0"/>
    <x v="0"/>
    <d v="2015-10-06T15:31:49"/>
    <d v="2015-10-06T21:33:58"/>
    <d v="1899-12-30T06:02:09"/>
    <n v="362.15311666368507"/>
    <s v="Tuesday"/>
    <x v="0"/>
    <s v="2015-10-3"/>
    <x v="9"/>
  </r>
  <r>
    <x v="278"/>
    <n v="0"/>
    <x v="0"/>
    <d v="2015-10-06T15:55:16"/>
    <d v="2015-10-06T22:46:15"/>
    <d v="1899-12-30T06:50:59"/>
    <n v="410.9913333307486"/>
    <s v="Tuesday"/>
    <x v="0"/>
    <s v="2015-10-3"/>
    <x v="9"/>
  </r>
  <r>
    <x v="278"/>
    <n v="1"/>
    <x v="0"/>
    <d v="2015-10-06T16:42:17"/>
    <d v="2015-10-06T21:49:12"/>
    <d v="1899-12-30T05:06:55"/>
    <n v="306.92188332905062"/>
    <s v="Tuesday"/>
    <x v="0"/>
    <s v="2015-10-3"/>
    <x v="9"/>
  </r>
  <r>
    <x v="278"/>
    <n v="0"/>
    <x v="0"/>
    <d v="2015-10-06T16:55:24"/>
    <d v="2015-10-07T12:18:40"/>
    <d v="1899-12-30T19:23:16"/>
    <n v="1163.2635000022128"/>
    <s v="Tuesday"/>
    <x v="0"/>
    <s v="2015-10-3"/>
    <x v="9"/>
  </r>
  <r>
    <x v="278"/>
    <n v="0"/>
    <x v="0"/>
    <d v="2015-10-06T16:59:52"/>
    <d v="2015-10-06T20:00:20"/>
    <d v="1899-12-30T03:00:28"/>
    <n v="180.46578333363868"/>
    <s v="Tuesday"/>
    <x v="0"/>
    <s v="2015-10-3"/>
    <x v="9"/>
  </r>
  <r>
    <x v="278"/>
    <n v="1"/>
    <x v="0"/>
    <d v="2015-10-06T17:24:52"/>
    <d v="2015-10-06T22:48:20"/>
    <d v="1899-12-30T05:23:28"/>
    <n v="323.46645000390708"/>
    <s v="Tuesday"/>
    <x v="0"/>
    <s v="2015-10-3"/>
    <x v="9"/>
  </r>
  <r>
    <x v="278"/>
    <n v="0"/>
    <x v="1"/>
    <d v="2015-10-06T17:44:25"/>
    <d v="2015-10-06T20:46:13"/>
    <d v="1899-12-30T03:01:48"/>
    <n v="181.79521666956134"/>
    <s v="Tuesday"/>
    <x v="0"/>
    <s v="2015-10-3"/>
    <x v="9"/>
  </r>
  <r>
    <x v="278"/>
    <n v="0"/>
    <x v="2"/>
    <d v="2015-10-06T18:00:12"/>
    <d v="2015-10-06T22:52:10"/>
    <d v="1899-12-30T04:51:58"/>
    <n v="291.96594999404624"/>
    <s v="Tuesday"/>
    <x v="0"/>
    <s v="2015-10-3"/>
    <x v="9"/>
  </r>
  <r>
    <x v="278"/>
    <n v="0"/>
    <x v="0"/>
    <d v="2015-10-06T18:08:51"/>
    <d v="2015-10-06T21:34:32"/>
    <d v="1899-12-30T03:25:41"/>
    <n v="205.6846166762989"/>
    <s v="Tuesday"/>
    <x v="0"/>
    <s v="2015-10-3"/>
    <x v="9"/>
  </r>
  <r>
    <x v="278"/>
    <n v="0"/>
    <x v="1"/>
    <d v="2015-10-06T18:10:49"/>
    <d v="2015-10-06T22:54:56"/>
    <d v="1899-12-30T04:44:07"/>
    <n v="284.12366666598246"/>
    <s v="Tuesday"/>
    <x v="0"/>
    <s v="2015-10-3"/>
    <x v="9"/>
  </r>
  <r>
    <x v="278"/>
    <n v="1"/>
    <x v="1"/>
    <d v="2015-10-06T19:26:27"/>
    <d v="2015-10-06T23:11:30"/>
    <d v="1899-12-30T03:45:03"/>
    <n v="225.04483333323151"/>
    <s v="Tuesday"/>
    <x v="0"/>
    <s v="2015-10-3"/>
    <x v="9"/>
  </r>
  <r>
    <x v="278"/>
    <n v="0"/>
    <x v="2"/>
    <d v="2015-10-06T19:44:44"/>
    <d v="2015-10-06T23:57:57"/>
    <d v="1899-12-30T04:13:13"/>
    <n v="253.21966667077504"/>
    <s v="Tuesday"/>
    <x v="0"/>
    <s v="2015-10-3"/>
    <x v="9"/>
  </r>
  <r>
    <x v="278"/>
    <n v="0"/>
    <x v="0"/>
    <d v="2015-10-06T20:06:37"/>
    <d v="2015-10-07T14:20:32"/>
    <d v="1899-12-30T18:13:55"/>
    <n v="1093.9169500011485"/>
    <s v="Tuesday"/>
    <x v="0"/>
    <s v="2015-10-3"/>
    <x v="9"/>
  </r>
  <r>
    <x v="278"/>
    <n v="0"/>
    <x v="0"/>
    <d v="2015-10-06T21:10:06"/>
    <d v="2015-10-07T18:16:40"/>
    <d v="1899-12-30T21:06:34"/>
    <n v="1266.5626166621223"/>
    <s v="Tuesday"/>
    <x v="0"/>
    <s v="2015-10-3"/>
    <x v="9"/>
  </r>
  <r>
    <x v="278"/>
    <n v="0"/>
    <x v="0"/>
    <d v="2015-10-06T21:24:58"/>
    <d v="2015-10-07T04:15:07"/>
    <d v="1899-12-30T06:50:09"/>
    <n v="410.15761666581966"/>
    <s v="Tuesday"/>
    <x v="0"/>
    <s v="2015-10-3"/>
    <x v="9"/>
  </r>
  <r>
    <x v="278"/>
    <n v="0"/>
    <x v="0"/>
    <d v="2015-10-06T22:28:32"/>
    <d v="2015-10-07T04:05:00"/>
    <d v="1899-12-30T05:36:28"/>
    <n v="336.46933333715424"/>
    <s v="Tuesday"/>
    <x v="0"/>
    <s v="2015-10-3"/>
    <x v="9"/>
  </r>
  <r>
    <x v="278"/>
    <n v="0"/>
    <x v="0"/>
    <d v="2015-10-06T22:33:05"/>
    <d v="2015-10-07T01:20:16"/>
    <d v="1899-12-30T02:47:11"/>
    <n v="167.17866666731425"/>
    <s v="Tuesday"/>
    <x v="0"/>
    <s v="2015-10-3"/>
    <x v="9"/>
  </r>
  <r>
    <x v="278"/>
    <n v="0"/>
    <x v="0"/>
    <d v="2015-10-06T23:02:03"/>
    <d v="2015-10-07T03:20:00"/>
    <d v="1899-12-30T04:17:57"/>
    <n v="257.94205000740476"/>
    <s v="Tuesday"/>
    <x v="0"/>
    <s v="2015-10-3"/>
    <x v="9"/>
  </r>
  <r>
    <x v="279"/>
    <n v="1"/>
    <x v="2"/>
    <d v="2015-10-07T00:28:31"/>
    <d v="2015-10-07T10:35:00"/>
    <d v="1899-12-30T10:06:29"/>
    <n v="606.47928332677111"/>
    <s v="Wednesday"/>
    <x v="0"/>
    <s v="2015-10-4"/>
    <x v="9"/>
  </r>
  <r>
    <x v="279"/>
    <n v="0"/>
    <x v="0"/>
    <d v="2015-10-07T01:07:58"/>
    <d v="2015-10-07T07:55:05"/>
    <d v="1899-12-30T06:47:07"/>
    <n v="407.11445000139065"/>
    <s v="Wednesday"/>
    <x v="0"/>
    <s v="2015-10-4"/>
    <x v="9"/>
  </r>
  <r>
    <x v="279"/>
    <n v="1"/>
    <x v="2"/>
    <d v="2015-10-07T01:18:21"/>
    <d v="2015-10-07T06:30:27"/>
    <d v="1899-12-30T05:12:06"/>
    <n v="312.10021667531691"/>
    <s v="Wednesday"/>
    <x v="0"/>
    <s v="2015-10-4"/>
    <x v="9"/>
  </r>
  <r>
    <x v="279"/>
    <n v="0"/>
    <x v="0"/>
    <d v="2015-10-07T01:23:32"/>
    <d v="2015-10-07T16:08:41"/>
    <d v="1899-12-30T14:45:09"/>
    <n v="885.15050000860356"/>
    <s v="Wednesday"/>
    <x v="0"/>
    <s v="2015-10-4"/>
    <x v="9"/>
  </r>
  <r>
    <x v="279"/>
    <n v="1"/>
    <x v="0"/>
    <d v="2015-10-07T02:37:47"/>
    <d v="2015-10-07T11:13:46"/>
    <d v="1899-12-30T08:35:59"/>
    <n v="515.98088333616033"/>
    <s v="Wednesday"/>
    <x v="0"/>
    <s v="2015-10-4"/>
    <x v="9"/>
  </r>
  <r>
    <x v="279"/>
    <n v="1"/>
    <x v="0"/>
    <d v="2015-10-07T03:26:20"/>
    <d v="2015-10-07T09:48:05"/>
    <d v="1899-12-30T06:21:45"/>
    <n v="381.74399999552406"/>
    <s v="Wednesday"/>
    <x v="0"/>
    <s v="2015-10-4"/>
    <x v="9"/>
  </r>
  <r>
    <x v="279"/>
    <n v="0"/>
    <x v="2"/>
    <d v="2015-10-07T04:00:47"/>
    <d v="2015-10-08T13:35:18"/>
    <d v="1899-12-31T09:34:31"/>
    <n v="2014.5166166697163"/>
    <s v="Wednesday"/>
    <x v="0"/>
    <s v="2015-10-4"/>
    <x v="9"/>
  </r>
  <r>
    <x v="279"/>
    <n v="1"/>
    <x v="0"/>
    <d v="2015-10-07T04:34:10"/>
    <d v="2015-10-07T07:10:05"/>
    <d v="1899-12-30T02:35:55"/>
    <n v="155.91288333409466"/>
    <s v="Wednesday"/>
    <x v="0"/>
    <s v="2015-10-4"/>
    <x v="9"/>
  </r>
  <r>
    <x v="279"/>
    <n v="0"/>
    <x v="1"/>
    <d v="2015-10-07T04:57:26"/>
    <d v="2015-10-07T14:35:17"/>
    <d v="1899-12-30T09:37:51"/>
    <n v="577.85550000029616"/>
    <s v="Wednesday"/>
    <x v="0"/>
    <s v="2015-10-4"/>
    <x v="9"/>
  </r>
  <r>
    <x v="279"/>
    <n v="1"/>
    <x v="0"/>
    <d v="2015-10-07T06:48:34"/>
    <d v="2015-10-07T12:25:35"/>
    <d v="1899-12-30T05:37:01"/>
    <n v="337.01661666040309"/>
    <s v="Wednesday"/>
    <x v="0"/>
    <s v="2015-10-4"/>
    <x v="9"/>
  </r>
  <r>
    <x v="279"/>
    <n v="0"/>
    <x v="0"/>
    <d v="2015-10-07T07:01:52"/>
    <d v="2015-10-07T20:22:29"/>
    <d v="1899-12-30T13:20:37"/>
    <n v="800.61304999748245"/>
    <s v="Wednesday"/>
    <x v="0"/>
    <s v="2015-10-4"/>
    <x v="9"/>
  </r>
  <r>
    <x v="279"/>
    <n v="0"/>
    <x v="0"/>
    <d v="2015-10-07T08:00:05"/>
    <d v="2015-10-07T13:16:31"/>
    <d v="1899-12-30T05:16:26"/>
    <n v="316.44105000654235"/>
    <s v="Wednesday"/>
    <x v="0"/>
    <s v="2015-10-4"/>
    <x v="9"/>
  </r>
  <r>
    <x v="279"/>
    <n v="0"/>
    <x v="0"/>
    <d v="2015-10-07T08:08:05"/>
    <d v="2015-10-07T13:39:16"/>
    <d v="1899-12-30T05:31:11"/>
    <n v="331.18749999906868"/>
    <s v="Wednesday"/>
    <x v="0"/>
    <s v="2015-10-4"/>
    <x v="9"/>
  </r>
  <r>
    <x v="279"/>
    <n v="0"/>
    <x v="1"/>
    <d v="2015-10-07T08:11:55"/>
    <d v="2015-10-08T11:08:05"/>
    <d v="1899-12-31T02:56:10"/>
    <n v="1616.1675499984995"/>
    <s v="Wednesday"/>
    <x v="0"/>
    <s v="2015-10-4"/>
    <x v="9"/>
  </r>
  <r>
    <x v="279"/>
    <n v="1"/>
    <x v="0"/>
    <d v="2015-10-07T08:26:38"/>
    <d v="2015-10-07T11:33:54"/>
    <d v="1899-12-30T03:07:16"/>
    <n v="187.27294999407604"/>
    <s v="Wednesday"/>
    <x v="0"/>
    <s v="2015-10-4"/>
    <x v="9"/>
  </r>
  <r>
    <x v="279"/>
    <n v="1"/>
    <x v="2"/>
    <d v="2015-10-07T08:29:25"/>
    <d v="2015-10-07T10:57:40"/>
    <d v="1899-12-30T02:28:15"/>
    <n v="148.24621666688472"/>
    <s v="Wednesday"/>
    <x v="0"/>
    <s v="2015-10-4"/>
    <x v="9"/>
  </r>
  <r>
    <x v="279"/>
    <n v="0"/>
    <x v="0"/>
    <d v="2015-10-07T08:35:30"/>
    <d v="2015-10-07T17:59:52"/>
    <d v="1899-12-30T09:24:22"/>
    <n v="564.36033332836814"/>
    <s v="Wednesday"/>
    <x v="0"/>
    <s v="2015-10-4"/>
    <x v="9"/>
  </r>
  <r>
    <x v="279"/>
    <n v="1"/>
    <x v="0"/>
    <d v="2015-10-07T08:47:13"/>
    <d v="2015-10-07T21:20:24"/>
    <d v="1899-12-30T12:33:11"/>
    <n v="753.18844999652356"/>
    <s v="Wednesday"/>
    <x v="0"/>
    <s v="2015-10-4"/>
    <x v="9"/>
  </r>
  <r>
    <x v="279"/>
    <n v="1"/>
    <x v="1"/>
    <d v="2015-10-07T08:51:02"/>
    <d v="2015-10-08T10:22:23"/>
    <d v="1899-12-31T01:31:21"/>
    <n v="1531.3519999966957"/>
    <s v="Wednesday"/>
    <x v="0"/>
    <s v="2015-10-4"/>
    <x v="9"/>
  </r>
  <r>
    <x v="279"/>
    <n v="0"/>
    <x v="1"/>
    <d v="2015-10-07T08:55:13"/>
    <d v="2015-10-07T11:05:04"/>
    <d v="1899-12-30T02:09:51"/>
    <n v="129.85638333368115"/>
    <s v="Wednesday"/>
    <x v="0"/>
    <s v="2015-10-4"/>
    <x v="9"/>
  </r>
  <r>
    <x v="279"/>
    <n v="0"/>
    <x v="2"/>
    <d v="2015-10-07T08:58:13"/>
    <d v="2015-10-07T11:30:00"/>
    <d v="1899-12-30T02:31:47"/>
    <n v="151.78688332554884"/>
    <s v="Wednesday"/>
    <x v="0"/>
    <s v="2015-10-4"/>
    <x v="9"/>
  </r>
  <r>
    <x v="279"/>
    <n v="1"/>
    <x v="0"/>
    <d v="2015-10-07T09:12:13"/>
    <d v="2015-10-07T15:22:00"/>
    <d v="1899-12-30T06:09:47"/>
    <n v="369.78221666766331"/>
    <s v="Wednesday"/>
    <x v="0"/>
    <s v="2015-10-4"/>
    <x v="9"/>
  </r>
  <r>
    <x v="279"/>
    <n v="0"/>
    <x v="1"/>
    <d v="2015-10-07T09:32:05"/>
    <d v="2015-10-07T15:15:43"/>
    <d v="1899-12-30T05:43:38"/>
    <n v="343.63766666036099"/>
    <s v="Wednesday"/>
    <x v="0"/>
    <s v="2015-10-4"/>
    <x v="9"/>
  </r>
  <r>
    <x v="279"/>
    <n v="0"/>
    <x v="0"/>
    <d v="2015-10-07T09:40:45"/>
    <d v="2015-10-07T21:54:30"/>
    <d v="1899-12-30T12:13:45"/>
    <n v="733.74833332956769"/>
    <s v="Wednesday"/>
    <x v="0"/>
    <s v="2015-10-4"/>
    <x v="9"/>
  </r>
  <r>
    <x v="279"/>
    <n v="1"/>
    <x v="1"/>
    <d v="2015-10-07T10:32:51"/>
    <d v="2015-10-07T17:43:35"/>
    <d v="1899-12-30T07:10:44"/>
    <n v="430.73738333419897"/>
    <s v="Wednesday"/>
    <x v="0"/>
    <s v="2015-10-4"/>
    <x v="9"/>
  </r>
  <r>
    <x v="279"/>
    <n v="0"/>
    <x v="0"/>
    <d v="2015-10-07T10:40:35"/>
    <d v="2015-10-07T20:01:22"/>
    <d v="1899-12-30T09:20:47"/>
    <n v="560.77766666072421"/>
    <s v="Wednesday"/>
    <x v="0"/>
    <s v="2015-10-4"/>
    <x v="9"/>
  </r>
  <r>
    <x v="279"/>
    <n v="1"/>
    <x v="0"/>
    <d v="2015-10-07T11:27:34"/>
    <d v="2015-10-07T19:04:12"/>
    <d v="1899-12-30T07:36:38"/>
    <n v="456.6392833320424"/>
    <s v="Wednesday"/>
    <x v="0"/>
    <s v="2015-10-4"/>
    <x v="9"/>
  </r>
  <r>
    <x v="279"/>
    <n v="1"/>
    <x v="0"/>
    <d v="2015-10-07T11:40:40"/>
    <d v="2015-10-07T19:52:44"/>
    <d v="1899-12-30T08:12:04"/>
    <n v="492.06711666542105"/>
    <s v="Wednesday"/>
    <x v="0"/>
    <s v="2015-10-4"/>
    <x v="9"/>
  </r>
  <r>
    <x v="279"/>
    <n v="0"/>
    <x v="0"/>
    <d v="2015-10-07T12:10:51"/>
    <d v="2015-10-07T19:29:27"/>
    <d v="1899-12-30T07:18:36"/>
    <n v="438.59728332725354"/>
    <s v="Wednesday"/>
    <x v="0"/>
    <s v="2015-10-4"/>
    <x v="9"/>
  </r>
  <r>
    <x v="279"/>
    <n v="1"/>
    <x v="0"/>
    <d v="2015-10-07T12:26:40"/>
    <d v="2015-10-07T14:44:47"/>
    <d v="1899-12-30T02:18:07"/>
    <n v="138.12361667398363"/>
    <s v="Wednesday"/>
    <x v="0"/>
    <s v="2015-10-4"/>
    <x v="9"/>
  </r>
  <r>
    <x v="279"/>
    <n v="1"/>
    <x v="1"/>
    <d v="2015-10-07T12:57:28"/>
    <d v="2015-10-08T12:06:39"/>
    <d v="1899-12-30T23:09:11"/>
    <n v="1389.1853333415929"/>
    <s v="Wednesday"/>
    <x v="0"/>
    <s v="2015-10-4"/>
    <x v="9"/>
  </r>
  <r>
    <x v="279"/>
    <n v="0"/>
    <x v="3"/>
    <d v="2015-10-07T13:18:48"/>
    <d v="2015-10-07T22:19:56"/>
    <d v="1899-12-30T09:01:08"/>
    <n v="541.14150000270456"/>
    <s v="Wednesday"/>
    <x v="0"/>
    <s v="2015-10-4"/>
    <x v="9"/>
  </r>
  <r>
    <x v="279"/>
    <n v="0"/>
    <x v="1"/>
    <d v="2015-10-07T13:49:15"/>
    <d v="2015-10-07T22:20:12"/>
    <d v="1899-12-30T08:30:57"/>
    <n v="510.94366667442955"/>
    <s v="Wednesday"/>
    <x v="0"/>
    <s v="2015-10-4"/>
    <x v="9"/>
  </r>
  <r>
    <x v="279"/>
    <n v="0"/>
    <x v="0"/>
    <d v="2015-10-07T14:27:32"/>
    <d v="2015-10-07T17:47:05"/>
    <d v="1899-12-30T03:19:33"/>
    <n v="199.5493333262857"/>
    <s v="Wednesday"/>
    <x v="0"/>
    <s v="2015-10-4"/>
    <x v="9"/>
  </r>
  <r>
    <x v="279"/>
    <n v="1"/>
    <x v="0"/>
    <d v="2015-10-07T15:30:48"/>
    <d v="2015-10-07T20:51:05"/>
    <d v="1899-12-30T05:20:17"/>
    <n v="320.2904999954626"/>
    <s v="Wednesday"/>
    <x v="0"/>
    <s v="2015-10-4"/>
    <x v="9"/>
  </r>
  <r>
    <x v="279"/>
    <n v="1"/>
    <x v="0"/>
    <d v="2015-10-07T16:31:15"/>
    <d v="2015-10-07T18:33:36"/>
    <d v="1899-12-30T02:02:21"/>
    <n v="122.3421666584909"/>
    <s v="Wednesday"/>
    <x v="0"/>
    <s v="2015-10-4"/>
    <x v="9"/>
  </r>
  <r>
    <x v="279"/>
    <n v="0"/>
    <x v="0"/>
    <d v="2015-10-07T16:34:07"/>
    <d v="2015-10-07T23:06:04"/>
    <d v="1899-12-30T06:31:57"/>
    <n v="391.94633333478123"/>
    <s v="Wednesday"/>
    <x v="0"/>
    <s v="2015-10-4"/>
    <x v="9"/>
  </r>
  <r>
    <x v="279"/>
    <n v="0"/>
    <x v="0"/>
    <d v="2015-10-07T16:41:42"/>
    <d v="2015-10-07T21:14:48"/>
    <d v="1899-12-30T04:33:06"/>
    <n v="273.10155000421219"/>
    <s v="Wednesday"/>
    <x v="0"/>
    <s v="2015-10-4"/>
    <x v="9"/>
  </r>
  <r>
    <x v="279"/>
    <n v="0"/>
    <x v="0"/>
    <d v="2015-10-07T17:17:48"/>
    <d v="2015-10-07T21:51:57"/>
    <d v="1899-12-30T04:34:09"/>
    <n v="274.14349999744445"/>
    <s v="Wednesday"/>
    <x v="0"/>
    <s v="2015-10-4"/>
    <x v="9"/>
  </r>
  <r>
    <x v="279"/>
    <n v="1"/>
    <x v="1"/>
    <d v="2015-10-07T17:36:53"/>
    <d v="2015-10-07T21:23:40"/>
    <d v="1899-12-30T03:46:47"/>
    <n v="226.79061667062342"/>
    <s v="Wednesday"/>
    <x v="0"/>
    <s v="2015-10-4"/>
    <x v="9"/>
  </r>
  <r>
    <x v="279"/>
    <n v="0"/>
    <x v="1"/>
    <d v="2015-10-07T17:42:34"/>
    <d v="2015-10-07T19:44:00"/>
    <d v="1899-12-30T02:01:26"/>
    <n v="121.42866667010821"/>
    <s v="Wednesday"/>
    <x v="0"/>
    <s v="2015-10-4"/>
    <x v="9"/>
  </r>
  <r>
    <x v="279"/>
    <n v="0"/>
    <x v="0"/>
    <d v="2015-10-07T17:53:03"/>
    <d v="2015-10-08T00:41:25"/>
    <d v="1899-12-30T06:48:22"/>
    <n v="408.3682166703511"/>
    <s v="Wednesday"/>
    <x v="0"/>
    <s v="2015-10-4"/>
    <x v="9"/>
  </r>
  <r>
    <x v="279"/>
    <n v="0"/>
    <x v="0"/>
    <d v="2015-10-07T18:20:23"/>
    <d v="2015-10-08T13:22:41"/>
    <d v="1899-12-30T19:02:18"/>
    <n v="1142.3009999922942"/>
    <s v="Wednesday"/>
    <x v="0"/>
    <s v="2015-10-4"/>
    <x v="9"/>
  </r>
  <r>
    <x v="279"/>
    <n v="1"/>
    <x v="0"/>
    <d v="2015-10-07T19:03:23"/>
    <d v="2015-10-08T03:52:05"/>
    <d v="1899-12-30T08:48:42"/>
    <n v="528.69888333021663"/>
    <s v="Wednesday"/>
    <x v="0"/>
    <s v="2015-10-4"/>
    <x v="9"/>
  </r>
  <r>
    <x v="279"/>
    <n v="1"/>
    <x v="0"/>
    <d v="2015-10-07T20:36:56"/>
    <d v="2015-10-08T00:49:42"/>
    <d v="1899-12-30T04:12:46"/>
    <n v="252.76050000102259"/>
    <s v="Wednesday"/>
    <x v="0"/>
    <s v="2015-10-4"/>
    <x v="9"/>
  </r>
  <r>
    <x v="279"/>
    <n v="1"/>
    <x v="0"/>
    <d v="2015-10-07T20:51:36"/>
    <d v="2015-10-10T21:43:14"/>
    <d v="1900-01-02T00:51:38"/>
    <n v="4371.6276166657917"/>
    <s v="Wednesday"/>
    <x v="0"/>
    <s v="2015-10-4"/>
    <x v="9"/>
  </r>
  <r>
    <x v="279"/>
    <n v="0"/>
    <x v="0"/>
    <d v="2015-10-07T21:03:58"/>
    <d v="2015-10-07T23:58:05"/>
    <d v="1899-12-30T02:54:07"/>
    <n v="174.12011666572653"/>
    <s v="Wednesday"/>
    <x v="0"/>
    <s v="2015-10-4"/>
    <x v="9"/>
  </r>
  <r>
    <x v="279"/>
    <n v="0"/>
    <x v="0"/>
    <d v="2015-10-07T21:28:14"/>
    <d v="2015-10-07T22:52:51"/>
    <d v="1899-12-30T01:24:37"/>
    <n v="84.616049998439848"/>
    <s v="Wednesday"/>
    <x v="0"/>
    <s v="2015-10-4"/>
    <x v="9"/>
  </r>
  <r>
    <x v="279"/>
    <n v="1"/>
    <x v="0"/>
    <d v="2015-10-07T21:51:45"/>
    <d v="2015-10-08T00:58:57"/>
    <d v="1899-12-30T03:07:12"/>
    <n v="187.19349999795668"/>
    <s v="Wednesday"/>
    <x v="0"/>
    <s v="2015-10-4"/>
    <x v="9"/>
  </r>
  <r>
    <x v="279"/>
    <n v="1"/>
    <x v="0"/>
    <d v="2015-10-07T22:04:22"/>
    <d v="2015-10-08T14:18:46"/>
    <d v="1899-12-30T16:14:24"/>
    <n v="974.40238333074376"/>
    <s v="Wednesday"/>
    <x v="0"/>
    <s v="2015-10-4"/>
    <x v="9"/>
  </r>
  <r>
    <x v="279"/>
    <n v="0"/>
    <x v="0"/>
    <d v="2015-10-07T22:11:23"/>
    <d v="2015-10-08T02:47:26"/>
    <d v="1899-12-30T04:36:03"/>
    <n v="276.05494999559596"/>
    <s v="Wednesday"/>
    <x v="0"/>
    <s v="2015-10-4"/>
    <x v="9"/>
  </r>
  <r>
    <x v="279"/>
    <n v="1"/>
    <x v="0"/>
    <d v="2015-10-07T22:21:03"/>
    <d v="2015-10-08T04:41:25"/>
    <d v="1899-12-30T06:20:22"/>
    <n v="380.37161666667089"/>
    <s v="Wednesday"/>
    <x v="0"/>
    <s v="2015-10-4"/>
    <x v="9"/>
  </r>
  <r>
    <x v="279"/>
    <n v="0"/>
    <x v="1"/>
    <d v="2015-10-07T22:23:30"/>
    <d v="2015-10-09T09:25:00"/>
    <d v="1899-12-31T11:01:30"/>
    <n v="2101.4961166621652"/>
    <s v="Wednesday"/>
    <x v="0"/>
    <s v="2015-10-4"/>
    <x v="9"/>
  </r>
  <r>
    <x v="279"/>
    <n v="0"/>
    <x v="0"/>
    <d v="2015-10-07T23:02:47"/>
    <d v="2015-10-08T01:22:42"/>
    <d v="1899-12-30T02:19:55"/>
    <n v="139.91561667295173"/>
    <s v="Wednesday"/>
    <x v="0"/>
    <s v="2015-10-4"/>
    <x v="9"/>
  </r>
  <r>
    <x v="279"/>
    <n v="0"/>
    <x v="0"/>
    <d v="2015-10-07T23:04:35"/>
    <d v="2015-10-08T02:26:27"/>
    <d v="1899-12-30T03:21:52"/>
    <n v="201.86050000484101"/>
    <s v="Wednesday"/>
    <x v="0"/>
    <s v="2015-10-4"/>
    <x v="9"/>
  </r>
  <r>
    <x v="279"/>
    <n v="0"/>
    <x v="0"/>
    <d v="2015-10-07T23:13:20"/>
    <d v="2015-10-09T09:15:22"/>
    <d v="1899-12-31T10:02:02"/>
    <n v="2042.035449994728"/>
    <s v="Wednesday"/>
    <x v="0"/>
    <s v="2015-10-4"/>
    <x v="9"/>
  </r>
  <r>
    <x v="279"/>
    <n v="1"/>
    <x v="0"/>
    <d v="2015-10-07T23:16:43"/>
    <d v="2015-10-08T16:16:05"/>
    <d v="1899-12-30T16:59:22"/>
    <n v="1019.3723833258264"/>
    <s v="Wednesday"/>
    <x v="0"/>
    <s v="2015-10-4"/>
    <x v="9"/>
  </r>
  <r>
    <x v="279"/>
    <n v="0"/>
    <x v="2"/>
    <d v="2015-10-07T23:19:37"/>
    <d v="2015-10-08T07:12:23"/>
    <d v="1899-12-30T07:52:46"/>
    <n v="472.771166668972"/>
    <s v="Wednesday"/>
    <x v="0"/>
    <s v="2015-10-4"/>
    <x v="9"/>
  </r>
  <r>
    <x v="279"/>
    <n v="0"/>
    <x v="1"/>
    <d v="2015-10-07T23:23:59"/>
    <d v="2015-10-08T03:18:28"/>
    <d v="1899-12-30T03:54:29"/>
    <n v="234.49161667143926"/>
    <s v="Wednesday"/>
    <x v="0"/>
    <s v="2015-10-4"/>
    <x v="9"/>
  </r>
  <r>
    <x v="279"/>
    <n v="0"/>
    <x v="0"/>
    <d v="2015-10-07T23:41:02"/>
    <d v="2015-10-08T05:58:00"/>
    <d v="1899-12-30T06:16:58"/>
    <n v="376.9671166758053"/>
    <s v="Wednesday"/>
    <x v="0"/>
    <s v="2015-10-4"/>
    <x v="9"/>
  </r>
  <r>
    <x v="279"/>
    <n v="0"/>
    <x v="0"/>
    <d v="2015-10-07T23:53:59"/>
    <d v="2015-10-08T06:50:10"/>
    <d v="1899-12-30T06:56:11"/>
    <n v="416.18544999975711"/>
    <s v="Wednesday"/>
    <x v="0"/>
    <s v="2015-10-4"/>
    <x v="9"/>
  </r>
  <r>
    <x v="279"/>
    <n v="0"/>
    <x v="0"/>
    <d v="2015-10-07T23:55:49"/>
    <d v="2015-10-08T00:20:37"/>
    <d v="1899-12-30T00:24:48"/>
    <n v="24.79300000355579"/>
    <s v="Wednesday"/>
    <x v="0"/>
    <s v="2015-10-4"/>
    <x v="9"/>
  </r>
  <r>
    <x v="280"/>
    <n v="1"/>
    <x v="0"/>
    <d v="2015-10-08T00:09:04"/>
    <d v="2015-10-08T02:27:06"/>
    <d v="1899-12-30T02:18:02"/>
    <n v="138.0281166639179"/>
    <s v="Thursday"/>
    <x v="0"/>
    <s v="2015-10-5"/>
    <x v="9"/>
  </r>
  <r>
    <x v="280"/>
    <n v="0"/>
    <x v="2"/>
    <d v="2015-10-08T00:28:46"/>
    <d v="2015-10-08T03:34:35"/>
    <d v="1899-12-30T03:05:49"/>
    <n v="185.82433332921937"/>
    <s v="Thursday"/>
    <x v="0"/>
    <s v="2015-10-5"/>
    <x v="9"/>
  </r>
  <r>
    <x v="280"/>
    <n v="0"/>
    <x v="0"/>
    <d v="2015-10-08T00:31:55"/>
    <d v="2015-10-08T06:56:06"/>
    <d v="1899-12-30T06:24:11"/>
    <n v="384.18916666181758"/>
    <s v="Thursday"/>
    <x v="0"/>
    <s v="2015-10-5"/>
    <x v="9"/>
  </r>
  <r>
    <x v="280"/>
    <n v="0"/>
    <x v="0"/>
    <d v="2015-10-08T00:32:51"/>
    <d v="2015-10-08T11:04:46"/>
    <d v="1899-12-30T10:31:55"/>
    <n v="631.92354999831878"/>
    <s v="Thursday"/>
    <x v="0"/>
    <s v="2015-10-5"/>
    <x v="9"/>
  </r>
  <r>
    <x v="280"/>
    <n v="0"/>
    <x v="0"/>
    <d v="2015-10-08T00:57:56"/>
    <d v="2015-10-08T02:48:58"/>
    <d v="1899-12-30T01:51:02"/>
    <n v="111.0329999984242"/>
    <s v="Thursday"/>
    <x v="0"/>
    <s v="2015-10-5"/>
    <x v="9"/>
  </r>
  <r>
    <x v="280"/>
    <n v="1"/>
    <x v="0"/>
    <d v="2015-10-08T01:07:07"/>
    <d v="2015-10-08T03:51:10"/>
    <d v="1899-12-30T02:44:03"/>
    <n v="164.0566666633822"/>
    <s v="Thursday"/>
    <x v="0"/>
    <s v="2015-10-5"/>
    <x v="9"/>
  </r>
  <r>
    <x v="280"/>
    <n v="0"/>
    <x v="0"/>
    <d v="2015-10-08T01:31:51"/>
    <d v="2015-10-08T10:37:28"/>
    <d v="1899-12-30T09:05:37"/>
    <n v="545.6224999926053"/>
    <s v="Thursday"/>
    <x v="0"/>
    <s v="2015-10-5"/>
    <x v="9"/>
  </r>
  <r>
    <x v="280"/>
    <n v="1"/>
    <x v="2"/>
    <d v="2015-10-08T01:36:57"/>
    <d v="2015-10-08T12:55:10"/>
    <d v="1899-12-30T11:18:13"/>
    <n v="678.22321666055359"/>
    <s v="Thursday"/>
    <x v="0"/>
    <s v="2015-10-5"/>
    <x v="9"/>
  </r>
  <r>
    <x v="280"/>
    <n v="1"/>
    <x v="0"/>
    <d v="2015-10-08T01:51:15"/>
    <d v="2015-10-08T10:36:21"/>
    <d v="1899-12-30T08:45:06"/>
    <n v="525.10049999691546"/>
    <s v="Thursday"/>
    <x v="0"/>
    <s v="2015-10-5"/>
    <x v="9"/>
  </r>
  <r>
    <x v="280"/>
    <n v="0"/>
    <x v="0"/>
    <d v="2015-10-08T03:15:45"/>
    <d v="2015-10-08T11:14:07"/>
    <d v="1899-12-30T07:58:22"/>
    <n v="478.36188333341852"/>
    <s v="Thursday"/>
    <x v="0"/>
    <s v="2015-10-5"/>
    <x v="9"/>
  </r>
  <r>
    <x v="280"/>
    <n v="0"/>
    <x v="2"/>
    <d v="2015-10-08T03:08:36"/>
    <d v="2015-10-08T22:58:00"/>
    <d v="1899-12-30T19:49:24"/>
    <n v="1189.4031666603405"/>
    <s v="Thursday"/>
    <x v="0"/>
    <s v="2015-10-5"/>
    <x v="9"/>
  </r>
  <r>
    <x v="280"/>
    <n v="1"/>
    <x v="0"/>
    <d v="2015-10-08T03:38:42"/>
    <d v="2015-10-08T04:47:32"/>
    <d v="1899-12-30T01:08:50"/>
    <n v="68.825049998704344"/>
    <s v="Thursday"/>
    <x v="0"/>
    <s v="2015-10-5"/>
    <x v="9"/>
  </r>
  <r>
    <x v="280"/>
    <n v="1"/>
    <x v="1"/>
    <d v="2015-10-08T04:50:01"/>
    <d v="2015-10-08T13:29:40"/>
    <d v="1899-12-30T08:39:39"/>
    <n v="519.64249999844469"/>
    <s v="Thursday"/>
    <x v="0"/>
    <s v="2015-10-5"/>
    <x v="9"/>
  </r>
  <r>
    <x v="280"/>
    <n v="0"/>
    <x v="0"/>
    <d v="2015-10-08T05:38:23"/>
    <d v="2015-10-08T14:50:09"/>
    <d v="1899-12-30T09:11:46"/>
    <n v="551.76561667118222"/>
    <s v="Thursday"/>
    <x v="0"/>
    <s v="2015-10-5"/>
    <x v="9"/>
  </r>
  <r>
    <x v="280"/>
    <n v="1"/>
    <x v="0"/>
    <d v="2015-10-08T06:02:34"/>
    <d v="2015-10-08T09:45:08"/>
    <d v="1899-12-30T03:42:34"/>
    <n v="222.56378333084285"/>
    <s v="Thursday"/>
    <x v="0"/>
    <s v="2015-10-5"/>
    <x v="9"/>
  </r>
  <r>
    <x v="280"/>
    <n v="1"/>
    <x v="0"/>
    <d v="2015-10-08T06:36:01"/>
    <d v="2015-10-08T16:08:06"/>
    <d v="1899-12-30T09:32:05"/>
    <n v="572.07545000477694"/>
    <s v="Thursday"/>
    <x v="0"/>
    <s v="2015-10-5"/>
    <x v="9"/>
  </r>
  <r>
    <x v="280"/>
    <n v="1"/>
    <x v="0"/>
    <d v="2015-10-08T08:47:41"/>
    <d v="2015-10-08T13:33:10"/>
    <d v="1899-12-30T04:45:29"/>
    <n v="285.48254999681376"/>
    <s v="Thursday"/>
    <x v="0"/>
    <s v="2015-10-5"/>
    <x v="9"/>
  </r>
  <r>
    <x v="280"/>
    <n v="0"/>
    <x v="0"/>
    <d v="2015-10-08T09:25:25"/>
    <d v="2015-10-08T16:03:07"/>
    <d v="1899-12-30T06:37:42"/>
    <n v="397.69921667058952"/>
    <s v="Thursday"/>
    <x v="0"/>
    <s v="2015-10-5"/>
    <x v="9"/>
  </r>
  <r>
    <x v="280"/>
    <n v="0"/>
    <x v="0"/>
    <d v="2015-10-08T09:30:37"/>
    <d v="2015-10-08T19:05:29"/>
    <d v="1899-12-30T09:34:52"/>
    <n v="574.87245000083931"/>
    <s v="Thursday"/>
    <x v="0"/>
    <s v="2015-10-5"/>
    <x v="9"/>
  </r>
  <r>
    <x v="280"/>
    <n v="0"/>
    <x v="1"/>
    <d v="2015-10-08T09:48:00"/>
    <d v="2015-10-08T12:27:10"/>
    <d v="1899-12-30T02:39:10"/>
    <n v="159.17061667190865"/>
    <s v="Thursday"/>
    <x v="0"/>
    <s v="2015-10-5"/>
    <x v="9"/>
  </r>
  <r>
    <x v="280"/>
    <n v="1"/>
    <x v="1"/>
    <d v="2015-10-08T10:01:49"/>
    <d v="2015-10-08T17:15:21"/>
    <d v="1899-12-30T07:13:32"/>
    <n v="433.52971666376106"/>
    <s v="Thursday"/>
    <x v="0"/>
    <s v="2015-10-5"/>
    <x v="9"/>
  </r>
  <r>
    <x v="280"/>
    <n v="1"/>
    <x v="0"/>
    <d v="2015-10-08T10:06:57"/>
    <d v="2015-10-08T13:22:48"/>
    <d v="1899-12-30T03:15:51"/>
    <n v="195.85338334087282"/>
    <s v="Thursday"/>
    <x v="0"/>
    <s v="2015-10-5"/>
    <x v="9"/>
  </r>
  <r>
    <x v="280"/>
    <n v="1"/>
    <x v="0"/>
    <d v="2015-10-08T10:09:57"/>
    <d v="2015-10-08T19:20:00"/>
    <d v="1899-12-30T09:10:03"/>
    <n v="550.0559999991674"/>
    <s v="Thursday"/>
    <x v="0"/>
    <s v="2015-10-5"/>
    <x v="9"/>
  </r>
  <r>
    <x v="280"/>
    <n v="1"/>
    <x v="1"/>
    <d v="2015-10-08T10:18:19"/>
    <d v="2015-10-08T13:38:27"/>
    <d v="1899-12-30T03:20:08"/>
    <n v="200.12761665740982"/>
    <s v="Thursday"/>
    <x v="0"/>
    <s v="2015-10-5"/>
    <x v="9"/>
  </r>
  <r>
    <x v="280"/>
    <n v="0"/>
    <x v="0"/>
    <d v="2015-10-08T10:29:20"/>
    <d v="2015-10-08T15:57:17"/>
    <d v="1899-12-30T05:27:57"/>
    <n v="327.94661666499451"/>
    <s v="Thursday"/>
    <x v="0"/>
    <s v="2015-10-5"/>
    <x v="9"/>
  </r>
  <r>
    <x v="280"/>
    <n v="0"/>
    <x v="0"/>
    <d v="2015-10-08T10:58:05"/>
    <d v="2015-10-08T18:14:16"/>
    <d v="1899-12-30T07:16:11"/>
    <n v="436.1885500070639"/>
    <s v="Thursday"/>
    <x v="0"/>
    <s v="2015-10-5"/>
    <x v="9"/>
  </r>
  <r>
    <x v="280"/>
    <n v="0"/>
    <x v="0"/>
    <d v="2015-10-08T11:42:52"/>
    <d v="2015-10-08T15:26:36"/>
    <d v="1899-12-30T03:43:44"/>
    <n v="223.72578334179707"/>
    <s v="Thursday"/>
    <x v="0"/>
    <s v="2015-10-5"/>
    <x v="9"/>
  </r>
  <r>
    <x v="280"/>
    <n v="0"/>
    <x v="0"/>
    <d v="2015-10-08T12:51:22"/>
    <d v="2015-10-08T16:03:49"/>
    <d v="1899-12-30T03:12:27"/>
    <n v="192.44299999787472"/>
    <s v="Thursday"/>
    <x v="0"/>
    <s v="2015-10-5"/>
    <x v="9"/>
  </r>
  <r>
    <x v="280"/>
    <n v="1"/>
    <x v="0"/>
    <d v="2015-10-08T13:07:43"/>
    <d v="2015-10-08T21:10:32"/>
    <d v="1899-12-30T08:02:49"/>
    <n v="482.82371666631661"/>
    <s v="Thursday"/>
    <x v="0"/>
    <s v="2015-10-5"/>
    <x v="9"/>
  </r>
  <r>
    <x v="280"/>
    <n v="1"/>
    <x v="0"/>
    <d v="2015-10-08T13:16:44"/>
    <d v="2015-10-08T15:20:04"/>
    <d v="1899-12-30T02:03:20"/>
    <n v="123.33778333500959"/>
    <s v="Thursday"/>
    <x v="0"/>
    <s v="2015-10-5"/>
    <x v="9"/>
  </r>
  <r>
    <x v="280"/>
    <n v="0"/>
    <x v="0"/>
    <d v="2015-10-08T13:24:26"/>
    <d v="2015-10-08T17:38:55"/>
    <d v="1899-12-30T04:14:29"/>
    <n v="254.48828332708217"/>
    <s v="Thursday"/>
    <x v="0"/>
    <s v="2015-10-5"/>
    <x v="9"/>
  </r>
  <r>
    <x v="280"/>
    <n v="1"/>
    <x v="0"/>
    <d v="2015-10-08T13:41:37"/>
    <d v="2015-10-08T19:30:00"/>
    <d v="1899-12-30T05:48:23"/>
    <n v="348.37738333269954"/>
    <s v="Thursday"/>
    <x v="0"/>
    <s v="2015-10-5"/>
    <x v="9"/>
  </r>
  <r>
    <x v="280"/>
    <n v="1"/>
    <x v="0"/>
    <d v="2015-10-08T14:16:39"/>
    <d v="2015-10-08T15:46:28"/>
    <d v="1899-12-30T01:29:49"/>
    <n v="89.810166667448357"/>
    <s v="Thursday"/>
    <x v="0"/>
    <s v="2015-10-5"/>
    <x v="9"/>
  </r>
  <r>
    <x v="280"/>
    <n v="0"/>
    <x v="0"/>
    <d v="2015-10-08T14:23:32"/>
    <d v="2015-10-08T20:06:27"/>
    <d v="1899-12-30T05:42:55"/>
    <n v="342.91250000009313"/>
    <s v="Thursday"/>
    <x v="0"/>
    <s v="2015-10-5"/>
    <x v="9"/>
  </r>
  <r>
    <x v="280"/>
    <n v="0"/>
    <x v="0"/>
    <d v="2015-10-08T15:11:44"/>
    <d v="2015-10-08T21:47:45"/>
    <d v="1899-12-30T06:36:01"/>
    <n v="396.02245000773109"/>
    <s v="Thursday"/>
    <x v="0"/>
    <s v="2015-10-5"/>
    <x v="9"/>
  </r>
  <r>
    <x v="280"/>
    <n v="1"/>
    <x v="1"/>
    <d v="2015-10-08T15:16:56"/>
    <d v="2015-10-08T18:28:30"/>
    <d v="1899-12-30T03:11:34"/>
    <n v="191.5661666658707"/>
    <s v="Thursday"/>
    <x v="0"/>
    <s v="2015-10-5"/>
    <x v="9"/>
  </r>
  <r>
    <x v="280"/>
    <n v="0"/>
    <x v="0"/>
    <d v="2015-10-08T16:50:56"/>
    <d v="2015-10-09T10:45:18"/>
    <d v="1899-12-30T17:54:22"/>
    <n v="1074.3615500000305"/>
    <s v="Thursday"/>
    <x v="0"/>
    <s v="2015-10-5"/>
    <x v="9"/>
  </r>
  <r>
    <x v="280"/>
    <n v="1"/>
    <x v="0"/>
    <d v="2015-10-08T17:09:24"/>
    <d v="2015-10-08T20:40:00"/>
    <d v="1899-12-30T03:30:36"/>
    <n v="210.59400000027381"/>
    <s v="Thursday"/>
    <x v="0"/>
    <s v="2015-10-5"/>
    <x v="9"/>
  </r>
  <r>
    <x v="280"/>
    <n v="0"/>
    <x v="0"/>
    <d v="2015-10-08T17:25:15"/>
    <d v="2015-10-08T21:50:00"/>
    <d v="1899-12-30T04:24:45"/>
    <n v="264.74466666695662"/>
    <s v="Thursday"/>
    <x v="0"/>
    <s v="2015-10-5"/>
    <x v="9"/>
  </r>
  <r>
    <x v="280"/>
    <n v="1"/>
    <x v="0"/>
    <d v="2015-10-08T17:42:39"/>
    <d v="2015-10-09T14:05:29"/>
    <d v="1899-12-30T20:22:50"/>
    <n v="1222.8391166660003"/>
    <s v="Thursday"/>
    <x v="0"/>
    <s v="2015-10-5"/>
    <x v="9"/>
  </r>
  <r>
    <x v="280"/>
    <n v="1"/>
    <x v="0"/>
    <d v="2015-10-08T18:10:55"/>
    <d v="2015-10-09T18:11:25"/>
    <d v="1899-12-31T00:00:30"/>
    <n v="1440.494666659506"/>
    <s v="Thursday"/>
    <x v="0"/>
    <s v="2015-10-5"/>
    <x v="9"/>
  </r>
  <r>
    <x v="280"/>
    <n v="0"/>
    <x v="1"/>
    <d v="2015-10-08T18:42:10"/>
    <d v="2015-10-09T20:10:09"/>
    <d v="1899-12-31T01:27:59"/>
    <n v="1527.9853333288338"/>
    <s v="Thursday"/>
    <x v="0"/>
    <s v="2015-10-5"/>
    <x v="9"/>
  </r>
  <r>
    <x v="280"/>
    <n v="0"/>
    <x v="0"/>
    <d v="2015-10-08T18:45:31"/>
    <d v="2015-10-08T22:15:15"/>
    <d v="1899-12-30T03:29:44"/>
    <n v="209.7301166667603"/>
    <s v="Thursday"/>
    <x v="0"/>
    <s v="2015-10-5"/>
    <x v="9"/>
  </r>
  <r>
    <x v="280"/>
    <n v="1"/>
    <x v="2"/>
    <d v="2015-10-08T18:57:50"/>
    <d v="2015-10-08T23:46:01"/>
    <d v="1899-12-30T04:48:11"/>
    <n v="288.17921666312031"/>
    <s v="Thursday"/>
    <x v="0"/>
    <s v="2015-10-5"/>
    <x v="9"/>
  </r>
  <r>
    <x v="280"/>
    <n v="1"/>
    <x v="1"/>
    <d v="2015-10-08T19:01:13"/>
    <d v="2015-10-09T01:26:00"/>
    <d v="1899-12-30T06:24:47"/>
    <n v="384.79066665982828"/>
    <s v="Thursday"/>
    <x v="0"/>
    <s v="2015-10-5"/>
    <x v="9"/>
  </r>
  <r>
    <x v="280"/>
    <n v="0"/>
    <x v="2"/>
    <d v="2015-10-08T19:20:08"/>
    <d v="2015-10-09T04:59:37"/>
    <d v="1899-12-30T09:39:29"/>
    <n v="579.48638332891278"/>
    <s v="Thursday"/>
    <x v="0"/>
    <s v="2015-10-5"/>
    <x v="9"/>
  </r>
  <r>
    <x v="280"/>
    <n v="1"/>
    <x v="0"/>
    <d v="2015-10-08T19:45:30"/>
    <d v="2015-10-09T10:39:46"/>
    <d v="1899-12-30T14:54:16"/>
    <n v="894.26483333576471"/>
    <s v="Thursday"/>
    <x v="0"/>
    <s v="2015-10-5"/>
    <x v="9"/>
  </r>
  <r>
    <x v="280"/>
    <n v="0"/>
    <x v="0"/>
    <d v="2015-10-08T19:54:34"/>
    <d v="2015-10-08T22:07:48"/>
    <d v="1899-12-30T02:13:14"/>
    <n v="133.22883332613856"/>
    <s v="Thursday"/>
    <x v="0"/>
    <s v="2015-10-5"/>
    <x v="9"/>
  </r>
  <r>
    <x v="280"/>
    <n v="1"/>
    <x v="0"/>
    <d v="2015-10-08T20:24:38"/>
    <d v="2015-10-08T23:24:14"/>
    <d v="1899-12-30T02:59:36"/>
    <n v="179.6017833345104"/>
    <s v="Thursday"/>
    <x v="0"/>
    <s v="2015-10-5"/>
    <x v="9"/>
  </r>
  <r>
    <x v="280"/>
    <n v="1"/>
    <x v="0"/>
    <d v="2015-10-08T20:50:27"/>
    <d v="2015-10-09T02:17:16"/>
    <d v="1899-12-30T05:26:49"/>
    <n v="326.82411666610278"/>
    <s v="Thursday"/>
    <x v="0"/>
    <s v="2015-10-5"/>
    <x v="9"/>
  </r>
  <r>
    <x v="280"/>
    <n v="1"/>
    <x v="0"/>
    <d v="2015-10-08T21:06:04"/>
    <d v="2015-10-09T07:07:34"/>
    <d v="1899-12-30T10:01:30"/>
    <n v="601.5025500068441"/>
    <s v="Thursday"/>
    <x v="0"/>
    <s v="2015-10-5"/>
    <x v="9"/>
  </r>
  <r>
    <x v="280"/>
    <n v="0"/>
    <x v="1"/>
    <d v="2015-10-08T21:25:36"/>
    <d v="2015-10-08T23:28:47"/>
    <d v="1899-12-30T02:03:11"/>
    <n v="123.18066666601226"/>
    <s v="Thursday"/>
    <x v="0"/>
    <s v="2015-10-5"/>
    <x v="9"/>
  </r>
  <r>
    <x v="280"/>
    <n v="1"/>
    <x v="1"/>
    <d v="2015-10-08T22:11:03"/>
    <d v="2015-10-10T07:16:01"/>
    <d v="1899-12-31T09:04:58"/>
    <n v="1984.9600000027567"/>
    <s v="Thursday"/>
    <x v="0"/>
    <s v="2015-10-5"/>
    <x v="9"/>
  </r>
  <r>
    <x v="280"/>
    <n v="1"/>
    <x v="0"/>
    <d v="2015-10-08T22:43:29"/>
    <d v="2015-10-09T00:36:40"/>
    <d v="1899-12-30T01:53:11"/>
    <n v="113.17838332965039"/>
    <s v="Thursday"/>
    <x v="0"/>
    <s v="2015-10-5"/>
    <x v="9"/>
  </r>
  <r>
    <x v="280"/>
    <n v="0"/>
    <x v="0"/>
    <d v="2015-10-08T23:01:55"/>
    <d v="2015-10-09T03:53:33"/>
    <d v="1899-12-30T04:51:38"/>
    <n v="291.63088333094493"/>
    <s v="Thursday"/>
    <x v="0"/>
    <s v="2015-10-5"/>
    <x v="9"/>
  </r>
  <r>
    <x v="280"/>
    <n v="1"/>
    <x v="0"/>
    <d v="2015-10-08T23:12:39"/>
    <d v="2015-10-09T01:29:24"/>
    <d v="1899-12-30T02:16:45"/>
    <n v="136.74761665868573"/>
    <s v="Thursday"/>
    <x v="0"/>
    <s v="2015-10-5"/>
    <x v="9"/>
  </r>
  <r>
    <x v="280"/>
    <n v="0"/>
    <x v="0"/>
    <d v="2015-10-08T23:32:56"/>
    <d v="2015-10-09T06:19:20"/>
    <d v="1899-12-30T06:46:24"/>
    <n v="406.39411667129025"/>
    <s v="Thursday"/>
    <x v="0"/>
    <s v="2015-10-5"/>
    <x v="9"/>
  </r>
  <r>
    <x v="281"/>
    <n v="0"/>
    <x v="2"/>
    <d v="2015-10-09T00:11:28"/>
    <d v="2015-10-09T16:31:20"/>
    <d v="1899-12-30T16:19:52"/>
    <n v="979.87245000083931"/>
    <s v="Friday"/>
    <x v="0"/>
    <s v="2015-10-6"/>
    <x v="9"/>
  </r>
  <r>
    <x v="281"/>
    <n v="1"/>
    <x v="0"/>
    <d v="2015-10-09T01:06:24"/>
    <d v="2015-10-09T09:19:41"/>
    <d v="1899-12-30T08:13:17"/>
    <n v="493.28338333871216"/>
    <s v="Friday"/>
    <x v="0"/>
    <s v="2015-10-6"/>
    <x v="9"/>
  </r>
  <r>
    <x v="281"/>
    <n v="1"/>
    <x v="1"/>
    <d v="2015-10-09T01:24:06"/>
    <d v="2015-10-09T07:14:41"/>
    <d v="1899-12-30T05:50:35"/>
    <n v="350.58028333587572"/>
    <s v="Friday"/>
    <x v="0"/>
    <s v="2015-10-6"/>
    <x v="9"/>
  </r>
  <r>
    <x v="281"/>
    <n v="0"/>
    <x v="0"/>
    <d v="2015-10-09T01:44:41"/>
    <d v="2015-10-09T07:12:07"/>
    <d v="1899-12-30T05:27:26"/>
    <n v="327.43288333411328"/>
    <s v="Friday"/>
    <x v="0"/>
    <s v="2015-10-6"/>
    <x v="9"/>
  </r>
  <r>
    <x v="281"/>
    <n v="0"/>
    <x v="0"/>
    <d v="2015-10-09T01:52:04"/>
    <d v="2015-10-09T06:22:42"/>
    <d v="1899-12-30T04:30:38"/>
    <n v="270.63988334150054"/>
    <s v="Friday"/>
    <x v="0"/>
    <s v="2015-10-6"/>
    <x v="9"/>
  </r>
  <r>
    <x v="281"/>
    <n v="1"/>
    <x v="1"/>
    <d v="2015-10-09T02:13:24"/>
    <d v="2015-10-09T09:54:35"/>
    <d v="1899-12-30T07:41:11"/>
    <n v="461.17921666125767"/>
    <s v="Friday"/>
    <x v="0"/>
    <s v="2015-10-6"/>
    <x v="9"/>
  </r>
  <r>
    <x v="281"/>
    <n v="0"/>
    <x v="0"/>
    <d v="2015-10-09T02:44:20"/>
    <d v="2015-10-09T13:14:00"/>
    <d v="1899-12-30T10:29:40"/>
    <n v="629.67450000112876"/>
    <s v="Friday"/>
    <x v="0"/>
    <s v="2015-10-6"/>
    <x v="9"/>
  </r>
  <r>
    <x v="281"/>
    <n v="0"/>
    <x v="0"/>
    <d v="2015-10-09T02:46:54"/>
    <d v="2015-10-09T14:05:12"/>
    <d v="1899-12-30T11:18:18"/>
    <n v="678.30628333264031"/>
    <s v="Friday"/>
    <x v="0"/>
    <s v="2015-10-6"/>
    <x v="9"/>
  </r>
  <r>
    <x v="281"/>
    <n v="0"/>
    <x v="0"/>
    <d v="2015-10-09T03:11:19"/>
    <d v="2015-10-09T10:27:04"/>
    <d v="1899-12-30T07:15:45"/>
    <n v="435.74378333170898"/>
    <s v="Friday"/>
    <x v="0"/>
    <s v="2015-10-6"/>
    <x v="9"/>
  </r>
  <r>
    <x v="281"/>
    <n v="0"/>
    <x v="0"/>
    <d v="2015-10-09T04:30:05"/>
    <d v="2015-10-09T06:37:41"/>
    <d v="1899-12-30T02:07:36"/>
    <n v="127.60078332968988"/>
    <s v="Friday"/>
    <x v="0"/>
    <s v="2015-10-6"/>
    <x v="9"/>
  </r>
  <r>
    <x v="281"/>
    <n v="0"/>
    <x v="1"/>
    <d v="2015-10-09T05:00:50"/>
    <d v="2015-10-09T10:11:21"/>
    <d v="1899-12-30T05:10:31"/>
    <n v="310.51821666886099"/>
    <s v="Friday"/>
    <x v="0"/>
    <s v="2015-10-6"/>
    <x v="9"/>
  </r>
  <r>
    <x v="281"/>
    <n v="0"/>
    <x v="0"/>
    <d v="2015-10-09T05:01:51"/>
    <d v="2015-10-09T08:49:03"/>
    <d v="1899-12-30T03:47:12"/>
    <n v="227.20028333016671"/>
    <s v="Friday"/>
    <x v="0"/>
    <s v="2015-10-6"/>
    <x v="9"/>
  </r>
  <r>
    <x v="281"/>
    <n v="1"/>
    <x v="1"/>
    <d v="2015-10-09T05:23:02"/>
    <d v="2015-10-09T12:45:00"/>
    <d v="1899-12-30T07:21:58"/>
    <n v="441.9656666717492"/>
    <s v="Friday"/>
    <x v="0"/>
    <s v="2015-10-6"/>
    <x v="9"/>
  </r>
  <r>
    <x v="281"/>
    <n v="1"/>
    <x v="1"/>
    <d v="2015-10-09T07:15:30"/>
    <d v="2015-10-09T14:26:41"/>
    <d v="1899-12-30T07:11:11"/>
    <n v="431.18855000124313"/>
    <s v="Friday"/>
    <x v="0"/>
    <s v="2015-10-6"/>
    <x v="9"/>
  </r>
  <r>
    <x v="281"/>
    <n v="1"/>
    <x v="0"/>
    <d v="2015-10-09T08:10:55"/>
    <d v="2015-10-09T11:25:06"/>
    <d v="1899-12-30T03:14:11"/>
    <n v="194.18311666580848"/>
    <s v="Friday"/>
    <x v="0"/>
    <s v="2015-10-6"/>
    <x v="9"/>
  </r>
  <r>
    <x v="281"/>
    <n v="1"/>
    <x v="2"/>
    <d v="2015-10-09T08:17:28"/>
    <d v="2015-10-09T14:20:00"/>
    <d v="1899-12-30T06:02:32"/>
    <n v="362.52916666329838"/>
    <s v="Friday"/>
    <x v="0"/>
    <s v="2015-10-6"/>
    <x v="9"/>
  </r>
  <r>
    <x v="281"/>
    <n v="1"/>
    <x v="1"/>
    <d v="2015-10-09T08:39:42"/>
    <d v="2015-10-09T14:44:44"/>
    <d v="1899-12-30T06:05:02"/>
    <n v="365.03466666676104"/>
    <s v="Friday"/>
    <x v="0"/>
    <s v="2015-10-6"/>
    <x v="9"/>
  </r>
  <r>
    <x v="281"/>
    <n v="1"/>
    <x v="0"/>
    <d v="2015-10-09T09:44:29"/>
    <d v="2015-10-09T12:25:57"/>
    <d v="1899-12-30T02:41:28"/>
    <n v="161.47188333794475"/>
    <s v="Friday"/>
    <x v="0"/>
    <s v="2015-10-6"/>
    <x v="9"/>
  </r>
  <r>
    <x v="281"/>
    <n v="1"/>
    <x v="1"/>
    <d v="2015-10-09T10:37:59"/>
    <d v="2015-10-09T19:08:02"/>
    <d v="1899-12-30T08:30:03"/>
    <n v="510.04455000045709"/>
    <s v="Friday"/>
    <x v="0"/>
    <s v="2015-10-6"/>
    <x v="9"/>
  </r>
  <r>
    <x v="281"/>
    <n v="1"/>
    <x v="0"/>
    <d v="2015-10-09T10:44:31"/>
    <d v="2015-10-09T16:59:55"/>
    <d v="1899-12-30T06:15:24"/>
    <n v="375.39661667193286"/>
    <s v="Friday"/>
    <x v="0"/>
    <s v="2015-10-6"/>
    <x v="9"/>
  </r>
  <r>
    <x v="281"/>
    <n v="1"/>
    <x v="0"/>
    <d v="2015-10-09T11:24:16"/>
    <d v="2015-10-09T14:26:44"/>
    <d v="1899-12-30T03:02:28"/>
    <n v="182.45983333094046"/>
    <s v="Friday"/>
    <x v="0"/>
    <s v="2015-10-6"/>
    <x v="9"/>
  </r>
  <r>
    <x v="281"/>
    <n v="0"/>
    <x v="0"/>
    <d v="2015-10-09T11:26:45"/>
    <d v="2015-10-09T21:16:55"/>
    <d v="1899-12-30T09:50:10"/>
    <n v="590.15933334245346"/>
    <s v="Friday"/>
    <x v="0"/>
    <s v="2015-10-6"/>
    <x v="9"/>
  </r>
  <r>
    <x v="281"/>
    <n v="0"/>
    <x v="0"/>
    <d v="2015-10-09T11:32:42"/>
    <d v="2015-10-10T14:26:44"/>
    <d v="1899-12-31T02:54:02"/>
    <n v="1614.0359499945771"/>
    <s v="Friday"/>
    <x v="0"/>
    <s v="2015-10-6"/>
    <x v="9"/>
  </r>
  <r>
    <x v="281"/>
    <n v="0"/>
    <x v="0"/>
    <d v="2015-10-09T12:07:00"/>
    <d v="2015-10-09T19:44:44"/>
    <d v="1899-12-30T07:37:44"/>
    <n v="457.72521666018292"/>
    <s v="Friday"/>
    <x v="0"/>
    <s v="2015-10-6"/>
    <x v="9"/>
  </r>
  <r>
    <x v="281"/>
    <n v="0"/>
    <x v="0"/>
    <d v="2015-10-09T12:16:06"/>
    <d v="2015-10-09T19:36:17"/>
    <d v="1899-12-30T07:20:11"/>
    <n v="440.17988333129324"/>
    <s v="Friday"/>
    <x v="0"/>
    <s v="2015-10-6"/>
    <x v="9"/>
  </r>
  <r>
    <x v="281"/>
    <n v="1"/>
    <x v="0"/>
    <d v="2015-10-09T13:19:27"/>
    <d v="2015-10-09T18:23:22"/>
    <d v="1899-12-30T05:03:55"/>
    <n v="303.92155000241473"/>
    <s v="Friday"/>
    <x v="0"/>
    <s v="2015-10-6"/>
    <x v="9"/>
  </r>
  <r>
    <x v="281"/>
    <n v="1"/>
    <x v="0"/>
    <d v="2015-10-09T13:28:11"/>
    <d v="2015-10-09T18:41:15"/>
    <d v="1899-12-30T05:13:04"/>
    <n v="313.07338333572261"/>
    <s v="Friday"/>
    <x v="0"/>
    <s v="2015-10-6"/>
    <x v="9"/>
  </r>
  <r>
    <x v="281"/>
    <n v="1"/>
    <x v="0"/>
    <d v="2015-10-09T13:43:46"/>
    <d v="2015-10-09T15:58:47"/>
    <d v="1899-12-30T02:15:01"/>
    <n v="135.0108833250124"/>
    <s v="Friday"/>
    <x v="0"/>
    <s v="2015-10-6"/>
    <x v="9"/>
  </r>
  <r>
    <x v="281"/>
    <n v="0"/>
    <x v="0"/>
    <d v="2015-10-09T13:52:48"/>
    <d v="2015-10-09T18:27:23"/>
    <d v="1899-12-30T04:34:35"/>
    <n v="274.58638333249837"/>
    <s v="Friday"/>
    <x v="0"/>
    <s v="2015-10-6"/>
    <x v="9"/>
  </r>
  <r>
    <x v="281"/>
    <n v="1"/>
    <x v="0"/>
    <d v="2015-10-09T14:44:18"/>
    <d v="2015-10-09T20:03:50"/>
    <d v="1899-12-30T05:19:32"/>
    <n v="319.52754999976605"/>
    <s v="Friday"/>
    <x v="0"/>
    <s v="2015-10-6"/>
    <x v="9"/>
  </r>
  <r>
    <x v="281"/>
    <n v="1"/>
    <x v="0"/>
    <d v="2015-10-09T15:22:57"/>
    <d v="2015-10-09T20:01:00"/>
    <d v="1899-12-30T04:38:03"/>
    <n v="278.04921666509472"/>
    <s v="Friday"/>
    <x v="0"/>
    <s v="2015-10-6"/>
    <x v="9"/>
  </r>
  <r>
    <x v="281"/>
    <n v="0"/>
    <x v="0"/>
    <d v="2015-10-09T15:43:11"/>
    <d v="2015-10-09T18:43:54"/>
    <d v="1899-12-30T03:00:43"/>
    <n v="180.71966667543165"/>
    <s v="Friday"/>
    <x v="0"/>
    <s v="2015-10-6"/>
    <x v="9"/>
  </r>
  <r>
    <x v="281"/>
    <n v="1"/>
    <x v="2"/>
    <d v="2015-10-09T16:19:20"/>
    <d v="2015-10-09T19:37:34"/>
    <d v="1899-12-30T03:18:14"/>
    <n v="198.2381666614674"/>
    <s v="Friday"/>
    <x v="0"/>
    <s v="2015-10-6"/>
    <x v="9"/>
  </r>
  <r>
    <x v="281"/>
    <n v="0"/>
    <x v="2"/>
    <d v="2015-10-09T16:22:54"/>
    <d v="2015-10-09T19:37:07"/>
    <d v="1899-12-30T03:14:13"/>
    <n v="194.22233332763426"/>
    <s v="Friday"/>
    <x v="0"/>
    <s v="2015-10-6"/>
    <x v="9"/>
  </r>
  <r>
    <x v="281"/>
    <n v="1"/>
    <x v="0"/>
    <d v="2015-10-09T16:41:16"/>
    <d v="2015-10-09T20:15:47"/>
    <d v="1899-12-30T03:34:31"/>
    <n v="214.51438334304839"/>
    <s v="Friday"/>
    <x v="0"/>
    <s v="2015-10-6"/>
    <x v="9"/>
  </r>
  <r>
    <x v="281"/>
    <n v="1"/>
    <x v="0"/>
    <d v="2015-10-09T17:18:05"/>
    <d v="2015-10-09T20:49:05"/>
    <d v="1899-12-30T03:31:00"/>
    <n v="210.99300000700168"/>
    <s v="Friday"/>
    <x v="0"/>
    <s v="2015-10-6"/>
    <x v="9"/>
  </r>
  <r>
    <x v="281"/>
    <n v="1"/>
    <x v="0"/>
    <d v="2015-10-09T17:27:52"/>
    <d v="2015-10-09T20:25:30"/>
    <d v="1899-12-30T02:57:38"/>
    <n v="177.62571666855365"/>
    <s v="Friday"/>
    <x v="0"/>
    <s v="2015-10-6"/>
    <x v="9"/>
  </r>
  <r>
    <x v="281"/>
    <n v="0"/>
    <x v="0"/>
    <d v="2015-10-09T17:35:03"/>
    <d v="2015-10-10T19:31:38"/>
    <d v="1899-12-31T01:56:35"/>
    <n v="1556.5825000056066"/>
    <s v="Friday"/>
    <x v="0"/>
    <s v="2015-10-6"/>
    <x v="9"/>
  </r>
  <r>
    <x v="281"/>
    <n v="1"/>
    <x v="0"/>
    <d v="2015-10-09T17:53:38"/>
    <d v="2015-10-09T23:18:51"/>
    <d v="1899-12-30T05:25:13"/>
    <n v="325.2142833347898"/>
    <s v="Friday"/>
    <x v="0"/>
    <s v="2015-10-6"/>
    <x v="9"/>
  </r>
  <r>
    <x v="281"/>
    <n v="1"/>
    <x v="0"/>
    <d v="2015-10-09T18:02:17"/>
    <d v="2015-10-10T01:17:57"/>
    <d v="1899-12-30T07:15:40"/>
    <n v="435.67388333030976"/>
    <s v="Friday"/>
    <x v="0"/>
    <s v="2015-10-6"/>
    <x v="9"/>
  </r>
  <r>
    <x v="281"/>
    <n v="1"/>
    <x v="0"/>
    <d v="2015-10-09T18:13:49"/>
    <d v="2015-10-09T21:17:45"/>
    <d v="1899-12-30T03:03:56"/>
    <n v="183.93405000446364"/>
    <s v="Friday"/>
    <x v="0"/>
    <s v="2015-10-6"/>
    <x v="9"/>
  </r>
  <r>
    <x v="281"/>
    <n v="1"/>
    <x v="0"/>
    <d v="2015-10-09T18:26:25"/>
    <d v="2015-10-09T23:12:00"/>
    <d v="1899-12-30T04:45:35"/>
    <n v="285.58844999992289"/>
    <s v="Friday"/>
    <x v="0"/>
    <s v="2015-10-6"/>
    <x v="9"/>
  </r>
  <r>
    <x v="281"/>
    <n v="0"/>
    <x v="1"/>
    <d v="2015-10-09T18:49:57"/>
    <d v="2015-10-11T12:12:15"/>
    <d v="1899-12-31T17:22:18"/>
    <n v="2482.3022833338473"/>
    <s v="Friday"/>
    <x v="0"/>
    <s v="2015-10-6"/>
    <x v="9"/>
  </r>
  <r>
    <x v="281"/>
    <n v="1"/>
    <x v="0"/>
    <d v="2015-10-09T19:23:40"/>
    <d v="2015-10-10T07:41:48"/>
    <d v="1899-12-30T12:18:08"/>
    <n v="738.12811667332426"/>
    <s v="Friday"/>
    <x v="0"/>
    <s v="2015-10-6"/>
    <x v="9"/>
  </r>
  <r>
    <x v="281"/>
    <n v="0"/>
    <x v="0"/>
    <d v="2015-10-09T20:05:00"/>
    <d v="2015-10-10T01:12:00"/>
    <d v="1899-12-30T05:07:00"/>
    <n v="306.99461667565629"/>
    <s v="Friday"/>
    <x v="0"/>
    <s v="2015-10-6"/>
    <x v="9"/>
  </r>
  <r>
    <x v="281"/>
    <n v="1"/>
    <x v="0"/>
    <d v="2015-10-09T21:04:25"/>
    <d v="2015-10-10T00:18:44"/>
    <d v="1899-12-30T03:14:19"/>
    <n v="194.31033333647065"/>
    <s v="Friday"/>
    <x v="0"/>
    <s v="2015-10-6"/>
    <x v="9"/>
  </r>
  <r>
    <x v="281"/>
    <n v="1"/>
    <x v="1"/>
    <d v="2015-10-09T21:15:39"/>
    <d v="2015-10-10T07:43:03"/>
    <d v="1899-12-30T10:27:24"/>
    <n v="627.4041666649282"/>
    <s v="Friday"/>
    <x v="0"/>
    <s v="2015-10-6"/>
    <x v="9"/>
  </r>
  <r>
    <x v="281"/>
    <n v="0"/>
    <x v="1"/>
    <d v="2015-10-09T21:54:25"/>
    <d v="2015-10-10T02:03:00"/>
    <d v="1899-12-30T04:08:35"/>
    <n v="248.58828333090059"/>
    <s v="Friday"/>
    <x v="0"/>
    <s v="2015-10-6"/>
    <x v="9"/>
  </r>
  <r>
    <x v="281"/>
    <n v="1"/>
    <x v="3"/>
    <d v="2015-10-09T22:01:17"/>
    <d v="2015-10-09T22:53:32"/>
    <d v="1899-12-30T00:52:15"/>
    <n v="52.254950003698468"/>
    <s v="Friday"/>
    <x v="0"/>
    <s v="2015-10-6"/>
    <x v="9"/>
  </r>
  <r>
    <x v="281"/>
    <n v="0"/>
    <x v="0"/>
    <d v="2015-10-09T22:12:50"/>
    <d v="2015-10-10T03:48:13"/>
    <d v="1899-12-30T05:35:23"/>
    <n v="335.37871666252613"/>
    <s v="Friday"/>
    <x v="0"/>
    <s v="2015-10-6"/>
    <x v="9"/>
  </r>
  <r>
    <x v="281"/>
    <n v="0"/>
    <x v="2"/>
    <d v="2015-10-09T22:15:30"/>
    <d v="2015-10-10T00:58:05"/>
    <d v="1899-12-30T02:42:35"/>
    <n v="162.57821666775271"/>
    <s v="Friday"/>
    <x v="0"/>
    <s v="2015-10-6"/>
    <x v="9"/>
  </r>
  <r>
    <x v="281"/>
    <n v="0"/>
    <x v="0"/>
    <d v="2015-10-09T22:28:15"/>
    <d v="2015-10-10T00:49:25"/>
    <d v="1899-12-30T02:21:10"/>
    <n v="141.16111665847711"/>
    <s v="Friday"/>
    <x v="0"/>
    <s v="2015-10-6"/>
    <x v="9"/>
  </r>
  <r>
    <x v="281"/>
    <n v="0"/>
    <x v="0"/>
    <d v="2015-10-09T23:18:00"/>
    <d v="2015-10-10T01:25:58"/>
    <d v="1899-12-30T02:07:58"/>
    <n v="127.97471666825004"/>
    <s v="Friday"/>
    <x v="0"/>
    <s v="2015-10-6"/>
    <x v="9"/>
  </r>
  <r>
    <x v="281"/>
    <n v="1"/>
    <x v="0"/>
    <d v="2015-10-09T23:31:29"/>
    <d v="2015-10-10T00:57:51"/>
    <d v="1899-12-30T01:26:22"/>
    <n v="86.371666659833863"/>
    <s v="Friday"/>
    <x v="0"/>
    <s v="2015-10-6"/>
    <x v="9"/>
  </r>
  <r>
    <x v="282"/>
    <n v="0"/>
    <x v="0"/>
    <d v="2015-10-10T00:39:02"/>
    <d v="2015-10-10T03:57:27"/>
    <d v="1899-12-30T03:18:25"/>
    <n v="198.4237833309453"/>
    <s v="Saturday"/>
    <x v="0"/>
    <s v="2015-10-7"/>
    <x v="9"/>
  </r>
  <r>
    <x v="282"/>
    <n v="1"/>
    <x v="0"/>
    <d v="2015-10-10T00:49:28"/>
    <d v="2015-10-10T03:04:24"/>
    <d v="1899-12-30T02:14:56"/>
    <n v="134.9338333401829"/>
    <s v="Saturday"/>
    <x v="0"/>
    <s v="2015-10-7"/>
    <x v="9"/>
  </r>
  <r>
    <x v="282"/>
    <n v="0"/>
    <x v="0"/>
    <d v="2015-10-10T00:57:13"/>
    <d v="2015-10-10T03:03:47"/>
    <d v="1899-12-30T02:06:34"/>
    <n v="126.56654999940656"/>
    <s v="Saturday"/>
    <x v="0"/>
    <s v="2015-10-7"/>
    <x v="9"/>
  </r>
  <r>
    <x v="282"/>
    <n v="0"/>
    <x v="1"/>
    <d v="2015-10-10T01:10:42"/>
    <d v="2015-10-10T09:53:26"/>
    <d v="1899-12-30T08:42:44"/>
    <n v="522.74078333401121"/>
    <s v="Saturday"/>
    <x v="0"/>
    <s v="2015-10-7"/>
    <x v="9"/>
  </r>
  <r>
    <x v="282"/>
    <n v="1"/>
    <x v="0"/>
    <d v="2015-10-10T01:30:17"/>
    <d v="2015-10-10T03:58:08"/>
    <d v="1899-12-30T02:27:51"/>
    <n v="147.85299999522977"/>
    <s v="Saturday"/>
    <x v="0"/>
    <s v="2015-10-7"/>
    <x v="9"/>
  </r>
  <r>
    <x v="282"/>
    <n v="1"/>
    <x v="0"/>
    <d v="2015-10-10T01:48:22"/>
    <d v="2015-10-10T09:11:00"/>
    <d v="1899-12-30T07:22:38"/>
    <n v="442.62588333687745"/>
    <s v="Saturday"/>
    <x v="0"/>
    <s v="2015-10-7"/>
    <x v="9"/>
  </r>
  <r>
    <x v="282"/>
    <n v="1"/>
    <x v="0"/>
    <d v="2015-10-10T01:52:58"/>
    <d v="2015-10-10T02:57:40"/>
    <d v="1899-12-30T01:04:42"/>
    <n v="64.708216669969261"/>
    <s v="Saturday"/>
    <x v="0"/>
    <s v="2015-10-7"/>
    <x v="9"/>
  </r>
  <r>
    <x v="282"/>
    <n v="0"/>
    <x v="0"/>
    <d v="2015-10-10T02:53:31"/>
    <d v="2015-10-10T11:01:29"/>
    <d v="1899-12-30T08:07:58"/>
    <n v="487.97416666871868"/>
    <s v="Saturday"/>
    <x v="0"/>
    <s v="2015-10-7"/>
    <x v="9"/>
  </r>
  <r>
    <x v="282"/>
    <n v="0"/>
    <x v="0"/>
    <d v="2015-10-10T02:58:45"/>
    <d v="2015-10-10T08:00:14"/>
    <d v="1899-12-30T05:01:29"/>
    <n v="301.4896666619461"/>
    <s v="Saturday"/>
    <x v="0"/>
    <s v="2015-10-7"/>
    <x v="9"/>
  </r>
  <r>
    <x v="282"/>
    <n v="0"/>
    <x v="0"/>
    <d v="2015-10-10T03:11:35"/>
    <d v="2015-10-10T07:22:45"/>
    <d v="1899-12-30T04:11:10"/>
    <n v="251.16055000224151"/>
    <s v="Saturday"/>
    <x v="0"/>
    <s v="2015-10-7"/>
    <x v="9"/>
  </r>
  <r>
    <x v="282"/>
    <n v="1"/>
    <x v="0"/>
    <d v="2015-10-10T03:38:45"/>
    <d v="2015-10-10T07:21:43"/>
    <d v="1899-12-30T03:42:58"/>
    <n v="222.96255000634119"/>
    <s v="Saturday"/>
    <x v="0"/>
    <s v="2015-10-7"/>
    <x v="9"/>
  </r>
  <r>
    <x v="282"/>
    <n v="0"/>
    <x v="2"/>
    <d v="2015-10-10T04:31:14"/>
    <d v="2015-10-11T03:49:33"/>
    <d v="1899-12-30T23:18:19"/>
    <n v="1398.3094999927562"/>
    <s v="Saturday"/>
    <x v="0"/>
    <s v="2015-10-7"/>
    <x v="9"/>
  </r>
  <r>
    <x v="282"/>
    <n v="0"/>
    <x v="0"/>
    <d v="2015-10-10T04:56:01"/>
    <d v="2015-10-10T09:34:17"/>
    <d v="1899-12-30T04:38:16"/>
    <n v="278.25961666298099"/>
    <s v="Saturday"/>
    <x v="0"/>
    <s v="2015-10-7"/>
    <x v="9"/>
  </r>
  <r>
    <x v="282"/>
    <n v="0"/>
    <x v="0"/>
    <d v="2015-10-10T05:04:39"/>
    <d v="2015-10-10T07:58:28"/>
    <d v="1899-12-30T02:53:49"/>
    <n v="173.80955000175163"/>
    <s v="Saturday"/>
    <x v="0"/>
    <s v="2015-10-7"/>
    <x v="9"/>
  </r>
  <r>
    <x v="282"/>
    <n v="0"/>
    <x v="0"/>
    <d v="2015-10-10T06:42:50"/>
    <d v="2015-10-10T10:02:04"/>
    <d v="1899-12-30T03:19:14"/>
    <n v="199.23104999936186"/>
    <s v="Saturday"/>
    <x v="0"/>
    <s v="2015-10-7"/>
    <x v="9"/>
  </r>
  <r>
    <x v="282"/>
    <n v="0"/>
    <x v="0"/>
    <d v="2015-10-10T07:53:23"/>
    <d v="2015-10-10T09:28:37"/>
    <d v="1899-12-30T01:35:14"/>
    <n v="95.237550004385412"/>
    <s v="Saturday"/>
    <x v="0"/>
    <s v="2015-10-7"/>
    <x v="9"/>
  </r>
  <r>
    <x v="282"/>
    <n v="1"/>
    <x v="0"/>
    <d v="2015-10-10T08:17:30"/>
    <d v="2015-10-11T11:08:14"/>
    <d v="1899-12-31T02:50:44"/>
    <n v="1610.7352166657802"/>
    <s v="Saturday"/>
    <x v="0"/>
    <s v="2015-10-7"/>
    <x v="9"/>
  </r>
  <r>
    <x v="282"/>
    <n v="1"/>
    <x v="0"/>
    <d v="2015-10-10T08:22:14"/>
    <d v="2015-10-10T13:38:20"/>
    <d v="1899-12-30T05:16:06"/>
    <n v="316.10711667104624"/>
    <s v="Saturday"/>
    <x v="0"/>
    <s v="2015-10-7"/>
    <x v="9"/>
  </r>
  <r>
    <x v="282"/>
    <n v="1"/>
    <x v="0"/>
    <d v="2015-10-10T08:31:40"/>
    <d v="2015-10-10T13:12:00"/>
    <d v="1899-12-30T04:40:20"/>
    <n v="280.3352166689001"/>
    <s v="Saturday"/>
    <x v="0"/>
    <s v="2015-10-7"/>
    <x v="9"/>
  </r>
  <r>
    <x v="282"/>
    <n v="0"/>
    <x v="0"/>
    <d v="2015-10-10T08:46:34"/>
    <d v="2015-10-11T05:48:28"/>
    <d v="1899-12-30T21:01:54"/>
    <n v="1261.898783328943"/>
    <s v="Saturday"/>
    <x v="0"/>
    <s v="2015-10-7"/>
    <x v="9"/>
  </r>
  <r>
    <x v="282"/>
    <n v="1"/>
    <x v="0"/>
    <d v="2015-10-10T08:50:45"/>
    <d v="2015-10-10T17:01:32"/>
    <d v="1899-12-30T08:10:47"/>
    <n v="490.78783332486637"/>
    <s v="Saturday"/>
    <x v="0"/>
    <s v="2015-10-7"/>
    <x v="9"/>
  </r>
  <r>
    <x v="282"/>
    <n v="1"/>
    <x v="0"/>
    <d v="2015-10-10T09:14:57"/>
    <d v="2015-10-10T11:56:59"/>
    <d v="1899-12-30T02:42:02"/>
    <n v="162.02561666141264"/>
    <s v="Saturday"/>
    <x v="0"/>
    <s v="2015-10-7"/>
    <x v="9"/>
  </r>
  <r>
    <x v="282"/>
    <n v="1"/>
    <x v="0"/>
    <d v="2015-10-10T09:23:10"/>
    <d v="2015-10-10T14:07:00"/>
    <d v="1899-12-30T04:43:50"/>
    <n v="283.83154999581166"/>
    <s v="Saturday"/>
    <x v="0"/>
    <s v="2015-10-7"/>
    <x v="9"/>
  </r>
  <r>
    <x v="282"/>
    <n v="1"/>
    <x v="0"/>
    <d v="2015-10-10T09:28:17"/>
    <d v="2015-10-10T12:40:04"/>
    <d v="1899-12-30T03:11:47"/>
    <n v="191.78366667008959"/>
    <s v="Saturday"/>
    <x v="0"/>
    <s v="2015-10-7"/>
    <x v="9"/>
  </r>
  <r>
    <x v="282"/>
    <n v="0"/>
    <x v="0"/>
    <d v="2015-10-10T09:51:24"/>
    <d v="2015-10-10T15:08:02"/>
    <d v="1899-12-30T05:16:38"/>
    <n v="316.63938333280385"/>
    <s v="Saturday"/>
    <x v="0"/>
    <s v="2015-10-7"/>
    <x v="9"/>
  </r>
  <r>
    <x v="282"/>
    <n v="0"/>
    <x v="0"/>
    <d v="2015-10-10T09:52:13"/>
    <d v="2015-10-10T13:11:20"/>
    <d v="1899-12-30T03:19:07"/>
    <n v="199.11961666191928"/>
    <s v="Saturday"/>
    <x v="0"/>
    <s v="2015-10-7"/>
    <x v="9"/>
  </r>
  <r>
    <x v="282"/>
    <n v="0"/>
    <x v="0"/>
    <d v="2015-10-10T10:07:23"/>
    <d v="2015-10-10T12:28:00"/>
    <d v="1899-12-30T02:20:37"/>
    <n v="140.62454999657348"/>
    <s v="Saturday"/>
    <x v="0"/>
    <s v="2015-10-7"/>
    <x v="9"/>
  </r>
  <r>
    <x v="282"/>
    <n v="1"/>
    <x v="1"/>
    <d v="2015-10-10T11:11:03"/>
    <d v="2015-10-10T14:46:48"/>
    <d v="1899-12-30T03:35:45"/>
    <n v="215.74645000859164"/>
    <s v="Saturday"/>
    <x v="0"/>
    <s v="2015-10-7"/>
    <x v="9"/>
  </r>
  <r>
    <x v="282"/>
    <n v="1"/>
    <x v="0"/>
    <d v="2015-10-10T11:16:53"/>
    <d v="2015-10-10T12:42:09"/>
    <d v="1899-12-30T01:25:16"/>
    <n v="85.26566666783765"/>
    <s v="Saturday"/>
    <x v="0"/>
    <s v="2015-10-7"/>
    <x v="9"/>
  </r>
  <r>
    <x v="282"/>
    <n v="0"/>
    <x v="0"/>
    <d v="2015-10-10T11:25:29"/>
    <d v="2015-10-10T14:43:19"/>
    <d v="1899-12-30T03:17:50"/>
    <n v="197.82638333039358"/>
    <s v="Saturday"/>
    <x v="0"/>
    <s v="2015-10-7"/>
    <x v="9"/>
  </r>
  <r>
    <x v="282"/>
    <n v="0"/>
    <x v="0"/>
    <d v="2015-10-10T11:58:30"/>
    <d v="2015-10-10T19:32:03"/>
    <d v="1899-12-30T07:33:33"/>
    <n v="453.54355000192299"/>
    <s v="Saturday"/>
    <x v="0"/>
    <s v="2015-10-7"/>
    <x v="9"/>
  </r>
  <r>
    <x v="282"/>
    <n v="1"/>
    <x v="0"/>
    <d v="2015-10-10T12:02:46"/>
    <d v="2015-10-10T20:25:58"/>
    <d v="1899-12-30T08:23:12"/>
    <n v="503.20161665906198"/>
    <s v="Saturday"/>
    <x v="0"/>
    <s v="2015-10-7"/>
    <x v="9"/>
  </r>
  <r>
    <x v="282"/>
    <n v="0"/>
    <x v="0"/>
    <d v="2015-10-10T12:10:16"/>
    <d v="2015-10-10T14:14:01"/>
    <d v="1899-12-30T02:03:45"/>
    <n v="123.75450000283308"/>
    <s v="Saturday"/>
    <x v="0"/>
    <s v="2015-10-7"/>
    <x v="9"/>
  </r>
  <r>
    <x v="282"/>
    <n v="0"/>
    <x v="0"/>
    <d v="2015-10-10T12:14:16"/>
    <d v="2015-10-10T23:59:27"/>
    <d v="1899-12-30T11:45:11"/>
    <n v="705.17978332936764"/>
    <s v="Saturday"/>
    <x v="0"/>
    <s v="2015-10-7"/>
    <x v="9"/>
  </r>
  <r>
    <x v="282"/>
    <n v="1"/>
    <x v="0"/>
    <d v="2015-10-10T12:25:27"/>
    <d v="2015-10-10T14:43:07"/>
    <d v="1899-12-30T02:17:40"/>
    <n v="137.6599500013981"/>
    <s v="Saturday"/>
    <x v="0"/>
    <s v="2015-10-7"/>
    <x v="9"/>
  </r>
  <r>
    <x v="282"/>
    <n v="1"/>
    <x v="0"/>
    <d v="2015-10-10T12:51:05"/>
    <d v="2015-10-10T17:37:29"/>
    <d v="1899-12-30T04:46:24"/>
    <n v="286.3917166669853"/>
    <s v="Saturday"/>
    <x v="0"/>
    <s v="2015-10-7"/>
    <x v="9"/>
  </r>
  <r>
    <x v="282"/>
    <n v="1"/>
    <x v="0"/>
    <d v="2015-10-10T14:04:21"/>
    <d v="2015-10-10T23:03:00"/>
    <d v="1899-12-30T08:58:39"/>
    <n v="538.6446166690439"/>
    <s v="Saturday"/>
    <x v="0"/>
    <s v="2015-10-7"/>
    <x v="9"/>
  </r>
  <r>
    <x v="282"/>
    <n v="0"/>
    <x v="0"/>
    <d v="2015-10-10T14:19:57"/>
    <d v="2015-10-10T17:00:23"/>
    <d v="1899-12-30T02:40:26"/>
    <n v="160.42871666955762"/>
    <s v="Saturday"/>
    <x v="0"/>
    <s v="2015-10-7"/>
    <x v="9"/>
  </r>
  <r>
    <x v="282"/>
    <n v="1"/>
    <x v="0"/>
    <d v="2015-10-10T14:56:15"/>
    <d v="2015-10-10T20:08:15"/>
    <d v="1899-12-30T05:12:00"/>
    <n v="311.99561667395756"/>
    <s v="Saturday"/>
    <x v="0"/>
    <s v="2015-10-7"/>
    <x v="9"/>
  </r>
  <r>
    <x v="282"/>
    <n v="1"/>
    <x v="0"/>
    <d v="2015-10-10T15:09:28"/>
    <d v="2015-10-10T16:42:11"/>
    <d v="1899-12-30T01:32:43"/>
    <n v="92.719049993902445"/>
    <s v="Saturday"/>
    <x v="0"/>
    <s v="2015-10-7"/>
    <x v="9"/>
  </r>
  <r>
    <x v="282"/>
    <n v="1"/>
    <x v="0"/>
    <d v="2015-10-10T15:32:00"/>
    <d v="2015-10-10T19:50:07"/>
    <d v="1899-12-30T04:18:07"/>
    <n v="258.12194999889471"/>
    <s v="Saturday"/>
    <x v="0"/>
    <s v="2015-10-7"/>
    <x v="9"/>
  </r>
  <r>
    <x v="282"/>
    <n v="0"/>
    <x v="0"/>
    <d v="2015-10-10T15:50:43"/>
    <d v="2015-10-10T18:39:52"/>
    <d v="1899-12-30T02:49:09"/>
    <n v="169.14483334170654"/>
    <s v="Saturday"/>
    <x v="0"/>
    <s v="2015-10-7"/>
    <x v="9"/>
  </r>
  <r>
    <x v="282"/>
    <n v="0"/>
    <x v="1"/>
    <d v="2015-10-10T16:00:15"/>
    <d v="2015-10-11T10:34:22"/>
    <d v="1899-12-30T18:34:07"/>
    <n v="1114.1159500053618"/>
    <s v="Saturday"/>
    <x v="0"/>
    <s v="2015-10-7"/>
    <x v="9"/>
  </r>
  <r>
    <x v="282"/>
    <n v="0"/>
    <x v="0"/>
    <d v="2015-10-10T17:24:39"/>
    <d v="2015-10-10T19:45:37"/>
    <d v="1899-12-30T02:20:58"/>
    <n v="140.96795000019483"/>
    <s v="Saturday"/>
    <x v="0"/>
    <s v="2015-10-7"/>
    <x v="9"/>
  </r>
  <r>
    <x v="282"/>
    <n v="1"/>
    <x v="0"/>
    <d v="2015-10-10T17:35:34"/>
    <d v="2015-10-10T21:42:11"/>
    <d v="1899-12-30T04:06:37"/>
    <n v="246.61516666528769"/>
    <s v="Saturday"/>
    <x v="0"/>
    <s v="2015-10-7"/>
    <x v="9"/>
  </r>
  <r>
    <x v="282"/>
    <n v="1"/>
    <x v="0"/>
    <d v="2015-10-10T17:30:01"/>
    <d v="2015-10-10T23:59:39"/>
    <d v="1899-12-30T06:29:38"/>
    <n v="389.62711666594259"/>
    <s v="Saturday"/>
    <x v="0"/>
    <s v="2015-10-7"/>
    <x v="9"/>
  </r>
  <r>
    <x v="282"/>
    <n v="1"/>
    <x v="0"/>
    <d v="2015-10-10T17:41:48"/>
    <d v="2015-10-10T20:48:37"/>
    <d v="1899-12-30T03:06:49"/>
    <n v="186.82094999821857"/>
    <s v="Saturday"/>
    <x v="0"/>
    <s v="2015-10-7"/>
    <x v="9"/>
  </r>
  <r>
    <x v="282"/>
    <n v="0"/>
    <x v="0"/>
    <d v="2015-10-10T17:44:02"/>
    <d v="2015-10-11T00:11:53"/>
    <d v="1899-12-30T06:27:51"/>
    <n v="387.85455000470392"/>
    <s v="Saturday"/>
    <x v="0"/>
    <s v="2015-10-7"/>
    <x v="9"/>
  </r>
  <r>
    <x v="282"/>
    <n v="1"/>
    <x v="0"/>
    <d v="2015-10-10T18:02:48"/>
    <d v="2015-10-11T00:50:21"/>
    <d v="1899-12-30T06:47:33"/>
    <n v="407.54999999888241"/>
    <s v="Saturday"/>
    <x v="0"/>
    <s v="2015-10-7"/>
    <x v="9"/>
  </r>
  <r>
    <x v="282"/>
    <n v="0"/>
    <x v="0"/>
    <d v="2015-10-10T18:05:03"/>
    <d v="2015-10-10T23:00:00"/>
    <d v="1899-12-30T04:54:57"/>
    <n v="294.95050000841729"/>
    <s v="Saturday"/>
    <x v="0"/>
    <s v="2015-10-7"/>
    <x v="9"/>
  </r>
  <r>
    <x v="282"/>
    <n v="1"/>
    <x v="0"/>
    <d v="2015-10-10T18:09:11"/>
    <d v="2015-10-10T21:51:46"/>
    <d v="1899-12-30T03:42:35"/>
    <n v="222.58205000194721"/>
    <s v="Saturday"/>
    <x v="0"/>
    <s v="2015-10-7"/>
    <x v="9"/>
  </r>
  <r>
    <x v="282"/>
    <n v="1"/>
    <x v="0"/>
    <d v="2015-10-10T18:20:26"/>
    <d v="2015-10-11T11:35:31"/>
    <d v="1899-12-30T17:15:05"/>
    <n v="1035.0758833286818"/>
    <s v="Saturday"/>
    <x v="0"/>
    <s v="2015-10-7"/>
    <x v="9"/>
  </r>
  <r>
    <x v="282"/>
    <n v="0"/>
    <x v="0"/>
    <d v="2015-10-10T18:29:06"/>
    <d v="2015-10-10T23:42:09"/>
    <d v="1899-12-30T05:13:03"/>
    <n v="313.04783333558589"/>
    <s v="Saturday"/>
    <x v="0"/>
    <s v="2015-10-7"/>
    <x v="9"/>
  </r>
  <r>
    <x v="282"/>
    <n v="1"/>
    <x v="0"/>
    <d v="2015-10-10T18:38:00"/>
    <d v="2015-10-11T12:45:00"/>
    <d v="1899-12-30T18:07:00"/>
    <n v="1086.9957833283115"/>
    <s v="Saturday"/>
    <x v="0"/>
    <s v="2015-10-7"/>
    <x v="9"/>
  </r>
  <r>
    <x v="282"/>
    <n v="0"/>
    <x v="1"/>
    <d v="2015-10-10T18:52:53"/>
    <d v="2015-10-11T15:23:44"/>
    <d v="1899-12-30T20:30:51"/>
    <n v="1230.8559499948751"/>
    <s v="Saturday"/>
    <x v="0"/>
    <s v="2015-10-7"/>
    <x v="9"/>
  </r>
  <r>
    <x v="282"/>
    <n v="0"/>
    <x v="2"/>
    <d v="2015-10-10T19:12:35"/>
    <d v="2015-10-11T01:08:52"/>
    <d v="1899-12-30T05:56:17"/>
    <n v="356.28850000211969"/>
    <s v="Saturday"/>
    <x v="0"/>
    <s v="2015-10-7"/>
    <x v="9"/>
  </r>
  <r>
    <x v="282"/>
    <n v="1"/>
    <x v="0"/>
    <d v="2015-10-10T19:56:23"/>
    <d v="2015-10-11T00:01:10"/>
    <d v="1899-12-30T04:04:47"/>
    <n v="244.77538333274424"/>
    <s v="Saturday"/>
    <x v="0"/>
    <s v="2015-10-7"/>
    <x v="9"/>
  </r>
  <r>
    <x v="282"/>
    <n v="0"/>
    <x v="0"/>
    <d v="2015-10-10T20:23:12"/>
    <d v="2015-10-11T06:12:53"/>
    <d v="1899-12-30T09:49:41"/>
    <n v="589.68311666627415"/>
    <s v="Saturday"/>
    <x v="0"/>
    <s v="2015-10-7"/>
    <x v="9"/>
  </r>
  <r>
    <x v="282"/>
    <n v="0"/>
    <x v="0"/>
    <d v="2015-10-10T20:30:34"/>
    <d v="2015-10-10T22:25:16"/>
    <d v="1899-12-30T01:54:42"/>
    <n v="114.69855000497773"/>
    <s v="Saturday"/>
    <x v="0"/>
    <s v="2015-10-7"/>
    <x v="9"/>
  </r>
  <r>
    <x v="282"/>
    <n v="0"/>
    <x v="0"/>
    <d v="2015-10-10T20:32:33"/>
    <d v="2015-10-11T10:30:00"/>
    <d v="1899-12-30T13:57:27"/>
    <n v="837.44383333367296"/>
    <s v="Saturday"/>
    <x v="0"/>
    <s v="2015-10-7"/>
    <x v="9"/>
  </r>
  <r>
    <x v="282"/>
    <n v="0"/>
    <x v="0"/>
    <d v="2015-10-10T21:01:24"/>
    <d v="2015-10-11T01:20:43"/>
    <d v="1899-12-30T04:19:19"/>
    <n v="259.32478333124891"/>
    <s v="Saturday"/>
    <x v="0"/>
    <s v="2015-10-7"/>
    <x v="9"/>
  </r>
  <r>
    <x v="282"/>
    <n v="1"/>
    <x v="1"/>
    <d v="2015-10-10T21:10:04"/>
    <d v="2015-10-10T23:25:41"/>
    <d v="1899-12-30T02:15:37"/>
    <n v="135.62095000525005"/>
    <s v="Saturday"/>
    <x v="0"/>
    <s v="2015-10-7"/>
    <x v="9"/>
  </r>
  <r>
    <x v="282"/>
    <n v="0"/>
    <x v="0"/>
    <d v="2015-10-10T21:25:27"/>
    <d v="2015-10-11T01:02:19"/>
    <d v="1899-12-30T03:36:52"/>
    <n v="216.86583333299495"/>
    <s v="Saturday"/>
    <x v="0"/>
    <s v="2015-10-7"/>
    <x v="9"/>
  </r>
  <r>
    <x v="282"/>
    <n v="1"/>
    <x v="0"/>
    <d v="2015-10-10T21:32:49"/>
    <d v="2015-10-11T01:42:55"/>
    <d v="1899-12-30T04:10:06"/>
    <n v="250.0958333350718"/>
    <s v="Saturday"/>
    <x v="0"/>
    <s v="2015-10-7"/>
    <x v="9"/>
  </r>
  <r>
    <x v="282"/>
    <n v="1"/>
    <x v="0"/>
    <d v="2015-10-10T21:41:14"/>
    <d v="2015-10-11T03:47:22"/>
    <d v="1899-12-30T06:06:08"/>
    <n v="366.12555000116117"/>
    <s v="Saturday"/>
    <x v="0"/>
    <s v="2015-10-7"/>
    <x v="9"/>
  </r>
  <r>
    <x v="282"/>
    <n v="1"/>
    <x v="0"/>
    <d v="2015-10-10T21:56:40"/>
    <d v="2015-10-11T03:06:47"/>
    <d v="1899-12-30T05:10:07"/>
    <n v="310.11600000201724"/>
    <s v="Saturday"/>
    <x v="0"/>
    <s v="2015-10-7"/>
    <x v="9"/>
  </r>
  <r>
    <x v="282"/>
    <n v="0"/>
    <x v="2"/>
    <d v="2015-10-10T22:10:20"/>
    <d v="2015-10-11T01:21:50"/>
    <d v="1899-12-30T03:11:30"/>
    <n v="191.49188332725316"/>
    <s v="Saturday"/>
    <x v="0"/>
    <s v="2015-10-7"/>
    <x v="9"/>
  </r>
  <r>
    <x v="282"/>
    <n v="0"/>
    <x v="0"/>
    <d v="2015-10-10T22:12:01"/>
    <d v="2015-10-11T01:31:52"/>
    <d v="1899-12-30T03:19:51"/>
    <n v="199.84866665792651"/>
    <s v="Saturday"/>
    <x v="0"/>
    <s v="2015-10-7"/>
    <x v="9"/>
  </r>
  <r>
    <x v="282"/>
    <n v="0"/>
    <x v="0"/>
    <d v="2015-10-10T22:24:16"/>
    <d v="2015-10-11T07:27:13"/>
    <d v="1899-12-30T09:02:57"/>
    <n v="542.95628333464265"/>
    <s v="Saturday"/>
    <x v="0"/>
    <s v="2015-10-7"/>
    <x v="9"/>
  </r>
  <r>
    <x v="282"/>
    <n v="0"/>
    <x v="0"/>
    <d v="2015-10-10T22:42:46"/>
    <d v="2015-10-11T06:09:47"/>
    <d v="1899-12-30T07:27:01"/>
    <n v="447.01371667091735"/>
    <s v="Saturday"/>
    <x v="0"/>
    <s v="2015-10-7"/>
    <x v="9"/>
  </r>
  <r>
    <x v="282"/>
    <n v="1"/>
    <x v="1"/>
    <d v="2015-10-10T22:58:22"/>
    <d v="2015-10-11T06:38:56"/>
    <d v="1899-12-30T07:40:34"/>
    <n v="460.56716666556895"/>
    <s v="Saturday"/>
    <x v="0"/>
    <s v="2015-10-7"/>
    <x v="9"/>
  </r>
  <r>
    <x v="282"/>
    <n v="1"/>
    <x v="0"/>
    <d v="2015-10-10T23:06:36"/>
    <d v="2015-10-11T03:02:54"/>
    <d v="1899-12-30T03:56:18"/>
    <n v="236.29404999199323"/>
    <s v="Saturday"/>
    <x v="0"/>
    <s v="2015-10-7"/>
    <x v="9"/>
  </r>
  <r>
    <x v="282"/>
    <n v="0"/>
    <x v="0"/>
    <d v="2015-10-10T23:38:11"/>
    <d v="2015-10-11T01:38:42"/>
    <d v="1899-12-30T02:00:31"/>
    <n v="120.5156166641973"/>
    <s v="Saturday"/>
    <x v="0"/>
    <s v="2015-10-7"/>
    <x v="9"/>
  </r>
  <r>
    <x v="282"/>
    <n v="0"/>
    <x v="0"/>
    <d v="2015-10-10T23:48:10"/>
    <d v="2015-10-11T10:59:00"/>
    <d v="1899-12-30T11:10:50"/>
    <n v="670.83888333756477"/>
    <s v="Saturday"/>
    <x v="0"/>
    <s v="2015-10-7"/>
    <x v="9"/>
  </r>
  <r>
    <x v="282"/>
    <n v="1"/>
    <x v="2"/>
    <d v="2015-10-11T00:02:25"/>
    <d v="2015-10-11T02:06:11"/>
    <d v="1899-12-30T02:03:46"/>
    <n v="123.76994999824092"/>
    <s v="Saturday"/>
    <x v="0"/>
    <s v="2015-10-7"/>
    <x v="9"/>
  </r>
  <r>
    <x v="283"/>
    <n v="1"/>
    <x v="0"/>
    <d v="2015-10-11T00:04:31"/>
    <d v="2015-10-11T06:20:03"/>
    <d v="1899-12-30T06:15:32"/>
    <n v="375.53245000191964"/>
    <s v="Sunday"/>
    <x v="0"/>
    <s v="2015-10-1"/>
    <x v="9"/>
  </r>
  <r>
    <x v="283"/>
    <n v="1"/>
    <x v="0"/>
    <d v="2015-10-11T00:26:55"/>
    <d v="2015-10-11T07:39:53"/>
    <d v="1899-12-30T07:12:58"/>
    <n v="432.97316666459665"/>
    <s v="Sunday"/>
    <x v="0"/>
    <s v="2015-10-1"/>
    <x v="9"/>
  </r>
  <r>
    <x v="283"/>
    <n v="0"/>
    <x v="1"/>
    <d v="2015-10-11T00:57:06"/>
    <d v="2015-10-11T07:36:55"/>
    <d v="1899-12-30T06:39:49"/>
    <n v="399.81955000315793"/>
    <s v="Sunday"/>
    <x v="0"/>
    <s v="2015-10-1"/>
    <x v="9"/>
  </r>
  <r>
    <x v="283"/>
    <n v="1"/>
    <x v="0"/>
    <d v="2015-10-11T01:03:19"/>
    <d v="2015-10-11T14:45:00"/>
    <d v="1899-12-30T13:41:41"/>
    <n v="821.68311666813679"/>
    <s v="Sunday"/>
    <x v="0"/>
    <s v="2015-10-1"/>
    <x v="9"/>
  </r>
  <r>
    <x v="283"/>
    <n v="0"/>
    <x v="0"/>
    <d v="2015-10-11T01:12:13"/>
    <d v="2015-10-11T03:13:16"/>
    <d v="1899-12-30T02:01:03"/>
    <n v="121.05211666901596"/>
    <s v="Sunday"/>
    <x v="0"/>
    <s v="2015-10-1"/>
    <x v="9"/>
  </r>
  <r>
    <x v="283"/>
    <n v="1"/>
    <x v="0"/>
    <d v="2015-10-11T01:32:05"/>
    <d v="2015-10-11T13:55:00"/>
    <d v="1899-12-30T12:22:55"/>
    <n v="742.9244999983348"/>
    <s v="Sunday"/>
    <x v="0"/>
    <s v="2015-10-1"/>
    <x v="9"/>
  </r>
  <r>
    <x v="283"/>
    <n v="1"/>
    <x v="2"/>
    <d v="2015-10-11T01:43:23"/>
    <d v="2015-10-11T12:03:51"/>
    <d v="1899-12-30T10:20:28"/>
    <n v="620.4682166618295"/>
    <s v="Sunday"/>
    <x v="0"/>
    <s v="2015-10-1"/>
    <x v="9"/>
  </r>
  <r>
    <x v="283"/>
    <n v="1"/>
    <x v="0"/>
    <d v="2015-10-11T01:46:48"/>
    <d v="2015-10-11T07:36:17"/>
    <d v="1899-12-30T05:49:29"/>
    <n v="349.47761666961014"/>
    <s v="Sunday"/>
    <x v="0"/>
    <s v="2015-10-1"/>
    <x v="9"/>
  </r>
  <r>
    <x v="283"/>
    <n v="1"/>
    <x v="2"/>
    <d v="2015-10-11T01:55:05"/>
    <d v="2015-10-11T08:55:58"/>
    <d v="1899-12-30T07:00:53"/>
    <n v="420.88466666755266"/>
    <s v="Sunday"/>
    <x v="0"/>
    <s v="2015-10-1"/>
    <x v="9"/>
  </r>
  <r>
    <x v="283"/>
    <n v="1"/>
    <x v="0"/>
    <d v="2015-10-11T01:55:53"/>
    <d v="2015-10-11T16:17:55"/>
    <d v="1899-12-30T14:22:02"/>
    <n v="862.02655000495724"/>
    <s v="Sunday"/>
    <x v="0"/>
    <s v="2015-10-1"/>
    <x v="9"/>
  </r>
  <r>
    <x v="283"/>
    <n v="0"/>
    <x v="0"/>
    <d v="2015-10-11T02:03:27"/>
    <d v="2015-10-11T07:45:38"/>
    <d v="1899-12-30T05:42:11"/>
    <n v="342.18516665976495"/>
    <s v="Sunday"/>
    <x v="0"/>
    <s v="2015-10-1"/>
    <x v="9"/>
  </r>
  <r>
    <x v="283"/>
    <n v="0"/>
    <x v="0"/>
    <d v="2015-10-11T02:39:04"/>
    <d v="2015-10-11T13:08:02"/>
    <d v="1899-12-30T10:28:58"/>
    <n v="628.95988332806155"/>
    <s v="Sunday"/>
    <x v="0"/>
    <s v="2015-10-1"/>
    <x v="9"/>
  </r>
  <r>
    <x v="283"/>
    <n v="1"/>
    <x v="2"/>
    <d v="2015-10-11T03:25:16"/>
    <d v="2015-10-11T09:55:56"/>
    <d v="1899-12-30T06:30:40"/>
    <n v="390.66121666110121"/>
    <s v="Sunday"/>
    <x v="0"/>
    <s v="2015-10-1"/>
    <x v="9"/>
  </r>
  <r>
    <x v="283"/>
    <n v="1"/>
    <x v="2"/>
    <d v="2015-10-11T04:50:59"/>
    <d v="2015-10-11T10:01:38"/>
    <d v="1899-12-30T05:10:39"/>
    <n v="310.6518333312124"/>
    <s v="Sunday"/>
    <x v="0"/>
    <s v="2015-10-1"/>
    <x v="9"/>
  </r>
  <r>
    <x v="283"/>
    <n v="0"/>
    <x v="0"/>
    <d v="2015-10-11T05:07:00"/>
    <d v="2015-10-11T11:33:00"/>
    <d v="1899-12-30T06:26:00"/>
    <n v="386.00261666346341"/>
    <s v="Sunday"/>
    <x v="0"/>
    <s v="2015-10-1"/>
    <x v="9"/>
  </r>
  <r>
    <x v="283"/>
    <n v="0"/>
    <x v="0"/>
    <d v="2015-10-11T05:44:34"/>
    <d v="2015-10-11T12:47:00"/>
    <d v="1899-12-30T07:02:26"/>
    <n v="422.42861665785313"/>
    <s v="Sunday"/>
    <x v="0"/>
    <s v="2015-10-1"/>
    <x v="9"/>
  </r>
  <r>
    <x v="283"/>
    <n v="0"/>
    <x v="0"/>
    <d v="2015-10-11T06:03:03"/>
    <d v="2015-10-11T10:30:00"/>
    <d v="1899-12-30T04:26:57"/>
    <n v="266.95011666510254"/>
    <s v="Sunday"/>
    <x v="0"/>
    <s v="2015-10-1"/>
    <x v="9"/>
  </r>
  <r>
    <x v="283"/>
    <n v="0"/>
    <x v="0"/>
    <d v="2015-10-11T06:05:41"/>
    <d v="2015-10-11T13:50:00"/>
    <d v="1899-12-30T07:44:19"/>
    <n v="464.32145000318997"/>
    <s v="Sunday"/>
    <x v="0"/>
    <s v="2015-10-1"/>
    <x v="9"/>
  </r>
  <r>
    <x v="283"/>
    <n v="1"/>
    <x v="1"/>
    <d v="2015-10-11T06:33:24"/>
    <d v="2015-10-11T09:55:39"/>
    <d v="1899-12-30T03:22:15"/>
    <n v="202.24738333141431"/>
    <s v="Sunday"/>
    <x v="0"/>
    <s v="2015-10-1"/>
    <x v="9"/>
  </r>
  <r>
    <x v="283"/>
    <n v="0"/>
    <x v="0"/>
    <d v="2015-10-11T07:07:23"/>
    <d v="2015-10-11T09:00:00"/>
    <d v="1899-12-30T01:52:37"/>
    <n v="112.6151166704949"/>
    <s v="Sunday"/>
    <x v="0"/>
    <s v="2015-10-1"/>
    <x v="9"/>
  </r>
  <r>
    <x v="283"/>
    <n v="0"/>
    <x v="0"/>
    <d v="2015-10-11T07:48:08"/>
    <d v="2015-10-11T10:30:00"/>
    <d v="1899-12-30T02:41:52"/>
    <n v="161.87216666643508"/>
    <s v="Sunday"/>
    <x v="0"/>
    <s v="2015-10-1"/>
    <x v="9"/>
  </r>
  <r>
    <x v="283"/>
    <n v="0"/>
    <x v="0"/>
    <d v="2015-10-11T07:50:04"/>
    <d v="2015-10-12T10:52:55"/>
    <d v="1899-12-31T03:02:51"/>
    <n v="1622.8531666682102"/>
    <s v="Sunday"/>
    <x v="0"/>
    <s v="2015-10-1"/>
    <x v="9"/>
  </r>
  <r>
    <x v="283"/>
    <n v="0"/>
    <x v="0"/>
    <d v="2015-10-11T07:56:05"/>
    <d v="2015-10-11T12:04:00"/>
    <d v="1899-12-30T04:07:55"/>
    <n v="247.91538333753124"/>
    <s v="Sunday"/>
    <x v="0"/>
    <s v="2015-10-1"/>
    <x v="9"/>
  </r>
  <r>
    <x v="283"/>
    <n v="0"/>
    <x v="1"/>
    <d v="2015-10-11T07:59:01"/>
    <d v="2015-10-11T17:01:59"/>
    <d v="1899-12-30T09:02:58"/>
    <n v="542.96566666569561"/>
    <s v="Sunday"/>
    <x v="0"/>
    <s v="2015-10-1"/>
    <x v="9"/>
  </r>
  <r>
    <x v="283"/>
    <n v="0"/>
    <x v="0"/>
    <d v="2015-10-11T08:10:48"/>
    <d v="2015-10-11T10:57:00"/>
    <d v="1899-12-30T02:46:12"/>
    <n v="166.20155000360683"/>
    <s v="Sunday"/>
    <x v="0"/>
    <s v="2015-10-1"/>
    <x v="9"/>
  </r>
  <r>
    <x v="283"/>
    <n v="0"/>
    <x v="0"/>
    <d v="2015-10-11T08:31:29"/>
    <d v="2015-10-11T13:23:31"/>
    <d v="1899-12-30T04:52:02"/>
    <n v="292.03700000303797"/>
    <s v="Sunday"/>
    <x v="0"/>
    <s v="2015-10-1"/>
    <x v="9"/>
  </r>
  <r>
    <x v="283"/>
    <n v="0"/>
    <x v="0"/>
    <d v="2015-10-11T09:08:33"/>
    <d v="2015-10-11T12:45:26"/>
    <d v="1899-12-30T03:36:53"/>
    <n v="216.8796666583512"/>
    <s v="Sunday"/>
    <x v="0"/>
    <s v="2015-10-1"/>
    <x v="9"/>
  </r>
  <r>
    <x v="283"/>
    <n v="1"/>
    <x v="0"/>
    <d v="2015-10-11T09:21:54"/>
    <d v="2015-10-11T15:22:02"/>
    <d v="1899-12-30T06:00:08"/>
    <n v="360.13016666052863"/>
    <s v="Sunday"/>
    <x v="0"/>
    <s v="2015-10-1"/>
    <x v="9"/>
  </r>
  <r>
    <x v="283"/>
    <n v="0"/>
    <x v="0"/>
    <d v="2015-10-11T09:44:13"/>
    <d v="2015-10-11T19:26:00"/>
    <d v="1899-12-30T09:41:47"/>
    <n v="581.78954999428242"/>
    <s v="Sunday"/>
    <x v="0"/>
    <s v="2015-10-1"/>
    <x v="9"/>
  </r>
  <r>
    <x v="283"/>
    <n v="1"/>
    <x v="0"/>
    <d v="2015-10-11T10:52:31"/>
    <d v="2015-10-11T23:39:44"/>
    <d v="1899-12-30T12:47:13"/>
    <n v="767.21194999641739"/>
    <s v="Sunday"/>
    <x v="0"/>
    <s v="2015-10-1"/>
    <x v="9"/>
  </r>
  <r>
    <x v="283"/>
    <n v="1"/>
    <x v="0"/>
    <d v="2015-10-11T10:57:40"/>
    <d v="2015-10-11T22:52:55"/>
    <d v="1899-12-30T11:55:15"/>
    <n v="715.24738333770074"/>
    <s v="Sunday"/>
    <x v="0"/>
    <s v="2015-10-1"/>
    <x v="9"/>
  </r>
  <r>
    <x v="283"/>
    <n v="0"/>
    <x v="0"/>
    <d v="2015-10-11T12:15:30"/>
    <d v="2015-10-11T18:28:57"/>
    <d v="1899-12-30T06:13:27"/>
    <n v="373.45249999780208"/>
    <s v="Sunday"/>
    <x v="0"/>
    <s v="2015-10-1"/>
    <x v="9"/>
  </r>
  <r>
    <x v="283"/>
    <n v="0"/>
    <x v="2"/>
    <d v="2015-10-11T12:18:30"/>
    <d v="2015-10-11T17:58:56"/>
    <d v="1899-12-30T05:40:26"/>
    <n v="340.43583333492279"/>
    <s v="Sunday"/>
    <x v="0"/>
    <s v="2015-10-1"/>
    <x v="9"/>
  </r>
  <r>
    <x v="283"/>
    <n v="0"/>
    <x v="0"/>
    <d v="2015-10-11T12:20:51"/>
    <d v="2015-10-11T16:37:30"/>
    <d v="1899-12-30T04:16:39"/>
    <n v="256.65483333170414"/>
    <s v="Sunday"/>
    <x v="0"/>
    <s v="2015-10-1"/>
    <x v="9"/>
  </r>
  <r>
    <x v="283"/>
    <n v="1"/>
    <x v="0"/>
    <d v="2015-10-11T12:28:14"/>
    <d v="2015-10-11T18:43:30"/>
    <d v="1899-12-30T06:15:16"/>
    <n v="375.27028332813643"/>
    <s v="Sunday"/>
    <x v="0"/>
    <s v="2015-10-1"/>
    <x v="9"/>
  </r>
  <r>
    <x v="283"/>
    <n v="0"/>
    <x v="2"/>
    <d v="2015-10-11T12:36:57"/>
    <d v="2015-10-11T15:33:50"/>
    <d v="1899-12-30T02:56:53"/>
    <n v="176.88388332724571"/>
    <s v="Sunday"/>
    <x v="0"/>
    <s v="2015-10-1"/>
    <x v="9"/>
  </r>
  <r>
    <x v="283"/>
    <n v="0"/>
    <x v="0"/>
    <d v="2015-10-11T12:45:47"/>
    <d v="2015-10-12T04:39:24"/>
    <d v="1899-12-30T15:53:37"/>
    <n v="953.61311666085385"/>
    <s v="Sunday"/>
    <x v="0"/>
    <s v="2015-10-1"/>
    <x v="9"/>
  </r>
  <r>
    <x v="283"/>
    <n v="0"/>
    <x v="0"/>
    <d v="2015-10-11T13:06:09"/>
    <d v="2015-10-11T15:57:30"/>
    <d v="1899-12-30T02:51:21"/>
    <n v="171.35021666181274"/>
    <s v="Sunday"/>
    <x v="0"/>
    <s v="2015-10-1"/>
    <x v="9"/>
  </r>
  <r>
    <x v="283"/>
    <n v="0"/>
    <x v="0"/>
    <d v="2015-10-11T13:54:51"/>
    <d v="2015-10-11T18:38:38"/>
    <d v="1899-12-30T04:43:47"/>
    <n v="283.78695000428706"/>
    <s v="Sunday"/>
    <x v="0"/>
    <s v="2015-10-1"/>
    <x v="9"/>
  </r>
  <r>
    <x v="283"/>
    <n v="0"/>
    <x v="0"/>
    <d v="2015-10-11T14:56:09"/>
    <d v="2015-10-12T01:32:54"/>
    <d v="1899-12-30T10:36:45"/>
    <n v="636.7478833347559"/>
    <s v="Sunday"/>
    <x v="0"/>
    <s v="2015-10-1"/>
    <x v="9"/>
  </r>
  <r>
    <x v="283"/>
    <n v="1"/>
    <x v="0"/>
    <d v="2015-10-11T15:30:31"/>
    <d v="2015-10-11T20:00:36"/>
    <d v="1899-12-30T04:30:05"/>
    <n v="270.08538332534954"/>
    <s v="Sunday"/>
    <x v="0"/>
    <s v="2015-10-1"/>
    <x v="9"/>
  </r>
  <r>
    <x v="283"/>
    <n v="0"/>
    <x v="2"/>
    <d v="2015-10-11T15:33:35"/>
    <d v="2015-10-11T22:17:40"/>
    <d v="1899-12-30T06:44:05"/>
    <n v="404.08433333155699"/>
    <s v="Sunday"/>
    <x v="0"/>
    <s v="2015-10-1"/>
    <x v="9"/>
  </r>
  <r>
    <x v="283"/>
    <n v="0"/>
    <x v="1"/>
    <d v="2015-10-11T15:43:12"/>
    <d v="2015-10-12T13:55:20"/>
    <d v="1899-12-30T22:12:08"/>
    <n v="1332.1275500021875"/>
    <s v="Sunday"/>
    <x v="0"/>
    <s v="2015-10-1"/>
    <x v="9"/>
  </r>
  <r>
    <x v="283"/>
    <n v="0"/>
    <x v="2"/>
    <d v="2015-10-11T15:58:58"/>
    <d v="2015-10-11T22:40:00"/>
    <d v="1899-12-30T06:41:02"/>
    <n v="401.02755000349134"/>
    <s v="Sunday"/>
    <x v="0"/>
    <s v="2015-10-1"/>
    <x v="9"/>
  </r>
  <r>
    <x v="283"/>
    <n v="0"/>
    <x v="3"/>
    <d v="2015-10-11T16:24:32"/>
    <d v="2015-10-11T21:28:49"/>
    <d v="1899-12-30T05:04:17"/>
    <n v="304.29033333202824"/>
    <s v="Sunday"/>
    <x v="0"/>
    <s v="2015-10-1"/>
    <x v="9"/>
  </r>
  <r>
    <x v="283"/>
    <n v="1"/>
    <x v="0"/>
    <d v="2015-10-11T16:38:35"/>
    <d v="2015-10-11T19:34:00"/>
    <d v="1899-12-30T02:55:25"/>
    <n v="175.41961666429415"/>
    <s v="Sunday"/>
    <x v="0"/>
    <s v="2015-10-1"/>
    <x v="9"/>
  </r>
  <r>
    <x v="283"/>
    <n v="1"/>
    <x v="0"/>
    <d v="2015-10-11T16:52:31"/>
    <d v="2015-10-12T01:03:39"/>
    <d v="1899-12-30T08:11:08"/>
    <n v="491.13845000043511"/>
    <s v="Sunday"/>
    <x v="0"/>
    <s v="2015-10-1"/>
    <x v="9"/>
  </r>
  <r>
    <x v="283"/>
    <n v="1"/>
    <x v="0"/>
    <d v="2015-10-11T17:16:53"/>
    <d v="2015-10-11T21:58:55"/>
    <d v="1899-12-30T04:42:02"/>
    <n v="282.02705000177957"/>
    <s v="Sunday"/>
    <x v="0"/>
    <s v="2015-10-1"/>
    <x v="9"/>
  </r>
  <r>
    <x v="283"/>
    <n v="0"/>
    <x v="2"/>
    <d v="2015-10-11T17:48:15"/>
    <d v="2015-10-11T21:59:00"/>
    <d v="1899-12-30T04:10:45"/>
    <n v="250.74238333851099"/>
    <s v="Sunday"/>
    <x v="0"/>
    <s v="2015-10-1"/>
    <x v="9"/>
  </r>
  <r>
    <x v="283"/>
    <n v="0"/>
    <x v="0"/>
    <d v="2015-10-11T18:00:20"/>
    <d v="2015-10-11T22:20:20"/>
    <d v="1899-12-30T04:20:00"/>
    <n v="259.99471666524187"/>
    <s v="Sunday"/>
    <x v="0"/>
    <s v="2015-10-1"/>
    <x v="9"/>
  </r>
  <r>
    <x v="283"/>
    <n v="0"/>
    <x v="2"/>
    <d v="2015-10-11T18:37:02"/>
    <d v="2015-10-11T21:51:15"/>
    <d v="1899-12-30T03:14:13"/>
    <n v="194.21661667060107"/>
    <s v="Sunday"/>
    <x v="0"/>
    <s v="2015-10-1"/>
    <x v="9"/>
  </r>
  <r>
    <x v="283"/>
    <n v="0"/>
    <x v="0"/>
    <d v="2015-10-11T19:23:18"/>
    <d v="2015-10-12T06:39:37"/>
    <d v="1899-12-30T11:16:19"/>
    <n v="676.32466666284017"/>
    <s v="Sunday"/>
    <x v="0"/>
    <s v="2015-10-1"/>
    <x v="9"/>
  </r>
  <r>
    <x v="283"/>
    <n v="1"/>
    <x v="0"/>
    <d v="2015-10-11T19:43:08"/>
    <d v="2015-10-12T02:42:14"/>
    <d v="1899-12-30T06:59:06"/>
    <n v="419.09288333030418"/>
    <s v="Sunday"/>
    <x v="0"/>
    <s v="2015-10-1"/>
    <x v="9"/>
  </r>
  <r>
    <x v="283"/>
    <n v="1"/>
    <x v="0"/>
    <d v="2015-10-11T20:20:47"/>
    <d v="2015-10-11T22:44:48"/>
    <d v="1899-12-30T02:24:01"/>
    <n v="144.01528334012255"/>
    <s v="Sunday"/>
    <x v="0"/>
    <s v="2015-10-1"/>
    <x v="9"/>
  </r>
  <r>
    <x v="283"/>
    <n v="1"/>
    <x v="0"/>
    <d v="2015-10-11T20:22:39"/>
    <d v="2015-10-11T22:44:14"/>
    <d v="1899-12-30T02:21:35"/>
    <n v="141.5832166664768"/>
    <s v="Sunday"/>
    <x v="0"/>
    <s v="2015-10-1"/>
    <x v="9"/>
  </r>
  <r>
    <x v="283"/>
    <n v="0"/>
    <x v="0"/>
    <d v="2015-10-11T20:25:11"/>
    <d v="2015-10-12T02:54:52"/>
    <d v="1899-12-30T06:29:41"/>
    <n v="389.67728334129788"/>
    <s v="Sunday"/>
    <x v="0"/>
    <s v="2015-10-1"/>
    <x v="9"/>
  </r>
  <r>
    <x v="283"/>
    <n v="1"/>
    <x v="0"/>
    <d v="2015-10-11T20:34:11"/>
    <d v="2015-10-12T02:08:13"/>
    <d v="1899-12-30T05:34:02"/>
    <n v="334.03116666013375"/>
    <s v="Sunday"/>
    <x v="0"/>
    <s v="2015-10-1"/>
    <x v="9"/>
  </r>
  <r>
    <x v="283"/>
    <n v="1"/>
    <x v="0"/>
    <d v="2015-10-11T20:53:54"/>
    <d v="2015-10-11T22:03:00"/>
    <d v="1899-12-30T01:09:06"/>
    <n v="69.09549999400042"/>
    <s v="Sunday"/>
    <x v="0"/>
    <s v="2015-10-1"/>
    <x v="9"/>
  </r>
  <r>
    <x v="283"/>
    <n v="0"/>
    <x v="2"/>
    <d v="2015-10-11T21:00:09"/>
    <d v="2015-10-12T02:53:10"/>
    <d v="1899-12-30T05:53:01"/>
    <n v="353.02099999738857"/>
    <s v="Sunday"/>
    <x v="0"/>
    <s v="2015-10-1"/>
    <x v="9"/>
  </r>
  <r>
    <x v="283"/>
    <n v="1"/>
    <x v="2"/>
    <d v="2015-10-11T21:20:45"/>
    <d v="2015-10-12T02:04:04"/>
    <d v="1899-12-30T04:43:19"/>
    <n v="283.31916666473262"/>
    <s v="Sunday"/>
    <x v="0"/>
    <s v="2015-10-1"/>
    <x v="9"/>
  </r>
  <r>
    <x v="283"/>
    <n v="1"/>
    <x v="0"/>
    <d v="2015-10-11T21:36:21"/>
    <d v="2015-10-12T01:23:27"/>
    <d v="1899-12-30T03:47:06"/>
    <n v="227.09366666385904"/>
    <s v="Sunday"/>
    <x v="0"/>
    <s v="2015-10-1"/>
    <x v="9"/>
  </r>
  <r>
    <x v="283"/>
    <n v="1"/>
    <x v="0"/>
    <d v="2015-10-11T21:43:01"/>
    <d v="2015-10-12T12:14:09"/>
    <d v="1899-12-30T14:31:08"/>
    <n v="871.12961666076444"/>
    <s v="Sunday"/>
    <x v="0"/>
    <s v="2015-10-1"/>
    <x v="9"/>
  </r>
  <r>
    <x v="283"/>
    <n v="1"/>
    <x v="0"/>
    <d v="2015-10-11T21:51:41"/>
    <d v="2015-10-12T02:55:45"/>
    <d v="1899-12-30T05:04:04"/>
    <n v="304.06655000173487"/>
    <s v="Sunday"/>
    <x v="0"/>
    <s v="2015-10-1"/>
    <x v="9"/>
  </r>
  <r>
    <x v="283"/>
    <n v="0"/>
    <x v="2"/>
    <d v="2015-10-11T22:04:06"/>
    <d v="2015-10-12T01:23:15"/>
    <d v="1899-12-30T03:19:09"/>
    <n v="199.15383334038779"/>
    <s v="Sunday"/>
    <x v="0"/>
    <s v="2015-10-1"/>
    <x v="9"/>
  </r>
  <r>
    <x v="283"/>
    <n v="0"/>
    <x v="0"/>
    <d v="2015-10-11T22:08:21"/>
    <d v="2015-10-11T23:14:40"/>
    <d v="1899-12-30T01:06:19"/>
    <n v="66.31216665962711"/>
    <s v="Sunday"/>
    <x v="0"/>
    <s v="2015-10-1"/>
    <x v="9"/>
  </r>
  <r>
    <x v="283"/>
    <n v="1"/>
    <x v="2"/>
    <d v="2015-10-11T22:09:35"/>
    <d v="2015-10-12T01:24:27"/>
    <d v="1899-12-30T03:14:52"/>
    <n v="194.87100000260398"/>
    <s v="Sunday"/>
    <x v="0"/>
    <s v="2015-10-1"/>
    <x v="9"/>
  </r>
  <r>
    <x v="283"/>
    <n v="0"/>
    <x v="0"/>
    <d v="2015-10-11T22:14:43"/>
    <d v="2015-10-12T01:08:51"/>
    <d v="1899-12-30T02:54:08"/>
    <n v="174.1342833393719"/>
    <s v="Sunday"/>
    <x v="0"/>
    <s v="2015-10-1"/>
    <x v="9"/>
  </r>
  <r>
    <x v="283"/>
    <n v="0"/>
    <x v="0"/>
    <d v="2015-10-11T22:44:54"/>
    <d v="2015-10-12T16:22:02"/>
    <d v="1899-12-30T17:37:08"/>
    <n v="1057.1373833308462"/>
    <s v="Sunday"/>
    <x v="0"/>
    <s v="2015-10-1"/>
    <x v="9"/>
  </r>
  <r>
    <x v="283"/>
    <n v="1"/>
    <x v="1"/>
    <d v="2015-10-11T22:51:17"/>
    <d v="2015-10-12T13:12:16"/>
    <d v="1899-12-30T14:20:59"/>
    <n v="860.98661666619591"/>
    <s v="Sunday"/>
    <x v="0"/>
    <s v="2015-10-1"/>
    <x v="9"/>
  </r>
  <r>
    <x v="283"/>
    <n v="1"/>
    <x v="0"/>
    <d v="2015-10-11T22:56:19"/>
    <d v="2015-10-12T05:28:28"/>
    <d v="1899-12-30T06:32:09"/>
    <n v="392.15383334085345"/>
    <s v="Sunday"/>
    <x v="0"/>
    <s v="2015-10-1"/>
    <x v="9"/>
  </r>
  <r>
    <x v="283"/>
    <n v="1"/>
    <x v="2"/>
    <d v="2015-10-11T23:01:30"/>
    <d v="2015-10-12T00:52:18"/>
    <d v="1899-12-30T01:50:48"/>
    <n v="110.80121666542254"/>
    <s v="Sunday"/>
    <x v="0"/>
    <s v="2015-10-1"/>
    <x v="9"/>
  </r>
  <r>
    <x v="283"/>
    <n v="1"/>
    <x v="0"/>
    <d v="2015-10-11T23:06:19"/>
    <d v="2015-10-12T01:07:47"/>
    <d v="1899-12-30T02:01:28"/>
    <n v="121.4720500074327"/>
    <s v="Sunday"/>
    <x v="0"/>
    <s v="2015-10-1"/>
    <x v="9"/>
  </r>
  <r>
    <x v="283"/>
    <n v="0"/>
    <x v="0"/>
    <d v="2015-10-11T23:11:43"/>
    <d v="2015-10-12T00:47:53"/>
    <d v="1899-12-30T01:36:10"/>
    <n v="96.167616667225957"/>
    <s v="Sunday"/>
    <x v="0"/>
    <s v="2015-10-1"/>
    <x v="9"/>
  </r>
  <r>
    <x v="283"/>
    <n v="0"/>
    <x v="2"/>
    <d v="2015-10-11T23:23:25"/>
    <d v="2015-10-12T07:50:31"/>
    <d v="1899-12-30T08:27:06"/>
    <n v="507.09728333051316"/>
    <s v="Sunday"/>
    <x v="0"/>
    <s v="2015-10-1"/>
    <x v="9"/>
  </r>
  <r>
    <x v="283"/>
    <n v="1"/>
    <x v="2"/>
    <d v="2015-10-11T23:46:21"/>
    <d v="2015-10-12T12:41:10"/>
    <d v="1899-12-30T12:54:49"/>
    <n v="774.81761667178944"/>
    <s v="Sunday"/>
    <x v="0"/>
    <s v="2015-10-1"/>
    <x v="9"/>
  </r>
  <r>
    <x v="283"/>
    <n v="1"/>
    <x v="2"/>
    <d v="2015-10-11T23:57:25"/>
    <d v="2015-10-12T06:15:14"/>
    <d v="1899-12-30T06:17:49"/>
    <n v="377.8163333341945"/>
    <s v="Sunday"/>
    <x v="0"/>
    <s v="2015-10-1"/>
    <x v="9"/>
  </r>
  <r>
    <x v="283"/>
    <n v="1"/>
    <x v="0"/>
    <d v="2015-10-11T23:58:35"/>
    <d v="2015-10-12T03:38:23"/>
    <d v="1899-12-30T03:39:48"/>
    <n v="219.79495000792667"/>
    <s v="Sunday"/>
    <x v="0"/>
    <s v="2015-10-1"/>
    <x v="9"/>
  </r>
  <r>
    <x v="284"/>
    <n v="1"/>
    <x v="2"/>
    <d v="2015-10-12T00:16:00"/>
    <d v="2015-10-12T12:36:35"/>
    <d v="1899-12-30T12:20:35"/>
    <n v="740.58594999834895"/>
    <s v="Monday"/>
    <x v="0"/>
    <s v="2015-10-2"/>
    <x v="9"/>
  </r>
  <r>
    <x v="284"/>
    <n v="0"/>
    <x v="4"/>
    <d v="2015-10-12T00:18:06"/>
    <d v="2015-10-12T09:55:45"/>
    <d v="1899-12-30T09:37:39"/>
    <n v="577.64611666440032"/>
    <s v="Monday"/>
    <x v="0"/>
    <s v="2015-10-2"/>
    <x v="9"/>
  </r>
  <r>
    <x v="284"/>
    <n v="0"/>
    <x v="0"/>
    <d v="2015-10-12T00:52:52"/>
    <d v="2015-10-12T13:58:09"/>
    <d v="1899-12-30T13:05:17"/>
    <n v="785.28538333252072"/>
    <s v="Monday"/>
    <x v="0"/>
    <s v="2015-10-2"/>
    <x v="9"/>
  </r>
  <r>
    <x v="284"/>
    <n v="0"/>
    <x v="0"/>
    <d v="2015-10-12T01:07:27"/>
    <d v="2015-10-13T08:30:25"/>
    <d v="1899-12-31T07:22:58"/>
    <n v="1882.9636166710407"/>
    <s v="Monday"/>
    <x v="0"/>
    <s v="2015-10-2"/>
    <x v="9"/>
  </r>
  <r>
    <x v="284"/>
    <n v="0"/>
    <x v="0"/>
    <d v="2015-10-12T01:10:35"/>
    <d v="2015-10-12T10:50:14"/>
    <d v="1899-12-30T09:39:39"/>
    <n v="579.65816667303443"/>
    <s v="Monday"/>
    <x v="0"/>
    <s v="2015-10-2"/>
    <x v="9"/>
  </r>
  <r>
    <x v="284"/>
    <n v="1"/>
    <x v="2"/>
    <d v="2015-10-12T01:17:05"/>
    <d v="2015-10-12T13:47:42"/>
    <d v="1899-12-30T12:30:37"/>
    <n v="750.61078333645128"/>
    <s v="Monday"/>
    <x v="0"/>
    <s v="2015-10-2"/>
    <x v="9"/>
  </r>
  <r>
    <x v="284"/>
    <n v="1"/>
    <x v="1"/>
    <d v="2015-10-12T02:38:18"/>
    <d v="2015-10-12T04:42:55"/>
    <d v="1899-12-30T02:04:37"/>
    <n v="124.60845000576228"/>
    <s v="Monday"/>
    <x v="0"/>
    <s v="2015-10-2"/>
    <x v="9"/>
  </r>
  <r>
    <x v="284"/>
    <n v="0"/>
    <x v="0"/>
    <d v="2015-10-12T02:55:45"/>
    <d v="2015-10-12T04:08:33"/>
    <d v="1899-12-30T01:12:48"/>
    <n v="72.80271667172201"/>
    <s v="Monday"/>
    <x v="0"/>
    <s v="2015-10-2"/>
    <x v="9"/>
  </r>
  <r>
    <x v="284"/>
    <n v="0"/>
    <x v="0"/>
    <d v="2015-10-12T03:17:48"/>
    <d v="2015-10-12T06:17:50"/>
    <d v="1899-12-30T03:00:02"/>
    <n v="180.03461666288786"/>
    <s v="Monday"/>
    <x v="0"/>
    <s v="2015-10-2"/>
    <x v="9"/>
  </r>
  <r>
    <x v="284"/>
    <n v="1"/>
    <x v="2"/>
    <d v="2015-10-12T03:51:34"/>
    <d v="2015-10-12T14:00:18"/>
    <d v="1899-12-30T10:08:44"/>
    <n v="608.741500005126"/>
    <s v="Monday"/>
    <x v="0"/>
    <s v="2015-10-2"/>
    <x v="9"/>
  </r>
  <r>
    <x v="284"/>
    <n v="0"/>
    <x v="0"/>
    <d v="2015-10-12T06:08:39"/>
    <d v="2015-10-12T12:03:37"/>
    <d v="1899-12-30T05:54:58"/>
    <n v="354.96161666116677"/>
    <s v="Monday"/>
    <x v="0"/>
    <s v="2015-10-2"/>
    <x v="9"/>
  </r>
  <r>
    <x v="284"/>
    <n v="1"/>
    <x v="0"/>
    <d v="2015-10-12T07:05:19"/>
    <d v="2015-10-12T14:34:49"/>
    <d v="1899-12-30T07:29:30"/>
    <n v="449.50466666487046"/>
    <s v="Monday"/>
    <x v="0"/>
    <s v="2015-10-2"/>
    <x v="9"/>
  </r>
  <r>
    <x v="284"/>
    <n v="1"/>
    <x v="1"/>
    <d v="2015-10-12T08:00:37"/>
    <d v="2015-10-12T11:53:18"/>
    <d v="1899-12-30T03:52:41"/>
    <n v="232.67961666570045"/>
    <s v="Monday"/>
    <x v="0"/>
    <s v="2015-10-2"/>
    <x v="9"/>
  </r>
  <r>
    <x v="284"/>
    <n v="1"/>
    <x v="0"/>
    <d v="2015-10-12T09:01:18"/>
    <d v="2015-10-12T18:18:27"/>
    <d v="1899-12-30T09:17:09"/>
    <n v="557.1514499920886"/>
    <s v="Monday"/>
    <x v="0"/>
    <s v="2015-10-2"/>
    <x v="9"/>
  </r>
  <r>
    <x v="284"/>
    <n v="0"/>
    <x v="0"/>
    <d v="2015-10-12T09:13:30"/>
    <d v="2015-10-12T16:58:14"/>
    <d v="1899-12-30T07:44:44"/>
    <n v="464.72854999825358"/>
    <s v="Monday"/>
    <x v="0"/>
    <s v="2015-10-2"/>
    <x v="9"/>
  </r>
  <r>
    <x v="284"/>
    <n v="1"/>
    <x v="1"/>
    <d v="2015-10-12T09:48:58"/>
    <d v="2015-10-12T20:30:12"/>
    <d v="1899-12-30T10:41:14"/>
    <n v="641.24033333966509"/>
    <s v="Monday"/>
    <x v="0"/>
    <s v="2015-10-2"/>
    <x v="9"/>
  </r>
  <r>
    <x v="284"/>
    <n v="1"/>
    <x v="0"/>
    <d v="2015-10-12T10:03:14"/>
    <d v="2015-10-12T14:29:33"/>
    <d v="1899-12-30T04:26:19"/>
    <n v="266.31944999098778"/>
    <s v="Monday"/>
    <x v="0"/>
    <s v="2015-10-2"/>
    <x v="9"/>
  </r>
  <r>
    <x v="284"/>
    <n v="0"/>
    <x v="0"/>
    <d v="2015-10-12T10:57:28"/>
    <d v="2015-10-12T14:49:02"/>
    <d v="1899-12-30T03:51:34"/>
    <n v="231.563450001413"/>
    <s v="Monday"/>
    <x v="0"/>
    <s v="2015-10-2"/>
    <x v="9"/>
  </r>
  <r>
    <x v="284"/>
    <n v="0"/>
    <x v="0"/>
    <d v="2015-10-12T11:20:10"/>
    <d v="2015-10-12T19:47:30"/>
    <d v="1899-12-30T08:27:20"/>
    <n v="507.33166666701436"/>
    <s v="Monday"/>
    <x v="0"/>
    <s v="2015-10-2"/>
    <x v="9"/>
  </r>
  <r>
    <x v="284"/>
    <n v="1"/>
    <x v="0"/>
    <d v="2015-10-12T12:07:53"/>
    <d v="2015-10-12T19:44:24"/>
    <d v="1899-12-30T07:36:31"/>
    <n v="456.51855000061914"/>
    <s v="Monday"/>
    <x v="0"/>
    <s v="2015-10-2"/>
    <x v="9"/>
  </r>
  <r>
    <x v="284"/>
    <n v="1"/>
    <x v="1"/>
    <d v="2015-10-12T12:15:37"/>
    <d v="2015-10-12T23:11:45"/>
    <d v="1899-12-30T10:56:08"/>
    <n v="656.134616676718"/>
    <s v="Monday"/>
    <x v="0"/>
    <s v="2015-10-2"/>
    <x v="9"/>
  </r>
  <r>
    <x v="284"/>
    <n v="1"/>
    <x v="1"/>
    <d v="2015-10-12T12:26:51"/>
    <d v="2015-10-12T14:51:02"/>
    <d v="1899-12-30T02:24:11"/>
    <n v="144.17944999644533"/>
    <s v="Monday"/>
    <x v="0"/>
    <s v="2015-10-2"/>
    <x v="9"/>
  </r>
  <r>
    <x v="284"/>
    <n v="1"/>
    <x v="0"/>
    <d v="2015-10-12T14:14:45"/>
    <d v="2015-10-13T15:41:32"/>
    <d v="1899-12-31T01:26:47"/>
    <n v="1526.7888833291363"/>
    <s v="Monday"/>
    <x v="0"/>
    <s v="2015-10-2"/>
    <x v="9"/>
  </r>
  <r>
    <x v="284"/>
    <n v="0"/>
    <x v="0"/>
    <d v="2015-10-12T14:20:09"/>
    <d v="2015-10-12T17:30:10"/>
    <d v="1899-12-30T03:10:01"/>
    <n v="190.00888334121555"/>
    <s v="Monday"/>
    <x v="0"/>
    <s v="2015-10-2"/>
    <x v="9"/>
  </r>
  <r>
    <x v="284"/>
    <n v="0"/>
    <x v="1"/>
    <d v="2015-10-12T14:54:15"/>
    <d v="2015-10-12T21:33:10"/>
    <d v="1899-12-30T06:38:55"/>
    <n v="398.91550000291318"/>
    <s v="Monday"/>
    <x v="0"/>
    <s v="2015-10-2"/>
    <x v="9"/>
  </r>
  <r>
    <x v="284"/>
    <n v="1"/>
    <x v="0"/>
    <d v="2015-10-12T15:05:29"/>
    <d v="2015-10-12T19:58:07"/>
    <d v="1899-12-30T04:52:38"/>
    <n v="292.63095000176691"/>
    <s v="Monday"/>
    <x v="0"/>
    <s v="2015-10-2"/>
    <x v="9"/>
  </r>
  <r>
    <x v="284"/>
    <n v="0"/>
    <x v="0"/>
    <d v="2015-10-12T15:23:29"/>
    <d v="2015-10-12T18:07:55"/>
    <d v="1899-12-30T02:44:26"/>
    <n v="164.43549999967217"/>
    <s v="Monday"/>
    <x v="0"/>
    <s v="2015-10-2"/>
    <x v="9"/>
  </r>
  <r>
    <x v="284"/>
    <n v="1"/>
    <x v="0"/>
    <d v="2015-10-12T15:50:44"/>
    <d v="2015-10-12T18:41:01"/>
    <d v="1899-12-30T02:50:17"/>
    <n v="170.27916667051613"/>
    <s v="Monday"/>
    <x v="0"/>
    <s v="2015-10-2"/>
    <x v="9"/>
  </r>
  <r>
    <x v="284"/>
    <n v="1"/>
    <x v="2"/>
    <d v="2015-10-12T15:55:14"/>
    <d v="2015-10-13T01:00:21"/>
    <d v="1899-12-30T09:05:07"/>
    <n v="545.11461667483672"/>
    <s v="Monday"/>
    <x v="0"/>
    <s v="2015-10-2"/>
    <x v="9"/>
  </r>
  <r>
    <x v="284"/>
    <n v="1"/>
    <x v="1"/>
    <d v="2015-10-12T15:58:17"/>
    <d v="2015-10-12T22:50:00"/>
    <d v="1899-12-30T06:51:43"/>
    <n v="411.71878333669156"/>
    <s v="Monday"/>
    <x v="0"/>
    <s v="2015-10-2"/>
    <x v="9"/>
  </r>
  <r>
    <x v="284"/>
    <n v="1"/>
    <x v="0"/>
    <d v="2015-10-12T16:00:22"/>
    <d v="2015-10-13T07:38:20"/>
    <d v="1899-12-30T15:37:58"/>
    <n v="937.958949994063"/>
    <s v="Monday"/>
    <x v="0"/>
    <s v="2015-10-2"/>
    <x v="9"/>
  </r>
  <r>
    <x v="284"/>
    <n v="1"/>
    <x v="0"/>
    <d v="2015-10-12T16:14:18"/>
    <d v="2015-10-13T14:01:15"/>
    <d v="1899-12-30T21:46:57"/>
    <n v="1306.9560500001535"/>
    <s v="Monday"/>
    <x v="0"/>
    <s v="2015-10-2"/>
    <x v="9"/>
  </r>
  <r>
    <x v="284"/>
    <n v="0"/>
    <x v="0"/>
    <d v="2015-10-12T16:32:03"/>
    <d v="2015-10-12T20:02:04"/>
    <d v="1899-12-30T03:30:01"/>
    <n v="210.01371667371131"/>
    <s v="Monday"/>
    <x v="0"/>
    <s v="2015-10-2"/>
    <x v="9"/>
  </r>
  <r>
    <x v="284"/>
    <n v="0"/>
    <x v="0"/>
    <d v="2015-10-12T17:28:55"/>
    <d v="2015-10-13T00:39:06"/>
    <d v="1899-12-30T07:10:11"/>
    <n v="430.18261666875333"/>
    <s v="Monday"/>
    <x v="0"/>
    <s v="2015-10-2"/>
    <x v="9"/>
  </r>
  <r>
    <x v="284"/>
    <n v="1"/>
    <x v="0"/>
    <d v="2015-10-12T18:29:08"/>
    <d v="2015-10-12T21:21:57"/>
    <d v="1899-12-30T02:52:49"/>
    <n v="172.81549999723211"/>
    <s v="Monday"/>
    <x v="0"/>
    <s v="2015-10-2"/>
    <x v="9"/>
  </r>
  <r>
    <x v="284"/>
    <n v="1"/>
    <x v="0"/>
    <d v="2015-10-12T18:34:56"/>
    <d v="2015-10-12T21:59:15"/>
    <d v="1899-12-30T03:24:19"/>
    <n v="204.3199499999173"/>
    <s v="Monday"/>
    <x v="0"/>
    <s v="2015-10-2"/>
    <x v="9"/>
  </r>
  <r>
    <x v="284"/>
    <n v="0"/>
    <x v="2"/>
    <d v="2015-10-12T18:43:55"/>
    <d v="2015-10-12T22:47:56"/>
    <d v="1899-12-30T04:04:01"/>
    <n v="244.0105499967467"/>
    <s v="Monday"/>
    <x v="0"/>
    <s v="2015-10-2"/>
    <x v="9"/>
  </r>
  <r>
    <x v="284"/>
    <n v="0"/>
    <x v="0"/>
    <d v="2015-10-12T19:04:31"/>
    <d v="2015-10-13T20:10:00"/>
    <d v="1899-12-31T01:05:29"/>
    <n v="1505.4900000058115"/>
    <s v="Monday"/>
    <x v="0"/>
    <s v="2015-10-2"/>
    <x v="9"/>
  </r>
  <r>
    <x v="284"/>
    <n v="1"/>
    <x v="1"/>
    <d v="2015-10-12T19:19:37"/>
    <d v="2015-10-12T22:00:00"/>
    <d v="1899-12-30T02:40:23"/>
    <n v="160.37904999568127"/>
    <s v="Monday"/>
    <x v="0"/>
    <s v="2015-10-2"/>
    <x v="9"/>
  </r>
  <r>
    <x v="284"/>
    <n v="1"/>
    <x v="1"/>
    <d v="2015-10-12T19:34:18"/>
    <d v="2015-10-12T21:40:00"/>
    <d v="1899-12-30T02:05:42"/>
    <n v="125.70383334299549"/>
    <s v="Monday"/>
    <x v="0"/>
    <s v="2015-10-2"/>
    <x v="9"/>
  </r>
  <r>
    <x v="284"/>
    <n v="0"/>
    <x v="1"/>
    <d v="2015-10-12T20:51:57"/>
    <d v="2015-10-12T23:25:18"/>
    <d v="1899-12-30T02:33:21"/>
    <n v="153.34383333334699"/>
    <s v="Monday"/>
    <x v="0"/>
    <s v="2015-10-2"/>
    <x v="9"/>
  </r>
  <r>
    <x v="284"/>
    <n v="0"/>
    <x v="0"/>
    <d v="2015-10-12T21:25:08"/>
    <d v="2015-10-13T02:22:38"/>
    <d v="1899-12-30T04:57:30"/>
    <n v="297.49383333488367"/>
    <s v="Monday"/>
    <x v="0"/>
    <s v="2015-10-2"/>
    <x v="9"/>
  </r>
  <r>
    <x v="284"/>
    <n v="1"/>
    <x v="3"/>
    <d v="2015-10-12T21:51:59"/>
    <d v="2015-10-13T09:29:23"/>
    <d v="1899-12-30T11:37:24"/>
    <n v="697.40704999538139"/>
    <s v="Monday"/>
    <x v="0"/>
    <s v="2015-10-2"/>
    <x v="9"/>
  </r>
  <r>
    <x v="284"/>
    <n v="1"/>
    <x v="2"/>
    <d v="2015-10-12T22:00:15"/>
    <d v="2015-10-13T00:01:01"/>
    <d v="1899-12-30T02:00:46"/>
    <n v="120.76071666204371"/>
    <s v="Monday"/>
    <x v="0"/>
    <s v="2015-10-2"/>
    <x v="9"/>
  </r>
  <r>
    <x v="284"/>
    <n v="0"/>
    <x v="0"/>
    <d v="2015-10-12T22:05:02"/>
    <d v="2015-10-13T14:10:59"/>
    <d v="1899-12-30T16:05:57"/>
    <n v="965.95395000767894"/>
    <s v="Monday"/>
    <x v="0"/>
    <s v="2015-10-2"/>
    <x v="9"/>
  </r>
  <r>
    <x v="284"/>
    <n v="1"/>
    <x v="0"/>
    <d v="2015-10-12T22:26:20"/>
    <d v="2015-10-13T01:28:18"/>
    <d v="1899-12-30T03:01:58"/>
    <n v="181.95861666463315"/>
    <s v="Monday"/>
    <x v="0"/>
    <s v="2015-10-2"/>
    <x v="9"/>
  </r>
  <r>
    <x v="284"/>
    <n v="1"/>
    <x v="0"/>
    <d v="2015-10-12T22:37:05"/>
    <d v="2015-10-13T05:58:41"/>
    <d v="1899-12-30T07:21:36"/>
    <n v="441.60028332495131"/>
    <s v="Monday"/>
    <x v="0"/>
    <s v="2015-10-2"/>
    <x v="9"/>
  </r>
  <r>
    <x v="284"/>
    <n v="1"/>
    <x v="0"/>
    <d v="2015-10-12T22:42:56"/>
    <d v="2015-10-13T00:04:42"/>
    <d v="1899-12-30T01:21:46"/>
    <n v="81.765116667374969"/>
    <s v="Monday"/>
    <x v="0"/>
    <s v="2015-10-2"/>
    <x v="9"/>
  </r>
  <r>
    <x v="284"/>
    <n v="1"/>
    <x v="2"/>
    <d v="2015-10-12T22:57:00"/>
    <d v="2015-10-13T10:16:14"/>
    <d v="1899-12-30T11:19:14"/>
    <n v="679.23961666412652"/>
    <s v="Monday"/>
    <x v="0"/>
    <s v="2015-10-2"/>
    <x v="9"/>
  </r>
  <r>
    <x v="284"/>
    <n v="1"/>
    <x v="0"/>
    <d v="2015-10-12T23:24:45"/>
    <d v="2015-10-13T02:21:10"/>
    <d v="1899-12-30T02:56:25"/>
    <n v="176.41778332530521"/>
    <s v="Monday"/>
    <x v="0"/>
    <s v="2015-10-2"/>
    <x v="9"/>
  </r>
  <r>
    <x v="285"/>
    <n v="1"/>
    <x v="1"/>
    <d v="2015-10-13T00:41:58"/>
    <d v="2015-10-13T11:06:34"/>
    <d v="1899-12-30T10:24:36"/>
    <n v="624.60794999962673"/>
    <s v="Tuesday"/>
    <x v="0"/>
    <s v="2015-10-3"/>
    <x v="9"/>
  </r>
  <r>
    <x v="285"/>
    <n v="1"/>
    <x v="0"/>
    <d v="2015-10-13T01:01:23"/>
    <d v="2015-10-13T05:19:32"/>
    <d v="1899-12-30T04:18:09"/>
    <n v="258.14694999950007"/>
    <s v="Tuesday"/>
    <x v="0"/>
    <s v="2015-10-3"/>
    <x v="9"/>
  </r>
  <r>
    <x v="285"/>
    <n v="0"/>
    <x v="0"/>
    <d v="2015-10-13T01:14:25"/>
    <d v="2015-10-14T15:30:40"/>
    <d v="1899-12-31T14:16:15"/>
    <n v="2296.2420000066049"/>
    <s v="Tuesday"/>
    <x v="0"/>
    <s v="2015-10-3"/>
    <x v="9"/>
  </r>
  <r>
    <x v="285"/>
    <n v="1"/>
    <x v="0"/>
    <d v="2015-10-13T01:21:41"/>
    <d v="2015-10-13T04:13:16"/>
    <d v="1899-12-30T02:51:35"/>
    <n v="171.58038332476281"/>
    <s v="Tuesday"/>
    <x v="0"/>
    <s v="2015-10-3"/>
    <x v="9"/>
  </r>
  <r>
    <x v="285"/>
    <n v="1"/>
    <x v="0"/>
    <d v="2015-10-13T02:43:46"/>
    <d v="2015-10-13T14:40:27"/>
    <d v="1899-12-30T11:56:41"/>
    <n v="716.67804999975488"/>
    <s v="Tuesday"/>
    <x v="0"/>
    <s v="2015-10-3"/>
    <x v="9"/>
  </r>
  <r>
    <x v="285"/>
    <n v="0"/>
    <x v="0"/>
    <d v="2015-10-13T03:26:17"/>
    <d v="2015-10-13T05:33:44"/>
    <d v="1899-12-30T02:07:27"/>
    <n v="127.45816666167229"/>
    <s v="Tuesday"/>
    <x v="0"/>
    <s v="2015-10-3"/>
    <x v="9"/>
  </r>
  <r>
    <x v="285"/>
    <n v="0"/>
    <x v="0"/>
    <d v="2015-10-13T03:27:41"/>
    <d v="2015-10-13T14:51:09"/>
    <d v="1899-12-30T11:23:28"/>
    <n v="683.46899999887682"/>
    <s v="Tuesday"/>
    <x v="0"/>
    <s v="2015-10-3"/>
    <x v="9"/>
  </r>
  <r>
    <x v="285"/>
    <n v="0"/>
    <x v="0"/>
    <d v="2015-10-13T05:12:20"/>
    <d v="2015-10-13T08:05:41"/>
    <d v="1899-12-30T02:53:21"/>
    <n v="173.35355000454001"/>
    <s v="Tuesday"/>
    <x v="0"/>
    <s v="2015-10-3"/>
    <x v="9"/>
  </r>
  <r>
    <x v="285"/>
    <n v="1"/>
    <x v="1"/>
    <d v="2015-10-13T05:52:12"/>
    <d v="2015-10-13T15:06:50"/>
    <d v="1899-12-30T09:14:38"/>
    <n v="554.62511667399667"/>
    <s v="Tuesday"/>
    <x v="0"/>
    <s v="2015-10-3"/>
    <x v="9"/>
  </r>
  <r>
    <x v="285"/>
    <n v="1"/>
    <x v="0"/>
    <d v="2015-10-13T06:32:15"/>
    <d v="2015-10-13T21:30:00"/>
    <d v="1899-12-30T14:57:45"/>
    <n v="897.75233334163204"/>
    <s v="Tuesday"/>
    <x v="0"/>
    <s v="2015-10-3"/>
    <x v="9"/>
  </r>
  <r>
    <x v="285"/>
    <n v="1"/>
    <x v="0"/>
    <d v="2015-10-13T06:49:48"/>
    <d v="2015-10-13T21:25:02"/>
    <d v="1899-12-30T14:35:14"/>
    <n v="875.22699999273755"/>
    <s v="Tuesday"/>
    <x v="0"/>
    <s v="2015-10-3"/>
    <x v="9"/>
  </r>
  <r>
    <x v="285"/>
    <n v="0"/>
    <x v="0"/>
    <d v="2015-10-13T07:08:22"/>
    <d v="2015-10-13T10:24:56"/>
    <d v="1899-12-30T03:16:34"/>
    <n v="196.56266666133888"/>
    <s v="Tuesday"/>
    <x v="0"/>
    <s v="2015-10-3"/>
    <x v="9"/>
  </r>
  <r>
    <x v="285"/>
    <n v="1"/>
    <x v="0"/>
    <d v="2015-10-13T08:01:07"/>
    <d v="2015-10-13T18:35:28"/>
    <d v="1899-12-30T10:34:21"/>
    <n v="634.34278333908878"/>
    <s v="Tuesday"/>
    <x v="0"/>
    <s v="2015-10-3"/>
    <x v="9"/>
  </r>
  <r>
    <x v="285"/>
    <n v="0"/>
    <x v="0"/>
    <d v="2015-10-13T08:08:07"/>
    <d v="2015-10-13T18:52:43"/>
    <d v="1899-12-30T10:44:36"/>
    <n v="644.60399999865331"/>
    <s v="Tuesday"/>
    <x v="0"/>
    <s v="2015-10-3"/>
    <x v="9"/>
  </r>
  <r>
    <x v="285"/>
    <n v="1"/>
    <x v="0"/>
    <d v="2015-10-13T08:13:06"/>
    <d v="2015-10-13T18:54:37"/>
    <d v="1899-12-30T10:41:31"/>
    <n v="641.50844999123365"/>
    <s v="Tuesday"/>
    <x v="0"/>
    <s v="2015-10-3"/>
    <x v="9"/>
  </r>
  <r>
    <x v="285"/>
    <n v="0"/>
    <x v="0"/>
    <d v="2015-10-13T08:21:02"/>
    <d v="2015-10-13T17:01:47"/>
    <d v="1899-12-30T08:40:45"/>
    <n v="520.74438333394937"/>
    <s v="Tuesday"/>
    <x v="0"/>
    <s v="2015-10-3"/>
    <x v="9"/>
  </r>
  <r>
    <x v="285"/>
    <n v="0"/>
    <x v="0"/>
    <d v="2015-10-13T08:44:20"/>
    <d v="2015-10-13T17:47:06"/>
    <d v="1899-12-30T09:02:46"/>
    <n v="542.76311666588299"/>
    <s v="Tuesday"/>
    <x v="0"/>
    <s v="2015-10-3"/>
    <x v="9"/>
  </r>
  <r>
    <x v="285"/>
    <n v="1"/>
    <x v="1"/>
    <d v="2015-10-13T08:59:40"/>
    <d v="2015-10-13T12:30:00"/>
    <d v="1899-12-30T03:30:20"/>
    <n v="210.33111667376943"/>
    <s v="Tuesday"/>
    <x v="0"/>
    <s v="2015-10-3"/>
    <x v="9"/>
  </r>
  <r>
    <x v="285"/>
    <n v="1"/>
    <x v="0"/>
    <d v="2015-10-13T09:06:50"/>
    <d v="2015-10-13T15:06:45"/>
    <d v="1899-12-30T05:59:55"/>
    <n v="359.92016665753908"/>
    <s v="Tuesday"/>
    <x v="0"/>
    <s v="2015-10-3"/>
    <x v="9"/>
  </r>
  <r>
    <x v="285"/>
    <n v="0"/>
    <x v="2"/>
    <d v="2015-10-13T09:16:25"/>
    <d v="2015-10-14T08:58:04"/>
    <d v="1899-12-30T23:41:39"/>
    <n v="1421.6498333320487"/>
    <s v="Tuesday"/>
    <x v="0"/>
    <s v="2015-10-3"/>
    <x v="9"/>
  </r>
  <r>
    <x v="285"/>
    <n v="0"/>
    <x v="1"/>
    <d v="2015-10-13T09:20:06"/>
    <d v="2015-10-13T14:46:03"/>
    <d v="1899-12-30T05:25:57"/>
    <n v="325.94854999682866"/>
    <s v="Tuesday"/>
    <x v="0"/>
    <s v="2015-10-3"/>
    <x v="9"/>
  </r>
  <r>
    <x v="285"/>
    <n v="1"/>
    <x v="0"/>
    <d v="2015-10-13T09:40:41"/>
    <d v="2015-10-13T14:37:53"/>
    <d v="1899-12-30T04:57:12"/>
    <n v="297.20661666244268"/>
    <s v="Tuesday"/>
    <x v="0"/>
    <s v="2015-10-3"/>
    <x v="9"/>
  </r>
  <r>
    <x v="285"/>
    <n v="1"/>
    <x v="0"/>
    <d v="2015-10-13T10:23:37"/>
    <d v="2015-10-13T13:12:12"/>
    <d v="1899-12-30T02:48:35"/>
    <n v="168.58478333218955"/>
    <s v="Tuesday"/>
    <x v="0"/>
    <s v="2015-10-3"/>
    <x v="9"/>
  </r>
  <r>
    <x v="285"/>
    <n v="0"/>
    <x v="0"/>
    <d v="2015-10-13T10:29:16"/>
    <d v="2015-10-13T18:38:22"/>
    <d v="1899-12-30T08:09:06"/>
    <n v="489.10166667192243"/>
    <s v="Tuesday"/>
    <x v="0"/>
    <s v="2015-10-3"/>
    <x v="9"/>
  </r>
  <r>
    <x v="285"/>
    <n v="0"/>
    <x v="1"/>
    <d v="2015-10-13T10:40:47"/>
    <d v="2015-10-13T20:16:58"/>
    <d v="1899-12-30T09:36:11"/>
    <n v="576.18838332826272"/>
    <s v="Tuesday"/>
    <x v="0"/>
    <s v="2015-10-3"/>
    <x v="9"/>
  </r>
  <r>
    <x v="285"/>
    <n v="0"/>
    <x v="2"/>
    <d v="2015-10-13T11:02:28"/>
    <d v="2015-10-13T18:02:56"/>
    <d v="1899-12-30T07:00:28"/>
    <n v="420.4597833333537"/>
    <s v="Tuesday"/>
    <x v="0"/>
    <s v="2015-10-3"/>
    <x v="9"/>
  </r>
  <r>
    <x v="285"/>
    <n v="0"/>
    <x v="0"/>
    <d v="2015-10-13T11:00:37"/>
    <d v="2015-10-13T14:33:00"/>
    <d v="1899-12-30T03:32:23"/>
    <n v="212.39149999455549"/>
    <s v="Tuesday"/>
    <x v="0"/>
    <s v="2015-10-3"/>
    <x v="9"/>
  </r>
  <r>
    <x v="285"/>
    <n v="1"/>
    <x v="0"/>
    <d v="2015-10-13T11:15:51"/>
    <d v="2015-10-13T16:50:06"/>
    <d v="1899-12-30T05:34:15"/>
    <n v="334.25088334246539"/>
    <s v="Tuesday"/>
    <x v="0"/>
    <s v="2015-10-3"/>
    <x v="9"/>
  </r>
  <r>
    <x v="285"/>
    <n v="0"/>
    <x v="0"/>
    <d v="2015-10-13T11:38:00"/>
    <d v="2015-10-14T17:12:58"/>
    <d v="1899-12-31T05:34:58"/>
    <n v="1774.9597833270673"/>
    <s v="Tuesday"/>
    <x v="0"/>
    <s v="2015-10-3"/>
    <x v="9"/>
  </r>
  <r>
    <x v="285"/>
    <n v="0"/>
    <x v="2"/>
    <d v="2015-10-13T11:48:31"/>
    <d v="2015-10-13T19:48:36"/>
    <d v="1899-12-30T08:00:05"/>
    <n v="480.0857833342161"/>
    <s v="Tuesday"/>
    <x v="0"/>
    <s v="2015-10-3"/>
    <x v="9"/>
  </r>
  <r>
    <x v="285"/>
    <n v="1"/>
    <x v="1"/>
    <d v="2015-10-13T12:00:47"/>
    <d v="2015-10-13T15:18:21"/>
    <d v="1899-12-30T03:17:34"/>
    <n v="197.5663833366707"/>
    <s v="Tuesday"/>
    <x v="0"/>
    <s v="2015-10-3"/>
    <x v="9"/>
  </r>
  <r>
    <x v="285"/>
    <n v="0"/>
    <x v="1"/>
    <d v="2015-10-13T12:31:10"/>
    <d v="2015-10-13T21:22:00"/>
    <d v="1899-12-30T08:50:50"/>
    <n v="530.83683332777582"/>
    <s v="Tuesday"/>
    <x v="0"/>
    <s v="2015-10-3"/>
    <x v="9"/>
  </r>
  <r>
    <x v="285"/>
    <n v="1"/>
    <x v="0"/>
    <d v="2015-10-13T12:38:13"/>
    <d v="2015-10-13T19:20:15"/>
    <d v="1899-12-30T06:42:02"/>
    <n v="402.02900000265799"/>
    <s v="Tuesday"/>
    <x v="0"/>
    <s v="2015-10-3"/>
    <x v="9"/>
  </r>
  <r>
    <x v="285"/>
    <n v="1"/>
    <x v="0"/>
    <d v="2015-10-13T14:00:31"/>
    <d v="2015-10-13T21:43:34"/>
    <d v="1899-12-30T07:43:03"/>
    <n v="463.05321666179225"/>
    <s v="Tuesday"/>
    <x v="0"/>
    <s v="2015-10-3"/>
    <x v="9"/>
  </r>
  <r>
    <x v="285"/>
    <n v="1"/>
    <x v="0"/>
    <d v="2015-10-13T14:06:46"/>
    <d v="2015-10-13T16:38:25"/>
    <d v="1899-12-30T02:31:39"/>
    <n v="151.6550499969162"/>
    <s v="Tuesday"/>
    <x v="0"/>
    <s v="2015-10-3"/>
    <x v="9"/>
  </r>
  <r>
    <x v="285"/>
    <n v="1"/>
    <x v="0"/>
    <d v="2015-10-13T14:36:01"/>
    <d v="2015-10-13T20:31:11"/>
    <d v="1899-12-30T05:55:10"/>
    <n v="355.17044999753125"/>
    <s v="Tuesday"/>
    <x v="0"/>
    <s v="2015-10-3"/>
    <x v="9"/>
  </r>
  <r>
    <x v="285"/>
    <n v="0"/>
    <x v="0"/>
    <d v="2015-10-13T14:40:14"/>
    <d v="2015-10-14T10:11:24"/>
    <d v="1899-12-30T19:31:10"/>
    <n v="1171.1735500011127"/>
    <s v="Tuesday"/>
    <x v="0"/>
    <s v="2015-10-3"/>
    <x v="9"/>
  </r>
  <r>
    <x v="285"/>
    <n v="0"/>
    <x v="2"/>
    <d v="2015-10-13T14:46:16"/>
    <d v="2015-10-13T18:35:25"/>
    <d v="1899-12-30T03:49:09"/>
    <n v="229.15321666630916"/>
    <s v="Tuesday"/>
    <x v="0"/>
    <s v="2015-10-3"/>
    <x v="9"/>
  </r>
  <r>
    <x v="285"/>
    <n v="0"/>
    <x v="0"/>
    <d v="2015-10-13T14:43:13"/>
    <d v="2015-10-13T19:06:32"/>
    <d v="1899-12-30T04:23:19"/>
    <n v="263.31811667187139"/>
    <s v="Tuesday"/>
    <x v="0"/>
    <s v="2015-10-3"/>
    <x v="9"/>
  </r>
  <r>
    <x v="285"/>
    <n v="1"/>
    <x v="1"/>
    <d v="2015-10-13T14:51:52"/>
    <d v="2015-10-13T19:38:33"/>
    <d v="1899-12-30T04:46:41"/>
    <n v="286.6823833307717"/>
    <s v="Tuesday"/>
    <x v="0"/>
    <s v="2015-10-3"/>
    <x v="9"/>
  </r>
  <r>
    <x v="285"/>
    <n v="1"/>
    <x v="1"/>
    <d v="2015-10-13T14:57:17"/>
    <d v="2015-10-16T13:38:25"/>
    <d v="1900-01-01T22:41:08"/>
    <n v="4241.1264499928802"/>
    <s v="Tuesday"/>
    <x v="0"/>
    <s v="2015-10-3"/>
    <x v="9"/>
  </r>
  <r>
    <x v="285"/>
    <n v="1"/>
    <x v="1"/>
    <d v="2015-10-13T15:08:49"/>
    <d v="2015-10-13T22:28:00"/>
    <d v="1899-12-30T07:19:11"/>
    <n v="439.18633333873004"/>
    <s v="Tuesday"/>
    <x v="0"/>
    <s v="2015-10-3"/>
    <x v="9"/>
  </r>
  <r>
    <x v="285"/>
    <n v="1"/>
    <x v="0"/>
    <d v="2015-10-13T15:17:33"/>
    <d v="2015-10-14T11:49:28"/>
    <d v="1899-12-30T20:31:55"/>
    <n v="1231.9140000001062"/>
    <s v="Tuesday"/>
    <x v="0"/>
    <s v="2015-10-3"/>
    <x v="9"/>
  </r>
  <r>
    <x v="285"/>
    <n v="0"/>
    <x v="0"/>
    <d v="2015-10-13T15:24:10"/>
    <d v="2015-10-13T19:24:26"/>
    <d v="1899-12-30T04:00:16"/>
    <n v="240.27283333358355"/>
    <s v="Tuesday"/>
    <x v="0"/>
    <s v="2015-10-3"/>
    <x v="9"/>
  </r>
  <r>
    <x v="285"/>
    <n v="1"/>
    <x v="1"/>
    <d v="2015-10-13T15:37:27"/>
    <d v="2015-10-13T21:24:20"/>
    <d v="1899-12-30T05:46:53"/>
    <n v="346.88866666867398"/>
    <s v="Tuesday"/>
    <x v="0"/>
    <s v="2015-10-3"/>
    <x v="9"/>
  </r>
  <r>
    <x v="285"/>
    <n v="0"/>
    <x v="0"/>
    <d v="2015-10-13T16:00:53"/>
    <d v="2015-10-13T22:14:14"/>
    <d v="1899-12-30T06:13:21"/>
    <n v="373.35328333661892"/>
    <s v="Tuesday"/>
    <x v="0"/>
    <s v="2015-10-3"/>
    <x v="9"/>
  </r>
  <r>
    <x v="285"/>
    <n v="0"/>
    <x v="0"/>
    <d v="2015-10-13T16:07:41"/>
    <d v="2015-10-13T22:47:16"/>
    <d v="1899-12-30T06:39:35"/>
    <n v="399.5767166709993"/>
    <s v="Tuesday"/>
    <x v="0"/>
    <s v="2015-10-3"/>
    <x v="9"/>
  </r>
  <r>
    <x v="285"/>
    <n v="1"/>
    <x v="0"/>
    <d v="2015-10-13T16:45:48"/>
    <d v="2015-10-13T21:45:10"/>
    <d v="1899-12-30T04:59:22"/>
    <n v="299.36811666470021"/>
    <s v="Tuesday"/>
    <x v="0"/>
    <s v="2015-10-3"/>
    <x v="9"/>
  </r>
  <r>
    <x v="285"/>
    <n v="0"/>
    <x v="3"/>
    <d v="2015-10-13T17:36:29"/>
    <d v="2015-10-13T22:54:23"/>
    <d v="1899-12-30T05:17:54"/>
    <n v="317.90045000030659"/>
    <s v="Tuesday"/>
    <x v="0"/>
    <s v="2015-10-3"/>
    <x v="9"/>
  </r>
  <r>
    <x v="285"/>
    <n v="0"/>
    <x v="0"/>
    <d v="2015-10-13T18:15:46"/>
    <d v="2015-10-13T21:15:13"/>
    <d v="1899-12-30T02:59:27"/>
    <n v="179.44938333006576"/>
    <s v="Tuesday"/>
    <x v="0"/>
    <s v="2015-10-3"/>
    <x v="9"/>
  </r>
  <r>
    <x v="285"/>
    <n v="1"/>
    <x v="0"/>
    <d v="2015-10-13T19:03:00"/>
    <d v="2015-10-14T01:31:28"/>
    <d v="1899-12-30T06:28:28"/>
    <n v="388.46499999985099"/>
    <s v="Tuesday"/>
    <x v="0"/>
    <s v="2015-10-3"/>
    <x v="9"/>
  </r>
  <r>
    <x v="285"/>
    <n v="0"/>
    <x v="0"/>
    <d v="2015-10-13T19:24:17"/>
    <d v="2015-10-14T07:42:13"/>
    <d v="1899-12-30T12:17:56"/>
    <n v="737.9302166600246"/>
    <s v="Tuesday"/>
    <x v="0"/>
    <s v="2015-10-3"/>
    <x v="9"/>
  </r>
  <r>
    <x v="285"/>
    <n v="0"/>
    <x v="0"/>
    <d v="2015-10-13T19:28:09"/>
    <d v="2015-10-13T23:43:26"/>
    <d v="1899-12-30T04:15:17"/>
    <n v="255.28428333462216"/>
    <s v="Tuesday"/>
    <x v="0"/>
    <s v="2015-10-3"/>
    <x v="9"/>
  </r>
  <r>
    <x v="285"/>
    <n v="1"/>
    <x v="0"/>
    <d v="2015-10-13T19:44:07"/>
    <d v="2015-10-14T00:42:15"/>
    <d v="1899-12-30T04:58:08"/>
    <n v="298.1270499934908"/>
    <s v="Tuesday"/>
    <x v="0"/>
    <s v="2015-10-3"/>
    <x v="9"/>
  </r>
  <r>
    <x v="285"/>
    <n v="0"/>
    <x v="0"/>
    <d v="2015-10-13T19:49:31"/>
    <d v="2015-10-14T01:30:00"/>
    <d v="1899-12-30T05:40:29"/>
    <n v="340.48021666472778"/>
    <s v="Tuesday"/>
    <x v="0"/>
    <s v="2015-10-3"/>
    <x v="9"/>
  </r>
  <r>
    <x v="285"/>
    <n v="1"/>
    <x v="1"/>
    <d v="2015-10-13T20:37:00"/>
    <d v="2015-10-14T08:10:35"/>
    <d v="1899-12-30T11:33:35"/>
    <n v="693.58933333656751"/>
    <s v="Tuesday"/>
    <x v="0"/>
    <s v="2015-10-3"/>
    <x v="9"/>
  </r>
  <r>
    <x v="285"/>
    <n v="0"/>
    <x v="2"/>
    <d v="2015-10-13T20:53:14"/>
    <d v="2015-10-14T08:35:22"/>
    <d v="1899-12-30T11:42:08"/>
    <n v="702.13383333873935"/>
    <s v="Tuesday"/>
    <x v="0"/>
    <s v="2015-10-3"/>
    <x v="9"/>
  </r>
  <r>
    <x v="285"/>
    <n v="1"/>
    <x v="0"/>
    <d v="2015-10-13T21:48:53"/>
    <d v="2015-10-14T08:59:58"/>
    <d v="1899-12-30T11:11:05"/>
    <n v="671.07838333351538"/>
    <s v="Tuesday"/>
    <x v="0"/>
    <s v="2015-10-3"/>
    <x v="9"/>
  </r>
  <r>
    <x v="285"/>
    <n v="0"/>
    <x v="0"/>
    <d v="2015-10-13T22:03:13"/>
    <d v="2015-10-14T00:44:59"/>
    <d v="1899-12-30T02:41:46"/>
    <n v="161.77444999921136"/>
    <s v="Tuesday"/>
    <x v="0"/>
    <s v="2015-10-3"/>
    <x v="9"/>
  </r>
  <r>
    <x v="285"/>
    <n v="0"/>
    <x v="0"/>
    <d v="2015-10-13T22:25:41"/>
    <d v="2015-10-14T00:43:47"/>
    <d v="1899-12-30T02:18:06"/>
    <n v="138.10233333497308"/>
    <s v="Tuesday"/>
    <x v="0"/>
    <s v="2015-10-3"/>
    <x v="9"/>
  </r>
  <r>
    <x v="285"/>
    <n v="0"/>
    <x v="0"/>
    <d v="2015-10-13T22:32:57"/>
    <d v="2015-10-14T04:04:37"/>
    <d v="1899-12-30T05:31:40"/>
    <n v="331.66694999439642"/>
    <s v="Tuesday"/>
    <x v="0"/>
    <s v="2015-10-3"/>
    <x v="9"/>
  </r>
  <r>
    <x v="285"/>
    <n v="0"/>
    <x v="0"/>
    <d v="2015-10-13T22:39:27"/>
    <d v="2015-10-14T08:12:20"/>
    <d v="1899-12-30T09:32:53"/>
    <n v="572.88071665680036"/>
    <s v="Tuesday"/>
    <x v="0"/>
    <s v="2015-10-3"/>
    <x v="9"/>
  </r>
  <r>
    <x v="285"/>
    <n v="1"/>
    <x v="0"/>
    <d v="2015-10-13T22:44:59"/>
    <d v="2015-10-14T03:33:55"/>
    <d v="1899-12-30T04:48:56"/>
    <n v="288.9348833297845"/>
    <s v="Tuesday"/>
    <x v="0"/>
    <s v="2015-10-3"/>
    <x v="9"/>
  </r>
  <r>
    <x v="285"/>
    <n v="1"/>
    <x v="0"/>
    <d v="2015-10-13T22:50:46"/>
    <d v="2015-10-14T11:22:43"/>
    <d v="1899-12-30T12:31:57"/>
    <n v="751.94428333081305"/>
    <s v="Tuesday"/>
    <x v="0"/>
    <s v="2015-10-3"/>
    <x v="9"/>
  </r>
  <r>
    <x v="285"/>
    <n v="1"/>
    <x v="1"/>
    <d v="2015-10-13T22:59:37"/>
    <d v="2015-10-14T06:59:14"/>
    <d v="1899-12-30T07:59:37"/>
    <n v="479.61978332838044"/>
    <s v="Tuesday"/>
    <x v="0"/>
    <s v="2015-10-3"/>
    <x v="9"/>
  </r>
  <r>
    <x v="285"/>
    <n v="0"/>
    <x v="2"/>
    <d v="2015-10-13T23:03:52"/>
    <d v="2015-10-14T01:32:33"/>
    <d v="1899-12-30T02:28:41"/>
    <n v="148.68100000312552"/>
    <s v="Tuesday"/>
    <x v="0"/>
    <s v="2015-10-3"/>
    <x v="9"/>
  </r>
  <r>
    <x v="285"/>
    <n v="0"/>
    <x v="0"/>
    <d v="2015-10-13T23:20:22"/>
    <d v="2015-10-14T01:33:44"/>
    <d v="1899-12-30T02:13:22"/>
    <n v="133.37238334002905"/>
    <s v="Tuesday"/>
    <x v="0"/>
    <s v="2015-10-3"/>
    <x v="9"/>
  </r>
  <r>
    <x v="285"/>
    <n v="0"/>
    <x v="0"/>
    <d v="2015-10-13T23:24:23"/>
    <d v="2015-10-14T01:35:22"/>
    <d v="1899-12-30T02:10:59"/>
    <n v="130.984616659116"/>
    <s v="Tuesday"/>
    <x v="0"/>
    <s v="2015-10-3"/>
    <x v="9"/>
  </r>
  <r>
    <x v="285"/>
    <n v="1"/>
    <x v="0"/>
    <d v="2015-10-13T23:45:41"/>
    <d v="2015-10-14T07:56:27"/>
    <d v="1899-12-30T08:10:45"/>
    <n v="490.75833333190531"/>
    <s v="Tuesday"/>
    <x v="0"/>
    <s v="2015-10-3"/>
    <x v="9"/>
  </r>
  <r>
    <x v="285"/>
    <n v="0"/>
    <x v="0"/>
    <d v="2015-10-13T23:54:25"/>
    <d v="2015-10-14T02:19:20"/>
    <d v="1899-12-30T02:24:55"/>
    <n v="144.91528333048336"/>
    <s v="Tuesday"/>
    <x v="0"/>
    <s v="2015-10-3"/>
    <x v="9"/>
  </r>
  <r>
    <x v="286"/>
    <n v="1"/>
    <x v="2"/>
    <d v="2015-10-14T04:27:19"/>
    <d v="2015-10-14T07:14:36"/>
    <d v="1899-12-30T02:47:17"/>
    <n v="167.27511667180806"/>
    <s v="Wednesday"/>
    <x v="0"/>
    <s v="2015-10-4"/>
    <x v="9"/>
  </r>
  <r>
    <x v="286"/>
    <n v="1"/>
    <x v="1"/>
    <d v="2015-10-14T05:07:21"/>
    <d v="2015-10-14T19:24:08"/>
    <d v="1899-12-30T14:16:47"/>
    <n v="856.78955000010319"/>
    <s v="Wednesday"/>
    <x v="0"/>
    <s v="2015-10-4"/>
    <x v="9"/>
  </r>
  <r>
    <x v="286"/>
    <n v="0"/>
    <x v="0"/>
    <d v="2015-10-14T05:11:26"/>
    <d v="2015-10-14T11:38:43"/>
    <d v="1899-12-30T06:27:17"/>
    <n v="387.28238333598711"/>
    <s v="Wednesday"/>
    <x v="0"/>
    <s v="2015-10-4"/>
    <x v="9"/>
  </r>
  <r>
    <x v="286"/>
    <n v="0"/>
    <x v="2"/>
    <d v="2015-10-14T05:14:07"/>
    <d v="2015-10-14T07:03:41"/>
    <d v="1899-12-30T01:49:34"/>
    <n v="109.5597833278589"/>
    <s v="Wednesday"/>
    <x v="0"/>
    <s v="2015-10-4"/>
    <x v="9"/>
  </r>
  <r>
    <x v="286"/>
    <n v="0"/>
    <x v="2"/>
    <d v="2015-10-14T05:27:17"/>
    <d v="2015-10-14T11:08:28"/>
    <d v="1899-12-30T05:41:11"/>
    <n v="341.18238334078342"/>
    <s v="Wednesday"/>
    <x v="0"/>
    <s v="2015-10-4"/>
    <x v="9"/>
  </r>
  <r>
    <x v="286"/>
    <n v="0"/>
    <x v="0"/>
    <d v="2015-10-14T05:54:08"/>
    <d v="2015-10-14T09:33:32"/>
    <d v="1899-12-30T03:39:24"/>
    <n v="219.39283333718777"/>
    <s v="Wednesday"/>
    <x v="0"/>
    <s v="2015-10-4"/>
    <x v="9"/>
  </r>
  <r>
    <x v="286"/>
    <n v="1"/>
    <x v="0"/>
    <d v="2015-10-14T06:39:40"/>
    <d v="2015-10-14T13:37:05"/>
    <d v="1899-12-30T06:57:25"/>
    <n v="417.41145000094548"/>
    <s v="Wednesday"/>
    <x v="0"/>
    <s v="2015-10-4"/>
    <x v="9"/>
  </r>
  <r>
    <x v="286"/>
    <n v="0"/>
    <x v="0"/>
    <d v="2015-10-14T07:29:51"/>
    <d v="2015-10-14T11:00:28"/>
    <d v="1899-12-30T03:30:37"/>
    <n v="210.61095000011846"/>
    <s v="Wednesday"/>
    <x v="0"/>
    <s v="2015-10-4"/>
    <x v="9"/>
  </r>
  <r>
    <x v="286"/>
    <n v="1"/>
    <x v="1"/>
    <d v="2015-10-14T07:45:22"/>
    <d v="2015-10-14T18:33:20"/>
    <d v="1899-12-30T10:47:58"/>
    <n v="647.96133333351463"/>
    <s v="Wednesday"/>
    <x v="0"/>
    <s v="2015-10-4"/>
    <x v="9"/>
  </r>
  <r>
    <x v="286"/>
    <n v="1"/>
    <x v="0"/>
    <d v="2015-10-14T08:30:42"/>
    <d v="2015-10-14T17:17:48"/>
    <d v="1899-12-30T08:47:06"/>
    <n v="527.09321667440236"/>
    <s v="Wednesday"/>
    <x v="0"/>
    <s v="2015-10-4"/>
    <x v="9"/>
  </r>
  <r>
    <x v="286"/>
    <n v="0"/>
    <x v="1"/>
    <d v="2015-10-14T08:46:26"/>
    <d v="2015-10-14T15:11:30"/>
    <d v="1899-12-30T06:25:04"/>
    <n v="385.06278333370574"/>
    <s v="Wednesday"/>
    <x v="0"/>
    <s v="2015-10-4"/>
    <x v="9"/>
  </r>
  <r>
    <x v="286"/>
    <n v="0"/>
    <x v="0"/>
    <d v="2015-10-14T08:49:18"/>
    <d v="2015-10-14T11:37:26"/>
    <d v="1899-12-30T02:48:08"/>
    <n v="168.12633332563564"/>
    <s v="Wednesday"/>
    <x v="0"/>
    <s v="2015-10-4"/>
    <x v="9"/>
  </r>
  <r>
    <x v="286"/>
    <n v="1"/>
    <x v="0"/>
    <d v="2015-10-14T09:19:52"/>
    <d v="2015-10-14T13:29:04"/>
    <d v="1899-12-30T04:09:12"/>
    <n v="249.2038333369419"/>
    <s v="Wednesday"/>
    <x v="0"/>
    <s v="2015-10-4"/>
    <x v="9"/>
  </r>
  <r>
    <x v="286"/>
    <n v="1"/>
    <x v="0"/>
    <d v="2015-10-14T09:49:03"/>
    <d v="2015-10-14T21:30:00"/>
    <d v="1899-12-30T11:40:57"/>
    <n v="700.94471666612662"/>
    <s v="Wednesday"/>
    <x v="0"/>
    <s v="2015-10-4"/>
    <x v="9"/>
  </r>
  <r>
    <x v="286"/>
    <n v="0"/>
    <x v="0"/>
    <d v="2015-10-14T09:53:47"/>
    <d v="2015-10-14T16:35:00"/>
    <d v="1899-12-30T06:41:13"/>
    <n v="401.2192166573368"/>
    <s v="Wednesday"/>
    <x v="0"/>
    <s v="2015-10-4"/>
    <x v="9"/>
  </r>
  <r>
    <x v="286"/>
    <n v="1"/>
    <x v="0"/>
    <d v="2015-10-14T10:05:51"/>
    <d v="2015-10-14T14:45:41"/>
    <d v="1899-12-30T04:39:50"/>
    <n v="279.83561666216701"/>
    <s v="Wednesday"/>
    <x v="0"/>
    <s v="2015-10-4"/>
    <x v="9"/>
  </r>
  <r>
    <x v="286"/>
    <n v="1"/>
    <x v="1"/>
    <d v="2015-10-14T10:21:37"/>
    <d v="2015-10-15T13:53:58"/>
    <d v="1899-12-31T03:32:21"/>
    <n v="1652.3577833280433"/>
    <s v="Wednesday"/>
    <x v="0"/>
    <s v="2015-10-4"/>
    <x v="9"/>
  </r>
  <r>
    <x v="286"/>
    <n v="0"/>
    <x v="1"/>
    <d v="2015-10-14T10:41:34"/>
    <d v="2015-10-14T18:48:00"/>
    <d v="1899-12-30T08:06:26"/>
    <n v="486.43694999744184"/>
    <s v="Wednesday"/>
    <x v="0"/>
    <s v="2015-10-4"/>
    <x v="9"/>
  </r>
  <r>
    <x v="286"/>
    <n v="0"/>
    <x v="2"/>
    <d v="2015-10-14T10:58:53"/>
    <d v="2015-10-14T12:49:33"/>
    <d v="1899-12-30T01:50:40"/>
    <n v="110.67283332813531"/>
    <s v="Wednesday"/>
    <x v="0"/>
    <s v="2015-10-4"/>
    <x v="9"/>
  </r>
  <r>
    <x v="286"/>
    <n v="1"/>
    <x v="1"/>
    <d v="2015-10-14T11:56:27"/>
    <d v="2015-10-15T06:52:45"/>
    <d v="1899-12-30T18:56:18"/>
    <n v="1136.3043833279517"/>
    <s v="Wednesday"/>
    <x v="0"/>
    <s v="2015-10-4"/>
    <x v="9"/>
  </r>
  <r>
    <x v="286"/>
    <n v="1"/>
    <x v="0"/>
    <d v="2015-10-14T12:50:56"/>
    <d v="2015-10-14T18:18:00"/>
    <d v="1899-12-30T05:27:04"/>
    <n v="327.07433333387598"/>
    <s v="Wednesday"/>
    <x v="0"/>
    <s v="2015-10-4"/>
    <x v="9"/>
  </r>
  <r>
    <x v="286"/>
    <n v="1"/>
    <x v="0"/>
    <d v="2015-10-14T12:54:57"/>
    <d v="2015-10-16T14:18:26"/>
    <d v="1900-01-01T01:23:29"/>
    <n v="2963.4871166583616"/>
    <s v="Wednesday"/>
    <x v="0"/>
    <s v="2015-10-4"/>
    <x v="9"/>
  </r>
  <r>
    <x v="286"/>
    <n v="1"/>
    <x v="0"/>
    <d v="2015-10-14T14:54:52"/>
    <d v="2015-10-15T15:23:39"/>
    <d v="1899-12-31T00:28:47"/>
    <n v="1468.7818833289202"/>
    <s v="Wednesday"/>
    <x v="0"/>
    <s v="2015-10-4"/>
    <x v="9"/>
  </r>
  <r>
    <x v="286"/>
    <n v="1"/>
    <x v="0"/>
    <d v="2015-10-14T15:37:20"/>
    <d v="2015-10-14T22:36:50"/>
    <d v="1899-12-30T06:59:30"/>
    <n v="419.49750000843778"/>
    <s v="Wednesday"/>
    <x v="0"/>
    <s v="2015-10-4"/>
    <x v="9"/>
  </r>
  <r>
    <x v="286"/>
    <n v="1"/>
    <x v="1"/>
    <d v="2015-10-14T16:31:14"/>
    <d v="2015-10-14T18:55:00"/>
    <d v="1899-12-30T02:23:46"/>
    <n v="143.77011666423641"/>
    <s v="Wednesday"/>
    <x v="0"/>
    <s v="2015-10-4"/>
    <x v="9"/>
  </r>
  <r>
    <x v="286"/>
    <n v="0"/>
    <x v="0"/>
    <d v="2015-10-14T16:39:04"/>
    <d v="2015-10-14T21:48:28"/>
    <d v="1899-12-30T05:09:24"/>
    <n v="309.39921666984446"/>
    <s v="Wednesday"/>
    <x v="0"/>
    <s v="2015-10-4"/>
    <x v="9"/>
  </r>
  <r>
    <x v="286"/>
    <n v="0"/>
    <x v="0"/>
    <d v="2015-10-14T17:05:00"/>
    <d v="2015-10-14T19:18:09"/>
    <d v="1899-12-30T02:13:09"/>
    <n v="133.145666657947"/>
    <s v="Wednesday"/>
    <x v="0"/>
    <s v="2015-10-4"/>
    <x v="9"/>
  </r>
  <r>
    <x v="286"/>
    <n v="0"/>
    <x v="0"/>
    <d v="2015-10-14T17:14:17"/>
    <d v="2015-10-14T21:29:28"/>
    <d v="1899-12-30T04:15:11"/>
    <n v="255.18516666954383"/>
    <s v="Wednesday"/>
    <x v="0"/>
    <s v="2015-10-4"/>
    <x v="9"/>
  </r>
  <r>
    <x v="286"/>
    <n v="1"/>
    <x v="2"/>
    <d v="2015-10-14T17:25:20"/>
    <d v="2015-10-14T20:01:40"/>
    <d v="1899-12-30T02:36:20"/>
    <n v="156.3314499927219"/>
    <s v="Wednesday"/>
    <x v="0"/>
    <s v="2015-10-4"/>
    <x v="9"/>
  </r>
  <r>
    <x v="286"/>
    <n v="1"/>
    <x v="1"/>
    <d v="2015-10-14T17:28:59"/>
    <d v="2015-10-14T23:17:00"/>
    <d v="1899-12-30T05:48:01"/>
    <n v="348.01428333157673"/>
    <s v="Wednesday"/>
    <x v="0"/>
    <s v="2015-10-4"/>
    <x v="9"/>
  </r>
  <r>
    <x v="286"/>
    <n v="0"/>
    <x v="3"/>
    <d v="2015-10-14T17:43:13"/>
    <d v="2015-10-15T20:19:16"/>
    <d v="1899-12-31T02:36:03"/>
    <n v="1596.0468333342578"/>
    <s v="Wednesday"/>
    <x v="0"/>
    <s v="2015-10-4"/>
    <x v="9"/>
  </r>
  <r>
    <x v="286"/>
    <n v="0"/>
    <x v="0"/>
    <d v="2015-10-14T17:55:24"/>
    <d v="2015-10-14T23:39:03"/>
    <d v="1899-12-30T05:43:39"/>
    <n v="343.6562166607473"/>
    <s v="Wednesday"/>
    <x v="0"/>
    <s v="2015-10-4"/>
    <x v="9"/>
  </r>
  <r>
    <x v="286"/>
    <n v="0"/>
    <x v="0"/>
    <d v="2015-10-14T18:03:06"/>
    <d v="2015-10-14T23:27:37"/>
    <d v="1899-12-30T05:24:31"/>
    <n v="324.52250000322238"/>
    <s v="Wednesday"/>
    <x v="0"/>
    <s v="2015-10-4"/>
    <x v="9"/>
  </r>
  <r>
    <x v="286"/>
    <n v="1"/>
    <x v="0"/>
    <d v="2015-10-14T18:30:00"/>
    <d v="2015-10-15T12:53:32"/>
    <d v="1899-12-30T18:23:32"/>
    <n v="1103.5404499992728"/>
    <s v="Wednesday"/>
    <x v="0"/>
    <s v="2015-10-4"/>
    <x v="9"/>
  </r>
  <r>
    <x v="286"/>
    <n v="1"/>
    <x v="2"/>
    <d v="2015-10-14T18:51:37"/>
    <d v="2015-10-14T21:33:30"/>
    <d v="1899-12-30T02:41:53"/>
    <n v="161.88105000648648"/>
    <s v="Wednesday"/>
    <x v="0"/>
    <s v="2015-10-4"/>
    <x v="9"/>
  </r>
  <r>
    <x v="286"/>
    <n v="1"/>
    <x v="1"/>
    <d v="2015-10-14T19:23:11"/>
    <d v="2015-10-15T00:59:50"/>
    <d v="1899-12-30T05:36:39"/>
    <n v="336.64199999766424"/>
    <s v="Wednesday"/>
    <x v="0"/>
    <s v="2015-10-4"/>
    <x v="9"/>
  </r>
  <r>
    <x v="286"/>
    <n v="0"/>
    <x v="0"/>
    <d v="2015-10-14T19:39:03"/>
    <d v="2015-10-15T06:49:20"/>
    <d v="1899-12-30T11:10:17"/>
    <n v="670.28854999691248"/>
    <s v="Wednesday"/>
    <x v="0"/>
    <s v="2015-10-4"/>
    <x v="9"/>
  </r>
  <r>
    <x v="286"/>
    <n v="1"/>
    <x v="0"/>
    <d v="2015-10-14T19:47:22"/>
    <d v="2015-10-14T22:55:15"/>
    <d v="1899-12-30T03:07:53"/>
    <n v="187.87578333285637"/>
    <s v="Wednesday"/>
    <x v="0"/>
    <s v="2015-10-4"/>
    <x v="9"/>
  </r>
  <r>
    <x v="286"/>
    <n v="0"/>
    <x v="0"/>
    <d v="2015-10-14T20:07:15"/>
    <d v="2015-10-15T00:41:20"/>
    <d v="1899-12-30T04:34:05"/>
    <n v="274.07605000538751"/>
    <s v="Wednesday"/>
    <x v="0"/>
    <s v="2015-10-4"/>
    <x v="9"/>
  </r>
  <r>
    <x v="286"/>
    <n v="1"/>
    <x v="0"/>
    <d v="2015-10-14T20:24:51"/>
    <d v="2015-10-15T11:56:29"/>
    <d v="1899-12-30T15:31:38"/>
    <n v="931.62604999146424"/>
    <s v="Wednesday"/>
    <x v="0"/>
    <s v="2015-10-4"/>
    <x v="9"/>
  </r>
  <r>
    <x v="286"/>
    <n v="0"/>
    <x v="2"/>
    <d v="2015-10-14T20:29:04"/>
    <d v="2015-10-15T11:05:29"/>
    <d v="1899-12-30T14:36:25"/>
    <n v="876.41488333116286"/>
    <s v="Wednesday"/>
    <x v="0"/>
    <s v="2015-10-4"/>
    <x v="9"/>
  </r>
  <r>
    <x v="286"/>
    <n v="1"/>
    <x v="0"/>
    <d v="2015-10-14T20:33:37"/>
    <d v="2015-10-15T10:52:46"/>
    <d v="1899-12-30T14:19:09"/>
    <n v="859.14483332773671"/>
    <s v="Wednesday"/>
    <x v="0"/>
    <s v="2015-10-4"/>
    <x v="9"/>
  </r>
  <r>
    <x v="286"/>
    <n v="0"/>
    <x v="0"/>
    <d v="2015-10-14T20:36:25"/>
    <d v="2015-10-15T01:56:30"/>
    <d v="1899-12-30T05:20:05"/>
    <n v="320.08728334098123"/>
    <s v="Wednesday"/>
    <x v="0"/>
    <s v="2015-10-4"/>
    <x v="9"/>
  </r>
  <r>
    <x v="286"/>
    <n v="1"/>
    <x v="0"/>
    <d v="2015-10-14T20:54:06"/>
    <d v="2015-10-15T11:55:16"/>
    <d v="1899-12-30T15:01:10"/>
    <n v="901.17161667323671"/>
    <s v="Wednesday"/>
    <x v="0"/>
    <s v="2015-10-4"/>
    <x v="9"/>
  </r>
  <r>
    <x v="286"/>
    <n v="0"/>
    <x v="0"/>
    <d v="2015-10-14T21:09:48"/>
    <d v="2015-10-15T14:22:02"/>
    <d v="1899-12-30T17:12:14"/>
    <n v="1032.2281666682102"/>
    <s v="Wednesday"/>
    <x v="0"/>
    <s v="2015-10-4"/>
    <x v="9"/>
  </r>
  <r>
    <x v="286"/>
    <n v="0"/>
    <x v="0"/>
    <d v="2015-10-14T21:41:06"/>
    <d v="2015-10-15T00:02:56"/>
    <d v="1899-12-30T02:21:50"/>
    <n v="141.82500000810251"/>
    <s v="Wednesday"/>
    <x v="0"/>
    <s v="2015-10-4"/>
    <x v="9"/>
  </r>
  <r>
    <x v="286"/>
    <n v="1"/>
    <x v="0"/>
    <d v="2015-10-14T21:42:35"/>
    <d v="2015-10-15T03:10:32"/>
    <d v="1899-12-30T05:27:57"/>
    <n v="327.94766666600481"/>
    <s v="Wednesday"/>
    <x v="0"/>
    <s v="2015-10-4"/>
    <x v="9"/>
  </r>
  <r>
    <x v="286"/>
    <n v="1"/>
    <x v="0"/>
    <d v="2015-10-14T22:25:47"/>
    <d v="2015-10-15T00:59:51"/>
    <d v="1899-12-30T02:34:04"/>
    <n v="154.06538333860226"/>
    <s v="Wednesday"/>
    <x v="0"/>
    <s v="2015-10-4"/>
    <x v="9"/>
  </r>
  <r>
    <x v="286"/>
    <n v="1"/>
    <x v="0"/>
    <d v="2015-10-14T23:37:32"/>
    <d v="2015-10-15T16:22:51"/>
    <d v="1899-12-30T16:45:19"/>
    <n v="1005.311716668075"/>
    <s v="Wednesday"/>
    <x v="0"/>
    <s v="2015-10-4"/>
    <x v="9"/>
  </r>
  <r>
    <x v="286"/>
    <n v="0"/>
    <x v="0"/>
    <d v="2015-10-14T23:42:45"/>
    <d v="2015-10-15T06:18:09"/>
    <d v="1899-12-30T06:35:24"/>
    <n v="395.40338333230466"/>
    <s v="Wednesday"/>
    <x v="0"/>
    <s v="2015-10-4"/>
    <x v="9"/>
  </r>
  <r>
    <x v="286"/>
    <n v="1"/>
    <x v="0"/>
    <d v="2015-10-14T23:45:44"/>
    <d v="2015-10-15T02:06:25"/>
    <d v="1899-12-30T02:20:41"/>
    <n v="140.68595000426285"/>
    <s v="Wednesday"/>
    <x v="0"/>
    <s v="2015-10-4"/>
    <x v="9"/>
  </r>
  <r>
    <x v="286"/>
    <n v="0"/>
    <x v="2"/>
    <d v="2015-10-14T23:56:30"/>
    <d v="2015-10-15T06:33:10"/>
    <d v="1899-12-30T06:36:40"/>
    <n v="396.66928332997486"/>
    <s v="Wednesday"/>
    <x v="0"/>
    <s v="2015-10-4"/>
    <x v="9"/>
  </r>
  <r>
    <x v="287"/>
    <n v="0"/>
    <x v="0"/>
    <d v="2015-10-15T00:11:02"/>
    <d v="2015-10-15T14:33:18"/>
    <d v="1899-12-30T14:22:16"/>
    <n v="862.26195000344887"/>
    <s v="Thursday"/>
    <x v="0"/>
    <s v="2015-10-5"/>
    <x v="9"/>
  </r>
  <r>
    <x v="287"/>
    <n v="1"/>
    <x v="0"/>
    <d v="2015-10-15T00:17:50"/>
    <d v="2015-10-15T02:20:58"/>
    <d v="1899-12-30T02:03:08"/>
    <n v="123.13555000349879"/>
    <s v="Thursday"/>
    <x v="0"/>
    <s v="2015-10-5"/>
    <x v="9"/>
  </r>
  <r>
    <x v="287"/>
    <n v="1"/>
    <x v="0"/>
    <d v="2015-10-15T00:25:37"/>
    <d v="2015-10-15T06:39:58"/>
    <d v="1899-12-30T06:14:21"/>
    <n v="374.35061665833928"/>
    <s v="Thursday"/>
    <x v="0"/>
    <s v="2015-10-5"/>
    <x v="9"/>
  </r>
  <r>
    <x v="287"/>
    <n v="1"/>
    <x v="0"/>
    <d v="2015-10-15T00:44:53"/>
    <d v="2015-10-15T19:31:51"/>
    <d v="1899-12-30T18:46:58"/>
    <n v="1126.9667166739237"/>
    <s v="Thursday"/>
    <x v="0"/>
    <s v="2015-10-5"/>
    <x v="9"/>
  </r>
  <r>
    <x v="287"/>
    <n v="0"/>
    <x v="0"/>
    <d v="2015-10-15T00:48:30"/>
    <d v="2015-10-15T04:52:23"/>
    <d v="1899-12-30T04:03:53"/>
    <n v="243.87511667213403"/>
    <s v="Thursday"/>
    <x v="0"/>
    <s v="2015-10-5"/>
    <x v="9"/>
  </r>
  <r>
    <x v="287"/>
    <n v="1"/>
    <x v="0"/>
    <d v="2015-10-15T00:52:55"/>
    <d v="2015-10-15T03:47:49"/>
    <d v="1899-12-30T02:54:54"/>
    <n v="174.8992166609969"/>
    <s v="Thursday"/>
    <x v="0"/>
    <s v="2015-10-5"/>
    <x v="9"/>
  </r>
  <r>
    <x v="287"/>
    <n v="1"/>
    <x v="0"/>
    <d v="2015-10-15T01:10:13"/>
    <d v="2015-10-15T12:11:49"/>
    <d v="1899-12-30T11:01:36"/>
    <n v="661.59833333222196"/>
    <s v="Thursday"/>
    <x v="0"/>
    <s v="2015-10-5"/>
    <x v="9"/>
  </r>
  <r>
    <x v="287"/>
    <n v="0"/>
    <x v="0"/>
    <d v="2015-10-15T01:45:08"/>
    <d v="2015-10-15T07:13:00"/>
    <d v="1899-12-30T05:27:52"/>
    <n v="327.87321666372009"/>
    <s v="Thursday"/>
    <x v="0"/>
    <s v="2015-10-5"/>
    <x v="9"/>
  </r>
  <r>
    <x v="287"/>
    <n v="0"/>
    <x v="0"/>
    <d v="2015-10-15T02:39:47"/>
    <d v="2015-10-15T15:27:38"/>
    <d v="1899-12-30T12:47:51"/>
    <n v="767.84333332325332"/>
    <s v="Thursday"/>
    <x v="0"/>
    <s v="2015-10-5"/>
    <x v="9"/>
  </r>
  <r>
    <x v="287"/>
    <n v="0"/>
    <x v="0"/>
    <d v="2015-10-15T03:45:36"/>
    <d v="2015-10-15T09:36:37"/>
    <d v="1899-12-30T05:51:01"/>
    <n v="351.02228333358653"/>
    <s v="Thursday"/>
    <x v="0"/>
    <s v="2015-10-5"/>
    <x v="9"/>
  </r>
  <r>
    <x v="287"/>
    <n v="0"/>
    <x v="0"/>
    <d v="2015-10-15T04:27:05"/>
    <d v="2015-10-15T08:31:07"/>
    <d v="1899-12-30T04:04:02"/>
    <n v="244.03011665912345"/>
    <s v="Thursday"/>
    <x v="0"/>
    <s v="2015-10-5"/>
    <x v="9"/>
  </r>
  <r>
    <x v="287"/>
    <n v="0"/>
    <x v="0"/>
    <d v="2015-10-15T04:33:53"/>
    <d v="2015-10-15T07:30:51"/>
    <d v="1899-12-30T02:56:58"/>
    <n v="176.96516666561365"/>
    <s v="Thursday"/>
    <x v="0"/>
    <s v="2015-10-5"/>
    <x v="9"/>
  </r>
  <r>
    <x v="287"/>
    <n v="1"/>
    <x v="0"/>
    <d v="2015-10-15T06:22:04"/>
    <d v="2015-10-15T10:02:45"/>
    <d v="1899-12-30T03:40:41"/>
    <n v="220.68828333634883"/>
    <s v="Thursday"/>
    <x v="0"/>
    <s v="2015-10-5"/>
    <x v="9"/>
  </r>
  <r>
    <x v="287"/>
    <n v="0"/>
    <x v="0"/>
    <d v="2015-10-15T08:01:54"/>
    <d v="2015-10-15T10:42:49"/>
    <d v="1899-12-30T02:40:55"/>
    <n v="160.9207833360415"/>
    <s v="Thursday"/>
    <x v="0"/>
    <s v="2015-10-5"/>
    <x v="9"/>
  </r>
  <r>
    <x v="287"/>
    <n v="1"/>
    <x v="1"/>
    <d v="2015-10-15T08:24:35"/>
    <d v="2015-10-15T18:50:44"/>
    <d v="1899-12-30T10:26:09"/>
    <n v="626.14921667031012"/>
    <s v="Thursday"/>
    <x v="0"/>
    <s v="2015-10-5"/>
    <x v="9"/>
  </r>
  <r>
    <x v="287"/>
    <n v="1"/>
    <x v="0"/>
    <d v="2015-10-15T08:33:16"/>
    <d v="2015-10-15T15:04:40"/>
    <d v="1899-12-30T06:31:24"/>
    <n v="391.39811666565947"/>
    <s v="Thursday"/>
    <x v="0"/>
    <s v="2015-10-5"/>
    <x v="9"/>
  </r>
  <r>
    <x v="287"/>
    <n v="1"/>
    <x v="0"/>
    <d v="2015-10-15T09:30:03"/>
    <d v="2015-10-15T19:05:00"/>
    <d v="1899-12-30T09:34:57"/>
    <n v="574.95688333176076"/>
    <s v="Thursday"/>
    <x v="0"/>
    <s v="2015-10-5"/>
    <x v="9"/>
  </r>
  <r>
    <x v="287"/>
    <n v="1"/>
    <x v="2"/>
    <d v="2015-10-15T09:43:09"/>
    <d v="2015-10-15T15:03:22"/>
    <d v="1899-12-30T05:20:13"/>
    <n v="320.21111666690558"/>
    <s v="Thursday"/>
    <x v="0"/>
    <s v="2015-10-5"/>
    <x v="9"/>
  </r>
  <r>
    <x v="287"/>
    <n v="1"/>
    <x v="0"/>
    <d v="2015-10-15T09:48:19"/>
    <d v="2015-10-16T09:25:10"/>
    <d v="1899-12-30T23:36:51"/>
    <n v="1416.8542166682892"/>
    <s v="Thursday"/>
    <x v="0"/>
    <s v="2015-10-5"/>
    <x v="9"/>
  </r>
  <r>
    <x v="287"/>
    <n v="1"/>
    <x v="0"/>
    <d v="2015-10-15T10:49:44"/>
    <d v="2015-10-16T13:50:29"/>
    <d v="1899-12-31T03:00:45"/>
    <n v="1620.7523833285086"/>
    <s v="Thursday"/>
    <x v="0"/>
    <s v="2015-10-5"/>
    <x v="9"/>
  </r>
  <r>
    <x v="287"/>
    <n v="1"/>
    <x v="0"/>
    <d v="2015-10-15T10:56:35"/>
    <d v="2015-10-15T18:20:54"/>
    <d v="1899-12-30T07:24:19"/>
    <n v="444.31611666921526"/>
    <s v="Thursday"/>
    <x v="0"/>
    <s v="2015-10-5"/>
    <x v="9"/>
  </r>
  <r>
    <x v="287"/>
    <n v="1"/>
    <x v="0"/>
    <d v="2015-10-15T11:34:01"/>
    <d v="2015-10-15T13:33:08"/>
    <d v="1899-12-30T01:59:07"/>
    <n v="119.12100000190549"/>
    <s v="Thursday"/>
    <x v="0"/>
    <s v="2015-10-5"/>
    <x v="9"/>
  </r>
  <r>
    <x v="287"/>
    <n v="0"/>
    <x v="0"/>
    <d v="2015-10-15T12:16:01"/>
    <d v="2015-10-15T18:06:23"/>
    <d v="1899-12-30T05:50:22"/>
    <n v="350.3745000064373"/>
    <s v="Thursday"/>
    <x v="0"/>
    <s v="2015-10-5"/>
    <x v="9"/>
  </r>
  <r>
    <x v="287"/>
    <n v="1"/>
    <x v="0"/>
    <d v="2015-10-15T12:44:16"/>
    <d v="2015-10-15T18:26:02"/>
    <d v="1899-12-30T05:41:46"/>
    <n v="341.76121666096151"/>
    <s v="Thursday"/>
    <x v="0"/>
    <s v="2015-10-5"/>
    <x v="9"/>
  </r>
  <r>
    <x v="287"/>
    <n v="1"/>
    <x v="0"/>
    <d v="2015-10-15T13:00:08"/>
    <d v="2015-10-15T21:28:13"/>
    <d v="1899-12-30T08:28:05"/>
    <n v="508.08604999096133"/>
    <s v="Thursday"/>
    <x v="0"/>
    <s v="2015-10-5"/>
    <x v="9"/>
  </r>
  <r>
    <x v="287"/>
    <n v="1"/>
    <x v="0"/>
    <d v="2015-10-15T14:37:30"/>
    <d v="2015-10-15T18:52:22"/>
    <d v="1899-12-30T04:14:52"/>
    <n v="254.86200000392273"/>
    <s v="Thursday"/>
    <x v="0"/>
    <s v="2015-10-5"/>
    <x v="9"/>
  </r>
  <r>
    <x v="287"/>
    <n v="0"/>
    <x v="0"/>
    <d v="2015-10-15T14:42:16"/>
    <d v="2015-10-15T17:54:03"/>
    <d v="1899-12-30T03:11:47"/>
    <n v="191.78399999742396"/>
    <s v="Thursday"/>
    <x v="0"/>
    <s v="2015-10-5"/>
    <x v="9"/>
  </r>
  <r>
    <x v="287"/>
    <n v="1"/>
    <x v="2"/>
    <d v="2015-10-15T15:17:54"/>
    <d v="2015-10-15T17:20:43"/>
    <d v="1899-12-30T02:02:49"/>
    <n v="122.81094999052584"/>
    <s v="Thursday"/>
    <x v="0"/>
    <s v="2015-10-5"/>
    <x v="9"/>
  </r>
  <r>
    <x v="287"/>
    <n v="1"/>
    <x v="0"/>
    <d v="2015-10-15T15:55:25"/>
    <d v="2015-10-15T20:49:45"/>
    <d v="1899-12-30T04:54:20"/>
    <n v="294.33145000250079"/>
    <s v="Thursday"/>
    <x v="0"/>
    <s v="2015-10-5"/>
    <x v="9"/>
  </r>
  <r>
    <x v="287"/>
    <n v="0"/>
    <x v="0"/>
    <d v="2015-10-15T16:59:16"/>
    <d v="2015-10-15T17:41:06"/>
    <d v="1899-12-30T00:41:50"/>
    <n v="41.826500000897795"/>
    <s v="Thursday"/>
    <x v="0"/>
    <s v="2015-10-5"/>
    <x v="9"/>
  </r>
  <r>
    <x v="287"/>
    <n v="1"/>
    <x v="1"/>
    <d v="2015-10-15T17:01:05"/>
    <d v="2015-10-15T20:38:31"/>
    <d v="1899-12-30T03:37:26"/>
    <n v="217.44161666720174"/>
    <s v="Thursday"/>
    <x v="0"/>
    <s v="2015-10-5"/>
    <x v="9"/>
  </r>
  <r>
    <x v="287"/>
    <n v="1"/>
    <x v="0"/>
    <d v="2015-10-15T17:11:28"/>
    <d v="2015-10-16T09:42:50"/>
    <d v="1899-12-30T16:31:22"/>
    <n v="991.36455000028946"/>
    <s v="Thursday"/>
    <x v="0"/>
    <s v="2015-10-5"/>
    <x v="9"/>
  </r>
  <r>
    <x v="287"/>
    <n v="0"/>
    <x v="0"/>
    <d v="2015-10-15T17:38:19"/>
    <d v="2015-10-15T20:10:56"/>
    <d v="1899-12-30T02:32:37"/>
    <n v="152.61816667160019"/>
    <s v="Thursday"/>
    <x v="0"/>
    <s v="2015-10-5"/>
    <x v="9"/>
  </r>
  <r>
    <x v="287"/>
    <n v="0"/>
    <x v="1"/>
    <d v="2015-10-15T17:57:34"/>
    <d v="2015-10-15T20:00:00"/>
    <d v="1899-12-30T02:02:26"/>
    <n v="122.42805000627413"/>
    <s v="Thursday"/>
    <x v="0"/>
    <s v="2015-10-5"/>
    <x v="9"/>
  </r>
  <r>
    <x v="287"/>
    <n v="1"/>
    <x v="0"/>
    <d v="2015-10-15T18:12:40"/>
    <d v="2015-10-15T21:39:16"/>
    <d v="1899-12-30T03:26:36"/>
    <n v="206.60828333697282"/>
    <s v="Thursday"/>
    <x v="0"/>
    <s v="2015-10-5"/>
    <x v="9"/>
  </r>
  <r>
    <x v="287"/>
    <n v="0"/>
    <x v="0"/>
    <d v="2015-10-15T18:49:57"/>
    <d v="2015-10-16T18:59:06"/>
    <d v="1899-12-31T00:09:09"/>
    <n v="1449.1439499962144"/>
    <s v="Thursday"/>
    <x v="0"/>
    <s v="2015-10-5"/>
    <x v="9"/>
  </r>
  <r>
    <x v="287"/>
    <n v="0"/>
    <x v="0"/>
    <d v="2015-10-15T18:57:21"/>
    <d v="2015-10-15T23:02:43"/>
    <d v="1899-12-30T04:05:22"/>
    <n v="245.37311667110771"/>
    <s v="Thursday"/>
    <x v="0"/>
    <s v="2015-10-5"/>
    <x v="9"/>
  </r>
  <r>
    <x v="287"/>
    <n v="1"/>
    <x v="0"/>
    <d v="2015-10-15T19:11:49"/>
    <d v="2015-10-15T23:44:26"/>
    <d v="1899-12-30T04:32:37"/>
    <n v="272.61816666461527"/>
    <s v="Thursday"/>
    <x v="0"/>
    <s v="2015-10-5"/>
    <x v="9"/>
  </r>
  <r>
    <x v="287"/>
    <n v="0"/>
    <x v="0"/>
    <d v="2015-10-15T19:24:11"/>
    <d v="2015-10-15T22:31:30"/>
    <d v="1899-12-30T03:07:19"/>
    <n v="187.31795000145212"/>
    <s v="Thursday"/>
    <x v="0"/>
    <s v="2015-10-5"/>
    <x v="9"/>
  </r>
  <r>
    <x v="287"/>
    <n v="0"/>
    <x v="0"/>
    <d v="2015-10-15T19:28:28"/>
    <d v="2015-10-16T00:13:54"/>
    <d v="1899-12-30T04:45:26"/>
    <n v="285.43461666908115"/>
    <s v="Thursday"/>
    <x v="0"/>
    <s v="2015-10-5"/>
    <x v="9"/>
  </r>
  <r>
    <x v="287"/>
    <n v="0"/>
    <x v="0"/>
    <d v="2015-03-11T22:50:59"/>
    <d v="2015-10-16T00:13:54"/>
    <d v="1900-08-05T01:22:55"/>
    <n v="314002.91483333451"/>
    <s v="Thursday"/>
    <x v="0"/>
    <s v="2015-10-5"/>
    <x v="9"/>
  </r>
  <r>
    <x v="287"/>
    <n v="0"/>
    <x v="0"/>
    <d v="2012-12-31T05:45:35"/>
    <d v="2015-10-16T00:13:54"/>
    <d v="1902-10-14T18:28:19"/>
    <n v="1467028.3132833301"/>
    <s v="Thursday"/>
    <x v="0"/>
    <s v="2015-10-5"/>
    <x v="9"/>
  </r>
  <r>
    <x v="287"/>
    <n v="1"/>
    <x v="0"/>
    <d v="2015-10-15T19:38:53"/>
    <d v="2015-10-16T11:51:27"/>
    <d v="1899-12-30T16:12:34"/>
    <n v="972.56895000231452"/>
    <s v="Thursday"/>
    <x v="0"/>
    <s v="2015-10-5"/>
    <x v="9"/>
  </r>
  <r>
    <x v="287"/>
    <n v="0"/>
    <x v="0"/>
    <d v="2015-10-15T19:57:43"/>
    <d v="2015-10-16T01:57:36"/>
    <d v="1899-12-30T05:59:53"/>
    <n v="359.88354999921285"/>
    <s v="Thursday"/>
    <x v="0"/>
    <s v="2015-10-5"/>
    <x v="9"/>
  </r>
  <r>
    <x v="287"/>
    <n v="1"/>
    <x v="0"/>
    <d v="2015-10-15T20:02:02"/>
    <d v="2015-10-16T13:00:00"/>
    <d v="1899-12-30T16:57:58"/>
    <n v="1017.9637833335437"/>
    <s v="Thursday"/>
    <x v="0"/>
    <s v="2015-10-5"/>
    <x v="9"/>
  </r>
  <r>
    <x v="287"/>
    <n v="1"/>
    <x v="0"/>
    <d v="2015-10-15T20:06:20"/>
    <d v="2015-10-15T23:20:21"/>
    <d v="1899-12-30T03:14:01"/>
    <n v="194.01816666824743"/>
    <s v="Thursday"/>
    <x v="0"/>
    <s v="2015-10-5"/>
    <x v="9"/>
  </r>
  <r>
    <x v="287"/>
    <n v="0"/>
    <x v="0"/>
    <d v="2015-10-15T20:36:56"/>
    <d v="2015-10-15T23:45:40"/>
    <d v="1899-12-30T03:08:44"/>
    <n v="188.73016666970216"/>
    <s v="Thursday"/>
    <x v="0"/>
    <s v="2015-10-5"/>
    <x v="9"/>
  </r>
  <r>
    <x v="287"/>
    <n v="1"/>
    <x v="1"/>
    <d v="2015-10-15T21:48:32"/>
    <d v="2015-10-16T11:46:07"/>
    <d v="1899-12-30T13:57:35"/>
    <n v="837.58066666661762"/>
    <s v="Thursday"/>
    <x v="0"/>
    <s v="2015-10-5"/>
    <x v="9"/>
  </r>
  <r>
    <x v="287"/>
    <n v="1"/>
    <x v="0"/>
    <d v="2015-10-15T23:05:06"/>
    <d v="2015-10-16T09:51:21"/>
    <d v="1899-12-30T10:46:15"/>
    <n v="646.24988332972862"/>
    <s v="Thursday"/>
    <x v="0"/>
    <s v="2015-10-5"/>
    <x v="9"/>
  </r>
  <r>
    <x v="287"/>
    <n v="0"/>
    <x v="0"/>
    <d v="2015-10-15T23:36:56"/>
    <d v="2015-10-16T05:51:45"/>
    <d v="1899-12-30T06:14:49"/>
    <n v="374.8128833330702"/>
    <s v="Thursday"/>
    <x v="0"/>
    <s v="2015-10-5"/>
    <x v="9"/>
  </r>
  <r>
    <x v="287"/>
    <n v="0"/>
    <x v="0"/>
    <d v="2015-10-15T23:54:16"/>
    <d v="2015-10-16T06:18:00"/>
    <d v="1899-12-30T06:23:44"/>
    <n v="383.72694999561645"/>
    <s v="Thursday"/>
    <x v="0"/>
    <s v="2015-10-5"/>
    <x v="9"/>
  </r>
  <r>
    <x v="288"/>
    <n v="1"/>
    <x v="2"/>
    <d v="2015-10-16T00:27:27"/>
    <d v="2015-10-16T07:53:33"/>
    <d v="1899-12-30T07:26:06"/>
    <n v="446.09833334223367"/>
    <s v="Friday"/>
    <x v="0"/>
    <s v="2015-10-6"/>
    <x v="9"/>
  </r>
  <r>
    <x v="288"/>
    <n v="0"/>
    <x v="2"/>
    <d v="2015-10-16T00:32:32"/>
    <d v="2015-10-16T07:32:55"/>
    <d v="1899-12-30T07:00:23"/>
    <n v="420.38078333018348"/>
    <s v="Friday"/>
    <x v="0"/>
    <s v="2015-10-6"/>
    <x v="9"/>
  </r>
  <r>
    <x v="288"/>
    <n v="0"/>
    <x v="0"/>
    <d v="2015-10-16T00:42:05"/>
    <d v="2015-10-16T06:11:07"/>
    <d v="1899-12-30T05:29:02"/>
    <n v="329.02971666888334"/>
    <s v="Friday"/>
    <x v="0"/>
    <s v="2015-10-6"/>
    <x v="9"/>
  </r>
  <r>
    <x v="288"/>
    <n v="0"/>
    <x v="2"/>
    <d v="2015-10-16T00:48:01"/>
    <d v="2015-10-16T08:32:31"/>
    <d v="1899-12-30T07:44:30"/>
    <n v="464.50278333155438"/>
    <s v="Friday"/>
    <x v="0"/>
    <s v="2015-10-6"/>
    <x v="9"/>
  </r>
  <r>
    <x v="288"/>
    <n v="1"/>
    <x v="0"/>
    <d v="2015-10-16T01:28:19"/>
    <d v="2015-10-16T10:32:44"/>
    <d v="1899-12-30T09:04:25"/>
    <n v="544.4168333359994"/>
    <s v="Friday"/>
    <x v="0"/>
    <s v="2015-10-6"/>
    <x v="9"/>
  </r>
  <r>
    <x v="288"/>
    <n v="0"/>
    <x v="0"/>
    <d v="2015-10-16T02:35:23"/>
    <d v="2015-10-16T13:15:00"/>
    <d v="1899-12-30T10:39:37"/>
    <n v="639.62116667535156"/>
    <s v="Friday"/>
    <x v="0"/>
    <s v="2015-10-6"/>
    <x v="9"/>
  </r>
  <r>
    <x v="288"/>
    <n v="1"/>
    <x v="1"/>
    <d v="2015-10-16T03:04:39"/>
    <d v="2015-10-16T09:30:52"/>
    <d v="1899-12-30T06:26:13"/>
    <n v="386.21588333509862"/>
    <s v="Friday"/>
    <x v="0"/>
    <s v="2015-10-6"/>
    <x v="9"/>
  </r>
  <r>
    <x v="288"/>
    <n v="0"/>
    <x v="0"/>
    <d v="2015-10-16T08:31:08"/>
    <d v="2015-10-16T14:49:13"/>
    <d v="1899-12-30T06:18:05"/>
    <n v="378.09111666865647"/>
    <s v="Friday"/>
    <x v="0"/>
    <s v="2015-10-6"/>
    <x v="9"/>
  </r>
  <r>
    <x v="288"/>
    <n v="0"/>
    <x v="0"/>
    <d v="2015-10-16T08:56:25"/>
    <d v="2015-10-16T17:38:58"/>
    <d v="1899-12-30T08:42:33"/>
    <n v="522.55088333389722"/>
    <s v="Friday"/>
    <x v="0"/>
    <s v="2015-10-6"/>
    <x v="9"/>
  </r>
  <r>
    <x v="288"/>
    <n v="1"/>
    <x v="0"/>
    <d v="2015-10-16T09:17:46"/>
    <d v="2015-10-16T11:35:28"/>
    <d v="1899-12-30T02:17:42"/>
    <n v="137.69728333340026"/>
    <s v="Friday"/>
    <x v="0"/>
    <s v="2015-10-6"/>
    <x v="9"/>
  </r>
  <r>
    <x v="288"/>
    <n v="1"/>
    <x v="2"/>
    <d v="2015-10-16T09:59:58"/>
    <d v="2015-10-16T17:58:57"/>
    <d v="1899-12-30T07:58:59"/>
    <n v="478.98788333055563"/>
    <s v="Friday"/>
    <x v="0"/>
    <s v="2015-10-6"/>
    <x v="9"/>
  </r>
  <r>
    <x v="288"/>
    <n v="0"/>
    <x v="0"/>
    <d v="2015-10-16T10:11:10"/>
    <d v="2015-10-16T15:42:52"/>
    <d v="1899-12-30T05:31:42"/>
    <n v="331.70095000066794"/>
    <s v="Friday"/>
    <x v="0"/>
    <s v="2015-10-6"/>
    <x v="9"/>
  </r>
  <r>
    <x v="288"/>
    <n v="0"/>
    <x v="0"/>
    <d v="2015-10-16T10:42:05"/>
    <d v="2015-10-16T16:32:55"/>
    <d v="1899-12-30T05:50:50"/>
    <n v="350.83688333630562"/>
    <s v="Friday"/>
    <x v="0"/>
    <s v="2015-10-6"/>
    <x v="9"/>
  </r>
  <r>
    <x v="288"/>
    <n v="0"/>
    <x v="0"/>
    <d v="2015-10-16T11:26:32"/>
    <d v="2015-10-16T17:47:41"/>
    <d v="1899-12-30T06:21:09"/>
    <n v="381.14666667301208"/>
    <s v="Friday"/>
    <x v="0"/>
    <s v="2015-10-6"/>
    <x v="9"/>
  </r>
  <r>
    <x v="288"/>
    <n v="0"/>
    <x v="1"/>
    <d v="2015-10-16T11:37:44"/>
    <d v="2015-10-16T13:47:50"/>
    <d v="1899-12-30T02:10:06"/>
    <n v="130.10161666665226"/>
    <s v="Friday"/>
    <x v="0"/>
    <s v="2015-10-6"/>
    <x v="9"/>
  </r>
  <r>
    <x v="288"/>
    <n v="0"/>
    <x v="1"/>
    <d v="2015-10-16T12:27:19"/>
    <d v="2015-10-16T15:30:42"/>
    <d v="1899-12-30T03:03:23"/>
    <n v="183.38700000196695"/>
    <s v="Friday"/>
    <x v="0"/>
    <s v="2015-10-6"/>
    <x v="9"/>
  </r>
  <r>
    <x v="288"/>
    <n v="1"/>
    <x v="0"/>
    <d v="2015-10-16T13:05:55"/>
    <d v="2015-10-16T21:39:34"/>
    <d v="1899-12-30T08:33:39"/>
    <n v="513.6517833347898"/>
    <s v="Friday"/>
    <x v="0"/>
    <s v="2015-10-6"/>
    <x v="9"/>
  </r>
  <r>
    <x v="288"/>
    <n v="0"/>
    <x v="1"/>
    <d v="2015-10-16T13:02:02"/>
    <d v="2015-10-16T18:55:19"/>
    <d v="1899-12-30T05:53:17"/>
    <n v="353.2753833301831"/>
    <s v="Friday"/>
    <x v="0"/>
    <s v="2015-10-6"/>
    <x v="9"/>
  </r>
  <r>
    <x v="288"/>
    <n v="1"/>
    <x v="0"/>
    <d v="2015-10-16T14:20:37"/>
    <d v="2015-10-16T20:26:22"/>
    <d v="1899-12-30T06:05:45"/>
    <n v="365.75471666757949"/>
    <s v="Friday"/>
    <x v="0"/>
    <s v="2015-10-6"/>
    <x v="9"/>
  </r>
  <r>
    <x v="288"/>
    <n v="0"/>
    <x v="0"/>
    <d v="2015-10-16T14:57:03"/>
    <d v="2015-10-16T17:45:51"/>
    <d v="1899-12-30T02:48:48"/>
    <n v="168.80150000564754"/>
    <s v="Friday"/>
    <x v="0"/>
    <s v="2015-10-6"/>
    <x v="9"/>
  </r>
  <r>
    <x v="288"/>
    <n v="1"/>
    <x v="0"/>
    <d v="2015-10-16T15:18:22"/>
    <d v="2015-10-17T08:35:18"/>
    <d v="1899-12-30T17:16:56"/>
    <n v="1036.9327833352145"/>
    <s v="Friday"/>
    <x v="0"/>
    <s v="2015-10-6"/>
    <x v="9"/>
  </r>
  <r>
    <x v="288"/>
    <n v="1"/>
    <x v="1"/>
    <d v="2015-10-16T15:34:25"/>
    <d v="2015-10-16T21:25:35"/>
    <d v="1899-12-30T05:51:10"/>
    <n v="351.15849999943748"/>
    <s v="Friday"/>
    <x v="0"/>
    <s v="2015-10-6"/>
    <x v="9"/>
  </r>
  <r>
    <x v="288"/>
    <n v="0"/>
    <x v="0"/>
    <d v="2015-10-16T15:57:53"/>
    <d v="2015-10-16T19:32:11"/>
    <d v="1899-12-30T03:34:18"/>
    <n v="214.30355000076815"/>
    <s v="Friday"/>
    <x v="0"/>
    <s v="2015-10-6"/>
    <x v="9"/>
  </r>
  <r>
    <x v="288"/>
    <n v="0"/>
    <x v="0"/>
    <d v="2015-10-16T16:04:20"/>
    <d v="2015-10-16T18:42:10"/>
    <d v="1899-12-30T02:37:50"/>
    <n v="157.83105000271462"/>
    <s v="Friday"/>
    <x v="0"/>
    <s v="2015-10-6"/>
    <x v="9"/>
  </r>
  <r>
    <x v="288"/>
    <n v="0"/>
    <x v="0"/>
    <d v="2015-10-16T16:17:24"/>
    <d v="2015-10-16T18:24:51"/>
    <d v="1899-12-30T02:07:27"/>
    <n v="127.44228334282525"/>
    <s v="Friday"/>
    <x v="0"/>
    <s v="2015-10-6"/>
    <x v="9"/>
  </r>
  <r>
    <x v="288"/>
    <n v="0"/>
    <x v="1"/>
    <d v="2015-10-16T17:13:53"/>
    <d v="2015-10-17T10:06:13"/>
    <d v="1899-12-30T16:52:20"/>
    <n v="1012.3278333409689"/>
    <s v="Friday"/>
    <x v="0"/>
    <s v="2015-10-6"/>
    <x v="9"/>
  </r>
  <r>
    <x v="288"/>
    <n v="0"/>
    <x v="0"/>
    <d v="2015-10-16T17:49:05"/>
    <d v="2015-10-17T04:23:54"/>
    <d v="1899-12-30T10:34:49"/>
    <n v="634.82328333542682"/>
    <s v="Friday"/>
    <x v="0"/>
    <s v="2015-10-6"/>
    <x v="9"/>
  </r>
  <r>
    <x v="288"/>
    <n v="0"/>
    <x v="0"/>
    <d v="2015-10-16T18:13:48"/>
    <d v="2015-10-16T22:01:17"/>
    <d v="1899-12-30T03:47:29"/>
    <n v="227.48433334054425"/>
    <s v="Friday"/>
    <x v="0"/>
    <s v="2015-10-6"/>
    <x v="9"/>
  </r>
  <r>
    <x v="288"/>
    <n v="1"/>
    <x v="2"/>
    <d v="2015-10-16T18:19:13"/>
    <d v="2015-10-16T21:29:19"/>
    <d v="1899-12-30T03:10:06"/>
    <n v="190.0938333326485"/>
    <s v="Friday"/>
    <x v="0"/>
    <s v="2015-10-6"/>
    <x v="9"/>
  </r>
  <r>
    <x v="288"/>
    <n v="0"/>
    <x v="0"/>
    <d v="2015-10-16T18:20:20"/>
    <d v="2015-10-16T22:39:25"/>
    <d v="1899-12-30T04:19:05"/>
    <n v="259.08788333879784"/>
    <s v="Friday"/>
    <x v="0"/>
    <s v="2015-10-6"/>
    <x v="9"/>
  </r>
  <r>
    <x v="288"/>
    <n v="1"/>
    <x v="2"/>
    <d v="2015-10-16T18:42:01"/>
    <d v="2015-10-16T20:32:25"/>
    <d v="1899-12-30T01:50:24"/>
    <n v="110.40616666199639"/>
    <s v="Friday"/>
    <x v="0"/>
    <s v="2015-10-6"/>
    <x v="9"/>
  </r>
  <r>
    <x v="288"/>
    <n v="1"/>
    <x v="3"/>
    <d v="2015-10-16T19:14:26"/>
    <d v="2015-10-16T21:17:15"/>
    <d v="1899-12-30T02:02:49"/>
    <n v="122.82338332850486"/>
    <s v="Friday"/>
    <x v="0"/>
    <s v="2015-10-6"/>
    <x v="9"/>
  </r>
  <r>
    <x v="288"/>
    <n v="0"/>
    <x v="0"/>
    <d v="2015-10-16T19:38:31"/>
    <d v="2015-10-16T22:06:52"/>
    <d v="1899-12-30T02:28:21"/>
    <n v="148.3555500023067"/>
    <s v="Friday"/>
    <x v="0"/>
    <s v="2015-10-6"/>
    <x v="9"/>
  </r>
  <r>
    <x v="288"/>
    <n v="1"/>
    <x v="2"/>
    <d v="2015-10-16T19:40:52"/>
    <d v="2015-10-16T22:47:52"/>
    <d v="1899-12-30T03:07:00"/>
    <n v="187.00321666197851"/>
    <s v="Friday"/>
    <x v="0"/>
    <s v="2015-10-6"/>
    <x v="9"/>
  </r>
  <r>
    <x v="288"/>
    <n v="1"/>
    <x v="0"/>
    <d v="2015-10-16T19:58:11"/>
    <d v="2015-10-17T01:21:05"/>
    <d v="1899-12-30T05:22:54"/>
    <n v="322.90345000452362"/>
    <s v="Friday"/>
    <x v="0"/>
    <s v="2015-10-6"/>
    <x v="9"/>
  </r>
  <r>
    <x v="288"/>
    <n v="0"/>
    <x v="1"/>
    <d v="2015-10-16T20:21:45"/>
    <d v="2015-10-16T23:06:08"/>
    <d v="1899-12-30T02:44:23"/>
    <n v="164.37928333994932"/>
    <s v="Friday"/>
    <x v="0"/>
    <s v="2015-10-6"/>
    <x v="9"/>
  </r>
  <r>
    <x v="288"/>
    <n v="1"/>
    <x v="2"/>
    <d v="2015-10-16T20:36:41"/>
    <d v="2015-10-16T23:15:07"/>
    <d v="1899-12-30T02:38:26"/>
    <n v="158.43461666372605"/>
    <s v="Friday"/>
    <x v="0"/>
    <s v="2015-10-6"/>
    <x v="9"/>
  </r>
  <r>
    <x v="288"/>
    <n v="1"/>
    <x v="0"/>
    <d v="2015-10-16T20:46:44"/>
    <d v="2015-10-17T03:41:27"/>
    <d v="1899-12-30T06:54:43"/>
    <n v="414.70833333441988"/>
    <s v="Friday"/>
    <x v="0"/>
    <s v="2015-10-6"/>
    <x v="9"/>
  </r>
  <r>
    <x v="288"/>
    <n v="1"/>
    <x v="0"/>
    <d v="2015-10-16T21:14:28"/>
    <d v="2015-10-17T07:17:35"/>
    <d v="1899-12-30T10:03:07"/>
    <n v="603.12411666149274"/>
    <s v="Friday"/>
    <x v="0"/>
    <s v="2015-10-6"/>
    <x v="9"/>
  </r>
  <r>
    <x v="288"/>
    <n v="0"/>
    <x v="0"/>
    <d v="2015-10-16T21:28:43"/>
    <d v="2015-10-16T23:58:23"/>
    <d v="1899-12-30T02:29:40"/>
    <n v="149.66928333160467"/>
    <s v="Friday"/>
    <x v="0"/>
    <s v="2015-10-6"/>
    <x v="9"/>
  </r>
  <r>
    <x v="288"/>
    <n v="1"/>
    <x v="0"/>
    <d v="2015-10-16T21:31:19"/>
    <d v="2015-10-17T00:28:02"/>
    <d v="1899-12-30T02:56:43"/>
    <n v="176.71728334156796"/>
    <s v="Friday"/>
    <x v="0"/>
    <s v="2015-10-6"/>
    <x v="9"/>
  </r>
  <r>
    <x v="288"/>
    <n v="0"/>
    <x v="0"/>
    <d v="2015-10-16T21:53:35"/>
    <d v="2015-10-17T05:23:54"/>
    <d v="1899-12-30T07:30:19"/>
    <n v="450.30921666417271"/>
    <s v="Friday"/>
    <x v="0"/>
    <s v="2015-10-6"/>
    <x v="9"/>
  </r>
  <r>
    <x v="288"/>
    <n v="1"/>
    <x v="1"/>
    <d v="2015-10-16T22:07:59"/>
    <d v="2015-10-17T13:40:00"/>
    <d v="1899-12-30T15:32:01"/>
    <n v="932.01716667157598"/>
    <s v="Friday"/>
    <x v="0"/>
    <s v="2015-10-6"/>
    <x v="9"/>
  </r>
  <r>
    <x v="288"/>
    <n v="0"/>
    <x v="0"/>
    <d v="2015-10-16T22:23:42"/>
    <d v="2015-10-17T06:10:02"/>
    <d v="1899-12-30T07:46:20"/>
    <n v="466.33238333277404"/>
    <s v="Friday"/>
    <x v="0"/>
    <s v="2015-10-6"/>
    <x v="9"/>
  </r>
  <r>
    <x v="288"/>
    <n v="0"/>
    <x v="0"/>
    <d v="2015-10-16T22:26:34"/>
    <d v="2015-10-17T01:31:29"/>
    <d v="1899-12-30T03:04:55"/>
    <n v="184.9106166686397"/>
    <s v="Friday"/>
    <x v="0"/>
    <s v="2015-10-6"/>
    <x v="9"/>
  </r>
  <r>
    <x v="288"/>
    <n v="1"/>
    <x v="1"/>
    <d v="2015-10-16T22:31:11"/>
    <d v="2015-10-17T12:31:39"/>
    <d v="1899-12-30T14:00:28"/>
    <n v="840.46021666377783"/>
    <s v="Friday"/>
    <x v="0"/>
    <s v="2015-10-6"/>
    <x v="9"/>
  </r>
  <r>
    <x v="288"/>
    <n v="0"/>
    <x v="0"/>
    <d v="2015-10-16T22:36:02"/>
    <d v="2015-10-17T01:03:38"/>
    <d v="1899-12-30T02:27:36"/>
    <n v="147.6032833289355"/>
    <s v="Friday"/>
    <x v="0"/>
    <s v="2015-10-6"/>
    <x v="9"/>
  </r>
  <r>
    <x v="288"/>
    <n v="0"/>
    <x v="0"/>
    <d v="2015-10-16T22:48:42"/>
    <d v="2015-10-17T02:32:23"/>
    <d v="1899-12-30T03:43:41"/>
    <n v="223.68928332813084"/>
    <s v="Friday"/>
    <x v="0"/>
    <s v="2015-10-6"/>
    <x v="9"/>
  </r>
  <r>
    <x v="288"/>
    <n v="0"/>
    <x v="2"/>
    <d v="2015-10-16T22:53:32"/>
    <d v="2015-10-17T01:03:50"/>
    <d v="1899-12-30T02:10:18"/>
    <n v="130.30295000178739"/>
    <s v="Friday"/>
    <x v="0"/>
    <s v="2015-10-6"/>
    <x v="9"/>
  </r>
  <r>
    <x v="288"/>
    <n v="0"/>
    <x v="0"/>
    <d v="2015-10-16T23:13:52"/>
    <d v="2015-10-17T01:32:40"/>
    <d v="1899-12-30T02:18:48"/>
    <n v="138.79850000375882"/>
    <s v="Friday"/>
    <x v="0"/>
    <s v="2015-10-6"/>
    <x v="9"/>
  </r>
  <r>
    <x v="288"/>
    <n v="0"/>
    <x v="0"/>
    <d v="2015-10-16T23:15:51"/>
    <d v="2015-10-16T23:57:57"/>
    <d v="1899-12-30T00:42:06"/>
    <n v="42.092549999943003"/>
    <s v="Friday"/>
    <x v="0"/>
    <s v="2015-10-6"/>
    <x v="9"/>
  </r>
  <r>
    <x v="288"/>
    <n v="1"/>
    <x v="0"/>
    <d v="2015-10-16T23:17:35"/>
    <d v="2015-10-17T06:01:10"/>
    <d v="1899-12-30T06:43:35"/>
    <n v="403.59083333867602"/>
    <s v="Friday"/>
    <x v="0"/>
    <s v="2015-10-6"/>
    <x v="9"/>
  </r>
  <r>
    <x v="288"/>
    <n v="1"/>
    <x v="0"/>
    <d v="2015-10-16T23:34:04"/>
    <d v="2015-10-17T21:30:32"/>
    <d v="1899-12-30T21:56:28"/>
    <n v="1316.4688333345111"/>
    <s v="Friday"/>
    <x v="0"/>
    <s v="2015-10-6"/>
    <x v="9"/>
  </r>
  <r>
    <x v="288"/>
    <n v="0"/>
    <x v="1"/>
    <d v="2015-10-16T23:42:28"/>
    <d v="2015-10-17T04:25:00"/>
    <d v="1899-12-30T04:42:32"/>
    <n v="282.52555000944994"/>
    <s v="Friday"/>
    <x v="0"/>
    <s v="2015-10-6"/>
    <x v="9"/>
  </r>
  <r>
    <x v="289"/>
    <n v="1"/>
    <x v="0"/>
    <d v="2015-10-17T00:11:59"/>
    <d v="2015-10-17T06:25:34"/>
    <d v="1899-12-30T06:13:35"/>
    <n v="373.58388333348557"/>
    <s v="Saturday"/>
    <x v="0"/>
    <s v="2015-10-7"/>
    <x v="9"/>
  </r>
  <r>
    <x v="289"/>
    <n v="1"/>
    <x v="0"/>
    <d v="2015-10-17T00:21:28"/>
    <d v="2015-10-17T22:04:53"/>
    <d v="1899-12-30T21:43:25"/>
    <n v="1303.4114499972202"/>
    <s v="Saturday"/>
    <x v="0"/>
    <s v="2015-10-7"/>
    <x v="9"/>
  </r>
  <r>
    <x v="289"/>
    <n v="0"/>
    <x v="0"/>
    <d v="2015-10-17T00:38:03"/>
    <d v="2015-10-17T03:51:30"/>
    <d v="1899-12-30T03:13:27"/>
    <n v="193.44288333551958"/>
    <s v="Saturday"/>
    <x v="0"/>
    <s v="2015-10-7"/>
    <x v="9"/>
  </r>
  <r>
    <x v="289"/>
    <n v="0"/>
    <x v="0"/>
    <d v="2015-10-17T00:42:24"/>
    <d v="2015-10-17T05:22:46"/>
    <d v="1899-12-30T04:40:22"/>
    <n v="280.36533333943225"/>
    <s v="Saturday"/>
    <x v="0"/>
    <s v="2015-10-7"/>
    <x v="9"/>
  </r>
  <r>
    <x v="289"/>
    <n v="1"/>
    <x v="0"/>
    <d v="2015-10-17T00:43:52"/>
    <d v="2015-10-17T10:24:03"/>
    <d v="1899-12-30T09:40:11"/>
    <n v="580.18555000657216"/>
    <s v="Saturday"/>
    <x v="0"/>
    <s v="2015-10-7"/>
    <x v="9"/>
  </r>
  <r>
    <x v="289"/>
    <n v="0"/>
    <x v="0"/>
    <d v="2015-10-17T01:35:34"/>
    <d v="2015-10-17T04:22:47"/>
    <d v="1899-12-30T02:47:13"/>
    <n v="167.22221666830592"/>
    <s v="Saturday"/>
    <x v="0"/>
    <s v="2015-10-7"/>
    <x v="9"/>
  </r>
  <r>
    <x v="289"/>
    <n v="1"/>
    <x v="1"/>
    <d v="2015-10-17T02:42:11"/>
    <d v="2015-10-18T17:47:54"/>
    <d v="1899-12-31T15:05:43"/>
    <n v="2345.7103833358269"/>
    <s v="Saturday"/>
    <x v="0"/>
    <s v="2015-10-7"/>
    <x v="9"/>
  </r>
  <r>
    <x v="289"/>
    <n v="0"/>
    <x v="1"/>
    <d v="2015-10-17T03:13:51"/>
    <d v="2015-10-17T07:02:37"/>
    <d v="1899-12-30T03:48:46"/>
    <n v="228.77345000510104"/>
    <s v="Saturday"/>
    <x v="0"/>
    <s v="2015-10-7"/>
    <x v="9"/>
  </r>
  <r>
    <x v="289"/>
    <n v="0"/>
    <x v="0"/>
    <d v="2015-10-17T03:43:34"/>
    <d v="2015-10-17T06:22:39"/>
    <d v="1899-12-30T02:39:05"/>
    <n v="159.08821667544544"/>
    <s v="Saturday"/>
    <x v="0"/>
    <s v="2015-10-7"/>
    <x v="9"/>
  </r>
  <r>
    <x v="289"/>
    <n v="0"/>
    <x v="0"/>
    <d v="2015-10-17T04:22:28"/>
    <d v="2015-10-17T06:29:55"/>
    <d v="1899-12-30T02:07:27"/>
    <n v="127.44316666969098"/>
    <s v="Saturday"/>
    <x v="0"/>
    <s v="2015-10-7"/>
    <x v="9"/>
  </r>
  <r>
    <x v="289"/>
    <n v="1"/>
    <x v="0"/>
    <d v="2015-10-17T04:38:52"/>
    <d v="2015-10-17T08:30:00"/>
    <d v="1899-12-30T03:51:08"/>
    <n v="231.13654999178834"/>
    <s v="Saturday"/>
    <x v="0"/>
    <s v="2015-10-7"/>
    <x v="9"/>
  </r>
  <r>
    <x v="289"/>
    <n v="1"/>
    <x v="0"/>
    <d v="2015-10-17T06:42:01"/>
    <d v="2015-10-17T08:35:00"/>
    <d v="1899-12-30T01:52:59"/>
    <n v="112.97916666604578"/>
    <s v="Saturday"/>
    <x v="0"/>
    <s v="2015-10-7"/>
    <x v="9"/>
  </r>
  <r>
    <x v="289"/>
    <n v="0"/>
    <x v="3"/>
    <d v="2015-10-17T09:02:33"/>
    <d v="2015-10-17T11:19:58"/>
    <d v="1899-12-30T02:17:25"/>
    <n v="137.42055000155233"/>
    <s v="Saturday"/>
    <x v="0"/>
    <s v="2015-10-7"/>
    <x v="9"/>
  </r>
  <r>
    <x v="289"/>
    <n v="0"/>
    <x v="0"/>
    <d v="2015-10-17T09:09:55"/>
    <d v="2015-10-17T12:07:01"/>
    <d v="1899-12-30T02:57:06"/>
    <n v="177.10278332931921"/>
    <s v="Saturday"/>
    <x v="0"/>
    <s v="2015-10-7"/>
    <x v="9"/>
  </r>
  <r>
    <x v="289"/>
    <n v="0"/>
    <x v="1"/>
    <d v="2015-10-17T09:55:04"/>
    <d v="2015-10-17T13:53:05"/>
    <d v="1899-12-30T03:58:01"/>
    <n v="238.01800000132062"/>
    <s v="Saturday"/>
    <x v="0"/>
    <s v="2015-10-7"/>
    <x v="9"/>
  </r>
  <r>
    <x v="289"/>
    <n v="0"/>
    <x v="0"/>
    <d v="2015-10-17T10:40:04"/>
    <d v="2015-10-18T08:37:26"/>
    <d v="1899-12-30T21:57:22"/>
    <n v="1317.3722833266947"/>
    <s v="Saturday"/>
    <x v="0"/>
    <s v="2015-10-7"/>
    <x v="9"/>
  </r>
  <r>
    <x v="289"/>
    <n v="0"/>
    <x v="0"/>
    <d v="2015-10-17T10:46:10"/>
    <d v="2015-10-17T14:47:20"/>
    <d v="1899-12-30T04:01:10"/>
    <n v="241.17005000822246"/>
    <s v="Saturday"/>
    <x v="0"/>
    <s v="2015-10-7"/>
    <x v="9"/>
  </r>
  <r>
    <x v="289"/>
    <n v="0"/>
    <x v="2"/>
    <d v="2015-10-17T10:57:56"/>
    <d v="2015-10-17T18:31:07"/>
    <d v="1899-12-30T07:33:11"/>
    <n v="453.18861666717567"/>
    <s v="Saturday"/>
    <x v="0"/>
    <s v="2015-10-7"/>
    <x v="9"/>
  </r>
  <r>
    <x v="289"/>
    <n v="0"/>
    <x v="2"/>
    <d v="2015-10-17T11:08:10"/>
    <d v="2015-10-17T15:29:31"/>
    <d v="1899-12-30T04:21:21"/>
    <n v="261.35083332890645"/>
    <s v="Saturday"/>
    <x v="0"/>
    <s v="2015-10-7"/>
    <x v="9"/>
  </r>
  <r>
    <x v="289"/>
    <n v="0"/>
    <x v="1"/>
    <d v="2015-10-17T11:03:33"/>
    <d v="2015-10-17T15:38:27"/>
    <d v="1899-12-30T04:34:54"/>
    <n v="274.89655000157654"/>
    <s v="Saturday"/>
    <x v="0"/>
    <s v="2015-10-7"/>
    <x v="9"/>
  </r>
  <r>
    <x v="289"/>
    <n v="1"/>
    <x v="0"/>
    <d v="2015-10-17T11:11:06"/>
    <d v="2015-10-17T14:27:14"/>
    <d v="1899-12-30T03:16:08"/>
    <n v="196.1326666676905"/>
    <s v="Saturday"/>
    <x v="0"/>
    <s v="2015-10-7"/>
    <x v="9"/>
  </r>
  <r>
    <x v="289"/>
    <n v="1"/>
    <x v="1"/>
    <d v="2015-10-17T11:31:14"/>
    <d v="2015-10-17T14:34:43"/>
    <d v="1899-12-30T03:03:29"/>
    <n v="183.48216666374356"/>
    <s v="Saturday"/>
    <x v="0"/>
    <s v="2015-10-7"/>
    <x v="9"/>
  </r>
  <r>
    <x v="289"/>
    <n v="0"/>
    <x v="0"/>
    <d v="2015-10-17T11:37:34"/>
    <d v="2015-10-17T18:15:08"/>
    <d v="1899-12-30T06:37:34"/>
    <n v="397.5724499928765"/>
    <s v="Saturday"/>
    <x v="0"/>
    <s v="2015-10-7"/>
    <x v="9"/>
  </r>
  <r>
    <x v="289"/>
    <n v="1"/>
    <x v="0"/>
    <d v="2015-10-17T11:45:36"/>
    <d v="2015-10-17T17:07:36"/>
    <d v="1899-12-30T05:22:00"/>
    <n v="321.99633332784288"/>
    <s v="Saturday"/>
    <x v="0"/>
    <s v="2015-10-7"/>
    <x v="9"/>
  </r>
  <r>
    <x v="289"/>
    <n v="0"/>
    <x v="0"/>
    <d v="2015-10-17T12:05:13"/>
    <d v="2015-10-17T19:15:56"/>
    <d v="1899-12-30T07:10:43"/>
    <n v="430.72261667344719"/>
    <s v="Saturday"/>
    <x v="0"/>
    <s v="2015-10-7"/>
    <x v="9"/>
  </r>
  <r>
    <x v="289"/>
    <n v="1"/>
    <x v="3"/>
    <d v="2015-10-17T12:37:11"/>
    <d v="2015-10-17T14:28:57"/>
    <d v="1899-12-30T01:51:46"/>
    <n v="111.77111666765995"/>
    <s v="Saturday"/>
    <x v="0"/>
    <s v="2015-10-7"/>
    <x v="9"/>
  </r>
  <r>
    <x v="289"/>
    <n v="1"/>
    <x v="0"/>
    <d v="2015-10-17T12:54:12"/>
    <d v="2015-10-17T21:13:52"/>
    <d v="1899-12-30T08:19:40"/>
    <n v="499.66711667133495"/>
    <s v="Saturday"/>
    <x v="0"/>
    <s v="2015-10-7"/>
    <x v="9"/>
  </r>
  <r>
    <x v="289"/>
    <n v="0"/>
    <x v="0"/>
    <d v="2015-10-17T14:24:06"/>
    <d v="2015-10-17T18:35:00"/>
    <d v="1899-12-30T04:10:54"/>
    <n v="250.90271666762419"/>
    <s v="Saturday"/>
    <x v="0"/>
    <s v="2015-10-7"/>
    <x v="9"/>
  </r>
  <r>
    <x v="289"/>
    <n v="0"/>
    <x v="0"/>
    <d v="2015-10-17T14:38:16"/>
    <d v="2015-10-17T16:36:33"/>
    <d v="1899-12-30T01:58:17"/>
    <n v="118.28878333093598"/>
    <s v="Saturday"/>
    <x v="0"/>
    <s v="2015-10-7"/>
    <x v="9"/>
  </r>
  <r>
    <x v="289"/>
    <n v="1"/>
    <x v="0"/>
    <d v="2015-10-17T15:07:20"/>
    <d v="2015-10-17T16:39:40"/>
    <d v="1899-12-30T01:32:20"/>
    <n v="92.335783332819119"/>
    <s v="Saturday"/>
    <x v="0"/>
    <s v="2015-10-7"/>
    <x v="9"/>
  </r>
  <r>
    <x v="289"/>
    <n v="1"/>
    <x v="0"/>
    <d v="2015-10-17T14:41:43"/>
    <d v="2015-10-18T08:28:41"/>
    <d v="1899-12-30T17:46:58"/>
    <n v="1066.9748333352618"/>
    <s v="Saturday"/>
    <x v="0"/>
    <s v="2015-10-7"/>
    <x v="9"/>
  </r>
  <r>
    <x v="289"/>
    <n v="1"/>
    <x v="0"/>
    <d v="2015-10-17T14:53:33"/>
    <d v="2015-10-17T17:22:15"/>
    <d v="1899-12-30T02:28:42"/>
    <n v="148.69299999671057"/>
    <s v="Saturday"/>
    <x v="0"/>
    <s v="2015-10-7"/>
    <x v="9"/>
  </r>
  <r>
    <x v="289"/>
    <n v="0"/>
    <x v="0"/>
    <d v="2015-10-17T14:44:17"/>
    <d v="2015-10-18T20:23:06"/>
    <d v="1899-12-31T05:38:49"/>
    <n v="1778.817333325278"/>
    <s v="Saturday"/>
    <x v="0"/>
    <s v="2015-10-7"/>
    <x v="9"/>
  </r>
  <r>
    <x v="289"/>
    <n v="1"/>
    <x v="0"/>
    <d v="2015-10-17T15:00:29"/>
    <d v="2015-10-17T17:22:54"/>
    <d v="1899-12-30T02:22:25"/>
    <n v="142.42283333209343"/>
    <s v="Saturday"/>
    <x v="0"/>
    <s v="2015-10-7"/>
    <x v="9"/>
  </r>
  <r>
    <x v="289"/>
    <n v="0"/>
    <x v="0"/>
    <d v="2015-10-17T15:13:00"/>
    <d v="2015-10-17T17:17:14"/>
    <d v="1899-12-30T02:04:14"/>
    <n v="124.24111666157842"/>
    <s v="Saturday"/>
    <x v="0"/>
    <s v="2015-10-7"/>
    <x v="9"/>
  </r>
  <r>
    <x v="289"/>
    <n v="0"/>
    <x v="0"/>
    <d v="2015-10-17T15:10:52"/>
    <d v="2015-10-17T17:22:01"/>
    <d v="1899-12-30T02:11:09"/>
    <n v="131.1538333282806"/>
    <s v="Saturday"/>
    <x v="0"/>
    <s v="2015-10-7"/>
    <x v="9"/>
  </r>
  <r>
    <x v="289"/>
    <n v="1"/>
    <x v="0"/>
    <d v="2015-10-17T15:17:33"/>
    <d v="2015-10-17T18:33:01"/>
    <d v="1899-12-30T03:15:28"/>
    <n v="195.46854999731295"/>
    <s v="Saturday"/>
    <x v="0"/>
    <s v="2015-10-7"/>
    <x v="9"/>
  </r>
  <r>
    <x v="289"/>
    <n v="1"/>
    <x v="1"/>
    <d v="2015-10-17T15:26:00"/>
    <d v="2015-10-17T21:27:46"/>
    <d v="1899-12-30T06:01:46"/>
    <n v="361.77216666634195"/>
    <s v="Saturday"/>
    <x v="0"/>
    <s v="2015-10-7"/>
    <x v="9"/>
  </r>
  <r>
    <x v="289"/>
    <n v="1"/>
    <x v="0"/>
    <d v="2015-10-17T15:54:01"/>
    <d v="2015-10-17T20:30:45"/>
    <d v="1899-12-30T04:36:44"/>
    <n v="276.72861667117104"/>
    <s v="Saturday"/>
    <x v="0"/>
    <s v="2015-10-7"/>
    <x v="9"/>
  </r>
  <r>
    <x v="289"/>
    <n v="0"/>
    <x v="1"/>
    <d v="2015-10-17T16:45:57"/>
    <d v="2015-10-17T18:57:18"/>
    <d v="1899-12-30T02:11:21"/>
    <n v="131.35211666696705"/>
    <s v="Saturday"/>
    <x v="0"/>
    <s v="2015-10-7"/>
    <x v="9"/>
  </r>
  <r>
    <x v="289"/>
    <n v="0"/>
    <x v="0"/>
    <d v="2015-10-17T06:03:45"/>
    <d v="2015-10-17T21:50:08"/>
    <d v="1899-12-30T15:46:23"/>
    <n v="946.38749999692664"/>
    <s v="Saturday"/>
    <x v="0"/>
    <s v="2015-10-7"/>
    <x v="9"/>
  </r>
  <r>
    <x v="289"/>
    <n v="0"/>
    <x v="0"/>
    <d v="2015-10-17T16:55:03"/>
    <d v="2015-10-17T19:23:18"/>
    <d v="1899-12-30T02:28:15"/>
    <n v="148.25804999680258"/>
    <s v="Saturday"/>
    <x v="0"/>
    <s v="2015-10-7"/>
    <x v="9"/>
  </r>
  <r>
    <x v="289"/>
    <n v="1"/>
    <x v="0"/>
    <d v="2015-10-17T17:33:07"/>
    <d v="2015-10-17T20:58:00"/>
    <d v="1899-12-30T03:24:53"/>
    <n v="204.87883333233185"/>
    <s v="Saturday"/>
    <x v="0"/>
    <s v="2015-10-7"/>
    <x v="9"/>
  </r>
  <r>
    <x v="289"/>
    <n v="0"/>
    <x v="0"/>
    <d v="2015-10-17T18:24:23"/>
    <d v="2015-10-17T21:02:08"/>
    <d v="1899-12-30T02:37:45"/>
    <n v="157.75461666402407"/>
    <s v="Saturday"/>
    <x v="0"/>
    <s v="2015-10-7"/>
    <x v="9"/>
  </r>
  <r>
    <x v="289"/>
    <n v="0"/>
    <x v="0"/>
    <d v="2015-10-17T18:30:19"/>
    <d v="2015-10-17T21:04:49"/>
    <d v="1899-12-30T02:34:30"/>
    <n v="154.49355000047944"/>
    <s v="Saturday"/>
    <x v="0"/>
    <s v="2015-10-7"/>
    <x v="9"/>
  </r>
  <r>
    <x v="289"/>
    <n v="1"/>
    <x v="0"/>
    <d v="2015-10-17T18:48:30"/>
    <d v="2015-10-17T22:25:28"/>
    <d v="1899-12-30T03:36:58"/>
    <n v="216.97161666001193"/>
    <s v="Saturday"/>
    <x v="0"/>
    <s v="2015-10-7"/>
    <x v="9"/>
  </r>
  <r>
    <x v="289"/>
    <n v="1"/>
    <x v="0"/>
    <d v="2015-10-17T19:18:02"/>
    <d v="2015-10-18T10:36:38"/>
    <d v="1899-12-30T15:18:36"/>
    <n v="918.59861667151563"/>
    <s v="Saturday"/>
    <x v="0"/>
    <s v="2015-10-7"/>
    <x v="9"/>
  </r>
  <r>
    <x v="289"/>
    <n v="1"/>
    <x v="1"/>
    <d v="2015-10-17T19:28:51"/>
    <d v="2015-10-18T10:17:24"/>
    <d v="1899-12-30T14:48:33"/>
    <n v="888.54383333469741"/>
    <s v="Saturday"/>
    <x v="0"/>
    <s v="2015-10-7"/>
    <x v="9"/>
  </r>
  <r>
    <x v="289"/>
    <n v="1"/>
    <x v="0"/>
    <d v="2015-10-17T19:41:24"/>
    <d v="2015-10-17T22:46:48"/>
    <d v="1899-12-30T03:05:24"/>
    <n v="185.39566666586325"/>
    <s v="Saturday"/>
    <x v="0"/>
    <s v="2015-10-7"/>
    <x v="9"/>
  </r>
  <r>
    <x v="289"/>
    <n v="0"/>
    <x v="1"/>
    <d v="2015-10-17T19:47:30"/>
    <d v="2015-10-18T11:19:26"/>
    <d v="1899-12-30T15:31:56"/>
    <n v="931.92554999724962"/>
    <s v="Saturday"/>
    <x v="0"/>
    <s v="2015-10-7"/>
    <x v="9"/>
  </r>
  <r>
    <x v="289"/>
    <n v="1"/>
    <x v="0"/>
    <d v="2015-10-17T19:58:38"/>
    <d v="2015-10-17T23:13:22"/>
    <d v="1899-12-30T03:14:44"/>
    <n v="194.72604999085888"/>
    <s v="Saturday"/>
    <x v="0"/>
    <s v="2015-10-7"/>
    <x v="9"/>
  </r>
  <r>
    <x v="289"/>
    <n v="0"/>
    <x v="0"/>
    <d v="2015-10-17T20:07:43"/>
    <d v="2015-10-17T23:12:39"/>
    <d v="1899-12-30T03:04:56"/>
    <n v="184.92633332381956"/>
    <s v="Saturday"/>
    <x v="0"/>
    <s v="2015-10-7"/>
    <x v="9"/>
  </r>
  <r>
    <x v="289"/>
    <n v="1"/>
    <x v="0"/>
    <d v="2015-10-17T20:42:21"/>
    <d v="2015-10-18T06:32:07"/>
    <d v="1899-12-30T09:49:46"/>
    <n v="589.7683333279565"/>
    <s v="Saturday"/>
    <x v="0"/>
    <s v="2015-10-7"/>
    <x v="9"/>
  </r>
  <r>
    <x v="289"/>
    <n v="1"/>
    <x v="0"/>
    <d v="2015-10-17T21:08:23"/>
    <d v="2015-10-17T23:30:05"/>
    <d v="1899-12-30T02:21:42"/>
    <n v="141.70028332388029"/>
    <s v="Saturday"/>
    <x v="0"/>
    <s v="2015-10-7"/>
    <x v="9"/>
  </r>
  <r>
    <x v="289"/>
    <n v="0"/>
    <x v="0"/>
    <d v="2015-10-17T21:22:49"/>
    <d v="2015-10-19T22:40:00"/>
    <d v="1900-01-01T01:17:11"/>
    <n v="2957.1800500061363"/>
    <s v="Saturday"/>
    <x v="0"/>
    <s v="2015-10-7"/>
    <x v="9"/>
  </r>
  <r>
    <x v="289"/>
    <n v="1"/>
    <x v="0"/>
    <d v="2015-10-17T21:27:40"/>
    <d v="2015-10-18T07:44:53"/>
    <d v="1899-12-30T10:17:13"/>
    <n v="617.21194999990985"/>
    <s v="Saturday"/>
    <x v="0"/>
    <s v="2015-10-7"/>
    <x v="9"/>
  </r>
  <r>
    <x v="289"/>
    <n v="1"/>
    <x v="0"/>
    <d v="2015-10-17T21:34:05"/>
    <d v="2015-10-18T21:04:13"/>
    <d v="1899-12-30T23:30:08"/>
    <n v="1410.1344999962021"/>
    <s v="Saturday"/>
    <x v="0"/>
    <s v="2015-10-7"/>
    <x v="9"/>
  </r>
  <r>
    <x v="289"/>
    <n v="1"/>
    <x v="0"/>
    <d v="2015-10-17T21:38:31"/>
    <d v="2015-10-18T03:19:05"/>
    <d v="1899-12-30T05:40:34"/>
    <n v="340.57054999633692"/>
    <s v="Saturday"/>
    <x v="0"/>
    <s v="2015-10-7"/>
    <x v="9"/>
  </r>
  <r>
    <x v="289"/>
    <n v="0"/>
    <x v="0"/>
    <d v="2015-10-17T22:11:55"/>
    <d v="2015-10-17T23:39:31"/>
    <d v="1899-12-30T01:27:36"/>
    <n v="87.601883334573358"/>
    <s v="Saturday"/>
    <x v="0"/>
    <s v="2015-10-7"/>
    <x v="9"/>
  </r>
  <r>
    <x v="289"/>
    <n v="1"/>
    <x v="0"/>
    <d v="2015-10-17T22:35:21"/>
    <d v="2015-10-18T01:17:52"/>
    <d v="1899-12-30T02:42:31"/>
    <n v="162.51238333526999"/>
    <s v="Saturday"/>
    <x v="0"/>
    <s v="2015-10-7"/>
    <x v="9"/>
  </r>
  <r>
    <x v="289"/>
    <n v="1"/>
    <x v="0"/>
    <d v="2015-10-17T22:37:08"/>
    <d v="2015-10-18T07:39:28"/>
    <d v="1899-12-30T09:02:20"/>
    <n v="542.32805000036024"/>
    <s v="Saturday"/>
    <x v="0"/>
    <s v="2015-10-7"/>
    <x v="9"/>
  </r>
  <r>
    <x v="289"/>
    <n v="0"/>
    <x v="0"/>
    <d v="2015-10-17T22:39:12"/>
    <d v="2015-10-18T03:31:19"/>
    <d v="1899-12-30T04:52:07"/>
    <n v="292.12366666062735"/>
    <s v="Saturday"/>
    <x v="0"/>
    <s v="2015-10-7"/>
    <x v="9"/>
  </r>
  <r>
    <x v="289"/>
    <n v="0"/>
    <x v="0"/>
    <d v="2015-10-17T22:47:46"/>
    <d v="2015-10-18T01:27:53"/>
    <d v="1899-12-30T02:40:07"/>
    <n v="160.1142833288759"/>
    <s v="Saturday"/>
    <x v="0"/>
    <s v="2015-10-7"/>
    <x v="9"/>
  </r>
  <r>
    <x v="289"/>
    <n v="1"/>
    <x v="1"/>
    <d v="2015-10-17T22:49:01"/>
    <d v="2015-10-18T03:10:53"/>
    <d v="1899-12-30T04:21:52"/>
    <n v="261.87288333079778"/>
    <s v="Saturday"/>
    <x v="0"/>
    <s v="2015-10-7"/>
    <x v="9"/>
  </r>
  <r>
    <x v="289"/>
    <n v="0"/>
    <x v="0"/>
    <d v="2015-10-17T23:00:08"/>
    <d v="2015-10-18T01:09:19"/>
    <d v="1899-12-30T02:09:11"/>
    <n v="129.18488332768902"/>
    <s v="Saturday"/>
    <x v="0"/>
    <s v="2015-10-7"/>
    <x v="9"/>
  </r>
  <r>
    <x v="289"/>
    <n v="0"/>
    <x v="0"/>
    <d v="2015-10-17T23:07:46"/>
    <d v="2015-10-18T01:39:12"/>
    <d v="1899-12-30T02:31:26"/>
    <n v="151.43611666630022"/>
    <s v="Saturday"/>
    <x v="0"/>
    <s v="2015-10-7"/>
    <x v="9"/>
  </r>
  <r>
    <x v="290"/>
    <n v="1"/>
    <x v="0"/>
    <d v="2015-10-18T00:02:04"/>
    <d v="2015-10-18T02:04:42"/>
    <d v="1899-12-30T02:02:38"/>
    <n v="122.64061667374335"/>
    <s v="Sunday"/>
    <x v="0"/>
    <s v="2015-10-1"/>
    <x v="9"/>
  </r>
  <r>
    <x v="290"/>
    <n v="0"/>
    <x v="0"/>
    <d v="2015-10-18T00:13:52"/>
    <d v="2015-10-18T02:59:22"/>
    <d v="1899-12-30T02:45:30"/>
    <n v="165.49866666435264"/>
    <s v="Sunday"/>
    <x v="0"/>
    <s v="2015-10-1"/>
    <x v="9"/>
  </r>
  <r>
    <x v="290"/>
    <n v="0"/>
    <x v="0"/>
    <d v="2015-10-18T00:17:33"/>
    <d v="2015-10-18T02:39:38"/>
    <d v="1899-12-30T02:22:05"/>
    <n v="142.085216663545"/>
    <s v="Sunday"/>
    <x v="0"/>
    <s v="2015-10-1"/>
    <x v="9"/>
  </r>
  <r>
    <x v="290"/>
    <n v="0"/>
    <x v="0"/>
    <d v="2015-10-18T00:46:33"/>
    <d v="2015-10-18T03:09:57"/>
    <d v="1899-12-30T02:23:24"/>
    <n v="143.39338332996704"/>
    <s v="Sunday"/>
    <x v="0"/>
    <s v="2015-10-1"/>
    <x v="9"/>
  </r>
  <r>
    <x v="290"/>
    <n v="1"/>
    <x v="0"/>
    <d v="2015-10-18T00:59:32"/>
    <d v="2015-10-18T03:31:55"/>
    <d v="1899-12-30T02:32:23"/>
    <n v="152.38038333132863"/>
    <s v="Sunday"/>
    <x v="0"/>
    <s v="2015-10-1"/>
    <x v="9"/>
  </r>
  <r>
    <x v="290"/>
    <n v="1"/>
    <x v="0"/>
    <d v="2015-10-18T01:13:27"/>
    <d v="2015-10-18T11:11:08"/>
    <d v="1899-12-30T09:57:41"/>
    <n v="597.68561666831374"/>
    <s v="Sunday"/>
    <x v="0"/>
    <s v="2015-10-1"/>
    <x v="9"/>
  </r>
  <r>
    <x v="290"/>
    <n v="1"/>
    <x v="0"/>
    <d v="2015-10-18T01:19:24"/>
    <d v="2015-10-19T02:20:40"/>
    <d v="1899-12-31T01:01:16"/>
    <n v="1501.2600500020199"/>
    <s v="Sunday"/>
    <x v="0"/>
    <s v="2015-10-1"/>
    <x v="9"/>
  </r>
  <r>
    <x v="290"/>
    <n v="1"/>
    <x v="0"/>
    <d v="2015-10-18T01:27:32"/>
    <d v="2015-10-18T07:45:46"/>
    <d v="1899-12-30T06:18:14"/>
    <n v="378.22544999420643"/>
    <s v="Sunday"/>
    <x v="0"/>
    <s v="2015-10-1"/>
    <x v="9"/>
  </r>
  <r>
    <x v="290"/>
    <n v="0"/>
    <x v="0"/>
    <d v="2015-10-18T02:25:52"/>
    <d v="2015-10-18T05:16:04"/>
    <d v="1899-12-30T02:50:12"/>
    <n v="170.20094999810681"/>
    <s v="Sunday"/>
    <x v="0"/>
    <s v="2015-10-1"/>
    <x v="9"/>
  </r>
  <r>
    <x v="290"/>
    <n v="1"/>
    <x v="0"/>
    <d v="2015-10-18T03:09:06"/>
    <d v="2015-10-18T05:31:28"/>
    <d v="1899-12-30T02:22:22"/>
    <n v="142.37128333887085"/>
    <s v="Sunday"/>
    <x v="0"/>
    <s v="2015-10-1"/>
    <x v="9"/>
  </r>
  <r>
    <x v="290"/>
    <n v="1"/>
    <x v="0"/>
    <d v="2015-10-18T04:01:51"/>
    <d v="2015-10-18T17:08:37"/>
    <d v="1899-12-30T13:06:46"/>
    <n v="786.76816666731611"/>
    <s v="Sunday"/>
    <x v="0"/>
    <s v="2015-10-1"/>
    <x v="9"/>
  </r>
  <r>
    <x v="290"/>
    <n v="0"/>
    <x v="0"/>
    <d v="2015-10-18T04:07:46"/>
    <d v="2015-10-18T07:14:08"/>
    <d v="1899-12-30T03:06:22"/>
    <n v="186.36605000006966"/>
    <s v="Sunday"/>
    <x v="0"/>
    <s v="2015-10-1"/>
    <x v="9"/>
  </r>
  <r>
    <x v="290"/>
    <n v="0"/>
    <x v="0"/>
    <d v="2015-10-18T04:08:52"/>
    <d v="2015-10-18T07:49:51"/>
    <d v="1899-12-30T03:40:59"/>
    <n v="220.97595000173897"/>
    <s v="Sunday"/>
    <x v="0"/>
    <s v="2015-10-1"/>
    <x v="9"/>
  </r>
  <r>
    <x v="290"/>
    <n v="0"/>
    <x v="0"/>
    <d v="2015-10-18T04:16:46"/>
    <d v="2015-10-18T09:58:47"/>
    <d v="1899-12-30T05:42:01"/>
    <n v="342.02311666449532"/>
    <s v="Sunday"/>
    <x v="0"/>
    <s v="2015-10-1"/>
    <x v="9"/>
  </r>
  <r>
    <x v="290"/>
    <n v="1"/>
    <x v="0"/>
    <d v="2015-10-18T04:40:28"/>
    <d v="2015-10-18T05:45:47"/>
    <d v="1899-12-30T01:05:19"/>
    <n v="65.311716663418338"/>
    <s v="Sunday"/>
    <x v="0"/>
    <s v="2015-10-1"/>
    <x v="9"/>
  </r>
  <r>
    <x v="290"/>
    <n v="1"/>
    <x v="0"/>
    <d v="2015-10-18T06:03:37"/>
    <d v="2015-10-18T07:46:45"/>
    <d v="1899-12-30T01:43:08"/>
    <n v="103.14138333429582"/>
    <s v="Sunday"/>
    <x v="0"/>
    <s v="2015-10-1"/>
    <x v="9"/>
  </r>
  <r>
    <x v="290"/>
    <n v="1"/>
    <x v="1"/>
    <d v="2015-10-18T06:32:49"/>
    <d v="2015-10-18T11:45:38"/>
    <d v="1899-12-30T05:12:49"/>
    <n v="312.81921667512506"/>
    <s v="Sunday"/>
    <x v="0"/>
    <s v="2015-10-1"/>
    <x v="9"/>
  </r>
  <r>
    <x v="290"/>
    <n v="0"/>
    <x v="0"/>
    <d v="2015-10-18T07:11:19"/>
    <d v="2015-10-18T09:26:46"/>
    <d v="1899-12-30T02:15:27"/>
    <n v="135.4489499994088"/>
    <s v="Sunday"/>
    <x v="0"/>
    <s v="2015-10-1"/>
    <x v="9"/>
  </r>
  <r>
    <x v="290"/>
    <n v="0"/>
    <x v="0"/>
    <d v="2015-10-18T07:13:33"/>
    <d v="2015-10-18T09:39:07"/>
    <d v="1899-12-30T02:25:34"/>
    <n v="145.57444999460131"/>
    <s v="Sunday"/>
    <x v="0"/>
    <s v="2015-10-1"/>
    <x v="9"/>
  </r>
  <r>
    <x v="290"/>
    <n v="0"/>
    <x v="0"/>
    <d v="2015-10-18T07:28:12"/>
    <d v="2015-10-18T10:51:03"/>
    <d v="1899-12-30T03:22:51"/>
    <n v="202.84295000019483"/>
    <s v="Sunday"/>
    <x v="0"/>
    <s v="2015-10-1"/>
    <x v="9"/>
  </r>
  <r>
    <x v="290"/>
    <n v="1"/>
    <x v="1"/>
    <d v="2015-10-18T07:48:39"/>
    <d v="2015-10-18T13:30:41"/>
    <d v="1899-12-30T05:42:02"/>
    <n v="342.02521666651592"/>
    <s v="Sunday"/>
    <x v="0"/>
    <s v="2015-10-1"/>
    <x v="9"/>
  </r>
  <r>
    <x v="290"/>
    <n v="0"/>
    <x v="0"/>
    <d v="2015-10-18T07:58:12"/>
    <d v="2015-10-18T17:30:32"/>
    <d v="1899-12-30T09:32:20"/>
    <n v="572.33744999393821"/>
    <s v="Sunday"/>
    <x v="0"/>
    <s v="2015-10-1"/>
    <x v="9"/>
  </r>
  <r>
    <x v="290"/>
    <n v="0"/>
    <x v="0"/>
    <d v="2015-10-18T08:17:36"/>
    <d v="2015-10-18T12:40:59"/>
    <d v="1899-12-30T04:23:23"/>
    <n v="263.38295000139624"/>
    <s v="Sunday"/>
    <x v="0"/>
    <s v="2015-10-1"/>
    <x v="9"/>
  </r>
  <r>
    <x v="290"/>
    <n v="0"/>
    <x v="0"/>
    <d v="2015-10-18T08:34:26"/>
    <d v="2015-10-18T17:26:51"/>
    <d v="1899-12-30T08:52:25"/>
    <n v="532.41621667169966"/>
    <s v="Sunday"/>
    <x v="0"/>
    <s v="2015-10-1"/>
    <x v="9"/>
  </r>
  <r>
    <x v="290"/>
    <n v="0"/>
    <x v="2"/>
    <d v="2015-10-18T09:14:45"/>
    <d v="2015-10-18T12:09:10"/>
    <d v="1899-12-30T02:54:25"/>
    <n v="174.42083332571201"/>
    <s v="Sunday"/>
    <x v="0"/>
    <s v="2015-10-1"/>
    <x v="9"/>
  </r>
  <r>
    <x v="290"/>
    <n v="0"/>
    <x v="0"/>
    <d v="2015-10-18T09:17:58"/>
    <d v="2015-10-18T15:24:53"/>
    <d v="1899-12-30T06:06:55"/>
    <n v="366.90838333801366"/>
    <s v="Sunday"/>
    <x v="0"/>
    <s v="2015-10-1"/>
    <x v="9"/>
  </r>
  <r>
    <x v="290"/>
    <n v="0"/>
    <x v="0"/>
    <d v="2015-10-18T09:39:16"/>
    <d v="2015-10-18T13:53:16"/>
    <d v="1899-12-30T04:14:00"/>
    <n v="254.00766666512936"/>
    <s v="Sunday"/>
    <x v="0"/>
    <s v="2015-10-1"/>
    <x v="9"/>
  </r>
  <r>
    <x v="290"/>
    <n v="0"/>
    <x v="0"/>
    <d v="2015-10-18T09:54:59"/>
    <d v="2015-10-18T13:31:27"/>
    <d v="1899-12-30T03:36:28"/>
    <n v="216.4718833391089"/>
    <s v="Sunday"/>
    <x v="0"/>
    <s v="2015-10-1"/>
    <x v="9"/>
  </r>
  <r>
    <x v="290"/>
    <n v="0"/>
    <x v="0"/>
    <d v="2015-10-18T09:58:18"/>
    <d v="2015-10-18T12:41:44"/>
    <d v="1899-12-30T02:43:26"/>
    <n v="163.43628333765082"/>
    <s v="Sunday"/>
    <x v="0"/>
    <s v="2015-10-1"/>
    <x v="9"/>
  </r>
  <r>
    <x v="290"/>
    <n v="0"/>
    <x v="0"/>
    <d v="2015-10-18T10:18:26"/>
    <d v="2015-10-18T13:13:25"/>
    <d v="1899-12-30T02:54:59"/>
    <n v="174.97899999492802"/>
    <s v="Sunday"/>
    <x v="0"/>
    <s v="2015-10-1"/>
    <x v="9"/>
  </r>
  <r>
    <x v="290"/>
    <n v="1"/>
    <x v="0"/>
    <d v="2015-10-18T10:26:29"/>
    <d v="2015-10-18T13:42:49"/>
    <d v="1899-12-30T03:16:20"/>
    <n v="196.34038333548233"/>
    <s v="Sunday"/>
    <x v="0"/>
    <s v="2015-10-1"/>
    <x v="9"/>
  </r>
  <r>
    <x v="290"/>
    <n v="1"/>
    <x v="0"/>
    <d v="2015-10-18T10:43:10"/>
    <d v="2015-10-18T13:00:29"/>
    <d v="1899-12-30T02:17:19"/>
    <n v="137.31033333926462"/>
    <s v="Sunday"/>
    <x v="0"/>
    <s v="2015-10-1"/>
    <x v="9"/>
  </r>
  <r>
    <x v="290"/>
    <n v="1"/>
    <x v="0"/>
    <d v="2015-10-18T10:52:42"/>
    <d v="2015-10-18T18:21:47"/>
    <d v="1899-12-30T07:29:05"/>
    <n v="449.0913333313074"/>
    <s v="Sunday"/>
    <x v="0"/>
    <s v="2015-10-1"/>
    <x v="9"/>
  </r>
  <r>
    <x v="290"/>
    <n v="1"/>
    <x v="0"/>
    <d v="2015-10-18T10:56:32"/>
    <d v="2015-10-18T13:40:50"/>
    <d v="1899-12-30T02:44:18"/>
    <n v="164.30783332558349"/>
    <s v="Sunday"/>
    <x v="0"/>
    <s v="2015-10-1"/>
    <x v="9"/>
  </r>
  <r>
    <x v="290"/>
    <n v="0"/>
    <x v="0"/>
    <d v="2015-10-18T11:04:45"/>
    <d v="2015-10-18T14:13:01"/>
    <d v="1899-12-30T03:08:16"/>
    <n v="188.26921666623093"/>
    <s v="Sunday"/>
    <x v="0"/>
    <s v="2015-10-1"/>
    <x v="9"/>
  </r>
  <r>
    <x v="290"/>
    <n v="0"/>
    <x v="0"/>
    <d v="2015-10-18T11:20:41"/>
    <d v="2015-10-18T15:10:10"/>
    <d v="1899-12-30T03:49:29"/>
    <n v="229.48421666049398"/>
    <s v="Sunday"/>
    <x v="0"/>
    <s v="2015-10-1"/>
    <x v="9"/>
  </r>
  <r>
    <x v="290"/>
    <n v="1"/>
    <x v="1"/>
    <d v="2015-10-18T11:54:39"/>
    <d v="2015-10-18T23:32:29"/>
    <d v="1899-12-30T11:37:50"/>
    <n v="697.83194999909028"/>
    <s v="Sunday"/>
    <x v="0"/>
    <s v="2015-10-1"/>
    <x v="9"/>
  </r>
  <r>
    <x v="290"/>
    <n v="0"/>
    <x v="0"/>
    <d v="2015-10-18T12:07:30"/>
    <d v="2015-10-18T15:08:31"/>
    <d v="1899-12-30T03:01:01"/>
    <n v="181.02161666960455"/>
    <s v="Sunday"/>
    <x v="0"/>
    <s v="2015-10-1"/>
    <x v="9"/>
  </r>
  <r>
    <x v="290"/>
    <n v="0"/>
    <x v="0"/>
    <d v="2015-10-18T12:16:32"/>
    <d v="2015-10-18T20:31:19"/>
    <d v="1899-12-30T08:14:47"/>
    <n v="494.78616666980088"/>
    <s v="Sunday"/>
    <x v="0"/>
    <s v="2015-10-1"/>
    <x v="9"/>
  </r>
  <r>
    <x v="290"/>
    <n v="1"/>
    <x v="0"/>
    <d v="2015-10-18T12:18:50"/>
    <d v="2015-10-18T14:41:14"/>
    <d v="1899-12-30T02:22:24"/>
    <n v="142.40811666939408"/>
    <s v="Sunday"/>
    <x v="0"/>
    <s v="2015-10-1"/>
    <x v="9"/>
  </r>
  <r>
    <x v="290"/>
    <n v="0"/>
    <x v="0"/>
    <d v="2015-10-18T13:01:15"/>
    <d v="2015-10-18T19:50:00"/>
    <d v="1899-12-30T06:48:45"/>
    <n v="408.75266666756943"/>
    <s v="Sunday"/>
    <x v="0"/>
    <s v="2015-10-1"/>
    <x v="9"/>
  </r>
  <r>
    <x v="290"/>
    <n v="1"/>
    <x v="0"/>
    <d v="2015-10-18T13:38:40"/>
    <d v="2015-10-18T17:30:34"/>
    <d v="1899-12-30T03:51:54"/>
    <n v="231.89188334159553"/>
    <s v="Sunday"/>
    <x v="0"/>
    <s v="2015-10-1"/>
    <x v="9"/>
  </r>
  <r>
    <x v="290"/>
    <n v="0"/>
    <x v="0"/>
    <d v="2015-10-18T13:56:16"/>
    <d v="2015-10-18T17:40:00"/>
    <d v="1899-12-30T03:43:44"/>
    <n v="223.72778332675807"/>
    <s v="Sunday"/>
    <x v="0"/>
    <s v="2015-10-1"/>
    <x v="9"/>
  </r>
  <r>
    <x v="290"/>
    <n v="0"/>
    <x v="0"/>
    <d v="2015-10-18T14:13:14"/>
    <d v="2015-10-18T17:46:36"/>
    <d v="1899-12-30T03:33:22"/>
    <n v="213.36338333319873"/>
    <s v="Sunday"/>
    <x v="0"/>
    <s v="2015-10-1"/>
    <x v="9"/>
  </r>
  <r>
    <x v="290"/>
    <n v="1"/>
    <x v="0"/>
    <d v="2015-10-18T14:17:37"/>
    <d v="2015-10-18T22:16:33"/>
    <d v="1899-12-30T07:58:56"/>
    <n v="478.9405500004068"/>
    <s v="Sunday"/>
    <x v="0"/>
    <s v="2015-10-1"/>
    <x v="9"/>
  </r>
  <r>
    <x v="290"/>
    <n v="0"/>
    <x v="0"/>
    <d v="2015-10-18T14:26:31"/>
    <d v="2015-10-18T18:40:16"/>
    <d v="1899-12-30T04:13:45"/>
    <n v="253.75745000783354"/>
    <s v="Sunday"/>
    <x v="0"/>
    <s v="2015-10-1"/>
    <x v="9"/>
  </r>
  <r>
    <x v="290"/>
    <n v="0"/>
    <x v="0"/>
    <d v="2015-10-18T14:42:33"/>
    <d v="2015-10-19T02:23:07"/>
    <d v="1899-12-30T11:40:34"/>
    <n v="700.55995000060648"/>
    <s v="Sunday"/>
    <x v="0"/>
    <s v="2015-10-1"/>
    <x v="9"/>
  </r>
  <r>
    <x v="290"/>
    <n v="1"/>
    <x v="0"/>
    <d v="2015-10-18T14:46:09"/>
    <d v="2015-10-18T18:22:39"/>
    <d v="1899-12-30T03:36:30"/>
    <n v="216.50561667513102"/>
    <s v="Sunday"/>
    <x v="0"/>
    <s v="2015-10-1"/>
    <x v="9"/>
  </r>
  <r>
    <x v="290"/>
    <n v="0"/>
    <x v="3"/>
    <d v="2015-10-18T14:51:41"/>
    <d v="2015-10-18T22:19:37"/>
    <d v="1899-12-30T07:27:56"/>
    <n v="447.93833333649673"/>
    <s v="Sunday"/>
    <x v="0"/>
    <s v="2015-10-1"/>
    <x v="9"/>
  </r>
  <r>
    <x v="290"/>
    <n v="1"/>
    <x v="0"/>
    <d v="2015-10-18T14:56:09"/>
    <d v="2015-10-18T18:45:50"/>
    <d v="1899-12-30T03:49:41"/>
    <n v="229.67516666161828"/>
    <s v="Sunday"/>
    <x v="0"/>
    <s v="2015-10-1"/>
    <x v="9"/>
  </r>
  <r>
    <x v="290"/>
    <n v="1"/>
    <x v="0"/>
    <d v="2015-10-18T15:04:34"/>
    <d v="2015-10-18T22:02:33"/>
    <d v="1899-12-30T06:57:59"/>
    <n v="417.97538332524709"/>
    <s v="Sunday"/>
    <x v="0"/>
    <s v="2015-10-1"/>
    <x v="9"/>
  </r>
  <r>
    <x v="290"/>
    <n v="1"/>
    <x v="0"/>
    <d v="2015-10-18T15:12:55"/>
    <d v="2015-10-18T18:33:27"/>
    <d v="1899-12-30T03:20:32"/>
    <n v="200.52921666763723"/>
    <s v="Sunday"/>
    <x v="0"/>
    <s v="2015-10-1"/>
    <x v="9"/>
  </r>
  <r>
    <x v="290"/>
    <n v="0"/>
    <x v="0"/>
    <d v="2015-10-18T15:36:46"/>
    <d v="2015-10-18T19:46:09"/>
    <d v="1899-12-30T04:09:23"/>
    <n v="249.37516666715965"/>
    <s v="Sunday"/>
    <x v="0"/>
    <s v="2015-10-1"/>
    <x v="9"/>
  </r>
  <r>
    <x v="290"/>
    <n v="1"/>
    <x v="2"/>
    <d v="2015-10-18T15:38:44"/>
    <d v="2015-10-19T09:03:11"/>
    <d v="1899-12-30T17:24:27"/>
    <n v="1044.4431666622404"/>
    <s v="Sunday"/>
    <x v="0"/>
    <s v="2015-10-1"/>
    <x v="9"/>
  </r>
  <r>
    <x v="290"/>
    <n v="0"/>
    <x v="2"/>
    <d v="2015-10-18T16:19:38"/>
    <d v="2015-10-18T20:05:00"/>
    <d v="1899-12-30T03:45:22"/>
    <n v="225.3642833372578"/>
    <s v="Sunday"/>
    <x v="0"/>
    <s v="2015-10-1"/>
    <x v="9"/>
  </r>
  <r>
    <x v="290"/>
    <n v="1"/>
    <x v="0"/>
    <d v="2015-10-18T16:45:10"/>
    <d v="2015-10-18T22:05:28"/>
    <d v="1899-12-30T05:20:18"/>
    <n v="320.30683332821354"/>
    <s v="Sunday"/>
    <x v="0"/>
    <s v="2015-10-1"/>
    <x v="9"/>
  </r>
  <r>
    <x v="290"/>
    <n v="1"/>
    <x v="1"/>
    <d v="2015-10-18T16:55:19"/>
    <d v="2015-10-18T23:40:08"/>
    <d v="1899-12-30T06:44:49"/>
    <n v="404.81595000252128"/>
    <s v="Sunday"/>
    <x v="0"/>
    <s v="2015-10-1"/>
    <x v="9"/>
  </r>
  <r>
    <x v="290"/>
    <n v="0"/>
    <x v="0"/>
    <d v="2015-10-18T16:56:59"/>
    <d v="2015-10-19T01:11:20"/>
    <d v="1899-12-30T08:14:21"/>
    <n v="494.34961665887386"/>
    <s v="Sunday"/>
    <x v="0"/>
    <s v="2015-10-1"/>
    <x v="9"/>
  </r>
  <r>
    <x v="290"/>
    <n v="0"/>
    <x v="0"/>
    <d v="2015-10-18T17:22:16"/>
    <d v="2015-10-18T21:21:23"/>
    <d v="1899-12-30T03:59:07"/>
    <n v="239.10833333618939"/>
    <s v="Sunday"/>
    <x v="0"/>
    <s v="2015-10-1"/>
    <x v="9"/>
  </r>
  <r>
    <x v="290"/>
    <n v="1"/>
    <x v="0"/>
    <d v="2015-10-18T17:44:26"/>
    <d v="2015-10-19T05:38:28"/>
    <d v="1899-12-30T11:54:02"/>
    <n v="714.02554999105632"/>
    <s v="Sunday"/>
    <x v="0"/>
    <s v="2015-10-1"/>
    <x v="9"/>
  </r>
  <r>
    <x v="290"/>
    <n v="1"/>
    <x v="0"/>
    <d v="2015-10-18T17:55:17"/>
    <d v="2015-10-18T19:58:31"/>
    <d v="1899-12-30T02:03:14"/>
    <n v="123.22616666438989"/>
    <s v="Sunday"/>
    <x v="0"/>
    <s v="2015-10-1"/>
    <x v="9"/>
  </r>
  <r>
    <x v="290"/>
    <n v="1"/>
    <x v="2"/>
    <d v="2015-10-18T18:15:02"/>
    <d v="2015-10-18T23:34:46"/>
    <d v="1899-12-30T05:19:44"/>
    <n v="319.73945000208914"/>
    <s v="Sunday"/>
    <x v="0"/>
    <s v="2015-10-1"/>
    <x v="9"/>
  </r>
  <r>
    <x v="290"/>
    <n v="1"/>
    <x v="2"/>
    <d v="2015-10-18T18:23:24"/>
    <d v="2015-10-19T14:17:41"/>
    <d v="1899-12-30T19:54:17"/>
    <n v="1194.2807833361439"/>
    <s v="Sunday"/>
    <x v="0"/>
    <s v="2015-10-1"/>
    <x v="9"/>
  </r>
  <r>
    <x v="290"/>
    <n v="1"/>
    <x v="0"/>
    <d v="2015-10-18T18:52:19"/>
    <d v="2015-10-19T14:11:32"/>
    <d v="1899-12-30T19:19:13"/>
    <n v="1159.2163833312225"/>
    <s v="Sunday"/>
    <x v="0"/>
    <s v="2015-10-1"/>
    <x v="9"/>
  </r>
  <r>
    <x v="290"/>
    <n v="0"/>
    <x v="2"/>
    <d v="2015-10-18T18:56:07"/>
    <d v="2015-10-18T22:23:18"/>
    <d v="1899-12-30T03:27:11"/>
    <n v="207.1787166595459"/>
    <s v="Sunday"/>
    <x v="0"/>
    <s v="2015-10-1"/>
    <x v="9"/>
  </r>
  <r>
    <x v="290"/>
    <n v="1"/>
    <x v="0"/>
    <d v="2015-10-18T19:01:35"/>
    <d v="2015-10-19T21:25:01"/>
    <d v="1899-12-31T02:23:26"/>
    <n v="1583.4272833401337"/>
    <s v="Sunday"/>
    <x v="0"/>
    <s v="2015-10-1"/>
    <x v="9"/>
  </r>
  <r>
    <x v="290"/>
    <n v="1"/>
    <x v="0"/>
    <d v="2015-10-18T19:08:06"/>
    <d v="2015-10-19T10:43:54"/>
    <d v="1899-12-30T15:35:48"/>
    <n v="935.79311666311696"/>
    <s v="Sunday"/>
    <x v="0"/>
    <s v="2015-10-1"/>
    <x v="9"/>
  </r>
  <r>
    <x v="290"/>
    <n v="1"/>
    <x v="0"/>
    <d v="2015-10-18T19:15:43"/>
    <d v="2015-10-18T21:48:25"/>
    <d v="1899-12-30T02:32:42"/>
    <n v="152.70005000755191"/>
    <s v="Sunday"/>
    <x v="0"/>
    <s v="2015-10-1"/>
    <x v="9"/>
  </r>
  <r>
    <x v="290"/>
    <n v="1"/>
    <x v="0"/>
    <d v="2015-10-18T19:23:30"/>
    <d v="2015-10-19T15:12:42"/>
    <d v="1899-12-30T19:49:12"/>
    <n v="1189.1921666753478"/>
    <s v="Sunday"/>
    <x v="0"/>
    <s v="2015-10-1"/>
    <x v="9"/>
  </r>
  <r>
    <x v="290"/>
    <n v="1"/>
    <x v="2"/>
    <d v="2015-10-18T19:33:56"/>
    <d v="2015-10-18T22:04:22"/>
    <d v="1899-12-30T02:30:26"/>
    <n v="150.43538333033212"/>
    <s v="Sunday"/>
    <x v="0"/>
    <s v="2015-10-1"/>
    <x v="9"/>
  </r>
  <r>
    <x v="290"/>
    <n v="0"/>
    <x v="0"/>
    <d v="2015-10-18T19:46:42"/>
    <d v="2015-10-19T11:54:46"/>
    <d v="1899-12-30T16:08:04"/>
    <n v="968.07145000551827"/>
    <s v="Sunday"/>
    <x v="0"/>
    <s v="2015-10-1"/>
    <x v="9"/>
  </r>
  <r>
    <x v="290"/>
    <n v="0"/>
    <x v="2"/>
    <d v="2015-10-18T19:56:52"/>
    <d v="2015-10-19T02:54:38"/>
    <d v="1899-12-30T06:57:46"/>
    <n v="417.76933333603665"/>
    <s v="Sunday"/>
    <x v="0"/>
    <s v="2015-10-1"/>
    <x v="9"/>
  </r>
  <r>
    <x v="290"/>
    <n v="1"/>
    <x v="2"/>
    <d v="2015-10-18T20:02:29"/>
    <d v="2015-10-19T19:37:00"/>
    <d v="1899-12-30T23:34:31"/>
    <n v="1414.5153333304916"/>
    <s v="Sunday"/>
    <x v="0"/>
    <s v="2015-10-1"/>
    <x v="9"/>
  </r>
  <r>
    <x v="290"/>
    <n v="0"/>
    <x v="3"/>
    <d v="2015-10-18T20:04:03"/>
    <d v="2015-10-18T23:39:56"/>
    <d v="1899-12-30T03:35:53"/>
    <n v="215.88695000507869"/>
    <s v="Sunday"/>
    <x v="0"/>
    <s v="2015-10-1"/>
    <x v="9"/>
  </r>
  <r>
    <x v="290"/>
    <n v="1"/>
    <x v="0"/>
    <d v="2015-10-18T20:21:03"/>
    <d v="2015-10-20T19:19:10"/>
    <d v="1899-12-31T22:58:07"/>
    <n v="2818.1205000076443"/>
    <s v="Sunday"/>
    <x v="0"/>
    <s v="2015-10-1"/>
    <x v="9"/>
  </r>
  <r>
    <x v="290"/>
    <n v="1"/>
    <x v="2"/>
    <d v="2015-10-18T20:25:59"/>
    <d v="2015-10-19T07:00:58"/>
    <d v="1899-12-30T10:34:59"/>
    <n v="634.98961667180993"/>
    <s v="Sunday"/>
    <x v="0"/>
    <s v="2015-10-1"/>
    <x v="9"/>
  </r>
  <r>
    <x v="290"/>
    <n v="1"/>
    <x v="0"/>
    <d v="2015-10-18T20:34:40"/>
    <d v="2015-10-19T02:14:21"/>
    <d v="1899-12-30T05:39:41"/>
    <n v="339.68461667303927"/>
    <s v="Sunday"/>
    <x v="0"/>
    <s v="2015-10-1"/>
    <x v="9"/>
  </r>
  <r>
    <x v="290"/>
    <n v="0"/>
    <x v="0"/>
    <d v="2015-10-18T20:36:43"/>
    <d v="2015-10-18T23:02:00"/>
    <d v="1899-12-30T02:25:17"/>
    <n v="145.27633332763799"/>
    <s v="Sunday"/>
    <x v="0"/>
    <s v="2015-10-1"/>
    <x v="9"/>
  </r>
  <r>
    <x v="290"/>
    <n v="0"/>
    <x v="0"/>
    <d v="2015-10-18T20:48:13"/>
    <d v="2015-10-19T02:38:53"/>
    <d v="1899-12-30T05:50:40"/>
    <n v="350.66621666075662"/>
    <s v="Sunday"/>
    <x v="0"/>
    <s v="2015-10-1"/>
    <x v="9"/>
  </r>
  <r>
    <x v="290"/>
    <n v="0"/>
    <x v="0"/>
    <d v="2015-10-18T20:54:46"/>
    <d v="2015-10-19T00:44:30"/>
    <d v="1899-12-30T03:49:44"/>
    <n v="229.73721666494384"/>
    <s v="Sunday"/>
    <x v="0"/>
    <s v="2015-10-1"/>
    <x v="9"/>
  </r>
  <r>
    <x v="290"/>
    <n v="1"/>
    <x v="0"/>
    <d v="2015-10-18T21:04:54"/>
    <d v="2015-10-19T05:30:12"/>
    <d v="1899-12-30T08:25:18"/>
    <n v="505.3031166724395"/>
    <s v="Sunday"/>
    <x v="0"/>
    <s v="2015-10-1"/>
    <x v="9"/>
  </r>
  <r>
    <x v="290"/>
    <n v="0"/>
    <x v="0"/>
    <d v="2015-10-18T21:28:35"/>
    <d v="2015-10-20T10:02:38"/>
    <d v="1899-12-31T12:34:03"/>
    <n v="2194.0500500053167"/>
    <s v="Sunday"/>
    <x v="0"/>
    <s v="2015-10-1"/>
    <x v="9"/>
  </r>
  <r>
    <x v="290"/>
    <n v="1"/>
    <x v="0"/>
    <d v="2015-10-18T21:45:08"/>
    <d v="2015-10-19T06:14:24"/>
    <d v="1899-12-30T08:29:16"/>
    <n v="509.26011667354032"/>
    <s v="Sunday"/>
    <x v="0"/>
    <s v="2015-10-1"/>
    <x v="9"/>
  </r>
  <r>
    <x v="290"/>
    <n v="1"/>
    <x v="0"/>
    <d v="2015-10-18T21:46:35"/>
    <d v="2015-10-19T02:53:17"/>
    <d v="1899-12-30T05:06:42"/>
    <n v="306.70416666311212"/>
    <s v="Sunday"/>
    <x v="0"/>
    <s v="2015-10-1"/>
    <x v="9"/>
  </r>
  <r>
    <x v="290"/>
    <n v="1"/>
    <x v="0"/>
    <d v="2015-10-18T21:54:05"/>
    <d v="2015-10-19T01:21:33"/>
    <d v="1899-12-30T03:27:28"/>
    <n v="207.47105000191368"/>
    <s v="Sunday"/>
    <x v="0"/>
    <s v="2015-10-1"/>
    <x v="9"/>
  </r>
  <r>
    <x v="290"/>
    <n v="0"/>
    <x v="0"/>
    <d v="2015-10-18T22:05:20"/>
    <d v="2015-10-19T14:52:00"/>
    <d v="1899-12-30T16:46:40"/>
    <n v="1006.6608833300415"/>
    <s v="Sunday"/>
    <x v="0"/>
    <s v="2015-10-1"/>
    <x v="9"/>
  </r>
  <r>
    <x v="290"/>
    <n v="1"/>
    <x v="0"/>
    <d v="2015-10-18T22:29:03"/>
    <d v="2015-10-19T02:43:48"/>
    <d v="1899-12-30T04:14:45"/>
    <n v="254.75421666051261"/>
    <s v="Sunday"/>
    <x v="0"/>
    <s v="2015-10-1"/>
    <x v="9"/>
  </r>
  <r>
    <x v="290"/>
    <n v="0"/>
    <x v="0"/>
    <d v="2015-10-18T22:32:29"/>
    <d v="2015-10-19T03:29:49"/>
    <d v="1899-12-30T04:57:20"/>
    <n v="297.33554999926127"/>
    <s v="Sunday"/>
    <x v="0"/>
    <s v="2015-10-1"/>
    <x v="9"/>
  </r>
  <r>
    <x v="290"/>
    <n v="0"/>
    <x v="2"/>
    <d v="2015-10-18T22:36:53"/>
    <d v="2015-10-19T07:14:07"/>
    <d v="1899-12-30T08:37:14"/>
    <n v="517.23749999888241"/>
    <s v="Sunday"/>
    <x v="0"/>
    <s v="2015-10-1"/>
    <x v="9"/>
  </r>
  <r>
    <x v="290"/>
    <n v="1"/>
    <x v="0"/>
    <d v="2015-10-18T22:38:55"/>
    <d v="2015-10-19T05:03:30"/>
    <d v="1899-12-30T06:24:35"/>
    <n v="384.59145000670105"/>
    <s v="Sunday"/>
    <x v="0"/>
    <s v="2015-10-1"/>
    <x v="9"/>
  </r>
  <r>
    <x v="290"/>
    <n v="1"/>
    <x v="0"/>
    <d v="2015-10-18T23:24:40"/>
    <d v="2015-10-19T06:14:30"/>
    <d v="1899-12-30T06:49:50"/>
    <n v="409.82699999702163"/>
    <s v="Sunday"/>
    <x v="0"/>
    <s v="2015-10-1"/>
    <x v="9"/>
  </r>
  <r>
    <x v="290"/>
    <n v="0"/>
    <x v="2"/>
    <d v="2015-10-18T23:29:17"/>
    <d v="2015-10-19T02:12:56"/>
    <d v="1899-12-30T02:43:39"/>
    <n v="163.65471666678786"/>
    <s v="Sunday"/>
    <x v="0"/>
    <s v="2015-10-1"/>
    <x v="9"/>
  </r>
  <r>
    <x v="290"/>
    <n v="0"/>
    <x v="0"/>
    <d v="2015-10-18T23:33:00"/>
    <d v="2015-10-19T10:55:17"/>
    <d v="1899-12-30T11:22:17"/>
    <n v="682.28604999720119"/>
    <s v="Sunday"/>
    <x v="0"/>
    <s v="2015-10-1"/>
    <x v="9"/>
  </r>
  <r>
    <x v="290"/>
    <n v="1"/>
    <x v="0"/>
    <d v="2015-10-18T23:48:19"/>
    <d v="2015-10-19T09:59:58"/>
    <d v="1899-12-30T10:11:39"/>
    <n v="611.64711666293442"/>
    <s v="Sunday"/>
    <x v="0"/>
    <s v="2015-10-1"/>
    <x v="9"/>
  </r>
  <r>
    <x v="291"/>
    <n v="0"/>
    <x v="0"/>
    <d v="2015-10-19T00:05:57"/>
    <d v="2015-10-19T06:43:13"/>
    <d v="1899-12-30T06:37:16"/>
    <n v="397.27104999823496"/>
    <s v="Monday"/>
    <x v="0"/>
    <s v="2015-10-2"/>
    <x v="9"/>
  </r>
  <r>
    <x v="291"/>
    <n v="1"/>
    <x v="1"/>
    <d v="2015-10-19T00:42:27"/>
    <d v="2015-10-19T20:21:34"/>
    <d v="1899-12-30T19:39:07"/>
    <n v="1179.1123333317228"/>
    <s v="Monday"/>
    <x v="0"/>
    <s v="2015-10-2"/>
    <x v="9"/>
  </r>
  <r>
    <x v="291"/>
    <n v="1"/>
    <x v="0"/>
    <d v="2015-10-19T00:52:47"/>
    <d v="2015-10-19T02:54:42"/>
    <d v="1899-12-30T02:01:55"/>
    <n v="121.91283332998864"/>
    <s v="Monday"/>
    <x v="0"/>
    <s v="2015-10-2"/>
    <x v="9"/>
  </r>
  <r>
    <x v="291"/>
    <n v="0"/>
    <x v="0"/>
    <d v="2015-10-19T01:34:22"/>
    <d v="2015-10-19T05:04:06"/>
    <d v="1899-12-30T03:29:44"/>
    <n v="209.73421666421928"/>
    <s v="Monday"/>
    <x v="0"/>
    <s v="2015-10-2"/>
    <x v="9"/>
  </r>
  <r>
    <x v="291"/>
    <n v="1"/>
    <x v="0"/>
    <d v="2015-10-19T02:10:21"/>
    <d v="2015-10-19T05:19:42"/>
    <d v="1899-12-30T03:09:21"/>
    <n v="189.35678333393298"/>
    <s v="Monday"/>
    <x v="0"/>
    <s v="2015-10-2"/>
    <x v="9"/>
  </r>
  <r>
    <x v="291"/>
    <n v="0"/>
    <x v="2"/>
    <d v="2015-10-19T02:27:33"/>
    <d v="2015-10-19T05:20:23"/>
    <d v="1899-12-30T02:52:50"/>
    <n v="172.82671667053364"/>
    <s v="Monday"/>
    <x v="0"/>
    <s v="2015-10-2"/>
    <x v="9"/>
  </r>
  <r>
    <x v="291"/>
    <n v="1"/>
    <x v="2"/>
    <d v="2015-10-19T03:18:53"/>
    <d v="2015-10-19T10:45:00"/>
    <d v="1899-12-30T07:26:07"/>
    <n v="446.11104999901727"/>
    <s v="Monday"/>
    <x v="0"/>
    <s v="2015-10-2"/>
    <x v="9"/>
  </r>
  <r>
    <x v="291"/>
    <n v="1"/>
    <x v="1"/>
    <d v="2015-10-19T03:31:53"/>
    <d v="2015-10-19T10:47:12"/>
    <d v="1899-12-30T07:15:19"/>
    <n v="435.31416666344739"/>
    <s v="Monday"/>
    <x v="0"/>
    <s v="2015-10-2"/>
    <x v="9"/>
  </r>
  <r>
    <x v="291"/>
    <n v="1"/>
    <x v="0"/>
    <d v="2015-10-19T04:38:09"/>
    <d v="2015-10-19T17:59:44"/>
    <d v="1899-12-30T13:21:35"/>
    <n v="801.58511666930281"/>
    <s v="Monday"/>
    <x v="0"/>
    <s v="2015-10-2"/>
    <x v="9"/>
  </r>
  <r>
    <x v="291"/>
    <n v="0"/>
    <x v="0"/>
    <d v="2015-10-19T06:17:26"/>
    <d v="2015-10-19T13:11:22"/>
    <d v="1899-12-30T06:53:56"/>
    <n v="413.93638333305717"/>
    <s v="Monday"/>
    <x v="0"/>
    <s v="2015-10-2"/>
    <x v="9"/>
  </r>
  <r>
    <x v="291"/>
    <n v="1"/>
    <x v="0"/>
    <d v="2015-10-19T07:11:03"/>
    <d v="2015-10-19T15:59:25"/>
    <d v="1899-12-30T08:48:22"/>
    <n v="528.36404999834485"/>
    <s v="Monday"/>
    <x v="0"/>
    <s v="2015-10-2"/>
    <x v="9"/>
  </r>
  <r>
    <x v="291"/>
    <n v="0"/>
    <x v="0"/>
    <d v="2015-10-19T07:37:11"/>
    <d v="2015-10-19T13:52:59"/>
    <d v="1899-12-30T06:15:48"/>
    <n v="375.79699999652803"/>
    <s v="Monday"/>
    <x v="0"/>
    <s v="2015-10-2"/>
    <x v="9"/>
  </r>
  <r>
    <x v="291"/>
    <n v="0"/>
    <x v="0"/>
    <d v="2015-10-19T07:45:37"/>
    <d v="2015-10-19T15:04:53"/>
    <d v="1899-12-30T07:19:16"/>
    <n v="439.26699999952689"/>
    <s v="Monday"/>
    <x v="0"/>
    <s v="2015-10-2"/>
    <x v="9"/>
  </r>
  <r>
    <x v="291"/>
    <n v="0"/>
    <x v="0"/>
    <d v="2015-10-19T08:58:24"/>
    <d v="2015-10-19T22:06:00"/>
    <d v="1899-12-30T13:07:36"/>
    <n v="787.60011665755883"/>
    <s v="Monday"/>
    <x v="0"/>
    <s v="2015-10-2"/>
    <x v="9"/>
  </r>
  <r>
    <x v="291"/>
    <n v="1"/>
    <x v="0"/>
    <d v="2015-10-19T09:28:09"/>
    <d v="2015-10-19T19:25:00"/>
    <d v="1899-12-30T09:56:51"/>
    <n v="596.84800000861287"/>
    <s v="Monday"/>
    <x v="0"/>
    <s v="2015-10-2"/>
    <x v="9"/>
  </r>
  <r>
    <x v="291"/>
    <n v="0"/>
    <x v="0"/>
    <d v="2015-10-19T09:29:59"/>
    <d v="2015-10-19T14:47:27"/>
    <d v="1899-12-30T05:17:28"/>
    <n v="317.47488333145157"/>
    <s v="Monday"/>
    <x v="0"/>
    <s v="2015-10-2"/>
    <x v="9"/>
  </r>
  <r>
    <x v="291"/>
    <n v="1"/>
    <x v="0"/>
    <d v="2015-10-19T09:32:26"/>
    <d v="2015-10-19T22:01:53"/>
    <d v="1899-12-30T12:29:27"/>
    <n v="749.44449999486096"/>
    <s v="Monday"/>
    <x v="0"/>
    <s v="2015-10-2"/>
    <x v="9"/>
  </r>
  <r>
    <x v="291"/>
    <n v="1"/>
    <x v="0"/>
    <d v="2015-10-19T09:39:27"/>
    <d v="2015-10-19T17:20:39"/>
    <d v="1899-12-30T07:41:12"/>
    <n v="461.20171666494571"/>
    <s v="Monday"/>
    <x v="0"/>
    <s v="2015-10-2"/>
    <x v="9"/>
  </r>
  <r>
    <x v="291"/>
    <n v="0"/>
    <x v="3"/>
    <d v="2015-10-19T10:11:23"/>
    <d v="2015-10-19T15:37:47"/>
    <d v="1899-12-30T05:26:24"/>
    <n v="326.40066666877829"/>
    <s v="Monday"/>
    <x v="0"/>
    <s v="2015-10-2"/>
    <x v="9"/>
  </r>
  <r>
    <x v="291"/>
    <n v="0"/>
    <x v="1"/>
    <d v="2015-10-19T10:30:14"/>
    <d v="2015-10-19T13:55:28"/>
    <d v="1899-12-30T03:25:14"/>
    <n v="205.23971666581929"/>
    <s v="Monday"/>
    <x v="0"/>
    <s v="2015-10-2"/>
    <x v="9"/>
  </r>
  <r>
    <x v="291"/>
    <n v="0"/>
    <x v="3"/>
    <d v="2015-10-19T10:39:10"/>
    <d v="2015-10-19T13:37:00"/>
    <d v="1899-12-30T02:57:50"/>
    <n v="177.83655000035651"/>
    <s v="Monday"/>
    <x v="0"/>
    <s v="2015-10-2"/>
    <x v="9"/>
  </r>
  <r>
    <x v="291"/>
    <n v="1"/>
    <x v="0"/>
    <d v="2015-10-19T11:23:23"/>
    <d v="2015-10-19T14:10:20"/>
    <d v="1899-12-30T02:46:57"/>
    <n v="166.94599999696948"/>
    <s v="Monday"/>
    <x v="0"/>
    <s v="2015-10-2"/>
    <x v="9"/>
  </r>
  <r>
    <x v="291"/>
    <n v="1"/>
    <x v="1"/>
    <d v="2015-10-19T11:47:19"/>
    <d v="2015-10-19T15:17:17"/>
    <d v="1899-12-30T03:29:58"/>
    <n v="209.96616666088812"/>
    <s v="Monday"/>
    <x v="0"/>
    <s v="2015-10-2"/>
    <x v="9"/>
  </r>
  <r>
    <x v="291"/>
    <n v="0"/>
    <x v="0"/>
    <d v="2015-10-19T12:17:14"/>
    <d v="2015-10-20T23:24:18"/>
    <d v="1899-12-31T11:07:04"/>
    <n v="2107.0607833354734"/>
    <s v="Monday"/>
    <x v="0"/>
    <s v="2015-10-2"/>
    <x v="9"/>
  </r>
  <r>
    <x v="291"/>
    <n v="1"/>
    <x v="3"/>
    <d v="2015-10-19T12:39:33"/>
    <d v="2015-10-19T17:18:40"/>
    <d v="1899-12-30T04:39:07"/>
    <n v="279.1207833273802"/>
    <s v="Monday"/>
    <x v="0"/>
    <s v="2015-10-2"/>
    <x v="9"/>
  </r>
  <r>
    <x v="291"/>
    <n v="1"/>
    <x v="2"/>
    <d v="2015-10-19T12:51:47"/>
    <d v="2015-10-19T16:03:18"/>
    <d v="1899-12-30T03:11:31"/>
    <n v="191.52166667045094"/>
    <s v="Monday"/>
    <x v="0"/>
    <s v="2015-10-2"/>
    <x v="9"/>
  </r>
  <r>
    <x v="291"/>
    <n v="0"/>
    <x v="0"/>
    <d v="2015-10-19T13:18:06"/>
    <d v="2015-10-20T11:15:03"/>
    <d v="1899-12-30T21:56:57"/>
    <n v="1316.9495500030462"/>
    <s v="Monday"/>
    <x v="0"/>
    <s v="2015-10-2"/>
    <x v="9"/>
  </r>
  <r>
    <x v="291"/>
    <n v="0"/>
    <x v="0"/>
    <d v="2015-10-19T14:35:25"/>
    <d v="2015-10-21T11:31:00"/>
    <d v="1899-12-31T20:55:35"/>
    <n v="2695.5864500021562"/>
    <s v="Monday"/>
    <x v="0"/>
    <s v="2015-10-2"/>
    <x v="9"/>
  </r>
  <r>
    <x v="291"/>
    <n v="1"/>
    <x v="0"/>
    <d v="2015-10-19T14:41:50"/>
    <d v="2015-10-19T19:11:59"/>
    <d v="1899-12-30T04:30:09"/>
    <n v="270.14288333826698"/>
    <s v="Monday"/>
    <x v="0"/>
    <s v="2015-10-2"/>
    <x v="9"/>
  </r>
  <r>
    <x v="291"/>
    <n v="1"/>
    <x v="0"/>
    <d v="2015-10-19T15:51:44"/>
    <d v="2015-10-19T19:15:00"/>
    <d v="1899-12-30T03:23:16"/>
    <n v="203.26055000536144"/>
    <s v="Monday"/>
    <x v="0"/>
    <s v="2015-10-2"/>
    <x v="9"/>
  </r>
  <r>
    <x v="291"/>
    <n v="0"/>
    <x v="0"/>
    <d v="2015-10-19T15:56:11"/>
    <d v="2015-10-19T18:40:00"/>
    <d v="1899-12-30T02:43:49"/>
    <n v="163.81900000968017"/>
    <s v="Monday"/>
    <x v="0"/>
    <s v="2015-10-2"/>
    <x v="9"/>
  </r>
  <r>
    <x v="291"/>
    <n v="0"/>
    <x v="0"/>
    <d v="2015-10-19T16:14:33"/>
    <d v="2015-10-19T19:09:01"/>
    <d v="1899-12-30T02:54:28"/>
    <n v="174.46321666007861"/>
    <s v="Monday"/>
    <x v="0"/>
    <s v="2015-10-2"/>
    <x v="9"/>
  </r>
  <r>
    <x v="291"/>
    <n v="1"/>
    <x v="2"/>
    <d v="2015-10-19T16:28:44"/>
    <d v="2015-10-19T19:27:12"/>
    <d v="1899-12-30T02:58:28"/>
    <n v="178.47428333130665"/>
    <s v="Monday"/>
    <x v="0"/>
    <s v="2015-10-2"/>
    <x v="9"/>
  </r>
  <r>
    <x v="291"/>
    <n v="1"/>
    <x v="2"/>
    <d v="2015-10-19T16:53:19"/>
    <d v="2015-10-19T20:22:03"/>
    <d v="1899-12-30T03:28:44"/>
    <n v="208.73545000562444"/>
    <s v="Monday"/>
    <x v="0"/>
    <s v="2015-10-2"/>
    <x v="9"/>
  </r>
  <r>
    <x v="291"/>
    <n v="0"/>
    <x v="0"/>
    <d v="2015-10-19T17:08:08"/>
    <d v="2015-10-19T22:21:52"/>
    <d v="1899-12-30T05:13:44"/>
    <n v="313.72933332924731"/>
    <s v="Monday"/>
    <x v="0"/>
    <s v="2015-10-2"/>
    <x v="9"/>
  </r>
  <r>
    <x v="291"/>
    <n v="1"/>
    <x v="0"/>
    <d v="2015-10-19T17:10:34"/>
    <d v="2015-10-19T21:35:00"/>
    <d v="1899-12-30T04:24:26"/>
    <n v="264.42778332741"/>
    <s v="Monday"/>
    <x v="0"/>
    <s v="2015-10-2"/>
    <x v="9"/>
  </r>
  <r>
    <x v="291"/>
    <n v="1"/>
    <x v="0"/>
    <d v="2015-10-19T17:58:28"/>
    <d v="2015-10-19T22:59:05"/>
    <d v="1899-12-30T05:00:37"/>
    <n v="300.61294999555685"/>
    <s v="Monday"/>
    <x v="0"/>
    <s v="2015-10-2"/>
    <x v="9"/>
  </r>
  <r>
    <x v="291"/>
    <n v="1"/>
    <x v="0"/>
    <d v="2015-10-19T18:15:22"/>
    <d v="2015-10-19T20:27:29"/>
    <d v="1899-12-30T02:12:07"/>
    <n v="132.11854999302886"/>
    <s v="Monday"/>
    <x v="0"/>
    <s v="2015-10-2"/>
    <x v="9"/>
  </r>
  <r>
    <x v="291"/>
    <n v="1"/>
    <x v="3"/>
    <d v="2015-10-19T18:46:30"/>
    <d v="2015-10-19T21:52:33"/>
    <d v="1899-12-30T03:06:03"/>
    <n v="186.05388333555311"/>
    <s v="Monday"/>
    <x v="0"/>
    <s v="2015-10-2"/>
    <x v="9"/>
  </r>
  <r>
    <x v="291"/>
    <n v="1"/>
    <x v="0"/>
    <d v="2015-10-19T18:50:35"/>
    <d v="2015-10-19T21:23:54"/>
    <d v="1899-12-30T02:33:19"/>
    <n v="153.32116666599177"/>
    <s v="Monday"/>
    <x v="0"/>
    <s v="2015-10-2"/>
    <x v="9"/>
  </r>
  <r>
    <x v="291"/>
    <n v="1"/>
    <x v="2"/>
    <d v="2015-10-19T18:57:55"/>
    <d v="2015-10-19T21:35:00"/>
    <d v="1899-12-30T02:37:05"/>
    <n v="157.09121666732244"/>
    <s v="Monday"/>
    <x v="0"/>
    <s v="2015-10-2"/>
    <x v="9"/>
  </r>
  <r>
    <x v="291"/>
    <n v="1"/>
    <x v="2"/>
    <d v="2015-10-19T19:01:02"/>
    <d v="2015-10-20T03:15:40"/>
    <d v="1899-12-30T08:14:38"/>
    <n v="494.63028332451358"/>
    <s v="Monday"/>
    <x v="0"/>
    <s v="2015-10-2"/>
    <x v="9"/>
  </r>
  <r>
    <x v="291"/>
    <n v="1"/>
    <x v="0"/>
    <d v="2015-10-19T19:11:39"/>
    <d v="2015-10-20T11:28:40"/>
    <d v="1899-12-30T16:17:01"/>
    <n v="977.02454999671318"/>
    <s v="Monday"/>
    <x v="0"/>
    <s v="2015-10-2"/>
    <x v="9"/>
  </r>
  <r>
    <x v="291"/>
    <n v="0"/>
    <x v="0"/>
    <d v="2015-10-19T19:25:24"/>
    <d v="2015-10-19T23:24:17"/>
    <d v="1899-12-30T03:58:53"/>
    <n v="238.88233333826065"/>
    <s v="Monday"/>
    <x v="0"/>
    <s v="2015-10-2"/>
    <x v="9"/>
  </r>
  <r>
    <x v="291"/>
    <n v="0"/>
    <x v="1"/>
    <d v="2015-10-19T20:36:18"/>
    <d v="2015-10-20T00:33:41"/>
    <d v="1899-12-30T03:57:23"/>
    <n v="237.38438332686201"/>
    <s v="Monday"/>
    <x v="0"/>
    <s v="2015-10-2"/>
    <x v="9"/>
  </r>
  <r>
    <x v="291"/>
    <n v="0"/>
    <x v="0"/>
    <d v="2015-10-19T21:39:49"/>
    <d v="2015-10-20T01:49:22"/>
    <d v="1899-12-30T04:09:33"/>
    <n v="249.54349999898113"/>
    <s v="Monday"/>
    <x v="0"/>
    <s v="2015-10-2"/>
    <x v="9"/>
  </r>
  <r>
    <x v="291"/>
    <n v="1"/>
    <x v="0"/>
    <d v="2015-10-19T21:48:55"/>
    <d v="2015-10-20T13:40:58"/>
    <d v="1899-12-30T15:52:03"/>
    <n v="952.05371666466817"/>
    <s v="Monday"/>
    <x v="0"/>
    <s v="2015-10-2"/>
    <x v="9"/>
  </r>
  <r>
    <x v="291"/>
    <n v="1"/>
    <x v="0"/>
    <d v="2015-10-19T22:08:10"/>
    <d v="2015-10-20T02:22:41"/>
    <d v="1899-12-30T04:14:31"/>
    <n v="254.52183334040456"/>
    <s v="Monday"/>
    <x v="0"/>
    <s v="2015-10-2"/>
    <x v="9"/>
  </r>
  <r>
    <x v="291"/>
    <n v="1"/>
    <x v="0"/>
    <d v="2015-10-19T22:13:10"/>
    <d v="2015-10-20T08:25:47"/>
    <d v="1899-12-30T10:12:37"/>
    <n v="612.60988333029673"/>
    <s v="Monday"/>
    <x v="0"/>
    <s v="2015-10-2"/>
    <x v="9"/>
  </r>
  <r>
    <x v="291"/>
    <n v="1"/>
    <x v="0"/>
    <d v="2015-10-19T22:18:24"/>
    <d v="2015-10-20T03:58:20"/>
    <d v="1899-12-30T05:39:56"/>
    <n v="339.92633333662525"/>
    <s v="Monday"/>
    <x v="0"/>
    <s v="2015-10-2"/>
    <x v="9"/>
  </r>
  <r>
    <x v="291"/>
    <n v="1"/>
    <x v="2"/>
    <d v="2015-10-19T22:32:43"/>
    <d v="2015-10-20T05:04:36"/>
    <d v="1899-12-30T06:31:53"/>
    <n v="391.87588333385065"/>
    <s v="Monday"/>
    <x v="0"/>
    <s v="2015-10-2"/>
    <x v="9"/>
  </r>
  <r>
    <x v="291"/>
    <n v="1"/>
    <x v="0"/>
    <d v="2015-10-19T22:43:59"/>
    <d v="2015-10-20T17:41:00"/>
    <d v="1899-12-30T18:57:01"/>
    <n v="1137.0171166711953"/>
    <s v="Monday"/>
    <x v="0"/>
    <s v="2015-10-2"/>
    <x v="9"/>
  </r>
  <r>
    <x v="291"/>
    <n v="0"/>
    <x v="0"/>
    <d v="2015-10-19T22:48:43"/>
    <d v="2015-10-20T15:18:53"/>
    <d v="1899-12-30T16:30:10"/>
    <n v="990.1749500061851"/>
    <s v="Monday"/>
    <x v="0"/>
    <s v="2015-10-2"/>
    <x v="9"/>
  </r>
  <r>
    <x v="291"/>
    <n v="1"/>
    <x v="0"/>
    <d v="2015-10-19T23:12:04"/>
    <d v="2015-10-20T02:14:28"/>
    <d v="1899-12-30T03:02:24"/>
    <n v="182.39871666301042"/>
    <s v="Monday"/>
    <x v="0"/>
    <s v="2015-10-2"/>
    <x v="9"/>
  </r>
  <r>
    <x v="291"/>
    <n v="0"/>
    <x v="0"/>
    <d v="2015-10-19T23:32:13"/>
    <d v="2015-10-20T00:17:40"/>
    <d v="1899-12-30T00:45:27"/>
    <n v="45.449616664554924"/>
    <s v="Monday"/>
    <x v="0"/>
    <s v="2015-10-2"/>
    <x v="9"/>
  </r>
  <r>
    <x v="291"/>
    <n v="1"/>
    <x v="0"/>
    <d v="2015-10-19T23:38:09"/>
    <d v="2015-10-20T17:00:52"/>
    <d v="1899-12-30T17:22:43"/>
    <n v="1042.7228833269328"/>
    <s v="Monday"/>
    <x v="0"/>
    <s v="2015-10-2"/>
    <x v="9"/>
  </r>
  <r>
    <x v="292"/>
    <n v="1"/>
    <x v="0"/>
    <d v="2015-10-20T00:03:45"/>
    <d v="2015-10-20T09:34:46"/>
    <d v="1899-12-30T09:31:01"/>
    <n v="571.02399999392219"/>
    <s v="Tuesday"/>
    <x v="0"/>
    <s v="2015-10-3"/>
    <x v="9"/>
  </r>
  <r>
    <x v="292"/>
    <n v="0"/>
    <x v="0"/>
    <d v="2015-10-20T00:12:10"/>
    <d v="2015-10-20T03:51:30"/>
    <d v="1899-12-30T03:39:20"/>
    <n v="219.33055000263266"/>
    <s v="Tuesday"/>
    <x v="0"/>
    <s v="2015-10-3"/>
    <x v="9"/>
  </r>
  <r>
    <x v="292"/>
    <n v="1"/>
    <x v="0"/>
    <d v="2015-10-20T00:15:50"/>
    <d v="2015-10-20T10:59:52"/>
    <d v="1899-12-30T10:44:02"/>
    <n v="644.03861666796729"/>
    <s v="Tuesday"/>
    <x v="0"/>
    <s v="2015-10-3"/>
    <x v="9"/>
  </r>
  <r>
    <x v="292"/>
    <n v="0"/>
    <x v="0"/>
    <d v="2015-10-20T00:55:48"/>
    <d v="2015-10-20T03:22:43"/>
    <d v="1899-12-30T02:26:55"/>
    <n v="146.9168833270669"/>
    <s v="Tuesday"/>
    <x v="0"/>
    <s v="2015-10-3"/>
    <x v="9"/>
  </r>
  <r>
    <x v="292"/>
    <n v="1"/>
    <x v="0"/>
    <d v="2015-10-20T00:57:55"/>
    <d v="2015-10-20T05:01:15"/>
    <d v="1899-12-30T04:03:20"/>
    <n v="243.33228333271109"/>
    <s v="Tuesday"/>
    <x v="0"/>
    <s v="2015-10-3"/>
    <x v="9"/>
  </r>
  <r>
    <x v="292"/>
    <n v="1"/>
    <x v="2"/>
    <d v="2015-10-20T01:24:25"/>
    <d v="2015-10-20T07:53:43"/>
    <d v="1899-12-30T06:29:18"/>
    <n v="389.29311667336151"/>
    <s v="Tuesday"/>
    <x v="0"/>
    <s v="2015-10-3"/>
    <x v="9"/>
  </r>
  <r>
    <x v="292"/>
    <n v="0"/>
    <x v="0"/>
    <d v="2015-10-20T01:25:28"/>
    <d v="2015-10-20T07:40:07"/>
    <d v="1899-12-30T06:14:39"/>
    <n v="374.6553833282087"/>
    <s v="Tuesday"/>
    <x v="0"/>
    <s v="2015-10-3"/>
    <x v="9"/>
  </r>
  <r>
    <x v="292"/>
    <n v="0"/>
    <x v="1"/>
    <d v="2015-10-20T02:11:08"/>
    <d v="2015-10-20T23:25:41"/>
    <d v="1899-12-30T21:14:33"/>
    <n v="1274.5517166727223"/>
    <s v="Tuesday"/>
    <x v="0"/>
    <s v="2015-10-3"/>
    <x v="9"/>
  </r>
  <r>
    <x v="292"/>
    <n v="0"/>
    <x v="0"/>
    <d v="2015-10-20T02:34:02"/>
    <d v="2015-10-20T06:44:25"/>
    <d v="1899-12-30T04:10:23"/>
    <n v="250.38728332961909"/>
    <s v="Tuesday"/>
    <x v="0"/>
    <s v="2015-10-3"/>
    <x v="9"/>
  </r>
  <r>
    <x v="292"/>
    <n v="1"/>
    <x v="0"/>
    <d v="2015-10-20T02:36:43"/>
    <d v="2015-10-20T18:51:51"/>
    <d v="1899-12-30T16:15:08"/>
    <n v="975.13238333165646"/>
    <s v="Tuesday"/>
    <x v="0"/>
    <s v="2015-10-3"/>
    <x v="9"/>
  </r>
  <r>
    <x v="292"/>
    <n v="0"/>
    <x v="2"/>
    <d v="2015-10-20T02:58:35"/>
    <d v="2015-10-20T07:49:24"/>
    <d v="1899-12-30T04:50:49"/>
    <n v="290.81683333497494"/>
    <s v="Tuesday"/>
    <x v="0"/>
    <s v="2015-10-3"/>
    <x v="9"/>
  </r>
  <r>
    <x v="292"/>
    <n v="0"/>
    <x v="0"/>
    <d v="2015-10-20T02:59:15"/>
    <d v="2015-10-20T06:48:33"/>
    <d v="1899-12-30T03:49:18"/>
    <n v="229.30666667176411"/>
    <s v="Tuesday"/>
    <x v="0"/>
    <s v="2015-10-3"/>
    <x v="9"/>
  </r>
  <r>
    <x v="292"/>
    <n v="1"/>
    <x v="2"/>
    <d v="2015-10-20T03:00:48"/>
    <d v="2015-10-20T05:36:44"/>
    <d v="1899-12-30T02:35:56"/>
    <n v="155.93555000144988"/>
    <s v="Tuesday"/>
    <x v="0"/>
    <s v="2015-10-3"/>
    <x v="9"/>
  </r>
  <r>
    <x v="292"/>
    <n v="1"/>
    <x v="0"/>
    <d v="2015-10-20T03:54:10"/>
    <d v="2015-10-20T09:51:22"/>
    <d v="1899-12-30T05:57:12"/>
    <n v="357.19421667046845"/>
    <s v="Tuesday"/>
    <x v="0"/>
    <s v="2015-10-3"/>
    <x v="9"/>
  </r>
  <r>
    <x v="292"/>
    <n v="0"/>
    <x v="0"/>
    <d v="2015-10-20T04:46:32"/>
    <d v="2015-10-20T14:19:30"/>
    <d v="1899-12-30T09:32:58"/>
    <n v="572.96161666978151"/>
    <s v="Tuesday"/>
    <x v="0"/>
    <s v="2015-10-3"/>
    <x v="9"/>
  </r>
  <r>
    <x v="292"/>
    <n v="1"/>
    <x v="2"/>
    <d v="2015-10-20T05:28:46"/>
    <d v="2015-10-20T13:29:00"/>
    <d v="1899-12-30T08:00:14"/>
    <n v="480.22833333467133"/>
    <s v="Tuesday"/>
    <x v="0"/>
    <s v="2015-10-3"/>
    <x v="9"/>
  </r>
  <r>
    <x v="292"/>
    <n v="0"/>
    <x v="2"/>
    <d v="2015-10-20T06:08:53"/>
    <d v="2015-10-20T12:51:00"/>
    <d v="1899-12-30T06:42:07"/>
    <n v="402.11528333486058"/>
    <s v="Tuesday"/>
    <x v="0"/>
    <s v="2015-10-3"/>
    <x v="9"/>
  </r>
  <r>
    <x v="292"/>
    <n v="0"/>
    <x v="0"/>
    <d v="2015-10-20T06:41:40"/>
    <d v="2015-10-20T14:10:00"/>
    <d v="1899-12-30T07:28:20"/>
    <n v="448.33333334187046"/>
    <s v="Tuesday"/>
    <x v="0"/>
    <s v="2015-10-3"/>
    <x v="9"/>
  </r>
  <r>
    <x v="292"/>
    <n v="0"/>
    <x v="0"/>
    <d v="2015-10-20T06:48:42"/>
    <d v="2015-10-20T18:09:06"/>
    <d v="1899-12-30T11:20:24"/>
    <n v="680.39854999864474"/>
    <s v="Tuesday"/>
    <x v="0"/>
    <s v="2015-10-3"/>
    <x v="9"/>
  </r>
  <r>
    <x v="292"/>
    <n v="1"/>
    <x v="0"/>
    <d v="2015-10-20T07:01:51"/>
    <d v="2015-10-20T10:35:10"/>
    <d v="1899-12-30T03:33:19"/>
    <n v="213.31738333334215"/>
    <s v="Tuesday"/>
    <x v="0"/>
    <s v="2015-10-3"/>
    <x v="9"/>
  </r>
  <r>
    <x v="292"/>
    <n v="1"/>
    <x v="0"/>
    <d v="2015-10-20T08:34:37"/>
    <d v="2015-10-20T13:05:35"/>
    <d v="1899-12-30T04:30:58"/>
    <n v="270.97411666531116"/>
    <s v="Tuesday"/>
    <x v="0"/>
    <s v="2015-10-3"/>
    <x v="9"/>
  </r>
  <r>
    <x v="292"/>
    <n v="1"/>
    <x v="0"/>
    <d v="2015-10-20T09:37:08"/>
    <d v="2015-10-20T14:23:01"/>
    <d v="1899-12-30T04:45:53"/>
    <n v="285.880216662772"/>
    <s v="Tuesday"/>
    <x v="0"/>
    <s v="2015-10-3"/>
    <x v="9"/>
  </r>
  <r>
    <x v="292"/>
    <n v="0"/>
    <x v="0"/>
    <d v="2015-10-20T10:29:23"/>
    <d v="2015-10-20T13:40:47"/>
    <d v="1899-12-30T03:11:24"/>
    <n v="191.39816666138358"/>
    <s v="Tuesday"/>
    <x v="0"/>
    <s v="2015-10-3"/>
    <x v="9"/>
  </r>
  <r>
    <x v="292"/>
    <n v="1"/>
    <x v="0"/>
    <d v="2015-10-20T10:33:57"/>
    <d v="2015-10-20T11:51:38"/>
    <d v="1899-12-30T01:17:41"/>
    <n v="77.681950007099658"/>
    <s v="Tuesday"/>
    <x v="0"/>
    <s v="2015-10-3"/>
    <x v="9"/>
  </r>
  <r>
    <x v="292"/>
    <n v="0"/>
    <x v="0"/>
    <d v="2015-10-20T10:49:39"/>
    <d v="2015-10-20T14:12:00"/>
    <d v="1899-12-30T03:22:21"/>
    <n v="202.3485000024084"/>
    <s v="Tuesday"/>
    <x v="0"/>
    <s v="2015-10-3"/>
    <x v="9"/>
  </r>
  <r>
    <x v="292"/>
    <n v="0"/>
    <x v="0"/>
    <d v="2015-10-20T11:02:03"/>
    <d v="2015-10-20T18:49:04"/>
    <d v="1899-12-30T07:47:01"/>
    <n v="467.00921665993519"/>
    <s v="Tuesday"/>
    <x v="0"/>
    <s v="2015-10-3"/>
    <x v="9"/>
  </r>
  <r>
    <x v="292"/>
    <n v="1"/>
    <x v="0"/>
    <d v="2015-10-20T11:04:36"/>
    <d v="2015-10-20T16:43:51"/>
    <d v="1899-12-30T05:39:15"/>
    <n v="339.24599999911152"/>
    <s v="Tuesday"/>
    <x v="0"/>
    <s v="2015-10-3"/>
    <x v="9"/>
  </r>
  <r>
    <x v="292"/>
    <n v="1"/>
    <x v="0"/>
    <d v="2015-10-20T12:50:18"/>
    <d v="2015-10-20T14:46:51"/>
    <d v="1899-12-30T01:56:33"/>
    <n v="116.55716666718945"/>
    <s v="Tuesday"/>
    <x v="0"/>
    <s v="2015-10-3"/>
    <x v="9"/>
  </r>
  <r>
    <x v="292"/>
    <n v="0"/>
    <x v="0"/>
    <d v="2015-10-20T12:53:24"/>
    <d v="2015-10-20T17:07:10"/>
    <d v="1899-12-30T04:13:46"/>
    <n v="253.77438333816826"/>
    <s v="Tuesday"/>
    <x v="0"/>
    <s v="2015-10-3"/>
    <x v="9"/>
  </r>
  <r>
    <x v="292"/>
    <n v="0"/>
    <x v="0"/>
    <d v="2015-10-20T13:02:50"/>
    <d v="2015-10-20T18:27:58"/>
    <d v="1899-12-30T05:25:08"/>
    <n v="325.13704999582842"/>
    <s v="Tuesday"/>
    <x v="0"/>
    <s v="2015-10-3"/>
    <x v="9"/>
  </r>
  <r>
    <x v="292"/>
    <n v="0"/>
    <x v="0"/>
    <d v="2015-10-20T13:30:27"/>
    <d v="2015-10-20T16:27:36"/>
    <d v="1899-12-30T02:57:09"/>
    <n v="177.15338333859108"/>
    <s v="Tuesday"/>
    <x v="0"/>
    <s v="2015-10-3"/>
    <x v="9"/>
  </r>
  <r>
    <x v="292"/>
    <n v="0"/>
    <x v="0"/>
    <d v="2015-10-20T13:49:15"/>
    <d v="2015-10-20T17:05:49"/>
    <d v="1899-12-30T03:16:34"/>
    <n v="196.55983333708718"/>
    <s v="Tuesday"/>
    <x v="0"/>
    <s v="2015-10-3"/>
    <x v="9"/>
  </r>
  <r>
    <x v="292"/>
    <n v="1"/>
    <x v="0"/>
    <d v="2015-10-20T14:04:30"/>
    <d v="2015-10-22T07:59:01"/>
    <d v="1899-12-31T17:54:31"/>
    <n v="2514.5123333344236"/>
    <s v="Tuesday"/>
    <x v="0"/>
    <s v="2015-10-3"/>
    <x v="9"/>
  </r>
  <r>
    <x v="292"/>
    <n v="0"/>
    <x v="1"/>
    <d v="2015-10-20T14:04:36"/>
    <d v="2015-10-20T19:53:16"/>
    <d v="1899-12-30T05:48:40"/>
    <n v="348.67094999877736"/>
    <s v="Tuesday"/>
    <x v="0"/>
    <s v="2015-10-3"/>
    <x v="9"/>
  </r>
  <r>
    <x v="292"/>
    <n v="0"/>
    <x v="1"/>
    <d v="2015-10-20T15:28:00"/>
    <d v="2015-10-20T22:00:33"/>
    <d v="1899-12-30T06:32:33"/>
    <n v="392.54728333326057"/>
    <s v="Tuesday"/>
    <x v="0"/>
    <s v="2015-10-3"/>
    <x v="9"/>
  </r>
  <r>
    <x v="292"/>
    <n v="1"/>
    <x v="0"/>
    <d v="2015-10-20T15:51:29"/>
    <d v="2015-10-20T20:00:12"/>
    <d v="1899-12-30T04:08:43"/>
    <n v="248.71233332902193"/>
    <s v="Tuesday"/>
    <x v="0"/>
    <s v="2015-10-3"/>
    <x v="9"/>
  </r>
  <r>
    <x v="292"/>
    <n v="1"/>
    <x v="0"/>
    <d v="2015-10-20T16:09:37"/>
    <d v="2015-10-20T22:51:49"/>
    <d v="1899-12-30T06:42:12"/>
    <n v="402.20638332772069"/>
    <s v="Tuesday"/>
    <x v="0"/>
    <s v="2015-10-3"/>
    <x v="9"/>
  </r>
  <r>
    <x v="292"/>
    <n v="0"/>
    <x v="0"/>
    <d v="2015-10-20T16:15:38"/>
    <d v="2015-10-20T20:58:07"/>
    <d v="1899-12-30T04:42:29"/>
    <n v="282.48816666891798"/>
    <s v="Tuesday"/>
    <x v="0"/>
    <s v="2015-10-3"/>
    <x v="9"/>
  </r>
  <r>
    <x v="292"/>
    <n v="1"/>
    <x v="1"/>
    <d v="2015-10-20T16:48:09"/>
    <d v="2015-10-20T19:50:15"/>
    <d v="1899-12-30T03:02:06"/>
    <n v="182.09466666681692"/>
    <s v="Tuesday"/>
    <x v="0"/>
    <s v="2015-10-3"/>
    <x v="9"/>
  </r>
  <r>
    <x v="292"/>
    <n v="1"/>
    <x v="0"/>
    <d v="2015-10-20T16:47:20"/>
    <d v="2015-10-20T17:40:24"/>
    <d v="1899-12-30T00:53:04"/>
    <n v="53.071499996585771"/>
    <s v="Tuesday"/>
    <x v="0"/>
    <s v="2015-10-3"/>
    <x v="9"/>
  </r>
  <r>
    <x v="292"/>
    <n v="1"/>
    <x v="1"/>
    <d v="2015-10-20T17:09:26"/>
    <d v="2015-10-20T18:56:47"/>
    <d v="1899-12-30T01:47:21"/>
    <n v="107.34799999510869"/>
    <s v="Tuesday"/>
    <x v="0"/>
    <s v="2015-10-3"/>
    <x v="9"/>
  </r>
  <r>
    <x v="292"/>
    <n v="1"/>
    <x v="3"/>
    <d v="2015-10-20T17:19:04"/>
    <d v="2015-10-20T18:39:35"/>
    <d v="1899-12-30T01:20:31"/>
    <n v="80.512216666247696"/>
    <s v="Tuesday"/>
    <x v="0"/>
    <s v="2015-10-3"/>
    <x v="9"/>
  </r>
  <r>
    <x v="292"/>
    <n v="1"/>
    <x v="0"/>
    <d v="2015-10-20T17:30:42"/>
    <d v="2015-10-21T01:53:28"/>
    <d v="1899-12-30T08:22:46"/>
    <n v="502.76921666460112"/>
    <s v="Tuesday"/>
    <x v="0"/>
    <s v="2015-10-3"/>
    <x v="9"/>
  </r>
  <r>
    <x v="292"/>
    <n v="0"/>
    <x v="3"/>
    <d v="2015-10-20T17:35:02"/>
    <d v="2015-10-20T19:25:00"/>
    <d v="1899-12-30T01:49:58"/>
    <n v="109.96045000269078"/>
    <s v="Tuesday"/>
    <x v="0"/>
    <s v="2015-10-3"/>
    <x v="9"/>
  </r>
  <r>
    <x v="292"/>
    <n v="1"/>
    <x v="0"/>
    <d v="2015-10-20T18:04:03"/>
    <d v="2015-10-20T21:07:03"/>
    <d v="1899-12-30T03:03:00"/>
    <n v="182.99783334019594"/>
    <s v="Tuesday"/>
    <x v="0"/>
    <s v="2015-10-3"/>
    <x v="9"/>
  </r>
  <r>
    <x v="292"/>
    <n v="1"/>
    <x v="0"/>
    <d v="2015-10-20T18:01:05"/>
    <d v="2015-10-20T23:25:04"/>
    <d v="1899-12-30T05:23:59"/>
    <n v="323.97604999830946"/>
    <s v="Tuesday"/>
    <x v="0"/>
    <s v="2015-10-3"/>
    <x v="9"/>
  </r>
  <r>
    <x v="292"/>
    <n v="0"/>
    <x v="0"/>
    <d v="2015-10-20T18:43:23"/>
    <d v="2015-10-20T22:57:16"/>
    <d v="1899-12-30T04:13:53"/>
    <n v="253.88516666949727"/>
    <s v="Tuesday"/>
    <x v="0"/>
    <s v="2015-10-3"/>
    <x v="9"/>
  </r>
  <r>
    <x v="292"/>
    <n v="1"/>
    <x v="1"/>
    <d v="2015-10-20T18:48:44"/>
    <d v="2015-10-20T22:57:17"/>
    <d v="1899-12-30T04:08:33"/>
    <n v="248.54978333227336"/>
    <s v="Tuesday"/>
    <x v="0"/>
    <s v="2015-10-3"/>
    <x v="9"/>
  </r>
  <r>
    <x v="292"/>
    <n v="0"/>
    <x v="2"/>
    <d v="2015-10-20T18:57:12"/>
    <d v="2015-10-20T21:04:18"/>
    <d v="1899-12-30T02:07:06"/>
    <n v="127.0934999990277"/>
    <s v="Tuesday"/>
    <x v="0"/>
    <s v="2015-10-3"/>
    <x v="9"/>
  </r>
  <r>
    <x v="292"/>
    <n v="0"/>
    <x v="0"/>
    <d v="2015-10-20T19:47:21"/>
    <d v="2015-10-21T02:07:25"/>
    <d v="1899-12-30T06:20:04"/>
    <n v="380.07466666633263"/>
    <s v="Tuesday"/>
    <x v="0"/>
    <s v="2015-10-3"/>
    <x v="9"/>
  </r>
  <r>
    <x v="292"/>
    <n v="0"/>
    <x v="0"/>
    <d v="2015-10-20T20:33:11"/>
    <d v="2015-10-20T23:02:48"/>
    <d v="1899-12-30T02:29:37"/>
    <n v="149.61478332756087"/>
    <s v="Tuesday"/>
    <x v="0"/>
    <s v="2015-10-3"/>
    <x v="9"/>
  </r>
  <r>
    <x v="292"/>
    <n v="0"/>
    <x v="0"/>
    <d v="2015-10-20T20:56:32"/>
    <d v="2015-10-20T23:57:56"/>
    <d v="1899-12-30T03:01:24"/>
    <n v="181.4061166648753"/>
    <s v="Tuesday"/>
    <x v="0"/>
    <s v="2015-10-3"/>
    <x v="9"/>
  </r>
  <r>
    <x v="292"/>
    <n v="1"/>
    <x v="0"/>
    <d v="2015-10-20T21:05:48"/>
    <d v="2015-10-21T00:59:47"/>
    <d v="1899-12-30T03:53:59"/>
    <n v="233.98011666722596"/>
    <s v="Tuesday"/>
    <x v="0"/>
    <s v="2015-10-3"/>
    <x v="9"/>
  </r>
  <r>
    <x v="292"/>
    <n v="1"/>
    <x v="0"/>
    <d v="2015-10-20T21:13:07"/>
    <d v="2015-10-20T21:29:50"/>
    <d v="1899-12-30T00:16:43"/>
    <n v="16.712449992774054"/>
    <s v="Tuesday"/>
    <x v="0"/>
    <s v="2015-10-3"/>
    <x v="9"/>
  </r>
  <r>
    <x v="292"/>
    <n v="1"/>
    <x v="0"/>
    <d v="2015-10-20T21:37:57"/>
    <d v="2015-10-21T09:50:12"/>
    <d v="1899-12-30T12:12:15"/>
    <n v="732.24904999835417"/>
    <s v="Tuesday"/>
    <x v="0"/>
    <s v="2015-10-3"/>
    <x v="9"/>
  </r>
  <r>
    <x v="292"/>
    <n v="0"/>
    <x v="0"/>
    <d v="2015-10-20T21:55:18"/>
    <d v="2015-10-21T10:20:50"/>
    <d v="1899-12-30T12:25:32"/>
    <n v="745.53045000764541"/>
    <s v="Tuesday"/>
    <x v="0"/>
    <s v="2015-10-3"/>
    <x v="9"/>
  </r>
  <r>
    <x v="292"/>
    <n v="1"/>
    <x v="0"/>
    <d v="2015-10-20T22:05:13"/>
    <d v="2015-10-20T23:51:20"/>
    <d v="1899-12-30T01:46:07"/>
    <n v="106.11461665830575"/>
    <s v="Tuesday"/>
    <x v="0"/>
    <s v="2015-10-3"/>
    <x v="9"/>
  </r>
  <r>
    <x v="292"/>
    <n v="0"/>
    <x v="1"/>
    <d v="2015-10-20T22:09:06"/>
    <d v="2015-10-21T00:29:30"/>
    <d v="1899-12-30T02:20:24"/>
    <n v="140.39871667278931"/>
    <s v="Tuesday"/>
    <x v="0"/>
    <s v="2015-10-3"/>
    <x v="9"/>
  </r>
  <r>
    <x v="292"/>
    <n v="1"/>
    <x v="0"/>
    <d v="2015-10-20T23:06:01"/>
    <d v="2015-10-21T00:51:09"/>
    <d v="1899-12-30T01:45:08"/>
    <n v="105.13971667271107"/>
    <s v="Tuesday"/>
    <x v="0"/>
    <s v="2015-10-3"/>
    <x v="9"/>
  </r>
  <r>
    <x v="292"/>
    <n v="0"/>
    <x v="1"/>
    <d v="2015-10-20T23:47:17"/>
    <d v="2015-10-21T14:25:00"/>
    <d v="1899-12-30T14:37:43"/>
    <n v="877.713166665053"/>
    <s v="Tuesday"/>
    <x v="0"/>
    <s v="2015-10-3"/>
    <x v="9"/>
  </r>
  <r>
    <x v="293"/>
    <n v="1"/>
    <x v="0"/>
    <d v="2015-10-21T00:59:55"/>
    <d v="2015-10-21T11:27:45"/>
    <d v="1899-12-30T10:27:50"/>
    <n v="627.83238333533518"/>
    <s v="Wednesday"/>
    <x v="0"/>
    <s v="2015-10-4"/>
    <x v="9"/>
  </r>
  <r>
    <x v="293"/>
    <n v="1"/>
    <x v="2"/>
    <d v="2015-10-21T01:40:28"/>
    <d v="2015-10-21T03:40:45"/>
    <d v="1899-12-30T02:00:17"/>
    <n v="120.28678333153948"/>
    <s v="Wednesday"/>
    <x v="0"/>
    <s v="2015-10-4"/>
    <x v="9"/>
  </r>
  <r>
    <x v="293"/>
    <n v="0"/>
    <x v="0"/>
    <d v="2015-10-21T01:49:46"/>
    <d v="2015-10-21T14:58:35"/>
    <d v="1899-12-30T13:08:49"/>
    <n v="788.81828334066086"/>
    <s v="Wednesday"/>
    <x v="0"/>
    <s v="2015-10-4"/>
    <x v="9"/>
  </r>
  <r>
    <x v="293"/>
    <n v="0"/>
    <x v="0"/>
    <d v="2015-10-21T02:20:51"/>
    <d v="2015-10-21T15:35:00"/>
    <d v="1899-12-30T13:14:09"/>
    <n v="794.15504999575205"/>
    <s v="Wednesday"/>
    <x v="0"/>
    <s v="2015-10-4"/>
    <x v="9"/>
  </r>
  <r>
    <x v="293"/>
    <n v="1"/>
    <x v="0"/>
    <d v="2015-10-21T02:22:15"/>
    <d v="2015-10-21T14:26:19"/>
    <d v="1899-12-30T12:04:04"/>
    <n v="724.06811667024158"/>
    <s v="Wednesday"/>
    <x v="0"/>
    <s v="2015-10-4"/>
    <x v="9"/>
  </r>
  <r>
    <x v="293"/>
    <n v="1"/>
    <x v="2"/>
    <d v="2015-10-21T03:26:45"/>
    <d v="2015-10-21T11:11:16"/>
    <d v="1899-12-30T07:44:31"/>
    <n v="464.51661666738801"/>
    <s v="Wednesday"/>
    <x v="0"/>
    <s v="2015-10-4"/>
    <x v="9"/>
  </r>
  <r>
    <x v="293"/>
    <n v="1"/>
    <x v="0"/>
    <d v="2015-10-21T04:35:31"/>
    <d v="2015-10-21T07:53:24"/>
    <d v="1899-12-30T03:17:53"/>
    <n v="197.88266666815616"/>
    <s v="Wednesday"/>
    <x v="0"/>
    <s v="2015-10-4"/>
    <x v="9"/>
  </r>
  <r>
    <x v="293"/>
    <n v="1"/>
    <x v="0"/>
    <d v="2015-10-21T05:42:34"/>
    <d v="2015-10-21T10:45:45"/>
    <d v="1899-12-30T05:03:11"/>
    <n v="303.18761666771024"/>
    <s v="Wednesday"/>
    <x v="0"/>
    <s v="2015-10-4"/>
    <x v="9"/>
  </r>
  <r>
    <x v="293"/>
    <n v="1"/>
    <x v="0"/>
    <d v="2015-10-21T06:06:03"/>
    <d v="2015-10-21T08:31:45"/>
    <d v="1899-12-30T02:25:42"/>
    <n v="145.6988333305344"/>
    <s v="Wednesday"/>
    <x v="0"/>
    <s v="2015-10-4"/>
    <x v="9"/>
  </r>
  <r>
    <x v="293"/>
    <n v="0"/>
    <x v="0"/>
    <d v="2015-10-21T07:55:27"/>
    <d v="2015-10-21T11:20:15"/>
    <d v="1899-12-30T03:24:48"/>
    <n v="204.80733333039097"/>
    <s v="Wednesday"/>
    <x v="0"/>
    <s v="2015-10-4"/>
    <x v="9"/>
  </r>
  <r>
    <x v="293"/>
    <n v="1"/>
    <x v="0"/>
    <d v="2015-10-21T09:04:53"/>
    <d v="2015-10-21T12:41:17"/>
    <d v="1899-12-30T03:36:24"/>
    <n v="216.39566667261533"/>
    <s v="Wednesday"/>
    <x v="0"/>
    <s v="2015-10-4"/>
    <x v="9"/>
  </r>
  <r>
    <x v="293"/>
    <n v="0"/>
    <x v="0"/>
    <d v="2015-10-21T09:31:01"/>
    <d v="2015-10-21T11:34:25"/>
    <d v="1899-12-30T02:03:24"/>
    <n v="123.39849999756552"/>
    <s v="Wednesday"/>
    <x v="0"/>
    <s v="2015-10-4"/>
    <x v="9"/>
  </r>
  <r>
    <x v="293"/>
    <n v="0"/>
    <x v="4"/>
    <d v="2015-10-21T10:10:30"/>
    <d v="2015-10-21T11:57:49"/>
    <d v="1899-12-30T01:47:19"/>
    <n v="107.31850000214763"/>
    <s v="Wednesday"/>
    <x v="0"/>
    <s v="2015-10-4"/>
    <x v="9"/>
  </r>
  <r>
    <x v="293"/>
    <n v="0"/>
    <x v="3"/>
    <d v="2015-10-21T10:15:59"/>
    <d v="2015-10-22T13:45:00"/>
    <d v="1899-12-31T03:29:01"/>
    <n v="1649.0102166600991"/>
    <s v="Wednesday"/>
    <x v="0"/>
    <s v="2015-10-4"/>
    <x v="9"/>
  </r>
  <r>
    <x v="293"/>
    <n v="1"/>
    <x v="0"/>
    <d v="2015-10-21T10:40:17"/>
    <d v="2015-10-21T15:26:05"/>
    <d v="1899-12-30T04:45:48"/>
    <n v="285.80778333591297"/>
    <s v="Wednesday"/>
    <x v="0"/>
    <s v="2015-10-4"/>
    <x v="9"/>
  </r>
  <r>
    <x v="293"/>
    <n v="0"/>
    <x v="0"/>
    <d v="2015-10-21T11:12:51"/>
    <d v="2015-10-21T12:54:08"/>
    <d v="1899-12-30T01:41:17"/>
    <n v="101.27538332599215"/>
    <s v="Wednesday"/>
    <x v="0"/>
    <s v="2015-10-4"/>
    <x v="9"/>
  </r>
  <r>
    <x v="293"/>
    <n v="1"/>
    <x v="0"/>
    <d v="2015-10-21T11:39:43"/>
    <d v="2015-10-21T16:24:50"/>
    <d v="1899-12-30T04:45:07"/>
    <n v="285.11438333429396"/>
    <s v="Wednesday"/>
    <x v="0"/>
    <s v="2015-10-4"/>
    <x v="9"/>
  </r>
  <r>
    <x v="293"/>
    <n v="0"/>
    <x v="1"/>
    <d v="2015-10-21T13:18:05"/>
    <d v="2015-10-21T16:04:33"/>
    <d v="1899-12-30T02:46:28"/>
    <n v="166.47155000595376"/>
    <s v="Wednesday"/>
    <x v="0"/>
    <s v="2015-10-4"/>
    <x v="9"/>
  </r>
  <r>
    <x v="293"/>
    <n v="1"/>
    <x v="0"/>
    <d v="2015-10-21T13:37:22"/>
    <d v="2015-10-21T21:41:03"/>
    <d v="1899-12-30T08:03:41"/>
    <n v="483.67738332948647"/>
    <s v="Wednesday"/>
    <x v="0"/>
    <s v="2015-10-4"/>
    <x v="9"/>
  </r>
  <r>
    <x v="293"/>
    <n v="1"/>
    <x v="1"/>
    <d v="2015-10-21T14:33:58"/>
    <d v="2015-10-21T17:04:36"/>
    <d v="1899-12-30T02:30:38"/>
    <n v="150.63449999783188"/>
    <s v="Wednesday"/>
    <x v="0"/>
    <s v="2015-10-4"/>
    <x v="9"/>
  </r>
  <r>
    <x v="293"/>
    <n v="0"/>
    <x v="0"/>
    <d v="2015-10-21T16:12:39"/>
    <d v="2015-10-21T18:43:18"/>
    <d v="1899-12-30T02:30:39"/>
    <n v="150.6526166643016"/>
    <s v="Wednesday"/>
    <x v="0"/>
    <s v="2015-10-4"/>
    <x v="9"/>
  </r>
  <r>
    <x v="293"/>
    <n v="1"/>
    <x v="0"/>
    <d v="2015-10-21T16:54:40"/>
    <d v="2015-10-22T03:04:12"/>
    <d v="1899-12-30T10:09:32"/>
    <n v="609.53204999445006"/>
    <s v="Wednesday"/>
    <x v="0"/>
    <s v="2015-10-4"/>
    <x v="9"/>
  </r>
  <r>
    <x v="293"/>
    <n v="1"/>
    <x v="0"/>
    <d v="2015-10-21T17:25:19"/>
    <d v="2015-10-22T23:51:17"/>
    <d v="1899-12-31T06:25:58"/>
    <n v="1825.9647833299823"/>
    <s v="Wednesday"/>
    <x v="0"/>
    <s v="2015-10-4"/>
    <x v="9"/>
  </r>
  <r>
    <x v="293"/>
    <n v="1"/>
    <x v="1"/>
    <d v="2015-10-21T17:33:02"/>
    <d v="2015-10-22T22:50:00"/>
    <d v="1899-12-31T05:16:58"/>
    <n v="1756.9708333408926"/>
    <s v="Wednesday"/>
    <x v="0"/>
    <s v="2015-10-4"/>
    <x v="9"/>
  </r>
  <r>
    <x v="293"/>
    <n v="1"/>
    <x v="0"/>
    <d v="2015-10-21T17:41:54"/>
    <d v="2015-10-22T19:51:23"/>
    <d v="1899-12-31T02:09:29"/>
    <n v="1569.4802166684531"/>
    <s v="Wednesday"/>
    <x v="0"/>
    <s v="2015-10-4"/>
    <x v="9"/>
  </r>
  <r>
    <x v="293"/>
    <n v="1"/>
    <x v="2"/>
    <d v="2015-10-21T18:04:07"/>
    <d v="2015-10-21T22:09:50"/>
    <d v="1899-12-30T04:05:43"/>
    <n v="245.71321666706353"/>
    <s v="Wednesday"/>
    <x v="0"/>
    <s v="2015-10-4"/>
    <x v="9"/>
  </r>
  <r>
    <x v="293"/>
    <n v="1"/>
    <x v="0"/>
    <d v="2015-10-21T18:15:20"/>
    <d v="2015-10-21T22:15:38"/>
    <d v="1899-12-30T04:00:18"/>
    <n v="240.29171667178161"/>
    <s v="Wednesday"/>
    <x v="0"/>
    <s v="2015-10-4"/>
    <x v="9"/>
  </r>
  <r>
    <x v="293"/>
    <n v="0"/>
    <x v="0"/>
    <d v="2015-10-21T17:51:32"/>
    <d v="2015-10-22T02:18:12"/>
    <d v="1899-12-30T08:26:40"/>
    <n v="506.66445000213571"/>
    <s v="Wednesday"/>
    <x v="0"/>
    <s v="2015-10-4"/>
    <x v="9"/>
  </r>
  <r>
    <x v="293"/>
    <n v="1"/>
    <x v="0"/>
    <d v="2015-10-21T18:31:41"/>
    <d v="2015-10-21T20:55:36"/>
    <d v="1899-12-30T02:23:55"/>
    <n v="143.9228333265055"/>
    <s v="Wednesday"/>
    <x v="0"/>
    <s v="2015-10-4"/>
    <x v="9"/>
  </r>
  <r>
    <x v="293"/>
    <n v="1"/>
    <x v="3"/>
    <d v="2015-10-21T18:39:54"/>
    <d v="2015-10-22T02:00:18"/>
    <d v="1899-12-30T07:20:24"/>
    <n v="440.39988333242945"/>
    <s v="Wednesday"/>
    <x v="0"/>
    <s v="2015-10-4"/>
    <x v="9"/>
  </r>
  <r>
    <x v="293"/>
    <n v="0"/>
    <x v="0"/>
    <d v="2015-10-21T18:51:56"/>
    <d v="2015-10-21T20:56:23"/>
    <d v="1899-12-30T02:04:27"/>
    <n v="124.45778333698399"/>
    <s v="Wednesday"/>
    <x v="0"/>
    <s v="2015-10-4"/>
    <x v="9"/>
  </r>
  <r>
    <x v="293"/>
    <n v="0"/>
    <x v="0"/>
    <d v="2015-10-21T19:33:10"/>
    <d v="2015-10-21T22:24:08"/>
    <d v="1899-12-30T02:50:58"/>
    <n v="170.97045000060461"/>
    <s v="Wednesday"/>
    <x v="0"/>
    <s v="2015-10-4"/>
    <x v="9"/>
  </r>
  <r>
    <x v="293"/>
    <n v="1"/>
    <x v="0"/>
    <d v="2015-10-21T20:14:17"/>
    <d v="2015-10-22T06:46:16"/>
    <d v="1899-12-30T10:31:59"/>
    <n v="631.97828333359212"/>
    <s v="Wednesday"/>
    <x v="0"/>
    <s v="2015-10-4"/>
    <x v="9"/>
  </r>
  <r>
    <x v="293"/>
    <n v="0"/>
    <x v="1"/>
    <d v="2015-10-21T20:23:36"/>
    <d v="2015-10-23T15:18:29"/>
    <d v="1899-12-31T18:54:53"/>
    <n v="2574.8826166754588"/>
    <s v="Wednesday"/>
    <x v="0"/>
    <s v="2015-10-4"/>
    <x v="9"/>
  </r>
  <r>
    <x v="293"/>
    <n v="1"/>
    <x v="0"/>
    <d v="2015-10-21T20:48:41"/>
    <d v="2015-10-22T07:42:25"/>
    <d v="1899-12-30T10:53:44"/>
    <n v="653.73971667140722"/>
    <s v="Wednesday"/>
    <x v="0"/>
    <s v="2015-10-4"/>
    <x v="9"/>
  </r>
  <r>
    <x v="293"/>
    <n v="0"/>
    <x v="0"/>
    <d v="2015-10-21T20:55:07"/>
    <d v="2015-10-21T22:50:38"/>
    <d v="1899-12-30T01:55:31"/>
    <n v="115.51838333602063"/>
    <s v="Wednesday"/>
    <x v="0"/>
    <s v="2015-10-4"/>
    <x v="9"/>
  </r>
  <r>
    <x v="293"/>
    <n v="0"/>
    <x v="1"/>
    <d v="2015-10-21T21:26:56"/>
    <d v="2015-10-22T07:43:18"/>
    <d v="1899-12-30T10:16:22"/>
    <n v="616.36804999317974"/>
    <s v="Wednesday"/>
    <x v="0"/>
    <s v="2015-10-4"/>
    <x v="9"/>
  </r>
  <r>
    <x v="293"/>
    <n v="0"/>
    <x v="3"/>
    <d v="2015-10-21T21:31:25"/>
    <d v="2015-10-22T10:15:00"/>
    <d v="1899-12-30T12:43:35"/>
    <n v="763.58755000052042"/>
    <s v="Wednesday"/>
    <x v="0"/>
    <s v="2015-10-4"/>
    <x v="9"/>
  </r>
  <r>
    <x v="293"/>
    <n v="0"/>
    <x v="0"/>
    <d v="2015-10-21T21:37:45"/>
    <d v="2015-10-22T00:38:37"/>
    <d v="1899-12-30T03:00:52"/>
    <n v="180.86499999160878"/>
    <s v="Wednesday"/>
    <x v="0"/>
    <s v="2015-10-4"/>
    <x v="9"/>
  </r>
  <r>
    <x v="293"/>
    <n v="0"/>
    <x v="0"/>
    <d v="2015-10-21T22:43:18"/>
    <d v="2015-10-23T13:58:11"/>
    <d v="1899-12-31T15:14:53"/>
    <n v="2354.88016666146"/>
    <s v="Wednesday"/>
    <x v="0"/>
    <s v="2015-10-4"/>
    <x v="9"/>
  </r>
  <r>
    <x v="293"/>
    <n v="1"/>
    <x v="0"/>
    <d v="2015-10-21T23:13:48"/>
    <d v="2015-10-22T02:53:30"/>
    <d v="1899-12-30T03:39:42"/>
    <n v="219.69978333567269"/>
    <s v="Wednesday"/>
    <x v="0"/>
    <s v="2015-10-4"/>
    <x v="9"/>
  </r>
  <r>
    <x v="293"/>
    <n v="0"/>
    <x v="0"/>
    <d v="2015-10-21T23:27:33"/>
    <d v="2015-10-22T01:34:05"/>
    <d v="1899-12-30T02:06:32"/>
    <n v="126.53678333619609"/>
    <s v="Wednesday"/>
    <x v="0"/>
    <s v="2015-10-4"/>
    <x v="9"/>
  </r>
  <r>
    <x v="293"/>
    <n v="0"/>
    <x v="1"/>
    <d v="2015-10-21T23:32:01"/>
    <d v="2015-10-22T02:01:53"/>
    <d v="1899-12-30T02:29:52"/>
    <n v="149.87433333881199"/>
    <s v="Wednesday"/>
    <x v="0"/>
    <s v="2015-10-4"/>
    <x v="9"/>
  </r>
  <r>
    <x v="293"/>
    <n v="1"/>
    <x v="0"/>
    <d v="2015-10-21T23:40:33"/>
    <d v="2015-10-22T11:11:08"/>
    <d v="1899-12-30T11:30:35"/>
    <n v="690.58338332804851"/>
    <s v="Wednesday"/>
    <x v="0"/>
    <s v="2015-10-4"/>
    <x v="9"/>
  </r>
  <r>
    <x v="293"/>
    <n v="1"/>
    <x v="0"/>
    <d v="2015-10-21T23:58:01"/>
    <d v="2015-10-22T06:32:10"/>
    <d v="1899-12-30T06:34:09"/>
    <n v="394.14244999992661"/>
    <s v="Wednesday"/>
    <x v="0"/>
    <s v="2015-10-4"/>
    <x v="9"/>
  </r>
  <r>
    <x v="293"/>
    <n v="1"/>
    <x v="0"/>
    <d v="2011-02-10T04:35:52"/>
    <d v="2015-10-22T06:32:10"/>
    <d v="1904-09-10T01:56:18"/>
    <n v="2469716.2926666602"/>
    <s v="Wednesday"/>
    <x v="0"/>
    <s v="2015-10-4"/>
    <x v="9"/>
  </r>
  <r>
    <x v="294"/>
    <n v="1"/>
    <x v="0"/>
    <d v="2015-10-22T00:05:21"/>
    <d v="2015-10-22T22:23:55"/>
    <d v="1899-12-30T22:18:34"/>
    <n v="1338.5612166684587"/>
    <s v="Thursday"/>
    <x v="0"/>
    <s v="2015-10-5"/>
    <x v="9"/>
  </r>
  <r>
    <x v="294"/>
    <n v="0"/>
    <x v="0"/>
    <d v="2015-10-22T00:08:05"/>
    <d v="2015-10-22T07:48:07"/>
    <d v="1899-12-30T07:40:02"/>
    <n v="460.02528333105147"/>
    <s v="Thursday"/>
    <x v="0"/>
    <s v="2015-10-5"/>
    <x v="9"/>
  </r>
  <r>
    <x v="294"/>
    <n v="1"/>
    <x v="0"/>
    <d v="2015-10-22T00:14:45"/>
    <d v="2015-10-22T03:18:03"/>
    <d v="1899-12-30T03:03:18"/>
    <n v="183.29454999882728"/>
    <s v="Thursday"/>
    <x v="0"/>
    <s v="2015-10-5"/>
    <x v="9"/>
  </r>
  <r>
    <x v="294"/>
    <n v="1"/>
    <x v="0"/>
    <d v="2015-10-22T00:23:14"/>
    <d v="2015-10-22T04:23:42"/>
    <d v="1899-12-30T04:00:28"/>
    <n v="240.46121667022817"/>
    <s v="Thursday"/>
    <x v="0"/>
    <s v="2015-10-5"/>
    <x v="9"/>
  </r>
  <r>
    <x v="294"/>
    <n v="0"/>
    <x v="0"/>
    <d v="2015-10-22T00:26:17"/>
    <d v="2015-10-22T04:22:22"/>
    <d v="1899-12-30T03:56:05"/>
    <n v="236.08050000155345"/>
    <s v="Thursday"/>
    <x v="0"/>
    <s v="2015-10-5"/>
    <x v="9"/>
  </r>
  <r>
    <x v="294"/>
    <n v="1"/>
    <x v="1"/>
    <d v="2015-10-22T00:45:08"/>
    <d v="2015-10-22T16:50:19"/>
    <d v="1899-12-30T16:05:11"/>
    <n v="965.18205000436865"/>
    <s v="Thursday"/>
    <x v="0"/>
    <s v="2015-10-5"/>
    <x v="9"/>
  </r>
  <r>
    <x v="294"/>
    <n v="1"/>
    <x v="1"/>
    <d v="2015-10-22T00:50:00"/>
    <d v="2015-10-22T17:35:35"/>
    <d v="1899-12-30T16:45:35"/>
    <n v="1005.5854500015266"/>
    <s v="Thursday"/>
    <x v="0"/>
    <s v="2015-10-5"/>
    <x v="9"/>
  </r>
  <r>
    <x v="294"/>
    <n v="0"/>
    <x v="1"/>
    <d v="2015-10-22T01:00:59"/>
    <d v="2015-10-22T03:18:45"/>
    <d v="1899-12-30T02:17:46"/>
    <n v="137.77138333884068"/>
    <s v="Thursday"/>
    <x v="0"/>
    <s v="2015-10-5"/>
    <x v="9"/>
  </r>
  <r>
    <x v="294"/>
    <n v="0"/>
    <x v="0"/>
    <d v="2015-10-22T01:59:12"/>
    <d v="2015-10-22T09:11:28"/>
    <d v="1899-12-30T07:12:16"/>
    <n v="432.27038333192468"/>
    <s v="Thursday"/>
    <x v="0"/>
    <s v="2015-10-5"/>
    <x v="9"/>
  </r>
  <r>
    <x v="294"/>
    <n v="1"/>
    <x v="0"/>
    <d v="2015-10-22T02:14:58"/>
    <d v="2015-10-22T08:38:33"/>
    <d v="1899-12-30T06:23:35"/>
    <n v="383.58350000926293"/>
    <s v="Thursday"/>
    <x v="0"/>
    <s v="2015-10-5"/>
    <x v="9"/>
  </r>
  <r>
    <x v="294"/>
    <n v="1"/>
    <x v="1"/>
    <d v="2015-10-22T02:18:35"/>
    <d v="2015-10-22T04:35:10"/>
    <d v="1899-12-30T02:16:35"/>
    <n v="136.57733333995566"/>
    <s v="Thursday"/>
    <x v="0"/>
    <s v="2015-10-5"/>
    <x v="9"/>
  </r>
  <r>
    <x v="294"/>
    <n v="1"/>
    <x v="0"/>
    <d v="2015-10-22T03:11:23"/>
    <d v="2015-10-23T13:47:20"/>
    <d v="1899-12-31T10:35:57"/>
    <n v="2075.953950000694"/>
    <s v="Thursday"/>
    <x v="0"/>
    <s v="2015-10-5"/>
    <x v="9"/>
  </r>
  <r>
    <x v="294"/>
    <n v="1"/>
    <x v="1"/>
    <d v="2015-10-22T03:37:16"/>
    <d v="2015-10-22T15:08:00"/>
    <d v="1899-12-30T11:30:44"/>
    <n v="690.72645000996999"/>
    <s v="Thursday"/>
    <x v="0"/>
    <s v="2015-10-5"/>
    <x v="9"/>
  </r>
  <r>
    <x v="294"/>
    <n v="0"/>
    <x v="0"/>
    <d v="2015-10-22T05:13:37"/>
    <d v="2015-10-22T07:41:47"/>
    <d v="1899-12-30T02:28:10"/>
    <n v="148.16066666739061"/>
    <s v="Thursday"/>
    <x v="0"/>
    <s v="2015-10-5"/>
    <x v="9"/>
  </r>
  <r>
    <x v="294"/>
    <n v="0"/>
    <x v="0"/>
    <d v="2015-10-22T06:29:00"/>
    <d v="2015-10-22T13:32:47"/>
    <d v="1899-12-30T07:03:47"/>
    <n v="423.78971666679718"/>
    <s v="Thursday"/>
    <x v="0"/>
    <s v="2015-10-5"/>
    <x v="9"/>
  </r>
  <r>
    <x v="294"/>
    <n v="0"/>
    <x v="1"/>
    <d v="2015-10-22T06:48:40"/>
    <d v="2015-10-22T10:17:18"/>
    <d v="1899-12-30T03:28:38"/>
    <n v="208.63388333120383"/>
    <s v="Thursday"/>
    <x v="0"/>
    <s v="2015-10-5"/>
    <x v="9"/>
  </r>
  <r>
    <x v="294"/>
    <n v="0"/>
    <x v="0"/>
    <d v="2015-10-22T06:54:52"/>
    <d v="2015-10-22T14:23:19"/>
    <d v="1899-12-30T07:28:27"/>
    <n v="448.44649999402463"/>
    <s v="Thursday"/>
    <x v="0"/>
    <s v="2015-10-5"/>
    <x v="9"/>
  </r>
  <r>
    <x v="294"/>
    <n v="0"/>
    <x v="1"/>
    <d v="2015-10-22T06:59:03"/>
    <d v="2015-10-22T14:27:59"/>
    <d v="1899-12-30T07:28:56"/>
    <n v="448.94033332471736"/>
    <s v="Thursday"/>
    <x v="0"/>
    <s v="2015-10-5"/>
    <x v="9"/>
  </r>
  <r>
    <x v="294"/>
    <n v="1"/>
    <x v="1"/>
    <d v="2015-10-22T07:13:46"/>
    <d v="2015-10-22T14:13:08"/>
    <d v="1899-12-30T06:59:22"/>
    <n v="419.37078333925456"/>
    <s v="Thursday"/>
    <x v="0"/>
    <s v="2015-10-5"/>
    <x v="9"/>
  </r>
  <r>
    <x v="294"/>
    <n v="1"/>
    <x v="2"/>
    <d v="2015-10-22T08:02:56"/>
    <d v="2015-10-22T15:00:00"/>
    <d v="1899-12-30T06:57:04"/>
    <n v="417.07038333057426"/>
    <s v="Thursday"/>
    <x v="0"/>
    <s v="2015-10-5"/>
    <x v="9"/>
  </r>
  <r>
    <x v="294"/>
    <n v="1"/>
    <x v="1"/>
    <d v="2015-10-22T08:07:50"/>
    <d v="2015-10-22T14:21:28"/>
    <d v="1899-12-30T06:13:38"/>
    <n v="373.64083333639428"/>
    <s v="Thursday"/>
    <x v="0"/>
    <s v="2015-10-5"/>
    <x v="9"/>
  </r>
  <r>
    <x v="294"/>
    <n v="1"/>
    <x v="0"/>
    <d v="2015-10-22T08:44:23"/>
    <d v="2015-10-23T22:01:25"/>
    <d v="1899-12-31T13:17:02"/>
    <n v="2237.0250499981921"/>
    <s v="Thursday"/>
    <x v="0"/>
    <s v="2015-10-5"/>
    <x v="9"/>
  </r>
  <r>
    <x v="294"/>
    <n v="0"/>
    <x v="1"/>
    <d v="2015-10-22T09:20:21"/>
    <d v="2015-10-22T13:59:48"/>
    <d v="1899-12-30T04:39:27"/>
    <n v="279.44871666608378"/>
    <s v="Thursday"/>
    <x v="0"/>
    <s v="2015-10-5"/>
    <x v="9"/>
  </r>
  <r>
    <x v="294"/>
    <n v="0"/>
    <x v="1"/>
    <d v="2015-10-22T09:32:26"/>
    <d v="2015-10-22T11:23:00"/>
    <d v="1899-12-30T01:50:34"/>
    <n v="110.56566667277366"/>
    <s v="Thursday"/>
    <x v="0"/>
    <s v="2015-10-5"/>
    <x v="9"/>
  </r>
  <r>
    <x v="294"/>
    <n v="0"/>
    <x v="1"/>
    <d v="2015-10-22T10:01:26"/>
    <d v="2015-10-22T17:40:00"/>
    <d v="1899-12-30T07:38:34"/>
    <n v="458.55838333605789"/>
    <s v="Thursday"/>
    <x v="0"/>
    <s v="2015-10-5"/>
    <x v="9"/>
  </r>
  <r>
    <x v="294"/>
    <n v="0"/>
    <x v="0"/>
    <d v="2015-10-22T10:21:33"/>
    <d v="2015-10-22T22:09:17"/>
    <d v="1899-12-30T11:47:44"/>
    <n v="707.72949999896809"/>
    <s v="Thursday"/>
    <x v="0"/>
    <s v="2015-10-5"/>
    <x v="9"/>
  </r>
  <r>
    <x v="294"/>
    <n v="1"/>
    <x v="0"/>
    <d v="2015-10-22T11:07:00"/>
    <d v="2015-10-22T13:53:55"/>
    <d v="1899-12-30T02:46:55"/>
    <n v="166.91749999648891"/>
    <s v="Thursday"/>
    <x v="0"/>
    <s v="2015-10-5"/>
    <x v="9"/>
  </r>
  <r>
    <x v="294"/>
    <n v="0"/>
    <x v="1"/>
    <d v="2015-10-22T11:20:31"/>
    <d v="2015-10-22T16:24:25"/>
    <d v="1899-12-30T05:03:54"/>
    <n v="303.90578333870508"/>
    <s v="Thursday"/>
    <x v="0"/>
    <s v="2015-10-5"/>
    <x v="9"/>
  </r>
  <r>
    <x v="294"/>
    <n v="0"/>
    <x v="1"/>
    <d v="2015-10-22T12:32:36"/>
    <d v="2015-10-22T20:06:57"/>
    <d v="1899-12-30T07:34:21"/>
    <n v="454.35750000178814"/>
    <s v="Thursday"/>
    <x v="0"/>
    <s v="2015-10-5"/>
    <x v="9"/>
  </r>
  <r>
    <x v="294"/>
    <n v="0"/>
    <x v="1"/>
    <d v="2015-10-22T13:09:06"/>
    <d v="2015-10-22T22:31:00"/>
    <d v="1899-12-30T09:21:54"/>
    <n v="561.90621666493826"/>
    <s v="Thursday"/>
    <x v="0"/>
    <s v="2015-10-5"/>
    <x v="9"/>
  </r>
  <r>
    <x v="294"/>
    <n v="1"/>
    <x v="0"/>
    <d v="2015-10-22T13:20:41"/>
    <d v="2015-10-22T19:46:22"/>
    <d v="1899-12-30T06:25:41"/>
    <n v="385.68328333552927"/>
    <s v="Thursday"/>
    <x v="0"/>
    <s v="2015-10-5"/>
    <x v="9"/>
  </r>
  <r>
    <x v="294"/>
    <n v="1"/>
    <x v="0"/>
    <d v="2015-10-22T13:31:58"/>
    <d v="2015-10-22T18:28:45"/>
    <d v="1899-12-30T04:56:47"/>
    <n v="296.77650000317954"/>
    <s v="Thursday"/>
    <x v="0"/>
    <s v="2015-10-5"/>
    <x v="9"/>
  </r>
  <r>
    <x v="294"/>
    <n v="1"/>
    <x v="0"/>
    <d v="2015-10-22T13:55:08"/>
    <d v="2015-10-22T15:47:59"/>
    <d v="1899-12-30T01:52:51"/>
    <n v="112.84971665823832"/>
    <s v="Thursday"/>
    <x v="0"/>
    <s v="2015-10-5"/>
    <x v="9"/>
  </r>
  <r>
    <x v="294"/>
    <n v="0"/>
    <x v="0"/>
    <d v="2015-10-22T14:02:25"/>
    <d v="2015-10-23T15:10:30"/>
    <d v="1899-12-31T01:08:05"/>
    <n v="1508.0882166721858"/>
    <s v="Thursday"/>
    <x v="0"/>
    <s v="2015-10-5"/>
    <x v="9"/>
  </r>
  <r>
    <x v="294"/>
    <n v="0"/>
    <x v="0"/>
    <d v="2015-10-22T14:07:19"/>
    <d v="2015-10-22T18:47:35"/>
    <d v="1899-12-30T04:40:16"/>
    <n v="280.26478332700208"/>
    <s v="Thursday"/>
    <x v="0"/>
    <s v="2015-10-5"/>
    <x v="9"/>
  </r>
  <r>
    <x v="294"/>
    <n v="0"/>
    <x v="0"/>
    <d v="2015-10-22T14:24:17"/>
    <d v="2015-10-22T17:52:14"/>
    <d v="1899-12-30T03:27:57"/>
    <n v="207.9434499994386"/>
    <s v="Thursday"/>
    <x v="0"/>
    <s v="2015-10-5"/>
    <x v="9"/>
  </r>
  <r>
    <x v="294"/>
    <n v="1"/>
    <x v="0"/>
    <d v="2015-10-22T15:54:24"/>
    <d v="2015-10-23T14:34:01"/>
    <d v="1899-12-30T22:39:37"/>
    <n v="1359.6129999984987"/>
    <s v="Thursday"/>
    <x v="0"/>
    <s v="2015-10-5"/>
    <x v="9"/>
  </r>
  <r>
    <x v="294"/>
    <n v="1"/>
    <x v="0"/>
    <d v="2015-10-22T16:07:49"/>
    <d v="2015-10-22T21:51:50"/>
    <d v="1899-12-30T05:44:01"/>
    <n v="344.02366667054594"/>
    <s v="Thursday"/>
    <x v="0"/>
    <s v="2015-10-5"/>
    <x v="9"/>
  </r>
  <r>
    <x v="294"/>
    <n v="1"/>
    <x v="0"/>
    <d v="2015-10-22T16:11:40"/>
    <d v="2015-10-22T19:56:18"/>
    <d v="1899-12-30T03:44:38"/>
    <n v="224.63416666025296"/>
    <s v="Thursday"/>
    <x v="0"/>
    <s v="2015-10-5"/>
    <x v="9"/>
  </r>
  <r>
    <x v="294"/>
    <n v="1"/>
    <x v="0"/>
    <d v="2015-10-22T16:30:16"/>
    <d v="2015-10-23T06:35:17"/>
    <d v="1899-12-30T14:05:01"/>
    <n v="845.01033333479427"/>
    <s v="Thursday"/>
    <x v="0"/>
    <s v="2015-10-5"/>
    <x v="9"/>
  </r>
  <r>
    <x v="294"/>
    <n v="1"/>
    <x v="0"/>
    <d v="2015-10-22T16:39:53"/>
    <d v="2015-10-23T06:36:05"/>
    <d v="1899-12-30T13:56:12"/>
    <n v="836.19711666251533"/>
    <s v="Thursday"/>
    <x v="0"/>
    <s v="2015-10-5"/>
    <x v="9"/>
  </r>
  <r>
    <x v="294"/>
    <n v="1"/>
    <x v="2"/>
    <d v="2015-10-22T18:11:04"/>
    <d v="2015-10-23T12:07:51"/>
    <d v="1899-12-30T17:56:47"/>
    <n v="1076.7861666704994"/>
    <s v="Thursday"/>
    <x v="0"/>
    <s v="2015-10-5"/>
    <x v="9"/>
  </r>
  <r>
    <x v="294"/>
    <n v="0"/>
    <x v="0"/>
    <d v="2015-10-22T18:18:15"/>
    <d v="2015-10-22T23:53:20"/>
    <d v="1899-12-30T05:35:05"/>
    <n v="335.09078333736397"/>
    <s v="Thursday"/>
    <x v="0"/>
    <s v="2015-10-5"/>
    <x v="9"/>
  </r>
  <r>
    <x v="294"/>
    <n v="0"/>
    <x v="1"/>
    <d v="2015-10-22T18:16:57"/>
    <d v="2015-10-22T22:00:29"/>
    <d v="1899-12-30T03:43:32"/>
    <n v="223.53266667108983"/>
    <s v="Thursday"/>
    <x v="0"/>
    <s v="2015-10-5"/>
    <x v="9"/>
  </r>
  <r>
    <x v="294"/>
    <n v="1"/>
    <x v="0"/>
    <d v="2015-10-22T18:29:52"/>
    <d v="2015-10-23T13:13:15"/>
    <d v="1899-12-30T18:43:23"/>
    <n v="1123.3843833336141"/>
    <s v="Thursday"/>
    <x v="0"/>
    <s v="2015-10-5"/>
    <x v="9"/>
  </r>
  <r>
    <x v="294"/>
    <n v="0"/>
    <x v="0"/>
    <d v="2015-10-22T18:40:36"/>
    <d v="2015-10-23T00:37:29"/>
    <d v="1899-12-30T05:56:53"/>
    <n v="356.88511667191051"/>
    <s v="Thursday"/>
    <x v="0"/>
    <s v="2015-10-5"/>
    <x v="9"/>
  </r>
  <r>
    <x v="294"/>
    <n v="0"/>
    <x v="1"/>
    <d v="2015-10-22T19:32:08"/>
    <d v="2015-10-23T13:50:26"/>
    <d v="1899-12-30T18:18:18"/>
    <n v="1098.2934999943245"/>
    <s v="Thursday"/>
    <x v="0"/>
    <s v="2015-10-5"/>
    <x v="9"/>
  </r>
  <r>
    <x v="294"/>
    <n v="1"/>
    <x v="3"/>
    <d v="2015-10-22T20:47:01"/>
    <d v="2015-10-23T15:05:00"/>
    <d v="1899-12-30T18:17:59"/>
    <n v="1097.9762833274435"/>
    <s v="Thursday"/>
    <x v="0"/>
    <s v="2015-10-5"/>
    <x v="9"/>
  </r>
  <r>
    <x v="294"/>
    <n v="1"/>
    <x v="0"/>
    <d v="2015-10-22T21:05:31"/>
    <d v="2015-10-23T04:58:24"/>
    <d v="1899-12-30T07:52:53"/>
    <n v="472.88371666450985"/>
    <s v="Thursday"/>
    <x v="0"/>
    <s v="2015-10-5"/>
    <x v="9"/>
  </r>
  <r>
    <x v="294"/>
    <n v="0"/>
    <x v="0"/>
    <d v="2015-10-22T21:18:30"/>
    <d v="2015-10-22T23:47:20"/>
    <d v="1899-12-30T02:28:50"/>
    <n v="148.83533333544619"/>
    <s v="Thursday"/>
    <x v="0"/>
    <s v="2015-10-5"/>
    <x v="9"/>
  </r>
  <r>
    <x v="294"/>
    <n v="0"/>
    <x v="0"/>
    <d v="2015-10-22T21:24:42"/>
    <d v="2015-10-23T09:15:05"/>
    <d v="1899-12-30T11:50:23"/>
    <n v="710.38333332748152"/>
    <s v="Thursday"/>
    <x v="0"/>
    <s v="2015-10-5"/>
    <x v="9"/>
  </r>
  <r>
    <x v="294"/>
    <n v="1"/>
    <x v="0"/>
    <d v="2015-10-22T21:39:33"/>
    <d v="2015-10-23T00:11:23"/>
    <d v="1899-12-30T02:31:50"/>
    <n v="151.83316666516475"/>
    <s v="Thursday"/>
    <x v="0"/>
    <s v="2015-10-5"/>
    <x v="9"/>
  </r>
  <r>
    <x v="294"/>
    <n v="1"/>
    <x v="0"/>
    <d v="2015-10-22T22:28:12"/>
    <d v="2015-10-23T05:53:07"/>
    <d v="1899-12-30T07:24:55"/>
    <n v="444.91783333942294"/>
    <s v="Thursday"/>
    <x v="0"/>
    <s v="2015-10-5"/>
    <x v="9"/>
  </r>
  <r>
    <x v="294"/>
    <n v="1"/>
    <x v="0"/>
    <d v="2015-10-22T23:57:37"/>
    <d v="2015-10-23T14:22:02"/>
    <d v="1899-12-30T14:24:25"/>
    <n v="864.41449999809265"/>
    <s v="Thursday"/>
    <x v="0"/>
    <s v="2015-10-5"/>
    <x v="9"/>
  </r>
  <r>
    <x v="295"/>
    <n v="0"/>
    <x v="2"/>
    <d v="2015-10-23T01:29:00"/>
    <d v="2015-10-23T04:43:17"/>
    <d v="1899-12-30T03:14:17"/>
    <n v="194.27705000387505"/>
    <s v="Friday"/>
    <x v="0"/>
    <s v="2015-10-6"/>
    <x v="9"/>
  </r>
  <r>
    <x v="295"/>
    <n v="0"/>
    <x v="0"/>
    <d v="2015-10-23T03:04:26"/>
    <d v="2015-10-23T08:37:21"/>
    <d v="1899-12-30T05:32:55"/>
    <n v="332.91911666281521"/>
    <s v="Friday"/>
    <x v="0"/>
    <s v="2015-10-6"/>
    <x v="9"/>
  </r>
  <r>
    <x v="295"/>
    <n v="1"/>
    <x v="0"/>
    <d v="2015-10-23T03:29:29"/>
    <d v="2015-10-23T07:01:40"/>
    <d v="1899-12-30T03:32:11"/>
    <n v="212.18200000352226"/>
    <s v="Friday"/>
    <x v="0"/>
    <s v="2015-10-6"/>
    <x v="9"/>
  </r>
  <r>
    <x v="295"/>
    <n v="0"/>
    <x v="0"/>
    <d v="2015-10-23T03:31:54"/>
    <d v="2015-10-23T05:25:37"/>
    <d v="1899-12-30T01:53:43"/>
    <n v="113.71378333540633"/>
    <s v="Friday"/>
    <x v="0"/>
    <s v="2015-10-6"/>
    <x v="9"/>
  </r>
  <r>
    <x v="295"/>
    <n v="1"/>
    <x v="0"/>
    <d v="2015-10-23T06:23:10"/>
    <d v="2015-10-23T14:12:09"/>
    <d v="1899-12-30T07:48:59"/>
    <n v="468.97583333775401"/>
    <s v="Friday"/>
    <x v="0"/>
    <s v="2015-10-6"/>
    <x v="9"/>
  </r>
  <r>
    <x v="295"/>
    <n v="1"/>
    <x v="0"/>
    <d v="2015-10-23T07:10:40"/>
    <d v="2015-10-23T12:20:36"/>
    <d v="1899-12-30T05:09:56"/>
    <n v="309.94071665802039"/>
    <s v="Friday"/>
    <x v="0"/>
    <s v="2015-10-6"/>
    <x v="9"/>
  </r>
  <r>
    <x v="295"/>
    <n v="0"/>
    <x v="0"/>
    <d v="2015-10-23T07:36:08"/>
    <d v="2015-10-23T11:54:06"/>
    <d v="1899-12-30T04:17:58"/>
    <n v="257.95855000382289"/>
    <s v="Friday"/>
    <x v="0"/>
    <s v="2015-10-6"/>
    <x v="9"/>
  </r>
  <r>
    <x v="295"/>
    <n v="1"/>
    <x v="0"/>
    <d v="2015-10-23T08:16:23"/>
    <d v="2015-10-23T17:31:15"/>
    <d v="1899-12-30T09:14:52"/>
    <n v="554.87154999165796"/>
    <s v="Friday"/>
    <x v="0"/>
    <s v="2015-10-6"/>
    <x v="9"/>
  </r>
  <r>
    <x v="295"/>
    <n v="0"/>
    <x v="0"/>
    <d v="2015-10-23T08:43:29"/>
    <d v="2015-10-23T11:44:10"/>
    <d v="1899-12-30T03:00:41"/>
    <n v="180.67694999277592"/>
    <s v="Friday"/>
    <x v="0"/>
    <s v="2015-10-6"/>
    <x v="9"/>
  </r>
  <r>
    <x v="295"/>
    <n v="1"/>
    <x v="0"/>
    <d v="2015-10-23T08:45:58"/>
    <d v="2015-10-23T15:07:56"/>
    <d v="1899-12-30T06:21:58"/>
    <n v="381.96833333582617"/>
    <s v="Friday"/>
    <x v="0"/>
    <s v="2015-10-6"/>
    <x v="9"/>
  </r>
  <r>
    <x v="295"/>
    <n v="0"/>
    <x v="1"/>
    <d v="2015-10-23T09:09:00"/>
    <d v="2015-10-23T21:30:03"/>
    <d v="1899-12-30T12:21:03"/>
    <n v="741.04688334278762"/>
    <s v="Friday"/>
    <x v="0"/>
    <s v="2015-10-6"/>
    <x v="9"/>
  </r>
  <r>
    <x v="295"/>
    <n v="1"/>
    <x v="0"/>
    <d v="2015-10-23T09:14:26"/>
    <d v="2015-10-23T13:40:00"/>
    <d v="1899-12-30T04:25:34"/>
    <n v="265.56778333615512"/>
    <s v="Friday"/>
    <x v="0"/>
    <s v="2015-10-6"/>
    <x v="9"/>
  </r>
  <r>
    <x v="295"/>
    <n v="0"/>
    <x v="0"/>
    <d v="2015-10-23T09:16:13"/>
    <d v="2015-10-23T13:49:38"/>
    <d v="1899-12-30T04:33:25"/>
    <n v="273.41828332864679"/>
    <s v="Friday"/>
    <x v="0"/>
    <s v="2015-10-6"/>
    <x v="9"/>
  </r>
  <r>
    <x v="295"/>
    <n v="0"/>
    <x v="0"/>
    <d v="2015-10-23T09:52:26"/>
    <d v="2015-10-23T19:16:55"/>
    <d v="1899-12-30T09:24:29"/>
    <n v="564.47866666945629"/>
    <s v="Friday"/>
    <x v="0"/>
    <s v="2015-10-6"/>
    <x v="9"/>
  </r>
  <r>
    <x v="295"/>
    <n v="0"/>
    <x v="1"/>
    <d v="2015-10-23T10:17:58"/>
    <d v="2015-10-23T22:12:40"/>
    <d v="1899-12-30T11:54:42"/>
    <n v="714.70238333917223"/>
    <s v="Friday"/>
    <x v="0"/>
    <s v="2015-10-6"/>
    <x v="9"/>
  </r>
  <r>
    <x v="295"/>
    <n v="0"/>
    <x v="2"/>
    <d v="2015-10-23T11:01:49"/>
    <d v="2015-10-23T17:50:00"/>
    <d v="1899-12-30T06:48:11"/>
    <n v="408.18049999885261"/>
    <s v="Friday"/>
    <x v="0"/>
    <s v="2015-10-6"/>
    <x v="9"/>
  </r>
  <r>
    <x v="295"/>
    <n v="0"/>
    <x v="1"/>
    <d v="2015-10-23T11:26:28"/>
    <d v="2015-10-23T21:43:56"/>
    <d v="1899-12-30T10:17:28"/>
    <n v="617.46438333531842"/>
    <s v="Friday"/>
    <x v="0"/>
    <s v="2015-10-6"/>
    <x v="9"/>
  </r>
  <r>
    <x v="295"/>
    <n v="1"/>
    <x v="0"/>
    <d v="2015-10-23T11:55:13"/>
    <d v="2015-10-23T14:38:18"/>
    <d v="1899-12-30T02:43:05"/>
    <n v="163.08133333339356"/>
    <s v="Friday"/>
    <x v="0"/>
    <s v="2015-10-6"/>
    <x v="9"/>
  </r>
  <r>
    <x v="295"/>
    <n v="1"/>
    <x v="1"/>
    <d v="2015-10-23T12:10:42"/>
    <d v="2015-10-23T21:53:40"/>
    <d v="1899-12-30T09:42:58"/>
    <n v="582.96633333549835"/>
    <s v="Friday"/>
    <x v="0"/>
    <s v="2015-10-6"/>
    <x v="9"/>
  </r>
  <r>
    <x v="295"/>
    <n v="1"/>
    <x v="1"/>
    <d v="2015-10-23T12:19:12"/>
    <d v="2015-10-23T15:37:55"/>
    <d v="1899-12-30T03:18:43"/>
    <n v="198.71400000178255"/>
    <s v="Friday"/>
    <x v="0"/>
    <s v="2015-10-6"/>
    <x v="9"/>
  </r>
  <r>
    <x v="295"/>
    <n v="0"/>
    <x v="0"/>
    <d v="2015-10-23T13:49:05"/>
    <d v="2015-10-23T16:54:34"/>
    <d v="1899-12-30T03:05:29"/>
    <n v="185.47794999671169"/>
    <s v="Friday"/>
    <x v="0"/>
    <s v="2015-10-6"/>
    <x v="9"/>
  </r>
  <r>
    <x v="295"/>
    <n v="1"/>
    <x v="1"/>
    <d v="2015-10-23T14:31:51"/>
    <d v="2015-10-23T23:35:53"/>
    <d v="1899-12-30T09:04:02"/>
    <n v="544.036283333553"/>
    <s v="Friday"/>
    <x v="0"/>
    <s v="2015-10-6"/>
    <x v="9"/>
  </r>
  <r>
    <x v="295"/>
    <n v="0"/>
    <x v="0"/>
    <d v="2015-10-23T14:58:27"/>
    <d v="2015-10-23T18:51:52"/>
    <d v="1899-12-30T03:53:25"/>
    <n v="233.42428333126009"/>
    <s v="Friday"/>
    <x v="0"/>
    <s v="2015-10-6"/>
    <x v="9"/>
  </r>
  <r>
    <x v="295"/>
    <n v="0"/>
    <x v="0"/>
    <d v="2015-10-23T16:51:44"/>
    <d v="2015-10-24T07:33:15"/>
    <d v="1899-12-30T14:41:31"/>
    <n v="881.51233332348056"/>
    <s v="Friday"/>
    <x v="0"/>
    <s v="2015-10-6"/>
    <x v="9"/>
  </r>
  <r>
    <x v="295"/>
    <n v="1"/>
    <x v="0"/>
    <d v="2015-10-23T17:04:07"/>
    <d v="2015-10-23T23:09:00"/>
    <d v="1899-12-30T06:04:53"/>
    <n v="364.88550000241958"/>
    <s v="Friday"/>
    <x v="0"/>
    <s v="2015-10-6"/>
    <x v="9"/>
  </r>
  <r>
    <x v="295"/>
    <n v="1"/>
    <x v="0"/>
    <d v="2015-10-23T18:49:21"/>
    <d v="2015-10-23T20:11:35"/>
    <d v="1899-12-30T01:22:14"/>
    <n v="82.235666663618758"/>
    <s v="Friday"/>
    <x v="0"/>
    <s v="2015-10-6"/>
    <x v="9"/>
  </r>
  <r>
    <x v="295"/>
    <n v="0"/>
    <x v="0"/>
    <d v="2015-10-23T19:03:30"/>
    <d v="2015-10-23T23:53:18"/>
    <d v="1899-12-30T04:49:48"/>
    <n v="289.80416666250676"/>
    <s v="Friday"/>
    <x v="0"/>
    <s v="2015-10-6"/>
    <x v="9"/>
  </r>
  <r>
    <x v="295"/>
    <n v="1"/>
    <x v="0"/>
    <d v="2015-10-23T19:21:36"/>
    <d v="2015-10-24T00:26:45"/>
    <d v="1899-12-30T05:05:09"/>
    <n v="305.15154999447986"/>
    <s v="Friday"/>
    <x v="0"/>
    <s v="2015-10-6"/>
    <x v="9"/>
  </r>
  <r>
    <x v="295"/>
    <n v="0"/>
    <x v="1"/>
    <d v="2015-10-23T19:24:51"/>
    <d v="2015-10-23T22:39:06"/>
    <d v="1899-12-30T03:14:15"/>
    <n v="194.24611666356213"/>
    <s v="Friday"/>
    <x v="0"/>
    <s v="2015-10-6"/>
    <x v="9"/>
  </r>
  <r>
    <x v="295"/>
    <n v="1"/>
    <x v="0"/>
    <d v="2015-10-23T19:27:03"/>
    <d v="2015-10-23T21:43:20"/>
    <d v="1899-12-30T02:16:17"/>
    <n v="136.28438333049417"/>
    <s v="Friday"/>
    <x v="0"/>
    <s v="2015-10-6"/>
    <x v="9"/>
  </r>
  <r>
    <x v="295"/>
    <n v="1"/>
    <x v="0"/>
    <d v="2015-10-23T19:30:00"/>
    <d v="2015-10-23T22:43:37"/>
    <d v="1899-12-30T03:13:37"/>
    <n v="193.6132833303418"/>
    <s v="Friday"/>
    <x v="0"/>
    <s v="2015-10-6"/>
    <x v="9"/>
  </r>
  <r>
    <x v="295"/>
    <n v="1"/>
    <x v="1"/>
    <d v="2015-10-23T19:38:52"/>
    <d v="2015-10-24T08:50:02"/>
    <d v="1899-12-30T13:11:10"/>
    <n v="791.16978332865983"/>
    <s v="Friday"/>
    <x v="0"/>
    <s v="2015-10-6"/>
    <x v="9"/>
  </r>
  <r>
    <x v="295"/>
    <n v="0"/>
    <x v="0"/>
    <d v="2015-10-23T20:06:42"/>
    <d v="2015-10-23T23:12:08"/>
    <d v="1899-12-30T03:05:26"/>
    <n v="185.43644999968819"/>
    <s v="Friday"/>
    <x v="0"/>
    <s v="2015-10-6"/>
    <x v="9"/>
  </r>
  <r>
    <x v="295"/>
    <n v="0"/>
    <x v="0"/>
    <d v="2015-10-23T20:12:34"/>
    <d v="2015-10-24T17:46:30"/>
    <d v="1899-12-30T21:33:56"/>
    <n v="1293.9288833294995"/>
    <s v="Friday"/>
    <x v="0"/>
    <s v="2015-10-6"/>
    <x v="9"/>
  </r>
  <r>
    <x v="295"/>
    <n v="0"/>
    <x v="0"/>
    <d v="2015-10-23T20:24:02"/>
    <d v="2015-10-23T23:58:19"/>
    <d v="1899-12-30T03:34:17"/>
    <n v="214.27945000701584"/>
    <s v="Friday"/>
    <x v="0"/>
    <s v="2015-10-6"/>
    <x v="9"/>
  </r>
  <r>
    <x v="295"/>
    <n v="1"/>
    <x v="2"/>
    <d v="2015-10-23T20:38:33"/>
    <d v="2015-10-24T02:39:55"/>
    <d v="1899-12-30T06:01:22"/>
    <n v="361.36021666112356"/>
    <s v="Friday"/>
    <x v="0"/>
    <s v="2015-10-6"/>
    <x v="9"/>
  </r>
  <r>
    <x v="295"/>
    <n v="1"/>
    <x v="1"/>
    <d v="2015-10-23T20:55:23"/>
    <d v="2015-10-24T00:52:23"/>
    <d v="1899-12-30T03:57:00"/>
    <n v="236.99521666509099"/>
    <s v="Friday"/>
    <x v="0"/>
    <s v="2015-10-6"/>
    <x v="9"/>
  </r>
  <r>
    <x v="295"/>
    <n v="0"/>
    <x v="2"/>
    <d v="2015-10-23T21:13:09"/>
    <d v="2015-10-24T00:10:32"/>
    <d v="1899-12-30T02:57:23"/>
    <n v="177.3768333310727"/>
    <s v="Friday"/>
    <x v="0"/>
    <s v="2015-10-6"/>
    <x v="9"/>
  </r>
  <r>
    <x v="295"/>
    <n v="0"/>
    <x v="0"/>
    <d v="2015-10-23T22:01:00"/>
    <d v="2015-10-24T07:30:05"/>
    <d v="1899-12-30T09:29:05"/>
    <n v="569.07821666216478"/>
    <s v="Friday"/>
    <x v="0"/>
    <s v="2015-10-6"/>
    <x v="9"/>
  </r>
  <r>
    <x v="295"/>
    <n v="0"/>
    <x v="0"/>
    <d v="2015-10-23T22:40:28"/>
    <d v="2015-10-24T00:59:05"/>
    <d v="1899-12-30T02:18:37"/>
    <n v="138.61728333053179"/>
    <s v="Friday"/>
    <x v="0"/>
    <s v="2015-10-6"/>
    <x v="9"/>
  </r>
  <r>
    <x v="295"/>
    <n v="0"/>
    <x v="0"/>
    <d v="2015-10-23T22:50:55"/>
    <d v="2015-10-24T07:31:52"/>
    <d v="1899-12-30T08:40:57"/>
    <n v="520.94416666659527"/>
    <s v="Friday"/>
    <x v="0"/>
    <s v="2015-10-6"/>
    <x v="9"/>
  </r>
  <r>
    <x v="295"/>
    <n v="0"/>
    <x v="0"/>
    <d v="2015-10-23T22:54:49"/>
    <d v="2015-10-24T13:22:35"/>
    <d v="1899-12-30T14:27:46"/>
    <n v="867.7654999983497"/>
    <s v="Friday"/>
    <x v="0"/>
    <s v="2015-10-6"/>
    <x v="9"/>
  </r>
  <r>
    <x v="295"/>
    <n v="1"/>
    <x v="1"/>
    <d v="2015-10-23T22:59:56"/>
    <d v="2015-10-24T10:09:22"/>
    <d v="1899-12-30T11:09:26"/>
    <n v="669.43638332770206"/>
    <s v="Friday"/>
    <x v="0"/>
    <s v="2015-10-6"/>
    <x v="9"/>
  </r>
  <r>
    <x v="295"/>
    <n v="0"/>
    <x v="0"/>
    <d v="2015-10-23T23:12:18"/>
    <d v="2015-10-24T12:39:58"/>
    <d v="1899-12-30T13:27:40"/>
    <n v="807.66461666207761"/>
    <s v="Friday"/>
    <x v="0"/>
    <s v="2015-10-6"/>
    <x v="9"/>
  </r>
  <r>
    <x v="296"/>
    <n v="0"/>
    <x v="0"/>
    <d v="2015-10-24T01:27:04"/>
    <d v="2015-10-24T05:08:58"/>
    <d v="1899-12-30T03:41:54"/>
    <n v="221.90561666968279"/>
    <s v="Saturday"/>
    <x v="0"/>
    <s v="2015-10-7"/>
    <x v="9"/>
  </r>
  <r>
    <x v="296"/>
    <n v="1"/>
    <x v="0"/>
    <d v="2015-10-24T02:06:34"/>
    <d v="2015-10-24T04:54:46"/>
    <d v="1899-12-30T02:48:12"/>
    <n v="168.20699999690987"/>
    <s v="Saturday"/>
    <x v="0"/>
    <s v="2015-10-7"/>
    <x v="9"/>
  </r>
  <r>
    <x v="296"/>
    <n v="0"/>
    <x v="0"/>
    <d v="2015-10-24T02:07:20"/>
    <d v="2015-10-24T07:48:13"/>
    <d v="1899-12-30T05:40:53"/>
    <n v="340.8838333399035"/>
    <s v="Saturday"/>
    <x v="0"/>
    <s v="2015-10-7"/>
    <x v="9"/>
  </r>
  <r>
    <x v="296"/>
    <n v="1"/>
    <x v="0"/>
    <d v="2015-10-24T03:06:07"/>
    <d v="2015-10-24T12:19:51"/>
    <d v="1899-12-30T09:13:44"/>
    <n v="553.74045000295155"/>
    <s v="Saturday"/>
    <x v="0"/>
    <s v="2015-10-7"/>
    <x v="9"/>
  </r>
  <r>
    <x v="296"/>
    <n v="1"/>
    <x v="0"/>
    <d v="2015-10-24T03:47:15"/>
    <d v="2015-10-24T08:23:30"/>
    <d v="1899-12-30T04:36:15"/>
    <n v="276.25166666228324"/>
    <s v="Saturday"/>
    <x v="0"/>
    <s v="2015-10-7"/>
    <x v="9"/>
  </r>
  <r>
    <x v="296"/>
    <n v="0"/>
    <x v="0"/>
    <d v="2015-10-24T04:09:47"/>
    <d v="2015-10-24T05:34:35"/>
    <d v="1899-12-30T01:24:48"/>
    <n v="84.808283331803977"/>
    <s v="Saturday"/>
    <x v="0"/>
    <s v="2015-10-7"/>
    <x v="9"/>
  </r>
  <r>
    <x v="296"/>
    <n v="1"/>
    <x v="0"/>
    <d v="2015-10-24T04:51:38"/>
    <d v="2015-10-24T13:51:18"/>
    <d v="1899-12-30T08:59:40"/>
    <n v="539.65883333352394"/>
    <s v="Saturday"/>
    <x v="0"/>
    <s v="2015-10-7"/>
    <x v="9"/>
  </r>
  <r>
    <x v="296"/>
    <n v="1"/>
    <x v="0"/>
    <d v="2015-10-24T07:37:53"/>
    <d v="2015-10-24T11:42:14"/>
    <d v="1899-12-30T04:04:21"/>
    <n v="244.35366666060872"/>
    <s v="Saturday"/>
    <x v="0"/>
    <s v="2015-10-7"/>
    <x v="9"/>
  </r>
  <r>
    <x v="296"/>
    <n v="0"/>
    <x v="0"/>
    <d v="2015-10-24T07:56:48"/>
    <d v="2015-10-24T12:37:11"/>
    <d v="1899-12-30T04:40:23"/>
    <n v="280.38633332820609"/>
    <s v="Saturday"/>
    <x v="0"/>
    <s v="2015-10-7"/>
    <x v="9"/>
  </r>
  <r>
    <x v="296"/>
    <n v="0"/>
    <x v="0"/>
    <d v="2015-10-24T08:03:46"/>
    <d v="2015-10-25T01:25:31"/>
    <d v="1899-12-30T17:21:45"/>
    <n v="1041.7504499992356"/>
    <s v="Saturday"/>
    <x v="0"/>
    <s v="2015-10-7"/>
    <x v="9"/>
  </r>
  <r>
    <x v="296"/>
    <n v="0"/>
    <x v="0"/>
    <d v="2015-10-24T08:45:58"/>
    <d v="2015-10-24T12:37:41"/>
    <d v="1899-12-30T03:51:43"/>
    <n v="231.72466666786931"/>
    <s v="Saturday"/>
    <x v="0"/>
    <s v="2015-10-7"/>
    <x v="9"/>
  </r>
  <r>
    <x v="296"/>
    <n v="0"/>
    <x v="0"/>
    <d v="2015-10-24T08:53:26"/>
    <d v="2015-10-26T11:31:27"/>
    <d v="1900-01-01T02:38:01"/>
    <n v="3038.0215500004124"/>
    <s v="Saturday"/>
    <x v="0"/>
    <s v="2015-10-7"/>
    <x v="9"/>
  </r>
  <r>
    <x v="296"/>
    <n v="1"/>
    <x v="0"/>
    <d v="2015-10-24T10:25:55"/>
    <d v="2015-10-25T01:01:34"/>
    <d v="1899-12-30T14:35:39"/>
    <n v="875.65599999390543"/>
    <s v="Saturday"/>
    <x v="0"/>
    <s v="2015-10-7"/>
    <x v="9"/>
  </r>
  <r>
    <x v="296"/>
    <n v="0"/>
    <x v="0"/>
    <d v="2015-10-24T10:34:23"/>
    <d v="2015-10-24T19:54:17"/>
    <d v="1899-12-30T09:19:54"/>
    <n v="559.89228332648054"/>
    <s v="Saturday"/>
    <x v="0"/>
    <s v="2015-10-7"/>
    <x v="9"/>
  </r>
  <r>
    <x v="296"/>
    <n v="0"/>
    <x v="0"/>
    <d v="2015-10-24T10:37:44"/>
    <d v="2015-10-24T18:31:03"/>
    <d v="1899-12-30T07:53:19"/>
    <n v="473.31445000134408"/>
    <s v="Saturday"/>
    <x v="0"/>
    <s v="2015-10-7"/>
    <x v="9"/>
  </r>
  <r>
    <x v="296"/>
    <n v="0"/>
    <x v="0"/>
    <d v="2015-10-24T11:05:42"/>
    <d v="2015-10-24T20:26:03"/>
    <d v="1899-12-30T09:20:21"/>
    <n v="560.34721666364931"/>
    <s v="Saturday"/>
    <x v="0"/>
    <s v="2015-10-7"/>
    <x v="9"/>
  </r>
  <r>
    <x v="296"/>
    <n v="1"/>
    <x v="0"/>
    <d v="2015-10-24T11:07:01"/>
    <d v="2015-10-24T20:24:02"/>
    <d v="1899-12-30T09:17:01"/>
    <n v="557.00949999969453"/>
    <s v="Saturday"/>
    <x v="0"/>
    <s v="2015-10-7"/>
    <x v="9"/>
  </r>
  <r>
    <x v="296"/>
    <n v="0"/>
    <x v="0"/>
    <d v="2015-10-24T12:39:14"/>
    <d v="2015-10-24T18:09:29"/>
    <d v="1899-12-30T05:30:15"/>
    <n v="330.25366666610353"/>
    <s v="Saturday"/>
    <x v="0"/>
    <s v="2015-10-7"/>
    <x v="9"/>
  </r>
  <r>
    <x v="296"/>
    <n v="0"/>
    <x v="0"/>
    <d v="2015-10-24T12:43:48"/>
    <d v="2015-10-24T16:22:26"/>
    <d v="1899-12-30T03:38:38"/>
    <n v="218.63911666790955"/>
    <s v="Saturday"/>
    <x v="0"/>
    <s v="2015-10-7"/>
    <x v="9"/>
  </r>
  <r>
    <x v="296"/>
    <n v="1"/>
    <x v="0"/>
    <d v="2015-10-24T13:52:47"/>
    <d v="2015-10-24T21:26:47"/>
    <d v="1899-12-30T07:34:00"/>
    <n v="454.00794999673963"/>
    <s v="Saturday"/>
    <x v="0"/>
    <s v="2015-10-7"/>
    <x v="9"/>
  </r>
  <r>
    <x v="296"/>
    <n v="1"/>
    <x v="0"/>
    <d v="2015-10-24T14:10:26"/>
    <d v="2015-10-24T18:08:00"/>
    <d v="1899-12-30T03:57:34"/>
    <n v="237.57133333710954"/>
    <s v="Saturday"/>
    <x v="0"/>
    <s v="2015-10-7"/>
    <x v="9"/>
  </r>
  <r>
    <x v="296"/>
    <n v="0"/>
    <x v="0"/>
    <d v="2015-10-24T14:37:48"/>
    <d v="2015-10-24T18:30:14"/>
    <d v="1899-12-30T03:52:26"/>
    <n v="232.43011666112579"/>
    <s v="Saturday"/>
    <x v="0"/>
    <s v="2015-10-7"/>
    <x v="9"/>
  </r>
  <r>
    <x v="296"/>
    <n v="0"/>
    <x v="2"/>
    <d v="2015-10-24T14:51:41"/>
    <d v="2015-10-24T17:56:14"/>
    <d v="1899-12-30T03:04:33"/>
    <n v="184.55183333717287"/>
    <s v="Saturday"/>
    <x v="0"/>
    <s v="2015-10-7"/>
    <x v="9"/>
  </r>
  <r>
    <x v="296"/>
    <n v="1"/>
    <x v="0"/>
    <d v="2015-10-24T15:07:34"/>
    <d v="2015-10-24T21:38:33"/>
    <d v="1899-12-30T06:30:59"/>
    <n v="390.99016667227261"/>
    <s v="Saturday"/>
    <x v="0"/>
    <s v="2015-10-7"/>
    <x v="9"/>
  </r>
  <r>
    <x v="296"/>
    <n v="0"/>
    <x v="2"/>
    <d v="2015-10-24T16:57:58"/>
    <d v="2015-10-24T22:44:01"/>
    <d v="1899-12-30T05:46:03"/>
    <n v="346.04716666275635"/>
    <s v="Saturday"/>
    <x v="0"/>
    <s v="2015-10-7"/>
    <x v="9"/>
  </r>
  <r>
    <x v="296"/>
    <n v="1"/>
    <x v="2"/>
    <d v="2015-10-24T17:10:53"/>
    <d v="2015-10-24T19:54:13"/>
    <d v="1899-12-30T02:43:20"/>
    <n v="163.33855000091717"/>
    <s v="Saturday"/>
    <x v="0"/>
    <s v="2015-10-7"/>
    <x v="9"/>
  </r>
  <r>
    <x v="296"/>
    <n v="1"/>
    <x v="2"/>
    <d v="2015-10-24T17:12:49"/>
    <d v="2015-10-24T21:35:58"/>
    <d v="1899-12-30T04:23:09"/>
    <n v="263.14271667273715"/>
    <s v="Saturday"/>
    <x v="0"/>
    <s v="2015-10-7"/>
    <x v="9"/>
  </r>
  <r>
    <x v="296"/>
    <n v="1"/>
    <x v="0"/>
    <d v="2015-10-24T17:18:33"/>
    <d v="2015-10-25T16:26:43"/>
    <d v="1899-12-30T23:08:10"/>
    <n v="1388.1638333271258"/>
    <s v="Saturday"/>
    <x v="0"/>
    <s v="2015-10-7"/>
    <x v="9"/>
  </r>
  <r>
    <x v="296"/>
    <n v="0"/>
    <x v="2"/>
    <d v="2015-10-24T17:20:40"/>
    <d v="2015-10-24T20:24:19"/>
    <d v="1899-12-30T03:03:39"/>
    <n v="183.64404999534599"/>
    <s v="Saturday"/>
    <x v="0"/>
    <s v="2015-10-7"/>
    <x v="9"/>
  </r>
  <r>
    <x v="296"/>
    <n v="1"/>
    <x v="0"/>
    <d v="2015-10-24T17:20:44"/>
    <d v="2015-10-24T22:53:28"/>
    <d v="1899-12-30T05:32:44"/>
    <n v="332.72554999915883"/>
    <s v="Saturday"/>
    <x v="0"/>
    <s v="2015-10-7"/>
    <x v="9"/>
  </r>
  <r>
    <x v="296"/>
    <n v="1"/>
    <x v="0"/>
    <d v="2015-10-24T17:56:02"/>
    <d v="2015-10-24T20:25:12"/>
    <d v="1899-12-30T02:29:10"/>
    <n v="149.15916666621342"/>
    <s v="Saturday"/>
    <x v="0"/>
    <s v="2015-10-7"/>
    <x v="9"/>
  </r>
  <r>
    <x v="296"/>
    <n v="0"/>
    <x v="0"/>
    <d v="2015-10-24T18:32:37"/>
    <d v="2015-10-24T20:20:06"/>
    <d v="1899-12-30T01:47:29"/>
    <n v="107.48254999285564"/>
    <s v="Saturday"/>
    <x v="0"/>
    <s v="2015-10-7"/>
    <x v="9"/>
  </r>
  <r>
    <x v="296"/>
    <n v="0"/>
    <x v="0"/>
    <d v="2015-10-24T18:43:59"/>
    <d v="2015-10-25T01:54:53"/>
    <d v="1899-12-30T07:10:54"/>
    <n v="430.89350000023842"/>
    <s v="Saturday"/>
    <x v="0"/>
    <s v="2015-10-7"/>
    <x v="9"/>
  </r>
  <r>
    <x v="296"/>
    <n v="1"/>
    <x v="0"/>
    <d v="2015-10-24T18:47:08"/>
    <d v="2015-10-24T22:24:44"/>
    <d v="1899-12-30T03:37:36"/>
    <n v="217.59795000543818"/>
    <s v="Saturday"/>
    <x v="0"/>
    <s v="2015-10-7"/>
    <x v="9"/>
  </r>
  <r>
    <x v="296"/>
    <n v="1"/>
    <x v="2"/>
    <d v="2015-10-24T18:55:49"/>
    <d v="2015-10-25T06:51:25"/>
    <d v="1899-12-30T11:55:36"/>
    <n v="715.60366667225026"/>
    <s v="Saturday"/>
    <x v="0"/>
    <s v="2015-10-7"/>
    <x v="9"/>
  </r>
  <r>
    <x v="296"/>
    <n v="0"/>
    <x v="2"/>
    <d v="2015-10-24T19:18:33"/>
    <d v="2015-10-24T21:50:01"/>
    <d v="1899-12-30T02:31:28"/>
    <n v="151.45966667099856"/>
    <s v="Saturday"/>
    <x v="0"/>
    <s v="2015-10-7"/>
    <x v="9"/>
  </r>
  <r>
    <x v="296"/>
    <n v="1"/>
    <x v="2"/>
    <d v="2015-10-24T19:39:04"/>
    <d v="2015-10-24T23:10:35"/>
    <d v="1899-12-30T03:31:31"/>
    <n v="211.51900000171736"/>
    <s v="Saturday"/>
    <x v="0"/>
    <s v="2015-10-7"/>
    <x v="9"/>
  </r>
  <r>
    <x v="296"/>
    <n v="0"/>
    <x v="2"/>
    <d v="2015-10-24T19:56:54"/>
    <d v="2015-10-24T22:37:48"/>
    <d v="1899-12-30T02:40:54"/>
    <n v="160.90028333826922"/>
    <s v="Saturday"/>
    <x v="0"/>
    <s v="2015-10-7"/>
    <x v="9"/>
  </r>
  <r>
    <x v="296"/>
    <n v="1"/>
    <x v="0"/>
    <d v="2015-10-24T19:59:48"/>
    <d v="2015-10-24T23:38:45"/>
    <d v="1899-12-30T03:38:57"/>
    <n v="218.94871666794643"/>
    <s v="Saturday"/>
    <x v="0"/>
    <s v="2015-10-7"/>
    <x v="9"/>
  </r>
  <r>
    <x v="296"/>
    <n v="0"/>
    <x v="2"/>
    <d v="2015-10-24T20:05:01"/>
    <d v="2015-10-24T23:10:00"/>
    <d v="1899-12-30T03:04:59"/>
    <n v="184.98595000826754"/>
    <s v="Saturday"/>
    <x v="0"/>
    <s v="2015-10-7"/>
    <x v="9"/>
  </r>
  <r>
    <x v="296"/>
    <n v="1"/>
    <x v="2"/>
    <d v="2015-10-24T20:07:31"/>
    <d v="2015-10-24T23:09:30"/>
    <d v="1899-12-30T03:01:59"/>
    <n v="181.97654999792576"/>
    <s v="Saturday"/>
    <x v="0"/>
    <s v="2015-10-7"/>
    <x v="9"/>
  </r>
  <r>
    <x v="296"/>
    <n v="1"/>
    <x v="2"/>
    <d v="2015-10-24T21:10:57"/>
    <d v="2015-10-25T04:42:44"/>
    <d v="1899-12-30T07:31:47"/>
    <n v="451.78204999887384"/>
    <s v="Saturday"/>
    <x v="0"/>
    <s v="2015-10-7"/>
    <x v="9"/>
  </r>
  <r>
    <x v="296"/>
    <n v="1"/>
    <x v="0"/>
    <d v="2015-10-24T21:20:54"/>
    <d v="2015-10-25T03:33:08"/>
    <d v="1899-12-30T06:12:14"/>
    <n v="372.23128333920613"/>
    <s v="Saturday"/>
    <x v="0"/>
    <s v="2015-10-7"/>
    <x v="9"/>
  </r>
  <r>
    <x v="296"/>
    <n v="0"/>
    <x v="1"/>
    <d v="2015-10-24T21:55:13"/>
    <d v="2015-10-25T10:29:53"/>
    <d v="1899-12-30T12:34:40"/>
    <n v="754.66511666891165"/>
    <s v="Saturday"/>
    <x v="0"/>
    <s v="2015-10-7"/>
    <x v="9"/>
  </r>
  <r>
    <x v="296"/>
    <n v="0"/>
    <x v="0"/>
    <d v="2015-10-24T22:32:59"/>
    <d v="2015-10-25T00:56:58"/>
    <d v="1899-12-30T02:23:59"/>
    <n v="143.98438332835212"/>
    <s v="Saturday"/>
    <x v="0"/>
    <s v="2015-10-7"/>
    <x v="9"/>
  </r>
  <r>
    <x v="296"/>
    <n v="1"/>
    <x v="0"/>
    <d v="2015-10-24T22:58:37"/>
    <d v="2015-10-25T01:02:33"/>
    <d v="1899-12-30T02:03:56"/>
    <n v="123.92528333351947"/>
    <s v="Saturday"/>
    <x v="0"/>
    <s v="2015-10-7"/>
    <x v="9"/>
  </r>
  <r>
    <x v="296"/>
    <n v="1"/>
    <x v="2"/>
    <d v="2015-10-24T23:33:53"/>
    <d v="2015-10-26T14:41:59"/>
    <d v="1899-12-31T15:08:06"/>
    <n v="2348.0961166718043"/>
    <s v="Saturday"/>
    <x v="0"/>
    <s v="2015-10-7"/>
    <x v="9"/>
  </r>
  <r>
    <x v="296"/>
    <n v="0"/>
    <x v="0"/>
    <d v="2015-10-24T23:43:17"/>
    <d v="2015-10-25T05:44:13"/>
    <d v="1899-12-30T06:00:56"/>
    <n v="360.93333333148621"/>
    <s v="Saturday"/>
    <x v="0"/>
    <s v="2015-10-7"/>
    <x v="9"/>
  </r>
  <r>
    <x v="296"/>
    <n v="0"/>
    <x v="2"/>
    <d v="2015-10-24T23:39:02"/>
    <d v="2015-10-25T07:02:05"/>
    <d v="1899-12-30T07:23:03"/>
    <n v="443.05805000010878"/>
    <s v="Saturday"/>
    <x v="0"/>
    <s v="2015-10-7"/>
    <x v="9"/>
  </r>
  <r>
    <x v="296"/>
    <n v="1"/>
    <x v="2"/>
    <d v="2015-10-24T23:53:42"/>
    <d v="2015-10-25T06:24:52"/>
    <d v="1899-12-30T06:31:10"/>
    <n v="391.16638333071023"/>
    <s v="Saturday"/>
    <x v="0"/>
    <s v="2015-10-7"/>
    <x v="9"/>
  </r>
  <r>
    <x v="296"/>
    <n v="1"/>
    <x v="0"/>
    <d v="2015-10-24T23:57:06"/>
    <d v="2015-10-25T06:34:23"/>
    <d v="1899-12-30T06:37:17"/>
    <n v="397.28178333956748"/>
    <s v="Saturday"/>
    <x v="0"/>
    <s v="2015-10-7"/>
    <x v="9"/>
  </r>
  <r>
    <x v="297"/>
    <n v="1"/>
    <x v="0"/>
    <d v="2015-10-25T00:46:40"/>
    <d v="2015-10-25T13:34:41"/>
    <d v="1899-12-30T12:48:01"/>
    <n v="768.02371666766703"/>
    <s v="Sunday"/>
    <x v="0"/>
    <s v="2015-10-1"/>
    <x v="9"/>
  </r>
  <r>
    <x v="297"/>
    <n v="0"/>
    <x v="0"/>
    <d v="2015-10-25T00:48:19"/>
    <d v="2015-10-25T03:28:29"/>
    <d v="1899-12-30T02:40:10"/>
    <n v="160.16338333371095"/>
    <s v="Sunday"/>
    <x v="0"/>
    <s v="2015-10-1"/>
    <x v="9"/>
  </r>
  <r>
    <x v="297"/>
    <n v="1"/>
    <x v="0"/>
    <d v="2015-10-25T01:09:12"/>
    <d v="2015-10-25T07:21:00"/>
    <d v="1899-12-30T06:11:48"/>
    <n v="371.79945000330918"/>
    <s v="Sunday"/>
    <x v="0"/>
    <s v="2015-10-1"/>
    <x v="9"/>
  </r>
  <r>
    <x v="297"/>
    <n v="1"/>
    <x v="2"/>
    <d v="2015-10-25T02:16:48"/>
    <d v="2015-10-26T18:40:27"/>
    <d v="1899-12-31T16:23:39"/>
    <n v="2423.6573833390139"/>
    <s v="Sunday"/>
    <x v="0"/>
    <s v="2015-10-1"/>
    <x v="9"/>
  </r>
  <r>
    <x v="297"/>
    <n v="0"/>
    <x v="0"/>
    <d v="2015-10-25T02:20:28"/>
    <d v="2015-10-25T04:53:46"/>
    <d v="1899-12-30T02:33:18"/>
    <n v="153.29833333496936"/>
    <s v="Sunday"/>
    <x v="0"/>
    <s v="2015-10-1"/>
    <x v="9"/>
  </r>
  <r>
    <x v="297"/>
    <n v="0"/>
    <x v="2"/>
    <d v="2015-10-25T03:03:13"/>
    <d v="2015-10-25T07:30:30"/>
    <d v="1899-12-30T04:27:17"/>
    <n v="267.27800000575371"/>
    <s v="Sunday"/>
    <x v="0"/>
    <s v="2015-10-1"/>
    <x v="9"/>
  </r>
  <r>
    <x v="297"/>
    <n v="1"/>
    <x v="0"/>
    <d v="2015-10-25T03:09:53"/>
    <d v="2015-10-25T09:36:35"/>
    <d v="1899-12-30T06:26:42"/>
    <n v="386.69550000457093"/>
    <s v="Sunday"/>
    <x v="0"/>
    <s v="2015-10-1"/>
    <x v="9"/>
  </r>
  <r>
    <x v="297"/>
    <n v="1"/>
    <x v="0"/>
    <d v="2015-10-25T03:39:54"/>
    <d v="2015-10-25T13:53:01"/>
    <d v="1899-12-30T10:13:07"/>
    <n v="613.11028332682326"/>
    <s v="Sunday"/>
    <x v="0"/>
    <s v="2015-10-1"/>
    <x v="9"/>
  </r>
  <r>
    <x v="297"/>
    <n v="0"/>
    <x v="2"/>
    <d v="2015-10-25T03:49:21"/>
    <d v="2015-10-25T08:38:06"/>
    <d v="1899-12-30T04:48:45"/>
    <n v="288.7472166668158"/>
    <s v="Sunday"/>
    <x v="0"/>
    <s v="2015-10-1"/>
    <x v="9"/>
  </r>
  <r>
    <x v="297"/>
    <n v="0"/>
    <x v="0"/>
    <d v="2015-10-25T04:56:36"/>
    <d v="2015-10-25T07:36:50"/>
    <d v="1899-12-30T02:40:14"/>
    <n v="160.23711667279713"/>
    <s v="Sunday"/>
    <x v="0"/>
    <s v="2015-10-1"/>
    <x v="9"/>
  </r>
  <r>
    <x v="297"/>
    <n v="0"/>
    <x v="0"/>
    <d v="2015-10-25T05:54:38"/>
    <d v="2015-10-25T09:00:27"/>
    <d v="1899-12-30T03:05:49"/>
    <n v="185.82199999596924"/>
    <s v="Sunday"/>
    <x v="0"/>
    <s v="2015-10-1"/>
    <x v="9"/>
  </r>
  <r>
    <x v="297"/>
    <n v="0"/>
    <x v="0"/>
    <d v="2015-10-25T06:08:04"/>
    <d v="2015-10-25T13:05:21"/>
    <d v="1899-12-30T06:57:17"/>
    <n v="417.2914500022307"/>
    <s v="Sunday"/>
    <x v="0"/>
    <s v="2015-10-1"/>
    <x v="9"/>
  </r>
  <r>
    <x v="297"/>
    <n v="1"/>
    <x v="0"/>
    <d v="2015-10-25T07:28:36"/>
    <d v="2015-10-25T09:53:38"/>
    <d v="1899-12-30T02:25:02"/>
    <n v="145.0294499960728"/>
    <s v="Sunday"/>
    <x v="0"/>
    <s v="2015-10-1"/>
    <x v="9"/>
  </r>
  <r>
    <x v="297"/>
    <n v="0"/>
    <x v="2"/>
    <d v="2015-10-25T07:36:10"/>
    <d v="2015-10-25T12:03:34"/>
    <d v="1899-12-30T04:27:24"/>
    <n v="267.40283332415856"/>
    <s v="Sunday"/>
    <x v="0"/>
    <s v="2015-10-1"/>
    <x v="9"/>
  </r>
  <r>
    <x v="297"/>
    <n v="1"/>
    <x v="1"/>
    <d v="2015-10-25T08:41:42"/>
    <d v="2015-10-25T11:34:06"/>
    <d v="1899-12-30T02:52:24"/>
    <n v="172.39438333315775"/>
    <s v="Sunday"/>
    <x v="0"/>
    <s v="2015-10-1"/>
    <x v="9"/>
  </r>
  <r>
    <x v="297"/>
    <n v="0"/>
    <x v="0"/>
    <d v="2015-10-25T08:53:14"/>
    <d v="2015-10-25T11:18:38"/>
    <d v="1899-12-30T02:25:24"/>
    <n v="145.3943833289668"/>
    <s v="Sunday"/>
    <x v="0"/>
    <s v="2015-10-1"/>
    <x v="9"/>
  </r>
  <r>
    <x v="297"/>
    <n v="0"/>
    <x v="0"/>
    <d v="2015-10-25T10:00:29"/>
    <d v="2015-10-25T17:15:58"/>
    <d v="1899-12-30T07:15:29"/>
    <n v="435.48449999070726"/>
    <s v="Sunday"/>
    <x v="0"/>
    <s v="2015-10-1"/>
    <x v="9"/>
  </r>
  <r>
    <x v="297"/>
    <n v="0"/>
    <x v="3"/>
    <d v="2015-10-25T10:13:54"/>
    <d v="2015-10-25T13:48:00"/>
    <d v="1899-12-30T03:34:06"/>
    <n v="214.10138332634233"/>
    <s v="Sunday"/>
    <x v="0"/>
    <s v="2015-10-1"/>
    <x v="9"/>
  </r>
  <r>
    <x v="297"/>
    <n v="1"/>
    <x v="0"/>
    <d v="2015-10-25T10:30:18"/>
    <d v="2015-10-25T18:41:02"/>
    <d v="1899-12-30T08:10:44"/>
    <n v="490.73188333539292"/>
    <s v="Sunday"/>
    <x v="0"/>
    <s v="2015-10-1"/>
    <x v="9"/>
  </r>
  <r>
    <x v="297"/>
    <n v="0"/>
    <x v="0"/>
    <d v="2015-10-25T10:41:45"/>
    <d v="2015-10-25T14:27:31"/>
    <d v="1899-12-30T03:45:46"/>
    <n v="225.77433333266526"/>
    <s v="Sunday"/>
    <x v="0"/>
    <s v="2015-10-1"/>
    <x v="9"/>
  </r>
  <r>
    <x v="297"/>
    <n v="0"/>
    <x v="0"/>
    <d v="2015-10-25T10:45:28"/>
    <d v="2015-10-25T15:16:27"/>
    <d v="1899-12-30T04:30:59"/>
    <n v="270.98733333405107"/>
    <s v="Sunday"/>
    <x v="0"/>
    <s v="2015-10-1"/>
    <x v="9"/>
  </r>
  <r>
    <x v="297"/>
    <n v="0"/>
    <x v="0"/>
    <d v="2015-10-25T11:17:25"/>
    <d v="2015-10-25T17:57:46"/>
    <d v="1899-12-30T06:40:21"/>
    <n v="400.35688333678991"/>
    <s v="Sunday"/>
    <x v="0"/>
    <s v="2015-10-1"/>
    <x v="9"/>
  </r>
  <r>
    <x v="297"/>
    <n v="1"/>
    <x v="1"/>
    <d v="2015-10-25T11:28:51"/>
    <d v="2015-10-25T15:42:32"/>
    <d v="1899-12-30T04:13:41"/>
    <n v="253.67561666993424"/>
    <s v="Sunday"/>
    <x v="0"/>
    <s v="2015-10-1"/>
    <x v="9"/>
  </r>
  <r>
    <x v="297"/>
    <n v="1"/>
    <x v="0"/>
    <d v="2015-10-25T12:00:06"/>
    <d v="2015-10-25T19:15:52"/>
    <d v="1899-12-30T07:15:46"/>
    <n v="435.76678332639858"/>
    <s v="Sunday"/>
    <x v="0"/>
    <s v="2015-10-1"/>
    <x v="9"/>
  </r>
  <r>
    <x v="297"/>
    <n v="0"/>
    <x v="0"/>
    <d v="2015-10-25T12:23:51"/>
    <d v="2015-10-25T14:52:50"/>
    <d v="1899-12-30T02:28:59"/>
    <n v="148.98005000548437"/>
    <s v="Sunday"/>
    <x v="0"/>
    <s v="2015-10-1"/>
    <x v="9"/>
  </r>
  <r>
    <x v="297"/>
    <n v="0"/>
    <x v="0"/>
    <d v="2015-10-25T12:31:05"/>
    <d v="2015-10-25T14:40:01"/>
    <d v="1899-12-30T02:08:56"/>
    <n v="128.94071666523814"/>
    <s v="Sunday"/>
    <x v="0"/>
    <s v="2015-10-1"/>
    <x v="9"/>
  </r>
  <r>
    <x v="297"/>
    <n v="1"/>
    <x v="0"/>
    <d v="2015-10-25T12:37:08"/>
    <d v="2015-10-25T19:54:53"/>
    <d v="1899-12-30T07:17:45"/>
    <n v="437.75783333578147"/>
    <s v="Sunday"/>
    <x v="0"/>
    <s v="2015-10-1"/>
    <x v="9"/>
  </r>
  <r>
    <x v="297"/>
    <n v="0"/>
    <x v="0"/>
    <d v="2015-10-25T12:47:17"/>
    <d v="2015-10-25T17:17:57"/>
    <d v="1899-12-30T04:30:40"/>
    <n v="270.66178332665004"/>
    <s v="Sunday"/>
    <x v="0"/>
    <s v="2015-10-1"/>
    <x v="9"/>
  </r>
  <r>
    <x v="297"/>
    <n v="1"/>
    <x v="1"/>
    <d v="2015-10-25T13:08:52"/>
    <d v="2015-10-25T20:01:20"/>
    <d v="1899-12-30T06:52:28"/>
    <n v="412.46704999823123"/>
    <s v="Sunday"/>
    <x v="0"/>
    <s v="2015-10-1"/>
    <x v="9"/>
  </r>
  <r>
    <x v="297"/>
    <n v="1"/>
    <x v="0"/>
    <d v="2015-10-25T14:23:10"/>
    <d v="2015-10-25T20:25:11"/>
    <d v="1899-12-30T06:02:01"/>
    <n v="362.01238333596848"/>
    <s v="Sunday"/>
    <x v="0"/>
    <s v="2015-10-1"/>
    <x v="9"/>
  </r>
  <r>
    <x v="297"/>
    <n v="1"/>
    <x v="0"/>
    <d v="2015-10-25T14:44:19"/>
    <d v="2015-10-26T07:49:56"/>
    <d v="1899-12-30T17:05:37"/>
    <n v="1025.6108333298471"/>
    <s v="Sunday"/>
    <x v="0"/>
    <s v="2015-10-1"/>
    <x v="9"/>
  </r>
  <r>
    <x v="297"/>
    <n v="0"/>
    <x v="0"/>
    <d v="2015-10-25T14:49:11"/>
    <d v="2015-10-25T17:35:39"/>
    <d v="1899-12-30T02:46:28"/>
    <n v="166.46733333240263"/>
    <s v="Sunday"/>
    <x v="0"/>
    <s v="2015-10-1"/>
    <x v="9"/>
  </r>
  <r>
    <x v="297"/>
    <n v="0"/>
    <x v="0"/>
    <d v="2015-10-25T15:18:54"/>
    <d v="2015-10-25T17:51:08"/>
    <d v="1899-12-30T02:32:14"/>
    <n v="152.23138333065435"/>
    <s v="Sunday"/>
    <x v="0"/>
    <s v="2015-10-1"/>
    <x v="9"/>
  </r>
  <r>
    <x v="297"/>
    <n v="1"/>
    <x v="3"/>
    <d v="2015-10-25T15:40:26"/>
    <d v="2015-10-25T19:31:00"/>
    <d v="1899-12-30T03:50:34"/>
    <n v="230.56761667365208"/>
    <s v="Sunday"/>
    <x v="0"/>
    <s v="2015-10-1"/>
    <x v="9"/>
  </r>
  <r>
    <x v="297"/>
    <n v="0"/>
    <x v="0"/>
    <d v="2015-10-25T15:45:55"/>
    <d v="2015-10-28T08:36:25"/>
    <d v="1900-01-01T16:50:30"/>
    <n v="3890.5068833276164"/>
    <s v="Sunday"/>
    <x v="0"/>
    <s v="2015-10-1"/>
    <x v="9"/>
  </r>
  <r>
    <x v="297"/>
    <n v="1"/>
    <x v="0"/>
    <d v="2015-10-25T16:41:28"/>
    <d v="2015-10-25T21:38:07"/>
    <d v="1899-12-30T04:56:39"/>
    <n v="296.64211666909978"/>
    <s v="Sunday"/>
    <x v="0"/>
    <s v="2015-10-1"/>
    <x v="9"/>
  </r>
  <r>
    <x v="297"/>
    <n v="0"/>
    <x v="0"/>
    <d v="2015-10-25T16:42:40"/>
    <d v="2015-10-26T12:16:05"/>
    <d v="1899-12-30T19:33:25"/>
    <n v="1173.4106166637503"/>
    <s v="Sunday"/>
    <x v="0"/>
    <s v="2015-10-1"/>
    <x v="9"/>
  </r>
  <r>
    <x v="297"/>
    <n v="1"/>
    <x v="0"/>
    <d v="2015-10-25T17:05:13"/>
    <d v="2015-10-25T20:44:08"/>
    <d v="1899-12-30T03:38:55"/>
    <n v="218.92416667076759"/>
    <s v="Sunday"/>
    <x v="0"/>
    <s v="2015-10-1"/>
    <x v="9"/>
  </r>
  <r>
    <x v="297"/>
    <n v="0"/>
    <x v="1"/>
    <d v="2015-10-25T17:09:57"/>
    <d v="2015-10-26T09:56:42"/>
    <d v="1899-12-30T16:46:45"/>
    <n v="1006.7487166647334"/>
    <s v="Sunday"/>
    <x v="0"/>
    <s v="2015-10-1"/>
    <x v="9"/>
  </r>
  <r>
    <x v="297"/>
    <n v="1"/>
    <x v="0"/>
    <d v="2015-10-25T17:16:59"/>
    <d v="2015-10-26T09:48:50"/>
    <d v="1899-12-30T16:31:51"/>
    <n v="991.85638332506642"/>
    <s v="Sunday"/>
    <x v="0"/>
    <s v="2015-10-1"/>
    <x v="9"/>
  </r>
  <r>
    <x v="297"/>
    <n v="0"/>
    <x v="0"/>
    <d v="2015-10-25T17:28:25"/>
    <d v="2015-10-26T20:07:07"/>
    <d v="1899-12-31T02:38:42"/>
    <n v="1598.7038833333645"/>
    <s v="Sunday"/>
    <x v="0"/>
    <s v="2015-10-1"/>
    <x v="9"/>
  </r>
  <r>
    <x v="297"/>
    <n v="1"/>
    <x v="0"/>
    <d v="2015-10-25T18:11:28"/>
    <d v="2015-10-26T11:16:58"/>
    <d v="1899-12-30T17:05:30"/>
    <n v="1025.4942833329551"/>
    <s v="Sunday"/>
    <x v="0"/>
    <s v="2015-10-1"/>
    <x v="9"/>
  </r>
  <r>
    <x v="297"/>
    <n v="0"/>
    <x v="2"/>
    <d v="2015-10-25T18:27:24"/>
    <d v="2015-10-25T23:15:27"/>
    <d v="1899-12-30T04:48:03"/>
    <n v="288.05816666339524"/>
    <s v="Sunday"/>
    <x v="0"/>
    <s v="2015-10-1"/>
    <x v="9"/>
  </r>
  <r>
    <x v="297"/>
    <n v="1"/>
    <x v="0"/>
    <d v="2015-10-25T19:47:30"/>
    <d v="2015-10-25T23:57:24"/>
    <d v="1899-12-30T04:09:54"/>
    <n v="249.89905000082217"/>
    <s v="Sunday"/>
    <x v="0"/>
    <s v="2015-10-1"/>
    <x v="9"/>
  </r>
  <r>
    <x v="297"/>
    <n v="1"/>
    <x v="0"/>
    <d v="2015-10-25T20:14:27"/>
    <d v="2015-10-27T09:01:05"/>
    <d v="1899-12-31T12:46:38"/>
    <n v="2206.6375500010327"/>
    <s v="Sunday"/>
    <x v="0"/>
    <s v="2015-10-1"/>
    <x v="9"/>
  </r>
  <r>
    <x v="297"/>
    <n v="1"/>
    <x v="1"/>
    <d v="2015-10-25T19:37:32"/>
    <d v="2015-10-26T06:16:12"/>
    <d v="1899-12-30T10:38:40"/>
    <n v="638.6679500027094"/>
    <s v="Sunday"/>
    <x v="0"/>
    <s v="2015-10-1"/>
    <x v="9"/>
  </r>
  <r>
    <x v="297"/>
    <n v="1"/>
    <x v="0"/>
    <d v="2015-10-25T20:33:34"/>
    <d v="2015-10-26T00:27:06"/>
    <d v="1899-12-30T03:53:32"/>
    <n v="233.53488332941197"/>
    <s v="Sunday"/>
    <x v="0"/>
    <s v="2015-10-1"/>
    <x v="9"/>
  </r>
  <r>
    <x v="297"/>
    <n v="1"/>
    <x v="1"/>
    <d v="2015-10-25T20:43:17"/>
    <d v="2015-10-26T03:01:01"/>
    <d v="1899-12-30T06:17:44"/>
    <n v="377.73478332557715"/>
    <s v="Sunday"/>
    <x v="0"/>
    <s v="2015-10-1"/>
    <x v="9"/>
  </r>
  <r>
    <x v="297"/>
    <n v="0"/>
    <x v="0"/>
    <d v="2015-10-25T20:56:06"/>
    <d v="2015-10-26T18:16:16"/>
    <d v="1899-12-30T21:20:10"/>
    <n v="1280.1698333281092"/>
    <s v="Sunday"/>
    <x v="0"/>
    <s v="2015-10-1"/>
    <x v="9"/>
  </r>
  <r>
    <x v="297"/>
    <n v="0"/>
    <x v="0"/>
    <d v="2015-10-25T21:12:15"/>
    <d v="2015-10-26T01:07:28"/>
    <d v="1899-12-30T03:55:13"/>
    <n v="235.21116667077877"/>
    <s v="Sunday"/>
    <x v="0"/>
    <s v="2015-10-1"/>
    <x v="9"/>
  </r>
  <r>
    <x v="297"/>
    <n v="1"/>
    <x v="0"/>
    <d v="2015-10-25T21:31:34"/>
    <d v="2015-10-26T00:03:30"/>
    <d v="1899-12-30T02:31:56"/>
    <n v="151.93066667066887"/>
    <s v="Sunday"/>
    <x v="0"/>
    <s v="2015-10-1"/>
    <x v="9"/>
  </r>
  <r>
    <x v="297"/>
    <n v="0"/>
    <x v="0"/>
    <d v="2015-10-25T21:38:36"/>
    <d v="2015-10-26T08:58:15"/>
    <d v="1899-12-30T11:19:39"/>
    <n v="679.65683333342895"/>
    <s v="Sunday"/>
    <x v="0"/>
    <s v="2015-10-1"/>
    <x v="9"/>
  </r>
  <r>
    <x v="297"/>
    <n v="1"/>
    <x v="0"/>
    <d v="2015-10-25T21:51:20"/>
    <d v="2015-10-26T01:27:31"/>
    <d v="1899-12-30T03:36:11"/>
    <n v="216.18171666632406"/>
    <s v="Sunday"/>
    <x v="0"/>
    <s v="2015-10-1"/>
    <x v="9"/>
  </r>
  <r>
    <x v="297"/>
    <n v="1"/>
    <x v="0"/>
    <d v="2015-10-25T21:58:10"/>
    <d v="2015-10-26T04:47:47"/>
    <d v="1899-12-30T06:49:37"/>
    <n v="409.62371666450053"/>
    <s v="Sunday"/>
    <x v="0"/>
    <s v="2015-10-1"/>
    <x v="9"/>
  </r>
  <r>
    <x v="297"/>
    <n v="0"/>
    <x v="0"/>
    <d v="2015-10-25T22:11:45"/>
    <d v="2015-10-26T06:39:18"/>
    <d v="1899-12-30T08:27:33"/>
    <n v="507.55466666654684"/>
    <s v="Sunday"/>
    <x v="0"/>
    <s v="2015-10-1"/>
    <x v="9"/>
  </r>
  <r>
    <x v="297"/>
    <n v="0"/>
    <x v="3"/>
    <d v="2015-10-25T22:21:49"/>
    <d v="2015-10-26T16:19:41"/>
    <d v="1899-12-30T17:57:52"/>
    <n v="1077.8622833336703"/>
    <s v="Sunday"/>
    <x v="0"/>
    <s v="2015-10-1"/>
    <x v="9"/>
  </r>
  <r>
    <x v="297"/>
    <n v="1"/>
    <x v="0"/>
    <d v="2015-10-25T22:59:15"/>
    <d v="2015-10-26T02:32:00"/>
    <d v="1899-12-30T03:32:45"/>
    <n v="212.7488833386451"/>
    <s v="Sunday"/>
    <x v="0"/>
    <s v="2015-10-1"/>
    <x v="9"/>
  </r>
  <r>
    <x v="297"/>
    <n v="1"/>
    <x v="0"/>
    <d v="2015-10-25T23:17:12"/>
    <d v="2015-10-26T10:23:15"/>
    <d v="1899-12-30T11:06:03"/>
    <n v="666.05654999963008"/>
    <s v="Sunday"/>
    <x v="0"/>
    <s v="2015-10-1"/>
    <x v="9"/>
  </r>
  <r>
    <x v="298"/>
    <n v="1"/>
    <x v="0"/>
    <d v="2015-10-26T01:24:10"/>
    <d v="2015-10-26T04:26:22"/>
    <d v="1899-12-30T03:02:12"/>
    <n v="182.1959500014782"/>
    <s v="Monday"/>
    <x v="0"/>
    <s v="2015-10-2"/>
    <x v="9"/>
  </r>
  <r>
    <x v="298"/>
    <n v="0"/>
    <x v="0"/>
    <d v="2015-10-26T02:04:50"/>
    <d v="2015-10-26T12:02:26"/>
    <d v="1899-12-30T09:57:36"/>
    <n v="597.59233333636075"/>
    <s v="Monday"/>
    <x v="0"/>
    <s v="2015-10-2"/>
    <x v="9"/>
  </r>
  <r>
    <x v="298"/>
    <n v="0"/>
    <x v="0"/>
    <d v="2015-10-26T02:30:35"/>
    <d v="2015-10-26T14:59:37"/>
    <d v="1899-12-30T12:29:02"/>
    <n v="749.02816667337902"/>
    <s v="Monday"/>
    <x v="0"/>
    <s v="2015-10-2"/>
    <x v="9"/>
  </r>
  <r>
    <x v="298"/>
    <n v="1"/>
    <x v="0"/>
    <d v="2015-10-26T02:44:20"/>
    <d v="2015-10-26T06:16:49"/>
    <d v="1899-12-30T03:32:29"/>
    <n v="212.48811667319387"/>
    <s v="Monday"/>
    <x v="0"/>
    <s v="2015-10-2"/>
    <x v="9"/>
  </r>
  <r>
    <x v="298"/>
    <n v="0"/>
    <x v="0"/>
    <d v="2015-10-26T02:49:39"/>
    <d v="2015-10-26T05:32:53"/>
    <d v="1899-12-30T02:43:14"/>
    <n v="163.23138333507814"/>
    <s v="Monday"/>
    <x v="0"/>
    <s v="2015-10-2"/>
    <x v="9"/>
  </r>
  <r>
    <x v="298"/>
    <n v="1"/>
    <x v="1"/>
    <d v="2015-10-26T03:10:18"/>
    <d v="2015-10-26T05:22:02"/>
    <d v="1899-12-30T02:11:44"/>
    <n v="131.73021667054854"/>
    <s v="Monday"/>
    <x v="0"/>
    <s v="2015-10-2"/>
    <x v="9"/>
  </r>
  <r>
    <x v="298"/>
    <n v="1"/>
    <x v="0"/>
    <d v="2015-10-26T03:16:54"/>
    <d v="2015-10-26T21:29:25"/>
    <d v="1899-12-30T18:12:31"/>
    <n v="1092.5092166662216"/>
    <s v="Monday"/>
    <x v="0"/>
    <s v="2015-10-2"/>
    <x v="9"/>
  </r>
  <r>
    <x v="298"/>
    <n v="0"/>
    <x v="0"/>
    <d v="2015-10-26T03:21:58"/>
    <d v="2015-10-26T09:20:53"/>
    <d v="1899-12-30T05:58:55"/>
    <n v="358.92433332977816"/>
    <s v="Monday"/>
    <x v="0"/>
    <s v="2015-10-2"/>
    <x v="9"/>
  </r>
  <r>
    <x v="298"/>
    <n v="1"/>
    <x v="1"/>
    <d v="2015-10-26T03:28:51"/>
    <d v="2015-10-26T13:48:40"/>
    <d v="1899-12-30T10:19:49"/>
    <n v="619.81311666662805"/>
    <s v="Monday"/>
    <x v="0"/>
    <s v="2015-10-2"/>
    <x v="9"/>
  </r>
  <r>
    <x v="298"/>
    <n v="0"/>
    <x v="0"/>
    <d v="2015-10-26T03:34:52"/>
    <d v="2015-10-26T05:58:58"/>
    <d v="1899-12-30T02:24:06"/>
    <n v="144.10638333298266"/>
    <s v="Monday"/>
    <x v="0"/>
    <s v="2015-10-2"/>
    <x v="9"/>
  </r>
  <r>
    <x v="298"/>
    <n v="0"/>
    <x v="0"/>
    <d v="2015-10-26T04:33:00"/>
    <d v="2015-10-26T08:27:10"/>
    <d v="1899-12-30T03:54:10"/>
    <n v="234.16178333340213"/>
    <s v="Monday"/>
    <x v="0"/>
    <s v="2015-10-2"/>
    <x v="9"/>
  </r>
  <r>
    <x v="298"/>
    <n v="0"/>
    <x v="1"/>
    <d v="2015-10-26T04:51:14"/>
    <d v="2015-10-26T13:31:30"/>
    <d v="1899-12-30T08:40:16"/>
    <n v="520.26004999992438"/>
    <s v="Monday"/>
    <x v="0"/>
    <s v="2015-10-2"/>
    <x v="9"/>
  </r>
  <r>
    <x v="298"/>
    <n v="1"/>
    <x v="0"/>
    <d v="2015-10-26T04:59:03"/>
    <d v="2015-10-26T09:48:15"/>
    <d v="1899-12-30T04:49:12"/>
    <n v="289.20594999217428"/>
    <s v="Monday"/>
    <x v="0"/>
    <s v="2015-10-2"/>
    <x v="9"/>
  </r>
  <r>
    <x v="298"/>
    <n v="0"/>
    <x v="0"/>
    <d v="2015-10-26T05:38:03"/>
    <d v="2015-10-26T09:23:00"/>
    <d v="1899-12-30T03:44:57"/>
    <n v="224.95428333990276"/>
    <s v="Monday"/>
    <x v="0"/>
    <s v="2015-10-2"/>
    <x v="9"/>
  </r>
  <r>
    <x v="298"/>
    <n v="0"/>
    <x v="2"/>
    <d v="2015-10-26T07:25:45"/>
    <d v="2015-10-26T16:26:45"/>
    <d v="1899-12-30T09:01:00"/>
    <n v="540.99921667249873"/>
    <s v="Monday"/>
    <x v="0"/>
    <s v="2015-10-2"/>
    <x v="9"/>
  </r>
  <r>
    <x v="298"/>
    <n v="0"/>
    <x v="0"/>
    <d v="2015-10-26T08:02:00"/>
    <d v="2015-10-26T12:43:36"/>
    <d v="1899-12-30T04:41:36"/>
    <n v="281.60311666200869"/>
    <s v="Monday"/>
    <x v="0"/>
    <s v="2015-10-2"/>
    <x v="9"/>
  </r>
  <r>
    <x v="298"/>
    <n v="1"/>
    <x v="2"/>
    <d v="2015-10-26T08:16:34"/>
    <d v="2015-10-26T15:27:00"/>
    <d v="1899-12-30T07:10:26"/>
    <n v="430.43861667159945"/>
    <s v="Monday"/>
    <x v="0"/>
    <s v="2015-10-2"/>
    <x v="9"/>
  </r>
  <r>
    <x v="298"/>
    <n v="0"/>
    <x v="1"/>
    <d v="2015-10-26T08:14:58"/>
    <d v="2015-10-26T11:39:57"/>
    <d v="1899-12-30T03:24:59"/>
    <n v="204.99121666420251"/>
    <s v="Monday"/>
    <x v="0"/>
    <s v="2015-10-2"/>
    <x v="9"/>
  </r>
  <r>
    <x v="298"/>
    <n v="0"/>
    <x v="0"/>
    <d v="2015-10-26T09:17:11"/>
    <d v="2015-10-26T15:25:19"/>
    <d v="1899-12-30T06:08:08"/>
    <n v="368.13511666143313"/>
    <s v="Monday"/>
    <x v="0"/>
    <s v="2015-10-2"/>
    <x v="9"/>
  </r>
  <r>
    <x v="298"/>
    <n v="0"/>
    <x v="0"/>
    <d v="2015-10-26T09:18:48"/>
    <d v="2015-10-26T15:21:04"/>
    <d v="1899-12-30T06:02:16"/>
    <n v="362.2736666619312"/>
    <s v="Monday"/>
    <x v="0"/>
    <s v="2015-10-2"/>
    <x v="9"/>
  </r>
  <r>
    <x v="298"/>
    <n v="0"/>
    <x v="0"/>
    <d v="2015-10-26T09:24:02"/>
    <d v="2015-10-26T14:19:22"/>
    <d v="1899-12-30T04:55:20"/>
    <n v="295.32966667204164"/>
    <s v="Monday"/>
    <x v="0"/>
    <s v="2015-10-2"/>
    <x v="9"/>
  </r>
  <r>
    <x v="298"/>
    <n v="0"/>
    <x v="0"/>
    <d v="2015-10-26T09:26:12"/>
    <d v="2015-10-26T18:02:00"/>
    <d v="1899-12-30T08:35:48"/>
    <n v="515.80521666677669"/>
    <s v="Monday"/>
    <x v="0"/>
    <s v="2015-10-2"/>
    <x v="9"/>
  </r>
  <r>
    <x v="298"/>
    <n v="0"/>
    <x v="2"/>
    <d v="2015-10-26T09:40:05"/>
    <d v="2015-10-26T15:53:14"/>
    <d v="1899-12-30T06:13:09"/>
    <n v="373.15188333392143"/>
    <s v="Monday"/>
    <x v="0"/>
    <s v="2015-10-2"/>
    <x v="9"/>
  </r>
  <r>
    <x v="298"/>
    <n v="1"/>
    <x v="0"/>
    <d v="2015-10-26T09:48:05"/>
    <d v="2015-10-27T12:42:00"/>
    <d v="1899-12-31T02:53:55"/>
    <n v="1613.9239499985706"/>
    <s v="Monday"/>
    <x v="0"/>
    <s v="2015-10-2"/>
    <x v="9"/>
  </r>
  <r>
    <x v="298"/>
    <n v="0"/>
    <x v="0"/>
    <d v="2015-10-26T09:49:40"/>
    <d v="2015-10-26T15:05:39"/>
    <d v="1899-12-30T05:15:59"/>
    <n v="315.98516666446812"/>
    <s v="Monday"/>
    <x v="0"/>
    <s v="2015-10-2"/>
    <x v="9"/>
  </r>
  <r>
    <x v="298"/>
    <n v="1"/>
    <x v="0"/>
    <d v="2015-10-26T09:51:48"/>
    <d v="2015-10-26T20:25:45"/>
    <d v="1899-12-30T10:33:57"/>
    <n v="633.94749999395572"/>
    <s v="Monday"/>
    <x v="0"/>
    <s v="2015-10-2"/>
    <x v="9"/>
  </r>
  <r>
    <x v="298"/>
    <n v="0"/>
    <x v="0"/>
    <d v="2015-10-26T10:04:50"/>
    <d v="2015-10-30T22:49:06"/>
    <d v="1900-01-03T12:44:16"/>
    <n v="6524.2716166691389"/>
    <s v="Monday"/>
    <x v="0"/>
    <s v="2015-10-2"/>
    <x v="9"/>
  </r>
  <r>
    <x v="298"/>
    <n v="0"/>
    <x v="0"/>
    <d v="2015-10-26T10:11:42"/>
    <d v="2015-10-26T15:04:14"/>
    <d v="1899-12-30T04:52:32"/>
    <n v="292.53861667471938"/>
    <s v="Monday"/>
    <x v="0"/>
    <s v="2015-10-2"/>
    <x v="9"/>
  </r>
  <r>
    <x v="298"/>
    <n v="1"/>
    <x v="0"/>
    <d v="2015-10-26T10:20:12"/>
    <d v="2015-10-26T17:17:22"/>
    <d v="1899-12-30T06:57:10"/>
    <n v="417.16338333324529"/>
    <s v="Monday"/>
    <x v="0"/>
    <s v="2015-10-2"/>
    <x v="9"/>
  </r>
  <r>
    <x v="298"/>
    <n v="1"/>
    <x v="1"/>
    <d v="2015-10-26T10:49:03"/>
    <d v="2015-10-26T21:11:00"/>
    <d v="1899-12-30T10:21:57"/>
    <n v="621.95205000811256"/>
    <s v="Monday"/>
    <x v="0"/>
    <s v="2015-10-2"/>
    <x v="9"/>
  </r>
  <r>
    <x v="298"/>
    <n v="1"/>
    <x v="1"/>
    <d v="2015-10-26T10:49:08"/>
    <d v="2015-10-26T14:51:50"/>
    <d v="1899-12-30T04:02:42"/>
    <n v="242.69604999572039"/>
    <s v="Monday"/>
    <x v="0"/>
    <s v="2015-10-2"/>
    <x v="9"/>
  </r>
  <r>
    <x v="298"/>
    <n v="1"/>
    <x v="0"/>
    <d v="2015-10-26T10:56:18"/>
    <d v="2015-10-26T15:26:18"/>
    <d v="1899-12-30T04:30:00"/>
    <n v="270.00621666898951"/>
    <s v="Monday"/>
    <x v="0"/>
    <s v="2015-10-2"/>
    <x v="9"/>
  </r>
  <r>
    <x v="298"/>
    <n v="1"/>
    <x v="0"/>
    <d v="2015-10-26T11:11:29"/>
    <d v="2015-10-26T13:52:02"/>
    <d v="1899-12-30T02:40:33"/>
    <n v="160.54966666270047"/>
    <s v="Monday"/>
    <x v="0"/>
    <s v="2015-10-2"/>
    <x v="9"/>
  </r>
  <r>
    <x v="298"/>
    <n v="1"/>
    <x v="1"/>
    <d v="2015-10-26T11:24:16"/>
    <d v="2015-10-26T14:47:09"/>
    <d v="1899-12-30T03:22:53"/>
    <n v="202.87833333481103"/>
    <s v="Monday"/>
    <x v="0"/>
    <s v="2015-10-2"/>
    <x v="9"/>
  </r>
  <r>
    <x v="298"/>
    <n v="0"/>
    <x v="0"/>
    <d v="2015-10-26T11:38:50"/>
    <d v="2015-10-26T23:22:17"/>
    <d v="1899-12-30T11:43:27"/>
    <n v="703.45383333507925"/>
    <s v="Monday"/>
    <x v="0"/>
    <s v="2015-10-2"/>
    <x v="9"/>
  </r>
  <r>
    <x v="298"/>
    <n v="1"/>
    <x v="0"/>
    <d v="2015-10-26T12:00:03"/>
    <d v="2015-10-26T20:56:32"/>
    <d v="1899-12-30T08:56:29"/>
    <n v="536.48404999170452"/>
    <s v="Monday"/>
    <x v="0"/>
    <s v="2015-10-2"/>
    <x v="9"/>
  </r>
  <r>
    <x v="298"/>
    <n v="1"/>
    <x v="0"/>
    <d v="2015-10-26T12:09:15"/>
    <d v="2015-10-26T18:10:00"/>
    <d v="1899-12-30T06:00:45"/>
    <n v="360.74711666442454"/>
    <s v="Monday"/>
    <x v="0"/>
    <s v="2015-10-2"/>
    <x v="9"/>
  </r>
  <r>
    <x v="298"/>
    <n v="1"/>
    <x v="0"/>
    <d v="2015-10-26T12:32:21"/>
    <d v="2015-10-26T23:36:50"/>
    <d v="1899-12-30T11:04:29"/>
    <n v="664.48633333551697"/>
    <s v="Monday"/>
    <x v="0"/>
    <s v="2015-10-2"/>
    <x v="9"/>
  </r>
  <r>
    <x v="298"/>
    <n v="1"/>
    <x v="0"/>
    <d v="2015-10-26T12:44:18"/>
    <d v="2015-10-26T20:31:12"/>
    <d v="1899-12-30T07:46:54"/>
    <n v="466.90566667006351"/>
    <s v="Monday"/>
    <x v="0"/>
    <s v="2015-10-2"/>
    <x v="9"/>
  </r>
  <r>
    <x v="298"/>
    <n v="1"/>
    <x v="0"/>
    <d v="2015-10-26T13:01:28"/>
    <d v="2015-10-26T15:49:38"/>
    <d v="1899-12-30T02:48:10"/>
    <n v="168.15983334090561"/>
    <s v="Monday"/>
    <x v="0"/>
    <s v="2015-10-2"/>
    <x v="9"/>
  </r>
  <r>
    <x v="298"/>
    <n v="0"/>
    <x v="0"/>
    <d v="2015-10-26T13:25:07"/>
    <d v="2015-10-26T22:05:13"/>
    <d v="1899-12-30T08:40:06"/>
    <n v="520.09188333177008"/>
    <s v="Monday"/>
    <x v="0"/>
    <s v="2015-10-2"/>
    <x v="9"/>
  </r>
  <r>
    <x v="298"/>
    <n v="1"/>
    <x v="1"/>
    <d v="2015-10-26T13:41:26"/>
    <d v="2015-10-26T16:47:40"/>
    <d v="1899-12-30T03:06:14"/>
    <n v="186.23800000059418"/>
    <s v="Monday"/>
    <x v="0"/>
    <s v="2015-10-2"/>
    <x v="9"/>
  </r>
  <r>
    <x v="298"/>
    <n v="0"/>
    <x v="0"/>
    <d v="2015-10-26T14:04:25"/>
    <d v="2015-10-27T12:57:29"/>
    <d v="1899-12-30T22:53:04"/>
    <n v="1373.0679499951657"/>
    <s v="Monday"/>
    <x v="0"/>
    <s v="2015-10-2"/>
    <x v="9"/>
  </r>
  <r>
    <x v="298"/>
    <n v="0"/>
    <x v="0"/>
    <d v="2015-10-26T14:30:10"/>
    <d v="2015-10-27T19:12:18"/>
    <d v="1899-12-31T04:42:08"/>
    <n v="1722.1255000017118"/>
    <s v="Monday"/>
    <x v="0"/>
    <s v="2015-10-2"/>
    <x v="9"/>
  </r>
  <r>
    <x v="298"/>
    <n v="1"/>
    <x v="0"/>
    <d v="2015-10-26T14:45:35"/>
    <d v="2015-10-28T10:41:52"/>
    <d v="1899-12-31T19:56:17"/>
    <n v="2636.2911166681442"/>
    <s v="Monday"/>
    <x v="0"/>
    <s v="2015-10-2"/>
    <x v="9"/>
  </r>
  <r>
    <x v="298"/>
    <n v="1"/>
    <x v="0"/>
    <d v="2015-10-26T15:04:10"/>
    <d v="2015-10-27T10:59:00"/>
    <d v="1899-12-30T19:54:50"/>
    <n v="1194.8371666716412"/>
    <s v="Monday"/>
    <x v="0"/>
    <s v="2015-10-2"/>
    <x v="9"/>
  </r>
  <r>
    <x v="298"/>
    <n v="1"/>
    <x v="0"/>
    <d v="2015-10-26T15:21:34"/>
    <d v="2015-10-26T18:10:00"/>
    <d v="1899-12-30T02:48:26"/>
    <n v="168.43978333286941"/>
    <s v="Monday"/>
    <x v="0"/>
    <s v="2015-10-2"/>
    <x v="9"/>
  </r>
  <r>
    <x v="298"/>
    <n v="1"/>
    <x v="0"/>
    <d v="2015-10-26T15:35:17"/>
    <d v="2015-10-26T18:24:16"/>
    <d v="1899-12-30T02:48:59"/>
    <n v="168.97938334266655"/>
    <s v="Monday"/>
    <x v="0"/>
    <s v="2015-10-2"/>
    <x v="9"/>
  </r>
  <r>
    <x v="298"/>
    <n v="0"/>
    <x v="0"/>
    <d v="2015-10-26T15:43:59"/>
    <d v="2015-10-26T21:10:12"/>
    <d v="1899-12-30T05:26:13"/>
    <n v="326.21116666356102"/>
    <s v="Monday"/>
    <x v="0"/>
    <s v="2015-10-2"/>
    <x v="9"/>
  </r>
  <r>
    <x v="298"/>
    <n v="1"/>
    <x v="1"/>
    <d v="2015-10-26T16:40:43"/>
    <d v="2015-10-26T19:55:18"/>
    <d v="1899-12-30T03:14:35"/>
    <n v="194.58238334278576"/>
    <s v="Monday"/>
    <x v="0"/>
    <s v="2015-10-2"/>
    <x v="9"/>
  </r>
  <r>
    <x v="298"/>
    <n v="0"/>
    <x v="0"/>
    <d v="2015-10-26T17:06:44"/>
    <d v="2015-10-26T20:40:05"/>
    <d v="1899-12-30T03:33:21"/>
    <n v="213.3513833291363"/>
    <s v="Monday"/>
    <x v="0"/>
    <s v="2015-10-2"/>
    <x v="9"/>
  </r>
  <r>
    <x v="298"/>
    <n v="0"/>
    <x v="0"/>
    <d v="2015-10-26T17:47:00"/>
    <d v="2015-10-26T20:51:19"/>
    <d v="1899-12-30T03:04:19"/>
    <n v="184.31961667025462"/>
    <s v="Monday"/>
    <x v="0"/>
    <s v="2015-10-2"/>
    <x v="9"/>
  </r>
  <r>
    <x v="298"/>
    <n v="0"/>
    <x v="0"/>
    <d v="2015-10-26T17:56:08"/>
    <d v="2015-10-26T21:33:39"/>
    <d v="1899-12-30T03:37:31"/>
    <n v="217.52355000120588"/>
    <s v="Monday"/>
    <x v="0"/>
    <s v="2015-10-2"/>
    <x v="9"/>
  </r>
  <r>
    <x v="298"/>
    <n v="1"/>
    <x v="0"/>
    <d v="2015-10-26T18:54:57"/>
    <d v="2015-10-26T21:20:55"/>
    <d v="1899-12-30T02:25:58"/>
    <n v="145.961116659455"/>
    <s v="Monday"/>
    <x v="0"/>
    <s v="2015-10-2"/>
    <x v="9"/>
  </r>
  <r>
    <x v="298"/>
    <n v="1"/>
    <x v="0"/>
    <d v="2015-10-26T18:57:35"/>
    <d v="2015-10-27T15:27:53"/>
    <d v="1899-12-30T20:30:18"/>
    <n v="1230.300666668918"/>
    <s v="Monday"/>
    <x v="0"/>
    <s v="2015-10-2"/>
    <x v="9"/>
  </r>
  <r>
    <x v="298"/>
    <n v="1"/>
    <x v="0"/>
    <d v="2015-10-26T19:22:07"/>
    <d v="2015-10-27T09:00:22"/>
    <d v="1899-12-30T13:38:15"/>
    <n v="818.25583333382383"/>
    <s v="Monday"/>
    <x v="0"/>
    <s v="2015-10-2"/>
    <x v="9"/>
  </r>
  <r>
    <x v="298"/>
    <n v="0"/>
    <x v="2"/>
    <d v="2015-10-26T19:33:33"/>
    <d v="2015-10-26T23:09:34"/>
    <d v="1899-12-30T03:36:01"/>
    <n v="216.01105000125244"/>
    <s v="Monday"/>
    <x v="0"/>
    <s v="2015-10-2"/>
    <x v="9"/>
  </r>
  <r>
    <x v="298"/>
    <n v="0"/>
    <x v="0"/>
    <d v="2015-10-26T19:49:44"/>
    <d v="2015-10-28T13:20:53"/>
    <d v="1899-12-31T17:31:09"/>
    <n v="2491.1469999945257"/>
    <s v="Monday"/>
    <x v="0"/>
    <s v="2015-10-2"/>
    <x v="9"/>
  </r>
  <r>
    <x v="298"/>
    <n v="0"/>
    <x v="0"/>
    <d v="2015-10-26T19:57:27"/>
    <d v="2015-10-26T22:39:58"/>
    <d v="1899-12-30T02:42:31"/>
    <n v="162.51833333401009"/>
    <s v="Monday"/>
    <x v="0"/>
    <s v="2015-10-2"/>
    <x v="9"/>
  </r>
  <r>
    <x v="298"/>
    <n v="0"/>
    <x v="0"/>
    <d v="2015-10-26T19:56:13"/>
    <d v="2015-10-26T22:52:58"/>
    <d v="1899-12-30T02:56:45"/>
    <n v="176.75038334098645"/>
    <s v="Monday"/>
    <x v="0"/>
    <s v="2015-10-2"/>
    <x v="9"/>
  </r>
  <r>
    <x v="298"/>
    <n v="1"/>
    <x v="0"/>
    <d v="2015-10-26T20:01:20"/>
    <d v="2015-10-27T02:02:39"/>
    <d v="1899-12-30T06:01:19"/>
    <n v="361.31028333795257"/>
    <s v="Monday"/>
    <x v="0"/>
    <s v="2015-10-2"/>
    <x v="9"/>
  </r>
  <r>
    <x v="298"/>
    <n v="0"/>
    <x v="0"/>
    <d v="2015-10-26T20:25:12"/>
    <d v="2015-10-26T22:53:35"/>
    <d v="1899-12-30T02:28:23"/>
    <n v="148.37744999793358"/>
    <s v="Monday"/>
    <x v="0"/>
    <s v="2015-10-2"/>
    <x v="9"/>
  </r>
  <r>
    <x v="298"/>
    <n v="1"/>
    <x v="0"/>
    <d v="2015-10-26T20:44:04"/>
    <d v="2015-10-27T04:29:06"/>
    <d v="1899-12-30T07:45:02"/>
    <n v="465.03111666999757"/>
    <s v="Monday"/>
    <x v="0"/>
    <s v="2015-10-2"/>
    <x v="9"/>
  </r>
  <r>
    <x v="298"/>
    <n v="1"/>
    <x v="0"/>
    <d v="2015-10-26T21:28:50"/>
    <d v="2015-10-27T20:40:38"/>
    <d v="1899-12-30T23:11:48"/>
    <n v="1391.8056166672613"/>
    <s v="Monday"/>
    <x v="0"/>
    <s v="2015-10-2"/>
    <x v="9"/>
  </r>
  <r>
    <x v="298"/>
    <n v="0"/>
    <x v="2"/>
    <d v="2015-10-26T22:13:52"/>
    <d v="2015-10-27T00:28:22"/>
    <d v="1899-12-30T02:14:30"/>
    <n v="134.49671667069197"/>
    <s v="Monday"/>
    <x v="0"/>
    <s v="2015-10-2"/>
    <x v="9"/>
  </r>
  <r>
    <x v="298"/>
    <n v="1"/>
    <x v="1"/>
    <d v="2015-10-26T22:15:36"/>
    <d v="2015-10-27T08:22:04"/>
    <d v="1899-12-30T10:06:28"/>
    <n v="606.46288332645781"/>
    <s v="Monday"/>
    <x v="0"/>
    <s v="2015-10-2"/>
    <x v="9"/>
  </r>
  <r>
    <x v="298"/>
    <n v="0"/>
    <x v="0"/>
    <d v="2015-10-26T22:45:59"/>
    <d v="2015-10-27T01:48:41"/>
    <d v="1899-12-30T03:02:42"/>
    <n v="182.69804999465123"/>
    <s v="Monday"/>
    <x v="0"/>
    <s v="2015-10-2"/>
    <x v="9"/>
  </r>
  <r>
    <x v="298"/>
    <n v="1"/>
    <x v="0"/>
    <d v="2015-10-26T22:49:55"/>
    <d v="2015-10-27T09:24:46"/>
    <d v="1899-12-30T10:34:51"/>
    <n v="634.84488333226182"/>
    <s v="Monday"/>
    <x v="0"/>
    <s v="2015-10-2"/>
    <x v="9"/>
  </r>
  <r>
    <x v="298"/>
    <n v="0"/>
    <x v="1"/>
    <d v="2015-10-26T23:00:03"/>
    <d v="2015-10-27T14:24:55"/>
    <d v="1899-12-30T15:24:52"/>
    <n v="924.87405000021681"/>
    <s v="Monday"/>
    <x v="0"/>
    <s v="2015-10-2"/>
    <x v="9"/>
  </r>
  <r>
    <x v="298"/>
    <n v="1"/>
    <x v="1"/>
    <d v="2015-10-26T23:27:28"/>
    <d v="2015-10-27T13:46:37"/>
    <d v="1899-12-30T14:19:09"/>
    <n v="859.14905000128783"/>
    <s v="Monday"/>
    <x v="0"/>
    <s v="2015-10-2"/>
    <x v="9"/>
  </r>
  <r>
    <x v="298"/>
    <n v="1"/>
    <x v="0"/>
    <d v="2015-10-26T23:48:17"/>
    <d v="2015-10-27T01:44:02"/>
    <d v="1899-12-30T01:55:45"/>
    <n v="115.75145000126213"/>
    <s v="Monday"/>
    <x v="0"/>
    <s v="2015-10-2"/>
    <x v="9"/>
  </r>
  <r>
    <x v="299"/>
    <n v="0"/>
    <x v="0"/>
    <d v="2015-10-27T00:45:13"/>
    <d v="2015-10-27T03:23:54"/>
    <d v="1899-12-30T02:38:41"/>
    <n v="158.67954999790527"/>
    <s v="Tuesday"/>
    <x v="0"/>
    <s v="2015-10-3"/>
    <x v="9"/>
  </r>
  <r>
    <x v="299"/>
    <n v="1"/>
    <x v="0"/>
    <d v="2015-10-27T00:51:59"/>
    <d v="2015-10-27T13:22:00"/>
    <d v="1899-12-30T12:30:01"/>
    <n v="750.02311666379683"/>
    <s v="Tuesday"/>
    <x v="0"/>
    <s v="2015-10-3"/>
    <x v="9"/>
  </r>
  <r>
    <x v="299"/>
    <n v="0"/>
    <x v="2"/>
    <d v="2015-10-27T02:30:11"/>
    <d v="2015-10-27T05:27:40"/>
    <d v="1899-12-30T02:57:29"/>
    <n v="177.47699999716133"/>
    <s v="Tuesday"/>
    <x v="0"/>
    <s v="2015-10-3"/>
    <x v="9"/>
  </r>
  <r>
    <x v="299"/>
    <n v="1"/>
    <x v="1"/>
    <d v="2015-10-27T02:39:55"/>
    <d v="2015-10-27T13:30:00"/>
    <d v="1899-12-30T10:50:05"/>
    <n v="650.07928333478048"/>
    <s v="Tuesday"/>
    <x v="0"/>
    <s v="2015-10-3"/>
    <x v="9"/>
  </r>
  <r>
    <x v="299"/>
    <n v="0"/>
    <x v="0"/>
    <d v="2015-10-27T02:51:04"/>
    <d v="2015-10-27T10:16:58"/>
    <d v="1899-12-30T07:25:54"/>
    <n v="445.89366667089052"/>
    <s v="Tuesday"/>
    <x v="0"/>
    <s v="2015-10-3"/>
    <x v="9"/>
  </r>
  <r>
    <x v="299"/>
    <n v="1"/>
    <x v="2"/>
    <d v="2015-10-27T03:29:14"/>
    <d v="2015-10-27T06:13:53"/>
    <d v="1899-12-30T02:44:39"/>
    <n v="164.65250000241213"/>
    <s v="Tuesday"/>
    <x v="0"/>
    <s v="2015-10-3"/>
    <x v="9"/>
  </r>
  <r>
    <x v="299"/>
    <n v="1"/>
    <x v="2"/>
    <d v="2015-10-27T04:22:31"/>
    <d v="2015-10-27T07:35:44"/>
    <d v="1899-12-30T03:13:13"/>
    <n v="193.22188333142549"/>
    <s v="Tuesday"/>
    <x v="0"/>
    <s v="2015-10-3"/>
    <x v="9"/>
  </r>
  <r>
    <x v="299"/>
    <n v="0"/>
    <x v="0"/>
    <d v="2015-10-27T04:35:44"/>
    <d v="2015-10-27T06:53:40"/>
    <d v="1899-12-30T02:17:56"/>
    <n v="137.93921666918322"/>
    <s v="Tuesday"/>
    <x v="0"/>
    <s v="2015-10-3"/>
    <x v="9"/>
  </r>
  <r>
    <x v="299"/>
    <n v="0"/>
    <x v="2"/>
    <d v="2015-10-27T04:49:12"/>
    <d v="2015-10-27T06:54:41"/>
    <d v="1899-12-30T02:05:29"/>
    <n v="125.4811166622676"/>
    <s v="Tuesday"/>
    <x v="0"/>
    <s v="2015-10-3"/>
    <x v="9"/>
  </r>
  <r>
    <x v="299"/>
    <n v="0"/>
    <x v="0"/>
    <d v="2015-10-27T06:27:10"/>
    <d v="2015-10-27T13:53:42"/>
    <d v="1899-12-30T07:26:32"/>
    <n v="446.53388332924806"/>
    <s v="Tuesday"/>
    <x v="0"/>
    <s v="2015-10-3"/>
    <x v="9"/>
  </r>
  <r>
    <x v="299"/>
    <n v="0"/>
    <x v="2"/>
    <d v="2015-10-27T06:48:22"/>
    <d v="2015-10-27T10:14:07"/>
    <d v="1899-12-30T03:25:45"/>
    <n v="205.75516666285694"/>
    <s v="Tuesday"/>
    <x v="0"/>
    <s v="2015-10-3"/>
    <x v="9"/>
  </r>
  <r>
    <x v="299"/>
    <n v="1"/>
    <x v="0"/>
    <d v="2015-10-27T08:12:06"/>
    <d v="2015-10-27T19:09:54"/>
    <d v="1899-12-30T10:57:48"/>
    <n v="657.79433333314955"/>
    <s v="Tuesday"/>
    <x v="0"/>
    <s v="2015-10-3"/>
    <x v="9"/>
  </r>
  <r>
    <x v="299"/>
    <n v="1"/>
    <x v="0"/>
    <d v="2015-10-27T08:50:02"/>
    <d v="2015-10-27T11:39:17"/>
    <d v="1899-12-30T02:49:15"/>
    <n v="169.24328333116136"/>
    <s v="Tuesday"/>
    <x v="0"/>
    <s v="2015-10-3"/>
    <x v="9"/>
  </r>
  <r>
    <x v="299"/>
    <n v="0"/>
    <x v="0"/>
    <d v="2015-10-27T09:18:20"/>
    <d v="2015-10-27T14:22:10"/>
    <d v="1899-12-30T05:03:50"/>
    <n v="303.8264499977231"/>
    <s v="Tuesday"/>
    <x v="0"/>
    <s v="2015-10-3"/>
    <x v="9"/>
  </r>
  <r>
    <x v="299"/>
    <n v="1"/>
    <x v="0"/>
    <d v="2015-10-27T09:23:12"/>
    <d v="2015-10-28T14:33:08"/>
    <d v="1899-12-31T05:09:56"/>
    <n v="1749.9348333268426"/>
    <s v="Tuesday"/>
    <x v="0"/>
    <s v="2015-10-3"/>
    <x v="9"/>
  </r>
  <r>
    <x v="299"/>
    <n v="1"/>
    <x v="0"/>
    <d v="2015-10-27T09:39:40"/>
    <d v="2015-10-27T16:50:00"/>
    <d v="1899-12-30T07:10:20"/>
    <n v="430.33321666996926"/>
    <s v="Tuesday"/>
    <x v="0"/>
    <s v="2015-10-3"/>
    <x v="9"/>
  </r>
  <r>
    <x v="299"/>
    <n v="1"/>
    <x v="0"/>
    <d v="2015-10-27T10:08:44"/>
    <d v="2015-10-27T17:38:19"/>
    <d v="1899-12-30T07:29:35"/>
    <n v="449.59011666825972"/>
    <s v="Tuesday"/>
    <x v="0"/>
    <s v="2015-10-3"/>
    <x v="9"/>
  </r>
  <r>
    <x v="299"/>
    <n v="1"/>
    <x v="0"/>
    <d v="2015-10-27T10:14:32"/>
    <d v="2015-10-27T18:36:27"/>
    <d v="1899-12-30T08:21:55"/>
    <n v="501.90944999805652"/>
    <s v="Tuesday"/>
    <x v="0"/>
    <s v="2015-10-3"/>
    <x v="9"/>
  </r>
  <r>
    <x v="299"/>
    <n v="1"/>
    <x v="1"/>
    <d v="2015-10-27T10:23:02"/>
    <d v="2015-10-28T20:08:09"/>
    <d v="1899-12-31T09:45:07"/>
    <n v="2025.115783335641"/>
    <s v="Tuesday"/>
    <x v="0"/>
    <s v="2015-10-3"/>
    <x v="9"/>
  </r>
  <r>
    <x v="299"/>
    <n v="1"/>
    <x v="1"/>
    <d v="2015-10-27T10:36:51"/>
    <d v="2015-10-27T15:02:34"/>
    <d v="1899-12-30T04:25:43"/>
    <n v="265.70866666850634"/>
    <s v="Tuesday"/>
    <x v="0"/>
    <s v="2015-10-3"/>
    <x v="9"/>
  </r>
  <r>
    <x v="299"/>
    <n v="0"/>
    <x v="0"/>
    <d v="2015-10-27T10:39:44"/>
    <d v="2015-10-27T18:52:00"/>
    <d v="1899-12-30T08:12:16"/>
    <n v="492.26005000295117"/>
    <s v="Tuesday"/>
    <x v="0"/>
    <s v="2015-10-3"/>
    <x v="9"/>
  </r>
  <r>
    <x v="299"/>
    <n v="0"/>
    <x v="0"/>
    <d v="2015-10-27T11:04:40"/>
    <d v="2015-10-27T19:53:24"/>
    <d v="1899-12-30T08:48:44"/>
    <n v="528.7368833378423"/>
    <s v="Tuesday"/>
    <x v="0"/>
    <s v="2015-10-3"/>
    <x v="9"/>
  </r>
  <r>
    <x v="299"/>
    <n v="0"/>
    <x v="0"/>
    <d v="2015-10-27T12:24:31"/>
    <d v="2015-10-27T18:55:00"/>
    <d v="1899-12-30T06:30:29"/>
    <n v="390.48178333207034"/>
    <s v="Tuesday"/>
    <x v="0"/>
    <s v="2015-10-3"/>
    <x v="9"/>
  </r>
  <r>
    <x v="299"/>
    <n v="1"/>
    <x v="0"/>
    <d v="2015-10-27T12:27:48"/>
    <d v="2015-10-27T16:55:00"/>
    <d v="1899-12-30T04:27:12"/>
    <n v="267.20333333127201"/>
    <s v="Tuesday"/>
    <x v="0"/>
    <s v="2015-10-3"/>
    <x v="9"/>
  </r>
  <r>
    <x v="299"/>
    <n v="1"/>
    <x v="0"/>
    <d v="2015-10-27T14:18:54"/>
    <d v="2015-10-27T20:37:50"/>
    <d v="1899-12-30T06:18:56"/>
    <n v="378.93361666705459"/>
    <s v="Tuesday"/>
    <x v="0"/>
    <s v="2015-10-3"/>
    <x v="9"/>
  </r>
  <r>
    <x v="299"/>
    <n v="0"/>
    <x v="0"/>
    <d v="2015-10-27T14:52:33"/>
    <d v="2015-10-27T21:24:11"/>
    <d v="1899-12-30T06:31:38"/>
    <n v="391.63271666388027"/>
    <s v="Tuesday"/>
    <x v="0"/>
    <s v="2015-10-3"/>
    <x v="9"/>
  </r>
  <r>
    <x v="299"/>
    <n v="1"/>
    <x v="3"/>
    <d v="2015-10-27T15:56:50"/>
    <d v="2015-10-27T18:06:33"/>
    <d v="1899-12-30T02:09:43"/>
    <n v="129.72494999994524"/>
    <s v="Tuesday"/>
    <x v="0"/>
    <s v="2015-10-3"/>
    <x v="9"/>
  </r>
  <r>
    <x v="299"/>
    <n v="0"/>
    <x v="0"/>
    <d v="2015-10-27T16:17:54"/>
    <d v="2015-10-28T09:13:45"/>
    <d v="1899-12-30T16:55:51"/>
    <n v="1015.8460499939974"/>
    <s v="Tuesday"/>
    <x v="0"/>
    <s v="2015-10-3"/>
    <x v="9"/>
  </r>
  <r>
    <x v="299"/>
    <n v="1"/>
    <x v="0"/>
    <d v="2015-10-27T16:25:02"/>
    <d v="2015-10-28T08:47:38"/>
    <d v="1899-12-30T16:22:36"/>
    <n v="982.60054999846034"/>
    <s v="Tuesday"/>
    <x v="0"/>
    <s v="2015-10-3"/>
    <x v="9"/>
  </r>
  <r>
    <x v="299"/>
    <n v="1"/>
    <x v="0"/>
    <d v="2015-10-27T16:27:40"/>
    <d v="2015-10-27T20:03:47"/>
    <d v="1899-12-30T03:36:07"/>
    <n v="216.12455000169575"/>
    <s v="Tuesday"/>
    <x v="0"/>
    <s v="2015-10-3"/>
    <x v="9"/>
  </r>
  <r>
    <x v="299"/>
    <n v="0"/>
    <x v="0"/>
    <d v="2015-10-27T17:39:47"/>
    <d v="2015-10-27T21:30:00"/>
    <d v="1899-12-30T03:50:13"/>
    <n v="230.21011667442508"/>
    <s v="Tuesday"/>
    <x v="0"/>
    <s v="2015-10-3"/>
    <x v="9"/>
  </r>
  <r>
    <x v="299"/>
    <n v="0"/>
    <x v="0"/>
    <d v="2015-10-27T17:38:26"/>
    <d v="2015-10-27T20:11:30"/>
    <d v="1899-12-30T02:33:04"/>
    <n v="153.05961666977964"/>
    <s v="Tuesday"/>
    <x v="0"/>
    <s v="2015-10-3"/>
    <x v="9"/>
  </r>
  <r>
    <x v="299"/>
    <n v="0"/>
    <x v="0"/>
    <d v="2015-10-27T18:06:17"/>
    <d v="2015-10-27T22:39:55"/>
    <d v="1899-12-30T04:33:38"/>
    <n v="273.62738333526067"/>
    <s v="Tuesday"/>
    <x v="0"/>
    <s v="2015-10-3"/>
    <x v="9"/>
  </r>
  <r>
    <x v="299"/>
    <n v="1"/>
    <x v="0"/>
    <d v="2015-10-27T18:12:19"/>
    <d v="2015-10-27T21:31:34"/>
    <d v="1899-12-30T03:19:15"/>
    <n v="199.25195000250824"/>
    <s v="Tuesday"/>
    <x v="0"/>
    <s v="2015-10-3"/>
    <x v="9"/>
  </r>
  <r>
    <x v="299"/>
    <n v="0"/>
    <x v="0"/>
    <d v="2015-10-27T18:22:03"/>
    <d v="2015-10-27T21:35:45"/>
    <d v="1899-12-30T03:13:42"/>
    <n v="193.6961166607216"/>
    <s v="Tuesday"/>
    <x v="0"/>
    <s v="2015-10-3"/>
    <x v="9"/>
  </r>
  <r>
    <x v="299"/>
    <n v="0"/>
    <x v="1"/>
    <d v="2015-10-27T18:57:45"/>
    <d v="2015-10-27T23:21:57"/>
    <d v="1899-12-30T04:24:12"/>
    <n v="264.20261666877195"/>
    <s v="Tuesday"/>
    <x v="0"/>
    <s v="2015-10-3"/>
    <x v="9"/>
  </r>
  <r>
    <x v="299"/>
    <n v="1"/>
    <x v="0"/>
    <d v="2015-10-27T19:20:37"/>
    <d v="2015-10-27T21:44:19"/>
    <d v="1899-12-30T02:23:42"/>
    <n v="143.69994999258779"/>
    <s v="Tuesday"/>
    <x v="0"/>
    <s v="2015-10-3"/>
    <x v="9"/>
  </r>
  <r>
    <x v="299"/>
    <n v="0"/>
    <x v="2"/>
    <d v="2015-10-27T19:59:57"/>
    <d v="2015-10-28T08:45:03"/>
    <d v="1899-12-30T12:45:06"/>
    <n v="765.09316666633822"/>
    <s v="Tuesday"/>
    <x v="0"/>
    <s v="2015-10-3"/>
    <x v="9"/>
  </r>
  <r>
    <x v="299"/>
    <n v="0"/>
    <x v="0"/>
    <d v="2015-10-27T20:17:27"/>
    <d v="2015-10-28T11:04:50"/>
    <d v="1899-12-30T14:47:23"/>
    <n v="887.38638333510607"/>
    <s v="Tuesday"/>
    <x v="0"/>
    <s v="2015-10-3"/>
    <x v="9"/>
  </r>
  <r>
    <x v="299"/>
    <n v="0"/>
    <x v="0"/>
    <d v="2015-10-27T20:22:47"/>
    <d v="2015-10-27T23:24:08"/>
    <d v="1899-12-30T03:01:21"/>
    <n v="181.34604999795556"/>
    <s v="Tuesday"/>
    <x v="0"/>
    <s v="2015-10-3"/>
    <x v="9"/>
  </r>
  <r>
    <x v="299"/>
    <n v="0"/>
    <x v="0"/>
    <d v="2015-10-27T20:32:10"/>
    <d v="2015-10-28T10:50:34"/>
    <d v="1899-12-30T14:18:24"/>
    <n v="858.40321666910313"/>
    <s v="Tuesday"/>
    <x v="0"/>
    <s v="2015-10-3"/>
    <x v="9"/>
  </r>
  <r>
    <x v="299"/>
    <n v="0"/>
    <x v="1"/>
    <d v="2015-10-27T21:32:22"/>
    <d v="2015-10-28T14:04:00"/>
    <d v="1899-12-30T16:31:38"/>
    <n v="991.63421666482463"/>
    <s v="Tuesday"/>
    <x v="0"/>
    <s v="2015-10-3"/>
    <x v="9"/>
  </r>
  <r>
    <x v="299"/>
    <n v="0"/>
    <x v="0"/>
    <d v="2015-10-27T21:37:21"/>
    <d v="2015-10-28T00:53:05"/>
    <d v="1899-12-30T03:15:44"/>
    <n v="195.73504999978468"/>
    <s v="Tuesday"/>
    <x v="0"/>
    <s v="2015-10-3"/>
    <x v="9"/>
  </r>
  <r>
    <x v="299"/>
    <n v="1"/>
    <x v="2"/>
    <d v="2015-10-27T21:40:13"/>
    <d v="2015-10-28T10:38:18"/>
    <d v="1899-12-30T12:58:05"/>
    <n v="778.0808833334595"/>
    <s v="Tuesday"/>
    <x v="0"/>
    <s v="2015-10-3"/>
    <x v="9"/>
  </r>
  <r>
    <x v="299"/>
    <n v="1"/>
    <x v="1"/>
    <d v="2015-10-27T22:11:00"/>
    <d v="2015-10-28T13:57:00"/>
    <d v="1899-12-30T15:46:00"/>
    <n v="945.99405000451952"/>
    <s v="Tuesday"/>
    <x v="0"/>
    <s v="2015-10-3"/>
    <x v="9"/>
  </r>
  <r>
    <x v="299"/>
    <n v="1"/>
    <x v="0"/>
    <d v="2015-10-27T22:28:24"/>
    <d v="2015-10-28T14:19:24"/>
    <d v="1899-12-30T15:51:00"/>
    <n v="950.99761666730046"/>
    <s v="Tuesday"/>
    <x v="0"/>
    <s v="2015-10-3"/>
    <x v="9"/>
  </r>
  <r>
    <x v="299"/>
    <n v="0"/>
    <x v="0"/>
    <d v="2015-10-27T22:41:34"/>
    <d v="2015-10-28T01:56:14"/>
    <d v="1899-12-30T03:14:40"/>
    <n v="194.67278333147988"/>
    <s v="Tuesday"/>
    <x v="0"/>
    <s v="2015-10-3"/>
    <x v="9"/>
  </r>
  <r>
    <x v="299"/>
    <n v="0"/>
    <x v="0"/>
    <d v="2015-10-27T23:10:44"/>
    <d v="2015-10-28T02:55:33"/>
    <d v="1899-12-30T03:44:49"/>
    <n v="224.82004999998026"/>
    <s v="Tuesday"/>
    <x v="0"/>
    <s v="2015-10-3"/>
    <x v="9"/>
  </r>
  <r>
    <x v="299"/>
    <n v="1"/>
    <x v="0"/>
    <d v="2015-10-27T23:52:43"/>
    <d v="2015-10-28T01:56:10"/>
    <d v="1899-12-30T02:03:27"/>
    <n v="123.4455499984324"/>
    <s v="Tuesday"/>
    <x v="0"/>
    <s v="2015-10-3"/>
    <x v="9"/>
  </r>
  <r>
    <x v="300"/>
    <n v="0"/>
    <x v="0"/>
    <d v="2015-10-28T00:07:10"/>
    <d v="2015-10-28T09:11:25"/>
    <d v="1899-12-30T09:04:15"/>
    <n v="544.24916665884666"/>
    <s v="Wednesday"/>
    <x v="0"/>
    <s v="2015-10-4"/>
    <x v="9"/>
  </r>
  <r>
    <x v="300"/>
    <n v="1"/>
    <x v="0"/>
    <d v="2015-10-28T00:22:57"/>
    <d v="2015-10-28T09:15:17"/>
    <d v="1899-12-30T08:52:20"/>
    <n v="532.3399499966763"/>
    <s v="Wednesday"/>
    <x v="0"/>
    <s v="2015-10-4"/>
    <x v="9"/>
  </r>
  <r>
    <x v="300"/>
    <n v="1"/>
    <x v="2"/>
    <d v="2015-10-28T00:37:26"/>
    <d v="2015-10-28T03:46:52"/>
    <d v="1899-12-30T03:09:26"/>
    <n v="189.42950000055134"/>
    <s v="Wednesday"/>
    <x v="0"/>
    <s v="2015-10-4"/>
    <x v="9"/>
  </r>
  <r>
    <x v="300"/>
    <n v="1"/>
    <x v="2"/>
    <d v="2015-10-28T00:52:14"/>
    <d v="2015-10-28T08:40:41"/>
    <d v="1899-12-30T07:48:27"/>
    <n v="468.44555000192486"/>
    <s v="Wednesday"/>
    <x v="0"/>
    <s v="2015-10-4"/>
    <x v="9"/>
  </r>
  <r>
    <x v="300"/>
    <n v="0"/>
    <x v="0"/>
    <d v="2015-10-28T01:21:14"/>
    <d v="2015-10-28T08:02:08"/>
    <d v="1899-12-30T06:40:54"/>
    <n v="400.89566666632891"/>
    <s v="Wednesday"/>
    <x v="0"/>
    <s v="2015-10-4"/>
    <x v="9"/>
  </r>
  <r>
    <x v="300"/>
    <n v="0"/>
    <x v="0"/>
    <d v="2015-10-28T01:23:21"/>
    <d v="2015-10-28T11:54:12"/>
    <d v="1899-12-30T10:30:51"/>
    <n v="630.84466665750369"/>
    <s v="Wednesday"/>
    <x v="0"/>
    <s v="2015-10-4"/>
    <x v="9"/>
  </r>
  <r>
    <x v="300"/>
    <n v="0"/>
    <x v="0"/>
    <d v="2015-10-28T02:54:27"/>
    <d v="2015-10-28T09:40:37"/>
    <d v="1899-12-30T06:46:10"/>
    <n v="406.15854999865405"/>
    <s v="Wednesday"/>
    <x v="0"/>
    <s v="2015-10-4"/>
    <x v="9"/>
  </r>
  <r>
    <x v="300"/>
    <n v="1"/>
    <x v="0"/>
    <d v="2015-10-28T04:40:19"/>
    <d v="2015-10-28T20:07:42"/>
    <d v="1899-12-30T15:27:23"/>
    <n v="927.38961666938849"/>
    <s v="Wednesday"/>
    <x v="0"/>
    <s v="2015-10-4"/>
    <x v="9"/>
  </r>
  <r>
    <x v="300"/>
    <n v="1"/>
    <x v="0"/>
    <d v="2015-10-28T04:50:48"/>
    <d v="2015-10-29T08:26:46"/>
    <d v="1899-12-31T03:35:58"/>
    <n v="1655.971000000136"/>
    <s v="Wednesday"/>
    <x v="0"/>
    <s v="2015-10-4"/>
    <x v="9"/>
  </r>
  <r>
    <x v="300"/>
    <n v="0"/>
    <x v="1"/>
    <d v="2015-10-28T04:53:48"/>
    <d v="2015-10-28T13:44:30"/>
    <d v="1899-12-30T08:50:42"/>
    <n v="530.70121665950865"/>
    <s v="Wednesday"/>
    <x v="0"/>
    <s v="2015-10-4"/>
    <x v="9"/>
  </r>
  <r>
    <x v="300"/>
    <n v="1"/>
    <x v="0"/>
    <d v="2015-10-28T05:21:46"/>
    <d v="2015-10-28T09:05:37"/>
    <d v="1899-12-30T03:43:51"/>
    <n v="223.84611666784622"/>
    <s v="Wednesday"/>
    <x v="0"/>
    <s v="2015-10-4"/>
    <x v="9"/>
  </r>
  <r>
    <x v="300"/>
    <n v="0"/>
    <x v="0"/>
    <d v="2015-10-28T07:56:05"/>
    <d v="2015-10-28T15:54:09"/>
    <d v="1899-12-30T07:58:04"/>
    <n v="478.07128333719447"/>
    <s v="Wednesday"/>
    <x v="0"/>
    <s v="2015-10-4"/>
    <x v="9"/>
  </r>
  <r>
    <x v="300"/>
    <n v="1"/>
    <x v="0"/>
    <d v="2015-10-28T08:39:40"/>
    <d v="2015-10-28T13:44:06"/>
    <d v="1899-12-30T05:04:26"/>
    <n v="304.42699999082834"/>
    <s v="Wednesday"/>
    <x v="0"/>
    <s v="2015-10-4"/>
    <x v="9"/>
  </r>
  <r>
    <x v="300"/>
    <n v="1"/>
    <x v="0"/>
    <d v="2015-10-28T09:17:14"/>
    <d v="2015-10-28T09:33:17"/>
    <d v="1899-12-30T00:16:03"/>
    <n v="16.056383333634585"/>
    <s v="Wednesday"/>
    <x v="0"/>
    <s v="2015-10-4"/>
    <x v="9"/>
  </r>
  <r>
    <x v="300"/>
    <n v="0"/>
    <x v="0"/>
    <d v="2015-10-28T11:04:59"/>
    <d v="2015-10-28T15:58:02"/>
    <d v="1899-12-30T04:53:03"/>
    <n v="293.04328333237208"/>
    <s v="Wednesday"/>
    <x v="0"/>
    <s v="2015-10-4"/>
    <x v="9"/>
  </r>
  <r>
    <x v="300"/>
    <n v="1"/>
    <x v="0"/>
    <d v="2015-10-28T11:24:18"/>
    <d v="2015-10-28T18:42:50"/>
    <d v="1899-12-30T07:18:32"/>
    <n v="438.52749999146909"/>
    <s v="Wednesday"/>
    <x v="0"/>
    <s v="2015-10-4"/>
    <x v="9"/>
  </r>
  <r>
    <x v="300"/>
    <n v="0"/>
    <x v="0"/>
    <d v="2015-10-28T11:58:15"/>
    <d v="2015-10-28T15:08:34"/>
    <d v="1899-12-30T03:10:19"/>
    <n v="190.31133333686739"/>
    <s v="Wednesday"/>
    <x v="0"/>
    <s v="2015-10-4"/>
    <x v="9"/>
  </r>
  <r>
    <x v="300"/>
    <n v="0"/>
    <x v="0"/>
    <d v="2015-10-28T12:01:49"/>
    <d v="2015-10-28T17:57:16"/>
    <d v="1899-12-30T05:55:27"/>
    <n v="355.44650000520051"/>
    <s v="Wednesday"/>
    <x v="0"/>
    <s v="2015-10-4"/>
    <x v="9"/>
  </r>
  <r>
    <x v="300"/>
    <n v="0"/>
    <x v="0"/>
    <d v="2015-10-28T13:17:16"/>
    <d v="2015-10-28T21:38:38"/>
    <d v="1899-12-30T08:21:22"/>
    <n v="501.36028333450668"/>
    <s v="Wednesday"/>
    <x v="0"/>
    <s v="2015-10-4"/>
    <x v="9"/>
  </r>
  <r>
    <x v="300"/>
    <n v="0"/>
    <x v="0"/>
    <d v="2015-10-28T15:06:41"/>
    <d v="2015-10-28T20:44:58"/>
    <d v="1899-12-30T05:38:17"/>
    <n v="338.2776666583959"/>
    <s v="Wednesday"/>
    <x v="0"/>
    <s v="2015-10-4"/>
    <x v="9"/>
  </r>
  <r>
    <x v="300"/>
    <n v="0"/>
    <x v="0"/>
    <d v="2015-10-28T15:22:05"/>
    <d v="2015-10-28T18:40:47"/>
    <d v="1899-12-30T03:18:42"/>
    <n v="198.6949499999173"/>
    <s v="Wednesday"/>
    <x v="0"/>
    <s v="2015-10-4"/>
    <x v="9"/>
  </r>
  <r>
    <x v="300"/>
    <n v="0"/>
    <x v="1"/>
    <d v="2015-10-28T15:35:11"/>
    <d v="2015-10-28T16:58:14"/>
    <d v="1899-12-30T01:23:03"/>
    <n v="83.04866666905582"/>
    <s v="Wednesday"/>
    <x v="0"/>
    <s v="2015-10-4"/>
    <x v="9"/>
  </r>
  <r>
    <x v="300"/>
    <n v="1"/>
    <x v="1"/>
    <d v="2015-10-28T16:41:26"/>
    <d v="2015-10-28T20:36:33"/>
    <d v="1899-12-30T03:55:07"/>
    <n v="235.12071666307747"/>
    <s v="Wednesday"/>
    <x v="0"/>
    <s v="2015-10-4"/>
    <x v="9"/>
  </r>
  <r>
    <x v="300"/>
    <n v="1"/>
    <x v="0"/>
    <d v="2015-10-28T17:43:56"/>
    <d v="2015-10-28T20:40:07"/>
    <d v="1899-12-30T02:56:11"/>
    <n v="176.18578334106132"/>
    <s v="Wednesday"/>
    <x v="0"/>
    <s v="2015-10-4"/>
    <x v="9"/>
  </r>
  <r>
    <x v="300"/>
    <n v="0"/>
    <x v="1"/>
    <d v="2015-10-28T17:49:19"/>
    <d v="2015-10-28T23:04:50"/>
    <d v="1899-12-30T05:15:31"/>
    <n v="315.51988333230838"/>
    <s v="Wednesday"/>
    <x v="0"/>
    <s v="2015-10-4"/>
    <x v="9"/>
  </r>
  <r>
    <x v="300"/>
    <n v="0"/>
    <x v="2"/>
    <d v="2015-10-28T18:45:49"/>
    <d v="2015-10-28T21:52:30"/>
    <d v="1899-12-30T03:06:41"/>
    <n v="186.67900000582449"/>
    <s v="Wednesday"/>
    <x v="0"/>
    <s v="2015-10-4"/>
    <x v="9"/>
  </r>
  <r>
    <x v="300"/>
    <n v="1"/>
    <x v="0"/>
    <d v="2015-10-28T19:11:15"/>
    <d v="2015-10-28T22:37:40"/>
    <d v="1899-12-30T03:26:25"/>
    <n v="206.42283333116211"/>
    <s v="Wednesday"/>
    <x v="0"/>
    <s v="2015-10-4"/>
    <x v="9"/>
  </r>
  <r>
    <x v="300"/>
    <n v="1"/>
    <x v="0"/>
    <d v="2015-10-28T19:16:31"/>
    <d v="2015-10-28T21:24:39"/>
    <d v="1899-12-30T02:08:08"/>
    <n v="128.13778333598748"/>
    <s v="Wednesday"/>
    <x v="0"/>
    <s v="2015-10-4"/>
    <x v="9"/>
  </r>
  <r>
    <x v="300"/>
    <n v="1"/>
    <x v="0"/>
    <d v="2015-10-28T19:46:32"/>
    <d v="2015-10-28T23:01:13"/>
    <d v="1899-12-30T03:14:41"/>
    <n v="194.68078333418816"/>
    <s v="Wednesday"/>
    <x v="0"/>
    <s v="2015-10-4"/>
    <x v="9"/>
  </r>
  <r>
    <x v="300"/>
    <n v="0"/>
    <x v="0"/>
    <d v="2015-10-28T19:59:37"/>
    <d v="2015-10-28T23:02:03"/>
    <d v="1899-12-30T03:02:26"/>
    <n v="182.43416666518897"/>
    <s v="Wednesday"/>
    <x v="0"/>
    <s v="2015-10-4"/>
    <x v="9"/>
  </r>
  <r>
    <x v="300"/>
    <n v="0"/>
    <x v="0"/>
    <d v="2015-10-28T20:12:30"/>
    <d v="2015-10-28T23:20:10"/>
    <d v="1899-12-30T03:07:40"/>
    <n v="187.66388334101066"/>
    <s v="Wednesday"/>
    <x v="0"/>
    <s v="2015-10-4"/>
    <x v="9"/>
  </r>
  <r>
    <x v="300"/>
    <n v="1"/>
    <x v="0"/>
    <d v="2015-10-28T20:23:41"/>
    <d v="2015-10-29T10:18:24"/>
    <d v="1899-12-30T13:54:43"/>
    <n v="834.72378333681263"/>
    <s v="Wednesday"/>
    <x v="0"/>
    <s v="2015-10-4"/>
    <x v="9"/>
  </r>
  <r>
    <x v="300"/>
    <n v="0"/>
    <x v="0"/>
    <d v="2015-10-28T20:30:18"/>
    <d v="2015-10-28T22:39:25"/>
    <d v="1899-12-30T02:09:07"/>
    <n v="129.1247833322268"/>
    <s v="Wednesday"/>
    <x v="0"/>
    <s v="2015-10-4"/>
    <x v="9"/>
  </r>
  <r>
    <x v="300"/>
    <n v="0"/>
    <x v="0"/>
    <d v="2015-10-28T20:49:50"/>
    <d v="2015-10-29T11:27:55"/>
    <d v="1899-12-30T14:38:05"/>
    <n v="878.08271666639484"/>
    <s v="Wednesday"/>
    <x v="0"/>
    <s v="2015-10-4"/>
    <x v="9"/>
  </r>
  <r>
    <x v="300"/>
    <n v="1"/>
    <x v="2"/>
    <d v="2015-10-28T21:04:19"/>
    <d v="2015-10-28T21:35:30"/>
    <d v="1899-12-30T00:31:11"/>
    <n v="31.191383331315592"/>
    <s v="Wednesday"/>
    <x v="0"/>
    <s v="2015-10-4"/>
    <x v="9"/>
  </r>
  <r>
    <x v="300"/>
    <n v="0"/>
    <x v="0"/>
    <d v="2015-10-28T21:02:00"/>
    <d v="2015-10-29T13:50:33"/>
    <d v="1899-12-30T16:48:33"/>
    <n v="1008.5551666666288"/>
    <s v="Wednesday"/>
    <x v="0"/>
    <s v="2015-10-4"/>
    <x v="9"/>
  </r>
  <r>
    <x v="300"/>
    <n v="0"/>
    <x v="0"/>
    <d v="2015-10-28T21:29:52"/>
    <d v="2015-10-29T00:25:12"/>
    <d v="1899-12-30T02:55:20"/>
    <n v="175.33611666876823"/>
    <s v="Wednesday"/>
    <x v="0"/>
    <s v="2015-10-4"/>
    <x v="9"/>
  </r>
  <r>
    <x v="300"/>
    <n v="0"/>
    <x v="0"/>
    <d v="2015-10-28T21:54:37"/>
    <d v="2015-10-28T23:51:31"/>
    <d v="1899-12-30T01:56:54"/>
    <n v="116.90421666484326"/>
    <s v="Wednesday"/>
    <x v="0"/>
    <s v="2015-10-4"/>
    <x v="9"/>
  </r>
  <r>
    <x v="300"/>
    <n v="1"/>
    <x v="1"/>
    <d v="2015-10-28T22:34:31"/>
    <d v="2015-10-29T14:16:13"/>
    <d v="1899-12-30T15:41:42"/>
    <n v="941.70345000573434"/>
    <s v="Wednesday"/>
    <x v="0"/>
    <s v="2015-10-4"/>
    <x v="9"/>
  </r>
  <r>
    <x v="300"/>
    <n v="1"/>
    <x v="0"/>
    <d v="2015-10-28T22:53:19"/>
    <d v="2015-10-29T19:26:31"/>
    <d v="1899-12-30T20:33:12"/>
    <n v="1233.1926166650373"/>
    <s v="Wednesday"/>
    <x v="0"/>
    <s v="2015-10-4"/>
    <x v="9"/>
  </r>
  <r>
    <x v="300"/>
    <n v="1"/>
    <x v="3"/>
    <d v="2015-10-28T22:55:36"/>
    <d v="2015-10-29T01:42:20"/>
    <d v="1899-12-30T02:46:44"/>
    <n v="166.72911667032167"/>
    <s v="Wednesday"/>
    <x v="0"/>
    <s v="2015-10-4"/>
    <x v="9"/>
  </r>
  <r>
    <x v="300"/>
    <n v="1"/>
    <x v="0"/>
    <d v="2015-10-28T23:10:26"/>
    <d v="2015-10-29T01:15:45"/>
    <d v="1899-12-30T02:05:19"/>
    <n v="125.32321666250937"/>
    <s v="Wednesday"/>
    <x v="0"/>
    <s v="2015-10-4"/>
    <x v="9"/>
  </r>
  <r>
    <x v="300"/>
    <n v="0"/>
    <x v="0"/>
    <d v="2015-10-28T23:20:55"/>
    <d v="2015-10-29T02:09:20"/>
    <d v="1899-12-30T02:48:25"/>
    <n v="168.42194999568164"/>
    <s v="Wednesday"/>
    <x v="0"/>
    <s v="2015-10-4"/>
    <x v="9"/>
  </r>
  <r>
    <x v="300"/>
    <n v="1"/>
    <x v="0"/>
    <d v="2015-10-28T23:26:35"/>
    <d v="2015-10-29T01:44:09"/>
    <d v="1899-12-30T02:17:34"/>
    <n v="137.57016665884294"/>
    <s v="Wednesday"/>
    <x v="0"/>
    <s v="2015-10-4"/>
    <x v="9"/>
  </r>
  <r>
    <x v="300"/>
    <n v="1"/>
    <x v="0"/>
    <d v="2015-10-28T23:35:10"/>
    <d v="2015-10-29T03:09:55"/>
    <d v="1899-12-30T03:34:45"/>
    <n v="214.75094999768771"/>
    <s v="Wednesday"/>
    <x v="0"/>
    <s v="2015-10-4"/>
    <x v="9"/>
  </r>
  <r>
    <x v="300"/>
    <n v="0"/>
    <x v="2"/>
    <d v="2015-10-28T23:46:56"/>
    <d v="2015-10-29T03:10:55"/>
    <d v="1899-12-30T03:23:58"/>
    <n v="203.9749999938067"/>
    <s v="Wednesday"/>
    <x v="0"/>
    <s v="2015-10-4"/>
    <x v="9"/>
  </r>
  <r>
    <x v="300"/>
    <n v="0"/>
    <x v="0"/>
    <d v="2015-10-28T23:48:37"/>
    <d v="2015-10-29T02:41:10"/>
    <d v="1899-12-30T02:52:33"/>
    <n v="172.55804999847896"/>
    <s v="Wednesday"/>
    <x v="0"/>
    <s v="2015-10-4"/>
    <x v="9"/>
  </r>
  <r>
    <x v="301"/>
    <n v="0"/>
    <x v="2"/>
    <d v="2015-10-29T00:05:59"/>
    <d v="2015-10-29T06:28:16"/>
    <d v="1899-12-30T06:22:17"/>
    <n v="382.28811666718684"/>
    <s v="Thursday"/>
    <x v="0"/>
    <s v="2015-10-5"/>
    <x v="9"/>
  </r>
  <r>
    <x v="301"/>
    <n v="1"/>
    <x v="0"/>
    <d v="2015-10-29T00:14:27"/>
    <d v="2015-10-29T02:30:41"/>
    <d v="1899-12-30T02:16:14"/>
    <n v="136.23121666722"/>
    <s v="Thursday"/>
    <x v="0"/>
    <s v="2015-10-5"/>
    <x v="9"/>
  </r>
  <r>
    <x v="301"/>
    <n v="0"/>
    <x v="1"/>
    <d v="2015-10-29T01:42:22"/>
    <d v="2015-10-29T10:04:15"/>
    <d v="1899-12-30T08:21:53"/>
    <n v="501.87650000327267"/>
    <s v="Thursday"/>
    <x v="0"/>
    <s v="2015-10-5"/>
    <x v="9"/>
  </r>
  <r>
    <x v="301"/>
    <n v="1"/>
    <x v="1"/>
    <d v="2015-10-29T02:11:08"/>
    <d v="2015-10-29T08:00:58"/>
    <d v="1899-12-30T05:49:50"/>
    <n v="349.83433332759887"/>
    <s v="Thursday"/>
    <x v="0"/>
    <s v="2015-10-5"/>
    <x v="9"/>
  </r>
  <r>
    <x v="301"/>
    <n v="1"/>
    <x v="1"/>
    <d v="2015-10-29T02:32:05"/>
    <d v="2015-10-29T10:00:40"/>
    <d v="1899-12-30T07:28:35"/>
    <n v="448.59161665895954"/>
    <s v="Thursday"/>
    <x v="0"/>
    <s v="2015-10-5"/>
    <x v="9"/>
  </r>
  <r>
    <x v="301"/>
    <n v="1"/>
    <x v="0"/>
    <d v="2015-10-29T02:50:54"/>
    <d v="2015-10-29T11:08:29"/>
    <d v="1899-12-30T08:17:35"/>
    <n v="497.58744999649934"/>
    <s v="Thursday"/>
    <x v="0"/>
    <s v="2015-10-5"/>
    <x v="9"/>
  </r>
  <r>
    <x v="301"/>
    <n v="1"/>
    <x v="3"/>
    <d v="2015-10-29T03:16:52"/>
    <d v="2015-10-29T20:36:02"/>
    <d v="1899-12-30T17:19:10"/>
    <n v="1039.174166667508"/>
    <s v="Thursday"/>
    <x v="0"/>
    <s v="2015-10-5"/>
    <x v="9"/>
  </r>
  <r>
    <x v="301"/>
    <n v="0"/>
    <x v="0"/>
    <d v="2015-10-29T03:27:54"/>
    <d v="2015-10-29T15:11:30"/>
    <d v="1899-12-30T11:43:36"/>
    <n v="703.60644999076612"/>
    <s v="Thursday"/>
    <x v="0"/>
    <s v="2015-10-5"/>
    <x v="9"/>
  </r>
  <r>
    <x v="301"/>
    <n v="0"/>
    <x v="0"/>
    <d v="2015-10-29T03:53:14"/>
    <d v="2015-10-29T07:00:17"/>
    <d v="1899-12-30T03:07:03"/>
    <n v="187.04683333053254"/>
    <s v="Thursday"/>
    <x v="0"/>
    <s v="2015-10-5"/>
    <x v="9"/>
  </r>
  <r>
    <x v="301"/>
    <n v="1"/>
    <x v="0"/>
    <d v="2015-10-29T04:05:44"/>
    <d v="2015-10-29T04:10:55"/>
    <d v="1899-12-30T00:05:11"/>
    <n v="5.1780500065069646"/>
    <s v="Thursday"/>
    <x v="0"/>
    <s v="2015-10-5"/>
    <x v="9"/>
  </r>
  <r>
    <x v="301"/>
    <n v="1"/>
    <x v="0"/>
    <d v="2015-10-29T04:20:31"/>
    <d v="2015-10-29T07:53:20"/>
    <d v="1899-12-30T03:32:49"/>
    <n v="212.81061666319147"/>
    <s v="Thursday"/>
    <x v="0"/>
    <s v="2015-10-5"/>
    <x v="9"/>
  </r>
  <r>
    <x v="301"/>
    <n v="1"/>
    <x v="0"/>
    <d v="2015-10-29T04:40:22"/>
    <d v="2015-10-29T13:11:00"/>
    <d v="1899-12-30T08:30:38"/>
    <n v="510.62861666665412"/>
    <s v="Thursday"/>
    <x v="0"/>
    <s v="2015-10-5"/>
    <x v="9"/>
  </r>
  <r>
    <x v="301"/>
    <n v="0"/>
    <x v="0"/>
    <d v="2015-10-29T05:32:27"/>
    <d v="2015-10-29T13:18:36"/>
    <d v="1899-12-30T07:46:09"/>
    <n v="466.14528332836926"/>
    <s v="Thursday"/>
    <x v="0"/>
    <s v="2015-10-5"/>
    <x v="9"/>
  </r>
  <r>
    <x v="301"/>
    <n v="1"/>
    <x v="0"/>
    <d v="2015-10-29T06:11:26"/>
    <d v="2015-10-29T09:39:21"/>
    <d v="1899-12-30T03:27:55"/>
    <n v="207.92338333558291"/>
    <s v="Thursday"/>
    <x v="0"/>
    <s v="2015-10-5"/>
    <x v="9"/>
  </r>
  <r>
    <x v="301"/>
    <n v="0"/>
    <x v="0"/>
    <d v="2015-10-29T06:37:36"/>
    <d v="2015-10-29T10:11:47"/>
    <d v="1899-12-30T03:34:11"/>
    <n v="214.19133333256468"/>
    <s v="Thursday"/>
    <x v="0"/>
    <s v="2015-10-5"/>
    <x v="9"/>
  </r>
  <r>
    <x v="301"/>
    <n v="1"/>
    <x v="1"/>
    <d v="2015-10-29T07:29:27"/>
    <d v="2015-10-29T15:45:52"/>
    <d v="1899-12-30T08:16:25"/>
    <n v="496.41116666723974"/>
    <s v="Thursday"/>
    <x v="0"/>
    <s v="2015-10-5"/>
    <x v="9"/>
  </r>
  <r>
    <x v="301"/>
    <n v="0"/>
    <x v="0"/>
    <d v="2015-10-29T07:35:08"/>
    <d v="2015-10-29T09:50:27"/>
    <d v="1899-12-30T02:15:19"/>
    <n v="135.32195000094362"/>
    <s v="Thursday"/>
    <x v="0"/>
    <s v="2015-10-5"/>
    <x v="9"/>
  </r>
  <r>
    <x v="301"/>
    <n v="1"/>
    <x v="2"/>
    <d v="2015-10-29T07:44:45"/>
    <d v="2015-10-29T09:51:39"/>
    <d v="1899-12-30T02:06:54"/>
    <n v="126.90321667352691"/>
    <s v="Thursday"/>
    <x v="0"/>
    <s v="2015-10-5"/>
    <x v="9"/>
  </r>
  <r>
    <x v="301"/>
    <n v="0"/>
    <x v="0"/>
    <d v="2015-10-29T07:54:25"/>
    <d v="2015-10-29T12:28:28"/>
    <d v="1899-12-30T04:34:03"/>
    <n v="274.05600000056438"/>
    <s v="Thursday"/>
    <x v="0"/>
    <s v="2015-10-5"/>
    <x v="9"/>
  </r>
  <r>
    <x v="301"/>
    <n v="0"/>
    <x v="1"/>
    <d v="2015-10-29T08:31:02"/>
    <d v="2015-10-29T12:48:29"/>
    <d v="1899-12-30T04:17:27"/>
    <n v="257.45233333320357"/>
    <s v="Thursday"/>
    <x v="0"/>
    <s v="2015-10-5"/>
    <x v="9"/>
  </r>
  <r>
    <x v="301"/>
    <n v="1"/>
    <x v="0"/>
    <d v="2015-10-29T08:41:51"/>
    <d v="2015-10-29T15:41:38"/>
    <d v="1899-12-30T06:59:47"/>
    <n v="419.78305000229739"/>
    <s v="Thursday"/>
    <x v="0"/>
    <s v="2015-10-5"/>
    <x v="9"/>
  </r>
  <r>
    <x v="301"/>
    <n v="0"/>
    <x v="2"/>
    <d v="2015-10-29T09:15:34"/>
    <d v="2015-10-29T13:32:21"/>
    <d v="1899-12-30T04:16:47"/>
    <n v="256.78566666785628"/>
    <s v="Thursday"/>
    <x v="0"/>
    <s v="2015-10-5"/>
    <x v="9"/>
  </r>
  <r>
    <x v="301"/>
    <n v="1"/>
    <x v="0"/>
    <d v="2015-10-29T09:19:06"/>
    <d v="2015-10-29T14:12:55"/>
    <d v="1899-12-30T04:53:49"/>
    <n v="293.82216666592285"/>
    <s v="Thursday"/>
    <x v="0"/>
    <s v="2015-10-5"/>
    <x v="9"/>
  </r>
  <r>
    <x v="301"/>
    <n v="0"/>
    <x v="1"/>
    <d v="2015-10-29T09:56:18"/>
    <d v="2015-10-29T19:35:05"/>
    <d v="1899-12-30T09:38:47"/>
    <n v="578.78721667220816"/>
    <s v="Thursday"/>
    <x v="0"/>
    <s v="2015-10-5"/>
    <x v="9"/>
  </r>
  <r>
    <x v="301"/>
    <n v="0"/>
    <x v="1"/>
    <d v="2015-10-29T10:07:02"/>
    <d v="2015-10-29T15:10:59"/>
    <d v="1899-12-30T05:03:57"/>
    <n v="303.95344999618828"/>
    <s v="Thursday"/>
    <x v="0"/>
    <s v="2015-10-5"/>
    <x v="9"/>
  </r>
  <r>
    <x v="301"/>
    <n v="1"/>
    <x v="2"/>
    <d v="2015-10-29T10:15:36"/>
    <d v="2015-10-29T13:14:46"/>
    <d v="1899-12-30T02:59:10"/>
    <n v="179.16521666455083"/>
    <s v="Thursday"/>
    <x v="0"/>
    <s v="2015-10-5"/>
    <x v="9"/>
  </r>
  <r>
    <x v="301"/>
    <n v="1"/>
    <x v="0"/>
    <d v="2015-10-29T10:19:06"/>
    <d v="2015-10-29T20:13:40"/>
    <d v="1899-12-30T09:54:34"/>
    <n v="594.56133333966136"/>
    <s v="Thursday"/>
    <x v="0"/>
    <s v="2015-10-5"/>
    <x v="9"/>
  </r>
  <r>
    <x v="301"/>
    <n v="1"/>
    <x v="0"/>
    <d v="2015-10-29T10:41:43"/>
    <d v="2015-10-29T15:41:47"/>
    <d v="1899-12-30T05:00:04"/>
    <n v="300.06361666833982"/>
    <s v="Thursday"/>
    <x v="0"/>
    <s v="2015-10-5"/>
    <x v="9"/>
  </r>
  <r>
    <x v="301"/>
    <n v="1"/>
    <x v="0"/>
    <d v="2015-10-29T10:44:34"/>
    <d v="2015-10-29T20:55:04"/>
    <d v="1899-12-30T10:10:30"/>
    <n v="610.49283333588392"/>
    <s v="Thursday"/>
    <x v="0"/>
    <s v="2015-10-5"/>
    <x v="9"/>
  </r>
  <r>
    <x v="301"/>
    <n v="1"/>
    <x v="0"/>
    <d v="2015-10-29T10:54:48"/>
    <d v="2015-10-29T15:10:09"/>
    <d v="1899-12-30T04:15:21"/>
    <n v="255.34561667474918"/>
    <s v="Thursday"/>
    <x v="0"/>
    <s v="2015-10-5"/>
    <x v="9"/>
  </r>
  <r>
    <x v="301"/>
    <n v="1"/>
    <x v="0"/>
    <d v="2015-10-29T10:56:43"/>
    <d v="2015-10-29T16:51:15"/>
    <d v="1899-12-30T05:54:32"/>
    <n v="354.54095000051893"/>
    <s v="Thursday"/>
    <x v="0"/>
    <s v="2015-10-5"/>
    <x v="9"/>
  </r>
  <r>
    <x v="301"/>
    <n v="1"/>
    <x v="0"/>
    <d v="2015-10-29T11:08:14"/>
    <d v="2015-10-29T19:02:07"/>
    <d v="1899-12-30T07:53:53"/>
    <n v="473.88428333681077"/>
    <s v="Thursday"/>
    <x v="0"/>
    <s v="2015-10-5"/>
    <x v="9"/>
  </r>
  <r>
    <x v="301"/>
    <n v="1"/>
    <x v="0"/>
    <d v="2015-10-29T11:39:02"/>
    <d v="2015-10-29T15:55:35"/>
    <d v="1899-12-30T04:16:33"/>
    <n v="256.55649999738671"/>
    <s v="Thursday"/>
    <x v="0"/>
    <s v="2015-10-5"/>
    <x v="9"/>
  </r>
  <r>
    <x v="301"/>
    <n v="0"/>
    <x v="0"/>
    <d v="2015-10-29T12:49:51"/>
    <d v="2015-10-29T19:37:23"/>
    <d v="1899-12-30T06:47:32"/>
    <n v="407.52994999405928"/>
    <s v="Thursday"/>
    <x v="0"/>
    <s v="2015-10-5"/>
    <x v="9"/>
  </r>
  <r>
    <x v="301"/>
    <n v="1"/>
    <x v="0"/>
    <d v="2015-10-29T12:54:32"/>
    <d v="2015-10-30T14:36:20"/>
    <d v="1899-12-31T01:41:48"/>
    <n v="1541.8068333284464"/>
    <s v="Thursday"/>
    <x v="0"/>
    <s v="2015-10-5"/>
    <x v="9"/>
  </r>
  <r>
    <x v="301"/>
    <n v="1"/>
    <x v="0"/>
    <d v="2015-10-29T13:14:09"/>
    <d v="2015-10-29T14:56:34"/>
    <d v="1899-12-30T01:42:25"/>
    <n v="102.4111166736111"/>
    <s v="Thursday"/>
    <x v="0"/>
    <s v="2015-10-5"/>
    <x v="9"/>
  </r>
  <r>
    <x v="301"/>
    <n v="1"/>
    <x v="1"/>
    <d v="2015-10-29T13:57:21"/>
    <d v="2015-10-29T20:28:25"/>
    <d v="1899-12-30T06:31:04"/>
    <n v="391.06633334071375"/>
    <s v="Thursday"/>
    <x v="0"/>
    <s v="2015-10-5"/>
    <x v="9"/>
  </r>
  <r>
    <x v="301"/>
    <n v="1"/>
    <x v="1"/>
    <d v="2015-10-29T14:11:17"/>
    <d v="2015-10-29T16:28:38"/>
    <d v="1899-12-30T02:17:21"/>
    <n v="137.34454999677837"/>
    <s v="Thursday"/>
    <x v="0"/>
    <s v="2015-10-5"/>
    <x v="9"/>
  </r>
  <r>
    <x v="301"/>
    <n v="1"/>
    <x v="1"/>
    <d v="2015-10-29T14:30:04"/>
    <d v="2015-10-29T17:31:18"/>
    <d v="1899-12-30T03:01:14"/>
    <n v="181.24000000068918"/>
    <s v="Thursday"/>
    <x v="0"/>
    <s v="2015-10-5"/>
    <x v="9"/>
  </r>
  <r>
    <x v="301"/>
    <n v="1"/>
    <x v="0"/>
    <d v="2015-10-29T16:06:16"/>
    <d v="2015-10-29T21:50:24"/>
    <d v="1899-12-30T05:44:08"/>
    <n v="344.13566666655242"/>
    <s v="Thursday"/>
    <x v="0"/>
    <s v="2015-10-5"/>
    <x v="9"/>
  </r>
  <r>
    <x v="301"/>
    <n v="1"/>
    <x v="1"/>
    <d v="2015-10-29T16:09:44"/>
    <d v="2015-10-29T21:51:35"/>
    <d v="1899-12-30T05:41:51"/>
    <n v="341.85728332959116"/>
    <s v="Thursday"/>
    <x v="0"/>
    <s v="2015-10-5"/>
    <x v="9"/>
  </r>
  <r>
    <x v="301"/>
    <n v="1"/>
    <x v="0"/>
    <d v="2015-10-29T16:30:37"/>
    <d v="2015-10-29T19:09:33"/>
    <d v="1899-12-30T02:38:56"/>
    <n v="158.93478332902305"/>
    <s v="Thursday"/>
    <x v="0"/>
    <s v="2015-10-5"/>
    <x v="9"/>
  </r>
  <r>
    <x v="301"/>
    <n v="0"/>
    <x v="0"/>
    <d v="2015-10-29T16:49:30"/>
    <d v="2015-10-29T20:30:34"/>
    <d v="1899-12-30T03:41:04"/>
    <n v="221.06183333904482"/>
    <s v="Thursday"/>
    <x v="0"/>
    <s v="2015-10-5"/>
    <x v="9"/>
  </r>
  <r>
    <x v="301"/>
    <n v="1"/>
    <x v="0"/>
    <d v="2015-10-29T16:52:45"/>
    <d v="2015-10-29T19:18:50"/>
    <d v="1899-12-30T02:26:05"/>
    <n v="146.07799999415874"/>
    <s v="Thursday"/>
    <x v="0"/>
    <s v="2015-10-5"/>
    <x v="9"/>
  </r>
  <r>
    <x v="301"/>
    <n v="0"/>
    <x v="0"/>
    <d v="2015-10-29T16:58:38"/>
    <d v="2015-10-29T19:51:34"/>
    <d v="1899-12-30T02:52:56"/>
    <n v="172.92599999927916"/>
    <s v="Thursday"/>
    <x v="0"/>
    <s v="2015-10-5"/>
    <x v="9"/>
  </r>
  <r>
    <x v="301"/>
    <n v="0"/>
    <x v="0"/>
    <d v="2015-10-29T17:54:24"/>
    <d v="2015-10-30T13:55:00"/>
    <d v="1899-12-30T20:00:36"/>
    <n v="1200.6015499995556"/>
    <s v="Thursday"/>
    <x v="0"/>
    <s v="2015-10-5"/>
    <x v="9"/>
  </r>
  <r>
    <x v="301"/>
    <n v="1"/>
    <x v="0"/>
    <d v="2015-10-29T18:08:18"/>
    <d v="2015-10-29T21:30:58"/>
    <d v="1899-12-30T03:22:40"/>
    <n v="202.66744999447837"/>
    <s v="Thursday"/>
    <x v="0"/>
    <s v="2015-10-5"/>
    <x v="9"/>
  </r>
  <r>
    <x v="301"/>
    <n v="0"/>
    <x v="2"/>
    <d v="2015-10-29T18:38:15"/>
    <d v="2015-10-29T20:28:55"/>
    <d v="1899-12-30T01:50:40"/>
    <n v="110.66966667654924"/>
    <s v="Thursday"/>
    <x v="0"/>
    <s v="2015-10-5"/>
    <x v="9"/>
  </r>
  <r>
    <x v="301"/>
    <n v="0"/>
    <x v="0"/>
    <d v="2015-10-29T19:05:34"/>
    <d v="2015-10-30T07:49:44"/>
    <d v="1899-12-30T12:44:10"/>
    <n v="764.1698833310511"/>
    <s v="Thursday"/>
    <x v="0"/>
    <s v="2015-10-5"/>
    <x v="9"/>
  </r>
  <r>
    <x v="301"/>
    <n v="0"/>
    <x v="2"/>
    <d v="2015-10-29T19:29:06"/>
    <d v="2015-10-29T21:39:31"/>
    <d v="1899-12-30T02:10:25"/>
    <n v="130.41949999867938"/>
    <s v="Thursday"/>
    <x v="0"/>
    <s v="2015-10-5"/>
    <x v="9"/>
  </r>
  <r>
    <x v="301"/>
    <n v="0"/>
    <x v="2"/>
    <d v="2015-10-29T19:34:07"/>
    <d v="2015-10-29T23:56:13"/>
    <d v="1899-12-30T04:22:06"/>
    <n v="262.10804999805987"/>
    <s v="Thursday"/>
    <x v="0"/>
    <s v="2015-10-5"/>
    <x v="9"/>
  </r>
  <r>
    <x v="301"/>
    <n v="1"/>
    <x v="0"/>
    <d v="2015-10-29T20:32:45"/>
    <d v="2015-10-30T08:01:30"/>
    <d v="1899-12-30T11:28:45"/>
    <n v="688.74971666838974"/>
    <s v="Thursday"/>
    <x v="0"/>
    <s v="2015-10-5"/>
    <x v="9"/>
  </r>
  <r>
    <x v="301"/>
    <n v="1"/>
    <x v="0"/>
    <d v="2015-10-29T20:36:43"/>
    <d v="2015-10-29T23:00:59"/>
    <d v="1899-12-30T02:24:16"/>
    <n v="144.26588333328255"/>
    <s v="Thursday"/>
    <x v="0"/>
    <s v="2015-10-5"/>
    <x v="9"/>
  </r>
  <r>
    <x v="301"/>
    <n v="1"/>
    <x v="2"/>
    <d v="2015-10-29T20:57:23"/>
    <d v="2015-10-30T03:35:24"/>
    <d v="1899-12-30T06:38:01"/>
    <n v="398.01171666244045"/>
    <s v="Thursday"/>
    <x v="0"/>
    <s v="2015-10-5"/>
    <x v="9"/>
  </r>
  <r>
    <x v="301"/>
    <n v="1"/>
    <x v="1"/>
    <d v="2015-10-29T20:51:07"/>
    <d v="2015-10-30T05:14:43"/>
    <d v="1899-12-30T08:23:36"/>
    <n v="503.59711666591465"/>
    <s v="Thursday"/>
    <x v="0"/>
    <s v="2015-10-5"/>
    <x v="9"/>
  </r>
  <r>
    <x v="301"/>
    <n v="1"/>
    <x v="0"/>
    <d v="2015-10-29T21:01:28"/>
    <d v="2015-10-29T23:10:14"/>
    <d v="1899-12-30T02:08:46"/>
    <n v="128.76349999336526"/>
    <s v="Thursday"/>
    <x v="0"/>
    <s v="2015-10-5"/>
    <x v="9"/>
  </r>
  <r>
    <x v="301"/>
    <n v="0"/>
    <x v="1"/>
    <d v="2015-10-29T21:04:07"/>
    <d v="2015-10-30T17:35:07"/>
    <d v="1899-12-30T20:31:00"/>
    <n v="1230.992666662205"/>
    <s v="Thursday"/>
    <x v="0"/>
    <s v="2015-10-5"/>
    <x v="9"/>
  </r>
  <r>
    <x v="301"/>
    <n v="0"/>
    <x v="0"/>
    <d v="2015-10-29T21:26:38"/>
    <d v="2015-10-30T06:07:16"/>
    <d v="1899-12-30T08:40:38"/>
    <n v="520.63771666958928"/>
    <s v="Thursday"/>
    <x v="0"/>
    <s v="2015-10-5"/>
    <x v="9"/>
  </r>
  <r>
    <x v="301"/>
    <n v="0"/>
    <x v="0"/>
    <d v="2015-10-29T21:43:56"/>
    <d v="2015-10-30T01:10:00"/>
    <d v="1899-12-30T03:26:04"/>
    <n v="206.06588333146647"/>
    <s v="Thursday"/>
    <x v="0"/>
    <s v="2015-10-5"/>
    <x v="9"/>
  </r>
  <r>
    <x v="301"/>
    <n v="0"/>
    <x v="2"/>
    <d v="2015-10-29T22:33:51"/>
    <d v="2015-10-30T03:49:18"/>
    <d v="1899-12-30T05:15:27"/>
    <n v="315.45599999721162"/>
    <s v="Thursday"/>
    <x v="0"/>
    <s v="2015-10-5"/>
    <x v="9"/>
  </r>
  <r>
    <x v="301"/>
    <n v="0"/>
    <x v="0"/>
    <d v="2015-10-29T22:58:45"/>
    <d v="2015-10-30T02:45:39"/>
    <d v="1899-12-30T03:46:54"/>
    <n v="226.89188333577476"/>
    <s v="Thursday"/>
    <x v="0"/>
    <s v="2015-10-5"/>
    <x v="9"/>
  </r>
  <r>
    <x v="301"/>
    <n v="0"/>
    <x v="1"/>
    <d v="2015-10-29T22:54:51"/>
    <d v="2015-10-30T14:10:53"/>
    <d v="1899-12-30T15:16:02"/>
    <n v="916.02550000185147"/>
    <s v="Thursday"/>
    <x v="0"/>
    <s v="2015-10-5"/>
    <x v="9"/>
  </r>
  <r>
    <x v="301"/>
    <n v="1"/>
    <x v="3"/>
    <d v="2015-10-29T23:21:08"/>
    <d v="2015-10-30T17:34:19"/>
    <d v="1899-12-30T18:13:11"/>
    <n v="1093.1812166632153"/>
    <s v="Thursday"/>
    <x v="0"/>
    <s v="2015-10-5"/>
    <x v="9"/>
  </r>
  <r>
    <x v="301"/>
    <n v="1"/>
    <x v="0"/>
    <d v="2015-10-29T23:52:17"/>
    <d v="2015-10-30T05:40:35"/>
    <d v="1899-12-30T05:48:18"/>
    <n v="348.29188333125785"/>
    <s v="Thursday"/>
    <x v="0"/>
    <s v="2015-10-5"/>
    <x v="9"/>
  </r>
  <r>
    <x v="301"/>
    <n v="1"/>
    <x v="0"/>
    <d v="2015-10-29T23:55:23"/>
    <d v="2015-10-30T06:40:25"/>
    <d v="1899-12-30T06:45:02"/>
    <n v="405.02783333533444"/>
    <s v="Thursday"/>
    <x v="0"/>
    <s v="2015-10-5"/>
    <x v="9"/>
  </r>
  <r>
    <x v="302"/>
    <n v="1"/>
    <x v="0"/>
    <d v="2015-10-30T00:11:37"/>
    <d v="2015-10-30T12:04:19"/>
    <d v="1899-12-30T11:52:42"/>
    <n v="712.69183333497494"/>
    <s v="Friday"/>
    <x v="0"/>
    <s v="2015-10-6"/>
    <x v="9"/>
  </r>
  <r>
    <x v="302"/>
    <n v="0"/>
    <x v="0"/>
    <d v="2015-10-30T00:28:15"/>
    <d v="2015-10-30T02:31:31"/>
    <d v="1899-12-30T02:03:16"/>
    <n v="123.27011666027829"/>
    <s v="Friday"/>
    <x v="0"/>
    <s v="2015-10-6"/>
    <x v="9"/>
  </r>
  <r>
    <x v="302"/>
    <n v="0"/>
    <x v="0"/>
    <d v="2015-10-30T01:15:51"/>
    <d v="2015-10-30T09:44:02"/>
    <d v="1899-12-30T08:28:11"/>
    <n v="508.18966666935012"/>
    <s v="Friday"/>
    <x v="0"/>
    <s v="2015-10-6"/>
    <x v="9"/>
  </r>
  <r>
    <x v="302"/>
    <n v="1"/>
    <x v="0"/>
    <d v="2015-10-30T01:36:09"/>
    <d v="2015-10-30T11:15:43"/>
    <d v="1899-12-30T09:39:34"/>
    <n v="579.56166667048819"/>
    <s v="Friday"/>
    <x v="0"/>
    <s v="2015-10-6"/>
    <x v="9"/>
  </r>
  <r>
    <x v="302"/>
    <n v="1"/>
    <x v="0"/>
    <d v="2015-10-30T01:48:01"/>
    <d v="2015-10-30T10:12:55"/>
    <d v="1899-12-30T08:24:54"/>
    <n v="504.89166666870005"/>
    <s v="Friday"/>
    <x v="0"/>
    <s v="2015-10-6"/>
    <x v="9"/>
  </r>
  <r>
    <x v="302"/>
    <n v="0"/>
    <x v="0"/>
    <d v="2015-10-30T02:19:35"/>
    <d v="2015-10-30T04:25:37"/>
    <d v="1899-12-30T02:06:02"/>
    <n v="126.02733333595097"/>
    <s v="Friday"/>
    <x v="0"/>
    <s v="2015-10-6"/>
    <x v="9"/>
  </r>
  <r>
    <x v="302"/>
    <n v="0"/>
    <x v="2"/>
    <d v="2015-10-30T02:21:23"/>
    <d v="2015-10-30T11:31:26"/>
    <d v="1899-12-30T09:10:03"/>
    <n v="550.05333332810551"/>
    <s v="Friday"/>
    <x v="0"/>
    <s v="2015-10-6"/>
    <x v="9"/>
  </r>
  <r>
    <x v="302"/>
    <n v="1"/>
    <x v="0"/>
    <d v="2015-10-30T02:45:00"/>
    <d v="2015-10-30T06:10:16"/>
    <d v="1899-12-30T03:25:16"/>
    <n v="205.27228333521634"/>
    <s v="Friday"/>
    <x v="0"/>
    <s v="2015-10-6"/>
    <x v="9"/>
  </r>
  <r>
    <x v="302"/>
    <n v="1"/>
    <x v="1"/>
    <d v="2015-10-30T03:17:16"/>
    <d v="2015-10-30T15:05:59"/>
    <d v="1899-12-30T11:48:43"/>
    <n v="708.7136166729033"/>
    <s v="Friday"/>
    <x v="0"/>
    <s v="2015-10-6"/>
    <x v="9"/>
  </r>
  <r>
    <x v="302"/>
    <n v="0"/>
    <x v="0"/>
    <d v="2015-10-30T04:13:30"/>
    <d v="2015-10-30T07:41:55"/>
    <d v="1899-12-30T03:28:25"/>
    <n v="208.42466666945256"/>
    <s v="Friday"/>
    <x v="0"/>
    <s v="2015-10-6"/>
    <x v="9"/>
  </r>
  <r>
    <x v="302"/>
    <n v="1"/>
    <x v="0"/>
    <d v="2015-10-30T04:56:31"/>
    <d v="2015-10-30T18:45:35"/>
    <d v="1899-12-30T13:49:04"/>
    <n v="829.06538333860226"/>
    <s v="Friday"/>
    <x v="0"/>
    <s v="2015-10-6"/>
    <x v="9"/>
  </r>
  <r>
    <x v="302"/>
    <n v="0"/>
    <x v="0"/>
    <d v="2015-10-30T05:16:35"/>
    <d v="2015-10-30T14:38:04"/>
    <d v="1899-12-30T09:21:29"/>
    <n v="561.48261666297913"/>
    <s v="Friday"/>
    <x v="0"/>
    <s v="2015-10-6"/>
    <x v="9"/>
  </r>
  <r>
    <x v="302"/>
    <n v="1"/>
    <x v="0"/>
    <d v="2015-10-30T06:17:21"/>
    <d v="2015-10-30T11:07:02"/>
    <d v="1899-12-30T04:49:41"/>
    <n v="289.68278333544731"/>
    <s v="Friday"/>
    <x v="0"/>
    <s v="2015-10-6"/>
    <x v="9"/>
  </r>
  <r>
    <x v="302"/>
    <n v="1"/>
    <x v="0"/>
    <d v="2015-10-30T06:58:00"/>
    <d v="2015-10-30T14:23:29"/>
    <d v="1899-12-30T07:25:29"/>
    <n v="445.48299999791197"/>
    <s v="Friday"/>
    <x v="0"/>
    <s v="2015-10-6"/>
    <x v="9"/>
  </r>
  <r>
    <x v="302"/>
    <n v="0"/>
    <x v="0"/>
    <d v="2015-10-30T07:04:13"/>
    <d v="2015-10-30T10:53:16"/>
    <d v="1899-12-30T03:49:03"/>
    <n v="229.0494500042405"/>
    <s v="Friday"/>
    <x v="0"/>
    <s v="2015-10-6"/>
    <x v="9"/>
  </r>
  <r>
    <x v="302"/>
    <n v="1"/>
    <x v="0"/>
    <d v="2015-10-30T07:17:41"/>
    <d v="2015-10-30T10:44:44"/>
    <d v="1899-12-30T03:27:03"/>
    <n v="207.04278333345428"/>
    <s v="Friday"/>
    <x v="0"/>
    <s v="2015-10-6"/>
    <x v="9"/>
  </r>
  <r>
    <x v="302"/>
    <n v="0"/>
    <x v="0"/>
    <d v="2015-10-30T07:51:55"/>
    <d v="2015-10-30T14:32:57"/>
    <d v="1899-12-30T06:41:02"/>
    <n v="401.03783334139735"/>
    <s v="Friday"/>
    <x v="0"/>
    <s v="2015-10-6"/>
    <x v="9"/>
  </r>
  <r>
    <x v="302"/>
    <n v="0"/>
    <x v="0"/>
    <d v="2015-10-30T08:11:31"/>
    <d v="2015-10-30T18:00:00"/>
    <d v="1899-12-30T09:48:29"/>
    <n v="588.4806166717317"/>
    <s v="Friday"/>
    <x v="0"/>
    <s v="2015-10-6"/>
    <x v="9"/>
  </r>
  <r>
    <x v="302"/>
    <n v="1"/>
    <x v="2"/>
    <d v="2015-10-30T08:17:07"/>
    <d v="2015-10-30T14:30:29"/>
    <d v="1899-12-30T06:13:22"/>
    <n v="373.36528334068134"/>
    <s v="Friday"/>
    <x v="0"/>
    <s v="2015-10-6"/>
    <x v="9"/>
  </r>
  <r>
    <x v="302"/>
    <n v="1"/>
    <x v="0"/>
    <d v="2015-10-30T08:22:08"/>
    <d v="2015-10-30T12:24:53"/>
    <d v="1899-12-30T04:02:45"/>
    <n v="242.74283333681524"/>
    <s v="Friday"/>
    <x v="0"/>
    <s v="2015-10-6"/>
    <x v="9"/>
  </r>
  <r>
    <x v="302"/>
    <n v="1"/>
    <x v="2"/>
    <d v="2015-10-30T08:50:26"/>
    <d v="2015-10-30T17:26:52"/>
    <d v="1899-12-30T08:36:26"/>
    <n v="516.42983333556913"/>
    <s v="Friday"/>
    <x v="0"/>
    <s v="2015-10-6"/>
    <x v="9"/>
  </r>
  <r>
    <x v="302"/>
    <n v="1"/>
    <x v="2"/>
    <d v="2015-10-30T08:56:35"/>
    <d v="2015-10-31T13:37:22"/>
    <d v="1899-12-31T04:40:47"/>
    <n v="1720.7876666681841"/>
    <s v="Friday"/>
    <x v="0"/>
    <s v="2015-10-6"/>
    <x v="9"/>
  </r>
  <r>
    <x v="302"/>
    <n v="1"/>
    <x v="2"/>
    <d v="2015-10-30T09:29:55"/>
    <d v="2015-10-30T16:59:51"/>
    <d v="1899-12-30T07:29:56"/>
    <n v="449.93400000385009"/>
    <s v="Friday"/>
    <x v="0"/>
    <s v="2015-10-6"/>
    <x v="9"/>
  </r>
  <r>
    <x v="302"/>
    <n v="0"/>
    <x v="0"/>
    <d v="2015-10-30T09:37:30"/>
    <d v="2015-10-30T18:03:47"/>
    <d v="1899-12-30T08:26:17"/>
    <n v="506.28011667053215"/>
    <s v="Friday"/>
    <x v="0"/>
    <s v="2015-10-6"/>
    <x v="9"/>
  </r>
  <r>
    <x v="302"/>
    <n v="1"/>
    <x v="0"/>
    <d v="2015-10-30T09:50:11"/>
    <d v="2015-10-30T15:08:53"/>
    <d v="1899-12-30T05:18:42"/>
    <n v="318.69783333619125"/>
    <s v="Friday"/>
    <x v="0"/>
    <s v="2015-10-6"/>
    <x v="9"/>
  </r>
  <r>
    <x v="302"/>
    <n v="0"/>
    <x v="0"/>
    <d v="2015-10-30T10:45:41"/>
    <d v="2015-10-30T17:46:09"/>
    <d v="1899-12-30T07:00:28"/>
    <n v="420.45871666283347"/>
    <s v="Friday"/>
    <x v="0"/>
    <s v="2015-10-6"/>
    <x v="9"/>
  </r>
  <r>
    <x v="302"/>
    <n v="1"/>
    <x v="0"/>
    <d v="2015-10-30T11:03:19"/>
    <d v="2015-10-30T14:09:12"/>
    <d v="1899-12-30T03:05:53"/>
    <n v="185.87733332882635"/>
    <s v="Friday"/>
    <x v="0"/>
    <s v="2015-10-6"/>
    <x v="9"/>
  </r>
  <r>
    <x v="302"/>
    <n v="1"/>
    <x v="0"/>
    <d v="2015-10-30T11:07:01"/>
    <d v="2015-10-30T14:07:56"/>
    <d v="1899-12-30T03:00:55"/>
    <n v="180.91438333620317"/>
    <s v="Friday"/>
    <x v="0"/>
    <s v="2015-10-6"/>
    <x v="9"/>
  </r>
  <r>
    <x v="302"/>
    <n v="0"/>
    <x v="0"/>
    <d v="2015-10-30T11:24:40"/>
    <d v="2015-10-30T19:01:33"/>
    <d v="1899-12-30T07:36:53"/>
    <n v="456.88138333149254"/>
    <s v="Friday"/>
    <x v="0"/>
    <s v="2015-10-6"/>
    <x v="9"/>
  </r>
  <r>
    <x v="302"/>
    <n v="1"/>
    <x v="0"/>
    <d v="2015-10-30T11:52:03"/>
    <d v="2015-10-30T14:52:08"/>
    <d v="1899-12-30T03:00:05"/>
    <n v="180.07645000820048"/>
    <s v="Friday"/>
    <x v="0"/>
    <s v="2015-10-6"/>
    <x v="9"/>
  </r>
  <r>
    <x v="302"/>
    <n v="1"/>
    <x v="0"/>
    <d v="2015-10-30T12:03:49"/>
    <d v="2015-10-30T15:20:22"/>
    <d v="1899-12-30T03:16:33"/>
    <n v="196.55745000578463"/>
    <s v="Friday"/>
    <x v="0"/>
    <s v="2015-10-6"/>
    <x v="9"/>
  </r>
  <r>
    <x v="302"/>
    <n v="0"/>
    <x v="0"/>
    <d v="2015-10-30T12:11:15"/>
    <d v="2015-10-30T15:23:12"/>
    <d v="1899-12-30T03:11:57"/>
    <n v="191.9582166604232"/>
    <s v="Friday"/>
    <x v="0"/>
    <s v="2015-10-6"/>
    <x v="9"/>
  </r>
  <r>
    <x v="302"/>
    <n v="1"/>
    <x v="1"/>
    <d v="2015-10-30T14:18:00"/>
    <d v="2015-10-30T23:18:32"/>
    <d v="1899-12-30T09:00:32"/>
    <n v="540.52961666020565"/>
    <s v="Friday"/>
    <x v="0"/>
    <s v="2015-10-6"/>
    <x v="9"/>
  </r>
  <r>
    <x v="302"/>
    <n v="1"/>
    <x v="1"/>
    <d v="2015-10-30T15:39:02"/>
    <d v="2015-10-30T20:09:25"/>
    <d v="1899-12-30T04:30:23"/>
    <n v="270.38611667579971"/>
    <s v="Friday"/>
    <x v="0"/>
    <s v="2015-10-6"/>
    <x v="9"/>
  </r>
  <r>
    <x v="302"/>
    <n v="1"/>
    <x v="2"/>
    <d v="2015-10-30T15:54:52"/>
    <d v="2015-10-30T23:25:05"/>
    <d v="1899-12-30T07:30:13"/>
    <n v="450.21421666606329"/>
    <s v="Friday"/>
    <x v="0"/>
    <s v="2015-10-6"/>
    <x v="9"/>
  </r>
  <r>
    <x v="302"/>
    <n v="0"/>
    <x v="0"/>
    <d v="2015-10-30T16:01:37"/>
    <d v="2015-10-30T20:37:31"/>
    <d v="1899-12-30T04:35:54"/>
    <n v="275.89600000530481"/>
    <s v="Friday"/>
    <x v="0"/>
    <s v="2015-10-6"/>
    <x v="9"/>
  </r>
  <r>
    <x v="302"/>
    <n v="0"/>
    <x v="0"/>
    <d v="2015-10-30T16:04:12"/>
    <d v="2015-10-30T18:49:50"/>
    <d v="1899-12-30T02:45:38"/>
    <n v="165.63949999865144"/>
    <s v="Friday"/>
    <x v="0"/>
    <s v="2015-10-6"/>
    <x v="9"/>
  </r>
  <r>
    <x v="302"/>
    <n v="0"/>
    <x v="0"/>
    <d v="2015-10-30T16:07:42"/>
    <d v="2015-10-30T19:00:19"/>
    <d v="1899-12-30T02:52:37"/>
    <n v="172.62411666219123"/>
    <s v="Friday"/>
    <x v="0"/>
    <s v="2015-10-6"/>
    <x v="9"/>
  </r>
  <r>
    <x v="302"/>
    <n v="1"/>
    <x v="0"/>
    <d v="2015-10-30T16:21:15"/>
    <d v="2015-10-30T21:29:20"/>
    <d v="1899-12-30T05:08:05"/>
    <n v="308.07645000633784"/>
    <s v="Friday"/>
    <x v="0"/>
    <s v="2015-10-6"/>
    <x v="9"/>
  </r>
  <r>
    <x v="302"/>
    <n v="1"/>
    <x v="0"/>
    <d v="2015-10-30T16:27:20"/>
    <d v="2015-10-30T23:43:51"/>
    <d v="1899-12-30T07:16:31"/>
    <n v="436.52411666116677"/>
    <s v="Friday"/>
    <x v="0"/>
    <s v="2015-10-6"/>
    <x v="9"/>
  </r>
  <r>
    <x v="302"/>
    <n v="1"/>
    <x v="0"/>
    <d v="2015-10-30T16:53:08"/>
    <d v="2015-10-30T20:27:43"/>
    <d v="1899-12-30T03:34:35"/>
    <n v="214.59104999201372"/>
    <s v="Friday"/>
    <x v="0"/>
    <s v="2015-10-6"/>
    <x v="9"/>
  </r>
  <r>
    <x v="302"/>
    <n v="0"/>
    <x v="1"/>
    <d v="2015-10-30T17:01:22"/>
    <d v="2015-10-30T20:15:49"/>
    <d v="1899-12-30T03:14:27"/>
    <n v="194.45199999958277"/>
    <s v="Friday"/>
    <x v="0"/>
    <s v="2015-10-6"/>
    <x v="9"/>
  </r>
  <r>
    <x v="302"/>
    <n v="0"/>
    <x v="0"/>
    <d v="2015-10-30T17:08:06"/>
    <d v="2015-10-30T22:51:37"/>
    <d v="1899-12-30T05:43:31"/>
    <n v="343.51083333604038"/>
    <s v="Friday"/>
    <x v="0"/>
    <s v="2015-10-6"/>
    <x v="9"/>
  </r>
  <r>
    <x v="302"/>
    <n v="0"/>
    <x v="2"/>
    <d v="2015-10-30T19:02:28"/>
    <d v="2015-10-31T08:45:42"/>
    <d v="1899-12-30T13:43:14"/>
    <n v="823.23138332809322"/>
    <s v="Friday"/>
    <x v="0"/>
    <s v="2015-10-6"/>
    <x v="9"/>
  </r>
  <r>
    <x v="302"/>
    <n v="0"/>
    <x v="1"/>
    <d v="2015-10-30T19:27:59"/>
    <d v="2015-10-31T07:54:25"/>
    <d v="1899-12-30T12:26:26"/>
    <n v="746.42699999618344"/>
    <s v="Friday"/>
    <x v="0"/>
    <s v="2015-10-6"/>
    <x v="9"/>
  </r>
  <r>
    <x v="302"/>
    <n v="1"/>
    <x v="0"/>
    <d v="2015-10-30T19:33:23"/>
    <d v="2015-10-31T08:34:54"/>
    <d v="1899-12-30T13:01:31"/>
    <n v="781.51888332911767"/>
    <s v="Friday"/>
    <x v="0"/>
    <s v="2015-10-6"/>
    <x v="9"/>
  </r>
  <r>
    <x v="302"/>
    <n v="0"/>
    <x v="0"/>
    <d v="2015-10-30T20:22:33"/>
    <d v="2015-10-30T23:22:09"/>
    <d v="1899-12-30T02:59:36"/>
    <n v="179.59994999226183"/>
    <s v="Friday"/>
    <x v="0"/>
    <s v="2015-10-6"/>
    <x v="9"/>
  </r>
  <r>
    <x v="302"/>
    <n v="0"/>
    <x v="0"/>
    <d v="2015-10-30T20:56:19"/>
    <d v="2015-10-30T23:06:52"/>
    <d v="1899-12-30T02:10:33"/>
    <n v="130.55199999245815"/>
    <s v="Friday"/>
    <x v="0"/>
    <s v="2015-10-6"/>
    <x v="9"/>
  </r>
  <r>
    <x v="302"/>
    <n v="1"/>
    <x v="1"/>
    <d v="2015-10-30T21:16:42"/>
    <d v="2015-10-31T01:36:18"/>
    <d v="1899-12-30T04:19:36"/>
    <n v="259.60671665961854"/>
    <s v="Friday"/>
    <x v="0"/>
    <s v="2015-10-6"/>
    <x v="9"/>
  </r>
  <r>
    <x v="302"/>
    <n v="0"/>
    <x v="0"/>
    <d v="2015-10-30T21:29:22"/>
    <d v="2015-10-30T23:42:46"/>
    <d v="1899-12-30T02:13:24"/>
    <n v="133.39628333109431"/>
    <s v="Friday"/>
    <x v="0"/>
    <s v="2015-10-6"/>
    <x v="9"/>
  </r>
  <r>
    <x v="302"/>
    <n v="1"/>
    <x v="1"/>
    <d v="2015-10-30T21:35:11"/>
    <d v="2015-10-30T23:55:08"/>
    <d v="1899-12-30T02:19:57"/>
    <n v="139.94838333455846"/>
    <s v="Friday"/>
    <x v="0"/>
    <s v="2015-10-6"/>
    <x v="9"/>
  </r>
  <r>
    <x v="302"/>
    <n v="0"/>
    <x v="2"/>
    <d v="2015-10-30T21:37:37"/>
    <d v="2015-10-30T23:34:47"/>
    <d v="1899-12-30T01:57:10"/>
    <n v="117.17283333884552"/>
    <s v="Friday"/>
    <x v="0"/>
    <s v="2015-10-6"/>
    <x v="9"/>
  </r>
  <r>
    <x v="302"/>
    <n v="1"/>
    <x v="0"/>
    <d v="2015-10-30T21:50:54"/>
    <d v="2015-10-31T13:29:26"/>
    <d v="1899-12-30T15:38:32"/>
    <n v="938.53483333485201"/>
    <s v="Friday"/>
    <x v="0"/>
    <s v="2015-10-6"/>
    <x v="9"/>
  </r>
  <r>
    <x v="302"/>
    <n v="1"/>
    <x v="0"/>
    <d v="2015-10-30T21:52:52"/>
    <d v="2015-10-31T00:52:20"/>
    <d v="1899-12-30T02:59:28"/>
    <n v="179.45933333016001"/>
    <s v="Friday"/>
    <x v="0"/>
    <s v="2015-10-6"/>
    <x v="9"/>
  </r>
  <r>
    <x v="302"/>
    <n v="0"/>
    <x v="0"/>
    <d v="2015-10-30T21:59:51"/>
    <d v="2015-10-31T13:33:56"/>
    <d v="1899-12-30T15:34:05"/>
    <n v="934.07933332608081"/>
    <s v="Friday"/>
    <x v="0"/>
    <s v="2015-10-6"/>
    <x v="9"/>
  </r>
  <r>
    <x v="302"/>
    <n v="1"/>
    <x v="0"/>
    <d v="2015-10-30T22:06:51"/>
    <d v="2015-10-30T22:50:31"/>
    <d v="1899-12-30T00:43:40"/>
    <n v="43.658716664649546"/>
    <s v="Friday"/>
    <x v="0"/>
    <s v="2015-10-6"/>
    <x v="9"/>
  </r>
  <r>
    <x v="302"/>
    <n v="0"/>
    <x v="0"/>
    <d v="2015-10-30T22:10:29"/>
    <d v="2015-10-31T14:32:42"/>
    <d v="1899-12-30T16:22:13"/>
    <n v="982.21133332815953"/>
    <s v="Friday"/>
    <x v="0"/>
    <s v="2015-10-6"/>
    <x v="9"/>
  </r>
  <r>
    <x v="302"/>
    <n v="0"/>
    <x v="0"/>
    <d v="2015-10-30T22:19:57"/>
    <d v="2015-10-31T11:24:03"/>
    <d v="1899-12-30T13:04:06"/>
    <n v="784.09783333190717"/>
    <s v="Friday"/>
    <x v="0"/>
    <s v="2015-10-6"/>
    <x v="9"/>
  </r>
  <r>
    <x v="302"/>
    <n v="0"/>
    <x v="0"/>
    <d v="2015-10-30T22:33:36"/>
    <d v="2015-10-31T03:06:45"/>
    <d v="1899-12-30T04:33:09"/>
    <n v="273.14254999975674"/>
    <s v="Friday"/>
    <x v="0"/>
    <s v="2015-10-6"/>
    <x v="9"/>
  </r>
  <r>
    <x v="302"/>
    <n v="0"/>
    <x v="2"/>
    <d v="2015-10-30T23:16:12"/>
    <d v="2015-10-31T03:16:06"/>
    <d v="1899-12-30T03:59:54"/>
    <n v="239.90400000591762"/>
    <s v="Friday"/>
    <x v="0"/>
    <s v="2015-10-6"/>
    <x v="9"/>
  </r>
  <r>
    <x v="302"/>
    <n v="1"/>
    <x v="0"/>
    <d v="2015-10-30T23:13:02"/>
    <d v="2015-10-31T03:07:51"/>
    <d v="1899-12-30T03:54:49"/>
    <n v="234.82400000444613"/>
    <s v="Friday"/>
    <x v="0"/>
    <s v="2015-10-6"/>
    <x v="9"/>
  </r>
  <r>
    <x v="302"/>
    <n v="1"/>
    <x v="1"/>
    <d v="2015-10-30T23:27:13"/>
    <d v="2015-11-02T17:20:15"/>
    <d v="1900-01-01T17:53:02"/>
    <n v="3953.0348333332222"/>
    <s v="Friday"/>
    <x v="0"/>
    <s v="2015-10-6"/>
    <x v="9"/>
  </r>
  <r>
    <x v="303"/>
    <n v="0"/>
    <x v="3"/>
    <d v="2015-10-31T00:09:55"/>
    <d v="2015-10-31T02:08:59"/>
    <d v="1899-12-30T01:59:04"/>
    <n v="119.06661666347645"/>
    <s v="Saturday"/>
    <x v="0"/>
    <s v="2015-10-7"/>
    <x v="9"/>
  </r>
  <r>
    <x v="303"/>
    <n v="1"/>
    <x v="1"/>
    <d v="2015-10-31T00:52:26"/>
    <d v="2015-10-31T07:36:24"/>
    <d v="1899-12-30T06:43:58"/>
    <n v="403.96216666325927"/>
    <s v="Saturday"/>
    <x v="0"/>
    <s v="2015-10-7"/>
    <x v="9"/>
  </r>
  <r>
    <x v="303"/>
    <n v="0"/>
    <x v="2"/>
    <d v="2015-10-31T01:41:18"/>
    <d v="2015-10-31T03:52:52"/>
    <d v="1899-12-30T02:11:34"/>
    <n v="131.57449999940582"/>
    <s v="Saturday"/>
    <x v="0"/>
    <s v="2015-10-7"/>
    <x v="9"/>
  </r>
  <r>
    <x v="303"/>
    <n v="1"/>
    <x v="0"/>
    <d v="2015-10-31T01:46:03"/>
    <d v="2015-10-31T07:14:47"/>
    <d v="1899-12-30T05:28:44"/>
    <n v="328.73183334362693"/>
    <s v="Saturday"/>
    <x v="0"/>
    <s v="2015-10-7"/>
    <x v="9"/>
  </r>
  <r>
    <x v="303"/>
    <n v="0"/>
    <x v="0"/>
    <d v="2015-10-31T03:06:09"/>
    <d v="2015-10-31T04:14:37"/>
    <d v="1899-12-30T01:08:28"/>
    <n v="68.461783333914354"/>
    <s v="Saturday"/>
    <x v="0"/>
    <s v="2015-10-7"/>
    <x v="9"/>
  </r>
  <r>
    <x v="303"/>
    <n v="0"/>
    <x v="0"/>
    <d v="2015-10-31T04:20:09"/>
    <d v="2015-10-31T07:13:56"/>
    <d v="1899-12-30T02:53:47"/>
    <n v="173.77994999173097"/>
    <s v="Saturday"/>
    <x v="0"/>
    <s v="2015-10-7"/>
    <x v="9"/>
  </r>
  <r>
    <x v="303"/>
    <n v="1"/>
    <x v="0"/>
    <d v="2015-10-31T04:56:14"/>
    <d v="2015-10-31T06:15:08"/>
    <d v="1899-12-30T01:18:54"/>
    <n v="78.904116660123691"/>
    <s v="Saturday"/>
    <x v="0"/>
    <s v="2015-10-7"/>
    <x v="9"/>
  </r>
  <r>
    <x v="303"/>
    <n v="0"/>
    <x v="2"/>
    <d v="2015-10-31T05:02:11"/>
    <d v="2015-10-31T05:57:51"/>
    <d v="1899-12-30T00:55:40"/>
    <n v="55.667999996803701"/>
    <s v="Saturday"/>
    <x v="0"/>
    <s v="2015-10-7"/>
    <x v="9"/>
  </r>
  <r>
    <x v="303"/>
    <n v="1"/>
    <x v="0"/>
    <d v="2015-10-31T05:07:01"/>
    <d v="2015-10-31T07:05:53"/>
    <d v="1899-12-30T01:58:52"/>
    <n v="118.86044999817386"/>
    <s v="Saturday"/>
    <x v="0"/>
    <s v="2015-10-7"/>
    <x v="9"/>
  </r>
  <r>
    <x v="303"/>
    <n v="0"/>
    <x v="0"/>
    <d v="2015-10-31T05:12:04"/>
    <d v="2015-10-31T08:59:01"/>
    <d v="1899-12-30T03:46:57"/>
    <n v="226.94666666910052"/>
    <s v="Saturday"/>
    <x v="0"/>
    <s v="2015-10-7"/>
    <x v="9"/>
  </r>
  <r>
    <x v="303"/>
    <n v="1"/>
    <x v="0"/>
    <d v="2015-10-31T05:22:03"/>
    <d v="2015-10-31T14:46:27"/>
    <d v="1899-12-30T09:24:24"/>
    <n v="564.40611666650511"/>
    <s v="Saturday"/>
    <x v="0"/>
    <s v="2015-10-7"/>
    <x v="9"/>
  </r>
  <r>
    <x v="303"/>
    <n v="0"/>
    <x v="2"/>
    <d v="2015-10-31T07:48:36"/>
    <d v="2015-10-31T16:15:15"/>
    <d v="1899-12-30T08:26:39"/>
    <n v="506.64949999772944"/>
    <s v="Saturday"/>
    <x v="0"/>
    <s v="2015-10-7"/>
    <x v="9"/>
  </r>
  <r>
    <x v="303"/>
    <n v="0"/>
    <x v="0"/>
    <d v="2015-10-31T07:54:25"/>
    <d v="2015-10-31T09:59:00"/>
    <d v="1899-12-30T02:04:35"/>
    <n v="124.58600000012666"/>
    <s v="Saturday"/>
    <x v="0"/>
    <s v="2015-10-7"/>
    <x v="9"/>
  </r>
  <r>
    <x v="303"/>
    <n v="1"/>
    <x v="0"/>
    <d v="2015-10-31T08:22:32"/>
    <d v="2015-10-31T12:05:38"/>
    <d v="1899-12-30T03:43:06"/>
    <n v="223.10361666139215"/>
    <s v="Saturday"/>
    <x v="0"/>
    <s v="2015-10-7"/>
    <x v="9"/>
  </r>
  <r>
    <x v="303"/>
    <n v="1"/>
    <x v="1"/>
    <d v="2015-10-31T08:29:30"/>
    <d v="2015-10-31T17:23:29"/>
    <d v="1899-12-30T08:53:59"/>
    <n v="533.98000000510365"/>
    <s v="Saturday"/>
    <x v="0"/>
    <s v="2015-10-7"/>
    <x v="9"/>
  </r>
  <r>
    <x v="303"/>
    <n v="0"/>
    <x v="0"/>
    <d v="2015-10-31T09:16:12"/>
    <d v="2015-10-31T13:24:57"/>
    <d v="1899-12-30T04:08:45"/>
    <n v="248.74938333174214"/>
    <s v="Saturday"/>
    <x v="0"/>
    <s v="2015-10-7"/>
    <x v="9"/>
  </r>
  <r>
    <x v="303"/>
    <n v="0"/>
    <x v="1"/>
    <d v="2015-10-31T09:37:56"/>
    <d v="2015-10-31T16:37:11"/>
    <d v="1899-12-30T06:59:15"/>
    <n v="419.25733333686367"/>
    <s v="Saturday"/>
    <x v="0"/>
    <s v="2015-10-7"/>
    <x v="9"/>
  </r>
  <r>
    <x v="303"/>
    <n v="1"/>
    <x v="0"/>
    <d v="2015-10-31T09:54:46"/>
    <d v="2015-11-02T13:29:05"/>
    <d v="1900-01-01T03:34:19"/>
    <n v="3094.3191666598432"/>
    <s v="Saturday"/>
    <x v="0"/>
    <s v="2015-10-7"/>
    <x v="9"/>
  </r>
  <r>
    <x v="303"/>
    <n v="0"/>
    <x v="0"/>
    <d v="2015-10-31T10:43:54"/>
    <d v="2015-10-31T14:34:06"/>
    <d v="1899-12-30T03:50:12"/>
    <n v="230.20404999959283"/>
    <s v="Saturday"/>
    <x v="0"/>
    <s v="2015-10-7"/>
    <x v="9"/>
  </r>
  <r>
    <x v="303"/>
    <n v="1"/>
    <x v="2"/>
    <d v="2015-10-31T10:49:22"/>
    <d v="2015-10-31T13:14:42"/>
    <d v="1899-12-30T02:25:20"/>
    <n v="145.33933332539164"/>
    <s v="Saturday"/>
    <x v="0"/>
    <s v="2015-10-7"/>
    <x v="9"/>
  </r>
  <r>
    <x v="303"/>
    <n v="0"/>
    <x v="0"/>
    <d v="2015-10-31T11:15:06"/>
    <d v="2015-10-31T15:25:43"/>
    <d v="1899-12-30T04:10:37"/>
    <n v="250.62221666565165"/>
    <s v="Saturday"/>
    <x v="0"/>
    <s v="2015-10-7"/>
    <x v="9"/>
  </r>
  <r>
    <x v="303"/>
    <n v="1"/>
    <x v="2"/>
    <d v="2015-10-31T11:44:35"/>
    <d v="2015-10-31T15:14:15"/>
    <d v="1899-12-30T03:29:40"/>
    <n v="209.65955000021495"/>
    <s v="Saturday"/>
    <x v="0"/>
    <s v="2015-10-7"/>
    <x v="9"/>
  </r>
  <r>
    <x v="303"/>
    <n v="1"/>
    <x v="2"/>
    <d v="2015-10-31T11:55:59"/>
    <d v="2015-10-31T14:17:38"/>
    <d v="1899-12-30T02:21:39"/>
    <n v="141.64333333144896"/>
    <s v="Saturday"/>
    <x v="0"/>
    <s v="2015-10-7"/>
    <x v="9"/>
  </r>
  <r>
    <x v="303"/>
    <n v="0"/>
    <x v="0"/>
    <d v="2015-10-31T12:06:22"/>
    <d v="2015-10-31T14:40:05"/>
    <d v="1899-12-30T02:33:43"/>
    <n v="153.71188333025202"/>
    <s v="Saturday"/>
    <x v="0"/>
    <s v="2015-10-7"/>
    <x v="9"/>
  </r>
  <r>
    <x v="303"/>
    <n v="1"/>
    <x v="0"/>
    <d v="2015-10-31T12:49:47"/>
    <d v="2015-11-01T00:50:38"/>
    <d v="1899-12-30T12:00:51"/>
    <n v="720.84549999679439"/>
    <s v="Saturday"/>
    <x v="0"/>
    <s v="2015-10-7"/>
    <x v="9"/>
  </r>
  <r>
    <x v="303"/>
    <n v="0"/>
    <x v="0"/>
    <d v="2015-10-31T12:35:08"/>
    <d v="2015-10-31T19:28:25"/>
    <d v="1899-12-30T06:53:17"/>
    <n v="413.27644999721088"/>
    <s v="Saturday"/>
    <x v="0"/>
    <s v="2015-10-7"/>
    <x v="9"/>
  </r>
  <r>
    <x v="303"/>
    <n v="1"/>
    <x v="0"/>
    <d v="2015-10-31T12:36:11"/>
    <d v="2015-10-31T14:39:27"/>
    <d v="1899-12-30T02:03:16"/>
    <n v="123.27461666311137"/>
    <s v="Saturday"/>
    <x v="0"/>
    <s v="2015-10-7"/>
    <x v="9"/>
  </r>
  <r>
    <x v="303"/>
    <n v="1"/>
    <x v="3"/>
    <d v="2015-10-31T12:45:45"/>
    <d v="2015-10-31T15:14:50"/>
    <d v="1899-12-30T02:29:05"/>
    <n v="149.0900499955751"/>
    <s v="Saturday"/>
    <x v="0"/>
    <s v="2015-10-7"/>
    <x v="9"/>
  </r>
  <r>
    <x v="303"/>
    <n v="1"/>
    <x v="0"/>
    <d v="2015-10-31T13:00:43"/>
    <d v="2015-10-31T17:02:08"/>
    <d v="1899-12-30T04:01:25"/>
    <n v="241.42428333638236"/>
    <s v="Saturday"/>
    <x v="0"/>
    <s v="2015-10-7"/>
    <x v="9"/>
  </r>
  <r>
    <x v="303"/>
    <n v="0"/>
    <x v="2"/>
    <d v="2015-10-31T13:13:29"/>
    <d v="2015-10-31T16:09:21"/>
    <d v="1899-12-30T02:55:52"/>
    <n v="175.86438333964907"/>
    <s v="Saturday"/>
    <x v="0"/>
    <s v="2015-10-7"/>
    <x v="9"/>
  </r>
  <r>
    <x v="303"/>
    <n v="0"/>
    <x v="0"/>
    <d v="2015-10-31T13:27:57"/>
    <d v="2015-10-31T15:42:00"/>
    <d v="1899-12-30T02:14:03"/>
    <n v="134.04345000162721"/>
    <s v="Saturday"/>
    <x v="0"/>
    <s v="2015-10-7"/>
    <x v="9"/>
  </r>
  <r>
    <x v="303"/>
    <n v="0"/>
    <x v="0"/>
    <d v="2015-10-31T13:35:17"/>
    <d v="2015-10-31T15:08:33"/>
    <d v="1899-12-30T01:33:16"/>
    <n v="93.26383333071135"/>
    <s v="Saturday"/>
    <x v="0"/>
    <s v="2015-10-7"/>
    <x v="9"/>
  </r>
  <r>
    <x v="303"/>
    <n v="1"/>
    <x v="0"/>
    <d v="2015-10-31T13:57:47"/>
    <d v="2015-10-31T18:04:38"/>
    <d v="1899-12-30T04:06:51"/>
    <n v="246.851616675267"/>
    <s v="Saturday"/>
    <x v="0"/>
    <s v="2015-10-7"/>
    <x v="9"/>
  </r>
  <r>
    <x v="303"/>
    <n v="1"/>
    <x v="0"/>
    <d v="2015-10-31T14:04:29"/>
    <d v="2015-10-31T16:14:46"/>
    <d v="1899-12-30T02:10:17"/>
    <n v="130.28344999649562"/>
    <s v="Saturday"/>
    <x v="0"/>
    <s v="2015-10-7"/>
    <x v="9"/>
  </r>
  <r>
    <x v="303"/>
    <n v="0"/>
    <x v="0"/>
    <d v="2015-10-31T14:29:59"/>
    <d v="2015-10-31T18:51:48"/>
    <d v="1899-12-30T04:21:49"/>
    <n v="261.82138332515024"/>
    <s v="Saturday"/>
    <x v="0"/>
    <s v="2015-10-7"/>
    <x v="9"/>
  </r>
  <r>
    <x v="303"/>
    <n v="1"/>
    <x v="1"/>
    <d v="2015-10-31T14:38:12"/>
    <d v="2015-10-31T20:10:00"/>
    <d v="1899-12-30T05:31:48"/>
    <n v="331.79538334021345"/>
    <s v="Saturday"/>
    <x v="0"/>
    <s v="2015-10-7"/>
    <x v="9"/>
  </r>
  <r>
    <x v="303"/>
    <n v="0"/>
    <x v="0"/>
    <d v="2015-10-31T14:57:25"/>
    <d v="2015-10-31T17:46:47"/>
    <d v="1899-12-30T02:49:22"/>
    <n v="169.36561666312627"/>
    <s v="Saturday"/>
    <x v="0"/>
    <s v="2015-10-7"/>
    <x v="9"/>
  </r>
  <r>
    <x v="303"/>
    <n v="1"/>
    <x v="0"/>
    <d v="2015-10-31T15:11:16"/>
    <d v="2015-10-31T21:28:27"/>
    <d v="1899-12-30T06:17:11"/>
    <n v="377.17838333104737"/>
    <s v="Saturday"/>
    <x v="0"/>
    <s v="2015-10-7"/>
    <x v="9"/>
  </r>
  <r>
    <x v="303"/>
    <n v="0"/>
    <x v="0"/>
    <d v="2015-10-31T15:35:47"/>
    <d v="2015-10-31T22:06:12"/>
    <d v="1899-12-30T06:30:25"/>
    <n v="390.41221666848287"/>
    <s v="Saturday"/>
    <x v="0"/>
    <s v="2015-10-7"/>
    <x v="9"/>
  </r>
  <r>
    <x v="303"/>
    <n v="0"/>
    <x v="0"/>
    <d v="2015-10-31T15:50:58"/>
    <d v="2015-10-31T19:21:19"/>
    <d v="1899-12-30T03:30:21"/>
    <n v="210.3464500035625"/>
    <s v="Saturday"/>
    <x v="0"/>
    <s v="2015-10-7"/>
    <x v="9"/>
  </r>
  <r>
    <x v="303"/>
    <n v="1"/>
    <x v="0"/>
    <d v="2015-10-31T16:53:45"/>
    <d v="2015-10-31T20:40:00"/>
    <d v="1899-12-30T03:46:15"/>
    <n v="226.24700000043958"/>
    <s v="Saturday"/>
    <x v="0"/>
    <s v="2015-10-7"/>
    <x v="9"/>
  </r>
  <r>
    <x v="303"/>
    <n v="1"/>
    <x v="0"/>
    <d v="2015-10-31T17:18:03"/>
    <d v="2015-10-31T22:25:42"/>
    <d v="1899-12-30T05:07:39"/>
    <n v="307.64304999844171"/>
    <s v="Saturday"/>
    <x v="0"/>
    <s v="2015-10-7"/>
    <x v="9"/>
  </r>
  <r>
    <x v="303"/>
    <n v="0"/>
    <x v="0"/>
    <d v="2015-10-31T17:22:31"/>
    <d v="2015-10-31T21:00:34"/>
    <d v="1899-12-30T03:38:03"/>
    <n v="218.04228332592174"/>
    <s v="Saturday"/>
    <x v="0"/>
    <s v="2015-10-7"/>
    <x v="9"/>
  </r>
  <r>
    <x v="303"/>
    <n v="1"/>
    <x v="0"/>
    <d v="2015-10-31T17:25:00"/>
    <d v="2015-10-31T20:44:09"/>
    <d v="1899-12-30T03:19:09"/>
    <n v="199.15455000358634"/>
    <s v="Saturday"/>
    <x v="0"/>
    <s v="2015-10-7"/>
    <x v="9"/>
  </r>
  <r>
    <x v="303"/>
    <n v="1"/>
    <x v="0"/>
    <d v="2015-10-31T17:31:03"/>
    <d v="2015-10-31T20:00:41"/>
    <d v="1899-12-30T02:29:38"/>
    <n v="149.62588332477026"/>
    <s v="Saturday"/>
    <x v="0"/>
    <s v="2015-10-7"/>
    <x v="9"/>
  </r>
  <r>
    <x v="303"/>
    <n v="0"/>
    <x v="0"/>
    <d v="2015-10-31T18:54:38"/>
    <d v="2015-11-01T06:11:07"/>
    <d v="1899-12-30T11:16:29"/>
    <n v="676.48944999673404"/>
    <s v="Saturday"/>
    <x v="0"/>
    <s v="2015-10-7"/>
    <x v="9"/>
  </r>
  <r>
    <x v="303"/>
    <n v="0"/>
    <x v="1"/>
    <d v="2015-10-31T18:58:56"/>
    <d v="2015-11-01T13:29:00"/>
    <d v="1899-12-30T18:30:04"/>
    <n v="1110.0595000013709"/>
    <s v="Saturday"/>
    <x v="0"/>
    <s v="2015-10-7"/>
    <x v="9"/>
  </r>
  <r>
    <x v="303"/>
    <n v="1"/>
    <x v="0"/>
    <d v="2015-10-31T19:10:57"/>
    <d v="2015-10-31T21:40:50"/>
    <d v="1899-12-30T02:29:53"/>
    <n v="149.88866666564718"/>
    <s v="Saturday"/>
    <x v="0"/>
    <s v="2015-10-7"/>
    <x v="9"/>
  </r>
  <r>
    <x v="303"/>
    <n v="1"/>
    <x v="0"/>
    <d v="2015-10-31T19:18:03"/>
    <d v="2015-11-01T01:03:18"/>
    <d v="1899-12-30T05:45:15"/>
    <n v="345.25671666953713"/>
    <s v="Saturday"/>
    <x v="0"/>
    <s v="2015-10-7"/>
    <x v="9"/>
  </r>
  <r>
    <x v="303"/>
    <n v="0"/>
    <x v="2"/>
    <d v="2015-10-31T19:20:47"/>
    <d v="2015-10-31T20:55:23"/>
    <d v="1899-12-30T01:34:36"/>
    <n v="94.605383336311206"/>
    <s v="Saturday"/>
    <x v="0"/>
    <s v="2015-10-7"/>
    <x v="9"/>
  </r>
  <r>
    <x v="303"/>
    <n v="1"/>
    <x v="0"/>
    <d v="2015-10-31T19:23:38"/>
    <d v="2015-11-01T11:09:28"/>
    <d v="1899-12-30T15:45:50"/>
    <n v="945.83638332551345"/>
    <s v="Saturday"/>
    <x v="0"/>
    <s v="2015-10-7"/>
    <x v="9"/>
  </r>
  <r>
    <x v="303"/>
    <n v="0"/>
    <x v="0"/>
    <d v="2015-10-31T19:28:03"/>
    <d v="2015-10-31T22:31:36"/>
    <d v="1899-12-30T03:03:33"/>
    <n v="183.54366666753776"/>
    <s v="Saturday"/>
    <x v="0"/>
    <s v="2015-10-7"/>
    <x v="9"/>
  </r>
  <r>
    <x v="303"/>
    <n v="0"/>
    <x v="0"/>
    <d v="2015-10-31T19:31:36"/>
    <d v="2015-11-01T06:50:27"/>
    <d v="1899-12-30T11:18:51"/>
    <n v="678.85044999187812"/>
    <s v="Saturday"/>
    <x v="0"/>
    <s v="2015-10-7"/>
    <x v="9"/>
  </r>
  <r>
    <x v="303"/>
    <n v="0"/>
    <x v="1"/>
    <d v="2015-10-31T19:37:09"/>
    <d v="2015-10-31T23:10:00"/>
    <d v="1899-12-30T03:32:51"/>
    <n v="212.85071667283773"/>
    <s v="Saturday"/>
    <x v="0"/>
    <s v="2015-10-7"/>
    <x v="9"/>
  </r>
  <r>
    <x v="303"/>
    <n v="1"/>
    <x v="0"/>
    <d v="2015-10-31T19:44:26"/>
    <d v="2015-11-01T13:57:16"/>
    <d v="1899-12-30T18:12:50"/>
    <n v="1092.826500000665"/>
    <s v="Saturday"/>
    <x v="0"/>
    <s v="2015-10-7"/>
    <x v="9"/>
  </r>
  <r>
    <x v="303"/>
    <n v="0"/>
    <x v="0"/>
    <d v="2015-10-31T19:52:50"/>
    <d v="2015-10-31T23:18:07"/>
    <d v="1899-12-30T03:25:17"/>
    <n v="205.28871666407213"/>
    <s v="Saturday"/>
    <x v="0"/>
    <s v="2015-10-7"/>
    <x v="9"/>
  </r>
  <r>
    <x v="303"/>
    <n v="0"/>
    <x v="0"/>
    <d v="2015-10-31T20:10:23"/>
    <d v="2015-11-01T00:46:46"/>
    <d v="1899-12-30T04:36:23"/>
    <n v="276.37883333489299"/>
    <s v="Saturday"/>
    <x v="0"/>
    <s v="2015-10-7"/>
    <x v="9"/>
  </r>
  <r>
    <x v="303"/>
    <n v="0"/>
    <x v="0"/>
    <d v="2015-10-31T20:12:48"/>
    <d v="2015-10-31T23:57:47"/>
    <d v="1899-12-30T03:44:59"/>
    <n v="224.98694999492727"/>
    <s v="Saturday"/>
    <x v="0"/>
    <s v="2015-10-7"/>
    <x v="9"/>
  </r>
  <r>
    <x v="303"/>
    <n v="0"/>
    <x v="0"/>
    <d v="2015-10-31T20:39:39"/>
    <d v="2015-10-31T23:13:14"/>
    <d v="1899-12-30T02:33:35"/>
    <n v="153.59004999976605"/>
    <s v="Saturday"/>
    <x v="0"/>
    <s v="2015-10-7"/>
    <x v="9"/>
  </r>
  <r>
    <x v="303"/>
    <n v="0"/>
    <x v="0"/>
    <d v="2015-10-31T20:48:58"/>
    <d v="2015-11-01T02:34:36"/>
    <d v="1899-12-30T05:45:38"/>
    <n v="345.62650000210851"/>
    <s v="Saturday"/>
    <x v="0"/>
    <s v="2015-10-7"/>
    <x v="9"/>
  </r>
  <r>
    <x v="303"/>
    <n v="1"/>
    <x v="1"/>
    <d v="2015-10-31T21:57:48"/>
    <d v="2015-11-01T00:46:00"/>
    <d v="1899-12-30T02:48:12"/>
    <n v="168.20305000408553"/>
    <s v="Saturday"/>
    <x v="0"/>
    <s v="2015-10-7"/>
    <x v="9"/>
  </r>
  <r>
    <x v="303"/>
    <n v="0"/>
    <x v="0"/>
    <d v="2015-10-31T22:14:47"/>
    <d v="2015-11-01T00:46:58"/>
    <d v="1899-12-30T02:32:11"/>
    <n v="152.18928333604708"/>
    <s v="Saturday"/>
    <x v="0"/>
    <s v="2015-10-7"/>
    <x v="9"/>
  </r>
  <r>
    <x v="303"/>
    <n v="0"/>
    <x v="0"/>
    <d v="2015-10-31T22:26:31"/>
    <d v="2015-11-01T01:44:46"/>
    <d v="1899-12-30T03:18:15"/>
    <n v="198.24945000233129"/>
    <s v="Saturday"/>
    <x v="0"/>
    <s v="2015-10-7"/>
    <x v="9"/>
  </r>
  <r>
    <x v="303"/>
    <n v="0"/>
    <x v="0"/>
    <d v="2015-10-31T22:33:28"/>
    <d v="2015-11-02T07:53:48"/>
    <d v="1899-12-31T09:20:20"/>
    <n v="2000.3309499984607"/>
    <s v="Saturday"/>
    <x v="0"/>
    <s v="2015-10-7"/>
    <x v="9"/>
  </r>
  <r>
    <x v="303"/>
    <n v="0"/>
    <x v="0"/>
    <d v="2015-10-31T22:38:12"/>
    <d v="2015-11-01T02:11:46"/>
    <d v="1899-12-30T03:33:34"/>
    <n v="213.55955000035465"/>
    <s v="Saturday"/>
    <x v="0"/>
    <s v="2015-10-7"/>
    <x v="9"/>
  </r>
  <r>
    <x v="303"/>
    <n v="0"/>
    <x v="0"/>
    <d v="2015-10-31T22:52:24"/>
    <d v="2015-11-01T00:59:53"/>
    <d v="1899-12-30T02:07:29"/>
    <n v="127.48928333516233"/>
    <s v="Saturday"/>
    <x v="0"/>
    <s v="2015-10-7"/>
    <x v="9"/>
  </r>
  <r>
    <x v="303"/>
    <n v="0"/>
    <x v="0"/>
    <d v="2015-10-31T22:55:11"/>
    <d v="2015-11-01T06:24:48"/>
    <d v="1899-12-30T07:29:37"/>
    <n v="449.61371667101048"/>
    <s v="Saturday"/>
    <x v="0"/>
    <s v="2015-10-7"/>
    <x v="9"/>
  </r>
  <r>
    <x v="303"/>
    <n v="1"/>
    <x v="0"/>
    <d v="2015-10-31T22:56:30"/>
    <d v="2015-11-01T01:14:47"/>
    <d v="1899-12-30T02:18:17"/>
    <n v="138.27805000240915"/>
    <s v="Saturday"/>
    <x v="0"/>
    <s v="2015-10-7"/>
    <x v="9"/>
  </r>
  <r>
    <x v="303"/>
    <n v="0"/>
    <x v="0"/>
    <d v="2015-10-31T23:02:59"/>
    <d v="2015-11-01T10:47:26"/>
    <d v="1899-12-30T11:44:27"/>
    <n v="704.44316666456871"/>
    <s v="Saturday"/>
    <x v="0"/>
    <s v="2015-10-7"/>
    <x v="9"/>
  </r>
  <r>
    <x v="303"/>
    <n v="0"/>
    <x v="2"/>
    <d v="2015-10-31T23:37:34"/>
    <d v="2015-11-01T06:14:50"/>
    <d v="1899-12-30T06:37:16"/>
    <n v="397.2598333354108"/>
    <s v="Saturday"/>
    <x v="0"/>
    <s v="2015-10-7"/>
    <x v="9"/>
  </r>
  <r>
    <x v="304"/>
    <n v="0"/>
    <x v="0"/>
    <d v="2015-11-01T03:05:01"/>
    <d v="2015-11-01T06:38:00"/>
    <d v="1899-12-30T03:32:59"/>
    <n v="212.9909999971278"/>
    <s v="Sunday"/>
    <x v="0"/>
    <s v="2015-11-1"/>
    <x v="10"/>
  </r>
  <r>
    <x v="304"/>
    <n v="1"/>
    <x v="0"/>
    <d v="2015-11-01T03:21:21"/>
    <d v="2015-11-02T15:31:06"/>
    <d v="1899-12-31T12:09:45"/>
    <n v="2169.7582166700158"/>
    <s v="Sunday"/>
    <x v="0"/>
    <s v="2015-11-1"/>
    <x v="10"/>
  </r>
  <r>
    <x v="304"/>
    <n v="1"/>
    <x v="0"/>
    <d v="2015-11-01T04:03:21"/>
    <d v="2015-11-01T07:06:00"/>
    <d v="1899-12-30T03:02:39"/>
    <n v="182.65611666371115"/>
    <s v="Sunday"/>
    <x v="0"/>
    <s v="2015-11-1"/>
    <x v="10"/>
  </r>
  <r>
    <x v="304"/>
    <n v="0"/>
    <x v="0"/>
    <d v="2015-11-01T06:39:02"/>
    <d v="2015-11-01T14:02:27"/>
    <d v="1899-12-30T07:23:25"/>
    <n v="443.41733333305456"/>
    <s v="Sunday"/>
    <x v="0"/>
    <s v="2015-11-1"/>
    <x v="10"/>
  </r>
  <r>
    <x v="304"/>
    <n v="1"/>
    <x v="0"/>
    <d v="2015-11-01T07:27:58"/>
    <d v="2015-11-01T14:20:26"/>
    <d v="1899-12-30T06:52:28"/>
    <n v="412.4618333321996"/>
    <s v="Sunday"/>
    <x v="0"/>
    <s v="2015-11-1"/>
    <x v="10"/>
  </r>
  <r>
    <x v="304"/>
    <n v="1"/>
    <x v="1"/>
    <d v="2015-11-01T07:24:10"/>
    <d v="2015-11-01T08:51:00"/>
    <d v="1899-12-30T01:26:50"/>
    <n v="86.831883330596611"/>
    <s v="Sunday"/>
    <x v="0"/>
    <s v="2015-11-1"/>
    <x v="10"/>
  </r>
  <r>
    <x v="304"/>
    <n v="0"/>
    <x v="0"/>
    <d v="2015-11-01T08:57:37"/>
    <d v="2015-11-01T12:19:34"/>
    <d v="1899-12-30T03:21:57"/>
    <n v="201.9558333302848"/>
    <s v="Sunday"/>
    <x v="0"/>
    <s v="2015-11-1"/>
    <x v="10"/>
  </r>
  <r>
    <x v="304"/>
    <n v="1"/>
    <x v="3"/>
    <d v="2015-11-01T09:19:57"/>
    <d v="2015-11-01T19:53:16"/>
    <d v="1899-12-30T10:33:19"/>
    <n v="633.31845000036992"/>
    <s v="Sunday"/>
    <x v="0"/>
    <s v="2015-11-1"/>
    <x v="10"/>
  </r>
  <r>
    <x v="304"/>
    <n v="1"/>
    <x v="0"/>
    <d v="2015-11-01T09:29:21"/>
    <d v="2015-11-01T14:30:25"/>
    <d v="1899-12-30T05:01:04"/>
    <n v="301.06054999516346"/>
    <s v="Sunday"/>
    <x v="0"/>
    <s v="2015-11-1"/>
    <x v="10"/>
  </r>
  <r>
    <x v="304"/>
    <n v="0"/>
    <x v="0"/>
    <d v="2015-11-01T09:58:45"/>
    <d v="2015-11-01T16:14:38"/>
    <d v="1899-12-30T06:15:53"/>
    <n v="375.87833333294839"/>
    <s v="Sunday"/>
    <x v="0"/>
    <s v="2015-11-1"/>
    <x v="10"/>
  </r>
  <r>
    <x v="304"/>
    <n v="1"/>
    <x v="0"/>
    <d v="2015-11-01T10:03:52"/>
    <d v="2015-11-01T11:45:46"/>
    <d v="1899-12-30T01:41:54"/>
    <n v="101.89350000699051"/>
    <s v="Sunday"/>
    <x v="0"/>
    <s v="2015-11-1"/>
    <x v="10"/>
  </r>
  <r>
    <x v="304"/>
    <n v="0"/>
    <x v="0"/>
    <d v="2015-11-01T10:15:35"/>
    <d v="2015-11-01T13:37:16"/>
    <d v="1899-12-30T03:21:41"/>
    <n v="201.67921666405164"/>
    <s v="Sunday"/>
    <x v="0"/>
    <s v="2015-11-1"/>
    <x v="10"/>
  </r>
  <r>
    <x v="304"/>
    <n v="1"/>
    <x v="0"/>
    <d v="2015-11-01T10:24:01"/>
    <d v="2015-11-01T15:14:45"/>
    <d v="1899-12-30T04:50:44"/>
    <n v="290.72511666454375"/>
    <s v="Sunday"/>
    <x v="0"/>
    <s v="2015-11-1"/>
    <x v="10"/>
  </r>
  <r>
    <x v="304"/>
    <n v="0"/>
    <x v="0"/>
    <d v="2015-11-01T11:21:22"/>
    <d v="2015-11-01T19:04:37"/>
    <d v="1899-12-30T07:43:15"/>
    <n v="463.25049999752082"/>
    <s v="Sunday"/>
    <x v="0"/>
    <s v="2015-11-1"/>
    <x v="10"/>
  </r>
  <r>
    <x v="304"/>
    <n v="0"/>
    <x v="0"/>
    <d v="2015-11-01T11:26:26"/>
    <d v="2015-11-01T14:31:46"/>
    <d v="1899-12-30T03:05:20"/>
    <n v="185.32900000456721"/>
    <s v="Sunday"/>
    <x v="0"/>
    <s v="2015-11-1"/>
    <x v="10"/>
  </r>
  <r>
    <x v="304"/>
    <n v="1"/>
    <x v="2"/>
    <d v="2015-11-01T11:42:07"/>
    <d v="2015-11-01T17:38:23"/>
    <d v="1899-12-30T05:56:16"/>
    <n v="356.2702166615054"/>
    <s v="Sunday"/>
    <x v="0"/>
    <s v="2015-11-1"/>
    <x v="10"/>
  </r>
  <r>
    <x v="304"/>
    <n v="1"/>
    <x v="2"/>
    <d v="2015-11-01T11:50:36"/>
    <d v="2015-11-01T14:33:50"/>
    <d v="1899-12-30T02:43:14"/>
    <n v="163.23671666672453"/>
    <s v="Sunday"/>
    <x v="0"/>
    <s v="2015-11-1"/>
    <x v="10"/>
  </r>
  <r>
    <x v="304"/>
    <n v="1"/>
    <x v="0"/>
    <d v="2015-11-01T12:19:46"/>
    <d v="2015-11-01T21:43:34"/>
    <d v="1899-12-30T09:23:48"/>
    <n v="563.80678333807737"/>
    <s v="Sunday"/>
    <x v="0"/>
    <s v="2015-11-1"/>
    <x v="10"/>
  </r>
  <r>
    <x v="304"/>
    <n v="0"/>
    <x v="0"/>
    <d v="2015-11-01T12:54:10"/>
    <d v="2015-11-01T16:06:41"/>
    <d v="1899-12-30T03:12:31"/>
    <n v="192.51200000289828"/>
    <s v="Sunday"/>
    <x v="0"/>
    <s v="2015-11-1"/>
    <x v="10"/>
  </r>
  <r>
    <x v="304"/>
    <n v="1"/>
    <x v="2"/>
    <d v="2015-11-01T14:10:29"/>
    <d v="2015-11-01T20:57:22"/>
    <d v="1899-12-30T06:46:53"/>
    <n v="406.88221666496247"/>
    <s v="Sunday"/>
    <x v="0"/>
    <s v="2015-11-1"/>
    <x v="10"/>
  </r>
  <r>
    <x v="304"/>
    <n v="0"/>
    <x v="0"/>
    <d v="2015-11-01T14:08:00"/>
    <d v="2015-11-01T17:35:09"/>
    <d v="1899-12-30T03:27:09"/>
    <n v="207.15588332852349"/>
    <s v="Sunday"/>
    <x v="0"/>
    <s v="2015-11-1"/>
    <x v="10"/>
  </r>
  <r>
    <x v="304"/>
    <n v="1"/>
    <x v="0"/>
    <d v="2015-11-01T14:14:21"/>
    <d v="2015-11-01T17:07:52"/>
    <d v="1899-12-30T02:53:31"/>
    <n v="173.51333333412185"/>
    <s v="Sunday"/>
    <x v="0"/>
    <s v="2015-11-1"/>
    <x v="10"/>
  </r>
  <r>
    <x v="304"/>
    <n v="0"/>
    <x v="0"/>
    <d v="2015-11-01T14:16:25"/>
    <d v="2015-11-01T16:15:00"/>
    <d v="1899-12-30T01:58:35"/>
    <n v="118.58261666726321"/>
    <s v="Sunday"/>
    <x v="0"/>
    <s v="2015-11-1"/>
    <x v="10"/>
  </r>
  <r>
    <x v="304"/>
    <n v="1"/>
    <x v="0"/>
    <d v="2015-11-01T14:22:37"/>
    <d v="2015-11-02T13:42:54"/>
    <d v="1899-12-30T23:20:17"/>
    <n v="1400.2800499938894"/>
    <s v="Sunday"/>
    <x v="0"/>
    <s v="2015-11-1"/>
    <x v="10"/>
  </r>
  <r>
    <x v="304"/>
    <n v="0"/>
    <x v="0"/>
    <d v="2015-11-01T14:31:45"/>
    <d v="2015-11-01T16:54:37"/>
    <d v="1899-12-30T02:22:52"/>
    <n v="142.87278333446011"/>
    <s v="Sunday"/>
    <x v="0"/>
    <s v="2015-11-1"/>
    <x v="10"/>
  </r>
  <r>
    <x v="304"/>
    <n v="0"/>
    <x v="0"/>
    <d v="2015-11-01T14:33:43"/>
    <d v="2015-11-01T19:41:41"/>
    <d v="1899-12-30T05:07:58"/>
    <n v="307.96388333081268"/>
    <s v="Sunday"/>
    <x v="0"/>
    <s v="2015-11-1"/>
    <x v="10"/>
  </r>
  <r>
    <x v="304"/>
    <n v="0"/>
    <x v="3"/>
    <d v="2015-11-01T14:37:56"/>
    <d v="2015-11-02T18:53:48"/>
    <d v="1899-12-31T04:15:52"/>
    <n v="1695.8720500033814"/>
    <s v="Sunday"/>
    <x v="0"/>
    <s v="2015-11-1"/>
    <x v="10"/>
  </r>
  <r>
    <x v="304"/>
    <n v="1"/>
    <x v="0"/>
    <d v="2015-11-01T14:44:32"/>
    <d v="2015-11-02T12:46:02"/>
    <d v="1899-12-30T22:01:30"/>
    <n v="1321.4923833345529"/>
    <s v="Sunday"/>
    <x v="0"/>
    <s v="2015-11-1"/>
    <x v="10"/>
  </r>
  <r>
    <x v="304"/>
    <n v="1"/>
    <x v="0"/>
    <d v="2015-11-01T14:49:55"/>
    <d v="2015-11-01T21:01:41"/>
    <d v="1899-12-30T06:11:46"/>
    <n v="371.77388333366252"/>
    <s v="Sunday"/>
    <x v="0"/>
    <s v="2015-11-1"/>
    <x v="10"/>
  </r>
  <r>
    <x v="304"/>
    <n v="1"/>
    <x v="2"/>
    <d v="2015-11-01T15:14:41"/>
    <d v="2015-11-01T21:33:15"/>
    <d v="1899-12-30T06:18:34"/>
    <n v="378.57383333262987"/>
    <s v="Sunday"/>
    <x v="0"/>
    <s v="2015-11-1"/>
    <x v="10"/>
  </r>
  <r>
    <x v="304"/>
    <n v="0"/>
    <x v="0"/>
    <d v="2015-11-01T15:48:00"/>
    <d v="2015-11-01T20:19:08"/>
    <d v="1899-12-30T04:31:08"/>
    <n v="271.14038333413191"/>
    <s v="Sunday"/>
    <x v="0"/>
    <s v="2015-11-1"/>
    <x v="10"/>
  </r>
  <r>
    <x v="304"/>
    <n v="0"/>
    <x v="0"/>
    <d v="2015-11-01T16:17:46"/>
    <d v="2015-11-01T23:14:23"/>
    <d v="1899-12-30T06:56:37"/>
    <n v="416.62438333150931"/>
    <s v="Sunday"/>
    <x v="0"/>
    <s v="2015-11-1"/>
    <x v="10"/>
  </r>
  <r>
    <x v="304"/>
    <n v="0"/>
    <x v="0"/>
    <d v="2015-11-01T16:42:47"/>
    <d v="2015-11-01T19:06:20"/>
    <d v="1899-12-30T02:23:33"/>
    <n v="143.54238333064131"/>
    <s v="Sunday"/>
    <x v="0"/>
    <s v="2015-11-1"/>
    <x v="10"/>
  </r>
  <r>
    <x v="304"/>
    <n v="1"/>
    <x v="0"/>
    <d v="2015-11-01T17:06:05"/>
    <d v="2015-11-01T21:36:11"/>
    <d v="1899-12-30T04:30:06"/>
    <n v="270.10516667040065"/>
    <s v="Sunday"/>
    <x v="0"/>
    <s v="2015-11-1"/>
    <x v="10"/>
  </r>
  <r>
    <x v="304"/>
    <n v="1"/>
    <x v="0"/>
    <d v="2015-11-01T17:12:14"/>
    <d v="2015-11-01T21:11:33"/>
    <d v="1899-12-30T03:59:19"/>
    <n v="239.32344999862835"/>
    <s v="Sunday"/>
    <x v="0"/>
    <s v="2015-11-1"/>
    <x v="10"/>
  </r>
  <r>
    <x v="304"/>
    <n v="0"/>
    <x v="0"/>
    <d v="2015-11-01T17:47:18"/>
    <d v="2015-11-01T19:51:52"/>
    <d v="1899-12-30T02:04:34"/>
    <n v="124.57366666872986"/>
    <s v="Sunday"/>
    <x v="0"/>
    <s v="2015-11-1"/>
    <x v="10"/>
  </r>
  <r>
    <x v="304"/>
    <n v="0"/>
    <x v="0"/>
    <d v="2015-11-01T17:55:50"/>
    <d v="2015-11-01T20:34:02"/>
    <d v="1899-12-30T02:38:12"/>
    <n v="158.19816666422412"/>
    <s v="Sunday"/>
    <x v="0"/>
    <s v="2015-11-1"/>
    <x v="10"/>
  </r>
  <r>
    <x v="304"/>
    <n v="0"/>
    <x v="0"/>
    <d v="2015-11-01T18:11:06"/>
    <d v="2015-11-02T11:43:17"/>
    <d v="1899-12-30T17:32:11"/>
    <n v="1052.1843833383173"/>
    <s v="Sunday"/>
    <x v="0"/>
    <s v="2015-11-1"/>
    <x v="10"/>
  </r>
  <r>
    <x v="304"/>
    <n v="0"/>
    <x v="0"/>
    <d v="2015-11-01T18:23:38"/>
    <d v="2015-11-01T21:10:00"/>
    <d v="1899-12-30T02:46:22"/>
    <n v="166.37221666867845"/>
    <s v="Sunday"/>
    <x v="0"/>
    <s v="2015-11-1"/>
    <x v="10"/>
  </r>
  <r>
    <x v="304"/>
    <n v="1"/>
    <x v="0"/>
    <d v="2015-11-01T18:54:36"/>
    <d v="2015-11-01T21:12:46"/>
    <d v="1899-12-30T02:18:10"/>
    <n v="138.17054999875836"/>
    <s v="Sunday"/>
    <x v="0"/>
    <s v="2015-11-1"/>
    <x v="10"/>
  </r>
  <r>
    <x v="304"/>
    <n v="0"/>
    <x v="2"/>
    <d v="2015-11-01T19:13:26"/>
    <d v="2015-11-01T21:39:46"/>
    <d v="1899-12-30T02:26:20"/>
    <n v="146.33805000688881"/>
    <s v="Sunday"/>
    <x v="0"/>
    <s v="2015-11-1"/>
    <x v="10"/>
  </r>
  <r>
    <x v="304"/>
    <n v="0"/>
    <x v="2"/>
    <d v="2015-11-01T19:24:25"/>
    <d v="2015-11-01T21:52:00"/>
    <d v="1899-12-30T02:27:35"/>
    <n v="147.57666666875593"/>
    <s v="Sunday"/>
    <x v="0"/>
    <s v="2015-11-1"/>
    <x v="10"/>
  </r>
  <r>
    <x v="304"/>
    <n v="1"/>
    <x v="2"/>
    <d v="2015-11-01T20:11:46"/>
    <d v="2015-11-02T05:35:01"/>
    <d v="1899-12-30T09:23:15"/>
    <n v="563.2447833311744"/>
    <s v="Sunday"/>
    <x v="0"/>
    <s v="2015-11-1"/>
    <x v="10"/>
  </r>
  <r>
    <x v="304"/>
    <n v="1"/>
    <x v="0"/>
    <d v="2015-11-01T21:53:24"/>
    <d v="2015-11-02T11:17:14"/>
    <d v="1899-12-30T13:23:50"/>
    <n v="803.84116666624323"/>
    <s v="Sunday"/>
    <x v="0"/>
    <s v="2015-11-1"/>
    <x v="10"/>
  </r>
  <r>
    <x v="304"/>
    <n v="1"/>
    <x v="0"/>
    <d v="2015-11-01T21:58:58"/>
    <d v="2015-11-02T11:10:38"/>
    <d v="1899-12-30T13:11:40"/>
    <n v="791.67166666011326"/>
    <s v="Sunday"/>
    <x v="0"/>
    <s v="2015-11-1"/>
    <x v="10"/>
  </r>
  <r>
    <x v="304"/>
    <n v="1"/>
    <x v="3"/>
    <d v="2015-11-01T22:03:35"/>
    <d v="2015-11-02T03:26:13"/>
    <d v="1899-12-30T05:22:38"/>
    <n v="322.62949999887496"/>
    <s v="Sunday"/>
    <x v="0"/>
    <s v="2015-11-1"/>
    <x v="10"/>
  </r>
  <r>
    <x v="304"/>
    <n v="1"/>
    <x v="0"/>
    <d v="2015-11-01T22:06:25"/>
    <d v="2015-11-02T00:23:58"/>
    <d v="1899-12-30T02:17:33"/>
    <n v="137.5582166633103"/>
    <s v="Sunday"/>
    <x v="0"/>
    <s v="2015-11-1"/>
    <x v="10"/>
  </r>
  <r>
    <x v="304"/>
    <n v="0"/>
    <x v="0"/>
    <d v="2015-11-01T22:19:09"/>
    <d v="2015-11-02T16:20:31"/>
    <d v="1899-12-30T18:01:22"/>
    <n v="1081.3642166729551"/>
    <s v="Sunday"/>
    <x v="0"/>
    <s v="2015-11-1"/>
    <x v="10"/>
  </r>
  <r>
    <x v="304"/>
    <n v="1"/>
    <x v="0"/>
    <d v="2015-11-01T22:26:09"/>
    <d v="2015-11-02T01:21:48"/>
    <d v="1899-12-30T02:55:39"/>
    <n v="175.64738333690912"/>
    <s v="Sunday"/>
    <x v="0"/>
    <s v="2015-11-1"/>
    <x v="10"/>
  </r>
  <r>
    <x v="304"/>
    <n v="1"/>
    <x v="0"/>
    <d v="2015-11-01T22:47:15"/>
    <d v="2015-11-02T11:16:34"/>
    <d v="1899-12-30T12:29:19"/>
    <n v="749.32250000070781"/>
    <s v="Sunday"/>
    <x v="0"/>
    <s v="2015-11-1"/>
    <x v="10"/>
  </r>
  <r>
    <x v="304"/>
    <n v="1"/>
    <x v="0"/>
    <d v="2015-11-01T23:22:18"/>
    <d v="2015-11-02T10:05:32"/>
    <d v="1899-12-30T10:43:14"/>
    <n v="643.2348833384458"/>
    <s v="Sunday"/>
    <x v="0"/>
    <s v="2015-11-1"/>
    <x v="10"/>
  </r>
  <r>
    <x v="304"/>
    <n v="0"/>
    <x v="0"/>
    <d v="2015-11-01T23:56:28"/>
    <d v="2015-11-02T08:57:24"/>
    <d v="1899-12-30T09:00:56"/>
    <n v="540.93228333047591"/>
    <s v="Sunday"/>
    <x v="0"/>
    <s v="2015-11-1"/>
    <x v="10"/>
  </r>
  <r>
    <x v="305"/>
    <n v="0"/>
    <x v="0"/>
    <d v="2015-11-02T00:06:13"/>
    <d v="2015-11-02T15:42:13"/>
    <d v="1899-12-30T15:36:00"/>
    <n v="935.99566666292958"/>
    <s v="Monday"/>
    <x v="0"/>
    <s v="2015-11-2"/>
    <x v="10"/>
  </r>
  <r>
    <x v="305"/>
    <n v="0"/>
    <x v="0"/>
    <d v="2015-11-02T00:09:42"/>
    <d v="2015-11-02T04:13:49"/>
    <d v="1899-12-30T04:04:07"/>
    <n v="244.1211166663561"/>
    <s v="Monday"/>
    <x v="0"/>
    <s v="2015-11-2"/>
    <x v="10"/>
  </r>
  <r>
    <x v="305"/>
    <n v="0"/>
    <x v="0"/>
    <d v="2015-11-02T00:19:04"/>
    <d v="2015-11-02T11:26:34"/>
    <d v="1899-12-30T11:07:30"/>
    <n v="667.50233332975768"/>
    <s v="Monday"/>
    <x v="0"/>
    <s v="2015-11-2"/>
    <x v="10"/>
  </r>
  <r>
    <x v="305"/>
    <n v="1"/>
    <x v="0"/>
    <d v="2015-11-02T00:33:42"/>
    <d v="2015-11-02T14:43:11"/>
    <d v="1899-12-30T14:09:29"/>
    <n v="849.49088333174586"/>
    <s v="Monday"/>
    <x v="0"/>
    <s v="2015-11-2"/>
    <x v="10"/>
  </r>
  <r>
    <x v="305"/>
    <n v="1"/>
    <x v="0"/>
    <d v="2015-11-02T00:40:30"/>
    <d v="2015-11-02T10:05:58"/>
    <d v="1899-12-30T09:25:28"/>
    <n v="565.46044999966398"/>
    <s v="Monday"/>
    <x v="0"/>
    <s v="2015-11-2"/>
    <x v="10"/>
  </r>
  <r>
    <x v="305"/>
    <n v="0"/>
    <x v="2"/>
    <d v="2015-11-02T00:48:27"/>
    <d v="2015-11-02T02:51:48"/>
    <d v="1899-12-30T02:03:21"/>
    <n v="123.35338333505206"/>
    <s v="Monday"/>
    <x v="0"/>
    <s v="2015-11-2"/>
    <x v="10"/>
  </r>
  <r>
    <x v="305"/>
    <n v="1"/>
    <x v="0"/>
    <d v="2015-11-02T01:04:47"/>
    <d v="2015-11-02T12:47:02"/>
    <d v="1899-12-30T11:42:15"/>
    <n v="702.24400000297464"/>
    <s v="Monday"/>
    <x v="0"/>
    <s v="2015-11-2"/>
    <x v="10"/>
  </r>
  <r>
    <x v="305"/>
    <n v="0"/>
    <x v="0"/>
    <d v="2015-11-02T01:18:49"/>
    <d v="2015-11-02T14:01:07"/>
    <d v="1899-12-30T12:42:18"/>
    <n v="762.29971666820347"/>
    <s v="Monday"/>
    <x v="0"/>
    <s v="2015-11-2"/>
    <x v="10"/>
  </r>
  <r>
    <x v="305"/>
    <n v="0"/>
    <x v="0"/>
    <d v="2015-11-02T01:57:21"/>
    <d v="2015-11-02T11:04:02"/>
    <d v="1899-12-30T09:06:41"/>
    <n v="546.67944999877363"/>
    <s v="Monday"/>
    <x v="0"/>
    <s v="2015-11-2"/>
    <x v="10"/>
  </r>
  <r>
    <x v="305"/>
    <n v="0"/>
    <x v="0"/>
    <d v="2015-11-02T03:27:08"/>
    <d v="2015-11-02T06:13:32"/>
    <d v="1899-12-30T02:46:24"/>
    <n v="166.39955000253394"/>
    <s v="Monday"/>
    <x v="0"/>
    <s v="2015-11-2"/>
    <x v="10"/>
  </r>
  <r>
    <x v="305"/>
    <n v="0"/>
    <x v="0"/>
    <d v="2015-11-02T03:40:40"/>
    <d v="2015-11-02T06:22:49"/>
    <d v="1899-12-30T02:42:09"/>
    <n v="162.15161666739732"/>
    <s v="Monday"/>
    <x v="0"/>
    <s v="2015-11-2"/>
    <x v="10"/>
  </r>
  <r>
    <x v="305"/>
    <n v="0"/>
    <x v="0"/>
    <d v="2015-11-02T04:06:20"/>
    <d v="2015-11-02T10:12:29"/>
    <d v="1899-12-30T06:06:09"/>
    <n v="366.157050000038"/>
    <s v="Monday"/>
    <x v="0"/>
    <s v="2015-11-2"/>
    <x v="10"/>
  </r>
  <r>
    <x v="305"/>
    <n v="1"/>
    <x v="0"/>
    <d v="2015-11-02T05:11:17"/>
    <d v="2015-11-02T09:15:52"/>
    <d v="1899-12-30T04:04:35"/>
    <n v="244.57683333428577"/>
    <s v="Monday"/>
    <x v="0"/>
    <s v="2015-11-2"/>
    <x v="10"/>
  </r>
  <r>
    <x v="305"/>
    <n v="0"/>
    <x v="0"/>
    <d v="2015-11-02T05:21:42"/>
    <d v="2015-11-02T09:22:22"/>
    <d v="1899-12-30T04:00:40"/>
    <n v="240.67083333735354"/>
    <s v="Monday"/>
    <x v="0"/>
    <s v="2015-11-2"/>
    <x v="10"/>
  </r>
  <r>
    <x v="305"/>
    <n v="1"/>
    <x v="1"/>
    <d v="2015-11-02T07:47:14"/>
    <d v="2015-11-02T13:55:59"/>
    <d v="1899-12-30T06:08:45"/>
    <n v="368.7437833333388"/>
    <s v="Monday"/>
    <x v="0"/>
    <s v="2015-11-2"/>
    <x v="10"/>
  </r>
  <r>
    <x v="305"/>
    <n v="0"/>
    <x v="1"/>
    <d v="2015-11-02T08:01:54"/>
    <d v="2015-11-02T21:07:32"/>
    <d v="1899-12-30T13:05:38"/>
    <n v="785.63983333529904"/>
    <s v="Monday"/>
    <x v="0"/>
    <s v="2015-11-2"/>
    <x v="10"/>
  </r>
  <r>
    <x v="305"/>
    <n v="0"/>
    <x v="0"/>
    <d v="2015-11-02T08:09:01"/>
    <d v="2015-11-02T11:14:22"/>
    <d v="1899-12-30T03:05:21"/>
    <n v="185.35650000208989"/>
    <s v="Monday"/>
    <x v="0"/>
    <s v="2015-11-2"/>
    <x v="10"/>
  </r>
  <r>
    <x v="305"/>
    <n v="0"/>
    <x v="1"/>
    <d v="2015-11-02T08:20:23"/>
    <d v="2015-11-02T19:38:50"/>
    <d v="1899-12-30T11:18:27"/>
    <n v="678.45261667273007"/>
    <s v="Monday"/>
    <x v="0"/>
    <s v="2015-11-2"/>
    <x v="10"/>
  </r>
  <r>
    <x v="305"/>
    <n v="1"/>
    <x v="0"/>
    <d v="2015-11-02T08:25:00"/>
    <d v="2015-11-02T14:25:16"/>
    <d v="1899-12-30T06:00:16"/>
    <n v="360.26744999689981"/>
    <s v="Monday"/>
    <x v="0"/>
    <s v="2015-11-2"/>
    <x v="10"/>
  </r>
  <r>
    <x v="305"/>
    <n v="0"/>
    <x v="0"/>
    <d v="2015-11-02T08:33:35"/>
    <d v="2015-11-02T13:33:01"/>
    <d v="1899-12-30T04:59:26"/>
    <n v="299.42945000482723"/>
    <s v="Monday"/>
    <x v="0"/>
    <s v="2015-11-2"/>
    <x v="10"/>
  </r>
  <r>
    <x v="305"/>
    <n v="1"/>
    <x v="0"/>
    <d v="2015-11-02T08:50:29"/>
    <d v="2015-11-04T11:32:00"/>
    <d v="1900-01-01T02:41:31"/>
    <n v="3041.5142833313439"/>
    <s v="Monday"/>
    <x v="0"/>
    <s v="2015-11-2"/>
    <x v="10"/>
  </r>
  <r>
    <x v="305"/>
    <n v="0"/>
    <x v="0"/>
    <d v="2015-11-02T08:55:40"/>
    <d v="2015-11-02T11:05:57"/>
    <d v="1899-12-30T02:10:17"/>
    <n v="130.28178333886899"/>
    <s v="Monday"/>
    <x v="0"/>
    <s v="2015-11-2"/>
    <x v="10"/>
  </r>
  <r>
    <x v="305"/>
    <n v="1"/>
    <x v="0"/>
    <d v="2015-11-02T09:04:21"/>
    <d v="2015-11-02T15:08:16"/>
    <d v="1899-12-30T06:03:55"/>
    <n v="363.9245000097435"/>
    <s v="Monday"/>
    <x v="0"/>
    <s v="2015-11-2"/>
    <x v="10"/>
  </r>
  <r>
    <x v="305"/>
    <n v="1"/>
    <x v="0"/>
    <d v="2015-11-02T10:12:54"/>
    <d v="2015-11-03T18:51:07"/>
    <d v="1899-12-31T08:38:13"/>
    <n v="1958.2197166734841"/>
    <s v="Monday"/>
    <x v="0"/>
    <s v="2015-11-2"/>
    <x v="10"/>
  </r>
  <r>
    <x v="305"/>
    <n v="0"/>
    <x v="0"/>
    <d v="2015-11-02T11:00:59"/>
    <d v="2015-11-02T16:42:33"/>
    <d v="1899-12-30T05:41:34"/>
    <n v="341.56794999609701"/>
    <s v="Monday"/>
    <x v="0"/>
    <s v="2015-11-2"/>
    <x v="10"/>
  </r>
  <r>
    <x v="305"/>
    <n v="1"/>
    <x v="0"/>
    <d v="2015-11-02T11:14:53"/>
    <d v="2015-11-02T19:47:51"/>
    <d v="1899-12-30T08:32:58"/>
    <n v="512.96128333546221"/>
    <s v="Monday"/>
    <x v="0"/>
    <s v="2015-11-2"/>
    <x v="10"/>
  </r>
  <r>
    <x v="305"/>
    <n v="0"/>
    <x v="0"/>
    <d v="2015-11-02T11:36:59"/>
    <d v="2015-11-02T19:27:41"/>
    <d v="1899-12-30T07:50:42"/>
    <n v="470.70388333406299"/>
    <s v="Monday"/>
    <x v="0"/>
    <s v="2015-11-2"/>
    <x v="10"/>
  </r>
  <r>
    <x v="305"/>
    <n v="0"/>
    <x v="0"/>
    <d v="2015-11-02T11:49:21"/>
    <d v="2015-11-02T15:32:21"/>
    <d v="1899-12-30T03:43:00"/>
    <n v="222.99766666023061"/>
    <s v="Monday"/>
    <x v="0"/>
    <s v="2015-11-2"/>
    <x v="10"/>
  </r>
  <r>
    <x v="305"/>
    <n v="1"/>
    <x v="0"/>
    <d v="2015-11-02T12:23:10"/>
    <d v="2015-11-02T19:26:20"/>
    <d v="1899-12-30T07:03:10"/>
    <n v="423.17049999721348"/>
    <s v="Monday"/>
    <x v="0"/>
    <s v="2015-11-2"/>
    <x v="10"/>
  </r>
  <r>
    <x v="305"/>
    <n v="1"/>
    <x v="2"/>
    <d v="2015-11-02T12:33:37"/>
    <d v="2015-11-02T17:37:24"/>
    <d v="1899-12-30T05:03:47"/>
    <n v="303.77738333190791"/>
    <s v="Monday"/>
    <x v="0"/>
    <s v="2015-11-2"/>
    <x v="10"/>
  </r>
  <r>
    <x v="305"/>
    <n v="0"/>
    <x v="2"/>
    <d v="2015-11-02T12:38:03"/>
    <d v="2015-11-02T14:35:30"/>
    <d v="1899-12-30T01:57:27"/>
    <n v="117.45188333443366"/>
    <s v="Monday"/>
    <x v="0"/>
    <s v="2015-11-2"/>
    <x v="10"/>
  </r>
  <r>
    <x v="305"/>
    <n v="1"/>
    <x v="0"/>
    <d v="2015-11-02T13:25:16"/>
    <d v="2015-11-02T18:27:57"/>
    <d v="1899-12-30T05:02:41"/>
    <n v="302.68528333283029"/>
    <s v="Monday"/>
    <x v="0"/>
    <s v="2015-11-2"/>
    <x v="10"/>
  </r>
  <r>
    <x v="305"/>
    <n v="0"/>
    <x v="1"/>
    <d v="2015-11-02T14:35:09"/>
    <d v="2015-11-02T18:56:28"/>
    <d v="1899-12-30T04:21:19"/>
    <n v="261.32483333582059"/>
    <s v="Monday"/>
    <x v="0"/>
    <s v="2015-11-2"/>
    <x v="10"/>
  </r>
  <r>
    <x v="305"/>
    <n v="0"/>
    <x v="0"/>
    <d v="2015-11-02T14:42:40"/>
    <d v="2015-11-02T19:13:36"/>
    <d v="1899-12-30T04:30:56"/>
    <n v="270.93666666769423"/>
    <s v="Monday"/>
    <x v="0"/>
    <s v="2015-11-2"/>
    <x v="10"/>
  </r>
  <r>
    <x v="305"/>
    <n v="1"/>
    <x v="0"/>
    <d v="2015-11-02T15:10:36"/>
    <d v="2015-11-02T17:13:02"/>
    <d v="1899-12-30T02:02:26"/>
    <n v="122.43816667003557"/>
    <s v="Monday"/>
    <x v="0"/>
    <s v="2015-11-2"/>
    <x v="10"/>
  </r>
  <r>
    <x v="305"/>
    <n v="0"/>
    <x v="0"/>
    <d v="2015-11-02T15:24:13"/>
    <d v="2015-11-02T20:36:17"/>
    <d v="1899-12-30T05:12:04"/>
    <n v="312.0713333284948"/>
    <s v="Monday"/>
    <x v="0"/>
    <s v="2015-11-2"/>
    <x v="10"/>
  </r>
  <r>
    <x v="305"/>
    <n v="1"/>
    <x v="0"/>
    <d v="2015-11-02T15:41:47"/>
    <d v="2015-11-02T20:43:56"/>
    <d v="1899-12-30T05:02:09"/>
    <n v="302.15133333345875"/>
    <s v="Monday"/>
    <x v="0"/>
    <s v="2015-11-2"/>
    <x v="10"/>
  </r>
  <r>
    <x v="305"/>
    <n v="0"/>
    <x v="0"/>
    <d v="2015-11-02T15:50:51"/>
    <d v="2015-11-03T10:38:00"/>
    <d v="1899-12-30T18:47:09"/>
    <n v="1127.1433333377354"/>
    <s v="Monday"/>
    <x v="0"/>
    <s v="2015-11-2"/>
    <x v="10"/>
  </r>
  <r>
    <x v="305"/>
    <n v="1"/>
    <x v="0"/>
    <d v="2015-11-02T16:20:43"/>
    <d v="2015-11-02T20:10:59"/>
    <d v="1899-12-30T03:50:16"/>
    <n v="230.26621666853316"/>
    <s v="Monday"/>
    <x v="0"/>
    <s v="2015-11-2"/>
    <x v="10"/>
  </r>
  <r>
    <x v="305"/>
    <n v="0"/>
    <x v="0"/>
    <d v="2015-11-02T16:22:47"/>
    <d v="2015-11-03T15:19:17"/>
    <d v="1899-12-30T22:56:30"/>
    <n v="1376.5008833399042"/>
    <s v="Monday"/>
    <x v="0"/>
    <s v="2015-11-2"/>
    <x v="10"/>
  </r>
  <r>
    <x v="305"/>
    <n v="0"/>
    <x v="1"/>
    <d v="2015-11-02T16:58:40"/>
    <d v="2015-11-02T21:20:56"/>
    <d v="1899-12-30T04:22:16"/>
    <n v="262.26566666853614"/>
    <s v="Monday"/>
    <x v="0"/>
    <s v="2015-11-2"/>
    <x v="10"/>
  </r>
  <r>
    <x v="305"/>
    <n v="0"/>
    <x v="0"/>
    <d v="2015-11-02T16:15:30"/>
    <d v="2015-11-02T19:56:02"/>
    <d v="1899-12-30T03:40:32"/>
    <n v="220.52504999446683"/>
    <s v="Monday"/>
    <x v="0"/>
    <s v="2015-11-2"/>
    <x v="10"/>
  </r>
  <r>
    <x v="305"/>
    <n v="0"/>
    <x v="2"/>
    <d v="2015-11-02T18:09:10"/>
    <d v="2015-11-02T21:59:18"/>
    <d v="1899-12-30T03:50:08"/>
    <n v="230.12783333309926"/>
    <s v="Monday"/>
    <x v="0"/>
    <s v="2015-11-2"/>
    <x v="10"/>
  </r>
  <r>
    <x v="305"/>
    <n v="1"/>
    <x v="0"/>
    <d v="2015-11-02T18:13:06"/>
    <d v="2015-11-03T12:46:00"/>
    <d v="1899-12-30T18:32:54"/>
    <n v="1112.8916666703299"/>
    <s v="Monday"/>
    <x v="0"/>
    <s v="2015-11-2"/>
    <x v="10"/>
  </r>
  <r>
    <x v="305"/>
    <n v="0"/>
    <x v="0"/>
    <d v="2015-11-02T18:33:02"/>
    <d v="2015-11-03T17:00:11"/>
    <d v="1899-12-30T22:27:09"/>
    <n v="1347.1571666677482"/>
    <s v="Monday"/>
    <x v="0"/>
    <s v="2015-11-2"/>
    <x v="10"/>
  </r>
  <r>
    <x v="305"/>
    <n v="1"/>
    <x v="0"/>
    <d v="2015-11-02T18:46:06"/>
    <d v="2015-11-03T08:59:23"/>
    <d v="1899-12-30T14:13:17"/>
    <n v="853.28094999887981"/>
    <s v="Monday"/>
    <x v="0"/>
    <s v="2015-11-2"/>
    <x v="10"/>
  </r>
  <r>
    <x v="305"/>
    <n v="0"/>
    <x v="0"/>
    <d v="2015-11-02T18:47:02"/>
    <d v="2015-11-03T14:05:56"/>
    <d v="1899-12-30T19:18:54"/>
    <n v="1158.9054500008933"/>
    <s v="Monday"/>
    <x v="0"/>
    <s v="2015-11-2"/>
    <x v="10"/>
  </r>
  <r>
    <x v="305"/>
    <n v="0"/>
    <x v="1"/>
    <d v="2015-11-02T18:57:30"/>
    <d v="2015-11-02T21:53:00"/>
    <d v="1899-12-30T02:55:30"/>
    <n v="175.49645000835881"/>
    <s v="Monday"/>
    <x v="0"/>
    <s v="2015-11-2"/>
    <x v="10"/>
  </r>
  <r>
    <x v="305"/>
    <n v="0"/>
    <x v="1"/>
    <d v="2015-11-02T19:12:57"/>
    <d v="2015-11-02T23:29:22"/>
    <d v="1899-12-30T04:16:25"/>
    <n v="256.4086666633375"/>
    <s v="Monday"/>
    <x v="0"/>
    <s v="2015-11-2"/>
    <x v="10"/>
  </r>
  <r>
    <x v="305"/>
    <n v="1"/>
    <x v="0"/>
    <d v="2015-11-02T19:27:24"/>
    <d v="2015-11-04T13:08:52"/>
    <d v="1899-12-31T17:41:28"/>
    <n v="2501.4587833348196"/>
    <s v="Monday"/>
    <x v="0"/>
    <s v="2015-11-2"/>
    <x v="10"/>
  </r>
  <r>
    <x v="305"/>
    <n v="1"/>
    <x v="0"/>
    <d v="2015-11-02T19:42:23"/>
    <d v="2015-11-03T07:27:18"/>
    <d v="1899-12-30T11:44:55"/>
    <n v="704.91254999418743"/>
    <s v="Monday"/>
    <x v="0"/>
    <s v="2015-11-2"/>
    <x v="10"/>
  </r>
  <r>
    <x v="305"/>
    <n v="0"/>
    <x v="0"/>
    <d v="2015-11-02T20:26:26"/>
    <d v="2015-11-03T00:54:35"/>
    <d v="1899-12-30T04:28:09"/>
    <n v="268.14983333344571"/>
    <s v="Monday"/>
    <x v="0"/>
    <s v="2015-11-2"/>
    <x v="10"/>
  </r>
  <r>
    <x v="305"/>
    <n v="1"/>
    <x v="0"/>
    <d v="2015-11-02T20:33:00"/>
    <d v="2015-11-03T06:08:46"/>
    <d v="1899-12-30T09:35:46"/>
    <n v="575.76628333074041"/>
    <s v="Monday"/>
    <x v="0"/>
    <s v="2015-11-2"/>
    <x v="10"/>
  </r>
  <r>
    <x v="305"/>
    <n v="1"/>
    <x v="0"/>
    <d v="2015-11-02T20:38:43"/>
    <d v="2015-11-02T23:28:39"/>
    <d v="1899-12-30T02:49:56"/>
    <n v="169.93533333297819"/>
    <s v="Monday"/>
    <x v="0"/>
    <s v="2015-11-2"/>
    <x v="10"/>
  </r>
  <r>
    <x v="305"/>
    <n v="0"/>
    <x v="0"/>
    <d v="2015-11-02T20:51:40"/>
    <d v="2015-11-03T01:51:18"/>
    <d v="1899-12-30T04:59:38"/>
    <n v="299.62733333813958"/>
    <s v="Monday"/>
    <x v="0"/>
    <s v="2015-11-2"/>
    <x v="10"/>
  </r>
  <r>
    <x v="305"/>
    <n v="0"/>
    <x v="0"/>
    <d v="2015-11-02T21:00:52"/>
    <d v="2015-11-03T00:24:15"/>
    <d v="1899-12-30T03:23:23"/>
    <n v="203.39016666635871"/>
    <s v="Monday"/>
    <x v="0"/>
    <s v="2015-11-2"/>
    <x v="10"/>
  </r>
  <r>
    <x v="305"/>
    <n v="0"/>
    <x v="0"/>
    <d v="2015-11-02T21:09:56"/>
    <d v="2015-11-03T07:43:44"/>
    <d v="1899-12-30T10:33:48"/>
    <n v="633.8019500055816"/>
    <s v="Monday"/>
    <x v="0"/>
    <s v="2015-11-2"/>
    <x v="10"/>
  </r>
  <r>
    <x v="305"/>
    <n v="1"/>
    <x v="0"/>
    <d v="2015-11-02T21:13:48"/>
    <d v="2015-11-02T23:37:05"/>
    <d v="1899-12-30T02:23:17"/>
    <n v="143.29021666548215"/>
    <s v="Monday"/>
    <x v="0"/>
    <s v="2015-11-2"/>
    <x v="10"/>
  </r>
  <r>
    <x v="305"/>
    <n v="0"/>
    <x v="0"/>
    <d v="2015-11-02T21:11:52"/>
    <d v="2015-11-03T00:54:02"/>
    <d v="1899-12-30T03:42:10"/>
    <n v="222.159499990521"/>
    <s v="Monday"/>
    <x v="0"/>
    <s v="2015-11-2"/>
    <x v="10"/>
  </r>
  <r>
    <x v="305"/>
    <n v="1"/>
    <x v="0"/>
    <d v="2015-11-02T21:25:49"/>
    <d v="2015-11-03T08:59:58"/>
    <d v="1899-12-30T11:34:09"/>
    <n v="694.15671667316929"/>
    <s v="Monday"/>
    <x v="0"/>
    <s v="2015-11-2"/>
    <x v="10"/>
  </r>
  <r>
    <x v="305"/>
    <n v="1"/>
    <x v="1"/>
    <d v="2015-11-02T21:37:23"/>
    <d v="2015-11-03T07:46:13"/>
    <d v="1899-12-30T10:08:50"/>
    <n v="608.82605000166222"/>
    <s v="Monday"/>
    <x v="0"/>
    <s v="2015-11-2"/>
    <x v="10"/>
  </r>
  <r>
    <x v="305"/>
    <n v="0"/>
    <x v="0"/>
    <d v="2015-11-02T21:50:06"/>
    <d v="2015-11-03T00:29:01"/>
    <d v="1899-12-30T02:38:55"/>
    <n v="158.91050000209361"/>
    <s v="Monday"/>
    <x v="0"/>
    <s v="2015-11-2"/>
    <x v="10"/>
  </r>
  <r>
    <x v="305"/>
    <n v="1"/>
    <x v="0"/>
    <d v="2015-11-02T21:51:08"/>
    <d v="2015-11-02T23:56:43"/>
    <d v="1899-12-30T02:05:35"/>
    <n v="125.5878833332099"/>
    <s v="Monday"/>
    <x v="0"/>
    <s v="2015-11-2"/>
    <x v="10"/>
  </r>
  <r>
    <x v="305"/>
    <n v="0"/>
    <x v="1"/>
    <d v="2015-11-02T23:48:53"/>
    <d v="2015-11-03T09:09:18"/>
    <d v="1899-12-30T09:20:25"/>
    <n v="560.42078333906829"/>
    <s v="Monday"/>
    <x v="0"/>
    <s v="2015-11-2"/>
    <x v="10"/>
  </r>
  <r>
    <x v="306"/>
    <n v="1"/>
    <x v="0"/>
    <d v="2015-11-03T00:04:20"/>
    <d v="2015-11-03T03:17:20"/>
    <d v="1899-12-30T03:13:00"/>
    <n v="193.00488332868554"/>
    <s v="Tuesday"/>
    <x v="0"/>
    <s v="2015-11-3"/>
    <x v="10"/>
  </r>
  <r>
    <x v="306"/>
    <n v="1"/>
    <x v="0"/>
    <d v="2015-11-03T00:25:35"/>
    <d v="2015-11-03T03:19:31"/>
    <d v="1899-12-30T02:53:56"/>
    <n v="173.94121666671708"/>
    <s v="Tuesday"/>
    <x v="0"/>
    <s v="2015-11-3"/>
    <x v="10"/>
  </r>
  <r>
    <x v="306"/>
    <n v="0"/>
    <x v="0"/>
    <d v="2015-11-03T00:30:35"/>
    <d v="2015-11-03T07:28:26"/>
    <d v="1899-12-30T06:57:51"/>
    <n v="417.84561667009257"/>
    <s v="Tuesday"/>
    <x v="0"/>
    <s v="2015-11-3"/>
    <x v="10"/>
  </r>
  <r>
    <x v="306"/>
    <n v="0"/>
    <x v="0"/>
    <d v="2015-11-03T00:38:45"/>
    <d v="2015-11-03T03:27:06"/>
    <d v="1899-12-30T02:48:21"/>
    <n v="168.35061666788533"/>
    <s v="Tuesday"/>
    <x v="0"/>
    <s v="2015-11-3"/>
    <x v="10"/>
  </r>
  <r>
    <x v="306"/>
    <n v="1"/>
    <x v="0"/>
    <d v="2015-11-03T00:58:30"/>
    <d v="2015-11-03T04:21:29"/>
    <d v="1899-12-30T03:22:59"/>
    <n v="202.98471666988917"/>
    <s v="Tuesday"/>
    <x v="0"/>
    <s v="2015-11-3"/>
    <x v="10"/>
  </r>
  <r>
    <x v="306"/>
    <n v="0"/>
    <x v="0"/>
    <d v="2015-11-03T01:03:54"/>
    <d v="2015-11-03T09:20:41"/>
    <d v="1899-12-30T08:16:47"/>
    <n v="496.77795000141487"/>
    <s v="Tuesday"/>
    <x v="0"/>
    <s v="2015-11-3"/>
    <x v="10"/>
  </r>
  <r>
    <x v="306"/>
    <n v="1"/>
    <x v="2"/>
    <d v="2015-11-03T01:06:01"/>
    <d v="2015-11-03T03:28:25"/>
    <d v="1899-12-30T02:22:24"/>
    <n v="142.39461667137221"/>
    <s v="Tuesday"/>
    <x v="0"/>
    <s v="2015-11-3"/>
    <x v="10"/>
  </r>
  <r>
    <x v="306"/>
    <n v="0"/>
    <x v="1"/>
    <d v="2015-11-03T01:08:57"/>
    <d v="2015-11-03T10:35:53"/>
    <d v="1899-12-30T09:26:56"/>
    <n v="566.92871667444706"/>
    <s v="Tuesday"/>
    <x v="0"/>
    <s v="2015-11-3"/>
    <x v="10"/>
  </r>
  <r>
    <x v="306"/>
    <n v="1"/>
    <x v="0"/>
    <d v="2015-11-03T01:15:34"/>
    <d v="2015-11-03T10:43:53"/>
    <d v="1899-12-30T09:28:19"/>
    <n v="568.31933333538473"/>
    <s v="Tuesday"/>
    <x v="0"/>
    <s v="2015-11-3"/>
    <x v="10"/>
  </r>
  <r>
    <x v="306"/>
    <n v="0"/>
    <x v="0"/>
    <d v="2015-11-03T01:39:26"/>
    <d v="2015-11-03T10:11:09"/>
    <d v="1899-12-30T08:31:43"/>
    <n v="511.72321667312644"/>
    <s v="Tuesday"/>
    <x v="0"/>
    <s v="2015-11-3"/>
    <x v="10"/>
  </r>
  <r>
    <x v="306"/>
    <n v="1"/>
    <x v="0"/>
    <d v="2015-11-03T01:54:35"/>
    <d v="2015-11-03T19:24:13"/>
    <d v="1899-12-30T17:29:38"/>
    <n v="1049.632883334998"/>
    <s v="Tuesday"/>
    <x v="0"/>
    <s v="2015-11-3"/>
    <x v="10"/>
  </r>
  <r>
    <x v="306"/>
    <n v="1"/>
    <x v="1"/>
    <d v="2015-11-03T02:09:23"/>
    <d v="2015-11-03T04:25:38"/>
    <d v="1899-12-30T02:16:15"/>
    <n v="136.24694999190979"/>
    <s v="Tuesday"/>
    <x v="0"/>
    <s v="2015-11-3"/>
    <x v="10"/>
  </r>
  <r>
    <x v="306"/>
    <n v="1"/>
    <x v="3"/>
    <d v="2015-11-03T02:15:39"/>
    <d v="2015-11-03T05:55:33"/>
    <d v="1899-12-30T03:39:54"/>
    <n v="219.90316666429862"/>
    <s v="Tuesday"/>
    <x v="0"/>
    <s v="2015-11-3"/>
    <x v="10"/>
  </r>
  <r>
    <x v="306"/>
    <n v="0"/>
    <x v="0"/>
    <d v="2015-11-03T03:12:12"/>
    <d v="2015-11-03T16:52:22"/>
    <d v="1899-12-30T13:40:10"/>
    <n v="820.16794999712147"/>
    <s v="Tuesday"/>
    <x v="0"/>
    <s v="2015-11-3"/>
    <x v="10"/>
  </r>
  <r>
    <x v="306"/>
    <n v="0"/>
    <x v="2"/>
    <d v="2015-11-03T03:41:36"/>
    <d v="2015-11-03T09:25:00"/>
    <d v="1899-12-30T05:43:24"/>
    <n v="343.40749999741092"/>
    <s v="Tuesday"/>
    <x v="0"/>
    <s v="2015-11-3"/>
    <x v="10"/>
  </r>
  <r>
    <x v="306"/>
    <n v="1"/>
    <x v="0"/>
    <d v="2015-11-03T04:48:01"/>
    <d v="2015-11-03T12:00:05"/>
    <d v="1899-12-30T07:12:04"/>
    <n v="432.06816666992381"/>
    <s v="Tuesday"/>
    <x v="0"/>
    <s v="2015-11-3"/>
    <x v="10"/>
  </r>
  <r>
    <x v="306"/>
    <n v="1"/>
    <x v="0"/>
    <d v="2015-11-03T05:00:10"/>
    <d v="2015-11-03T10:26:50"/>
    <d v="1899-12-30T05:26:40"/>
    <n v="326.67211666703224"/>
    <s v="Tuesday"/>
    <x v="0"/>
    <s v="2015-11-3"/>
    <x v="10"/>
  </r>
  <r>
    <x v="306"/>
    <n v="1"/>
    <x v="1"/>
    <d v="2015-11-03T05:24:41"/>
    <d v="2015-11-03T08:49:00"/>
    <d v="1899-12-30T03:24:19"/>
    <n v="204.30983332567848"/>
    <s v="Tuesday"/>
    <x v="0"/>
    <s v="2015-11-3"/>
    <x v="10"/>
  </r>
  <r>
    <x v="306"/>
    <n v="1"/>
    <x v="0"/>
    <d v="2015-11-03T06:07:39"/>
    <d v="2015-11-03T10:04:22"/>
    <d v="1899-12-30T03:56:43"/>
    <n v="236.71166666666977"/>
    <s v="Tuesday"/>
    <x v="0"/>
    <s v="2015-11-3"/>
    <x v="10"/>
  </r>
  <r>
    <x v="306"/>
    <n v="1"/>
    <x v="0"/>
    <d v="2015-11-03T06:51:27"/>
    <d v="2015-11-03T15:15:44"/>
    <d v="1899-12-30T08:24:17"/>
    <n v="504.28200000431389"/>
    <s v="Tuesday"/>
    <x v="0"/>
    <s v="2015-11-3"/>
    <x v="10"/>
  </r>
  <r>
    <x v="306"/>
    <n v="0"/>
    <x v="1"/>
    <d v="2015-11-03T07:35:33"/>
    <d v="2015-11-04T13:59:27"/>
    <d v="1899-12-31T06:23:54"/>
    <n v="1823.8931666663848"/>
    <s v="Tuesday"/>
    <x v="0"/>
    <s v="2015-11-3"/>
    <x v="10"/>
  </r>
  <r>
    <x v="306"/>
    <n v="0"/>
    <x v="0"/>
    <d v="2015-11-03T07:46:00"/>
    <d v="2015-11-03T13:48:32"/>
    <d v="1899-12-30T06:02:32"/>
    <n v="362.5385000067763"/>
    <s v="Tuesday"/>
    <x v="0"/>
    <s v="2015-11-3"/>
    <x v="10"/>
  </r>
  <r>
    <x v="306"/>
    <n v="1"/>
    <x v="2"/>
    <d v="2015-11-03T08:12:51"/>
    <d v="2015-11-03T13:27:39"/>
    <d v="1899-12-30T05:14:48"/>
    <n v="314.80766666005366"/>
    <s v="Tuesday"/>
    <x v="0"/>
    <s v="2015-11-3"/>
    <x v="10"/>
  </r>
  <r>
    <x v="306"/>
    <n v="1"/>
    <x v="0"/>
    <d v="2015-11-03T09:35:43"/>
    <d v="2015-11-03T14:28:19"/>
    <d v="1899-12-30T04:52:36"/>
    <n v="292.59166667237878"/>
    <s v="Tuesday"/>
    <x v="0"/>
    <s v="2015-11-3"/>
    <x v="10"/>
  </r>
  <r>
    <x v="306"/>
    <n v="0"/>
    <x v="2"/>
    <d v="2015-11-03T09:54:08"/>
    <d v="2015-11-03T14:10:16"/>
    <d v="1899-12-30T04:16:08"/>
    <n v="256.12595000420697"/>
    <s v="Tuesday"/>
    <x v="0"/>
    <s v="2015-11-3"/>
    <x v="10"/>
  </r>
  <r>
    <x v="306"/>
    <n v="1"/>
    <x v="0"/>
    <d v="2015-11-03T10:04:34"/>
    <d v="2015-11-03T14:44:08"/>
    <d v="1899-12-30T04:39:34"/>
    <n v="279.56555000273511"/>
    <s v="Tuesday"/>
    <x v="0"/>
    <s v="2015-11-3"/>
    <x v="10"/>
  </r>
  <r>
    <x v="306"/>
    <n v="0"/>
    <x v="0"/>
    <d v="2015-11-03T11:01:08"/>
    <d v="2015-11-03T16:57:08"/>
    <d v="1899-12-30T05:56:00"/>
    <n v="356.00266666850075"/>
    <s v="Tuesday"/>
    <x v="0"/>
    <s v="2015-11-3"/>
    <x v="10"/>
  </r>
  <r>
    <x v="306"/>
    <n v="1"/>
    <x v="0"/>
    <d v="2015-11-03T11:03:22"/>
    <d v="2015-11-03T14:51:22"/>
    <d v="1899-12-30T03:48:00"/>
    <n v="228.00633333390579"/>
    <s v="Tuesday"/>
    <x v="0"/>
    <s v="2015-11-3"/>
    <x v="10"/>
  </r>
  <r>
    <x v="306"/>
    <n v="0"/>
    <x v="0"/>
    <d v="2015-11-03T11:27:07"/>
    <d v="2015-11-03T13:35:25"/>
    <d v="1899-12-30T02:08:18"/>
    <n v="128.30099999788217"/>
    <s v="Tuesday"/>
    <x v="0"/>
    <s v="2015-11-3"/>
    <x v="10"/>
  </r>
  <r>
    <x v="306"/>
    <n v="1"/>
    <x v="0"/>
    <d v="2015-11-03T11:50:12"/>
    <d v="2015-11-03T17:34:09"/>
    <d v="1899-12-30T05:43:57"/>
    <n v="343.95783333806321"/>
    <s v="Tuesday"/>
    <x v="0"/>
    <s v="2015-11-3"/>
    <x v="10"/>
  </r>
  <r>
    <x v="306"/>
    <n v="1"/>
    <x v="0"/>
    <d v="2015-11-03T11:57:00"/>
    <d v="2015-11-03T14:54:19"/>
    <d v="1899-12-30T02:57:19"/>
    <n v="177.31255000107922"/>
    <s v="Tuesday"/>
    <x v="0"/>
    <s v="2015-11-3"/>
    <x v="10"/>
  </r>
  <r>
    <x v="306"/>
    <n v="0"/>
    <x v="0"/>
    <d v="2015-11-03T13:36:09"/>
    <d v="2015-11-03T16:59:00"/>
    <d v="1899-12-30T03:22:51"/>
    <n v="202.85500000230968"/>
    <s v="Tuesday"/>
    <x v="0"/>
    <s v="2015-11-3"/>
    <x v="10"/>
  </r>
  <r>
    <x v="306"/>
    <n v="0"/>
    <x v="0"/>
    <d v="2015-11-03T13:49:12"/>
    <d v="2015-11-03T15:42:00"/>
    <d v="1899-12-30T01:52:48"/>
    <n v="112.7985000028275"/>
    <s v="Tuesday"/>
    <x v="0"/>
    <s v="2015-11-3"/>
    <x v="10"/>
  </r>
  <r>
    <x v="306"/>
    <n v="1"/>
    <x v="1"/>
    <d v="2015-11-03T14:02:41"/>
    <d v="2015-11-03T21:11:08"/>
    <d v="1899-12-30T07:08:27"/>
    <n v="428.45145000843331"/>
    <s v="Tuesday"/>
    <x v="0"/>
    <s v="2015-11-3"/>
    <x v="10"/>
  </r>
  <r>
    <x v="306"/>
    <n v="0"/>
    <x v="0"/>
    <d v="2015-11-03T14:25:46"/>
    <d v="2015-11-03T21:22:53"/>
    <d v="1899-12-30T06:57:07"/>
    <n v="417.12061666301452"/>
    <s v="Tuesday"/>
    <x v="0"/>
    <s v="2015-11-3"/>
    <x v="10"/>
  </r>
  <r>
    <x v="306"/>
    <n v="0"/>
    <x v="1"/>
    <d v="2015-11-03T14:47:10"/>
    <d v="2015-11-05T14:58:56"/>
    <d v="1900-01-01T00:11:46"/>
    <n v="2891.7591166729107"/>
    <s v="Tuesday"/>
    <x v="0"/>
    <s v="2015-11-3"/>
    <x v="10"/>
  </r>
  <r>
    <x v="306"/>
    <n v="0"/>
    <x v="0"/>
    <d v="2015-11-03T14:52:41"/>
    <d v="2015-11-04T17:23:59"/>
    <d v="1899-12-31T02:31:18"/>
    <n v="1591.3055000023451"/>
    <s v="Tuesday"/>
    <x v="0"/>
    <s v="2015-11-3"/>
    <x v="10"/>
  </r>
  <r>
    <x v="306"/>
    <n v="0"/>
    <x v="0"/>
    <d v="2015-11-03T16:05:35"/>
    <d v="2015-11-03T20:06:31"/>
    <d v="1899-12-30T04:00:56"/>
    <n v="240.94161665998399"/>
    <s v="Tuesday"/>
    <x v="0"/>
    <s v="2015-11-3"/>
    <x v="10"/>
  </r>
  <r>
    <x v="306"/>
    <n v="1"/>
    <x v="0"/>
    <d v="2015-11-03T16:10:46"/>
    <d v="2015-11-03T19:32:53"/>
    <d v="1899-12-30T03:22:07"/>
    <n v="202.11011667503044"/>
    <s v="Tuesday"/>
    <x v="0"/>
    <s v="2015-11-3"/>
    <x v="10"/>
  </r>
  <r>
    <x v="306"/>
    <n v="1"/>
    <x v="0"/>
    <d v="2015-11-03T16:36:17"/>
    <d v="2015-11-03T20:18:19"/>
    <d v="1899-12-30T03:42:02"/>
    <n v="222.03449999797158"/>
    <s v="Tuesday"/>
    <x v="0"/>
    <s v="2015-11-3"/>
    <x v="10"/>
  </r>
  <r>
    <x v="306"/>
    <n v="0"/>
    <x v="0"/>
    <d v="2015-11-03T16:42:52"/>
    <d v="2015-11-05T14:44:41"/>
    <d v="1899-12-31T22:01:49"/>
    <n v="2761.8181166646536"/>
    <s v="Tuesday"/>
    <x v="0"/>
    <s v="2015-11-3"/>
    <x v="10"/>
  </r>
  <r>
    <x v="306"/>
    <n v="1"/>
    <x v="0"/>
    <d v="2015-11-03T16:52:19"/>
    <d v="2015-11-04T11:23:39"/>
    <d v="1899-12-30T18:31:20"/>
    <n v="1111.3325500034261"/>
    <s v="Tuesday"/>
    <x v="0"/>
    <s v="2015-11-3"/>
    <x v="10"/>
  </r>
  <r>
    <x v="306"/>
    <n v="0"/>
    <x v="0"/>
    <d v="2015-11-03T17:24:40"/>
    <d v="2015-11-03T20:30:16"/>
    <d v="1899-12-30T03:05:36"/>
    <n v="185.60211666044779"/>
    <s v="Tuesday"/>
    <x v="0"/>
    <s v="2015-11-3"/>
    <x v="10"/>
  </r>
  <r>
    <x v="306"/>
    <n v="0"/>
    <x v="1"/>
    <d v="2015-11-03T17:30:37"/>
    <d v="2015-11-04T17:01:28"/>
    <d v="1899-12-30T23:30:51"/>
    <n v="1410.8442833391018"/>
    <s v="Tuesday"/>
    <x v="0"/>
    <s v="2015-11-3"/>
    <x v="10"/>
  </r>
  <r>
    <x v="306"/>
    <n v="1"/>
    <x v="0"/>
    <d v="2015-11-03T17:45:34"/>
    <d v="2015-11-04T12:32:36"/>
    <d v="1899-12-30T18:47:02"/>
    <n v="1127.0382833329495"/>
    <s v="Tuesday"/>
    <x v="0"/>
    <s v="2015-11-3"/>
    <x v="10"/>
  </r>
  <r>
    <x v="306"/>
    <n v="0"/>
    <x v="0"/>
    <d v="2015-11-03T20:15:43"/>
    <d v="2015-11-03T23:00:11"/>
    <d v="1899-12-30T02:44:28"/>
    <n v="164.4715499994345"/>
    <s v="Tuesday"/>
    <x v="0"/>
    <s v="2015-11-3"/>
    <x v="10"/>
  </r>
  <r>
    <x v="306"/>
    <n v="0"/>
    <x v="2"/>
    <d v="2015-11-03T20:38:44"/>
    <d v="2015-11-03T23:01:06"/>
    <d v="1899-12-30T02:22:22"/>
    <n v="142.36894999514334"/>
    <s v="Tuesday"/>
    <x v="0"/>
    <s v="2015-11-3"/>
    <x v="10"/>
  </r>
  <r>
    <x v="306"/>
    <n v="0"/>
    <x v="0"/>
    <d v="2015-11-03T20:48:56"/>
    <d v="2015-11-04T00:03:15"/>
    <d v="1899-12-30T03:14:19"/>
    <n v="194.32261665933765"/>
    <s v="Tuesday"/>
    <x v="0"/>
    <s v="2015-11-3"/>
    <x v="10"/>
  </r>
  <r>
    <x v="306"/>
    <n v="1"/>
    <x v="0"/>
    <d v="2015-11-03T21:41:55"/>
    <d v="2015-11-04T00:39:33"/>
    <d v="1899-12-30T02:57:38"/>
    <n v="177.63050000066869"/>
    <s v="Tuesday"/>
    <x v="0"/>
    <s v="2015-11-3"/>
    <x v="10"/>
  </r>
  <r>
    <x v="306"/>
    <n v="0"/>
    <x v="0"/>
    <d v="2015-11-03T21:56:41"/>
    <d v="2015-11-04T11:19:22"/>
    <d v="1899-12-30T13:22:41"/>
    <n v="802.68233333830722"/>
    <s v="Tuesday"/>
    <x v="0"/>
    <s v="2015-11-3"/>
    <x v="10"/>
  </r>
  <r>
    <x v="306"/>
    <n v="0"/>
    <x v="2"/>
    <d v="2015-11-03T22:33:51"/>
    <d v="2015-11-04T11:56:26"/>
    <d v="1899-12-30T13:22:35"/>
    <n v="802.58021667483263"/>
    <s v="Tuesday"/>
    <x v="0"/>
    <s v="2015-11-3"/>
    <x v="10"/>
  </r>
  <r>
    <x v="306"/>
    <n v="0"/>
    <x v="0"/>
    <d v="2015-11-03T23:12:53"/>
    <d v="2015-11-04T10:45:00"/>
    <d v="1899-12-30T11:32:07"/>
    <n v="692.12083333055489"/>
    <s v="Tuesday"/>
    <x v="0"/>
    <s v="2015-11-3"/>
    <x v="10"/>
  </r>
  <r>
    <x v="307"/>
    <n v="1"/>
    <x v="0"/>
    <d v="2015-11-04T00:01:46"/>
    <d v="2015-11-04T02:01:57"/>
    <d v="1899-12-30T02:00:11"/>
    <n v="120.18078333232552"/>
    <s v="Wednesday"/>
    <x v="0"/>
    <s v="2015-11-4"/>
    <x v="10"/>
  </r>
  <r>
    <x v="307"/>
    <n v="1"/>
    <x v="0"/>
    <d v="2015-11-04T00:33:54"/>
    <d v="2015-11-04T12:30:31"/>
    <d v="1899-12-30T11:56:37"/>
    <n v="716.62266666884534"/>
    <s v="Wednesday"/>
    <x v="0"/>
    <s v="2015-11-4"/>
    <x v="10"/>
  </r>
  <r>
    <x v="307"/>
    <n v="1"/>
    <x v="0"/>
    <d v="2015-11-04T00:40:29"/>
    <d v="2015-11-04T03:51:26"/>
    <d v="1899-12-30T03:10:57"/>
    <n v="190.94544999185018"/>
    <s v="Wednesday"/>
    <x v="0"/>
    <s v="2015-11-4"/>
    <x v="10"/>
  </r>
  <r>
    <x v="307"/>
    <n v="0"/>
    <x v="0"/>
    <d v="2015-11-04T01:17:51"/>
    <d v="2015-11-04T03:10:19"/>
    <d v="1899-12-30T01:52:28"/>
    <n v="112.45938334031962"/>
    <s v="Wednesday"/>
    <x v="0"/>
    <s v="2015-11-4"/>
    <x v="10"/>
  </r>
  <r>
    <x v="307"/>
    <n v="1"/>
    <x v="0"/>
    <d v="2015-11-04T02:03:50"/>
    <d v="2015-11-04T07:44:45"/>
    <d v="1899-12-30T05:40:55"/>
    <n v="340.92033333261497"/>
    <s v="Wednesday"/>
    <x v="0"/>
    <s v="2015-11-4"/>
    <x v="10"/>
  </r>
  <r>
    <x v="307"/>
    <n v="0"/>
    <x v="0"/>
    <d v="2015-11-04T02:29:28"/>
    <d v="2015-11-04T04:14:57"/>
    <d v="1899-12-30T01:45:29"/>
    <n v="105.47921667108312"/>
    <s v="Wednesday"/>
    <x v="0"/>
    <s v="2015-11-4"/>
    <x v="10"/>
  </r>
  <r>
    <x v="307"/>
    <n v="0"/>
    <x v="0"/>
    <d v="2015-11-04T02:45:53"/>
    <d v="2015-11-04T11:50:00"/>
    <d v="1899-12-30T09:04:07"/>
    <n v="544.11528333672322"/>
    <s v="Wednesday"/>
    <x v="0"/>
    <s v="2015-11-4"/>
    <x v="10"/>
  </r>
  <r>
    <x v="307"/>
    <n v="1"/>
    <x v="0"/>
    <d v="2015-11-04T03:00:36"/>
    <d v="2015-11-04T08:47:00"/>
    <d v="1899-12-30T05:46:24"/>
    <n v="346.40495000174269"/>
    <s v="Wednesday"/>
    <x v="0"/>
    <s v="2015-11-4"/>
    <x v="10"/>
  </r>
  <r>
    <x v="307"/>
    <n v="1"/>
    <x v="0"/>
    <d v="2015-11-04T03:21:30"/>
    <d v="2015-11-04T07:52:57"/>
    <d v="1899-12-30T04:31:27"/>
    <n v="271.45188333350234"/>
    <s v="Wednesday"/>
    <x v="0"/>
    <s v="2015-11-4"/>
    <x v="10"/>
  </r>
  <r>
    <x v="307"/>
    <n v="0"/>
    <x v="0"/>
    <d v="2015-11-04T03:30:04"/>
    <d v="2015-11-04T14:14:16"/>
    <d v="1899-12-30T10:44:12"/>
    <n v="644.20800000079907"/>
    <s v="Wednesday"/>
    <x v="0"/>
    <s v="2015-11-4"/>
    <x v="10"/>
  </r>
  <r>
    <x v="307"/>
    <n v="0"/>
    <x v="0"/>
    <d v="2015-11-04T03:41:30"/>
    <d v="2015-11-04T13:49:39"/>
    <d v="1899-12-30T10:08:09"/>
    <n v="608.14416667213663"/>
    <s v="Wednesday"/>
    <x v="0"/>
    <s v="2015-11-4"/>
    <x v="10"/>
  </r>
  <r>
    <x v="307"/>
    <n v="1"/>
    <x v="0"/>
    <d v="2015-11-04T04:01:09"/>
    <d v="2015-11-04T13:43:35"/>
    <d v="1899-12-30T09:42:26"/>
    <n v="582.43933333782479"/>
    <s v="Wednesday"/>
    <x v="0"/>
    <s v="2015-11-4"/>
    <x v="10"/>
  </r>
  <r>
    <x v="307"/>
    <n v="0"/>
    <x v="0"/>
    <d v="2015-11-04T04:35:33"/>
    <d v="2015-11-04T10:15:54"/>
    <d v="1899-12-30T05:40:21"/>
    <n v="340.34778333851136"/>
    <s v="Wednesday"/>
    <x v="0"/>
    <s v="2015-11-4"/>
    <x v="10"/>
  </r>
  <r>
    <x v="307"/>
    <n v="1"/>
    <x v="0"/>
    <d v="2015-11-04T07:43:31"/>
    <d v="2015-11-04T13:39:37"/>
    <d v="1899-12-30T05:56:06"/>
    <n v="356.09478333382867"/>
    <s v="Wednesday"/>
    <x v="0"/>
    <s v="2015-11-4"/>
    <x v="10"/>
  </r>
  <r>
    <x v="307"/>
    <n v="0"/>
    <x v="2"/>
    <d v="2015-11-04T08:01:36"/>
    <d v="2015-11-04T13:38:51"/>
    <d v="1899-12-30T05:37:15"/>
    <n v="337.25155000691302"/>
    <s v="Wednesday"/>
    <x v="0"/>
    <s v="2015-11-4"/>
    <x v="10"/>
  </r>
  <r>
    <x v="307"/>
    <n v="1"/>
    <x v="0"/>
    <d v="2015-11-04T08:14:17"/>
    <d v="2015-11-04T11:04:48"/>
    <d v="1899-12-30T02:50:31"/>
    <n v="170.52116667386144"/>
    <s v="Wednesday"/>
    <x v="0"/>
    <s v="2015-11-4"/>
    <x v="10"/>
  </r>
  <r>
    <x v="307"/>
    <n v="0"/>
    <x v="0"/>
    <d v="2015-11-04T09:03:04"/>
    <d v="2015-11-04T11:40:19"/>
    <d v="1899-12-30T02:37:15"/>
    <n v="157.24728333530948"/>
    <s v="Wednesday"/>
    <x v="0"/>
    <s v="2015-11-4"/>
    <x v="10"/>
  </r>
  <r>
    <x v="307"/>
    <n v="0"/>
    <x v="0"/>
    <d v="2015-11-04T09:29:13"/>
    <d v="2015-11-04T12:51:49"/>
    <d v="1899-12-30T03:22:36"/>
    <n v="202.59545000153594"/>
    <s v="Wednesday"/>
    <x v="0"/>
    <s v="2015-11-4"/>
    <x v="10"/>
  </r>
  <r>
    <x v="307"/>
    <n v="0"/>
    <x v="0"/>
    <d v="2015-11-04T09:34:17"/>
    <d v="2015-11-04T14:36:52"/>
    <d v="1899-12-30T05:02:35"/>
    <n v="302.5761166610755"/>
    <s v="Wednesday"/>
    <x v="0"/>
    <s v="2015-11-4"/>
    <x v="10"/>
  </r>
  <r>
    <x v="307"/>
    <n v="1"/>
    <x v="1"/>
    <d v="2015-11-04T11:25:55"/>
    <d v="2015-11-04T14:43:53"/>
    <d v="1899-12-30T03:17:58"/>
    <n v="197.97016667551361"/>
    <s v="Wednesday"/>
    <x v="0"/>
    <s v="2015-11-4"/>
    <x v="10"/>
  </r>
  <r>
    <x v="307"/>
    <n v="0"/>
    <x v="0"/>
    <d v="2015-11-04T11:52:58"/>
    <d v="2015-11-05T23:57:25"/>
    <d v="1899-12-31T12:04:27"/>
    <n v="2164.4439500081353"/>
    <s v="Wednesday"/>
    <x v="0"/>
    <s v="2015-11-4"/>
    <x v="10"/>
  </r>
  <r>
    <x v="307"/>
    <n v="1"/>
    <x v="0"/>
    <d v="2015-11-04T11:55:38"/>
    <d v="2015-11-04T16:50:09"/>
    <d v="1899-12-30T04:54:31"/>
    <n v="294.51504999655299"/>
    <s v="Wednesday"/>
    <x v="0"/>
    <s v="2015-11-4"/>
    <x v="10"/>
  </r>
  <r>
    <x v="307"/>
    <n v="1"/>
    <x v="0"/>
    <d v="2015-11-04T12:07:35"/>
    <d v="2015-11-04T18:01:15"/>
    <d v="1899-12-30T05:53:40"/>
    <n v="353.67461666814052"/>
    <s v="Wednesday"/>
    <x v="0"/>
    <s v="2015-11-4"/>
    <x v="10"/>
  </r>
  <r>
    <x v="307"/>
    <n v="0"/>
    <x v="0"/>
    <d v="2015-11-04T12:12:37"/>
    <d v="2015-11-04T15:51:05"/>
    <d v="1899-12-30T03:38:28"/>
    <n v="218.45855000079609"/>
    <s v="Wednesday"/>
    <x v="0"/>
    <s v="2015-11-4"/>
    <x v="10"/>
  </r>
  <r>
    <x v="307"/>
    <n v="0"/>
    <x v="0"/>
    <d v="2015-11-04T13:37:04"/>
    <d v="2015-11-04T17:35:11"/>
    <d v="1899-12-30T03:58:07"/>
    <n v="238.11955000623129"/>
    <s v="Wednesday"/>
    <x v="0"/>
    <s v="2015-11-4"/>
    <x v="10"/>
  </r>
  <r>
    <x v="307"/>
    <n v="1"/>
    <x v="0"/>
    <d v="2015-11-04T13:48:21"/>
    <d v="2015-11-04T19:47:43"/>
    <d v="1899-12-30T05:59:22"/>
    <n v="359.36755000264384"/>
    <s v="Wednesday"/>
    <x v="0"/>
    <s v="2015-11-4"/>
    <x v="10"/>
  </r>
  <r>
    <x v="307"/>
    <n v="0"/>
    <x v="1"/>
    <d v="2015-11-04T14:39:16"/>
    <d v="2015-11-04T16:38:35"/>
    <d v="1899-12-30T01:59:19"/>
    <n v="119.31004999321885"/>
    <s v="Wednesday"/>
    <x v="0"/>
    <s v="2015-11-4"/>
    <x v="10"/>
  </r>
  <r>
    <x v="307"/>
    <n v="0"/>
    <x v="0"/>
    <d v="2015-11-04T14:46:08"/>
    <d v="2015-11-04T17:31:37"/>
    <d v="1899-12-30T02:45:29"/>
    <n v="165.48638333100826"/>
    <s v="Wednesday"/>
    <x v="0"/>
    <s v="2015-11-4"/>
    <x v="10"/>
  </r>
  <r>
    <x v="307"/>
    <n v="1"/>
    <x v="1"/>
    <d v="2015-11-04T14:56:07"/>
    <d v="2015-11-04T17:08:04"/>
    <d v="1899-12-30T02:11:57"/>
    <n v="131.94555000518449"/>
    <s v="Wednesday"/>
    <x v="0"/>
    <s v="2015-11-4"/>
    <x v="10"/>
  </r>
  <r>
    <x v="307"/>
    <n v="0"/>
    <x v="0"/>
    <d v="2015-11-04T15:33:19"/>
    <d v="2015-11-04T23:02:36"/>
    <d v="1899-12-30T07:29:17"/>
    <n v="449.28278333391063"/>
    <s v="Wednesday"/>
    <x v="0"/>
    <s v="2015-11-4"/>
    <x v="10"/>
  </r>
  <r>
    <x v="307"/>
    <n v="1"/>
    <x v="1"/>
    <d v="2015-11-04T15:42:22"/>
    <d v="2015-11-04T17:48:41"/>
    <d v="1899-12-30T02:06:19"/>
    <n v="126.32161666522734"/>
    <s v="Wednesday"/>
    <x v="0"/>
    <s v="2015-11-4"/>
    <x v="10"/>
  </r>
  <r>
    <x v="307"/>
    <n v="0"/>
    <x v="0"/>
    <d v="2015-11-04T16:24:49"/>
    <d v="2015-11-04T23:23:47"/>
    <d v="1899-12-30T06:58:58"/>
    <n v="418.96261666319333"/>
    <s v="Wednesday"/>
    <x v="0"/>
    <s v="2015-11-4"/>
    <x v="10"/>
  </r>
  <r>
    <x v="307"/>
    <n v="0"/>
    <x v="0"/>
    <d v="2015-11-04T16:30:01"/>
    <d v="2015-11-04T23:02:47"/>
    <d v="1899-12-30T06:32:46"/>
    <n v="392.76645000558347"/>
    <s v="Wednesday"/>
    <x v="0"/>
    <s v="2015-11-4"/>
    <x v="10"/>
  </r>
  <r>
    <x v="307"/>
    <n v="1"/>
    <x v="0"/>
    <d v="2015-11-04T16:39:42"/>
    <d v="2015-11-05T13:03:42"/>
    <d v="1899-12-30T20:24:00"/>
    <n v="1223.9925000071526"/>
    <s v="Wednesday"/>
    <x v="0"/>
    <s v="2015-11-4"/>
    <x v="10"/>
  </r>
  <r>
    <x v="307"/>
    <n v="0"/>
    <x v="0"/>
    <d v="2015-11-04T16:43:27"/>
    <d v="2015-11-04T22:19:16"/>
    <d v="1899-12-30T05:35:49"/>
    <n v="335.81983333337121"/>
    <s v="Wednesday"/>
    <x v="0"/>
    <s v="2015-11-4"/>
    <x v="10"/>
  </r>
  <r>
    <x v="307"/>
    <n v="1"/>
    <x v="0"/>
    <d v="2015-11-04T17:13:52"/>
    <d v="2015-11-05T11:49:04"/>
    <d v="1899-12-30T18:35:12"/>
    <n v="1115.1927833317313"/>
    <s v="Wednesday"/>
    <x v="0"/>
    <s v="2015-11-4"/>
    <x v="10"/>
  </r>
  <r>
    <x v="307"/>
    <n v="0"/>
    <x v="0"/>
    <d v="2015-11-04T17:45:22"/>
    <d v="2015-11-04T22:30:58"/>
    <d v="1899-12-30T04:45:36"/>
    <n v="285.59716666582972"/>
    <s v="Wednesday"/>
    <x v="0"/>
    <s v="2015-11-4"/>
    <x v="10"/>
  </r>
  <r>
    <x v="307"/>
    <n v="0"/>
    <x v="0"/>
    <d v="2015-11-04T17:39:57"/>
    <d v="2015-11-05T14:10:05"/>
    <d v="1899-12-30T20:30:08"/>
    <n v="1230.1390500075649"/>
    <s v="Wednesday"/>
    <x v="0"/>
    <s v="2015-11-4"/>
    <x v="10"/>
  </r>
  <r>
    <x v="307"/>
    <n v="0"/>
    <x v="1"/>
    <d v="2015-11-04T18:06:32"/>
    <d v="2015-11-05T08:00:46"/>
    <d v="1899-12-30T13:54:14"/>
    <n v="834.23833333421499"/>
    <s v="Wednesday"/>
    <x v="0"/>
    <s v="2015-11-4"/>
    <x v="10"/>
  </r>
  <r>
    <x v="307"/>
    <n v="1"/>
    <x v="1"/>
    <d v="2015-11-04T18:20:08"/>
    <d v="2015-11-04T21:59:53"/>
    <d v="1899-12-30T03:39:45"/>
    <n v="219.74838333902881"/>
    <s v="Wednesday"/>
    <x v="0"/>
    <s v="2015-11-4"/>
    <x v="10"/>
  </r>
  <r>
    <x v="307"/>
    <n v="1"/>
    <x v="1"/>
    <d v="2015-11-04T19:11:49"/>
    <d v="2015-11-04T23:39:11"/>
    <d v="1899-12-30T04:27:22"/>
    <n v="267.36338333110325"/>
    <s v="Wednesday"/>
    <x v="0"/>
    <s v="2015-11-4"/>
    <x v="10"/>
  </r>
  <r>
    <x v="307"/>
    <n v="0"/>
    <x v="2"/>
    <d v="2015-11-04T19:42:38"/>
    <d v="2015-11-04T22:55:03"/>
    <d v="1899-12-30T03:12:25"/>
    <n v="192.42449999554083"/>
    <s v="Wednesday"/>
    <x v="0"/>
    <s v="2015-11-4"/>
    <x v="10"/>
  </r>
  <r>
    <x v="307"/>
    <n v="0"/>
    <x v="0"/>
    <d v="2015-11-04T20:07:49"/>
    <d v="2015-11-05T01:04:55"/>
    <d v="1899-12-30T04:57:06"/>
    <n v="297.10400000796653"/>
    <s v="Wednesday"/>
    <x v="0"/>
    <s v="2015-11-4"/>
    <x v="10"/>
  </r>
  <r>
    <x v="307"/>
    <n v="1"/>
    <x v="0"/>
    <d v="2015-11-04T20:23:57"/>
    <d v="2015-11-04T23:38:05"/>
    <d v="1899-12-30T03:14:08"/>
    <n v="194.13450000341982"/>
    <s v="Wednesday"/>
    <x v="0"/>
    <s v="2015-11-4"/>
    <x v="10"/>
  </r>
  <r>
    <x v="307"/>
    <n v="1"/>
    <x v="0"/>
    <d v="2015-11-04T20:34:19"/>
    <d v="2015-11-04T23:32:28"/>
    <d v="1899-12-30T02:58:09"/>
    <n v="178.15788333420642"/>
    <s v="Wednesday"/>
    <x v="0"/>
    <s v="2015-11-4"/>
    <x v="10"/>
  </r>
  <r>
    <x v="307"/>
    <n v="0"/>
    <x v="0"/>
    <d v="2015-11-04T21:04:51"/>
    <d v="2015-11-04T22:34:53"/>
    <d v="1899-12-30T01:30:02"/>
    <n v="90.036283330991864"/>
    <s v="Wednesday"/>
    <x v="0"/>
    <s v="2015-11-4"/>
    <x v="10"/>
  </r>
  <r>
    <x v="307"/>
    <n v="0"/>
    <x v="0"/>
    <d v="2015-11-04T21:09:18"/>
    <d v="2015-11-04T22:35:27"/>
    <d v="1899-12-30T01:26:09"/>
    <n v="86.155499996384606"/>
    <s v="Wednesday"/>
    <x v="0"/>
    <s v="2015-11-4"/>
    <x v="10"/>
  </r>
  <r>
    <x v="307"/>
    <n v="1"/>
    <x v="0"/>
    <d v="2015-11-04T21:12:31"/>
    <d v="2015-11-05T15:33:47"/>
    <d v="1899-12-30T18:21:16"/>
    <n v="1101.2711666640826"/>
    <s v="Wednesday"/>
    <x v="0"/>
    <s v="2015-11-4"/>
    <x v="10"/>
  </r>
  <r>
    <x v="307"/>
    <n v="1"/>
    <x v="1"/>
    <d v="2015-11-04T21:19:13"/>
    <d v="2015-11-05T05:24:49"/>
    <d v="1899-12-30T08:05:36"/>
    <n v="485.60733332997188"/>
    <s v="Wednesday"/>
    <x v="0"/>
    <s v="2015-11-4"/>
    <x v="10"/>
  </r>
  <r>
    <x v="307"/>
    <n v="0"/>
    <x v="0"/>
    <d v="2015-11-04T21:24:12"/>
    <d v="2015-11-04T23:57:27"/>
    <d v="1899-12-30T02:33:15"/>
    <n v="153.2425000006333"/>
    <s v="Wednesday"/>
    <x v="0"/>
    <s v="2015-11-4"/>
    <x v="10"/>
  </r>
  <r>
    <x v="307"/>
    <n v="0"/>
    <x v="0"/>
    <d v="2015-11-04T21:53:08"/>
    <d v="2015-11-04T22:35:56"/>
    <d v="1899-12-30T00:42:48"/>
    <n v="42.793549998896196"/>
    <s v="Wednesday"/>
    <x v="0"/>
    <s v="2015-11-4"/>
    <x v="10"/>
  </r>
  <r>
    <x v="307"/>
    <n v="1"/>
    <x v="0"/>
    <d v="2015-11-04T21:53:19"/>
    <d v="2015-11-05T00:32:58"/>
    <d v="1899-12-30T02:39:39"/>
    <n v="159.64199999696575"/>
    <s v="Wednesday"/>
    <x v="0"/>
    <s v="2015-11-4"/>
    <x v="10"/>
  </r>
  <r>
    <x v="307"/>
    <n v="0"/>
    <x v="1"/>
    <d v="2015-11-04T22:11:13"/>
    <d v="2015-11-05T06:33:59"/>
    <d v="1899-12-30T08:22:46"/>
    <n v="502.7667166676838"/>
    <s v="Wednesday"/>
    <x v="0"/>
    <s v="2015-11-4"/>
    <x v="10"/>
  </r>
  <r>
    <x v="307"/>
    <n v="1"/>
    <x v="1"/>
    <d v="2015-11-04T22:27:31"/>
    <d v="2015-11-05T00:30:15"/>
    <d v="1899-12-30T02:02:44"/>
    <n v="122.73233333369717"/>
    <s v="Wednesday"/>
    <x v="0"/>
    <s v="2015-11-4"/>
    <x v="10"/>
  </r>
  <r>
    <x v="307"/>
    <n v="1"/>
    <x v="0"/>
    <d v="2015-11-04T22:31:12"/>
    <d v="2015-11-05T00:57:28"/>
    <d v="1899-12-30T02:26:16"/>
    <n v="146.27300000516698"/>
    <s v="Wednesday"/>
    <x v="0"/>
    <s v="2015-11-4"/>
    <x v="10"/>
  </r>
  <r>
    <x v="307"/>
    <n v="0"/>
    <x v="1"/>
    <d v="2015-11-04T23:15:52"/>
    <d v="2015-11-05T01:51:17"/>
    <d v="1899-12-30T02:35:25"/>
    <n v="155.41988333221525"/>
    <s v="Wednesday"/>
    <x v="0"/>
    <s v="2015-11-4"/>
    <x v="10"/>
  </r>
  <r>
    <x v="307"/>
    <n v="1"/>
    <x v="0"/>
    <d v="2015-11-04T23:28:52"/>
    <d v="2015-11-05T01:42:50"/>
    <d v="1899-12-30T02:13:58"/>
    <n v="133.96155000664294"/>
    <s v="Wednesday"/>
    <x v="0"/>
    <s v="2015-11-4"/>
    <x v="10"/>
  </r>
  <r>
    <x v="308"/>
    <n v="1"/>
    <x v="2"/>
    <d v="2015-11-05T00:41:52"/>
    <d v="2015-11-05T10:48:24"/>
    <d v="1899-12-30T10:06:32"/>
    <n v="606.53288332396187"/>
    <s v="Thursday"/>
    <x v="0"/>
    <s v="2015-11-5"/>
    <x v="10"/>
  </r>
  <r>
    <x v="308"/>
    <n v="0"/>
    <x v="0"/>
    <d v="2015-11-05T00:45:00"/>
    <d v="2015-11-05T04:36:32"/>
    <d v="1899-12-30T03:51:32"/>
    <n v="231.53078333591111"/>
    <s v="Thursday"/>
    <x v="0"/>
    <s v="2015-11-5"/>
    <x v="10"/>
  </r>
  <r>
    <x v="308"/>
    <n v="1"/>
    <x v="0"/>
    <d v="2015-11-05T00:48:01"/>
    <d v="2015-11-05T03:07:38"/>
    <d v="1899-12-30T02:19:37"/>
    <n v="139.62116666953079"/>
    <s v="Thursday"/>
    <x v="0"/>
    <s v="2015-11-5"/>
    <x v="10"/>
  </r>
  <r>
    <x v="308"/>
    <n v="0"/>
    <x v="0"/>
    <d v="2015-11-05T00:51:07"/>
    <d v="2015-11-05T07:24:50"/>
    <d v="1899-12-30T06:33:43"/>
    <n v="393.72066666022874"/>
    <s v="Thursday"/>
    <x v="0"/>
    <s v="2015-11-5"/>
    <x v="10"/>
  </r>
  <r>
    <x v="308"/>
    <n v="1"/>
    <x v="0"/>
    <d v="2015-11-05T01:09:48"/>
    <d v="2015-11-05T06:07:44"/>
    <d v="1899-12-30T04:57:56"/>
    <n v="297.9321166605223"/>
    <s v="Thursday"/>
    <x v="0"/>
    <s v="2015-11-5"/>
    <x v="10"/>
  </r>
  <r>
    <x v="308"/>
    <n v="0"/>
    <x v="3"/>
    <d v="2015-11-05T01:23:01"/>
    <d v="2015-11-05T02:50:00"/>
    <d v="1899-12-30T01:26:59"/>
    <n v="86.980550003936514"/>
    <s v="Thursday"/>
    <x v="0"/>
    <s v="2015-11-5"/>
    <x v="10"/>
  </r>
  <r>
    <x v="308"/>
    <n v="1"/>
    <x v="0"/>
    <d v="2015-11-05T01:24:18"/>
    <d v="2015-11-05T07:37:28"/>
    <d v="1899-12-30T06:13:10"/>
    <n v="373.17483333055861"/>
    <s v="Thursday"/>
    <x v="0"/>
    <s v="2015-11-5"/>
    <x v="10"/>
  </r>
  <r>
    <x v="308"/>
    <n v="0"/>
    <x v="0"/>
    <d v="2015-11-05T01:57:04"/>
    <d v="2015-11-05T11:50:14"/>
    <d v="1899-12-30T09:53:10"/>
    <n v="593.17038333043456"/>
    <s v="Thursday"/>
    <x v="0"/>
    <s v="2015-11-5"/>
    <x v="10"/>
  </r>
  <r>
    <x v="308"/>
    <n v="1"/>
    <x v="0"/>
    <d v="2015-11-05T02:17:05"/>
    <d v="2015-11-05T13:39:27"/>
    <d v="1899-12-30T11:22:22"/>
    <n v="682.36671666847542"/>
    <s v="Thursday"/>
    <x v="0"/>
    <s v="2015-11-5"/>
    <x v="10"/>
  </r>
  <r>
    <x v="308"/>
    <n v="0"/>
    <x v="0"/>
    <d v="2015-11-05T02:23:40"/>
    <d v="2015-11-05T07:30:00"/>
    <d v="1899-12-30T05:06:20"/>
    <n v="306.33494999958202"/>
    <s v="Thursday"/>
    <x v="0"/>
    <s v="2015-11-5"/>
    <x v="10"/>
  </r>
  <r>
    <x v="308"/>
    <n v="0"/>
    <x v="0"/>
    <d v="2015-11-05T03:15:25"/>
    <d v="2015-11-05T07:47:22"/>
    <d v="1899-12-30T04:31:57"/>
    <n v="271.95788334240206"/>
    <s v="Thursday"/>
    <x v="0"/>
    <s v="2015-11-5"/>
    <x v="10"/>
  </r>
  <r>
    <x v="308"/>
    <n v="1"/>
    <x v="1"/>
    <d v="2015-11-05T03:32:08"/>
    <d v="2015-11-05T08:08:27"/>
    <d v="1899-12-30T04:36:19"/>
    <n v="276.3109999964945"/>
    <s v="Thursday"/>
    <x v="0"/>
    <s v="2015-11-5"/>
    <x v="10"/>
  </r>
  <r>
    <x v="308"/>
    <n v="1"/>
    <x v="0"/>
    <d v="2015-11-05T03:40:43"/>
    <d v="2015-11-05T09:06:18"/>
    <d v="1899-12-30T05:25:35"/>
    <n v="325.57844999595545"/>
    <s v="Thursday"/>
    <x v="0"/>
    <s v="2015-11-5"/>
    <x v="10"/>
  </r>
  <r>
    <x v="308"/>
    <n v="0"/>
    <x v="0"/>
    <d v="2015-11-05T06:56:13"/>
    <d v="2015-11-05T13:06:51"/>
    <d v="1899-12-30T06:10:38"/>
    <n v="370.62595000024885"/>
    <s v="Thursday"/>
    <x v="0"/>
    <s v="2015-11-5"/>
    <x v="10"/>
  </r>
  <r>
    <x v="308"/>
    <n v="0"/>
    <x v="2"/>
    <d v="2015-11-05T07:40:24"/>
    <d v="2015-11-05T15:54:53"/>
    <d v="1899-12-30T08:14:29"/>
    <n v="494.47594999219291"/>
    <s v="Thursday"/>
    <x v="0"/>
    <s v="2015-11-5"/>
    <x v="10"/>
  </r>
  <r>
    <x v="308"/>
    <n v="0"/>
    <x v="1"/>
    <d v="2015-11-05T08:36:36"/>
    <d v="2015-11-06T14:41:55"/>
    <d v="1899-12-31T06:05:19"/>
    <n v="1805.3184499964118"/>
    <s v="Thursday"/>
    <x v="0"/>
    <s v="2015-11-5"/>
    <x v="10"/>
  </r>
  <r>
    <x v="308"/>
    <n v="1"/>
    <x v="0"/>
    <d v="2015-11-05T08:49:53"/>
    <d v="2015-11-05T14:14:56"/>
    <d v="1899-12-30T05:25:03"/>
    <n v="325.04861666355282"/>
    <s v="Thursday"/>
    <x v="0"/>
    <s v="2015-11-5"/>
    <x v="10"/>
  </r>
  <r>
    <x v="308"/>
    <n v="1"/>
    <x v="0"/>
    <d v="2015-11-05T08:53:56"/>
    <d v="2015-11-09T12:53:05"/>
    <d v="1900-01-03T03:59:09"/>
    <n v="5999.141833340982"/>
    <s v="Thursday"/>
    <x v="0"/>
    <s v="2015-11-5"/>
    <x v="10"/>
  </r>
  <r>
    <x v="308"/>
    <n v="0"/>
    <x v="0"/>
    <d v="2015-11-05T09:09:15"/>
    <d v="2015-11-06T19:34:28"/>
    <d v="1899-12-31T10:25:13"/>
    <n v="2065.213216667762"/>
    <s v="Thursday"/>
    <x v="0"/>
    <s v="2015-11-5"/>
    <x v="10"/>
  </r>
  <r>
    <x v="308"/>
    <n v="0"/>
    <x v="1"/>
    <d v="2015-11-05T09:23:05"/>
    <d v="2015-11-05T13:45:01"/>
    <d v="1899-12-30T04:21:56"/>
    <n v="261.93378333700821"/>
    <s v="Thursday"/>
    <x v="0"/>
    <s v="2015-11-5"/>
    <x v="10"/>
  </r>
  <r>
    <x v="308"/>
    <n v="1"/>
    <x v="1"/>
    <d v="2015-11-05T09:40:55"/>
    <d v="2015-11-05T16:17:42"/>
    <d v="1899-12-30T06:36:47"/>
    <n v="396.79083333117887"/>
    <s v="Thursday"/>
    <x v="0"/>
    <s v="2015-11-5"/>
    <x v="10"/>
  </r>
  <r>
    <x v="308"/>
    <n v="1"/>
    <x v="0"/>
    <d v="2015-11-05T09:50:04"/>
    <d v="2015-11-05T21:34:05"/>
    <d v="1899-12-30T11:44:01"/>
    <n v="704.01371667045169"/>
    <s v="Thursday"/>
    <x v="0"/>
    <s v="2015-11-5"/>
    <x v="10"/>
  </r>
  <r>
    <x v="308"/>
    <n v="1"/>
    <x v="2"/>
    <d v="2015-11-05T10:53:55"/>
    <d v="2015-11-05T13:37:20"/>
    <d v="1899-12-30T02:43:25"/>
    <n v="163.41504999669269"/>
    <s v="Thursday"/>
    <x v="0"/>
    <s v="2015-11-5"/>
    <x v="10"/>
  </r>
  <r>
    <x v="308"/>
    <n v="1"/>
    <x v="1"/>
    <d v="2015-11-05T10:58:34"/>
    <d v="2015-11-05T15:16:41"/>
    <d v="1899-12-30T04:18:07"/>
    <n v="258.11816666973755"/>
    <s v="Thursday"/>
    <x v="0"/>
    <s v="2015-11-5"/>
    <x v="10"/>
  </r>
  <r>
    <x v="308"/>
    <n v="0"/>
    <x v="0"/>
    <d v="2015-11-05T10:50:32"/>
    <d v="2015-11-05T21:48:23"/>
    <d v="1899-12-30T10:57:51"/>
    <n v="657.84733334323391"/>
    <s v="Thursday"/>
    <x v="0"/>
    <s v="2015-11-5"/>
    <x v="10"/>
  </r>
  <r>
    <x v="308"/>
    <n v="1"/>
    <x v="0"/>
    <d v="2015-11-05T11:14:20"/>
    <d v="2015-11-05T20:13:35"/>
    <d v="1899-12-30T08:59:15"/>
    <n v="539.25411666976288"/>
    <s v="Thursday"/>
    <x v="0"/>
    <s v="2015-11-5"/>
    <x v="10"/>
  </r>
  <r>
    <x v="308"/>
    <n v="0"/>
    <x v="0"/>
    <d v="2015-11-05T11:33:54"/>
    <d v="2015-11-05T15:53:34"/>
    <d v="1899-12-30T04:19:40"/>
    <n v="259.67438333434984"/>
    <s v="Thursday"/>
    <x v="0"/>
    <s v="2015-11-5"/>
    <x v="10"/>
  </r>
  <r>
    <x v="308"/>
    <n v="0"/>
    <x v="0"/>
    <d v="2015-11-05T11:46:05"/>
    <d v="2015-11-05T17:03:51"/>
    <d v="1899-12-30T05:17:46"/>
    <n v="317.77205000398681"/>
    <s v="Thursday"/>
    <x v="0"/>
    <s v="2015-11-5"/>
    <x v="10"/>
  </r>
  <r>
    <x v="308"/>
    <n v="0"/>
    <x v="0"/>
    <d v="2015-11-05T13:19:58"/>
    <d v="2015-11-05T19:51:17"/>
    <d v="1899-12-30T06:31:19"/>
    <n v="391.31695000338368"/>
    <s v="Thursday"/>
    <x v="0"/>
    <s v="2015-11-5"/>
    <x v="10"/>
  </r>
  <r>
    <x v="308"/>
    <n v="1"/>
    <x v="0"/>
    <d v="2015-11-05T14:05:51"/>
    <d v="2015-11-05T16:52:58"/>
    <d v="1899-12-30T02:47:07"/>
    <n v="167.1156666695606"/>
    <s v="Thursday"/>
    <x v="0"/>
    <s v="2015-11-5"/>
    <x v="10"/>
  </r>
  <r>
    <x v="308"/>
    <n v="1"/>
    <x v="2"/>
    <d v="2015-11-05T14:57:18"/>
    <d v="2015-11-05T17:30:07"/>
    <d v="1899-12-30T02:32:49"/>
    <n v="152.81366667360999"/>
    <s v="Thursday"/>
    <x v="0"/>
    <s v="2015-11-5"/>
    <x v="10"/>
  </r>
  <r>
    <x v="308"/>
    <n v="1"/>
    <x v="0"/>
    <d v="2015-11-05T15:02:43"/>
    <d v="2015-11-05T16:20:00"/>
    <d v="1899-12-30T01:17:17"/>
    <n v="77.287383335642517"/>
    <s v="Thursday"/>
    <x v="0"/>
    <s v="2015-11-5"/>
    <x v="10"/>
  </r>
  <r>
    <x v="308"/>
    <n v="0"/>
    <x v="0"/>
    <d v="2015-11-05T15:19:00"/>
    <d v="2015-11-05T23:25:40"/>
    <d v="1899-12-30T08:06:40"/>
    <n v="486.67416666867211"/>
    <s v="Thursday"/>
    <x v="0"/>
    <s v="2015-11-5"/>
    <x v="10"/>
  </r>
  <r>
    <x v="308"/>
    <n v="0"/>
    <x v="0"/>
    <d v="2015-11-05T16:07:37"/>
    <d v="2015-11-05T20:31:00"/>
    <d v="1899-12-30T04:23:23"/>
    <n v="263.37988333543763"/>
    <s v="Thursday"/>
    <x v="0"/>
    <s v="2015-11-5"/>
    <x v="10"/>
  </r>
  <r>
    <x v="308"/>
    <n v="1"/>
    <x v="0"/>
    <d v="2015-11-05T16:22:41"/>
    <d v="2015-11-05T18:29:16"/>
    <d v="1899-12-30T02:06:35"/>
    <n v="126.58128333161585"/>
    <s v="Thursday"/>
    <x v="0"/>
    <s v="2015-11-5"/>
    <x v="10"/>
  </r>
  <r>
    <x v="308"/>
    <n v="0"/>
    <x v="0"/>
    <d v="2015-11-05T16:39:20"/>
    <d v="2015-11-06T13:30:17"/>
    <d v="1899-12-30T20:50:57"/>
    <n v="1250.9488333342597"/>
    <s v="Thursday"/>
    <x v="0"/>
    <s v="2015-11-5"/>
    <x v="10"/>
  </r>
  <r>
    <x v="308"/>
    <n v="1"/>
    <x v="2"/>
    <d v="2015-11-05T16:56:03"/>
    <d v="2015-11-06T14:18:27"/>
    <d v="1899-12-30T21:22:24"/>
    <n v="1282.4010000005364"/>
    <s v="Thursday"/>
    <x v="0"/>
    <s v="2015-11-5"/>
    <x v="10"/>
  </r>
  <r>
    <x v="308"/>
    <n v="0"/>
    <x v="2"/>
    <d v="2015-11-05T17:00:03"/>
    <d v="2015-11-06T09:03:29"/>
    <d v="1899-12-30T16:03:26"/>
    <n v="963.42628332786262"/>
    <s v="Thursday"/>
    <x v="0"/>
    <s v="2015-11-5"/>
    <x v="10"/>
  </r>
  <r>
    <x v="308"/>
    <n v="0"/>
    <x v="0"/>
    <d v="2015-11-05T17:31:26"/>
    <d v="2015-11-05T22:15:05"/>
    <d v="1899-12-30T04:43:39"/>
    <n v="283.64471667213365"/>
    <s v="Thursday"/>
    <x v="0"/>
    <s v="2015-11-5"/>
    <x v="10"/>
  </r>
  <r>
    <x v="308"/>
    <n v="0"/>
    <x v="0"/>
    <d v="2015-11-05T17:54:49"/>
    <d v="2015-11-05T22:05:01"/>
    <d v="1899-12-30T04:10:12"/>
    <n v="250.19933332689106"/>
    <s v="Thursday"/>
    <x v="0"/>
    <s v="2015-11-5"/>
    <x v="10"/>
  </r>
  <r>
    <x v="308"/>
    <n v="0"/>
    <x v="0"/>
    <d v="2015-11-05T17:55:58"/>
    <d v="2015-11-06T00:46:46"/>
    <d v="1899-12-30T06:50:48"/>
    <n v="410.7946166745387"/>
    <s v="Thursday"/>
    <x v="0"/>
    <s v="2015-11-5"/>
    <x v="10"/>
  </r>
  <r>
    <x v="308"/>
    <n v="0"/>
    <x v="2"/>
    <d v="2015-11-05T18:09:02"/>
    <d v="2015-11-05T23:17:25"/>
    <d v="1899-12-30T05:08:23"/>
    <n v="308.37595000164583"/>
    <s v="Thursday"/>
    <x v="0"/>
    <s v="2015-11-5"/>
    <x v="10"/>
  </r>
  <r>
    <x v="308"/>
    <n v="1"/>
    <x v="0"/>
    <d v="2015-11-05T18:46:39"/>
    <d v="2015-11-05T21:57:38"/>
    <d v="1899-12-30T03:10:59"/>
    <n v="190.9831166616641"/>
    <s v="Thursday"/>
    <x v="0"/>
    <s v="2015-11-5"/>
    <x v="10"/>
  </r>
  <r>
    <x v="308"/>
    <n v="0"/>
    <x v="0"/>
    <d v="2015-11-05T18:54:53"/>
    <d v="2015-11-06T08:35:58"/>
    <d v="1899-12-30T13:41:05"/>
    <n v="821.08861665939912"/>
    <s v="Thursday"/>
    <x v="0"/>
    <s v="2015-11-5"/>
    <x v="10"/>
  </r>
  <r>
    <x v="308"/>
    <n v="0"/>
    <x v="2"/>
    <d v="2015-11-05T19:29:21"/>
    <d v="2015-11-06T14:20:53"/>
    <d v="1899-12-30T18:51:32"/>
    <n v="1131.5337833343074"/>
    <s v="Thursday"/>
    <x v="0"/>
    <s v="2015-11-5"/>
    <x v="10"/>
  </r>
  <r>
    <x v="308"/>
    <n v="1"/>
    <x v="0"/>
    <d v="2015-11-05T19:33:19"/>
    <d v="2015-11-05T23:10:57"/>
    <d v="1899-12-30T03:37:38"/>
    <n v="217.63116665999405"/>
    <s v="Thursday"/>
    <x v="0"/>
    <s v="2015-11-5"/>
    <x v="10"/>
  </r>
  <r>
    <x v="308"/>
    <n v="1"/>
    <x v="1"/>
    <d v="2015-11-05T20:07:55"/>
    <d v="2015-11-05T23:04:50"/>
    <d v="1899-12-30T02:56:55"/>
    <n v="176.9144999992568"/>
    <s v="Thursday"/>
    <x v="0"/>
    <s v="2015-11-5"/>
    <x v="10"/>
  </r>
  <r>
    <x v="308"/>
    <n v="1"/>
    <x v="0"/>
    <d v="2015-11-05T20:15:18"/>
    <d v="2015-11-06T09:30:48"/>
    <d v="1899-12-30T13:15:30"/>
    <n v="795.50545000238344"/>
    <s v="Thursday"/>
    <x v="0"/>
    <s v="2015-11-5"/>
    <x v="10"/>
  </r>
  <r>
    <x v="308"/>
    <n v="0"/>
    <x v="0"/>
    <d v="2015-11-05T20:16:43"/>
    <d v="2015-11-06T04:26:31"/>
    <d v="1899-12-30T08:09:48"/>
    <n v="489.80411666678265"/>
    <s v="Thursday"/>
    <x v="0"/>
    <s v="2015-11-5"/>
    <x v="10"/>
  </r>
  <r>
    <x v="308"/>
    <n v="0"/>
    <x v="2"/>
    <d v="2015-11-05T20:56:46"/>
    <d v="2015-11-06T08:05:04"/>
    <d v="1899-12-30T11:08:18"/>
    <n v="668.29266666783951"/>
    <s v="Thursday"/>
    <x v="0"/>
    <s v="2015-11-5"/>
    <x v="10"/>
  </r>
  <r>
    <x v="308"/>
    <n v="0"/>
    <x v="0"/>
    <d v="2015-11-05T21:03:07"/>
    <d v="2015-11-05T23:58:29"/>
    <d v="1899-12-30T02:55:22"/>
    <n v="175.36511667072773"/>
    <s v="Thursday"/>
    <x v="0"/>
    <s v="2015-11-5"/>
    <x v="10"/>
  </r>
  <r>
    <x v="308"/>
    <n v="1"/>
    <x v="0"/>
    <d v="2015-11-05T21:09:09"/>
    <d v="2015-11-06T18:43:04"/>
    <d v="1899-12-30T21:33:55"/>
    <n v="1293.9117833354976"/>
    <s v="Thursday"/>
    <x v="0"/>
    <s v="2015-11-5"/>
    <x v="10"/>
  </r>
  <r>
    <x v="308"/>
    <n v="0"/>
    <x v="0"/>
    <d v="2015-11-05T21:20:20"/>
    <d v="2015-11-06T00:46:16"/>
    <d v="1899-12-30T03:25:56"/>
    <n v="205.93450000626035"/>
    <s v="Thursday"/>
    <x v="0"/>
    <s v="2015-11-5"/>
    <x v="10"/>
  </r>
  <r>
    <x v="308"/>
    <n v="1"/>
    <x v="2"/>
    <d v="2015-11-05T21:31:27"/>
    <d v="2015-11-06T07:51:37"/>
    <d v="1899-12-30T10:20:10"/>
    <n v="620.16971666947939"/>
    <s v="Thursday"/>
    <x v="0"/>
    <s v="2015-11-5"/>
    <x v="10"/>
  </r>
  <r>
    <x v="308"/>
    <n v="0"/>
    <x v="0"/>
    <d v="2015-11-05T21:33:15"/>
    <d v="2015-11-06T00:25:49"/>
    <d v="1899-12-30T02:52:34"/>
    <n v="172.57178333820775"/>
    <s v="Thursday"/>
    <x v="0"/>
    <s v="2015-11-5"/>
    <x v="10"/>
  </r>
  <r>
    <x v="308"/>
    <n v="0"/>
    <x v="0"/>
    <d v="2015-11-05T21:35:17"/>
    <d v="2015-11-05T23:48:01"/>
    <d v="1899-12-30T02:12:44"/>
    <n v="132.73794999578968"/>
    <s v="Thursday"/>
    <x v="0"/>
    <s v="2015-11-5"/>
    <x v="10"/>
  </r>
  <r>
    <x v="308"/>
    <n v="1"/>
    <x v="0"/>
    <d v="2015-11-05T21:45:52"/>
    <d v="2015-11-05T23:55:29"/>
    <d v="1899-12-30T02:09:37"/>
    <n v="129.61538333329372"/>
    <s v="Thursday"/>
    <x v="0"/>
    <s v="2015-11-5"/>
    <x v="10"/>
  </r>
  <r>
    <x v="308"/>
    <n v="0"/>
    <x v="1"/>
    <d v="2015-11-05T21:59:13"/>
    <d v="2015-11-06T01:42:31"/>
    <d v="1899-12-30T03:43:18"/>
    <n v="223.30088333808817"/>
    <s v="Thursday"/>
    <x v="0"/>
    <s v="2015-11-5"/>
    <x v="10"/>
  </r>
  <r>
    <x v="308"/>
    <n v="1"/>
    <x v="0"/>
    <d v="2015-11-05T22:03:25"/>
    <d v="2015-11-06T03:20:40"/>
    <d v="1899-12-30T05:17:15"/>
    <n v="317.24516667192802"/>
    <s v="Thursday"/>
    <x v="0"/>
    <s v="2015-11-5"/>
    <x v="10"/>
  </r>
  <r>
    <x v="308"/>
    <n v="1"/>
    <x v="0"/>
    <d v="2015-11-05T22:15:18"/>
    <d v="2015-11-06T10:10:59"/>
    <d v="1899-12-30T11:55:41"/>
    <n v="715.67699999548495"/>
    <s v="Thursday"/>
    <x v="0"/>
    <s v="2015-11-5"/>
    <x v="10"/>
  </r>
  <r>
    <x v="308"/>
    <n v="0"/>
    <x v="0"/>
    <d v="2015-11-05T22:20:23"/>
    <d v="2015-11-06T10:16:12"/>
    <d v="1899-12-30T11:55:49"/>
    <n v="715.81738333683461"/>
    <s v="Thursday"/>
    <x v="0"/>
    <s v="2015-11-5"/>
    <x v="10"/>
  </r>
  <r>
    <x v="308"/>
    <n v="1"/>
    <x v="0"/>
    <d v="2015-11-05T22:28:29"/>
    <d v="2015-11-06T10:19:33"/>
    <d v="1899-12-30T11:51:04"/>
    <n v="711.06328332913108"/>
    <s v="Thursday"/>
    <x v="0"/>
    <s v="2015-11-5"/>
    <x v="10"/>
  </r>
  <r>
    <x v="308"/>
    <n v="0"/>
    <x v="0"/>
    <d v="2015-11-05T22:30:28"/>
    <d v="2015-11-06T18:14:58"/>
    <d v="1899-12-30T19:44:30"/>
    <n v="1184.5023833366577"/>
    <s v="Thursday"/>
    <x v="0"/>
    <s v="2015-11-5"/>
    <x v="10"/>
  </r>
  <r>
    <x v="308"/>
    <n v="1"/>
    <x v="2"/>
    <d v="2015-11-05T22:48:30"/>
    <d v="2015-11-05T23:20:12"/>
    <d v="1899-12-30T00:31:42"/>
    <n v="31.693616670090705"/>
    <s v="Thursday"/>
    <x v="0"/>
    <s v="2015-11-5"/>
    <x v="10"/>
  </r>
  <r>
    <x v="308"/>
    <n v="1"/>
    <x v="0"/>
    <d v="2015-11-05T22:59:23"/>
    <d v="2015-11-06T01:55:28"/>
    <d v="1899-12-30T02:56:05"/>
    <n v="176.08638333622366"/>
    <s v="Thursday"/>
    <x v="0"/>
    <s v="2015-11-5"/>
    <x v="10"/>
  </r>
  <r>
    <x v="308"/>
    <n v="1"/>
    <x v="0"/>
    <d v="2015-11-05T23:05:26"/>
    <d v="2015-11-06T09:33:27"/>
    <d v="1899-12-30T10:28:01"/>
    <n v="628.01249999902211"/>
    <s v="Thursday"/>
    <x v="0"/>
    <s v="2015-11-5"/>
    <x v="10"/>
  </r>
  <r>
    <x v="308"/>
    <n v="1"/>
    <x v="0"/>
    <d v="2015-11-05T23:29:43"/>
    <d v="2015-11-06T02:48:51"/>
    <d v="1899-12-30T03:19:08"/>
    <n v="199.1355499997735"/>
    <s v="Thursday"/>
    <x v="0"/>
    <s v="2015-11-5"/>
    <x v="10"/>
  </r>
  <r>
    <x v="308"/>
    <n v="1"/>
    <x v="0"/>
    <d v="2015-11-05T23:45:52"/>
    <d v="2015-11-06T12:53:43"/>
    <d v="1899-12-30T13:07:51"/>
    <n v="787.85416667349637"/>
    <s v="Thursday"/>
    <x v="0"/>
    <s v="2015-11-5"/>
    <x v="10"/>
  </r>
  <r>
    <x v="308"/>
    <n v="0"/>
    <x v="0"/>
    <d v="2015-11-05T23:52:52"/>
    <d v="2015-11-06T08:39:48"/>
    <d v="1899-12-30T08:46:56"/>
    <n v="526.93311666604131"/>
    <s v="Thursday"/>
    <x v="0"/>
    <s v="2015-11-5"/>
    <x v="10"/>
  </r>
  <r>
    <x v="308"/>
    <n v="0"/>
    <x v="0"/>
    <d v="2015-11-05T23:49:17"/>
    <d v="2015-11-06T05:42:33"/>
    <d v="1899-12-30T05:53:16"/>
    <n v="353.26588333351538"/>
    <s v="Thursday"/>
    <x v="0"/>
    <s v="2015-11-5"/>
    <x v="10"/>
  </r>
  <r>
    <x v="309"/>
    <n v="1"/>
    <x v="0"/>
    <d v="2015-11-06T00:19:09"/>
    <d v="2015-11-06T07:33:52"/>
    <d v="1899-12-30T07:14:43"/>
    <n v="434.71505000721663"/>
    <s v="Friday"/>
    <x v="0"/>
    <s v="2015-11-6"/>
    <x v="10"/>
  </r>
  <r>
    <x v="309"/>
    <n v="1"/>
    <x v="1"/>
    <d v="2015-11-06T00:24:33"/>
    <d v="2015-11-06T02:14:34"/>
    <d v="1899-12-30T01:50:01"/>
    <n v="110.02211667015217"/>
    <s v="Friday"/>
    <x v="0"/>
    <s v="2015-11-6"/>
    <x v="10"/>
  </r>
  <r>
    <x v="309"/>
    <n v="0"/>
    <x v="0"/>
    <d v="2015-11-06T00:26:13"/>
    <d v="2015-11-06T04:30:29"/>
    <d v="1899-12-30T04:04:16"/>
    <n v="244.25988332717679"/>
    <s v="Friday"/>
    <x v="0"/>
    <s v="2015-11-6"/>
    <x v="10"/>
  </r>
  <r>
    <x v="309"/>
    <n v="1"/>
    <x v="0"/>
    <d v="2015-11-06T00:40:25"/>
    <d v="2015-11-06T11:58:04"/>
    <d v="1899-12-30T11:17:39"/>
    <n v="677.6507166645024"/>
    <s v="Friday"/>
    <x v="0"/>
    <s v="2015-11-6"/>
    <x v="10"/>
  </r>
  <r>
    <x v="309"/>
    <n v="0"/>
    <x v="2"/>
    <d v="2015-11-06T00:41:40"/>
    <d v="2015-11-06T13:56:49"/>
    <d v="1899-12-30T13:15:09"/>
    <n v="795.14900000416674"/>
    <s v="Friday"/>
    <x v="0"/>
    <s v="2015-11-6"/>
    <x v="10"/>
  </r>
  <r>
    <x v="309"/>
    <n v="1"/>
    <x v="0"/>
    <d v="2015-11-06T01:37:01"/>
    <d v="2015-11-06T06:00:06"/>
    <d v="1899-12-30T04:23:05"/>
    <n v="263.08483333443291"/>
    <s v="Friday"/>
    <x v="0"/>
    <s v="2015-11-6"/>
    <x v="10"/>
  </r>
  <r>
    <x v="309"/>
    <n v="1"/>
    <x v="1"/>
    <d v="2015-11-06T02:12:45"/>
    <d v="2015-11-06T03:37:23"/>
    <d v="1899-12-30T01:24:38"/>
    <n v="84.638716665795073"/>
    <s v="Friday"/>
    <x v="0"/>
    <s v="2015-11-6"/>
    <x v="10"/>
  </r>
  <r>
    <x v="309"/>
    <n v="1"/>
    <x v="1"/>
    <d v="2015-11-06T02:38:12"/>
    <d v="2015-11-06T16:58:20"/>
    <d v="1899-12-30T14:20:08"/>
    <n v="860.13211666373536"/>
    <s v="Friday"/>
    <x v="0"/>
    <s v="2015-11-6"/>
    <x v="10"/>
  </r>
  <r>
    <x v="309"/>
    <n v="0"/>
    <x v="0"/>
    <d v="2015-11-06T02:52:09"/>
    <d v="2015-11-06T09:40:32"/>
    <d v="1899-12-30T06:48:23"/>
    <n v="408.38516667019576"/>
    <s v="Friday"/>
    <x v="0"/>
    <s v="2015-11-6"/>
    <x v="10"/>
  </r>
  <r>
    <x v="309"/>
    <n v="1"/>
    <x v="0"/>
    <d v="2015-11-06T03:03:55"/>
    <d v="2015-11-06T11:13:10"/>
    <d v="1899-12-30T08:09:15"/>
    <n v="489.24378333846107"/>
    <s v="Friday"/>
    <x v="0"/>
    <s v="2015-11-6"/>
    <x v="10"/>
  </r>
  <r>
    <x v="309"/>
    <n v="1"/>
    <x v="0"/>
    <d v="2015-11-06T03:26:29"/>
    <d v="2015-11-06T03:42:38"/>
    <d v="1899-12-30T00:16:09"/>
    <n v="16.152950003743172"/>
    <s v="Friday"/>
    <x v="0"/>
    <s v="2015-11-6"/>
    <x v="10"/>
  </r>
  <r>
    <x v="309"/>
    <n v="1"/>
    <x v="0"/>
    <d v="2015-11-06T03:30:20"/>
    <d v="2015-11-06T20:35:21"/>
    <d v="1899-12-30T17:05:01"/>
    <n v="1025.0126666680444"/>
    <s v="Friday"/>
    <x v="0"/>
    <s v="2015-11-6"/>
    <x v="10"/>
  </r>
  <r>
    <x v="309"/>
    <n v="0"/>
    <x v="0"/>
    <d v="2015-11-06T04:41:56"/>
    <d v="2015-11-06T15:05:16"/>
    <d v="1899-12-30T10:23:20"/>
    <n v="623.33916665869765"/>
    <s v="Friday"/>
    <x v="0"/>
    <s v="2015-11-6"/>
    <x v="10"/>
  </r>
  <r>
    <x v="309"/>
    <n v="0"/>
    <x v="0"/>
    <d v="2015-11-06T05:54:07"/>
    <d v="2015-11-06T09:34:29"/>
    <d v="1899-12-30T03:40:22"/>
    <n v="220.37294999929145"/>
    <s v="Friday"/>
    <x v="0"/>
    <s v="2015-11-6"/>
    <x v="10"/>
  </r>
  <r>
    <x v="309"/>
    <n v="0"/>
    <x v="1"/>
    <d v="2015-11-06T06:45:56"/>
    <d v="2015-11-06T17:01:31"/>
    <d v="1899-12-30T10:15:35"/>
    <n v="615.58338333503343"/>
    <s v="Friday"/>
    <x v="0"/>
    <s v="2015-11-6"/>
    <x v="10"/>
  </r>
  <r>
    <x v="309"/>
    <n v="0"/>
    <x v="0"/>
    <d v="2015-11-06T09:18:41"/>
    <d v="2015-11-06T11:19:07"/>
    <d v="1899-12-30T02:00:26"/>
    <n v="120.43233333039097"/>
    <s v="Friday"/>
    <x v="0"/>
    <s v="2015-11-6"/>
    <x v="10"/>
  </r>
  <r>
    <x v="309"/>
    <n v="1"/>
    <x v="1"/>
    <d v="2015-11-06T09:34:29"/>
    <d v="2015-11-06T22:56:04"/>
    <d v="1899-12-30T13:21:35"/>
    <n v="801.57971665961668"/>
    <s v="Friday"/>
    <x v="0"/>
    <s v="2015-11-6"/>
    <x v="10"/>
  </r>
  <r>
    <x v="309"/>
    <n v="1"/>
    <x v="1"/>
    <d v="2015-11-06T09:44:13"/>
    <d v="2015-11-06T11:39:56"/>
    <d v="1899-12-30T01:55:43"/>
    <n v="115.71661666617729"/>
    <s v="Friday"/>
    <x v="0"/>
    <s v="2015-11-6"/>
    <x v="10"/>
  </r>
  <r>
    <x v="309"/>
    <n v="0"/>
    <x v="0"/>
    <d v="2015-11-06T09:47:04"/>
    <d v="2015-11-06T17:52:46"/>
    <d v="1899-12-30T08:05:42"/>
    <n v="485.7050499971956"/>
    <s v="Friday"/>
    <x v="0"/>
    <s v="2015-11-6"/>
    <x v="10"/>
  </r>
  <r>
    <x v="309"/>
    <n v="1"/>
    <x v="3"/>
    <d v="2015-11-06T09:50:58"/>
    <d v="2015-11-06T13:16:37"/>
    <d v="1899-12-30T03:25:39"/>
    <n v="205.64238333608955"/>
    <s v="Friday"/>
    <x v="0"/>
    <s v="2015-11-6"/>
    <x v="10"/>
  </r>
  <r>
    <x v="309"/>
    <n v="1"/>
    <x v="0"/>
    <d v="2015-11-06T09:53:28"/>
    <d v="2015-11-06T11:30:49"/>
    <d v="1899-12-30T01:37:21"/>
    <n v="97.357166663277894"/>
    <s v="Friday"/>
    <x v="0"/>
    <s v="2015-11-6"/>
    <x v="10"/>
  </r>
  <r>
    <x v="309"/>
    <n v="0"/>
    <x v="2"/>
    <d v="2015-11-06T11:31:49"/>
    <d v="2015-11-06T15:26:44"/>
    <d v="1899-12-30T03:54:55"/>
    <n v="234.9213833338581"/>
    <s v="Friday"/>
    <x v="0"/>
    <s v="2015-11-6"/>
    <x v="10"/>
  </r>
  <r>
    <x v="309"/>
    <n v="1"/>
    <x v="1"/>
    <d v="2015-11-06T11:38:00"/>
    <d v="2015-11-06T14:46:06"/>
    <d v="1899-12-30T03:08:06"/>
    <n v="188.10683333314955"/>
    <s v="Friday"/>
    <x v="0"/>
    <s v="2015-11-6"/>
    <x v="10"/>
  </r>
  <r>
    <x v="309"/>
    <n v="0"/>
    <x v="0"/>
    <d v="2015-11-06T11:54:25"/>
    <d v="2015-11-06T22:46:35"/>
    <d v="1899-12-30T10:52:10"/>
    <n v="652.16538332984783"/>
    <s v="Friday"/>
    <x v="0"/>
    <s v="2015-11-6"/>
    <x v="10"/>
  </r>
  <r>
    <x v="309"/>
    <n v="0"/>
    <x v="1"/>
    <d v="2015-11-06T12:02:33"/>
    <d v="2015-11-06T20:33:11"/>
    <d v="1899-12-30T08:30:38"/>
    <n v="510.63911666627973"/>
    <s v="Friday"/>
    <x v="0"/>
    <s v="2015-11-6"/>
    <x v="10"/>
  </r>
  <r>
    <x v="309"/>
    <n v="1"/>
    <x v="0"/>
    <d v="2015-11-06T12:08:13"/>
    <d v="2015-11-06T15:59:48"/>
    <d v="1899-12-30T03:51:35"/>
    <n v="231.58933333936147"/>
    <s v="Friday"/>
    <x v="0"/>
    <s v="2015-11-6"/>
    <x v="10"/>
  </r>
  <r>
    <x v="309"/>
    <n v="1"/>
    <x v="0"/>
    <d v="2015-11-06T12:43:19"/>
    <d v="2015-11-10T19:41:00"/>
    <d v="1900-01-03T06:57:41"/>
    <n v="6177.68500000122"/>
    <s v="Friday"/>
    <x v="0"/>
    <s v="2015-11-6"/>
    <x v="10"/>
  </r>
  <r>
    <x v="309"/>
    <n v="0"/>
    <x v="0"/>
    <d v="2015-11-06T13:43:57"/>
    <d v="2015-11-06T17:21:41"/>
    <d v="1899-12-30T03:37:44"/>
    <n v="217.7328333305195"/>
    <s v="Friday"/>
    <x v="0"/>
    <s v="2015-11-6"/>
    <x v="10"/>
  </r>
  <r>
    <x v="309"/>
    <n v="0"/>
    <x v="1"/>
    <d v="2015-11-06T13:50:06"/>
    <d v="2015-11-07T13:30:49"/>
    <d v="1899-12-30T23:40:43"/>
    <n v="1420.7206166675314"/>
    <s v="Friday"/>
    <x v="0"/>
    <s v="2015-11-6"/>
    <x v="10"/>
  </r>
  <r>
    <x v="309"/>
    <n v="0"/>
    <x v="0"/>
    <d v="2015-11-06T14:28:21"/>
    <d v="2015-11-06T19:03:13"/>
    <d v="1899-12-30T04:34:52"/>
    <n v="274.87350000883453"/>
    <s v="Friday"/>
    <x v="0"/>
    <s v="2015-11-6"/>
    <x v="10"/>
  </r>
  <r>
    <x v="309"/>
    <n v="1"/>
    <x v="0"/>
    <d v="2015-11-06T14:37:37"/>
    <d v="2015-11-06T16:50:31"/>
    <d v="1899-12-30T02:12:54"/>
    <n v="132.8989999985788"/>
    <s v="Friday"/>
    <x v="0"/>
    <s v="2015-11-6"/>
    <x v="10"/>
  </r>
  <r>
    <x v="309"/>
    <n v="0"/>
    <x v="1"/>
    <d v="2015-11-06T14:50:18"/>
    <d v="2015-11-06T19:10:57"/>
    <d v="1899-12-30T04:20:39"/>
    <n v="260.65444999840111"/>
    <s v="Friday"/>
    <x v="0"/>
    <s v="2015-11-6"/>
    <x v="10"/>
  </r>
  <r>
    <x v="309"/>
    <n v="0"/>
    <x v="1"/>
    <d v="2015-11-06T15:05:36"/>
    <d v="2015-11-07T06:42:07"/>
    <d v="1899-12-30T15:36:31"/>
    <n v="936.5193333348725"/>
    <s v="Friday"/>
    <x v="0"/>
    <s v="2015-11-6"/>
    <x v="10"/>
  </r>
  <r>
    <x v="309"/>
    <n v="1"/>
    <x v="0"/>
    <d v="2015-11-06T15:10:54"/>
    <d v="2015-11-06T19:11:46"/>
    <d v="1899-12-30T04:00:52"/>
    <n v="240.86799999698997"/>
    <s v="Friday"/>
    <x v="0"/>
    <s v="2015-11-6"/>
    <x v="10"/>
  </r>
  <r>
    <x v="309"/>
    <n v="1"/>
    <x v="0"/>
    <d v="2015-11-06T15:50:11"/>
    <d v="2015-11-06T19:21:44"/>
    <d v="1899-12-30T03:31:33"/>
    <n v="211.55783332767896"/>
    <s v="Friday"/>
    <x v="0"/>
    <s v="2015-11-6"/>
    <x v="10"/>
  </r>
  <r>
    <x v="309"/>
    <n v="1"/>
    <x v="1"/>
    <d v="2015-11-06T15:58:53"/>
    <d v="2015-11-06T19:18:51"/>
    <d v="1899-12-30T03:19:58"/>
    <n v="199.97088333475403"/>
    <s v="Friday"/>
    <x v="0"/>
    <s v="2015-11-6"/>
    <x v="10"/>
  </r>
  <r>
    <x v="309"/>
    <n v="0"/>
    <x v="0"/>
    <d v="2015-11-06T16:12:11"/>
    <d v="2015-11-06T16:48:58"/>
    <d v="1899-12-30T00:36:47"/>
    <n v="36.781283336458728"/>
    <s v="Friday"/>
    <x v="0"/>
    <s v="2015-11-6"/>
    <x v="10"/>
  </r>
  <r>
    <x v="309"/>
    <n v="0"/>
    <x v="0"/>
    <d v="2015-11-06T16:31:51"/>
    <d v="2015-11-06T20:18:13"/>
    <d v="1899-12-30T03:46:22"/>
    <n v="226.36695000110194"/>
    <s v="Friday"/>
    <x v="0"/>
    <s v="2015-11-6"/>
    <x v="10"/>
  </r>
  <r>
    <x v="309"/>
    <n v="0"/>
    <x v="0"/>
    <d v="2015-11-06T16:39:59"/>
    <d v="2015-11-07T05:52:31"/>
    <d v="1899-12-30T13:12:32"/>
    <n v="792.53100000321865"/>
    <s v="Friday"/>
    <x v="0"/>
    <s v="2015-11-6"/>
    <x v="10"/>
  </r>
  <r>
    <x v="309"/>
    <n v="1"/>
    <x v="0"/>
    <d v="2015-11-06T17:04:37"/>
    <d v="2015-11-07T05:59:10"/>
    <d v="1899-12-30T12:54:33"/>
    <n v="774.54900000826456"/>
    <s v="Friday"/>
    <x v="0"/>
    <s v="2015-11-6"/>
    <x v="10"/>
  </r>
  <r>
    <x v="309"/>
    <n v="0"/>
    <x v="0"/>
    <d v="2015-11-06T17:50:09"/>
    <d v="2015-11-07T13:40:44"/>
    <d v="1899-12-30T19:50:35"/>
    <n v="1190.5766166758258"/>
    <s v="Friday"/>
    <x v="0"/>
    <s v="2015-11-6"/>
    <x v="10"/>
  </r>
  <r>
    <x v="309"/>
    <n v="0"/>
    <x v="2"/>
    <d v="2015-11-06T18:31:59"/>
    <d v="2015-11-06T22:53:32"/>
    <d v="1899-12-30T04:21:33"/>
    <n v="261.54449999914505"/>
    <s v="Friday"/>
    <x v="0"/>
    <s v="2015-11-6"/>
    <x v="10"/>
  </r>
  <r>
    <x v="309"/>
    <n v="1"/>
    <x v="2"/>
    <d v="2015-11-06T19:07:17"/>
    <d v="2015-11-06T22:45:57"/>
    <d v="1899-12-30T03:38:40"/>
    <n v="218.6670000012964"/>
    <s v="Friday"/>
    <x v="0"/>
    <s v="2015-11-6"/>
    <x v="10"/>
  </r>
  <r>
    <x v="309"/>
    <n v="1"/>
    <x v="0"/>
    <d v="2015-11-06T19:18:55"/>
    <d v="2015-11-07T00:41:53"/>
    <d v="1899-12-30T05:22:58"/>
    <n v="322.97433333937079"/>
    <s v="Friday"/>
    <x v="0"/>
    <s v="2015-11-6"/>
    <x v="10"/>
  </r>
  <r>
    <x v="309"/>
    <n v="0"/>
    <x v="0"/>
    <d v="2015-11-06T19:33:43"/>
    <d v="2015-11-06T23:24:38"/>
    <d v="1899-12-30T03:50:55"/>
    <n v="230.92444999725558"/>
    <s v="Friday"/>
    <x v="0"/>
    <s v="2015-11-6"/>
    <x v="10"/>
  </r>
  <r>
    <x v="309"/>
    <n v="1"/>
    <x v="1"/>
    <d v="2015-11-06T22:44:09"/>
    <d v="2015-11-07T07:33:59"/>
    <d v="1899-12-30T08:49:50"/>
    <n v="529.83894999604672"/>
    <s v="Friday"/>
    <x v="0"/>
    <s v="2015-11-6"/>
    <x v="10"/>
  </r>
  <r>
    <x v="309"/>
    <n v="1"/>
    <x v="0"/>
    <d v="2015-11-06T22:59:17"/>
    <d v="2015-11-07T05:19:57"/>
    <d v="1899-12-30T06:20:40"/>
    <n v="380.6656166666653"/>
    <s v="Friday"/>
    <x v="0"/>
    <s v="2015-11-6"/>
    <x v="10"/>
  </r>
  <r>
    <x v="309"/>
    <n v="1"/>
    <x v="0"/>
    <d v="2015-11-06T23:04:07"/>
    <d v="2015-11-06T23:32:19"/>
    <d v="1899-12-30T00:28:12"/>
    <n v="28.191950001055375"/>
    <s v="Friday"/>
    <x v="0"/>
    <s v="2015-11-6"/>
    <x v="10"/>
  </r>
  <r>
    <x v="309"/>
    <n v="1"/>
    <x v="0"/>
    <d v="2015-11-06T23:33:38"/>
    <d v="2015-11-07T01:32:21"/>
    <d v="1899-12-30T01:58:43"/>
    <n v="118.7226166727487"/>
    <s v="Friday"/>
    <x v="0"/>
    <s v="2015-11-6"/>
    <x v="10"/>
  </r>
  <r>
    <x v="309"/>
    <n v="0"/>
    <x v="0"/>
    <d v="2015-11-06T23:55:23"/>
    <d v="2015-11-07T15:11:25"/>
    <d v="1899-12-30T15:16:02"/>
    <n v="916.02850000024773"/>
    <s v="Friday"/>
    <x v="0"/>
    <s v="2015-11-6"/>
    <x v="10"/>
  </r>
  <r>
    <x v="309"/>
    <n v="1"/>
    <x v="0"/>
    <d v="2015-11-06T23:58:23"/>
    <d v="2015-11-07T03:28:47"/>
    <d v="1899-12-30T03:30:24"/>
    <n v="210.40350000257604"/>
    <s v="Friday"/>
    <x v="0"/>
    <s v="2015-11-6"/>
    <x v="10"/>
  </r>
  <r>
    <x v="310"/>
    <n v="1"/>
    <x v="0"/>
    <d v="2015-11-07T05:48:12"/>
    <d v="2015-11-07T08:40:24"/>
    <d v="1899-12-30T02:52:12"/>
    <n v="172.20211666077375"/>
    <s v="Saturday"/>
    <x v="0"/>
    <s v="2015-11-7"/>
    <x v="10"/>
  </r>
  <r>
    <x v="310"/>
    <n v="1"/>
    <x v="0"/>
    <d v="2015-11-07T07:24:36"/>
    <d v="2015-11-07T12:02:32"/>
    <d v="1899-12-30T04:37:56"/>
    <n v="277.92616665945388"/>
    <s v="Saturday"/>
    <x v="0"/>
    <s v="2015-11-7"/>
    <x v="10"/>
  </r>
  <r>
    <x v="310"/>
    <n v="1"/>
    <x v="0"/>
    <d v="2015-11-07T07:49:34"/>
    <d v="2015-11-07T20:16:28"/>
    <d v="1899-12-30T12:26:54"/>
    <n v="746.89454999403097"/>
    <s v="Saturday"/>
    <x v="0"/>
    <s v="2015-11-7"/>
    <x v="10"/>
  </r>
  <r>
    <x v="310"/>
    <n v="1"/>
    <x v="0"/>
    <d v="2015-11-07T07:53:46"/>
    <d v="2015-11-07T10:31:23"/>
    <d v="1899-12-30T02:37:37"/>
    <n v="157.62088333605789"/>
    <s v="Saturday"/>
    <x v="0"/>
    <s v="2015-11-7"/>
    <x v="10"/>
  </r>
  <r>
    <x v="310"/>
    <n v="0"/>
    <x v="1"/>
    <d v="2015-11-07T09:50:13"/>
    <d v="2015-11-07T14:40:21"/>
    <d v="1899-12-30T04:50:08"/>
    <n v="290.13966665952466"/>
    <s v="Saturday"/>
    <x v="0"/>
    <s v="2015-11-7"/>
    <x v="10"/>
  </r>
  <r>
    <x v="310"/>
    <n v="1"/>
    <x v="2"/>
    <d v="2015-11-07T10:26:50"/>
    <d v="2015-11-07T14:07:53"/>
    <d v="1899-12-30T03:41:03"/>
    <n v="221.04433333966881"/>
    <s v="Saturday"/>
    <x v="0"/>
    <s v="2015-11-7"/>
    <x v="10"/>
  </r>
  <r>
    <x v="310"/>
    <n v="1"/>
    <x v="1"/>
    <d v="2015-11-07T10:55:43"/>
    <d v="2015-11-07T16:05:49"/>
    <d v="1899-12-30T05:10:06"/>
    <n v="310.10816667345352"/>
    <s v="Saturday"/>
    <x v="0"/>
    <s v="2015-11-7"/>
    <x v="10"/>
  </r>
  <r>
    <x v="310"/>
    <n v="0"/>
    <x v="0"/>
    <d v="2015-11-07T11:30:50"/>
    <d v="2015-11-07T20:00:29"/>
    <d v="1899-12-30T08:29:39"/>
    <n v="509.64538333006203"/>
    <s v="Saturday"/>
    <x v="0"/>
    <s v="2015-11-7"/>
    <x v="10"/>
  </r>
  <r>
    <x v="310"/>
    <n v="0"/>
    <x v="1"/>
    <d v="2015-11-07T11:43:45"/>
    <d v="2015-11-07T15:36:28"/>
    <d v="1899-12-30T03:52:43"/>
    <n v="232.71854999824427"/>
    <s v="Saturday"/>
    <x v="0"/>
    <s v="2015-11-7"/>
    <x v="10"/>
  </r>
  <r>
    <x v="310"/>
    <n v="1"/>
    <x v="1"/>
    <d v="2015-11-07T12:05:41"/>
    <d v="2015-11-07T15:35:44"/>
    <d v="1899-12-30T03:30:03"/>
    <n v="210.04828333854675"/>
    <s v="Saturday"/>
    <x v="0"/>
    <s v="2015-11-7"/>
    <x v="10"/>
  </r>
  <r>
    <x v="310"/>
    <n v="0"/>
    <x v="0"/>
    <d v="2015-11-07T12:08:57"/>
    <d v="2015-11-07T17:28:45"/>
    <d v="1899-12-30T05:19:48"/>
    <n v="319.8016666690819"/>
    <s v="Saturday"/>
    <x v="0"/>
    <s v="2015-11-7"/>
    <x v="10"/>
  </r>
  <r>
    <x v="310"/>
    <n v="0"/>
    <x v="0"/>
    <d v="2015-11-07T12:12:44"/>
    <d v="2015-11-07T14:33:07"/>
    <d v="1899-12-30T02:20:23"/>
    <n v="140.37905000383034"/>
    <s v="Saturday"/>
    <x v="0"/>
    <s v="2015-11-7"/>
    <x v="10"/>
  </r>
  <r>
    <x v="310"/>
    <n v="0"/>
    <x v="0"/>
    <d v="2015-11-07T12:41:13"/>
    <d v="2015-11-07T16:22:03"/>
    <d v="1899-12-30T03:40:50"/>
    <n v="220.83366666105576"/>
    <s v="Saturday"/>
    <x v="0"/>
    <s v="2015-11-7"/>
    <x v="10"/>
  </r>
  <r>
    <x v="310"/>
    <n v="0"/>
    <x v="0"/>
    <d v="2015-11-07T12:43:25"/>
    <d v="2015-11-07T17:23:26"/>
    <d v="1899-12-30T04:40:01"/>
    <n v="280.01361666480079"/>
    <s v="Saturday"/>
    <x v="0"/>
    <s v="2015-11-7"/>
    <x v="10"/>
  </r>
  <r>
    <x v="310"/>
    <n v="0"/>
    <x v="0"/>
    <d v="2015-11-07T12:48:31"/>
    <d v="2015-11-07T17:16:29"/>
    <d v="1899-12-30T04:27:58"/>
    <n v="267.96544999815524"/>
    <s v="Saturday"/>
    <x v="0"/>
    <s v="2015-11-7"/>
    <x v="10"/>
  </r>
  <r>
    <x v="310"/>
    <n v="0"/>
    <x v="1"/>
    <d v="2015-11-07T12:56:57"/>
    <d v="2015-11-07T16:57:43"/>
    <d v="1899-12-30T04:00:46"/>
    <n v="240.7610000052955"/>
    <s v="Saturday"/>
    <x v="0"/>
    <s v="2015-11-7"/>
    <x v="10"/>
  </r>
  <r>
    <x v="310"/>
    <n v="0"/>
    <x v="1"/>
    <d v="2015-11-07T14:34:41"/>
    <d v="2015-11-07T18:15:32"/>
    <d v="1899-12-30T03:40:51"/>
    <n v="220.85338332806714"/>
    <s v="Saturday"/>
    <x v="0"/>
    <s v="2015-11-7"/>
    <x v="10"/>
  </r>
  <r>
    <x v="310"/>
    <n v="1"/>
    <x v="0"/>
    <d v="2015-11-07T14:45:16"/>
    <d v="2015-11-07T20:23:35"/>
    <d v="1899-12-30T05:38:19"/>
    <n v="338.3109499909915"/>
    <s v="Saturday"/>
    <x v="0"/>
    <s v="2015-11-7"/>
    <x v="10"/>
  </r>
  <r>
    <x v="310"/>
    <n v="0"/>
    <x v="0"/>
    <d v="2015-11-07T15:00:02"/>
    <d v="2015-11-07T21:58:00"/>
    <d v="1899-12-30T06:57:58"/>
    <n v="417.96871666330844"/>
    <s v="Saturday"/>
    <x v="0"/>
    <s v="2015-11-7"/>
    <x v="10"/>
  </r>
  <r>
    <x v="310"/>
    <n v="1"/>
    <x v="0"/>
    <d v="2015-11-07T15:06:39"/>
    <d v="2015-11-07T18:09:16"/>
    <d v="1899-12-30T03:02:37"/>
    <n v="182.61378332739696"/>
    <s v="Saturday"/>
    <x v="0"/>
    <s v="2015-11-7"/>
    <x v="10"/>
  </r>
  <r>
    <x v="310"/>
    <n v="1"/>
    <x v="0"/>
    <d v="2015-11-07T15:28:50"/>
    <d v="2015-11-07T17:56:03"/>
    <d v="1899-12-30T02:27:13"/>
    <n v="147.2114499961026"/>
    <s v="Saturday"/>
    <x v="0"/>
    <s v="2015-11-7"/>
    <x v="10"/>
  </r>
  <r>
    <x v="310"/>
    <n v="0"/>
    <x v="0"/>
    <d v="2015-11-07T15:52:08"/>
    <d v="2015-11-07T18:41:44"/>
    <d v="1899-12-30T02:49:36"/>
    <n v="169.59555000532418"/>
    <s v="Saturday"/>
    <x v="0"/>
    <s v="2015-11-7"/>
    <x v="10"/>
  </r>
  <r>
    <x v="310"/>
    <n v="0"/>
    <x v="0"/>
    <d v="2015-11-07T16:33:56"/>
    <d v="2015-11-07T21:42:32"/>
    <d v="1899-12-30T05:08:36"/>
    <n v="308.59661666792817"/>
    <s v="Saturday"/>
    <x v="0"/>
    <s v="2015-11-7"/>
    <x v="10"/>
  </r>
  <r>
    <x v="310"/>
    <n v="0"/>
    <x v="0"/>
    <d v="2015-11-07T16:36:51"/>
    <d v="2015-11-07T20:12:02"/>
    <d v="1899-12-30T03:35:11"/>
    <n v="215.19138333387673"/>
    <s v="Saturday"/>
    <x v="0"/>
    <s v="2015-11-7"/>
    <x v="10"/>
  </r>
  <r>
    <x v="310"/>
    <n v="1"/>
    <x v="0"/>
    <d v="2015-11-07T17:36:55"/>
    <d v="2015-11-07T19:26:52"/>
    <d v="1899-12-30T01:49:57"/>
    <n v="109.95649999938905"/>
    <s v="Saturday"/>
    <x v="0"/>
    <s v="2015-11-7"/>
    <x v="10"/>
  </r>
  <r>
    <x v="310"/>
    <n v="0"/>
    <x v="2"/>
    <d v="2015-11-07T18:04:30"/>
    <d v="2015-11-08T17:30:56"/>
    <d v="1899-12-30T23:26:26"/>
    <n v="1406.4296666707378"/>
    <s v="Saturday"/>
    <x v="0"/>
    <s v="2015-11-7"/>
    <x v="10"/>
  </r>
  <r>
    <x v="310"/>
    <n v="1"/>
    <x v="0"/>
    <d v="2015-11-07T18:04:36"/>
    <d v="2015-11-10T11:01:35"/>
    <d v="1900-01-01T16:56:59"/>
    <n v="3896.991383334389"/>
    <s v="Saturday"/>
    <x v="0"/>
    <s v="2015-11-7"/>
    <x v="10"/>
  </r>
  <r>
    <x v="310"/>
    <n v="0"/>
    <x v="0"/>
    <d v="2015-11-07T18:53:08"/>
    <d v="2015-11-07T23:37:58"/>
    <d v="1899-12-30T04:44:50"/>
    <n v="284.82588334009051"/>
    <s v="Saturday"/>
    <x v="0"/>
    <s v="2015-11-7"/>
    <x v="10"/>
  </r>
  <r>
    <x v="310"/>
    <n v="0"/>
    <x v="0"/>
    <d v="2015-11-07T19:01:41"/>
    <d v="2015-11-07T23:10:48"/>
    <d v="1899-12-30T04:09:07"/>
    <n v="249.11295000580139"/>
    <s v="Saturday"/>
    <x v="0"/>
    <s v="2015-11-7"/>
    <x v="10"/>
  </r>
  <r>
    <x v="310"/>
    <n v="1"/>
    <x v="1"/>
    <d v="2015-11-07T19:40:41"/>
    <d v="2015-11-07T22:31:39"/>
    <d v="1899-12-30T02:50:58"/>
    <n v="170.97316666971892"/>
    <s v="Saturday"/>
    <x v="0"/>
    <s v="2015-11-7"/>
    <x v="10"/>
  </r>
  <r>
    <x v="310"/>
    <n v="0"/>
    <x v="0"/>
    <d v="2015-11-07T20:02:27"/>
    <d v="2015-11-08T01:15:19"/>
    <d v="1899-12-30T05:12:52"/>
    <n v="312.87366667063907"/>
    <s v="Saturday"/>
    <x v="0"/>
    <s v="2015-11-7"/>
    <x v="10"/>
  </r>
  <r>
    <x v="310"/>
    <n v="1"/>
    <x v="0"/>
    <d v="2015-11-07T21:01:16"/>
    <d v="2015-11-07T23:57:38"/>
    <d v="1899-12-30T02:56:22"/>
    <n v="176.36771666700952"/>
    <s v="Saturday"/>
    <x v="0"/>
    <s v="2015-11-7"/>
    <x v="10"/>
  </r>
  <r>
    <x v="310"/>
    <n v="0"/>
    <x v="2"/>
    <d v="2015-11-07T22:11:17"/>
    <d v="2015-11-07T23:58:15"/>
    <d v="1899-12-30T01:46:58"/>
    <n v="106.96349999983795"/>
    <s v="Saturday"/>
    <x v="0"/>
    <s v="2015-11-7"/>
    <x v="10"/>
  </r>
  <r>
    <x v="310"/>
    <n v="0"/>
    <x v="0"/>
    <d v="2015-11-07T22:40:36"/>
    <d v="2015-11-08T00:40:40"/>
    <d v="1899-12-30T02:00:04"/>
    <n v="120.07233333424665"/>
    <s v="Saturday"/>
    <x v="0"/>
    <s v="2015-11-7"/>
    <x v="10"/>
  </r>
  <r>
    <x v="310"/>
    <n v="1"/>
    <x v="2"/>
    <d v="2015-11-07T22:42:16"/>
    <d v="2015-11-08T01:01:12"/>
    <d v="1899-12-30T02:18:56"/>
    <n v="138.93094999948516"/>
    <s v="Saturday"/>
    <x v="0"/>
    <s v="2015-11-7"/>
    <x v="10"/>
  </r>
  <r>
    <x v="310"/>
    <n v="0"/>
    <x v="0"/>
    <d v="2015-11-07T22:44:02"/>
    <d v="2015-11-08T01:06:14"/>
    <d v="1899-12-30T02:22:12"/>
    <n v="142.1950000023935"/>
    <s v="Saturday"/>
    <x v="0"/>
    <s v="2015-11-7"/>
    <x v="10"/>
  </r>
  <r>
    <x v="310"/>
    <n v="0"/>
    <x v="1"/>
    <d v="2015-11-07T22:49:05"/>
    <d v="2015-11-08T16:25:13"/>
    <d v="1899-12-30T17:36:08"/>
    <n v="1056.1251666722819"/>
    <s v="Saturday"/>
    <x v="0"/>
    <s v="2015-11-7"/>
    <x v="10"/>
  </r>
  <r>
    <x v="310"/>
    <n v="0"/>
    <x v="0"/>
    <d v="2015-11-07T23:07:21"/>
    <d v="2015-11-08T00:55:50"/>
    <d v="1899-12-30T01:48:29"/>
    <n v="108.48455000203103"/>
    <s v="Saturday"/>
    <x v="0"/>
    <s v="2015-11-7"/>
    <x v="10"/>
  </r>
  <r>
    <x v="310"/>
    <n v="0"/>
    <x v="0"/>
    <d v="2015-11-07T23:19:45"/>
    <d v="2015-11-08T06:16:34"/>
    <d v="1899-12-30T06:56:49"/>
    <n v="416.81321666110307"/>
    <s v="Saturday"/>
    <x v="0"/>
    <s v="2015-11-7"/>
    <x v="10"/>
  </r>
  <r>
    <x v="310"/>
    <n v="0"/>
    <x v="0"/>
    <d v="2015-11-07T23:26:30"/>
    <d v="2015-11-08T09:51:50"/>
    <d v="1899-12-30T10:25:20"/>
    <n v="625.33611666876823"/>
    <s v="Saturday"/>
    <x v="0"/>
    <s v="2015-11-7"/>
    <x v="10"/>
  </r>
  <r>
    <x v="310"/>
    <n v="0"/>
    <x v="0"/>
    <d v="2015-11-07T23:42:38"/>
    <d v="2015-11-08T01:36:25"/>
    <d v="1899-12-30T01:53:47"/>
    <n v="113.77988333813846"/>
    <s v="Saturday"/>
    <x v="0"/>
    <s v="2015-11-7"/>
    <x v="10"/>
  </r>
  <r>
    <x v="310"/>
    <n v="0"/>
    <x v="1"/>
    <d v="2015-11-07T23:48:53"/>
    <d v="2015-11-08T01:37:21"/>
    <d v="1899-12-30T01:48:28"/>
    <n v="108.47438332973979"/>
    <s v="Saturday"/>
    <x v="0"/>
    <s v="2015-11-7"/>
    <x v="10"/>
  </r>
  <r>
    <x v="311"/>
    <n v="1"/>
    <x v="1"/>
    <d v="2015-11-08T00:45:50"/>
    <d v="2015-11-08T07:28:27"/>
    <d v="1899-12-30T06:42:37"/>
    <n v="402.61966667370871"/>
    <s v="Sunday"/>
    <x v="0"/>
    <s v="2015-11-1"/>
    <x v="10"/>
  </r>
  <r>
    <x v="311"/>
    <n v="0"/>
    <x v="0"/>
    <d v="2015-11-08T01:06:42"/>
    <d v="2015-11-08T04:55:45"/>
    <d v="1899-12-30T03:49:03"/>
    <n v="229.05183332506567"/>
    <s v="Sunday"/>
    <x v="0"/>
    <s v="2015-11-1"/>
    <x v="10"/>
  </r>
  <r>
    <x v="311"/>
    <n v="1"/>
    <x v="0"/>
    <d v="2015-11-08T01:09:28"/>
    <d v="2015-11-08T06:41:59"/>
    <d v="1899-12-30T05:32:31"/>
    <n v="332.51254999777302"/>
    <s v="Sunday"/>
    <x v="0"/>
    <s v="2015-11-1"/>
    <x v="10"/>
  </r>
  <r>
    <x v="311"/>
    <n v="0"/>
    <x v="0"/>
    <d v="2015-11-08T01:44:48"/>
    <d v="2015-11-08T04:56:33"/>
    <d v="1899-12-30T03:11:45"/>
    <n v="191.74321667407639"/>
    <s v="Sunday"/>
    <x v="0"/>
    <s v="2015-11-1"/>
    <x v="10"/>
  </r>
  <r>
    <x v="311"/>
    <n v="0"/>
    <x v="0"/>
    <d v="2015-11-08T02:04:24"/>
    <d v="2015-11-08T09:31:45"/>
    <d v="1899-12-30T07:27:21"/>
    <n v="447.35688333283179"/>
    <s v="Sunday"/>
    <x v="0"/>
    <s v="2015-11-1"/>
    <x v="10"/>
  </r>
  <r>
    <x v="311"/>
    <n v="0"/>
    <x v="0"/>
    <d v="2015-11-08T02:08:24"/>
    <d v="2015-11-08T05:39:22"/>
    <d v="1899-12-30T03:30:58"/>
    <n v="210.9584500011988"/>
    <s v="Sunday"/>
    <x v="0"/>
    <s v="2015-11-1"/>
    <x v="10"/>
  </r>
  <r>
    <x v="311"/>
    <n v="0"/>
    <x v="0"/>
    <d v="2015-11-08T02:28:28"/>
    <d v="2015-11-08T04:57:53"/>
    <d v="1899-12-30T02:29:25"/>
    <n v="149.42188333952799"/>
    <s v="Sunday"/>
    <x v="0"/>
    <s v="2015-11-1"/>
    <x v="10"/>
  </r>
  <r>
    <x v="311"/>
    <n v="1"/>
    <x v="0"/>
    <d v="2015-11-08T02:30:02"/>
    <d v="2015-11-08T13:04:44"/>
    <d v="1899-12-30T10:34:42"/>
    <n v="634.69611667329445"/>
    <s v="Sunday"/>
    <x v="0"/>
    <s v="2015-11-1"/>
    <x v="10"/>
  </r>
  <r>
    <x v="311"/>
    <n v="1"/>
    <x v="2"/>
    <d v="2015-11-08T02:35:47"/>
    <d v="2015-11-08T09:00:15"/>
    <d v="1899-12-30T06:24:28"/>
    <n v="384.46278332965448"/>
    <s v="Sunday"/>
    <x v="0"/>
    <s v="2015-11-1"/>
    <x v="10"/>
  </r>
  <r>
    <x v="311"/>
    <n v="0"/>
    <x v="0"/>
    <d v="2015-11-08T02:39:13"/>
    <d v="2015-11-08T04:57:08"/>
    <d v="1899-12-30T02:17:55"/>
    <n v="137.92061667074449"/>
    <s v="Sunday"/>
    <x v="0"/>
    <s v="2015-11-1"/>
    <x v="10"/>
  </r>
  <r>
    <x v="311"/>
    <n v="1"/>
    <x v="0"/>
    <d v="2015-11-08T03:13:40"/>
    <d v="2015-11-08T07:40:55"/>
    <d v="1899-12-30T04:27:15"/>
    <n v="267.25278333295137"/>
    <s v="Sunday"/>
    <x v="0"/>
    <s v="2015-11-1"/>
    <x v="10"/>
  </r>
  <r>
    <x v="311"/>
    <n v="1"/>
    <x v="0"/>
    <d v="2015-11-08T04:07:26"/>
    <d v="2015-11-08T06:12:15"/>
    <d v="1899-12-30T02:04:49"/>
    <n v="124.80921667185612"/>
    <s v="Sunday"/>
    <x v="0"/>
    <s v="2015-11-1"/>
    <x v="10"/>
  </r>
  <r>
    <x v="311"/>
    <n v="1"/>
    <x v="2"/>
    <d v="2015-11-08T04:30:52"/>
    <d v="2015-11-08T10:09:37"/>
    <d v="1899-12-30T05:38:45"/>
    <n v="338.75678333686665"/>
    <s v="Sunday"/>
    <x v="0"/>
    <s v="2015-11-1"/>
    <x v="10"/>
  </r>
  <r>
    <x v="311"/>
    <n v="1"/>
    <x v="1"/>
    <d v="2015-11-08T06:42:35"/>
    <d v="2015-11-08T11:04:19"/>
    <d v="1899-12-30T04:21:44"/>
    <n v="261.73083333182149"/>
    <s v="Sunday"/>
    <x v="0"/>
    <s v="2015-11-1"/>
    <x v="10"/>
  </r>
  <r>
    <x v="311"/>
    <n v="0"/>
    <x v="1"/>
    <d v="2015-11-08T07:38:12"/>
    <d v="2015-11-08T12:48:00"/>
    <d v="1899-12-30T05:09:48"/>
    <n v="309.80671667028219"/>
    <s v="Sunday"/>
    <x v="0"/>
    <s v="2015-11-1"/>
    <x v="10"/>
  </r>
  <r>
    <x v="311"/>
    <n v="1"/>
    <x v="0"/>
    <d v="2015-11-08T07:44:35"/>
    <d v="2015-11-09T09:13:26"/>
    <d v="1899-12-31T01:28:51"/>
    <n v="1528.8547833252233"/>
    <s v="Sunday"/>
    <x v="0"/>
    <s v="2015-11-1"/>
    <x v="10"/>
  </r>
  <r>
    <x v="311"/>
    <n v="1"/>
    <x v="2"/>
    <d v="2015-11-08T07:47:31"/>
    <d v="2015-11-08T11:31:21"/>
    <d v="1899-12-30T03:43:50"/>
    <n v="223.82521666469984"/>
    <s v="Sunday"/>
    <x v="0"/>
    <s v="2015-11-1"/>
    <x v="10"/>
  </r>
  <r>
    <x v="311"/>
    <n v="1"/>
    <x v="2"/>
    <d v="2015-11-08T07:50:36"/>
    <d v="2015-11-08T14:46:13"/>
    <d v="1899-12-30T06:55:37"/>
    <n v="415.61461667180993"/>
    <s v="Sunday"/>
    <x v="0"/>
    <s v="2015-11-1"/>
    <x v="10"/>
  </r>
  <r>
    <x v="311"/>
    <n v="1"/>
    <x v="2"/>
    <d v="2015-11-08T07:56:26"/>
    <d v="2015-11-08T12:35:37"/>
    <d v="1899-12-30T04:39:11"/>
    <n v="279.18349999585189"/>
    <s v="Sunday"/>
    <x v="0"/>
    <s v="2015-11-1"/>
    <x v="10"/>
  </r>
  <r>
    <x v="311"/>
    <n v="1"/>
    <x v="0"/>
    <d v="2015-11-08T08:29:39"/>
    <d v="2015-11-09T11:43:25"/>
    <d v="1899-12-31T03:13:46"/>
    <n v="1633.7722833291627"/>
    <s v="Sunday"/>
    <x v="0"/>
    <s v="2015-11-1"/>
    <x v="10"/>
  </r>
  <r>
    <x v="311"/>
    <n v="1"/>
    <x v="0"/>
    <d v="2015-11-08T09:16:01"/>
    <d v="2015-11-08T11:58:34"/>
    <d v="1899-12-30T02:42:33"/>
    <n v="162.55694999825209"/>
    <s v="Sunday"/>
    <x v="0"/>
    <s v="2015-11-1"/>
    <x v="10"/>
  </r>
  <r>
    <x v="311"/>
    <n v="1"/>
    <x v="1"/>
    <d v="2015-11-08T09:26:36"/>
    <d v="2015-11-08T14:22:42"/>
    <d v="1899-12-30T04:56:06"/>
    <n v="296.10304999980144"/>
    <s v="Sunday"/>
    <x v="0"/>
    <s v="2015-11-1"/>
    <x v="10"/>
  </r>
  <r>
    <x v="311"/>
    <n v="0"/>
    <x v="2"/>
    <d v="2015-11-08T09:30:49"/>
    <d v="2015-11-08T11:36:20"/>
    <d v="1899-12-30T02:05:31"/>
    <n v="125.52128332899883"/>
    <s v="Sunday"/>
    <x v="0"/>
    <s v="2015-11-1"/>
    <x v="10"/>
  </r>
  <r>
    <x v="311"/>
    <n v="1"/>
    <x v="0"/>
    <d v="2015-11-08T09:32:05"/>
    <d v="2015-11-08T11:04:07"/>
    <d v="1899-12-30T01:32:02"/>
    <n v="92.025950001552701"/>
    <s v="Sunday"/>
    <x v="0"/>
    <s v="2015-11-1"/>
    <x v="10"/>
  </r>
  <r>
    <x v="311"/>
    <n v="1"/>
    <x v="2"/>
    <d v="2015-11-08T09:39:58"/>
    <d v="2015-11-08T11:51:08"/>
    <d v="1899-12-30T02:11:10"/>
    <n v="131.17411666433327"/>
    <s v="Sunday"/>
    <x v="0"/>
    <s v="2015-11-1"/>
    <x v="10"/>
  </r>
  <r>
    <x v="311"/>
    <n v="0"/>
    <x v="0"/>
    <d v="2015-11-08T10:05:16"/>
    <d v="2015-11-08T11:51:49"/>
    <d v="1899-12-30T01:46:33"/>
    <n v="106.55355000053532"/>
    <s v="Sunday"/>
    <x v="0"/>
    <s v="2015-11-1"/>
    <x v="10"/>
  </r>
  <r>
    <x v="311"/>
    <n v="1"/>
    <x v="0"/>
    <d v="2015-11-08T10:13:40"/>
    <d v="2015-11-08T13:44:19"/>
    <d v="1899-12-30T03:30:39"/>
    <n v="210.64338333439082"/>
    <s v="Sunday"/>
    <x v="0"/>
    <s v="2015-11-1"/>
    <x v="10"/>
  </r>
  <r>
    <x v="311"/>
    <n v="0"/>
    <x v="0"/>
    <d v="2015-11-08T10:44:27"/>
    <d v="2015-11-09T12:46:25"/>
    <d v="1899-12-31T02:01:58"/>
    <n v="1561.9587833317928"/>
    <s v="Sunday"/>
    <x v="0"/>
    <s v="2015-11-1"/>
    <x v="10"/>
  </r>
  <r>
    <x v="311"/>
    <n v="1"/>
    <x v="0"/>
    <d v="2015-11-08T10:49:48"/>
    <d v="2015-11-09T15:17:51"/>
    <d v="1899-12-31T04:28:03"/>
    <n v="1708.0491166678257"/>
    <s v="Sunday"/>
    <x v="0"/>
    <s v="2015-11-1"/>
    <x v="10"/>
  </r>
  <r>
    <x v="311"/>
    <n v="0"/>
    <x v="0"/>
    <d v="2015-11-08T11:04:25"/>
    <d v="2015-11-08T13:05:27"/>
    <d v="1899-12-30T02:01:02"/>
    <n v="121.03321667178534"/>
    <s v="Sunday"/>
    <x v="0"/>
    <s v="2015-11-1"/>
    <x v="10"/>
  </r>
  <r>
    <x v="311"/>
    <n v="1"/>
    <x v="1"/>
    <d v="2015-11-08T11:32:09"/>
    <d v="2015-11-08T15:12:46"/>
    <d v="1899-12-30T03:40:37"/>
    <n v="220.61316666891798"/>
    <s v="Sunday"/>
    <x v="0"/>
    <s v="2015-11-1"/>
    <x v="10"/>
  </r>
  <r>
    <x v="311"/>
    <n v="0"/>
    <x v="0"/>
    <d v="2015-11-08T12:06:59"/>
    <d v="2015-11-08T19:58:14"/>
    <d v="1899-12-30T07:51:15"/>
    <n v="471.24783333158121"/>
    <s v="Sunday"/>
    <x v="0"/>
    <s v="2015-11-1"/>
    <x v="10"/>
  </r>
  <r>
    <x v="311"/>
    <n v="1"/>
    <x v="0"/>
    <d v="2015-11-08T12:46:22"/>
    <d v="2015-11-08T16:29:45"/>
    <d v="1899-12-30T03:43:23"/>
    <n v="223.38871667277999"/>
    <s v="Sunday"/>
    <x v="0"/>
    <s v="2015-11-1"/>
    <x v="10"/>
  </r>
  <r>
    <x v="311"/>
    <n v="0"/>
    <x v="2"/>
    <d v="2015-11-08T13:08:36"/>
    <d v="2015-11-08T15:22:19"/>
    <d v="1899-12-30T02:13:43"/>
    <n v="133.72466666274704"/>
    <s v="Sunday"/>
    <x v="0"/>
    <s v="2015-11-1"/>
    <x v="10"/>
  </r>
  <r>
    <x v="311"/>
    <n v="1"/>
    <x v="2"/>
    <d v="2015-11-08T13:10:06"/>
    <d v="2015-11-08T16:57:39"/>
    <d v="1899-12-30T03:47:33"/>
    <n v="227.55433332757093"/>
    <s v="Sunday"/>
    <x v="0"/>
    <s v="2015-11-1"/>
    <x v="10"/>
  </r>
  <r>
    <x v="311"/>
    <n v="1"/>
    <x v="0"/>
    <d v="2015-11-08T13:33:37"/>
    <d v="2015-11-08T16:50:20"/>
    <d v="1899-12-30T03:16:43"/>
    <n v="196.7191666632425"/>
    <s v="Sunday"/>
    <x v="0"/>
    <s v="2015-11-1"/>
    <x v="10"/>
  </r>
  <r>
    <x v="311"/>
    <n v="0"/>
    <x v="2"/>
    <d v="2015-11-08T13:41:04"/>
    <d v="2015-11-08T19:43:00"/>
    <d v="1899-12-30T06:01:56"/>
    <n v="361.93478333065286"/>
    <s v="Sunday"/>
    <x v="0"/>
    <s v="2015-11-1"/>
    <x v="10"/>
  </r>
  <r>
    <x v="311"/>
    <n v="1"/>
    <x v="0"/>
    <d v="2015-11-08T14:05:55"/>
    <d v="2015-11-08T17:26:26"/>
    <d v="1899-12-30T03:20:31"/>
    <n v="200.52128333249129"/>
    <s v="Sunday"/>
    <x v="0"/>
    <s v="2015-11-1"/>
    <x v="10"/>
  </r>
  <r>
    <x v="311"/>
    <n v="0"/>
    <x v="0"/>
    <d v="2015-11-08T14:12:07"/>
    <d v="2015-11-08T17:05:15"/>
    <d v="1899-12-30T02:53:08"/>
    <n v="173.12566667678766"/>
    <s v="Sunday"/>
    <x v="0"/>
    <s v="2015-11-1"/>
    <x v="10"/>
  </r>
  <r>
    <x v="311"/>
    <n v="1"/>
    <x v="0"/>
    <d v="2015-11-08T14:23:32"/>
    <d v="2015-11-08T18:10:36"/>
    <d v="1899-12-30T03:47:04"/>
    <n v="227.07150000846013"/>
    <s v="Sunday"/>
    <x v="0"/>
    <s v="2015-11-1"/>
    <x v="10"/>
  </r>
  <r>
    <x v="311"/>
    <n v="0"/>
    <x v="0"/>
    <d v="2015-11-08T14:26:15"/>
    <d v="2015-11-08T18:51:00"/>
    <d v="1899-12-30T04:24:45"/>
    <n v="264.7421166615095"/>
    <s v="Sunday"/>
    <x v="0"/>
    <s v="2015-11-1"/>
    <x v="10"/>
  </r>
  <r>
    <x v="311"/>
    <n v="1"/>
    <x v="0"/>
    <d v="2015-11-08T14:58:59"/>
    <d v="2015-11-08T17:33:22"/>
    <d v="1899-12-30T02:34:23"/>
    <n v="154.38194999936968"/>
    <s v="Sunday"/>
    <x v="0"/>
    <s v="2015-11-1"/>
    <x v="10"/>
  </r>
  <r>
    <x v="311"/>
    <n v="0"/>
    <x v="1"/>
    <d v="2015-11-08T15:01:59"/>
    <d v="2015-11-08T21:20:26"/>
    <d v="1899-12-30T06:18:27"/>
    <n v="378.45666666864417"/>
    <s v="Sunday"/>
    <x v="0"/>
    <s v="2015-11-1"/>
    <x v="10"/>
  </r>
  <r>
    <x v="311"/>
    <n v="0"/>
    <x v="0"/>
    <d v="2015-11-08T15:11:18"/>
    <d v="2015-11-08T19:29:50"/>
    <d v="1899-12-30T04:18:32"/>
    <n v="258.53454999974929"/>
    <s v="Sunday"/>
    <x v="0"/>
    <s v="2015-11-1"/>
    <x v="10"/>
  </r>
  <r>
    <x v="311"/>
    <n v="1"/>
    <x v="0"/>
    <d v="2015-11-08T16:21:59"/>
    <d v="2015-11-08T21:59:21"/>
    <d v="1899-12-30T05:37:22"/>
    <n v="337.36428333562799"/>
    <s v="Sunday"/>
    <x v="0"/>
    <s v="2015-11-1"/>
    <x v="10"/>
  </r>
  <r>
    <x v="311"/>
    <n v="1"/>
    <x v="1"/>
    <d v="2015-11-08T16:25:37"/>
    <d v="2015-11-08T19:45:51"/>
    <d v="1899-12-30T03:20:14"/>
    <n v="200.22961666574702"/>
    <s v="Sunday"/>
    <x v="0"/>
    <s v="2015-11-1"/>
    <x v="10"/>
  </r>
  <r>
    <x v="311"/>
    <n v="0"/>
    <x v="0"/>
    <d v="2015-11-08T16:33:33"/>
    <d v="2015-11-08T19:34:42"/>
    <d v="1899-12-30T03:01:09"/>
    <n v="181.15655000321567"/>
    <s v="Sunday"/>
    <x v="0"/>
    <s v="2015-11-1"/>
    <x v="10"/>
  </r>
  <r>
    <x v="311"/>
    <n v="0"/>
    <x v="0"/>
    <d v="2015-11-08T16:43:04"/>
    <d v="2015-11-08T19:26:42"/>
    <d v="1899-12-30T02:43:38"/>
    <n v="163.62961667007767"/>
    <s v="Sunday"/>
    <x v="0"/>
    <s v="2015-11-1"/>
    <x v="10"/>
  </r>
  <r>
    <x v="311"/>
    <n v="1"/>
    <x v="1"/>
    <d v="2015-11-08T16:45:08"/>
    <d v="2015-11-09T13:00:07"/>
    <d v="1899-12-30T20:14:59"/>
    <n v="1214.9803833395708"/>
    <s v="Sunday"/>
    <x v="0"/>
    <s v="2015-11-1"/>
    <x v="10"/>
  </r>
  <r>
    <x v="311"/>
    <n v="1"/>
    <x v="1"/>
    <d v="2015-11-08T16:52:26"/>
    <d v="2015-11-08T23:15:11"/>
    <d v="1899-12-30T06:22:45"/>
    <n v="382.74655000423081"/>
    <s v="Sunday"/>
    <x v="0"/>
    <s v="2015-11-1"/>
    <x v="10"/>
  </r>
  <r>
    <x v="311"/>
    <n v="0"/>
    <x v="0"/>
    <d v="2015-11-08T17:07:17"/>
    <d v="2015-11-08T20:46:00"/>
    <d v="1899-12-30T03:38:43"/>
    <n v="218.72049999190494"/>
    <s v="Sunday"/>
    <x v="0"/>
    <s v="2015-11-1"/>
    <x v="10"/>
  </r>
  <r>
    <x v="311"/>
    <n v="1"/>
    <x v="0"/>
    <d v="2015-11-08T17:13:43"/>
    <d v="2015-11-09T05:50:01"/>
    <d v="1899-12-30T12:36:18"/>
    <n v="756.30778333987109"/>
    <s v="Sunday"/>
    <x v="0"/>
    <s v="2015-11-1"/>
    <x v="10"/>
  </r>
  <r>
    <x v="311"/>
    <n v="1"/>
    <x v="0"/>
    <d v="2015-11-08T18:30:39"/>
    <d v="2015-11-08T23:22:14"/>
    <d v="1899-12-30T04:51:35"/>
    <n v="291.58511667279527"/>
    <s v="Sunday"/>
    <x v="0"/>
    <s v="2015-11-1"/>
    <x v="10"/>
  </r>
  <r>
    <x v="311"/>
    <n v="1"/>
    <x v="2"/>
    <d v="2015-11-08T18:27:24"/>
    <d v="2015-11-08T21:15:01"/>
    <d v="1899-12-30T02:47:37"/>
    <n v="167.62311666388996"/>
    <s v="Sunday"/>
    <x v="0"/>
    <s v="2015-11-1"/>
    <x v="10"/>
  </r>
  <r>
    <x v="311"/>
    <n v="1"/>
    <x v="0"/>
    <d v="2015-11-08T18:38:15"/>
    <d v="2015-11-08T20:39:03"/>
    <d v="1899-12-30T02:00:48"/>
    <n v="120.80071666510776"/>
    <s v="Sunday"/>
    <x v="0"/>
    <s v="2015-11-1"/>
    <x v="10"/>
  </r>
  <r>
    <x v="311"/>
    <n v="1"/>
    <x v="1"/>
    <d v="2015-11-08T18:42:21"/>
    <d v="2015-11-08T21:40:00"/>
    <d v="1899-12-30T02:57:39"/>
    <n v="177.65021666768007"/>
    <s v="Sunday"/>
    <x v="0"/>
    <s v="2015-11-1"/>
    <x v="10"/>
  </r>
  <r>
    <x v="311"/>
    <n v="1"/>
    <x v="0"/>
    <d v="2015-11-08T18:48:11"/>
    <d v="2015-11-09T01:59:37"/>
    <d v="1899-12-30T07:11:26"/>
    <n v="431.4343333337456"/>
    <s v="Sunday"/>
    <x v="0"/>
    <s v="2015-11-1"/>
    <x v="10"/>
  </r>
  <r>
    <x v="311"/>
    <n v="0"/>
    <x v="0"/>
    <d v="2015-11-08T19:18:30"/>
    <d v="2015-11-09T15:29:58"/>
    <d v="1899-12-30T20:11:28"/>
    <n v="1211.4643333246931"/>
    <s v="Sunday"/>
    <x v="0"/>
    <s v="2015-11-1"/>
    <x v="10"/>
  </r>
  <r>
    <x v="311"/>
    <n v="1"/>
    <x v="0"/>
    <d v="2015-11-08T19:36:42"/>
    <d v="2015-11-09T13:25:13"/>
    <d v="1899-12-30T17:48:31"/>
    <n v="1068.5233833349776"/>
    <s v="Sunday"/>
    <x v="0"/>
    <s v="2015-11-1"/>
    <x v="10"/>
  </r>
  <r>
    <x v="311"/>
    <n v="0"/>
    <x v="0"/>
    <d v="2015-11-08T19:43:27"/>
    <d v="2015-11-09T10:29:04"/>
    <d v="1899-12-30T14:45:37"/>
    <n v="885.61038333107717"/>
    <s v="Sunday"/>
    <x v="0"/>
    <s v="2015-11-1"/>
    <x v="10"/>
  </r>
  <r>
    <x v="311"/>
    <n v="0"/>
    <x v="0"/>
    <d v="2015-11-08T19:44:58"/>
    <d v="2015-11-08T22:50:53"/>
    <d v="1899-12-30T03:05:55"/>
    <n v="185.92494999873452"/>
    <s v="Sunday"/>
    <x v="0"/>
    <s v="2015-11-1"/>
    <x v="10"/>
  </r>
  <r>
    <x v="311"/>
    <n v="1"/>
    <x v="0"/>
    <d v="2015-11-08T19:47:27"/>
    <d v="2015-11-09T10:34:12"/>
    <d v="1899-12-30T14:46:45"/>
    <n v="886.74550000112504"/>
    <s v="Sunday"/>
    <x v="0"/>
    <s v="2015-11-1"/>
    <x v="10"/>
  </r>
  <r>
    <x v="311"/>
    <n v="0"/>
    <x v="1"/>
    <d v="2015-11-08T20:35:26"/>
    <d v="2015-11-09T01:42:46"/>
    <d v="1899-12-30T05:07:20"/>
    <n v="307.33404999598861"/>
    <s v="Sunday"/>
    <x v="0"/>
    <s v="2015-11-1"/>
    <x v="10"/>
  </r>
  <r>
    <x v="311"/>
    <n v="1"/>
    <x v="0"/>
    <d v="2015-11-08T20:55:34"/>
    <d v="2015-11-09T00:01:16"/>
    <d v="1899-12-30T03:05:42"/>
    <n v="185.6934500054922"/>
    <s v="Sunday"/>
    <x v="0"/>
    <s v="2015-11-1"/>
    <x v="10"/>
  </r>
  <r>
    <x v="311"/>
    <n v="0"/>
    <x v="1"/>
    <d v="2015-11-08T20:58:15"/>
    <d v="2015-11-09T13:28:23"/>
    <d v="1899-12-30T16:30:08"/>
    <n v="990.13433333602734"/>
    <s v="Sunday"/>
    <x v="0"/>
    <s v="2015-11-1"/>
    <x v="10"/>
  </r>
  <r>
    <x v="311"/>
    <n v="1"/>
    <x v="0"/>
    <d v="2015-11-08T21:12:28"/>
    <d v="2015-11-09T13:16:20"/>
    <d v="1899-12-30T16:03:52"/>
    <n v="963.8668833381962"/>
    <s v="Sunday"/>
    <x v="0"/>
    <s v="2015-11-1"/>
    <x v="10"/>
  </r>
  <r>
    <x v="311"/>
    <n v="1"/>
    <x v="1"/>
    <d v="2015-11-08T21:15:54"/>
    <d v="2015-11-09T14:01:42"/>
    <d v="1899-12-30T16:45:48"/>
    <n v="1005.7942166703288"/>
    <s v="Sunday"/>
    <x v="0"/>
    <s v="2015-11-1"/>
    <x v="10"/>
  </r>
  <r>
    <x v="311"/>
    <n v="1"/>
    <x v="0"/>
    <d v="2015-11-08T22:30:42"/>
    <d v="2015-11-09T02:10:40"/>
    <d v="1899-12-30T03:39:58"/>
    <n v="219.95855000568554"/>
    <s v="Sunday"/>
    <x v="0"/>
    <s v="2015-11-1"/>
    <x v="10"/>
  </r>
  <r>
    <x v="311"/>
    <n v="1"/>
    <x v="1"/>
    <d v="2015-11-08T22:56:55"/>
    <d v="2015-11-09T18:49:06"/>
    <d v="1899-12-30T19:52:11"/>
    <n v="1192.1760000055656"/>
    <s v="Sunday"/>
    <x v="0"/>
    <s v="2015-11-1"/>
    <x v="10"/>
  </r>
  <r>
    <x v="311"/>
    <n v="1"/>
    <x v="0"/>
    <d v="2015-11-08T23:05:15"/>
    <d v="2015-11-09T03:38:46"/>
    <d v="1899-12-30T04:33:31"/>
    <n v="273.52388333296403"/>
    <s v="Sunday"/>
    <x v="0"/>
    <s v="2015-11-1"/>
    <x v="10"/>
  </r>
  <r>
    <x v="311"/>
    <n v="0"/>
    <x v="0"/>
    <d v="2015-11-08T23:18:44"/>
    <d v="2015-11-09T04:38:46"/>
    <d v="1899-12-30T05:20:02"/>
    <n v="320.03794999443926"/>
    <s v="Sunday"/>
    <x v="0"/>
    <s v="2015-11-1"/>
    <x v="10"/>
  </r>
  <r>
    <x v="311"/>
    <n v="1"/>
    <x v="1"/>
    <d v="2015-11-08T23:48:54"/>
    <d v="2015-11-09T11:35:22"/>
    <d v="1899-12-30T11:46:28"/>
    <n v="706.47183333523571"/>
    <s v="Sunday"/>
    <x v="0"/>
    <s v="2015-11-1"/>
    <x v="10"/>
  </r>
  <r>
    <x v="311"/>
    <n v="0"/>
    <x v="0"/>
    <d v="2015-11-08T23:52:09"/>
    <d v="2015-11-09T02:07:00"/>
    <d v="1899-12-30T02:14:51"/>
    <n v="134.84449999057688"/>
    <s v="Sunday"/>
    <x v="0"/>
    <s v="2015-11-1"/>
    <x v="10"/>
  </r>
  <r>
    <x v="312"/>
    <n v="1"/>
    <x v="0"/>
    <d v="2015-11-09T00:04:23"/>
    <d v="2015-11-09T07:50:02"/>
    <d v="1899-12-30T07:45:39"/>
    <n v="465.65204999526031"/>
    <s v="Monday"/>
    <x v="0"/>
    <s v="2015-11-2"/>
    <x v="10"/>
  </r>
  <r>
    <x v="312"/>
    <n v="0"/>
    <x v="0"/>
    <d v="2015-11-09T00:09:29"/>
    <d v="2015-11-09T07:46:10"/>
    <d v="1899-12-30T07:36:41"/>
    <n v="456.68483332847245"/>
    <s v="Monday"/>
    <x v="0"/>
    <s v="2015-11-2"/>
    <x v="10"/>
  </r>
  <r>
    <x v="312"/>
    <n v="1"/>
    <x v="0"/>
    <d v="2015-11-09T00:47:57"/>
    <d v="2015-11-09T07:47:42"/>
    <d v="1899-12-30T06:59:45"/>
    <n v="419.7538333281409"/>
    <s v="Monday"/>
    <x v="0"/>
    <s v="2015-11-2"/>
    <x v="10"/>
  </r>
  <r>
    <x v="312"/>
    <n v="0"/>
    <x v="0"/>
    <d v="2015-11-09T02:18:40"/>
    <d v="2015-11-09T13:08:46"/>
    <d v="1899-12-30T10:50:06"/>
    <n v="650.1077166676987"/>
    <s v="Monday"/>
    <x v="0"/>
    <s v="2015-11-2"/>
    <x v="10"/>
  </r>
  <r>
    <x v="312"/>
    <n v="1"/>
    <x v="0"/>
    <d v="2015-11-09T05:03:28"/>
    <d v="2015-11-09T08:45:16"/>
    <d v="1899-12-30T03:41:48"/>
    <n v="221.79988334071822"/>
    <s v="Monday"/>
    <x v="0"/>
    <s v="2015-11-2"/>
    <x v="10"/>
  </r>
  <r>
    <x v="312"/>
    <n v="1"/>
    <x v="0"/>
    <d v="2015-11-09T05:30:37"/>
    <d v="2015-11-09T14:06:25"/>
    <d v="1899-12-30T08:35:48"/>
    <n v="515.79571667010896"/>
    <s v="Monday"/>
    <x v="0"/>
    <s v="2015-11-2"/>
    <x v="10"/>
  </r>
  <r>
    <x v="312"/>
    <n v="0"/>
    <x v="0"/>
    <d v="2015-11-09T06:40:18"/>
    <d v="2015-11-09T11:24:49"/>
    <d v="1899-12-30T04:44:31"/>
    <n v="284.52199999708682"/>
    <s v="Monday"/>
    <x v="0"/>
    <s v="2015-11-2"/>
    <x v="10"/>
  </r>
  <r>
    <x v="312"/>
    <n v="0"/>
    <x v="0"/>
    <d v="2015-11-09T08:02:21"/>
    <d v="2015-11-09T12:58:08"/>
    <d v="1899-12-30T04:55:47"/>
    <n v="295.78816666617058"/>
    <s v="Monday"/>
    <x v="0"/>
    <s v="2015-11-2"/>
    <x v="10"/>
  </r>
  <r>
    <x v="312"/>
    <n v="1"/>
    <x v="0"/>
    <d v="2015-11-09T09:12:30"/>
    <d v="2015-11-09T13:37:34"/>
    <d v="1899-12-30T04:25:04"/>
    <n v="265.06028333329596"/>
    <s v="Monday"/>
    <x v="0"/>
    <s v="2015-11-2"/>
    <x v="10"/>
  </r>
  <r>
    <x v="312"/>
    <n v="0"/>
    <x v="0"/>
    <d v="2015-11-09T10:25:04"/>
    <d v="2015-11-09T21:20:57"/>
    <d v="1899-12-30T10:55:53"/>
    <n v="655.88011666783132"/>
    <s v="Monday"/>
    <x v="0"/>
    <s v="2015-11-2"/>
    <x v="10"/>
  </r>
  <r>
    <x v="312"/>
    <n v="0"/>
    <x v="0"/>
    <d v="2015-11-09T10:32:46"/>
    <d v="2015-11-09T14:22:49"/>
    <d v="1899-12-30T03:50:03"/>
    <n v="230.04605000372976"/>
    <s v="Monday"/>
    <x v="0"/>
    <s v="2015-11-2"/>
    <x v="10"/>
  </r>
  <r>
    <x v="312"/>
    <n v="1"/>
    <x v="0"/>
    <d v="2015-11-09T10:48:31"/>
    <d v="2015-11-09T17:23:25"/>
    <d v="1899-12-30T06:34:54"/>
    <n v="394.90500000072643"/>
    <s v="Monday"/>
    <x v="0"/>
    <s v="2015-11-2"/>
    <x v="10"/>
  </r>
  <r>
    <x v="312"/>
    <n v="1"/>
    <x v="0"/>
    <d v="2015-11-09T10:59:02"/>
    <d v="2015-11-09T14:41:08"/>
    <d v="1899-12-30T03:42:06"/>
    <n v="222.10378333227709"/>
    <s v="Monday"/>
    <x v="0"/>
    <s v="2015-11-2"/>
    <x v="10"/>
  </r>
  <r>
    <x v="312"/>
    <n v="0"/>
    <x v="0"/>
    <d v="2015-11-09T11:08:34"/>
    <d v="2015-11-10T10:23:16"/>
    <d v="1899-12-30T23:14:42"/>
    <n v="1394.7048333333805"/>
    <s v="Monday"/>
    <x v="0"/>
    <s v="2015-11-2"/>
    <x v="10"/>
  </r>
  <r>
    <x v="312"/>
    <n v="1"/>
    <x v="0"/>
    <d v="2015-11-09T11:44:07"/>
    <d v="2015-11-09T17:55:34"/>
    <d v="1899-12-30T06:11:27"/>
    <n v="371.44861666602083"/>
    <s v="Monday"/>
    <x v="0"/>
    <s v="2015-11-2"/>
    <x v="10"/>
  </r>
  <r>
    <x v="312"/>
    <n v="0"/>
    <x v="2"/>
    <d v="2015-11-09T12:00:42"/>
    <d v="2015-11-09T15:21:03"/>
    <d v="1899-12-30T03:20:21"/>
    <n v="200.35199999576434"/>
    <s v="Monday"/>
    <x v="0"/>
    <s v="2015-11-2"/>
    <x v="10"/>
  </r>
  <r>
    <x v="312"/>
    <n v="1"/>
    <x v="1"/>
    <d v="2015-11-09T12:11:07"/>
    <d v="2015-11-09T19:35:16"/>
    <d v="1899-12-30T07:24:09"/>
    <n v="444.14178333012387"/>
    <s v="Monday"/>
    <x v="0"/>
    <s v="2015-11-2"/>
    <x v="10"/>
  </r>
  <r>
    <x v="312"/>
    <n v="1"/>
    <x v="0"/>
    <d v="2015-11-09T13:21:18"/>
    <d v="2015-11-09T17:16:07"/>
    <d v="1899-12-30T03:54:49"/>
    <n v="234.82228332781233"/>
    <s v="Monday"/>
    <x v="0"/>
    <s v="2015-11-2"/>
    <x v="10"/>
  </r>
  <r>
    <x v="312"/>
    <n v="0"/>
    <x v="0"/>
    <d v="2015-11-09T13:24:57"/>
    <d v="2015-11-09T20:01:37"/>
    <d v="1899-12-30T06:36:40"/>
    <n v="396.67121666832827"/>
    <s v="Monday"/>
    <x v="0"/>
    <s v="2015-11-2"/>
    <x v="10"/>
  </r>
  <r>
    <x v="312"/>
    <n v="1"/>
    <x v="2"/>
    <d v="2015-11-09T13:45:59"/>
    <d v="2015-11-09T17:39:40"/>
    <d v="1899-12-30T03:53:41"/>
    <n v="233.69071666616946"/>
    <s v="Monday"/>
    <x v="0"/>
    <s v="2015-11-2"/>
    <x v="10"/>
  </r>
  <r>
    <x v="312"/>
    <n v="1"/>
    <x v="0"/>
    <d v="2015-11-09T13:49:09"/>
    <d v="2015-11-10T07:51:08"/>
    <d v="1899-12-30T18:01:59"/>
    <n v="1081.9769499928225"/>
    <s v="Monday"/>
    <x v="0"/>
    <s v="2015-11-2"/>
    <x v="10"/>
  </r>
  <r>
    <x v="312"/>
    <n v="1"/>
    <x v="0"/>
    <d v="2015-11-09T13:56:05"/>
    <d v="2015-11-10T15:08:01"/>
    <d v="1899-12-31T01:11:56"/>
    <n v="1511.9334499980323"/>
    <s v="Monday"/>
    <x v="0"/>
    <s v="2015-11-2"/>
    <x v="10"/>
  </r>
  <r>
    <x v="312"/>
    <n v="0"/>
    <x v="0"/>
    <d v="2015-11-09T13:59:11"/>
    <d v="2015-11-09T17:07:18"/>
    <d v="1899-12-30T03:08:07"/>
    <n v="188.10950000421144"/>
    <s v="Monday"/>
    <x v="0"/>
    <s v="2015-11-2"/>
    <x v="10"/>
  </r>
  <r>
    <x v="312"/>
    <n v="0"/>
    <x v="0"/>
    <d v="2015-11-09T14:41:17"/>
    <d v="2015-11-09T18:57:23"/>
    <d v="1899-12-30T04:16:06"/>
    <n v="256.09571666806005"/>
    <s v="Monday"/>
    <x v="0"/>
    <s v="2015-11-2"/>
    <x v="10"/>
  </r>
  <r>
    <x v="312"/>
    <n v="1"/>
    <x v="0"/>
    <d v="2015-11-09T15:06:11"/>
    <d v="2015-11-09T20:40:44"/>
    <d v="1899-12-30T05:34:33"/>
    <n v="334.54483333393"/>
    <s v="Monday"/>
    <x v="0"/>
    <s v="2015-11-2"/>
    <x v="10"/>
  </r>
  <r>
    <x v="312"/>
    <n v="1"/>
    <x v="1"/>
    <d v="2015-11-09T15:25:52"/>
    <d v="2015-11-11T21:40:47"/>
    <d v="1900-01-01T06:14:55"/>
    <n v="3254.9178833293263"/>
    <s v="Monday"/>
    <x v="0"/>
    <s v="2015-11-2"/>
    <x v="10"/>
  </r>
  <r>
    <x v="312"/>
    <n v="0"/>
    <x v="1"/>
    <d v="2015-11-09T16:29:52"/>
    <d v="2015-11-09T22:04:09"/>
    <d v="1899-12-30T05:34:17"/>
    <n v="334.28471667459235"/>
    <s v="Monday"/>
    <x v="0"/>
    <s v="2015-11-2"/>
    <x v="10"/>
  </r>
  <r>
    <x v="312"/>
    <n v="0"/>
    <x v="0"/>
    <d v="2015-11-09T16:54:25"/>
    <d v="2015-11-09T18:56:39"/>
    <d v="1899-12-30T02:02:14"/>
    <n v="122.22654999699444"/>
    <s v="Monday"/>
    <x v="0"/>
    <s v="2015-11-2"/>
    <x v="10"/>
  </r>
  <r>
    <x v="312"/>
    <n v="1"/>
    <x v="0"/>
    <d v="2015-11-09T17:26:18"/>
    <d v="2015-11-09T22:07:19"/>
    <d v="1899-12-30T04:41:01"/>
    <n v="281.01578332716599"/>
    <s v="Monday"/>
    <x v="0"/>
    <s v="2015-11-2"/>
    <x v="10"/>
  </r>
  <r>
    <x v="312"/>
    <n v="0"/>
    <x v="0"/>
    <d v="2015-11-09T18:55:08"/>
    <d v="2015-11-09T21:34:12"/>
    <d v="1899-12-30T02:39:04"/>
    <n v="159.06495000002906"/>
    <s v="Monday"/>
    <x v="0"/>
    <s v="2015-11-2"/>
    <x v="10"/>
  </r>
  <r>
    <x v="312"/>
    <n v="0"/>
    <x v="0"/>
    <d v="2015-11-09T19:22:13"/>
    <d v="2015-11-10T14:16:00"/>
    <d v="1899-12-30T18:53:47"/>
    <n v="1133.790216667112"/>
    <s v="Monday"/>
    <x v="0"/>
    <s v="2015-11-2"/>
    <x v="10"/>
  </r>
  <r>
    <x v="312"/>
    <n v="1"/>
    <x v="0"/>
    <d v="2015-11-09T19:26:25"/>
    <d v="2015-11-10T01:23:32"/>
    <d v="1899-12-30T05:57:07"/>
    <n v="357.12488332763314"/>
    <s v="Monday"/>
    <x v="0"/>
    <s v="2015-11-2"/>
    <x v="10"/>
  </r>
  <r>
    <x v="312"/>
    <n v="1"/>
    <x v="0"/>
    <d v="2015-11-09T19:49:27"/>
    <d v="2015-11-10T10:11:03"/>
    <d v="1899-12-30T14:21:36"/>
    <n v="861.6033833369147"/>
    <s v="Monday"/>
    <x v="0"/>
    <s v="2015-11-2"/>
    <x v="10"/>
  </r>
  <r>
    <x v="312"/>
    <n v="1"/>
    <x v="0"/>
    <d v="2015-11-09T20:00:44"/>
    <d v="2015-11-10T15:35:06"/>
    <d v="1899-12-30T19:34:22"/>
    <n v="1174.3601166643202"/>
    <s v="Monday"/>
    <x v="0"/>
    <s v="2015-11-2"/>
    <x v="10"/>
  </r>
  <r>
    <x v="312"/>
    <n v="0"/>
    <x v="0"/>
    <d v="2015-11-09T20:35:18"/>
    <d v="2015-11-10T19:20:52"/>
    <d v="1899-12-30T22:45:34"/>
    <n v="1365.5702166678384"/>
    <s v="Monday"/>
    <x v="0"/>
    <s v="2015-11-2"/>
    <x v="10"/>
  </r>
  <r>
    <x v="312"/>
    <n v="0"/>
    <x v="0"/>
    <d v="2015-11-09T20:37:21"/>
    <d v="2015-11-10T00:16:45"/>
    <d v="1899-12-30T03:39:24"/>
    <n v="219.4004499935545"/>
    <s v="Monday"/>
    <x v="0"/>
    <s v="2015-11-2"/>
    <x v="10"/>
  </r>
  <r>
    <x v="312"/>
    <n v="0"/>
    <x v="2"/>
    <d v="2015-11-09T20:44:16"/>
    <d v="2015-11-10T15:35:23"/>
    <d v="1899-12-30T18:51:07"/>
    <n v="1131.1192833341192"/>
    <s v="Monday"/>
    <x v="0"/>
    <s v="2015-11-2"/>
    <x v="10"/>
  </r>
  <r>
    <x v="312"/>
    <n v="1"/>
    <x v="0"/>
    <d v="2015-11-09T20:51:44"/>
    <d v="2015-11-10T04:37:40"/>
    <d v="1899-12-30T07:45:56"/>
    <n v="465.92866667197086"/>
    <s v="Monday"/>
    <x v="0"/>
    <s v="2015-11-2"/>
    <x v="10"/>
  </r>
  <r>
    <x v="312"/>
    <n v="1"/>
    <x v="0"/>
    <d v="2015-11-09T21:03:58"/>
    <d v="2015-11-10T02:10:04"/>
    <d v="1899-12-30T05:06:06"/>
    <n v="306.09721666784026"/>
    <s v="Monday"/>
    <x v="0"/>
    <s v="2015-11-2"/>
    <x v="10"/>
  </r>
  <r>
    <x v="312"/>
    <n v="0"/>
    <x v="0"/>
    <d v="2015-11-09T21:15:43"/>
    <d v="2015-11-13T16:29:44"/>
    <d v="1900-01-02T19:14:01"/>
    <n v="5474.0171166637447"/>
    <s v="Monday"/>
    <x v="0"/>
    <s v="2015-11-2"/>
    <x v="10"/>
  </r>
  <r>
    <x v="312"/>
    <n v="1"/>
    <x v="0"/>
    <d v="2015-11-09T21:35:04"/>
    <d v="2015-11-10T11:01:09"/>
    <d v="1899-12-30T13:26:05"/>
    <n v="806.08283333829604"/>
    <s v="Monday"/>
    <x v="0"/>
    <s v="2015-11-2"/>
    <x v="10"/>
  </r>
  <r>
    <x v="312"/>
    <n v="0"/>
    <x v="0"/>
    <d v="2015-11-09T22:47:52"/>
    <d v="2015-11-10T00:02:39"/>
    <d v="1899-12-30T01:14:47"/>
    <n v="74.779950004303828"/>
    <s v="Monday"/>
    <x v="0"/>
    <s v="2015-11-2"/>
    <x v="10"/>
  </r>
  <r>
    <x v="312"/>
    <n v="0"/>
    <x v="0"/>
    <d v="2015-11-09T22:57:05"/>
    <d v="2015-11-10T12:44:12"/>
    <d v="1899-12-30T13:47:07"/>
    <n v="827.12271667085588"/>
    <s v="Monday"/>
    <x v="0"/>
    <s v="2015-11-2"/>
    <x v="10"/>
  </r>
  <r>
    <x v="312"/>
    <n v="1"/>
    <x v="0"/>
    <d v="2015-11-09T23:20:46"/>
    <d v="2015-11-10T02:07:00"/>
    <d v="1899-12-30T02:46:14"/>
    <n v="166.22699999716133"/>
    <s v="Monday"/>
    <x v="0"/>
    <s v="2015-11-2"/>
    <x v="10"/>
  </r>
  <r>
    <x v="312"/>
    <n v="1"/>
    <x v="0"/>
    <d v="2015-11-09T23:31:31"/>
    <d v="2015-11-10T02:55:24"/>
    <d v="1899-12-30T03:23:53"/>
    <n v="203.88545000343584"/>
    <s v="Monday"/>
    <x v="0"/>
    <s v="2015-11-2"/>
    <x v="10"/>
  </r>
  <r>
    <x v="312"/>
    <n v="1"/>
    <x v="0"/>
    <d v="2015-11-09T23:33:05"/>
    <d v="2015-11-10T15:31:11"/>
    <d v="1899-12-30T15:58:06"/>
    <n v="958.10599999967963"/>
    <s v="Monday"/>
    <x v="0"/>
    <s v="2015-11-2"/>
    <x v="10"/>
  </r>
  <r>
    <x v="312"/>
    <n v="0"/>
    <x v="1"/>
    <d v="2015-11-09T23:44:52"/>
    <d v="2015-11-10T09:20:08"/>
    <d v="1899-12-30T09:35:16"/>
    <n v="575.26938333408907"/>
    <s v="Monday"/>
    <x v="0"/>
    <s v="2015-11-2"/>
    <x v="10"/>
  </r>
  <r>
    <x v="313"/>
    <n v="0"/>
    <x v="0"/>
    <d v="2015-11-10T01:20:36"/>
    <d v="2015-11-10T05:41:19"/>
    <d v="1899-12-30T04:20:43"/>
    <n v="260.72000000160187"/>
    <s v="Tuesday"/>
    <x v="0"/>
    <s v="2015-11-3"/>
    <x v="10"/>
  </r>
  <r>
    <x v="313"/>
    <n v="0"/>
    <x v="2"/>
    <d v="2015-11-10T01:30:28"/>
    <d v="2015-11-10T03:31:10"/>
    <d v="1899-12-30T02:00:42"/>
    <n v="120.70678333751857"/>
    <s v="Tuesday"/>
    <x v="0"/>
    <s v="2015-11-3"/>
    <x v="10"/>
  </r>
  <r>
    <x v="313"/>
    <n v="1"/>
    <x v="0"/>
    <d v="2015-11-10T01:56:55"/>
    <d v="2015-11-10T08:38:02"/>
    <d v="1899-12-30T06:41:07"/>
    <n v="401.11500000231899"/>
    <s v="Tuesday"/>
    <x v="0"/>
    <s v="2015-11-3"/>
    <x v="10"/>
  </r>
  <r>
    <x v="313"/>
    <n v="0"/>
    <x v="2"/>
    <d v="2015-11-10T03:07:55"/>
    <d v="2015-11-10T13:45:54"/>
    <d v="1899-12-30T10:37:59"/>
    <n v="637.98188332817517"/>
    <s v="Tuesday"/>
    <x v="0"/>
    <s v="2015-11-3"/>
    <x v="10"/>
  </r>
  <r>
    <x v="313"/>
    <n v="1"/>
    <x v="0"/>
    <d v="2015-11-10T04:48:53"/>
    <d v="2015-11-10T08:03:49"/>
    <d v="1899-12-30T03:14:56"/>
    <n v="194.93755000876263"/>
    <s v="Tuesday"/>
    <x v="0"/>
    <s v="2015-11-3"/>
    <x v="10"/>
  </r>
  <r>
    <x v="313"/>
    <n v="0"/>
    <x v="1"/>
    <d v="2015-11-10T05:11:48"/>
    <d v="2015-11-10T14:16:09"/>
    <d v="1899-12-30T09:04:21"/>
    <n v="544.34211666346528"/>
    <s v="Tuesday"/>
    <x v="0"/>
    <s v="2015-11-3"/>
    <x v="10"/>
  </r>
  <r>
    <x v="313"/>
    <n v="0"/>
    <x v="2"/>
    <d v="2015-11-10T05:34:36"/>
    <d v="2015-11-10T13:58:31"/>
    <d v="1899-12-30T08:23:55"/>
    <n v="503.91988333663903"/>
    <s v="Tuesday"/>
    <x v="0"/>
    <s v="2015-11-3"/>
    <x v="10"/>
  </r>
  <r>
    <x v="313"/>
    <n v="0"/>
    <x v="0"/>
    <d v="2015-11-10T05:39:27"/>
    <d v="2015-11-10T11:22:33"/>
    <d v="1899-12-30T05:43:06"/>
    <n v="343.10300000826828"/>
    <s v="Tuesday"/>
    <x v="0"/>
    <s v="2015-11-3"/>
    <x v="10"/>
  </r>
  <r>
    <x v="313"/>
    <n v="1"/>
    <x v="0"/>
    <d v="2015-11-10T07:26:37"/>
    <d v="2015-11-10T11:31:09"/>
    <d v="1899-12-30T04:04:32"/>
    <n v="244.52971666585654"/>
    <s v="Tuesday"/>
    <x v="0"/>
    <s v="2015-11-3"/>
    <x v="10"/>
  </r>
  <r>
    <x v="313"/>
    <n v="0"/>
    <x v="0"/>
    <d v="2015-11-10T07:50:00"/>
    <d v="2015-11-10T15:13:00"/>
    <d v="1899-12-30T07:23:00"/>
    <n v="443.00716667203233"/>
    <s v="Tuesday"/>
    <x v="0"/>
    <s v="2015-11-3"/>
    <x v="10"/>
  </r>
  <r>
    <x v="313"/>
    <n v="1"/>
    <x v="0"/>
    <d v="2015-11-10T08:59:50"/>
    <d v="2015-11-10T19:02:23"/>
    <d v="1899-12-30T10:02:33"/>
    <n v="602.5539999967441"/>
    <s v="Tuesday"/>
    <x v="0"/>
    <s v="2015-11-3"/>
    <x v="10"/>
  </r>
  <r>
    <x v="313"/>
    <n v="0"/>
    <x v="0"/>
    <d v="2015-11-10T09:08:13"/>
    <d v="2015-11-10T13:47:28"/>
    <d v="1899-12-30T04:39:15"/>
    <n v="279.25144999986514"/>
    <s v="Tuesday"/>
    <x v="0"/>
    <s v="2015-11-3"/>
    <x v="10"/>
  </r>
  <r>
    <x v="313"/>
    <n v="1"/>
    <x v="0"/>
    <d v="2015-11-10T09:55:14"/>
    <d v="2015-11-10T15:40:07"/>
    <d v="1899-12-30T05:44:53"/>
    <n v="344.87771666957997"/>
    <s v="Tuesday"/>
    <x v="0"/>
    <s v="2015-11-3"/>
    <x v="10"/>
  </r>
  <r>
    <x v="313"/>
    <n v="0"/>
    <x v="1"/>
    <d v="2015-11-10T10:19:27"/>
    <d v="2015-11-10T20:39:56"/>
    <d v="1899-12-30T10:20:29"/>
    <n v="620.4846666706726"/>
    <s v="Tuesday"/>
    <x v="0"/>
    <s v="2015-11-3"/>
    <x v="10"/>
  </r>
  <r>
    <x v="313"/>
    <n v="1"/>
    <x v="2"/>
    <d v="2015-11-10T10:41:01"/>
    <d v="2015-11-10T18:01:42"/>
    <d v="1899-12-30T07:20:41"/>
    <n v="440.68454999942333"/>
    <s v="Tuesday"/>
    <x v="0"/>
    <s v="2015-11-3"/>
    <x v="10"/>
  </r>
  <r>
    <x v="313"/>
    <n v="0"/>
    <x v="0"/>
    <d v="2015-11-10T10:59:11"/>
    <d v="2015-11-10T20:04:38"/>
    <d v="1899-12-30T09:05:27"/>
    <n v="545.45033333357424"/>
    <s v="Tuesday"/>
    <x v="0"/>
    <s v="2015-11-3"/>
    <x v="10"/>
  </r>
  <r>
    <x v="313"/>
    <n v="0"/>
    <x v="0"/>
    <d v="2015-11-10T11:17:32"/>
    <d v="2015-11-10T16:06:00"/>
    <d v="1899-12-30T04:48:28"/>
    <n v="288.47249999991618"/>
    <s v="Tuesday"/>
    <x v="0"/>
    <s v="2015-11-3"/>
    <x v="10"/>
  </r>
  <r>
    <x v="313"/>
    <n v="1"/>
    <x v="0"/>
    <d v="2015-11-10T11:53:45"/>
    <d v="2015-11-10T19:41:51"/>
    <d v="1899-12-30T07:48:06"/>
    <n v="468.09638333274052"/>
    <s v="Tuesday"/>
    <x v="0"/>
    <s v="2015-11-3"/>
    <x v="10"/>
  </r>
  <r>
    <x v="313"/>
    <n v="0"/>
    <x v="0"/>
    <d v="2015-11-10T12:03:52"/>
    <d v="2015-11-10T16:21:03"/>
    <d v="1899-12-30T04:17:11"/>
    <n v="257.18721666955389"/>
    <s v="Tuesday"/>
    <x v="0"/>
    <s v="2015-11-3"/>
    <x v="10"/>
  </r>
  <r>
    <x v="313"/>
    <n v="1"/>
    <x v="1"/>
    <d v="2015-11-10T12:37:08"/>
    <d v="2015-11-10T15:48:44"/>
    <d v="1899-12-30T03:11:36"/>
    <n v="191.59871666575782"/>
    <s v="Tuesday"/>
    <x v="0"/>
    <s v="2015-11-3"/>
    <x v="10"/>
  </r>
  <r>
    <x v="313"/>
    <n v="1"/>
    <x v="0"/>
    <d v="2015-11-10T13:41:30"/>
    <d v="2015-11-10T18:05:39"/>
    <d v="1899-12-30T04:24:09"/>
    <n v="264.14300000527874"/>
    <s v="Tuesday"/>
    <x v="0"/>
    <s v="2015-11-3"/>
    <x v="10"/>
  </r>
  <r>
    <x v="313"/>
    <n v="1"/>
    <x v="0"/>
    <d v="2015-11-10T13:42:58"/>
    <d v="2015-11-10T15:56:28"/>
    <d v="1899-12-30T02:13:30"/>
    <n v="133.50600000238046"/>
    <s v="Tuesday"/>
    <x v="0"/>
    <s v="2015-11-3"/>
    <x v="10"/>
  </r>
  <r>
    <x v="313"/>
    <n v="1"/>
    <x v="0"/>
    <d v="2015-11-10T14:00:05"/>
    <d v="2015-11-10T19:13:11"/>
    <d v="1899-12-30T05:13:06"/>
    <n v="313.09671666822396"/>
    <s v="Tuesday"/>
    <x v="0"/>
    <s v="2015-11-3"/>
    <x v="10"/>
  </r>
  <r>
    <x v="313"/>
    <n v="1"/>
    <x v="0"/>
    <d v="2015-11-10T15:17:04"/>
    <d v="2015-11-10T21:09:51"/>
    <d v="1899-12-30T05:52:47"/>
    <n v="352.77683333493769"/>
    <s v="Tuesday"/>
    <x v="0"/>
    <s v="2015-11-3"/>
    <x v="10"/>
  </r>
  <r>
    <x v="313"/>
    <n v="0"/>
    <x v="2"/>
    <d v="2015-11-10T15:22:29"/>
    <d v="2015-11-11T09:53:31"/>
    <d v="1899-12-30T18:31:02"/>
    <n v="1111.036549997516"/>
    <s v="Tuesday"/>
    <x v="0"/>
    <s v="2015-11-3"/>
    <x v="10"/>
  </r>
  <r>
    <x v="313"/>
    <n v="0"/>
    <x v="0"/>
    <d v="2015-11-10T15:36:33"/>
    <d v="2015-11-10T17:47:29"/>
    <d v="1899-12-30T02:10:56"/>
    <n v="130.93499999376945"/>
    <s v="Tuesday"/>
    <x v="0"/>
    <s v="2015-11-3"/>
    <x v="10"/>
  </r>
  <r>
    <x v="313"/>
    <n v="0"/>
    <x v="0"/>
    <d v="2015-11-10T16:10:22"/>
    <d v="2015-11-10T20:14:03"/>
    <d v="1899-12-30T04:03:41"/>
    <n v="243.68028333527036"/>
    <s v="Tuesday"/>
    <x v="0"/>
    <s v="2015-11-3"/>
    <x v="10"/>
  </r>
  <r>
    <x v="313"/>
    <n v="1"/>
    <x v="0"/>
    <d v="2015-11-10T16:54:48"/>
    <d v="2015-11-10T23:32:07"/>
    <d v="1899-12-30T06:37:19"/>
    <n v="397.32038333429955"/>
    <s v="Tuesday"/>
    <x v="0"/>
    <s v="2015-11-3"/>
    <x v="10"/>
  </r>
  <r>
    <x v="313"/>
    <n v="1"/>
    <x v="1"/>
    <d v="2015-11-10T16:56:58"/>
    <d v="2015-11-11T11:17:46"/>
    <d v="1899-12-30T18:20:48"/>
    <n v="1100.7927166612353"/>
    <s v="Tuesday"/>
    <x v="0"/>
    <s v="2015-11-3"/>
    <x v="10"/>
  </r>
  <r>
    <x v="313"/>
    <n v="0"/>
    <x v="0"/>
    <d v="2015-11-10T17:03:47"/>
    <d v="2015-11-10T20:08:09"/>
    <d v="1899-12-30T03:04:22"/>
    <n v="184.3738833325915"/>
    <s v="Tuesday"/>
    <x v="0"/>
    <s v="2015-11-3"/>
    <x v="10"/>
  </r>
  <r>
    <x v="313"/>
    <n v="1"/>
    <x v="0"/>
    <d v="2015-11-10T17:39:41"/>
    <d v="2015-11-10T20:47:43"/>
    <d v="1899-12-30T03:08:02"/>
    <n v="188.02700000116602"/>
    <s v="Tuesday"/>
    <x v="0"/>
    <s v="2015-11-3"/>
    <x v="10"/>
  </r>
  <r>
    <x v="313"/>
    <n v="1"/>
    <x v="2"/>
    <d v="2015-11-10T18:10:02"/>
    <d v="2015-11-10T20:23:57"/>
    <d v="1899-12-30T02:13:55"/>
    <n v="133.91388332820497"/>
    <s v="Tuesday"/>
    <x v="0"/>
    <s v="2015-11-3"/>
    <x v="10"/>
  </r>
  <r>
    <x v="313"/>
    <n v="0"/>
    <x v="0"/>
    <d v="2015-11-10T18:17:41"/>
    <d v="2015-11-10T22:38:54"/>
    <d v="1899-12-30T04:21:13"/>
    <n v="261.22244999161921"/>
    <s v="Tuesday"/>
    <x v="0"/>
    <s v="2015-11-3"/>
    <x v="10"/>
  </r>
  <r>
    <x v="313"/>
    <n v="1"/>
    <x v="0"/>
    <d v="2015-11-10T19:06:35"/>
    <d v="2015-11-10T22:25:31"/>
    <d v="1899-12-30T03:18:56"/>
    <n v="198.92554999678396"/>
    <s v="Tuesday"/>
    <x v="0"/>
    <s v="2015-11-3"/>
    <x v="10"/>
  </r>
  <r>
    <x v="313"/>
    <n v="1"/>
    <x v="0"/>
    <d v="2015-11-10T19:45:08"/>
    <d v="2015-11-11T01:12:27"/>
    <d v="1899-12-30T05:27:19"/>
    <n v="327.31405000202358"/>
    <s v="Tuesday"/>
    <x v="0"/>
    <s v="2015-11-3"/>
    <x v="10"/>
  </r>
  <r>
    <x v="313"/>
    <n v="1"/>
    <x v="0"/>
    <d v="2015-11-10T19:47:25"/>
    <d v="2015-11-11T10:00:35"/>
    <d v="1899-12-30T14:13:10"/>
    <n v="853.17238333518617"/>
    <s v="Tuesday"/>
    <x v="0"/>
    <s v="2015-11-3"/>
    <x v="10"/>
  </r>
  <r>
    <x v="313"/>
    <n v="1"/>
    <x v="0"/>
    <d v="2015-11-10T20:00:34"/>
    <d v="2015-11-11T01:11:54"/>
    <d v="1899-12-30T05:11:20"/>
    <n v="311.34100000024773"/>
    <s v="Tuesday"/>
    <x v="0"/>
    <s v="2015-11-3"/>
    <x v="10"/>
  </r>
  <r>
    <x v="313"/>
    <n v="1"/>
    <x v="0"/>
    <d v="2015-11-10T20:05:31"/>
    <d v="2015-11-11T00:03:46"/>
    <d v="1899-12-30T03:58:15"/>
    <n v="238.25454999692738"/>
    <s v="Tuesday"/>
    <x v="0"/>
    <s v="2015-11-3"/>
    <x v="10"/>
  </r>
  <r>
    <x v="313"/>
    <n v="0"/>
    <x v="0"/>
    <d v="2015-11-10T20:15:24"/>
    <d v="2015-11-10T23:28:26"/>
    <d v="1899-12-30T03:13:02"/>
    <n v="193.03116666153073"/>
    <s v="Tuesday"/>
    <x v="0"/>
    <s v="2015-11-3"/>
    <x v="10"/>
  </r>
  <r>
    <x v="313"/>
    <n v="1"/>
    <x v="0"/>
    <d v="2015-11-10T20:18:53"/>
    <d v="2015-11-10T22:45:58"/>
    <d v="1899-12-30T02:27:05"/>
    <n v="147.08899999852292"/>
    <s v="Tuesday"/>
    <x v="0"/>
    <s v="2015-11-3"/>
    <x v="10"/>
  </r>
  <r>
    <x v="313"/>
    <n v="1"/>
    <x v="0"/>
    <d v="2015-11-10T20:25:22"/>
    <d v="2015-11-10T21:56:45"/>
    <d v="1899-12-30T01:31:23"/>
    <n v="91.389049999415874"/>
    <s v="Tuesday"/>
    <x v="0"/>
    <s v="2015-11-3"/>
    <x v="10"/>
  </r>
  <r>
    <x v="313"/>
    <n v="1"/>
    <x v="0"/>
    <d v="2015-11-10T21:05:14"/>
    <d v="2015-11-10T21:58:45"/>
    <d v="1899-12-30T00:53:31"/>
    <n v="53.510383330285549"/>
    <s v="Tuesday"/>
    <x v="0"/>
    <s v="2015-11-3"/>
    <x v="10"/>
  </r>
  <r>
    <x v="313"/>
    <n v="0"/>
    <x v="0"/>
    <d v="2015-11-10T22:12:20"/>
    <d v="2015-11-10T22:37:11"/>
    <d v="1899-12-30T00:24:51"/>
    <n v="24.851716670673341"/>
    <s v="Tuesday"/>
    <x v="0"/>
    <s v="2015-11-3"/>
    <x v="10"/>
  </r>
  <r>
    <x v="313"/>
    <n v="0"/>
    <x v="0"/>
    <d v="2015-11-10T22:15:30"/>
    <d v="2015-11-11T12:10:00"/>
    <d v="1899-12-30T13:54:30"/>
    <n v="834.49754999717698"/>
    <s v="Tuesday"/>
    <x v="0"/>
    <s v="2015-11-3"/>
    <x v="10"/>
  </r>
  <r>
    <x v="313"/>
    <n v="0"/>
    <x v="0"/>
    <d v="2015-11-10T23:00:14"/>
    <d v="2015-11-11T01:20:22"/>
    <d v="1899-12-30T02:20:08"/>
    <n v="140.13149999664165"/>
    <s v="Tuesday"/>
    <x v="0"/>
    <s v="2015-11-3"/>
    <x v="10"/>
  </r>
  <r>
    <x v="313"/>
    <n v="1"/>
    <x v="2"/>
    <d v="2015-11-10T23:11:40"/>
    <d v="2015-11-11T06:31:24"/>
    <d v="1899-12-30T07:19:44"/>
    <n v="439.74144999054261"/>
    <s v="Tuesday"/>
    <x v="0"/>
    <s v="2015-11-3"/>
    <x v="10"/>
  </r>
  <r>
    <x v="313"/>
    <n v="0"/>
    <x v="0"/>
    <d v="2015-11-10T23:35:07"/>
    <d v="2015-11-11T01:07:40"/>
    <d v="1899-12-30T01:32:33"/>
    <n v="92.547666665632278"/>
    <s v="Tuesday"/>
    <x v="0"/>
    <s v="2015-11-3"/>
    <x v="10"/>
  </r>
  <r>
    <x v="313"/>
    <n v="1"/>
    <x v="0"/>
    <d v="2015-11-10T23:54:20"/>
    <d v="2015-11-11T15:21:25"/>
    <d v="1899-12-30T15:27:05"/>
    <n v="927.09078332874924"/>
    <s v="Tuesday"/>
    <x v="0"/>
    <s v="2015-11-3"/>
    <x v="10"/>
  </r>
  <r>
    <x v="313"/>
    <n v="1"/>
    <x v="0"/>
    <d v="2015-11-10T23:55:51"/>
    <d v="2015-11-11T10:56:50"/>
    <d v="1899-12-30T11:00:59"/>
    <n v="660.98166666808538"/>
    <s v="Tuesday"/>
    <x v="0"/>
    <s v="2015-11-3"/>
    <x v="10"/>
  </r>
  <r>
    <x v="314"/>
    <n v="1"/>
    <x v="0"/>
    <d v="2015-11-11T01:35:53"/>
    <d v="2015-11-11T06:16:30"/>
    <d v="1899-12-30T04:40:37"/>
    <n v="280.61199999880046"/>
    <s v="Wednesday"/>
    <x v="0"/>
    <s v="2015-11-4"/>
    <x v="10"/>
  </r>
  <r>
    <x v="314"/>
    <n v="0"/>
    <x v="2"/>
    <d v="2015-11-11T02:32:21"/>
    <d v="2015-11-11T06:15:23"/>
    <d v="1899-12-30T03:43:02"/>
    <n v="223.03666667081416"/>
    <s v="Wednesday"/>
    <x v="0"/>
    <s v="2015-11-4"/>
    <x v="10"/>
  </r>
  <r>
    <x v="314"/>
    <n v="1"/>
    <x v="0"/>
    <d v="2015-11-11T03:54:28"/>
    <d v="2015-11-11T07:16:45"/>
    <d v="1899-12-30T03:22:17"/>
    <n v="202.27795000537299"/>
    <s v="Wednesday"/>
    <x v="0"/>
    <s v="2015-11-4"/>
    <x v="10"/>
  </r>
  <r>
    <x v="314"/>
    <n v="0"/>
    <x v="0"/>
    <d v="2015-11-11T04:27:21"/>
    <d v="2015-11-11T05:11:09"/>
    <d v="1899-12-30T00:43:48"/>
    <n v="43.807116667740047"/>
    <s v="Wednesday"/>
    <x v="0"/>
    <s v="2015-11-4"/>
    <x v="10"/>
  </r>
  <r>
    <x v="314"/>
    <n v="0"/>
    <x v="0"/>
    <d v="2015-11-11T04:22:34"/>
    <d v="2015-11-11T10:30:47"/>
    <d v="1899-12-30T06:08:13"/>
    <n v="368.21905000135303"/>
    <s v="Wednesday"/>
    <x v="0"/>
    <s v="2015-11-4"/>
    <x v="10"/>
  </r>
  <r>
    <x v="314"/>
    <n v="0"/>
    <x v="0"/>
    <d v="2015-11-11T05:12:32"/>
    <d v="2015-11-11T07:09:57"/>
    <d v="1899-12-30T01:57:25"/>
    <n v="117.42455000057817"/>
    <s v="Wednesday"/>
    <x v="0"/>
    <s v="2015-11-4"/>
    <x v="10"/>
  </r>
  <r>
    <x v="314"/>
    <n v="1"/>
    <x v="0"/>
    <d v="2015-11-11T05:36:42"/>
    <d v="2015-11-11T09:32:19"/>
    <d v="1899-12-30T03:55:37"/>
    <n v="235.61744999606162"/>
    <s v="Wednesday"/>
    <x v="0"/>
    <s v="2015-11-4"/>
    <x v="10"/>
  </r>
  <r>
    <x v="314"/>
    <n v="0"/>
    <x v="2"/>
    <d v="2015-11-11T06:19:24"/>
    <d v="2015-11-11T11:28:30"/>
    <d v="1899-12-30T05:09:06"/>
    <n v="309.10700000356883"/>
    <s v="Wednesday"/>
    <x v="0"/>
    <s v="2015-11-4"/>
    <x v="10"/>
  </r>
  <r>
    <x v="314"/>
    <n v="1"/>
    <x v="0"/>
    <d v="2015-11-11T06:50:40"/>
    <d v="2015-11-11T12:14:00"/>
    <d v="1899-12-30T05:23:20"/>
    <n v="323.33328333450481"/>
    <s v="Wednesday"/>
    <x v="0"/>
    <s v="2015-11-4"/>
    <x v="10"/>
  </r>
  <r>
    <x v="314"/>
    <n v="1"/>
    <x v="0"/>
    <d v="2015-11-11T07:25:36"/>
    <d v="2015-11-11T13:32:11"/>
    <d v="1899-12-30T06:06:35"/>
    <n v="366.57983333221637"/>
    <s v="Wednesday"/>
    <x v="0"/>
    <s v="2015-11-4"/>
    <x v="10"/>
  </r>
  <r>
    <x v="314"/>
    <n v="1"/>
    <x v="0"/>
    <d v="2015-11-11T08:07:08"/>
    <d v="2015-11-11T10:42:52"/>
    <d v="1899-12-30T02:35:44"/>
    <n v="155.73488333146088"/>
    <s v="Wednesday"/>
    <x v="0"/>
    <s v="2015-11-4"/>
    <x v="10"/>
  </r>
  <r>
    <x v="314"/>
    <n v="1"/>
    <x v="0"/>
    <d v="2015-11-11T08:14:19"/>
    <d v="2015-11-11T11:27:49"/>
    <d v="1899-12-30T03:13:30"/>
    <n v="193.49266666453332"/>
    <s v="Wednesday"/>
    <x v="0"/>
    <s v="2015-11-4"/>
    <x v="10"/>
  </r>
  <r>
    <x v="314"/>
    <n v="0"/>
    <x v="0"/>
    <d v="2015-11-11T08:24:54"/>
    <d v="2015-11-11T11:22:01"/>
    <d v="1899-12-30T02:57:07"/>
    <n v="177.12433332810178"/>
    <s v="Wednesday"/>
    <x v="0"/>
    <s v="2015-11-4"/>
    <x v="10"/>
  </r>
  <r>
    <x v="314"/>
    <n v="1"/>
    <x v="0"/>
    <d v="2015-11-11T08:51:15"/>
    <d v="2015-11-11T11:17:00"/>
    <d v="1899-12-30T02:25:45"/>
    <n v="145.75628332444467"/>
    <s v="Wednesday"/>
    <x v="0"/>
    <s v="2015-11-4"/>
    <x v="10"/>
  </r>
  <r>
    <x v="314"/>
    <n v="0"/>
    <x v="0"/>
    <d v="2015-11-11T09:21:28"/>
    <d v="2015-11-11T11:29:03"/>
    <d v="1899-12-30T02:07:35"/>
    <n v="127.5827833393123"/>
    <s v="Wednesday"/>
    <x v="0"/>
    <s v="2015-11-4"/>
    <x v="10"/>
  </r>
  <r>
    <x v="314"/>
    <n v="0"/>
    <x v="1"/>
    <d v="2015-11-11T09:34:39"/>
    <d v="2015-11-11T12:04:48"/>
    <d v="1899-12-30T02:30:09"/>
    <n v="150.15711666550487"/>
    <s v="Wednesday"/>
    <x v="0"/>
    <s v="2015-11-4"/>
    <x v="10"/>
  </r>
  <r>
    <x v="314"/>
    <n v="1"/>
    <x v="3"/>
    <d v="2015-11-11T10:12:12"/>
    <d v="2015-11-11T22:03:11"/>
    <d v="1899-12-30T11:50:59"/>
    <n v="710.98104999633506"/>
    <s v="Wednesday"/>
    <x v="0"/>
    <s v="2015-11-4"/>
    <x v="10"/>
  </r>
  <r>
    <x v="314"/>
    <n v="0"/>
    <x v="0"/>
    <d v="2015-11-11T10:20:18"/>
    <d v="2015-11-11T13:36:51"/>
    <d v="1899-12-30T03:16:33"/>
    <n v="196.54699999373406"/>
    <s v="Wednesday"/>
    <x v="0"/>
    <s v="2015-11-4"/>
    <x v="10"/>
  </r>
  <r>
    <x v="314"/>
    <n v="0"/>
    <x v="0"/>
    <d v="2015-11-11T11:17:29"/>
    <d v="2015-11-11T14:53:00"/>
    <d v="1899-12-30T03:35:31"/>
    <n v="215.52338333101943"/>
    <s v="Wednesday"/>
    <x v="0"/>
    <s v="2015-11-4"/>
    <x v="10"/>
  </r>
  <r>
    <x v="314"/>
    <n v="0"/>
    <x v="0"/>
    <d v="2015-11-11T11:25:45"/>
    <d v="2015-11-11T13:37:07"/>
    <d v="1899-12-30T02:11:22"/>
    <n v="131.37421666528098"/>
    <s v="Wednesday"/>
    <x v="0"/>
    <s v="2015-11-4"/>
    <x v="10"/>
  </r>
  <r>
    <x v="314"/>
    <n v="0"/>
    <x v="0"/>
    <d v="2015-11-11T11:40:13"/>
    <d v="2015-11-11T14:11:52"/>
    <d v="1899-12-30T02:31:39"/>
    <n v="151.65761667187326"/>
    <s v="Wednesday"/>
    <x v="0"/>
    <s v="2015-11-4"/>
    <x v="10"/>
  </r>
  <r>
    <x v="314"/>
    <n v="0"/>
    <x v="0"/>
    <d v="2015-11-11T11:51:00"/>
    <d v="2015-11-11T14:13:01"/>
    <d v="1899-12-30T02:22:01"/>
    <n v="142.01866666786373"/>
    <s v="Wednesday"/>
    <x v="0"/>
    <s v="2015-11-4"/>
    <x v="10"/>
  </r>
  <r>
    <x v="314"/>
    <n v="0"/>
    <x v="0"/>
    <d v="2015-11-11T11:58:42"/>
    <d v="2015-11-11T15:22:15"/>
    <d v="1899-12-30T03:23:33"/>
    <n v="203.5556666739285"/>
    <s v="Wednesday"/>
    <x v="0"/>
    <s v="2015-11-4"/>
    <x v="10"/>
  </r>
  <r>
    <x v="314"/>
    <n v="0"/>
    <x v="0"/>
    <d v="2015-11-11T12:03:15"/>
    <d v="2015-11-11T13:44:58"/>
    <d v="1899-12-30T01:41:43"/>
    <n v="101.71483332873322"/>
    <s v="Wednesday"/>
    <x v="0"/>
    <s v="2015-11-4"/>
    <x v="10"/>
  </r>
  <r>
    <x v="314"/>
    <n v="0"/>
    <x v="2"/>
    <d v="2015-11-11T12:14:54"/>
    <d v="2015-11-11T18:48:30"/>
    <d v="1899-12-30T06:33:36"/>
    <n v="393.60233332961798"/>
    <s v="Wednesday"/>
    <x v="0"/>
    <s v="2015-11-4"/>
    <x v="10"/>
  </r>
  <r>
    <x v="314"/>
    <n v="0"/>
    <x v="2"/>
    <d v="2015-11-11T12:30:11"/>
    <d v="2015-11-11T23:39:37"/>
    <d v="1899-12-30T11:09:26"/>
    <n v="669.43878333899193"/>
    <s v="Wednesday"/>
    <x v="0"/>
    <s v="2015-11-4"/>
    <x v="10"/>
  </r>
  <r>
    <x v="314"/>
    <n v="0"/>
    <x v="2"/>
    <d v="2015-11-11T14:09:33"/>
    <d v="2015-11-12T09:56:52"/>
    <d v="1899-12-30T19:47:19"/>
    <n v="1187.3211166646797"/>
    <s v="Wednesday"/>
    <x v="0"/>
    <s v="2015-11-4"/>
    <x v="10"/>
  </r>
  <r>
    <x v="314"/>
    <n v="0"/>
    <x v="0"/>
    <d v="2015-11-11T14:23:34"/>
    <d v="2015-11-11T19:39:52"/>
    <d v="1899-12-30T05:16:18"/>
    <n v="316.30478333216161"/>
    <s v="Wednesday"/>
    <x v="0"/>
    <s v="2015-11-4"/>
    <x v="10"/>
  </r>
  <r>
    <x v="314"/>
    <n v="1"/>
    <x v="0"/>
    <d v="2015-11-11T14:24:33"/>
    <d v="2015-11-11T18:42:12"/>
    <d v="1899-12-30T04:17:39"/>
    <n v="257.64461666462012"/>
    <s v="Wednesday"/>
    <x v="0"/>
    <s v="2015-11-4"/>
    <x v="10"/>
  </r>
  <r>
    <x v="314"/>
    <n v="0"/>
    <x v="0"/>
    <d v="2015-11-11T14:38:38"/>
    <d v="2015-11-11T17:07:28"/>
    <d v="1899-12-30T02:28:50"/>
    <n v="148.82650000392459"/>
    <s v="Wednesday"/>
    <x v="0"/>
    <s v="2015-11-4"/>
    <x v="10"/>
  </r>
  <r>
    <x v="314"/>
    <n v="1"/>
    <x v="2"/>
    <d v="2015-11-11T14:54:04"/>
    <d v="2015-11-11T21:20:17"/>
    <d v="1899-12-30T06:26:13"/>
    <n v="386.21228332864121"/>
    <s v="Wednesday"/>
    <x v="0"/>
    <s v="2015-11-4"/>
    <x v="10"/>
  </r>
  <r>
    <x v="314"/>
    <n v="1"/>
    <x v="1"/>
    <d v="2015-11-11T15:42:31"/>
    <d v="2015-11-11T23:10:32"/>
    <d v="1899-12-30T07:28:01"/>
    <n v="448.01495000836439"/>
    <s v="Wednesday"/>
    <x v="0"/>
    <s v="2015-11-4"/>
    <x v="10"/>
  </r>
  <r>
    <x v="314"/>
    <n v="1"/>
    <x v="0"/>
    <d v="2015-11-11T17:21:53"/>
    <d v="2015-11-11T21:33:36"/>
    <d v="1899-12-30T04:11:43"/>
    <n v="251.71911666635424"/>
    <s v="Wednesday"/>
    <x v="0"/>
    <s v="2015-11-4"/>
    <x v="10"/>
  </r>
  <r>
    <x v="314"/>
    <n v="1"/>
    <x v="0"/>
    <d v="2015-11-11T17:59:20"/>
    <d v="2015-11-11T21:05:00"/>
    <d v="1899-12-30T03:05:40"/>
    <n v="185.66494999453425"/>
    <s v="Wednesday"/>
    <x v="0"/>
    <s v="2015-11-4"/>
    <x v="10"/>
  </r>
  <r>
    <x v="314"/>
    <n v="1"/>
    <x v="0"/>
    <d v="2015-11-11T18:04:43"/>
    <d v="2015-11-11T21:27:23"/>
    <d v="1899-12-30T03:22:40"/>
    <n v="202.66883333330043"/>
    <s v="Wednesday"/>
    <x v="0"/>
    <s v="2015-11-4"/>
    <x v="10"/>
  </r>
  <r>
    <x v="314"/>
    <n v="1"/>
    <x v="1"/>
    <d v="2015-11-11T18:17:33"/>
    <d v="2015-11-11T22:35:54"/>
    <d v="1899-12-30T04:18:21"/>
    <n v="258.35166665841825"/>
    <s v="Wednesday"/>
    <x v="0"/>
    <s v="2015-11-4"/>
    <x v="10"/>
  </r>
  <r>
    <x v="314"/>
    <n v="1"/>
    <x v="1"/>
    <d v="2015-11-11T18:25:21"/>
    <d v="2015-11-12T09:57:18"/>
    <d v="1899-12-30T15:31:57"/>
    <n v="931.94928333512507"/>
    <s v="Wednesday"/>
    <x v="0"/>
    <s v="2015-11-4"/>
    <x v="10"/>
  </r>
  <r>
    <x v="314"/>
    <n v="1"/>
    <x v="0"/>
    <d v="2015-11-11T18:35:24"/>
    <d v="2015-11-11T21:56:13"/>
    <d v="1899-12-30T03:20:49"/>
    <n v="200.81883334089071"/>
    <s v="Wednesday"/>
    <x v="0"/>
    <s v="2015-11-4"/>
    <x v="10"/>
  </r>
  <r>
    <x v="314"/>
    <n v="0"/>
    <x v="0"/>
    <d v="2015-11-11T18:45:30"/>
    <d v="2015-11-11T22:21:27"/>
    <d v="1899-12-30T03:35:57"/>
    <n v="215.95166666898876"/>
    <s v="Wednesday"/>
    <x v="0"/>
    <s v="2015-11-4"/>
    <x v="10"/>
  </r>
  <r>
    <x v="314"/>
    <n v="1"/>
    <x v="0"/>
    <d v="2015-11-11T19:15:02"/>
    <d v="2015-11-11T23:13:20"/>
    <d v="1899-12-30T03:58:18"/>
    <n v="238.29349999898113"/>
    <s v="Wednesday"/>
    <x v="0"/>
    <s v="2015-11-4"/>
    <x v="10"/>
  </r>
  <r>
    <x v="314"/>
    <n v="1"/>
    <x v="0"/>
    <d v="2015-11-11T19:21:49"/>
    <d v="2015-11-11T23:26:05"/>
    <d v="1899-12-30T04:04:16"/>
    <n v="244.26195000065491"/>
    <s v="Wednesday"/>
    <x v="0"/>
    <s v="2015-11-4"/>
    <x v="10"/>
  </r>
  <r>
    <x v="314"/>
    <n v="1"/>
    <x v="0"/>
    <d v="2015-11-11T19:52:00"/>
    <d v="2015-11-11T23:40:06"/>
    <d v="1899-12-30T03:48:06"/>
    <n v="228.10505000408739"/>
    <s v="Wednesday"/>
    <x v="0"/>
    <s v="2015-11-4"/>
    <x v="10"/>
  </r>
  <r>
    <x v="314"/>
    <n v="0"/>
    <x v="0"/>
    <d v="2015-11-11T20:25:05"/>
    <d v="2015-11-12T00:15:18"/>
    <d v="1899-12-30T03:50:13"/>
    <n v="230.21100000129081"/>
    <s v="Wednesday"/>
    <x v="0"/>
    <s v="2015-11-4"/>
    <x v="10"/>
  </r>
  <r>
    <x v="314"/>
    <n v="0"/>
    <x v="0"/>
    <d v="2015-11-11T20:39:21"/>
    <d v="2015-11-11T22:51:20"/>
    <d v="1899-12-30T02:11:59"/>
    <n v="131.99121666722931"/>
    <s v="Wednesday"/>
    <x v="0"/>
    <s v="2015-11-4"/>
    <x v="10"/>
  </r>
  <r>
    <x v="314"/>
    <n v="0"/>
    <x v="0"/>
    <d v="2015-11-11T21:10:39"/>
    <d v="2015-11-11T23:44:42"/>
    <d v="1899-12-30T02:34:03"/>
    <n v="154.04928332660347"/>
    <s v="Wednesday"/>
    <x v="0"/>
    <s v="2015-11-4"/>
    <x v="10"/>
  </r>
  <r>
    <x v="314"/>
    <n v="0"/>
    <x v="0"/>
    <d v="2015-11-11T21:35:43"/>
    <d v="2015-11-12T01:00:51"/>
    <d v="1899-12-30T03:25:08"/>
    <n v="205.13499999884516"/>
    <s v="Wednesday"/>
    <x v="0"/>
    <s v="2015-11-4"/>
    <x v="10"/>
  </r>
  <r>
    <x v="314"/>
    <n v="0"/>
    <x v="0"/>
    <d v="2015-11-11T21:58:24"/>
    <d v="2015-11-12T11:16:41"/>
    <d v="1899-12-30T13:18:17"/>
    <n v="798.27833332470618"/>
    <s v="Wednesday"/>
    <x v="0"/>
    <s v="2015-11-4"/>
    <x v="10"/>
  </r>
  <r>
    <x v="314"/>
    <n v="1"/>
    <x v="1"/>
    <d v="2015-11-11T22:00:59"/>
    <d v="2015-11-12T00:02:44"/>
    <d v="1899-12-30T02:01:45"/>
    <n v="121.74495000159368"/>
    <s v="Wednesday"/>
    <x v="0"/>
    <s v="2015-11-4"/>
    <x v="10"/>
  </r>
  <r>
    <x v="314"/>
    <n v="1"/>
    <x v="0"/>
    <d v="2015-11-11T22:11:50"/>
    <d v="2015-11-13T21:19:23"/>
    <d v="1899-12-31T23:07:33"/>
    <n v="2827.5554500054568"/>
    <s v="Wednesday"/>
    <x v="0"/>
    <s v="2015-11-4"/>
    <x v="10"/>
  </r>
  <r>
    <x v="314"/>
    <n v="0"/>
    <x v="0"/>
    <d v="2015-11-11T22:16:27"/>
    <d v="2015-11-12T02:45:43"/>
    <d v="1899-12-30T04:29:16"/>
    <n v="269.26411666790955"/>
    <s v="Wednesday"/>
    <x v="0"/>
    <s v="2015-11-4"/>
    <x v="10"/>
  </r>
  <r>
    <x v="314"/>
    <n v="0"/>
    <x v="0"/>
    <d v="2015-11-11T22:17:44"/>
    <d v="2015-11-12T05:45:10"/>
    <d v="1899-12-30T07:27:26"/>
    <n v="447.42838333477266"/>
    <s v="Wednesday"/>
    <x v="0"/>
    <s v="2015-11-4"/>
    <x v="10"/>
  </r>
  <r>
    <x v="314"/>
    <n v="1"/>
    <x v="0"/>
    <d v="2015-11-11T22:25:12"/>
    <d v="2015-11-12T10:30:58"/>
    <d v="1899-12-30T12:05:46"/>
    <n v="725.76444999547675"/>
    <s v="Wednesday"/>
    <x v="0"/>
    <s v="2015-11-4"/>
    <x v="10"/>
  </r>
  <r>
    <x v="314"/>
    <n v="0"/>
    <x v="0"/>
    <d v="2015-11-11T22:31:54"/>
    <d v="2015-11-12T01:32:35"/>
    <d v="1899-12-30T03:00:41"/>
    <n v="180.67878332454711"/>
    <s v="Wednesday"/>
    <x v="0"/>
    <s v="2015-11-4"/>
    <x v="10"/>
  </r>
  <r>
    <x v="314"/>
    <n v="1"/>
    <x v="0"/>
    <d v="2015-11-11T22:36:47"/>
    <d v="2015-11-14T22:51:50"/>
    <d v="1900-01-02T00:15:03"/>
    <n v="4335.056383330375"/>
    <s v="Wednesday"/>
    <x v="0"/>
    <s v="2015-11-4"/>
    <x v="10"/>
  </r>
  <r>
    <x v="314"/>
    <n v="0"/>
    <x v="1"/>
    <d v="2015-11-11T22:47:40"/>
    <d v="2015-11-12T09:04:14"/>
    <d v="1899-12-30T10:16:34"/>
    <n v="616.5616666758433"/>
    <s v="Wednesday"/>
    <x v="0"/>
    <s v="2015-11-4"/>
    <x v="10"/>
  </r>
  <r>
    <x v="314"/>
    <n v="1"/>
    <x v="0"/>
    <d v="2015-11-11T23:10:00"/>
    <d v="2015-11-12T13:23:31"/>
    <d v="1899-12-30T14:13:31"/>
    <n v="853.52438333909959"/>
    <s v="Wednesday"/>
    <x v="0"/>
    <s v="2015-11-4"/>
    <x v="10"/>
  </r>
  <r>
    <x v="314"/>
    <n v="0"/>
    <x v="0"/>
    <d v="2015-11-11T23:23:37"/>
    <d v="2015-11-12T04:48:16"/>
    <d v="1899-12-30T05:24:39"/>
    <n v="324.65671666315757"/>
    <s v="Wednesday"/>
    <x v="0"/>
    <s v="2015-11-4"/>
    <x v="10"/>
  </r>
  <r>
    <x v="314"/>
    <n v="0"/>
    <x v="0"/>
    <d v="2015-11-11T23:32:35"/>
    <d v="2015-11-12T02:00:14"/>
    <d v="1899-12-30T02:27:39"/>
    <n v="147.64866666169837"/>
    <s v="Wednesday"/>
    <x v="0"/>
    <s v="2015-11-4"/>
    <x v="10"/>
  </r>
  <r>
    <x v="314"/>
    <n v="1"/>
    <x v="2"/>
    <d v="2015-11-11T23:35:36"/>
    <d v="2015-11-12T02:03:15"/>
    <d v="1899-12-30T02:27:39"/>
    <n v="147.650000002468"/>
    <s v="Wednesday"/>
    <x v="0"/>
    <s v="2015-11-4"/>
    <x v="10"/>
  </r>
  <r>
    <x v="314"/>
    <n v="0"/>
    <x v="0"/>
    <d v="2015-11-11T23:39:39"/>
    <d v="2015-11-12T04:59:44"/>
    <d v="1899-12-30T05:20:05"/>
    <n v="320.08128333371133"/>
    <s v="Wednesday"/>
    <x v="0"/>
    <s v="2015-11-4"/>
    <x v="10"/>
  </r>
  <r>
    <x v="314"/>
    <n v="1"/>
    <x v="0"/>
    <d v="2015-11-11T23:45:39"/>
    <d v="2015-11-12T04:50:00"/>
    <d v="1899-12-30T05:04:21"/>
    <n v="304.34928334085271"/>
    <s v="Wednesday"/>
    <x v="0"/>
    <s v="2015-11-4"/>
    <x v="10"/>
  </r>
  <r>
    <x v="315"/>
    <n v="1"/>
    <x v="0"/>
    <d v="2015-11-12T00:50:14"/>
    <d v="2015-11-12T03:02:40"/>
    <d v="1899-12-30T02:12:26"/>
    <n v="132.4313833436463"/>
    <s v="Thursday"/>
    <x v="0"/>
    <s v="2015-11-5"/>
    <x v="10"/>
  </r>
  <r>
    <x v="315"/>
    <n v="1"/>
    <x v="0"/>
    <d v="2015-11-12T01:03:00"/>
    <d v="2015-11-12T04:03:11"/>
    <d v="1899-12-30T03:00:11"/>
    <n v="180.18866666592658"/>
    <s v="Thursday"/>
    <x v="0"/>
    <s v="2015-11-5"/>
    <x v="10"/>
  </r>
  <r>
    <x v="315"/>
    <n v="0"/>
    <x v="2"/>
    <d v="2015-11-12T01:17:42"/>
    <d v="2015-11-12T04:26:33"/>
    <d v="1899-12-30T03:08:51"/>
    <n v="188.84288332890719"/>
    <s v="Thursday"/>
    <x v="0"/>
    <s v="2015-11-5"/>
    <x v="10"/>
  </r>
  <r>
    <x v="315"/>
    <n v="0"/>
    <x v="2"/>
    <d v="2015-11-12T02:27:05"/>
    <d v="2015-11-12T04:27:31"/>
    <d v="1899-12-30T02:00:26"/>
    <n v="120.43016666080803"/>
    <s v="Thursday"/>
    <x v="0"/>
    <s v="2015-11-5"/>
    <x v="10"/>
  </r>
  <r>
    <x v="315"/>
    <n v="0"/>
    <x v="1"/>
    <d v="2015-11-12T03:54:57"/>
    <d v="2015-11-12T09:56:19"/>
    <d v="1899-12-30T06:01:22"/>
    <n v="361.35878333472647"/>
    <s v="Thursday"/>
    <x v="0"/>
    <s v="2015-11-5"/>
    <x v="10"/>
  </r>
  <r>
    <x v="315"/>
    <n v="0"/>
    <x v="0"/>
    <d v="2015-11-12T06:27:52"/>
    <d v="2015-11-12T13:35:11"/>
    <d v="1899-12-30T07:07:19"/>
    <n v="427.31316666584462"/>
    <s v="Thursday"/>
    <x v="0"/>
    <s v="2015-11-5"/>
    <x v="10"/>
  </r>
  <r>
    <x v="315"/>
    <n v="1"/>
    <x v="0"/>
    <d v="2015-11-12T06:56:48"/>
    <d v="2015-11-12T18:27:03"/>
    <d v="1899-12-30T11:30:15"/>
    <n v="690.25666666449979"/>
    <s v="Thursday"/>
    <x v="0"/>
    <s v="2015-11-5"/>
    <x v="10"/>
  </r>
  <r>
    <x v="315"/>
    <n v="1"/>
    <x v="0"/>
    <d v="2015-11-12T08:12:55"/>
    <d v="2015-11-12T13:22:54"/>
    <d v="1899-12-30T05:09:59"/>
    <n v="309.97578332433477"/>
    <s v="Thursday"/>
    <x v="0"/>
    <s v="2015-11-5"/>
    <x v="10"/>
  </r>
  <r>
    <x v="315"/>
    <n v="1"/>
    <x v="0"/>
    <d v="2015-11-12T08:56:58"/>
    <d v="2015-11-12T15:39:02"/>
    <d v="1899-12-30T06:42:04"/>
    <n v="402.0713833370246"/>
    <s v="Thursday"/>
    <x v="0"/>
    <s v="2015-11-5"/>
    <x v="10"/>
  </r>
  <r>
    <x v="315"/>
    <n v="1"/>
    <x v="0"/>
    <d v="2015-11-12T09:16:04"/>
    <d v="2015-11-12T15:05:33"/>
    <d v="1899-12-30T05:49:29"/>
    <n v="349.47971666115336"/>
    <s v="Thursday"/>
    <x v="0"/>
    <s v="2015-11-5"/>
    <x v="10"/>
  </r>
  <r>
    <x v="315"/>
    <n v="1"/>
    <x v="0"/>
    <d v="2015-11-12T09:56:28"/>
    <d v="2015-11-12T18:31:02"/>
    <d v="1899-12-30T08:34:34"/>
    <n v="514.56145000644028"/>
    <s v="Thursday"/>
    <x v="0"/>
    <s v="2015-11-5"/>
    <x v="10"/>
  </r>
  <r>
    <x v="315"/>
    <n v="1"/>
    <x v="2"/>
    <d v="2015-11-12T10:10:22"/>
    <d v="2015-11-12T17:47:17"/>
    <d v="1899-12-30T07:36:55"/>
    <n v="456.91511666751467"/>
    <s v="Thursday"/>
    <x v="0"/>
    <s v="2015-11-5"/>
    <x v="10"/>
  </r>
  <r>
    <x v="315"/>
    <n v="0"/>
    <x v="0"/>
    <d v="2015-11-12T10:51:11"/>
    <d v="2015-11-12T17:39:20"/>
    <d v="1899-12-30T06:48:09"/>
    <n v="408.14895000192337"/>
    <s v="Thursday"/>
    <x v="0"/>
    <s v="2015-11-5"/>
    <x v="10"/>
  </r>
  <r>
    <x v="315"/>
    <n v="1"/>
    <x v="0"/>
    <d v="2015-11-12T10:53:55"/>
    <d v="2015-11-12T14:23:29"/>
    <d v="1899-12-30T03:29:34"/>
    <n v="209.57395000266843"/>
    <s v="Thursday"/>
    <x v="0"/>
    <s v="2015-11-5"/>
    <x v="10"/>
  </r>
  <r>
    <x v="315"/>
    <n v="1"/>
    <x v="0"/>
    <d v="2015-11-12T11:38:05"/>
    <d v="2015-11-12T12:59:31"/>
    <d v="1899-12-30T01:21:26"/>
    <n v="81.429116668878123"/>
    <s v="Thursday"/>
    <x v="0"/>
    <s v="2015-11-5"/>
    <x v="10"/>
  </r>
  <r>
    <x v="315"/>
    <n v="0"/>
    <x v="0"/>
    <d v="2015-11-12T11:53:21"/>
    <d v="2015-11-12T19:07:42"/>
    <d v="1899-12-30T07:14:21"/>
    <n v="434.34821667498909"/>
    <s v="Thursday"/>
    <x v="0"/>
    <s v="2015-11-5"/>
    <x v="10"/>
  </r>
  <r>
    <x v="315"/>
    <n v="0"/>
    <x v="0"/>
    <d v="2015-11-12T12:18:33"/>
    <d v="2015-11-12T14:25:43"/>
    <d v="1899-12-30T02:07:10"/>
    <n v="127.1646166651044"/>
    <s v="Thursday"/>
    <x v="0"/>
    <s v="2015-11-5"/>
    <x v="10"/>
  </r>
  <r>
    <x v="315"/>
    <n v="0"/>
    <x v="2"/>
    <d v="2015-11-12T13:18:57"/>
    <d v="2015-11-12T16:40:06"/>
    <d v="1899-12-30T03:21:09"/>
    <n v="201.14921666798182"/>
    <s v="Thursday"/>
    <x v="0"/>
    <s v="2015-11-5"/>
    <x v="10"/>
  </r>
  <r>
    <x v="315"/>
    <n v="0"/>
    <x v="2"/>
    <d v="2015-11-12T13:24:07"/>
    <d v="2015-11-13T00:19:50"/>
    <d v="1899-12-30T10:55:43"/>
    <n v="655.72061665705405"/>
    <s v="Thursday"/>
    <x v="0"/>
    <s v="2015-11-5"/>
    <x v="10"/>
  </r>
  <r>
    <x v="315"/>
    <n v="0"/>
    <x v="1"/>
    <d v="2015-11-12T13:30:35"/>
    <d v="2015-11-12T17:07:52"/>
    <d v="1899-12-30T03:37:17"/>
    <n v="217.27761666406877"/>
    <s v="Thursday"/>
    <x v="0"/>
    <s v="2015-11-5"/>
    <x v="10"/>
  </r>
  <r>
    <x v="315"/>
    <n v="1"/>
    <x v="1"/>
    <d v="2015-11-12T13:34:29"/>
    <d v="2015-11-12T19:29:10"/>
    <d v="1899-12-30T05:54:41"/>
    <n v="354.68700000084937"/>
    <s v="Thursday"/>
    <x v="0"/>
    <s v="2015-11-5"/>
    <x v="10"/>
  </r>
  <r>
    <x v="315"/>
    <n v="1"/>
    <x v="1"/>
    <d v="2015-11-12T13:44:07"/>
    <d v="2015-11-13T08:44:41"/>
    <d v="1899-12-30T19:00:34"/>
    <n v="1140.5627833341714"/>
    <s v="Thursday"/>
    <x v="0"/>
    <s v="2015-11-5"/>
    <x v="10"/>
  </r>
  <r>
    <x v="315"/>
    <n v="0"/>
    <x v="1"/>
    <d v="2015-11-12T14:02:15"/>
    <d v="2015-11-12T19:13:13"/>
    <d v="1899-12-30T05:10:58"/>
    <n v="310.96461666282266"/>
    <s v="Thursday"/>
    <x v="0"/>
    <s v="2015-11-5"/>
    <x v="10"/>
  </r>
  <r>
    <x v="315"/>
    <n v="1"/>
    <x v="0"/>
    <d v="2015-11-12T14:03:12"/>
    <d v="2015-11-12T17:46:02"/>
    <d v="1899-12-30T03:42:50"/>
    <n v="222.83311666804366"/>
    <s v="Thursday"/>
    <x v="0"/>
    <s v="2015-11-5"/>
    <x v="10"/>
  </r>
  <r>
    <x v="315"/>
    <n v="1"/>
    <x v="1"/>
    <d v="2015-11-12T14:18:14"/>
    <d v="2015-11-12T17:29:46"/>
    <d v="1899-12-30T03:11:32"/>
    <n v="191.52528333594091"/>
    <s v="Thursday"/>
    <x v="0"/>
    <s v="2015-11-5"/>
    <x v="10"/>
  </r>
  <r>
    <x v="315"/>
    <n v="0"/>
    <x v="0"/>
    <d v="2015-11-12T14:32:39"/>
    <d v="2015-11-12T19:32:53"/>
    <d v="1899-12-30T05:00:14"/>
    <n v="300.23388333851472"/>
    <s v="Thursday"/>
    <x v="0"/>
    <s v="2015-11-5"/>
    <x v="10"/>
  </r>
  <r>
    <x v="315"/>
    <n v="0"/>
    <x v="1"/>
    <d v="2015-11-12T14:37:53"/>
    <d v="2015-11-12T17:26:24"/>
    <d v="1899-12-30T02:48:31"/>
    <n v="168.5177166655194"/>
    <s v="Thursday"/>
    <x v="0"/>
    <s v="2015-11-5"/>
    <x v="10"/>
  </r>
  <r>
    <x v="315"/>
    <n v="0"/>
    <x v="0"/>
    <d v="2015-11-12T14:44:19"/>
    <d v="2015-11-12T21:32:26"/>
    <d v="1899-12-30T06:48:07"/>
    <n v="408.11511665931903"/>
    <s v="Thursday"/>
    <x v="0"/>
    <s v="2015-11-5"/>
    <x v="10"/>
  </r>
  <r>
    <x v="315"/>
    <n v="0"/>
    <x v="0"/>
    <d v="2015-11-12T14:49:39"/>
    <d v="2015-11-12T17:05:22"/>
    <d v="1899-12-30T02:15:43"/>
    <n v="135.7192833290901"/>
    <s v="Thursday"/>
    <x v="0"/>
    <s v="2015-11-5"/>
    <x v="10"/>
  </r>
  <r>
    <x v="315"/>
    <n v="1"/>
    <x v="0"/>
    <d v="2015-11-12T15:16:41"/>
    <d v="2015-11-12T19:08:43"/>
    <d v="1899-12-30T03:52:02"/>
    <n v="232.03778333729133"/>
    <s v="Thursday"/>
    <x v="0"/>
    <s v="2015-11-5"/>
    <x v="10"/>
  </r>
  <r>
    <x v="315"/>
    <n v="1"/>
    <x v="0"/>
    <d v="2015-11-12T15:39:38"/>
    <d v="2015-11-13T00:52:44"/>
    <d v="1899-12-30T09:13:06"/>
    <n v="553.10161666246131"/>
    <s v="Thursday"/>
    <x v="0"/>
    <s v="2015-11-5"/>
    <x v="10"/>
  </r>
  <r>
    <x v="315"/>
    <n v="1"/>
    <x v="2"/>
    <d v="2015-11-12T15:48:59"/>
    <d v="2015-11-12T17:22:10"/>
    <d v="1899-12-30T01:33:11"/>
    <n v="93.177383334841579"/>
    <s v="Thursday"/>
    <x v="0"/>
    <s v="2015-11-5"/>
    <x v="10"/>
  </r>
  <r>
    <x v="315"/>
    <n v="1"/>
    <x v="0"/>
    <d v="2015-11-12T16:13:09"/>
    <d v="2015-11-12T22:55:42"/>
    <d v="1899-12-30T06:42:33"/>
    <n v="402.55183333531022"/>
    <s v="Thursday"/>
    <x v="0"/>
    <s v="2015-11-5"/>
    <x v="10"/>
  </r>
  <r>
    <x v="315"/>
    <n v="0"/>
    <x v="1"/>
    <d v="2015-11-12T16:16:06"/>
    <d v="2015-11-13T09:18:51"/>
    <d v="1899-12-30T17:02:45"/>
    <n v="1022.7536666602828"/>
    <s v="Thursday"/>
    <x v="0"/>
    <s v="2015-11-5"/>
    <x v="10"/>
  </r>
  <r>
    <x v="315"/>
    <n v="0"/>
    <x v="0"/>
    <d v="2015-11-12T16:37:32"/>
    <d v="2015-11-12T20:18:23"/>
    <d v="1899-12-30T03:40:51"/>
    <n v="220.84611666854471"/>
    <s v="Thursday"/>
    <x v="0"/>
    <s v="2015-11-5"/>
    <x v="10"/>
  </r>
  <r>
    <x v="315"/>
    <n v="0"/>
    <x v="0"/>
    <d v="2015-11-12T17:05:06"/>
    <d v="2015-11-12T19:09:26"/>
    <d v="1899-12-30T02:04:20"/>
    <n v="124.34166666353121"/>
    <s v="Thursday"/>
    <x v="0"/>
    <s v="2015-11-5"/>
    <x v="10"/>
  </r>
  <r>
    <x v="315"/>
    <n v="1"/>
    <x v="1"/>
    <d v="2015-11-12T18:20:48"/>
    <d v="2015-11-13T01:08:50"/>
    <d v="1899-12-30T06:48:02"/>
    <n v="408.04088332923129"/>
    <s v="Thursday"/>
    <x v="0"/>
    <s v="2015-11-5"/>
    <x v="10"/>
  </r>
  <r>
    <x v="315"/>
    <n v="1"/>
    <x v="1"/>
    <d v="2015-11-12T19:00:47"/>
    <d v="2015-11-13T10:18:13"/>
    <d v="1899-12-30T15:17:26"/>
    <n v="917.4325500021223"/>
    <s v="Thursday"/>
    <x v="0"/>
    <s v="2015-11-5"/>
    <x v="10"/>
  </r>
  <r>
    <x v="315"/>
    <n v="1"/>
    <x v="1"/>
    <d v="2015-11-12T19:06:00"/>
    <d v="2015-11-12T22:11:17"/>
    <d v="1899-12-30T03:05:17"/>
    <n v="185.27945000678301"/>
    <s v="Thursday"/>
    <x v="0"/>
    <s v="2015-11-5"/>
    <x v="10"/>
  </r>
  <r>
    <x v="315"/>
    <n v="0"/>
    <x v="2"/>
    <d v="2015-11-12T19:12:55"/>
    <d v="2015-11-12T22:45:35"/>
    <d v="1899-12-30T03:32:40"/>
    <n v="212.67478333320469"/>
    <s v="Thursday"/>
    <x v="0"/>
    <s v="2015-11-5"/>
    <x v="10"/>
  </r>
  <r>
    <x v="315"/>
    <n v="1"/>
    <x v="0"/>
    <d v="2015-11-12T19:21:12"/>
    <d v="2015-11-13T07:37:00"/>
    <d v="1899-12-30T12:15:48"/>
    <n v="735.79245000611991"/>
    <s v="Thursday"/>
    <x v="0"/>
    <s v="2015-11-5"/>
    <x v="10"/>
  </r>
  <r>
    <x v="315"/>
    <n v="1"/>
    <x v="1"/>
    <d v="2015-11-12T20:26:11"/>
    <d v="2015-11-13T14:42:31"/>
    <d v="1899-12-30T18:16:20"/>
    <n v="1096.3268333289307"/>
    <s v="Thursday"/>
    <x v="0"/>
    <s v="2015-11-5"/>
    <x v="10"/>
  </r>
  <r>
    <x v="315"/>
    <n v="1"/>
    <x v="0"/>
    <d v="2015-11-12T21:11:56"/>
    <d v="2015-11-13T15:13:46"/>
    <d v="1899-12-30T18:01:50"/>
    <n v="1081.8353333382402"/>
    <s v="Thursday"/>
    <x v="0"/>
    <s v="2015-11-5"/>
    <x v="10"/>
  </r>
  <r>
    <x v="315"/>
    <n v="0"/>
    <x v="0"/>
    <d v="2015-11-12T21:53:30"/>
    <d v="2015-11-13T01:14:57"/>
    <d v="1899-12-30T03:21:27"/>
    <n v="201.45305000245571"/>
    <s v="Thursday"/>
    <x v="0"/>
    <s v="2015-11-5"/>
    <x v="10"/>
  </r>
  <r>
    <x v="315"/>
    <n v="0"/>
    <x v="0"/>
    <d v="2015-11-12T21:58:05"/>
    <d v="2015-11-13T09:20:12"/>
    <d v="1899-12-30T11:22:07"/>
    <n v="682.12021666229703"/>
    <s v="Thursday"/>
    <x v="0"/>
    <s v="2015-11-5"/>
    <x v="10"/>
  </r>
  <r>
    <x v="315"/>
    <n v="1"/>
    <x v="0"/>
    <d v="2015-11-12T21:56:15"/>
    <d v="2015-11-13T06:07:44"/>
    <d v="1899-12-30T08:11:29"/>
    <n v="491.47754999343306"/>
    <s v="Thursday"/>
    <x v="0"/>
    <s v="2015-11-5"/>
    <x v="10"/>
  </r>
  <r>
    <x v="315"/>
    <n v="0"/>
    <x v="1"/>
    <d v="2015-11-12T22:02:11"/>
    <d v="2015-11-13T09:44:34"/>
    <d v="1899-12-30T11:42:23"/>
    <n v="702.38405000651255"/>
    <s v="Thursday"/>
    <x v="0"/>
    <s v="2015-11-5"/>
    <x v="10"/>
  </r>
  <r>
    <x v="315"/>
    <n v="1"/>
    <x v="0"/>
    <d v="2015-11-12T22:56:11"/>
    <d v="2015-11-12T23:05:08"/>
    <d v="1899-12-30T00:08:57"/>
    <n v="8.956166667630896"/>
    <s v="Thursday"/>
    <x v="0"/>
    <s v="2015-11-5"/>
    <x v="10"/>
  </r>
  <r>
    <x v="315"/>
    <n v="1"/>
    <x v="1"/>
    <d v="2015-11-12T23:00:21"/>
    <d v="2015-11-13T07:29:13"/>
    <d v="1899-12-30T08:28:52"/>
    <n v="508.86711666360497"/>
    <s v="Thursday"/>
    <x v="0"/>
    <s v="2015-11-5"/>
    <x v="10"/>
  </r>
  <r>
    <x v="315"/>
    <n v="1"/>
    <x v="0"/>
    <d v="2015-11-12T23:10:33"/>
    <d v="2015-11-13T03:35:26"/>
    <d v="1899-12-30T04:24:53"/>
    <n v="264.88144999137148"/>
    <s v="Thursday"/>
    <x v="0"/>
    <s v="2015-11-5"/>
    <x v="10"/>
  </r>
  <r>
    <x v="315"/>
    <n v="0"/>
    <x v="0"/>
    <d v="2015-11-12T23:41:11"/>
    <d v="2015-11-13T00:52:32"/>
    <d v="1899-12-30T01:11:21"/>
    <n v="71.345000005094334"/>
    <s v="Thursday"/>
    <x v="0"/>
    <s v="2015-11-5"/>
    <x v="10"/>
  </r>
  <r>
    <x v="315"/>
    <n v="1"/>
    <x v="0"/>
    <d v="2015-11-12T23:44:51"/>
    <d v="2015-11-13T02:19:33"/>
    <d v="1899-12-30T02:34:42"/>
    <n v="154.70828332705423"/>
    <s v="Thursday"/>
    <x v="0"/>
    <s v="2015-11-5"/>
    <x v="10"/>
  </r>
  <r>
    <x v="315"/>
    <n v="1"/>
    <x v="0"/>
    <d v="2015-11-12T23:54:08"/>
    <d v="2015-11-13T03:15:26"/>
    <d v="1899-12-30T03:21:18"/>
    <n v="201.29811667255126"/>
    <s v="Thursday"/>
    <x v="0"/>
    <s v="2015-11-5"/>
    <x v="10"/>
  </r>
  <r>
    <x v="316"/>
    <n v="1"/>
    <x v="1"/>
    <d v="2015-11-13T00:14:34"/>
    <d v="2015-11-13T12:03:09"/>
    <d v="1899-12-30T11:48:35"/>
    <n v="708.59061666531488"/>
    <s v="Friday"/>
    <x v="0"/>
    <s v="2015-11-6"/>
    <x v="10"/>
  </r>
  <r>
    <x v="316"/>
    <n v="1"/>
    <x v="2"/>
    <d v="2015-11-13T00:16:56"/>
    <d v="2015-11-13T06:11:07"/>
    <d v="1899-12-30T05:54:11"/>
    <n v="354.18745000264607"/>
    <s v="Friday"/>
    <x v="0"/>
    <s v="2015-11-6"/>
    <x v="10"/>
  </r>
  <r>
    <x v="316"/>
    <n v="1"/>
    <x v="0"/>
    <d v="2015-11-13T00:31:14"/>
    <d v="2015-11-13T03:18:15"/>
    <d v="1899-12-30T02:47:01"/>
    <n v="167.01688333181664"/>
    <s v="Friday"/>
    <x v="0"/>
    <s v="2015-11-6"/>
    <x v="10"/>
  </r>
  <r>
    <x v="316"/>
    <n v="1"/>
    <x v="0"/>
    <d v="2015-11-13T00:56:51"/>
    <d v="2015-11-13T07:03:45"/>
    <d v="1899-12-30T06:06:54"/>
    <n v="366.90671666990966"/>
    <s v="Friday"/>
    <x v="0"/>
    <s v="2015-11-6"/>
    <x v="10"/>
  </r>
  <r>
    <x v="316"/>
    <n v="1"/>
    <x v="1"/>
    <d v="2015-11-13T01:21:03"/>
    <d v="2015-11-13T17:15:01"/>
    <d v="1899-12-30T15:53:58"/>
    <n v="953.95933334017172"/>
    <s v="Friday"/>
    <x v="0"/>
    <s v="2015-11-6"/>
    <x v="10"/>
  </r>
  <r>
    <x v="316"/>
    <n v="1"/>
    <x v="2"/>
    <d v="2015-11-13T01:31:42"/>
    <d v="2015-11-13T05:20:53"/>
    <d v="1899-12-30T03:49:11"/>
    <n v="229.1757166699972"/>
    <s v="Friday"/>
    <x v="0"/>
    <s v="2015-11-6"/>
    <x v="10"/>
  </r>
  <r>
    <x v="316"/>
    <n v="1"/>
    <x v="0"/>
    <d v="2015-11-13T01:52:13"/>
    <d v="2015-11-13T11:10:40"/>
    <d v="1899-12-30T09:18:27"/>
    <n v="558.45205000019632"/>
    <s v="Friday"/>
    <x v="0"/>
    <s v="2015-11-6"/>
    <x v="10"/>
  </r>
  <r>
    <x v="316"/>
    <n v="0"/>
    <x v="0"/>
    <d v="2015-11-13T02:19:34"/>
    <d v="2015-11-13T12:46:31"/>
    <d v="1899-12-30T10:26:57"/>
    <n v="626.94449999369681"/>
    <s v="Friday"/>
    <x v="0"/>
    <s v="2015-11-6"/>
    <x v="10"/>
  </r>
  <r>
    <x v="316"/>
    <n v="0"/>
    <x v="0"/>
    <d v="2015-11-13T02:33:16"/>
    <d v="2015-11-13T10:08:18"/>
    <d v="1899-12-30T07:35:02"/>
    <n v="455.02521666814573"/>
    <s v="Friday"/>
    <x v="0"/>
    <s v="2015-11-6"/>
    <x v="10"/>
  </r>
  <r>
    <x v="316"/>
    <n v="1"/>
    <x v="1"/>
    <d v="2015-11-13T02:34:31"/>
    <d v="2015-11-13T20:06:41"/>
    <d v="1899-12-30T17:32:10"/>
    <n v="1052.1716166730039"/>
    <s v="Friday"/>
    <x v="0"/>
    <s v="2015-11-6"/>
    <x v="10"/>
  </r>
  <r>
    <x v="316"/>
    <n v="0"/>
    <x v="0"/>
    <d v="2015-11-13T02:52:00"/>
    <d v="2015-11-13T09:55:27"/>
    <d v="1899-12-30T07:03:27"/>
    <n v="423.4571166720707"/>
    <s v="Friday"/>
    <x v="0"/>
    <s v="2015-11-6"/>
    <x v="10"/>
  </r>
  <r>
    <x v="316"/>
    <n v="0"/>
    <x v="0"/>
    <d v="2015-11-13T05:08:21"/>
    <d v="2015-11-13T12:44:10"/>
    <d v="1899-12-30T07:35:49"/>
    <n v="455.81428333302028"/>
    <s v="Friday"/>
    <x v="0"/>
    <s v="2015-11-6"/>
    <x v="10"/>
  </r>
  <r>
    <x v="316"/>
    <n v="0"/>
    <x v="0"/>
    <d v="2015-11-13T06:46:12"/>
    <d v="2015-11-13T13:15:19"/>
    <d v="1899-12-30T06:29:07"/>
    <n v="389.1129999991972"/>
    <s v="Friday"/>
    <x v="0"/>
    <s v="2015-11-6"/>
    <x v="10"/>
  </r>
  <r>
    <x v="316"/>
    <n v="0"/>
    <x v="0"/>
    <d v="2015-11-13T07:52:39"/>
    <d v="2015-11-13T11:06:31"/>
    <d v="1899-12-30T03:13:52"/>
    <n v="193.86949999490753"/>
    <s v="Friday"/>
    <x v="0"/>
    <s v="2015-11-6"/>
    <x v="10"/>
  </r>
  <r>
    <x v="316"/>
    <n v="1"/>
    <x v="1"/>
    <d v="2015-11-13T08:01:54"/>
    <d v="2015-11-13T10:54:44"/>
    <d v="1899-12-30T02:52:50"/>
    <n v="172.82833333010785"/>
    <s v="Friday"/>
    <x v="0"/>
    <s v="2015-11-6"/>
    <x v="10"/>
  </r>
  <r>
    <x v="316"/>
    <n v="0"/>
    <x v="0"/>
    <d v="2015-11-13T08:13:26"/>
    <d v="2015-11-13T16:26:57"/>
    <d v="1899-12-30T08:13:31"/>
    <n v="493.50966666592285"/>
    <s v="Friday"/>
    <x v="0"/>
    <s v="2015-11-6"/>
    <x v="10"/>
  </r>
  <r>
    <x v="316"/>
    <n v="0"/>
    <x v="0"/>
    <d v="2015-11-13T08:40:05"/>
    <d v="2015-11-13T14:59:35"/>
    <d v="1899-12-30T06:19:30"/>
    <n v="379.50488332891837"/>
    <s v="Friday"/>
    <x v="0"/>
    <s v="2015-11-6"/>
    <x v="10"/>
  </r>
  <r>
    <x v="316"/>
    <n v="1"/>
    <x v="0"/>
    <d v="2015-11-13T09:59:30"/>
    <d v="2015-11-13T13:41:12"/>
    <d v="1899-12-30T03:41:42"/>
    <n v="221.70338332769461"/>
    <s v="Friday"/>
    <x v="0"/>
    <s v="2015-11-6"/>
    <x v="10"/>
  </r>
  <r>
    <x v="316"/>
    <n v="0"/>
    <x v="0"/>
    <d v="2015-11-13T10:24:20"/>
    <d v="2015-11-13T19:54:53"/>
    <d v="1899-12-30T09:30:33"/>
    <n v="570.55445000063628"/>
    <s v="Friday"/>
    <x v="0"/>
    <s v="2015-11-6"/>
    <x v="10"/>
  </r>
  <r>
    <x v="316"/>
    <n v="0"/>
    <x v="0"/>
    <d v="2015-11-13T10:26:13"/>
    <d v="2015-11-13T13:17:44"/>
    <d v="1899-12-30T02:51:31"/>
    <n v="171.51850000605918"/>
    <s v="Friday"/>
    <x v="0"/>
    <s v="2015-11-6"/>
    <x v="10"/>
  </r>
  <r>
    <x v="316"/>
    <n v="0"/>
    <x v="0"/>
    <d v="2015-11-13T10:44:38"/>
    <d v="2015-11-13T17:27:11"/>
    <d v="1899-12-30T06:42:33"/>
    <n v="402.54504999727942"/>
    <s v="Friday"/>
    <x v="0"/>
    <s v="2015-11-6"/>
    <x v="10"/>
  </r>
  <r>
    <x v="316"/>
    <n v="0"/>
    <x v="0"/>
    <d v="2015-11-13T10:56:25"/>
    <d v="2015-11-13T15:37:03"/>
    <d v="1899-12-30T04:40:38"/>
    <n v="280.62604999635369"/>
    <s v="Friday"/>
    <x v="0"/>
    <s v="2015-11-6"/>
    <x v="10"/>
  </r>
  <r>
    <x v="316"/>
    <n v="0"/>
    <x v="0"/>
    <d v="2015-11-13T11:54:48"/>
    <d v="2015-11-13T14:43:44"/>
    <d v="1899-12-30T02:48:56"/>
    <n v="168.92638333258219"/>
    <s v="Friday"/>
    <x v="0"/>
    <s v="2015-11-6"/>
    <x v="10"/>
  </r>
  <r>
    <x v="316"/>
    <n v="1"/>
    <x v="0"/>
    <d v="2015-11-13T12:33:27"/>
    <d v="2015-11-13T18:22:55"/>
    <d v="1899-12-30T05:49:28"/>
    <n v="349.47211667429656"/>
    <s v="Friday"/>
    <x v="0"/>
    <s v="2015-11-6"/>
    <x v="10"/>
  </r>
  <r>
    <x v="316"/>
    <n v="1"/>
    <x v="0"/>
    <d v="2015-11-13T12:50:04"/>
    <d v="2015-11-13T16:19:36"/>
    <d v="1899-12-30T03:29:32"/>
    <n v="209.54161666450091"/>
    <s v="Friday"/>
    <x v="0"/>
    <s v="2015-11-6"/>
    <x v="10"/>
  </r>
  <r>
    <x v="316"/>
    <n v="1"/>
    <x v="0"/>
    <d v="2015-11-13T13:07:36"/>
    <d v="2015-11-13T17:01:20"/>
    <d v="1899-12-30T03:53:44"/>
    <n v="233.74111667275429"/>
    <s v="Friday"/>
    <x v="0"/>
    <s v="2015-11-6"/>
    <x v="10"/>
  </r>
  <r>
    <x v="316"/>
    <n v="0"/>
    <x v="1"/>
    <d v="2015-11-13T13:22:51"/>
    <d v="2015-11-13T17:40:50"/>
    <d v="1899-12-30T04:17:59"/>
    <n v="257.9793333413545"/>
    <s v="Friday"/>
    <x v="0"/>
    <s v="2015-11-6"/>
    <x v="10"/>
  </r>
  <r>
    <x v="316"/>
    <n v="1"/>
    <x v="0"/>
    <d v="2015-11-13T14:38:46"/>
    <d v="2015-11-14T15:01:29"/>
    <d v="1899-12-31T00:22:43"/>
    <n v="1462.7103333303239"/>
    <s v="Friday"/>
    <x v="0"/>
    <s v="2015-11-6"/>
    <x v="10"/>
  </r>
  <r>
    <x v="316"/>
    <n v="1"/>
    <x v="0"/>
    <d v="2015-11-13T14:45:46"/>
    <d v="2015-11-13T19:10:24"/>
    <d v="1899-12-30T04:24:38"/>
    <n v="264.6262166602537"/>
    <s v="Friday"/>
    <x v="0"/>
    <s v="2015-11-6"/>
    <x v="10"/>
  </r>
  <r>
    <x v="316"/>
    <n v="0"/>
    <x v="0"/>
    <d v="2015-11-13T15:16:16"/>
    <d v="2015-11-13T21:05:46"/>
    <d v="1899-12-30T05:49:30"/>
    <n v="349.50671666767448"/>
    <s v="Friday"/>
    <x v="0"/>
    <s v="2015-11-6"/>
    <x v="10"/>
  </r>
  <r>
    <x v="316"/>
    <n v="1"/>
    <x v="0"/>
    <d v="2015-11-13T15:33:26"/>
    <d v="2015-11-13T22:08:22"/>
    <d v="1899-12-30T06:34:56"/>
    <n v="394.92966667399742"/>
    <s v="Friday"/>
    <x v="0"/>
    <s v="2015-11-6"/>
    <x v="10"/>
  </r>
  <r>
    <x v="316"/>
    <n v="1"/>
    <x v="1"/>
    <d v="2015-11-13T15:41:23"/>
    <d v="2015-11-13T19:59:57"/>
    <d v="1899-12-30T04:18:34"/>
    <n v="258.56166667188518"/>
    <s v="Friday"/>
    <x v="0"/>
    <s v="2015-11-6"/>
    <x v="10"/>
  </r>
  <r>
    <x v="316"/>
    <n v="1"/>
    <x v="0"/>
    <d v="2015-11-13T15:43:59"/>
    <d v="2015-11-13T22:43:23"/>
    <d v="1899-12-30T06:59:24"/>
    <n v="419.39294999465346"/>
    <s v="Friday"/>
    <x v="0"/>
    <s v="2015-11-6"/>
    <x v="10"/>
  </r>
  <r>
    <x v="316"/>
    <n v="1"/>
    <x v="1"/>
    <d v="2015-11-13T16:05:14"/>
    <d v="2015-11-13T18:28:00"/>
    <d v="1899-12-30T02:22:46"/>
    <n v="142.77466666186228"/>
    <s v="Friday"/>
    <x v="0"/>
    <s v="2015-11-6"/>
    <x v="10"/>
  </r>
  <r>
    <x v="316"/>
    <n v="0"/>
    <x v="0"/>
    <d v="2015-11-13T16:09:26"/>
    <d v="2015-11-14T20:27:53"/>
    <d v="1899-12-31T04:18:27"/>
    <n v="1698.4572166751605"/>
    <s v="Friday"/>
    <x v="0"/>
    <s v="2015-11-6"/>
    <x v="10"/>
  </r>
  <r>
    <x v="316"/>
    <n v="1"/>
    <x v="0"/>
    <d v="2015-11-13T16:13:58"/>
    <d v="2015-11-13T22:17:42"/>
    <d v="1899-12-30T06:03:44"/>
    <n v="363.72521665762179"/>
    <s v="Friday"/>
    <x v="0"/>
    <s v="2015-11-6"/>
    <x v="10"/>
  </r>
  <r>
    <x v="316"/>
    <n v="0"/>
    <x v="1"/>
    <d v="2015-11-13T16:26:57"/>
    <d v="2015-11-13T19:11:44"/>
    <d v="1899-12-30T02:44:47"/>
    <n v="164.78621667134576"/>
    <s v="Friday"/>
    <x v="0"/>
    <s v="2015-11-6"/>
    <x v="10"/>
  </r>
  <r>
    <x v="316"/>
    <n v="1"/>
    <x v="1"/>
    <d v="2015-11-13T16:35:33"/>
    <d v="2015-11-13T19:38:49"/>
    <d v="1899-12-30T03:03:16"/>
    <n v="183.2651666610036"/>
    <s v="Friday"/>
    <x v="0"/>
    <s v="2015-11-6"/>
    <x v="10"/>
  </r>
  <r>
    <x v="316"/>
    <n v="0"/>
    <x v="0"/>
    <d v="2015-11-13T16:41:34"/>
    <d v="2015-11-14T09:02:57"/>
    <d v="1899-12-30T16:21:23"/>
    <n v="981.38288332731463"/>
    <s v="Friday"/>
    <x v="0"/>
    <s v="2015-11-6"/>
    <x v="10"/>
  </r>
  <r>
    <x v="316"/>
    <n v="1"/>
    <x v="0"/>
    <d v="2015-11-13T16:59:00"/>
    <d v="2015-11-13T23:48:19"/>
    <d v="1899-12-30T06:49:19"/>
    <n v="409.31061667506583"/>
    <s v="Friday"/>
    <x v="0"/>
    <s v="2015-11-6"/>
    <x v="10"/>
  </r>
  <r>
    <x v="316"/>
    <n v="0"/>
    <x v="1"/>
    <d v="2015-11-13T17:09:40"/>
    <d v="2015-11-14T17:18:00"/>
    <d v="1899-12-31T00:08:20"/>
    <n v="1448.3336166618392"/>
    <s v="Friday"/>
    <x v="0"/>
    <s v="2015-11-6"/>
    <x v="10"/>
  </r>
  <r>
    <x v="316"/>
    <n v="1"/>
    <x v="0"/>
    <d v="2015-11-13T17:26:06"/>
    <d v="2015-11-14T09:37:35"/>
    <d v="1899-12-30T16:11:29"/>
    <n v="971.48949999245815"/>
    <s v="Friday"/>
    <x v="0"/>
    <s v="2015-11-6"/>
    <x v="10"/>
  </r>
  <r>
    <x v="316"/>
    <n v="0"/>
    <x v="0"/>
    <d v="2015-11-13T17:43:31"/>
    <d v="2015-11-14T04:47:48"/>
    <d v="1899-12-30T11:04:17"/>
    <n v="664.28383333375677"/>
    <s v="Friday"/>
    <x v="0"/>
    <s v="2015-11-6"/>
    <x v="10"/>
  </r>
  <r>
    <x v="316"/>
    <n v="1"/>
    <x v="0"/>
    <d v="2015-11-13T17:48:52"/>
    <d v="2015-11-14T10:49:47"/>
    <d v="1899-12-30T17:00:55"/>
    <n v="1020.9195500076748"/>
    <s v="Friday"/>
    <x v="0"/>
    <s v="2015-11-6"/>
    <x v="10"/>
  </r>
  <r>
    <x v="316"/>
    <n v="1"/>
    <x v="1"/>
    <d v="2015-11-13T17:51:20"/>
    <d v="2015-11-13T23:10:08"/>
    <d v="1899-12-30T05:18:48"/>
    <n v="318.7917166762054"/>
    <s v="Friday"/>
    <x v="0"/>
    <s v="2015-11-6"/>
    <x v="10"/>
  </r>
  <r>
    <x v="316"/>
    <n v="1"/>
    <x v="0"/>
    <d v="2015-11-13T18:36:25"/>
    <d v="2015-11-13T22:36:18"/>
    <d v="1899-12-30T03:59:53"/>
    <n v="239.87978332559578"/>
    <s v="Friday"/>
    <x v="0"/>
    <s v="2015-11-6"/>
    <x v="10"/>
  </r>
  <r>
    <x v="316"/>
    <n v="1"/>
    <x v="0"/>
    <d v="2015-11-13T19:28:15"/>
    <d v="2015-11-13T22:13:09"/>
    <d v="1899-12-30T02:44:54"/>
    <n v="164.89416666794568"/>
    <s v="Friday"/>
    <x v="0"/>
    <s v="2015-11-6"/>
    <x v="10"/>
  </r>
  <r>
    <x v="316"/>
    <n v="0"/>
    <x v="0"/>
    <d v="2015-11-13T20:31:09"/>
    <d v="2015-11-14T09:31:55"/>
    <d v="1899-12-30T13:00:46"/>
    <n v="780.7610000052955"/>
    <s v="Friday"/>
    <x v="0"/>
    <s v="2015-11-6"/>
    <x v="10"/>
  </r>
  <r>
    <x v="316"/>
    <n v="0"/>
    <x v="0"/>
    <d v="2015-11-13T20:57:13"/>
    <d v="2015-11-14T01:51:57"/>
    <d v="1899-12-30T04:54:44"/>
    <n v="294.73533332697116"/>
    <s v="Friday"/>
    <x v="0"/>
    <s v="2015-11-6"/>
    <x v="10"/>
  </r>
  <r>
    <x v="316"/>
    <n v="1"/>
    <x v="0"/>
    <d v="2015-11-13T21:01:22"/>
    <d v="2015-11-14T09:30:39"/>
    <d v="1899-12-30T12:29:17"/>
    <n v="749.28354999865405"/>
    <s v="Friday"/>
    <x v="0"/>
    <s v="2015-11-6"/>
    <x v="10"/>
  </r>
  <r>
    <x v="316"/>
    <n v="0"/>
    <x v="0"/>
    <d v="2015-11-13T21:07:49"/>
    <d v="2015-11-14T01:02:25"/>
    <d v="1899-12-30T03:54:36"/>
    <n v="234.60471666650847"/>
    <s v="Friday"/>
    <x v="0"/>
    <s v="2015-11-6"/>
    <x v="10"/>
  </r>
  <r>
    <x v="316"/>
    <n v="0"/>
    <x v="0"/>
    <d v="2015-11-13T21:40:00"/>
    <d v="2015-11-14T09:50:20"/>
    <d v="1899-12-30T12:10:20"/>
    <n v="730.33633333747275"/>
    <s v="Friday"/>
    <x v="0"/>
    <s v="2015-11-6"/>
    <x v="10"/>
  </r>
  <r>
    <x v="316"/>
    <n v="1"/>
    <x v="0"/>
    <d v="2015-11-13T21:55:31"/>
    <d v="2015-11-14T02:59:37"/>
    <d v="1899-12-30T05:04:06"/>
    <n v="304.10371667006984"/>
    <s v="Friday"/>
    <x v="0"/>
    <s v="2015-11-6"/>
    <x v="10"/>
  </r>
  <r>
    <x v="316"/>
    <n v="0"/>
    <x v="0"/>
    <d v="2015-11-13T22:05:22"/>
    <d v="2015-11-14T09:50:53"/>
    <d v="1899-12-30T11:45:31"/>
    <n v="705.51471666782163"/>
    <s v="Friday"/>
    <x v="0"/>
    <s v="2015-11-6"/>
    <x v="10"/>
  </r>
  <r>
    <x v="316"/>
    <n v="0"/>
    <x v="0"/>
    <d v="2015-11-13T22:39:27"/>
    <d v="2015-11-14T09:41:13"/>
    <d v="1899-12-30T11:01:46"/>
    <n v="661.76571665913798"/>
    <s v="Friday"/>
    <x v="0"/>
    <s v="2015-11-6"/>
    <x v="10"/>
  </r>
  <r>
    <x v="316"/>
    <n v="0"/>
    <x v="0"/>
    <d v="2015-11-13T22:48:35"/>
    <d v="2015-11-14T09:01:13"/>
    <d v="1899-12-30T10:12:38"/>
    <n v="612.63578333775513"/>
    <s v="Friday"/>
    <x v="0"/>
    <s v="2015-11-6"/>
    <x v="10"/>
  </r>
  <r>
    <x v="316"/>
    <n v="0"/>
    <x v="0"/>
    <d v="2015-11-13T22:51:26"/>
    <d v="2015-11-14T10:11:39"/>
    <d v="1899-12-30T11:20:13"/>
    <n v="680.22066666162573"/>
    <s v="Friday"/>
    <x v="0"/>
    <s v="2015-11-6"/>
    <x v="10"/>
  </r>
  <r>
    <x v="316"/>
    <n v="0"/>
    <x v="0"/>
    <d v="2015-11-13T23:09:16"/>
    <d v="2015-11-14T05:27:18"/>
    <d v="1899-12-30T06:18:02"/>
    <n v="378.03566667018458"/>
    <s v="Friday"/>
    <x v="0"/>
    <s v="2015-11-6"/>
    <x v="10"/>
  </r>
  <r>
    <x v="316"/>
    <n v="0"/>
    <x v="0"/>
    <d v="2015-11-13T23:29:44"/>
    <d v="2015-11-14T04:26:00"/>
    <d v="1899-12-30T04:56:16"/>
    <n v="296.26078333589248"/>
    <s v="Friday"/>
    <x v="0"/>
    <s v="2015-11-6"/>
    <x v="10"/>
  </r>
  <r>
    <x v="316"/>
    <n v="0"/>
    <x v="2"/>
    <d v="2015-11-13T23:54:05"/>
    <d v="2015-11-14T03:58:20"/>
    <d v="1899-12-30T04:04:15"/>
    <n v="244.24321666709147"/>
    <s v="Friday"/>
    <x v="0"/>
    <s v="2015-11-6"/>
    <x v="10"/>
  </r>
  <r>
    <x v="317"/>
    <n v="1"/>
    <x v="0"/>
    <d v="2015-11-14T00:03:40"/>
    <d v="2015-11-14T02:33:18"/>
    <d v="1899-12-30T02:29:38"/>
    <n v="149.63283333694562"/>
    <s v="Saturday"/>
    <x v="0"/>
    <s v="2015-11-7"/>
    <x v="10"/>
  </r>
  <r>
    <x v="317"/>
    <n v="0"/>
    <x v="0"/>
    <d v="2015-11-14T00:22:58"/>
    <d v="2015-11-14T11:14:03"/>
    <d v="1899-12-30T10:51:05"/>
    <n v="651.08654999756254"/>
    <s v="Saturday"/>
    <x v="0"/>
    <s v="2015-11-7"/>
    <x v="10"/>
  </r>
  <r>
    <x v="317"/>
    <n v="0"/>
    <x v="0"/>
    <d v="2015-11-14T00:37:39"/>
    <d v="2015-11-14T05:42:00"/>
    <d v="1899-12-30T05:04:21"/>
    <n v="304.34571667341515"/>
    <s v="Saturday"/>
    <x v="0"/>
    <s v="2015-11-7"/>
    <x v="10"/>
  </r>
  <r>
    <x v="317"/>
    <n v="1"/>
    <x v="0"/>
    <d v="2015-11-14T01:04:57"/>
    <d v="2015-11-14T03:52:47"/>
    <d v="1899-12-30T02:47:50"/>
    <n v="167.83633332699537"/>
    <s v="Saturday"/>
    <x v="0"/>
    <s v="2015-11-7"/>
    <x v="10"/>
  </r>
  <r>
    <x v="317"/>
    <n v="0"/>
    <x v="0"/>
    <d v="2015-11-14T01:12:02"/>
    <d v="2015-11-14T10:28:31"/>
    <d v="1899-12-30T09:16:29"/>
    <n v="556.49099999573082"/>
    <s v="Saturday"/>
    <x v="0"/>
    <s v="2015-11-7"/>
    <x v="10"/>
  </r>
  <r>
    <x v="317"/>
    <n v="0"/>
    <x v="0"/>
    <d v="2015-11-14T01:23:24"/>
    <d v="2015-11-14T06:15:56"/>
    <d v="1899-12-30T04:52:32"/>
    <n v="292.53161667496897"/>
    <s v="Saturday"/>
    <x v="0"/>
    <s v="2015-11-7"/>
    <x v="10"/>
  </r>
  <r>
    <x v="317"/>
    <n v="0"/>
    <x v="0"/>
    <d v="2015-11-14T01:37:16"/>
    <d v="2015-11-14T06:04:59"/>
    <d v="1899-12-30T04:27:43"/>
    <n v="267.71471666987054"/>
    <s v="Saturday"/>
    <x v="0"/>
    <s v="2015-11-7"/>
    <x v="10"/>
  </r>
  <r>
    <x v="317"/>
    <n v="1"/>
    <x v="0"/>
    <d v="2015-11-14T01:39:07"/>
    <d v="2015-11-14T15:02:33"/>
    <d v="1899-12-30T13:23:26"/>
    <n v="803.42744999681599"/>
    <s v="Saturday"/>
    <x v="0"/>
    <s v="2015-11-7"/>
    <x v="10"/>
  </r>
  <r>
    <x v="317"/>
    <n v="0"/>
    <x v="0"/>
    <d v="2015-11-14T01:48:59"/>
    <d v="2015-11-14T19:39:39"/>
    <d v="1899-12-30T17:50:40"/>
    <n v="1070.6701666745357"/>
    <s v="Saturday"/>
    <x v="0"/>
    <s v="2015-11-7"/>
    <x v="10"/>
  </r>
  <r>
    <x v="317"/>
    <n v="0"/>
    <x v="2"/>
    <d v="2015-11-14T02:00:24"/>
    <d v="2015-11-14T10:55:57"/>
    <d v="1899-12-30T08:55:33"/>
    <n v="535.54571666638367"/>
    <s v="Saturday"/>
    <x v="0"/>
    <s v="2015-11-7"/>
    <x v="10"/>
  </r>
  <r>
    <x v="317"/>
    <n v="0"/>
    <x v="0"/>
    <d v="2015-11-14T02:04:55"/>
    <d v="2015-11-14T12:57:18"/>
    <d v="1899-12-30T10:52:23"/>
    <n v="652.38138334010728"/>
    <s v="Saturday"/>
    <x v="0"/>
    <s v="2015-11-7"/>
    <x v="10"/>
  </r>
  <r>
    <x v="317"/>
    <n v="0"/>
    <x v="0"/>
    <d v="2015-11-14T02:12:49"/>
    <d v="2015-11-14T11:05:17"/>
    <d v="1899-12-30T08:52:28"/>
    <n v="532.47328334022313"/>
    <s v="Saturday"/>
    <x v="0"/>
    <s v="2015-11-7"/>
    <x v="10"/>
  </r>
  <r>
    <x v="317"/>
    <n v="1"/>
    <x v="0"/>
    <d v="2015-11-14T02:20:49"/>
    <d v="2015-11-14T11:26:35"/>
    <d v="1899-12-30T09:05:46"/>
    <n v="545.7652166672051"/>
    <s v="Saturday"/>
    <x v="0"/>
    <s v="2015-11-7"/>
    <x v="10"/>
  </r>
  <r>
    <x v="317"/>
    <n v="0"/>
    <x v="2"/>
    <d v="2015-11-14T05:18:45"/>
    <d v="2015-11-14T17:15:53"/>
    <d v="1899-12-30T11:57:08"/>
    <n v="717.12616665987298"/>
    <s v="Saturday"/>
    <x v="0"/>
    <s v="2015-11-7"/>
    <x v="10"/>
  </r>
  <r>
    <x v="317"/>
    <n v="1"/>
    <x v="1"/>
    <d v="2015-11-14T05:24:35"/>
    <d v="2015-11-14T10:07:41"/>
    <d v="1899-12-30T04:43:06"/>
    <n v="283.09883333626203"/>
    <s v="Saturday"/>
    <x v="0"/>
    <s v="2015-11-7"/>
    <x v="10"/>
  </r>
  <r>
    <x v="317"/>
    <n v="1"/>
    <x v="0"/>
    <d v="2015-11-14T05:57:35"/>
    <d v="2015-11-14T15:58:25"/>
    <d v="1899-12-30T10:00:50"/>
    <n v="600.83838333841413"/>
    <s v="Saturday"/>
    <x v="0"/>
    <s v="2015-11-7"/>
    <x v="10"/>
  </r>
  <r>
    <x v="317"/>
    <n v="1"/>
    <x v="0"/>
    <d v="2015-11-14T06:30:02"/>
    <d v="2015-11-14T08:49:11"/>
    <d v="1899-12-30T02:19:09"/>
    <n v="139.15261665824801"/>
    <s v="Saturday"/>
    <x v="0"/>
    <s v="2015-11-7"/>
    <x v="10"/>
  </r>
  <r>
    <x v="317"/>
    <n v="0"/>
    <x v="0"/>
    <d v="2015-11-14T09:01:15"/>
    <d v="2015-11-14T11:47:05"/>
    <d v="1899-12-30T02:45:50"/>
    <n v="165.83349999622442"/>
    <s v="Saturday"/>
    <x v="0"/>
    <s v="2015-11-7"/>
    <x v="10"/>
  </r>
  <r>
    <x v="317"/>
    <n v="0"/>
    <x v="0"/>
    <d v="2015-11-14T09:27:30"/>
    <d v="2015-11-14T22:14:04"/>
    <d v="1899-12-30T12:46:34"/>
    <n v="766.56094999867491"/>
    <s v="Saturday"/>
    <x v="0"/>
    <s v="2015-11-7"/>
    <x v="10"/>
  </r>
  <r>
    <x v="317"/>
    <n v="0"/>
    <x v="0"/>
    <d v="2015-11-14T09:47:45"/>
    <d v="2015-11-14T13:52:20"/>
    <d v="1899-12-30T04:04:35"/>
    <n v="244.58895000396296"/>
    <s v="Saturday"/>
    <x v="0"/>
    <s v="2015-11-7"/>
    <x v="10"/>
  </r>
  <r>
    <x v="317"/>
    <n v="0"/>
    <x v="2"/>
    <d v="2015-11-14T09:52:57"/>
    <d v="2015-11-14T15:57:12"/>
    <d v="1899-12-30T06:04:15"/>
    <n v="364.24311666400172"/>
    <s v="Saturday"/>
    <x v="0"/>
    <s v="2015-11-7"/>
    <x v="10"/>
  </r>
  <r>
    <x v="317"/>
    <n v="0"/>
    <x v="0"/>
    <d v="2015-11-14T10:00:35"/>
    <d v="2015-11-14T17:34:14"/>
    <d v="1899-12-30T07:33:39"/>
    <n v="453.64705000421964"/>
    <s v="Saturday"/>
    <x v="0"/>
    <s v="2015-11-7"/>
    <x v="10"/>
  </r>
  <r>
    <x v="317"/>
    <n v="1"/>
    <x v="0"/>
    <d v="2015-11-14T10:22:41"/>
    <d v="2015-11-14T15:21:43"/>
    <d v="1899-12-30T04:59:02"/>
    <n v="299.03733333223499"/>
    <s v="Saturday"/>
    <x v="0"/>
    <s v="2015-11-7"/>
    <x v="10"/>
  </r>
  <r>
    <x v="317"/>
    <n v="0"/>
    <x v="0"/>
    <d v="2015-11-14T10:36:37"/>
    <d v="2015-11-14T17:11:54"/>
    <d v="1899-12-30T06:35:17"/>
    <n v="395.28271666844375"/>
    <s v="Saturday"/>
    <x v="0"/>
    <s v="2015-11-7"/>
    <x v="10"/>
  </r>
  <r>
    <x v="317"/>
    <n v="1"/>
    <x v="1"/>
    <d v="2015-11-14T10:43:38"/>
    <d v="2015-11-14T13:25:07"/>
    <d v="1899-12-30T02:41:29"/>
    <n v="161.48799999849871"/>
    <s v="Saturday"/>
    <x v="0"/>
    <s v="2015-11-7"/>
    <x v="10"/>
  </r>
  <r>
    <x v="317"/>
    <n v="1"/>
    <x v="0"/>
    <d v="2015-11-14T10:54:35"/>
    <d v="2015-11-14T17:18:08"/>
    <d v="1899-12-30T06:23:33"/>
    <n v="383.54978333227336"/>
    <s v="Saturday"/>
    <x v="0"/>
    <s v="2015-11-7"/>
    <x v="10"/>
  </r>
  <r>
    <x v="317"/>
    <n v="1"/>
    <x v="0"/>
    <d v="2015-11-14T11:22:40"/>
    <d v="2015-11-14T22:32:00"/>
    <d v="1899-12-30T11:09:20"/>
    <n v="669.34004999930039"/>
    <s v="Saturday"/>
    <x v="0"/>
    <s v="2015-11-7"/>
    <x v="10"/>
  </r>
  <r>
    <x v="317"/>
    <n v="1"/>
    <x v="1"/>
    <d v="2015-11-14T11:35:42"/>
    <d v="2015-11-14T18:12:42"/>
    <d v="1899-12-30T06:37:00"/>
    <n v="397.00521667138673"/>
    <s v="Saturday"/>
    <x v="0"/>
    <s v="2015-11-7"/>
    <x v="10"/>
  </r>
  <r>
    <x v="317"/>
    <n v="1"/>
    <x v="0"/>
    <d v="2015-11-14T11:38:46"/>
    <d v="2015-11-14T15:57:42"/>
    <d v="1899-12-30T04:18:56"/>
    <n v="258.93466667504981"/>
    <s v="Saturday"/>
    <x v="0"/>
    <s v="2015-11-7"/>
    <x v="10"/>
  </r>
  <r>
    <x v="317"/>
    <n v="1"/>
    <x v="0"/>
    <d v="2015-11-14T11:44:47"/>
    <d v="2015-11-14T16:17:38"/>
    <d v="1899-12-30T04:32:51"/>
    <n v="272.84771667094901"/>
    <s v="Saturday"/>
    <x v="0"/>
    <s v="2015-11-7"/>
    <x v="10"/>
  </r>
  <r>
    <x v="317"/>
    <n v="1"/>
    <x v="0"/>
    <d v="2015-11-14T12:15:57"/>
    <d v="2015-11-14T15:45:37"/>
    <d v="1899-12-30T03:29:40"/>
    <n v="209.66849999735132"/>
    <s v="Saturday"/>
    <x v="0"/>
    <s v="2015-11-7"/>
    <x v="10"/>
  </r>
  <r>
    <x v="317"/>
    <n v="1"/>
    <x v="0"/>
    <d v="2015-11-14T12:36:41"/>
    <d v="2015-11-15T04:35:00"/>
    <d v="1899-12-30T15:58:19"/>
    <n v="958.31278333207592"/>
    <s v="Saturday"/>
    <x v="0"/>
    <s v="2015-11-7"/>
    <x v="10"/>
  </r>
  <r>
    <x v="317"/>
    <n v="0"/>
    <x v="0"/>
    <d v="2015-11-14T13:11:51"/>
    <d v="2015-11-14T16:18:11"/>
    <d v="1899-12-30T03:06:20"/>
    <n v="186.33083333959803"/>
    <s v="Saturday"/>
    <x v="0"/>
    <s v="2015-11-7"/>
    <x v="10"/>
  </r>
  <r>
    <x v="317"/>
    <n v="0"/>
    <x v="0"/>
    <d v="2015-11-14T13:21:22"/>
    <d v="2015-11-14T19:24:38"/>
    <d v="1899-12-30T06:03:16"/>
    <n v="363.27495000790805"/>
    <s v="Saturday"/>
    <x v="0"/>
    <s v="2015-11-7"/>
    <x v="10"/>
  </r>
  <r>
    <x v="317"/>
    <n v="1"/>
    <x v="4"/>
    <d v="2015-11-14T13:38:06"/>
    <d v="2015-11-14T19:22:58"/>
    <d v="1899-12-30T05:44:52"/>
    <n v="344.86383333569393"/>
    <s v="Saturday"/>
    <x v="0"/>
    <s v="2015-11-7"/>
    <x v="10"/>
  </r>
  <r>
    <x v="317"/>
    <n v="0"/>
    <x v="0"/>
    <d v="2015-11-14T14:12:59"/>
    <d v="2015-11-14T19:56:51"/>
    <d v="1899-12-30T05:43:52"/>
    <n v="343.86821666965261"/>
    <s v="Saturday"/>
    <x v="0"/>
    <s v="2015-11-7"/>
    <x v="10"/>
  </r>
  <r>
    <x v="317"/>
    <n v="1"/>
    <x v="0"/>
    <d v="2015-11-14T14:20:28"/>
    <d v="2015-11-14T16:36:39"/>
    <d v="1899-12-30T02:16:11"/>
    <n v="136.18050000281073"/>
    <s v="Saturday"/>
    <x v="0"/>
    <s v="2015-11-7"/>
    <x v="10"/>
  </r>
  <r>
    <x v="317"/>
    <n v="1"/>
    <x v="1"/>
    <d v="2015-11-14T14:54:16"/>
    <d v="2015-11-14T18:28:27"/>
    <d v="1899-12-30T03:34:11"/>
    <n v="214.18488333234563"/>
    <s v="Saturday"/>
    <x v="0"/>
    <s v="2015-11-7"/>
    <x v="10"/>
  </r>
  <r>
    <x v="317"/>
    <n v="0"/>
    <x v="0"/>
    <d v="2015-11-14T15:17:06"/>
    <d v="2015-11-14T19:39:14"/>
    <d v="1899-12-30T04:22:08"/>
    <n v="262.13711666758172"/>
    <s v="Saturday"/>
    <x v="0"/>
    <s v="2015-11-7"/>
    <x v="10"/>
  </r>
  <r>
    <x v="317"/>
    <n v="1"/>
    <x v="0"/>
    <d v="2015-11-14T15:25:05"/>
    <d v="2015-11-14T17:52:27"/>
    <d v="1899-12-30T02:27:22"/>
    <n v="147.36111666192301"/>
    <s v="Saturday"/>
    <x v="0"/>
    <s v="2015-11-7"/>
    <x v="10"/>
  </r>
  <r>
    <x v="317"/>
    <n v="0"/>
    <x v="0"/>
    <d v="2015-11-14T15:54:21"/>
    <d v="2015-11-14T19:40:00"/>
    <d v="1899-12-30T03:45:39"/>
    <n v="225.64728333614767"/>
    <s v="Saturday"/>
    <x v="0"/>
    <s v="2015-11-7"/>
    <x v="10"/>
  </r>
  <r>
    <x v="317"/>
    <n v="0"/>
    <x v="0"/>
    <d v="2015-11-14T15:58:44"/>
    <d v="2015-11-14T18:40:18"/>
    <d v="1899-12-30T02:41:34"/>
    <n v="161.56888333149254"/>
    <s v="Saturday"/>
    <x v="0"/>
    <s v="2015-11-7"/>
    <x v="10"/>
  </r>
  <r>
    <x v="317"/>
    <n v="0"/>
    <x v="0"/>
    <d v="2015-11-14T16:08:03"/>
    <d v="2015-11-14T18:28:00"/>
    <d v="1899-12-30T02:19:57"/>
    <n v="139.95099999709055"/>
    <s v="Saturday"/>
    <x v="0"/>
    <s v="2015-11-7"/>
    <x v="10"/>
  </r>
  <r>
    <x v="317"/>
    <n v="1"/>
    <x v="0"/>
    <d v="2015-11-14T16:39:55"/>
    <d v="2015-11-14T19:38:35"/>
    <d v="1899-12-30T02:58:40"/>
    <n v="178.66144999279641"/>
    <s v="Saturday"/>
    <x v="0"/>
    <s v="2015-11-7"/>
    <x v="10"/>
  </r>
  <r>
    <x v="317"/>
    <n v="1"/>
    <x v="0"/>
    <d v="2015-11-14T17:37:24"/>
    <d v="2015-11-16T10:28:17"/>
    <d v="1899-12-31T16:50:53"/>
    <n v="2450.8763833309058"/>
    <s v="Saturday"/>
    <x v="0"/>
    <s v="2015-11-7"/>
    <x v="10"/>
  </r>
  <r>
    <x v="317"/>
    <n v="1"/>
    <x v="2"/>
    <d v="2015-11-14T19:09:23"/>
    <d v="2015-11-14T22:22:59"/>
    <d v="1899-12-30T03:13:36"/>
    <n v="193.60421666759066"/>
    <s v="Saturday"/>
    <x v="0"/>
    <s v="2015-11-7"/>
    <x v="10"/>
  </r>
  <r>
    <x v="317"/>
    <n v="0"/>
    <x v="0"/>
    <d v="2015-11-14T20:43:17"/>
    <d v="2015-11-15T08:20:03"/>
    <d v="1899-12-30T11:36:46"/>
    <n v="696.76366666448303"/>
    <s v="Saturday"/>
    <x v="0"/>
    <s v="2015-11-7"/>
    <x v="10"/>
  </r>
  <r>
    <x v="317"/>
    <n v="0"/>
    <x v="0"/>
    <d v="2015-11-14T20:46:25"/>
    <d v="2015-11-15T01:34:06"/>
    <d v="1899-12-30T04:47:41"/>
    <n v="287.67661666846834"/>
    <s v="Saturday"/>
    <x v="0"/>
    <s v="2015-11-7"/>
    <x v="10"/>
  </r>
  <r>
    <x v="317"/>
    <n v="1"/>
    <x v="0"/>
    <d v="2015-11-14T20:49:22"/>
    <d v="2015-11-15T10:49:43"/>
    <d v="1899-12-30T14:00:21"/>
    <n v="840.34961666562594"/>
    <s v="Saturday"/>
    <x v="0"/>
    <s v="2015-11-7"/>
    <x v="10"/>
  </r>
  <r>
    <x v="317"/>
    <n v="0"/>
    <x v="3"/>
    <d v="2015-11-14T21:10:14"/>
    <d v="2015-11-14T22:37:16"/>
    <d v="1899-12-30T01:27:02"/>
    <n v="87.032616668147966"/>
    <s v="Saturday"/>
    <x v="0"/>
    <s v="2015-11-7"/>
    <x v="10"/>
  </r>
  <r>
    <x v="317"/>
    <n v="0"/>
    <x v="0"/>
    <d v="2015-11-14T21:26:44"/>
    <d v="2015-11-15T01:29:03"/>
    <d v="1899-12-30T04:02:19"/>
    <n v="242.3167833359912"/>
    <s v="Saturday"/>
    <x v="0"/>
    <s v="2015-11-7"/>
    <x v="10"/>
  </r>
  <r>
    <x v="317"/>
    <n v="1"/>
    <x v="0"/>
    <d v="2015-11-14T22:01:38"/>
    <d v="2015-11-15T09:35:39"/>
    <d v="1899-12-30T11:34:01"/>
    <n v="694.01988334022462"/>
    <s v="Saturday"/>
    <x v="0"/>
    <s v="2015-11-7"/>
    <x v="10"/>
  </r>
  <r>
    <x v="317"/>
    <n v="1"/>
    <x v="0"/>
    <d v="2015-11-14T22:10:56"/>
    <d v="2015-11-15T10:47:08"/>
    <d v="1899-12-30T12:36:12"/>
    <n v="756.19311667280272"/>
    <s v="Saturday"/>
    <x v="0"/>
    <s v="2015-11-7"/>
    <x v="10"/>
  </r>
  <r>
    <x v="317"/>
    <n v="0"/>
    <x v="0"/>
    <d v="2015-11-14T22:59:20"/>
    <d v="2015-11-15T03:03:18"/>
    <d v="1899-12-30T04:03:58"/>
    <n v="243.96366665954702"/>
    <s v="Saturday"/>
    <x v="0"/>
    <s v="2015-11-7"/>
    <x v="10"/>
  </r>
  <r>
    <x v="317"/>
    <n v="0"/>
    <x v="0"/>
    <d v="2015-11-14T23:00:00"/>
    <d v="2015-11-15T13:45:43"/>
    <d v="1899-12-30T14:45:43"/>
    <n v="885.72028332506306"/>
    <s v="Saturday"/>
    <x v="0"/>
    <s v="2015-11-7"/>
    <x v="10"/>
  </r>
  <r>
    <x v="317"/>
    <n v="0"/>
    <x v="0"/>
    <d v="2015-11-14T23:03:55"/>
    <d v="2015-11-15T01:31:25"/>
    <d v="1899-12-30T02:27:30"/>
    <n v="147.49244999955408"/>
    <s v="Saturday"/>
    <x v="0"/>
    <s v="2015-11-7"/>
    <x v="10"/>
  </r>
  <r>
    <x v="317"/>
    <n v="1"/>
    <x v="0"/>
    <d v="2015-11-14T23:05:13"/>
    <d v="2015-11-15T20:14:44"/>
    <d v="1899-12-30T21:09:31"/>
    <n v="1269.5155500015244"/>
    <s v="Saturday"/>
    <x v="0"/>
    <s v="2015-11-7"/>
    <x v="10"/>
  </r>
  <r>
    <x v="317"/>
    <n v="0"/>
    <x v="0"/>
    <d v="2015-11-14T23:11:21"/>
    <d v="2015-11-15T03:04:23"/>
    <d v="1899-12-30T03:53:02"/>
    <n v="233.04088333505206"/>
    <s v="Saturday"/>
    <x v="0"/>
    <s v="2015-11-7"/>
    <x v="10"/>
  </r>
  <r>
    <x v="317"/>
    <n v="0"/>
    <x v="1"/>
    <d v="2015-11-14T23:24:46"/>
    <d v="2015-11-15T01:13:50"/>
    <d v="1899-12-30T01:49:04"/>
    <n v="109.06355000683106"/>
    <s v="Saturday"/>
    <x v="0"/>
    <s v="2015-11-7"/>
    <x v="10"/>
  </r>
  <r>
    <x v="317"/>
    <n v="0"/>
    <x v="0"/>
    <d v="2015-11-14T23:54:18"/>
    <d v="2015-11-15T14:05:54"/>
    <d v="1899-12-30T14:11:36"/>
    <n v="851.60133333178237"/>
    <s v="Saturday"/>
    <x v="0"/>
    <s v="2015-11-7"/>
    <x v="10"/>
  </r>
  <r>
    <x v="318"/>
    <n v="0"/>
    <x v="0"/>
    <d v="2015-11-15T00:14:05"/>
    <d v="2015-11-15T14:24:25"/>
    <d v="1899-12-30T14:10:20"/>
    <n v="850.33305000280961"/>
    <s v="Sunday"/>
    <x v="0"/>
    <s v="2015-11-1"/>
    <x v="10"/>
  </r>
  <r>
    <x v="318"/>
    <n v="0"/>
    <x v="0"/>
    <d v="2015-11-15T01:34:40"/>
    <d v="2015-11-15T10:12:09"/>
    <d v="1899-12-30T08:37:29"/>
    <n v="517.4808833305724"/>
    <s v="Sunday"/>
    <x v="0"/>
    <s v="2015-11-1"/>
    <x v="10"/>
  </r>
  <r>
    <x v="318"/>
    <n v="1"/>
    <x v="1"/>
    <d v="2015-11-15T02:06:33"/>
    <d v="2015-11-15T10:13:02"/>
    <d v="1899-12-30T08:06:29"/>
    <n v="486.47955000400543"/>
    <s v="Sunday"/>
    <x v="0"/>
    <s v="2015-11-1"/>
    <x v="10"/>
  </r>
  <r>
    <x v="318"/>
    <n v="0"/>
    <x v="0"/>
    <d v="2015-11-15T02:39:48"/>
    <d v="2015-11-15T06:48:24"/>
    <d v="1899-12-30T04:08:36"/>
    <n v="248.59788333415054"/>
    <s v="Sunday"/>
    <x v="0"/>
    <s v="2015-11-1"/>
    <x v="10"/>
  </r>
  <r>
    <x v="318"/>
    <n v="1"/>
    <x v="0"/>
    <d v="2015-11-15T03:03:02"/>
    <d v="2015-11-15T06:48:57"/>
    <d v="1899-12-30T03:45:55"/>
    <n v="225.92238333891146"/>
    <s v="Sunday"/>
    <x v="0"/>
    <s v="2015-11-1"/>
    <x v="10"/>
  </r>
  <r>
    <x v="318"/>
    <n v="1"/>
    <x v="0"/>
    <d v="2015-11-15T03:18:47"/>
    <d v="2015-11-15T08:51:44"/>
    <d v="1899-12-30T05:32:57"/>
    <n v="332.95261665713042"/>
    <s v="Sunday"/>
    <x v="0"/>
    <s v="2015-11-1"/>
    <x v="10"/>
  </r>
  <r>
    <x v="318"/>
    <n v="0"/>
    <x v="0"/>
    <d v="2015-11-15T03:23:38"/>
    <d v="2015-11-15T10:36:28"/>
    <d v="1899-12-30T07:12:50"/>
    <n v="432.83694999874569"/>
    <s v="Sunday"/>
    <x v="0"/>
    <s v="2015-11-1"/>
    <x v="10"/>
  </r>
  <r>
    <x v="318"/>
    <n v="1"/>
    <x v="0"/>
    <d v="2015-11-15T04:19:05"/>
    <d v="2015-11-15T13:28:36"/>
    <d v="1899-12-30T09:09:31"/>
    <n v="549.5116166677326"/>
    <s v="Sunday"/>
    <x v="0"/>
    <s v="2015-11-1"/>
    <x v="10"/>
  </r>
  <r>
    <x v="318"/>
    <n v="1"/>
    <x v="0"/>
    <d v="2015-11-15T04:21:47"/>
    <d v="2015-11-15T11:19:47"/>
    <d v="1899-12-30T06:58:00"/>
    <n v="418.00516666844487"/>
    <s v="Sunday"/>
    <x v="0"/>
    <s v="2015-11-1"/>
    <x v="10"/>
  </r>
  <r>
    <x v="318"/>
    <n v="1"/>
    <x v="0"/>
    <d v="2015-11-15T04:26:35"/>
    <d v="2015-11-15T10:58:42"/>
    <d v="1899-12-30T06:32:07"/>
    <n v="392.11895000771619"/>
    <s v="Sunday"/>
    <x v="0"/>
    <s v="2015-11-1"/>
    <x v="10"/>
  </r>
  <r>
    <x v="318"/>
    <n v="0"/>
    <x v="0"/>
    <d v="2015-11-15T05:16:10"/>
    <d v="2015-11-15T10:17:52"/>
    <d v="1899-12-30T05:01:42"/>
    <n v="301.69516667257994"/>
    <s v="Sunday"/>
    <x v="0"/>
    <s v="2015-11-1"/>
    <x v="10"/>
  </r>
  <r>
    <x v="318"/>
    <n v="0"/>
    <x v="0"/>
    <d v="2015-11-15T05:20:43"/>
    <d v="2015-11-15T08:35:12"/>
    <d v="1899-12-30T03:14:29"/>
    <n v="194.48961666086689"/>
    <s v="Sunday"/>
    <x v="0"/>
    <s v="2015-11-1"/>
    <x v="10"/>
  </r>
  <r>
    <x v="318"/>
    <n v="0"/>
    <x v="0"/>
    <d v="2015-11-15T05:28:06"/>
    <d v="2015-11-15T11:28:23"/>
    <d v="1899-12-30T06:00:17"/>
    <n v="360.2820499939844"/>
    <s v="Sunday"/>
    <x v="0"/>
    <s v="2015-11-1"/>
    <x v="10"/>
  </r>
  <r>
    <x v="318"/>
    <n v="0"/>
    <x v="0"/>
    <d v="2015-11-15T05:44:17"/>
    <d v="2015-11-15T13:26:26"/>
    <d v="1899-12-30T07:42:09"/>
    <n v="462.14500000700355"/>
    <s v="Sunday"/>
    <x v="0"/>
    <s v="2015-11-1"/>
    <x v="10"/>
  </r>
  <r>
    <x v="318"/>
    <n v="1"/>
    <x v="0"/>
    <d v="2015-11-15T05:51:46"/>
    <d v="2015-11-15T10:49:30"/>
    <d v="1899-12-30T04:57:44"/>
    <n v="297.72566666593775"/>
    <s v="Sunday"/>
    <x v="0"/>
    <s v="2015-11-1"/>
    <x v="10"/>
  </r>
  <r>
    <x v="318"/>
    <n v="1"/>
    <x v="0"/>
    <d v="2015-11-15T06:37:08"/>
    <d v="2015-11-15T15:28:07"/>
    <d v="1899-12-30T08:50:59"/>
    <n v="530.97616666811518"/>
    <s v="Sunday"/>
    <x v="0"/>
    <s v="2015-11-1"/>
    <x v="10"/>
  </r>
  <r>
    <x v="318"/>
    <n v="0"/>
    <x v="0"/>
    <d v="2015-11-15T06:41:24"/>
    <d v="2015-11-15T19:44:42"/>
    <d v="1899-12-30T13:03:18"/>
    <n v="783.29954999964684"/>
    <s v="Sunday"/>
    <x v="0"/>
    <s v="2015-11-1"/>
    <x v="10"/>
  </r>
  <r>
    <x v="318"/>
    <n v="1"/>
    <x v="1"/>
    <d v="2015-11-15T06:46:06"/>
    <d v="2015-11-16T16:17:07"/>
    <d v="1899-12-31T09:31:01"/>
    <n v="2011.0245499934535"/>
    <s v="Sunday"/>
    <x v="0"/>
    <s v="2015-11-1"/>
    <x v="10"/>
  </r>
  <r>
    <x v="318"/>
    <n v="0"/>
    <x v="0"/>
    <d v="2015-11-15T06:59:45"/>
    <d v="2015-11-15T09:26:02"/>
    <d v="1899-12-30T02:26:17"/>
    <n v="146.28904999815859"/>
    <s v="Sunday"/>
    <x v="0"/>
    <s v="2015-11-1"/>
    <x v="10"/>
  </r>
  <r>
    <x v="318"/>
    <n v="0"/>
    <x v="0"/>
    <d v="2015-11-15T07:39:55"/>
    <d v="2015-11-15T13:13:49"/>
    <d v="1899-12-30T05:33:54"/>
    <n v="333.89683333458379"/>
    <s v="Sunday"/>
    <x v="0"/>
    <s v="2015-11-1"/>
    <x v="10"/>
  </r>
  <r>
    <x v="318"/>
    <n v="1"/>
    <x v="0"/>
    <d v="2015-11-15T08:09:19"/>
    <d v="2015-11-15T11:48:33"/>
    <d v="1899-12-30T03:39:14"/>
    <n v="219.24138332717121"/>
    <s v="Sunday"/>
    <x v="0"/>
    <s v="2015-11-1"/>
    <x v="10"/>
  </r>
  <r>
    <x v="318"/>
    <n v="1"/>
    <x v="2"/>
    <d v="2015-11-15T08:14:51"/>
    <d v="2015-11-15T12:40:13"/>
    <d v="1899-12-30T04:25:22"/>
    <n v="265.36745000397786"/>
    <s v="Sunday"/>
    <x v="0"/>
    <s v="2015-11-1"/>
    <x v="10"/>
  </r>
  <r>
    <x v="318"/>
    <n v="0"/>
    <x v="1"/>
    <d v="2015-11-15T08:38:28"/>
    <d v="2015-11-15T13:12:04"/>
    <d v="1899-12-30T04:33:36"/>
    <n v="273.59738333034329"/>
    <s v="Sunday"/>
    <x v="0"/>
    <s v="2015-11-1"/>
    <x v="10"/>
  </r>
  <r>
    <x v="318"/>
    <n v="1"/>
    <x v="0"/>
    <d v="2015-11-15T08:59:04"/>
    <d v="2015-11-16T15:05:22"/>
    <d v="1899-12-31T06:06:17"/>
    <n v="1806.2916666653473"/>
    <s v="Sunday"/>
    <x v="0"/>
    <s v="2015-11-1"/>
    <x v="10"/>
  </r>
  <r>
    <x v="318"/>
    <n v="1"/>
    <x v="0"/>
    <d v="2015-11-15T10:00:52"/>
    <d v="2015-11-15T14:54:06"/>
    <d v="1899-12-30T04:53:14"/>
    <n v="293.22866667062044"/>
    <s v="Sunday"/>
    <x v="0"/>
    <s v="2015-11-1"/>
    <x v="10"/>
  </r>
  <r>
    <x v="318"/>
    <n v="0"/>
    <x v="0"/>
    <d v="2015-11-15T10:06:13"/>
    <d v="2015-11-15T17:08:38"/>
    <d v="1899-12-30T07:02:25"/>
    <n v="422.42038333439268"/>
    <s v="Sunday"/>
    <x v="0"/>
    <s v="2015-11-1"/>
    <x v="10"/>
  </r>
  <r>
    <x v="318"/>
    <n v="1"/>
    <x v="1"/>
    <d v="2015-11-15T10:18:02"/>
    <d v="2015-11-15T19:53:39"/>
    <d v="1899-12-30T09:35:37"/>
    <n v="575.61616666149348"/>
    <s v="Sunday"/>
    <x v="0"/>
    <s v="2015-11-1"/>
    <x v="10"/>
  </r>
  <r>
    <x v="318"/>
    <n v="0"/>
    <x v="0"/>
    <d v="2015-11-15T10:20:36"/>
    <d v="2015-11-15T11:48:09"/>
    <d v="1899-12-30T01:27:33"/>
    <n v="87.555450000800192"/>
    <s v="Sunday"/>
    <x v="0"/>
    <s v="2015-11-1"/>
    <x v="10"/>
  </r>
  <r>
    <x v="318"/>
    <n v="1"/>
    <x v="0"/>
    <d v="2015-11-15T10:44:36"/>
    <d v="2015-11-15T16:21:58"/>
    <d v="1899-12-30T05:37:22"/>
    <n v="337.36771666794084"/>
    <s v="Sunday"/>
    <x v="0"/>
    <s v="2015-11-1"/>
    <x v="10"/>
  </r>
  <r>
    <x v="318"/>
    <n v="1"/>
    <x v="0"/>
    <d v="2015-11-15T10:56:01"/>
    <d v="2015-11-15T11:40:00"/>
    <d v="1899-12-30T00:43:59"/>
    <n v="43.978383330395445"/>
    <s v="Sunday"/>
    <x v="0"/>
    <s v="2015-11-1"/>
    <x v="10"/>
  </r>
  <r>
    <x v="318"/>
    <n v="0"/>
    <x v="0"/>
    <d v="2015-11-15T11:24:04"/>
    <d v="2015-11-15T18:08:33"/>
    <d v="1899-12-30T06:44:29"/>
    <n v="404.49071666342206"/>
    <s v="Sunday"/>
    <x v="0"/>
    <s v="2015-11-1"/>
    <x v="10"/>
  </r>
  <r>
    <x v="318"/>
    <n v="1"/>
    <x v="0"/>
    <d v="2015-11-15T11:41:06"/>
    <d v="2015-11-15T16:53:36"/>
    <d v="1899-12-30T05:12:30"/>
    <n v="312.4929499940481"/>
    <s v="Sunday"/>
    <x v="0"/>
    <s v="2015-11-1"/>
    <x v="10"/>
  </r>
  <r>
    <x v="318"/>
    <n v="1"/>
    <x v="0"/>
    <d v="2015-11-15T12:31:15"/>
    <d v="2015-11-15T14:52:26"/>
    <d v="1899-12-30T02:21:11"/>
    <n v="141.17988333106041"/>
    <s v="Sunday"/>
    <x v="0"/>
    <s v="2015-11-1"/>
    <x v="10"/>
  </r>
  <r>
    <x v="318"/>
    <n v="1"/>
    <x v="2"/>
    <d v="2015-11-15T12:51:36"/>
    <d v="2015-11-15T19:13:00"/>
    <d v="1899-12-30T06:21:24"/>
    <n v="381.40283332904801"/>
    <s v="Sunday"/>
    <x v="0"/>
    <s v="2015-11-1"/>
    <x v="10"/>
  </r>
  <r>
    <x v="318"/>
    <n v="1"/>
    <x v="0"/>
    <d v="2015-11-15T12:57:12"/>
    <d v="2015-11-15T17:07:12"/>
    <d v="1899-12-30T04:10:00"/>
    <n v="249.99421666259877"/>
    <s v="Sunday"/>
    <x v="0"/>
    <s v="2015-11-1"/>
    <x v="10"/>
  </r>
  <r>
    <x v="318"/>
    <n v="1"/>
    <x v="0"/>
    <d v="2015-11-15T13:13:34"/>
    <d v="2015-11-15T18:55:39"/>
    <d v="1899-12-30T05:42:05"/>
    <n v="342.0779499958735"/>
    <s v="Sunday"/>
    <x v="0"/>
    <s v="2015-11-1"/>
    <x v="10"/>
  </r>
  <r>
    <x v="318"/>
    <n v="0"/>
    <x v="0"/>
    <d v="2015-11-15T13:26:27"/>
    <d v="2015-11-15T17:59:45"/>
    <d v="1899-12-30T04:33:18"/>
    <n v="273.2947833405342"/>
    <s v="Sunday"/>
    <x v="0"/>
    <s v="2015-11-1"/>
    <x v="10"/>
  </r>
  <r>
    <x v="318"/>
    <n v="1"/>
    <x v="0"/>
    <d v="2015-11-15T13:52:50"/>
    <d v="2015-11-15T19:07:56"/>
    <d v="1899-12-30T05:15:06"/>
    <n v="315.09178332751617"/>
    <s v="Sunday"/>
    <x v="0"/>
    <s v="2015-11-1"/>
    <x v="10"/>
  </r>
  <r>
    <x v="318"/>
    <n v="0"/>
    <x v="0"/>
    <d v="2015-11-15T14:43:42"/>
    <d v="2015-11-15T17:45:00"/>
    <d v="1899-12-30T03:01:18"/>
    <n v="181.30600000731647"/>
    <s v="Sunday"/>
    <x v="0"/>
    <s v="2015-11-1"/>
    <x v="10"/>
  </r>
  <r>
    <x v="318"/>
    <n v="0"/>
    <x v="0"/>
    <d v="2015-11-15T14:49:11"/>
    <d v="2015-11-15T17:12:15"/>
    <d v="1899-12-30T02:23:04"/>
    <n v="143.06954999919981"/>
    <s v="Sunday"/>
    <x v="0"/>
    <s v="2015-11-1"/>
    <x v="10"/>
  </r>
  <r>
    <x v="318"/>
    <n v="1"/>
    <x v="0"/>
    <d v="2015-11-15T15:39:04"/>
    <d v="2015-11-15T19:50:00"/>
    <d v="1899-12-30T04:10:56"/>
    <n v="250.93488333164714"/>
    <s v="Sunday"/>
    <x v="0"/>
    <s v="2015-11-1"/>
    <x v="10"/>
  </r>
  <r>
    <x v="318"/>
    <n v="0"/>
    <x v="1"/>
    <d v="2015-11-15T15:41:13"/>
    <d v="2015-11-15T18:13:38"/>
    <d v="1899-12-30T02:32:25"/>
    <n v="152.41083333967254"/>
    <s v="Sunday"/>
    <x v="0"/>
    <s v="2015-11-1"/>
    <x v="10"/>
  </r>
  <r>
    <x v="318"/>
    <n v="0"/>
    <x v="0"/>
    <d v="2015-11-15T16:06:28"/>
    <d v="2015-11-15T21:51:02"/>
    <d v="1899-12-30T05:44:34"/>
    <n v="344.57238333066925"/>
    <s v="Sunday"/>
    <x v="0"/>
    <s v="2015-11-1"/>
    <x v="10"/>
  </r>
  <r>
    <x v="318"/>
    <n v="1"/>
    <x v="0"/>
    <d v="2015-11-15T16:09:30"/>
    <d v="2015-11-15T20:25:26"/>
    <d v="1899-12-30T04:15:56"/>
    <n v="255.92633333522826"/>
    <s v="Sunday"/>
    <x v="0"/>
    <s v="2015-11-1"/>
    <x v="10"/>
  </r>
  <r>
    <x v="318"/>
    <n v="1"/>
    <x v="1"/>
    <d v="2015-11-15T16:30:44"/>
    <d v="2015-11-15T19:31:40"/>
    <d v="1899-12-30T03:00:56"/>
    <n v="180.93650000402704"/>
    <s v="Sunday"/>
    <x v="0"/>
    <s v="2015-11-1"/>
    <x v="10"/>
  </r>
  <r>
    <x v="318"/>
    <n v="0"/>
    <x v="0"/>
    <d v="2015-11-15T16:54:00"/>
    <d v="2015-11-15T20:59:36"/>
    <d v="1899-12-30T04:05:36"/>
    <n v="245.59661667211913"/>
    <s v="Sunday"/>
    <x v="0"/>
    <s v="2015-11-1"/>
    <x v="10"/>
  </r>
  <r>
    <x v="318"/>
    <n v="1"/>
    <x v="0"/>
    <d v="2015-11-15T16:54:24"/>
    <d v="2015-11-15T23:12:00"/>
    <d v="1899-12-30T06:17:36"/>
    <n v="377.59716667234898"/>
    <s v="Sunday"/>
    <x v="0"/>
    <s v="2015-11-1"/>
    <x v="10"/>
  </r>
  <r>
    <x v="318"/>
    <n v="0"/>
    <x v="1"/>
    <d v="2015-11-15T17:02:49"/>
    <d v="2015-11-15T18:07:50"/>
    <d v="1899-12-30T01:05:01"/>
    <n v="65.01121666515246"/>
    <s v="Sunday"/>
    <x v="0"/>
    <s v="2015-11-1"/>
    <x v="10"/>
  </r>
  <r>
    <x v="318"/>
    <n v="0"/>
    <x v="0"/>
    <d v="2015-11-15T17:08:20"/>
    <d v="2015-11-16T10:44:28"/>
    <d v="1899-12-30T17:36:08"/>
    <n v="1056.1289500014391"/>
    <s v="Sunday"/>
    <x v="0"/>
    <s v="2015-11-1"/>
    <x v="10"/>
  </r>
  <r>
    <x v="318"/>
    <n v="1"/>
    <x v="0"/>
    <d v="2015-11-15T17:17:03"/>
    <d v="2015-11-15T22:33:33"/>
    <d v="1899-12-30T05:16:30"/>
    <n v="316.49583333986811"/>
    <s v="Sunday"/>
    <x v="0"/>
    <s v="2015-11-1"/>
    <x v="10"/>
  </r>
  <r>
    <x v="318"/>
    <n v="1"/>
    <x v="1"/>
    <d v="2015-11-15T17:42:03"/>
    <d v="2015-11-15T20:58:55"/>
    <d v="1899-12-30T03:16:52"/>
    <n v="196.86045000096783"/>
    <s v="Sunday"/>
    <x v="0"/>
    <s v="2015-11-1"/>
    <x v="10"/>
  </r>
  <r>
    <x v="318"/>
    <n v="1"/>
    <x v="2"/>
    <d v="2015-11-15T18:10:42"/>
    <d v="2015-11-15T20:59:21"/>
    <d v="1899-12-30T02:48:39"/>
    <n v="168.65211666910909"/>
    <s v="Sunday"/>
    <x v="0"/>
    <s v="2015-11-1"/>
    <x v="10"/>
  </r>
  <r>
    <x v="318"/>
    <n v="1"/>
    <x v="0"/>
    <d v="2015-11-15T18:18:44"/>
    <d v="2015-11-15T23:44:00"/>
    <d v="1899-12-30T05:25:16"/>
    <n v="325.26871667127125"/>
    <s v="Sunday"/>
    <x v="0"/>
    <s v="2015-11-1"/>
    <x v="10"/>
  </r>
  <r>
    <x v="318"/>
    <n v="1"/>
    <x v="2"/>
    <d v="2015-11-15T18:15:41"/>
    <d v="2015-11-15T22:09:30"/>
    <d v="1899-12-30T03:53:49"/>
    <n v="233.81454999209382"/>
    <s v="Sunday"/>
    <x v="0"/>
    <s v="2015-11-1"/>
    <x v="10"/>
  </r>
  <r>
    <x v="318"/>
    <n v="1"/>
    <x v="2"/>
    <d v="2015-11-15T18:15:36"/>
    <d v="2015-11-15T21:10:42"/>
    <d v="1899-12-30T02:55:06"/>
    <n v="175.09894999559037"/>
    <s v="Sunday"/>
    <x v="0"/>
    <s v="2015-11-1"/>
    <x v="10"/>
  </r>
  <r>
    <x v="318"/>
    <n v="0"/>
    <x v="0"/>
    <d v="2015-11-15T18:33:57"/>
    <d v="2015-11-15T21:20:36"/>
    <d v="1899-12-30T02:46:39"/>
    <n v="166.64411665988155"/>
    <s v="Sunday"/>
    <x v="0"/>
    <s v="2015-11-1"/>
    <x v="10"/>
  </r>
  <r>
    <x v="318"/>
    <n v="1"/>
    <x v="0"/>
    <d v="2015-11-15T18:36:17"/>
    <d v="2015-11-17T09:03:03"/>
    <d v="1899-12-31T14:26:46"/>
    <n v="2306.7618333315477"/>
    <s v="Sunday"/>
    <x v="0"/>
    <s v="2015-11-1"/>
    <x v="10"/>
  </r>
  <r>
    <x v="318"/>
    <n v="1"/>
    <x v="1"/>
    <d v="2015-11-15T18:40:25"/>
    <d v="2015-11-15T22:33:08"/>
    <d v="1899-12-30T03:52:43"/>
    <n v="232.71071666968055"/>
    <s v="Sunday"/>
    <x v="0"/>
    <s v="2015-11-1"/>
    <x v="10"/>
  </r>
  <r>
    <x v="318"/>
    <n v="1"/>
    <x v="0"/>
    <d v="2015-11-15T18:42:48"/>
    <d v="2015-11-16T10:43:22"/>
    <d v="1899-12-30T16:00:34"/>
    <n v="960.5638333351817"/>
    <s v="Sunday"/>
    <x v="0"/>
    <s v="2015-11-1"/>
    <x v="10"/>
  </r>
  <r>
    <x v="318"/>
    <n v="1"/>
    <x v="1"/>
    <d v="2015-11-15T19:05:26"/>
    <d v="2015-11-15T21:34:31"/>
    <d v="1899-12-30T02:29:05"/>
    <n v="149.09066666266881"/>
    <s v="Sunday"/>
    <x v="0"/>
    <s v="2015-11-1"/>
    <x v="10"/>
  </r>
  <r>
    <x v="318"/>
    <n v="0"/>
    <x v="0"/>
    <d v="2015-11-15T19:13:05"/>
    <d v="2015-11-15T22:32:19"/>
    <d v="1899-12-30T03:19:14"/>
    <n v="199.24016666016541"/>
    <s v="Sunday"/>
    <x v="0"/>
    <s v="2015-11-1"/>
    <x v="10"/>
  </r>
  <r>
    <x v="318"/>
    <n v="1"/>
    <x v="0"/>
    <d v="2015-11-15T19:39:33"/>
    <d v="2015-11-16T06:06:28"/>
    <d v="1899-12-30T10:26:55"/>
    <n v="626.9109999993816"/>
    <s v="Sunday"/>
    <x v="0"/>
    <s v="2015-11-1"/>
    <x v="10"/>
  </r>
  <r>
    <x v="318"/>
    <n v="1"/>
    <x v="0"/>
    <d v="2015-11-15T19:49:49"/>
    <d v="2015-11-16T00:49:19"/>
    <d v="1899-12-30T04:59:30"/>
    <n v="299.50633333646692"/>
    <s v="Sunday"/>
    <x v="0"/>
    <s v="2015-11-1"/>
    <x v="10"/>
  </r>
  <r>
    <x v="318"/>
    <n v="1"/>
    <x v="1"/>
    <d v="2015-11-15T20:07:26"/>
    <d v="2015-11-16T01:28:55"/>
    <d v="1899-12-30T05:21:29"/>
    <n v="321.48938333499245"/>
    <s v="Sunday"/>
    <x v="0"/>
    <s v="2015-11-1"/>
    <x v="10"/>
  </r>
  <r>
    <x v="318"/>
    <n v="1"/>
    <x v="0"/>
    <d v="2015-11-15T20:17:23"/>
    <d v="2015-11-16T11:09:15"/>
    <d v="1899-12-30T14:51:52"/>
    <n v="891.87244999688119"/>
    <s v="Sunday"/>
    <x v="0"/>
    <s v="2015-11-1"/>
    <x v="10"/>
  </r>
  <r>
    <x v="318"/>
    <n v="0"/>
    <x v="0"/>
    <d v="2015-11-15T20:26:30"/>
    <d v="2015-11-16T00:16:29"/>
    <d v="1899-12-30T03:49:59"/>
    <n v="229.97611666331068"/>
    <s v="Sunday"/>
    <x v="0"/>
    <s v="2015-11-1"/>
    <x v="10"/>
  </r>
  <r>
    <x v="318"/>
    <n v="1"/>
    <x v="3"/>
    <d v="2015-11-15T20:26:22"/>
    <d v="2015-11-16T14:12:02"/>
    <d v="1899-12-30T17:45:40"/>
    <n v="1065.6742833356839"/>
    <s v="Sunday"/>
    <x v="0"/>
    <s v="2015-11-1"/>
    <x v="10"/>
  </r>
  <r>
    <x v="318"/>
    <n v="0"/>
    <x v="0"/>
    <d v="2015-11-15T21:03:22"/>
    <d v="2015-11-15T22:55:17"/>
    <d v="1899-12-30T01:51:55"/>
    <n v="111.919049997814"/>
    <s v="Sunday"/>
    <x v="0"/>
    <s v="2015-11-1"/>
    <x v="10"/>
  </r>
  <r>
    <x v="318"/>
    <n v="0"/>
    <x v="0"/>
    <d v="2015-11-15T21:16:27"/>
    <d v="2015-11-15T23:47:18"/>
    <d v="1899-12-30T02:30:51"/>
    <n v="150.85761666297913"/>
    <s v="Sunday"/>
    <x v="0"/>
    <s v="2015-11-1"/>
    <x v="10"/>
  </r>
  <r>
    <x v="318"/>
    <n v="0"/>
    <x v="0"/>
    <d v="2015-11-15T21:27:23"/>
    <d v="2015-11-16T06:51:50"/>
    <d v="1899-12-30T09:24:27"/>
    <n v="564.45266667637043"/>
    <s v="Sunday"/>
    <x v="0"/>
    <s v="2015-11-1"/>
    <x v="10"/>
  </r>
  <r>
    <x v="318"/>
    <n v="1"/>
    <x v="3"/>
    <d v="2015-11-15T21:42:43"/>
    <d v="2015-11-15T23:47:00"/>
    <d v="1899-12-30T02:04:17"/>
    <n v="124.27716666134074"/>
    <s v="Sunday"/>
    <x v="0"/>
    <s v="2015-11-1"/>
    <x v="10"/>
  </r>
  <r>
    <x v="318"/>
    <n v="1"/>
    <x v="0"/>
    <d v="2015-11-15T22:25:36"/>
    <d v="2015-11-16T01:31:21"/>
    <d v="1899-12-30T03:05:45"/>
    <n v="185.75083333184011"/>
    <s v="Sunday"/>
    <x v="0"/>
    <s v="2015-11-1"/>
    <x v="10"/>
  </r>
  <r>
    <x v="318"/>
    <n v="0"/>
    <x v="0"/>
    <d v="2015-11-15T22:25:29"/>
    <d v="2015-11-16T03:59:17"/>
    <d v="1899-12-30T05:33:48"/>
    <n v="333.79588332725689"/>
    <s v="Sunday"/>
    <x v="0"/>
    <s v="2015-11-1"/>
    <x v="10"/>
  </r>
  <r>
    <x v="318"/>
    <n v="0"/>
    <x v="0"/>
    <d v="2015-11-15T22:43:59"/>
    <d v="2015-11-16T09:41:06"/>
    <d v="1899-12-30T10:57:07"/>
    <n v="657.11488333297893"/>
    <s v="Sunday"/>
    <x v="0"/>
    <s v="2015-11-1"/>
    <x v="10"/>
  </r>
  <r>
    <x v="318"/>
    <n v="0"/>
    <x v="0"/>
    <d v="2015-11-15T22:46:55"/>
    <d v="2015-11-16T09:39:41"/>
    <d v="1899-12-30T10:52:46"/>
    <n v="652.76254999917001"/>
    <s v="Sunday"/>
    <x v="0"/>
    <s v="2015-11-1"/>
    <x v="10"/>
  </r>
  <r>
    <x v="318"/>
    <n v="0"/>
    <x v="1"/>
    <d v="2015-11-15T22:57:51"/>
    <d v="2015-11-16T03:52:04"/>
    <d v="1899-12-30T04:54:13"/>
    <n v="294.22038333141245"/>
    <s v="Sunday"/>
    <x v="0"/>
    <s v="2015-11-1"/>
    <x v="10"/>
  </r>
  <r>
    <x v="318"/>
    <n v="1"/>
    <x v="0"/>
    <d v="2015-11-15T23:01:28"/>
    <d v="2015-11-16T11:56:40"/>
    <d v="1899-12-30T12:55:12"/>
    <n v="775.20528332912363"/>
    <s v="Sunday"/>
    <x v="0"/>
    <s v="2015-11-1"/>
    <x v="10"/>
  </r>
  <r>
    <x v="318"/>
    <n v="1"/>
    <x v="1"/>
    <d v="2015-11-15T23:06:15"/>
    <d v="2015-11-16T07:32:56"/>
    <d v="1899-12-30T08:26:41"/>
    <n v="506.68366666766815"/>
    <s v="Sunday"/>
    <x v="0"/>
    <s v="2015-11-1"/>
    <x v="10"/>
  </r>
  <r>
    <x v="318"/>
    <n v="0"/>
    <x v="0"/>
    <d v="2015-11-15T23:09:20"/>
    <d v="2015-11-16T07:19:37"/>
    <d v="1899-12-30T08:10:17"/>
    <n v="490.28783333371393"/>
    <s v="Sunday"/>
    <x v="0"/>
    <s v="2015-11-1"/>
    <x v="10"/>
  </r>
  <r>
    <x v="318"/>
    <n v="0"/>
    <x v="0"/>
    <d v="2015-11-15T23:29:52"/>
    <d v="2015-11-16T03:29:10"/>
    <d v="1899-12-30T03:59:18"/>
    <n v="239.30499999434687"/>
    <s v="Sunday"/>
    <x v="0"/>
    <s v="2015-11-1"/>
    <x v="10"/>
  </r>
  <r>
    <x v="318"/>
    <n v="0"/>
    <x v="0"/>
    <d v="2015-11-15T23:57:38"/>
    <d v="2015-11-16T09:45:44"/>
    <d v="1899-12-30T09:48:06"/>
    <n v="588.10649999999441"/>
    <s v="Sunday"/>
    <x v="0"/>
    <s v="2015-11-1"/>
    <x v="10"/>
  </r>
  <r>
    <x v="319"/>
    <n v="1"/>
    <x v="0"/>
    <d v="2015-11-16T00:07:49"/>
    <d v="2015-11-16T05:02:19"/>
    <d v="1899-12-30T04:54:30"/>
    <n v="294.50104999705218"/>
    <s v="Monday"/>
    <x v="0"/>
    <s v="2015-11-2"/>
    <x v="10"/>
  </r>
  <r>
    <x v="319"/>
    <n v="0"/>
    <x v="0"/>
    <d v="2015-11-16T01:02:05"/>
    <d v="2015-11-16T03:13:39"/>
    <d v="1899-12-30T02:11:34"/>
    <n v="131.55871666618623"/>
    <s v="Monday"/>
    <x v="0"/>
    <s v="2015-11-2"/>
    <x v="10"/>
  </r>
  <r>
    <x v="319"/>
    <n v="0"/>
    <x v="2"/>
    <d v="2015-11-16T01:19:46"/>
    <d v="2015-11-16T13:37:52"/>
    <d v="1899-12-30T12:18:06"/>
    <n v="738.09688332374208"/>
    <s v="Monday"/>
    <x v="0"/>
    <s v="2015-11-2"/>
    <x v="10"/>
  </r>
  <r>
    <x v="319"/>
    <n v="1"/>
    <x v="0"/>
    <d v="2015-11-16T01:22:56"/>
    <d v="2015-11-16T13:29:51"/>
    <d v="1899-12-30T12:06:55"/>
    <n v="726.92004999378696"/>
    <s v="Monday"/>
    <x v="0"/>
    <s v="2015-11-2"/>
    <x v="10"/>
  </r>
  <r>
    <x v="319"/>
    <n v="0"/>
    <x v="0"/>
    <d v="2015-11-16T01:40:28"/>
    <d v="2015-11-16T03:48:56"/>
    <d v="1899-12-30T02:08:28"/>
    <n v="128.45871666446328"/>
    <s v="Monday"/>
    <x v="0"/>
    <s v="2015-11-2"/>
    <x v="10"/>
  </r>
  <r>
    <x v="319"/>
    <n v="0"/>
    <x v="0"/>
    <d v="2015-11-16T01:42:22"/>
    <d v="2015-11-16T04:39:56"/>
    <d v="1899-12-30T02:57:34"/>
    <n v="177.56599999847822"/>
    <s v="Monday"/>
    <x v="0"/>
    <s v="2015-11-2"/>
    <x v="10"/>
  </r>
  <r>
    <x v="319"/>
    <n v="1"/>
    <x v="0"/>
    <d v="2015-11-16T02:08:07"/>
    <d v="2015-11-16T09:47:22"/>
    <d v="1899-12-30T07:39:15"/>
    <n v="459.24944999394938"/>
    <s v="Monday"/>
    <x v="0"/>
    <s v="2015-11-2"/>
    <x v="10"/>
  </r>
  <r>
    <x v="319"/>
    <n v="1"/>
    <x v="0"/>
    <d v="2015-11-16T02:39:32"/>
    <d v="2015-11-16T07:36:09"/>
    <d v="1899-12-30T04:56:37"/>
    <n v="296.61771666607819"/>
    <s v="Monday"/>
    <x v="0"/>
    <s v="2015-11-2"/>
    <x v="10"/>
  </r>
  <r>
    <x v="319"/>
    <n v="1"/>
    <x v="0"/>
    <d v="2015-11-16T04:40:56"/>
    <d v="2015-11-16T11:05:48"/>
    <d v="1899-12-30T06:24:52"/>
    <n v="384.87321666092612"/>
    <s v="Monday"/>
    <x v="0"/>
    <s v="2015-11-2"/>
    <x v="10"/>
  </r>
  <r>
    <x v="319"/>
    <n v="1"/>
    <x v="0"/>
    <d v="2015-11-16T04:59:42"/>
    <d v="2015-11-16T16:55:42"/>
    <d v="1899-12-30T11:56:00"/>
    <n v="716.00328333559446"/>
    <s v="Monday"/>
    <x v="0"/>
    <s v="2015-11-2"/>
    <x v="10"/>
  </r>
  <r>
    <x v="319"/>
    <n v="1"/>
    <x v="0"/>
    <d v="2015-11-16T05:45:37"/>
    <d v="2015-11-16T09:06:31"/>
    <d v="1899-12-30T03:20:54"/>
    <n v="200.89778333553113"/>
    <s v="Monday"/>
    <x v="0"/>
    <s v="2015-11-2"/>
    <x v="10"/>
  </r>
  <r>
    <x v="319"/>
    <n v="0"/>
    <x v="0"/>
    <d v="2015-11-16T05:54:52"/>
    <d v="2015-11-16T10:42:00"/>
    <d v="1899-12-30T04:47:08"/>
    <n v="287.13366666343063"/>
    <s v="Monday"/>
    <x v="0"/>
    <s v="2015-11-2"/>
    <x v="10"/>
  </r>
  <r>
    <x v="319"/>
    <n v="0"/>
    <x v="2"/>
    <d v="2015-11-16T06:08:03"/>
    <d v="2015-11-16T09:02:59"/>
    <d v="1899-12-30T02:54:56"/>
    <n v="174.94116666144691"/>
    <s v="Monday"/>
    <x v="0"/>
    <s v="2015-11-2"/>
    <x v="10"/>
  </r>
  <r>
    <x v="319"/>
    <n v="1"/>
    <x v="0"/>
    <d v="2015-11-16T06:28:37"/>
    <d v="2015-11-16T14:50:39"/>
    <d v="1899-12-30T08:22:02"/>
    <n v="502.02978333458304"/>
    <s v="Monday"/>
    <x v="0"/>
    <s v="2015-11-2"/>
    <x v="10"/>
  </r>
  <r>
    <x v="319"/>
    <n v="1"/>
    <x v="0"/>
    <d v="2015-11-16T06:38:18"/>
    <d v="2015-11-16T10:42:31"/>
    <d v="1899-12-30T04:04:13"/>
    <n v="244.21721667400561"/>
    <s v="Monday"/>
    <x v="0"/>
    <s v="2015-11-2"/>
    <x v="10"/>
  </r>
  <r>
    <x v="319"/>
    <n v="1"/>
    <x v="0"/>
    <d v="2015-11-16T06:45:58"/>
    <d v="2015-11-16T11:47:25"/>
    <d v="1899-12-30T05:01:27"/>
    <n v="301.44994999864139"/>
    <s v="Monday"/>
    <x v="0"/>
    <s v="2015-11-2"/>
    <x v="10"/>
  </r>
  <r>
    <x v="319"/>
    <n v="1"/>
    <x v="1"/>
    <d v="2015-11-16T07:20:07"/>
    <d v="2015-11-16T17:27:43"/>
    <d v="1899-12-30T10:07:36"/>
    <n v="607.59821666870266"/>
    <s v="Monday"/>
    <x v="0"/>
    <s v="2015-11-2"/>
    <x v="10"/>
  </r>
  <r>
    <x v="319"/>
    <n v="1"/>
    <x v="0"/>
    <d v="2015-11-16T07:33:09"/>
    <d v="2015-11-16T13:10:08"/>
    <d v="1899-12-30T05:36:59"/>
    <n v="336.9864500022959"/>
    <s v="Monday"/>
    <x v="0"/>
    <s v="2015-11-2"/>
    <x v="10"/>
  </r>
  <r>
    <x v="319"/>
    <n v="0"/>
    <x v="0"/>
    <d v="2015-11-16T07:35:33"/>
    <d v="2015-11-16T15:25:16"/>
    <d v="1899-12-30T07:49:43"/>
    <n v="469.72104999236763"/>
    <s v="Monday"/>
    <x v="0"/>
    <s v="2015-11-2"/>
    <x v="10"/>
  </r>
  <r>
    <x v="319"/>
    <n v="1"/>
    <x v="0"/>
    <d v="2015-11-16T07:46:25"/>
    <d v="2015-11-16T19:22:00"/>
    <d v="1899-12-30T11:35:35"/>
    <n v="695.5868833232671"/>
    <s v="Monday"/>
    <x v="0"/>
    <s v="2015-11-2"/>
    <x v="10"/>
  </r>
  <r>
    <x v="319"/>
    <n v="0"/>
    <x v="2"/>
    <d v="2015-11-16T08:44:09"/>
    <d v="2015-11-16T17:58:44"/>
    <d v="1899-12-30T09:14:35"/>
    <n v="554.59038333501667"/>
    <s v="Monday"/>
    <x v="0"/>
    <s v="2015-11-2"/>
    <x v="10"/>
  </r>
  <r>
    <x v="319"/>
    <n v="0"/>
    <x v="0"/>
    <d v="2015-11-16T09:08:07"/>
    <d v="2015-11-16T13:11:19"/>
    <d v="1899-12-30T04:03:12"/>
    <n v="243.20638333330862"/>
    <s v="Monday"/>
    <x v="0"/>
    <s v="2015-11-2"/>
    <x v="10"/>
  </r>
  <r>
    <x v="319"/>
    <n v="1"/>
    <x v="0"/>
    <d v="2015-11-16T09:20:59"/>
    <d v="2015-11-17T14:51:00"/>
    <d v="1899-12-31T05:30:01"/>
    <n v="1770.0128333398607"/>
    <s v="Monday"/>
    <x v="0"/>
    <s v="2015-11-2"/>
    <x v="10"/>
  </r>
  <r>
    <x v="319"/>
    <n v="0"/>
    <x v="0"/>
    <d v="2015-11-16T09:27:33"/>
    <d v="2015-11-16T19:21:09"/>
    <d v="1899-12-30T09:53:36"/>
    <n v="593.60754999797791"/>
    <s v="Monday"/>
    <x v="0"/>
    <s v="2015-11-2"/>
    <x v="10"/>
  </r>
  <r>
    <x v="319"/>
    <n v="0"/>
    <x v="1"/>
    <d v="2015-11-16T09:31:17"/>
    <d v="2015-11-16T20:57:09"/>
    <d v="1899-12-30T11:25:52"/>
    <n v="685.86483333958313"/>
    <s v="Monday"/>
    <x v="0"/>
    <s v="2015-11-2"/>
    <x v="10"/>
  </r>
  <r>
    <x v="319"/>
    <n v="0"/>
    <x v="1"/>
    <d v="2015-11-16T09:35:24"/>
    <d v="2015-11-17T15:08:08"/>
    <d v="1899-12-31T05:32:44"/>
    <n v="1772.7366666763555"/>
    <s v="Monday"/>
    <x v="0"/>
    <s v="2015-11-2"/>
    <x v="10"/>
  </r>
  <r>
    <x v="319"/>
    <n v="1"/>
    <x v="2"/>
    <d v="2015-11-16T09:38:12"/>
    <d v="2015-11-16T16:01:00"/>
    <d v="1899-12-30T06:22:48"/>
    <n v="382.80283333151601"/>
    <s v="Monday"/>
    <x v="0"/>
    <s v="2015-11-2"/>
    <x v="10"/>
  </r>
  <r>
    <x v="319"/>
    <n v="0"/>
    <x v="1"/>
    <d v="2015-11-16T09:53:39"/>
    <d v="2015-11-16T13:28:19"/>
    <d v="1899-12-30T03:34:40"/>
    <n v="214.66705000726506"/>
    <s v="Monday"/>
    <x v="0"/>
    <s v="2015-11-2"/>
    <x v="10"/>
  </r>
  <r>
    <x v="319"/>
    <n v="1"/>
    <x v="1"/>
    <d v="2015-11-16T10:09:07"/>
    <d v="2015-11-16T13:10:55"/>
    <d v="1899-12-30T03:01:48"/>
    <n v="181.80078333243728"/>
    <s v="Monday"/>
    <x v="0"/>
    <s v="2015-11-2"/>
    <x v="10"/>
  </r>
  <r>
    <x v="319"/>
    <n v="1"/>
    <x v="0"/>
    <d v="2015-11-16T10:45:53"/>
    <d v="2015-11-16T13:12:29"/>
    <d v="1899-12-30T02:26:36"/>
    <n v="146.59483334049582"/>
    <s v="Monday"/>
    <x v="0"/>
    <s v="2015-11-2"/>
    <x v="10"/>
  </r>
  <r>
    <x v="319"/>
    <n v="1"/>
    <x v="0"/>
    <d v="2015-11-16T10:53:57"/>
    <d v="2015-11-16T21:54:48"/>
    <d v="1899-12-30T11:00:51"/>
    <n v="660.85494999890216"/>
    <s v="Monday"/>
    <x v="0"/>
    <s v="2015-11-2"/>
    <x v="10"/>
  </r>
  <r>
    <x v="319"/>
    <n v="1"/>
    <x v="0"/>
    <d v="2015-11-16T10:59:03"/>
    <d v="2015-11-16T18:46:43"/>
    <d v="1899-12-30T07:47:40"/>
    <n v="467.67388334032148"/>
    <s v="Monday"/>
    <x v="0"/>
    <s v="2015-11-2"/>
    <x v="10"/>
  </r>
  <r>
    <x v="319"/>
    <n v="1"/>
    <x v="0"/>
    <d v="2015-11-16T11:18:43"/>
    <d v="2015-11-16T13:32:04"/>
    <d v="1899-12-30T02:13:21"/>
    <n v="133.35350000183098"/>
    <s v="Monday"/>
    <x v="0"/>
    <s v="2015-11-2"/>
    <x v="10"/>
  </r>
  <r>
    <x v="319"/>
    <n v="0"/>
    <x v="2"/>
    <d v="2015-11-16T11:25:44"/>
    <d v="2015-11-16T20:59:17"/>
    <d v="1899-12-30T09:33:33"/>
    <n v="573.54328333516605"/>
    <s v="Monday"/>
    <x v="0"/>
    <s v="2015-11-2"/>
    <x v="10"/>
  </r>
  <r>
    <x v="319"/>
    <n v="1"/>
    <x v="0"/>
    <d v="2015-11-16T11:34:02"/>
    <d v="2015-11-16T15:30:00"/>
    <d v="1899-12-30T03:55:58"/>
    <n v="235.96278333803639"/>
    <s v="Monday"/>
    <x v="0"/>
    <s v="2015-11-2"/>
    <x v="10"/>
  </r>
  <r>
    <x v="319"/>
    <n v="1"/>
    <x v="2"/>
    <d v="2015-11-16T11:42:29"/>
    <d v="2015-11-16T18:55:49"/>
    <d v="1899-12-30T07:13:20"/>
    <n v="433.33666667109355"/>
    <s v="Monday"/>
    <x v="0"/>
    <s v="2015-11-2"/>
    <x v="10"/>
  </r>
  <r>
    <x v="319"/>
    <n v="0"/>
    <x v="0"/>
    <d v="2015-11-16T12:12:56"/>
    <d v="2015-11-16T16:03:57"/>
    <d v="1899-12-30T03:51:01"/>
    <n v="231.02488333359361"/>
    <s v="Monday"/>
    <x v="0"/>
    <s v="2015-11-2"/>
    <x v="10"/>
  </r>
  <r>
    <x v="319"/>
    <n v="1"/>
    <x v="0"/>
    <d v="2015-11-16T12:14:58"/>
    <d v="2015-11-17T07:54:15"/>
    <d v="1899-12-30T19:39:17"/>
    <n v="1179.2760500055738"/>
    <s v="Monday"/>
    <x v="0"/>
    <s v="2015-11-2"/>
    <x v="10"/>
  </r>
  <r>
    <x v="319"/>
    <n v="0"/>
    <x v="0"/>
    <d v="2015-11-16T12:29:29"/>
    <d v="2015-11-16T15:38:22"/>
    <d v="1899-12-30T03:08:53"/>
    <n v="188.89078333857469"/>
    <s v="Monday"/>
    <x v="0"/>
    <s v="2015-11-2"/>
    <x v="10"/>
  </r>
  <r>
    <x v="319"/>
    <n v="1"/>
    <x v="0"/>
    <d v="2015-11-16T12:49:42"/>
    <d v="2015-11-16T17:35:27"/>
    <d v="1899-12-30T04:45:45"/>
    <n v="285.74611666845158"/>
    <s v="Monday"/>
    <x v="0"/>
    <s v="2015-11-2"/>
    <x v="10"/>
  </r>
  <r>
    <x v="319"/>
    <n v="0"/>
    <x v="0"/>
    <d v="2015-11-16T12:52:59"/>
    <d v="2015-11-16T18:29:37"/>
    <d v="1899-12-30T05:36:38"/>
    <n v="336.63778333459049"/>
    <s v="Monday"/>
    <x v="0"/>
    <s v="2015-11-2"/>
    <x v="10"/>
  </r>
  <r>
    <x v="319"/>
    <n v="1"/>
    <x v="0"/>
    <d v="2015-11-16T13:24:48"/>
    <d v="2015-11-16T15:54:07"/>
    <d v="1899-12-30T02:29:19"/>
    <n v="149.30971666937694"/>
    <s v="Monday"/>
    <x v="0"/>
    <s v="2015-11-2"/>
    <x v="10"/>
  </r>
  <r>
    <x v="319"/>
    <n v="0"/>
    <x v="4"/>
    <d v="2015-11-16T13:41:09"/>
    <d v="2015-11-16T15:52:27"/>
    <d v="1899-12-30T02:11:18"/>
    <n v="131.30645000492223"/>
    <s v="Monday"/>
    <x v="0"/>
    <s v="2015-11-2"/>
    <x v="10"/>
  </r>
  <r>
    <x v="319"/>
    <n v="0"/>
    <x v="2"/>
    <d v="2015-11-16T13:59:46"/>
    <d v="2015-11-16T21:41:46"/>
    <d v="1899-12-30T07:42:00"/>
    <n v="461.99178333277814"/>
    <s v="Monday"/>
    <x v="0"/>
    <s v="2015-11-2"/>
    <x v="10"/>
  </r>
  <r>
    <x v="319"/>
    <n v="1"/>
    <x v="0"/>
    <d v="2015-11-16T14:04:01"/>
    <d v="2015-11-16T16:36:11"/>
    <d v="1899-12-30T02:32:10"/>
    <n v="152.15866666403599"/>
    <s v="Monday"/>
    <x v="0"/>
    <s v="2015-11-2"/>
    <x v="10"/>
  </r>
  <r>
    <x v="319"/>
    <n v="1"/>
    <x v="0"/>
    <d v="2015-11-16T14:07:16"/>
    <d v="2015-11-16T19:30:31"/>
    <d v="1899-12-30T05:23:15"/>
    <n v="323.2427833287511"/>
    <s v="Monday"/>
    <x v="0"/>
    <s v="2015-11-2"/>
    <x v="10"/>
  </r>
  <r>
    <x v="319"/>
    <n v="1"/>
    <x v="0"/>
    <d v="2015-11-16T14:05:44"/>
    <d v="2015-11-18T07:51:07"/>
    <d v="1899-12-31T17:45:23"/>
    <n v="2505.3805500059389"/>
    <s v="Monday"/>
    <x v="0"/>
    <s v="2015-11-2"/>
    <x v="10"/>
  </r>
  <r>
    <x v="319"/>
    <n v="1"/>
    <x v="0"/>
    <d v="2015-11-16T14:43:37"/>
    <d v="2015-11-16T18:34:10"/>
    <d v="1899-12-30T03:50:33"/>
    <n v="230.54905000375584"/>
    <s v="Monday"/>
    <x v="0"/>
    <s v="2015-11-2"/>
    <x v="10"/>
  </r>
  <r>
    <x v="319"/>
    <n v="1"/>
    <x v="0"/>
    <d v="2015-11-16T17:38:59"/>
    <d v="2015-11-16T21:49:41"/>
    <d v="1899-12-30T04:10:42"/>
    <n v="250.70111667271703"/>
    <s v="Monday"/>
    <x v="0"/>
    <s v="2015-11-2"/>
    <x v="10"/>
  </r>
  <r>
    <x v="319"/>
    <n v="1"/>
    <x v="0"/>
    <d v="2015-11-16T17:41:25"/>
    <d v="2015-11-16T23:35:26"/>
    <d v="1899-12-30T05:54:01"/>
    <n v="354.02371666976251"/>
    <s v="Monday"/>
    <x v="0"/>
    <s v="2015-11-2"/>
    <x v="10"/>
  </r>
  <r>
    <x v="319"/>
    <n v="1"/>
    <x v="0"/>
    <d v="2015-11-16T17:51:37"/>
    <d v="2015-11-17T10:41:09"/>
    <d v="1899-12-30T16:49:32"/>
    <n v="1009.5297166658565"/>
    <s v="Monday"/>
    <x v="0"/>
    <s v="2015-11-2"/>
    <x v="10"/>
  </r>
  <r>
    <x v="319"/>
    <n v="1"/>
    <x v="3"/>
    <d v="2015-11-16T18:31:53"/>
    <d v="2015-11-16T19:57:34"/>
    <d v="1899-12-30T01:25:41"/>
    <n v="85.68933333735913"/>
    <s v="Monday"/>
    <x v="0"/>
    <s v="2015-11-2"/>
    <x v="10"/>
  </r>
  <r>
    <x v="319"/>
    <n v="0"/>
    <x v="0"/>
    <d v="2015-11-16T18:48:02"/>
    <d v="2015-11-16T20:57:52"/>
    <d v="1899-12-30T02:09:50"/>
    <n v="129.83000000473112"/>
    <s v="Monday"/>
    <x v="0"/>
    <s v="2015-11-2"/>
    <x v="10"/>
  </r>
  <r>
    <x v="319"/>
    <n v="0"/>
    <x v="0"/>
    <d v="2015-11-16T18:56:09"/>
    <d v="2015-11-16T21:45:43"/>
    <d v="1899-12-30T02:49:34"/>
    <n v="169.56694999826141"/>
    <s v="Monday"/>
    <x v="0"/>
    <s v="2015-11-2"/>
    <x v="10"/>
  </r>
  <r>
    <x v="319"/>
    <n v="0"/>
    <x v="0"/>
    <d v="2015-11-16T20:26:24"/>
    <d v="2015-11-16T23:21:41"/>
    <d v="1899-12-30T02:55:17"/>
    <n v="175.28961666743271"/>
    <s v="Monday"/>
    <x v="0"/>
    <s v="2015-11-2"/>
    <x v="10"/>
  </r>
  <r>
    <x v="319"/>
    <n v="1"/>
    <x v="0"/>
    <d v="2015-11-16T20:30:25"/>
    <d v="2015-11-17T14:27:52"/>
    <d v="1899-12-30T17:57:27"/>
    <n v="1077.4422166706063"/>
    <s v="Monday"/>
    <x v="0"/>
    <s v="2015-11-2"/>
    <x v="10"/>
  </r>
  <r>
    <x v="319"/>
    <n v="0"/>
    <x v="0"/>
    <d v="2015-11-16T20:54:13"/>
    <d v="2015-11-17T00:38:31"/>
    <d v="1899-12-30T03:44:18"/>
    <n v="224.30161667405628"/>
    <s v="Monday"/>
    <x v="0"/>
    <s v="2015-11-2"/>
    <x v="10"/>
  </r>
  <r>
    <x v="319"/>
    <n v="0"/>
    <x v="0"/>
    <d v="2015-11-16T20:58:33"/>
    <d v="2015-11-17T02:36:34"/>
    <d v="1899-12-30T05:38:01"/>
    <n v="338.01178333349526"/>
    <s v="Monday"/>
    <x v="0"/>
    <s v="2015-11-2"/>
    <x v="10"/>
  </r>
  <r>
    <x v="319"/>
    <n v="1"/>
    <x v="0"/>
    <d v="2015-11-16T21:11:15"/>
    <d v="2015-11-17T00:35:45"/>
    <d v="1899-12-30T03:24:30"/>
    <n v="204.49171666405164"/>
    <s v="Monday"/>
    <x v="0"/>
    <s v="2015-11-2"/>
    <x v="10"/>
  </r>
  <r>
    <x v="319"/>
    <n v="1"/>
    <x v="0"/>
    <d v="2015-11-16T21:36:22"/>
    <d v="2015-11-17T10:37:02"/>
    <d v="1899-12-30T13:00:40"/>
    <n v="780.66954999463633"/>
    <s v="Monday"/>
    <x v="0"/>
    <s v="2015-11-2"/>
    <x v="10"/>
  </r>
  <r>
    <x v="319"/>
    <n v="1"/>
    <x v="0"/>
    <d v="2015-11-16T22:34:37"/>
    <d v="2015-11-17T19:14:00"/>
    <d v="1899-12-30T20:39:23"/>
    <n v="1239.3906666710973"/>
    <s v="Monday"/>
    <x v="0"/>
    <s v="2015-11-2"/>
    <x v="10"/>
  </r>
  <r>
    <x v="319"/>
    <n v="0"/>
    <x v="0"/>
    <d v="2015-11-16T23:00:32"/>
    <d v="2015-11-17T02:14:59"/>
    <d v="1899-12-30T03:14:27"/>
    <n v="194.45499999797903"/>
    <s v="Monday"/>
    <x v="0"/>
    <s v="2015-11-2"/>
    <x v="10"/>
  </r>
  <r>
    <x v="319"/>
    <n v="1"/>
    <x v="0"/>
    <d v="2015-11-16T23:24:13"/>
    <d v="2015-11-17T08:03:29"/>
    <d v="1899-12-30T08:39:16"/>
    <n v="519.2727166658733"/>
    <s v="Monday"/>
    <x v="0"/>
    <s v="2015-11-2"/>
    <x v="10"/>
  </r>
  <r>
    <x v="319"/>
    <n v="0"/>
    <x v="2"/>
    <d v="2015-11-16T23:49:59"/>
    <d v="2015-11-17T01:53:01"/>
    <d v="1899-12-30T02:03:02"/>
    <n v="123.04016665904783"/>
    <s v="Monday"/>
    <x v="0"/>
    <s v="2015-11-2"/>
    <x v="10"/>
  </r>
  <r>
    <x v="319"/>
    <n v="0"/>
    <x v="0"/>
    <d v="2015-11-17T00:00:53"/>
    <d v="2015-11-17T08:10:54"/>
    <d v="1899-12-30T08:10:01"/>
    <n v="490.01254999777302"/>
    <s v="Monday"/>
    <x v="0"/>
    <s v="2015-11-2"/>
    <x v="10"/>
  </r>
  <r>
    <x v="320"/>
    <n v="1"/>
    <x v="0"/>
    <d v="2015-11-17T00:44:54"/>
    <d v="2015-11-17T08:01:24"/>
    <d v="1899-12-30T07:16:30"/>
    <n v="436.50188332772814"/>
    <s v="Tuesday"/>
    <x v="0"/>
    <s v="2015-11-3"/>
    <x v="10"/>
  </r>
  <r>
    <x v="320"/>
    <n v="0"/>
    <x v="1"/>
    <d v="2015-11-17T00:09:27"/>
    <d v="2015-11-17T15:08:40"/>
    <d v="1899-12-30T14:59:13"/>
    <n v="899.21145000611432"/>
    <s v="Tuesday"/>
    <x v="0"/>
    <s v="2015-11-3"/>
    <x v="10"/>
  </r>
  <r>
    <x v="320"/>
    <n v="0"/>
    <x v="0"/>
    <d v="2015-11-17T00:56:08"/>
    <d v="2015-11-17T11:30:00"/>
    <d v="1899-12-30T10:33:52"/>
    <n v="633.86921666446142"/>
    <s v="Tuesday"/>
    <x v="0"/>
    <s v="2015-11-3"/>
    <x v="10"/>
  </r>
  <r>
    <x v="320"/>
    <n v="0"/>
    <x v="0"/>
    <d v="2015-11-17T01:03:26"/>
    <d v="2015-11-18T16:54:30"/>
    <d v="1899-12-31T15:51:04"/>
    <n v="2391.07216666569"/>
    <s v="Tuesday"/>
    <x v="0"/>
    <s v="2015-11-3"/>
    <x v="10"/>
  </r>
  <r>
    <x v="320"/>
    <n v="0"/>
    <x v="0"/>
    <d v="2015-11-17T02:44:01"/>
    <d v="2015-11-17T15:08:00"/>
    <d v="1899-12-30T12:23:59"/>
    <n v="743.97966667078435"/>
    <s v="Tuesday"/>
    <x v="0"/>
    <s v="2015-11-3"/>
    <x v="10"/>
  </r>
  <r>
    <x v="320"/>
    <n v="1"/>
    <x v="1"/>
    <d v="2015-11-17T03:46:17"/>
    <d v="2015-11-17T12:06:05"/>
    <d v="1899-12-30T08:19:48"/>
    <n v="499.79516666033305"/>
    <s v="Tuesday"/>
    <x v="0"/>
    <s v="2015-11-3"/>
    <x v="10"/>
  </r>
  <r>
    <x v="320"/>
    <n v="1"/>
    <x v="0"/>
    <d v="2015-11-17T04:18:33"/>
    <d v="2015-11-17T11:42:53"/>
    <d v="1899-12-30T07:24:20"/>
    <n v="444.32954999967478"/>
    <s v="Tuesday"/>
    <x v="0"/>
    <s v="2015-11-3"/>
    <x v="10"/>
  </r>
  <r>
    <x v="320"/>
    <n v="1"/>
    <x v="0"/>
    <d v="2015-11-17T04:21:45"/>
    <d v="2015-11-17T07:22:12"/>
    <d v="1899-12-30T03:00:27"/>
    <n v="180.4545500013046"/>
    <s v="Tuesday"/>
    <x v="0"/>
    <s v="2015-11-3"/>
    <x v="10"/>
  </r>
  <r>
    <x v="320"/>
    <n v="0"/>
    <x v="0"/>
    <d v="2015-11-17T04:33:25"/>
    <d v="2015-11-19T15:30:57"/>
    <d v="1900-01-01T10:57:32"/>
    <n v="3537.5279499962926"/>
    <s v="Tuesday"/>
    <x v="0"/>
    <s v="2015-11-3"/>
    <x v="10"/>
  </r>
  <r>
    <x v="320"/>
    <n v="0"/>
    <x v="0"/>
    <d v="2015-11-17T04:48:58"/>
    <d v="2015-11-17T08:50:04"/>
    <d v="1899-12-30T04:01:06"/>
    <n v="241.10216667177156"/>
    <s v="Tuesday"/>
    <x v="0"/>
    <s v="2015-11-3"/>
    <x v="10"/>
  </r>
  <r>
    <x v="320"/>
    <n v="1"/>
    <x v="0"/>
    <d v="2015-11-17T05:34:43"/>
    <d v="2015-11-17T14:58:08"/>
    <d v="1899-12-30T09:23:25"/>
    <n v="563.40871666674502"/>
    <s v="Tuesday"/>
    <x v="0"/>
    <s v="2015-11-3"/>
    <x v="10"/>
  </r>
  <r>
    <x v="320"/>
    <n v="0"/>
    <x v="0"/>
    <d v="2015-11-17T06:00:57"/>
    <d v="2015-11-17T08:07:44"/>
    <d v="1899-12-30T02:06:47"/>
    <n v="126.77771666902117"/>
    <s v="Tuesday"/>
    <x v="0"/>
    <s v="2015-11-3"/>
    <x v="10"/>
  </r>
  <r>
    <x v="320"/>
    <n v="0"/>
    <x v="2"/>
    <d v="2015-11-17T06:17:40"/>
    <d v="2015-11-17T09:03:15"/>
    <d v="1899-12-30T02:45:35"/>
    <n v="165.58866665815003"/>
    <s v="Tuesday"/>
    <x v="0"/>
    <s v="2015-11-3"/>
    <x v="10"/>
  </r>
  <r>
    <x v="320"/>
    <n v="1"/>
    <x v="0"/>
    <d v="2015-11-17T09:56:20"/>
    <d v="2015-11-21T10:43:48"/>
    <d v="1900-01-03T00:47:28"/>
    <n v="5807.469383336138"/>
    <s v="Tuesday"/>
    <x v="0"/>
    <s v="2015-11-3"/>
    <x v="10"/>
  </r>
  <r>
    <x v="320"/>
    <n v="0"/>
    <x v="1"/>
    <d v="2015-11-17T10:19:23"/>
    <d v="2015-11-17T14:43:22"/>
    <d v="1899-12-30T04:23:59"/>
    <n v="263.98305000155233"/>
    <s v="Tuesday"/>
    <x v="0"/>
    <s v="2015-11-3"/>
    <x v="10"/>
  </r>
  <r>
    <x v="320"/>
    <n v="1"/>
    <x v="0"/>
    <d v="2015-11-17T10:50:42"/>
    <d v="2015-11-17T13:16:31"/>
    <d v="1899-12-30T02:25:49"/>
    <n v="145.82483333651908"/>
    <s v="Tuesday"/>
    <x v="0"/>
    <s v="2015-11-3"/>
    <x v="10"/>
  </r>
  <r>
    <x v="320"/>
    <n v="0"/>
    <x v="0"/>
    <d v="2015-11-17T10:56:26"/>
    <d v="2015-11-17T20:25:54"/>
    <d v="1899-12-30T09:29:28"/>
    <n v="569.46644999901764"/>
    <s v="Tuesday"/>
    <x v="0"/>
    <s v="2015-11-3"/>
    <x v="10"/>
  </r>
  <r>
    <x v="320"/>
    <n v="0"/>
    <x v="1"/>
    <d v="2015-11-17T11:07:43"/>
    <d v="2015-11-18T01:46:22"/>
    <d v="1899-12-30T14:38:39"/>
    <n v="878.65595000563189"/>
    <s v="Tuesday"/>
    <x v="0"/>
    <s v="2015-11-3"/>
    <x v="10"/>
  </r>
  <r>
    <x v="320"/>
    <n v="1"/>
    <x v="0"/>
    <d v="2015-11-17T11:39:35"/>
    <d v="2015-11-17T20:10:39"/>
    <d v="1899-12-30T08:31:04"/>
    <n v="511.06404999853112"/>
    <s v="Tuesday"/>
    <x v="0"/>
    <s v="2015-11-3"/>
    <x v="10"/>
  </r>
  <r>
    <x v="320"/>
    <n v="0"/>
    <x v="0"/>
    <d v="2015-11-17T11:55:47"/>
    <d v="2015-11-17T15:45:39"/>
    <d v="1899-12-30T03:49:52"/>
    <n v="229.87021666020155"/>
    <s v="Tuesday"/>
    <x v="0"/>
    <s v="2015-11-3"/>
    <x v="10"/>
  </r>
  <r>
    <x v="320"/>
    <n v="1"/>
    <x v="0"/>
    <d v="2015-11-17T12:07:06"/>
    <d v="2015-11-19T14:34:21"/>
    <d v="1900-01-01T02:27:15"/>
    <n v="3027.2513333335519"/>
    <s v="Tuesday"/>
    <x v="0"/>
    <s v="2015-11-3"/>
    <x v="10"/>
  </r>
  <r>
    <x v="320"/>
    <n v="1"/>
    <x v="1"/>
    <d v="2015-11-17T12:22:17"/>
    <d v="2015-11-17T14:01:37"/>
    <d v="1899-12-30T01:39:20"/>
    <n v="99.335383339785039"/>
    <s v="Tuesday"/>
    <x v="0"/>
    <s v="2015-11-3"/>
    <x v="10"/>
  </r>
  <r>
    <x v="320"/>
    <n v="1"/>
    <x v="3"/>
    <d v="2015-11-17T12:29:54"/>
    <d v="2015-11-18T14:39:10"/>
    <d v="1899-12-31T02:09:16"/>
    <n v="1569.2749499995261"/>
    <s v="Tuesday"/>
    <x v="0"/>
    <s v="2015-11-3"/>
    <x v="10"/>
  </r>
  <r>
    <x v="320"/>
    <n v="0"/>
    <x v="0"/>
    <d v="2015-11-17T13:35:44"/>
    <d v="2015-11-17T18:27:25"/>
    <d v="1899-12-30T04:51:41"/>
    <n v="291.67666665860452"/>
    <s v="Tuesday"/>
    <x v="0"/>
    <s v="2015-11-3"/>
    <x v="10"/>
  </r>
  <r>
    <x v="320"/>
    <n v="1"/>
    <x v="2"/>
    <d v="2015-11-17T13:49:04"/>
    <d v="2015-11-17T18:30:03"/>
    <d v="1899-12-30T04:40:59"/>
    <n v="280.97521667601541"/>
    <s v="Tuesday"/>
    <x v="0"/>
    <s v="2015-11-3"/>
    <x v="10"/>
  </r>
  <r>
    <x v="320"/>
    <n v="0"/>
    <x v="0"/>
    <d v="2015-11-17T13:56:52"/>
    <d v="2015-11-17T22:46:54"/>
    <d v="1899-12-30T08:50:02"/>
    <n v="530.04155000438914"/>
    <s v="Tuesday"/>
    <x v="0"/>
    <s v="2015-11-3"/>
    <x v="10"/>
  </r>
  <r>
    <x v="320"/>
    <n v="1"/>
    <x v="0"/>
    <d v="2015-11-17T14:15:14"/>
    <d v="2015-11-17T19:24:44"/>
    <d v="1899-12-30T05:09:30"/>
    <n v="309.50555000687018"/>
    <s v="Tuesday"/>
    <x v="0"/>
    <s v="2015-11-3"/>
    <x v="10"/>
  </r>
  <r>
    <x v="320"/>
    <n v="0"/>
    <x v="0"/>
    <d v="2015-11-17T14:23:41"/>
    <d v="2015-11-17T19:38:54"/>
    <d v="1899-12-30T05:15:13"/>
    <n v="315.22149999509566"/>
    <s v="Tuesday"/>
    <x v="0"/>
    <s v="2015-11-3"/>
    <x v="10"/>
  </r>
  <r>
    <x v="320"/>
    <n v="0"/>
    <x v="1"/>
    <d v="2015-11-17T14:30:37"/>
    <d v="2015-11-17T18:18:14"/>
    <d v="1899-12-30T03:47:37"/>
    <n v="227.61221666587517"/>
    <s v="Tuesday"/>
    <x v="0"/>
    <s v="2015-11-3"/>
    <x v="10"/>
  </r>
  <r>
    <x v="320"/>
    <n v="1"/>
    <x v="0"/>
    <d v="2015-11-17T14:37:13"/>
    <d v="2015-11-17T16:19:27"/>
    <d v="1899-12-30T01:42:14"/>
    <n v="102.24111666320823"/>
    <s v="Tuesday"/>
    <x v="0"/>
    <s v="2015-11-3"/>
    <x v="10"/>
  </r>
  <r>
    <x v="320"/>
    <n v="0"/>
    <x v="2"/>
    <d v="2015-11-17T14:41:38"/>
    <d v="2015-11-17T16:54:15"/>
    <d v="1899-12-30T02:12:37"/>
    <n v="132.62111666961573"/>
    <s v="Tuesday"/>
    <x v="0"/>
    <s v="2015-11-3"/>
    <x v="10"/>
  </r>
  <r>
    <x v="320"/>
    <n v="0"/>
    <x v="0"/>
    <d v="2015-11-17T15:01:00"/>
    <d v="2015-11-17T19:43:00"/>
    <d v="1899-12-30T04:42:00"/>
    <n v="281.9987166649662"/>
    <s v="Tuesday"/>
    <x v="0"/>
    <s v="2015-11-3"/>
    <x v="10"/>
  </r>
  <r>
    <x v="320"/>
    <n v="1"/>
    <x v="0"/>
    <d v="2015-11-17T15:02:55"/>
    <d v="2015-11-17T21:10:00"/>
    <d v="1899-12-30T06:07:05"/>
    <n v="367.07655000616796"/>
    <s v="Tuesday"/>
    <x v="0"/>
    <s v="2015-11-3"/>
    <x v="10"/>
  </r>
  <r>
    <x v="320"/>
    <n v="0"/>
    <x v="0"/>
    <d v="2015-11-17T15:18:46"/>
    <d v="2015-11-17T19:13:12"/>
    <d v="1899-12-30T03:54:26"/>
    <n v="234.4411166687496"/>
    <s v="Tuesday"/>
    <x v="0"/>
    <s v="2015-11-3"/>
    <x v="10"/>
  </r>
  <r>
    <x v="320"/>
    <n v="1"/>
    <x v="0"/>
    <d v="2015-11-17T15:34:59"/>
    <d v="2015-11-17T19:09:00"/>
    <d v="1899-12-30T03:34:01"/>
    <n v="214.02245000121184"/>
    <s v="Tuesday"/>
    <x v="0"/>
    <s v="2015-11-3"/>
    <x v="10"/>
  </r>
  <r>
    <x v="320"/>
    <n v="0"/>
    <x v="0"/>
    <d v="2015-11-17T16:15:58"/>
    <d v="2015-11-17T19:15:39"/>
    <d v="1899-12-30T02:59:41"/>
    <n v="179.6856666659005"/>
    <s v="Tuesday"/>
    <x v="0"/>
    <s v="2015-11-3"/>
    <x v="10"/>
  </r>
  <r>
    <x v="320"/>
    <n v="1"/>
    <x v="0"/>
    <d v="2015-11-17T16:32:23"/>
    <d v="2015-11-19T18:21:43"/>
    <d v="1900-01-01T01:49:20"/>
    <n v="2989.3327833269723"/>
    <s v="Tuesday"/>
    <x v="0"/>
    <s v="2015-11-3"/>
    <x v="10"/>
  </r>
  <r>
    <x v="320"/>
    <n v="1"/>
    <x v="0"/>
    <d v="2015-11-17T16:46:15"/>
    <d v="2015-11-17T22:35:25"/>
    <d v="1899-12-30T05:49:10"/>
    <n v="349.16366666089743"/>
    <s v="Tuesday"/>
    <x v="0"/>
    <s v="2015-11-3"/>
    <x v="10"/>
  </r>
  <r>
    <x v="320"/>
    <n v="1"/>
    <x v="0"/>
    <d v="2015-11-17T16:49:21"/>
    <d v="2015-11-19T19:37:16"/>
    <d v="1900-01-01T02:47:55"/>
    <n v="3047.9243333358318"/>
    <s v="Tuesday"/>
    <x v="0"/>
    <s v="2015-11-3"/>
    <x v="10"/>
  </r>
  <r>
    <x v="320"/>
    <n v="0"/>
    <x v="1"/>
    <d v="2015-11-17T17:05:13"/>
    <d v="2015-11-18T02:04:32"/>
    <d v="1899-12-30T08:59:19"/>
    <n v="539.32450000313111"/>
    <s v="Tuesday"/>
    <x v="0"/>
    <s v="2015-11-3"/>
    <x v="10"/>
  </r>
  <r>
    <x v="320"/>
    <n v="0"/>
    <x v="1"/>
    <d v="2015-11-17T17:19:41"/>
    <d v="2015-11-17T22:33:48"/>
    <d v="1899-12-30T05:14:07"/>
    <n v="314.10878333263099"/>
    <s v="Tuesday"/>
    <x v="0"/>
    <s v="2015-11-3"/>
    <x v="10"/>
  </r>
  <r>
    <x v="320"/>
    <n v="0"/>
    <x v="0"/>
    <d v="2015-11-17T17:35:11"/>
    <d v="2015-11-17T22:22:19"/>
    <d v="1899-12-30T04:47:08"/>
    <n v="287.1313333301805"/>
    <s v="Tuesday"/>
    <x v="0"/>
    <s v="2015-11-3"/>
    <x v="10"/>
  </r>
  <r>
    <x v="320"/>
    <n v="1"/>
    <x v="2"/>
    <d v="2015-11-17T17:42:47"/>
    <d v="2015-11-18T09:30:59"/>
    <d v="1899-12-30T15:48:12"/>
    <n v="948.19828333798796"/>
    <s v="Tuesday"/>
    <x v="0"/>
    <s v="2015-11-3"/>
    <x v="10"/>
  </r>
  <r>
    <x v="320"/>
    <n v="0"/>
    <x v="0"/>
    <d v="2015-11-17T17:47:13"/>
    <d v="2015-11-18T15:28:00"/>
    <d v="1899-12-30T21:40:47"/>
    <n v="1300.7751166680828"/>
    <s v="Tuesday"/>
    <x v="0"/>
    <s v="2015-11-3"/>
    <x v="10"/>
  </r>
  <r>
    <x v="320"/>
    <n v="1"/>
    <x v="0"/>
    <d v="2015-11-17T17:49:52"/>
    <d v="2015-11-19T10:39:12"/>
    <d v="1899-12-31T16:49:20"/>
    <n v="2449.326383335283"/>
    <s v="Tuesday"/>
    <x v="0"/>
    <s v="2015-11-3"/>
    <x v="10"/>
  </r>
  <r>
    <x v="320"/>
    <n v="1"/>
    <x v="0"/>
    <d v="2015-11-17T18:34:05"/>
    <d v="2015-11-17T22:25:32"/>
    <d v="1899-12-30T03:51:27"/>
    <n v="231.44671667134389"/>
    <s v="Tuesday"/>
    <x v="0"/>
    <s v="2015-11-3"/>
    <x v="10"/>
  </r>
  <r>
    <x v="320"/>
    <n v="0"/>
    <x v="0"/>
    <d v="2015-11-17T18:34:38"/>
    <d v="2015-11-17T22:44:33"/>
    <d v="1899-12-30T04:09:55"/>
    <n v="249.9227166606579"/>
    <s v="Tuesday"/>
    <x v="0"/>
    <s v="2015-11-3"/>
    <x v="10"/>
  </r>
  <r>
    <x v="320"/>
    <n v="0"/>
    <x v="0"/>
    <d v="2015-11-17T18:36:36"/>
    <d v="2015-11-18T14:22:42"/>
    <d v="1899-12-30T19:46:06"/>
    <n v="1186.1021666612942"/>
    <s v="Tuesday"/>
    <x v="0"/>
    <s v="2015-11-3"/>
    <x v="10"/>
  </r>
  <r>
    <x v="320"/>
    <n v="1"/>
    <x v="0"/>
    <d v="2015-11-17T18:41:28"/>
    <d v="2015-11-17T22:23:33"/>
    <d v="1899-12-30T03:42:05"/>
    <n v="222.09121666965075"/>
    <s v="Tuesday"/>
    <x v="0"/>
    <s v="2015-11-3"/>
    <x v="10"/>
  </r>
  <r>
    <x v="320"/>
    <n v="0"/>
    <x v="0"/>
    <d v="2015-11-17T18:43:57"/>
    <d v="2015-11-17T22:01:46"/>
    <d v="1899-12-30T03:17:49"/>
    <n v="197.82171666389331"/>
    <s v="Tuesday"/>
    <x v="0"/>
    <s v="2015-11-3"/>
    <x v="10"/>
  </r>
  <r>
    <x v="320"/>
    <n v="0"/>
    <x v="2"/>
    <d v="2015-11-17T19:02:51"/>
    <d v="2015-11-17T20:55:35"/>
    <d v="1899-12-30T01:52:44"/>
    <n v="112.73938334081322"/>
    <s v="Tuesday"/>
    <x v="0"/>
    <s v="2015-11-3"/>
    <x v="10"/>
  </r>
  <r>
    <x v="320"/>
    <n v="1"/>
    <x v="2"/>
    <d v="2015-11-17T19:11:54"/>
    <d v="2015-11-17T22:46:11"/>
    <d v="1899-12-30T03:34:17"/>
    <n v="214.29121666937135"/>
    <s v="Tuesday"/>
    <x v="0"/>
    <s v="2015-11-3"/>
    <x v="10"/>
  </r>
  <r>
    <x v="320"/>
    <n v="1"/>
    <x v="0"/>
    <d v="2015-11-17T19:27:21"/>
    <d v="2015-11-17T22:37:05"/>
    <d v="1899-12-30T03:09:44"/>
    <n v="189.72821666509844"/>
    <s v="Tuesday"/>
    <x v="0"/>
    <s v="2015-11-3"/>
    <x v="10"/>
  </r>
  <r>
    <x v="320"/>
    <n v="1"/>
    <x v="1"/>
    <d v="2015-11-17T19:33:46"/>
    <d v="2015-11-17T23:51:52"/>
    <d v="1899-12-30T04:18:06"/>
    <n v="258.09199999202974"/>
    <s v="Tuesday"/>
    <x v="0"/>
    <s v="2015-11-3"/>
    <x v="10"/>
  </r>
  <r>
    <x v="320"/>
    <n v="0"/>
    <x v="0"/>
    <d v="2015-11-17T19:31:01"/>
    <d v="2015-11-18T15:14:23"/>
    <d v="1899-12-30T19:43:22"/>
    <n v="1183.3669999963604"/>
    <s v="Tuesday"/>
    <x v="0"/>
    <s v="2015-11-3"/>
    <x v="10"/>
  </r>
  <r>
    <x v="320"/>
    <n v="1"/>
    <x v="0"/>
    <d v="2015-11-17T19:58:50"/>
    <d v="2015-11-18T11:31:55"/>
    <d v="1899-12-30T15:33:05"/>
    <n v="933.07771667372435"/>
    <s v="Tuesday"/>
    <x v="0"/>
    <s v="2015-11-3"/>
    <x v="10"/>
  </r>
  <r>
    <x v="320"/>
    <n v="1"/>
    <x v="3"/>
    <d v="2015-11-17T20:27:02"/>
    <d v="2015-11-18T01:36:18"/>
    <d v="1899-12-30T05:09:16"/>
    <n v="309.26004999317229"/>
    <s v="Tuesday"/>
    <x v="0"/>
    <s v="2015-11-3"/>
    <x v="10"/>
  </r>
  <r>
    <x v="320"/>
    <n v="1"/>
    <x v="0"/>
    <d v="2015-11-17T20:35:44"/>
    <d v="2015-11-18T14:56:04"/>
    <d v="1899-12-30T18:20:20"/>
    <n v="1100.3329500043765"/>
    <s v="Tuesday"/>
    <x v="0"/>
    <s v="2015-11-3"/>
    <x v="10"/>
  </r>
  <r>
    <x v="320"/>
    <n v="0"/>
    <x v="0"/>
    <d v="2015-11-17T20:36:25"/>
    <d v="2015-11-17T23:14:13"/>
    <d v="1899-12-30T02:37:48"/>
    <n v="157.79466666514054"/>
    <s v="Tuesday"/>
    <x v="0"/>
    <s v="2015-11-3"/>
    <x v="10"/>
  </r>
  <r>
    <x v="320"/>
    <n v="1"/>
    <x v="0"/>
    <d v="2015-11-17T20:47:21"/>
    <d v="2015-11-18T09:24:00"/>
    <d v="1899-12-30T12:36:39"/>
    <n v="756.65178334107623"/>
    <s v="Tuesday"/>
    <x v="0"/>
    <s v="2015-11-3"/>
    <x v="10"/>
  </r>
  <r>
    <x v="320"/>
    <n v="1"/>
    <x v="0"/>
    <d v="2015-11-17T20:50:46"/>
    <d v="2015-11-18T00:41:49"/>
    <d v="1899-12-30T03:51:03"/>
    <n v="231.04611666407436"/>
    <s v="Tuesday"/>
    <x v="0"/>
    <s v="2015-11-3"/>
    <x v="10"/>
  </r>
  <r>
    <x v="320"/>
    <n v="1"/>
    <x v="0"/>
    <d v="2015-11-17T21:23:48"/>
    <d v="2015-11-18T00:13:57"/>
    <d v="1899-12-30T02:50:09"/>
    <n v="170.15245000133291"/>
    <s v="Tuesday"/>
    <x v="0"/>
    <s v="2015-11-3"/>
    <x v="10"/>
  </r>
  <r>
    <x v="320"/>
    <n v="0"/>
    <x v="2"/>
    <d v="2015-11-17T22:08:45"/>
    <d v="2015-11-18T00:15:19"/>
    <d v="1899-12-30T02:06:34"/>
    <n v="126.56954999780282"/>
    <s v="Tuesday"/>
    <x v="0"/>
    <s v="2015-11-3"/>
    <x v="10"/>
  </r>
  <r>
    <x v="320"/>
    <n v="0"/>
    <x v="0"/>
    <d v="2015-11-17T22:15:52"/>
    <d v="2015-11-18T00:33:12"/>
    <d v="1899-12-30T02:17:20"/>
    <n v="137.32683333568275"/>
    <s v="Tuesday"/>
    <x v="0"/>
    <s v="2015-11-3"/>
    <x v="10"/>
  </r>
  <r>
    <x v="320"/>
    <n v="0"/>
    <x v="0"/>
    <d v="2015-11-17T22:29:03"/>
    <d v="2015-11-18T02:20:45"/>
    <d v="1899-12-30T03:51:42"/>
    <n v="231.6975500062108"/>
    <s v="Tuesday"/>
    <x v="0"/>
    <s v="2015-11-3"/>
    <x v="10"/>
  </r>
  <r>
    <x v="320"/>
    <n v="0"/>
    <x v="0"/>
    <d v="2015-11-17T22:46:22"/>
    <d v="2015-11-18T02:56:51"/>
    <d v="1899-12-30T04:10:29"/>
    <n v="250.48521665856242"/>
    <s v="Tuesday"/>
    <x v="0"/>
    <s v="2015-11-3"/>
    <x v="10"/>
  </r>
  <r>
    <x v="320"/>
    <n v="1"/>
    <x v="0"/>
    <d v="2015-11-17T23:28:38"/>
    <d v="2015-11-18T02:57:21"/>
    <d v="1899-12-30T03:28:43"/>
    <n v="208.72216666932218"/>
    <s v="Tuesday"/>
    <x v="0"/>
    <s v="2015-11-3"/>
    <x v="10"/>
  </r>
  <r>
    <x v="320"/>
    <n v="1"/>
    <x v="0"/>
    <d v="2015-11-17T23:30:33"/>
    <d v="2015-11-18T10:38:18"/>
    <d v="1899-12-30T11:07:45"/>
    <n v="667.75683333864436"/>
    <s v="Tuesday"/>
    <x v="0"/>
    <s v="2015-11-3"/>
    <x v="10"/>
  </r>
  <r>
    <x v="320"/>
    <n v="0"/>
    <x v="0"/>
    <d v="2015-11-17T23:32:59"/>
    <d v="2015-11-18T03:07:23"/>
    <d v="1899-12-30T03:34:24"/>
    <n v="214.40004999283701"/>
    <s v="Tuesday"/>
    <x v="0"/>
    <s v="2015-11-3"/>
    <x v="10"/>
  </r>
  <r>
    <x v="320"/>
    <n v="0"/>
    <x v="0"/>
    <d v="2015-11-17T23:42:46"/>
    <d v="2015-11-18T03:24:26"/>
    <d v="1899-12-30T03:41:40"/>
    <n v="221.66244999971241"/>
    <s v="Tuesday"/>
    <x v="0"/>
    <s v="2015-11-3"/>
    <x v="10"/>
  </r>
  <r>
    <x v="321"/>
    <n v="0"/>
    <x v="0"/>
    <d v="2015-11-18T00:02:29"/>
    <d v="2015-11-18T03:18:00"/>
    <d v="1899-12-30T03:15:31"/>
    <n v="195.52221666206606"/>
    <s v="Wednesday"/>
    <x v="0"/>
    <s v="2015-11-4"/>
    <x v="10"/>
  </r>
  <r>
    <x v="321"/>
    <n v="0"/>
    <x v="0"/>
    <d v="2015-11-18T00:05:40"/>
    <d v="2015-11-18T04:14:40"/>
    <d v="1899-12-30T04:09:00"/>
    <n v="248.99411666323431"/>
    <s v="Wednesday"/>
    <x v="0"/>
    <s v="2015-11-4"/>
    <x v="10"/>
  </r>
  <r>
    <x v="321"/>
    <n v="1"/>
    <x v="0"/>
    <d v="2015-11-18T00:12:26"/>
    <d v="2015-11-18T10:38:42"/>
    <d v="1899-12-30T10:26:16"/>
    <n v="626.26461667008698"/>
    <s v="Wednesday"/>
    <x v="0"/>
    <s v="2015-11-4"/>
    <x v="10"/>
  </r>
  <r>
    <x v="321"/>
    <n v="0"/>
    <x v="0"/>
    <d v="2015-11-18T00:39:58"/>
    <d v="2015-11-18T03:33:28"/>
    <d v="1899-12-30T02:53:30"/>
    <n v="173.50561666069552"/>
    <s v="Wednesday"/>
    <x v="0"/>
    <s v="2015-11-4"/>
    <x v="10"/>
  </r>
  <r>
    <x v="321"/>
    <n v="1"/>
    <x v="1"/>
    <d v="2015-11-18T00:45:22"/>
    <d v="2015-11-18T04:06:56"/>
    <d v="1899-12-30T03:21:34"/>
    <n v="201.56700000632554"/>
    <s v="Wednesday"/>
    <x v="0"/>
    <s v="2015-11-4"/>
    <x v="10"/>
  </r>
  <r>
    <x v="321"/>
    <n v="0"/>
    <x v="0"/>
    <d v="2015-11-18T01:20:53"/>
    <d v="2015-11-18T03:24:05"/>
    <d v="1899-12-30T02:03:12"/>
    <n v="123.20688334177248"/>
    <s v="Wednesday"/>
    <x v="0"/>
    <s v="2015-11-4"/>
    <x v="10"/>
  </r>
  <r>
    <x v="321"/>
    <n v="1"/>
    <x v="0"/>
    <d v="2015-11-18T02:42:07"/>
    <d v="2015-11-18T08:31:12"/>
    <d v="1899-12-30T05:49:05"/>
    <n v="349.07955000875518"/>
    <s v="Wednesday"/>
    <x v="0"/>
    <s v="2015-11-4"/>
    <x v="10"/>
  </r>
  <r>
    <x v="321"/>
    <n v="1"/>
    <x v="0"/>
    <d v="2015-11-18T03:52:04"/>
    <d v="2015-11-18T07:11:03"/>
    <d v="1899-12-30T03:18:59"/>
    <n v="198.98138333112001"/>
    <s v="Wednesday"/>
    <x v="0"/>
    <s v="2015-11-4"/>
    <x v="10"/>
  </r>
  <r>
    <x v="321"/>
    <n v="0"/>
    <x v="2"/>
    <d v="2015-11-18T04:02:48"/>
    <d v="2015-11-18T11:31:35"/>
    <d v="1899-12-30T07:28:47"/>
    <n v="448.78128333832137"/>
    <s v="Wednesday"/>
    <x v="0"/>
    <s v="2015-11-4"/>
    <x v="10"/>
  </r>
  <r>
    <x v="321"/>
    <n v="1"/>
    <x v="0"/>
    <d v="2015-11-18T04:08:35"/>
    <d v="2015-11-18T10:58:28"/>
    <d v="1899-12-30T06:49:53"/>
    <n v="409.88128333934583"/>
    <s v="Wednesday"/>
    <x v="0"/>
    <s v="2015-11-4"/>
    <x v="10"/>
  </r>
  <r>
    <x v="321"/>
    <n v="1"/>
    <x v="2"/>
    <d v="2015-11-18T05:08:18"/>
    <d v="2015-11-18T10:09:52"/>
    <d v="1899-12-30T05:01:34"/>
    <n v="301.55849999282509"/>
    <s v="Wednesday"/>
    <x v="0"/>
    <s v="2015-11-4"/>
    <x v="10"/>
  </r>
  <r>
    <x v="321"/>
    <n v="1"/>
    <x v="1"/>
    <d v="2015-11-18T05:47:41"/>
    <d v="2015-11-18T09:23:58"/>
    <d v="1899-12-30T03:36:17"/>
    <n v="216.28245000145398"/>
    <s v="Wednesday"/>
    <x v="0"/>
    <s v="2015-11-4"/>
    <x v="10"/>
  </r>
  <r>
    <x v="321"/>
    <n v="1"/>
    <x v="2"/>
    <d v="2015-11-18T06:13:09"/>
    <d v="2015-11-18T09:23:38"/>
    <d v="1899-12-30T03:10:29"/>
    <n v="190.47916666720994"/>
    <s v="Wednesday"/>
    <x v="0"/>
    <s v="2015-11-4"/>
    <x v="10"/>
  </r>
  <r>
    <x v="321"/>
    <n v="0"/>
    <x v="1"/>
    <d v="2015-11-18T06:57:10"/>
    <d v="2015-11-18T08:54:08"/>
    <d v="1899-12-30T01:56:58"/>
    <n v="116.95911666378379"/>
    <s v="Wednesday"/>
    <x v="0"/>
    <s v="2015-11-4"/>
    <x v="10"/>
  </r>
  <r>
    <x v="321"/>
    <n v="0"/>
    <x v="0"/>
    <d v="2015-11-18T07:09:53"/>
    <d v="2015-11-18T19:13:09"/>
    <d v="1899-12-30T12:03:16"/>
    <n v="723.26711666886695"/>
    <s v="Wednesday"/>
    <x v="0"/>
    <s v="2015-11-4"/>
    <x v="10"/>
  </r>
  <r>
    <x v="321"/>
    <n v="0"/>
    <x v="2"/>
    <d v="2015-11-18T07:28:54"/>
    <d v="2015-11-18T14:07:55"/>
    <d v="1899-12-30T06:39:01"/>
    <n v="399.02138333651237"/>
    <s v="Wednesday"/>
    <x v="0"/>
    <s v="2015-11-4"/>
    <x v="10"/>
  </r>
  <r>
    <x v="321"/>
    <n v="0"/>
    <x v="0"/>
    <d v="2015-11-18T07:55:54"/>
    <d v="2015-11-18T12:52:30"/>
    <d v="1899-12-30T04:56:36"/>
    <n v="296.59854999859817"/>
    <s v="Wednesday"/>
    <x v="0"/>
    <s v="2015-11-4"/>
    <x v="10"/>
  </r>
  <r>
    <x v="321"/>
    <n v="1"/>
    <x v="0"/>
    <d v="2015-11-18T08:12:46"/>
    <d v="2015-11-18T10:49:43"/>
    <d v="1899-12-30T02:36:57"/>
    <n v="156.94754999829456"/>
    <s v="Wednesday"/>
    <x v="0"/>
    <s v="2015-11-4"/>
    <x v="10"/>
  </r>
  <r>
    <x v="321"/>
    <n v="0"/>
    <x v="0"/>
    <d v="2015-11-18T08:13:54"/>
    <d v="2015-11-18T11:02:24"/>
    <d v="1899-12-30T02:48:30"/>
    <n v="168.50566666340455"/>
    <s v="Wednesday"/>
    <x v="0"/>
    <s v="2015-11-4"/>
    <x v="10"/>
  </r>
  <r>
    <x v="321"/>
    <n v="1"/>
    <x v="0"/>
    <d v="2015-11-18T08:33:16"/>
    <d v="2015-11-19T20:45:00"/>
    <d v="1899-12-31T12:11:44"/>
    <n v="2171.7384500009939"/>
    <s v="Wednesday"/>
    <x v="0"/>
    <s v="2015-11-4"/>
    <x v="10"/>
  </r>
  <r>
    <x v="321"/>
    <n v="0"/>
    <x v="1"/>
    <d v="2015-11-18T09:03:29"/>
    <d v="2015-11-18T14:38:48"/>
    <d v="1899-12-30T05:35:19"/>
    <n v="335.30983333359472"/>
    <s v="Wednesday"/>
    <x v="0"/>
    <s v="2015-11-4"/>
    <x v="10"/>
  </r>
  <r>
    <x v="321"/>
    <n v="0"/>
    <x v="0"/>
    <d v="2015-11-18T09:09:50"/>
    <d v="2015-11-18T17:33:21"/>
    <d v="1899-12-30T08:23:31"/>
    <n v="503.51188333472237"/>
    <s v="Wednesday"/>
    <x v="0"/>
    <s v="2015-11-4"/>
    <x v="10"/>
  </r>
  <r>
    <x v="321"/>
    <n v="0"/>
    <x v="2"/>
    <d v="2015-11-18T10:27:55"/>
    <d v="2015-11-18T15:07:20"/>
    <d v="1899-12-30T04:39:25"/>
    <n v="279.40983333159238"/>
    <s v="Wednesday"/>
    <x v="0"/>
    <s v="2015-11-4"/>
    <x v="10"/>
  </r>
  <r>
    <x v="321"/>
    <n v="1"/>
    <x v="0"/>
    <d v="2015-11-18T11:28:37"/>
    <d v="2015-11-18T18:47:40"/>
    <d v="1899-12-30T07:19:03"/>
    <n v="439.05355000519194"/>
    <s v="Wednesday"/>
    <x v="0"/>
    <s v="2015-11-4"/>
    <x v="10"/>
  </r>
  <r>
    <x v="321"/>
    <n v="1"/>
    <x v="0"/>
    <d v="2015-11-18T12:00:55"/>
    <d v="2015-11-18T19:40:00"/>
    <d v="1899-12-30T07:39:05"/>
    <n v="459.08144999993965"/>
    <s v="Wednesday"/>
    <x v="0"/>
    <s v="2015-11-4"/>
    <x v="10"/>
  </r>
  <r>
    <x v="321"/>
    <n v="0"/>
    <x v="0"/>
    <d v="2015-11-18T12:51:30"/>
    <d v="2015-11-18T19:52:30"/>
    <d v="1899-12-30T07:01:00"/>
    <n v="421.00511666969396"/>
    <s v="Wednesday"/>
    <x v="0"/>
    <s v="2015-11-4"/>
    <x v="10"/>
  </r>
  <r>
    <x v="321"/>
    <n v="0"/>
    <x v="0"/>
    <d v="2015-11-18T13:10:02"/>
    <d v="2015-11-18T19:43:51"/>
    <d v="1899-12-30T06:33:49"/>
    <n v="393.81738333497196"/>
    <s v="Wednesday"/>
    <x v="0"/>
    <s v="2015-11-4"/>
    <x v="10"/>
  </r>
  <r>
    <x v="321"/>
    <n v="0"/>
    <x v="0"/>
    <d v="2015-11-18T13:36:49"/>
    <d v="2015-11-18T19:38:07"/>
    <d v="1899-12-30T06:01:18"/>
    <n v="361.30121666472405"/>
    <s v="Wednesday"/>
    <x v="0"/>
    <s v="2015-11-4"/>
    <x v="10"/>
  </r>
  <r>
    <x v="321"/>
    <n v="1"/>
    <x v="0"/>
    <d v="2015-11-18T13:51:31"/>
    <d v="2015-11-18T16:48:34"/>
    <d v="1899-12-30T02:57:03"/>
    <n v="177.04288333654404"/>
    <s v="Wednesday"/>
    <x v="0"/>
    <s v="2015-11-4"/>
    <x v="10"/>
  </r>
  <r>
    <x v="321"/>
    <n v="0"/>
    <x v="0"/>
    <d v="2015-11-18T13:57:18"/>
    <d v="2015-11-18T20:45:00"/>
    <d v="1899-12-30T06:47:42"/>
    <n v="407.70616667345166"/>
    <s v="Wednesday"/>
    <x v="0"/>
    <s v="2015-11-4"/>
    <x v="10"/>
  </r>
  <r>
    <x v="321"/>
    <n v="1"/>
    <x v="0"/>
    <d v="2015-11-18T14:28:30"/>
    <d v="2015-11-18T22:41:34"/>
    <d v="1899-12-30T08:13:04"/>
    <n v="493.07254999643192"/>
    <s v="Wednesday"/>
    <x v="0"/>
    <s v="2015-11-4"/>
    <x v="10"/>
  </r>
  <r>
    <x v="321"/>
    <n v="0"/>
    <x v="0"/>
    <d v="2015-11-18T14:42:26"/>
    <d v="2015-11-18T18:34:00"/>
    <d v="1899-12-30T03:51:34"/>
    <n v="231.56033332692459"/>
    <s v="Wednesday"/>
    <x v="0"/>
    <s v="2015-11-4"/>
    <x v="10"/>
  </r>
  <r>
    <x v="321"/>
    <n v="0"/>
    <x v="0"/>
    <d v="2015-11-18T15:52:22"/>
    <d v="2015-11-18T22:42:18"/>
    <d v="1899-12-30T06:49:56"/>
    <n v="409.9283333402127"/>
    <s v="Wednesday"/>
    <x v="0"/>
    <s v="2015-11-4"/>
    <x v="10"/>
  </r>
  <r>
    <x v="321"/>
    <n v="0"/>
    <x v="0"/>
    <d v="2015-11-18T16:30:48"/>
    <d v="2015-11-18T19:28:46"/>
    <d v="1899-12-30T02:57:58"/>
    <n v="177.96983333537355"/>
    <s v="Wednesday"/>
    <x v="0"/>
    <s v="2015-11-4"/>
    <x v="10"/>
  </r>
  <r>
    <x v="321"/>
    <n v="0"/>
    <x v="0"/>
    <d v="2015-11-18T17:08:45"/>
    <d v="2015-11-18T21:10:28"/>
    <d v="1899-12-30T04:01:43"/>
    <n v="241.72238332335837"/>
    <s v="Wednesday"/>
    <x v="0"/>
    <s v="2015-11-4"/>
    <x v="10"/>
  </r>
  <r>
    <x v="321"/>
    <n v="1"/>
    <x v="0"/>
    <d v="2015-11-18T17:15:40"/>
    <d v="2015-11-18T19:44:23"/>
    <d v="1899-12-30T02:28:43"/>
    <n v="148.7206166703254"/>
    <s v="Wednesday"/>
    <x v="0"/>
    <s v="2015-11-4"/>
    <x v="10"/>
  </r>
  <r>
    <x v="321"/>
    <n v="0"/>
    <x v="0"/>
    <d v="2015-11-18T17:31:29"/>
    <d v="2015-11-18T20:38:12"/>
    <d v="1899-12-30T03:06:43"/>
    <n v="186.71694999444298"/>
    <s v="Wednesday"/>
    <x v="0"/>
    <s v="2015-11-4"/>
    <x v="10"/>
  </r>
  <r>
    <x v="321"/>
    <n v="0"/>
    <x v="1"/>
    <d v="2015-11-18T18:23:42"/>
    <d v="2015-11-19T01:41:24"/>
    <d v="1899-12-30T07:17:42"/>
    <n v="437.70445000031032"/>
    <s v="Wednesday"/>
    <x v="0"/>
    <s v="2015-11-4"/>
    <x v="10"/>
  </r>
  <r>
    <x v="321"/>
    <n v="1"/>
    <x v="0"/>
    <d v="2015-11-18T18:33:32"/>
    <d v="2015-11-18T20:57:19"/>
    <d v="1899-12-30T02:23:47"/>
    <n v="143.77816666499712"/>
    <s v="Wednesday"/>
    <x v="0"/>
    <s v="2015-11-4"/>
    <x v="10"/>
  </r>
  <r>
    <x v="321"/>
    <n v="0"/>
    <x v="0"/>
    <d v="2015-11-18T18:38:50"/>
    <d v="2015-11-19T00:21:54"/>
    <d v="1899-12-30T05:43:04"/>
    <n v="343.07061666157097"/>
    <s v="Wednesday"/>
    <x v="0"/>
    <s v="2015-11-4"/>
    <x v="10"/>
  </r>
  <r>
    <x v="321"/>
    <n v="1"/>
    <x v="1"/>
    <d v="2015-11-18T18:57:30"/>
    <d v="2015-11-19T10:07:45"/>
    <d v="1899-12-30T15:10:15"/>
    <n v="910.2442833292298"/>
    <s v="Wednesday"/>
    <x v="0"/>
    <s v="2015-11-4"/>
    <x v="10"/>
  </r>
  <r>
    <x v="321"/>
    <n v="0"/>
    <x v="0"/>
    <d v="2015-11-18T19:03:34"/>
    <d v="2015-11-19T00:46:45"/>
    <d v="1899-12-30T05:43:11"/>
    <n v="343.18933333852328"/>
    <s v="Wednesday"/>
    <x v="0"/>
    <s v="2015-11-4"/>
    <x v="10"/>
  </r>
  <r>
    <x v="321"/>
    <n v="0"/>
    <x v="0"/>
    <d v="2015-11-18T20:26:00"/>
    <d v="2015-11-19T01:20:40"/>
    <d v="1899-12-30T04:54:40"/>
    <n v="294.6626166603528"/>
    <s v="Wednesday"/>
    <x v="0"/>
    <s v="2015-11-4"/>
    <x v="10"/>
  </r>
  <r>
    <x v="321"/>
    <n v="0"/>
    <x v="0"/>
    <d v="2015-11-18T20:48:55"/>
    <d v="2015-11-19T00:39:55"/>
    <d v="1899-12-30T03:51:00"/>
    <n v="231.00688333273865"/>
    <s v="Wednesday"/>
    <x v="0"/>
    <s v="2015-11-4"/>
    <x v="10"/>
  </r>
  <r>
    <x v="321"/>
    <n v="0"/>
    <x v="0"/>
    <d v="2015-11-18T20:44:28"/>
    <d v="2015-11-19T01:42:52"/>
    <d v="1899-12-30T04:58:24"/>
    <n v="298.40638332883827"/>
    <s v="Wednesday"/>
    <x v="0"/>
    <s v="2015-11-4"/>
    <x v="10"/>
  </r>
  <r>
    <x v="321"/>
    <n v="1"/>
    <x v="0"/>
    <d v="2015-11-18T21:03:49"/>
    <d v="2015-11-19T03:46:10"/>
    <d v="1899-12-30T06:42:21"/>
    <n v="402.35766666359268"/>
    <s v="Wednesday"/>
    <x v="0"/>
    <s v="2015-11-4"/>
    <x v="10"/>
  </r>
  <r>
    <x v="321"/>
    <n v="1"/>
    <x v="0"/>
    <d v="2015-11-18T21:09:12"/>
    <d v="2015-11-19T10:47:22"/>
    <d v="1899-12-30T13:38:10"/>
    <n v="818.16471667145379"/>
    <s v="Wednesday"/>
    <x v="0"/>
    <s v="2015-11-4"/>
    <x v="10"/>
  </r>
  <r>
    <x v="321"/>
    <n v="0"/>
    <x v="3"/>
    <d v="2015-11-18T21:22:27"/>
    <d v="2015-11-19T01:59:19"/>
    <d v="1899-12-30T04:36:52"/>
    <n v="276.87278333120048"/>
    <s v="Wednesday"/>
    <x v="0"/>
    <s v="2015-11-4"/>
    <x v="10"/>
  </r>
  <r>
    <x v="321"/>
    <n v="1"/>
    <x v="0"/>
    <d v="2015-11-18T21:51:59"/>
    <d v="2015-11-19T14:06:19"/>
    <d v="1899-12-30T16:14:20"/>
    <n v="974.33733333949931"/>
    <s v="Wednesday"/>
    <x v="0"/>
    <s v="2015-11-4"/>
    <x v="10"/>
  </r>
  <r>
    <x v="321"/>
    <n v="1"/>
    <x v="2"/>
    <d v="2015-11-18T22:06:13"/>
    <d v="2015-11-19T02:04:00"/>
    <d v="1899-12-30T03:57:47"/>
    <n v="237.78528333292343"/>
    <s v="Wednesday"/>
    <x v="0"/>
    <s v="2015-11-4"/>
    <x v="10"/>
  </r>
  <r>
    <x v="321"/>
    <n v="1"/>
    <x v="0"/>
    <d v="2015-11-18T22:39:39"/>
    <d v="2015-11-19T00:42:04"/>
    <d v="1899-12-30T02:02:25"/>
    <n v="122.42383333272301"/>
    <s v="Wednesday"/>
    <x v="0"/>
    <s v="2015-11-4"/>
    <x v="10"/>
  </r>
  <r>
    <x v="321"/>
    <n v="1"/>
    <x v="1"/>
    <d v="2015-11-18T22:55:15"/>
    <d v="2015-11-19T06:09:11"/>
    <d v="1899-12-30T07:13:56"/>
    <n v="433.94100000383332"/>
    <s v="Wednesday"/>
    <x v="0"/>
    <s v="2015-11-4"/>
    <x v="10"/>
  </r>
  <r>
    <x v="322"/>
    <n v="1"/>
    <x v="0"/>
    <d v="2015-11-19T00:25:59"/>
    <d v="2015-11-19T14:01:56"/>
    <d v="1899-12-30T13:35:57"/>
    <n v="815.95471667242236"/>
    <s v="Thursday"/>
    <x v="0"/>
    <s v="2015-11-5"/>
    <x v="10"/>
  </r>
  <r>
    <x v="322"/>
    <n v="1"/>
    <x v="1"/>
    <d v="2015-11-19T00:34:21"/>
    <d v="2015-11-19T11:51:23"/>
    <d v="1899-12-30T11:17:02"/>
    <n v="677.0382833329495"/>
    <s v="Thursday"/>
    <x v="0"/>
    <s v="2015-11-5"/>
    <x v="10"/>
  </r>
  <r>
    <x v="322"/>
    <n v="1"/>
    <x v="0"/>
    <d v="2015-11-19T00:50:32"/>
    <d v="2015-11-19T14:02:26"/>
    <d v="1899-12-30T13:11:54"/>
    <n v="791.89428333425894"/>
    <s v="Thursday"/>
    <x v="0"/>
    <s v="2015-11-5"/>
    <x v="10"/>
  </r>
  <r>
    <x v="322"/>
    <n v="0"/>
    <x v="0"/>
    <d v="2015-11-19T01:23:47"/>
    <d v="2015-11-20T13:31:00"/>
    <d v="1899-12-31T12:07:13"/>
    <n v="2167.2161666653119"/>
    <s v="Thursday"/>
    <x v="0"/>
    <s v="2015-11-5"/>
    <x v="10"/>
  </r>
  <r>
    <x v="322"/>
    <n v="1"/>
    <x v="2"/>
    <d v="2015-11-19T02:36:03"/>
    <d v="2015-11-19T07:52:41"/>
    <d v="1899-12-30T05:16:38"/>
    <n v="316.62866667145863"/>
    <s v="Thursday"/>
    <x v="0"/>
    <s v="2015-11-5"/>
    <x v="10"/>
  </r>
  <r>
    <x v="322"/>
    <n v="0"/>
    <x v="2"/>
    <d v="2015-11-19T03:02:59"/>
    <d v="2015-11-19T05:31:47"/>
    <d v="1899-12-30T02:28:48"/>
    <n v="148.80650000763126"/>
    <s v="Thursday"/>
    <x v="0"/>
    <s v="2015-11-5"/>
    <x v="10"/>
  </r>
  <r>
    <x v="322"/>
    <n v="1"/>
    <x v="0"/>
    <d v="2015-11-19T03:34:14"/>
    <d v="2015-11-19T14:18:14"/>
    <d v="1899-12-30T10:44:00"/>
    <n v="644.00155000621453"/>
    <s v="Thursday"/>
    <x v="0"/>
    <s v="2015-11-5"/>
    <x v="10"/>
  </r>
  <r>
    <x v="322"/>
    <n v="0"/>
    <x v="0"/>
    <d v="2015-11-19T05:29:44"/>
    <d v="2015-11-19T11:05:13"/>
    <d v="1899-12-30T05:35:29"/>
    <n v="335.47528333263472"/>
    <s v="Thursday"/>
    <x v="0"/>
    <s v="2015-11-5"/>
    <x v="10"/>
  </r>
  <r>
    <x v="322"/>
    <n v="1"/>
    <x v="0"/>
    <d v="2015-11-19T05:58:41"/>
    <d v="2015-11-19T07:25:48"/>
    <d v="1899-12-30T01:27:07"/>
    <n v="87.115383341442794"/>
    <s v="Thursday"/>
    <x v="0"/>
    <s v="2015-11-5"/>
    <x v="10"/>
  </r>
  <r>
    <x v="322"/>
    <n v="1"/>
    <x v="0"/>
    <d v="2015-11-19T07:12:14"/>
    <d v="2015-11-19T15:43:51"/>
    <d v="1899-12-30T08:31:37"/>
    <n v="511.61405000137165"/>
    <s v="Thursday"/>
    <x v="0"/>
    <s v="2015-11-5"/>
    <x v="10"/>
  </r>
  <r>
    <x v="322"/>
    <n v="1"/>
    <x v="0"/>
    <d v="2015-11-19T08:18:14"/>
    <d v="2015-11-19T14:57:54"/>
    <d v="1899-12-30T06:39:40"/>
    <n v="399.66195000219159"/>
    <s v="Thursday"/>
    <x v="0"/>
    <s v="2015-11-5"/>
    <x v="10"/>
  </r>
  <r>
    <x v="322"/>
    <n v="0"/>
    <x v="2"/>
    <d v="2015-11-19T08:52:43"/>
    <d v="2015-11-19T19:36:00"/>
    <d v="1899-12-30T10:43:17"/>
    <n v="643.28378333011642"/>
    <s v="Thursday"/>
    <x v="0"/>
    <s v="2015-11-5"/>
    <x v="10"/>
  </r>
  <r>
    <x v="322"/>
    <n v="0"/>
    <x v="0"/>
    <d v="2015-11-19T09:00:07"/>
    <d v="2015-11-19T12:31:08"/>
    <d v="1899-12-30T03:31:01"/>
    <n v="211.01688332855701"/>
    <s v="Thursday"/>
    <x v="0"/>
    <s v="2015-11-5"/>
    <x v="10"/>
  </r>
  <r>
    <x v="322"/>
    <n v="1"/>
    <x v="0"/>
    <d v="2015-11-19T09:10:26"/>
    <d v="2015-11-19T21:33:00"/>
    <d v="1899-12-30T12:22:34"/>
    <n v="742.56566666881554"/>
    <s v="Thursday"/>
    <x v="0"/>
    <s v="2015-11-5"/>
    <x v="10"/>
  </r>
  <r>
    <x v="322"/>
    <n v="1"/>
    <x v="0"/>
    <d v="2015-11-19T09:22:15"/>
    <d v="2015-11-19T15:30:25"/>
    <d v="1899-12-30T06:08:10"/>
    <n v="368.16966666723602"/>
    <s v="Thursday"/>
    <x v="0"/>
    <s v="2015-11-5"/>
    <x v="10"/>
  </r>
  <r>
    <x v="322"/>
    <n v="1"/>
    <x v="0"/>
    <d v="2015-11-19T09:30:18"/>
    <d v="2015-11-19T14:15:58"/>
    <d v="1899-12-30T04:45:40"/>
    <n v="285.66995000001043"/>
    <s v="Thursday"/>
    <x v="0"/>
    <s v="2015-11-5"/>
    <x v="10"/>
  </r>
  <r>
    <x v="322"/>
    <n v="0"/>
    <x v="2"/>
    <d v="2015-11-19T10:32:11"/>
    <d v="2015-11-19T15:22:17"/>
    <d v="1899-12-30T04:50:06"/>
    <n v="290.09978333255276"/>
    <s v="Thursday"/>
    <x v="0"/>
    <s v="2015-11-5"/>
    <x v="10"/>
  </r>
  <r>
    <x v="322"/>
    <n v="1"/>
    <x v="0"/>
    <d v="2015-11-19T11:02:40"/>
    <d v="2015-11-19T12:02:00"/>
    <d v="1899-12-30T00:59:20"/>
    <n v="59.331216659629717"/>
    <s v="Thursday"/>
    <x v="0"/>
    <s v="2015-11-5"/>
    <x v="10"/>
  </r>
  <r>
    <x v="322"/>
    <n v="0"/>
    <x v="0"/>
    <d v="2015-11-19T11:18:10"/>
    <d v="2015-11-19T17:35:08"/>
    <d v="1899-12-30T06:16:58"/>
    <n v="376.96621666895226"/>
    <s v="Thursday"/>
    <x v="0"/>
    <s v="2015-11-5"/>
    <x v="10"/>
  </r>
  <r>
    <x v="322"/>
    <n v="0"/>
    <x v="0"/>
    <d v="2015-11-19T11:29:28"/>
    <d v="2015-11-19T15:08:00"/>
    <d v="1899-12-30T03:38:32"/>
    <n v="218.53695000638254"/>
    <s v="Thursday"/>
    <x v="0"/>
    <s v="2015-11-5"/>
    <x v="10"/>
  </r>
  <r>
    <x v="322"/>
    <n v="0"/>
    <x v="0"/>
    <d v="2015-11-19T11:52:29"/>
    <d v="2015-11-19T15:27:20"/>
    <d v="1899-12-30T03:34:51"/>
    <n v="214.84311666106805"/>
    <s v="Thursday"/>
    <x v="0"/>
    <s v="2015-11-5"/>
    <x v="10"/>
  </r>
  <r>
    <x v="322"/>
    <n v="0"/>
    <x v="1"/>
    <d v="2015-11-19T12:23:25"/>
    <d v="2015-11-19T17:46:21"/>
    <d v="1899-12-30T05:22:56"/>
    <n v="322.9338333348278"/>
    <s v="Thursday"/>
    <x v="0"/>
    <s v="2015-11-5"/>
    <x v="10"/>
  </r>
  <r>
    <x v="322"/>
    <n v="0"/>
    <x v="3"/>
    <d v="2015-11-19T13:21:09"/>
    <d v="2015-11-19T18:26:20"/>
    <d v="1899-12-30T05:05:11"/>
    <n v="305.1828833296895"/>
    <s v="Thursday"/>
    <x v="0"/>
    <s v="2015-11-5"/>
    <x v="10"/>
  </r>
  <r>
    <x v="322"/>
    <n v="0"/>
    <x v="0"/>
    <d v="2015-11-19T14:29:51"/>
    <d v="2015-11-19T18:56:00"/>
    <d v="1899-12-30T04:26:09"/>
    <n v="266.15821667597629"/>
    <s v="Thursday"/>
    <x v="0"/>
    <s v="2015-11-5"/>
    <x v="10"/>
  </r>
  <r>
    <x v="322"/>
    <n v="1"/>
    <x v="0"/>
    <d v="2015-11-19T15:01:30"/>
    <d v="2015-11-19T20:30:00"/>
    <d v="1899-12-30T05:28:30"/>
    <n v="328.50544999935664"/>
    <s v="Thursday"/>
    <x v="0"/>
    <s v="2015-11-5"/>
    <x v="10"/>
  </r>
  <r>
    <x v="322"/>
    <n v="1"/>
    <x v="3"/>
    <d v="2015-11-19T15:27:50"/>
    <d v="2015-11-19T19:10:23"/>
    <d v="1899-12-30T03:42:33"/>
    <n v="222.55144999944605"/>
    <s v="Thursday"/>
    <x v="0"/>
    <s v="2015-11-5"/>
    <x v="10"/>
  </r>
  <r>
    <x v="322"/>
    <n v="1"/>
    <x v="2"/>
    <d v="2015-11-19T15:44:29"/>
    <d v="2015-11-19T18:40:45"/>
    <d v="1899-12-30T02:56:16"/>
    <n v="176.26745000481606"/>
    <s v="Thursday"/>
    <x v="0"/>
    <s v="2015-11-5"/>
    <x v="10"/>
  </r>
  <r>
    <x v="322"/>
    <n v="1"/>
    <x v="1"/>
    <d v="2015-11-19T15:50:56"/>
    <d v="2015-11-20T14:14:45"/>
    <d v="1899-12-30T22:23:49"/>
    <n v="1343.822333336575"/>
    <s v="Thursday"/>
    <x v="0"/>
    <s v="2015-11-5"/>
    <x v="10"/>
  </r>
  <r>
    <x v="322"/>
    <n v="0"/>
    <x v="0"/>
    <d v="2015-11-19T15:55:57"/>
    <d v="2015-11-19T19:26:41"/>
    <d v="1899-12-30T03:30:44"/>
    <n v="210.73661666829139"/>
    <s v="Thursday"/>
    <x v="0"/>
    <s v="2015-11-5"/>
    <x v="10"/>
  </r>
  <r>
    <x v="322"/>
    <n v="1"/>
    <x v="1"/>
    <d v="2015-11-19T15:57:21"/>
    <d v="2015-11-19T20:10:00"/>
    <d v="1899-12-30T04:12:39"/>
    <n v="252.64283333555795"/>
    <s v="Thursday"/>
    <x v="0"/>
    <s v="2015-11-5"/>
    <x v="10"/>
  </r>
  <r>
    <x v="322"/>
    <n v="1"/>
    <x v="0"/>
    <d v="2015-11-19T16:46:56"/>
    <d v="2015-11-21T13:52:16"/>
    <d v="1899-12-31T21:05:20"/>
    <n v="2705.3323833283503"/>
    <s v="Thursday"/>
    <x v="0"/>
    <s v="2015-11-5"/>
    <x v="10"/>
  </r>
  <r>
    <x v="322"/>
    <n v="1"/>
    <x v="0"/>
    <d v="2015-11-19T16:54:45"/>
    <d v="2015-11-19T21:38:51"/>
    <d v="1899-12-30T04:44:06"/>
    <n v="284.10399999702349"/>
    <s v="Thursday"/>
    <x v="0"/>
    <s v="2015-11-5"/>
    <x v="10"/>
  </r>
  <r>
    <x v="322"/>
    <n v="0"/>
    <x v="1"/>
    <d v="2015-11-19T16:54:49"/>
    <d v="2015-11-19T20:55:32"/>
    <d v="1899-12-30T04:00:43"/>
    <n v="240.72433333843946"/>
    <s v="Thursday"/>
    <x v="0"/>
    <s v="2015-11-5"/>
    <x v="10"/>
  </r>
  <r>
    <x v="322"/>
    <n v="1"/>
    <x v="0"/>
    <d v="2015-11-19T17:07:50"/>
    <d v="2015-11-20T14:05:25"/>
    <d v="1899-12-30T20:57:35"/>
    <n v="1257.5790000054985"/>
    <s v="Thursday"/>
    <x v="0"/>
    <s v="2015-11-5"/>
    <x v="10"/>
  </r>
  <r>
    <x v="322"/>
    <n v="0"/>
    <x v="1"/>
    <d v="2015-11-19T17:10:05"/>
    <d v="2015-11-19T21:38:18"/>
    <d v="1899-12-30T04:28:13"/>
    <n v="268.21521666250192"/>
    <s v="Thursday"/>
    <x v="0"/>
    <s v="2015-11-5"/>
    <x v="10"/>
  </r>
  <r>
    <x v="322"/>
    <n v="0"/>
    <x v="0"/>
    <d v="2015-11-19T18:01:29"/>
    <d v="2015-11-21T11:45:38"/>
    <d v="1899-12-31T17:44:09"/>
    <n v="2504.142283340916"/>
    <s v="Thursday"/>
    <x v="0"/>
    <s v="2015-11-5"/>
    <x v="10"/>
  </r>
  <r>
    <x v="322"/>
    <n v="0"/>
    <x v="0"/>
    <d v="2015-11-19T18:04:08"/>
    <d v="2015-11-20T11:11:10"/>
    <d v="1899-12-30T17:07:02"/>
    <n v="1027.0347166748252"/>
    <s v="Thursday"/>
    <x v="0"/>
    <s v="2015-11-5"/>
    <x v="10"/>
  </r>
  <r>
    <x v="322"/>
    <n v="1"/>
    <x v="2"/>
    <d v="2015-11-19T19:01:27"/>
    <d v="2015-11-19T23:48:34"/>
    <d v="1899-12-30T04:47:07"/>
    <n v="287.12433333043009"/>
    <s v="Thursday"/>
    <x v="0"/>
    <s v="2015-11-5"/>
    <x v="10"/>
  </r>
  <r>
    <x v="322"/>
    <n v="0"/>
    <x v="0"/>
    <d v="2015-11-19T19:18:01"/>
    <d v="2015-11-19T22:10:31"/>
    <d v="1899-12-30T02:52:30"/>
    <n v="172.49655000516213"/>
    <s v="Thursday"/>
    <x v="0"/>
    <s v="2015-11-5"/>
    <x v="10"/>
  </r>
  <r>
    <x v="322"/>
    <n v="0"/>
    <x v="0"/>
    <d v="2015-11-19T19:18:49"/>
    <d v="2015-11-20T10:25:24"/>
    <d v="1899-12-30T15:06:35"/>
    <n v="906.58633334096521"/>
    <s v="Thursday"/>
    <x v="0"/>
    <s v="2015-11-5"/>
    <x v="10"/>
  </r>
  <r>
    <x v="322"/>
    <n v="0"/>
    <x v="0"/>
    <d v="2015-11-19T19:23:33"/>
    <d v="2015-11-19T23:02:15"/>
    <d v="1899-12-30T03:38:42"/>
    <n v="218.70454999501817"/>
    <s v="Thursday"/>
    <x v="0"/>
    <s v="2015-11-5"/>
    <x v="10"/>
  </r>
  <r>
    <x v="322"/>
    <n v="1"/>
    <x v="0"/>
    <d v="2015-11-19T19:26:45"/>
    <d v="2015-11-20T13:45:57"/>
    <d v="1899-12-30T18:19:12"/>
    <n v="1099.1948333359323"/>
    <s v="Thursday"/>
    <x v="0"/>
    <s v="2015-11-5"/>
    <x v="10"/>
  </r>
  <r>
    <x v="322"/>
    <n v="0"/>
    <x v="0"/>
    <d v="2015-11-19T19:39:39"/>
    <d v="2015-11-19T22:09:08"/>
    <d v="1899-12-30T02:29:29"/>
    <n v="149.48466667556204"/>
    <s v="Thursday"/>
    <x v="0"/>
    <s v="2015-11-5"/>
    <x v="10"/>
  </r>
  <r>
    <x v="322"/>
    <n v="1"/>
    <x v="0"/>
    <d v="2015-11-19T20:01:21"/>
    <d v="2015-11-20T15:18:29"/>
    <d v="1899-12-30T19:17:08"/>
    <n v="1157.1351666748524"/>
    <s v="Thursday"/>
    <x v="0"/>
    <s v="2015-11-5"/>
    <x v="10"/>
  </r>
  <r>
    <x v="322"/>
    <n v="0"/>
    <x v="0"/>
    <d v="2015-11-19T20:11:12"/>
    <d v="2015-11-19T23:41:35"/>
    <d v="1899-12-30T03:30:23"/>
    <n v="210.38438333314843"/>
    <s v="Thursday"/>
    <x v="0"/>
    <s v="2015-11-5"/>
    <x v="10"/>
  </r>
  <r>
    <x v="322"/>
    <n v="0"/>
    <x v="0"/>
    <d v="2015-11-19T21:04:41"/>
    <d v="2015-11-19T23:36:27"/>
    <d v="1899-12-30T02:31:46"/>
    <n v="151.76694999681786"/>
    <s v="Thursday"/>
    <x v="0"/>
    <s v="2015-11-5"/>
    <x v="10"/>
  </r>
  <r>
    <x v="322"/>
    <n v="0"/>
    <x v="0"/>
    <d v="2015-11-19T21:17:53"/>
    <d v="2015-11-19T23:35:15"/>
    <d v="1899-12-30T02:17:22"/>
    <n v="137.36144999857061"/>
    <s v="Thursday"/>
    <x v="0"/>
    <s v="2015-11-5"/>
    <x v="10"/>
  </r>
  <r>
    <x v="322"/>
    <n v="1"/>
    <x v="0"/>
    <d v="2015-11-19T21:32:11"/>
    <d v="2015-11-19T23:47:46"/>
    <d v="1899-12-30T02:15:35"/>
    <n v="135.59116667252965"/>
    <s v="Thursday"/>
    <x v="0"/>
    <s v="2015-11-5"/>
    <x v="10"/>
  </r>
  <r>
    <x v="322"/>
    <n v="1"/>
    <x v="0"/>
    <d v="2015-11-19T21:47:29"/>
    <d v="2015-11-20T22:12:07"/>
    <d v="1899-12-31T00:24:38"/>
    <n v="1464.6398333378602"/>
    <s v="Thursday"/>
    <x v="0"/>
    <s v="2015-11-5"/>
    <x v="10"/>
  </r>
  <r>
    <x v="322"/>
    <n v="1"/>
    <x v="0"/>
    <d v="2015-11-19T23:04:09"/>
    <d v="2015-11-20T14:32:00"/>
    <d v="1899-12-30T15:27:51"/>
    <n v="927.85183333558962"/>
    <s v="Thursday"/>
    <x v="0"/>
    <s v="2015-11-5"/>
    <x v="10"/>
  </r>
  <r>
    <x v="322"/>
    <n v="1"/>
    <x v="1"/>
    <d v="2015-11-19T23:11:48"/>
    <d v="2015-11-20T14:48:08"/>
    <d v="1899-12-30T15:36:20"/>
    <n v="936.3320499972906"/>
    <s v="Thursday"/>
    <x v="0"/>
    <s v="2015-11-5"/>
    <x v="10"/>
  </r>
  <r>
    <x v="322"/>
    <n v="0"/>
    <x v="0"/>
    <d v="2015-11-19T23:24:48"/>
    <d v="2015-11-20T02:31:10"/>
    <d v="1899-12-30T03:06:22"/>
    <n v="186.3726666639559"/>
    <s v="Thursday"/>
    <x v="0"/>
    <s v="2015-11-5"/>
    <x v="10"/>
  </r>
  <r>
    <x v="322"/>
    <n v="0"/>
    <x v="0"/>
    <d v="2015-11-19T23:39:00"/>
    <d v="2015-11-20T08:37:31"/>
    <d v="1899-12-30T08:58:31"/>
    <n v="538.51821666816249"/>
    <s v="Thursday"/>
    <x v="0"/>
    <s v="2015-11-5"/>
    <x v="10"/>
  </r>
  <r>
    <x v="322"/>
    <n v="0"/>
    <x v="0"/>
    <d v="2015-11-19T23:42:02"/>
    <d v="2015-11-20T12:55:14"/>
    <d v="1899-12-30T13:13:12"/>
    <n v="793.20211667334661"/>
    <s v="Thursday"/>
    <x v="0"/>
    <s v="2015-11-5"/>
    <x v="10"/>
  </r>
  <r>
    <x v="323"/>
    <n v="0"/>
    <x v="0"/>
    <d v="2015-11-20T00:08:33"/>
    <d v="2015-11-20T04:49:54"/>
    <d v="1899-12-30T04:41:21"/>
    <n v="281.3484499999322"/>
    <s v="Friday"/>
    <x v="0"/>
    <s v="2015-11-6"/>
    <x v="10"/>
  </r>
  <r>
    <x v="323"/>
    <n v="0"/>
    <x v="0"/>
    <d v="2015-11-20T00:12:28"/>
    <d v="2015-11-20T03:06:57"/>
    <d v="1899-12-30T02:54:29"/>
    <n v="174.48671666672453"/>
    <s v="Friday"/>
    <x v="0"/>
    <s v="2015-11-6"/>
    <x v="10"/>
  </r>
  <r>
    <x v="323"/>
    <n v="1"/>
    <x v="0"/>
    <d v="2015-11-20T01:01:46"/>
    <d v="2015-11-20T14:56:25"/>
    <d v="1899-12-30T13:54:39"/>
    <n v="834.64921666891314"/>
    <s v="Friday"/>
    <x v="0"/>
    <s v="2015-11-6"/>
    <x v="10"/>
  </r>
  <r>
    <x v="323"/>
    <n v="0"/>
    <x v="0"/>
    <d v="2015-11-20T01:24:25"/>
    <d v="2015-11-20T14:25:09"/>
    <d v="1899-12-30T13:00:44"/>
    <n v="780.72683333535679"/>
    <s v="Friday"/>
    <x v="0"/>
    <s v="2015-11-6"/>
    <x v="10"/>
  </r>
  <r>
    <x v="323"/>
    <n v="0"/>
    <x v="0"/>
    <d v="2015-11-20T01:52:19"/>
    <d v="2015-11-20T02:49:27"/>
    <d v="1899-12-30T00:57:08"/>
    <n v="57.130216666264459"/>
    <s v="Friday"/>
    <x v="0"/>
    <s v="2015-11-6"/>
    <x v="10"/>
  </r>
  <r>
    <x v="323"/>
    <n v="0"/>
    <x v="1"/>
    <d v="2015-11-20T03:23:12"/>
    <d v="2015-11-20T06:36:40"/>
    <d v="1899-12-30T03:13:28"/>
    <n v="193.46483332919888"/>
    <s v="Friday"/>
    <x v="0"/>
    <s v="2015-11-6"/>
    <x v="10"/>
  </r>
  <r>
    <x v="323"/>
    <n v="0"/>
    <x v="0"/>
    <d v="2015-11-20T03:27:32"/>
    <d v="2015-11-20T06:36:22"/>
    <d v="1899-12-30T03:08:50"/>
    <n v="188.83383333566599"/>
    <s v="Friday"/>
    <x v="0"/>
    <s v="2015-11-6"/>
    <x v="10"/>
  </r>
  <r>
    <x v="323"/>
    <n v="1"/>
    <x v="2"/>
    <d v="2015-11-20T04:06:40"/>
    <d v="2015-11-20T14:00:12"/>
    <d v="1899-12-30T09:53:32"/>
    <n v="593.5370000009425"/>
    <s v="Friday"/>
    <x v="0"/>
    <s v="2015-11-6"/>
    <x v="10"/>
  </r>
  <r>
    <x v="323"/>
    <n v="0"/>
    <x v="0"/>
    <d v="2015-11-20T06:57:50"/>
    <d v="2015-11-20T10:00:00"/>
    <d v="1899-12-30T03:02:10"/>
    <n v="182.17361666145734"/>
    <s v="Friday"/>
    <x v="0"/>
    <s v="2015-11-6"/>
    <x v="10"/>
  </r>
  <r>
    <x v="323"/>
    <n v="0"/>
    <x v="0"/>
    <d v="2015-11-20T07:19:01"/>
    <d v="2015-11-20T17:35:36"/>
    <d v="1899-12-30T10:16:35"/>
    <n v="616.58049999503419"/>
    <s v="Friday"/>
    <x v="0"/>
    <s v="2015-11-6"/>
    <x v="10"/>
  </r>
  <r>
    <x v="323"/>
    <n v="1"/>
    <x v="1"/>
    <d v="2015-11-20T07:41:47"/>
    <d v="2015-11-20T14:24:24"/>
    <d v="1899-12-30T06:42:37"/>
    <n v="402.61483333306387"/>
    <s v="Friday"/>
    <x v="0"/>
    <s v="2015-11-6"/>
    <x v="10"/>
  </r>
  <r>
    <x v="323"/>
    <n v="1"/>
    <x v="0"/>
    <d v="2015-11-20T07:57:48"/>
    <d v="2015-11-21T11:48:45"/>
    <d v="1899-12-31T03:50:57"/>
    <n v="1670.9480000019539"/>
    <s v="Friday"/>
    <x v="0"/>
    <s v="2015-11-6"/>
    <x v="10"/>
  </r>
  <r>
    <x v="323"/>
    <n v="1"/>
    <x v="0"/>
    <d v="2015-11-20T08:14:48"/>
    <d v="2015-11-20T15:03:57"/>
    <d v="1899-12-30T06:49:09"/>
    <n v="409.1421666671522"/>
    <s v="Friday"/>
    <x v="0"/>
    <s v="2015-11-6"/>
    <x v="10"/>
  </r>
  <r>
    <x v="323"/>
    <n v="1"/>
    <x v="1"/>
    <d v="2015-11-20T08:49:33"/>
    <d v="2015-11-20T13:27:57"/>
    <d v="1899-12-30T04:38:24"/>
    <n v="278.39211666723713"/>
    <s v="Friday"/>
    <x v="0"/>
    <s v="2015-11-6"/>
    <x v="10"/>
  </r>
  <r>
    <x v="323"/>
    <n v="1"/>
    <x v="0"/>
    <d v="2015-11-20T08:59:44"/>
    <d v="2015-11-20T15:34:45"/>
    <d v="1899-12-30T06:35:01"/>
    <n v="395.01633333158679"/>
    <s v="Friday"/>
    <x v="0"/>
    <s v="2015-11-6"/>
    <x v="10"/>
  </r>
  <r>
    <x v="323"/>
    <n v="0"/>
    <x v="0"/>
    <d v="2015-11-20T09:20:13"/>
    <d v="2015-11-20T13:36:41"/>
    <d v="1899-12-30T04:16:28"/>
    <n v="256.47400000481866"/>
    <s v="Friday"/>
    <x v="0"/>
    <s v="2015-11-6"/>
    <x v="10"/>
  </r>
  <r>
    <x v="323"/>
    <n v="0"/>
    <x v="0"/>
    <d v="2015-11-20T11:09:21"/>
    <d v="2015-11-20T15:03:11"/>
    <d v="1899-12-30T03:53:50"/>
    <n v="233.84028333588503"/>
    <s v="Friday"/>
    <x v="0"/>
    <s v="2015-11-6"/>
    <x v="10"/>
  </r>
  <r>
    <x v="323"/>
    <n v="1"/>
    <x v="1"/>
    <d v="2015-11-20T14:27:20"/>
    <d v="2015-11-20T18:49:17"/>
    <d v="1899-12-30T04:21:57"/>
    <n v="261.94654999184422"/>
    <s v="Friday"/>
    <x v="0"/>
    <s v="2015-11-6"/>
    <x v="10"/>
  </r>
  <r>
    <x v="323"/>
    <n v="0"/>
    <x v="2"/>
    <d v="2015-11-20T14:30:34"/>
    <d v="2015-11-20T20:19:07"/>
    <d v="1899-12-30T05:48:33"/>
    <n v="348.55566666461527"/>
    <s v="Friday"/>
    <x v="0"/>
    <s v="2015-11-6"/>
    <x v="10"/>
  </r>
  <r>
    <x v="323"/>
    <n v="0"/>
    <x v="0"/>
    <d v="2015-11-20T14:33:10"/>
    <d v="2015-11-21T10:48:35"/>
    <d v="1899-12-30T20:15:25"/>
    <n v="1215.4155500011984"/>
    <s v="Friday"/>
    <x v="0"/>
    <s v="2015-11-6"/>
    <x v="10"/>
  </r>
  <r>
    <x v="323"/>
    <n v="0"/>
    <x v="0"/>
    <d v="2015-11-20T15:16:59"/>
    <d v="2015-11-20T19:22:00"/>
    <d v="1899-12-30T04:05:01"/>
    <n v="245.01316666253842"/>
    <s v="Friday"/>
    <x v="0"/>
    <s v="2015-11-6"/>
    <x v="10"/>
  </r>
  <r>
    <x v="323"/>
    <n v="0"/>
    <x v="0"/>
    <d v="2015-11-20T15:46:49"/>
    <d v="2015-11-20T19:29:50"/>
    <d v="1899-12-30T03:43:01"/>
    <n v="223.02078334148973"/>
    <s v="Friday"/>
    <x v="0"/>
    <s v="2015-11-6"/>
    <x v="10"/>
  </r>
  <r>
    <x v="323"/>
    <n v="0"/>
    <x v="0"/>
    <d v="2015-11-20T16:09:49"/>
    <d v="2015-11-21T11:00:16"/>
    <d v="1899-12-30T18:50:27"/>
    <n v="1130.4455000034068"/>
    <s v="Friday"/>
    <x v="0"/>
    <s v="2015-11-6"/>
    <x v="10"/>
  </r>
  <r>
    <x v="323"/>
    <n v="1"/>
    <x v="1"/>
    <d v="2015-11-20T17:20:04"/>
    <d v="2015-11-20T20:30:15"/>
    <d v="1899-12-30T03:10:11"/>
    <n v="190.18028333899565"/>
    <s v="Friday"/>
    <x v="0"/>
    <s v="2015-11-6"/>
    <x v="10"/>
  </r>
  <r>
    <x v="323"/>
    <n v="1"/>
    <x v="0"/>
    <d v="2015-11-20T18:20:12"/>
    <d v="2015-11-20T22:44:27"/>
    <d v="1899-12-30T04:24:15"/>
    <n v="264.24671666929498"/>
    <s v="Friday"/>
    <x v="0"/>
    <s v="2015-11-6"/>
    <x v="10"/>
  </r>
  <r>
    <x v="323"/>
    <n v="1"/>
    <x v="0"/>
    <d v="2015-11-20T18:35:58"/>
    <d v="2015-11-20T20:52:34"/>
    <d v="1899-12-30T02:16:36"/>
    <n v="136.60638333996758"/>
    <s v="Friday"/>
    <x v="0"/>
    <s v="2015-11-6"/>
    <x v="10"/>
  </r>
  <r>
    <x v="323"/>
    <n v="0"/>
    <x v="0"/>
    <d v="2015-11-20T19:12:34"/>
    <d v="2015-11-21T07:54:57"/>
    <d v="1899-12-30T12:42:23"/>
    <n v="762.39111665985547"/>
    <s v="Friday"/>
    <x v="0"/>
    <s v="2015-11-6"/>
    <x v="10"/>
  </r>
  <r>
    <x v="323"/>
    <n v="0"/>
    <x v="1"/>
    <d v="2015-11-20T20:03:03"/>
    <d v="2015-11-20T23:39:57"/>
    <d v="1899-12-30T03:36:54"/>
    <n v="216.89999999245629"/>
    <s v="Friday"/>
    <x v="0"/>
    <s v="2015-11-6"/>
    <x v="10"/>
  </r>
  <r>
    <x v="323"/>
    <n v="0"/>
    <x v="2"/>
    <d v="2015-11-20T20:15:58"/>
    <d v="2015-11-20T23:01:35"/>
    <d v="1899-12-30T02:45:37"/>
    <n v="165.61249999213032"/>
    <s v="Friday"/>
    <x v="0"/>
    <s v="2015-11-6"/>
    <x v="10"/>
  </r>
  <r>
    <x v="323"/>
    <n v="1"/>
    <x v="1"/>
    <d v="2015-11-20T20:18:57"/>
    <d v="2015-11-21T08:50:00"/>
    <d v="1899-12-30T12:31:03"/>
    <n v="751.04321666993201"/>
    <s v="Friday"/>
    <x v="0"/>
    <s v="2015-11-6"/>
    <x v="10"/>
  </r>
  <r>
    <x v="323"/>
    <n v="0"/>
    <x v="0"/>
    <d v="2015-11-20T20:26:53"/>
    <d v="2015-11-21T14:01:38"/>
    <d v="1899-12-30T17:34:45"/>
    <n v="1054.7424499969929"/>
    <s v="Friday"/>
    <x v="0"/>
    <s v="2015-11-6"/>
    <x v="10"/>
  </r>
  <r>
    <x v="323"/>
    <n v="0"/>
    <x v="0"/>
    <d v="2015-11-20T20:38:00"/>
    <d v="2015-11-21T08:35:41"/>
    <d v="1899-12-30T11:57:41"/>
    <n v="717.69061667611822"/>
    <s v="Friday"/>
    <x v="0"/>
    <s v="2015-11-6"/>
    <x v="10"/>
  </r>
  <r>
    <x v="323"/>
    <n v="1"/>
    <x v="1"/>
    <d v="2015-11-20T21:16:31"/>
    <d v="2015-11-20T23:53:34"/>
    <d v="1899-12-30T02:37:03"/>
    <n v="157.04766666633077"/>
    <s v="Friday"/>
    <x v="0"/>
    <s v="2015-11-6"/>
    <x v="10"/>
  </r>
  <r>
    <x v="323"/>
    <n v="0"/>
    <x v="0"/>
    <d v="2015-11-20T21:27:03"/>
    <d v="2015-11-22T12:19:45"/>
    <d v="1899-12-31T14:52:42"/>
    <n v="2332.6924499915913"/>
    <s v="Friday"/>
    <x v="0"/>
    <s v="2015-11-6"/>
    <x v="10"/>
  </r>
  <r>
    <x v="323"/>
    <n v="1"/>
    <x v="0"/>
    <d v="2015-11-20T21:29:53"/>
    <d v="2015-11-21T02:11:40"/>
    <d v="1899-12-30T04:41:47"/>
    <n v="281.7898333305493"/>
    <s v="Friday"/>
    <x v="0"/>
    <s v="2015-11-6"/>
    <x v="10"/>
  </r>
  <r>
    <x v="323"/>
    <n v="0"/>
    <x v="2"/>
    <d v="2015-11-20T21:50:17"/>
    <d v="2015-11-21T13:06:33"/>
    <d v="1899-12-30T15:16:16"/>
    <n v="916.26199999940582"/>
    <s v="Friday"/>
    <x v="0"/>
    <s v="2015-11-6"/>
    <x v="10"/>
  </r>
  <r>
    <x v="323"/>
    <n v="0"/>
    <x v="0"/>
    <d v="2015-11-20T22:20:23"/>
    <d v="2015-11-21T04:20:09"/>
    <d v="1899-12-30T05:59:46"/>
    <n v="359.77004999876954"/>
    <s v="Friday"/>
    <x v="0"/>
    <s v="2015-11-6"/>
    <x v="10"/>
  </r>
  <r>
    <x v="323"/>
    <n v="1"/>
    <x v="0"/>
    <d v="2015-11-20T22:35:15"/>
    <d v="2015-11-21T08:53:34"/>
    <d v="1899-12-30T10:18:19"/>
    <n v="618.31300000660121"/>
    <s v="Friday"/>
    <x v="0"/>
    <s v="2015-11-6"/>
    <x v="10"/>
  </r>
  <r>
    <x v="323"/>
    <n v="1"/>
    <x v="0"/>
    <d v="2015-11-20T22:38:42"/>
    <d v="2015-11-21T01:14:50"/>
    <d v="1899-12-30T02:36:08"/>
    <n v="156.14138332894072"/>
    <s v="Friday"/>
    <x v="0"/>
    <s v="2015-11-6"/>
    <x v="10"/>
  </r>
  <r>
    <x v="323"/>
    <n v="1"/>
    <x v="0"/>
    <d v="2015-11-20T22:56:33"/>
    <d v="2015-11-21T04:25:54"/>
    <d v="1899-12-30T05:29:21"/>
    <n v="329.34688332723454"/>
    <s v="Friday"/>
    <x v="0"/>
    <s v="2015-11-6"/>
    <x v="10"/>
  </r>
  <r>
    <x v="323"/>
    <n v="1"/>
    <x v="0"/>
    <d v="2015-11-21T00:01:46"/>
    <d v="2015-11-21T06:13:04"/>
    <d v="1899-12-30T06:11:18"/>
    <n v="371.29611666547135"/>
    <s v="Friday"/>
    <x v="0"/>
    <s v="2015-11-6"/>
    <x v="10"/>
  </r>
  <r>
    <x v="324"/>
    <n v="1"/>
    <x v="0"/>
    <d v="2015-11-21T00:24:29"/>
    <d v="2015-11-21T09:35:54"/>
    <d v="1899-12-30T09:11:25"/>
    <n v="551.4138833375182"/>
    <s v="Saturday"/>
    <x v="0"/>
    <s v="2015-11-7"/>
    <x v="10"/>
  </r>
  <r>
    <x v="324"/>
    <n v="1"/>
    <x v="0"/>
    <d v="2015-11-21T02:01:03"/>
    <d v="2015-11-21T07:36:30"/>
    <d v="1899-12-30T05:35:27"/>
    <n v="335.45828333473764"/>
    <s v="Saturday"/>
    <x v="0"/>
    <s v="2015-11-7"/>
    <x v="10"/>
  </r>
  <r>
    <x v="324"/>
    <n v="0"/>
    <x v="0"/>
    <d v="2015-11-21T02:58:50"/>
    <d v="2015-11-21T07:38:08"/>
    <d v="1899-12-30T04:39:18"/>
    <n v="279.30171667132527"/>
    <s v="Saturday"/>
    <x v="0"/>
    <s v="2015-11-7"/>
    <x v="10"/>
  </r>
  <r>
    <x v="324"/>
    <n v="1"/>
    <x v="0"/>
    <d v="2015-11-21T03:24:31"/>
    <d v="2015-11-21T13:36:17"/>
    <d v="1899-12-30T10:11:46"/>
    <n v="611.772716663545"/>
    <s v="Saturday"/>
    <x v="0"/>
    <s v="2015-11-7"/>
    <x v="10"/>
  </r>
  <r>
    <x v="324"/>
    <n v="1"/>
    <x v="2"/>
    <d v="2015-11-21T03:50:19"/>
    <d v="2015-11-21T07:38:50"/>
    <d v="1899-12-30T03:48:31"/>
    <n v="228.50861667073332"/>
    <s v="Saturday"/>
    <x v="0"/>
    <s v="2015-11-7"/>
    <x v="10"/>
  </r>
  <r>
    <x v="324"/>
    <n v="1"/>
    <x v="2"/>
    <d v="2015-11-21T05:39:24"/>
    <d v="2015-11-21T11:19:27"/>
    <d v="1899-12-30T05:40:03"/>
    <n v="340.04395000403747"/>
    <s v="Saturday"/>
    <x v="0"/>
    <s v="2015-11-7"/>
    <x v="10"/>
  </r>
  <r>
    <x v="324"/>
    <n v="0"/>
    <x v="0"/>
    <d v="2015-11-21T05:58:51"/>
    <d v="2015-11-21T12:04:28"/>
    <d v="1899-12-30T06:05:37"/>
    <n v="365.61304999398999"/>
    <s v="Saturday"/>
    <x v="0"/>
    <s v="2015-11-7"/>
    <x v="10"/>
  </r>
  <r>
    <x v="324"/>
    <n v="0"/>
    <x v="0"/>
    <d v="2015-11-21T07:19:32"/>
    <d v="2015-11-21T16:58:55"/>
    <d v="1899-12-30T09:39:23"/>
    <n v="579.38228333950974"/>
    <s v="Saturday"/>
    <x v="0"/>
    <s v="2015-11-7"/>
    <x v="10"/>
  </r>
  <r>
    <x v="324"/>
    <n v="0"/>
    <x v="2"/>
    <d v="2015-11-21T07:43:48"/>
    <d v="2015-11-21T12:43:11"/>
    <d v="1899-12-30T04:59:23"/>
    <n v="299.37745000817813"/>
    <s v="Saturday"/>
    <x v="0"/>
    <s v="2015-11-7"/>
    <x v="10"/>
  </r>
  <r>
    <x v="324"/>
    <n v="1"/>
    <x v="1"/>
    <d v="2015-11-21T08:02:06"/>
    <d v="2015-11-21T13:07:01"/>
    <d v="1899-12-30T05:04:55"/>
    <n v="304.91521667107008"/>
    <s v="Saturday"/>
    <x v="0"/>
    <s v="2015-11-7"/>
    <x v="10"/>
  </r>
  <r>
    <x v="324"/>
    <n v="0"/>
    <x v="0"/>
    <d v="2015-11-21T08:59:51"/>
    <d v="2015-11-21T15:09:16"/>
    <d v="1899-12-30T06:09:25"/>
    <n v="369.41154999774881"/>
    <s v="Saturday"/>
    <x v="0"/>
    <s v="2015-11-7"/>
    <x v="10"/>
  </r>
  <r>
    <x v="324"/>
    <n v="0"/>
    <x v="0"/>
    <d v="2015-11-21T09:05:32"/>
    <d v="2015-11-21T13:39:01"/>
    <d v="1899-12-30T04:33:29"/>
    <n v="273.48583333776332"/>
    <s v="Saturday"/>
    <x v="0"/>
    <s v="2015-11-7"/>
    <x v="10"/>
  </r>
  <r>
    <x v="324"/>
    <n v="1"/>
    <x v="2"/>
    <d v="2015-11-21T09:26:36"/>
    <d v="2015-11-21T13:26:32"/>
    <d v="1899-12-30T03:59:56"/>
    <n v="239.92778333136812"/>
    <s v="Saturday"/>
    <x v="0"/>
    <s v="2015-11-7"/>
    <x v="10"/>
  </r>
  <r>
    <x v="324"/>
    <n v="1"/>
    <x v="2"/>
    <d v="2015-11-21T09:36:37"/>
    <d v="2015-11-21T15:55:31"/>
    <d v="1899-12-30T06:18:54"/>
    <n v="378.89488332672045"/>
    <s v="Saturday"/>
    <x v="0"/>
    <s v="2015-11-7"/>
    <x v="10"/>
  </r>
  <r>
    <x v="324"/>
    <n v="0"/>
    <x v="1"/>
    <d v="2015-11-21T11:16:28"/>
    <d v="2015-11-21T15:10:23"/>
    <d v="1899-12-30T03:53:55"/>
    <n v="233.91871665953659"/>
    <s v="Saturday"/>
    <x v="0"/>
    <s v="2015-11-7"/>
    <x v="10"/>
  </r>
  <r>
    <x v="324"/>
    <n v="0"/>
    <x v="2"/>
    <d v="2015-11-21T11:23:36"/>
    <d v="2015-11-21T20:24:26"/>
    <d v="1899-12-30T09:00:50"/>
    <n v="540.83411667030305"/>
    <s v="Saturday"/>
    <x v="0"/>
    <s v="2015-11-7"/>
    <x v="10"/>
  </r>
  <r>
    <x v="324"/>
    <n v="0"/>
    <x v="0"/>
    <d v="2015-11-21T11:27:37"/>
    <d v="2015-11-21T19:09:57"/>
    <d v="1899-12-30T07:42:20"/>
    <n v="462.33194999629632"/>
    <s v="Saturday"/>
    <x v="0"/>
    <s v="2015-11-7"/>
    <x v="10"/>
  </r>
  <r>
    <x v="324"/>
    <n v="1"/>
    <x v="0"/>
    <d v="2015-11-21T13:52:21"/>
    <d v="2015-11-21T20:40:31"/>
    <d v="1899-12-30T06:48:10"/>
    <n v="408.16045000450686"/>
    <s v="Saturday"/>
    <x v="0"/>
    <s v="2015-11-7"/>
    <x v="10"/>
  </r>
  <r>
    <x v="324"/>
    <n v="1"/>
    <x v="2"/>
    <d v="2015-11-21T13:58:53"/>
    <d v="2015-11-21T15:31:29"/>
    <d v="1899-12-30T01:32:36"/>
    <n v="92.598616671748459"/>
    <s v="Saturday"/>
    <x v="0"/>
    <s v="2015-11-7"/>
    <x v="10"/>
  </r>
  <r>
    <x v="324"/>
    <n v="0"/>
    <x v="2"/>
    <d v="2015-11-21T15:16:40"/>
    <d v="2015-11-21T23:03:08"/>
    <d v="1899-12-30T07:46:28"/>
    <n v="466.46054999786429"/>
    <s v="Saturday"/>
    <x v="0"/>
    <s v="2015-11-7"/>
    <x v="10"/>
  </r>
  <r>
    <x v="324"/>
    <n v="0"/>
    <x v="0"/>
    <d v="2015-11-21T15:59:29"/>
    <d v="2015-11-21T20:29:46"/>
    <d v="1899-12-30T04:30:17"/>
    <n v="270.28795000514947"/>
    <s v="Saturday"/>
    <x v="0"/>
    <s v="2015-11-7"/>
    <x v="10"/>
  </r>
  <r>
    <x v="324"/>
    <n v="0"/>
    <x v="0"/>
    <d v="2015-11-21T16:19:23"/>
    <d v="2015-11-21T18:50:27"/>
    <d v="1899-12-30T02:31:04"/>
    <n v="151.06533333077095"/>
    <s v="Saturday"/>
    <x v="0"/>
    <s v="2015-11-7"/>
    <x v="10"/>
  </r>
  <r>
    <x v="324"/>
    <n v="1"/>
    <x v="0"/>
    <d v="2015-11-21T16:26:32"/>
    <d v="2015-11-24T14:16:37"/>
    <d v="1900-01-01T21:50:05"/>
    <n v="4190.0888833310455"/>
    <s v="Saturday"/>
    <x v="0"/>
    <s v="2015-11-7"/>
    <x v="10"/>
  </r>
  <r>
    <x v="324"/>
    <n v="0"/>
    <x v="0"/>
    <d v="2015-11-21T16:29:30"/>
    <d v="2015-11-21T18:07:57"/>
    <d v="1899-12-30T01:38:27"/>
    <n v="98.454833335708827"/>
    <s v="Saturday"/>
    <x v="0"/>
    <s v="2015-11-7"/>
    <x v="10"/>
  </r>
  <r>
    <x v="324"/>
    <n v="1"/>
    <x v="1"/>
    <d v="2015-11-21T17:18:18"/>
    <d v="2015-11-22T12:58:14"/>
    <d v="1899-12-30T19:39:56"/>
    <n v="1179.935783338733"/>
    <s v="Saturday"/>
    <x v="0"/>
    <s v="2015-11-7"/>
    <x v="10"/>
  </r>
  <r>
    <x v="324"/>
    <n v="1"/>
    <x v="0"/>
    <d v="2015-11-21T17:42:56"/>
    <d v="2015-11-21T21:59:57"/>
    <d v="1899-12-30T04:17:01"/>
    <n v="257.01483332784846"/>
    <s v="Saturday"/>
    <x v="0"/>
    <s v="2015-11-7"/>
    <x v="10"/>
  </r>
  <r>
    <x v="324"/>
    <n v="1"/>
    <x v="0"/>
    <d v="2015-11-21T18:19:01"/>
    <d v="2015-11-21T21:20:22"/>
    <d v="1899-12-30T03:01:21"/>
    <n v="181.34971667197533"/>
    <s v="Saturday"/>
    <x v="0"/>
    <s v="2015-11-7"/>
    <x v="10"/>
  </r>
  <r>
    <x v="324"/>
    <n v="1"/>
    <x v="0"/>
    <d v="2015-11-21T18:26:49"/>
    <d v="2015-11-21T23:04:58"/>
    <d v="1899-12-30T04:38:09"/>
    <n v="278.14261667313986"/>
    <s v="Saturday"/>
    <x v="0"/>
    <s v="2015-11-7"/>
    <x v="10"/>
  </r>
  <r>
    <x v="324"/>
    <n v="1"/>
    <x v="0"/>
    <d v="2015-11-21T18:50:55"/>
    <d v="2015-11-21T19:19:18"/>
    <d v="1899-12-30T00:28:23"/>
    <n v="28.378883331315592"/>
    <s v="Saturday"/>
    <x v="0"/>
    <s v="2015-11-7"/>
    <x v="10"/>
  </r>
  <r>
    <x v="324"/>
    <n v="0"/>
    <x v="2"/>
    <d v="2015-11-21T19:01:51"/>
    <d v="2015-11-22T01:34:21"/>
    <d v="1899-12-30T06:32:30"/>
    <n v="392.49671666300856"/>
    <s v="Saturday"/>
    <x v="0"/>
    <s v="2015-11-7"/>
    <x v="10"/>
  </r>
  <r>
    <x v="324"/>
    <n v="0"/>
    <x v="0"/>
    <d v="2015-11-21T19:11:44"/>
    <d v="2015-11-22T03:50:51"/>
    <d v="1899-12-30T08:39:07"/>
    <n v="519.12066665827297"/>
    <s v="Saturday"/>
    <x v="0"/>
    <s v="2015-11-7"/>
    <x v="10"/>
  </r>
  <r>
    <x v="324"/>
    <n v="0"/>
    <x v="0"/>
    <d v="2015-11-21T19:14:34"/>
    <d v="2015-11-21T19:55:54"/>
    <d v="1899-12-30T00:41:20"/>
    <n v="41.332449998008087"/>
    <s v="Saturday"/>
    <x v="0"/>
    <s v="2015-11-7"/>
    <x v="10"/>
  </r>
  <r>
    <x v="324"/>
    <n v="1"/>
    <x v="0"/>
    <d v="2015-11-21T19:26:35"/>
    <d v="2015-11-21T23:32:03"/>
    <d v="1899-12-30T04:05:28"/>
    <n v="245.45971667161211"/>
    <s v="Saturday"/>
    <x v="0"/>
    <s v="2015-11-7"/>
    <x v="10"/>
  </r>
  <r>
    <x v="324"/>
    <n v="1"/>
    <x v="0"/>
    <d v="2015-11-21T19:29:55"/>
    <d v="2015-11-21T23:24:14"/>
    <d v="1899-12-30T03:54:19"/>
    <n v="234.31566666229628"/>
    <s v="Saturday"/>
    <x v="0"/>
    <s v="2015-11-7"/>
    <x v="10"/>
  </r>
  <r>
    <x v="324"/>
    <n v="0"/>
    <x v="0"/>
    <d v="2015-11-21T19:33:51"/>
    <d v="2015-11-21T22:46:56"/>
    <d v="1899-12-30T03:13:05"/>
    <n v="193.08911666739732"/>
    <s v="Saturday"/>
    <x v="0"/>
    <s v="2015-11-7"/>
    <x v="10"/>
  </r>
  <r>
    <x v="324"/>
    <n v="0"/>
    <x v="0"/>
    <d v="2015-11-21T19:53:57"/>
    <d v="2015-11-22T05:13:15"/>
    <d v="1899-12-30T09:19:18"/>
    <n v="559.29388333344832"/>
    <s v="Saturday"/>
    <x v="0"/>
    <s v="2015-11-7"/>
    <x v="10"/>
  </r>
  <r>
    <x v="324"/>
    <n v="0"/>
    <x v="0"/>
    <d v="2015-11-21T20:13:34"/>
    <d v="2015-11-21T22:53:05"/>
    <d v="1899-12-30T02:39:31"/>
    <n v="159.5146166626364"/>
    <s v="Saturday"/>
    <x v="0"/>
    <s v="2015-11-7"/>
    <x v="10"/>
  </r>
  <r>
    <x v="324"/>
    <n v="0"/>
    <x v="0"/>
    <d v="2015-11-21T20:15:44"/>
    <d v="2015-11-22T13:41:56"/>
    <d v="1899-12-30T17:26:12"/>
    <n v="1046.1945500015281"/>
    <s v="Saturday"/>
    <x v="0"/>
    <s v="2015-11-7"/>
    <x v="10"/>
  </r>
  <r>
    <x v="324"/>
    <n v="0"/>
    <x v="2"/>
    <d v="2015-11-21T20:17:42"/>
    <d v="2015-11-21T22:53:36"/>
    <d v="1899-12-30T02:35:54"/>
    <n v="155.90316666522995"/>
    <s v="Saturday"/>
    <x v="0"/>
    <s v="2015-11-7"/>
    <x v="10"/>
  </r>
  <r>
    <x v="324"/>
    <n v="0"/>
    <x v="2"/>
    <d v="2015-11-21T20:32:48"/>
    <d v="2015-11-21T22:39:17"/>
    <d v="1899-12-30T02:06:29"/>
    <n v="126.48195000481792"/>
    <s v="Saturday"/>
    <x v="0"/>
    <s v="2015-11-7"/>
    <x v="10"/>
  </r>
  <r>
    <x v="324"/>
    <n v="0"/>
    <x v="0"/>
    <d v="2015-11-21T20:58:01"/>
    <d v="2015-11-22T03:14:29"/>
    <d v="1899-12-30T06:16:28"/>
    <n v="376.46644999855198"/>
    <s v="Saturday"/>
    <x v="0"/>
    <s v="2015-11-7"/>
    <x v="10"/>
  </r>
  <r>
    <x v="324"/>
    <n v="1"/>
    <x v="2"/>
    <d v="2015-11-21T21:02:09"/>
    <d v="2015-11-22T00:40:23"/>
    <d v="1899-12-30T03:38:14"/>
    <n v="218.23854999965988"/>
    <s v="Saturday"/>
    <x v="0"/>
    <s v="2015-11-7"/>
    <x v="10"/>
  </r>
  <r>
    <x v="324"/>
    <n v="1"/>
    <x v="0"/>
    <d v="2015-11-21T21:20:04"/>
    <d v="2015-11-21T23:40:04"/>
    <d v="1899-12-30T02:20:00"/>
    <n v="139.99283333192579"/>
    <s v="Saturday"/>
    <x v="0"/>
    <s v="2015-11-7"/>
    <x v="10"/>
  </r>
  <r>
    <x v="324"/>
    <n v="1"/>
    <x v="2"/>
    <d v="2015-11-21T21:56:35"/>
    <d v="2015-11-22T00:55:25"/>
    <d v="1899-12-30T02:58:50"/>
    <n v="178.83321666740812"/>
    <s v="Saturday"/>
    <x v="0"/>
    <s v="2015-11-7"/>
    <x v="10"/>
  </r>
  <r>
    <x v="324"/>
    <n v="0"/>
    <x v="2"/>
    <d v="2015-11-21T22:28:33"/>
    <d v="2015-11-22T02:03:29"/>
    <d v="1899-12-30T03:34:56"/>
    <n v="214.93249999824911"/>
    <s v="Saturday"/>
    <x v="0"/>
    <s v="2015-11-7"/>
    <x v="10"/>
  </r>
  <r>
    <x v="324"/>
    <n v="1"/>
    <x v="0"/>
    <d v="2015-11-21T22:38:09"/>
    <d v="2015-11-22T06:36:04"/>
    <d v="1899-12-30T07:57:55"/>
    <n v="477.9175499919802"/>
    <s v="Saturday"/>
    <x v="0"/>
    <s v="2015-11-7"/>
    <x v="10"/>
  </r>
  <r>
    <x v="324"/>
    <n v="0"/>
    <x v="1"/>
    <d v="2015-11-21T23:12:43"/>
    <d v="2015-11-22T01:30:00"/>
    <d v="1899-12-30T02:17:17"/>
    <n v="137.28433333570138"/>
    <s v="Saturday"/>
    <x v="0"/>
    <s v="2015-11-7"/>
    <x v="10"/>
  </r>
  <r>
    <x v="324"/>
    <n v="1"/>
    <x v="0"/>
    <d v="2015-11-21T23:37:22"/>
    <d v="2015-11-22T10:22:17"/>
    <d v="1899-12-30T10:44:55"/>
    <n v="644.92183333262801"/>
    <s v="Saturday"/>
    <x v="0"/>
    <s v="2015-11-7"/>
    <x v="10"/>
  </r>
  <r>
    <x v="324"/>
    <n v="1"/>
    <x v="0"/>
    <d v="2015-11-21T23:42:33"/>
    <d v="2015-11-22T15:03:42"/>
    <d v="1899-12-30T15:21:09"/>
    <n v="921.14649999886751"/>
    <s v="Saturday"/>
    <x v="0"/>
    <s v="2015-11-7"/>
    <x v="10"/>
  </r>
  <r>
    <x v="324"/>
    <n v="1"/>
    <x v="0"/>
    <d v="2015-11-21T23:57:32"/>
    <d v="2015-11-22T13:10:19"/>
    <d v="1899-12-30T13:12:47"/>
    <n v="792.77871666359715"/>
    <s v="Saturday"/>
    <x v="0"/>
    <s v="2015-11-7"/>
    <x v="10"/>
  </r>
  <r>
    <x v="325"/>
    <n v="1"/>
    <x v="0"/>
    <d v="2015-11-22T00:42:32"/>
    <d v="2015-11-22T03:10:32"/>
    <d v="1899-12-30T02:28:00"/>
    <n v="148.00295000080951"/>
    <s v="Sunday"/>
    <x v="0"/>
    <s v="2015-11-1"/>
    <x v="10"/>
  </r>
  <r>
    <x v="325"/>
    <n v="0"/>
    <x v="1"/>
    <d v="2015-11-22T01:06:04"/>
    <d v="2015-11-22T03:24:57"/>
    <d v="1899-12-30T02:18:53"/>
    <n v="138.88211666489951"/>
    <s v="Sunday"/>
    <x v="0"/>
    <s v="2015-11-1"/>
    <x v="10"/>
  </r>
  <r>
    <x v="325"/>
    <n v="1"/>
    <x v="0"/>
    <d v="2015-11-22T02:28:02"/>
    <d v="2015-11-22T08:48:06"/>
    <d v="1899-12-30T06:20:04"/>
    <n v="380.0748333404772"/>
    <s v="Sunday"/>
    <x v="0"/>
    <s v="2015-11-1"/>
    <x v="10"/>
  </r>
  <r>
    <x v="325"/>
    <n v="0"/>
    <x v="0"/>
    <d v="2015-11-22T02:42:58"/>
    <d v="2015-11-22T09:57:24"/>
    <d v="1899-12-30T07:14:26"/>
    <n v="434.4308333331719"/>
    <s v="Sunday"/>
    <x v="0"/>
    <s v="2015-11-1"/>
    <x v="10"/>
  </r>
  <r>
    <x v="325"/>
    <n v="1"/>
    <x v="0"/>
    <d v="2015-11-22T03:21:48"/>
    <d v="2015-11-22T06:57:25"/>
    <d v="1899-12-30T03:35:37"/>
    <n v="215.61345000285655"/>
    <s v="Sunday"/>
    <x v="0"/>
    <s v="2015-11-1"/>
    <x v="10"/>
  </r>
  <r>
    <x v="325"/>
    <n v="1"/>
    <x v="0"/>
    <d v="2015-11-22T04:04:51"/>
    <d v="2015-11-22T15:11:56"/>
    <d v="1899-12-30T11:07:05"/>
    <n v="667.0910500001628"/>
    <s v="Sunday"/>
    <x v="0"/>
    <s v="2015-11-1"/>
    <x v="10"/>
  </r>
  <r>
    <x v="325"/>
    <n v="0"/>
    <x v="0"/>
    <d v="2015-11-22T04:10:45"/>
    <d v="2015-11-22T08:58:59"/>
    <d v="1899-12-30T04:48:14"/>
    <n v="288.22595000616275"/>
    <s v="Sunday"/>
    <x v="0"/>
    <s v="2015-11-1"/>
    <x v="10"/>
  </r>
  <r>
    <x v="325"/>
    <n v="1"/>
    <x v="3"/>
    <d v="2015-11-22T06:09:39"/>
    <d v="2015-11-22T09:33:58"/>
    <d v="1899-12-30T03:24:19"/>
    <n v="204.30911666247994"/>
    <s v="Sunday"/>
    <x v="0"/>
    <s v="2015-11-1"/>
    <x v="10"/>
  </r>
  <r>
    <x v="325"/>
    <n v="1"/>
    <x v="0"/>
    <d v="2015-11-22T06:20:55"/>
    <d v="2015-11-22T11:04:11"/>
    <d v="1899-12-30T04:43:16"/>
    <n v="283.2681166625116"/>
    <s v="Sunday"/>
    <x v="0"/>
    <s v="2015-11-1"/>
    <x v="10"/>
  </r>
  <r>
    <x v="325"/>
    <n v="1"/>
    <x v="0"/>
    <d v="2015-11-22T06:24:02"/>
    <d v="2015-11-22T08:58:51"/>
    <d v="1899-12-30T02:34:49"/>
    <n v="154.81150000006892"/>
    <s v="Sunday"/>
    <x v="0"/>
    <s v="2015-11-1"/>
    <x v="10"/>
  </r>
  <r>
    <x v="325"/>
    <n v="1"/>
    <x v="0"/>
    <d v="2015-11-22T06:43:02"/>
    <d v="2015-11-22T09:11:55"/>
    <d v="1899-12-30T02:28:53"/>
    <n v="148.88966666534543"/>
    <s v="Sunday"/>
    <x v="0"/>
    <s v="2015-11-1"/>
    <x v="10"/>
  </r>
  <r>
    <x v="325"/>
    <n v="1"/>
    <x v="2"/>
    <d v="2015-11-22T07:41:39"/>
    <d v="2015-11-22T14:30:00"/>
    <d v="1899-12-30T06:48:21"/>
    <n v="408.34178333287127"/>
    <s v="Sunday"/>
    <x v="0"/>
    <s v="2015-11-1"/>
    <x v="10"/>
  </r>
  <r>
    <x v="325"/>
    <n v="0"/>
    <x v="2"/>
    <d v="2015-11-22T08:54:42"/>
    <d v="2015-11-22T13:38:26"/>
    <d v="1899-12-30T04:43:44"/>
    <n v="283.73995000147261"/>
    <s v="Sunday"/>
    <x v="0"/>
    <s v="2015-11-1"/>
    <x v="10"/>
  </r>
  <r>
    <x v="325"/>
    <n v="1"/>
    <x v="0"/>
    <d v="2015-11-22T08:57:06"/>
    <d v="2015-11-22T13:23:45"/>
    <d v="1899-12-30T04:26:39"/>
    <n v="266.65661666658707"/>
    <s v="Sunday"/>
    <x v="0"/>
    <s v="2015-11-1"/>
    <x v="10"/>
  </r>
  <r>
    <x v="325"/>
    <n v="1"/>
    <x v="0"/>
    <d v="2015-11-22T09:18:09"/>
    <d v="2015-11-22T20:04:10"/>
    <d v="1899-12-30T10:46:01"/>
    <n v="646.00921666715294"/>
    <s v="Sunday"/>
    <x v="0"/>
    <s v="2015-11-1"/>
    <x v="10"/>
  </r>
  <r>
    <x v="325"/>
    <n v="1"/>
    <x v="0"/>
    <d v="2015-11-22T09:16:38"/>
    <d v="2015-11-22T10:26:27"/>
    <d v="1899-12-30T01:09:49"/>
    <n v="69.810500002931803"/>
    <s v="Sunday"/>
    <x v="0"/>
    <s v="2015-11-1"/>
    <x v="10"/>
  </r>
  <r>
    <x v="325"/>
    <n v="0"/>
    <x v="0"/>
    <d v="2015-11-22T09:21:31"/>
    <d v="2015-11-22T16:33:11"/>
    <d v="1899-12-30T07:11:40"/>
    <n v="431.66938333539292"/>
    <s v="Sunday"/>
    <x v="0"/>
    <s v="2015-11-1"/>
    <x v="10"/>
  </r>
  <r>
    <x v="325"/>
    <n v="0"/>
    <x v="0"/>
    <d v="2015-11-22T10:04:34"/>
    <d v="2015-11-22T13:55:24"/>
    <d v="1899-12-30T03:50:50"/>
    <n v="230.83288333145902"/>
    <s v="Sunday"/>
    <x v="0"/>
    <s v="2015-11-1"/>
    <x v="10"/>
  </r>
  <r>
    <x v="325"/>
    <n v="0"/>
    <x v="4"/>
    <d v="2015-11-22T10:05:39"/>
    <d v="2015-11-22T14:14:13"/>
    <d v="1899-12-30T04:08:34"/>
    <n v="248.56778333312832"/>
    <s v="Sunday"/>
    <x v="0"/>
    <s v="2015-11-1"/>
    <x v="10"/>
  </r>
  <r>
    <x v="325"/>
    <n v="1"/>
    <x v="1"/>
    <d v="2015-11-22T10:24:54"/>
    <d v="2015-11-22T22:33:54"/>
    <d v="1899-12-30T12:09:00"/>
    <n v="728.99594999849796"/>
    <s v="Sunday"/>
    <x v="0"/>
    <s v="2015-11-1"/>
    <x v="10"/>
  </r>
  <r>
    <x v="325"/>
    <n v="1"/>
    <x v="0"/>
    <d v="2015-11-22T10:49:39"/>
    <d v="2015-11-22T14:18:59"/>
    <d v="1899-12-30T03:29:20"/>
    <n v="209.33521666796878"/>
    <s v="Sunday"/>
    <x v="0"/>
    <s v="2015-11-1"/>
    <x v="10"/>
  </r>
  <r>
    <x v="325"/>
    <n v="0"/>
    <x v="0"/>
    <d v="2015-11-22T11:24:38"/>
    <d v="2015-11-22T17:46:54"/>
    <d v="1899-12-30T06:22:16"/>
    <n v="382.26049999357201"/>
    <s v="Sunday"/>
    <x v="0"/>
    <s v="2015-11-1"/>
    <x v="10"/>
  </r>
  <r>
    <x v="325"/>
    <n v="0"/>
    <x v="0"/>
    <d v="2015-11-22T12:33:15"/>
    <d v="2015-11-22T15:15:35"/>
    <d v="1899-12-30T02:42:20"/>
    <n v="162.34161666361615"/>
    <s v="Sunday"/>
    <x v="0"/>
    <s v="2015-11-1"/>
    <x v="10"/>
  </r>
  <r>
    <x v="325"/>
    <n v="1"/>
    <x v="0"/>
    <d v="2015-11-22T13:26:05"/>
    <d v="2015-11-22T14:05:05"/>
    <d v="1899-12-30T00:39:00"/>
    <n v="39.007666666293517"/>
    <s v="Sunday"/>
    <x v="0"/>
    <s v="2015-11-1"/>
    <x v="10"/>
  </r>
  <r>
    <x v="325"/>
    <n v="0"/>
    <x v="0"/>
    <d v="2015-11-22T13:57:59"/>
    <d v="2015-11-22T22:11:01"/>
    <d v="1899-12-30T08:13:02"/>
    <n v="493.03655000519939"/>
    <s v="Sunday"/>
    <x v="0"/>
    <s v="2015-11-1"/>
    <x v="10"/>
  </r>
  <r>
    <x v="325"/>
    <n v="1"/>
    <x v="2"/>
    <d v="2015-11-22T14:10:31"/>
    <d v="2015-11-23T21:40:00"/>
    <d v="1899-12-31T07:29:29"/>
    <n v="1889.4868333381601"/>
    <s v="Sunday"/>
    <x v="0"/>
    <s v="2015-11-1"/>
    <x v="10"/>
  </r>
  <r>
    <x v="325"/>
    <n v="0"/>
    <x v="0"/>
    <d v="2015-11-22T15:20:33"/>
    <d v="2015-11-22T23:46:34"/>
    <d v="1899-12-30T08:26:01"/>
    <n v="506.01128333481029"/>
    <s v="Sunday"/>
    <x v="0"/>
    <s v="2015-11-1"/>
    <x v="10"/>
  </r>
  <r>
    <x v="325"/>
    <n v="0"/>
    <x v="0"/>
    <d v="2015-11-22T15:27:23"/>
    <d v="2015-11-22T19:08:44"/>
    <d v="1899-12-30T03:41:21"/>
    <n v="221.3485499995295"/>
    <s v="Sunday"/>
    <x v="0"/>
    <s v="2015-11-1"/>
    <x v="10"/>
  </r>
  <r>
    <x v="325"/>
    <n v="1"/>
    <x v="0"/>
    <d v="2015-11-22T15:31:44"/>
    <d v="2015-11-22T22:55:41"/>
    <d v="1899-12-30T07:23:57"/>
    <n v="443.94878333550878"/>
    <s v="Sunday"/>
    <x v="0"/>
    <s v="2015-11-1"/>
    <x v="10"/>
  </r>
  <r>
    <x v="325"/>
    <n v="1"/>
    <x v="0"/>
    <d v="2015-11-22T16:06:14"/>
    <d v="2015-11-23T15:00:00"/>
    <d v="1899-12-30T22:53:46"/>
    <n v="1373.766216665972"/>
    <s v="Sunday"/>
    <x v="0"/>
    <s v="2015-11-1"/>
    <x v="10"/>
  </r>
  <r>
    <x v="325"/>
    <n v="0"/>
    <x v="0"/>
    <d v="2015-11-22T16:31:44"/>
    <d v="2015-11-22T18:44:07"/>
    <d v="1899-12-30T02:12:23"/>
    <n v="132.38211666466668"/>
    <s v="Sunday"/>
    <x v="0"/>
    <s v="2015-11-1"/>
    <x v="10"/>
  </r>
  <r>
    <x v="325"/>
    <n v="0"/>
    <x v="0"/>
    <d v="2015-11-22T16:41:05"/>
    <d v="2015-11-22T18:51:18"/>
    <d v="1899-12-30T02:10:13"/>
    <n v="130.2192833321169"/>
    <s v="Sunday"/>
    <x v="0"/>
    <s v="2015-11-1"/>
    <x v="10"/>
  </r>
  <r>
    <x v="325"/>
    <n v="0"/>
    <x v="1"/>
    <d v="2015-11-22T16:46:26"/>
    <d v="2015-11-23T10:23:43"/>
    <d v="1899-12-30T17:37:17"/>
    <n v="1057.2841666638851"/>
    <s v="Sunday"/>
    <x v="0"/>
    <s v="2015-11-1"/>
    <x v="10"/>
  </r>
  <r>
    <x v="325"/>
    <n v="1"/>
    <x v="0"/>
    <d v="2015-11-22T16:53:47"/>
    <d v="2015-11-23T14:54:08"/>
    <d v="1899-12-30T22:00:21"/>
    <n v="1320.3536166704725"/>
    <s v="Sunday"/>
    <x v="0"/>
    <s v="2015-11-1"/>
    <x v="10"/>
  </r>
  <r>
    <x v="325"/>
    <n v="1"/>
    <x v="0"/>
    <d v="2015-11-22T16:57:47"/>
    <d v="2015-11-22T19:14:51"/>
    <d v="1899-12-30T02:17:04"/>
    <n v="137.07128333626315"/>
    <s v="Sunday"/>
    <x v="0"/>
    <s v="2015-11-1"/>
    <x v="10"/>
  </r>
  <r>
    <x v="325"/>
    <n v="0"/>
    <x v="0"/>
    <d v="2015-11-22T17:08:36"/>
    <d v="2015-11-22T21:37:24"/>
    <d v="1899-12-30T04:28:48"/>
    <n v="268.80550000816584"/>
    <s v="Sunday"/>
    <x v="0"/>
    <s v="2015-11-1"/>
    <x v="10"/>
  </r>
  <r>
    <x v="325"/>
    <n v="0"/>
    <x v="0"/>
    <d v="2015-11-22T17:12:25"/>
    <d v="2015-11-22T20:57:14"/>
    <d v="1899-12-30T03:44:49"/>
    <n v="224.81116667040624"/>
    <s v="Sunday"/>
    <x v="0"/>
    <s v="2015-11-1"/>
    <x v="10"/>
  </r>
  <r>
    <x v="325"/>
    <n v="0"/>
    <x v="2"/>
    <d v="2015-11-22T17:24:16"/>
    <d v="2015-11-22T20:13:24"/>
    <d v="1899-12-30T02:49:08"/>
    <n v="169.13921667030081"/>
    <s v="Sunday"/>
    <x v="0"/>
    <s v="2015-11-1"/>
    <x v="10"/>
  </r>
  <r>
    <x v="325"/>
    <n v="1"/>
    <x v="0"/>
    <d v="2015-11-22T17:27:07"/>
    <d v="2015-11-22T20:58:31"/>
    <d v="1899-12-30T03:31:24"/>
    <n v="211.40266666654497"/>
    <s v="Sunday"/>
    <x v="0"/>
    <s v="2015-11-1"/>
    <x v="10"/>
  </r>
  <r>
    <x v="325"/>
    <n v="0"/>
    <x v="1"/>
    <d v="2015-11-22T17:30:49"/>
    <d v="2015-11-22T22:08:57"/>
    <d v="1899-12-30T04:38:08"/>
    <n v="278.14061666722409"/>
    <s v="Sunday"/>
    <x v="0"/>
    <s v="2015-11-1"/>
    <x v="10"/>
  </r>
  <r>
    <x v="325"/>
    <n v="0"/>
    <x v="0"/>
    <d v="2015-11-22T17:38:16"/>
    <d v="2015-11-22T21:49:51"/>
    <d v="1899-12-30T04:11:35"/>
    <n v="251.58349999808706"/>
    <s v="Sunday"/>
    <x v="0"/>
    <s v="2015-11-1"/>
    <x v="10"/>
  </r>
  <r>
    <x v="325"/>
    <n v="0"/>
    <x v="3"/>
    <d v="2015-11-22T17:46:43"/>
    <d v="2015-11-23T10:45:08"/>
    <d v="1899-12-30T16:58:25"/>
    <n v="1018.4222833276726"/>
    <s v="Sunday"/>
    <x v="0"/>
    <s v="2015-11-1"/>
    <x v="10"/>
  </r>
  <r>
    <x v="325"/>
    <n v="0"/>
    <x v="1"/>
    <d v="2015-11-22T18:04:13"/>
    <d v="2015-11-22T22:07:32"/>
    <d v="1899-12-30T04:03:19"/>
    <n v="243.32094999379478"/>
    <s v="Sunday"/>
    <x v="0"/>
    <s v="2015-11-1"/>
    <x v="10"/>
  </r>
  <r>
    <x v="325"/>
    <n v="1"/>
    <x v="0"/>
    <d v="2015-11-22T18:12:00"/>
    <d v="2015-11-22T21:11:29"/>
    <d v="1899-12-30T02:59:29"/>
    <n v="179.48728333110921"/>
    <s v="Sunday"/>
    <x v="0"/>
    <s v="2015-11-1"/>
    <x v="10"/>
  </r>
  <r>
    <x v="325"/>
    <n v="0"/>
    <x v="2"/>
    <d v="2015-11-22T18:47:49"/>
    <d v="2015-11-22T21:55:39"/>
    <d v="1899-12-30T03:07:50"/>
    <n v="187.83178332843818"/>
    <s v="Sunday"/>
    <x v="0"/>
    <s v="2015-11-1"/>
    <x v="10"/>
  </r>
  <r>
    <x v="325"/>
    <n v="1"/>
    <x v="0"/>
    <d v="2015-11-22T19:09:43"/>
    <d v="2015-11-23T02:29:01"/>
    <d v="1899-12-30T07:19:18"/>
    <n v="439.29344999603927"/>
    <s v="Sunday"/>
    <x v="0"/>
    <s v="2015-11-1"/>
    <x v="10"/>
  </r>
  <r>
    <x v="325"/>
    <n v="1"/>
    <x v="0"/>
    <d v="2015-11-22T19:17:22"/>
    <d v="2015-11-22T19:56:31"/>
    <d v="1899-12-30T00:39:09"/>
    <n v="39.156383327208459"/>
    <s v="Sunday"/>
    <x v="0"/>
    <s v="2015-11-1"/>
    <x v="10"/>
  </r>
  <r>
    <x v="325"/>
    <n v="1"/>
    <x v="0"/>
    <d v="2015-11-22T19:23:42"/>
    <d v="2015-11-22T22:35:26"/>
    <d v="1899-12-30T03:11:44"/>
    <n v="191.72916666604578"/>
    <s v="Sunday"/>
    <x v="0"/>
    <s v="2015-11-1"/>
    <x v="10"/>
  </r>
  <r>
    <x v="325"/>
    <n v="0"/>
    <x v="2"/>
    <d v="2015-11-22T19:34:47"/>
    <d v="2015-11-22T20:37:15"/>
    <d v="1899-12-30T01:02:28"/>
    <n v="62.467833340633661"/>
    <s v="Sunday"/>
    <x v="0"/>
    <s v="2015-11-1"/>
    <x v="10"/>
  </r>
  <r>
    <x v="325"/>
    <n v="0"/>
    <x v="0"/>
    <d v="2015-11-22T19:41:33"/>
    <d v="2015-11-23T06:26:34"/>
    <d v="1899-12-30T10:45:01"/>
    <n v="645.01871666056104"/>
    <s v="Sunday"/>
    <x v="0"/>
    <s v="2015-11-1"/>
    <x v="10"/>
  </r>
  <r>
    <x v="325"/>
    <n v="1"/>
    <x v="1"/>
    <d v="2015-11-22T19:44:40"/>
    <d v="2015-11-23T09:42:44"/>
    <d v="1899-12-30T13:58:04"/>
    <n v="838.06450000964105"/>
    <s v="Sunday"/>
    <x v="0"/>
    <s v="2015-11-1"/>
    <x v="10"/>
  </r>
  <r>
    <x v="325"/>
    <n v="1"/>
    <x v="0"/>
    <d v="2015-11-22T20:00:57"/>
    <d v="2015-11-23T06:47:54"/>
    <d v="1899-12-30T10:46:57"/>
    <n v="646.95788332843222"/>
    <s v="Sunday"/>
    <x v="0"/>
    <s v="2015-11-1"/>
    <x v="10"/>
  </r>
  <r>
    <x v="325"/>
    <n v="0"/>
    <x v="0"/>
    <d v="2015-11-22T20:05:44"/>
    <d v="2015-11-22T22:59:40"/>
    <d v="1899-12-30T02:53:56"/>
    <n v="173.94094999646768"/>
    <s v="Sunday"/>
    <x v="0"/>
    <s v="2015-11-1"/>
    <x v="10"/>
  </r>
  <r>
    <x v="325"/>
    <n v="0"/>
    <x v="0"/>
    <d v="2015-11-22T20:07:56"/>
    <d v="2015-11-22T23:11:48"/>
    <d v="1899-12-30T03:03:52"/>
    <n v="183.86944999569096"/>
    <s v="Sunday"/>
    <x v="0"/>
    <s v="2015-11-1"/>
    <x v="10"/>
  </r>
  <r>
    <x v="325"/>
    <n v="1"/>
    <x v="0"/>
    <d v="2015-11-22T20:15:51"/>
    <d v="2015-11-23T14:38:10"/>
    <d v="1899-12-30T18:22:19"/>
    <n v="1102.3139499966055"/>
    <s v="Sunday"/>
    <x v="0"/>
    <s v="2015-11-1"/>
    <x v="10"/>
  </r>
  <r>
    <x v="325"/>
    <n v="1"/>
    <x v="0"/>
    <d v="2015-11-22T20:21:51"/>
    <d v="2015-11-22T23:57:21"/>
    <d v="1899-12-30T03:35:30"/>
    <n v="215.49995000241324"/>
    <s v="Sunday"/>
    <x v="0"/>
    <s v="2015-11-1"/>
    <x v="10"/>
  </r>
  <r>
    <x v="325"/>
    <n v="0"/>
    <x v="0"/>
    <d v="2015-11-22T20:42:29"/>
    <d v="2015-11-23T03:42:24"/>
    <d v="1899-12-30T06:59:55"/>
    <n v="419.91233333596028"/>
    <s v="Sunday"/>
    <x v="0"/>
    <s v="2015-11-1"/>
    <x v="10"/>
  </r>
  <r>
    <x v="325"/>
    <n v="0"/>
    <x v="0"/>
    <d v="2015-11-22T20:46:05"/>
    <d v="2015-11-23T11:02:08"/>
    <d v="1899-12-30T14:16:03"/>
    <n v="856.05111666256562"/>
    <s v="Sunday"/>
    <x v="0"/>
    <s v="2015-11-1"/>
    <x v="10"/>
  </r>
  <r>
    <x v="325"/>
    <n v="0"/>
    <x v="2"/>
    <d v="2015-11-22T20:51:38"/>
    <d v="2015-11-23T00:22:28"/>
    <d v="1899-12-30T03:30:50"/>
    <n v="210.8414999989327"/>
    <s v="Sunday"/>
    <x v="0"/>
    <s v="2015-11-1"/>
    <x v="10"/>
  </r>
  <r>
    <x v="325"/>
    <n v="1"/>
    <x v="0"/>
    <d v="2015-11-22T21:08:53"/>
    <d v="2015-11-22T23:15:07"/>
    <d v="1899-12-30T02:06:14"/>
    <n v="126.24066666467115"/>
    <s v="Sunday"/>
    <x v="0"/>
    <s v="2015-11-1"/>
    <x v="10"/>
  </r>
  <r>
    <x v="325"/>
    <n v="0"/>
    <x v="0"/>
    <d v="2015-11-22T21:33:00"/>
    <d v="2015-11-23T00:44:44"/>
    <d v="1899-12-30T03:11:44"/>
    <n v="191.72721666865982"/>
    <s v="Sunday"/>
    <x v="0"/>
    <s v="2015-11-1"/>
    <x v="10"/>
  </r>
  <r>
    <x v="325"/>
    <n v="0"/>
    <x v="0"/>
    <d v="2015-11-22T21:54:16"/>
    <d v="2015-11-23T04:03:53"/>
    <d v="1899-12-30T06:09:37"/>
    <n v="369.61438333732076"/>
    <s v="Sunday"/>
    <x v="0"/>
    <s v="2015-11-1"/>
    <x v="10"/>
  </r>
  <r>
    <x v="325"/>
    <n v="0"/>
    <x v="0"/>
    <d v="2015-11-22T22:09:47"/>
    <d v="2015-11-23T07:56:20"/>
    <d v="1899-12-30T09:46:33"/>
    <n v="586.55249999254011"/>
    <s v="Sunday"/>
    <x v="0"/>
    <s v="2015-11-1"/>
    <x v="10"/>
  </r>
  <r>
    <x v="325"/>
    <n v="0"/>
    <x v="1"/>
    <d v="2015-11-22T22:16:02"/>
    <d v="2015-11-23T01:17:36"/>
    <d v="1899-12-30T03:01:34"/>
    <n v="181.56328333192505"/>
    <s v="Sunday"/>
    <x v="0"/>
    <s v="2015-11-1"/>
    <x v="10"/>
  </r>
  <r>
    <x v="325"/>
    <n v="1"/>
    <x v="0"/>
    <d v="2015-11-22T22:18:42"/>
    <d v="2015-11-23T09:43:35"/>
    <d v="1899-12-30T11:24:53"/>
    <n v="684.88638333510607"/>
    <s v="Sunday"/>
    <x v="0"/>
    <s v="2015-11-1"/>
    <x v="10"/>
  </r>
  <r>
    <x v="325"/>
    <n v="1"/>
    <x v="0"/>
    <d v="2015-11-22T22:31:44"/>
    <d v="2015-11-23T19:28:16"/>
    <d v="1899-12-30T20:56:32"/>
    <n v="1256.53528333758"/>
    <s v="Sunday"/>
    <x v="0"/>
    <s v="2015-11-1"/>
    <x v="10"/>
  </r>
  <r>
    <x v="325"/>
    <n v="0"/>
    <x v="0"/>
    <d v="2015-11-22T22:45:24"/>
    <d v="2015-11-23T03:51:57"/>
    <d v="1899-12-30T05:06:33"/>
    <n v="306.55300000333227"/>
    <s v="Sunday"/>
    <x v="0"/>
    <s v="2015-11-1"/>
    <x v="10"/>
  </r>
  <r>
    <x v="325"/>
    <n v="1"/>
    <x v="0"/>
    <d v="2015-11-22T23:03:46"/>
    <d v="2015-11-23T12:27:42"/>
    <d v="1899-12-30T13:23:56"/>
    <n v="803.9392166712787"/>
    <s v="Sunday"/>
    <x v="0"/>
    <s v="2015-11-1"/>
    <x v="10"/>
  </r>
  <r>
    <x v="325"/>
    <n v="0"/>
    <x v="1"/>
    <d v="2015-11-22T23:31:38"/>
    <d v="2015-11-23T12:38:55"/>
    <d v="1899-12-30T13:07:17"/>
    <n v="787.27621666970663"/>
    <s v="Sunday"/>
    <x v="0"/>
    <s v="2015-11-1"/>
    <x v="10"/>
  </r>
  <r>
    <x v="326"/>
    <n v="0"/>
    <x v="0"/>
    <d v="2015-11-23T00:06:22"/>
    <d v="2015-11-23T03:55:46"/>
    <d v="1899-12-30T03:49:24"/>
    <n v="229.39188333344646"/>
    <s v="Monday"/>
    <x v="0"/>
    <s v="2015-11-2"/>
    <x v="10"/>
  </r>
  <r>
    <x v="326"/>
    <n v="1"/>
    <x v="0"/>
    <d v="2015-11-23T00:47:04"/>
    <d v="2015-11-23T13:47:39"/>
    <d v="1899-12-30T13:00:35"/>
    <n v="780.57538333581761"/>
    <s v="Monday"/>
    <x v="0"/>
    <s v="2015-11-2"/>
    <x v="10"/>
  </r>
  <r>
    <x v="326"/>
    <n v="0"/>
    <x v="0"/>
    <d v="2015-11-23T00:54:58"/>
    <d v="2015-11-24T11:22:51"/>
    <d v="1899-12-31T10:27:53"/>
    <n v="2067.8831166692544"/>
    <s v="Monday"/>
    <x v="0"/>
    <s v="2015-11-2"/>
    <x v="10"/>
  </r>
  <r>
    <x v="326"/>
    <n v="0"/>
    <x v="2"/>
    <d v="2015-11-23T01:11:44"/>
    <d v="2015-11-23T04:17:44"/>
    <d v="1899-12-30T03:06:00"/>
    <n v="185.99666667287238"/>
    <s v="Monday"/>
    <x v="0"/>
    <s v="2015-11-2"/>
    <x v="10"/>
  </r>
  <r>
    <x v="326"/>
    <n v="1"/>
    <x v="1"/>
    <d v="2015-11-23T01:14:32"/>
    <d v="2015-11-23T14:09:29"/>
    <d v="1899-12-30T12:54:57"/>
    <n v="774.95738333556801"/>
    <s v="Monday"/>
    <x v="0"/>
    <s v="2015-11-2"/>
    <x v="10"/>
  </r>
  <r>
    <x v="326"/>
    <n v="1"/>
    <x v="0"/>
    <d v="2015-11-23T01:22:26"/>
    <d v="2015-11-23T12:01:30"/>
    <d v="1899-12-30T10:39:04"/>
    <n v="639.0715500083752"/>
    <s v="Monday"/>
    <x v="0"/>
    <s v="2015-11-2"/>
    <x v="10"/>
  </r>
  <r>
    <x v="326"/>
    <n v="0"/>
    <x v="0"/>
    <d v="2015-11-23T01:24:24"/>
    <d v="2015-11-23T04:22:55"/>
    <d v="1899-12-30T02:58:31"/>
    <n v="178.5093333281111"/>
    <s v="Monday"/>
    <x v="0"/>
    <s v="2015-11-2"/>
    <x v="10"/>
  </r>
  <r>
    <x v="326"/>
    <n v="0"/>
    <x v="0"/>
    <d v="2015-11-23T02:01:13"/>
    <d v="2015-11-23T02:59:25"/>
    <d v="1899-12-30T00:58:12"/>
    <n v="58.199883329216391"/>
    <s v="Monday"/>
    <x v="0"/>
    <s v="2015-11-2"/>
    <x v="10"/>
  </r>
  <r>
    <x v="326"/>
    <n v="1"/>
    <x v="1"/>
    <d v="2015-11-23T02:35:05"/>
    <d v="2015-11-23T21:31:46"/>
    <d v="1899-12-30T18:56:41"/>
    <n v="1136.6867833316792"/>
    <s v="Monday"/>
    <x v="0"/>
    <s v="2015-11-2"/>
    <x v="10"/>
  </r>
  <r>
    <x v="326"/>
    <n v="1"/>
    <x v="2"/>
    <d v="2015-11-23T03:03:11"/>
    <d v="2015-11-23T15:04:44"/>
    <d v="1899-12-30T12:01:33"/>
    <n v="721.54383332468569"/>
    <s v="Monday"/>
    <x v="0"/>
    <s v="2015-11-2"/>
    <x v="10"/>
  </r>
  <r>
    <x v="326"/>
    <n v="1"/>
    <x v="0"/>
    <d v="2015-11-23T03:24:34"/>
    <d v="2015-11-23T06:24:32"/>
    <d v="1899-12-30T02:59:58"/>
    <n v="179.96550000272691"/>
    <s v="Monday"/>
    <x v="0"/>
    <s v="2015-11-2"/>
    <x v="10"/>
  </r>
  <r>
    <x v="326"/>
    <n v="1"/>
    <x v="0"/>
    <d v="2015-11-23T03:31:41"/>
    <d v="2015-11-23T15:07:55"/>
    <d v="1899-12-30T11:36:14"/>
    <n v="696.2390000000596"/>
    <s v="Monday"/>
    <x v="0"/>
    <s v="2015-11-2"/>
    <x v="10"/>
  </r>
  <r>
    <x v="326"/>
    <n v="0"/>
    <x v="0"/>
    <d v="2015-11-23T04:52:20"/>
    <d v="2015-11-23T19:33:09"/>
    <d v="1899-12-30T14:40:49"/>
    <n v="880.82395000616089"/>
    <s v="Monday"/>
    <x v="0"/>
    <s v="2015-11-2"/>
    <x v="10"/>
  </r>
  <r>
    <x v="326"/>
    <n v="0"/>
    <x v="1"/>
    <d v="2015-11-23T05:06:28"/>
    <d v="2015-11-23T09:34:09"/>
    <d v="1899-12-30T04:27:41"/>
    <n v="267.68000000040047"/>
    <s v="Monday"/>
    <x v="0"/>
    <s v="2015-11-2"/>
    <x v="10"/>
  </r>
  <r>
    <x v="326"/>
    <n v="0"/>
    <x v="0"/>
    <d v="2015-11-23T05:29:39"/>
    <d v="2015-11-23T09:43:30"/>
    <d v="1899-12-30T04:13:51"/>
    <n v="253.85583332972601"/>
    <s v="Monday"/>
    <x v="0"/>
    <s v="2015-11-2"/>
    <x v="10"/>
  </r>
  <r>
    <x v="326"/>
    <n v="1"/>
    <x v="0"/>
    <d v="2015-11-23T06:02:43"/>
    <d v="2015-11-23T09:56:11"/>
    <d v="1899-12-30T03:53:28"/>
    <n v="233.4736666653771"/>
    <s v="Monday"/>
    <x v="0"/>
    <s v="2015-11-2"/>
    <x v="10"/>
  </r>
  <r>
    <x v="326"/>
    <n v="0"/>
    <x v="0"/>
    <d v="2015-11-23T06:15:27"/>
    <d v="2015-11-23T15:33:08"/>
    <d v="1899-12-30T09:17:41"/>
    <n v="557.68199999816716"/>
    <s v="Monday"/>
    <x v="0"/>
    <s v="2015-11-2"/>
    <x v="10"/>
  </r>
  <r>
    <x v="326"/>
    <n v="0"/>
    <x v="0"/>
    <d v="2015-11-23T06:24:34"/>
    <d v="2015-11-23T10:42:47"/>
    <d v="1899-12-30T04:18:13"/>
    <n v="258.22055000346154"/>
    <s v="Monday"/>
    <x v="0"/>
    <s v="2015-11-2"/>
    <x v="10"/>
  </r>
  <r>
    <x v="326"/>
    <n v="1"/>
    <x v="1"/>
    <d v="2015-11-23T06:34:48"/>
    <d v="2015-11-23T14:24:47"/>
    <d v="1899-12-30T07:49:59"/>
    <n v="469.98133333632722"/>
    <s v="Monday"/>
    <x v="0"/>
    <s v="2015-11-2"/>
    <x v="10"/>
  </r>
  <r>
    <x v="326"/>
    <n v="1"/>
    <x v="0"/>
    <d v="2015-11-23T06:36:08"/>
    <d v="2015-11-23T12:59:51"/>
    <d v="1899-12-30T06:23:43"/>
    <n v="383.71028333553113"/>
    <s v="Monday"/>
    <x v="0"/>
    <s v="2015-11-2"/>
    <x v="10"/>
  </r>
  <r>
    <x v="326"/>
    <n v="0"/>
    <x v="0"/>
    <d v="2015-11-23T07:11:48"/>
    <d v="2015-11-23T10:23:47"/>
    <d v="1899-12-30T03:11:59"/>
    <n v="191.98171666706912"/>
    <s v="Monday"/>
    <x v="0"/>
    <s v="2015-11-2"/>
    <x v="10"/>
  </r>
  <r>
    <x v="326"/>
    <n v="0"/>
    <x v="0"/>
    <d v="2015-11-23T08:21:17"/>
    <d v="2015-11-23T11:08:16"/>
    <d v="1899-12-30T02:46:59"/>
    <n v="166.97721666656435"/>
    <s v="Monday"/>
    <x v="0"/>
    <s v="2015-11-2"/>
    <x v="10"/>
  </r>
  <r>
    <x v="326"/>
    <n v="0"/>
    <x v="0"/>
    <d v="2015-11-23T08:53:58"/>
    <d v="2015-11-23T13:33:25"/>
    <d v="1899-12-30T04:39:27"/>
    <n v="279.44400000153109"/>
    <s v="Monday"/>
    <x v="0"/>
    <s v="2015-11-2"/>
    <x v="10"/>
  </r>
  <r>
    <x v="326"/>
    <n v="0"/>
    <x v="0"/>
    <d v="2015-11-23T09:05:21"/>
    <d v="2015-11-23T18:03:43"/>
    <d v="1899-12-30T08:58:22"/>
    <n v="538.37128333048895"/>
    <s v="Monday"/>
    <x v="0"/>
    <s v="2015-11-2"/>
    <x v="10"/>
  </r>
  <r>
    <x v="326"/>
    <n v="1"/>
    <x v="0"/>
    <d v="2015-11-23T09:30:57"/>
    <d v="2015-11-24T17:49:49"/>
    <d v="1899-12-31T08:18:52"/>
    <n v="1938.8700499932747"/>
    <s v="Monday"/>
    <x v="0"/>
    <s v="2015-11-2"/>
    <x v="10"/>
  </r>
  <r>
    <x v="326"/>
    <n v="1"/>
    <x v="3"/>
    <d v="2015-11-23T10:15:40"/>
    <d v="2015-11-24T16:04:59"/>
    <d v="1899-12-31T05:49:19"/>
    <n v="1789.3148333311547"/>
    <s v="Monday"/>
    <x v="0"/>
    <s v="2015-11-2"/>
    <x v="10"/>
  </r>
  <r>
    <x v="326"/>
    <n v="0"/>
    <x v="0"/>
    <d v="2015-11-23T12:17:32"/>
    <d v="2015-11-23T14:51:33"/>
    <d v="1899-12-30T02:34:01"/>
    <n v="154.020216667559"/>
    <s v="Monday"/>
    <x v="0"/>
    <s v="2015-11-2"/>
    <x v="10"/>
  </r>
  <r>
    <x v="326"/>
    <n v="0"/>
    <x v="1"/>
    <d v="2015-11-23T12:41:57"/>
    <d v="2015-11-23T22:36:21"/>
    <d v="1899-12-30T09:54:24"/>
    <n v="594.40754999639466"/>
    <s v="Monday"/>
    <x v="0"/>
    <s v="2015-11-2"/>
    <x v="10"/>
  </r>
  <r>
    <x v="326"/>
    <n v="0"/>
    <x v="1"/>
    <d v="2015-11-23T13:05:42"/>
    <d v="2015-11-23T17:38:13"/>
    <d v="1899-12-30T04:32:31"/>
    <n v="272.50978333409876"/>
    <s v="Monday"/>
    <x v="0"/>
    <s v="2015-11-2"/>
    <x v="10"/>
  </r>
  <r>
    <x v="326"/>
    <n v="1"/>
    <x v="0"/>
    <d v="2015-11-23T13:51:05"/>
    <d v="2015-11-23T20:19:05"/>
    <d v="1899-12-30T06:28:00"/>
    <n v="388.00028333673254"/>
    <s v="Monday"/>
    <x v="0"/>
    <s v="2015-11-2"/>
    <x v="10"/>
  </r>
  <r>
    <x v="326"/>
    <n v="1"/>
    <x v="1"/>
    <d v="2015-11-23T14:34:27"/>
    <d v="2015-11-23T21:02:15"/>
    <d v="1899-12-30T06:27:48"/>
    <n v="387.80604999745265"/>
    <s v="Monday"/>
    <x v="0"/>
    <s v="2015-11-2"/>
    <x v="10"/>
  </r>
  <r>
    <x v="326"/>
    <n v="1"/>
    <x v="0"/>
    <d v="2015-11-23T14:36:00"/>
    <d v="2015-11-24T10:57:21"/>
    <d v="1899-12-30T20:21:21"/>
    <n v="1221.3479500031099"/>
    <s v="Monday"/>
    <x v="0"/>
    <s v="2015-11-2"/>
    <x v="10"/>
  </r>
  <r>
    <x v="326"/>
    <n v="0"/>
    <x v="2"/>
    <d v="2015-11-23T14:59:52"/>
    <d v="2015-11-23T19:52:09"/>
    <d v="1899-12-30T04:52:17"/>
    <n v="292.28354999679141"/>
    <s v="Monday"/>
    <x v="0"/>
    <s v="2015-11-2"/>
    <x v="10"/>
  </r>
  <r>
    <x v="326"/>
    <n v="1"/>
    <x v="0"/>
    <d v="2015-11-23T15:36:58"/>
    <d v="2015-11-23T17:57:07"/>
    <d v="1899-12-30T02:20:09"/>
    <n v="140.1424999977462"/>
    <s v="Monday"/>
    <x v="0"/>
    <s v="2015-11-2"/>
    <x v="10"/>
  </r>
  <r>
    <x v="326"/>
    <n v="0"/>
    <x v="0"/>
    <d v="2015-11-23T15:48:18"/>
    <d v="2015-11-23T19:32:16"/>
    <d v="1899-12-30T03:43:58"/>
    <n v="223.96721666562371"/>
    <s v="Monday"/>
    <x v="0"/>
    <s v="2015-11-2"/>
    <x v="10"/>
  </r>
  <r>
    <x v="326"/>
    <n v="1"/>
    <x v="0"/>
    <d v="2015-11-23T15:53:00"/>
    <d v="2015-11-23T22:17:41"/>
    <d v="1899-12-30T06:24:41"/>
    <n v="384.67538333614357"/>
    <s v="Monday"/>
    <x v="0"/>
    <s v="2015-11-2"/>
    <x v="10"/>
  </r>
  <r>
    <x v="326"/>
    <n v="0"/>
    <x v="0"/>
    <d v="2015-11-23T16:02:42"/>
    <d v="2015-11-23T23:40:12"/>
    <d v="1899-12-30T07:37:30"/>
    <n v="457.4980500061065"/>
    <s v="Monday"/>
    <x v="0"/>
    <s v="2015-11-2"/>
    <x v="10"/>
  </r>
  <r>
    <x v="326"/>
    <n v="0"/>
    <x v="1"/>
    <d v="2015-11-23T16:18:24"/>
    <d v="2015-11-23T19:50:54"/>
    <d v="1899-12-30T03:32:30"/>
    <n v="212.502950001508"/>
    <s v="Monday"/>
    <x v="0"/>
    <s v="2015-11-2"/>
    <x v="10"/>
  </r>
  <r>
    <x v="326"/>
    <n v="0"/>
    <x v="1"/>
    <d v="2015-11-23T16:33:00"/>
    <d v="2015-11-23T20:38:00"/>
    <d v="1899-12-30T04:05:00"/>
    <n v="244.99844999983907"/>
    <s v="Monday"/>
    <x v="0"/>
    <s v="2015-11-2"/>
    <x v="10"/>
  </r>
  <r>
    <x v="326"/>
    <n v="0"/>
    <x v="0"/>
    <d v="2015-11-23T17:17:20"/>
    <d v="2015-11-24T10:48:26"/>
    <d v="1899-12-30T17:31:06"/>
    <n v="1051.1067833402194"/>
    <s v="Monday"/>
    <x v="0"/>
    <s v="2015-11-2"/>
    <x v="10"/>
  </r>
  <r>
    <x v="326"/>
    <n v="0"/>
    <x v="0"/>
    <d v="2015-11-23T17:44:28"/>
    <d v="2015-11-23T20:52:20"/>
    <d v="1899-12-30T03:07:52"/>
    <n v="187.86511666956358"/>
    <s v="Monday"/>
    <x v="0"/>
    <s v="2015-11-2"/>
    <x v="10"/>
  </r>
  <r>
    <x v="326"/>
    <n v="0"/>
    <x v="0"/>
    <d v="2015-11-23T18:10:48"/>
    <d v="2015-11-23T22:14:16"/>
    <d v="1899-12-30T04:03:28"/>
    <n v="243.47466666949913"/>
    <s v="Monday"/>
    <x v="0"/>
    <s v="2015-11-2"/>
    <x v="10"/>
  </r>
  <r>
    <x v="326"/>
    <n v="1"/>
    <x v="0"/>
    <d v="2015-11-23T18:21:59"/>
    <d v="2015-11-24T15:17:03"/>
    <d v="1899-12-30T20:55:04"/>
    <n v="1255.0692166713998"/>
    <s v="Monday"/>
    <x v="0"/>
    <s v="2015-11-2"/>
    <x v="10"/>
  </r>
  <r>
    <x v="326"/>
    <n v="0"/>
    <x v="1"/>
    <d v="2015-11-23T18:41:31"/>
    <d v="2015-11-25T12:05:35"/>
    <d v="1899-12-31T17:24:04"/>
    <n v="2484.0627166663762"/>
    <s v="Monday"/>
    <x v="0"/>
    <s v="2015-11-2"/>
    <x v="10"/>
  </r>
  <r>
    <x v="326"/>
    <n v="0"/>
    <x v="0"/>
    <d v="2015-11-23T18:46:25"/>
    <d v="2015-11-24T08:28:56"/>
    <d v="1899-12-30T13:42:31"/>
    <n v="822.51811666530557"/>
    <s v="Monday"/>
    <x v="0"/>
    <s v="2015-11-2"/>
    <x v="10"/>
  </r>
  <r>
    <x v="326"/>
    <n v="1"/>
    <x v="0"/>
    <d v="2015-11-23T19:33:48"/>
    <d v="2015-11-24T11:29:30"/>
    <d v="1899-12-30T15:55:42"/>
    <n v="955.70516666513868"/>
    <s v="Monday"/>
    <x v="0"/>
    <s v="2015-11-2"/>
    <x v="10"/>
  </r>
  <r>
    <x v="326"/>
    <n v="0"/>
    <x v="0"/>
    <d v="2015-11-23T20:01:12"/>
    <d v="2015-11-23T23:58:24"/>
    <d v="1899-12-30T03:57:12"/>
    <n v="237.19783333246596"/>
    <s v="Monday"/>
    <x v="0"/>
    <s v="2015-11-2"/>
    <x v="10"/>
  </r>
  <r>
    <x v="326"/>
    <n v="0"/>
    <x v="0"/>
    <d v="2015-11-23T20:18:44"/>
    <d v="2015-11-23T23:34:57"/>
    <d v="1899-12-30T03:16:13"/>
    <n v="196.22233333415352"/>
    <s v="Monday"/>
    <x v="0"/>
    <s v="2015-11-2"/>
    <x v="10"/>
  </r>
  <r>
    <x v="326"/>
    <n v="1"/>
    <x v="1"/>
    <d v="2015-11-23T21:04:01"/>
    <d v="2015-11-24T09:45:47"/>
    <d v="1899-12-30T12:41:46"/>
    <n v="761.77338333567604"/>
    <s v="Monday"/>
    <x v="0"/>
    <s v="2015-11-2"/>
    <x v="10"/>
  </r>
  <r>
    <x v="326"/>
    <n v="1"/>
    <x v="0"/>
    <d v="2015-11-23T21:54:50"/>
    <d v="2015-11-24T19:18:19"/>
    <d v="1899-12-30T21:23:29"/>
    <n v="1283.4866666689049"/>
    <s v="Monday"/>
    <x v="0"/>
    <s v="2015-11-2"/>
    <x v="10"/>
  </r>
  <r>
    <x v="326"/>
    <n v="1"/>
    <x v="1"/>
    <d v="2015-11-23T22:52:13"/>
    <d v="2015-11-24T15:10:00"/>
    <d v="1899-12-30T16:17:47"/>
    <n v="977.79133333009668"/>
    <s v="Monday"/>
    <x v="0"/>
    <s v="2015-11-2"/>
    <x v="10"/>
  </r>
  <r>
    <x v="326"/>
    <n v="0"/>
    <x v="0"/>
    <d v="2015-11-23T23:30:14"/>
    <d v="2015-11-24T05:48:32"/>
    <d v="1899-12-30T06:18:18"/>
    <n v="378.30566667253152"/>
    <s v="Monday"/>
    <x v="0"/>
    <s v="2015-11-2"/>
    <x v="10"/>
  </r>
  <r>
    <x v="326"/>
    <n v="0"/>
    <x v="0"/>
    <d v="2015-11-23T23:42:36"/>
    <d v="2015-11-24T18:46:13"/>
    <d v="1899-12-30T19:03:37"/>
    <n v="1143.6207833373919"/>
    <s v="Monday"/>
    <x v="0"/>
    <s v="2015-11-2"/>
    <x v="10"/>
  </r>
  <r>
    <x v="326"/>
    <n v="1"/>
    <x v="0"/>
    <d v="2015-11-23T23:44:01"/>
    <d v="2015-11-24T08:37:09"/>
    <d v="1899-12-30T08:53:08"/>
    <n v="533.12833333737217"/>
    <s v="Monday"/>
    <x v="0"/>
    <s v="2015-11-2"/>
    <x v="10"/>
  </r>
  <r>
    <x v="326"/>
    <n v="1"/>
    <x v="1"/>
    <d v="2015-11-23T23:50:25"/>
    <d v="2015-11-24T18:02:40"/>
    <d v="1899-12-30T18:12:15"/>
    <n v="1092.2418833349366"/>
    <s v="Monday"/>
    <x v="0"/>
    <s v="2015-11-2"/>
    <x v="10"/>
  </r>
  <r>
    <x v="327"/>
    <n v="0"/>
    <x v="0"/>
    <d v="2015-11-24T00:35:01"/>
    <d v="2015-11-24T14:49:58"/>
    <d v="1899-12-30T14:14:57"/>
    <n v="854.94721667259"/>
    <s v="Tuesday"/>
    <x v="0"/>
    <s v="2015-11-3"/>
    <x v="10"/>
  </r>
  <r>
    <x v="327"/>
    <n v="0"/>
    <x v="0"/>
    <d v="2015-11-24T00:49:29"/>
    <d v="2015-11-24T05:43:32"/>
    <d v="1899-12-30T04:54:03"/>
    <n v="294.0518833254464"/>
    <s v="Tuesday"/>
    <x v="0"/>
    <s v="2015-11-3"/>
    <x v="10"/>
  </r>
  <r>
    <x v="327"/>
    <n v="0"/>
    <x v="0"/>
    <d v="2015-11-24T02:28:26"/>
    <d v="2015-11-24T08:35:35"/>
    <d v="1899-12-30T06:07:09"/>
    <n v="367.14828333933838"/>
    <s v="Tuesday"/>
    <x v="0"/>
    <s v="2015-11-3"/>
    <x v="10"/>
  </r>
  <r>
    <x v="327"/>
    <n v="0"/>
    <x v="0"/>
    <d v="2015-11-24T03:03:27"/>
    <d v="2015-11-24T12:59:59"/>
    <d v="1899-12-30T09:56:32"/>
    <n v="596.53438333771192"/>
    <s v="Tuesday"/>
    <x v="0"/>
    <s v="2015-11-3"/>
    <x v="10"/>
  </r>
  <r>
    <x v="327"/>
    <n v="0"/>
    <x v="0"/>
    <d v="2015-11-24T04:30:19"/>
    <d v="2015-11-24T08:50:53"/>
    <d v="1899-12-30T04:20:34"/>
    <n v="260.56988333235495"/>
    <s v="Tuesday"/>
    <x v="0"/>
    <s v="2015-11-3"/>
    <x v="10"/>
  </r>
  <r>
    <x v="327"/>
    <n v="0"/>
    <x v="0"/>
    <d v="2015-11-24T05:21:11"/>
    <d v="2015-11-24T12:51:33"/>
    <d v="1899-12-30T07:30:22"/>
    <n v="450.36621666513383"/>
    <s v="Tuesday"/>
    <x v="0"/>
    <s v="2015-11-3"/>
    <x v="10"/>
  </r>
  <r>
    <x v="327"/>
    <n v="1"/>
    <x v="0"/>
    <d v="2015-11-24T06:20:52"/>
    <d v="2015-11-24T13:52:15"/>
    <d v="1899-12-30T07:31:23"/>
    <n v="451.37716667144559"/>
    <s v="Tuesday"/>
    <x v="0"/>
    <s v="2015-11-3"/>
    <x v="10"/>
  </r>
  <r>
    <x v="327"/>
    <n v="0"/>
    <x v="0"/>
    <d v="2015-11-24T07:07:56"/>
    <d v="2015-11-24T10:30:59"/>
    <d v="1899-12-30T03:23:03"/>
    <n v="203.05799999507144"/>
    <s v="Tuesday"/>
    <x v="0"/>
    <s v="2015-11-3"/>
    <x v="10"/>
  </r>
  <r>
    <x v="327"/>
    <n v="0"/>
    <x v="0"/>
    <d v="2015-11-24T07:17:19"/>
    <d v="2015-11-24T21:31:32"/>
    <d v="1899-12-30T14:14:13"/>
    <n v="854.2162833258044"/>
    <s v="Tuesday"/>
    <x v="0"/>
    <s v="2015-11-3"/>
    <x v="10"/>
  </r>
  <r>
    <x v="327"/>
    <n v="0"/>
    <x v="0"/>
    <d v="2015-11-24T09:07:41"/>
    <d v="2015-11-24T19:03:46"/>
    <d v="1899-12-30T09:56:05"/>
    <n v="596.08099999255501"/>
    <s v="Tuesday"/>
    <x v="0"/>
    <s v="2015-11-3"/>
    <x v="10"/>
  </r>
  <r>
    <x v="327"/>
    <n v="0"/>
    <x v="1"/>
    <d v="2015-11-24T09:33:50"/>
    <d v="2015-11-25T02:31:17"/>
    <d v="1899-12-30T16:57:27"/>
    <n v="1017.4476666713599"/>
    <s v="Tuesday"/>
    <x v="0"/>
    <s v="2015-11-3"/>
    <x v="10"/>
  </r>
  <r>
    <x v="327"/>
    <n v="0"/>
    <x v="1"/>
    <d v="2015-11-24T10:55:46"/>
    <d v="2015-11-25T21:59:56"/>
    <d v="1899-12-31T11:04:10"/>
    <n v="2104.1744999983348"/>
    <s v="Tuesday"/>
    <x v="0"/>
    <s v="2015-11-3"/>
    <x v="10"/>
  </r>
  <r>
    <x v="327"/>
    <n v="0"/>
    <x v="2"/>
    <d v="2015-11-24T11:35:59"/>
    <d v="2015-11-24T15:28:46"/>
    <d v="1899-12-30T03:52:47"/>
    <n v="232.78938333503902"/>
    <s v="Tuesday"/>
    <x v="0"/>
    <s v="2015-11-3"/>
    <x v="10"/>
  </r>
  <r>
    <x v="327"/>
    <n v="1"/>
    <x v="0"/>
    <d v="2015-11-24T11:54:34"/>
    <d v="2015-11-24T15:28:18"/>
    <d v="1899-12-30T03:33:44"/>
    <n v="213.73371667577885"/>
    <s v="Tuesday"/>
    <x v="0"/>
    <s v="2015-11-3"/>
    <x v="10"/>
  </r>
  <r>
    <x v="327"/>
    <n v="0"/>
    <x v="0"/>
    <d v="2015-11-24T12:00:35"/>
    <d v="2015-11-24T15:13:02"/>
    <d v="1899-12-30T03:12:27"/>
    <n v="192.45516666560434"/>
    <s v="Tuesday"/>
    <x v="0"/>
    <s v="2015-11-3"/>
    <x v="10"/>
  </r>
  <r>
    <x v="327"/>
    <n v="0"/>
    <x v="0"/>
    <d v="2015-11-24T12:40:09"/>
    <d v="2015-11-24T15:57:37"/>
    <d v="1899-12-30T03:17:28"/>
    <n v="197.47345000156201"/>
    <s v="Tuesday"/>
    <x v="0"/>
    <s v="2015-11-3"/>
    <x v="10"/>
  </r>
  <r>
    <x v="327"/>
    <n v="1"/>
    <x v="0"/>
    <d v="2015-11-24T13:20:15"/>
    <d v="2015-11-24T15:47:30"/>
    <d v="1899-12-30T02:27:15"/>
    <n v="147.25494999904186"/>
    <s v="Tuesday"/>
    <x v="0"/>
    <s v="2015-11-3"/>
    <x v="10"/>
  </r>
  <r>
    <x v="327"/>
    <n v="0"/>
    <x v="4"/>
    <d v="2015-11-24T13:43:36"/>
    <d v="2015-11-24T16:24:09"/>
    <d v="1899-12-30T02:40:33"/>
    <n v="160.55461666896008"/>
    <s v="Tuesday"/>
    <x v="0"/>
    <s v="2015-11-3"/>
    <x v="10"/>
  </r>
  <r>
    <x v="327"/>
    <n v="1"/>
    <x v="0"/>
    <d v="2015-11-24T14:01:21"/>
    <d v="2015-11-24T17:12:08"/>
    <d v="1899-12-30T03:10:47"/>
    <n v="190.78044999623671"/>
    <s v="Tuesday"/>
    <x v="0"/>
    <s v="2015-11-3"/>
    <x v="10"/>
  </r>
  <r>
    <x v="327"/>
    <n v="1"/>
    <x v="1"/>
    <d v="2015-11-24T16:35:57"/>
    <d v="2015-11-24T22:07:23"/>
    <d v="1899-12-30T05:31:26"/>
    <n v="331.44055000157095"/>
    <s v="Tuesday"/>
    <x v="0"/>
    <s v="2015-11-3"/>
    <x v="10"/>
  </r>
  <r>
    <x v="327"/>
    <n v="0"/>
    <x v="0"/>
    <d v="2015-11-24T16:57:12"/>
    <d v="2015-11-24T20:16:37"/>
    <d v="1899-12-30T03:19:25"/>
    <n v="199.41600000369363"/>
    <s v="Tuesday"/>
    <x v="0"/>
    <s v="2015-11-3"/>
    <x v="10"/>
  </r>
  <r>
    <x v="327"/>
    <n v="0"/>
    <x v="1"/>
    <d v="2015-11-24T16:59:30"/>
    <d v="2015-11-24T20:37:17"/>
    <d v="1899-12-30T03:37:47"/>
    <n v="217.78111666557379"/>
    <s v="Tuesday"/>
    <x v="0"/>
    <s v="2015-11-3"/>
    <x v="10"/>
  </r>
  <r>
    <x v="327"/>
    <n v="0"/>
    <x v="0"/>
    <d v="2015-11-24T17:38:09"/>
    <d v="2015-11-24T23:38:38"/>
    <d v="1899-12-30T06:00:29"/>
    <n v="360.47694999841042"/>
    <s v="Tuesday"/>
    <x v="0"/>
    <s v="2015-11-3"/>
    <x v="10"/>
  </r>
  <r>
    <x v="327"/>
    <n v="0"/>
    <x v="0"/>
    <d v="2015-11-24T18:06:23"/>
    <d v="2015-11-24T23:10:10"/>
    <d v="1899-12-30T05:03:47"/>
    <n v="303.78788333153352"/>
    <s v="Tuesday"/>
    <x v="0"/>
    <s v="2015-11-3"/>
    <x v="10"/>
  </r>
  <r>
    <x v="327"/>
    <n v="0"/>
    <x v="0"/>
    <d v="2015-11-24T19:23:59"/>
    <d v="2015-11-25T08:36:12"/>
    <d v="1899-12-30T13:12:13"/>
    <n v="792.22305000177585"/>
    <s v="Tuesday"/>
    <x v="0"/>
    <s v="2015-11-3"/>
    <x v="10"/>
  </r>
  <r>
    <x v="327"/>
    <n v="0"/>
    <x v="0"/>
    <d v="2015-11-24T19:28:04"/>
    <d v="2015-11-24T22:31:20"/>
    <d v="1899-12-30T03:03:16"/>
    <n v="183.26161666307598"/>
    <s v="Tuesday"/>
    <x v="0"/>
    <s v="2015-11-3"/>
    <x v="10"/>
  </r>
  <r>
    <x v="327"/>
    <n v="0"/>
    <x v="0"/>
    <d v="2015-11-24T19:37:29"/>
    <d v="2015-11-24T22:03:53"/>
    <d v="1899-12-30T02:26:24"/>
    <n v="146.3927166745998"/>
    <s v="Tuesday"/>
    <x v="0"/>
    <s v="2015-11-3"/>
    <x v="10"/>
  </r>
  <r>
    <x v="327"/>
    <n v="1"/>
    <x v="0"/>
    <d v="2015-11-24T20:36:16"/>
    <d v="2015-11-25T00:10:36"/>
    <d v="1899-12-30T03:34:20"/>
    <n v="214.3334500095807"/>
    <s v="Tuesday"/>
    <x v="0"/>
    <s v="2015-11-3"/>
    <x v="10"/>
  </r>
  <r>
    <x v="327"/>
    <n v="0"/>
    <x v="0"/>
    <d v="2015-11-24T20:54:25"/>
    <d v="2015-11-25T01:51:24"/>
    <d v="1899-12-30T04:56:59"/>
    <n v="296.99055000557564"/>
    <s v="Tuesday"/>
    <x v="0"/>
    <s v="2015-11-3"/>
    <x v="10"/>
  </r>
  <r>
    <x v="327"/>
    <n v="1"/>
    <x v="0"/>
    <d v="2015-11-24T21:38:44"/>
    <d v="2015-11-25T18:34:03"/>
    <d v="1899-12-30T20:55:19"/>
    <n v="1255.3216166677885"/>
    <s v="Tuesday"/>
    <x v="0"/>
    <s v="2015-11-3"/>
    <x v="10"/>
  </r>
  <r>
    <x v="327"/>
    <n v="0"/>
    <x v="1"/>
    <d v="2015-11-24T22:07:26"/>
    <d v="2015-11-25T06:06:45"/>
    <d v="1899-12-30T07:59:19"/>
    <n v="479.32321666390635"/>
    <s v="Tuesday"/>
    <x v="0"/>
    <s v="2015-11-3"/>
    <x v="10"/>
  </r>
  <r>
    <x v="327"/>
    <n v="0"/>
    <x v="0"/>
    <d v="2015-11-24T22:17:31"/>
    <d v="2015-11-25T00:23:12"/>
    <d v="1899-12-30T02:05:41"/>
    <n v="125.68228333373554"/>
    <s v="Tuesday"/>
    <x v="0"/>
    <s v="2015-11-3"/>
    <x v="10"/>
  </r>
  <r>
    <x v="327"/>
    <n v="0"/>
    <x v="0"/>
    <d v="2015-11-24T22:43:52"/>
    <d v="2015-11-25T01:28:12"/>
    <d v="1899-12-30T02:44:20"/>
    <n v="164.33616666239686"/>
    <s v="Tuesday"/>
    <x v="0"/>
    <s v="2015-11-3"/>
    <x v="10"/>
  </r>
  <r>
    <x v="328"/>
    <n v="1"/>
    <x v="2"/>
    <d v="2015-11-24T23:56:14"/>
    <d v="2015-11-25T07:43:58"/>
    <d v="1899-12-30T07:47:44"/>
    <n v="467.72754999459721"/>
    <s v="Wednesday"/>
    <x v="0"/>
    <s v="2015-11-4"/>
    <x v="10"/>
  </r>
  <r>
    <x v="328"/>
    <n v="1"/>
    <x v="0"/>
    <d v="2015-11-24T23:57:23"/>
    <d v="2015-11-25T17:43:11"/>
    <d v="1899-12-30T17:45:48"/>
    <n v="1065.7926666643471"/>
    <s v="Wednesday"/>
    <x v="0"/>
    <s v="2015-11-4"/>
    <x v="10"/>
  </r>
  <r>
    <x v="328"/>
    <n v="0"/>
    <x v="0"/>
    <d v="2015-11-25T00:09:06"/>
    <d v="2015-11-25T02:22:40"/>
    <d v="1899-12-30T02:13:34"/>
    <n v="133.56794999912381"/>
    <s v="Wednesday"/>
    <x v="0"/>
    <s v="2015-11-4"/>
    <x v="10"/>
  </r>
  <r>
    <x v="328"/>
    <n v="1"/>
    <x v="0"/>
    <d v="2015-11-25T00:18:04"/>
    <d v="2015-11-25T13:22:59"/>
    <d v="1899-12-30T13:04:55"/>
    <n v="784.9136666720733"/>
    <s v="Wednesday"/>
    <x v="0"/>
    <s v="2015-11-4"/>
    <x v="10"/>
  </r>
  <r>
    <x v="328"/>
    <n v="1"/>
    <x v="0"/>
    <d v="2015-11-25T00:43:57"/>
    <d v="2015-11-25T03:21:33"/>
    <d v="1899-12-30T02:37:36"/>
    <n v="157.60583333554678"/>
    <s v="Wednesday"/>
    <x v="0"/>
    <s v="2015-11-4"/>
    <x v="10"/>
  </r>
  <r>
    <x v="328"/>
    <n v="1"/>
    <x v="0"/>
    <d v="2015-11-25T01:18:44"/>
    <d v="2015-11-25T03:15:47"/>
    <d v="1899-12-30T01:57:03"/>
    <n v="117.054166670423"/>
    <s v="Wednesday"/>
    <x v="0"/>
    <s v="2015-11-4"/>
    <x v="10"/>
  </r>
  <r>
    <x v="328"/>
    <n v="1"/>
    <x v="0"/>
    <d v="2015-11-25T01:31:57"/>
    <d v="2015-11-25T03:28:49"/>
    <d v="1899-12-30T01:56:52"/>
    <n v="116.85861667036079"/>
    <s v="Wednesday"/>
    <x v="0"/>
    <s v="2015-11-4"/>
    <x v="10"/>
  </r>
  <r>
    <x v="328"/>
    <n v="1"/>
    <x v="0"/>
    <d v="2015-11-25T02:38:32"/>
    <d v="2015-11-25T10:30:00"/>
    <d v="1899-12-30T07:51:28"/>
    <n v="471.46328333183192"/>
    <s v="Wednesday"/>
    <x v="0"/>
    <s v="2015-11-4"/>
    <x v="10"/>
  </r>
  <r>
    <x v="328"/>
    <n v="0"/>
    <x v="0"/>
    <d v="2015-11-25T03:07:32"/>
    <d v="2015-11-25T05:41:08"/>
    <d v="1899-12-30T02:33:36"/>
    <n v="153.5997833381407"/>
    <s v="Wednesday"/>
    <x v="0"/>
    <s v="2015-11-4"/>
    <x v="10"/>
  </r>
  <r>
    <x v="328"/>
    <n v="0"/>
    <x v="2"/>
    <d v="2015-11-25T03:36:51"/>
    <d v="2015-11-25T08:35:23"/>
    <d v="1899-12-30T04:58:32"/>
    <n v="298.52738333051093"/>
    <s v="Wednesday"/>
    <x v="0"/>
    <s v="2015-11-4"/>
    <x v="10"/>
  </r>
  <r>
    <x v="328"/>
    <n v="0"/>
    <x v="0"/>
    <d v="2015-11-25T04:38:13"/>
    <d v="2015-11-25T08:59:00"/>
    <d v="1899-12-30T04:20:47"/>
    <n v="260.79028332838789"/>
    <s v="Wednesday"/>
    <x v="0"/>
    <s v="2015-11-4"/>
    <x v="10"/>
  </r>
  <r>
    <x v="328"/>
    <n v="0"/>
    <x v="0"/>
    <d v="2015-11-25T05:51:30"/>
    <d v="2015-11-25T09:31:58"/>
    <d v="1899-12-30T03:40:28"/>
    <n v="220.47345000319183"/>
    <s v="Wednesday"/>
    <x v="0"/>
    <s v="2015-11-4"/>
    <x v="10"/>
  </r>
  <r>
    <x v="328"/>
    <n v="0"/>
    <x v="2"/>
    <d v="2015-11-25T07:30:15"/>
    <d v="2015-11-25T10:12:00"/>
    <d v="1899-12-30T02:41:45"/>
    <n v="161.7451666679699"/>
    <s v="Wednesday"/>
    <x v="0"/>
    <s v="2015-11-4"/>
    <x v="10"/>
  </r>
  <r>
    <x v="328"/>
    <n v="0"/>
    <x v="0"/>
    <d v="2015-11-25T07:39:20"/>
    <d v="2015-11-25T13:10:29"/>
    <d v="1899-12-30T05:31:09"/>
    <n v="331.14583332790062"/>
    <s v="Wednesday"/>
    <x v="0"/>
    <s v="2015-11-4"/>
    <x v="10"/>
  </r>
  <r>
    <x v="328"/>
    <n v="1"/>
    <x v="0"/>
    <d v="2015-11-25T09:09:04"/>
    <d v="2015-11-25T12:23:00"/>
    <d v="1899-12-30T03:13:56"/>
    <n v="193.93638333887793"/>
    <s v="Wednesday"/>
    <x v="0"/>
    <s v="2015-11-4"/>
    <x v="10"/>
  </r>
  <r>
    <x v="328"/>
    <n v="0"/>
    <x v="0"/>
    <d v="2015-11-25T09:37:32"/>
    <d v="2015-11-25T15:01:04"/>
    <d v="1899-12-30T05:23:32"/>
    <n v="323.52878332603723"/>
    <s v="Wednesday"/>
    <x v="0"/>
    <s v="2015-11-4"/>
    <x v="10"/>
  </r>
  <r>
    <x v="328"/>
    <n v="0"/>
    <x v="0"/>
    <d v="2015-11-25T09:49:09"/>
    <d v="2015-11-25T14:23:10"/>
    <d v="1899-12-30T04:34:01"/>
    <n v="274.0097833389882"/>
    <s v="Wednesday"/>
    <x v="0"/>
    <s v="2015-11-4"/>
    <x v="10"/>
  </r>
  <r>
    <x v="328"/>
    <n v="0"/>
    <x v="0"/>
    <d v="2015-11-25T10:28:43"/>
    <d v="2015-11-25T12:58:15"/>
    <d v="1899-12-30T02:29:32"/>
    <n v="149.53004999784753"/>
    <s v="Wednesday"/>
    <x v="0"/>
    <s v="2015-11-4"/>
    <x v="10"/>
  </r>
  <r>
    <x v="328"/>
    <n v="0"/>
    <x v="0"/>
    <d v="2015-11-25T10:53:05"/>
    <d v="2015-11-25T14:58:03"/>
    <d v="1899-12-30T04:04:58"/>
    <n v="244.96411667671055"/>
    <s v="Wednesday"/>
    <x v="0"/>
    <s v="2015-11-4"/>
    <x v="10"/>
  </r>
  <r>
    <x v="328"/>
    <n v="1"/>
    <x v="0"/>
    <d v="2015-11-25T11:02:33"/>
    <d v="2015-11-25T17:26:10"/>
    <d v="1899-12-30T06:23:37"/>
    <n v="383.6218333337456"/>
    <s v="Wednesday"/>
    <x v="0"/>
    <s v="2015-11-4"/>
    <x v="10"/>
  </r>
  <r>
    <x v="328"/>
    <n v="0"/>
    <x v="2"/>
    <d v="2015-11-25T11:04:49"/>
    <d v="2015-11-25T15:05:45"/>
    <d v="1899-12-30T04:00:56"/>
    <n v="240.93050000374205"/>
    <s v="Wednesday"/>
    <x v="0"/>
    <s v="2015-11-4"/>
    <x v="10"/>
  </r>
  <r>
    <x v="328"/>
    <n v="1"/>
    <x v="0"/>
    <d v="2015-11-25T11:10:05"/>
    <d v="2015-11-25T14:08:09"/>
    <d v="1899-12-30T02:58:04"/>
    <n v="178.06549999862909"/>
    <s v="Wednesday"/>
    <x v="0"/>
    <s v="2015-11-4"/>
    <x v="10"/>
  </r>
  <r>
    <x v="328"/>
    <n v="1"/>
    <x v="0"/>
    <d v="2015-11-25T11:23:59"/>
    <d v="2015-11-26T15:14:10"/>
    <d v="1899-12-31T03:50:11"/>
    <n v="1670.1899500039872"/>
    <s v="Wednesday"/>
    <x v="0"/>
    <s v="2015-11-4"/>
    <x v="10"/>
  </r>
  <r>
    <x v="328"/>
    <n v="1"/>
    <x v="0"/>
    <d v="2015-11-25T11:39:41"/>
    <d v="2015-11-25T18:53:10"/>
    <d v="1899-12-30T07:13:29"/>
    <n v="433.48194999969564"/>
    <s v="Wednesday"/>
    <x v="0"/>
    <s v="2015-11-4"/>
    <x v="10"/>
  </r>
  <r>
    <x v="328"/>
    <n v="0"/>
    <x v="0"/>
    <d v="2015-11-25T12:02:15"/>
    <d v="2015-11-25T18:23:44"/>
    <d v="1899-12-30T06:21:29"/>
    <n v="381.4784499979578"/>
    <s v="Wednesday"/>
    <x v="0"/>
    <s v="2015-11-4"/>
    <x v="10"/>
  </r>
  <r>
    <x v="328"/>
    <n v="1"/>
    <x v="0"/>
    <d v="2015-11-25T12:19:57"/>
    <d v="2015-11-25T19:58:00"/>
    <d v="1899-12-30T07:38:03"/>
    <n v="458.04754999699071"/>
    <s v="Wednesday"/>
    <x v="0"/>
    <s v="2015-11-4"/>
    <x v="10"/>
  </r>
  <r>
    <x v="328"/>
    <n v="1"/>
    <x v="0"/>
    <d v="2015-11-25T12:47:03"/>
    <d v="2015-11-25T18:49:32"/>
    <d v="1899-12-30T06:02:29"/>
    <n v="362.48350000125356"/>
    <s v="Wednesday"/>
    <x v="0"/>
    <s v="2015-11-4"/>
    <x v="10"/>
  </r>
  <r>
    <x v="328"/>
    <n v="0"/>
    <x v="1"/>
    <d v="2015-11-25T13:12:26"/>
    <d v="2015-11-25T20:06:18"/>
    <d v="1899-12-30T06:53:52"/>
    <n v="413.86183333466761"/>
    <s v="Wednesday"/>
    <x v="0"/>
    <s v="2015-11-4"/>
    <x v="10"/>
  </r>
  <r>
    <x v="328"/>
    <n v="0"/>
    <x v="3"/>
    <d v="2015-11-25T13:15:12"/>
    <d v="2015-11-25T16:51:00"/>
    <d v="1899-12-30T03:35:48"/>
    <n v="215.80121666193008"/>
    <s v="Wednesday"/>
    <x v="0"/>
    <s v="2015-11-4"/>
    <x v="10"/>
  </r>
  <r>
    <x v="328"/>
    <n v="0"/>
    <x v="0"/>
    <d v="2015-11-25T13:25:57"/>
    <d v="2015-11-25T20:30:32"/>
    <d v="1899-12-30T07:04:35"/>
    <n v="424.5756166591309"/>
    <s v="Wednesday"/>
    <x v="0"/>
    <s v="2015-11-4"/>
    <x v="10"/>
  </r>
  <r>
    <x v="328"/>
    <n v="0"/>
    <x v="0"/>
    <d v="2015-11-25T13:29:54"/>
    <d v="2015-11-25T18:59:23"/>
    <d v="1899-12-30T05:29:29"/>
    <n v="329.47855000267737"/>
    <s v="Wednesday"/>
    <x v="0"/>
    <s v="2015-11-4"/>
    <x v="10"/>
  </r>
  <r>
    <x v="328"/>
    <n v="0"/>
    <x v="0"/>
    <d v="2015-11-25T13:32:51"/>
    <d v="2015-11-25T17:55:30"/>
    <d v="1899-12-30T04:22:39"/>
    <n v="262.65416666516103"/>
    <s v="Wednesday"/>
    <x v="0"/>
    <s v="2015-11-4"/>
    <x v="10"/>
  </r>
  <r>
    <x v="328"/>
    <n v="0"/>
    <x v="0"/>
    <d v="2015-11-25T13:42:04"/>
    <d v="2015-11-25T17:14:23"/>
    <d v="1899-12-30T03:32:19"/>
    <n v="212.31371666654013"/>
    <s v="Wednesday"/>
    <x v="0"/>
    <s v="2015-11-4"/>
    <x v="10"/>
  </r>
  <r>
    <x v="328"/>
    <n v="0"/>
    <x v="0"/>
    <d v="2015-11-25T13:49:23"/>
    <d v="2015-11-25T19:09:20"/>
    <d v="1899-12-30T05:19:57"/>
    <n v="319.95578332920559"/>
    <s v="Wednesday"/>
    <x v="0"/>
    <s v="2015-11-4"/>
    <x v="10"/>
  </r>
  <r>
    <x v="328"/>
    <n v="1"/>
    <x v="0"/>
    <d v="2015-11-25T13:46:47"/>
    <d v="2015-11-25T19:43:09"/>
    <d v="1899-12-30T05:56:22"/>
    <n v="356.36016666772775"/>
    <s v="Wednesday"/>
    <x v="0"/>
    <s v="2015-11-4"/>
    <x v="10"/>
  </r>
  <r>
    <x v="328"/>
    <n v="1"/>
    <x v="0"/>
    <d v="2015-11-25T15:21:13"/>
    <d v="2015-11-25T19:01:28"/>
    <d v="1899-12-30T03:40:15"/>
    <n v="220.24166667019017"/>
    <s v="Wednesday"/>
    <x v="0"/>
    <s v="2015-11-4"/>
    <x v="10"/>
  </r>
  <r>
    <x v="328"/>
    <n v="0"/>
    <x v="0"/>
    <d v="2015-11-25T15:36:55"/>
    <d v="2015-11-26T12:56:42"/>
    <d v="1899-12-30T21:19:47"/>
    <n v="1279.7825499961618"/>
    <s v="Wednesday"/>
    <x v="0"/>
    <s v="2015-11-4"/>
    <x v="10"/>
  </r>
  <r>
    <x v="328"/>
    <n v="0"/>
    <x v="0"/>
    <d v="2015-11-25T15:53:40"/>
    <d v="2015-11-25T18:51:20"/>
    <d v="1899-12-30T02:57:40"/>
    <n v="177.66911666491069"/>
    <s v="Wednesday"/>
    <x v="0"/>
    <s v="2015-11-4"/>
    <x v="10"/>
  </r>
  <r>
    <x v="328"/>
    <n v="0"/>
    <x v="0"/>
    <d v="2015-11-25T15:55:36"/>
    <d v="2015-11-25T22:38:06"/>
    <d v="1899-12-30T06:42:30"/>
    <n v="402.49333332991228"/>
    <s v="Wednesday"/>
    <x v="0"/>
    <s v="2015-11-4"/>
    <x v="10"/>
  </r>
  <r>
    <x v="328"/>
    <n v="0"/>
    <x v="2"/>
    <d v="2015-11-25T16:11:13"/>
    <d v="2015-11-25T21:39:49"/>
    <d v="1899-12-30T05:28:36"/>
    <n v="328.60011667013168"/>
    <s v="Wednesday"/>
    <x v="0"/>
    <s v="2015-11-4"/>
    <x v="10"/>
  </r>
  <r>
    <x v="328"/>
    <n v="1"/>
    <x v="0"/>
    <d v="2015-11-25T16:40:43"/>
    <d v="2015-11-25T20:24:45"/>
    <d v="1899-12-30T03:44:02"/>
    <n v="224.0331666637212"/>
    <s v="Wednesday"/>
    <x v="0"/>
    <s v="2015-11-4"/>
    <x v="10"/>
  </r>
  <r>
    <x v="328"/>
    <n v="1"/>
    <x v="1"/>
    <d v="2015-11-25T16:44:54"/>
    <d v="2015-11-25T22:00:38"/>
    <d v="1899-12-30T05:15:44"/>
    <n v="315.73916665976867"/>
    <s v="Wednesday"/>
    <x v="0"/>
    <s v="2015-11-4"/>
    <x v="10"/>
  </r>
  <r>
    <x v="328"/>
    <n v="0"/>
    <x v="1"/>
    <d v="2015-11-25T16:59:57"/>
    <d v="2015-11-25T20:58:48"/>
    <d v="1899-12-30T03:58:51"/>
    <n v="238.85738333570771"/>
    <s v="Wednesday"/>
    <x v="0"/>
    <s v="2015-11-4"/>
    <x v="10"/>
  </r>
  <r>
    <x v="328"/>
    <n v="0"/>
    <x v="0"/>
    <d v="2015-11-25T17:21:24"/>
    <d v="2015-11-25T19:41:09"/>
    <d v="1899-12-30T02:19:45"/>
    <n v="139.75711666513234"/>
    <s v="Wednesday"/>
    <x v="0"/>
    <s v="2015-11-4"/>
    <x v="10"/>
  </r>
  <r>
    <x v="328"/>
    <n v="0"/>
    <x v="2"/>
    <d v="2015-11-25T17:44:20"/>
    <d v="2015-11-25T21:42:36"/>
    <d v="1899-12-30T03:58:16"/>
    <n v="238.27016666647978"/>
    <s v="Wednesday"/>
    <x v="0"/>
    <s v="2015-11-4"/>
    <x v="10"/>
  </r>
  <r>
    <x v="328"/>
    <n v="0"/>
    <x v="0"/>
    <d v="2015-11-25T17:49:30"/>
    <d v="2015-11-25T22:33:04"/>
    <d v="1899-12-30T04:43:34"/>
    <n v="283.55971667217091"/>
    <s v="Wednesday"/>
    <x v="0"/>
    <s v="2015-11-4"/>
    <x v="10"/>
  </r>
  <r>
    <x v="328"/>
    <n v="0"/>
    <x v="0"/>
    <d v="2015-11-25T17:53:06"/>
    <d v="2015-11-25T21:22:28"/>
    <d v="1899-12-30T03:29:22"/>
    <n v="209.36000000685453"/>
    <s v="Wednesday"/>
    <x v="0"/>
    <s v="2015-11-4"/>
    <x v="10"/>
  </r>
  <r>
    <x v="328"/>
    <n v="0"/>
    <x v="1"/>
    <d v="2015-11-25T18:08:37"/>
    <d v="2015-11-26T21:15:00"/>
    <d v="1899-12-31T03:06:23"/>
    <n v="1626.3756166642997"/>
    <s v="Wednesday"/>
    <x v="0"/>
    <s v="2015-11-4"/>
    <x v="10"/>
  </r>
  <r>
    <x v="328"/>
    <n v="0"/>
    <x v="0"/>
    <d v="2015-11-25T18:47:47"/>
    <d v="2015-11-26T05:25:59"/>
    <d v="1899-12-30T10:38:12"/>
    <n v="638.19395000464283"/>
    <s v="Wednesday"/>
    <x v="0"/>
    <s v="2015-11-4"/>
    <x v="10"/>
  </r>
  <r>
    <x v="328"/>
    <n v="1"/>
    <x v="0"/>
    <d v="2015-11-25T19:23:39"/>
    <d v="2015-11-25T23:13:04"/>
    <d v="1899-12-30T03:49:25"/>
    <n v="229.41911666071974"/>
    <s v="Wednesday"/>
    <x v="0"/>
    <s v="2015-11-4"/>
    <x v="10"/>
  </r>
  <r>
    <x v="328"/>
    <n v="1"/>
    <x v="0"/>
    <d v="2015-11-25T19:35:50"/>
    <d v="2015-11-25T22:39:19"/>
    <d v="1899-12-30T03:03:29"/>
    <n v="183.48938333569095"/>
    <s v="Wednesday"/>
    <x v="0"/>
    <s v="2015-11-4"/>
    <x v="10"/>
  </r>
  <r>
    <x v="328"/>
    <n v="1"/>
    <x v="0"/>
    <d v="2015-11-25T20:05:18"/>
    <d v="2015-11-25T22:53:35"/>
    <d v="1899-12-30T02:48:17"/>
    <n v="168.28549999860115"/>
    <s v="Wednesday"/>
    <x v="0"/>
    <s v="2015-11-4"/>
    <x v="10"/>
  </r>
  <r>
    <x v="328"/>
    <n v="1"/>
    <x v="0"/>
    <d v="2015-11-25T20:21:52"/>
    <d v="2015-11-25T23:17:43"/>
    <d v="1899-12-30T02:55:51"/>
    <n v="175.8553833339829"/>
    <s v="Wednesday"/>
    <x v="0"/>
    <s v="2015-11-4"/>
    <x v="10"/>
  </r>
  <r>
    <x v="328"/>
    <n v="1"/>
    <x v="0"/>
    <d v="2015-11-25T20:38:49"/>
    <d v="2015-11-26T09:11:23"/>
    <d v="1899-12-30T12:32:34"/>
    <n v="752.57395000196993"/>
    <s v="Wednesday"/>
    <x v="0"/>
    <s v="2015-11-4"/>
    <x v="10"/>
  </r>
  <r>
    <x v="328"/>
    <n v="1"/>
    <x v="1"/>
    <d v="2015-11-25T20:52:26"/>
    <d v="2015-11-26T07:00:00"/>
    <d v="1899-12-30T10:07:34"/>
    <n v="607.57395000080578"/>
    <s v="Wednesday"/>
    <x v="0"/>
    <s v="2015-11-4"/>
    <x v="10"/>
  </r>
  <r>
    <x v="328"/>
    <n v="1"/>
    <x v="0"/>
    <d v="2015-11-25T20:57:34"/>
    <d v="2015-11-26T13:53:21"/>
    <d v="1899-12-30T16:55:47"/>
    <n v="1015.7872833288275"/>
    <s v="Wednesday"/>
    <x v="0"/>
    <s v="2015-11-4"/>
    <x v="10"/>
  </r>
  <r>
    <x v="328"/>
    <n v="0"/>
    <x v="0"/>
    <d v="2015-11-25T21:20:40"/>
    <d v="2015-11-26T01:35:44"/>
    <d v="1899-12-30T04:15:04"/>
    <n v="255.06978332879953"/>
    <s v="Wednesday"/>
    <x v="0"/>
    <s v="2015-11-4"/>
    <x v="10"/>
  </r>
  <r>
    <x v="328"/>
    <n v="1"/>
    <x v="0"/>
    <d v="2015-11-25T21:29:23"/>
    <d v="2015-11-26T05:00:57"/>
    <d v="1899-12-30T07:31:34"/>
    <n v="451.57044999534264"/>
    <s v="Wednesday"/>
    <x v="0"/>
    <s v="2015-11-4"/>
    <x v="10"/>
  </r>
  <r>
    <x v="328"/>
    <n v="0"/>
    <x v="2"/>
    <d v="2015-11-25T21:48:54"/>
    <d v="2015-11-28T17:58:01"/>
    <d v="1900-01-01T20:09:07"/>
    <n v="4089.1138333291747"/>
    <s v="Wednesday"/>
    <x v="0"/>
    <s v="2015-11-4"/>
    <x v="10"/>
  </r>
  <r>
    <x v="328"/>
    <n v="0"/>
    <x v="1"/>
    <d v="2015-11-25T22:15:45"/>
    <d v="2015-11-26T01:03:51"/>
    <d v="1899-12-30T02:48:06"/>
    <n v="168.09766666148789"/>
    <s v="Wednesday"/>
    <x v="0"/>
    <s v="2015-11-4"/>
    <x v="10"/>
  </r>
  <r>
    <x v="328"/>
    <n v="0"/>
    <x v="0"/>
    <d v="2015-11-25T22:19:01"/>
    <d v="2015-11-26T00:26:06"/>
    <d v="1899-12-30T02:07:05"/>
    <n v="127.08416666602716"/>
    <s v="Wednesday"/>
    <x v="0"/>
    <s v="2015-11-4"/>
    <x v="10"/>
  </r>
  <r>
    <x v="328"/>
    <n v="0"/>
    <x v="0"/>
    <d v="2015-11-25T22:57:34"/>
    <d v="2015-11-26T02:11:41"/>
    <d v="1899-12-30T03:14:07"/>
    <n v="194.11566666327417"/>
    <s v="Wednesday"/>
    <x v="0"/>
    <s v="2015-11-4"/>
    <x v="10"/>
  </r>
  <r>
    <x v="328"/>
    <n v="0"/>
    <x v="2"/>
    <d v="2015-11-25T23:04:58"/>
    <d v="2015-11-26T01:37:44"/>
    <d v="1899-12-30T02:32:46"/>
    <n v="152.76711666374467"/>
    <s v="Wednesday"/>
    <x v="0"/>
    <s v="2015-11-4"/>
    <x v="10"/>
  </r>
  <r>
    <x v="328"/>
    <n v="0"/>
    <x v="0"/>
    <d v="2015-11-25T23:35:29"/>
    <d v="2015-11-26T10:17:39"/>
    <d v="1899-12-30T10:42:10"/>
    <n v="642.1637833386194"/>
    <s v="Wednesday"/>
    <x v="0"/>
    <s v="2015-11-4"/>
    <x v="10"/>
  </r>
  <r>
    <x v="328"/>
    <n v="0"/>
    <x v="2"/>
    <d v="2015-11-25T23:59:38"/>
    <d v="2015-11-26T06:40:16"/>
    <d v="1899-12-30T06:40:38"/>
    <n v="400.63638333580457"/>
    <s v="Wednesday"/>
    <x v="0"/>
    <s v="2015-11-4"/>
    <x v="10"/>
  </r>
  <r>
    <x v="329"/>
    <n v="1"/>
    <x v="0"/>
    <d v="2015-11-26T00:10:26"/>
    <d v="2015-11-26T04:41:48"/>
    <d v="1899-12-30T04:31:22"/>
    <n v="271.36888333945535"/>
    <s v="Thursday"/>
    <x v="0"/>
    <s v="2015-11-5"/>
    <x v="10"/>
  </r>
  <r>
    <x v="329"/>
    <n v="1"/>
    <x v="0"/>
    <d v="2015-11-26T00:12:29"/>
    <d v="2015-11-26T08:56:32"/>
    <d v="1899-12-30T08:44:03"/>
    <n v="524.04938333434984"/>
    <s v="Thursday"/>
    <x v="0"/>
    <s v="2015-11-5"/>
    <x v="10"/>
  </r>
  <r>
    <x v="329"/>
    <n v="1"/>
    <x v="0"/>
    <d v="2015-11-26T00:35:15"/>
    <d v="2015-11-26T02:48:58"/>
    <d v="1899-12-30T02:13:43"/>
    <n v="133.719883330632"/>
    <s v="Thursday"/>
    <x v="0"/>
    <s v="2015-11-5"/>
    <x v="10"/>
  </r>
  <r>
    <x v="329"/>
    <n v="0"/>
    <x v="2"/>
    <d v="2015-11-26T01:22:26"/>
    <d v="2015-11-26T04:40:48"/>
    <d v="1899-12-30T03:18:22"/>
    <n v="198.35904999752529"/>
    <s v="Thursday"/>
    <x v="0"/>
    <s v="2015-11-5"/>
    <x v="10"/>
  </r>
  <r>
    <x v="329"/>
    <n v="0"/>
    <x v="1"/>
    <d v="2015-11-26T01:31:01"/>
    <d v="2015-11-26T03:50:35"/>
    <d v="1899-12-30T02:19:34"/>
    <n v="139.5604999945499"/>
    <s v="Thursday"/>
    <x v="0"/>
    <s v="2015-11-5"/>
    <x v="10"/>
  </r>
  <r>
    <x v="329"/>
    <n v="1"/>
    <x v="0"/>
    <d v="2015-11-26T01:52:43"/>
    <d v="2015-11-26T04:17:47"/>
    <d v="1899-12-30T02:25:04"/>
    <n v="145.06666667293757"/>
    <s v="Thursday"/>
    <x v="0"/>
    <s v="2015-11-5"/>
    <x v="10"/>
  </r>
  <r>
    <x v="329"/>
    <n v="0"/>
    <x v="0"/>
    <d v="2015-11-26T03:22:10"/>
    <d v="2015-11-26T06:58:43"/>
    <d v="1899-12-30T03:36:33"/>
    <n v="216.5423333295621"/>
    <s v="Thursday"/>
    <x v="0"/>
    <s v="2015-11-5"/>
    <x v="10"/>
  </r>
  <r>
    <x v="329"/>
    <n v="1"/>
    <x v="1"/>
    <d v="2015-11-26T03:51:42"/>
    <d v="2015-11-26T09:57:23"/>
    <d v="1899-12-30T06:05:41"/>
    <n v="365.67961666965857"/>
    <s v="Thursday"/>
    <x v="0"/>
    <s v="2015-11-5"/>
    <x v="10"/>
  </r>
  <r>
    <x v="329"/>
    <n v="0"/>
    <x v="0"/>
    <d v="2015-11-26T04:44:31"/>
    <d v="2015-11-26T20:58:08"/>
    <d v="1899-12-30T16:13:37"/>
    <n v="973.62005000584759"/>
    <s v="Thursday"/>
    <x v="0"/>
    <s v="2015-11-5"/>
    <x v="10"/>
  </r>
  <r>
    <x v="329"/>
    <n v="0"/>
    <x v="1"/>
    <d v="2015-11-26T05:39:21"/>
    <d v="2015-11-26T14:04:16"/>
    <d v="1899-12-30T08:24:55"/>
    <n v="504.90838332683779"/>
    <s v="Thursday"/>
    <x v="0"/>
    <s v="2015-11-5"/>
    <x v="10"/>
  </r>
  <r>
    <x v="329"/>
    <n v="0"/>
    <x v="0"/>
    <d v="2015-11-26T08:39:37"/>
    <d v="2015-11-26T14:15:46"/>
    <d v="1899-12-30T05:36:09"/>
    <n v="336.15071667241864"/>
    <s v="Thursday"/>
    <x v="0"/>
    <s v="2015-11-5"/>
    <x v="10"/>
  </r>
  <r>
    <x v="329"/>
    <n v="1"/>
    <x v="0"/>
    <d v="2015-11-26T09:01:28"/>
    <d v="2015-11-26T17:23:08"/>
    <d v="1899-12-30T08:21:40"/>
    <n v="501.6629500023555"/>
    <s v="Thursday"/>
    <x v="0"/>
    <s v="2015-11-5"/>
    <x v="10"/>
  </r>
  <r>
    <x v="329"/>
    <n v="0"/>
    <x v="0"/>
    <d v="2015-11-26T09:33:47"/>
    <d v="2015-11-26T13:03:44"/>
    <d v="1899-12-30T03:29:57"/>
    <n v="209.9519499996677"/>
    <s v="Thursday"/>
    <x v="0"/>
    <s v="2015-11-5"/>
    <x v="10"/>
  </r>
  <r>
    <x v="329"/>
    <n v="0"/>
    <x v="1"/>
    <d v="2015-11-26T09:37:42"/>
    <d v="2015-11-26T19:02:46"/>
    <d v="1899-12-30T09:25:04"/>
    <n v="565.06461667595431"/>
    <s v="Thursday"/>
    <x v="0"/>
    <s v="2015-11-5"/>
    <x v="10"/>
  </r>
  <r>
    <x v="329"/>
    <n v="1"/>
    <x v="1"/>
    <d v="2015-11-26T10:46:34"/>
    <d v="2015-11-26T14:20:00"/>
    <d v="1899-12-30T03:33:26"/>
    <n v="213.4331666585058"/>
    <s v="Thursday"/>
    <x v="0"/>
    <s v="2015-11-5"/>
    <x v="10"/>
  </r>
  <r>
    <x v="329"/>
    <n v="1"/>
    <x v="0"/>
    <d v="2015-11-26T10:58:03"/>
    <d v="2015-11-26T19:55:00"/>
    <d v="1899-12-30T08:56:57"/>
    <n v="536.95111666806042"/>
    <s v="Thursday"/>
    <x v="0"/>
    <s v="2015-11-5"/>
    <x v="10"/>
  </r>
  <r>
    <x v="329"/>
    <n v="1"/>
    <x v="0"/>
    <d v="2015-11-26T16:22:27"/>
    <d v="2015-11-26T19:29:45"/>
    <d v="1899-12-30T03:07:18"/>
    <n v="187.30766667402349"/>
    <s v="Thursday"/>
    <x v="0"/>
    <s v="2015-11-5"/>
    <x v="10"/>
  </r>
  <r>
    <x v="329"/>
    <n v="1"/>
    <x v="1"/>
    <d v="2015-11-26T16:46:05"/>
    <d v="2015-11-26T20:15:13"/>
    <d v="1899-12-30T03:29:08"/>
    <n v="209.13121666177176"/>
    <s v="Thursday"/>
    <x v="0"/>
    <s v="2015-11-5"/>
    <x v="10"/>
  </r>
  <r>
    <x v="329"/>
    <n v="0"/>
    <x v="1"/>
    <d v="2015-11-26T16:48:49"/>
    <d v="2015-11-26T23:31:37"/>
    <d v="1899-12-30T06:42:48"/>
    <n v="402.8040499985218"/>
    <s v="Thursday"/>
    <x v="0"/>
    <s v="2015-11-5"/>
    <x v="10"/>
  </r>
  <r>
    <x v="329"/>
    <n v="1"/>
    <x v="0"/>
    <d v="2015-11-26T17:09:52"/>
    <d v="2015-11-26T21:21:36"/>
    <d v="1899-12-30T04:11:44"/>
    <n v="251.72611666610464"/>
    <s v="Thursday"/>
    <x v="0"/>
    <s v="2015-11-5"/>
    <x v="10"/>
  </r>
  <r>
    <x v="329"/>
    <n v="1"/>
    <x v="1"/>
    <d v="2015-11-26T17:19:51"/>
    <d v="2015-11-26T19:17:49"/>
    <d v="1899-12-30T01:57:58"/>
    <n v="117.96044999733567"/>
    <s v="Thursday"/>
    <x v="0"/>
    <s v="2015-11-5"/>
    <x v="10"/>
  </r>
  <r>
    <x v="329"/>
    <n v="1"/>
    <x v="1"/>
    <d v="2015-11-26T17:48:04"/>
    <d v="2015-11-26T21:00:00"/>
    <d v="1899-12-30T03:11:56"/>
    <n v="191.93383333738893"/>
    <s v="Thursday"/>
    <x v="0"/>
    <s v="2015-11-5"/>
    <x v="10"/>
  </r>
  <r>
    <x v="329"/>
    <n v="1"/>
    <x v="0"/>
    <d v="2015-11-26T17:54:54"/>
    <d v="2015-11-26T20:49:12"/>
    <d v="1899-12-30T02:54:18"/>
    <n v="174.30121666286141"/>
    <s v="Thursday"/>
    <x v="0"/>
    <s v="2015-11-5"/>
    <x v="10"/>
  </r>
  <r>
    <x v="329"/>
    <n v="1"/>
    <x v="1"/>
    <d v="2015-11-26T18:02:25"/>
    <d v="2015-11-26T22:47:30"/>
    <d v="1899-12-30T04:45:05"/>
    <n v="285.07683334057219"/>
    <s v="Thursday"/>
    <x v="0"/>
    <s v="2015-11-5"/>
    <x v="10"/>
  </r>
  <r>
    <x v="329"/>
    <n v="1"/>
    <x v="0"/>
    <d v="2015-11-26T18:18:02"/>
    <d v="2015-11-27T12:14:53"/>
    <d v="1899-12-30T17:56:51"/>
    <n v="1076.8557166645769"/>
    <s v="Thursday"/>
    <x v="0"/>
    <s v="2015-11-5"/>
    <x v="10"/>
  </r>
  <r>
    <x v="329"/>
    <n v="0"/>
    <x v="0"/>
    <d v="2015-11-26T18:26:36"/>
    <d v="2015-11-26T20:40:07"/>
    <d v="1899-12-30T02:13:31"/>
    <n v="133.51088334107772"/>
    <s v="Thursday"/>
    <x v="0"/>
    <s v="2015-11-5"/>
    <x v="10"/>
  </r>
  <r>
    <x v="329"/>
    <n v="1"/>
    <x v="1"/>
    <d v="2015-11-26T19:20:07"/>
    <d v="2015-11-26T22:00:36"/>
    <d v="1899-12-30T02:40:29"/>
    <n v="160.48245000187308"/>
    <s v="Thursday"/>
    <x v="0"/>
    <s v="2015-11-5"/>
    <x v="10"/>
  </r>
  <r>
    <x v="329"/>
    <n v="0"/>
    <x v="1"/>
    <d v="2015-11-26T20:13:44"/>
    <d v="2015-11-27T18:15:05"/>
    <d v="1899-12-30T22:01:21"/>
    <n v="1321.3530499942135"/>
    <s v="Thursday"/>
    <x v="0"/>
    <s v="2015-11-5"/>
    <x v="10"/>
  </r>
  <r>
    <x v="329"/>
    <n v="1"/>
    <x v="0"/>
    <d v="2015-11-26T21:06:08"/>
    <d v="2015-11-26T23:01:37"/>
    <d v="1899-12-30T01:55:29"/>
    <n v="115.48116666963324"/>
    <s v="Thursday"/>
    <x v="0"/>
    <s v="2015-11-5"/>
    <x v="10"/>
  </r>
  <r>
    <x v="329"/>
    <n v="0"/>
    <x v="0"/>
    <d v="2015-11-26T21:31:49"/>
    <d v="2015-11-27T01:01:59"/>
    <d v="1899-12-30T03:30:10"/>
    <n v="210.17078333417885"/>
    <s v="Thursday"/>
    <x v="0"/>
    <s v="2015-11-5"/>
    <x v="10"/>
  </r>
  <r>
    <x v="329"/>
    <n v="1"/>
    <x v="1"/>
    <d v="2015-11-26T22:00:12"/>
    <d v="2015-11-27T13:47:44"/>
    <d v="1899-12-30T15:47:32"/>
    <n v="947.5324999995064"/>
    <s v="Thursday"/>
    <x v="0"/>
    <s v="2015-11-5"/>
    <x v="10"/>
  </r>
  <r>
    <x v="329"/>
    <n v="1"/>
    <x v="1"/>
    <d v="2015-11-26T22:05:05"/>
    <d v="2015-11-26T23:33:10"/>
    <d v="1899-12-30T01:28:05"/>
    <n v="88.079616674222052"/>
    <s v="Thursday"/>
    <x v="0"/>
    <s v="2015-11-5"/>
    <x v="10"/>
  </r>
  <r>
    <x v="329"/>
    <n v="1"/>
    <x v="0"/>
    <d v="2015-11-26T22:14:48"/>
    <d v="2015-11-27T03:38:38"/>
    <d v="1899-12-30T05:23:50"/>
    <n v="323.83533332962543"/>
    <s v="Thursday"/>
    <x v="0"/>
    <s v="2015-11-5"/>
    <x v="10"/>
  </r>
  <r>
    <x v="330"/>
    <n v="0"/>
    <x v="0"/>
    <d v="2015-11-27T00:33:37"/>
    <d v="2015-11-27T03:16:40"/>
    <d v="1899-12-30T02:43:03"/>
    <n v="163.04928333498538"/>
    <s v="Friday"/>
    <x v="0"/>
    <s v="2015-11-6"/>
    <x v="10"/>
  </r>
  <r>
    <x v="330"/>
    <n v="0"/>
    <x v="2"/>
    <d v="2015-11-27T01:26:50"/>
    <d v="2015-11-27T12:10:07"/>
    <d v="1899-12-30T10:43:17"/>
    <n v="643.27711666817777"/>
    <s v="Friday"/>
    <x v="0"/>
    <s v="2015-11-6"/>
    <x v="10"/>
  </r>
  <r>
    <x v="330"/>
    <n v="0"/>
    <x v="0"/>
    <d v="2015-11-27T01:28:58"/>
    <d v="2015-11-27T06:56:16"/>
    <d v="1899-12-30T05:27:18"/>
    <n v="327.2935500042513"/>
    <s v="Friday"/>
    <x v="0"/>
    <s v="2015-11-6"/>
    <x v="10"/>
  </r>
  <r>
    <x v="330"/>
    <n v="1"/>
    <x v="0"/>
    <d v="2015-11-27T01:33:58"/>
    <d v="2015-11-27T05:07:59"/>
    <d v="1899-12-30T03:34:01"/>
    <n v="214.02188334264793"/>
    <s v="Friday"/>
    <x v="0"/>
    <s v="2015-11-6"/>
    <x v="10"/>
  </r>
  <r>
    <x v="330"/>
    <n v="0"/>
    <x v="0"/>
    <d v="2015-11-27T02:05:49"/>
    <d v="2015-11-27T07:35:22"/>
    <d v="1899-12-30T05:29:33"/>
    <n v="329.55749999731779"/>
    <s v="Friday"/>
    <x v="0"/>
    <s v="2015-11-6"/>
    <x v="10"/>
  </r>
  <r>
    <x v="330"/>
    <n v="0"/>
    <x v="2"/>
    <d v="2015-11-27T02:35:44"/>
    <d v="2015-11-27T09:43:13"/>
    <d v="1899-12-30T07:07:29"/>
    <n v="427.47650000383146"/>
    <s v="Friday"/>
    <x v="0"/>
    <s v="2015-11-6"/>
    <x v="10"/>
  </r>
  <r>
    <x v="330"/>
    <n v="0"/>
    <x v="0"/>
    <d v="2015-11-27T03:05:14"/>
    <d v="2015-11-27T09:10:21"/>
    <d v="1899-12-30T06:05:07"/>
    <n v="365.11071666958742"/>
    <s v="Friday"/>
    <x v="0"/>
    <s v="2015-11-6"/>
    <x v="10"/>
  </r>
  <r>
    <x v="330"/>
    <n v="0"/>
    <x v="0"/>
    <d v="2015-11-27T03:39:42"/>
    <d v="2015-11-27T07:11:47"/>
    <d v="1899-12-30T03:32:05"/>
    <n v="212.08683333126828"/>
    <s v="Friday"/>
    <x v="0"/>
    <s v="2015-11-6"/>
    <x v="10"/>
  </r>
  <r>
    <x v="330"/>
    <n v="0"/>
    <x v="0"/>
    <d v="2015-11-27T04:27:00"/>
    <d v="2015-11-27T06:57:18"/>
    <d v="1899-12-30T02:30:18"/>
    <n v="150.30805000453256"/>
    <s v="Friday"/>
    <x v="0"/>
    <s v="2015-11-6"/>
    <x v="10"/>
  </r>
  <r>
    <x v="330"/>
    <n v="0"/>
    <x v="0"/>
    <d v="2015-11-27T05:07:02"/>
    <d v="2015-11-27T15:48:29"/>
    <d v="1899-12-30T10:41:27"/>
    <n v="641.45655000116676"/>
    <s v="Friday"/>
    <x v="0"/>
    <s v="2015-11-6"/>
    <x v="10"/>
  </r>
  <r>
    <x v="330"/>
    <n v="0"/>
    <x v="0"/>
    <d v="2015-11-27T06:08:54"/>
    <d v="2015-11-27T09:46:01"/>
    <d v="1899-12-30T03:37:07"/>
    <n v="217.12383333127946"/>
    <s v="Friday"/>
    <x v="0"/>
    <s v="2015-11-6"/>
    <x v="10"/>
  </r>
  <r>
    <x v="330"/>
    <n v="1"/>
    <x v="0"/>
    <d v="2015-11-27T07:57:16"/>
    <d v="2015-11-27T10:28:53"/>
    <d v="1899-12-30T02:31:37"/>
    <n v="151.62416666513309"/>
    <s v="Friday"/>
    <x v="0"/>
    <s v="2015-11-6"/>
    <x v="10"/>
  </r>
  <r>
    <x v="330"/>
    <n v="1"/>
    <x v="0"/>
    <d v="2015-11-27T08:01:06"/>
    <d v="2015-11-27T14:50:00"/>
    <d v="1899-12-30T06:48:54"/>
    <n v="408.89755000127479"/>
    <s v="Friday"/>
    <x v="0"/>
    <s v="2015-11-6"/>
    <x v="10"/>
  </r>
  <r>
    <x v="330"/>
    <n v="1"/>
    <x v="2"/>
    <d v="2015-11-27T08:27:34"/>
    <d v="2015-11-27T15:54:37"/>
    <d v="1899-12-30T07:27:03"/>
    <n v="447.05044999485835"/>
    <s v="Friday"/>
    <x v="0"/>
    <s v="2015-11-6"/>
    <x v="10"/>
  </r>
  <r>
    <x v="330"/>
    <n v="0"/>
    <x v="0"/>
    <d v="2015-11-27T08:30:47"/>
    <d v="2015-11-27T13:29:31"/>
    <d v="1899-12-30T04:58:44"/>
    <n v="298.73754999716766"/>
    <s v="Friday"/>
    <x v="0"/>
    <s v="2015-11-6"/>
    <x v="10"/>
  </r>
  <r>
    <x v="330"/>
    <n v="1"/>
    <x v="0"/>
    <d v="2015-11-27T08:33:57"/>
    <d v="2015-11-27T14:32:15"/>
    <d v="1899-12-30T05:58:18"/>
    <n v="358.3039499935694"/>
    <s v="Friday"/>
    <x v="0"/>
    <s v="2015-11-6"/>
    <x v="10"/>
  </r>
  <r>
    <x v="330"/>
    <n v="0"/>
    <x v="0"/>
    <d v="2015-11-27T09:05:25"/>
    <d v="2015-11-27T15:38:13"/>
    <d v="1899-12-30T06:32:48"/>
    <n v="392.80294999829493"/>
    <s v="Friday"/>
    <x v="0"/>
    <s v="2015-11-6"/>
    <x v="10"/>
  </r>
  <r>
    <x v="330"/>
    <n v="1"/>
    <x v="0"/>
    <d v="2015-11-27T09:16:37"/>
    <d v="2015-11-27T15:20:26"/>
    <d v="1899-12-30T06:03:49"/>
    <n v="363.81828332785517"/>
    <s v="Friday"/>
    <x v="0"/>
    <s v="2015-11-6"/>
    <x v="10"/>
  </r>
  <r>
    <x v="330"/>
    <n v="1"/>
    <x v="1"/>
    <d v="2015-11-27T09:40:04"/>
    <d v="2015-11-27T14:25:36"/>
    <d v="1899-12-30T04:45:32"/>
    <n v="285.53466666955501"/>
    <s v="Friday"/>
    <x v="0"/>
    <s v="2015-11-6"/>
    <x v="10"/>
  </r>
  <r>
    <x v="330"/>
    <n v="1"/>
    <x v="0"/>
    <d v="2015-11-27T09:50:41"/>
    <d v="2015-11-28T14:14:10"/>
    <d v="1899-12-31T04:23:29"/>
    <n v="1703.4773833409417"/>
    <s v="Friday"/>
    <x v="0"/>
    <s v="2015-11-6"/>
    <x v="10"/>
  </r>
  <r>
    <x v="330"/>
    <n v="0"/>
    <x v="0"/>
    <d v="2015-11-27T10:07:55"/>
    <d v="2015-11-27T17:54:19"/>
    <d v="1899-12-30T07:46:24"/>
    <n v="466.40228333417326"/>
    <s v="Friday"/>
    <x v="0"/>
    <s v="2015-11-6"/>
    <x v="10"/>
  </r>
  <r>
    <x v="330"/>
    <n v="0"/>
    <x v="0"/>
    <d v="2015-11-27T10:17:58"/>
    <d v="2015-11-27T14:00:49"/>
    <d v="1899-12-30T03:42:51"/>
    <n v="222.84261666471139"/>
    <s v="Friday"/>
    <x v="0"/>
    <s v="2015-11-6"/>
    <x v="10"/>
  </r>
  <r>
    <x v="330"/>
    <n v="0"/>
    <x v="0"/>
    <d v="2015-11-27T10:22:23"/>
    <d v="2015-11-27T20:16:59"/>
    <d v="1899-12-30T09:54:36"/>
    <n v="594.59938333486207"/>
    <s v="Friday"/>
    <x v="0"/>
    <s v="2015-11-6"/>
    <x v="10"/>
  </r>
  <r>
    <x v="330"/>
    <n v="1"/>
    <x v="3"/>
    <d v="2015-11-27T10:33:36"/>
    <d v="2015-11-27T15:19:49"/>
    <d v="1899-12-30T04:46:13"/>
    <n v="286.2225500063505"/>
    <s v="Friday"/>
    <x v="0"/>
    <s v="2015-11-6"/>
    <x v="10"/>
  </r>
  <r>
    <x v="330"/>
    <n v="1"/>
    <x v="2"/>
    <d v="2015-11-27T10:41:59"/>
    <d v="2015-11-27T13:28:29"/>
    <d v="1899-12-30T02:46:30"/>
    <n v="166.49249999667518"/>
    <s v="Friday"/>
    <x v="0"/>
    <s v="2015-11-6"/>
    <x v="10"/>
  </r>
  <r>
    <x v="330"/>
    <n v="1"/>
    <x v="0"/>
    <d v="2015-11-27T10:46:04"/>
    <d v="2015-11-27T15:40:32"/>
    <d v="1899-12-30T04:54:28"/>
    <n v="294.46038333931938"/>
    <s v="Friday"/>
    <x v="0"/>
    <s v="2015-11-6"/>
    <x v="10"/>
  </r>
  <r>
    <x v="330"/>
    <n v="0"/>
    <x v="0"/>
    <d v="2015-11-27T10:55:51"/>
    <d v="2015-11-27T19:12:31"/>
    <d v="1899-12-30T08:16:40"/>
    <n v="496.67321666493081"/>
    <s v="Friday"/>
    <x v="0"/>
    <s v="2015-11-6"/>
    <x v="10"/>
  </r>
  <r>
    <x v="330"/>
    <n v="0"/>
    <x v="0"/>
    <d v="2015-11-27T11:07:49"/>
    <d v="2015-11-27T21:22:00"/>
    <d v="1899-12-30T10:14:11"/>
    <n v="614.1851666662842"/>
    <s v="Friday"/>
    <x v="0"/>
    <s v="2015-11-6"/>
    <x v="10"/>
  </r>
  <r>
    <x v="330"/>
    <n v="1"/>
    <x v="0"/>
    <d v="2015-11-27T11:13:12"/>
    <d v="2015-11-27T16:08:47"/>
    <d v="1899-12-30T04:55:35"/>
    <n v="295.58683333103545"/>
    <s v="Friday"/>
    <x v="0"/>
    <s v="2015-11-6"/>
    <x v="10"/>
  </r>
  <r>
    <x v="330"/>
    <n v="1"/>
    <x v="0"/>
    <d v="2015-11-27T11:32:04"/>
    <d v="2015-11-27T15:59:40"/>
    <d v="1899-12-30T04:27:36"/>
    <n v="267.59344999794848"/>
    <s v="Friday"/>
    <x v="0"/>
    <s v="2015-11-6"/>
    <x v="10"/>
  </r>
  <r>
    <x v="330"/>
    <n v="1"/>
    <x v="0"/>
    <d v="2015-11-27T11:35:30"/>
    <d v="2015-11-27T16:27:35"/>
    <d v="1899-12-30T04:52:05"/>
    <n v="292.07961666863412"/>
    <s v="Friday"/>
    <x v="0"/>
    <s v="2015-11-6"/>
    <x v="10"/>
  </r>
  <r>
    <x v="330"/>
    <n v="1"/>
    <x v="0"/>
    <d v="2015-11-27T11:37:51"/>
    <d v="2015-11-28T01:51:40"/>
    <d v="1899-12-30T14:13:49"/>
    <n v="853.82383333635516"/>
    <s v="Friday"/>
    <x v="0"/>
    <s v="2015-11-6"/>
    <x v="10"/>
  </r>
  <r>
    <x v="330"/>
    <n v="0"/>
    <x v="0"/>
    <d v="2015-11-27T11:51:45"/>
    <d v="2015-11-27T13:11:22"/>
    <d v="1899-12-30T01:19:37"/>
    <n v="79.616716668242589"/>
    <s v="Friday"/>
    <x v="0"/>
    <s v="2015-11-6"/>
    <x v="10"/>
  </r>
  <r>
    <x v="330"/>
    <n v="0"/>
    <x v="2"/>
    <d v="2015-11-27T14:40:57"/>
    <d v="2015-11-27T19:18:58"/>
    <d v="1899-12-30T04:38:01"/>
    <n v="278.02321666153148"/>
    <s v="Friday"/>
    <x v="0"/>
    <s v="2015-11-6"/>
    <x v="10"/>
  </r>
  <r>
    <x v="330"/>
    <n v="0"/>
    <x v="0"/>
    <d v="2015-11-27T15:01:19"/>
    <d v="2015-11-27T18:33:23"/>
    <d v="1899-12-30T03:32:04"/>
    <n v="212.07200000295416"/>
    <s v="Friday"/>
    <x v="0"/>
    <s v="2015-11-6"/>
    <x v="10"/>
  </r>
  <r>
    <x v="330"/>
    <n v="1"/>
    <x v="0"/>
    <d v="2015-11-27T16:33:59"/>
    <d v="2015-11-27T21:00:45"/>
    <d v="1899-12-30T04:26:46"/>
    <n v="266.76861666259356"/>
    <s v="Friday"/>
    <x v="0"/>
    <s v="2015-11-6"/>
    <x v="10"/>
  </r>
  <r>
    <x v="330"/>
    <n v="1"/>
    <x v="0"/>
    <d v="2015-11-27T17:01:25"/>
    <d v="2015-11-27T20:26:01"/>
    <d v="1899-12-30T03:24:36"/>
    <n v="204.59711666568182"/>
    <s v="Friday"/>
    <x v="0"/>
    <s v="2015-11-6"/>
    <x v="10"/>
  </r>
  <r>
    <x v="330"/>
    <n v="1"/>
    <x v="0"/>
    <d v="2015-11-27T17:17:33"/>
    <d v="2015-11-27T22:17:42"/>
    <d v="1899-12-30T05:00:09"/>
    <n v="300.15171666280366"/>
    <s v="Friday"/>
    <x v="0"/>
    <s v="2015-11-6"/>
    <x v="10"/>
  </r>
  <r>
    <x v="330"/>
    <n v="0"/>
    <x v="0"/>
    <d v="2015-11-27T17:21:48"/>
    <d v="2015-11-28T13:47:07"/>
    <d v="1899-12-30T20:25:19"/>
    <n v="1225.3172833356075"/>
    <s v="Friday"/>
    <x v="0"/>
    <s v="2015-11-6"/>
    <x v="10"/>
  </r>
  <r>
    <x v="330"/>
    <n v="0"/>
    <x v="2"/>
    <d v="2015-11-27T17:40:38"/>
    <d v="2015-11-27T22:01:10"/>
    <d v="1899-12-30T04:20:32"/>
    <n v="260.53605000022799"/>
    <s v="Friday"/>
    <x v="0"/>
    <s v="2015-11-6"/>
    <x v="10"/>
  </r>
  <r>
    <x v="330"/>
    <n v="1"/>
    <x v="0"/>
    <d v="2015-11-27T17:43:39"/>
    <d v="2015-11-27T19:51:36"/>
    <d v="1899-12-30T02:07:57"/>
    <n v="127.95638332958333"/>
    <s v="Friday"/>
    <x v="0"/>
    <s v="2015-11-6"/>
    <x v="10"/>
  </r>
  <r>
    <x v="330"/>
    <n v="0"/>
    <x v="0"/>
    <d v="2015-11-27T18:24:52"/>
    <d v="2015-11-27T23:37:44"/>
    <d v="1899-12-30T05:12:52"/>
    <n v="312.86550000426359"/>
    <s v="Friday"/>
    <x v="0"/>
    <s v="2015-11-6"/>
    <x v="10"/>
  </r>
  <r>
    <x v="330"/>
    <n v="0"/>
    <x v="0"/>
    <d v="2015-11-27T19:28:27"/>
    <d v="2015-11-28T02:12:33"/>
    <d v="1899-12-30T06:44:06"/>
    <n v="404.10788333625533"/>
    <s v="Friday"/>
    <x v="0"/>
    <s v="2015-11-6"/>
    <x v="10"/>
  </r>
  <r>
    <x v="330"/>
    <n v="0"/>
    <x v="1"/>
    <d v="2015-11-27T19:29:57"/>
    <d v="2015-11-28T15:24:27"/>
    <d v="1899-12-30T19:54:30"/>
    <n v="1194.4969499995932"/>
    <s v="Friday"/>
    <x v="0"/>
    <s v="2015-11-6"/>
    <x v="10"/>
  </r>
  <r>
    <x v="330"/>
    <n v="1"/>
    <x v="0"/>
    <d v="2015-11-27T19:49:38"/>
    <d v="2015-11-28T11:27:10"/>
    <d v="1899-12-30T15:37:32"/>
    <n v="937.52895000041462"/>
    <s v="Friday"/>
    <x v="0"/>
    <s v="2015-11-6"/>
    <x v="10"/>
  </r>
  <r>
    <x v="330"/>
    <n v="1"/>
    <x v="0"/>
    <d v="2015-11-27T20:01:52"/>
    <d v="2015-11-27T23:00:00"/>
    <d v="1899-12-30T02:58:08"/>
    <n v="178.12611666508019"/>
    <s v="Friday"/>
    <x v="0"/>
    <s v="2015-11-6"/>
    <x v="10"/>
  </r>
  <r>
    <x v="330"/>
    <n v="1"/>
    <x v="0"/>
    <d v="2015-11-27T20:32:13"/>
    <d v="2015-11-27T23:16:14"/>
    <d v="1899-12-30T02:44:01"/>
    <n v="164.02038333239034"/>
    <s v="Friday"/>
    <x v="0"/>
    <s v="2015-11-6"/>
    <x v="10"/>
  </r>
  <r>
    <x v="330"/>
    <n v="1"/>
    <x v="0"/>
    <d v="2015-11-27T20:49:59"/>
    <d v="2015-11-27T23:33:32"/>
    <d v="1899-12-30T02:43:33"/>
    <n v="163.55266667087562"/>
    <s v="Friday"/>
    <x v="0"/>
    <s v="2015-11-6"/>
    <x v="10"/>
  </r>
  <r>
    <x v="330"/>
    <n v="0"/>
    <x v="0"/>
    <d v="2015-11-27T20:57:08"/>
    <d v="2015-11-28T08:51:00"/>
    <d v="1899-12-30T11:53:52"/>
    <n v="713.87061667162925"/>
    <s v="Friday"/>
    <x v="0"/>
    <s v="2015-11-6"/>
    <x v="10"/>
  </r>
  <r>
    <x v="330"/>
    <n v="0"/>
    <x v="0"/>
    <d v="2015-11-27T21:07:08"/>
    <d v="2015-11-27T22:59:24"/>
    <d v="1899-12-30T01:52:16"/>
    <n v="112.26128333481029"/>
    <s v="Friday"/>
    <x v="0"/>
    <s v="2015-11-6"/>
    <x v="10"/>
  </r>
  <r>
    <x v="330"/>
    <n v="1"/>
    <x v="0"/>
    <d v="2015-11-27T21:16:04"/>
    <d v="2015-11-28T13:09:51"/>
    <d v="1899-12-30T15:53:47"/>
    <n v="953.77728333813138"/>
    <s v="Friday"/>
    <x v="0"/>
    <s v="2015-11-6"/>
    <x v="10"/>
  </r>
  <r>
    <x v="330"/>
    <n v="1"/>
    <x v="2"/>
    <d v="2015-11-27T21:22:37"/>
    <d v="2015-11-27T23:27:01"/>
    <d v="1899-12-30T02:04:24"/>
    <n v="124.40078333602287"/>
    <s v="Friday"/>
    <x v="0"/>
    <s v="2015-11-6"/>
    <x v="10"/>
  </r>
  <r>
    <x v="330"/>
    <n v="1"/>
    <x v="1"/>
    <d v="2015-11-27T21:44:29"/>
    <d v="2015-11-28T02:12:32"/>
    <d v="1899-12-30T04:28:03"/>
    <n v="268.04283333127387"/>
    <s v="Friday"/>
    <x v="0"/>
    <s v="2015-11-6"/>
    <x v="10"/>
  </r>
  <r>
    <x v="330"/>
    <n v="1"/>
    <x v="0"/>
    <d v="2015-11-27T21:56:38"/>
    <d v="2015-11-28T00:44:45"/>
    <d v="1899-12-30T02:48:07"/>
    <n v="168.12483334215358"/>
    <s v="Friday"/>
    <x v="0"/>
    <s v="2015-11-6"/>
    <x v="10"/>
  </r>
  <r>
    <x v="330"/>
    <n v="0"/>
    <x v="0"/>
    <d v="2015-11-27T22:23:36"/>
    <d v="2015-11-28T00:41:10"/>
    <d v="1899-12-30T02:17:34"/>
    <n v="137.5612833397463"/>
    <s v="Friday"/>
    <x v="0"/>
    <s v="2015-11-6"/>
    <x v="10"/>
  </r>
  <r>
    <x v="330"/>
    <n v="0"/>
    <x v="3"/>
    <d v="2015-11-27T22:49:51"/>
    <d v="2015-11-28T00:45:00"/>
    <d v="1899-12-30T01:55:09"/>
    <n v="115.14278332935646"/>
    <s v="Friday"/>
    <x v="0"/>
    <s v="2015-11-6"/>
    <x v="10"/>
  </r>
  <r>
    <x v="330"/>
    <n v="0"/>
    <x v="2"/>
    <d v="2015-11-27T23:19:58"/>
    <d v="2015-11-28T03:52:42"/>
    <d v="1899-12-30T04:32:44"/>
    <n v="272.73104999796487"/>
    <s v="Friday"/>
    <x v="0"/>
    <s v="2015-11-6"/>
    <x v="10"/>
  </r>
  <r>
    <x v="330"/>
    <n v="0"/>
    <x v="0"/>
    <d v="2015-11-27T23:45:25"/>
    <d v="2015-11-28T06:27:27"/>
    <d v="1899-12-30T06:42:02"/>
    <n v="402.04095000866801"/>
    <s v="Friday"/>
    <x v="0"/>
    <s v="2015-11-6"/>
    <x v="10"/>
  </r>
  <r>
    <x v="330"/>
    <n v="0"/>
    <x v="0"/>
    <d v="2015-11-27T23:59:25"/>
    <d v="2015-11-28T04:30:06"/>
    <d v="1899-12-30T04:30:41"/>
    <n v="270.68483334034681"/>
    <s v="Friday"/>
    <x v="0"/>
    <s v="2015-11-6"/>
    <x v="10"/>
  </r>
  <r>
    <x v="331"/>
    <n v="1"/>
    <x v="0"/>
    <d v="2015-11-28T00:05:34"/>
    <d v="2015-11-28T08:46:25"/>
    <d v="1899-12-30T08:40:51"/>
    <n v="520.84944999776781"/>
    <s v="Saturday"/>
    <x v="0"/>
    <s v="2015-11-7"/>
    <x v="10"/>
  </r>
  <r>
    <x v="331"/>
    <n v="0"/>
    <x v="0"/>
    <d v="2015-11-28T00:32:24"/>
    <d v="2015-11-28T02:00:43"/>
    <d v="1899-12-30T01:28:19"/>
    <n v="88.312216666527092"/>
    <s v="Saturday"/>
    <x v="0"/>
    <s v="2015-11-7"/>
    <x v="10"/>
  </r>
  <r>
    <x v="331"/>
    <n v="1"/>
    <x v="0"/>
    <d v="2015-11-28T00:58:33"/>
    <d v="2015-11-28T11:04:42"/>
    <d v="1899-12-30T10:06:09"/>
    <n v="606.1534500005655"/>
    <s v="Saturday"/>
    <x v="0"/>
    <s v="2015-11-7"/>
    <x v="10"/>
  </r>
  <r>
    <x v="331"/>
    <n v="0"/>
    <x v="0"/>
    <d v="2015-11-28T02:29:25"/>
    <d v="2015-11-28T06:29:28"/>
    <d v="1899-12-30T04:00:03"/>
    <n v="240.04550000536256"/>
    <s v="Saturday"/>
    <x v="0"/>
    <s v="2015-11-7"/>
    <x v="10"/>
  </r>
  <r>
    <x v="331"/>
    <n v="0"/>
    <x v="0"/>
    <d v="2015-11-28T02:54:49"/>
    <d v="2015-11-28T10:31:54"/>
    <d v="1899-12-30T07:37:05"/>
    <n v="457.07528333296068"/>
    <s v="Saturday"/>
    <x v="0"/>
    <s v="2015-11-7"/>
    <x v="10"/>
  </r>
  <r>
    <x v="331"/>
    <n v="1"/>
    <x v="0"/>
    <d v="2015-11-28T03:03:29"/>
    <d v="2015-11-28T06:28:13"/>
    <d v="1899-12-30T03:24:44"/>
    <n v="204.7360499901697"/>
    <s v="Saturday"/>
    <x v="0"/>
    <s v="2015-11-7"/>
    <x v="10"/>
  </r>
  <r>
    <x v="331"/>
    <n v="1"/>
    <x v="0"/>
    <d v="2015-11-28T03:05:49"/>
    <d v="2015-11-28T13:49:11"/>
    <d v="1899-12-30T10:43:22"/>
    <n v="643.37221666239202"/>
    <s v="Saturday"/>
    <x v="0"/>
    <s v="2015-11-7"/>
    <x v="10"/>
  </r>
  <r>
    <x v="331"/>
    <n v="0"/>
    <x v="0"/>
    <d v="2015-11-28T03:16:16"/>
    <d v="2015-11-28T22:16:25"/>
    <d v="1899-12-30T19:00:09"/>
    <n v="1140.1579499943182"/>
    <s v="Saturday"/>
    <x v="0"/>
    <s v="2015-11-7"/>
    <x v="10"/>
  </r>
  <r>
    <x v="331"/>
    <n v="0"/>
    <x v="0"/>
    <d v="2015-11-28T04:39:45"/>
    <d v="2015-11-28T10:33:33"/>
    <d v="1899-12-30T05:53:48"/>
    <n v="353.80295000737533"/>
    <s v="Saturday"/>
    <x v="0"/>
    <s v="2015-11-7"/>
    <x v="10"/>
  </r>
  <r>
    <x v="331"/>
    <n v="0"/>
    <x v="0"/>
    <d v="2015-11-28T06:13:51"/>
    <d v="2015-11-28T19:59:08"/>
    <d v="1899-12-30T13:45:17"/>
    <n v="825.28104999801144"/>
    <s v="Saturday"/>
    <x v="0"/>
    <s v="2015-11-7"/>
    <x v="10"/>
  </r>
  <r>
    <x v="331"/>
    <n v="1"/>
    <x v="0"/>
    <d v="2015-11-28T07:49:48"/>
    <d v="2015-11-28T11:06:22"/>
    <d v="1899-12-30T03:16:34"/>
    <n v="196.57488333759829"/>
    <s v="Saturday"/>
    <x v="0"/>
    <s v="2015-11-7"/>
    <x v="10"/>
  </r>
  <r>
    <x v="331"/>
    <n v="1"/>
    <x v="0"/>
    <d v="2015-11-28T08:07:07"/>
    <d v="2015-11-28T13:26:23"/>
    <d v="1899-12-30T05:19:16"/>
    <n v="319.27005000296049"/>
    <s v="Saturday"/>
    <x v="0"/>
    <s v="2015-11-7"/>
    <x v="10"/>
  </r>
  <r>
    <x v="331"/>
    <n v="0"/>
    <x v="0"/>
    <d v="2015-11-28T08:55:47"/>
    <d v="2015-11-28T13:17:21"/>
    <d v="1899-12-30T04:21:34"/>
    <n v="261.57161666080356"/>
    <s v="Saturday"/>
    <x v="0"/>
    <s v="2015-11-7"/>
    <x v="10"/>
  </r>
  <r>
    <x v="331"/>
    <n v="0"/>
    <x v="0"/>
    <d v="2015-11-28T09:49:02"/>
    <d v="2015-11-28T17:57:09"/>
    <d v="1899-12-30T08:08:07"/>
    <n v="488.12321666744538"/>
    <s v="Saturday"/>
    <x v="0"/>
    <s v="2015-11-7"/>
    <x v="10"/>
  </r>
  <r>
    <x v="331"/>
    <n v="0"/>
    <x v="0"/>
    <d v="2015-11-28T09:54:29"/>
    <d v="2015-11-28T17:34:23"/>
    <d v="1899-12-30T07:39:54"/>
    <n v="459.90811666706577"/>
    <s v="Saturday"/>
    <x v="0"/>
    <s v="2015-11-7"/>
    <x v="10"/>
  </r>
  <r>
    <x v="331"/>
    <n v="1"/>
    <x v="3"/>
    <d v="2015-11-28T09:54:40"/>
    <d v="2015-11-28T12:00:27"/>
    <d v="1899-12-30T02:05:47"/>
    <n v="125.791166665731"/>
    <s v="Saturday"/>
    <x v="0"/>
    <s v="2015-11-7"/>
    <x v="10"/>
  </r>
  <r>
    <x v="331"/>
    <n v="1"/>
    <x v="1"/>
    <d v="2015-11-28T10:04:43"/>
    <d v="2015-11-29T19:19:21"/>
    <d v="1899-12-31T09:14:38"/>
    <n v="1994.6307833329774"/>
    <s v="Saturday"/>
    <x v="0"/>
    <s v="2015-11-7"/>
    <x v="10"/>
  </r>
  <r>
    <x v="331"/>
    <n v="0"/>
    <x v="0"/>
    <d v="2015-11-28T10:09:47"/>
    <d v="2015-11-30T10:11:08"/>
    <d v="1900-01-01T00:01:21"/>
    <n v="2881.3573333388194"/>
    <s v="Saturday"/>
    <x v="0"/>
    <s v="2015-11-7"/>
    <x v="10"/>
  </r>
  <r>
    <x v="331"/>
    <n v="0"/>
    <x v="0"/>
    <d v="2015-11-28T10:15:03"/>
    <d v="2015-11-28T17:35:14"/>
    <d v="1899-12-30T07:20:11"/>
    <n v="440.19038334139623"/>
    <s v="Saturday"/>
    <x v="0"/>
    <s v="2015-11-7"/>
    <x v="10"/>
  </r>
  <r>
    <x v="331"/>
    <n v="1"/>
    <x v="0"/>
    <d v="2015-11-28T10:28:10"/>
    <d v="2015-11-28T16:21:32"/>
    <d v="1899-12-30T05:53:22"/>
    <n v="353.36511666420847"/>
    <s v="Saturday"/>
    <x v="0"/>
    <s v="2015-11-7"/>
    <x v="10"/>
  </r>
  <r>
    <x v="331"/>
    <n v="1"/>
    <x v="1"/>
    <d v="2015-11-28T10:28:12"/>
    <d v="2015-11-28T17:13:00"/>
    <d v="1899-12-30T06:44:48"/>
    <n v="404.79378333664499"/>
    <s v="Saturday"/>
    <x v="0"/>
    <s v="2015-11-7"/>
    <x v="10"/>
  </r>
  <r>
    <x v="331"/>
    <n v="0"/>
    <x v="0"/>
    <d v="2015-11-28T10:54:49"/>
    <d v="2015-11-28T16:46:01"/>
    <d v="1899-12-30T05:51:12"/>
    <n v="351.19245000765659"/>
    <s v="Saturday"/>
    <x v="0"/>
    <s v="2015-11-7"/>
    <x v="10"/>
  </r>
  <r>
    <x v="331"/>
    <n v="1"/>
    <x v="0"/>
    <d v="2015-11-28T11:01:58"/>
    <d v="2015-11-28T14:11:30"/>
    <d v="1899-12-30T03:09:32"/>
    <n v="189.53728333348408"/>
    <s v="Saturday"/>
    <x v="0"/>
    <s v="2015-11-7"/>
    <x v="10"/>
  </r>
  <r>
    <x v="331"/>
    <n v="0"/>
    <x v="0"/>
    <d v="2015-11-28T12:00:29"/>
    <d v="2015-11-28T14:53:13"/>
    <d v="1899-12-30T02:52:44"/>
    <n v="172.73783333483152"/>
    <s v="Saturday"/>
    <x v="0"/>
    <s v="2015-11-7"/>
    <x v="10"/>
  </r>
  <r>
    <x v="331"/>
    <n v="0"/>
    <x v="0"/>
    <d v="2015-11-28T12:04:12"/>
    <d v="2015-11-28T14:58:44"/>
    <d v="1899-12-30T02:54:32"/>
    <n v="174.53361666295677"/>
    <s v="Saturday"/>
    <x v="0"/>
    <s v="2015-11-7"/>
    <x v="10"/>
  </r>
  <r>
    <x v="331"/>
    <n v="0"/>
    <x v="1"/>
    <d v="2015-11-28T12:45:13"/>
    <d v="2015-11-28T20:11:07"/>
    <d v="1899-12-30T07:25:54"/>
    <n v="445.89933334034868"/>
    <s v="Saturday"/>
    <x v="0"/>
    <s v="2015-11-7"/>
    <x v="10"/>
  </r>
  <r>
    <x v="331"/>
    <n v="0"/>
    <x v="0"/>
    <d v="2015-11-28T13:00:57"/>
    <d v="2015-11-28T15:18:25"/>
    <d v="1899-12-30T02:17:28"/>
    <n v="137.46511666453443"/>
    <s v="Saturday"/>
    <x v="0"/>
    <s v="2015-11-7"/>
    <x v="10"/>
  </r>
  <r>
    <x v="331"/>
    <n v="1"/>
    <x v="0"/>
    <d v="2015-11-28T14:01:04"/>
    <d v="2015-11-28T20:33:35"/>
    <d v="1899-12-30T06:32:31"/>
    <n v="392.50938333221711"/>
    <s v="Saturday"/>
    <x v="0"/>
    <s v="2015-11-7"/>
    <x v="10"/>
  </r>
  <r>
    <x v="331"/>
    <n v="1"/>
    <x v="0"/>
    <d v="2015-11-28T16:13:35"/>
    <d v="2015-11-29T00:08:55"/>
    <d v="1899-12-30T07:55:20"/>
    <n v="475.32933333422989"/>
    <s v="Saturday"/>
    <x v="0"/>
    <s v="2015-11-7"/>
    <x v="10"/>
  </r>
  <r>
    <x v="331"/>
    <n v="0"/>
    <x v="0"/>
    <d v="2015-11-28T17:04:14"/>
    <d v="2015-11-28T20:32:18"/>
    <d v="1899-12-30T03:28:04"/>
    <n v="208.05944999679923"/>
    <s v="Saturday"/>
    <x v="0"/>
    <s v="2015-11-7"/>
    <x v="10"/>
  </r>
  <r>
    <x v="331"/>
    <n v="0"/>
    <x v="0"/>
    <d v="2015-11-28T17:15:10"/>
    <d v="2015-11-28T20:02:23"/>
    <d v="1899-12-30T02:47:13"/>
    <n v="167.21238332334906"/>
    <s v="Saturday"/>
    <x v="0"/>
    <s v="2015-11-7"/>
    <x v="10"/>
  </r>
  <r>
    <x v="331"/>
    <n v="1"/>
    <x v="0"/>
    <d v="2015-11-28T17:28:29"/>
    <d v="2015-11-28T19:45:00"/>
    <d v="1899-12-30T02:16:31"/>
    <n v="136.51966666337103"/>
    <s v="Saturday"/>
    <x v="0"/>
    <s v="2015-11-7"/>
    <x v="10"/>
  </r>
  <r>
    <x v="331"/>
    <n v="0"/>
    <x v="0"/>
    <d v="2015-11-28T17:30:50"/>
    <d v="2015-11-28T20:05:18"/>
    <d v="1899-12-30T02:34:28"/>
    <n v="154.47466666228138"/>
    <s v="Saturday"/>
    <x v="0"/>
    <s v="2015-11-7"/>
    <x v="10"/>
  </r>
  <r>
    <x v="331"/>
    <n v="1"/>
    <x v="1"/>
    <d v="2015-11-28T17:38:11"/>
    <d v="2015-11-28T22:07:19"/>
    <d v="1899-12-30T04:29:08"/>
    <n v="269.12738333106972"/>
    <s v="Saturday"/>
    <x v="0"/>
    <s v="2015-11-7"/>
    <x v="10"/>
  </r>
  <r>
    <x v="331"/>
    <n v="0"/>
    <x v="0"/>
    <d v="2015-11-28T17:56:53"/>
    <d v="2015-11-28T22:35:00"/>
    <d v="1899-12-30T04:38:07"/>
    <n v="278.12111666193232"/>
    <s v="Saturday"/>
    <x v="0"/>
    <s v="2015-11-7"/>
    <x v="10"/>
  </r>
  <r>
    <x v="331"/>
    <n v="0"/>
    <x v="0"/>
    <d v="2015-11-28T18:09:18"/>
    <d v="2015-11-28T22:20:07"/>
    <d v="1899-12-30T04:10:49"/>
    <n v="250.82228333805688"/>
    <s v="Saturday"/>
    <x v="0"/>
    <s v="2015-11-7"/>
    <x v="10"/>
  </r>
  <r>
    <x v="331"/>
    <n v="0"/>
    <x v="1"/>
    <d v="2015-11-28T18:48:42"/>
    <d v="2015-11-28T22:57:00"/>
    <d v="1899-12-30T04:08:18"/>
    <n v="248.29961667302996"/>
    <s v="Saturday"/>
    <x v="0"/>
    <s v="2015-11-7"/>
    <x v="10"/>
  </r>
  <r>
    <x v="331"/>
    <n v="1"/>
    <x v="0"/>
    <d v="2015-11-28T19:18:31"/>
    <d v="2015-11-28T22:58:42"/>
    <d v="1899-12-30T03:40:11"/>
    <n v="220.18438333994709"/>
    <s v="Saturday"/>
    <x v="0"/>
    <s v="2015-11-7"/>
    <x v="10"/>
  </r>
  <r>
    <x v="331"/>
    <n v="0"/>
    <x v="0"/>
    <d v="2015-11-28T19:28:57"/>
    <d v="2015-11-29T12:39:27"/>
    <d v="1899-12-30T17:10:30"/>
    <n v="1030.4980000003707"/>
    <s v="Saturday"/>
    <x v="0"/>
    <s v="2015-11-7"/>
    <x v="10"/>
  </r>
  <r>
    <x v="331"/>
    <n v="0"/>
    <x v="0"/>
    <d v="2015-11-28T20:06:19"/>
    <d v="2015-11-29T01:19:09"/>
    <d v="1899-12-30T05:12:50"/>
    <n v="312.83344999537803"/>
    <s v="Saturday"/>
    <x v="0"/>
    <s v="2015-11-7"/>
    <x v="10"/>
  </r>
  <r>
    <x v="331"/>
    <n v="1"/>
    <x v="0"/>
    <d v="2015-11-28T20:27:00"/>
    <d v="2015-11-29T01:19:57"/>
    <d v="1899-12-30T04:52:57"/>
    <n v="292.94333332800306"/>
    <s v="Saturday"/>
    <x v="0"/>
    <s v="2015-11-7"/>
    <x v="10"/>
  </r>
  <r>
    <x v="331"/>
    <n v="1"/>
    <x v="0"/>
    <d v="2015-11-28T20:29:24"/>
    <d v="2015-11-29T02:09:13"/>
    <d v="1899-12-30T05:39:49"/>
    <n v="339.81211666250601"/>
    <s v="Saturday"/>
    <x v="0"/>
    <s v="2015-11-7"/>
    <x v="10"/>
  </r>
  <r>
    <x v="331"/>
    <n v="0"/>
    <x v="0"/>
    <d v="2015-11-28T20:33:36"/>
    <d v="2015-11-29T08:49:07"/>
    <d v="1899-12-30T12:15:31"/>
    <n v="735.51933333976194"/>
    <s v="Saturday"/>
    <x v="0"/>
    <s v="2015-11-7"/>
    <x v="10"/>
  </r>
  <r>
    <x v="331"/>
    <n v="0"/>
    <x v="0"/>
    <d v="2015-11-28T21:08:04"/>
    <d v="2015-11-29T03:01:02"/>
    <d v="1899-12-30T05:52:58"/>
    <n v="352.96595000429079"/>
    <s v="Saturday"/>
    <x v="0"/>
    <s v="2015-11-7"/>
    <x v="10"/>
  </r>
  <r>
    <x v="331"/>
    <n v="1"/>
    <x v="2"/>
    <d v="2015-11-28T22:01:50"/>
    <d v="2015-11-29T08:50:54"/>
    <d v="1899-12-30T10:49:04"/>
    <n v="649.06411666539498"/>
    <s v="Saturday"/>
    <x v="0"/>
    <s v="2015-11-7"/>
    <x v="10"/>
  </r>
  <r>
    <x v="331"/>
    <n v="0"/>
    <x v="0"/>
    <d v="2015-11-28T23:01:47"/>
    <d v="2015-11-29T02:08:51"/>
    <d v="1899-12-30T03:07:04"/>
    <n v="187.07283333409578"/>
    <s v="Saturday"/>
    <x v="0"/>
    <s v="2015-11-7"/>
    <x v="10"/>
  </r>
  <r>
    <x v="331"/>
    <n v="0"/>
    <x v="0"/>
    <d v="2015-11-28T23:45:33"/>
    <d v="2015-11-29T05:11:52"/>
    <d v="1899-12-30T05:26:19"/>
    <n v="326.31349999923259"/>
    <s v="Saturday"/>
    <x v="0"/>
    <s v="2015-11-7"/>
    <x v="10"/>
  </r>
  <r>
    <x v="331"/>
    <n v="1"/>
    <x v="0"/>
    <d v="2015-11-28T23:55:24"/>
    <d v="2015-11-29T03:02:28"/>
    <d v="1899-12-30T03:07:04"/>
    <n v="187.05949999974109"/>
    <s v="Saturday"/>
    <x v="0"/>
    <s v="2015-11-7"/>
    <x v="10"/>
  </r>
  <r>
    <x v="332"/>
    <n v="0"/>
    <x v="0"/>
    <d v="2015-11-29T00:14:46"/>
    <d v="2015-11-29T08:50:03"/>
    <d v="1899-12-30T08:35:17"/>
    <n v="515.28799999505281"/>
    <s v="Sunday"/>
    <x v="0"/>
    <s v="2015-11-1"/>
    <x v="10"/>
  </r>
  <r>
    <x v="332"/>
    <n v="0"/>
    <x v="0"/>
    <d v="2015-11-29T00:21:54"/>
    <d v="2015-11-29T04:20:36"/>
    <d v="1899-12-30T03:58:42"/>
    <n v="238.69366667233407"/>
    <s v="Sunday"/>
    <x v="0"/>
    <s v="2015-11-1"/>
    <x v="10"/>
  </r>
  <r>
    <x v="332"/>
    <n v="0"/>
    <x v="0"/>
    <d v="2015-11-29T00:18:42"/>
    <d v="2015-11-29T12:57:45"/>
    <d v="1899-12-30T12:39:03"/>
    <n v="759.04211667599156"/>
    <s v="Sunday"/>
    <x v="0"/>
    <s v="2015-11-1"/>
    <x v="10"/>
  </r>
  <r>
    <x v="332"/>
    <n v="1"/>
    <x v="0"/>
    <d v="2015-11-29T03:47:53"/>
    <d v="2015-11-29T10:48:05"/>
    <d v="1899-12-30T07:00:12"/>
    <n v="420.19878333667293"/>
    <s v="Sunday"/>
    <x v="0"/>
    <s v="2015-11-1"/>
    <x v="10"/>
  </r>
  <r>
    <x v="332"/>
    <n v="0"/>
    <x v="0"/>
    <d v="2015-11-29T03:57:24"/>
    <d v="2015-11-30T22:01:47"/>
    <d v="1899-12-31T18:04:23"/>
    <n v="2524.3890500091948"/>
    <s v="Sunday"/>
    <x v="0"/>
    <s v="2015-11-1"/>
    <x v="10"/>
  </r>
  <r>
    <x v="332"/>
    <n v="0"/>
    <x v="1"/>
    <d v="2015-11-29T04:21:03"/>
    <d v="2015-11-30T15:08:13"/>
    <d v="1899-12-31T10:47:10"/>
    <n v="2087.1665000030771"/>
    <s v="Sunday"/>
    <x v="0"/>
    <s v="2015-11-1"/>
    <x v="10"/>
  </r>
  <r>
    <x v="332"/>
    <n v="1"/>
    <x v="1"/>
    <d v="2015-11-29T04:52:28"/>
    <d v="2015-11-29T11:22:08"/>
    <d v="1899-12-30T06:29:40"/>
    <n v="389.66633333824575"/>
    <s v="Sunday"/>
    <x v="0"/>
    <s v="2015-11-1"/>
    <x v="10"/>
  </r>
  <r>
    <x v="332"/>
    <n v="1"/>
    <x v="0"/>
    <d v="2015-11-29T05:46:59"/>
    <d v="2015-11-30T17:01:16"/>
    <d v="1899-12-31T11:14:17"/>
    <n v="2114.2784499947447"/>
    <s v="Sunday"/>
    <x v="0"/>
    <s v="2015-11-1"/>
    <x v="10"/>
  </r>
  <r>
    <x v="332"/>
    <n v="1"/>
    <x v="0"/>
    <d v="2015-11-29T05:51:26"/>
    <d v="2015-11-29T14:44:59"/>
    <d v="1899-12-30T08:53:33"/>
    <n v="533.55549999629147"/>
    <s v="Sunday"/>
    <x v="0"/>
    <s v="2015-11-1"/>
    <x v="10"/>
  </r>
  <r>
    <x v="332"/>
    <n v="1"/>
    <x v="0"/>
    <d v="2015-11-29T07:03:45"/>
    <d v="2015-11-29T09:51:40"/>
    <d v="1899-12-30T02:47:55"/>
    <n v="167.91133332881145"/>
    <s v="Sunday"/>
    <x v="0"/>
    <s v="2015-11-1"/>
    <x v="10"/>
  </r>
  <r>
    <x v="332"/>
    <n v="0"/>
    <x v="2"/>
    <d v="2015-11-29T07:18:42"/>
    <d v="2015-11-29T11:57:37"/>
    <d v="1899-12-30T04:38:55"/>
    <n v="278.92344999359921"/>
    <s v="Sunday"/>
    <x v="0"/>
    <s v="2015-11-1"/>
    <x v="10"/>
  </r>
  <r>
    <x v="332"/>
    <n v="0"/>
    <x v="0"/>
    <d v="2015-11-29T07:56:16"/>
    <d v="2015-11-29T12:05:31"/>
    <d v="1899-12-30T04:09:15"/>
    <n v="249.24688333645463"/>
    <s v="Sunday"/>
    <x v="0"/>
    <s v="2015-11-1"/>
    <x v="10"/>
  </r>
  <r>
    <x v="332"/>
    <n v="1"/>
    <x v="0"/>
    <d v="2015-11-29T07:59:21"/>
    <d v="2015-11-29T11:04:31"/>
    <d v="1899-12-30T03:05:10"/>
    <n v="185.16955000231974"/>
    <s v="Sunday"/>
    <x v="0"/>
    <s v="2015-11-1"/>
    <x v="10"/>
  </r>
  <r>
    <x v="332"/>
    <n v="0"/>
    <x v="0"/>
    <d v="2015-11-29T08:12:15"/>
    <d v="2015-11-29T11:15:00"/>
    <d v="1899-12-30T03:02:45"/>
    <n v="182.75821666815318"/>
    <s v="Sunday"/>
    <x v="0"/>
    <s v="2015-11-1"/>
    <x v="10"/>
  </r>
  <r>
    <x v="332"/>
    <n v="0"/>
    <x v="0"/>
    <d v="2015-11-29T08:20:10"/>
    <d v="2015-11-29T11:00:51"/>
    <d v="1899-12-30T02:40:41"/>
    <n v="160.67828333121724"/>
    <s v="Sunday"/>
    <x v="0"/>
    <s v="2015-11-1"/>
    <x v="10"/>
  </r>
  <r>
    <x v="332"/>
    <n v="1"/>
    <x v="0"/>
    <d v="2015-11-29T09:07:07"/>
    <d v="2015-11-29T11:58:17"/>
    <d v="1899-12-30T02:51:10"/>
    <n v="171.16471666842699"/>
    <s v="Sunday"/>
    <x v="0"/>
    <s v="2015-11-1"/>
    <x v="10"/>
  </r>
  <r>
    <x v="332"/>
    <n v="1"/>
    <x v="0"/>
    <d v="2015-11-29T09:14:24"/>
    <d v="2015-11-30T12:06:20"/>
    <d v="1899-12-31T02:51:56"/>
    <n v="1611.9298333337065"/>
    <s v="Sunday"/>
    <x v="0"/>
    <s v="2015-11-1"/>
    <x v="10"/>
  </r>
  <r>
    <x v="332"/>
    <n v="0"/>
    <x v="0"/>
    <d v="2015-11-29T09:52:50"/>
    <d v="2015-11-29T14:25:20"/>
    <d v="1899-12-30T04:32:30"/>
    <n v="272.50094999209978"/>
    <s v="Sunday"/>
    <x v="0"/>
    <s v="2015-11-1"/>
    <x v="10"/>
  </r>
  <r>
    <x v="332"/>
    <n v="0"/>
    <x v="0"/>
    <d v="2015-11-29T09:56:18"/>
    <d v="2015-11-30T10:40:37"/>
    <d v="1899-12-31T00:44:19"/>
    <n v="1484.3229999986943"/>
    <s v="Sunday"/>
    <x v="0"/>
    <s v="2015-11-1"/>
    <x v="10"/>
  </r>
  <r>
    <x v="332"/>
    <n v="1"/>
    <x v="2"/>
    <d v="2015-11-29T10:18:24"/>
    <d v="2015-11-29T13:28:59"/>
    <d v="1899-12-30T03:10:35"/>
    <n v="190.58288334170356"/>
    <s v="Sunday"/>
    <x v="0"/>
    <s v="2015-11-1"/>
    <x v="10"/>
  </r>
  <r>
    <x v="332"/>
    <n v="0"/>
    <x v="1"/>
    <d v="2015-11-29T10:45:28"/>
    <d v="2015-11-29T19:40:00"/>
    <d v="1899-12-30T08:54:32"/>
    <n v="534.53283333219588"/>
    <s v="Sunday"/>
    <x v="0"/>
    <s v="2015-11-1"/>
    <x v="10"/>
  </r>
  <r>
    <x v="332"/>
    <n v="0"/>
    <x v="1"/>
    <d v="2015-11-29T10:51:34"/>
    <d v="2015-11-29T17:11:06"/>
    <d v="1899-12-30T06:19:32"/>
    <n v="379.53204999910668"/>
    <s v="Sunday"/>
    <x v="0"/>
    <s v="2015-11-1"/>
    <x v="10"/>
  </r>
  <r>
    <x v="332"/>
    <n v="0"/>
    <x v="0"/>
    <d v="2015-11-29T11:01:35"/>
    <d v="2015-11-29T17:14:21"/>
    <d v="1899-12-30T06:12:46"/>
    <n v="372.75988333742134"/>
    <s v="Sunday"/>
    <x v="0"/>
    <s v="2015-11-1"/>
    <x v="10"/>
  </r>
  <r>
    <x v="332"/>
    <n v="0"/>
    <x v="0"/>
    <d v="2015-11-29T11:10:09"/>
    <d v="2015-11-29T14:42:28"/>
    <d v="1899-12-30T03:32:19"/>
    <n v="212.32478333520703"/>
    <s v="Sunday"/>
    <x v="0"/>
    <s v="2015-11-1"/>
    <x v="10"/>
  </r>
  <r>
    <x v="332"/>
    <n v="0"/>
    <x v="0"/>
    <d v="2015-11-29T11:23:58"/>
    <d v="2015-11-29T14:52:36"/>
    <d v="1899-12-30T03:28:38"/>
    <n v="208.62528333091177"/>
    <s v="Sunday"/>
    <x v="0"/>
    <s v="2015-11-1"/>
    <x v="10"/>
  </r>
  <r>
    <x v="332"/>
    <n v="1"/>
    <x v="1"/>
    <d v="2015-11-29T12:08:50"/>
    <d v="2015-11-29T15:11:24"/>
    <d v="1899-12-30T03:02:34"/>
    <n v="182.56721666897647"/>
    <s v="Sunday"/>
    <x v="0"/>
    <s v="2015-11-1"/>
    <x v="10"/>
  </r>
  <r>
    <x v="332"/>
    <n v="1"/>
    <x v="0"/>
    <d v="2015-11-29T15:40:06"/>
    <d v="2015-11-29T18:00:00"/>
    <d v="1899-12-30T02:19:54"/>
    <n v="139.89655000157654"/>
    <s v="Sunday"/>
    <x v="0"/>
    <s v="2015-11-1"/>
    <x v="10"/>
  </r>
  <r>
    <x v="332"/>
    <n v="0"/>
    <x v="0"/>
    <d v="2015-11-29T15:57:05"/>
    <d v="2015-12-01T13:50:37"/>
    <d v="1899-12-31T21:53:32"/>
    <n v="2753.5415000037756"/>
    <s v="Sunday"/>
    <x v="0"/>
    <s v="2015-11-1"/>
    <x v="10"/>
  </r>
  <r>
    <x v="332"/>
    <n v="1"/>
    <x v="0"/>
    <d v="2015-11-29T16:14:17"/>
    <d v="2015-11-29T18:39:45"/>
    <d v="1899-12-30T02:25:28"/>
    <n v="145.47371666994877"/>
    <s v="Sunday"/>
    <x v="0"/>
    <s v="2015-11-1"/>
    <x v="10"/>
  </r>
  <r>
    <x v="332"/>
    <n v="1"/>
    <x v="0"/>
    <d v="2015-11-29T16:32:43"/>
    <d v="2015-11-29T21:19:46"/>
    <d v="1899-12-30T04:47:03"/>
    <n v="287.05000000423752"/>
    <s v="Sunday"/>
    <x v="0"/>
    <s v="2015-11-1"/>
    <x v="10"/>
  </r>
  <r>
    <x v="332"/>
    <n v="0"/>
    <x v="0"/>
    <d v="2015-11-29T16:57:23"/>
    <d v="2015-11-30T02:53:37"/>
    <d v="1899-12-30T09:56:14"/>
    <n v="596.23933332622983"/>
    <s v="Sunday"/>
    <x v="0"/>
    <s v="2015-11-1"/>
    <x v="10"/>
  </r>
  <r>
    <x v="332"/>
    <n v="1"/>
    <x v="0"/>
    <d v="2015-11-29T17:07:49"/>
    <d v="2015-11-30T00:14:37"/>
    <d v="1899-12-30T07:06:48"/>
    <n v="426.80705000180751"/>
    <s v="Sunday"/>
    <x v="0"/>
    <s v="2015-11-1"/>
    <x v="10"/>
  </r>
  <r>
    <x v="332"/>
    <n v="0"/>
    <x v="0"/>
    <d v="2015-11-29T17:16:16"/>
    <d v="2015-11-29T19:59:03"/>
    <d v="1899-12-30T02:42:47"/>
    <n v="162.783333332045"/>
    <s v="Sunday"/>
    <x v="0"/>
    <s v="2015-11-1"/>
    <x v="10"/>
  </r>
  <r>
    <x v="332"/>
    <n v="1"/>
    <x v="0"/>
    <d v="2015-11-29T17:24:11"/>
    <d v="2015-11-29T19:49:29"/>
    <d v="1899-12-30T02:25:18"/>
    <n v="145.29504999169149"/>
    <s v="Sunday"/>
    <x v="0"/>
    <s v="2015-11-1"/>
    <x v="10"/>
  </r>
  <r>
    <x v="332"/>
    <n v="1"/>
    <x v="2"/>
    <d v="2015-11-29T17:49:21"/>
    <d v="2015-11-29T20:27:31"/>
    <d v="1899-12-30T02:38:10"/>
    <n v="158.1627833400853"/>
    <s v="Sunday"/>
    <x v="0"/>
    <s v="2015-11-1"/>
    <x v="10"/>
  </r>
  <r>
    <x v="332"/>
    <n v="1"/>
    <x v="0"/>
    <d v="2015-11-29T18:32:54"/>
    <d v="2015-11-30T12:00:19"/>
    <d v="1899-12-30T17:27:25"/>
    <n v="1047.4205500027165"/>
    <s v="Sunday"/>
    <x v="0"/>
    <s v="2015-11-1"/>
    <x v="10"/>
  </r>
  <r>
    <x v="332"/>
    <n v="0"/>
    <x v="2"/>
    <d v="2015-11-29T18:43:02"/>
    <d v="2015-11-29T21:13:24"/>
    <d v="1899-12-30T02:30:22"/>
    <n v="150.3734500030987"/>
    <s v="Sunday"/>
    <x v="0"/>
    <s v="2015-11-1"/>
    <x v="10"/>
  </r>
  <r>
    <x v="332"/>
    <n v="0"/>
    <x v="0"/>
    <d v="2015-11-29T19:05:00"/>
    <d v="2015-11-29T22:39:40"/>
    <d v="1899-12-30T03:34:40"/>
    <n v="214.65961666312069"/>
    <s v="Sunday"/>
    <x v="0"/>
    <s v="2015-11-1"/>
    <x v="10"/>
  </r>
  <r>
    <x v="332"/>
    <n v="0"/>
    <x v="0"/>
    <d v="2015-11-29T19:25:38"/>
    <d v="2015-12-01T14:20:08"/>
    <d v="1899-12-31T18:54:30"/>
    <n v="2574.4942833320238"/>
    <s v="Sunday"/>
    <x v="0"/>
    <s v="2015-11-1"/>
    <x v="10"/>
  </r>
  <r>
    <x v="332"/>
    <n v="1"/>
    <x v="0"/>
    <d v="2015-11-29T20:07:38"/>
    <d v="2015-11-30T09:26:27"/>
    <d v="1899-12-30T13:18:49"/>
    <n v="798.81716667325236"/>
    <s v="Sunday"/>
    <x v="0"/>
    <s v="2015-11-1"/>
    <x v="10"/>
  </r>
  <r>
    <x v="332"/>
    <n v="0"/>
    <x v="0"/>
    <d v="2015-11-29T20:20:07"/>
    <d v="2015-11-29T23:09:48"/>
    <d v="1899-12-30T02:49:41"/>
    <n v="169.67528333072551"/>
    <s v="Sunday"/>
    <x v="0"/>
    <s v="2015-11-1"/>
    <x v="10"/>
  </r>
  <r>
    <x v="332"/>
    <n v="0"/>
    <x v="1"/>
    <d v="2015-11-29T20:33:02"/>
    <d v="2015-11-30T08:38:41"/>
    <d v="1899-12-30T12:05:39"/>
    <n v="725.6497166713234"/>
    <s v="Sunday"/>
    <x v="0"/>
    <s v="2015-11-1"/>
    <x v="10"/>
  </r>
  <r>
    <x v="332"/>
    <n v="1"/>
    <x v="0"/>
    <d v="2015-11-29T20:46:46"/>
    <d v="2015-11-30T01:31:40"/>
    <d v="1899-12-30T04:44:54"/>
    <n v="284.90388334030285"/>
    <s v="Sunday"/>
    <x v="0"/>
    <s v="2015-11-1"/>
    <x v="10"/>
  </r>
  <r>
    <x v="332"/>
    <n v="1"/>
    <x v="0"/>
    <d v="2015-11-29T21:02:25"/>
    <d v="2015-11-30T01:57:31"/>
    <d v="1899-12-30T04:55:06"/>
    <n v="295.09428333258256"/>
    <s v="Sunday"/>
    <x v="0"/>
    <s v="2015-11-1"/>
    <x v="10"/>
  </r>
  <r>
    <x v="332"/>
    <n v="0"/>
    <x v="0"/>
    <d v="2015-11-29T21:28:58"/>
    <d v="2015-11-30T01:23:49"/>
    <d v="1899-12-30T03:54:51"/>
    <n v="234.85445000231266"/>
    <s v="Sunday"/>
    <x v="0"/>
    <s v="2015-11-1"/>
    <x v="10"/>
  </r>
  <r>
    <x v="332"/>
    <n v="1"/>
    <x v="0"/>
    <d v="2015-11-29T21:42:56"/>
    <d v="2015-11-30T04:12:43"/>
    <d v="1899-12-30T06:29:47"/>
    <n v="389.77761667105369"/>
    <s v="Sunday"/>
    <x v="0"/>
    <s v="2015-11-1"/>
    <x v="10"/>
  </r>
  <r>
    <x v="332"/>
    <n v="1"/>
    <x v="0"/>
    <d v="2015-11-29T21:52:15"/>
    <d v="2015-11-30T03:27:27"/>
    <d v="1899-12-30T05:35:12"/>
    <n v="335.19688334316015"/>
    <s v="Sunday"/>
    <x v="0"/>
    <s v="2015-11-1"/>
    <x v="10"/>
  </r>
  <r>
    <x v="332"/>
    <n v="0"/>
    <x v="0"/>
    <d v="2015-11-29T22:26:01"/>
    <d v="2015-11-30T10:55:38"/>
    <d v="1899-12-30T12:29:37"/>
    <n v="749.61616666289046"/>
    <s v="Sunday"/>
    <x v="0"/>
    <s v="2015-11-1"/>
    <x v="10"/>
  </r>
  <r>
    <x v="332"/>
    <n v="0"/>
    <x v="0"/>
    <d v="2015-11-29T22:55:53"/>
    <d v="2015-11-30T14:10:44"/>
    <d v="1899-12-30T15:14:51"/>
    <n v="914.84378333436325"/>
    <s v="Sunday"/>
    <x v="0"/>
    <s v="2015-11-1"/>
    <x v="10"/>
  </r>
  <r>
    <x v="332"/>
    <n v="1"/>
    <x v="0"/>
    <d v="2015-11-29T23:04:04"/>
    <d v="2015-11-30T01:03:48"/>
    <d v="1899-12-30T01:59:44"/>
    <n v="119.73855000338517"/>
    <s v="Sunday"/>
    <x v="0"/>
    <s v="2015-11-1"/>
    <x v="10"/>
  </r>
  <r>
    <x v="332"/>
    <n v="1"/>
    <x v="0"/>
    <d v="2015-11-29T23:09:29"/>
    <d v="2015-11-30T08:42:57"/>
    <d v="1899-12-30T09:33:28"/>
    <n v="573.47294999985024"/>
    <s v="Sunday"/>
    <x v="0"/>
    <s v="2015-11-1"/>
    <x v="10"/>
  </r>
  <r>
    <x v="332"/>
    <n v="0"/>
    <x v="0"/>
    <d v="2015-11-29T23:15:33"/>
    <d v="2015-11-30T01:14:05"/>
    <d v="1899-12-30T01:58:32"/>
    <n v="118.54038332705386"/>
    <s v="Sunday"/>
    <x v="0"/>
    <s v="2015-11-1"/>
    <x v="10"/>
  </r>
  <r>
    <x v="332"/>
    <n v="0"/>
    <x v="2"/>
    <d v="2015-11-29T23:25:10"/>
    <d v="2015-11-30T02:02:49"/>
    <d v="1899-12-30T02:37:39"/>
    <n v="157.64611666789278"/>
    <s v="Sunday"/>
    <x v="0"/>
    <s v="2015-11-1"/>
    <x v="10"/>
  </r>
  <r>
    <x v="332"/>
    <n v="0"/>
    <x v="0"/>
    <d v="2015-11-29T23:36:05"/>
    <d v="2015-11-30T01:50:49"/>
    <d v="1899-12-30T02:14:44"/>
    <n v="134.73854999989271"/>
    <s v="Sunday"/>
    <x v="0"/>
    <s v="2015-11-1"/>
    <x v="10"/>
  </r>
  <r>
    <x v="333"/>
    <n v="0"/>
    <x v="0"/>
    <d v="2015-11-30T01:21:07"/>
    <d v="2015-11-30T04:04:03"/>
    <d v="1899-12-30T02:42:56"/>
    <n v="162.9285000055097"/>
    <s v="Monday"/>
    <x v="0"/>
    <s v="2015-11-2"/>
    <x v="10"/>
  </r>
  <r>
    <x v="333"/>
    <n v="1"/>
    <x v="0"/>
    <d v="2015-11-30T01:38:22"/>
    <d v="2015-11-30T04:40:58"/>
    <d v="1899-12-30T03:02:36"/>
    <n v="182.60000000009313"/>
    <s v="Monday"/>
    <x v="0"/>
    <s v="2015-11-2"/>
    <x v="10"/>
  </r>
  <r>
    <x v="333"/>
    <n v="0"/>
    <x v="0"/>
    <d v="2015-11-30T01:49:53"/>
    <d v="2015-11-30T04:01:12"/>
    <d v="1899-12-30T02:11:19"/>
    <n v="131.30954999942333"/>
    <s v="Monday"/>
    <x v="0"/>
    <s v="2015-11-2"/>
    <x v="10"/>
  </r>
  <r>
    <x v="333"/>
    <n v="0"/>
    <x v="0"/>
    <d v="2015-11-30T01:59:04"/>
    <d v="2015-11-30T07:44:10"/>
    <d v="1899-12-30T05:45:06"/>
    <n v="345.09438333450817"/>
    <s v="Monday"/>
    <x v="0"/>
    <s v="2015-11-2"/>
    <x v="10"/>
  </r>
  <r>
    <x v="333"/>
    <n v="1"/>
    <x v="0"/>
    <d v="2015-11-30T04:36:57"/>
    <d v="2015-11-30T19:04:20"/>
    <d v="1899-12-30T14:27:23"/>
    <n v="867.38983333460055"/>
    <s v="Monday"/>
    <x v="0"/>
    <s v="2015-11-2"/>
    <x v="10"/>
  </r>
  <r>
    <x v="333"/>
    <n v="0"/>
    <x v="2"/>
    <d v="2015-11-30T06:19:44"/>
    <d v="2015-11-30T12:16:47"/>
    <d v="1899-12-30T05:57:03"/>
    <n v="357.04566667322069"/>
    <s v="Monday"/>
    <x v="0"/>
    <s v="2015-11-2"/>
    <x v="10"/>
  </r>
  <r>
    <x v="333"/>
    <n v="1"/>
    <x v="0"/>
    <d v="2015-11-30T07:33:10"/>
    <d v="2015-11-30T09:46:30"/>
    <d v="1899-12-30T02:13:20"/>
    <n v="133.33583333878778"/>
    <s v="Monday"/>
    <x v="0"/>
    <s v="2015-11-2"/>
    <x v="10"/>
  </r>
  <r>
    <x v="333"/>
    <n v="0"/>
    <x v="0"/>
    <d v="2015-11-30T08:11:25"/>
    <d v="2015-11-30T12:56:41"/>
    <d v="1899-12-30T04:45:16"/>
    <n v="285.26494999649003"/>
    <s v="Monday"/>
    <x v="0"/>
    <s v="2015-11-2"/>
    <x v="10"/>
  </r>
  <r>
    <x v="333"/>
    <n v="1"/>
    <x v="0"/>
    <d v="2015-11-30T08:31:31"/>
    <d v="2015-11-30T13:44:38"/>
    <d v="1899-12-30T05:13:07"/>
    <n v="313.12488334137015"/>
    <s v="Monday"/>
    <x v="0"/>
    <s v="2015-11-2"/>
    <x v="10"/>
  </r>
  <r>
    <x v="333"/>
    <n v="0"/>
    <x v="1"/>
    <d v="2015-11-30T08:48:05"/>
    <d v="2015-12-01T22:58:23"/>
    <d v="1899-12-31T14:10:18"/>
    <n v="2290.2982166677248"/>
    <s v="Monday"/>
    <x v="0"/>
    <s v="2015-11-2"/>
    <x v="10"/>
  </r>
  <r>
    <x v="333"/>
    <n v="0"/>
    <x v="0"/>
    <d v="2015-11-30T09:11:57"/>
    <d v="2015-11-30T17:43:40"/>
    <d v="1899-12-30T08:31:43"/>
    <n v="511.71394999721088"/>
    <s v="Monday"/>
    <x v="0"/>
    <s v="2015-11-2"/>
    <x v="10"/>
  </r>
  <r>
    <x v="333"/>
    <n v="1"/>
    <x v="0"/>
    <d v="2015-11-30T09:15:13"/>
    <d v="2015-11-30T13:05:37"/>
    <d v="1899-12-30T03:50:24"/>
    <n v="230.39821667131037"/>
    <s v="Monday"/>
    <x v="0"/>
    <s v="2015-11-2"/>
    <x v="10"/>
  </r>
  <r>
    <x v="333"/>
    <n v="0"/>
    <x v="0"/>
    <d v="2015-11-30T09:21:26"/>
    <d v="2015-11-30T15:20:38"/>
    <d v="1899-12-30T05:59:12"/>
    <n v="359.19395000673831"/>
    <s v="Monday"/>
    <x v="0"/>
    <s v="2015-11-2"/>
    <x v="10"/>
  </r>
  <r>
    <x v="333"/>
    <n v="0"/>
    <x v="0"/>
    <d v="2015-11-30T09:25:09"/>
    <d v="2015-12-01T15:26:48"/>
    <d v="1899-12-31T06:01:39"/>
    <n v="1801.646499998169"/>
    <s v="Monday"/>
    <x v="0"/>
    <s v="2015-11-2"/>
    <x v="10"/>
  </r>
  <r>
    <x v="333"/>
    <n v="1"/>
    <x v="1"/>
    <d v="2015-11-30T09:47:41"/>
    <d v="2015-11-30T16:00:00"/>
    <d v="1899-12-30T06:12:19"/>
    <n v="372.31116665876471"/>
    <s v="Monday"/>
    <x v="0"/>
    <s v="2015-11-2"/>
    <x v="10"/>
  </r>
  <r>
    <x v="333"/>
    <n v="1"/>
    <x v="0"/>
    <d v="2015-11-30T09:51:33"/>
    <d v="2015-11-30T11:54:04"/>
    <d v="1899-12-30T02:02:31"/>
    <n v="122.51761666615494"/>
    <s v="Monday"/>
    <x v="0"/>
    <s v="2015-11-2"/>
    <x v="10"/>
  </r>
  <r>
    <x v="333"/>
    <n v="0"/>
    <x v="0"/>
    <d v="2015-11-30T10:36:20"/>
    <d v="2015-11-30T12:49:00"/>
    <d v="1899-12-30T02:12:40"/>
    <n v="132.66149999806657"/>
    <s v="Monday"/>
    <x v="0"/>
    <s v="2015-11-2"/>
    <x v="10"/>
  </r>
  <r>
    <x v="333"/>
    <n v="1"/>
    <x v="0"/>
    <d v="2015-11-30T10:59:47"/>
    <d v="2015-11-30T14:48:15"/>
    <d v="1899-12-30T03:48:28"/>
    <n v="228.47411666298285"/>
    <s v="Monday"/>
    <x v="0"/>
    <s v="2015-11-2"/>
    <x v="10"/>
  </r>
  <r>
    <x v="333"/>
    <n v="0"/>
    <x v="3"/>
    <d v="2015-11-30T11:06:14"/>
    <d v="2015-11-30T15:27:48"/>
    <d v="1899-12-30T04:21:34"/>
    <n v="261.55911666573957"/>
    <s v="Monday"/>
    <x v="0"/>
    <s v="2015-11-2"/>
    <x v="10"/>
  </r>
  <r>
    <x v="333"/>
    <n v="1"/>
    <x v="0"/>
    <d v="2015-11-30T12:09:00"/>
    <d v="2015-11-30T16:23:42"/>
    <d v="1899-12-30T04:14:42"/>
    <n v="254.70011667232029"/>
    <s v="Monday"/>
    <x v="0"/>
    <s v="2015-11-2"/>
    <x v="10"/>
  </r>
  <r>
    <x v="333"/>
    <n v="1"/>
    <x v="2"/>
    <d v="2015-11-30T12:50:50"/>
    <d v="2015-11-30T15:59:45"/>
    <d v="1899-12-30T03:08:55"/>
    <n v="188.91788333072327"/>
    <s v="Monday"/>
    <x v="0"/>
    <s v="2015-11-2"/>
    <x v="10"/>
  </r>
  <r>
    <x v="333"/>
    <n v="1"/>
    <x v="0"/>
    <d v="2015-11-30T12:55:52"/>
    <d v="2015-11-30T16:22:34"/>
    <d v="1899-12-30T03:26:42"/>
    <n v="206.70150000136346"/>
    <s v="Monday"/>
    <x v="0"/>
    <s v="2015-11-2"/>
    <x v="10"/>
  </r>
  <r>
    <x v="333"/>
    <n v="1"/>
    <x v="0"/>
    <d v="2015-11-30T15:03:59"/>
    <d v="2015-11-30T22:04:43"/>
    <d v="1899-12-30T07:00:44"/>
    <n v="420.73371666949242"/>
    <s v="Monday"/>
    <x v="0"/>
    <s v="2015-11-2"/>
    <x v="10"/>
  </r>
  <r>
    <x v="333"/>
    <n v="1"/>
    <x v="0"/>
    <d v="2015-11-30T15:52:23"/>
    <d v="2015-11-30T19:59:45"/>
    <d v="1899-12-30T04:07:22"/>
    <n v="247.37005000119098"/>
    <s v="Monday"/>
    <x v="0"/>
    <s v="2015-11-2"/>
    <x v="10"/>
  </r>
  <r>
    <x v="333"/>
    <n v="0"/>
    <x v="3"/>
    <d v="2015-11-30T16:17:24"/>
    <d v="2015-12-01T07:13:39"/>
    <d v="1899-12-30T14:56:15"/>
    <n v="896.25216667307541"/>
    <s v="Monday"/>
    <x v="0"/>
    <s v="2015-11-2"/>
    <x v="10"/>
  </r>
  <r>
    <x v="333"/>
    <n v="1"/>
    <x v="0"/>
    <d v="2015-11-30T17:48:32"/>
    <d v="2015-11-30T19:56:25"/>
    <d v="1899-12-30T02:07:53"/>
    <n v="127.89150000200607"/>
    <s v="Monday"/>
    <x v="0"/>
    <s v="2015-11-2"/>
    <x v="10"/>
  </r>
  <r>
    <x v="333"/>
    <n v="0"/>
    <x v="1"/>
    <d v="2015-11-30T18:01:27"/>
    <d v="2015-11-30T21:59:29"/>
    <d v="1899-12-30T03:58:02"/>
    <n v="238.02511666668579"/>
    <s v="Monday"/>
    <x v="0"/>
    <s v="2015-11-2"/>
    <x v="10"/>
  </r>
  <r>
    <x v="333"/>
    <n v="0"/>
    <x v="0"/>
    <d v="2015-11-30T18:01:30"/>
    <d v="2015-11-30T22:30:49"/>
    <d v="1899-12-30T04:29:19"/>
    <n v="269.318550004391"/>
    <s v="Monday"/>
    <x v="0"/>
    <s v="2015-11-2"/>
    <x v="10"/>
  </r>
  <r>
    <x v="333"/>
    <n v="0"/>
    <x v="1"/>
    <d v="2015-11-30T18:06:56"/>
    <d v="2015-11-30T21:55:53"/>
    <d v="1899-12-30T03:48:57"/>
    <n v="228.95554999471642"/>
    <s v="Monday"/>
    <x v="0"/>
    <s v="2015-11-2"/>
    <x v="10"/>
  </r>
  <r>
    <x v="333"/>
    <n v="1"/>
    <x v="0"/>
    <d v="2015-11-30T19:30:14"/>
    <d v="2015-11-30T23:02:58"/>
    <d v="1899-12-30T03:32:44"/>
    <n v="212.737499991199"/>
    <s v="Monday"/>
    <x v="0"/>
    <s v="2015-11-2"/>
    <x v="10"/>
  </r>
  <r>
    <x v="333"/>
    <n v="1"/>
    <x v="1"/>
    <d v="2015-11-30T19:32:41"/>
    <d v="2015-11-30T21:37:00"/>
    <d v="1899-12-30T02:04:19"/>
    <n v="124.31938333204016"/>
    <s v="Monday"/>
    <x v="0"/>
    <s v="2015-11-2"/>
    <x v="10"/>
  </r>
  <r>
    <x v="333"/>
    <n v="0"/>
    <x v="0"/>
    <d v="2015-11-30T19:41:09"/>
    <d v="2015-12-01T15:27:32"/>
    <d v="1899-12-30T19:46:23"/>
    <n v="1186.387050000485"/>
    <s v="Monday"/>
    <x v="0"/>
    <s v="2015-11-2"/>
    <x v="10"/>
  </r>
  <r>
    <x v="333"/>
    <n v="1"/>
    <x v="0"/>
    <d v="2015-11-30T19:52:06"/>
    <d v="2015-11-30T23:13:21"/>
    <d v="1899-12-30T03:21:15"/>
    <n v="201.25128333340399"/>
    <s v="Monday"/>
    <x v="0"/>
    <s v="2015-11-2"/>
    <x v="10"/>
  </r>
  <r>
    <x v="333"/>
    <n v="0"/>
    <x v="1"/>
    <d v="2015-11-30T20:02:52"/>
    <d v="2015-12-01T04:34:48"/>
    <d v="1899-12-30T08:31:56"/>
    <n v="511.93595000426285"/>
    <s v="Monday"/>
    <x v="0"/>
    <s v="2015-11-2"/>
    <x v="10"/>
  </r>
  <r>
    <x v="333"/>
    <n v="0"/>
    <x v="1"/>
    <d v="2015-11-30T20:09:01"/>
    <d v="2015-12-01T01:10:19"/>
    <d v="1899-12-30T05:01:18"/>
    <n v="301.30078333429992"/>
    <s v="Monday"/>
    <x v="0"/>
    <s v="2015-11-2"/>
    <x v="10"/>
  </r>
  <r>
    <x v="333"/>
    <n v="0"/>
    <x v="0"/>
    <d v="2015-11-30T20:17:55"/>
    <d v="2015-12-01T08:42:22"/>
    <d v="1899-12-30T12:24:27"/>
    <n v="744.44283333141357"/>
    <s v="Monday"/>
    <x v="0"/>
    <s v="2015-11-2"/>
    <x v="10"/>
  </r>
  <r>
    <x v="333"/>
    <n v="0"/>
    <x v="0"/>
    <d v="2015-11-30T21:06:39"/>
    <d v="2015-12-02T14:12:33"/>
    <d v="1899-12-31T17:05:54"/>
    <n v="2465.9043833368924"/>
    <s v="Monday"/>
    <x v="0"/>
    <s v="2015-11-2"/>
    <x v="10"/>
  </r>
  <r>
    <x v="333"/>
    <n v="0"/>
    <x v="0"/>
    <d v="2015-11-30T21:21:31"/>
    <d v="2015-12-01T07:47:25"/>
    <d v="1899-12-30T10:25:54"/>
    <n v="625.90154999750666"/>
    <s v="Monday"/>
    <x v="0"/>
    <s v="2015-11-2"/>
    <x v="10"/>
  </r>
  <r>
    <x v="333"/>
    <n v="0"/>
    <x v="0"/>
    <d v="2015-11-30T21:30:35"/>
    <d v="2015-12-01T08:55:26"/>
    <d v="1899-12-30T11:24:51"/>
    <n v="684.85338333179243"/>
    <s v="Monday"/>
    <x v="0"/>
    <s v="2015-11-2"/>
    <x v="10"/>
  </r>
  <r>
    <x v="333"/>
    <n v="0"/>
    <x v="0"/>
    <d v="2015-11-30T21:46:55"/>
    <d v="2015-12-01T00:59:57"/>
    <d v="1899-12-30T03:13:02"/>
    <n v="193.02783332532272"/>
    <s v="Monday"/>
    <x v="0"/>
    <s v="2015-11-2"/>
    <x v="10"/>
  </r>
  <r>
    <x v="333"/>
    <n v="0"/>
    <x v="0"/>
    <d v="2015-11-30T22:01:46"/>
    <d v="2015-12-01T04:00:11"/>
    <d v="1899-12-30T05:58:25"/>
    <n v="358.41038332669996"/>
    <s v="Monday"/>
    <x v="0"/>
    <s v="2015-11-2"/>
    <x v="10"/>
  </r>
  <r>
    <x v="333"/>
    <n v="0"/>
    <x v="0"/>
    <d v="2015-11-30T22:06:30"/>
    <d v="2015-12-02T12:47:26"/>
    <d v="1899-12-31T14:40:56"/>
    <n v="2320.9348833316471"/>
    <s v="Monday"/>
    <x v="0"/>
    <s v="2015-11-2"/>
    <x v="10"/>
  </r>
  <r>
    <x v="333"/>
    <n v="1"/>
    <x v="0"/>
    <d v="2015-11-30T22:17:55"/>
    <d v="2015-12-01T06:40:20"/>
    <d v="1899-12-30T08:22:25"/>
    <n v="502.41949999588542"/>
    <s v="Monday"/>
    <x v="0"/>
    <s v="2015-11-2"/>
    <x v="10"/>
  </r>
  <r>
    <x v="333"/>
    <n v="0"/>
    <x v="0"/>
    <d v="2015-11-30T22:26:15"/>
    <d v="2015-11-30T23:56:32"/>
    <d v="1899-12-30T01:30:17"/>
    <n v="90.279166661202908"/>
    <s v="Monday"/>
    <x v="0"/>
    <s v="2015-11-2"/>
    <x v="10"/>
  </r>
  <r>
    <x v="333"/>
    <n v="1"/>
    <x v="0"/>
    <d v="2015-11-30T22:40:35"/>
    <d v="2015-12-01T12:31:11"/>
    <d v="1899-12-30T13:50:36"/>
    <n v="830.60183332767338"/>
    <s v="Monday"/>
    <x v="0"/>
    <s v="2015-11-2"/>
    <x v="10"/>
  </r>
  <r>
    <x v="333"/>
    <n v="1"/>
    <x v="0"/>
    <d v="2015-11-30T23:23:57"/>
    <d v="2015-12-01T04:12:52"/>
    <d v="1899-12-30T04:48:55"/>
    <n v="288.9151166647207"/>
    <s v="Monday"/>
    <x v="0"/>
    <s v="2015-11-2"/>
    <x v="10"/>
  </r>
  <r>
    <x v="333"/>
    <n v="0"/>
    <x v="0"/>
    <d v="2015-11-30T23:33:48"/>
    <d v="2015-12-01T01:07:48"/>
    <d v="1899-12-30T01:34:00"/>
    <n v="94.004666658584028"/>
    <s v="Monday"/>
    <x v="0"/>
    <s v="2015-11-2"/>
    <x v="10"/>
  </r>
  <r>
    <x v="334"/>
    <n v="0"/>
    <x v="0"/>
    <d v="2015-12-01T00:12:20"/>
    <d v="2015-12-01T01:46:40"/>
    <d v="1899-12-30T01:34:20"/>
    <n v="94.335716661298648"/>
    <s v="Tuesday"/>
    <x v="0"/>
    <s v="2015-12-3"/>
    <x v="11"/>
  </r>
  <r>
    <x v="334"/>
    <n v="0"/>
    <x v="0"/>
    <d v="2015-12-01T00:49:12"/>
    <d v="2015-12-01T05:22:35"/>
    <d v="1899-12-30T04:33:23"/>
    <n v="273.38933333521709"/>
    <s v="Tuesday"/>
    <x v="0"/>
    <s v="2015-12-3"/>
    <x v="11"/>
  </r>
  <r>
    <x v="334"/>
    <n v="0"/>
    <x v="0"/>
    <d v="2015-12-01T03:31:22"/>
    <d v="2015-12-01T13:53:18"/>
    <d v="1899-12-30T10:21:56"/>
    <n v="621.93566666683182"/>
    <s v="Tuesday"/>
    <x v="0"/>
    <s v="2015-12-3"/>
    <x v="11"/>
  </r>
  <r>
    <x v="334"/>
    <n v="0"/>
    <x v="0"/>
    <d v="2015-12-01T04:00:09"/>
    <d v="2015-12-01T10:51:24"/>
    <d v="1899-12-30T06:51:15"/>
    <n v="411.24971667537466"/>
    <s v="Tuesday"/>
    <x v="0"/>
    <s v="2015-12-3"/>
    <x v="11"/>
  </r>
  <r>
    <x v="334"/>
    <n v="1"/>
    <x v="1"/>
    <d v="2015-12-01T04:01:41"/>
    <d v="2015-12-01T04:58:23"/>
    <d v="1899-12-30T00:56:42"/>
    <n v="56.695333333918825"/>
    <s v="Tuesday"/>
    <x v="0"/>
    <s v="2015-12-3"/>
    <x v="11"/>
  </r>
  <r>
    <x v="334"/>
    <n v="0"/>
    <x v="2"/>
    <d v="2015-12-01T04:20:44"/>
    <d v="2015-12-01T06:54:27"/>
    <d v="1899-12-30T02:33:43"/>
    <n v="153.71483333059587"/>
    <s v="Tuesday"/>
    <x v="0"/>
    <s v="2015-12-3"/>
    <x v="11"/>
  </r>
  <r>
    <x v="334"/>
    <n v="0"/>
    <x v="0"/>
    <d v="2015-12-01T04:43:52"/>
    <d v="2015-12-01T12:56:08"/>
    <d v="1899-12-30T08:12:16"/>
    <n v="492.2695499996189"/>
    <s v="Tuesday"/>
    <x v="0"/>
    <s v="2015-12-3"/>
    <x v="11"/>
  </r>
  <r>
    <x v="334"/>
    <n v="1"/>
    <x v="0"/>
    <d v="2015-12-01T04:49:37"/>
    <d v="2015-12-01T15:17:18"/>
    <d v="1899-12-30T10:27:41"/>
    <n v="627.67633333685808"/>
    <s v="Tuesday"/>
    <x v="0"/>
    <s v="2015-12-3"/>
    <x v="11"/>
  </r>
  <r>
    <x v="334"/>
    <n v="1"/>
    <x v="0"/>
    <d v="2015-12-01T05:36:00"/>
    <d v="2015-12-01T08:00:34"/>
    <d v="1899-12-30T02:24:34"/>
    <n v="144.5706166641321"/>
    <s v="Tuesday"/>
    <x v="0"/>
    <s v="2015-12-3"/>
    <x v="11"/>
  </r>
  <r>
    <x v="334"/>
    <n v="1"/>
    <x v="0"/>
    <d v="2015-12-01T07:52:49"/>
    <d v="2015-12-01T11:26:01"/>
    <d v="1899-12-30T03:33:12"/>
    <n v="213.20421666023321"/>
    <s v="Tuesday"/>
    <x v="0"/>
    <s v="2015-12-3"/>
    <x v="11"/>
  </r>
  <r>
    <x v="334"/>
    <n v="0"/>
    <x v="0"/>
    <d v="2015-12-01T08:56:44"/>
    <d v="2015-12-01T12:14:13"/>
    <d v="1899-12-30T03:17:29"/>
    <n v="197.48983333236538"/>
    <s v="Tuesday"/>
    <x v="0"/>
    <s v="2015-12-3"/>
    <x v="11"/>
  </r>
  <r>
    <x v="334"/>
    <n v="0"/>
    <x v="0"/>
    <d v="2015-12-01T09:05:29"/>
    <d v="2015-12-01T15:13:05"/>
    <d v="1899-12-30T06:07:36"/>
    <n v="367.59428332792595"/>
    <s v="Tuesday"/>
    <x v="0"/>
    <s v="2015-12-3"/>
    <x v="11"/>
  </r>
  <r>
    <x v="334"/>
    <n v="0"/>
    <x v="2"/>
    <d v="2015-12-01T09:58:31"/>
    <d v="2015-12-01T13:20:54"/>
    <d v="1899-12-30T03:22:23"/>
    <n v="202.38983333576471"/>
    <s v="Tuesday"/>
    <x v="0"/>
    <s v="2015-12-3"/>
    <x v="11"/>
  </r>
  <r>
    <x v="334"/>
    <n v="1"/>
    <x v="0"/>
    <d v="2015-12-01T10:16:26"/>
    <d v="2015-12-01T13:12:40"/>
    <d v="1899-12-30T02:56:14"/>
    <n v="176.2346166651696"/>
    <s v="Tuesday"/>
    <x v="0"/>
    <s v="2015-12-3"/>
    <x v="11"/>
  </r>
  <r>
    <x v="334"/>
    <n v="0"/>
    <x v="0"/>
    <d v="2015-12-01T10:56:27"/>
    <d v="2015-12-01T13:14:04"/>
    <d v="1899-12-30T02:17:37"/>
    <n v="137.62444999068975"/>
    <s v="Tuesday"/>
    <x v="0"/>
    <s v="2015-12-3"/>
    <x v="11"/>
  </r>
  <r>
    <x v="334"/>
    <n v="0"/>
    <x v="0"/>
    <d v="2015-12-01T11:08:39"/>
    <d v="2015-12-01T19:30:00"/>
    <d v="1899-12-30T08:21:21"/>
    <n v="501.35545000433922"/>
    <s v="Tuesday"/>
    <x v="0"/>
    <s v="2015-12-3"/>
    <x v="11"/>
  </r>
  <r>
    <x v="334"/>
    <n v="0"/>
    <x v="0"/>
    <d v="2015-12-01T11:18:53"/>
    <d v="2015-12-01T17:27:50"/>
    <d v="1899-12-30T06:08:57"/>
    <n v="368.94788333564065"/>
    <s v="Tuesday"/>
    <x v="0"/>
    <s v="2015-12-3"/>
    <x v="11"/>
  </r>
  <r>
    <x v="334"/>
    <n v="0"/>
    <x v="0"/>
    <d v="2015-12-01T11:38:12"/>
    <d v="2015-12-01T17:47:41"/>
    <d v="1899-12-30T06:09:29"/>
    <n v="369.48983333772048"/>
    <s v="Tuesday"/>
    <x v="0"/>
    <s v="2015-12-3"/>
    <x v="11"/>
  </r>
  <r>
    <x v="334"/>
    <n v="1"/>
    <x v="0"/>
    <d v="2015-12-01T12:21:08"/>
    <d v="2015-12-02T13:32:00"/>
    <d v="1899-12-31T01:10:51"/>
    <n v="1510.8583333273418"/>
    <s v="Tuesday"/>
    <x v="0"/>
    <s v="2015-12-3"/>
    <x v="11"/>
  </r>
  <r>
    <x v="334"/>
    <n v="1"/>
    <x v="0"/>
    <d v="2015-12-01T14:37:57"/>
    <d v="2015-12-01T17:40:00"/>
    <d v="1899-12-30T03:02:03"/>
    <n v="182.04721666057594"/>
    <s v="Tuesday"/>
    <x v="0"/>
    <s v="2015-12-3"/>
    <x v="11"/>
  </r>
  <r>
    <x v="334"/>
    <n v="1"/>
    <x v="0"/>
    <d v="2015-12-01T14:55:35"/>
    <d v="2015-12-02T13:30:11"/>
    <d v="1899-12-30T22:34:36"/>
    <n v="1354.5950500003528"/>
    <s v="Tuesday"/>
    <x v="0"/>
    <s v="2015-12-3"/>
    <x v="11"/>
  </r>
  <r>
    <x v="334"/>
    <n v="0"/>
    <x v="1"/>
    <d v="2015-12-01T16:21:02"/>
    <d v="2015-12-01T19:20:36"/>
    <d v="1899-12-30T02:59:34"/>
    <n v="179.57088333321735"/>
    <s v="Tuesday"/>
    <x v="0"/>
    <s v="2015-12-3"/>
    <x v="11"/>
  </r>
  <r>
    <x v="334"/>
    <n v="1"/>
    <x v="0"/>
    <d v="2015-12-01T16:48:51"/>
    <d v="2015-12-01T23:15:55"/>
    <d v="1899-12-30T06:27:04"/>
    <n v="387.06045000697486"/>
    <s v="Tuesday"/>
    <x v="0"/>
    <s v="2015-12-3"/>
    <x v="11"/>
  </r>
  <r>
    <x v="334"/>
    <n v="0"/>
    <x v="0"/>
    <d v="2015-12-01T17:03:07"/>
    <d v="2015-12-02T13:59:27"/>
    <d v="1899-12-30T20:56:20"/>
    <n v="1256.3328833319247"/>
    <s v="Tuesday"/>
    <x v="0"/>
    <s v="2015-12-3"/>
    <x v="11"/>
  </r>
  <r>
    <x v="334"/>
    <n v="0"/>
    <x v="0"/>
    <d v="2015-12-01T17:22:23"/>
    <d v="2015-12-01T19:06:35"/>
    <d v="1899-12-30T01:44:12"/>
    <n v="104.20449999044649"/>
    <s v="Tuesday"/>
    <x v="0"/>
    <s v="2015-12-3"/>
    <x v="11"/>
  </r>
  <r>
    <x v="334"/>
    <n v="0"/>
    <x v="0"/>
    <d v="2015-12-01T18:03:11"/>
    <d v="2015-12-01T21:34:50"/>
    <d v="1899-12-30T03:31:39"/>
    <n v="211.65095000644214"/>
    <s v="Tuesday"/>
    <x v="0"/>
    <s v="2015-12-3"/>
    <x v="11"/>
  </r>
  <r>
    <x v="334"/>
    <n v="1"/>
    <x v="0"/>
    <d v="2015-12-01T18:05:16"/>
    <d v="2015-12-01T19:52:27"/>
    <d v="1899-12-30T01:47:11"/>
    <n v="107.19033333705738"/>
    <s v="Tuesday"/>
    <x v="0"/>
    <s v="2015-12-3"/>
    <x v="11"/>
  </r>
  <r>
    <x v="334"/>
    <n v="1"/>
    <x v="0"/>
    <d v="2015-12-01T18:18:33"/>
    <d v="2015-12-02T02:47:50"/>
    <d v="1899-12-30T08:29:17"/>
    <n v="509.2872166656889"/>
    <s v="Tuesday"/>
    <x v="0"/>
    <s v="2015-12-3"/>
    <x v="11"/>
  </r>
  <r>
    <x v="334"/>
    <n v="0"/>
    <x v="0"/>
    <d v="2015-12-01T19:00:03"/>
    <d v="2015-12-01T23:40:59"/>
    <d v="1899-12-30T04:40:56"/>
    <n v="280.9268333343789"/>
    <s v="Tuesday"/>
    <x v="0"/>
    <s v="2015-12-3"/>
    <x v="11"/>
  </r>
  <r>
    <x v="334"/>
    <n v="1"/>
    <x v="0"/>
    <d v="2015-12-01T19:13:58"/>
    <d v="2015-12-01T23:03:53"/>
    <d v="1899-12-30T03:49:55"/>
    <n v="229.92411666666158"/>
    <s v="Tuesday"/>
    <x v="0"/>
    <s v="2015-12-3"/>
    <x v="11"/>
  </r>
  <r>
    <x v="334"/>
    <n v="0"/>
    <x v="0"/>
    <d v="2015-12-01T20:02:00"/>
    <d v="2015-12-01T22:05:24"/>
    <d v="1899-12-30T02:03:24"/>
    <n v="123.40321667259559"/>
    <s v="Tuesday"/>
    <x v="0"/>
    <s v="2015-12-3"/>
    <x v="11"/>
  </r>
  <r>
    <x v="334"/>
    <n v="0"/>
    <x v="0"/>
    <d v="2015-12-01T20:04:00"/>
    <d v="2015-12-01T22:31:28"/>
    <d v="1899-12-30T02:27:28"/>
    <n v="147.46338333003223"/>
    <s v="Tuesday"/>
    <x v="0"/>
    <s v="2015-12-3"/>
    <x v="11"/>
  </r>
  <r>
    <x v="334"/>
    <n v="1"/>
    <x v="0"/>
    <d v="2015-12-01T20:28:34"/>
    <d v="2015-12-02T15:44:22"/>
    <d v="1899-12-30T19:15:48"/>
    <n v="1155.8066166657954"/>
    <s v="Tuesday"/>
    <x v="0"/>
    <s v="2015-12-3"/>
    <x v="11"/>
  </r>
  <r>
    <x v="334"/>
    <n v="0"/>
    <x v="0"/>
    <d v="2015-12-01T21:05:31"/>
    <d v="2015-12-01T23:16:55"/>
    <d v="1899-12-30T02:11:24"/>
    <n v="131.39716666191816"/>
    <s v="Tuesday"/>
    <x v="0"/>
    <s v="2015-12-3"/>
    <x v="11"/>
  </r>
  <r>
    <x v="334"/>
    <n v="0"/>
    <x v="0"/>
    <d v="2015-12-01T23:06:37"/>
    <d v="2015-12-02T02:00:25"/>
    <d v="1899-12-30T02:53:48"/>
    <n v="173.79761666525155"/>
    <s v="Tuesday"/>
    <x v="0"/>
    <s v="2015-12-3"/>
    <x v="11"/>
  </r>
  <r>
    <x v="335"/>
    <n v="1"/>
    <x v="0"/>
    <d v="2015-12-02T00:23:02"/>
    <d v="2015-12-02T03:14:07"/>
    <d v="1899-12-30T02:51:05"/>
    <n v="171.08966666855849"/>
    <s v="Wednesday"/>
    <x v="0"/>
    <s v="2015-12-4"/>
    <x v="11"/>
  </r>
  <r>
    <x v="335"/>
    <n v="0"/>
    <x v="2"/>
    <d v="2015-12-02T00:31:12"/>
    <d v="2015-12-02T02:29:25"/>
    <d v="1899-12-30T01:58:13"/>
    <n v="118.21805000072345"/>
    <s v="Wednesday"/>
    <x v="0"/>
    <s v="2015-12-4"/>
    <x v="11"/>
  </r>
  <r>
    <x v="335"/>
    <n v="0"/>
    <x v="0"/>
    <d v="2015-12-02T02:07:06"/>
    <d v="2015-12-02T17:04:39"/>
    <d v="1899-12-30T14:57:33"/>
    <n v="897.55788333015516"/>
    <s v="Wednesday"/>
    <x v="0"/>
    <s v="2015-12-4"/>
    <x v="11"/>
  </r>
  <r>
    <x v="335"/>
    <n v="1"/>
    <x v="0"/>
    <d v="2015-12-02T03:29:26"/>
    <d v="2015-12-02T12:06:08"/>
    <d v="1899-12-30T08:36:42"/>
    <n v="516.70033332891762"/>
    <s v="Wednesday"/>
    <x v="0"/>
    <s v="2015-12-4"/>
    <x v="11"/>
  </r>
  <r>
    <x v="335"/>
    <n v="0"/>
    <x v="0"/>
    <d v="2015-12-02T05:24:01"/>
    <d v="2015-12-02T09:36:50"/>
    <d v="1899-12-30T04:12:49"/>
    <n v="252.81983333523385"/>
    <s v="Wednesday"/>
    <x v="0"/>
    <s v="2015-12-4"/>
    <x v="11"/>
  </r>
  <r>
    <x v="335"/>
    <n v="0"/>
    <x v="0"/>
    <d v="2015-12-02T05:27:15"/>
    <d v="2015-12-02T09:02:32"/>
    <d v="1899-12-30T03:35:17"/>
    <n v="215.28154999134131"/>
    <s v="Wednesday"/>
    <x v="0"/>
    <s v="2015-12-4"/>
    <x v="11"/>
  </r>
  <r>
    <x v="335"/>
    <n v="1"/>
    <x v="0"/>
    <d v="2015-12-02T06:00:46"/>
    <d v="2015-12-02T12:01:33"/>
    <d v="1899-12-30T06:00:47"/>
    <n v="360.79121666494757"/>
    <s v="Wednesday"/>
    <x v="0"/>
    <s v="2015-12-4"/>
    <x v="11"/>
  </r>
  <r>
    <x v="335"/>
    <n v="0"/>
    <x v="0"/>
    <d v="2015-12-02T07:09:26"/>
    <d v="2015-12-02T15:32:57"/>
    <d v="1899-12-30T08:23:31"/>
    <n v="503.51728333393112"/>
    <s v="Wednesday"/>
    <x v="0"/>
    <s v="2015-12-4"/>
    <x v="11"/>
  </r>
  <r>
    <x v="335"/>
    <n v="0"/>
    <x v="1"/>
    <d v="2015-12-02T08:07:44"/>
    <d v="2015-12-02T11:58:18"/>
    <d v="1899-12-30T03:50:34"/>
    <n v="230.56021666852757"/>
    <s v="Wednesday"/>
    <x v="0"/>
    <s v="2015-12-4"/>
    <x v="11"/>
  </r>
  <r>
    <x v="335"/>
    <n v="0"/>
    <x v="0"/>
    <d v="2015-12-02T09:52:31"/>
    <d v="2015-12-02T19:30:00"/>
    <d v="1899-12-30T09:37:29"/>
    <n v="577.48921666759998"/>
    <s v="Wednesday"/>
    <x v="0"/>
    <s v="2015-12-4"/>
    <x v="11"/>
  </r>
  <r>
    <x v="335"/>
    <n v="0"/>
    <x v="0"/>
    <d v="2015-12-02T10:04:28"/>
    <d v="2015-12-02T17:36:29"/>
    <d v="1899-12-30T07:32:01"/>
    <n v="452.01911666546948"/>
    <s v="Wednesday"/>
    <x v="0"/>
    <s v="2015-12-4"/>
    <x v="11"/>
  </r>
  <r>
    <x v="335"/>
    <n v="1"/>
    <x v="0"/>
    <d v="2015-12-02T10:09:30"/>
    <d v="2015-12-02T15:46:29"/>
    <d v="1899-12-30T05:36:59"/>
    <n v="336.98833333211951"/>
    <s v="Wednesday"/>
    <x v="0"/>
    <s v="2015-12-4"/>
    <x v="11"/>
  </r>
  <r>
    <x v="335"/>
    <n v="1"/>
    <x v="0"/>
    <d v="2015-12-02T10:17:07"/>
    <d v="2015-12-02T12:55:06"/>
    <d v="1899-12-30T02:37:59"/>
    <n v="157.98050000681542"/>
    <s v="Wednesday"/>
    <x v="0"/>
    <s v="2015-12-4"/>
    <x v="11"/>
  </r>
  <r>
    <x v="335"/>
    <n v="0"/>
    <x v="0"/>
    <d v="2015-12-02T10:23:58"/>
    <d v="2015-12-02T13:14:40"/>
    <d v="1899-12-30T02:50:42"/>
    <n v="170.69688333082013"/>
    <s v="Wednesday"/>
    <x v="0"/>
    <s v="2015-12-4"/>
    <x v="11"/>
  </r>
  <r>
    <x v="335"/>
    <n v="1"/>
    <x v="1"/>
    <d v="2015-12-02T10:29:24"/>
    <d v="2015-12-02T13:25:13"/>
    <d v="1899-12-30T02:55:49"/>
    <n v="175.82321666995995"/>
    <s v="Wednesday"/>
    <x v="0"/>
    <s v="2015-12-4"/>
    <x v="11"/>
  </r>
  <r>
    <x v="335"/>
    <n v="1"/>
    <x v="0"/>
    <d v="2015-12-02T10:52:22"/>
    <d v="2015-12-02T14:39:12"/>
    <d v="1899-12-30T03:46:50"/>
    <n v="226.82855000020936"/>
    <s v="Wednesday"/>
    <x v="0"/>
    <s v="2015-12-4"/>
    <x v="11"/>
  </r>
  <r>
    <x v="335"/>
    <n v="0"/>
    <x v="1"/>
    <d v="2015-12-02T11:10:25"/>
    <d v="2015-12-02T17:27:00"/>
    <d v="1899-12-30T06:16:35"/>
    <n v="376.58311666105874"/>
    <s v="Wednesday"/>
    <x v="0"/>
    <s v="2015-12-4"/>
    <x v="11"/>
  </r>
  <r>
    <x v="335"/>
    <n v="1"/>
    <x v="0"/>
    <d v="2015-12-02T11:30:07"/>
    <d v="2015-12-02T16:52:40"/>
    <d v="1899-12-30T05:22:33"/>
    <n v="322.5457166635897"/>
    <s v="Wednesday"/>
    <x v="0"/>
    <s v="2015-12-4"/>
    <x v="11"/>
  </r>
  <r>
    <x v="335"/>
    <n v="1"/>
    <x v="0"/>
    <d v="2015-12-02T12:46:06"/>
    <d v="2015-12-02T16:50:44"/>
    <d v="1899-12-30T04:04:38"/>
    <n v="244.63533332920633"/>
    <s v="Wednesday"/>
    <x v="0"/>
    <s v="2015-12-4"/>
    <x v="11"/>
  </r>
  <r>
    <x v="335"/>
    <n v="1"/>
    <x v="0"/>
    <d v="2015-12-02T13:13:26"/>
    <d v="2015-12-02T16:40:00"/>
    <d v="1899-12-30T03:26:34"/>
    <n v="206.57188332988881"/>
    <s v="Wednesday"/>
    <x v="0"/>
    <s v="2015-12-4"/>
    <x v="11"/>
  </r>
  <r>
    <x v="335"/>
    <n v="0"/>
    <x v="0"/>
    <d v="2015-12-02T13:42:42"/>
    <d v="2015-12-02T16:08:24"/>
    <d v="1899-12-30T02:25:42"/>
    <n v="145.69828333100304"/>
    <s v="Wednesday"/>
    <x v="0"/>
    <s v="2015-12-4"/>
    <x v="11"/>
  </r>
  <r>
    <x v="335"/>
    <n v="0"/>
    <x v="1"/>
    <d v="2015-12-02T14:08:00"/>
    <d v="2015-12-02T20:11:47"/>
    <d v="1899-12-30T06:03:47"/>
    <n v="363.79054999910295"/>
    <s v="Wednesday"/>
    <x v="0"/>
    <s v="2015-12-4"/>
    <x v="11"/>
  </r>
  <r>
    <x v="335"/>
    <n v="0"/>
    <x v="1"/>
    <d v="2015-12-02T14:29:05"/>
    <d v="2015-12-02T22:43:33"/>
    <d v="1899-12-30T08:14:28"/>
    <n v="494.47166667203419"/>
    <s v="Wednesday"/>
    <x v="0"/>
    <s v="2015-12-4"/>
    <x v="11"/>
  </r>
  <r>
    <x v="335"/>
    <n v="0"/>
    <x v="1"/>
    <d v="2015-12-02T14:37:17"/>
    <d v="2015-12-02T20:02:59"/>
    <d v="1899-12-30T05:25:42"/>
    <n v="325.69816666538827"/>
    <s v="Wednesday"/>
    <x v="0"/>
    <s v="2015-12-4"/>
    <x v="11"/>
  </r>
  <r>
    <x v="335"/>
    <n v="1"/>
    <x v="0"/>
    <d v="2015-12-02T16:08:23"/>
    <d v="2015-12-02T21:03:55"/>
    <d v="1899-12-30T04:55:32"/>
    <n v="295.52895000320859"/>
    <s v="Wednesday"/>
    <x v="0"/>
    <s v="2015-12-4"/>
    <x v="11"/>
  </r>
  <r>
    <x v="335"/>
    <n v="0"/>
    <x v="0"/>
    <d v="2015-12-02T16:18:53"/>
    <d v="2015-12-02T21:56:24"/>
    <d v="1899-12-30T05:37:31"/>
    <n v="337.52011667238548"/>
    <s v="Wednesday"/>
    <x v="0"/>
    <s v="2015-12-4"/>
    <x v="11"/>
  </r>
  <r>
    <x v="335"/>
    <n v="0"/>
    <x v="0"/>
    <d v="2015-12-02T16:32:19"/>
    <d v="2015-12-02T21:26:31"/>
    <d v="1899-12-30T04:54:12"/>
    <n v="294.20288333203644"/>
    <s v="Wednesday"/>
    <x v="0"/>
    <s v="2015-12-4"/>
    <x v="11"/>
  </r>
  <r>
    <x v="335"/>
    <n v="1"/>
    <x v="0"/>
    <d v="2015-12-02T17:16:06"/>
    <d v="2015-12-03T22:03:11"/>
    <d v="1899-12-31T04:47:05"/>
    <n v="1727.0832833263557"/>
    <s v="Wednesday"/>
    <x v="0"/>
    <s v="2015-12-4"/>
    <x v="11"/>
  </r>
  <r>
    <x v="335"/>
    <n v="0"/>
    <x v="0"/>
    <d v="2015-12-02T18:14:22"/>
    <d v="2015-12-02T21:19:33"/>
    <d v="1899-12-30T03:05:11"/>
    <n v="185.18650000216439"/>
    <s v="Wednesday"/>
    <x v="0"/>
    <s v="2015-12-4"/>
    <x v="11"/>
  </r>
  <r>
    <x v="335"/>
    <n v="1"/>
    <x v="1"/>
    <d v="2015-12-02T18:54:10"/>
    <d v="2015-12-02T23:47:43"/>
    <d v="1899-12-30T04:53:33"/>
    <n v="293.54916666517965"/>
    <s v="Wednesday"/>
    <x v="0"/>
    <s v="2015-12-4"/>
    <x v="11"/>
  </r>
  <r>
    <x v="335"/>
    <n v="1"/>
    <x v="2"/>
    <d v="2015-12-02T18:59:07"/>
    <d v="2015-12-02T21:35:11"/>
    <d v="1899-12-30T02:36:04"/>
    <n v="156.06994999456219"/>
    <s v="Wednesday"/>
    <x v="0"/>
    <s v="2015-12-4"/>
    <x v="11"/>
  </r>
  <r>
    <x v="335"/>
    <n v="1"/>
    <x v="0"/>
    <d v="2015-12-02T19:07:26"/>
    <d v="2015-12-02T23:03:20"/>
    <d v="1899-12-30T03:55:54"/>
    <n v="235.89861666318029"/>
    <s v="Wednesday"/>
    <x v="0"/>
    <s v="2015-12-4"/>
    <x v="11"/>
  </r>
  <r>
    <x v="335"/>
    <n v="1"/>
    <x v="1"/>
    <d v="2015-12-02T19:14:45"/>
    <d v="2015-12-03T10:26:51"/>
    <d v="1899-12-30T15:12:06"/>
    <n v="912.10161665920168"/>
    <s v="Wednesday"/>
    <x v="0"/>
    <s v="2015-12-4"/>
    <x v="11"/>
  </r>
  <r>
    <x v="335"/>
    <n v="0"/>
    <x v="0"/>
    <d v="2015-12-02T19:34:59"/>
    <d v="2015-12-03T03:46:30"/>
    <d v="1899-12-30T08:11:31"/>
    <n v="491.51421667076647"/>
    <s v="Wednesday"/>
    <x v="0"/>
    <s v="2015-12-4"/>
    <x v="11"/>
  </r>
  <r>
    <x v="335"/>
    <n v="0"/>
    <x v="0"/>
    <d v="2015-12-02T19:48:27"/>
    <d v="2015-12-02T23:10:21"/>
    <d v="1899-12-30T03:21:54"/>
    <n v="201.90195000381209"/>
    <s v="Wednesday"/>
    <x v="0"/>
    <s v="2015-12-4"/>
    <x v="11"/>
  </r>
  <r>
    <x v="335"/>
    <n v="0"/>
    <x v="0"/>
    <d v="2015-12-02T20:04:10"/>
    <d v="2015-12-03T00:01:00"/>
    <d v="1899-12-30T03:56:50"/>
    <n v="236.83061667485163"/>
    <s v="Wednesday"/>
    <x v="0"/>
    <s v="2015-12-4"/>
    <x v="11"/>
  </r>
  <r>
    <x v="335"/>
    <n v="0"/>
    <x v="0"/>
    <d v="2015-12-02T21:21:53"/>
    <d v="2015-12-03T06:52:53"/>
    <d v="1899-12-30T09:31:00"/>
    <n v="571.00238332757726"/>
    <s v="Wednesday"/>
    <x v="0"/>
    <s v="2015-12-4"/>
    <x v="11"/>
  </r>
  <r>
    <x v="335"/>
    <n v="1"/>
    <x v="0"/>
    <d v="2015-12-02T21:33:11"/>
    <d v="2015-12-02T22:49:51"/>
    <d v="1899-12-30T01:16:40"/>
    <n v="76.671166664455086"/>
    <s v="Wednesday"/>
    <x v="0"/>
    <s v="2015-12-4"/>
    <x v="11"/>
  </r>
  <r>
    <x v="335"/>
    <n v="1"/>
    <x v="0"/>
    <d v="2015-12-02T21:43:02"/>
    <d v="2015-12-03T14:43:06"/>
    <d v="1899-12-30T17:00:04"/>
    <n v="1020.0603333301842"/>
    <s v="Wednesday"/>
    <x v="0"/>
    <s v="2015-12-4"/>
    <x v="11"/>
  </r>
  <r>
    <x v="335"/>
    <n v="0"/>
    <x v="0"/>
    <d v="2015-12-02T22:16:37"/>
    <d v="2015-12-03T00:19:16"/>
    <d v="1899-12-30T02:02:39"/>
    <n v="122.64744999934919"/>
    <s v="Wednesday"/>
    <x v="0"/>
    <s v="2015-12-4"/>
    <x v="11"/>
  </r>
  <r>
    <x v="335"/>
    <n v="1"/>
    <x v="0"/>
    <d v="2015-12-02T23:08:52"/>
    <d v="2015-12-03T01:38:34"/>
    <d v="1899-12-30T02:29:42"/>
    <n v="149.6999999997206"/>
    <s v="Wednesday"/>
    <x v="0"/>
    <s v="2015-12-4"/>
    <x v="11"/>
  </r>
  <r>
    <x v="335"/>
    <n v="0"/>
    <x v="0"/>
    <d v="2015-12-02T23:12:59"/>
    <d v="2015-12-03T02:21:26"/>
    <d v="1899-12-30T03:08:27"/>
    <n v="188.44594999565743"/>
    <s v="Wednesday"/>
    <x v="0"/>
    <s v="2015-12-4"/>
    <x v="11"/>
  </r>
  <r>
    <x v="335"/>
    <n v="0"/>
    <x v="0"/>
    <d v="2015-12-02T23:22:53"/>
    <d v="2015-12-03T01:53:35"/>
    <d v="1899-12-30T02:30:42"/>
    <n v="150.69521667086519"/>
    <s v="Wednesday"/>
    <x v="0"/>
    <s v="2015-12-4"/>
    <x v="11"/>
  </r>
  <r>
    <x v="335"/>
    <n v="0"/>
    <x v="0"/>
    <d v="2015-12-02T23:37:57"/>
    <d v="2015-12-03T01:59:33"/>
    <d v="1899-12-30T02:21:36"/>
    <n v="141.60478333476931"/>
    <s v="Wednesday"/>
    <x v="0"/>
    <s v="2015-12-4"/>
    <x v="11"/>
  </r>
  <r>
    <x v="336"/>
    <n v="1"/>
    <x v="0"/>
    <d v="2015-12-03T01:43:55"/>
    <d v="2015-12-03T13:04:44"/>
    <d v="1899-12-30T11:20:49"/>
    <n v="680.8178833394777"/>
    <s v="Thursday"/>
    <x v="0"/>
    <s v="2015-12-5"/>
    <x v="11"/>
  </r>
  <r>
    <x v="336"/>
    <n v="1"/>
    <x v="0"/>
    <d v="2015-12-03T03:21:42"/>
    <d v="2015-12-03T03:40:03"/>
    <d v="1899-12-30T00:18:21"/>
    <n v="18.343666659202427"/>
    <s v="Thursday"/>
    <x v="0"/>
    <s v="2015-12-5"/>
    <x v="11"/>
  </r>
  <r>
    <x v="336"/>
    <n v="0"/>
    <x v="0"/>
    <d v="2015-12-03T03:33:55"/>
    <d v="2015-12-03T17:09:23"/>
    <d v="1899-12-30T13:35:28"/>
    <n v="815.45845000189729"/>
    <s v="Thursday"/>
    <x v="0"/>
    <s v="2015-12-5"/>
    <x v="11"/>
  </r>
  <r>
    <x v="336"/>
    <n v="1"/>
    <x v="0"/>
    <d v="2015-12-03T06:00:47"/>
    <d v="2015-12-03T11:04:02"/>
    <d v="1899-12-30T05:03:15"/>
    <n v="303.24550000601448"/>
    <s v="Thursday"/>
    <x v="0"/>
    <s v="2015-12-5"/>
    <x v="11"/>
  </r>
  <r>
    <x v="336"/>
    <n v="1"/>
    <x v="0"/>
    <d v="2015-12-03T06:17:26"/>
    <d v="2015-12-03T10:58:03"/>
    <d v="1899-12-30T04:40:37"/>
    <n v="280.61304999981076"/>
    <s v="Thursday"/>
    <x v="0"/>
    <s v="2015-12-5"/>
    <x v="11"/>
  </r>
  <r>
    <x v="336"/>
    <n v="1"/>
    <x v="1"/>
    <d v="2015-12-03T06:29:11"/>
    <d v="2015-12-03T12:05:52"/>
    <d v="1899-12-30T05:36:41"/>
    <n v="336.67761666350998"/>
    <s v="Thursday"/>
    <x v="0"/>
    <s v="2015-12-5"/>
    <x v="11"/>
  </r>
  <r>
    <x v="336"/>
    <n v="0"/>
    <x v="0"/>
    <d v="2015-12-03T08:33:22"/>
    <d v="2015-12-03T11:30:00"/>
    <d v="1899-12-30T02:56:38"/>
    <n v="176.64054999360815"/>
    <s v="Thursday"/>
    <x v="0"/>
    <s v="2015-12-5"/>
    <x v="11"/>
  </r>
  <r>
    <x v="336"/>
    <n v="1"/>
    <x v="0"/>
    <d v="2015-12-03T09:21:33"/>
    <d v="2015-12-03T16:15:00"/>
    <d v="1899-12-30T06:53:27"/>
    <n v="413.45488333376125"/>
    <s v="Thursday"/>
    <x v="0"/>
    <s v="2015-12-5"/>
    <x v="11"/>
  </r>
  <r>
    <x v="336"/>
    <n v="0"/>
    <x v="1"/>
    <d v="2015-12-03T10:28:56"/>
    <d v="2015-12-03T14:02:50"/>
    <d v="1899-12-30T03:33:54"/>
    <n v="213.90783333219588"/>
    <s v="Thursday"/>
    <x v="0"/>
    <s v="2015-12-5"/>
    <x v="11"/>
  </r>
  <r>
    <x v="336"/>
    <n v="1"/>
    <x v="0"/>
    <d v="2015-12-03T10:39:44"/>
    <d v="2015-12-03T18:47:01"/>
    <d v="1899-12-30T08:07:17"/>
    <n v="487.28983332985081"/>
    <s v="Thursday"/>
    <x v="0"/>
    <s v="2015-12-5"/>
    <x v="11"/>
  </r>
  <r>
    <x v="336"/>
    <n v="0"/>
    <x v="0"/>
    <d v="2015-12-03T10:58:27"/>
    <d v="2015-12-03T16:54:00"/>
    <d v="1899-12-30T05:55:33"/>
    <n v="355.55078333825804"/>
    <s v="Thursday"/>
    <x v="0"/>
    <s v="2015-12-5"/>
    <x v="11"/>
  </r>
  <r>
    <x v="336"/>
    <n v="0"/>
    <x v="0"/>
    <d v="2015-12-03T12:40:23"/>
    <d v="2015-12-03T15:16:25"/>
    <d v="1899-12-30T02:36:02"/>
    <n v="156.03221666766331"/>
    <s v="Thursday"/>
    <x v="0"/>
    <s v="2015-12-5"/>
    <x v="11"/>
  </r>
  <r>
    <x v="336"/>
    <n v="1"/>
    <x v="2"/>
    <d v="2015-12-03T12:44:12"/>
    <d v="2015-12-03T16:21:46"/>
    <d v="1899-12-30T03:37:34"/>
    <n v="217.55983333219774"/>
    <s v="Thursday"/>
    <x v="0"/>
    <s v="2015-12-5"/>
    <x v="11"/>
  </r>
  <r>
    <x v="336"/>
    <n v="0"/>
    <x v="1"/>
    <d v="2015-12-03T13:13:38"/>
    <d v="2015-12-07T12:54:00"/>
    <d v="1900-01-02T23:40:22"/>
    <n v="5740.3726666630246"/>
    <s v="Thursday"/>
    <x v="0"/>
    <s v="2015-12-5"/>
    <x v="11"/>
  </r>
  <r>
    <x v="336"/>
    <n v="1"/>
    <x v="2"/>
    <d v="2015-12-03T14:13:02"/>
    <d v="2015-12-03T17:36:34"/>
    <d v="1899-12-30T03:23:32"/>
    <n v="203.53266666876152"/>
    <s v="Thursday"/>
    <x v="0"/>
    <s v="2015-12-5"/>
    <x v="11"/>
  </r>
  <r>
    <x v="336"/>
    <n v="0"/>
    <x v="2"/>
    <d v="2015-12-03T14:36:39"/>
    <d v="2015-12-03T20:06:42"/>
    <d v="1899-12-30T05:30:03"/>
    <n v="330.04554999293759"/>
    <s v="Thursday"/>
    <x v="0"/>
    <s v="2015-12-5"/>
    <x v="11"/>
  </r>
  <r>
    <x v="336"/>
    <n v="1"/>
    <x v="0"/>
    <d v="2015-12-03T14:56:22"/>
    <d v="2015-12-03T19:37:37"/>
    <d v="1899-12-30T04:41:15"/>
    <n v="281.24394999467768"/>
    <s v="Thursday"/>
    <x v="0"/>
    <s v="2015-12-5"/>
    <x v="11"/>
  </r>
  <r>
    <x v="336"/>
    <n v="0"/>
    <x v="0"/>
    <d v="2015-12-03T15:53:38"/>
    <d v="2015-12-04T06:26:25"/>
    <d v="1899-12-30T14:32:47"/>
    <n v="872.78771666809916"/>
    <s v="Thursday"/>
    <x v="0"/>
    <s v="2015-12-5"/>
    <x v="11"/>
  </r>
  <r>
    <x v="336"/>
    <n v="1"/>
    <x v="1"/>
    <d v="2015-12-03T15:56:46"/>
    <d v="2015-12-03T22:33:16"/>
    <d v="1899-12-30T06:36:30"/>
    <n v="396.4991666644346"/>
    <s v="Thursday"/>
    <x v="0"/>
    <s v="2015-12-5"/>
    <x v="11"/>
  </r>
  <r>
    <x v="336"/>
    <n v="0"/>
    <x v="1"/>
    <d v="2015-12-03T16:36:38"/>
    <d v="2015-12-03T20:11:14"/>
    <d v="1899-12-30T03:34:36"/>
    <n v="214.59704999928363"/>
    <s v="Thursday"/>
    <x v="0"/>
    <s v="2015-12-5"/>
    <x v="11"/>
  </r>
  <r>
    <x v="336"/>
    <n v="1"/>
    <x v="0"/>
    <d v="2015-12-03T16:48:13"/>
    <d v="2015-12-03T21:49:56"/>
    <d v="1899-12-30T05:01:43"/>
    <n v="301.72121666371822"/>
    <s v="Thursday"/>
    <x v="0"/>
    <s v="2015-12-5"/>
    <x v="11"/>
  </r>
  <r>
    <x v="336"/>
    <n v="1"/>
    <x v="0"/>
    <d v="2015-12-03T16:56:09"/>
    <d v="2015-12-03T23:12:51"/>
    <d v="1899-12-30T06:16:42"/>
    <n v="376.69861666741781"/>
    <s v="Thursday"/>
    <x v="0"/>
    <s v="2015-12-5"/>
    <x v="11"/>
  </r>
  <r>
    <x v="336"/>
    <n v="1"/>
    <x v="0"/>
    <d v="2015-12-03T17:02:29"/>
    <d v="2015-12-04T13:00:51"/>
    <d v="1899-12-30T19:58:22"/>
    <n v="1198.3699499932118"/>
    <s v="Thursday"/>
    <x v="0"/>
    <s v="2015-12-5"/>
    <x v="11"/>
  </r>
  <r>
    <x v="336"/>
    <n v="1"/>
    <x v="0"/>
    <d v="2015-12-03T17:50:27"/>
    <d v="2015-12-03T21:20:14"/>
    <d v="1899-12-30T03:29:47"/>
    <n v="209.78128333459608"/>
    <s v="Thursday"/>
    <x v="0"/>
    <s v="2015-12-5"/>
    <x v="11"/>
  </r>
  <r>
    <x v="336"/>
    <n v="1"/>
    <x v="0"/>
    <d v="2015-12-03T19:43:50"/>
    <d v="2015-12-03T21:56:41"/>
    <d v="1899-12-30T02:12:51"/>
    <n v="132.84516665968113"/>
    <s v="Thursday"/>
    <x v="0"/>
    <s v="2015-12-5"/>
    <x v="11"/>
  </r>
  <r>
    <x v="336"/>
    <n v="1"/>
    <x v="2"/>
    <d v="2015-12-03T20:03:50"/>
    <d v="2015-12-03T22:28:28"/>
    <d v="1899-12-30T02:24:38"/>
    <n v="144.63021666859277"/>
    <s v="Thursday"/>
    <x v="0"/>
    <s v="2015-12-5"/>
    <x v="11"/>
  </r>
  <r>
    <x v="336"/>
    <n v="1"/>
    <x v="0"/>
    <d v="2015-12-03T20:28:27"/>
    <d v="2015-12-03T21:25:29"/>
    <d v="1899-12-30T00:57:02"/>
    <n v="57.038116659969091"/>
    <s v="Thursday"/>
    <x v="0"/>
    <s v="2015-12-5"/>
    <x v="11"/>
  </r>
  <r>
    <x v="336"/>
    <n v="1"/>
    <x v="0"/>
    <d v="2015-12-03T20:47:21"/>
    <d v="2015-12-03T22:16:44"/>
    <d v="1899-12-30T01:29:23"/>
    <n v="89.383549997583032"/>
    <s v="Thursday"/>
    <x v="0"/>
    <s v="2015-12-5"/>
    <x v="11"/>
  </r>
  <r>
    <x v="336"/>
    <n v="0"/>
    <x v="0"/>
    <d v="2015-12-03T20:58:17"/>
    <d v="2015-12-03T23:32:56"/>
    <d v="1899-12-30T02:34:39"/>
    <n v="154.65128333657049"/>
    <s v="Thursday"/>
    <x v="0"/>
    <s v="2015-12-5"/>
    <x v="11"/>
  </r>
  <r>
    <x v="336"/>
    <n v="0"/>
    <x v="0"/>
    <d v="2015-12-03T21:09:52"/>
    <d v="2015-12-03T23:47:59"/>
    <d v="1899-12-30T02:38:07"/>
    <n v="158.11971666058525"/>
    <s v="Thursday"/>
    <x v="0"/>
    <s v="2015-12-5"/>
    <x v="11"/>
  </r>
  <r>
    <x v="336"/>
    <n v="0"/>
    <x v="0"/>
    <d v="2015-12-03T21:13:32"/>
    <d v="2015-12-04T02:12:51"/>
    <d v="1899-12-30T04:59:19"/>
    <n v="299.32444999809377"/>
    <s v="Thursday"/>
    <x v="0"/>
    <s v="2015-12-5"/>
    <x v="11"/>
  </r>
  <r>
    <x v="336"/>
    <n v="0"/>
    <x v="0"/>
    <d v="2015-12-03T21:34:10"/>
    <d v="2015-12-04T02:47:46"/>
    <d v="1899-12-30T05:13:36"/>
    <n v="313.60749999876134"/>
    <s v="Thursday"/>
    <x v="0"/>
    <s v="2015-12-5"/>
    <x v="11"/>
  </r>
  <r>
    <x v="336"/>
    <n v="0"/>
    <x v="2"/>
    <d v="2015-12-03T21:44:47"/>
    <d v="2015-12-04T11:17:55"/>
    <d v="1899-12-30T13:33:08"/>
    <n v="813.13561666756868"/>
    <s v="Thursday"/>
    <x v="0"/>
    <s v="2015-12-5"/>
    <x v="11"/>
  </r>
  <r>
    <x v="336"/>
    <n v="1"/>
    <x v="1"/>
    <d v="2015-12-03T21:47:26"/>
    <d v="2015-12-04T08:55:47"/>
    <d v="1899-12-30T11:08:21"/>
    <n v="668.34333333419636"/>
    <s v="Thursday"/>
    <x v="0"/>
    <s v="2015-12-5"/>
    <x v="11"/>
  </r>
  <r>
    <x v="336"/>
    <n v="0"/>
    <x v="0"/>
    <d v="2015-12-03T21:59:53"/>
    <d v="2015-12-04T21:46:01"/>
    <d v="1899-12-30T23:46:08"/>
    <n v="1426.136500001885"/>
    <s v="Thursday"/>
    <x v="0"/>
    <s v="2015-12-5"/>
    <x v="11"/>
  </r>
  <r>
    <x v="336"/>
    <n v="1"/>
    <x v="0"/>
    <d v="2015-12-03T22:10:58"/>
    <d v="2015-12-04T19:22:50"/>
    <d v="1899-12-30T21:11:52"/>
    <n v="1271.8692166695837"/>
    <s v="Thursday"/>
    <x v="0"/>
    <s v="2015-12-5"/>
    <x v="11"/>
  </r>
  <r>
    <x v="336"/>
    <n v="0"/>
    <x v="0"/>
    <d v="2015-12-03T22:20:39"/>
    <d v="2015-12-04T14:21:34"/>
    <d v="1899-12-30T16:00:55"/>
    <n v="960.91916666482575"/>
    <s v="Thursday"/>
    <x v="0"/>
    <s v="2015-12-5"/>
    <x v="11"/>
  </r>
  <r>
    <x v="336"/>
    <n v="1"/>
    <x v="0"/>
    <d v="2015-12-03T22:40:56"/>
    <d v="2015-12-04T05:41:59"/>
    <d v="1899-12-30T07:01:03"/>
    <n v="421.04355000075884"/>
    <s v="Thursday"/>
    <x v="0"/>
    <s v="2015-12-5"/>
    <x v="11"/>
  </r>
  <r>
    <x v="336"/>
    <n v="0"/>
    <x v="1"/>
    <d v="2015-12-03T22:56:08"/>
    <d v="2015-12-04T00:59:46"/>
    <d v="1899-12-30T02:03:38"/>
    <n v="123.639216668671"/>
    <s v="Thursday"/>
    <x v="0"/>
    <s v="2015-12-5"/>
    <x v="11"/>
  </r>
  <r>
    <x v="336"/>
    <n v="1"/>
    <x v="0"/>
    <d v="2015-12-03T23:04:13"/>
    <d v="2015-12-04T04:23:19"/>
    <d v="1899-12-30T05:19:06"/>
    <n v="319.10828333697282"/>
    <s v="Thursday"/>
    <x v="0"/>
    <s v="2015-12-5"/>
    <x v="11"/>
  </r>
  <r>
    <x v="336"/>
    <n v="1"/>
    <x v="0"/>
    <d v="2015-12-03T23:29:48"/>
    <d v="2015-12-04T18:41:13"/>
    <d v="1899-12-30T19:11:25"/>
    <n v="1151.4222166640684"/>
    <s v="Thursday"/>
    <x v="0"/>
    <s v="2015-12-5"/>
    <x v="11"/>
  </r>
  <r>
    <x v="336"/>
    <n v="0"/>
    <x v="0"/>
    <d v="2015-12-03T23:32:50"/>
    <d v="2015-12-04T03:18:51"/>
    <d v="1899-12-30T03:46:01"/>
    <n v="226.02194999693893"/>
    <s v="Thursday"/>
    <x v="0"/>
    <s v="2015-12-5"/>
    <x v="11"/>
  </r>
  <r>
    <x v="337"/>
    <n v="0"/>
    <x v="3"/>
    <d v="2015-12-04T00:12:32"/>
    <d v="2015-12-05T20:16:21"/>
    <d v="1899-12-31T20:03:49"/>
    <n v="2643.8215499999933"/>
    <s v="Friday"/>
    <x v="0"/>
    <s v="2015-12-6"/>
    <x v="11"/>
  </r>
  <r>
    <x v="337"/>
    <n v="0"/>
    <x v="0"/>
    <d v="2015-12-04T00:42:29"/>
    <d v="2015-12-04T07:39:52"/>
    <d v="1899-12-30T06:57:23"/>
    <n v="417.38478333223611"/>
    <s v="Friday"/>
    <x v="0"/>
    <s v="2015-12-6"/>
    <x v="11"/>
  </r>
  <r>
    <x v="337"/>
    <n v="0"/>
    <x v="0"/>
    <d v="2015-12-04T00:55:11"/>
    <d v="2015-12-04T15:21:16"/>
    <d v="1899-12-30T14:26:05"/>
    <n v="866.0888833401259"/>
    <s v="Friday"/>
    <x v="0"/>
    <s v="2015-12-6"/>
    <x v="11"/>
  </r>
  <r>
    <x v="337"/>
    <n v="1"/>
    <x v="0"/>
    <d v="2015-12-04T02:12:00"/>
    <d v="2015-12-04T17:46:21"/>
    <d v="1899-12-30T15:34:21"/>
    <n v="934.3422833411023"/>
    <s v="Friday"/>
    <x v="0"/>
    <s v="2015-12-6"/>
    <x v="11"/>
  </r>
  <r>
    <x v="337"/>
    <n v="0"/>
    <x v="0"/>
    <d v="2015-12-04T02:19:15"/>
    <d v="2015-12-04T08:52:00"/>
    <d v="1899-12-30T06:32:45"/>
    <n v="392.74904999183491"/>
    <s v="Friday"/>
    <x v="0"/>
    <s v="2015-12-6"/>
    <x v="11"/>
  </r>
  <r>
    <x v="337"/>
    <n v="0"/>
    <x v="2"/>
    <d v="2015-12-04T03:22:43"/>
    <d v="2015-12-04T09:57:24"/>
    <d v="1899-12-30T06:34:41"/>
    <n v="394.68916666461155"/>
    <s v="Friday"/>
    <x v="0"/>
    <s v="2015-12-6"/>
    <x v="11"/>
  </r>
  <r>
    <x v="337"/>
    <n v="1"/>
    <x v="2"/>
    <d v="2015-12-04T03:23:30"/>
    <d v="2015-12-04T09:56:51"/>
    <d v="1899-12-30T06:33:21"/>
    <n v="393.34516667062417"/>
    <s v="Friday"/>
    <x v="0"/>
    <s v="2015-12-6"/>
    <x v="11"/>
  </r>
  <r>
    <x v="337"/>
    <n v="0"/>
    <x v="2"/>
    <d v="2015-12-04T03:36:31"/>
    <d v="2015-12-04T15:13:18"/>
    <d v="1899-12-30T11:36:47"/>
    <n v="696.78866666508839"/>
    <s v="Friday"/>
    <x v="0"/>
    <s v="2015-12-6"/>
    <x v="11"/>
  </r>
  <r>
    <x v="337"/>
    <n v="1"/>
    <x v="2"/>
    <d v="2015-12-04T04:31:38"/>
    <d v="2015-12-04T10:11:55"/>
    <d v="1899-12-30T05:40:17"/>
    <n v="340.28538332786411"/>
    <s v="Friday"/>
    <x v="0"/>
    <s v="2015-12-6"/>
    <x v="11"/>
  </r>
  <r>
    <x v="337"/>
    <n v="1"/>
    <x v="2"/>
    <d v="2015-12-04T05:08:57"/>
    <d v="2015-12-04T17:40:58"/>
    <d v="1899-12-30T12:32:01"/>
    <n v="752.00988333206624"/>
    <s v="Friday"/>
    <x v="0"/>
    <s v="2015-12-6"/>
    <x v="11"/>
  </r>
  <r>
    <x v="337"/>
    <n v="1"/>
    <x v="2"/>
    <d v="2015-12-04T05:49:37"/>
    <d v="2015-12-04T07:48:19"/>
    <d v="1899-12-30T01:58:42"/>
    <n v="118.69533332646824"/>
    <s v="Friday"/>
    <x v="0"/>
    <s v="2015-12-6"/>
    <x v="11"/>
  </r>
  <r>
    <x v="337"/>
    <n v="0"/>
    <x v="1"/>
    <d v="2015-12-04T05:56:57"/>
    <d v="2015-12-04T13:25:03"/>
    <d v="1899-12-30T07:28:06"/>
    <n v="448.09916666708887"/>
    <s v="Friday"/>
    <x v="0"/>
    <s v="2015-12-6"/>
    <x v="11"/>
  </r>
  <r>
    <x v="337"/>
    <n v="1"/>
    <x v="0"/>
    <d v="2015-12-04T06:04:06"/>
    <d v="2015-12-04T09:59:17"/>
    <d v="1899-12-30T03:55:11"/>
    <n v="235.18949999590404"/>
    <s v="Friday"/>
    <x v="0"/>
    <s v="2015-12-6"/>
    <x v="11"/>
  </r>
  <r>
    <x v="337"/>
    <n v="1"/>
    <x v="0"/>
    <d v="2015-12-04T06:50:55"/>
    <d v="2015-12-04T12:10:08"/>
    <d v="1899-12-30T05:19:13"/>
    <n v="319.20845000306144"/>
    <s v="Friday"/>
    <x v="0"/>
    <s v="2015-12-6"/>
    <x v="11"/>
  </r>
  <r>
    <x v="337"/>
    <n v="0"/>
    <x v="2"/>
    <d v="2015-12-04T07:11:49"/>
    <d v="2015-12-05T10:22:49"/>
    <d v="1899-12-31T03:11:00"/>
    <n v="1631.0026166669559"/>
    <s v="Friday"/>
    <x v="0"/>
    <s v="2015-12-6"/>
    <x v="11"/>
  </r>
  <r>
    <x v="337"/>
    <n v="0"/>
    <x v="2"/>
    <d v="2015-12-04T07:24:46"/>
    <d v="2015-12-04T14:48:04"/>
    <d v="1899-12-30T07:23:18"/>
    <n v="443.29571666428819"/>
    <s v="Friday"/>
    <x v="0"/>
    <s v="2015-12-6"/>
    <x v="11"/>
  </r>
  <r>
    <x v="337"/>
    <n v="1"/>
    <x v="1"/>
    <d v="2015-12-04T09:14:32"/>
    <d v="2015-12-04T10:47:47"/>
    <d v="1899-12-30T01:33:15"/>
    <n v="93.241716662887484"/>
    <s v="Friday"/>
    <x v="0"/>
    <s v="2015-12-6"/>
    <x v="11"/>
  </r>
  <r>
    <x v="337"/>
    <n v="1"/>
    <x v="0"/>
    <d v="2015-12-04T09:40:19"/>
    <d v="2015-12-04T14:09:48"/>
    <d v="1899-12-30T04:29:29"/>
    <n v="269.48183333384804"/>
    <s v="Friday"/>
    <x v="0"/>
    <s v="2015-12-6"/>
    <x v="11"/>
  </r>
  <r>
    <x v="337"/>
    <n v="1"/>
    <x v="0"/>
    <d v="2015-12-04T12:02:54"/>
    <d v="2015-12-04T17:43:22"/>
    <d v="1899-12-30T05:40:28"/>
    <n v="340.46699999598786"/>
    <s v="Friday"/>
    <x v="0"/>
    <s v="2015-12-6"/>
    <x v="11"/>
  </r>
  <r>
    <x v="337"/>
    <n v="1"/>
    <x v="0"/>
    <d v="2015-12-04T12:32:40"/>
    <d v="2015-12-04T16:26:22"/>
    <d v="1899-12-30T03:53:42"/>
    <n v="233.69461666094139"/>
    <s v="Friday"/>
    <x v="0"/>
    <s v="2015-12-6"/>
    <x v="11"/>
  </r>
  <r>
    <x v="337"/>
    <n v="1"/>
    <x v="0"/>
    <d v="2015-12-04T13:03:40"/>
    <d v="2015-12-04T17:28:49"/>
    <d v="1899-12-30T04:25:09"/>
    <n v="265.15683333389461"/>
    <s v="Friday"/>
    <x v="0"/>
    <s v="2015-12-6"/>
    <x v="11"/>
  </r>
  <r>
    <x v="337"/>
    <n v="0"/>
    <x v="0"/>
    <d v="2015-12-04T13:11:31"/>
    <d v="2015-12-04T16:49:13"/>
    <d v="1899-12-30T03:37:42"/>
    <n v="217.69461666117422"/>
    <s v="Friday"/>
    <x v="0"/>
    <s v="2015-12-6"/>
    <x v="11"/>
  </r>
  <r>
    <x v="337"/>
    <n v="1"/>
    <x v="1"/>
    <d v="2015-12-04T13:14:50"/>
    <d v="2015-12-08T19:54:03"/>
    <d v="1900-01-03T06:39:13"/>
    <n v="6159.2222166596912"/>
    <s v="Friday"/>
    <x v="0"/>
    <s v="2015-12-6"/>
    <x v="11"/>
  </r>
  <r>
    <x v="337"/>
    <n v="0"/>
    <x v="0"/>
    <d v="2015-12-04T15:39:38"/>
    <d v="2015-12-04T22:12:00"/>
    <d v="1899-12-30T06:32:22"/>
    <n v="392.36750000738539"/>
    <s v="Friday"/>
    <x v="0"/>
    <s v="2015-12-6"/>
    <x v="11"/>
  </r>
  <r>
    <x v="337"/>
    <n v="1"/>
    <x v="0"/>
    <d v="2015-12-04T16:52:34"/>
    <d v="2015-12-04T20:09:02"/>
    <d v="1899-12-30T03:16:28"/>
    <n v="196.46695000003092"/>
    <s v="Friday"/>
    <x v="0"/>
    <s v="2015-12-6"/>
    <x v="11"/>
  </r>
  <r>
    <x v="337"/>
    <n v="0"/>
    <x v="1"/>
    <d v="2015-12-04T17:52:57"/>
    <d v="2015-12-05T08:44:46"/>
    <d v="1899-12-30T14:51:49"/>
    <n v="891.80871666641906"/>
    <s v="Friday"/>
    <x v="0"/>
    <s v="2015-12-6"/>
    <x v="11"/>
  </r>
  <r>
    <x v="337"/>
    <n v="1"/>
    <x v="1"/>
    <d v="2015-12-04T18:02:32"/>
    <d v="2015-12-04T22:22:12"/>
    <d v="1899-12-30T04:19:40"/>
    <n v="259.6736166626215"/>
    <s v="Friday"/>
    <x v="0"/>
    <s v="2015-12-6"/>
    <x v="11"/>
  </r>
  <r>
    <x v="337"/>
    <n v="1"/>
    <x v="0"/>
    <d v="2015-12-04T18:24:50"/>
    <d v="2015-12-05T01:27:14"/>
    <d v="1899-12-30T07:02:24"/>
    <n v="422.39411667105742"/>
    <s v="Friday"/>
    <x v="0"/>
    <s v="2015-12-6"/>
    <x v="11"/>
  </r>
  <r>
    <x v="337"/>
    <n v="0"/>
    <x v="0"/>
    <d v="2015-12-04T18:36:50"/>
    <d v="2015-12-04T22:00:59"/>
    <d v="1899-12-30T03:24:09"/>
    <n v="204.15678332559764"/>
    <s v="Friday"/>
    <x v="0"/>
    <s v="2015-12-6"/>
    <x v="11"/>
  </r>
  <r>
    <x v="337"/>
    <n v="1"/>
    <x v="0"/>
    <d v="2015-12-04T18:48:46"/>
    <d v="2015-12-04T20:26:10"/>
    <d v="1899-12-30T01:37:24"/>
    <n v="97.395783337997273"/>
    <s v="Friday"/>
    <x v="0"/>
    <s v="2015-12-6"/>
    <x v="11"/>
  </r>
  <r>
    <x v="337"/>
    <n v="1"/>
    <x v="0"/>
    <d v="2015-12-04T18:50:24"/>
    <d v="2015-12-04T21:24:01"/>
    <d v="1899-12-30T02:33:37"/>
    <n v="153.62021666835062"/>
    <s v="Friday"/>
    <x v="0"/>
    <s v="2015-12-6"/>
    <x v="11"/>
  </r>
  <r>
    <x v="337"/>
    <n v="1"/>
    <x v="0"/>
    <d v="2015-12-04T19:51:28"/>
    <d v="2015-12-04T23:43:44"/>
    <d v="1899-12-30T03:52:16"/>
    <n v="232.27195000159554"/>
    <s v="Friday"/>
    <x v="0"/>
    <s v="2015-12-6"/>
    <x v="11"/>
  </r>
  <r>
    <x v="337"/>
    <n v="0"/>
    <x v="0"/>
    <d v="2015-12-04T20:02:36"/>
    <d v="2015-12-05T10:07:56"/>
    <d v="1899-12-30T14:05:20"/>
    <n v="845.33799999277107"/>
    <s v="Friday"/>
    <x v="0"/>
    <s v="2015-12-6"/>
    <x v="11"/>
  </r>
  <r>
    <x v="337"/>
    <n v="1"/>
    <x v="0"/>
    <d v="2015-12-04T21:12:48"/>
    <d v="2015-12-04T23:58:37"/>
    <d v="1899-12-30T02:45:49"/>
    <n v="165.82478333031759"/>
    <s v="Friday"/>
    <x v="0"/>
    <s v="2015-12-6"/>
    <x v="11"/>
  </r>
  <r>
    <x v="337"/>
    <n v="1"/>
    <x v="3"/>
    <d v="2015-12-04T21:25:19"/>
    <d v="2015-12-05T11:15:15"/>
    <d v="1899-12-30T13:49:56"/>
    <n v="829.93644999456592"/>
    <s v="Friday"/>
    <x v="0"/>
    <s v="2015-12-6"/>
    <x v="11"/>
  </r>
  <r>
    <x v="337"/>
    <n v="0"/>
    <x v="1"/>
    <d v="2015-12-04T21:29:43"/>
    <d v="2015-12-05T00:27:24"/>
    <d v="1899-12-30T02:57:41"/>
    <n v="177.68016667454503"/>
    <s v="Friday"/>
    <x v="0"/>
    <s v="2015-12-6"/>
    <x v="11"/>
  </r>
  <r>
    <x v="337"/>
    <n v="0"/>
    <x v="0"/>
    <d v="2015-12-04T22:09:41"/>
    <d v="2015-12-05T02:13:55"/>
    <d v="1899-12-30T04:04:14"/>
    <n v="244.23045000177808"/>
    <s v="Friday"/>
    <x v="0"/>
    <s v="2015-12-6"/>
    <x v="11"/>
  </r>
  <r>
    <x v="337"/>
    <n v="0"/>
    <x v="0"/>
    <d v="2015-12-04T22:32:37"/>
    <d v="2015-12-05T02:31:05"/>
    <d v="1899-12-30T03:58:28"/>
    <n v="238.46311666304246"/>
    <s v="Friday"/>
    <x v="0"/>
    <s v="2015-12-6"/>
    <x v="11"/>
  </r>
  <r>
    <x v="337"/>
    <n v="0"/>
    <x v="0"/>
    <d v="2015-12-04T22:45:31"/>
    <d v="2015-12-05T09:43:12"/>
    <d v="1899-12-30T10:57:41"/>
    <n v="657.68355000182055"/>
    <s v="Friday"/>
    <x v="0"/>
    <s v="2015-12-6"/>
    <x v="11"/>
  </r>
  <r>
    <x v="337"/>
    <n v="0"/>
    <x v="0"/>
    <d v="2015-12-04T23:08:22"/>
    <d v="2015-12-05T05:40:06"/>
    <d v="1899-12-30T06:31:44"/>
    <n v="391.73316666972823"/>
    <s v="Friday"/>
    <x v="0"/>
    <s v="2015-12-6"/>
    <x v="11"/>
  </r>
  <r>
    <x v="337"/>
    <n v="0"/>
    <x v="0"/>
    <d v="2015-12-04T23:14:17"/>
    <d v="2015-12-05T07:58:13"/>
    <d v="1899-12-30T08:43:56"/>
    <n v="523.93444999703206"/>
    <s v="Friday"/>
    <x v="0"/>
    <s v="2015-12-6"/>
    <x v="11"/>
  </r>
  <r>
    <x v="337"/>
    <n v="1"/>
    <x v="1"/>
    <d v="2015-12-04T23:18:49"/>
    <d v="2015-12-05T14:02:25"/>
    <d v="1899-12-30T14:43:36"/>
    <n v="883.60083334031515"/>
    <s v="Friday"/>
    <x v="0"/>
    <s v="2015-12-6"/>
    <x v="11"/>
  </r>
  <r>
    <x v="337"/>
    <n v="0"/>
    <x v="0"/>
    <d v="2015-12-04T23:41:31"/>
    <d v="2015-12-05T06:16:45"/>
    <d v="1899-12-30T06:35:14"/>
    <n v="395.23505000048317"/>
    <s v="Friday"/>
    <x v="0"/>
    <s v="2015-12-6"/>
    <x v="11"/>
  </r>
  <r>
    <x v="337"/>
    <n v="0"/>
    <x v="0"/>
    <d v="2015-12-04T23:51:14"/>
    <d v="2015-12-05T13:02:32"/>
    <d v="1899-12-30T13:11:18"/>
    <n v="791.3029499980621"/>
    <s v="Friday"/>
    <x v="0"/>
    <s v="2015-12-6"/>
    <x v="11"/>
  </r>
  <r>
    <x v="338"/>
    <n v="0"/>
    <x v="2"/>
    <d v="2015-12-05T00:45:34"/>
    <d v="2015-12-05T02:34:16"/>
    <d v="1899-12-30T01:48:42"/>
    <n v="108.69895000127144"/>
    <s v="Saturday"/>
    <x v="0"/>
    <s v="2015-12-7"/>
    <x v="11"/>
  </r>
  <r>
    <x v="338"/>
    <n v="0"/>
    <x v="0"/>
    <d v="2015-12-05T00:46:27"/>
    <d v="2015-12-05T02:51:16"/>
    <d v="1899-12-30T02:04:49"/>
    <n v="124.80861666379496"/>
    <s v="Saturday"/>
    <x v="0"/>
    <s v="2015-12-7"/>
    <x v="11"/>
  </r>
  <r>
    <x v="338"/>
    <n v="1"/>
    <x v="0"/>
    <d v="2015-12-05T00:48:51"/>
    <d v="2015-12-05T02:30:43"/>
    <d v="1899-12-30T01:41:52"/>
    <n v="101.86611666460522"/>
    <s v="Saturday"/>
    <x v="0"/>
    <s v="2015-12-7"/>
    <x v="11"/>
  </r>
  <r>
    <x v="338"/>
    <n v="0"/>
    <x v="0"/>
    <d v="2015-12-05T01:02:46"/>
    <d v="2015-12-05T15:26:50"/>
    <d v="1899-12-30T14:24:04"/>
    <n v="864.06861666706391"/>
    <s v="Saturday"/>
    <x v="0"/>
    <s v="2015-12-7"/>
    <x v="11"/>
  </r>
  <r>
    <x v="338"/>
    <n v="1"/>
    <x v="0"/>
    <d v="2015-12-05T01:26:33"/>
    <d v="2015-12-05T07:37:02"/>
    <d v="1899-12-30T06:10:29"/>
    <n v="370.48200000193901"/>
    <s v="Saturday"/>
    <x v="0"/>
    <s v="2015-12-7"/>
    <x v="11"/>
  </r>
  <r>
    <x v="338"/>
    <n v="1"/>
    <x v="0"/>
    <d v="2015-12-05T01:35:16"/>
    <d v="2015-12-05T03:46:49"/>
    <d v="1899-12-30T02:11:33"/>
    <n v="131.54604999697767"/>
    <s v="Saturday"/>
    <x v="0"/>
    <s v="2015-12-7"/>
    <x v="11"/>
  </r>
  <r>
    <x v="338"/>
    <n v="1"/>
    <x v="0"/>
    <d v="2015-12-05T02:38:41"/>
    <d v="2015-12-05T08:59:27"/>
    <d v="1899-12-30T06:20:46"/>
    <n v="380.76411666464992"/>
    <s v="Saturday"/>
    <x v="0"/>
    <s v="2015-12-7"/>
    <x v="11"/>
  </r>
  <r>
    <x v="338"/>
    <n v="1"/>
    <x v="0"/>
    <d v="2015-12-05T02:59:06"/>
    <d v="2015-12-05T05:27:21"/>
    <d v="1899-12-30T02:28:15"/>
    <n v="148.2454999932088"/>
    <s v="Saturday"/>
    <x v="0"/>
    <s v="2015-12-7"/>
    <x v="11"/>
  </r>
  <r>
    <x v="338"/>
    <n v="1"/>
    <x v="1"/>
    <d v="2015-12-05T07:24:30"/>
    <d v="2015-12-05T13:37:53"/>
    <d v="1899-12-30T06:13:23"/>
    <n v="373.38061667047441"/>
    <s v="Saturday"/>
    <x v="0"/>
    <s v="2015-12-7"/>
    <x v="11"/>
  </r>
  <r>
    <x v="338"/>
    <n v="1"/>
    <x v="0"/>
    <d v="2015-12-05T07:35:22"/>
    <d v="2015-12-05T10:58:42"/>
    <d v="1899-12-30T03:23:20"/>
    <n v="203.32571667269804"/>
    <s v="Saturday"/>
    <x v="0"/>
    <s v="2015-12-7"/>
    <x v="11"/>
  </r>
  <r>
    <x v="338"/>
    <n v="1"/>
    <x v="1"/>
    <d v="2015-12-05T07:40:56"/>
    <d v="2015-12-05T13:12:36"/>
    <d v="1899-12-30T05:31:40"/>
    <n v="331.66599999996834"/>
    <s v="Saturday"/>
    <x v="0"/>
    <s v="2015-12-7"/>
    <x v="11"/>
  </r>
  <r>
    <x v="338"/>
    <n v="0"/>
    <x v="0"/>
    <d v="2015-12-05T07:49:03"/>
    <d v="2015-12-05T23:04:08"/>
    <d v="1899-12-30T15:15:05"/>
    <n v="915.08278332883492"/>
    <s v="Saturday"/>
    <x v="0"/>
    <s v="2015-12-7"/>
    <x v="11"/>
  </r>
  <r>
    <x v="338"/>
    <n v="1"/>
    <x v="0"/>
    <d v="2015-12-05T08:26:04"/>
    <d v="2015-12-05T11:47:53"/>
    <d v="1899-12-30T03:21:49"/>
    <n v="201.81838333024643"/>
    <s v="Saturday"/>
    <x v="0"/>
    <s v="2015-12-7"/>
    <x v="11"/>
  </r>
  <r>
    <x v="338"/>
    <n v="0"/>
    <x v="0"/>
    <d v="2015-12-05T10:02:39"/>
    <d v="2015-12-05T16:30:01"/>
    <d v="1899-12-30T06:27:22"/>
    <n v="387.35928333713673"/>
    <s v="Saturday"/>
    <x v="0"/>
    <s v="2015-12-7"/>
    <x v="11"/>
  </r>
  <r>
    <x v="338"/>
    <n v="1"/>
    <x v="0"/>
    <d v="2015-12-05T10:04:09"/>
    <d v="2015-12-05T16:43:11"/>
    <d v="1899-12-30T06:39:02"/>
    <n v="399.02621666667983"/>
    <s v="Saturday"/>
    <x v="0"/>
    <s v="2015-12-7"/>
    <x v="11"/>
  </r>
  <r>
    <x v="338"/>
    <n v="1"/>
    <x v="0"/>
    <d v="2015-12-05T10:25:29"/>
    <d v="2015-12-05T14:33:21"/>
    <d v="1899-12-30T04:07:52"/>
    <n v="247.86655000294559"/>
    <s v="Saturday"/>
    <x v="0"/>
    <s v="2015-12-7"/>
    <x v="11"/>
  </r>
  <r>
    <x v="338"/>
    <n v="1"/>
    <x v="0"/>
    <d v="2015-12-05T10:52:12"/>
    <d v="2015-12-05T13:17:43"/>
    <d v="1899-12-30T02:25:31"/>
    <n v="145.51083332975395"/>
    <s v="Saturday"/>
    <x v="0"/>
    <s v="2015-12-7"/>
    <x v="11"/>
  </r>
  <r>
    <x v="338"/>
    <n v="1"/>
    <x v="0"/>
    <d v="2015-12-05T11:03:30"/>
    <d v="2015-12-05T15:31:59"/>
    <d v="1899-12-30T04:28:29"/>
    <n v="268.47649999894202"/>
    <s v="Saturday"/>
    <x v="0"/>
    <s v="2015-12-7"/>
    <x v="11"/>
  </r>
  <r>
    <x v="338"/>
    <n v="1"/>
    <x v="2"/>
    <d v="2015-12-05T11:55:51"/>
    <d v="2015-12-05T14:12:07"/>
    <d v="1899-12-30T02:16:16"/>
    <n v="136.26271666609682"/>
    <s v="Saturday"/>
    <x v="0"/>
    <s v="2015-12-7"/>
    <x v="11"/>
  </r>
  <r>
    <x v="338"/>
    <n v="1"/>
    <x v="0"/>
    <d v="2015-12-05T12:13:13"/>
    <d v="2015-12-05T17:52:20"/>
    <d v="1899-12-30T05:39:07"/>
    <n v="339.11366666899994"/>
    <s v="Saturday"/>
    <x v="0"/>
    <s v="2015-12-7"/>
    <x v="11"/>
  </r>
  <r>
    <x v="338"/>
    <n v="1"/>
    <x v="4"/>
    <d v="2015-12-05T12:30:46"/>
    <d v="2015-12-05T15:07:56"/>
    <d v="1899-12-30T02:37:10"/>
    <n v="157.16445000492968"/>
    <s v="Saturday"/>
    <x v="0"/>
    <s v="2015-12-7"/>
    <x v="11"/>
  </r>
  <r>
    <x v="338"/>
    <n v="1"/>
    <x v="0"/>
    <d v="2015-12-05T12:47:40"/>
    <d v="2015-12-05T17:13:13"/>
    <d v="1899-12-30T04:25:33"/>
    <n v="265.54644999909215"/>
    <s v="Saturday"/>
    <x v="0"/>
    <s v="2015-12-7"/>
    <x v="11"/>
  </r>
  <r>
    <x v="338"/>
    <n v="0"/>
    <x v="2"/>
    <d v="2015-12-05T12:45:41"/>
    <d v="2015-12-05T15:15:15"/>
    <d v="1899-12-30T02:29:34"/>
    <n v="149.56495000049472"/>
    <s v="Saturday"/>
    <x v="0"/>
    <s v="2015-12-7"/>
    <x v="11"/>
  </r>
  <r>
    <x v="338"/>
    <n v="0"/>
    <x v="0"/>
    <d v="2015-12-05T12:58:15"/>
    <d v="2015-12-05T15:15:39"/>
    <d v="1899-12-30T02:17:24"/>
    <n v="137.40816667210311"/>
    <s v="Saturday"/>
    <x v="0"/>
    <s v="2015-12-7"/>
    <x v="11"/>
  </r>
  <r>
    <x v="338"/>
    <n v="1"/>
    <x v="0"/>
    <d v="2015-12-05T14:09:06"/>
    <d v="2015-12-05T20:52:10"/>
    <d v="1899-12-30T06:43:04"/>
    <n v="403.07405000086874"/>
    <s v="Saturday"/>
    <x v="0"/>
    <s v="2015-12-7"/>
    <x v="11"/>
  </r>
  <r>
    <x v="338"/>
    <n v="1"/>
    <x v="0"/>
    <d v="2015-12-05T14:33:42"/>
    <d v="2015-12-05T21:35:08"/>
    <d v="1899-12-30T07:01:26"/>
    <n v="421.43549999920651"/>
    <s v="Saturday"/>
    <x v="0"/>
    <s v="2015-12-7"/>
    <x v="11"/>
  </r>
  <r>
    <x v="338"/>
    <n v="1"/>
    <x v="0"/>
    <d v="2015-12-05T14:56:11"/>
    <d v="2015-12-05T17:26:27"/>
    <d v="1899-12-30T02:30:16"/>
    <n v="150.2686166705098"/>
    <s v="Saturday"/>
    <x v="0"/>
    <s v="2015-12-7"/>
    <x v="11"/>
  </r>
  <r>
    <x v="338"/>
    <n v="0"/>
    <x v="0"/>
    <d v="2015-12-05T15:00:43"/>
    <d v="2015-12-05T17:08:13"/>
    <d v="1899-12-30T02:07:30"/>
    <n v="127.50611665891483"/>
    <s v="Saturday"/>
    <x v="0"/>
    <s v="2015-12-7"/>
    <x v="11"/>
  </r>
  <r>
    <x v="338"/>
    <n v="0"/>
    <x v="0"/>
    <d v="2015-12-05T15:08:45"/>
    <d v="2015-12-05T17:23:25"/>
    <d v="1899-12-30T02:14:40"/>
    <n v="134.66938333120197"/>
    <s v="Saturday"/>
    <x v="0"/>
    <s v="2015-12-7"/>
    <x v="11"/>
  </r>
  <r>
    <x v="338"/>
    <n v="0"/>
    <x v="2"/>
    <d v="2015-12-05T15:58:15"/>
    <d v="2015-12-05T21:40:37"/>
    <d v="1899-12-30T05:42:22"/>
    <n v="342.36833333037794"/>
    <s v="Saturday"/>
    <x v="0"/>
    <s v="2015-12-7"/>
    <x v="11"/>
  </r>
  <r>
    <x v="338"/>
    <n v="0"/>
    <x v="0"/>
    <d v="2015-12-05T16:03:40"/>
    <d v="2015-12-05T22:15:52"/>
    <d v="1899-12-30T06:12:12"/>
    <n v="372.20349999144673"/>
    <s v="Saturday"/>
    <x v="0"/>
    <s v="2015-12-7"/>
    <x v="11"/>
  </r>
  <r>
    <x v="338"/>
    <n v="1"/>
    <x v="1"/>
    <d v="2015-12-05T16:47:55"/>
    <d v="2015-12-06T09:48:20"/>
    <d v="1899-12-30T17:00:25"/>
    <n v="1020.424833339639"/>
    <s v="Saturday"/>
    <x v="0"/>
    <s v="2015-12-7"/>
    <x v="11"/>
  </r>
  <r>
    <x v="338"/>
    <n v="1"/>
    <x v="1"/>
    <d v="2015-12-05T16:59:29"/>
    <d v="2015-12-06T02:14:25"/>
    <d v="1899-12-30T09:14:56"/>
    <n v="554.93944999761879"/>
    <s v="Saturday"/>
    <x v="0"/>
    <s v="2015-12-7"/>
    <x v="11"/>
  </r>
  <r>
    <x v="338"/>
    <n v="0"/>
    <x v="1"/>
    <d v="2015-12-05T17:07:23"/>
    <d v="2015-12-05T22:18:57"/>
    <d v="1899-12-30T05:11:34"/>
    <n v="311.55883334227838"/>
    <s v="Saturday"/>
    <x v="0"/>
    <s v="2015-12-7"/>
    <x v="11"/>
  </r>
  <r>
    <x v="338"/>
    <n v="0"/>
    <x v="0"/>
    <d v="2015-12-05T16:59:24"/>
    <d v="2015-12-05T22:26:11"/>
    <d v="1899-12-30T05:26:47"/>
    <n v="326.7912833369337"/>
    <s v="Saturday"/>
    <x v="0"/>
    <s v="2015-12-7"/>
    <x v="11"/>
  </r>
  <r>
    <x v="338"/>
    <n v="0"/>
    <x v="1"/>
    <d v="2015-12-05T17:19:33"/>
    <d v="2015-12-06T09:02:12"/>
    <d v="1899-12-30T15:42:39"/>
    <n v="942.65728333499283"/>
    <s v="Saturday"/>
    <x v="0"/>
    <s v="2015-12-7"/>
    <x v="11"/>
  </r>
  <r>
    <x v="338"/>
    <n v="1"/>
    <x v="0"/>
    <d v="2015-12-05T17:35:48"/>
    <d v="2015-12-05T20:52:44"/>
    <d v="1899-12-30T03:16:56"/>
    <n v="196.93094999995083"/>
    <s v="Saturday"/>
    <x v="0"/>
    <s v="2015-12-7"/>
    <x v="11"/>
  </r>
  <r>
    <x v="338"/>
    <n v="0"/>
    <x v="0"/>
    <d v="2015-12-05T18:04:30"/>
    <d v="2015-12-05T22:38:56"/>
    <d v="1899-12-30T04:34:26"/>
    <n v="274.4300000066869"/>
    <s v="Saturday"/>
    <x v="0"/>
    <s v="2015-12-7"/>
    <x v="11"/>
  </r>
  <r>
    <x v="338"/>
    <n v="0"/>
    <x v="1"/>
    <d v="2015-12-05T18:41:19"/>
    <d v="2015-12-05T22:07:50"/>
    <d v="1899-12-30T03:26:31"/>
    <n v="206.51171666686423"/>
    <s v="Saturday"/>
    <x v="0"/>
    <s v="2015-12-7"/>
    <x v="11"/>
  </r>
  <r>
    <x v="338"/>
    <n v="0"/>
    <x v="0"/>
    <d v="2015-12-05T19:09:03"/>
    <d v="2015-12-05T22:34:00"/>
    <d v="1899-12-30T03:24:57"/>
    <n v="204.94450000114739"/>
    <s v="Saturday"/>
    <x v="0"/>
    <s v="2015-12-7"/>
    <x v="11"/>
  </r>
  <r>
    <x v="338"/>
    <n v="1"/>
    <x v="0"/>
    <d v="2015-12-05T19:11:03"/>
    <d v="2015-12-05T22:18:57"/>
    <d v="1899-12-30T03:07:54"/>
    <n v="187.8921166760847"/>
    <s v="Saturday"/>
    <x v="0"/>
    <s v="2015-12-7"/>
    <x v="11"/>
  </r>
  <r>
    <x v="338"/>
    <n v="0"/>
    <x v="1"/>
    <d v="2015-12-05T19:31:45"/>
    <d v="2015-12-06T02:44:50"/>
    <d v="1899-12-30T07:13:05"/>
    <n v="433.08444999740459"/>
    <s v="Saturday"/>
    <x v="0"/>
    <s v="2015-12-7"/>
    <x v="11"/>
  </r>
  <r>
    <x v="338"/>
    <n v="0"/>
    <x v="0"/>
    <d v="2015-12-05T19:40:01"/>
    <d v="2015-12-06T08:25:48"/>
    <d v="1899-12-30T12:45:47"/>
    <n v="765.79054999980144"/>
    <s v="Saturday"/>
    <x v="0"/>
    <s v="2015-12-7"/>
    <x v="11"/>
  </r>
  <r>
    <x v="338"/>
    <n v="0"/>
    <x v="0"/>
    <d v="2015-12-05T19:42:50"/>
    <d v="2015-12-06T02:25:02"/>
    <d v="1899-12-30T06:42:12"/>
    <n v="402.1938833326567"/>
    <s v="Saturday"/>
    <x v="0"/>
    <s v="2015-12-7"/>
    <x v="11"/>
  </r>
  <r>
    <x v="338"/>
    <n v="0"/>
    <x v="0"/>
    <d v="2015-12-05T19:56:02"/>
    <d v="2015-12-06T03:17:34"/>
    <d v="1899-12-30T07:21:32"/>
    <n v="441.53294999850914"/>
    <s v="Saturday"/>
    <x v="0"/>
    <s v="2015-12-7"/>
    <x v="11"/>
  </r>
  <r>
    <x v="338"/>
    <n v="0"/>
    <x v="0"/>
    <d v="2015-12-05T20:06:57"/>
    <d v="2015-12-06T06:26:19"/>
    <d v="1899-12-30T10:19:22"/>
    <n v="619.37466666684486"/>
    <s v="Saturday"/>
    <x v="0"/>
    <s v="2015-12-7"/>
    <x v="11"/>
  </r>
  <r>
    <x v="338"/>
    <n v="1"/>
    <x v="1"/>
    <d v="2015-12-05T20:15:51"/>
    <d v="2015-12-05T23:23:43"/>
    <d v="1899-12-30T03:07:52"/>
    <n v="187.87395000108518"/>
    <s v="Saturday"/>
    <x v="0"/>
    <s v="2015-12-7"/>
    <x v="11"/>
  </r>
  <r>
    <x v="338"/>
    <n v="0"/>
    <x v="0"/>
    <d v="2015-12-05T20:20:27"/>
    <d v="2015-12-07T11:50:55"/>
    <d v="1899-12-31T15:30:28"/>
    <n v="2370.4691666713916"/>
    <s v="Saturday"/>
    <x v="0"/>
    <s v="2015-12-7"/>
    <x v="11"/>
  </r>
  <r>
    <x v="338"/>
    <n v="0"/>
    <x v="0"/>
    <d v="2015-12-05T20:32:27"/>
    <d v="2015-12-06T07:52:19"/>
    <d v="1899-12-30T11:19:52"/>
    <n v="679.86661666422151"/>
    <s v="Saturday"/>
    <x v="0"/>
    <s v="2015-12-7"/>
    <x v="11"/>
  </r>
  <r>
    <x v="338"/>
    <n v="1"/>
    <x v="1"/>
    <d v="2015-12-05T21:19:10"/>
    <d v="2015-12-05T23:35:25"/>
    <d v="1899-12-30T02:16:15"/>
    <n v="136.24538333038799"/>
    <s v="Saturday"/>
    <x v="0"/>
    <s v="2015-12-7"/>
    <x v="11"/>
  </r>
  <r>
    <x v="338"/>
    <n v="1"/>
    <x v="1"/>
    <d v="2015-12-05T21:44:27"/>
    <d v="2015-12-05T23:34:15"/>
    <d v="1899-12-30T01:49:48"/>
    <n v="109.8079500021413"/>
    <s v="Saturday"/>
    <x v="0"/>
    <s v="2015-12-7"/>
    <x v="11"/>
  </r>
  <r>
    <x v="338"/>
    <n v="0"/>
    <x v="0"/>
    <d v="2015-12-05T21:46:42"/>
    <d v="2015-12-06T01:35:18"/>
    <d v="1899-12-30T03:48:36"/>
    <n v="228.59200000064448"/>
    <s v="Saturday"/>
    <x v="0"/>
    <s v="2015-12-7"/>
    <x v="11"/>
  </r>
  <r>
    <x v="338"/>
    <n v="0"/>
    <x v="0"/>
    <d v="2015-12-05T22:23:49"/>
    <d v="2015-12-06T00:58:41"/>
    <d v="1899-12-30T02:34:52"/>
    <n v="154.86238333862275"/>
    <s v="Saturday"/>
    <x v="0"/>
    <s v="2015-12-7"/>
    <x v="11"/>
  </r>
  <r>
    <x v="338"/>
    <n v="1"/>
    <x v="0"/>
    <d v="2015-12-05T22:28:36"/>
    <d v="2015-12-06T00:49:27"/>
    <d v="1899-12-30T02:20:51"/>
    <n v="140.84561666822992"/>
    <s v="Saturday"/>
    <x v="0"/>
    <s v="2015-12-7"/>
    <x v="11"/>
  </r>
  <r>
    <x v="338"/>
    <n v="0"/>
    <x v="2"/>
    <d v="2015-12-05T22:43:38"/>
    <d v="2015-12-06T00:16:53"/>
    <d v="1899-12-30T01:33:15"/>
    <n v="93.250833334168419"/>
    <s v="Saturday"/>
    <x v="0"/>
    <s v="2015-12-7"/>
    <x v="11"/>
  </r>
  <r>
    <x v="338"/>
    <n v="1"/>
    <x v="0"/>
    <d v="2015-12-05T22:47:25"/>
    <d v="2015-12-06T00:46:22"/>
    <d v="1899-12-30T01:58:57"/>
    <n v="118.95466667599976"/>
    <s v="Saturday"/>
    <x v="0"/>
    <s v="2015-12-7"/>
    <x v="11"/>
  </r>
  <r>
    <x v="338"/>
    <n v="1"/>
    <x v="0"/>
    <d v="2015-12-05T23:07:43"/>
    <d v="2015-12-06T05:25:10"/>
    <d v="1899-12-30T06:17:27"/>
    <n v="377.44878332829103"/>
    <s v="Saturday"/>
    <x v="0"/>
    <s v="2015-12-7"/>
    <x v="11"/>
  </r>
  <r>
    <x v="338"/>
    <n v="1"/>
    <x v="0"/>
    <d v="2015-12-05T23:35:43"/>
    <d v="2015-12-06T02:02:11"/>
    <d v="1899-12-30T02:26:28"/>
    <n v="146.47378333029337"/>
    <s v="Saturday"/>
    <x v="0"/>
    <s v="2015-12-7"/>
    <x v="11"/>
  </r>
  <r>
    <x v="339"/>
    <n v="1"/>
    <x v="0"/>
    <d v="2015-12-05T23:58:41"/>
    <d v="2015-12-06T02:45:19"/>
    <d v="1899-12-30T02:46:38"/>
    <n v="166.62700000684708"/>
    <s v="Sunday"/>
    <x v="0"/>
    <s v="2015-12-1"/>
    <x v="11"/>
  </r>
  <r>
    <x v="339"/>
    <n v="1"/>
    <x v="2"/>
    <d v="2015-12-06T00:08:30"/>
    <d v="2015-12-06T03:01:23"/>
    <d v="1899-12-30T02:52:53"/>
    <n v="172.88599999621511"/>
    <s v="Sunday"/>
    <x v="0"/>
    <s v="2015-12-1"/>
    <x v="11"/>
  </r>
  <r>
    <x v="339"/>
    <n v="1"/>
    <x v="0"/>
    <d v="2015-12-06T00:58:35"/>
    <d v="2015-12-06T06:47:35"/>
    <d v="1899-12-30T05:49:00"/>
    <n v="349.00521666160785"/>
    <s v="Sunday"/>
    <x v="0"/>
    <s v="2015-12-1"/>
    <x v="11"/>
  </r>
  <r>
    <x v="339"/>
    <n v="1"/>
    <x v="3"/>
    <d v="2015-12-06T01:02:20"/>
    <d v="2015-12-09T20:10:43"/>
    <d v="1900-01-02T19:08:23"/>
    <n v="5468.3867166750133"/>
    <s v="Sunday"/>
    <x v="0"/>
    <s v="2015-12-1"/>
    <x v="11"/>
  </r>
  <r>
    <x v="339"/>
    <n v="1"/>
    <x v="0"/>
    <d v="2015-12-06T01:09:01"/>
    <d v="2015-12-06T07:01:05"/>
    <d v="1899-12-30T05:52:04"/>
    <n v="352.06283332896419"/>
    <s v="Sunday"/>
    <x v="0"/>
    <s v="2015-12-1"/>
    <x v="11"/>
  </r>
  <r>
    <x v="339"/>
    <n v="0"/>
    <x v="0"/>
    <d v="2015-12-06T01:42:11"/>
    <d v="2015-12-06T15:09:37"/>
    <d v="1899-12-30T13:27:26"/>
    <n v="807.43466666084714"/>
    <s v="Sunday"/>
    <x v="0"/>
    <s v="2015-12-1"/>
    <x v="11"/>
  </r>
  <r>
    <x v="339"/>
    <n v="0"/>
    <x v="0"/>
    <d v="2015-12-06T02:31:01"/>
    <d v="2015-12-06T07:52:46"/>
    <d v="1899-12-30T05:21:45"/>
    <n v="321.75428333692253"/>
    <s v="Sunday"/>
    <x v="0"/>
    <s v="2015-12-1"/>
    <x v="11"/>
  </r>
  <r>
    <x v="339"/>
    <n v="0"/>
    <x v="0"/>
    <d v="2015-12-06T04:09:56"/>
    <d v="2015-12-06T10:09:54"/>
    <d v="1899-12-30T05:59:58"/>
    <n v="359.97371665667742"/>
    <s v="Sunday"/>
    <x v="0"/>
    <s v="2015-12-1"/>
    <x v="11"/>
  </r>
  <r>
    <x v="339"/>
    <n v="1"/>
    <x v="0"/>
    <d v="2015-12-06T04:37:50"/>
    <d v="2015-12-06T07:47:12"/>
    <d v="1899-12-30T03:09:22"/>
    <n v="189.37394999549724"/>
    <s v="Sunday"/>
    <x v="0"/>
    <s v="2015-12-1"/>
    <x v="11"/>
  </r>
  <r>
    <x v="339"/>
    <n v="0"/>
    <x v="0"/>
    <d v="2015-12-06T04:39:21"/>
    <d v="2015-12-06T10:11:23"/>
    <d v="1899-12-30T05:32:02"/>
    <n v="332.03804999822751"/>
    <s v="Sunday"/>
    <x v="0"/>
    <s v="2015-12-1"/>
    <x v="11"/>
  </r>
  <r>
    <x v="339"/>
    <n v="1"/>
    <x v="0"/>
    <d v="2015-12-06T05:05:28"/>
    <d v="2015-12-06T06:18:09"/>
    <d v="1899-12-30T01:12:41"/>
    <n v="72.67945000436157"/>
    <s v="Sunday"/>
    <x v="0"/>
    <s v="2015-12-1"/>
    <x v="11"/>
  </r>
  <r>
    <x v="339"/>
    <n v="1"/>
    <x v="1"/>
    <d v="2015-12-06T05:46:22"/>
    <d v="2015-12-06T08:05:19"/>
    <d v="1899-12-30T02:18:57"/>
    <n v="138.94538333290257"/>
    <s v="Sunday"/>
    <x v="0"/>
    <s v="2015-12-1"/>
    <x v="11"/>
  </r>
  <r>
    <x v="339"/>
    <n v="1"/>
    <x v="1"/>
    <d v="2015-12-06T06:31:24"/>
    <d v="2015-12-06T08:31:59"/>
    <d v="1899-12-30T02:00:35"/>
    <n v="120.59150000335649"/>
    <s v="Sunday"/>
    <x v="0"/>
    <s v="2015-12-1"/>
    <x v="11"/>
  </r>
  <r>
    <x v="339"/>
    <n v="0"/>
    <x v="1"/>
    <d v="2015-12-06T06:43:19"/>
    <d v="2015-12-06T10:23:54"/>
    <d v="1899-12-30T03:40:35"/>
    <n v="220.58388332719915"/>
    <s v="Sunday"/>
    <x v="0"/>
    <s v="2015-12-1"/>
    <x v="11"/>
  </r>
  <r>
    <x v="339"/>
    <n v="0"/>
    <x v="1"/>
    <d v="2015-12-06T07:24:51"/>
    <d v="2015-12-06T14:36:39"/>
    <d v="1899-12-30T07:11:48"/>
    <n v="431.80654999567196"/>
    <s v="Sunday"/>
    <x v="0"/>
    <s v="2015-12-1"/>
    <x v="11"/>
  </r>
  <r>
    <x v="339"/>
    <n v="1"/>
    <x v="0"/>
    <d v="2015-12-06T08:36:49"/>
    <d v="2015-12-06T12:59:37"/>
    <d v="1899-12-30T04:22:48"/>
    <n v="262.80350000364706"/>
    <s v="Sunday"/>
    <x v="0"/>
    <s v="2015-12-1"/>
    <x v="11"/>
  </r>
  <r>
    <x v="339"/>
    <n v="0"/>
    <x v="2"/>
    <d v="2015-12-06T08:35:37"/>
    <d v="2015-12-06T13:00:05"/>
    <d v="1899-12-30T04:24:28"/>
    <n v="264.46294998982921"/>
    <s v="Sunday"/>
    <x v="0"/>
    <s v="2015-12-1"/>
    <x v="11"/>
  </r>
  <r>
    <x v="339"/>
    <n v="1"/>
    <x v="0"/>
    <d v="2015-12-06T08:38:29"/>
    <d v="2015-12-06T12:59:14"/>
    <d v="1899-12-30T04:20:45"/>
    <n v="260.74644999811426"/>
    <s v="Sunday"/>
    <x v="0"/>
    <s v="2015-12-1"/>
    <x v="11"/>
  </r>
  <r>
    <x v="339"/>
    <n v="0"/>
    <x v="0"/>
    <d v="2015-12-06T09:06:39"/>
    <d v="2015-12-06T10:48:18"/>
    <d v="1899-12-30T01:41:39"/>
    <n v="101.65678333723918"/>
    <s v="Sunday"/>
    <x v="0"/>
    <s v="2015-12-1"/>
    <x v="11"/>
  </r>
  <r>
    <x v="339"/>
    <n v="1"/>
    <x v="0"/>
    <d v="2015-12-06T09:07:41"/>
    <d v="2015-12-06T10:49:05"/>
    <d v="1899-12-30T01:41:24"/>
    <n v="101.398216659436"/>
    <s v="Sunday"/>
    <x v="0"/>
    <s v="2015-12-1"/>
    <x v="11"/>
  </r>
  <r>
    <x v="339"/>
    <n v="0"/>
    <x v="1"/>
    <d v="2015-12-06T09:33:46"/>
    <d v="2015-12-06T19:51:12"/>
    <d v="1899-12-30T10:17:26"/>
    <n v="617.43333332939073"/>
    <s v="Sunday"/>
    <x v="0"/>
    <s v="2015-12-1"/>
    <x v="11"/>
  </r>
  <r>
    <x v="339"/>
    <n v="0"/>
    <x v="3"/>
    <d v="2015-12-06T09:46:34"/>
    <d v="2015-12-06T14:18:40"/>
    <d v="1899-12-30T04:32:06"/>
    <n v="272.09678332787007"/>
    <s v="Sunday"/>
    <x v="0"/>
    <s v="2015-12-1"/>
    <x v="11"/>
  </r>
  <r>
    <x v="339"/>
    <n v="0"/>
    <x v="0"/>
    <d v="2015-12-06T09:55:51"/>
    <d v="2015-12-06T13:22:55"/>
    <d v="1899-12-30T03:27:04"/>
    <n v="207.07388333743438"/>
    <s v="Sunday"/>
    <x v="0"/>
    <s v="2015-12-1"/>
    <x v="11"/>
  </r>
  <r>
    <x v="339"/>
    <n v="0"/>
    <x v="0"/>
    <d v="2015-12-06T10:01:58"/>
    <d v="2015-12-06T14:20:56"/>
    <d v="1899-12-30T04:18:58"/>
    <n v="258.96621667197905"/>
    <s v="Sunday"/>
    <x v="0"/>
    <s v="2015-12-1"/>
    <x v="11"/>
  </r>
  <r>
    <x v="339"/>
    <n v="1"/>
    <x v="4"/>
    <d v="2015-12-06T11:25:11"/>
    <d v="2015-12-06T14:06:27"/>
    <d v="1899-12-30T02:41:16"/>
    <n v="161.26904999837279"/>
    <s v="Sunday"/>
    <x v="0"/>
    <s v="2015-12-1"/>
    <x v="11"/>
  </r>
  <r>
    <x v="339"/>
    <n v="1"/>
    <x v="0"/>
    <d v="2015-12-06T11:53:36"/>
    <d v="2015-12-06T15:55:56"/>
    <d v="1899-12-30T04:02:20"/>
    <n v="242.34105000388809"/>
    <s v="Sunday"/>
    <x v="0"/>
    <s v="2015-12-1"/>
    <x v="11"/>
  </r>
  <r>
    <x v="339"/>
    <n v="0"/>
    <x v="0"/>
    <d v="2015-12-06T13:58:27"/>
    <d v="2015-12-06T16:11:19"/>
    <d v="1899-12-30T02:12:52"/>
    <n v="132.85949999699369"/>
    <s v="Sunday"/>
    <x v="0"/>
    <s v="2015-12-1"/>
    <x v="11"/>
  </r>
  <r>
    <x v="339"/>
    <n v="0"/>
    <x v="0"/>
    <d v="2015-12-06T14:40:19"/>
    <d v="2015-12-06T17:20:47"/>
    <d v="1899-12-30T02:40:28"/>
    <n v="160.46938333776779"/>
    <s v="Sunday"/>
    <x v="0"/>
    <s v="2015-12-1"/>
    <x v="11"/>
  </r>
  <r>
    <x v="339"/>
    <n v="0"/>
    <x v="0"/>
    <d v="2015-12-06T15:20:02"/>
    <d v="2015-12-06T19:36:33"/>
    <d v="1899-12-30T04:16:31"/>
    <n v="256.52388332993723"/>
    <s v="Sunday"/>
    <x v="0"/>
    <s v="2015-12-1"/>
    <x v="11"/>
  </r>
  <r>
    <x v="339"/>
    <n v="1"/>
    <x v="0"/>
    <d v="2015-12-06T15:24:12"/>
    <d v="2015-12-06T21:27:20"/>
    <d v="1899-12-30T06:03:08"/>
    <n v="363.14116666093469"/>
    <s v="Sunday"/>
    <x v="0"/>
    <s v="2015-12-1"/>
    <x v="11"/>
  </r>
  <r>
    <x v="339"/>
    <n v="0"/>
    <x v="2"/>
    <d v="2015-12-06T16:08:16"/>
    <d v="2015-12-06T21:32:00"/>
    <d v="1899-12-30T05:23:44"/>
    <n v="323.73028333531693"/>
    <s v="Sunday"/>
    <x v="0"/>
    <s v="2015-12-1"/>
    <x v="11"/>
  </r>
  <r>
    <x v="339"/>
    <n v="1"/>
    <x v="0"/>
    <d v="2015-12-06T16:15:22"/>
    <d v="2015-12-06T20:51:00"/>
    <d v="1899-12-30T04:35:38"/>
    <n v="275.63121666898951"/>
    <s v="Sunday"/>
    <x v="0"/>
    <s v="2015-12-1"/>
    <x v="11"/>
  </r>
  <r>
    <x v="339"/>
    <n v="0"/>
    <x v="0"/>
    <d v="2015-12-06T16:48:47"/>
    <d v="2015-12-06T20:16:05"/>
    <d v="1899-12-30T03:27:18"/>
    <n v="207.29850000701845"/>
    <s v="Sunday"/>
    <x v="0"/>
    <s v="2015-12-1"/>
    <x v="11"/>
  </r>
  <r>
    <x v="339"/>
    <n v="1"/>
    <x v="0"/>
    <d v="2015-12-06T17:06:16"/>
    <d v="2015-12-06T22:13:24"/>
    <d v="1899-12-30T05:07:08"/>
    <n v="307.12621666258201"/>
    <s v="Sunday"/>
    <x v="0"/>
    <s v="2015-12-1"/>
    <x v="11"/>
  </r>
  <r>
    <x v="339"/>
    <n v="0"/>
    <x v="0"/>
    <d v="2015-12-06T17:10:58"/>
    <d v="2015-12-06T20:48:53"/>
    <d v="1899-12-30T03:37:55"/>
    <n v="217.92155000497587"/>
    <s v="Sunday"/>
    <x v="0"/>
    <s v="2015-12-1"/>
    <x v="11"/>
  </r>
  <r>
    <x v="339"/>
    <n v="1"/>
    <x v="0"/>
    <d v="2015-12-06T17:51:01"/>
    <d v="2015-12-06T22:07:38"/>
    <d v="1899-12-30T04:16:37"/>
    <n v="256.60978333675303"/>
    <s v="Sunday"/>
    <x v="0"/>
    <s v="2015-12-1"/>
    <x v="11"/>
  </r>
  <r>
    <x v="339"/>
    <n v="0"/>
    <x v="2"/>
    <d v="2015-12-06T17:57:19"/>
    <d v="2015-12-06T20:20:01"/>
    <d v="1899-12-30T02:22:42"/>
    <n v="142.70216666744091"/>
    <s v="Sunday"/>
    <x v="0"/>
    <s v="2015-12-1"/>
    <x v="11"/>
  </r>
  <r>
    <x v="339"/>
    <n v="0"/>
    <x v="0"/>
    <d v="2015-12-06T18:16:46"/>
    <d v="2015-12-06T20:56:02"/>
    <d v="1899-12-30T02:39:16"/>
    <n v="159.27211666828953"/>
    <s v="Sunday"/>
    <x v="0"/>
    <s v="2015-12-1"/>
    <x v="11"/>
  </r>
  <r>
    <x v="339"/>
    <n v="1"/>
    <x v="1"/>
    <d v="2015-12-06T18:32:55"/>
    <d v="2015-12-06T21:30:00"/>
    <d v="1899-12-30T02:57:05"/>
    <n v="177.0756666676607"/>
    <s v="Sunday"/>
    <x v="0"/>
    <s v="2015-12-1"/>
    <x v="11"/>
  </r>
  <r>
    <x v="339"/>
    <n v="1"/>
    <x v="2"/>
    <d v="2015-12-06T19:15:34"/>
    <d v="2015-12-06T23:06:42"/>
    <d v="1899-12-30T03:51:08"/>
    <n v="231.13566666492261"/>
    <s v="Sunday"/>
    <x v="0"/>
    <s v="2015-12-1"/>
    <x v="11"/>
  </r>
  <r>
    <x v="339"/>
    <n v="1"/>
    <x v="3"/>
    <d v="2015-12-06T19:20:15"/>
    <d v="2015-12-06T21:30:19"/>
    <d v="1899-12-30T02:10:04"/>
    <n v="130.0592166732531"/>
    <s v="Sunday"/>
    <x v="0"/>
    <s v="2015-12-1"/>
    <x v="11"/>
  </r>
  <r>
    <x v="339"/>
    <n v="0"/>
    <x v="0"/>
    <d v="2015-12-06T19:31:03"/>
    <d v="2015-12-06T22:42:16"/>
    <d v="1899-12-30T03:11:13"/>
    <n v="191.21304999338463"/>
    <s v="Sunday"/>
    <x v="0"/>
    <s v="2015-12-1"/>
    <x v="11"/>
  </r>
  <r>
    <x v="339"/>
    <n v="1"/>
    <x v="0"/>
    <d v="2015-12-06T19:39:22"/>
    <d v="2015-12-06T22:01:31"/>
    <d v="1899-12-30T02:22:09"/>
    <n v="142.15538332471624"/>
    <s v="Sunday"/>
    <x v="0"/>
    <s v="2015-12-1"/>
    <x v="11"/>
  </r>
  <r>
    <x v="339"/>
    <n v="0"/>
    <x v="0"/>
    <d v="2015-12-06T19:45:00"/>
    <d v="2015-12-07T01:17:38"/>
    <d v="1899-12-30T05:32:38"/>
    <n v="332.63028333080001"/>
    <s v="Sunday"/>
    <x v="0"/>
    <s v="2015-12-1"/>
    <x v="11"/>
  </r>
  <r>
    <x v="339"/>
    <n v="1"/>
    <x v="0"/>
    <d v="2015-12-06T19:54:17"/>
    <d v="2015-12-06T22:42:48"/>
    <d v="1899-12-30T02:48:31"/>
    <n v="168.52261666324921"/>
    <s v="Sunday"/>
    <x v="0"/>
    <s v="2015-12-1"/>
    <x v="11"/>
  </r>
  <r>
    <x v="339"/>
    <n v="1"/>
    <x v="2"/>
    <d v="2015-12-06T20:39:18"/>
    <d v="2015-12-07T00:04:00"/>
    <d v="1899-12-30T03:24:42"/>
    <n v="204.69228333793581"/>
    <s v="Sunday"/>
    <x v="0"/>
    <s v="2015-12-1"/>
    <x v="11"/>
  </r>
  <r>
    <x v="339"/>
    <n v="1"/>
    <x v="0"/>
    <d v="2015-12-06T21:02:46"/>
    <d v="2015-12-07T13:07:51"/>
    <d v="1899-12-30T16:05:05"/>
    <n v="965.08278333465569"/>
    <s v="Sunday"/>
    <x v="0"/>
    <s v="2015-12-1"/>
    <x v="11"/>
  </r>
  <r>
    <x v="339"/>
    <n v="0"/>
    <x v="0"/>
    <d v="2015-12-06T21:08:34"/>
    <d v="2015-12-06T23:31:15"/>
    <d v="1899-12-30T02:22:41"/>
    <n v="142.68271666020155"/>
    <s v="Sunday"/>
    <x v="0"/>
    <s v="2015-12-1"/>
    <x v="11"/>
  </r>
  <r>
    <x v="339"/>
    <n v="0"/>
    <x v="2"/>
    <d v="2015-12-06T21:24:45"/>
    <d v="2015-12-06T23:15:08"/>
    <d v="1899-12-30T01:50:23"/>
    <n v="110.38971666363068"/>
    <s v="Sunday"/>
    <x v="0"/>
    <s v="2015-12-1"/>
    <x v="11"/>
  </r>
  <r>
    <x v="339"/>
    <n v="1"/>
    <x v="0"/>
    <d v="2015-12-06T21:43:07"/>
    <d v="2015-12-07T13:19:14"/>
    <d v="1899-12-30T15:36:07"/>
    <n v="936.11300000105985"/>
    <s v="Sunday"/>
    <x v="0"/>
    <s v="2015-12-1"/>
    <x v="11"/>
  </r>
  <r>
    <x v="339"/>
    <n v="1"/>
    <x v="3"/>
    <d v="2015-12-06T21:53:24"/>
    <d v="2015-12-07T01:06:07"/>
    <d v="1899-12-30T03:12:43"/>
    <n v="192.72071666317061"/>
    <s v="Sunday"/>
    <x v="0"/>
    <s v="2015-12-1"/>
    <x v="11"/>
  </r>
  <r>
    <x v="339"/>
    <n v="1"/>
    <x v="2"/>
    <d v="2015-12-06T22:04:09"/>
    <d v="2015-12-06T23:49:52"/>
    <d v="1899-12-30T01:45:43"/>
    <n v="105.71338333538733"/>
    <s v="Sunday"/>
    <x v="0"/>
    <s v="2015-12-1"/>
    <x v="11"/>
  </r>
  <r>
    <x v="339"/>
    <n v="1"/>
    <x v="0"/>
    <d v="2015-12-06T22:17:31"/>
    <d v="2015-12-08T16:21:09"/>
    <d v="1899-12-31T18:03:38"/>
    <n v="2523.6297833255958"/>
    <s v="Sunday"/>
    <x v="0"/>
    <s v="2015-12-1"/>
    <x v="11"/>
  </r>
  <r>
    <x v="339"/>
    <n v="0"/>
    <x v="3"/>
    <d v="2015-12-06T22:43:37"/>
    <d v="2015-12-07T01:45:00"/>
    <d v="1899-12-30T03:01:23"/>
    <n v="181.37588332872838"/>
    <s v="Sunday"/>
    <x v="0"/>
    <s v="2015-12-1"/>
    <x v="11"/>
  </r>
  <r>
    <x v="339"/>
    <n v="1"/>
    <x v="2"/>
    <d v="2015-12-06T22:52:44"/>
    <d v="2015-12-07T00:52:47"/>
    <d v="1899-12-30T02:00:03"/>
    <n v="120.04633333068341"/>
    <s v="Sunday"/>
    <x v="0"/>
    <s v="2015-12-1"/>
    <x v="11"/>
  </r>
  <r>
    <x v="339"/>
    <n v="0"/>
    <x v="0"/>
    <d v="2015-12-06T23:03:16"/>
    <d v="2015-12-07T11:19:49"/>
    <d v="1899-12-30T12:16:33"/>
    <n v="736.54788334155455"/>
    <s v="Sunday"/>
    <x v="0"/>
    <s v="2015-12-1"/>
    <x v="11"/>
  </r>
  <r>
    <x v="339"/>
    <n v="1"/>
    <x v="3"/>
    <d v="2015-12-06T23:14:28"/>
    <d v="2015-12-07T12:42:36"/>
    <d v="1899-12-30T13:28:08"/>
    <n v="808.12566667213105"/>
    <s v="Sunday"/>
    <x v="0"/>
    <s v="2015-12-1"/>
    <x v="11"/>
  </r>
  <r>
    <x v="340"/>
    <n v="1"/>
    <x v="0"/>
    <d v="2015-12-07T00:52:07"/>
    <d v="2015-12-07T10:42:40"/>
    <d v="1899-12-30T09:50:33"/>
    <n v="590.54694999125786"/>
    <s v="Monday"/>
    <x v="0"/>
    <s v="2015-12-2"/>
    <x v="11"/>
  </r>
  <r>
    <x v="340"/>
    <n v="1"/>
    <x v="0"/>
    <d v="2015-12-07T01:33:36"/>
    <d v="2015-12-07T09:36:52"/>
    <d v="1899-12-30T08:03:16"/>
    <n v="483.26121666119434"/>
    <s v="Monday"/>
    <x v="0"/>
    <s v="2015-12-2"/>
    <x v="11"/>
  </r>
  <r>
    <x v="340"/>
    <n v="0"/>
    <x v="0"/>
    <d v="2015-12-07T02:54:58"/>
    <d v="2015-12-07T10:59:47"/>
    <d v="1899-12-30T08:04:49"/>
    <n v="484.82350000063889"/>
    <s v="Monday"/>
    <x v="0"/>
    <s v="2015-12-2"/>
    <x v="11"/>
  </r>
  <r>
    <x v="340"/>
    <n v="0"/>
    <x v="0"/>
    <d v="2015-12-07T03:23:00"/>
    <d v="2015-12-07T05:04:08"/>
    <d v="1899-12-30T01:41:08"/>
    <n v="101.12921666004695"/>
    <s v="Monday"/>
    <x v="0"/>
    <s v="2015-12-2"/>
    <x v="11"/>
  </r>
  <r>
    <x v="340"/>
    <n v="1"/>
    <x v="0"/>
    <d v="2015-12-07T03:28:20"/>
    <d v="2015-12-07T05:16:13"/>
    <d v="1899-12-30T01:47:53"/>
    <n v="107.89145000162534"/>
    <s v="Monday"/>
    <x v="0"/>
    <s v="2015-12-2"/>
    <x v="11"/>
  </r>
  <r>
    <x v="340"/>
    <n v="1"/>
    <x v="0"/>
    <d v="2015-12-07T03:49:31"/>
    <d v="2015-12-07T10:13:53"/>
    <d v="1899-12-30T06:24:22"/>
    <n v="384.35945000150241"/>
    <s v="Monday"/>
    <x v="0"/>
    <s v="2015-12-2"/>
    <x v="11"/>
  </r>
  <r>
    <x v="340"/>
    <n v="0"/>
    <x v="0"/>
    <d v="2015-12-07T04:18:56"/>
    <d v="2015-12-07T10:34:34"/>
    <d v="1899-12-30T06:15:38"/>
    <n v="375.62583332997747"/>
    <s v="Monday"/>
    <x v="0"/>
    <s v="2015-12-2"/>
    <x v="11"/>
  </r>
  <r>
    <x v="340"/>
    <n v="1"/>
    <x v="0"/>
    <d v="2015-12-07T05:09:23"/>
    <d v="2015-12-07T12:10:29"/>
    <d v="1899-12-30T07:01:06"/>
    <n v="421.10161666176282"/>
    <s v="Monday"/>
    <x v="0"/>
    <s v="2015-12-2"/>
    <x v="11"/>
  </r>
  <r>
    <x v="340"/>
    <n v="1"/>
    <x v="0"/>
    <d v="2015-12-07T05:10:04"/>
    <d v="2015-12-07T23:47:46"/>
    <d v="1899-12-30T18:37:42"/>
    <n v="1117.6992833381519"/>
    <s v="Monday"/>
    <x v="0"/>
    <s v="2015-12-2"/>
    <x v="11"/>
  </r>
  <r>
    <x v="340"/>
    <n v="1"/>
    <x v="1"/>
    <d v="2015-12-07T06:33:40"/>
    <d v="2015-12-07T20:29:52"/>
    <d v="1899-12-30T13:56:12"/>
    <n v="836.20421665837057"/>
    <s v="Monday"/>
    <x v="0"/>
    <s v="2015-12-2"/>
    <x v="11"/>
  </r>
  <r>
    <x v="340"/>
    <n v="0"/>
    <x v="0"/>
    <d v="2015-12-07T06:39:04"/>
    <d v="2015-12-07T11:42:36"/>
    <d v="1899-12-30T05:03:32"/>
    <n v="303.53988333139569"/>
    <s v="Monday"/>
    <x v="0"/>
    <s v="2015-12-2"/>
    <x v="11"/>
  </r>
  <r>
    <x v="340"/>
    <n v="1"/>
    <x v="0"/>
    <d v="2015-12-07T06:45:14"/>
    <d v="2015-12-07T15:20:20"/>
    <d v="1899-12-30T08:35:06"/>
    <n v="515.09899999131449"/>
    <s v="Monday"/>
    <x v="0"/>
    <s v="2015-12-2"/>
    <x v="11"/>
  </r>
  <r>
    <x v="340"/>
    <n v="1"/>
    <x v="0"/>
    <d v="2015-12-07T08:18:50"/>
    <d v="2015-12-08T20:04:12"/>
    <d v="1899-12-31T11:45:22"/>
    <n v="2145.3734999976587"/>
    <s v="Monday"/>
    <x v="0"/>
    <s v="2015-12-2"/>
    <x v="11"/>
  </r>
  <r>
    <x v="340"/>
    <n v="0"/>
    <x v="1"/>
    <d v="2015-12-07T08:47:09"/>
    <d v="2015-12-07T13:40:05"/>
    <d v="1899-12-30T04:52:56"/>
    <n v="292.92766667087562"/>
    <s v="Monday"/>
    <x v="0"/>
    <s v="2015-12-2"/>
    <x v="11"/>
  </r>
  <r>
    <x v="340"/>
    <n v="0"/>
    <x v="1"/>
    <d v="2015-12-07T09:05:09"/>
    <d v="2015-12-10T18:56:48"/>
    <d v="1900-01-02T09:51:39"/>
    <n v="4911.644499998074"/>
    <s v="Monday"/>
    <x v="0"/>
    <s v="2015-12-2"/>
    <x v="11"/>
  </r>
  <r>
    <x v="340"/>
    <n v="1"/>
    <x v="0"/>
    <d v="2015-12-07T09:14:49"/>
    <d v="2015-12-07T14:53:43"/>
    <d v="1899-12-30T05:38:54"/>
    <n v="338.89588333549909"/>
    <s v="Monday"/>
    <x v="0"/>
    <s v="2015-12-2"/>
    <x v="11"/>
  </r>
  <r>
    <x v="340"/>
    <n v="0"/>
    <x v="0"/>
    <d v="2015-12-07T09:22:34"/>
    <d v="2015-12-07T14:57:44"/>
    <d v="1899-12-30T05:35:10"/>
    <n v="335.17488334095106"/>
    <s v="Monday"/>
    <x v="0"/>
    <s v="2015-12-2"/>
    <x v="11"/>
  </r>
  <r>
    <x v="340"/>
    <n v="0"/>
    <x v="1"/>
    <d v="2015-12-07T10:02:03"/>
    <d v="2015-12-07T15:41:36"/>
    <d v="1899-12-30T05:39:33"/>
    <n v="339.55150000168942"/>
    <s v="Monday"/>
    <x v="0"/>
    <s v="2015-12-2"/>
    <x v="11"/>
  </r>
  <r>
    <x v="340"/>
    <n v="0"/>
    <x v="0"/>
    <d v="2015-12-07T10:23:14"/>
    <d v="2015-12-07T22:00:16"/>
    <d v="1899-12-30T11:37:02"/>
    <n v="697.02783333370462"/>
    <s v="Monday"/>
    <x v="0"/>
    <s v="2015-12-2"/>
    <x v="11"/>
  </r>
  <r>
    <x v="340"/>
    <n v="0"/>
    <x v="1"/>
    <d v="2015-12-07T10:43:14"/>
    <d v="2015-12-07T19:27:15"/>
    <d v="1899-12-30T08:44:01"/>
    <n v="524.00988333276473"/>
    <s v="Monday"/>
    <x v="0"/>
    <s v="2015-12-2"/>
    <x v="11"/>
  </r>
  <r>
    <x v="340"/>
    <n v="0"/>
    <x v="1"/>
    <d v="2015-12-07T10:43:21"/>
    <d v="2015-12-07T13:33:12"/>
    <d v="1899-12-30T02:49:51"/>
    <n v="169.8473833326716"/>
    <s v="Monday"/>
    <x v="0"/>
    <s v="2015-12-2"/>
    <x v="11"/>
  </r>
  <r>
    <x v="340"/>
    <n v="0"/>
    <x v="1"/>
    <d v="2015-12-07T11:00:05"/>
    <d v="2015-12-08T08:26:44"/>
    <d v="1899-12-30T21:26:39"/>
    <n v="1286.6473833331838"/>
    <s v="Monday"/>
    <x v="0"/>
    <s v="2015-12-2"/>
    <x v="11"/>
  </r>
  <r>
    <x v="340"/>
    <n v="0"/>
    <x v="0"/>
    <d v="2015-12-07T11:07:49"/>
    <d v="2015-12-07T19:35:54"/>
    <d v="1899-12-30T08:28:05"/>
    <n v="508.08488332433626"/>
    <s v="Monday"/>
    <x v="0"/>
    <s v="2015-12-2"/>
    <x v="11"/>
  </r>
  <r>
    <x v="340"/>
    <n v="0"/>
    <x v="0"/>
    <d v="2015-12-07T11:11:33"/>
    <d v="2015-12-07T17:57:12"/>
    <d v="1899-12-30T06:45:39"/>
    <n v="405.65338332904503"/>
    <s v="Monday"/>
    <x v="0"/>
    <s v="2015-12-2"/>
    <x v="11"/>
  </r>
  <r>
    <x v="340"/>
    <n v="0"/>
    <x v="3"/>
    <d v="2015-12-07T11:26:44"/>
    <d v="2015-12-07T23:25:14"/>
    <d v="1899-12-30T11:58:30"/>
    <n v="718.50716666900553"/>
    <s v="Monday"/>
    <x v="0"/>
    <s v="2015-12-2"/>
    <x v="11"/>
  </r>
  <r>
    <x v="340"/>
    <n v="0"/>
    <x v="1"/>
    <d v="2015-12-07T11:37:46"/>
    <d v="2015-12-08T00:52:38"/>
    <d v="1899-12-30T13:14:52"/>
    <n v="794.87411667359993"/>
    <s v="Monday"/>
    <x v="0"/>
    <s v="2015-12-2"/>
    <x v="11"/>
  </r>
  <r>
    <x v="340"/>
    <n v="0"/>
    <x v="0"/>
    <d v="2015-12-07T12:07:26"/>
    <d v="2015-12-07T16:16:12"/>
    <d v="1899-12-30T04:08:46"/>
    <n v="248.76471667201258"/>
    <s v="Monday"/>
    <x v="0"/>
    <s v="2015-12-2"/>
    <x v="11"/>
  </r>
  <r>
    <x v="340"/>
    <n v="1"/>
    <x v="0"/>
    <d v="2015-12-07T12:09:50"/>
    <d v="2015-12-07T19:26:58"/>
    <d v="1899-12-30T07:17:08"/>
    <n v="437.13661667075939"/>
    <s v="Monday"/>
    <x v="0"/>
    <s v="2015-12-2"/>
    <x v="11"/>
  </r>
  <r>
    <x v="340"/>
    <n v="1"/>
    <x v="0"/>
    <d v="2015-12-07T12:23:33"/>
    <d v="2015-12-07T15:26:17"/>
    <d v="1899-12-30T03:02:44"/>
    <n v="182.73449999978766"/>
    <s v="Monday"/>
    <x v="0"/>
    <s v="2015-12-2"/>
    <x v="11"/>
  </r>
  <r>
    <x v="340"/>
    <n v="1"/>
    <x v="0"/>
    <d v="2015-12-07T12:27:04"/>
    <d v="2015-12-07T23:41:55"/>
    <d v="1899-12-30T11:14:51"/>
    <n v="674.85221666400321"/>
    <s v="Monday"/>
    <x v="0"/>
    <s v="2015-12-2"/>
    <x v="11"/>
  </r>
  <r>
    <x v="340"/>
    <n v="0"/>
    <x v="0"/>
    <d v="2015-12-07T13:35:32"/>
    <d v="2015-12-07T17:27:13"/>
    <d v="1899-12-30T03:51:41"/>
    <n v="231.68138332664967"/>
    <s v="Monday"/>
    <x v="0"/>
    <s v="2015-12-2"/>
    <x v="11"/>
  </r>
  <r>
    <x v="340"/>
    <n v="0"/>
    <x v="1"/>
    <d v="2015-12-07T13:50:58"/>
    <d v="2015-12-07T18:13:16"/>
    <d v="1899-12-30T04:22:18"/>
    <n v="262.30533333378844"/>
    <s v="Monday"/>
    <x v="0"/>
    <s v="2015-12-2"/>
    <x v="11"/>
  </r>
  <r>
    <x v="340"/>
    <n v="0"/>
    <x v="1"/>
    <d v="2015-12-07T14:26:20"/>
    <d v="2015-12-08T14:16:00"/>
    <d v="1899-12-30T23:49:40"/>
    <n v="1429.6648333396297"/>
    <s v="Monday"/>
    <x v="0"/>
    <s v="2015-12-2"/>
    <x v="11"/>
  </r>
  <r>
    <x v="340"/>
    <n v="0"/>
    <x v="0"/>
    <d v="2015-12-07T14:33:16"/>
    <d v="2015-12-07T23:06:08"/>
    <d v="1899-12-30T08:32:52"/>
    <n v="512.86911667208187"/>
    <s v="Monday"/>
    <x v="0"/>
    <s v="2015-12-2"/>
    <x v="11"/>
  </r>
  <r>
    <x v="340"/>
    <n v="1"/>
    <x v="2"/>
    <d v="2015-12-07T15:26:41"/>
    <d v="2015-12-07T23:17:20"/>
    <d v="1899-12-30T07:50:39"/>
    <n v="470.6446666654665"/>
    <s v="Monday"/>
    <x v="0"/>
    <s v="2015-12-2"/>
    <x v="11"/>
  </r>
  <r>
    <x v="340"/>
    <n v="0"/>
    <x v="3"/>
    <d v="2015-12-07T15:32:02"/>
    <d v="2015-12-08T15:19:10"/>
    <d v="1899-12-30T23:47:08"/>
    <n v="1427.1294499968644"/>
    <s v="Monday"/>
    <x v="0"/>
    <s v="2015-12-2"/>
    <x v="11"/>
  </r>
  <r>
    <x v="340"/>
    <n v="1"/>
    <x v="0"/>
    <d v="2015-12-07T17:27:46"/>
    <d v="2015-12-08T01:25:00"/>
    <d v="1899-12-30T07:57:14"/>
    <n v="477.22550000064075"/>
    <s v="Monday"/>
    <x v="0"/>
    <s v="2015-12-2"/>
    <x v="11"/>
  </r>
  <r>
    <x v="340"/>
    <n v="1"/>
    <x v="0"/>
    <d v="2015-12-07T17:33:52"/>
    <d v="2015-12-07T23:05:18"/>
    <d v="1899-12-30T05:31:26"/>
    <n v="331.43250000081025"/>
    <s v="Monday"/>
    <x v="0"/>
    <s v="2015-12-2"/>
    <x v="11"/>
  </r>
  <r>
    <x v="340"/>
    <n v="0"/>
    <x v="2"/>
    <d v="2015-12-07T18:04:35"/>
    <d v="2015-12-08T00:41:55"/>
    <d v="1899-12-30T06:37:20"/>
    <n v="397.33761667390354"/>
    <s v="Monday"/>
    <x v="0"/>
    <s v="2015-12-2"/>
    <x v="11"/>
  </r>
  <r>
    <x v="340"/>
    <n v="1"/>
    <x v="0"/>
    <d v="2015-12-07T18:12:23"/>
    <d v="2015-12-07T21:00:49"/>
    <d v="1899-12-30T02:48:26"/>
    <n v="168.42650000704452"/>
    <s v="Monday"/>
    <x v="0"/>
    <s v="2015-12-2"/>
    <x v="11"/>
  </r>
  <r>
    <x v="340"/>
    <n v="0"/>
    <x v="1"/>
    <d v="2015-12-07T19:08:29"/>
    <d v="2015-12-07T22:07:39"/>
    <d v="1899-12-30T02:59:10"/>
    <n v="179.16416667401791"/>
    <s v="Monday"/>
    <x v="0"/>
    <s v="2015-12-2"/>
    <x v="11"/>
  </r>
  <r>
    <x v="340"/>
    <n v="0"/>
    <x v="0"/>
    <d v="2015-12-07T21:07:59"/>
    <d v="2015-12-08T12:16:49"/>
    <d v="1899-12-30T15:08:50"/>
    <n v="908.83478334057145"/>
    <s v="Monday"/>
    <x v="0"/>
    <s v="2015-12-2"/>
    <x v="11"/>
  </r>
  <r>
    <x v="340"/>
    <n v="1"/>
    <x v="0"/>
    <d v="2015-12-07T21:54:17"/>
    <d v="2015-12-07T22:21:00"/>
    <d v="1899-12-30T00:26:43"/>
    <n v="26.709450006019324"/>
    <s v="Monday"/>
    <x v="0"/>
    <s v="2015-12-2"/>
    <x v="11"/>
  </r>
  <r>
    <x v="340"/>
    <n v="0"/>
    <x v="1"/>
    <d v="2015-12-07T22:31:07"/>
    <d v="2015-12-08T10:44:13"/>
    <d v="1899-12-30T12:13:06"/>
    <n v="733.09283333946951"/>
    <s v="Monday"/>
    <x v="0"/>
    <s v="2015-12-2"/>
    <x v="11"/>
  </r>
  <r>
    <x v="340"/>
    <n v="0"/>
    <x v="0"/>
    <d v="2015-12-07T22:30:18"/>
    <d v="2015-12-08T01:27:30"/>
    <d v="1899-12-30T02:57:12"/>
    <n v="177.20145000144839"/>
    <s v="Monday"/>
    <x v="0"/>
    <s v="2015-12-2"/>
    <x v="11"/>
  </r>
  <r>
    <x v="340"/>
    <n v="1"/>
    <x v="0"/>
    <d v="2015-12-07T22:40:15"/>
    <d v="2015-12-08T01:50:36"/>
    <d v="1899-12-30T03:10:21"/>
    <n v="190.34849999472499"/>
    <s v="Monday"/>
    <x v="0"/>
    <s v="2015-12-2"/>
    <x v="11"/>
  </r>
  <r>
    <x v="340"/>
    <n v="0"/>
    <x v="0"/>
    <d v="2015-12-07T22:44:59"/>
    <d v="2015-12-08T06:34:07"/>
    <d v="1899-12-30T07:49:08"/>
    <n v="469.130999998888"/>
    <s v="Monday"/>
    <x v="0"/>
    <s v="2015-12-2"/>
    <x v="11"/>
  </r>
  <r>
    <x v="340"/>
    <n v="0"/>
    <x v="0"/>
    <d v="2015-12-07T23:03:07"/>
    <d v="2015-12-08T10:07:00"/>
    <d v="1899-12-30T11:03:53"/>
    <n v="663.87516666669399"/>
    <s v="Monday"/>
    <x v="0"/>
    <s v="2015-12-2"/>
    <x v="11"/>
  </r>
  <r>
    <x v="340"/>
    <n v="1"/>
    <x v="2"/>
    <d v="2015-12-07T23:47:11"/>
    <d v="2015-12-08T03:25:46"/>
    <d v="1899-12-30T03:38:35"/>
    <n v="218.57955000246875"/>
    <s v="Monday"/>
    <x v="0"/>
    <s v="2015-12-2"/>
    <x v="11"/>
  </r>
  <r>
    <x v="340"/>
    <n v="1"/>
    <x v="0"/>
    <d v="2015-12-07T23:58:12"/>
    <d v="2015-12-08T01:49:34"/>
    <d v="1899-12-30T01:51:22"/>
    <n v="111.35894999024458"/>
    <s v="Monday"/>
    <x v="0"/>
    <s v="2015-12-2"/>
    <x v="11"/>
  </r>
  <r>
    <x v="341"/>
    <n v="0"/>
    <x v="0"/>
    <d v="2015-12-08T00:03:59"/>
    <d v="2015-12-08T02:27:26"/>
    <d v="1899-12-30T02:23:27"/>
    <n v="143.45783333410509"/>
    <s v="Tuesday"/>
    <x v="0"/>
    <s v="2015-12-3"/>
    <x v="11"/>
  </r>
  <r>
    <x v="341"/>
    <n v="1"/>
    <x v="0"/>
    <d v="2015-12-08T00:34:15"/>
    <d v="2015-12-08T03:15:23"/>
    <d v="1899-12-30T02:41:08"/>
    <n v="161.1313333385624"/>
    <s v="Tuesday"/>
    <x v="0"/>
    <s v="2015-12-3"/>
    <x v="11"/>
  </r>
  <r>
    <x v="341"/>
    <n v="1"/>
    <x v="0"/>
    <d v="2015-12-08T00:40:21"/>
    <d v="2015-12-08T03:27:14"/>
    <d v="1899-12-30T02:46:53"/>
    <n v="166.88538333051838"/>
    <s v="Tuesday"/>
    <x v="0"/>
    <s v="2015-12-3"/>
    <x v="11"/>
  </r>
  <r>
    <x v="341"/>
    <n v="1"/>
    <x v="2"/>
    <d v="2015-12-08T00:42:33"/>
    <d v="2015-12-08T02:09:19"/>
    <d v="1899-12-30T01:26:46"/>
    <n v="86.76371666486375"/>
    <s v="Tuesday"/>
    <x v="0"/>
    <s v="2015-12-3"/>
    <x v="11"/>
  </r>
  <r>
    <x v="341"/>
    <n v="1"/>
    <x v="0"/>
    <d v="2015-12-08T00:56:31"/>
    <d v="2015-12-08T10:16:06"/>
    <d v="1899-12-30T09:19:35"/>
    <n v="559.58404999575578"/>
    <s v="Tuesday"/>
    <x v="0"/>
    <s v="2015-12-3"/>
    <x v="11"/>
  </r>
  <r>
    <x v="341"/>
    <n v="1"/>
    <x v="2"/>
    <d v="2015-12-08T01:01:15"/>
    <d v="2015-12-08T10:57:23"/>
    <d v="1899-12-30T09:56:08"/>
    <n v="596.12744999583811"/>
    <s v="Tuesday"/>
    <x v="0"/>
    <s v="2015-12-3"/>
    <x v="11"/>
  </r>
  <r>
    <x v="341"/>
    <n v="0"/>
    <x v="0"/>
    <d v="2015-12-08T01:08:31"/>
    <d v="2015-12-08T03:13:20"/>
    <d v="1899-12-30T02:04:49"/>
    <n v="124.81795000727288"/>
    <s v="Tuesday"/>
    <x v="0"/>
    <s v="2015-12-3"/>
    <x v="11"/>
  </r>
  <r>
    <x v="341"/>
    <n v="1"/>
    <x v="2"/>
    <d v="2015-12-08T01:21:15"/>
    <d v="2015-12-08T03:49:30"/>
    <d v="1899-12-30T02:28:15"/>
    <n v="148.25545000378042"/>
    <s v="Tuesday"/>
    <x v="0"/>
    <s v="2015-12-3"/>
    <x v="11"/>
  </r>
  <r>
    <x v="341"/>
    <n v="1"/>
    <x v="0"/>
    <d v="2015-12-08T01:46:11"/>
    <d v="2015-12-08T13:13:02"/>
    <d v="1899-12-30T11:26:51"/>
    <n v="686.84611666831188"/>
    <s v="Tuesday"/>
    <x v="0"/>
    <s v="2015-12-3"/>
    <x v="11"/>
  </r>
  <r>
    <x v="341"/>
    <n v="0"/>
    <x v="0"/>
    <d v="2015-12-08T02:10:54"/>
    <d v="2015-12-08T14:01:52"/>
    <d v="1899-12-30T11:50:58"/>
    <n v="710.9716666652821"/>
    <s v="Tuesday"/>
    <x v="0"/>
    <s v="2015-12-3"/>
    <x v="11"/>
  </r>
  <r>
    <x v="341"/>
    <n v="0"/>
    <x v="0"/>
    <d v="2015-12-08T02:21:51"/>
    <d v="2015-12-08T14:08:51"/>
    <d v="1899-12-30T11:47:00"/>
    <n v="707.00688333366998"/>
    <s v="Tuesday"/>
    <x v="0"/>
    <s v="2015-12-3"/>
    <x v="11"/>
  </r>
  <r>
    <x v="341"/>
    <n v="0"/>
    <x v="0"/>
    <d v="2015-12-08T03:11:24"/>
    <d v="2015-12-08T10:00:36"/>
    <d v="1899-12-30T06:49:12"/>
    <n v="409.20778333791532"/>
    <s v="Tuesday"/>
    <x v="0"/>
    <s v="2015-12-3"/>
    <x v="11"/>
  </r>
  <r>
    <x v="341"/>
    <n v="0"/>
    <x v="0"/>
    <d v="2015-12-08T04:37:25"/>
    <d v="2015-12-08T15:18:21"/>
    <d v="1899-12-30T10:40:56"/>
    <n v="640.92721667024307"/>
    <s v="Tuesday"/>
    <x v="0"/>
    <s v="2015-12-3"/>
    <x v="11"/>
  </r>
  <r>
    <x v="341"/>
    <n v="1"/>
    <x v="1"/>
    <d v="2015-12-08T05:29:54"/>
    <d v="2015-12-08T15:21:06"/>
    <d v="1899-12-30T09:51:12"/>
    <n v="591.19571666233242"/>
    <s v="Tuesday"/>
    <x v="0"/>
    <s v="2015-12-3"/>
    <x v="11"/>
  </r>
  <r>
    <x v="341"/>
    <n v="1"/>
    <x v="0"/>
    <d v="2015-12-08T06:08:54"/>
    <d v="2015-12-08T15:00:00"/>
    <d v="1899-12-30T08:51:06"/>
    <n v="531.10645000473596"/>
    <s v="Tuesday"/>
    <x v="0"/>
    <s v="2015-12-3"/>
    <x v="11"/>
  </r>
  <r>
    <x v="341"/>
    <n v="0"/>
    <x v="0"/>
    <d v="2015-12-08T07:37:20"/>
    <d v="2015-12-08T09:53:34"/>
    <d v="1899-12-30T02:16:14"/>
    <n v="136.22744999709539"/>
    <s v="Tuesday"/>
    <x v="0"/>
    <s v="2015-12-3"/>
    <x v="11"/>
  </r>
  <r>
    <x v="341"/>
    <n v="1"/>
    <x v="0"/>
    <d v="2015-12-08T08:11:13"/>
    <d v="2015-12-08T11:38:25"/>
    <d v="1899-12-30T03:27:12"/>
    <n v="207.19395000371151"/>
    <s v="Tuesday"/>
    <x v="0"/>
    <s v="2015-12-3"/>
    <x v="11"/>
  </r>
  <r>
    <x v="341"/>
    <n v="1"/>
    <x v="2"/>
    <d v="2015-12-08T08:16:51"/>
    <d v="2015-12-08T11:18:11"/>
    <d v="1899-12-30T03:01:20"/>
    <n v="181.32854999857955"/>
    <s v="Tuesday"/>
    <x v="0"/>
    <s v="2015-12-3"/>
    <x v="11"/>
  </r>
  <r>
    <x v="341"/>
    <n v="0"/>
    <x v="0"/>
    <d v="2015-12-08T08:20:27"/>
    <d v="2015-12-08T14:17:18"/>
    <d v="1899-12-30T05:56:51"/>
    <n v="356.84678333695047"/>
    <s v="Tuesday"/>
    <x v="0"/>
    <s v="2015-12-3"/>
    <x v="11"/>
  </r>
  <r>
    <x v="341"/>
    <n v="1"/>
    <x v="0"/>
    <d v="2015-12-08T09:00:36"/>
    <d v="2015-12-08T13:48:30"/>
    <d v="1899-12-30T04:47:54"/>
    <n v="287.89678333327174"/>
    <s v="Tuesday"/>
    <x v="0"/>
    <s v="2015-12-3"/>
    <x v="11"/>
  </r>
  <r>
    <x v="341"/>
    <n v="1"/>
    <x v="0"/>
    <d v="2015-12-08T09:07:30"/>
    <d v="2015-12-08T14:07:33"/>
    <d v="1899-12-30T05:00:03"/>
    <n v="300.05766666959971"/>
    <s v="Tuesday"/>
    <x v="0"/>
    <s v="2015-12-3"/>
    <x v="11"/>
  </r>
  <r>
    <x v="341"/>
    <n v="1"/>
    <x v="1"/>
    <d v="2015-12-08T09:16:10"/>
    <d v="2015-12-08T16:59:39"/>
    <d v="1899-12-30T07:43:29"/>
    <n v="463.47504999954253"/>
    <s v="Tuesday"/>
    <x v="0"/>
    <s v="2015-12-3"/>
    <x v="11"/>
  </r>
  <r>
    <x v="341"/>
    <n v="0"/>
    <x v="0"/>
    <d v="2015-12-08T09:17:04"/>
    <d v="2015-12-08T15:39:55"/>
    <d v="1899-12-30T06:22:51"/>
    <n v="382.84666666178964"/>
    <s v="Tuesday"/>
    <x v="0"/>
    <s v="2015-12-3"/>
    <x v="11"/>
  </r>
  <r>
    <x v="341"/>
    <n v="0"/>
    <x v="1"/>
    <d v="2015-12-08T09:43:11"/>
    <d v="2015-12-08T16:49:48"/>
    <d v="1899-12-30T07:06:37"/>
    <n v="426.60871666506864"/>
    <s v="Tuesday"/>
    <x v="0"/>
    <s v="2015-12-3"/>
    <x v="11"/>
  </r>
  <r>
    <x v="341"/>
    <n v="0"/>
    <x v="0"/>
    <d v="2015-12-08T09:54:18"/>
    <d v="2015-12-08T15:43:15"/>
    <d v="1899-12-30T05:48:57"/>
    <n v="348.95371666643769"/>
    <s v="Tuesday"/>
    <x v="0"/>
    <s v="2015-12-3"/>
    <x v="11"/>
  </r>
  <r>
    <x v="341"/>
    <n v="1"/>
    <x v="0"/>
    <d v="2015-12-08T09:54:42"/>
    <d v="2015-12-08T13:54:27"/>
    <d v="1899-12-30T03:59:45"/>
    <n v="239.74488333100453"/>
    <s v="Tuesday"/>
    <x v="0"/>
    <s v="2015-12-3"/>
    <x v="11"/>
  </r>
  <r>
    <x v="341"/>
    <n v="0"/>
    <x v="2"/>
    <d v="2015-12-08T10:06:56"/>
    <d v="2015-12-08T16:47:25"/>
    <d v="1899-12-30T06:40:29"/>
    <n v="400.48199999495409"/>
    <s v="Tuesday"/>
    <x v="0"/>
    <s v="2015-12-3"/>
    <x v="11"/>
  </r>
  <r>
    <x v="341"/>
    <n v="1"/>
    <x v="0"/>
    <d v="2015-12-08T10:55:13"/>
    <d v="2015-12-08T14:50:54"/>
    <d v="1899-12-30T03:55:41"/>
    <n v="235.6822166685015"/>
    <s v="Tuesday"/>
    <x v="0"/>
    <s v="2015-12-3"/>
    <x v="11"/>
  </r>
  <r>
    <x v="341"/>
    <n v="0"/>
    <x v="3"/>
    <d v="2015-12-08T12:26:07"/>
    <d v="2015-12-08T19:44:16"/>
    <d v="1899-12-30T07:18:09"/>
    <n v="438.15733333351091"/>
    <s v="Tuesday"/>
    <x v="0"/>
    <s v="2015-12-3"/>
    <x v="11"/>
  </r>
  <r>
    <x v="341"/>
    <n v="0"/>
    <x v="0"/>
    <d v="2015-12-08T12:52:33"/>
    <d v="2015-12-09T14:46:21"/>
    <d v="1899-12-31T01:53:48"/>
    <n v="1553.801716666203"/>
    <s v="Tuesday"/>
    <x v="0"/>
    <s v="2015-12-3"/>
    <x v="11"/>
  </r>
  <r>
    <x v="341"/>
    <n v="1"/>
    <x v="0"/>
    <d v="2015-12-08T14:18:32"/>
    <d v="2015-12-08T17:45:46"/>
    <d v="1899-12-30T03:27:14"/>
    <n v="207.22828333731741"/>
    <s v="Tuesday"/>
    <x v="0"/>
    <s v="2015-12-3"/>
    <x v="11"/>
  </r>
  <r>
    <x v="341"/>
    <n v="1"/>
    <x v="1"/>
    <d v="2015-12-08T14:20:28"/>
    <d v="2015-12-08T23:14:12"/>
    <d v="1899-12-30T08:53:44"/>
    <n v="533.73400000040419"/>
    <s v="Tuesday"/>
    <x v="0"/>
    <s v="2015-12-3"/>
    <x v="11"/>
  </r>
  <r>
    <x v="341"/>
    <n v="1"/>
    <x v="2"/>
    <d v="2015-12-08T14:39:53"/>
    <d v="2015-12-08T19:12:41"/>
    <d v="1899-12-30T04:32:48"/>
    <n v="272.79894999344833"/>
    <s v="Tuesday"/>
    <x v="0"/>
    <s v="2015-12-3"/>
    <x v="11"/>
  </r>
  <r>
    <x v="341"/>
    <n v="1"/>
    <x v="0"/>
    <d v="2015-12-08T15:36:18"/>
    <d v="2015-12-08T19:24:32"/>
    <d v="1899-12-30T03:48:14"/>
    <n v="228.23738333419897"/>
    <s v="Tuesday"/>
    <x v="0"/>
    <s v="2015-12-3"/>
    <x v="11"/>
  </r>
  <r>
    <x v="341"/>
    <n v="1"/>
    <x v="0"/>
    <d v="2015-12-08T16:27:14"/>
    <d v="2015-12-08T18:38:36"/>
    <d v="1899-12-30T02:11:22"/>
    <n v="131.36000000406057"/>
    <s v="Tuesday"/>
    <x v="0"/>
    <s v="2015-12-3"/>
    <x v="11"/>
  </r>
  <r>
    <x v="341"/>
    <n v="0"/>
    <x v="0"/>
    <d v="2015-12-08T17:57:16"/>
    <d v="2015-12-08T21:55:21"/>
    <d v="1899-12-30T03:58:05"/>
    <n v="238.08961666887626"/>
    <s v="Tuesday"/>
    <x v="0"/>
    <s v="2015-12-3"/>
    <x v="11"/>
  </r>
  <r>
    <x v="341"/>
    <n v="1"/>
    <x v="2"/>
    <d v="2015-12-08T18:10:37"/>
    <d v="2015-12-08T20:27:59"/>
    <d v="1899-12-30T02:17:22"/>
    <n v="137.35933332704008"/>
    <s v="Tuesday"/>
    <x v="0"/>
    <s v="2015-12-3"/>
    <x v="11"/>
  </r>
  <r>
    <x v="341"/>
    <n v="0"/>
    <x v="0"/>
    <d v="2015-12-08T18:32:47"/>
    <d v="2015-12-08T21:06:55"/>
    <d v="1899-12-30T02:34:08"/>
    <n v="154.14149999851361"/>
    <s v="Tuesday"/>
    <x v="0"/>
    <s v="2015-12-3"/>
    <x v="11"/>
  </r>
  <r>
    <x v="341"/>
    <n v="0"/>
    <x v="2"/>
    <d v="2015-12-08T18:53:53"/>
    <d v="2015-12-08T21:30:51"/>
    <d v="1899-12-30T02:36:58"/>
    <n v="156.96300000417978"/>
    <s v="Tuesday"/>
    <x v="0"/>
    <s v="2015-12-3"/>
    <x v="11"/>
  </r>
  <r>
    <x v="341"/>
    <n v="0"/>
    <x v="0"/>
    <d v="2015-12-08T19:28:36"/>
    <d v="2015-12-08T21:29:34"/>
    <d v="1899-12-30T02:00:58"/>
    <n v="120.95933332806453"/>
    <s v="Tuesday"/>
    <x v="0"/>
    <s v="2015-12-3"/>
    <x v="11"/>
  </r>
  <r>
    <x v="341"/>
    <n v="1"/>
    <x v="1"/>
    <d v="2015-12-08T19:41:02"/>
    <d v="2015-12-08T23:15:58"/>
    <d v="1899-12-30T03:34:56"/>
    <n v="214.93504999321885"/>
    <s v="Tuesday"/>
    <x v="0"/>
    <s v="2015-12-3"/>
    <x v="11"/>
  </r>
  <r>
    <x v="341"/>
    <n v="1"/>
    <x v="2"/>
    <d v="2015-12-08T19:46:28"/>
    <d v="2015-12-08T21:22:30"/>
    <d v="1899-12-30T01:36:02"/>
    <n v="96.029283329844475"/>
    <s v="Tuesday"/>
    <x v="0"/>
    <s v="2015-12-3"/>
    <x v="11"/>
  </r>
  <r>
    <x v="341"/>
    <n v="1"/>
    <x v="2"/>
    <d v="2015-12-08T20:07:28"/>
    <d v="2015-12-08T20:51:34"/>
    <d v="1899-12-30T00:44:06"/>
    <n v="44.095549994381145"/>
    <s v="Tuesday"/>
    <x v="0"/>
    <s v="2015-12-3"/>
    <x v="11"/>
  </r>
  <r>
    <x v="341"/>
    <n v="1"/>
    <x v="0"/>
    <d v="2015-12-08T20:17:11"/>
    <d v="2015-12-09T22:02:20"/>
    <d v="1899-12-31T01:45:09"/>
    <n v="1545.1541166671086"/>
    <s v="Tuesday"/>
    <x v="0"/>
    <s v="2015-12-3"/>
    <x v="11"/>
  </r>
  <r>
    <x v="341"/>
    <n v="0"/>
    <x v="1"/>
    <d v="2015-12-08T20:48:02"/>
    <d v="2015-12-09T09:11:11"/>
    <d v="1899-12-30T12:23:09"/>
    <n v="743.15754999406636"/>
    <s v="Tuesday"/>
    <x v="0"/>
    <s v="2015-12-3"/>
    <x v="11"/>
  </r>
  <r>
    <x v="341"/>
    <n v="1"/>
    <x v="0"/>
    <d v="2015-12-08T20:54:39"/>
    <d v="2015-12-09T02:51:24"/>
    <d v="1899-12-30T05:56:45"/>
    <n v="356.74628333305009"/>
    <s v="Tuesday"/>
    <x v="0"/>
    <s v="2015-12-3"/>
    <x v="11"/>
  </r>
  <r>
    <x v="341"/>
    <n v="1"/>
    <x v="0"/>
    <d v="2015-12-08T21:06:23"/>
    <d v="2015-12-09T03:14:40"/>
    <d v="1899-12-30T06:08:17"/>
    <n v="368.27644999721088"/>
    <s v="Tuesday"/>
    <x v="0"/>
    <s v="2015-12-3"/>
    <x v="11"/>
  </r>
  <r>
    <x v="341"/>
    <n v="1"/>
    <x v="0"/>
    <d v="2015-12-08T21:09:02"/>
    <d v="2015-12-09T18:16:05"/>
    <d v="1899-12-30T21:07:03"/>
    <n v="1267.0418333366979"/>
    <s v="Tuesday"/>
    <x v="0"/>
    <s v="2015-12-3"/>
    <x v="11"/>
  </r>
  <r>
    <x v="341"/>
    <n v="0"/>
    <x v="0"/>
    <d v="2015-12-08T21:48:25"/>
    <d v="2015-12-09T01:25:12"/>
    <d v="1899-12-30T03:36:47"/>
    <n v="216.78849999792874"/>
    <s v="Tuesday"/>
    <x v="0"/>
    <s v="2015-12-3"/>
    <x v="11"/>
  </r>
  <r>
    <x v="341"/>
    <n v="0"/>
    <x v="0"/>
    <d v="2015-12-08T21:55:13"/>
    <d v="2015-12-09T01:55:52"/>
    <d v="1899-12-30T04:00:39"/>
    <n v="240.65666666370817"/>
    <s v="Tuesday"/>
    <x v="0"/>
    <s v="2015-12-3"/>
    <x v="11"/>
  </r>
  <r>
    <x v="341"/>
    <n v="1"/>
    <x v="0"/>
    <d v="2015-12-08T22:04:41"/>
    <d v="2015-12-09T11:23:04"/>
    <d v="1899-12-30T13:18:23"/>
    <n v="798.38788333232515"/>
    <s v="Tuesday"/>
    <x v="0"/>
    <s v="2015-12-3"/>
    <x v="11"/>
  </r>
  <r>
    <x v="341"/>
    <n v="1"/>
    <x v="0"/>
    <d v="2015-12-08T22:08:11"/>
    <d v="2015-12-09T01:09:32"/>
    <d v="1899-12-30T03:01:21"/>
    <n v="181.35011666687205"/>
    <s v="Tuesday"/>
    <x v="0"/>
    <s v="2015-12-3"/>
    <x v="11"/>
  </r>
  <r>
    <x v="341"/>
    <n v="1"/>
    <x v="2"/>
    <d v="2015-12-08T22:34:44"/>
    <d v="2015-12-09T02:08:32"/>
    <d v="1899-12-30T03:33:48"/>
    <n v="213.80538333090954"/>
    <s v="Tuesday"/>
    <x v="0"/>
    <s v="2015-12-3"/>
    <x v="11"/>
  </r>
  <r>
    <x v="341"/>
    <n v="1"/>
    <x v="0"/>
    <d v="2015-12-08T22:38:12"/>
    <d v="2015-12-09T00:05:03"/>
    <d v="1899-12-30T01:26:51"/>
    <n v="86.845499994233251"/>
    <s v="Tuesday"/>
    <x v="0"/>
    <s v="2015-12-3"/>
    <x v="11"/>
  </r>
  <r>
    <x v="341"/>
    <n v="1"/>
    <x v="2"/>
    <d v="2015-12-08T22:56:26"/>
    <d v="2015-12-09T08:48:02"/>
    <d v="1899-12-30T09:51:36"/>
    <n v="591.59978333045729"/>
    <s v="Tuesday"/>
    <x v="0"/>
    <s v="2015-12-3"/>
    <x v="11"/>
  </r>
  <r>
    <x v="341"/>
    <n v="1"/>
    <x v="0"/>
    <d v="2015-12-08T23:01:10"/>
    <d v="2015-12-09T01:56:00"/>
    <d v="1899-12-30T02:54:50"/>
    <n v="174.82866666396149"/>
    <s v="Tuesday"/>
    <x v="0"/>
    <s v="2015-12-3"/>
    <x v="11"/>
  </r>
  <r>
    <x v="341"/>
    <n v="0"/>
    <x v="2"/>
    <d v="2015-12-08T23:03:33"/>
    <d v="2015-12-09T02:50:43"/>
    <d v="1899-12-30T03:47:10"/>
    <n v="227.1651166677475"/>
    <s v="Tuesday"/>
    <x v="0"/>
    <s v="2015-12-3"/>
    <x v="11"/>
  </r>
  <r>
    <x v="341"/>
    <n v="0"/>
    <x v="0"/>
    <d v="2015-12-08T23:29:36"/>
    <d v="2015-12-09T01:49:07"/>
    <d v="1899-12-30T02:19:31"/>
    <n v="139.52278332668357"/>
    <s v="Tuesday"/>
    <x v="0"/>
    <s v="2015-12-3"/>
    <x v="11"/>
  </r>
  <r>
    <x v="341"/>
    <n v="1"/>
    <x v="0"/>
    <d v="2015-12-08T23:31:05"/>
    <d v="2015-12-09T01:50:46"/>
    <d v="1899-12-30T02:19:41"/>
    <n v="139.6758833352942"/>
    <s v="Tuesday"/>
    <x v="0"/>
    <s v="2015-12-3"/>
    <x v="11"/>
  </r>
  <r>
    <x v="341"/>
    <n v="0"/>
    <x v="0"/>
    <d v="2015-12-08T23:33:22"/>
    <d v="2015-12-09T01:43:01"/>
    <d v="1899-12-30T02:09:39"/>
    <n v="129.6521666762419"/>
    <s v="Tuesday"/>
    <x v="0"/>
    <s v="2015-12-3"/>
    <x v="11"/>
  </r>
  <r>
    <x v="341"/>
    <n v="0"/>
    <x v="0"/>
    <d v="2015-12-08T23:51:57"/>
    <d v="2015-12-09T02:52:10"/>
    <d v="1899-12-30T03:00:13"/>
    <n v="180.22261667414568"/>
    <s v="Tuesday"/>
    <x v="0"/>
    <s v="2015-12-3"/>
    <x v="11"/>
  </r>
  <r>
    <x v="342"/>
    <n v="1"/>
    <x v="0"/>
    <d v="2015-12-09T00:29:54"/>
    <d v="2015-12-09T03:46:33"/>
    <d v="1899-12-30T03:16:39"/>
    <n v="196.64449999923818"/>
    <s v="Wednesday"/>
    <x v="0"/>
    <s v="2015-12-4"/>
    <x v="11"/>
  </r>
  <r>
    <x v="342"/>
    <n v="1"/>
    <x v="2"/>
    <d v="2015-12-09T01:37:36"/>
    <d v="2015-12-09T07:50:51"/>
    <d v="1899-12-30T06:13:15"/>
    <n v="373.24433333706111"/>
    <s v="Wednesday"/>
    <x v="0"/>
    <s v="2015-12-4"/>
    <x v="11"/>
  </r>
  <r>
    <x v="342"/>
    <n v="1"/>
    <x v="2"/>
    <d v="2015-12-09T01:40:42"/>
    <d v="2015-12-09T03:35:53"/>
    <d v="1899-12-30T01:55:11"/>
    <n v="115.18649999401532"/>
    <s v="Wednesday"/>
    <x v="0"/>
    <s v="2015-12-4"/>
    <x v="11"/>
  </r>
  <r>
    <x v="342"/>
    <n v="1"/>
    <x v="1"/>
    <d v="2015-12-09T03:21:57"/>
    <d v="2015-12-09T18:10:43"/>
    <d v="1899-12-30T14:48:46"/>
    <n v="888.76049999962561"/>
    <s v="Wednesday"/>
    <x v="0"/>
    <s v="2015-12-4"/>
    <x v="11"/>
  </r>
  <r>
    <x v="342"/>
    <n v="1"/>
    <x v="0"/>
    <d v="2015-12-09T04:47:22"/>
    <d v="2015-12-09T05:30:00"/>
    <d v="1899-12-30T00:42:38"/>
    <n v="42.638550001429394"/>
    <s v="Wednesday"/>
    <x v="0"/>
    <s v="2015-12-4"/>
    <x v="11"/>
  </r>
  <r>
    <x v="342"/>
    <n v="1"/>
    <x v="0"/>
    <d v="2015-12-09T05:13:50"/>
    <d v="2015-12-09T05:46:38"/>
    <d v="1899-12-30T00:32:48"/>
    <n v="32.801833329722285"/>
    <s v="Wednesday"/>
    <x v="0"/>
    <s v="2015-12-4"/>
    <x v="11"/>
  </r>
  <r>
    <x v="342"/>
    <n v="0"/>
    <x v="0"/>
    <d v="2015-12-09T05:22:01"/>
    <d v="2015-12-09T14:53:03"/>
    <d v="1899-12-30T09:31:02"/>
    <n v="571.02954999776557"/>
    <s v="Wednesday"/>
    <x v="0"/>
    <s v="2015-12-4"/>
    <x v="11"/>
  </r>
  <r>
    <x v="342"/>
    <n v="0"/>
    <x v="2"/>
    <d v="2015-12-09T05:31:02"/>
    <d v="2015-12-09T11:26:10"/>
    <d v="1899-12-30T05:55:08"/>
    <n v="355.13095000642352"/>
    <s v="Wednesday"/>
    <x v="0"/>
    <s v="2015-12-4"/>
    <x v="11"/>
  </r>
  <r>
    <x v="342"/>
    <n v="0"/>
    <x v="0"/>
    <d v="2015-12-09T07:57:32"/>
    <d v="2015-12-09T10:55:58"/>
    <d v="1899-12-30T02:58:26"/>
    <n v="178.43854999984615"/>
    <s v="Wednesday"/>
    <x v="0"/>
    <s v="2015-12-4"/>
    <x v="11"/>
  </r>
  <r>
    <x v="342"/>
    <n v="0"/>
    <x v="2"/>
    <d v="2015-12-09T08:11:58"/>
    <d v="2015-12-09T13:37:57"/>
    <d v="1899-12-30T05:25:59"/>
    <n v="325.99133333656937"/>
    <s v="Wednesday"/>
    <x v="0"/>
    <s v="2015-12-4"/>
    <x v="11"/>
  </r>
  <r>
    <x v="342"/>
    <n v="0"/>
    <x v="0"/>
    <d v="2015-12-09T08:39:36"/>
    <d v="2015-12-09T13:17:19"/>
    <d v="1899-12-30T04:37:43"/>
    <n v="277.72188333445229"/>
    <s v="Wednesday"/>
    <x v="0"/>
    <s v="2015-12-4"/>
    <x v="11"/>
  </r>
  <r>
    <x v="342"/>
    <n v="0"/>
    <x v="0"/>
    <d v="2015-12-09T08:42:31"/>
    <d v="2015-12-09T12:29:17"/>
    <d v="1899-12-30T03:46:46"/>
    <n v="226.77188333705999"/>
    <s v="Wednesday"/>
    <x v="0"/>
    <s v="2015-12-4"/>
    <x v="11"/>
  </r>
  <r>
    <x v="342"/>
    <n v="0"/>
    <x v="0"/>
    <d v="2015-12-09T08:52:32"/>
    <d v="2015-12-09T16:39:14"/>
    <d v="1899-12-30T07:46:42"/>
    <n v="466.69688333175145"/>
    <s v="Wednesday"/>
    <x v="0"/>
    <s v="2015-12-4"/>
    <x v="11"/>
  </r>
  <r>
    <x v="342"/>
    <n v="0"/>
    <x v="1"/>
    <d v="2015-12-09T08:58:53"/>
    <d v="2015-12-09T14:20:38"/>
    <d v="1899-12-30T05:21:45"/>
    <n v="321.74454999854788"/>
    <s v="Wednesday"/>
    <x v="0"/>
    <s v="2015-12-4"/>
    <x v="11"/>
  </r>
  <r>
    <x v="342"/>
    <n v="1"/>
    <x v="0"/>
    <d v="2015-12-09T09:47:27"/>
    <d v="2015-12-09T16:44:45"/>
    <d v="1899-12-30T06:57:18"/>
    <n v="417.29366666986607"/>
    <s v="Wednesday"/>
    <x v="0"/>
    <s v="2015-12-4"/>
    <x v="11"/>
  </r>
  <r>
    <x v="342"/>
    <n v="0"/>
    <x v="0"/>
    <d v="2015-12-09T09:59:58"/>
    <d v="2015-12-09T17:28:29"/>
    <d v="1899-12-30T07:28:31"/>
    <n v="448.52333332761191"/>
    <s v="Wednesday"/>
    <x v="0"/>
    <s v="2015-12-4"/>
    <x v="11"/>
  </r>
  <r>
    <x v="342"/>
    <n v="1"/>
    <x v="0"/>
    <d v="2015-12-09T10:19:26"/>
    <d v="2015-12-09T20:09:45"/>
    <d v="1899-12-30T09:50:19"/>
    <n v="590.31483333092183"/>
    <s v="Wednesday"/>
    <x v="0"/>
    <s v="2015-12-4"/>
    <x v="11"/>
  </r>
  <r>
    <x v="342"/>
    <n v="1"/>
    <x v="0"/>
    <d v="2015-12-09T10:32:29"/>
    <d v="2015-12-09T18:51:45"/>
    <d v="1899-12-30T08:19:16"/>
    <n v="499.2683833243791"/>
    <s v="Wednesday"/>
    <x v="0"/>
    <s v="2015-12-4"/>
    <x v="11"/>
  </r>
  <r>
    <x v="342"/>
    <n v="0"/>
    <x v="2"/>
    <d v="2015-12-09T12:06:52"/>
    <d v="2015-12-09T17:24:07"/>
    <d v="1899-12-30T05:17:15"/>
    <n v="317.24978334037587"/>
    <s v="Wednesday"/>
    <x v="0"/>
    <s v="2015-12-4"/>
    <x v="11"/>
  </r>
  <r>
    <x v="342"/>
    <n v="1"/>
    <x v="0"/>
    <d v="2015-12-09T12:08:41"/>
    <d v="2015-12-09T17:29:12"/>
    <d v="1899-12-30T05:20:31"/>
    <n v="320.51354999304749"/>
    <s v="Wednesday"/>
    <x v="0"/>
    <s v="2015-12-4"/>
    <x v="11"/>
  </r>
  <r>
    <x v="342"/>
    <n v="0"/>
    <x v="0"/>
    <d v="2015-12-09T12:12:33"/>
    <d v="2015-12-09T21:11:06"/>
    <d v="1899-12-30T08:58:33"/>
    <n v="538.55099999927916"/>
    <s v="Wednesday"/>
    <x v="0"/>
    <s v="2015-12-4"/>
    <x v="11"/>
  </r>
  <r>
    <x v="342"/>
    <n v="0"/>
    <x v="0"/>
    <d v="2015-12-09T12:21:06"/>
    <d v="2015-12-09T19:27:30"/>
    <d v="1899-12-30T07:06:24"/>
    <n v="426.39900000183843"/>
    <s v="Wednesday"/>
    <x v="0"/>
    <s v="2015-12-4"/>
    <x v="11"/>
  </r>
  <r>
    <x v="342"/>
    <n v="0"/>
    <x v="0"/>
    <d v="2015-12-09T12:44:48"/>
    <d v="2015-12-09T14:56:49"/>
    <d v="1899-12-30T02:12:01"/>
    <n v="132.02495000325143"/>
    <s v="Wednesday"/>
    <x v="0"/>
    <s v="2015-12-4"/>
    <x v="11"/>
  </r>
  <r>
    <x v="342"/>
    <n v="1"/>
    <x v="0"/>
    <d v="2015-12-09T12:50:45"/>
    <d v="2015-12-09T19:44:53"/>
    <d v="1899-12-30T06:54:08"/>
    <n v="414.12605000194162"/>
    <s v="Wednesday"/>
    <x v="0"/>
    <s v="2015-12-4"/>
    <x v="11"/>
  </r>
  <r>
    <x v="342"/>
    <n v="1"/>
    <x v="0"/>
    <d v="2015-12-09T14:56:40"/>
    <d v="2015-12-09T18:12:45"/>
    <d v="1899-12-30T03:16:05"/>
    <n v="196.08105000690557"/>
    <s v="Wednesday"/>
    <x v="0"/>
    <s v="2015-12-4"/>
    <x v="11"/>
  </r>
  <r>
    <x v="342"/>
    <n v="1"/>
    <x v="2"/>
    <d v="2015-12-09T14:59:47"/>
    <d v="2015-12-09T17:58:39"/>
    <d v="1899-12-30T02:58:52"/>
    <n v="178.86038332711905"/>
    <s v="Wednesday"/>
    <x v="0"/>
    <s v="2015-12-4"/>
    <x v="11"/>
  </r>
  <r>
    <x v="342"/>
    <n v="1"/>
    <x v="1"/>
    <d v="2015-12-09T15:07:59"/>
    <d v="2015-12-09T17:37:14"/>
    <d v="1899-12-30T02:29:15"/>
    <n v="149.24683333723806"/>
    <s v="Wednesday"/>
    <x v="0"/>
    <s v="2015-12-4"/>
    <x v="11"/>
  </r>
  <r>
    <x v="342"/>
    <n v="1"/>
    <x v="0"/>
    <d v="2015-12-09T15:13:22"/>
    <d v="2015-12-09T22:15:39"/>
    <d v="1899-12-30T07:02:17"/>
    <n v="422.2767166653648"/>
    <s v="Wednesday"/>
    <x v="0"/>
    <s v="2015-12-4"/>
    <x v="11"/>
  </r>
  <r>
    <x v="342"/>
    <n v="1"/>
    <x v="1"/>
    <d v="2015-12-09T15:30:01"/>
    <d v="2015-12-10T15:20:29"/>
    <d v="1899-12-30T23:50:28"/>
    <n v="1430.4586666671094"/>
    <s v="Wednesday"/>
    <x v="0"/>
    <s v="2015-12-4"/>
    <x v="11"/>
  </r>
  <r>
    <x v="342"/>
    <n v="1"/>
    <x v="0"/>
    <d v="2015-12-09T15:51:07"/>
    <d v="2015-12-09T20:44:54"/>
    <d v="1899-12-30T04:53:47"/>
    <n v="293.78945000236854"/>
    <s v="Wednesday"/>
    <x v="0"/>
    <s v="2015-12-4"/>
    <x v="11"/>
  </r>
  <r>
    <x v="342"/>
    <n v="1"/>
    <x v="0"/>
    <d v="2015-12-09T15:53:25"/>
    <d v="2015-12-09T20:43:21"/>
    <d v="1899-12-30T04:49:56"/>
    <n v="289.92588332737796"/>
    <s v="Wednesday"/>
    <x v="0"/>
    <s v="2015-12-4"/>
    <x v="11"/>
  </r>
  <r>
    <x v="342"/>
    <n v="0"/>
    <x v="0"/>
    <d v="2015-12-09T16:02:07"/>
    <d v="2015-12-09T21:15:18"/>
    <d v="1899-12-30T05:13:11"/>
    <n v="313.17645000410266"/>
    <s v="Wednesday"/>
    <x v="0"/>
    <s v="2015-12-4"/>
    <x v="11"/>
  </r>
  <r>
    <x v="342"/>
    <n v="0"/>
    <x v="3"/>
    <d v="2015-12-09T16:35:17"/>
    <d v="2015-12-09T22:06:07"/>
    <d v="1899-12-30T05:30:50"/>
    <n v="330.82649999996647"/>
    <s v="Wednesday"/>
    <x v="0"/>
    <s v="2015-12-4"/>
    <x v="11"/>
  </r>
  <r>
    <x v="342"/>
    <n v="1"/>
    <x v="1"/>
    <d v="2015-12-09T16:56:55"/>
    <d v="2015-12-09T22:58:52"/>
    <d v="1899-12-30T06:01:57"/>
    <n v="361.94994999677874"/>
    <s v="Wednesday"/>
    <x v="0"/>
    <s v="2015-12-4"/>
    <x v="11"/>
  </r>
  <r>
    <x v="342"/>
    <n v="0"/>
    <x v="0"/>
    <d v="2015-12-09T17:51:53"/>
    <d v="2015-12-10T07:14:39"/>
    <d v="1899-12-30T13:22:46"/>
    <n v="802.76711666607298"/>
    <s v="Wednesday"/>
    <x v="0"/>
    <s v="2015-12-4"/>
    <x v="11"/>
  </r>
  <r>
    <x v="342"/>
    <n v="0"/>
    <x v="0"/>
    <d v="2015-12-09T17:56:51"/>
    <d v="2015-12-10T12:35:22"/>
    <d v="1899-12-30T18:38:31"/>
    <n v="1118.5249500023201"/>
    <s v="Wednesday"/>
    <x v="0"/>
    <s v="2015-12-4"/>
    <x v="11"/>
  </r>
  <r>
    <x v="342"/>
    <n v="1"/>
    <x v="0"/>
    <d v="2015-12-09T18:34:09"/>
    <d v="2015-12-10T15:35:25"/>
    <d v="1899-12-30T21:01:16"/>
    <n v="1261.2715499976184"/>
    <s v="Wednesday"/>
    <x v="0"/>
    <s v="2015-12-4"/>
    <x v="11"/>
  </r>
  <r>
    <x v="342"/>
    <n v="0"/>
    <x v="0"/>
    <d v="2015-12-09T18:40:45"/>
    <d v="2015-12-10T07:38:49"/>
    <d v="1899-12-30T12:58:04"/>
    <n v="778.05904999491759"/>
    <s v="Wednesday"/>
    <x v="0"/>
    <s v="2015-12-4"/>
    <x v="11"/>
  </r>
  <r>
    <x v="342"/>
    <n v="1"/>
    <x v="1"/>
    <d v="2015-12-09T18:44:10"/>
    <d v="2015-12-10T13:30:57"/>
    <d v="1899-12-30T18:46:47"/>
    <n v="1126.778333337279"/>
    <s v="Wednesday"/>
    <x v="0"/>
    <s v="2015-12-4"/>
    <x v="11"/>
  </r>
  <r>
    <x v="342"/>
    <n v="0"/>
    <x v="0"/>
    <d v="2015-12-09T19:07:27"/>
    <d v="2015-12-09T21:10:39"/>
    <d v="1899-12-30T02:03:12"/>
    <n v="123.20821666158736"/>
    <s v="Wednesday"/>
    <x v="0"/>
    <s v="2015-12-4"/>
    <x v="11"/>
  </r>
  <r>
    <x v="342"/>
    <n v="0"/>
    <x v="0"/>
    <d v="2015-12-09T21:05:44"/>
    <d v="2015-12-10T06:35:52"/>
    <d v="1899-12-30T09:30:08"/>
    <n v="570.13278333703056"/>
    <s v="Wednesday"/>
    <x v="0"/>
    <s v="2015-12-4"/>
    <x v="11"/>
  </r>
  <r>
    <x v="342"/>
    <n v="0"/>
    <x v="0"/>
    <d v="2015-12-09T21:11:20"/>
    <d v="2015-12-09T23:46:10"/>
    <d v="1899-12-30T02:34:50"/>
    <n v="154.82783333281986"/>
    <s v="Wednesday"/>
    <x v="0"/>
    <s v="2015-12-4"/>
    <x v="11"/>
  </r>
  <r>
    <x v="342"/>
    <n v="0"/>
    <x v="0"/>
    <d v="2015-12-09T21:14:19"/>
    <d v="2015-12-10T11:26:15"/>
    <d v="1899-12-30T14:11:56"/>
    <n v="851.93616666365415"/>
    <s v="Wednesday"/>
    <x v="0"/>
    <s v="2015-12-4"/>
    <x v="11"/>
  </r>
  <r>
    <x v="342"/>
    <n v="0"/>
    <x v="0"/>
    <d v="2015-12-09T21:37:56"/>
    <d v="2015-12-10T03:50:00"/>
    <d v="1899-12-30T06:12:04"/>
    <n v="372.067383332178"/>
    <s v="Wednesday"/>
    <x v="0"/>
    <s v="2015-12-4"/>
    <x v="11"/>
  </r>
  <r>
    <x v="342"/>
    <n v="0"/>
    <x v="0"/>
    <d v="2015-12-09T21:48:13"/>
    <d v="2015-12-10T15:04:08"/>
    <d v="1899-12-30T17:15:55"/>
    <n v="1035.9137833386194"/>
    <s v="Wednesday"/>
    <x v="0"/>
    <s v="2015-12-4"/>
    <x v="11"/>
  </r>
  <r>
    <x v="342"/>
    <n v="1"/>
    <x v="0"/>
    <d v="2015-12-09T22:35:47"/>
    <d v="2015-12-10T09:58:18"/>
    <d v="1899-12-30T11:22:31"/>
    <n v="682.51633332576603"/>
    <s v="Wednesday"/>
    <x v="0"/>
    <s v="2015-12-4"/>
    <x v="11"/>
  </r>
  <r>
    <x v="342"/>
    <n v="0"/>
    <x v="0"/>
    <d v="2015-12-09T22:42:26"/>
    <d v="2015-12-10T01:22:36"/>
    <d v="1899-12-30T02:40:10"/>
    <n v="160.16766666434705"/>
    <s v="Wednesday"/>
    <x v="0"/>
    <s v="2015-12-4"/>
    <x v="11"/>
  </r>
  <r>
    <x v="342"/>
    <n v="0"/>
    <x v="0"/>
    <d v="2015-12-09T22:53:19"/>
    <d v="2015-12-10T01:00:00"/>
    <d v="1899-12-30T02:06:41"/>
    <n v="126.68716666521505"/>
    <s v="Wednesday"/>
    <x v="0"/>
    <s v="2015-12-4"/>
    <x v="11"/>
  </r>
  <r>
    <x v="342"/>
    <n v="0"/>
    <x v="0"/>
    <d v="2015-12-09T23:09:33"/>
    <d v="2015-12-10T03:04:47"/>
    <d v="1899-12-30T03:55:14"/>
    <n v="235.22833333234303"/>
    <s v="Wednesday"/>
    <x v="0"/>
    <s v="2015-12-4"/>
    <x v="11"/>
  </r>
  <r>
    <x v="343"/>
    <n v="0"/>
    <x v="0"/>
    <d v="2015-12-10T00:17:56"/>
    <d v="2015-12-10T20:28:06"/>
    <d v="1899-12-30T20:10:10"/>
    <n v="1210.1721166656353"/>
    <s v="Thursday"/>
    <x v="0"/>
    <s v="2015-12-5"/>
    <x v="11"/>
  </r>
  <r>
    <x v="343"/>
    <n v="0"/>
    <x v="2"/>
    <d v="2015-12-10T00:22:12"/>
    <d v="2015-12-10T02:36:37"/>
    <d v="1899-12-30T02:14:25"/>
    <n v="134.41233333782293"/>
    <s v="Thursday"/>
    <x v="0"/>
    <s v="2015-12-5"/>
    <x v="11"/>
  </r>
  <r>
    <x v="343"/>
    <n v="1"/>
    <x v="0"/>
    <d v="2015-12-10T00:44:48"/>
    <d v="2015-12-10T07:38:21"/>
    <d v="1899-12-30T06:53:33"/>
    <n v="413.54244999820367"/>
    <s v="Thursday"/>
    <x v="0"/>
    <s v="2015-12-5"/>
    <x v="11"/>
  </r>
  <r>
    <x v="343"/>
    <n v="0"/>
    <x v="1"/>
    <d v="2015-12-10T01:01:07"/>
    <d v="2015-12-10T03:14:23"/>
    <d v="1899-12-30T02:13:16"/>
    <n v="133.2608333369717"/>
    <s v="Thursday"/>
    <x v="0"/>
    <s v="2015-12-5"/>
    <x v="11"/>
  </r>
  <r>
    <x v="343"/>
    <n v="0"/>
    <x v="0"/>
    <d v="2015-12-10T07:31:23"/>
    <d v="2015-12-10T13:11:16"/>
    <d v="1899-12-30T05:39:53"/>
    <n v="339.88045000238344"/>
    <s v="Thursday"/>
    <x v="0"/>
    <s v="2015-12-5"/>
    <x v="11"/>
  </r>
  <r>
    <x v="343"/>
    <n v="1"/>
    <x v="1"/>
    <d v="2015-12-10T08:18:24"/>
    <d v="2015-12-10T12:05:10"/>
    <d v="1899-12-30T03:46:46"/>
    <n v="226.76595000782982"/>
    <s v="Thursday"/>
    <x v="0"/>
    <s v="2015-12-5"/>
    <x v="11"/>
  </r>
  <r>
    <x v="343"/>
    <n v="0"/>
    <x v="0"/>
    <d v="2015-12-10T08:34:23"/>
    <d v="2015-12-10T11:15:53"/>
    <d v="1899-12-30T02:41:30"/>
    <n v="161.50138333090581"/>
    <s v="Thursday"/>
    <x v="0"/>
    <s v="2015-12-5"/>
    <x v="11"/>
  </r>
  <r>
    <x v="343"/>
    <n v="1"/>
    <x v="1"/>
    <d v="2015-12-10T08:37:36"/>
    <d v="2015-12-10T14:36:45"/>
    <d v="1899-12-30T05:59:09"/>
    <n v="359.15004999842495"/>
    <s v="Thursday"/>
    <x v="0"/>
    <s v="2015-12-5"/>
    <x v="11"/>
  </r>
  <r>
    <x v="343"/>
    <n v="1"/>
    <x v="0"/>
    <d v="2015-12-10T09:43:29"/>
    <d v="2015-12-10T14:49:19"/>
    <d v="1899-12-30T05:05:50"/>
    <n v="305.83838333026506"/>
    <s v="Thursday"/>
    <x v="0"/>
    <s v="2015-12-5"/>
    <x v="11"/>
  </r>
  <r>
    <x v="343"/>
    <n v="1"/>
    <x v="2"/>
    <d v="2015-12-10T10:47:23"/>
    <d v="2015-12-10T16:43:02"/>
    <d v="1899-12-30T05:55:39"/>
    <n v="355.65483332960866"/>
    <s v="Thursday"/>
    <x v="0"/>
    <s v="2015-12-5"/>
    <x v="11"/>
  </r>
  <r>
    <x v="343"/>
    <n v="1"/>
    <x v="2"/>
    <d v="2015-12-10T11:17:20"/>
    <d v="2015-12-10T15:21:00"/>
    <d v="1899-12-30T04:03:40"/>
    <n v="243.66016666288488"/>
    <s v="Thursday"/>
    <x v="0"/>
    <s v="2015-12-5"/>
    <x v="11"/>
  </r>
  <r>
    <x v="343"/>
    <n v="0"/>
    <x v="0"/>
    <d v="2015-12-10T11:30:47"/>
    <d v="2015-12-10T17:15:00"/>
    <d v="1899-12-30T05:44:13"/>
    <n v="344.21416666824371"/>
    <s v="Thursday"/>
    <x v="0"/>
    <s v="2015-12-5"/>
    <x v="11"/>
  </r>
  <r>
    <x v="343"/>
    <n v="1"/>
    <x v="0"/>
    <d v="2015-12-10T11:36:03"/>
    <d v="2015-12-10T19:13:44"/>
    <d v="1899-12-30T07:37:41"/>
    <n v="457.67838333151303"/>
    <s v="Thursday"/>
    <x v="0"/>
    <s v="2015-12-5"/>
    <x v="11"/>
  </r>
  <r>
    <x v="343"/>
    <n v="0"/>
    <x v="0"/>
    <d v="2015-12-10T11:57:17"/>
    <d v="2015-12-10T15:55:57"/>
    <d v="1899-12-30T03:58:40"/>
    <n v="238.66566667333245"/>
    <s v="Thursday"/>
    <x v="0"/>
    <s v="2015-12-5"/>
    <x v="11"/>
  </r>
  <r>
    <x v="343"/>
    <n v="1"/>
    <x v="0"/>
    <d v="2015-12-10T12:12:21"/>
    <d v="2015-12-10T16:10:18"/>
    <d v="1899-12-30T03:57:57"/>
    <n v="237.94728334061801"/>
    <s v="Thursday"/>
    <x v="0"/>
    <s v="2015-12-5"/>
    <x v="11"/>
  </r>
  <r>
    <x v="343"/>
    <n v="0"/>
    <x v="2"/>
    <d v="2015-12-10T12:30:53"/>
    <d v="2015-12-10T16:36:47"/>
    <d v="1899-12-30T04:05:54"/>
    <n v="245.89983333949931"/>
    <s v="Thursday"/>
    <x v="0"/>
    <s v="2015-12-5"/>
    <x v="11"/>
  </r>
  <r>
    <x v="343"/>
    <n v="0"/>
    <x v="0"/>
    <d v="2015-12-10T12:50:53"/>
    <d v="2015-12-10T18:55:37"/>
    <d v="1899-12-30T06:04:44"/>
    <n v="364.73188333329745"/>
    <s v="Thursday"/>
    <x v="0"/>
    <s v="2015-12-5"/>
    <x v="11"/>
  </r>
  <r>
    <x v="343"/>
    <n v="1"/>
    <x v="0"/>
    <d v="2015-12-10T14:04:56"/>
    <d v="2015-12-10T16:27:13"/>
    <d v="1899-12-30T02:22:17"/>
    <n v="142.28949999902397"/>
    <s v="Thursday"/>
    <x v="0"/>
    <s v="2015-12-5"/>
    <x v="11"/>
  </r>
  <r>
    <x v="343"/>
    <n v="1"/>
    <x v="0"/>
    <d v="2015-12-10T16:19:41"/>
    <d v="2015-12-10T20:12:52"/>
    <d v="1899-12-30T03:53:11"/>
    <n v="233.18421666626818"/>
    <s v="Thursday"/>
    <x v="0"/>
    <s v="2015-12-5"/>
    <x v="11"/>
  </r>
  <r>
    <x v="343"/>
    <n v="1"/>
    <x v="0"/>
    <d v="2015-12-10T16:39:41"/>
    <d v="2015-12-10T22:40:24"/>
    <d v="1899-12-30T06:00:43"/>
    <n v="360.71783333318308"/>
    <s v="Thursday"/>
    <x v="0"/>
    <s v="2015-12-5"/>
    <x v="11"/>
  </r>
  <r>
    <x v="343"/>
    <n v="0"/>
    <x v="1"/>
    <d v="2015-12-10T16:48:09"/>
    <d v="2015-12-11T07:26:44"/>
    <d v="1899-12-30T14:38:35"/>
    <n v="878.58421667246148"/>
    <s v="Thursday"/>
    <x v="0"/>
    <s v="2015-12-5"/>
    <x v="11"/>
  </r>
  <r>
    <x v="343"/>
    <n v="0"/>
    <x v="0"/>
    <d v="2015-12-10T17:13:16"/>
    <d v="2015-12-11T08:31:52"/>
    <d v="1899-12-30T15:18:36"/>
    <n v="918.60116666648537"/>
    <s v="Thursday"/>
    <x v="0"/>
    <s v="2015-12-5"/>
    <x v="11"/>
  </r>
  <r>
    <x v="343"/>
    <n v="1"/>
    <x v="0"/>
    <d v="2015-12-10T17:56:58"/>
    <d v="2015-12-10T23:05:46"/>
    <d v="1899-12-30T05:08:48"/>
    <n v="308.79933333140798"/>
    <s v="Thursday"/>
    <x v="0"/>
    <s v="2015-12-5"/>
    <x v="11"/>
  </r>
  <r>
    <x v="343"/>
    <n v="0"/>
    <x v="1"/>
    <d v="2015-12-10T18:08:53"/>
    <d v="2015-12-10T22:45:38"/>
    <d v="1899-12-30T04:36:45"/>
    <n v="276.75171666196547"/>
    <s v="Thursday"/>
    <x v="0"/>
    <s v="2015-12-5"/>
    <x v="11"/>
  </r>
  <r>
    <x v="343"/>
    <n v="0"/>
    <x v="0"/>
    <d v="2015-12-10T21:12:14"/>
    <d v="2015-12-11T10:56:19"/>
    <d v="1899-12-30T13:44:05"/>
    <n v="824.08111666794866"/>
    <s v="Thursday"/>
    <x v="0"/>
    <s v="2015-12-5"/>
    <x v="11"/>
  </r>
  <r>
    <x v="343"/>
    <n v="1"/>
    <x v="0"/>
    <d v="2015-12-10T21:23:58"/>
    <d v="2015-12-11T05:56:58"/>
    <d v="1899-12-30T08:33:00"/>
    <n v="512.99361667362973"/>
    <s v="Thursday"/>
    <x v="0"/>
    <s v="2015-12-5"/>
    <x v="11"/>
  </r>
  <r>
    <x v="343"/>
    <n v="0"/>
    <x v="0"/>
    <d v="2015-12-10T21:48:20"/>
    <d v="2015-12-11T15:00:52"/>
    <d v="1899-12-30T17:12:32"/>
    <n v="1032.5306166743394"/>
    <s v="Thursday"/>
    <x v="0"/>
    <s v="2015-12-5"/>
    <x v="11"/>
  </r>
  <r>
    <x v="343"/>
    <n v="0"/>
    <x v="1"/>
    <d v="2015-12-10T21:55:06"/>
    <d v="2015-12-11T07:19:35"/>
    <d v="1899-12-30T09:24:29"/>
    <n v="564.48761666659266"/>
    <s v="Thursday"/>
    <x v="0"/>
    <s v="2015-12-5"/>
    <x v="11"/>
  </r>
  <r>
    <x v="343"/>
    <n v="0"/>
    <x v="0"/>
    <d v="2015-12-10T22:38:38"/>
    <d v="2015-12-11T00:55:18"/>
    <d v="1899-12-30T02:16:40"/>
    <n v="136.65949999471195"/>
    <s v="Thursday"/>
    <x v="0"/>
    <s v="2015-12-5"/>
    <x v="11"/>
  </r>
  <r>
    <x v="343"/>
    <n v="0"/>
    <x v="0"/>
    <d v="2015-12-10T22:42:03"/>
    <d v="2015-12-11T01:30:39"/>
    <d v="1899-12-30T02:48:36"/>
    <n v="168.60271666548215"/>
    <s v="Thursday"/>
    <x v="0"/>
    <s v="2015-12-5"/>
    <x v="11"/>
  </r>
  <r>
    <x v="343"/>
    <n v="1"/>
    <x v="2"/>
    <d v="2015-12-10T22:55:14"/>
    <d v="2015-12-11T01:29:48"/>
    <d v="1899-12-30T02:34:34"/>
    <n v="154.5659999968484"/>
    <s v="Thursday"/>
    <x v="0"/>
    <s v="2015-12-5"/>
    <x v="11"/>
  </r>
  <r>
    <x v="343"/>
    <n v="0"/>
    <x v="0"/>
    <d v="2015-12-10T23:32:53"/>
    <d v="2015-12-11T06:12:47"/>
    <d v="1899-12-30T06:39:54"/>
    <n v="399.89595000282861"/>
    <s v="Thursday"/>
    <x v="0"/>
    <s v="2015-12-5"/>
    <x v="11"/>
  </r>
  <r>
    <x v="343"/>
    <n v="1"/>
    <x v="1"/>
    <d v="2015-12-10T23:47:26"/>
    <d v="2015-12-11T11:55:10"/>
    <d v="1899-12-30T12:07:44"/>
    <n v="727.72904999786988"/>
    <s v="Thursday"/>
    <x v="0"/>
    <s v="2015-12-5"/>
    <x v="11"/>
  </r>
  <r>
    <x v="344"/>
    <n v="0"/>
    <x v="1"/>
    <d v="2015-12-11T00:01:05"/>
    <d v="2015-12-11T05:28:28"/>
    <d v="1899-12-30T05:27:23"/>
    <n v="327.37721667392179"/>
    <s v="Friday"/>
    <x v="0"/>
    <s v="2015-12-6"/>
    <x v="11"/>
  </r>
  <r>
    <x v="344"/>
    <n v="1"/>
    <x v="3"/>
    <d v="2015-12-11T00:05:20"/>
    <d v="2015-12-11T03:00:47"/>
    <d v="1899-12-30T02:55:27"/>
    <n v="175.45271667419001"/>
    <s v="Friday"/>
    <x v="0"/>
    <s v="2015-12-6"/>
    <x v="11"/>
  </r>
  <r>
    <x v="344"/>
    <n v="1"/>
    <x v="0"/>
    <d v="2015-12-11T00:09:43"/>
    <d v="2015-12-11T13:50:26"/>
    <d v="1899-12-30T13:40:43"/>
    <n v="820.72161666350439"/>
    <s v="Friday"/>
    <x v="0"/>
    <s v="2015-12-6"/>
    <x v="11"/>
  </r>
  <r>
    <x v="344"/>
    <n v="1"/>
    <x v="0"/>
    <d v="2015-12-11T00:15:12"/>
    <d v="2015-12-11T02:37:53"/>
    <d v="1899-12-30T02:22:41"/>
    <n v="142.68466665758751"/>
    <s v="Friday"/>
    <x v="0"/>
    <s v="2015-12-6"/>
    <x v="11"/>
  </r>
  <r>
    <x v="344"/>
    <n v="0"/>
    <x v="0"/>
    <d v="2015-12-11T00:30:23"/>
    <d v="2015-12-11T03:41:18"/>
    <d v="1899-12-30T03:10:55"/>
    <n v="190.91383333783597"/>
    <s v="Friday"/>
    <x v="0"/>
    <s v="2015-12-6"/>
    <x v="11"/>
  </r>
  <r>
    <x v="344"/>
    <n v="0"/>
    <x v="1"/>
    <d v="2015-12-11T01:47:35"/>
    <d v="2015-12-11T14:36:05"/>
    <d v="1899-12-30T12:48:30"/>
    <n v="768.50261667394079"/>
    <s v="Friday"/>
    <x v="0"/>
    <s v="2015-12-6"/>
    <x v="11"/>
  </r>
  <r>
    <x v="344"/>
    <n v="0"/>
    <x v="2"/>
    <d v="2015-12-11T02:38:59"/>
    <d v="2015-12-11T14:46:02"/>
    <d v="1899-12-30T12:07:03"/>
    <n v="727.04355000285432"/>
    <s v="Friday"/>
    <x v="0"/>
    <s v="2015-12-6"/>
    <x v="11"/>
  </r>
  <r>
    <x v="344"/>
    <n v="0"/>
    <x v="0"/>
    <d v="2015-12-11T02:46:31"/>
    <d v="2015-12-11T06:08:42"/>
    <d v="1899-12-30T03:22:11"/>
    <n v="202.17761666513979"/>
    <s v="Friday"/>
    <x v="0"/>
    <s v="2015-12-6"/>
    <x v="11"/>
  </r>
  <r>
    <x v="344"/>
    <n v="1"/>
    <x v="0"/>
    <d v="2015-12-11T03:23:29"/>
    <d v="2015-12-11T12:56:55"/>
    <d v="1899-12-30T09:33:26"/>
    <n v="573.43178333016112"/>
    <s v="Friday"/>
    <x v="0"/>
    <s v="2015-12-6"/>
    <x v="11"/>
  </r>
  <r>
    <x v="344"/>
    <n v="1"/>
    <x v="0"/>
    <d v="2015-12-11T03:59:58"/>
    <d v="2015-12-11T11:08:44"/>
    <d v="1899-12-30T07:08:46"/>
    <n v="428.75861666863784"/>
    <s v="Friday"/>
    <x v="0"/>
    <s v="2015-12-6"/>
    <x v="11"/>
  </r>
  <r>
    <x v="344"/>
    <n v="0"/>
    <x v="0"/>
    <d v="2015-12-11T05:17:36"/>
    <d v="2015-12-11T11:37:26"/>
    <d v="1899-12-30T06:19:50"/>
    <n v="379.83928332687356"/>
    <s v="Friday"/>
    <x v="0"/>
    <s v="2015-12-6"/>
    <x v="11"/>
  </r>
  <r>
    <x v="344"/>
    <n v="0"/>
    <x v="0"/>
    <d v="2015-12-11T05:54:31"/>
    <d v="2015-12-11T11:00:00"/>
    <d v="1899-12-30T05:05:29"/>
    <n v="305.47550000133924"/>
    <s v="Friday"/>
    <x v="0"/>
    <s v="2015-12-6"/>
    <x v="11"/>
  </r>
  <r>
    <x v="344"/>
    <n v="1"/>
    <x v="0"/>
    <d v="2015-12-11T06:18:06"/>
    <d v="2015-12-11T10:52:51"/>
    <d v="1899-12-30T04:34:45"/>
    <n v="274.75254999473691"/>
    <s v="Friday"/>
    <x v="0"/>
    <s v="2015-12-6"/>
    <x v="11"/>
  </r>
  <r>
    <x v="344"/>
    <n v="1"/>
    <x v="0"/>
    <d v="2015-12-11T07:21:44"/>
    <d v="2015-12-11T19:12:32"/>
    <d v="1899-12-30T11:50:48"/>
    <n v="710.79705000738613"/>
    <s v="Friday"/>
    <x v="0"/>
    <s v="2015-12-6"/>
    <x v="11"/>
  </r>
  <r>
    <x v="344"/>
    <n v="0"/>
    <x v="1"/>
    <d v="2015-12-11T07:51:02"/>
    <d v="2015-12-12T14:05:07"/>
    <d v="1899-12-31T06:14:05"/>
    <n v="1814.0841666748747"/>
    <s v="Friday"/>
    <x v="0"/>
    <s v="2015-12-6"/>
    <x v="11"/>
  </r>
  <r>
    <x v="344"/>
    <n v="1"/>
    <x v="1"/>
    <d v="2015-12-11T08:03:33"/>
    <d v="2015-12-11T16:17:43"/>
    <d v="1899-12-30T08:14:10"/>
    <n v="494.17361666215584"/>
    <s v="Friday"/>
    <x v="0"/>
    <s v="2015-12-6"/>
    <x v="11"/>
  </r>
  <r>
    <x v="344"/>
    <n v="0"/>
    <x v="0"/>
    <d v="2015-12-11T08:12:26"/>
    <d v="2015-12-11T13:48:04"/>
    <d v="1899-12-30T05:35:38"/>
    <n v="335.63588333199732"/>
    <s v="Friday"/>
    <x v="0"/>
    <s v="2015-12-6"/>
    <x v="11"/>
  </r>
  <r>
    <x v="344"/>
    <n v="1"/>
    <x v="0"/>
    <d v="2015-12-11T09:23:21"/>
    <d v="2015-12-11T14:32:00"/>
    <d v="1899-12-30T05:08:39"/>
    <n v="308.64595000399277"/>
    <s v="Friday"/>
    <x v="0"/>
    <s v="2015-12-6"/>
    <x v="11"/>
  </r>
  <r>
    <x v="344"/>
    <n v="1"/>
    <x v="0"/>
    <d v="2015-12-11T09:27:49"/>
    <d v="2015-12-12T13:25:07"/>
    <d v="1899-12-31T03:57:18"/>
    <n v="1677.2938833315857"/>
    <s v="Friday"/>
    <x v="0"/>
    <s v="2015-12-6"/>
    <x v="11"/>
  </r>
  <r>
    <x v="344"/>
    <n v="1"/>
    <x v="0"/>
    <d v="2015-12-11T09:44:14"/>
    <d v="2015-12-11T16:32:34"/>
    <d v="1899-12-30T06:48:20"/>
    <n v="408.33971666987054"/>
    <s v="Friday"/>
    <x v="0"/>
    <s v="2015-12-6"/>
    <x v="11"/>
  </r>
  <r>
    <x v="344"/>
    <n v="0"/>
    <x v="2"/>
    <d v="2015-12-11T09:49:55"/>
    <d v="2015-12-11T17:41:46"/>
    <d v="1899-12-30T07:51:51"/>
    <n v="471.85405000462197"/>
    <s v="Friday"/>
    <x v="0"/>
    <s v="2015-12-6"/>
    <x v="11"/>
  </r>
  <r>
    <x v="344"/>
    <n v="0"/>
    <x v="0"/>
    <d v="2015-12-11T10:18:39"/>
    <d v="2015-12-11T21:38:53"/>
    <d v="1899-12-30T11:20:14"/>
    <n v="680.23449999745935"/>
    <s v="Friday"/>
    <x v="0"/>
    <s v="2015-12-6"/>
    <x v="11"/>
  </r>
  <r>
    <x v="344"/>
    <n v="0"/>
    <x v="0"/>
    <d v="2015-12-11T10:55:46"/>
    <d v="2015-12-12T09:52:10"/>
    <d v="1899-12-30T22:56:24"/>
    <n v="1376.4074500033166"/>
    <s v="Friday"/>
    <x v="0"/>
    <s v="2015-12-6"/>
    <x v="11"/>
  </r>
  <r>
    <x v="344"/>
    <n v="1"/>
    <x v="1"/>
    <d v="2015-12-11T10:58:12"/>
    <d v="2015-12-11T17:59:00"/>
    <d v="1899-12-30T07:00:48"/>
    <n v="420.80221666255966"/>
    <s v="Friday"/>
    <x v="0"/>
    <s v="2015-12-6"/>
    <x v="11"/>
  </r>
  <r>
    <x v="344"/>
    <n v="1"/>
    <x v="0"/>
    <d v="2015-12-11T11:56:03"/>
    <d v="2015-12-11T14:40:43"/>
    <d v="1899-12-30T02:44:40"/>
    <n v="164.66688332729973"/>
    <s v="Friday"/>
    <x v="0"/>
    <s v="2015-12-6"/>
    <x v="11"/>
  </r>
  <r>
    <x v="344"/>
    <n v="1"/>
    <x v="1"/>
    <d v="2015-12-11T13:16:09"/>
    <d v="2015-12-11T15:25:38"/>
    <d v="1899-12-30T02:09:29"/>
    <n v="129.48271666537039"/>
    <s v="Friday"/>
    <x v="0"/>
    <s v="2015-12-6"/>
    <x v="11"/>
  </r>
  <r>
    <x v="344"/>
    <n v="0"/>
    <x v="0"/>
    <d v="2015-12-11T13:33:41"/>
    <d v="2015-12-11T17:55:30"/>
    <d v="1899-12-30T04:21:49"/>
    <n v="261.82328332448378"/>
    <s v="Friday"/>
    <x v="0"/>
    <s v="2015-12-6"/>
    <x v="11"/>
  </r>
  <r>
    <x v="344"/>
    <n v="1"/>
    <x v="0"/>
    <d v="2015-12-11T13:38:59"/>
    <d v="2015-12-11T20:43:18"/>
    <d v="1899-12-30T07:04:19"/>
    <n v="424.30983334081247"/>
    <s v="Friday"/>
    <x v="0"/>
    <s v="2015-12-6"/>
    <x v="11"/>
  </r>
  <r>
    <x v="344"/>
    <n v="0"/>
    <x v="0"/>
    <d v="2015-12-11T14:10:42"/>
    <d v="2015-12-11T18:27:09"/>
    <d v="1899-12-30T04:16:27"/>
    <n v="256.4497833349742"/>
    <s v="Friday"/>
    <x v="0"/>
    <s v="2015-12-6"/>
    <x v="11"/>
  </r>
  <r>
    <x v="344"/>
    <n v="1"/>
    <x v="0"/>
    <d v="2015-12-11T14:33:15"/>
    <d v="2015-12-11T17:43:30"/>
    <d v="1899-12-30T03:10:15"/>
    <n v="190.25438333395869"/>
    <s v="Friday"/>
    <x v="0"/>
    <s v="2015-12-6"/>
    <x v="11"/>
  </r>
  <r>
    <x v="344"/>
    <n v="1"/>
    <x v="0"/>
    <d v="2015-12-11T14:37:37"/>
    <d v="2015-12-11T20:17:31"/>
    <d v="1899-12-30T05:39:54"/>
    <n v="339.89288332988508"/>
    <s v="Friday"/>
    <x v="0"/>
    <s v="2015-12-6"/>
    <x v="11"/>
  </r>
  <r>
    <x v="344"/>
    <n v="1"/>
    <x v="0"/>
    <d v="2015-12-11T14:52:08"/>
    <d v="2015-12-11T21:57:40"/>
    <d v="1899-12-30T07:05:32"/>
    <n v="425.53666666033678"/>
    <s v="Friday"/>
    <x v="0"/>
    <s v="2015-12-6"/>
    <x v="11"/>
  </r>
  <r>
    <x v="344"/>
    <n v="0"/>
    <x v="1"/>
    <d v="2015-12-11T15:30:31"/>
    <d v="2015-12-11T20:25:31"/>
    <d v="1899-12-30T04:55:00"/>
    <n v="294.99345000134781"/>
    <s v="Friday"/>
    <x v="0"/>
    <s v="2015-12-6"/>
    <x v="11"/>
  </r>
  <r>
    <x v="344"/>
    <n v="0"/>
    <x v="0"/>
    <d v="2015-12-11T15:36:25"/>
    <d v="2015-12-11T20:42:00"/>
    <d v="1899-12-30T05:05:35"/>
    <n v="305.58771666954271"/>
    <s v="Friday"/>
    <x v="0"/>
    <s v="2015-12-6"/>
    <x v="11"/>
  </r>
  <r>
    <x v="344"/>
    <n v="1"/>
    <x v="0"/>
    <d v="2015-12-11T15:58:55"/>
    <d v="2015-12-11T19:20:19"/>
    <d v="1899-12-30T03:21:24"/>
    <n v="201.39211666770279"/>
    <s v="Friday"/>
    <x v="0"/>
    <s v="2015-12-6"/>
    <x v="11"/>
  </r>
  <r>
    <x v="344"/>
    <n v="0"/>
    <x v="0"/>
    <d v="2015-12-11T16:32:35"/>
    <d v="2015-12-11T22:44:47"/>
    <d v="1899-12-30T06:12:12"/>
    <n v="372.19461666187271"/>
    <s v="Friday"/>
    <x v="0"/>
    <s v="2015-12-6"/>
    <x v="11"/>
  </r>
  <r>
    <x v="344"/>
    <n v="1"/>
    <x v="0"/>
    <d v="2015-12-11T16:37:45"/>
    <d v="2015-12-11T20:15:17"/>
    <d v="1899-12-30T03:37:32"/>
    <n v="217.52816666965373"/>
    <s v="Friday"/>
    <x v="0"/>
    <s v="2015-12-6"/>
    <x v="11"/>
  </r>
  <r>
    <x v="344"/>
    <n v="0"/>
    <x v="0"/>
    <d v="2015-12-11T17:01:28"/>
    <d v="2015-12-12T08:42:28"/>
    <d v="1899-12-30T15:41:00"/>
    <n v="940.99328332697041"/>
    <s v="Friday"/>
    <x v="0"/>
    <s v="2015-12-6"/>
    <x v="11"/>
  </r>
  <r>
    <x v="344"/>
    <n v="1"/>
    <x v="0"/>
    <d v="2015-12-11T17:04:36"/>
    <d v="2015-12-12T10:03:46"/>
    <d v="1899-12-30T16:59:10"/>
    <n v="1019.1604999930132"/>
    <s v="Friday"/>
    <x v="0"/>
    <s v="2015-12-6"/>
    <x v="11"/>
  </r>
  <r>
    <x v="344"/>
    <n v="0"/>
    <x v="0"/>
    <d v="2015-12-11T17:07:38"/>
    <d v="2015-12-12T10:03:18"/>
    <d v="1899-12-30T16:55:40"/>
    <n v="1015.6625500065275"/>
    <s v="Friday"/>
    <x v="0"/>
    <s v="2015-12-6"/>
    <x v="11"/>
  </r>
  <r>
    <x v="344"/>
    <n v="0"/>
    <x v="0"/>
    <d v="2015-12-11T17:10:50"/>
    <d v="2015-12-13T06:42:36"/>
    <d v="1899-12-31T13:31:46"/>
    <n v="2251.7737833363935"/>
    <s v="Friday"/>
    <x v="0"/>
    <s v="2015-12-6"/>
    <x v="11"/>
  </r>
  <r>
    <x v="344"/>
    <n v="0"/>
    <x v="0"/>
    <d v="2015-12-11T18:26:03"/>
    <d v="2015-12-12T13:49:28"/>
    <d v="1899-12-30T19:23:25"/>
    <n v="1163.409883340355"/>
    <s v="Friday"/>
    <x v="0"/>
    <s v="2015-12-6"/>
    <x v="11"/>
  </r>
  <r>
    <x v="344"/>
    <n v="1"/>
    <x v="0"/>
    <d v="2015-12-11T18:46:13"/>
    <d v="2015-12-11T19:35:02"/>
    <d v="1899-12-30T00:48:49"/>
    <n v="48.810000006342307"/>
    <s v="Friday"/>
    <x v="0"/>
    <s v="2015-12-6"/>
    <x v="11"/>
  </r>
  <r>
    <x v="344"/>
    <n v="1"/>
    <x v="0"/>
    <d v="2015-12-11T19:20:39"/>
    <d v="2015-12-12T08:05:26"/>
    <d v="1899-12-30T12:44:47"/>
    <n v="764.77811665856279"/>
    <s v="Friday"/>
    <x v="0"/>
    <s v="2015-12-6"/>
    <x v="11"/>
  </r>
  <r>
    <x v="344"/>
    <n v="1"/>
    <x v="0"/>
    <d v="2015-12-11T20:49:00"/>
    <d v="2015-12-12T08:51:41"/>
    <d v="1899-12-30T12:02:41"/>
    <n v="722.68366666976362"/>
    <s v="Friday"/>
    <x v="0"/>
    <s v="2015-12-6"/>
    <x v="11"/>
  </r>
  <r>
    <x v="344"/>
    <n v="1"/>
    <x v="0"/>
    <d v="2015-12-11T22:07:39"/>
    <d v="2015-12-12T11:31:00"/>
    <d v="1899-12-30T13:23:21"/>
    <n v="803.34194999537431"/>
    <s v="Friday"/>
    <x v="0"/>
    <s v="2015-12-6"/>
    <x v="11"/>
  </r>
  <r>
    <x v="344"/>
    <n v="1"/>
    <x v="0"/>
    <d v="2015-12-11T22:08:17"/>
    <d v="2015-12-12T00:58:33"/>
    <d v="1899-12-30T02:50:16"/>
    <n v="170.26421666610986"/>
    <s v="Friday"/>
    <x v="0"/>
    <s v="2015-12-6"/>
    <x v="11"/>
  </r>
  <r>
    <x v="344"/>
    <n v="0"/>
    <x v="1"/>
    <d v="2015-12-11T22:28:39"/>
    <d v="2015-12-12T14:18:23"/>
    <d v="1899-12-30T15:49:44"/>
    <n v="949.72700000507757"/>
    <s v="Friday"/>
    <x v="0"/>
    <s v="2015-12-6"/>
    <x v="11"/>
  </r>
  <r>
    <x v="344"/>
    <n v="0"/>
    <x v="0"/>
    <d v="2015-12-11T22:31:23"/>
    <d v="2015-12-12T10:47:25"/>
    <d v="1899-12-30T12:16:02"/>
    <n v="736.04104999336414"/>
    <s v="Friday"/>
    <x v="0"/>
    <s v="2015-12-6"/>
    <x v="11"/>
  </r>
  <r>
    <x v="344"/>
    <n v="1"/>
    <x v="1"/>
    <d v="2015-12-11T23:08:48"/>
    <d v="2015-12-12T02:02:59"/>
    <d v="1899-12-30T02:54:11"/>
    <n v="174.19111666618846"/>
    <s v="Friday"/>
    <x v="0"/>
    <s v="2015-12-6"/>
    <x v="11"/>
  </r>
  <r>
    <x v="345"/>
    <n v="0"/>
    <x v="0"/>
    <d v="2015-12-12T00:43:48"/>
    <d v="2015-12-12T08:56:04"/>
    <d v="1899-12-30T08:12:16"/>
    <n v="492.26633333950303"/>
    <s v="Saturday"/>
    <x v="0"/>
    <s v="2015-12-7"/>
    <x v="11"/>
  </r>
  <r>
    <x v="345"/>
    <n v="1"/>
    <x v="1"/>
    <d v="2015-12-12T02:10:17"/>
    <d v="2015-12-12T11:52:35"/>
    <d v="1899-12-30T09:42:18"/>
    <n v="582.29538332903758"/>
    <s v="Saturday"/>
    <x v="0"/>
    <s v="2015-12-7"/>
    <x v="11"/>
  </r>
  <r>
    <x v="345"/>
    <n v="0"/>
    <x v="1"/>
    <d v="2015-12-12T02:58:42"/>
    <d v="2015-12-12T13:54:44"/>
    <d v="1899-12-30T10:56:02"/>
    <n v="656.03861666517332"/>
    <s v="Saturday"/>
    <x v="0"/>
    <s v="2015-12-7"/>
    <x v="11"/>
  </r>
  <r>
    <x v="345"/>
    <n v="1"/>
    <x v="1"/>
    <d v="2015-12-12T03:00:16"/>
    <d v="2015-12-12T21:47:22"/>
    <d v="1899-12-30T18:47:06"/>
    <n v="1127.0982833323069"/>
    <s v="Saturday"/>
    <x v="0"/>
    <s v="2015-12-7"/>
    <x v="11"/>
  </r>
  <r>
    <x v="345"/>
    <n v="1"/>
    <x v="1"/>
    <d v="2015-12-12T03:14:47"/>
    <d v="2015-12-12T13:50:32"/>
    <d v="1899-12-30T10:35:45"/>
    <n v="635.74388333014213"/>
    <s v="Saturday"/>
    <x v="0"/>
    <s v="2015-12-7"/>
    <x v="11"/>
  </r>
  <r>
    <x v="345"/>
    <n v="0"/>
    <x v="0"/>
    <d v="2015-12-12T05:56:34"/>
    <d v="2015-12-12T06:30:00"/>
    <d v="1899-12-30T00:33:26"/>
    <n v="33.427950002951548"/>
    <s v="Saturday"/>
    <x v="0"/>
    <s v="2015-12-7"/>
    <x v="11"/>
  </r>
  <r>
    <x v="345"/>
    <n v="0"/>
    <x v="0"/>
    <d v="2015-12-12T06:57:03"/>
    <d v="2015-12-12T07:08:04"/>
    <d v="1899-12-30T00:11:01"/>
    <n v="11.013883327832446"/>
    <s v="Saturday"/>
    <x v="0"/>
    <s v="2015-12-7"/>
    <x v="11"/>
  </r>
  <r>
    <x v="345"/>
    <n v="0"/>
    <x v="0"/>
    <d v="2015-12-12T07:21:08"/>
    <d v="2015-12-12T10:14:55"/>
    <d v="1899-12-30T02:53:47"/>
    <n v="173.78011667635292"/>
    <s v="Saturday"/>
    <x v="0"/>
    <s v="2015-12-7"/>
    <x v="11"/>
  </r>
  <r>
    <x v="345"/>
    <n v="1"/>
    <x v="1"/>
    <d v="2015-12-12T07:56:45"/>
    <d v="2015-12-12T13:15:51"/>
    <d v="1899-12-30T05:19:06"/>
    <n v="319.09966666717082"/>
    <s v="Saturday"/>
    <x v="0"/>
    <s v="2015-12-7"/>
    <x v="11"/>
  </r>
  <r>
    <x v="345"/>
    <n v="1"/>
    <x v="1"/>
    <d v="2015-12-12T07:58:22"/>
    <d v="2015-12-12T21:55:38"/>
    <d v="1899-12-30T13:57:16"/>
    <n v="837.25905000348575"/>
    <s v="Saturday"/>
    <x v="0"/>
    <s v="2015-12-7"/>
    <x v="11"/>
  </r>
  <r>
    <x v="345"/>
    <n v="0"/>
    <x v="0"/>
    <d v="2015-12-12T08:12:46"/>
    <d v="2015-12-12T18:00:00"/>
    <d v="1899-12-30T09:47:14"/>
    <n v="587.2280499979388"/>
    <s v="Saturday"/>
    <x v="0"/>
    <s v="2015-12-7"/>
    <x v="11"/>
  </r>
  <r>
    <x v="345"/>
    <n v="1"/>
    <x v="0"/>
    <d v="2015-12-12T08:35:48"/>
    <d v="2015-12-12T15:51:48"/>
    <d v="1899-12-30T07:16:00"/>
    <n v="436.0001666599419"/>
    <s v="Saturday"/>
    <x v="0"/>
    <s v="2015-12-7"/>
    <x v="11"/>
  </r>
  <r>
    <x v="345"/>
    <n v="1"/>
    <x v="2"/>
    <d v="2015-12-12T09:18:03"/>
    <d v="2015-12-12T13:30:21"/>
    <d v="1899-12-30T04:12:18"/>
    <n v="252.30428333161399"/>
    <s v="Saturday"/>
    <x v="0"/>
    <s v="2015-12-7"/>
    <x v="11"/>
  </r>
  <r>
    <x v="345"/>
    <n v="1"/>
    <x v="0"/>
    <d v="2015-12-12T09:33:51"/>
    <d v="2015-12-12T13:36:12"/>
    <d v="1899-12-30T04:02:21"/>
    <n v="242.34478333499283"/>
    <s v="Saturday"/>
    <x v="0"/>
    <s v="2015-12-7"/>
    <x v="11"/>
  </r>
  <r>
    <x v="345"/>
    <n v="1"/>
    <x v="0"/>
    <d v="2015-12-12T09:47:04"/>
    <d v="2015-12-12T14:48:02"/>
    <d v="1899-12-30T05:00:58"/>
    <n v="300.97055000136606"/>
    <s v="Saturday"/>
    <x v="0"/>
    <s v="2015-12-7"/>
    <x v="11"/>
  </r>
  <r>
    <x v="345"/>
    <n v="1"/>
    <x v="1"/>
    <d v="2015-12-12T11:22:36"/>
    <d v="2015-12-12T13:46:06"/>
    <d v="1899-12-30T02:23:30"/>
    <n v="143.5026666673366"/>
    <s v="Saturday"/>
    <x v="0"/>
    <s v="2015-12-7"/>
    <x v="11"/>
  </r>
  <r>
    <x v="345"/>
    <n v="0"/>
    <x v="0"/>
    <d v="2015-12-12T11:26:10"/>
    <d v="2015-12-12T19:38:38"/>
    <d v="1899-12-30T08:12:28"/>
    <n v="492.46361666475423"/>
    <s v="Saturday"/>
    <x v="0"/>
    <s v="2015-12-7"/>
    <x v="11"/>
  </r>
  <r>
    <x v="345"/>
    <n v="1"/>
    <x v="1"/>
    <d v="2015-12-12T12:07:42"/>
    <d v="2015-12-12T15:29:34"/>
    <d v="1899-12-30T03:21:52"/>
    <n v="201.87266666209325"/>
    <s v="Saturday"/>
    <x v="0"/>
    <s v="2015-12-7"/>
    <x v="11"/>
  </r>
  <r>
    <x v="345"/>
    <n v="1"/>
    <x v="1"/>
    <d v="2015-12-12T12:41:20"/>
    <d v="2015-12-12T15:23:20"/>
    <d v="1899-12-30T02:42:00"/>
    <n v="162.00278333039023"/>
    <s v="Saturday"/>
    <x v="0"/>
    <s v="2015-12-7"/>
    <x v="11"/>
  </r>
  <r>
    <x v="345"/>
    <n v="1"/>
    <x v="0"/>
    <d v="2015-12-12T12:47:23"/>
    <d v="2015-12-12T16:28:06"/>
    <d v="1899-12-30T03:40:43"/>
    <n v="220.71471666335128"/>
    <s v="Saturday"/>
    <x v="0"/>
    <s v="2015-12-7"/>
    <x v="11"/>
  </r>
  <r>
    <x v="345"/>
    <n v="1"/>
    <x v="0"/>
    <d v="2015-12-12T13:06:29"/>
    <d v="2015-12-12T20:09:00"/>
    <d v="1899-12-30T07:02:31"/>
    <n v="422.5168333388865"/>
    <s v="Saturday"/>
    <x v="0"/>
    <s v="2015-12-7"/>
    <x v="11"/>
  </r>
  <r>
    <x v="345"/>
    <n v="0"/>
    <x v="0"/>
    <d v="2015-12-12T13:27:10"/>
    <d v="2015-12-12T17:42:11"/>
    <d v="1899-12-30T04:15:01"/>
    <n v="255.01788333873264"/>
    <s v="Saturday"/>
    <x v="0"/>
    <s v="2015-12-7"/>
    <x v="11"/>
  </r>
  <r>
    <x v="345"/>
    <n v="1"/>
    <x v="0"/>
    <d v="2015-12-12T14:33:22"/>
    <d v="2015-12-14T11:35:01"/>
    <d v="1899-12-31T21:01:39"/>
    <n v="2701.6560499928892"/>
    <s v="Saturday"/>
    <x v="0"/>
    <s v="2015-12-7"/>
    <x v="11"/>
  </r>
  <r>
    <x v="345"/>
    <n v="0"/>
    <x v="0"/>
    <d v="2015-12-12T14:37:45"/>
    <d v="2015-12-12T19:48:27"/>
    <d v="1899-12-30T05:10:42"/>
    <n v="310.69705000030808"/>
    <s v="Saturday"/>
    <x v="0"/>
    <s v="2015-12-7"/>
    <x v="11"/>
  </r>
  <r>
    <x v="345"/>
    <n v="0"/>
    <x v="0"/>
    <d v="2015-12-12T14:52:08"/>
    <d v="2015-12-12T18:04:39"/>
    <d v="1899-12-30T03:12:31"/>
    <n v="192.51095000188798"/>
    <s v="Saturday"/>
    <x v="0"/>
    <s v="2015-12-7"/>
    <x v="11"/>
  </r>
  <r>
    <x v="345"/>
    <n v="1"/>
    <x v="0"/>
    <d v="2015-12-12T15:07:29"/>
    <d v="2015-12-12T17:28:15"/>
    <d v="1899-12-30T02:20:46"/>
    <n v="140.76394999399781"/>
    <s v="Saturday"/>
    <x v="0"/>
    <s v="2015-12-7"/>
    <x v="11"/>
  </r>
  <r>
    <x v="345"/>
    <n v="0"/>
    <x v="0"/>
    <d v="2015-12-12T15:21:04"/>
    <d v="2015-12-12T19:52:00"/>
    <d v="1899-12-30T04:30:56"/>
    <n v="270.93411666224711"/>
    <s v="Saturday"/>
    <x v="0"/>
    <s v="2015-12-7"/>
    <x v="11"/>
  </r>
  <r>
    <x v="345"/>
    <n v="1"/>
    <x v="0"/>
    <d v="2015-12-12T16:23:16"/>
    <d v="2015-12-12T19:36:43"/>
    <d v="1899-12-30T03:13:27"/>
    <n v="193.45738333649933"/>
    <s v="Saturday"/>
    <x v="0"/>
    <s v="2015-12-7"/>
    <x v="11"/>
  </r>
  <r>
    <x v="345"/>
    <n v="1"/>
    <x v="1"/>
    <d v="2015-12-12T16:30:34"/>
    <d v="2015-12-12T22:28:46"/>
    <d v="1899-12-30T05:58:12"/>
    <n v="358.19466666667722"/>
    <s v="Saturday"/>
    <x v="0"/>
    <s v="2015-12-7"/>
    <x v="11"/>
  </r>
  <r>
    <x v="345"/>
    <n v="1"/>
    <x v="1"/>
    <d v="2015-12-12T16:35:04"/>
    <d v="2015-12-12T21:04:00"/>
    <d v="1899-12-30T04:28:56"/>
    <n v="268.93316667177714"/>
    <s v="Saturday"/>
    <x v="0"/>
    <s v="2015-12-7"/>
    <x v="11"/>
  </r>
  <r>
    <x v="345"/>
    <n v="0"/>
    <x v="0"/>
    <d v="2015-12-12T16:46:14"/>
    <d v="2015-12-12T19:49:00"/>
    <d v="1899-12-30T03:02:46"/>
    <n v="182.76261666440405"/>
    <s v="Saturday"/>
    <x v="0"/>
    <s v="2015-12-7"/>
    <x v="11"/>
  </r>
  <r>
    <x v="345"/>
    <n v="1"/>
    <x v="0"/>
    <d v="2015-12-12T16:49:37"/>
    <d v="2015-12-12T22:11:25"/>
    <d v="1899-12-30T05:21:48"/>
    <n v="321.80455000838265"/>
    <s v="Saturday"/>
    <x v="0"/>
    <s v="2015-12-7"/>
    <x v="11"/>
  </r>
  <r>
    <x v="345"/>
    <n v="0"/>
    <x v="0"/>
    <d v="2015-12-12T16:56:07"/>
    <d v="2015-12-12T20:11:10"/>
    <d v="1899-12-30T03:15:03"/>
    <n v="195.05321666831151"/>
    <s v="Saturday"/>
    <x v="0"/>
    <s v="2015-12-7"/>
    <x v="11"/>
  </r>
  <r>
    <x v="345"/>
    <n v="0"/>
    <x v="1"/>
    <d v="2015-12-12T17:02:07"/>
    <d v="2015-12-12T23:08:33"/>
    <d v="1899-12-30T06:06:26"/>
    <n v="366.42983333906159"/>
    <s v="Saturday"/>
    <x v="0"/>
    <s v="2015-12-7"/>
    <x v="11"/>
  </r>
  <r>
    <x v="345"/>
    <n v="0"/>
    <x v="1"/>
    <d v="2015-12-12T17:10:18"/>
    <d v="2015-12-12T21:15:52"/>
    <d v="1899-12-30T04:05:34"/>
    <n v="245.56394999613985"/>
    <s v="Saturday"/>
    <x v="0"/>
    <s v="2015-12-7"/>
    <x v="11"/>
  </r>
  <r>
    <x v="345"/>
    <n v="1"/>
    <x v="0"/>
    <d v="2015-12-12T17:16:32"/>
    <d v="2015-12-12T22:27:44"/>
    <d v="1899-12-30T05:11:12"/>
    <n v="311.20611667516641"/>
    <s v="Saturday"/>
    <x v="0"/>
    <s v="2015-12-7"/>
    <x v="11"/>
  </r>
  <r>
    <x v="345"/>
    <n v="0"/>
    <x v="0"/>
    <d v="2015-12-12T17:27:52"/>
    <d v="2015-12-12T21:17:53"/>
    <d v="1899-12-30T03:50:01"/>
    <n v="230.01261666649953"/>
    <s v="Saturday"/>
    <x v="0"/>
    <s v="2015-12-7"/>
    <x v="11"/>
  </r>
  <r>
    <x v="345"/>
    <n v="1"/>
    <x v="1"/>
    <d v="2015-12-12T17:44:19"/>
    <d v="2015-12-13T21:27:36"/>
    <d v="1899-12-31T03:43:17"/>
    <n v="1663.277716669254"/>
    <s v="Saturday"/>
    <x v="0"/>
    <s v="2015-12-7"/>
    <x v="11"/>
  </r>
  <r>
    <x v="345"/>
    <n v="0"/>
    <x v="1"/>
    <d v="2015-12-12T18:20:36"/>
    <d v="2015-12-13T02:07:28"/>
    <d v="1899-12-30T07:46:52"/>
    <n v="466.86978333396837"/>
    <s v="Saturday"/>
    <x v="0"/>
    <s v="2015-12-7"/>
    <x v="11"/>
  </r>
  <r>
    <x v="345"/>
    <n v="1"/>
    <x v="0"/>
    <d v="2015-12-12T18:27:43"/>
    <d v="2015-12-13T13:42:41"/>
    <d v="1899-12-30T19:14:58"/>
    <n v="1154.9606666655745"/>
    <s v="Saturday"/>
    <x v="0"/>
    <s v="2015-12-7"/>
    <x v="11"/>
  </r>
  <r>
    <x v="345"/>
    <n v="1"/>
    <x v="0"/>
    <d v="2015-12-12T18:39:55"/>
    <d v="2015-12-13T09:02:05"/>
    <d v="1899-12-30T14:22:10"/>
    <n v="862.16033334145322"/>
    <s v="Saturday"/>
    <x v="0"/>
    <s v="2015-12-7"/>
    <x v="11"/>
  </r>
  <r>
    <x v="345"/>
    <n v="0"/>
    <x v="0"/>
    <d v="2015-12-12T18:45:34"/>
    <d v="2015-12-12T23:14:17"/>
    <d v="1899-12-30T04:28:43"/>
    <n v="268.72255000169389"/>
    <s v="Saturday"/>
    <x v="0"/>
    <s v="2015-12-7"/>
    <x v="11"/>
  </r>
  <r>
    <x v="345"/>
    <n v="1"/>
    <x v="1"/>
    <d v="2015-12-12T19:37:39"/>
    <d v="2015-12-13T08:09:00"/>
    <d v="1899-12-30T12:31:21"/>
    <n v="751.34633333072998"/>
    <s v="Saturday"/>
    <x v="0"/>
    <s v="2015-12-7"/>
    <x v="11"/>
  </r>
  <r>
    <x v="345"/>
    <n v="0"/>
    <x v="0"/>
    <d v="2015-12-12T20:29:24"/>
    <d v="2015-12-12T23:25:56"/>
    <d v="1899-12-30T02:56:32"/>
    <n v="176.52754999464378"/>
    <s v="Saturday"/>
    <x v="0"/>
    <s v="2015-12-7"/>
    <x v="11"/>
  </r>
  <r>
    <x v="345"/>
    <n v="1"/>
    <x v="0"/>
    <d v="2015-12-12T20:32:23"/>
    <d v="2015-12-13T14:04:07"/>
    <d v="1899-12-30T17:31:44"/>
    <n v="1051.727550001815"/>
    <s v="Saturday"/>
    <x v="0"/>
    <s v="2015-12-7"/>
    <x v="11"/>
  </r>
  <r>
    <x v="345"/>
    <n v="0"/>
    <x v="0"/>
    <d v="2015-12-12T21:35:46"/>
    <d v="2015-12-13T00:29:19"/>
    <d v="1899-12-30T02:53:33"/>
    <n v="173.5445000056643"/>
    <s v="Saturday"/>
    <x v="0"/>
    <s v="2015-12-7"/>
    <x v="11"/>
  </r>
  <r>
    <x v="345"/>
    <n v="1"/>
    <x v="0"/>
    <d v="2015-12-12T21:37:18"/>
    <d v="2015-12-13T00:21:15"/>
    <d v="1899-12-30T02:43:57"/>
    <n v="163.94528333446942"/>
    <s v="Saturday"/>
    <x v="0"/>
    <s v="2015-12-7"/>
    <x v="11"/>
  </r>
  <r>
    <x v="345"/>
    <n v="1"/>
    <x v="0"/>
    <d v="2015-12-12T21:44:54"/>
    <d v="2015-12-13T04:12:31"/>
    <d v="1899-12-30T06:27:37"/>
    <n v="387.61321666650474"/>
    <s v="Saturday"/>
    <x v="0"/>
    <s v="2015-12-7"/>
    <x v="11"/>
  </r>
  <r>
    <x v="345"/>
    <n v="1"/>
    <x v="0"/>
    <d v="2015-12-12T21:57:39"/>
    <d v="2015-12-13T01:08:06"/>
    <d v="1899-12-30T03:10:27"/>
    <n v="190.44550000922754"/>
    <s v="Saturday"/>
    <x v="0"/>
    <s v="2015-12-7"/>
    <x v="11"/>
  </r>
  <r>
    <x v="345"/>
    <n v="0"/>
    <x v="0"/>
    <d v="2015-12-12T22:13:53"/>
    <d v="2015-12-13T03:34:44"/>
    <d v="1899-12-30T05:20:51"/>
    <n v="320.85711667081341"/>
    <s v="Saturday"/>
    <x v="0"/>
    <s v="2015-12-7"/>
    <x v="11"/>
  </r>
  <r>
    <x v="345"/>
    <n v="0"/>
    <x v="0"/>
    <d v="2015-12-12T22:14:53"/>
    <d v="2015-12-13T09:56:18"/>
    <d v="1899-12-30T11:41:25"/>
    <n v="701.4222166640684"/>
    <s v="Saturday"/>
    <x v="0"/>
    <s v="2015-12-7"/>
    <x v="11"/>
  </r>
  <r>
    <x v="345"/>
    <n v="1"/>
    <x v="0"/>
    <d v="2015-12-12T22:17:01"/>
    <d v="2015-12-13T00:45:37"/>
    <d v="1899-12-30T02:28:36"/>
    <n v="148.60283332876861"/>
    <s v="Saturday"/>
    <x v="0"/>
    <s v="2015-12-7"/>
    <x v="11"/>
  </r>
  <r>
    <x v="345"/>
    <n v="0"/>
    <x v="0"/>
    <d v="2015-12-12T22:59:13"/>
    <d v="2015-12-13T06:56:27"/>
    <d v="1899-12-30T07:57:14"/>
    <n v="477.23633333807811"/>
    <s v="Saturday"/>
    <x v="0"/>
    <s v="2015-12-7"/>
    <x v="11"/>
  </r>
  <r>
    <x v="345"/>
    <n v="0"/>
    <x v="0"/>
    <d v="2015-12-12T23:08:57"/>
    <d v="2015-12-13T13:58:57"/>
    <d v="1899-12-30T14:50:00"/>
    <n v="889.99183333246037"/>
    <s v="Saturday"/>
    <x v="0"/>
    <s v="2015-12-7"/>
    <x v="11"/>
  </r>
  <r>
    <x v="345"/>
    <n v="1"/>
    <x v="0"/>
    <d v="2015-12-12T23:12:23"/>
    <d v="2015-12-13T08:02:00"/>
    <d v="1899-12-30T08:49:37"/>
    <n v="529.62255000136793"/>
    <s v="Saturday"/>
    <x v="0"/>
    <s v="2015-12-7"/>
    <x v="11"/>
  </r>
  <r>
    <x v="345"/>
    <n v="1"/>
    <x v="0"/>
    <d v="2015-12-12T23:38:41"/>
    <d v="2015-12-13T05:14:01"/>
    <d v="1899-12-30T05:35:20"/>
    <n v="335.32904999912716"/>
    <s v="Saturday"/>
    <x v="0"/>
    <s v="2015-12-7"/>
    <x v="11"/>
  </r>
  <r>
    <x v="345"/>
    <n v="1"/>
    <x v="0"/>
    <d v="2015-12-12T23:51:21"/>
    <d v="2015-12-13T05:50:16"/>
    <d v="1899-12-30T05:58:55"/>
    <n v="358.92071666428819"/>
    <s v="Saturday"/>
    <x v="0"/>
    <s v="2015-12-7"/>
    <x v="11"/>
  </r>
  <r>
    <x v="345"/>
    <n v="1"/>
    <x v="0"/>
    <d v="2015-12-12T23:51:24"/>
    <d v="2015-12-13T10:28:34"/>
    <d v="1899-12-30T10:37:10"/>
    <n v="637.16866667149588"/>
    <s v="Saturday"/>
    <x v="0"/>
    <s v="2015-12-7"/>
    <x v="11"/>
  </r>
  <r>
    <x v="346"/>
    <n v="0"/>
    <x v="1"/>
    <d v="2015-12-13T00:06:11"/>
    <d v="2015-12-14T01:33:45"/>
    <d v="1899-12-31T01:27:34"/>
    <n v="1527.5634499930311"/>
    <s v="Sunday"/>
    <x v="0"/>
    <s v="2015-12-1"/>
    <x v="11"/>
  </r>
  <r>
    <x v="346"/>
    <n v="1"/>
    <x v="0"/>
    <d v="2015-12-13T00:17:13"/>
    <d v="2015-12-13T10:48:18"/>
    <d v="1899-12-30T10:31:05"/>
    <n v="631.08766667428426"/>
    <s v="Sunday"/>
    <x v="0"/>
    <s v="2015-12-1"/>
    <x v="11"/>
  </r>
  <r>
    <x v="346"/>
    <n v="0"/>
    <x v="0"/>
    <d v="2015-12-13T00:33:21"/>
    <d v="2015-12-13T09:24:16"/>
    <d v="1899-12-30T08:50:55"/>
    <n v="530.9132833359763"/>
    <s v="Sunday"/>
    <x v="0"/>
    <s v="2015-12-1"/>
    <x v="11"/>
  </r>
  <r>
    <x v="346"/>
    <n v="1"/>
    <x v="0"/>
    <d v="2015-12-13T00:44:04"/>
    <d v="2015-12-13T09:45:01"/>
    <d v="1899-12-30T09:00:57"/>
    <n v="540.95045000547543"/>
    <s v="Sunday"/>
    <x v="0"/>
    <s v="2015-12-1"/>
    <x v="11"/>
  </r>
  <r>
    <x v="346"/>
    <n v="0"/>
    <x v="0"/>
    <d v="2015-12-13T00:47:47"/>
    <d v="2015-12-13T10:50:04"/>
    <d v="1899-12-30T10:02:17"/>
    <n v="602.28933332604356"/>
    <s v="Sunday"/>
    <x v="0"/>
    <s v="2015-12-1"/>
    <x v="11"/>
  </r>
  <r>
    <x v="346"/>
    <n v="1"/>
    <x v="0"/>
    <d v="2015-12-13T00:49:55"/>
    <d v="2015-12-16T08:02:42"/>
    <d v="1900-01-02T07:12:47"/>
    <n v="4752.7812833280768"/>
    <s v="Sunday"/>
    <x v="0"/>
    <s v="2015-12-1"/>
    <x v="11"/>
  </r>
  <r>
    <x v="346"/>
    <n v="0"/>
    <x v="0"/>
    <d v="2015-12-13T01:01:56"/>
    <d v="2015-12-13T04:29:18"/>
    <d v="1899-12-30T03:27:22"/>
    <n v="207.36571666784585"/>
    <s v="Sunday"/>
    <x v="0"/>
    <s v="2015-12-1"/>
    <x v="11"/>
  </r>
  <r>
    <x v="346"/>
    <n v="0"/>
    <x v="0"/>
    <d v="2015-12-13T01:18:44"/>
    <d v="2015-12-13T06:48:12"/>
    <d v="1899-12-30T05:29:28"/>
    <n v="329.46511667221785"/>
    <s v="Sunday"/>
    <x v="0"/>
    <s v="2015-12-1"/>
    <x v="11"/>
  </r>
  <r>
    <x v="346"/>
    <n v="1"/>
    <x v="1"/>
    <d v="2015-12-13T01:18:49"/>
    <d v="2015-12-13T05:53:00"/>
    <d v="1899-12-30T04:34:11"/>
    <n v="274.17549999780022"/>
    <s v="Sunday"/>
    <x v="0"/>
    <s v="2015-12-1"/>
    <x v="11"/>
  </r>
  <r>
    <x v="346"/>
    <n v="0"/>
    <x v="0"/>
    <d v="2015-12-13T01:36:34"/>
    <d v="2015-12-13T11:40:10"/>
    <d v="1899-12-30T10:03:36"/>
    <n v="603.60588334151544"/>
    <s v="Sunday"/>
    <x v="0"/>
    <s v="2015-12-1"/>
    <x v="11"/>
  </r>
  <r>
    <x v="346"/>
    <n v="0"/>
    <x v="0"/>
    <d v="2015-12-13T01:44:33"/>
    <d v="2015-12-13T09:53:26"/>
    <d v="1899-12-30T08:08:53"/>
    <n v="488.88245000154711"/>
    <s v="Sunday"/>
    <x v="0"/>
    <s v="2015-12-1"/>
    <x v="11"/>
  </r>
  <r>
    <x v="346"/>
    <n v="0"/>
    <x v="0"/>
    <d v="2015-12-13T01:54:55"/>
    <d v="2015-12-13T10:55:00"/>
    <d v="1899-12-30T09:00:05"/>
    <n v="540.09154999628663"/>
    <s v="Sunday"/>
    <x v="0"/>
    <s v="2015-12-1"/>
    <x v="11"/>
  </r>
  <r>
    <x v="346"/>
    <n v="0"/>
    <x v="0"/>
    <d v="2015-12-13T01:57:45"/>
    <d v="2015-12-13T10:13:40"/>
    <d v="1899-12-30T08:15:55"/>
    <n v="495.90854999260046"/>
    <s v="Sunday"/>
    <x v="0"/>
    <s v="2015-12-1"/>
    <x v="11"/>
  </r>
  <r>
    <x v="346"/>
    <n v="1"/>
    <x v="0"/>
    <d v="2015-12-13T02:45:01"/>
    <d v="2015-12-13T09:06:38"/>
    <d v="1899-12-30T06:21:37"/>
    <n v="381.62300000432879"/>
    <s v="Sunday"/>
    <x v="0"/>
    <s v="2015-12-1"/>
    <x v="11"/>
  </r>
  <r>
    <x v="346"/>
    <n v="0"/>
    <x v="1"/>
    <d v="2015-12-13T02:53:29"/>
    <d v="2015-12-13T11:41:33"/>
    <d v="1899-12-30T08:48:04"/>
    <n v="528.0667166726198"/>
    <s v="Sunday"/>
    <x v="0"/>
    <s v="2015-12-1"/>
    <x v="11"/>
  </r>
  <r>
    <x v="346"/>
    <n v="0"/>
    <x v="0"/>
    <d v="2015-12-13T03:03:08"/>
    <d v="2015-12-13T07:50:15"/>
    <d v="1899-12-30T04:47:07"/>
    <n v="287.11071666679345"/>
    <s v="Sunday"/>
    <x v="0"/>
    <s v="2015-12-1"/>
    <x v="11"/>
  </r>
  <r>
    <x v="346"/>
    <n v="1"/>
    <x v="0"/>
    <d v="2015-12-13T03:07:11"/>
    <d v="2015-12-13T08:47:11"/>
    <d v="1899-12-30T05:40:00"/>
    <n v="340.00561666907743"/>
    <s v="Sunday"/>
    <x v="0"/>
    <s v="2015-12-1"/>
    <x v="11"/>
  </r>
  <r>
    <x v="346"/>
    <n v="0"/>
    <x v="0"/>
    <d v="2015-12-13T03:13:35"/>
    <d v="2015-12-13T08:30:55"/>
    <d v="1899-12-30T05:17:20"/>
    <n v="317.33211666927673"/>
    <s v="Sunday"/>
    <x v="0"/>
    <s v="2015-12-1"/>
    <x v="11"/>
  </r>
  <r>
    <x v="346"/>
    <n v="0"/>
    <x v="0"/>
    <d v="2015-12-13T03:17:11"/>
    <d v="2015-12-13T08:08:33"/>
    <d v="1899-12-30T04:51:22"/>
    <n v="291.37488333857618"/>
    <s v="Sunday"/>
    <x v="0"/>
    <s v="2015-12-1"/>
    <x v="11"/>
  </r>
  <r>
    <x v="346"/>
    <n v="0"/>
    <x v="0"/>
    <d v="2015-12-13T03:32:05"/>
    <d v="2015-12-13T10:39:53"/>
    <d v="1899-12-30T07:07:48"/>
    <n v="427.80811666510999"/>
    <s v="Sunday"/>
    <x v="0"/>
    <s v="2015-12-1"/>
    <x v="11"/>
  </r>
  <r>
    <x v="346"/>
    <n v="0"/>
    <x v="0"/>
    <d v="2015-12-13T03:55:56"/>
    <d v="2015-12-13T08:33:15"/>
    <d v="1899-12-30T04:37:19"/>
    <n v="277.32066667056642"/>
    <s v="Sunday"/>
    <x v="0"/>
    <s v="2015-12-1"/>
    <x v="11"/>
  </r>
  <r>
    <x v="346"/>
    <n v="1"/>
    <x v="2"/>
    <d v="2015-12-13T05:59:04"/>
    <d v="2015-12-13T16:12:04"/>
    <d v="1899-12-30T10:13:00"/>
    <n v="613.00583333009854"/>
    <s v="Sunday"/>
    <x v="0"/>
    <s v="2015-12-1"/>
    <x v="11"/>
  </r>
  <r>
    <x v="346"/>
    <n v="1"/>
    <x v="2"/>
    <d v="2015-12-13T06:08:36"/>
    <d v="2015-12-13T10:32:08"/>
    <d v="1899-12-30T04:23:32"/>
    <n v="263.53655000100844"/>
    <s v="Sunday"/>
    <x v="0"/>
    <s v="2015-12-1"/>
    <x v="11"/>
  </r>
  <r>
    <x v="346"/>
    <n v="0"/>
    <x v="0"/>
    <d v="2015-12-13T06:12:12"/>
    <d v="2015-12-13T08:34:31"/>
    <d v="1899-12-30T02:22:19"/>
    <n v="142.32338333968073"/>
    <s v="Sunday"/>
    <x v="0"/>
    <s v="2015-12-1"/>
    <x v="11"/>
  </r>
  <r>
    <x v="346"/>
    <n v="0"/>
    <x v="1"/>
    <d v="2015-12-13T08:01:22"/>
    <d v="2015-12-13T13:45:21"/>
    <d v="1899-12-30T05:43:59"/>
    <n v="343.9905000035651"/>
    <s v="Sunday"/>
    <x v="0"/>
    <s v="2015-12-1"/>
    <x v="11"/>
  </r>
  <r>
    <x v="346"/>
    <n v="0"/>
    <x v="0"/>
    <d v="2015-12-13T08:27:13"/>
    <d v="2015-12-13T12:22:28"/>
    <d v="1899-12-30T03:55:15"/>
    <n v="235.24488333729096"/>
    <s v="Sunday"/>
    <x v="0"/>
    <s v="2015-12-1"/>
    <x v="11"/>
  </r>
  <r>
    <x v="346"/>
    <n v="1"/>
    <x v="0"/>
    <d v="2015-12-13T08:33:01"/>
    <d v="2015-12-13T10:48:53"/>
    <d v="1899-12-30T02:15:52"/>
    <n v="135.86995000834577"/>
    <s v="Sunday"/>
    <x v="0"/>
    <s v="2015-12-1"/>
    <x v="11"/>
  </r>
  <r>
    <x v="346"/>
    <n v="1"/>
    <x v="1"/>
    <d v="2015-12-13T08:33:21"/>
    <d v="2015-12-13T19:44:10"/>
    <d v="1899-12-30T11:10:49"/>
    <n v="670.81821666564792"/>
    <s v="Sunday"/>
    <x v="0"/>
    <s v="2015-12-1"/>
    <x v="11"/>
  </r>
  <r>
    <x v="346"/>
    <n v="1"/>
    <x v="0"/>
    <d v="2015-12-13T09:04:00"/>
    <d v="2015-12-13T13:30:39"/>
    <d v="1899-12-30T04:26:39"/>
    <n v="266.64544999133795"/>
    <s v="Sunday"/>
    <x v="0"/>
    <s v="2015-12-1"/>
    <x v="11"/>
  </r>
  <r>
    <x v="346"/>
    <n v="0"/>
    <x v="0"/>
    <d v="2015-12-13T09:17:57"/>
    <d v="2015-12-13T12:27:25"/>
    <d v="1899-12-30T03:09:28"/>
    <n v="189.46888332604431"/>
    <s v="Sunday"/>
    <x v="0"/>
    <s v="2015-12-1"/>
    <x v="11"/>
  </r>
  <r>
    <x v="346"/>
    <n v="1"/>
    <x v="0"/>
    <d v="2015-12-13T09:59:27"/>
    <d v="2015-12-13T13:37:00"/>
    <d v="1899-12-30T03:37:33"/>
    <n v="217.55705000599846"/>
    <s v="Sunday"/>
    <x v="0"/>
    <s v="2015-12-1"/>
    <x v="11"/>
  </r>
  <r>
    <x v="346"/>
    <n v="0"/>
    <x v="0"/>
    <d v="2015-12-13T10:14:16"/>
    <d v="2015-12-13T18:11:33"/>
    <d v="1899-12-30T07:57:17"/>
    <n v="477.29049999383278"/>
    <s v="Sunday"/>
    <x v="0"/>
    <s v="2015-12-1"/>
    <x v="11"/>
  </r>
  <r>
    <x v="346"/>
    <n v="1"/>
    <x v="0"/>
    <d v="2015-12-13T10:40:53"/>
    <d v="2015-12-13T15:21:43"/>
    <d v="1899-12-30T04:40:50"/>
    <n v="280.82583332899958"/>
    <s v="Sunday"/>
    <x v="0"/>
    <s v="2015-12-1"/>
    <x v="11"/>
  </r>
  <r>
    <x v="346"/>
    <n v="1"/>
    <x v="1"/>
    <d v="2015-12-13T11:36:36"/>
    <d v="2015-12-13T16:15:13"/>
    <d v="1899-12-30T04:38:37"/>
    <n v="278.62133333575912"/>
    <s v="Sunday"/>
    <x v="0"/>
    <s v="2015-12-1"/>
    <x v="11"/>
  </r>
  <r>
    <x v="346"/>
    <n v="1"/>
    <x v="1"/>
    <d v="2015-12-13T11:51:21"/>
    <d v="2015-12-13T17:37:56"/>
    <d v="1899-12-30T05:46:35"/>
    <n v="346.58188333385624"/>
    <s v="Sunday"/>
    <x v="0"/>
    <s v="2015-12-1"/>
    <x v="11"/>
  </r>
  <r>
    <x v="346"/>
    <n v="1"/>
    <x v="0"/>
    <d v="2015-12-13T12:24:18"/>
    <d v="2015-12-13T18:10:38"/>
    <d v="1899-12-30T05:46:20"/>
    <n v="346.3318333402276"/>
    <s v="Sunday"/>
    <x v="0"/>
    <s v="2015-12-1"/>
    <x v="11"/>
  </r>
  <r>
    <x v="346"/>
    <n v="1"/>
    <x v="2"/>
    <d v="2015-12-13T12:59:15"/>
    <d v="2015-12-13T17:00:17"/>
    <d v="1899-12-30T04:01:02"/>
    <n v="241.03354999213479"/>
    <s v="Sunday"/>
    <x v="0"/>
    <s v="2015-12-1"/>
    <x v="11"/>
  </r>
  <r>
    <x v="346"/>
    <n v="1"/>
    <x v="0"/>
    <d v="2015-12-13T13:04:18"/>
    <d v="2015-12-13T16:42:21"/>
    <d v="1899-12-30T03:38:03"/>
    <n v="218.04404999013059"/>
    <s v="Sunday"/>
    <x v="0"/>
    <s v="2015-12-1"/>
    <x v="11"/>
  </r>
  <r>
    <x v="346"/>
    <n v="1"/>
    <x v="0"/>
    <d v="2015-12-13T13:26:41"/>
    <d v="2015-12-13T17:34:09"/>
    <d v="1899-12-30T04:07:28"/>
    <n v="247.47483333572745"/>
    <s v="Sunday"/>
    <x v="0"/>
    <s v="2015-12-1"/>
    <x v="11"/>
  </r>
  <r>
    <x v="346"/>
    <n v="1"/>
    <x v="0"/>
    <d v="2015-12-13T14:41:24"/>
    <d v="2015-12-13T16:18:00"/>
    <d v="1899-12-30T01:36:36"/>
    <n v="96.597333331592381"/>
    <s v="Sunday"/>
    <x v="0"/>
    <s v="2015-12-1"/>
    <x v="11"/>
  </r>
  <r>
    <x v="346"/>
    <n v="1"/>
    <x v="0"/>
    <d v="2015-12-13T14:47:29"/>
    <d v="2015-12-13T18:12:20"/>
    <d v="1899-12-30T03:24:51"/>
    <n v="204.85788333113305"/>
    <s v="Sunday"/>
    <x v="0"/>
    <s v="2015-12-1"/>
    <x v="11"/>
  </r>
  <r>
    <x v="346"/>
    <n v="1"/>
    <x v="0"/>
    <d v="2015-12-13T15:16:58"/>
    <d v="2015-12-13T19:58:39"/>
    <d v="1899-12-30T04:41:41"/>
    <n v="281.68494999990799"/>
    <s v="Sunday"/>
    <x v="0"/>
    <s v="2015-12-1"/>
    <x v="11"/>
  </r>
  <r>
    <x v="346"/>
    <n v="1"/>
    <x v="0"/>
    <d v="2015-12-13T15:07:43"/>
    <d v="2015-12-13T16:54:20"/>
    <d v="1899-12-30T01:46:37"/>
    <n v="106.61254999693483"/>
    <s v="Sunday"/>
    <x v="0"/>
    <s v="2015-12-1"/>
    <x v="11"/>
  </r>
  <r>
    <x v="346"/>
    <n v="1"/>
    <x v="1"/>
    <d v="2015-12-13T15:23:57"/>
    <d v="2015-12-13T19:37:37"/>
    <d v="1899-12-30T04:13:40"/>
    <n v="253.67104999953881"/>
    <s v="Sunday"/>
    <x v="0"/>
    <s v="2015-12-1"/>
    <x v="11"/>
  </r>
  <r>
    <x v="346"/>
    <n v="1"/>
    <x v="0"/>
    <d v="2015-12-13T15:57:06"/>
    <d v="2015-12-13T18:12:57"/>
    <d v="1899-12-30T02:15:51"/>
    <n v="135.84928333642893"/>
    <s v="Sunday"/>
    <x v="0"/>
    <s v="2015-12-1"/>
    <x v="11"/>
  </r>
  <r>
    <x v="346"/>
    <n v="0"/>
    <x v="0"/>
    <d v="2015-12-13T16:13:30"/>
    <d v="2015-12-13T21:51:08"/>
    <d v="1899-12-30T05:37:38"/>
    <n v="337.63445000164211"/>
    <s v="Sunday"/>
    <x v="0"/>
    <s v="2015-12-1"/>
    <x v="11"/>
  </r>
  <r>
    <x v="346"/>
    <n v="0"/>
    <x v="1"/>
    <d v="2015-12-13T16:23:39"/>
    <d v="2015-12-15T11:04:26"/>
    <d v="1899-12-31T18:40:47"/>
    <n v="2560.7880500075407"/>
    <s v="Sunday"/>
    <x v="0"/>
    <s v="2015-12-1"/>
    <x v="11"/>
  </r>
  <r>
    <x v="346"/>
    <n v="0"/>
    <x v="0"/>
    <d v="2015-12-13T16:20:33"/>
    <d v="2015-12-13T20:41:33"/>
    <d v="1899-12-30T04:21:00"/>
    <n v="261.00733333965763"/>
    <s v="Sunday"/>
    <x v="0"/>
    <s v="2015-12-1"/>
    <x v="11"/>
  </r>
  <r>
    <x v="346"/>
    <n v="0"/>
    <x v="1"/>
    <d v="2015-12-13T16:28:49"/>
    <d v="2015-12-15T19:40:00"/>
    <d v="1900-01-01T03:11:11"/>
    <n v="3071.1883333325386"/>
    <s v="Sunday"/>
    <x v="0"/>
    <s v="2015-12-1"/>
    <x v="11"/>
  </r>
  <r>
    <x v="346"/>
    <n v="0"/>
    <x v="0"/>
    <d v="2015-12-13T16:57:35"/>
    <d v="2015-12-13T19:32:44"/>
    <d v="1899-12-30T02:35:09"/>
    <n v="155.14561666874215"/>
    <s v="Sunday"/>
    <x v="0"/>
    <s v="2015-12-1"/>
    <x v="11"/>
  </r>
  <r>
    <x v="346"/>
    <n v="1"/>
    <x v="0"/>
    <d v="2015-12-13T18:03:02"/>
    <d v="2015-12-13T21:45:57"/>
    <d v="1899-12-30T03:42:55"/>
    <n v="222.9146166681312"/>
    <s v="Sunday"/>
    <x v="0"/>
    <s v="2015-12-1"/>
    <x v="11"/>
  </r>
  <r>
    <x v="346"/>
    <n v="1"/>
    <x v="0"/>
    <d v="2015-12-13T18:08:48"/>
    <d v="2015-12-13T21:48:16"/>
    <d v="1899-12-30T03:39:28"/>
    <n v="219.47188332793303"/>
    <s v="Sunday"/>
    <x v="0"/>
    <s v="2015-12-1"/>
    <x v="11"/>
  </r>
  <r>
    <x v="346"/>
    <n v="1"/>
    <x v="0"/>
    <d v="2015-12-13T18:23:44"/>
    <d v="2015-12-13T22:35:17"/>
    <d v="1899-12-30T04:11:33"/>
    <n v="251.5560499986168"/>
    <s v="Sunday"/>
    <x v="0"/>
    <s v="2015-12-1"/>
    <x v="11"/>
  </r>
  <r>
    <x v="346"/>
    <n v="1"/>
    <x v="1"/>
    <d v="2015-12-13T18:44:34"/>
    <d v="2015-12-13T22:10:43"/>
    <d v="1899-12-30T03:26:09"/>
    <n v="206.14628333249129"/>
    <s v="Sunday"/>
    <x v="0"/>
    <s v="2015-12-1"/>
    <x v="11"/>
  </r>
  <r>
    <x v="346"/>
    <n v="1"/>
    <x v="0"/>
    <d v="2015-12-13T18:58:48"/>
    <d v="2015-12-13T21:16:00"/>
    <d v="1899-12-30T02:17:12"/>
    <n v="137.20138332922943"/>
    <s v="Sunday"/>
    <x v="0"/>
    <s v="2015-12-1"/>
    <x v="11"/>
  </r>
  <r>
    <x v="346"/>
    <n v="1"/>
    <x v="0"/>
    <d v="2015-12-13T19:26:44"/>
    <d v="2015-12-14T02:00:00"/>
    <d v="1899-12-30T06:33:16"/>
    <n v="393.26511666644365"/>
    <s v="Sunday"/>
    <x v="0"/>
    <s v="2015-12-1"/>
    <x v="11"/>
  </r>
  <r>
    <x v="346"/>
    <n v="1"/>
    <x v="0"/>
    <d v="2015-12-13T19:34:32"/>
    <d v="2015-12-13T21:41:55"/>
    <d v="1899-12-30T02:07:23"/>
    <n v="127.37754999892786"/>
    <s v="Sunday"/>
    <x v="0"/>
    <s v="2015-12-1"/>
    <x v="11"/>
  </r>
  <r>
    <x v="346"/>
    <n v="1"/>
    <x v="0"/>
    <d v="2015-12-13T19:45:17"/>
    <d v="2015-12-14T07:25:00"/>
    <d v="1899-12-30T11:39:43"/>
    <n v="699.72338334191591"/>
    <s v="Sunday"/>
    <x v="0"/>
    <s v="2015-12-1"/>
    <x v="11"/>
  </r>
  <r>
    <x v="346"/>
    <n v="0"/>
    <x v="0"/>
    <d v="2015-12-13T19:50:51"/>
    <d v="2015-12-13T22:30:17"/>
    <d v="1899-12-30T02:39:26"/>
    <n v="159.43861666833982"/>
    <s v="Sunday"/>
    <x v="0"/>
    <s v="2015-12-1"/>
    <x v="11"/>
  </r>
  <r>
    <x v="346"/>
    <n v="1"/>
    <x v="0"/>
    <d v="2015-12-13T20:01:24"/>
    <d v="2015-12-14T00:44:52"/>
    <d v="1899-12-30T04:43:28"/>
    <n v="283.46050000051036"/>
    <s v="Sunday"/>
    <x v="0"/>
    <s v="2015-12-1"/>
    <x v="11"/>
  </r>
  <r>
    <x v="346"/>
    <n v="1"/>
    <x v="0"/>
    <d v="2015-12-13T20:46:01"/>
    <d v="2015-12-14T00:25:11"/>
    <d v="1899-12-30T03:39:10"/>
    <n v="219.16645000339486"/>
    <s v="Sunday"/>
    <x v="0"/>
    <s v="2015-12-1"/>
    <x v="11"/>
  </r>
  <r>
    <x v="346"/>
    <n v="0"/>
    <x v="0"/>
    <d v="2015-12-13T20:50:08"/>
    <d v="2015-12-14T09:49:51"/>
    <d v="1899-12-30T12:59:43"/>
    <n v="779.7107166715432"/>
    <s v="Sunday"/>
    <x v="0"/>
    <s v="2015-12-1"/>
    <x v="11"/>
  </r>
  <r>
    <x v="346"/>
    <n v="0"/>
    <x v="0"/>
    <d v="2015-12-13T21:05:27"/>
    <d v="2015-12-14T01:45:00"/>
    <d v="1899-12-30T04:39:33"/>
    <n v="279.54811666044407"/>
    <s v="Sunday"/>
    <x v="0"/>
    <s v="2015-12-1"/>
    <x v="11"/>
  </r>
  <r>
    <x v="346"/>
    <n v="1"/>
    <x v="0"/>
    <d v="2015-12-13T21:27:32"/>
    <d v="2015-12-14T03:56:50"/>
    <d v="1899-12-30T06:29:18"/>
    <n v="389.29578333394602"/>
    <s v="Sunday"/>
    <x v="0"/>
    <s v="2015-12-1"/>
    <x v="11"/>
  </r>
  <r>
    <x v="346"/>
    <n v="0"/>
    <x v="0"/>
    <d v="2015-12-13T21:32:17"/>
    <d v="2015-12-14T11:10:09"/>
    <d v="1899-12-30T13:37:52"/>
    <n v="817.86428333027288"/>
    <s v="Sunday"/>
    <x v="0"/>
    <s v="2015-12-1"/>
    <x v="11"/>
  </r>
  <r>
    <x v="346"/>
    <n v="0"/>
    <x v="0"/>
    <d v="2015-12-13T21:53:32"/>
    <d v="2015-12-14T01:59:39"/>
    <d v="1899-12-30T04:06:07"/>
    <n v="246.11011666129343"/>
    <s v="Sunday"/>
    <x v="0"/>
    <s v="2015-12-1"/>
    <x v="11"/>
  </r>
  <r>
    <x v="346"/>
    <n v="1"/>
    <x v="0"/>
    <d v="2015-12-13T22:44:05"/>
    <d v="2015-12-14T09:45:08"/>
    <d v="1899-12-30T11:01:03"/>
    <n v="661.05788333457895"/>
    <s v="Sunday"/>
    <x v="0"/>
    <s v="2015-12-1"/>
    <x v="11"/>
  </r>
  <r>
    <x v="346"/>
    <n v="0"/>
    <x v="0"/>
    <d v="2015-12-13T23:06:08"/>
    <d v="2015-12-14T11:48:35"/>
    <d v="1899-12-30T12:42:27"/>
    <n v="762.44700000272132"/>
    <s v="Sunday"/>
    <x v="0"/>
    <s v="2015-12-1"/>
    <x v="11"/>
  </r>
  <r>
    <x v="346"/>
    <n v="1"/>
    <x v="0"/>
    <d v="2015-12-13T23:11:49"/>
    <d v="2015-12-14T06:28:22"/>
    <d v="1899-12-30T07:16:33"/>
    <n v="436.55349999899045"/>
    <s v="Sunday"/>
    <x v="0"/>
    <s v="2015-12-1"/>
    <x v="11"/>
  </r>
  <r>
    <x v="346"/>
    <n v="0"/>
    <x v="0"/>
    <d v="2015-12-13T23:23:20"/>
    <d v="2015-12-14T01:36:02"/>
    <d v="1899-12-30T02:12:42"/>
    <n v="132.69733332563192"/>
    <s v="Sunday"/>
    <x v="0"/>
    <s v="2015-12-1"/>
    <x v="11"/>
  </r>
  <r>
    <x v="346"/>
    <n v="0"/>
    <x v="0"/>
    <d v="2015-12-13T23:45:48"/>
    <d v="2015-12-14T06:47:42"/>
    <d v="1899-12-30T07:01:54"/>
    <n v="421.90021667280234"/>
    <s v="Sunday"/>
    <x v="0"/>
    <s v="2015-12-1"/>
    <x v="11"/>
  </r>
  <r>
    <x v="346"/>
    <n v="0"/>
    <x v="0"/>
    <d v="2015-12-13T23:48:29"/>
    <d v="2015-12-14T07:43:41"/>
    <d v="1899-12-30T07:55:12"/>
    <n v="475.19271667348221"/>
    <s v="Sunday"/>
    <x v="0"/>
    <s v="2015-12-1"/>
    <x v="11"/>
  </r>
  <r>
    <x v="347"/>
    <n v="0"/>
    <x v="0"/>
    <d v="2015-12-14T00:07:48"/>
    <d v="2015-12-14T14:34:27"/>
    <d v="1899-12-30T14:26:39"/>
    <n v="866.64254999603145"/>
    <s v="Monday"/>
    <x v="0"/>
    <s v="2015-12-2"/>
    <x v="11"/>
  </r>
  <r>
    <x v="347"/>
    <n v="1"/>
    <x v="0"/>
    <d v="2015-12-14T00:17:06"/>
    <d v="2015-12-14T11:06:28"/>
    <d v="1899-12-30T10:49:22"/>
    <n v="649.36999999335967"/>
    <s v="Monday"/>
    <x v="0"/>
    <s v="2015-12-2"/>
    <x v="11"/>
  </r>
  <r>
    <x v="347"/>
    <n v="0"/>
    <x v="0"/>
    <d v="2015-12-14T00:30:58"/>
    <d v="2015-12-14T11:23:16"/>
    <d v="1899-12-30T10:52:18"/>
    <n v="652.30050000711344"/>
    <s v="Monday"/>
    <x v="0"/>
    <s v="2015-12-2"/>
    <x v="11"/>
  </r>
  <r>
    <x v="347"/>
    <n v="1"/>
    <x v="0"/>
    <d v="2015-12-14T00:28:23"/>
    <d v="2015-12-14T11:55:55"/>
    <d v="1899-12-30T11:27:32"/>
    <n v="687.53000000375323"/>
    <s v="Monday"/>
    <x v="0"/>
    <s v="2015-12-2"/>
    <x v="11"/>
  </r>
  <r>
    <x v="347"/>
    <n v="1"/>
    <x v="2"/>
    <d v="2015-12-14T00:39:01"/>
    <d v="2015-12-14T09:28:56"/>
    <d v="1899-12-30T08:49:55"/>
    <n v="529.92283332743682"/>
    <s v="Monday"/>
    <x v="0"/>
    <s v="2015-12-2"/>
    <x v="11"/>
  </r>
  <r>
    <x v="347"/>
    <n v="0"/>
    <x v="0"/>
    <d v="2015-12-14T00:48:45"/>
    <d v="2015-12-14T19:07:32"/>
    <d v="1899-12-30T18:18:47"/>
    <n v="1098.7806166650262"/>
    <s v="Monday"/>
    <x v="0"/>
    <s v="2015-12-2"/>
    <x v="11"/>
  </r>
  <r>
    <x v="347"/>
    <n v="0"/>
    <x v="0"/>
    <d v="2015-12-14T00:50:04"/>
    <d v="2015-12-14T07:43:07"/>
    <d v="1899-12-30T06:53:03"/>
    <n v="413.05038333171979"/>
    <s v="Monday"/>
    <x v="0"/>
    <s v="2015-12-2"/>
    <x v="11"/>
  </r>
  <r>
    <x v="347"/>
    <n v="0"/>
    <x v="0"/>
    <d v="2015-12-14T00:54:08"/>
    <d v="2015-12-14T03:57:15"/>
    <d v="1899-12-30T03:03:07"/>
    <n v="183.1169500015676"/>
    <s v="Monday"/>
    <x v="0"/>
    <s v="2015-12-2"/>
    <x v="11"/>
  </r>
  <r>
    <x v="347"/>
    <n v="1"/>
    <x v="0"/>
    <d v="2015-12-14T01:42:34"/>
    <d v="2015-12-14T07:42:32"/>
    <d v="1899-12-30T05:59:58"/>
    <n v="359.95971666765399"/>
    <s v="Monday"/>
    <x v="0"/>
    <s v="2015-12-2"/>
    <x v="11"/>
  </r>
  <r>
    <x v="347"/>
    <n v="0"/>
    <x v="2"/>
    <d v="2015-12-14T01:52:08"/>
    <d v="2015-12-14T07:23:13"/>
    <d v="1899-12-30T05:31:05"/>
    <n v="331.08744999859482"/>
    <s v="Monday"/>
    <x v="0"/>
    <s v="2015-12-2"/>
    <x v="11"/>
  </r>
  <r>
    <x v="347"/>
    <n v="1"/>
    <x v="0"/>
    <d v="2015-12-14T01:58:05"/>
    <d v="2015-12-14T04:24:14"/>
    <d v="1899-12-30T02:26:09"/>
    <n v="146.14595000864938"/>
    <s v="Monday"/>
    <x v="0"/>
    <s v="2015-12-2"/>
    <x v="11"/>
  </r>
  <r>
    <x v="347"/>
    <n v="1"/>
    <x v="0"/>
    <d v="2015-12-14T03:40:07"/>
    <d v="2015-12-14T07:42:47"/>
    <d v="1899-12-30T04:02:40"/>
    <n v="242.67028333386406"/>
    <s v="Monday"/>
    <x v="0"/>
    <s v="2015-12-2"/>
    <x v="11"/>
  </r>
  <r>
    <x v="347"/>
    <n v="1"/>
    <x v="0"/>
    <d v="2015-12-14T07:17:01"/>
    <d v="2015-12-14T12:43:24"/>
    <d v="1899-12-30T05:26:23"/>
    <n v="326.38399999821559"/>
    <s v="Monday"/>
    <x v="0"/>
    <s v="2015-12-2"/>
    <x v="11"/>
  </r>
  <r>
    <x v="347"/>
    <n v="0"/>
    <x v="0"/>
    <d v="2015-12-14T08:37:43"/>
    <d v="2015-12-14T11:41:20"/>
    <d v="1899-12-30T03:03:37"/>
    <n v="183.62333332537673"/>
    <s v="Monday"/>
    <x v="0"/>
    <s v="2015-12-2"/>
    <x v="11"/>
  </r>
  <r>
    <x v="347"/>
    <n v="1"/>
    <x v="0"/>
    <d v="2015-12-14T08:49:26"/>
    <d v="2015-12-14T13:51:24"/>
    <d v="1899-12-30T05:01:58"/>
    <n v="301.97005000314675"/>
    <s v="Monday"/>
    <x v="0"/>
    <s v="2015-12-2"/>
    <x v="11"/>
  </r>
  <r>
    <x v="347"/>
    <n v="1"/>
    <x v="2"/>
    <d v="2015-12-14T09:25:43"/>
    <d v="2015-12-14T11:54:31"/>
    <d v="1899-12-30T02:28:48"/>
    <n v="148.79416666575707"/>
    <s v="Monday"/>
    <x v="0"/>
    <s v="2015-12-2"/>
    <x v="11"/>
  </r>
  <r>
    <x v="347"/>
    <n v="1"/>
    <x v="0"/>
    <d v="2015-12-14T11:09:40"/>
    <d v="2015-12-15T17:28:34"/>
    <d v="1899-12-31T06:18:54"/>
    <n v="1818.9082166610751"/>
    <s v="Monday"/>
    <x v="0"/>
    <s v="2015-12-2"/>
    <x v="11"/>
  </r>
  <r>
    <x v="347"/>
    <n v="1"/>
    <x v="0"/>
    <d v="2015-12-14T11:40:52"/>
    <d v="2015-12-14T16:10:00"/>
    <d v="1899-12-30T04:29:08"/>
    <n v="269.13138333242387"/>
    <s v="Monday"/>
    <x v="0"/>
    <s v="2015-12-2"/>
    <x v="11"/>
  </r>
  <r>
    <x v="347"/>
    <n v="1"/>
    <x v="0"/>
    <d v="2015-12-14T12:20:57"/>
    <d v="2015-12-14T16:55:47"/>
    <d v="1899-12-30T04:34:50"/>
    <n v="274.83350000577047"/>
    <s v="Monday"/>
    <x v="0"/>
    <s v="2015-12-2"/>
    <x v="11"/>
  </r>
  <r>
    <x v="347"/>
    <n v="0"/>
    <x v="0"/>
    <d v="2015-12-14T12:59:37"/>
    <d v="2015-12-14T19:26:05"/>
    <d v="1899-12-30T06:26:28"/>
    <n v="386.45933333435096"/>
    <s v="Monday"/>
    <x v="0"/>
    <s v="2015-12-2"/>
    <x v="11"/>
  </r>
  <r>
    <x v="347"/>
    <n v="0"/>
    <x v="0"/>
    <d v="2015-12-14T13:22:41"/>
    <d v="2015-12-14T16:44:58"/>
    <d v="1899-12-30T03:22:17"/>
    <n v="202.28371667093597"/>
    <s v="Monday"/>
    <x v="0"/>
    <s v="2015-12-2"/>
    <x v="11"/>
  </r>
  <r>
    <x v="347"/>
    <n v="1"/>
    <x v="0"/>
    <d v="2015-12-14T14:02:15"/>
    <d v="2015-12-14T18:39:01"/>
    <d v="1899-12-30T04:36:46"/>
    <n v="276.76049999543466"/>
    <s v="Monday"/>
    <x v="0"/>
    <s v="2015-12-2"/>
    <x v="11"/>
  </r>
  <r>
    <x v="347"/>
    <n v="1"/>
    <x v="0"/>
    <d v="2015-12-14T14:05:42"/>
    <d v="2015-12-14T17:00:50"/>
    <d v="1899-12-30T02:55:08"/>
    <n v="175.12595000211149"/>
    <s v="Monday"/>
    <x v="0"/>
    <s v="2015-12-2"/>
    <x v="11"/>
  </r>
  <r>
    <x v="347"/>
    <n v="1"/>
    <x v="0"/>
    <d v="2015-12-14T14:09:00"/>
    <d v="2015-12-14T21:24:27"/>
    <d v="1899-12-30T07:15:27"/>
    <n v="435.44361666077748"/>
    <s v="Monday"/>
    <x v="0"/>
    <s v="2015-12-2"/>
    <x v="11"/>
  </r>
  <r>
    <x v="347"/>
    <n v="0"/>
    <x v="2"/>
    <d v="2015-12-14T15:41:27"/>
    <d v="2015-12-14T18:29:44"/>
    <d v="1899-12-30T02:48:17"/>
    <n v="168.27683334122412"/>
    <s v="Monday"/>
    <x v="0"/>
    <s v="2015-12-2"/>
    <x v="11"/>
  </r>
  <r>
    <x v="347"/>
    <n v="0"/>
    <x v="0"/>
    <d v="2015-12-14T15:46:03"/>
    <d v="2015-12-14T19:52:03"/>
    <d v="1899-12-30T04:06:00"/>
    <n v="246.00278333178721"/>
    <s v="Monday"/>
    <x v="0"/>
    <s v="2015-12-2"/>
    <x v="11"/>
  </r>
  <r>
    <x v="347"/>
    <n v="0"/>
    <x v="3"/>
    <d v="2015-12-14T16:47:30"/>
    <d v="2015-12-14T18:45:36"/>
    <d v="1899-12-30T01:58:06"/>
    <n v="118.09966667206027"/>
    <s v="Monday"/>
    <x v="0"/>
    <s v="2015-12-2"/>
    <x v="11"/>
  </r>
  <r>
    <x v="347"/>
    <n v="1"/>
    <x v="0"/>
    <d v="2015-12-14T16:57:05"/>
    <d v="2015-12-15T14:23:48"/>
    <d v="1899-12-30T21:26:43"/>
    <n v="1286.7121666751336"/>
    <s v="Monday"/>
    <x v="0"/>
    <s v="2015-12-2"/>
    <x v="11"/>
  </r>
  <r>
    <x v="347"/>
    <n v="1"/>
    <x v="0"/>
    <d v="2015-12-14T17:20:03"/>
    <d v="2015-12-14T19:54:06"/>
    <d v="1899-12-30T02:34:03"/>
    <n v="154.04604999697767"/>
    <s v="Monday"/>
    <x v="0"/>
    <s v="2015-12-2"/>
    <x v="11"/>
  </r>
  <r>
    <x v="347"/>
    <n v="0"/>
    <x v="0"/>
    <d v="2015-12-14T17:52:14"/>
    <d v="2015-12-14T22:24:01"/>
    <d v="1899-12-30T04:31:47"/>
    <n v="271.78066666005179"/>
    <s v="Monday"/>
    <x v="0"/>
    <s v="2015-12-2"/>
    <x v="11"/>
  </r>
  <r>
    <x v="347"/>
    <n v="1"/>
    <x v="0"/>
    <d v="2015-12-14T18:12:11"/>
    <d v="2015-12-15T11:31:57"/>
    <d v="1899-12-30T17:19:46"/>
    <n v="1039.772333339788"/>
    <s v="Monday"/>
    <x v="0"/>
    <s v="2015-12-2"/>
    <x v="11"/>
  </r>
  <r>
    <x v="347"/>
    <n v="0"/>
    <x v="0"/>
    <d v="2015-12-14T18:22:11"/>
    <d v="2015-12-15T01:15:40"/>
    <d v="1899-12-30T06:53:29"/>
    <n v="413.4850000042934"/>
    <s v="Monday"/>
    <x v="0"/>
    <s v="2015-12-2"/>
    <x v="11"/>
  </r>
  <r>
    <x v="347"/>
    <n v="1"/>
    <x v="2"/>
    <d v="2015-12-14T18:53:43"/>
    <d v="2015-12-15T15:18:39"/>
    <d v="1899-12-30T20:24:56"/>
    <n v="1224.9310500046704"/>
    <s v="Monday"/>
    <x v="0"/>
    <s v="2015-12-2"/>
    <x v="11"/>
  </r>
  <r>
    <x v="347"/>
    <n v="0"/>
    <x v="0"/>
    <d v="2015-12-14T19:22:26"/>
    <d v="2015-12-15T14:58:50"/>
    <d v="1899-12-30T19:36:24"/>
    <n v="1176.3991666689981"/>
    <s v="Monday"/>
    <x v="0"/>
    <s v="2015-12-2"/>
    <x v="11"/>
  </r>
  <r>
    <x v="347"/>
    <n v="1"/>
    <x v="0"/>
    <d v="2015-12-14T19:53:26"/>
    <d v="2015-12-15T07:15:12"/>
    <d v="1899-12-30T11:21:46"/>
    <n v="681.77366666612215"/>
    <s v="Monday"/>
    <x v="0"/>
    <s v="2015-12-2"/>
    <x v="11"/>
  </r>
  <r>
    <x v="347"/>
    <n v="1"/>
    <x v="0"/>
    <d v="2015-12-14T19:59:19"/>
    <d v="2015-12-14T23:33:10"/>
    <d v="1899-12-30T03:33:51"/>
    <n v="213.84888333384879"/>
    <s v="Monday"/>
    <x v="0"/>
    <s v="2015-12-2"/>
    <x v="11"/>
  </r>
  <r>
    <x v="347"/>
    <n v="1"/>
    <x v="0"/>
    <d v="2015-12-14T20:05:18"/>
    <d v="2015-12-14T22:39:10"/>
    <d v="1899-12-30T02:33:52"/>
    <n v="153.87271666084416"/>
    <s v="Monday"/>
    <x v="0"/>
    <s v="2015-12-2"/>
    <x v="11"/>
  </r>
  <r>
    <x v="347"/>
    <n v="1"/>
    <x v="2"/>
    <d v="2015-12-14T20:24:28"/>
    <d v="2015-12-14T23:15:54"/>
    <d v="1899-12-30T02:51:26"/>
    <n v="171.43878332921304"/>
    <s v="Monday"/>
    <x v="0"/>
    <s v="2015-12-2"/>
    <x v="11"/>
  </r>
  <r>
    <x v="347"/>
    <n v="1"/>
    <x v="0"/>
    <d v="2015-12-14T20:54:28"/>
    <d v="2015-12-15T00:38:45"/>
    <d v="1899-12-30T03:44:17"/>
    <n v="224.28454999811947"/>
    <s v="Monday"/>
    <x v="0"/>
    <s v="2015-12-2"/>
    <x v="11"/>
  </r>
  <r>
    <x v="347"/>
    <n v="0"/>
    <x v="0"/>
    <d v="2015-12-14T21:16:32"/>
    <d v="2015-12-14T22:46:22"/>
    <d v="1899-12-30T01:29:50"/>
    <n v="89.8297833383549"/>
    <s v="Monday"/>
    <x v="0"/>
    <s v="2015-12-2"/>
    <x v="11"/>
  </r>
  <r>
    <x v="347"/>
    <n v="0"/>
    <x v="1"/>
    <d v="2015-12-14T21:24:40"/>
    <d v="2015-12-15T07:55:55"/>
    <d v="1899-12-30T10:31:15"/>
    <n v="631.25378333847038"/>
    <s v="Monday"/>
    <x v="0"/>
    <s v="2015-12-2"/>
    <x v="11"/>
  </r>
  <r>
    <x v="347"/>
    <n v="1"/>
    <x v="0"/>
    <d v="2015-12-14T22:12:31"/>
    <d v="2015-12-15T09:11:20"/>
    <d v="1899-12-30T10:58:49"/>
    <n v="658.82321666227654"/>
    <s v="Monday"/>
    <x v="0"/>
    <s v="2015-12-2"/>
    <x v="11"/>
  </r>
  <r>
    <x v="347"/>
    <n v="0"/>
    <x v="0"/>
    <d v="2015-12-14T22:13:34"/>
    <d v="2015-12-15T00:40:24"/>
    <d v="1899-12-30T02:26:50"/>
    <n v="146.83755000703968"/>
    <s v="Monday"/>
    <x v="0"/>
    <s v="2015-12-2"/>
    <x v="11"/>
  </r>
  <r>
    <x v="347"/>
    <n v="0"/>
    <x v="0"/>
    <d v="2015-12-14T22:48:02"/>
    <d v="2015-12-15T06:11:26"/>
    <d v="1899-12-30T07:23:24"/>
    <n v="443.39466666569933"/>
    <s v="Monday"/>
    <x v="0"/>
    <s v="2015-12-2"/>
    <x v="11"/>
  </r>
  <r>
    <x v="347"/>
    <n v="0"/>
    <x v="0"/>
    <d v="2015-12-14T23:30:52"/>
    <d v="2015-12-15T15:26:16"/>
    <d v="1899-12-30T15:55:24"/>
    <n v="955.40238333167508"/>
    <s v="Monday"/>
    <x v="0"/>
    <s v="2015-12-2"/>
    <x v="11"/>
  </r>
  <r>
    <x v="348"/>
    <n v="0"/>
    <x v="0"/>
    <d v="2015-12-15T00:00:13"/>
    <d v="2015-12-15T10:45:31"/>
    <d v="1899-12-30T10:45:18"/>
    <n v="645.30783333233558"/>
    <s v="Tuesday"/>
    <x v="0"/>
    <s v="2015-12-3"/>
    <x v="11"/>
  </r>
  <r>
    <x v="348"/>
    <n v="1"/>
    <x v="1"/>
    <d v="2015-12-15T00:40:11"/>
    <d v="2015-12-15T20:19:41"/>
    <d v="1899-12-30T19:39:30"/>
    <n v="1179.494383338606"/>
    <s v="Tuesday"/>
    <x v="0"/>
    <s v="2015-12-3"/>
    <x v="11"/>
  </r>
  <r>
    <x v="348"/>
    <n v="0"/>
    <x v="0"/>
    <d v="2015-12-15T03:41:26"/>
    <d v="2015-12-15T07:03:52"/>
    <d v="1899-12-30T03:22:26"/>
    <n v="202.4302833317779"/>
    <s v="Tuesday"/>
    <x v="0"/>
    <s v="2015-12-3"/>
    <x v="11"/>
  </r>
  <r>
    <x v="348"/>
    <n v="0"/>
    <x v="2"/>
    <d v="2015-12-15T06:18:01"/>
    <d v="2015-12-15T08:57:40"/>
    <d v="1899-12-30T02:39:39"/>
    <n v="159.65071666287258"/>
    <s v="Tuesday"/>
    <x v="0"/>
    <s v="2015-12-3"/>
    <x v="11"/>
  </r>
  <r>
    <x v="348"/>
    <n v="0"/>
    <x v="0"/>
    <d v="2015-12-15T07:20:58"/>
    <d v="2015-12-15T16:16:30"/>
    <d v="1899-12-30T08:55:32"/>
    <n v="535.52916666143574"/>
    <s v="Tuesday"/>
    <x v="0"/>
    <s v="2015-12-3"/>
    <x v="11"/>
  </r>
  <r>
    <x v="348"/>
    <n v="1"/>
    <x v="0"/>
    <d v="2015-12-15T07:46:48"/>
    <d v="2015-12-15T18:21:10"/>
    <d v="1899-12-30T10:34:22"/>
    <n v="634.36471667373553"/>
    <s v="Tuesday"/>
    <x v="0"/>
    <s v="2015-12-3"/>
    <x v="11"/>
  </r>
  <r>
    <x v="348"/>
    <n v="1"/>
    <x v="0"/>
    <d v="2015-12-15T09:37:47"/>
    <d v="2015-12-17T06:29:48"/>
    <d v="1899-12-31T20:52:01"/>
    <n v="2692.0193833345547"/>
    <s v="Tuesday"/>
    <x v="0"/>
    <s v="2015-12-3"/>
    <x v="11"/>
  </r>
  <r>
    <x v="348"/>
    <n v="0"/>
    <x v="0"/>
    <d v="2015-12-15T09:45:57"/>
    <d v="2015-12-15T13:58:55"/>
    <d v="1899-12-30T04:12:58"/>
    <n v="252.9671166697517"/>
    <s v="Tuesday"/>
    <x v="0"/>
    <s v="2015-12-3"/>
    <x v="11"/>
  </r>
  <r>
    <x v="348"/>
    <n v="1"/>
    <x v="0"/>
    <d v="2015-12-15T10:31:40"/>
    <d v="2015-12-15T14:33:52"/>
    <d v="1899-12-30T04:02:12"/>
    <n v="242.19333333545364"/>
    <s v="Tuesday"/>
    <x v="0"/>
    <s v="2015-12-3"/>
    <x v="11"/>
  </r>
  <r>
    <x v="348"/>
    <n v="0"/>
    <x v="0"/>
    <d v="2015-12-15T10:59:37"/>
    <d v="2015-12-15T14:03:44"/>
    <d v="1899-12-30T03:04:07"/>
    <n v="184.10911666578613"/>
    <s v="Tuesday"/>
    <x v="0"/>
    <s v="2015-12-3"/>
    <x v="11"/>
  </r>
  <r>
    <x v="348"/>
    <n v="1"/>
    <x v="0"/>
    <d v="2015-12-15T11:12:06"/>
    <d v="2015-12-15T15:19:01"/>
    <d v="1899-12-30T04:06:55"/>
    <n v="246.91855000681244"/>
    <s v="Tuesday"/>
    <x v="0"/>
    <s v="2015-12-3"/>
    <x v="11"/>
  </r>
  <r>
    <x v="348"/>
    <n v="1"/>
    <x v="0"/>
    <d v="2015-12-15T11:19:32"/>
    <d v="2015-12-15T19:34:10"/>
    <d v="1899-12-30T08:14:38"/>
    <n v="494.62905000080355"/>
    <s v="Tuesday"/>
    <x v="0"/>
    <s v="2015-12-3"/>
    <x v="11"/>
  </r>
  <r>
    <x v="348"/>
    <n v="0"/>
    <x v="0"/>
    <d v="2015-12-15T11:22:31"/>
    <d v="2015-12-15T17:25:13"/>
    <d v="1899-12-30T06:02:42"/>
    <n v="362.701716668671"/>
    <s v="Tuesday"/>
    <x v="0"/>
    <s v="2015-12-3"/>
    <x v="11"/>
  </r>
  <r>
    <x v="348"/>
    <n v="0"/>
    <x v="0"/>
    <d v="2015-12-15T11:25:33"/>
    <d v="2015-12-15T19:14:11"/>
    <d v="1899-12-30T07:48:38"/>
    <n v="468.63378333393484"/>
    <s v="Tuesday"/>
    <x v="0"/>
    <s v="2015-12-3"/>
    <x v="11"/>
  </r>
  <r>
    <x v="348"/>
    <n v="1"/>
    <x v="0"/>
    <d v="2015-12-15T11:39:10"/>
    <d v="2015-12-15T22:51:11"/>
    <d v="1899-12-30T11:12:01"/>
    <n v="672.01066666399129"/>
    <s v="Tuesday"/>
    <x v="0"/>
    <s v="2015-12-3"/>
    <x v="11"/>
  </r>
  <r>
    <x v="348"/>
    <n v="1"/>
    <x v="0"/>
    <d v="2015-12-15T11:50:49"/>
    <d v="2015-12-15T17:58:49"/>
    <d v="1899-12-30T06:08:00"/>
    <n v="367.99404999590479"/>
    <s v="Tuesday"/>
    <x v="0"/>
    <s v="2015-12-3"/>
    <x v="11"/>
  </r>
  <r>
    <x v="348"/>
    <n v="1"/>
    <x v="0"/>
    <d v="2015-12-15T12:45:05"/>
    <d v="2015-12-15T15:58:28"/>
    <d v="1899-12-30T03:13:23"/>
    <n v="193.37878333870322"/>
    <s v="Tuesday"/>
    <x v="0"/>
    <s v="2015-12-3"/>
    <x v="11"/>
  </r>
  <r>
    <x v="348"/>
    <n v="1"/>
    <x v="1"/>
    <d v="2015-12-15T12:45:29"/>
    <d v="2015-12-15T18:10:18"/>
    <d v="1899-12-30T05:24:49"/>
    <n v="324.8216166626662"/>
    <s v="Tuesday"/>
    <x v="0"/>
    <s v="2015-12-3"/>
    <x v="11"/>
  </r>
  <r>
    <x v="348"/>
    <n v="0"/>
    <x v="0"/>
    <d v="2015-12-15T12:58:19"/>
    <d v="2015-12-15T17:43:07"/>
    <d v="1899-12-30T04:44:48"/>
    <n v="284.80738333775662"/>
    <s v="Tuesday"/>
    <x v="0"/>
    <s v="2015-12-3"/>
    <x v="11"/>
  </r>
  <r>
    <x v="348"/>
    <n v="1"/>
    <x v="0"/>
    <d v="2015-12-15T14:37:56"/>
    <d v="2015-12-15T17:19:06"/>
    <d v="1899-12-30T02:41:10"/>
    <n v="161.16616667364724"/>
    <s v="Tuesday"/>
    <x v="0"/>
    <s v="2015-12-3"/>
    <x v="11"/>
  </r>
  <r>
    <x v="348"/>
    <n v="1"/>
    <x v="0"/>
    <d v="2015-12-15T15:13:09"/>
    <d v="2015-12-15T20:45:18"/>
    <d v="1899-12-30T05:32:09"/>
    <n v="332.15078333741985"/>
    <s v="Tuesday"/>
    <x v="0"/>
    <s v="2015-12-3"/>
    <x v="11"/>
  </r>
  <r>
    <x v="348"/>
    <n v="0"/>
    <x v="0"/>
    <d v="2015-12-15T15:14:42"/>
    <d v="2015-12-15T18:20:00"/>
    <d v="1899-12-30T03:05:18"/>
    <n v="185.29400000581518"/>
    <s v="Tuesday"/>
    <x v="0"/>
    <s v="2015-12-3"/>
    <x v="11"/>
  </r>
  <r>
    <x v="348"/>
    <n v="0"/>
    <x v="0"/>
    <d v="2015-12-15T16:51:31"/>
    <d v="2015-12-15T21:37:48"/>
    <d v="1899-12-30T04:46:17"/>
    <n v="286.28528333385475"/>
    <s v="Tuesday"/>
    <x v="0"/>
    <s v="2015-12-3"/>
    <x v="11"/>
  </r>
  <r>
    <x v="348"/>
    <n v="0"/>
    <x v="0"/>
    <d v="2015-12-15T17:15:00"/>
    <d v="2015-12-15T21:38:56"/>
    <d v="1899-12-30T04:23:56"/>
    <n v="263.94149999599904"/>
    <s v="Tuesday"/>
    <x v="0"/>
    <s v="2015-12-3"/>
    <x v="11"/>
  </r>
  <r>
    <x v="348"/>
    <n v="1"/>
    <x v="0"/>
    <d v="2015-12-15T18:08:11"/>
    <d v="2015-12-15T22:14:10"/>
    <d v="1899-12-30T04:05:59"/>
    <n v="245.97788332728669"/>
    <s v="Tuesday"/>
    <x v="0"/>
    <s v="2015-12-3"/>
    <x v="11"/>
  </r>
  <r>
    <x v="348"/>
    <n v="0"/>
    <x v="0"/>
    <d v="2015-12-15T18:22:22"/>
    <d v="2015-12-15T21:21:18"/>
    <d v="1899-12-30T02:58:56"/>
    <n v="178.93566666869447"/>
    <s v="Tuesday"/>
    <x v="0"/>
    <s v="2015-12-3"/>
    <x v="11"/>
  </r>
  <r>
    <x v="348"/>
    <n v="0"/>
    <x v="1"/>
    <d v="2015-12-15T18:34:19"/>
    <d v="2015-12-16T07:51:50"/>
    <d v="1899-12-30T13:17:31"/>
    <n v="797.51088333665393"/>
    <s v="Tuesday"/>
    <x v="0"/>
    <s v="2015-12-3"/>
    <x v="11"/>
  </r>
  <r>
    <x v="348"/>
    <n v="1"/>
    <x v="0"/>
    <d v="2015-12-15T18:27:57"/>
    <d v="2015-12-15T20:31:49"/>
    <d v="1899-12-30T02:03:52"/>
    <n v="123.87088333605789"/>
    <s v="Tuesday"/>
    <x v="0"/>
    <s v="2015-12-3"/>
    <x v="11"/>
  </r>
  <r>
    <x v="348"/>
    <n v="0"/>
    <x v="0"/>
    <d v="2015-12-15T18:49:38"/>
    <d v="2015-12-15T22:02:41"/>
    <d v="1899-12-30T03:13:03"/>
    <n v="193.04216666263528"/>
    <s v="Tuesday"/>
    <x v="0"/>
    <s v="2015-12-3"/>
    <x v="11"/>
  </r>
  <r>
    <x v="348"/>
    <n v="0"/>
    <x v="1"/>
    <d v="2015-12-15T18:55:41"/>
    <d v="2015-12-15T22:24:07"/>
    <d v="1899-12-30T03:28:26"/>
    <n v="208.42733333003707"/>
    <s v="Tuesday"/>
    <x v="0"/>
    <s v="2015-12-3"/>
    <x v="11"/>
  </r>
  <r>
    <x v="348"/>
    <n v="1"/>
    <x v="0"/>
    <d v="2015-12-15T19:00:31"/>
    <d v="2015-12-16T13:44:09"/>
    <d v="1899-12-30T18:43:38"/>
    <n v="1123.6273333313875"/>
    <s v="Tuesday"/>
    <x v="0"/>
    <s v="2015-12-3"/>
    <x v="11"/>
  </r>
  <r>
    <x v="348"/>
    <n v="0"/>
    <x v="0"/>
    <d v="2015-12-15T19:09:16"/>
    <d v="2015-12-16T09:49:00"/>
    <d v="1899-12-30T14:39:44"/>
    <n v="879.73171667195857"/>
    <s v="Tuesday"/>
    <x v="0"/>
    <s v="2015-12-3"/>
    <x v="11"/>
  </r>
  <r>
    <x v="348"/>
    <n v="0"/>
    <x v="0"/>
    <d v="2015-12-15T19:16:06"/>
    <d v="2015-12-16T00:48:05"/>
    <d v="1899-12-30T05:31:59"/>
    <n v="331.99061666149646"/>
    <s v="Tuesday"/>
    <x v="0"/>
    <s v="2015-12-3"/>
    <x v="11"/>
  </r>
  <r>
    <x v="348"/>
    <n v="0"/>
    <x v="1"/>
    <d v="2015-12-15T19:39:11"/>
    <d v="2015-12-16T07:56:52"/>
    <d v="1899-12-30T12:17:41"/>
    <n v="737.68828333471902"/>
    <s v="Tuesday"/>
    <x v="0"/>
    <s v="2015-12-3"/>
    <x v="11"/>
  </r>
  <r>
    <x v="348"/>
    <n v="1"/>
    <x v="1"/>
    <d v="2015-12-15T19:51:18"/>
    <d v="2015-12-16T10:59:47"/>
    <d v="1899-12-30T15:08:29"/>
    <n v="908.4788833418861"/>
    <s v="Tuesday"/>
    <x v="0"/>
    <s v="2015-12-3"/>
    <x v="11"/>
  </r>
  <r>
    <x v="348"/>
    <n v="0"/>
    <x v="0"/>
    <d v="2015-12-15T21:55:22"/>
    <d v="2015-12-16T03:04:06"/>
    <d v="1899-12-30T05:08:44"/>
    <n v="308.72628333745524"/>
    <s v="Tuesday"/>
    <x v="0"/>
    <s v="2015-12-3"/>
    <x v="11"/>
  </r>
  <r>
    <x v="348"/>
    <n v="0"/>
    <x v="1"/>
    <d v="2015-12-15T22:01:57"/>
    <d v="2015-12-16T15:01:04"/>
    <d v="1899-12-30T16:59:07"/>
    <n v="1019.1221166600008"/>
    <s v="Tuesday"/>
    <x v="0"/>
    <s v="2015-12-3"/>
    <x v="11"/>
  </r>
  <r>
    <x v="348"/>
    <n v="1"/>
    <x v="1"/>
    <d v="2015-12-15T22:48:37"/>
    <d v="2015-12-16T02:10:45"/>
    <d v="1899-12-30T03:22:08"/>
    <n v="202.13204999919981"/>
    <s v="Tuesday"/>
    <x v="0"/>
    <s v="2015-12-3"/>
    <x v="11"/>
  </r>
  <r>
    <x v="348"/>
    <n v="0"/>
    <x v="0"/>
    <d v="2015-12-15T22:55:04"/>
    <d v="2015-12-16T07:44:30"/>
    <d v="1899-12-30T08:49:26"/>
    <n v="529.43178333342075"/>
    <s v="Tuesday"/>
    <x v="0"/>
    <s v="2015-12-3"/>
    <x v="11"/>
  </r>
  <r>
    <x v="348"/>
    <n v="1"/>
    <x v="1"/>
    <d v="2015-12-15T23:04:15"/>
    <d v="2015-12-16T01:35:43"/>
    <d v="1899-12-30T02:31:28"/>
    <n v="151.46171666448936"/>
    <s v="Tuesday"/>
    <x v="0"/>
    <s v="2015-12-3"/>
    <x v="11"/>
  </r>
  <r>
    <x v="349"/>
    <n v="1"/>
    <x v="0"/>
    <d v="2015-12-15T23:58:08"/>
    <d v="2015-12-16T02:50:40"/>
    <d v="1899-12-30T02:52:32"/>
    <n v="172.53844999708235"/>
    <s v="Wednesday"/>
    <x v="0"/>
    <s v="2015-12-4"/>
    <x v="11"/>
  </r>
  <r>
    <x v="349"/>
    <n v="0"/>
    <x v="0"/>
    <d v="2015-12-16T00:24:16"/>
    <d v="2015-12-16T11:31:53"/>
    <d v="1899-12-30T11:07:37"/>
    <n v="667.62328333337791"/>
    <s v="Wednesday"/>
    <x v="0"/>
    <s v="2015-12-4"/>
    <x v="11"/>
  </r>
  <r>
    <x v="349"/>
    <n v="1"/>
    <x v="1"/>
    <d v="2015-12-16T00:39:35"/>
    <d v="2015-12-16T20:42:37"/>
    <d v="1899-12-30T20:03:02"/>
    <n v="1203.0264999973588"/>
    <s v="Wednesday"/>
    <x v="0"/>
    <s v="2015-12-4"/>
    <x v="11"/>
  </r>
  <r>
    <x v="349"/>
    <n v="1"/>
    <x v="1"/>
    <d v="2015-12-16T01:06:54"/>
    <d v="2015-12-16T10:04:13"/>
    <d v="1899-12-30T08:57:19"/>
    <n v="537.30905000120401"/>
    <s v="Wednesday"/>
    <x v="0"/>
    <s v="2015-12-4"/>
    <x v="11"/>
  </r>
  <r>
    <x v="349"/>
    <n v="1"/>
    <x v="2"/>
    <d v="2015-12-16T01:19:36"/>
    <d v="2015-12-16T13:45:25"/>
    <d v="1899-12-30T12:25:49"/>
    <n v="745.81583333783783"/>
    <s v="Wednesday"/>
    <x v="0"/>
    <s v="2015-12-4"/>
    <x v="11"/>
  </r>
  <r>
    <x v="349"/>
    <n v="1"/>
    <x v="0"/>
    <d v="2015-12-16T01:38:29"/>
    <d v="2015-12-16T05:55:17"/>
    <d v="1899-12-30T04:16:48"/>
    <n v="256.80444999947213"/>
    <s v="Wednesday"/>
    <x v="0"/>
    <s v="2015-12-4"/>
    <x v="11"/>
  </r>
  <r>
    <x v="349"/>
    <n v="1"/>
    <x v="1"/>
    <d v="2015-12-16T01:50:27"/>
    <d v="2015-12-16T06:53:40"/>
    <d v="1899-12-30T05:03:13"/>
    <n v="303.21616666624323"/>
    <s v="Wednesday"/>
    <x v="0"/>
    <s v="2015-12-4"/>
    <x v="11"/>
  </r>
  <r>
    <x v="349"/>
    <n v="1"/>
    <x v="0"/>
    <d v="2015-12-16T05:33:18"/>
    <d v="2015-12-16T11:12:06"/>
    <d v="1899-12-30T05:38:48"/>
    <n v="338.80205000401475"/>
    <s v="Wednesday"/>
    <x v="0"/>
    <s v="2015-12-4"/>
    <x v="11"/>
  </r>
  <r>
    <x v="349"/>
    <n v="1"/>
    <x v="0"/>
    <d v="2015-12-16T07:42:18"/>
    <d v="2015-12-16T17:57:20"/>
    <d v="1899-12-30T10:15:02"/>
    <n v="615.02838332788087"/>
    <s v="Wednesday"/>
    <x v="0"/>
    <s v="2015-12-4"/>
    <x v="11"/>
  </r>
  <r>
    <x v="349"/>
    <n v="1"/>
    <x v="0"/>
    <d v="2015-12-16T08:02:26"/>
    <d v="2015-12-16T12:58:44"/>
    <d v="1899-12-30T04:56:18"/>
    <n v="296.30078333895653"/>
    <s v="Wednesday"/>
    <x v="0"/>
    <s v="2015-12-4"/>
    <x v="11"/>
  </r>
  <r>
    <x v="349"/>
    <n v="0"/>
    <x v="0"/>
    <d v="2015-12-16T08:40:06"/>
    <d v="2015-12-16T11:56:43"/>
    <d v="1899-12-30T03:16:37"/>
    <n v="196.61804999224842"/>
    <s v="Wednesday"/>
    <x v="0"/>
    <s v="2015-12-4"/>
    <x v="11"/>
  </r>
  <r>
    <x v="349"/>
    <n v="0"/>
    <x v="1"/>
    <d v="2015-12-16T09:04:51"/>
    <d v="2015-12-16T17:13:14"/>
    <d v="1899-12-30T08:08:23"/>
    <n v="488.38966666138731"/>
    <s v="Wednesday"/>
    <x v="0"/>
    <s v="2015-12-4"/>
    <x v="11"/>
  </r>
  <r>
    <x v="349"/>
    <n v="0"/>
    <x v="0"/>
    <d v="2015-12-16T09:10:52"/>
    <d v="2015-12-16T14:26:56"/>
    <d v="1899-12-30T05:16:04"/>
    <n v="316.06599999940954"/>
    <s v="Wednesday"/>
    <x v="0"/>
    <s v="2015-12-4"/>
    <x v="11"/>
  </r>
  <r>
    <x v="349"/>
    <n v="0"/>
    <x v="0"/>
    <d v="2015-12-16T09:28:21"/>
    <d v="2015-12-16T19:12:20"/>
    <d v="1899-12-30T09:43:59"/>
    <n v="583.99100000155158"/>
    <s v="Wednesday"/>
    <x v="0"/>
    <s v="2015-12-4"/>
    <x v="11"/>
  </r>
  <r>
    <x v="349"/>
    <n v="1"/>
    <x v="0"/>
    <d v="2015-12-16T09:58:24"/>
    <d v="2015-12-16T15:41:00"/>
    <d v="1899-12-30T05:42:36"/>
    <n v="342.59800000232644"/>
    <s v="Wednesday"/>
    <x v="0"/>
    <s v="2015-12-4"/>
    <x v="11"/>
  </r>
  <r>
    <x v="349"/>
    <n v="1"/>
    <x v="0"/>
    <d v="2015-12-16T11:08:21"/>
    <d v="2015-12-16T14:34:30"/>
    <d v="1899-12-30T03:26:09"/>
    <n v="206.15038332995027"/>
    <s v="Wednesday"/>
    <x v="0"/>
    <s v="2015-12-4"/>
    <x v="11"/>
  </r>
  <r>
    <x v="349"/>
    <n v="0"/>
    <x v="0"/>
    <d v="2015-12-16T11:13:55"/>
    <d v="2015-12-16T15:36:19"/>
    <d v="1899-12-30T04:22:24"/>
    <n v="262.40195000194944"/>
    <s v="Wednesday"/>
    <x v="0"/>
    <s v="2015-12-4"/>
    <x v="11"/>
  </r>
  <r>
    <x v="349"/>
    <n v="1"/>
    <x v="0"/>
    <d v="2015-12-16T11:24:12"/>
    <d v="2015-12-17T14:58:00"/>
    <d v="1899-12-31T03:33:48"/>
    <n v="1653.8068833353464"/>
    <s v="Wednesday"/>
    <x v="0"/>
    <s v="2015-12-4"/>
    <x v="11"/>
  </r>
  <r>
    <x v="349"/>
    <n v="0"/>
    <x v="0"/>
    <d v="2015-12-16T11:48:04"/>
    <d v="2015-12-16T15:46:49"/>
    <d v="1899-12-30T03:58:45"/>
    <n v="238.75116666429676"/>
    <s v="Wednesday"/>
    <x v="0"/>
    <s v="2015-12-4"/>
    <x v="11"/>
  </r>
  <r>
    <x v="349"/>
    <n v="1"/>
    <x v="0"/>
    <d v="2015-12-16T12:07:54"/>
    <d v="2015-12-16T14:04:22"/>
    <d v="1899-12-30T01:56:28"/>
    <n v="116.46711666486226"/>
    <s v="Wednesday"/>
    <x v="0"/>
    <s v="2015-12-4"/>
    <x v="11"/>
  </r>
  <r>
    <x v="349"/>
    <n v="1"/>
    <x v="1"/>
    <d v="2015-12-16T13:14:13"/>
    <d v="2015-12-16T15:27:15"/>
    <d v="1899-12-30T02:13:02"/>
    <n v="133.03638333105482"/>
    <s v="Wednesday"/>
    <x v="0"/>
    <s v="2015-12-4"/>
    <x v="11"/>
  </r>
  <r>
    <x v="349"/>
    <n v="0"/>
    <x v="0"/>
    <d v="2015-12-16T13:27:20"/>
    <d v="2015-12-16T17:19:25"/>
    <d v="1899-12-30T03:52:05"/>
    <n v="232.08166666561738"/>
    <s v="Wednesday"/>
    <x v="0"/>
    <s v="2015-12-4"/>
    <x v="11"/>
  </r>
  <r>
    <x v="349"/>
    <n v="1"/>
    <x v="0"/>
    <d v="2015-12-16T14:21:00"/>
    <d v="2015-12-16T19:09:17"/>
    <d v="1899-12-30T04:48:17"/>
    <n v="288.27566666761413"/>
    <s v="Wednesday"/>
    <x v="0"/>
    <s v="2015-12-4"/>
    <x v="11"/>
  </r>
  <r>
    <x v="349"/>
    <n v="1"/>
    <x v="0"/>
    <d v="2015-12-16T14:38:46"/>
    <d v="2015-12-16T20:26:12"/>
    <d v="1899-12-30T05:47:26"/>
    <n v="347.43838333175518"/>
    <s v="Wednesday"/>
    <x v="0"/>
    <s v="2015-12-4"/>
    <x v="11"/>
  </r>
  <r>
    <x v="349"/>
    <n v="1"/>
    <x v="0"/>
    <d v="2015-12-16T14:46:28"/>
    <d v="2015-12-16T18:25:12"/>
    <d v="1899-12-30T03:38:44"/>
    <n v="218.74011667328887"/>
    <s v="Wednesday"/>
    <x v="0"/>
    <s v="2015-12-4"/>
    <x v="11"/>
  </r>
  <r>
    <x v="349"/>
    <n v="1"/>
    <x v="1"/>
    <d v="2015-12-16T15:59:01"/>
    <d v="2015-12-16T18:27:14"/>
    <d v="1899-12-30T02:28:13"/>
    <n v="148.21638332563452"/>
    <s v="Wednesday"/>
    <x v="0"/>
    <s v="2015-12-4"/>
    <x v="11"/>
  </r>
  <r>
    <x v="349"/>
    <n v="1"/>
    <x v="0"/>
    <d v="2015-12-16T16:34:31"/>
    <d v="2015-12-16T21:26:15"/>
    <d v="1899-12-30T04:51:44"/>
    <n v="291.73416666104458"/>
    <s v="Wednesday"/>
    <x v="0"/>
    <s v="2015-12-4"/>
    <x v="11"/>
  </r>
  <r>
    <x v="349"/>
    <n v="0"/>
    <x v="2"/>
    <d v="2015-12-16T16:43:51"/>
    <d v="2015-12-16T23:22:08"/>
    <d v="1899-12-30T06:38:17"/>
    <n v="398.27583333360963"/>
    <s v="Wednesday"/>
    <x v="0"/>
    <s v="2015-12-4"/>
    <x v="11"/>
  </r>
  <r>
    <x v="349"/>
    <n v="1"/>
    <x v="0"/>
    <d v="2015-12-16T16:54:32"/>
    <d v="2015-12-16T21:34:46"/>
    <d v="1899-12-30T04:40:14"/>
    <n v="280.22504999418743"/>
    <s v="Wednesday"/>
    <x v="0"/>
    <s v="2015-12-4"/>
    <x v="11"/>
  </r>
  <r>
    <x v="349"/>
    <n v="1"/>
    <x v="0"/>
    <d v="2015-12-16T17:02:02"/>
    <d v="2015-12-17T09:15:41"/>
    <d v="1899-12-30T16:13:39"/>
    <n v="973.65394999505952"/>
    <s v="Wednesday"/>
    <x v="0"/>
    <s v="2015-12-4"/>
    <x v="11"/>
  </r>
  <r>
    <x v="349"/>
    <n v="1"/>
    <x v="2"/>
    <d v="2015-12-16T17:12:57"/>
    <d v="2015-12-16T19:33:32"/>
    <d v="1899-12-30T02:20:35"/>
    <n v="140.57711665984243"/>
    <s v="Wednesday"/>
    <x v="0"/>
    <s v="2015-12-4"/>
    <x v="11"/>
  </r>
  <r>
    <x v="349"/>
    <n v="0"/>
    <x v="0"/>
    <d v="2015-12-16T17:27:45"/>
    <d v="2015-12-16T20:48:24"/>
    <d v="1899-12-30T03:20:39"/>
    <n v="200.64578333403915"/>
    <s v="Wednesday"/>
    <x v="0"/>
    <s v="2015-12-4"/>
    <x v="11"/>
  </r>
  <r>
    <x v="349"/>
    <n v="1"/>
    <x v="0"/>
    <d v="2015-12-16T17:46:34"/>
    <d v="2015-12-16T20:24:58"/>
    <d v="1899-12-30T02:38:24"/>
    <n v="158.39228333788924"/>
    <s v="Wednesday"/>
    <x v="0"/>
    <s v="2015-12-4"/>
    <x v="11"/>
  </r>
  <r>
    <x v="349"/>
    <n v="0"/>
    <x v="0"/>
    <d v="2015-12-16T17:57:36"/>
    <d v="2015-12-16T22:38:12"/>
    <d v="1899-12-30T04:40:36"/>
    <n v="280.5972833361011"/>
    <s v="Wednesday"/>
    <x v="0"/>
    <s v="2015-12-4"/>
    <x v="11"/>
  </r>
  <r>
    <x v="349"/>
    <n v="1"/>
    <x v="0"/>
    <d v="2015-12-16T18:01:55"/>
    <d v="2015-12-16T21:33:28"/>
    <d v="1899-12-30T03:31:33"/>
    <n v="211.54344999231398"/>
    <s v="Wednesday"/>
    <x v="0"/>
    <s v="2015-12-4"/>
    <x v="11"/>
  </r>
  <r>
    <x v="349"/>
    <n v="1"/>
    <x v="0"/>
    <d v="2015-12-16T19:20:00"/>
    <d v="2015-12-17T01:59:25"/>
    <d v="1899-12-30T06:39:25"/>
    <n v="399.41650000750087"/>
    <s v="Wednesday"/>
    <x v="0"/>
    <s v="2015-12-4"/>
    <x v="11"/>
  </r>
  <r>
    <x v="349"/>
    <n v="1"/>
    <x v="0"/>
    <d v="2015-12-16T19:34:49"/>
    <d v="2015-12-17T10:37:00"/>
    <d v="1899-12-30T15:02:11"/>
    <n v="902.18133333488367"/>
    <s v="Wednesday"/>
    <x v="0"/>
    <s v="2015-12-4"/>
    <x v="11"/>
  </r>
  <r>
    <x v="349"/>
    <n v="0"/>
    <x v="0"/>
    <d v="2015-12-16T20:24:52"/>
    <d v="2015-12-16T23:37:39"/>
    <d v="1899-12-30T03:12:47"/>
    <n v="192.77795000583865"/>
    <s v="Wednesday"/>
    <x v="0"/>
    <s v="2015-12-4"/>
    <x v="11"/>
  </r>
  <r>
    <x v="349"/>
    <n v="0"/>
    <x v="0"/>
    <d v="2015-12-16T20:29:34"/>
    <d v="2015-12-16T22:45:01"/>
    <d v="1899-12-30T02:15:27"/>
    <n v="135.45321667101234"/>
    <s v="Wednesday"/>
    <x v="0"/>
    <s v="2015-12-4"/>
    <x v="11"/>
  </r>
  <r>
    <x v="349"/>
    <n v="1"/>
    <x v="1"/>
    <d v="2015-12-16T21:17:16"/>
    <d v="2015-12-17T00:17:03"/>
    <d v="1899-12-30T02:59:47"/>
    <n v="179.77505000308156"/>
    <s v="Wednesday"/>
    <x v="0"/>
    <s v="2015-12-4"/>
    <x v="11"/>
  </r>
  <r>
    <x v="349"/>
    <n v="0"/>
    <x v="0"/>
    <d v="2015-12-16T23:01:17"/>
    <d v="2015-12-17T00:50:03"/>
    <d v="1899-12-30T01:48:46"/>
    <n v="108.76749999239109"/>
    <s v="Wednesday"/>
    <x v="0"/>
    <s v="2015-12-4"/>
    <x v="11"/>
  </r>
  <r>
    <x v="349"/>
    <n v="1"/>
    <x v="0"/>
    <d v="2015-12-16T23:21:21"/>
    <d v="2015-12-17T07:57:49"/>
    <d v="1899-12-30T08:36:28"/>
    <n v="516.46388332941569"/>
    <s v="Wednesday"/>
    <x v="0"/>
    <s v="2015-12-4"/>
    <x v="11"/>
  </r>
  <r>
    <x v="349"/>
    <n v="1"/>
    <x v="0"/>
    <d v="2015-12-16T23:24:49"/>
    <d v="2015-12-17T07:16:17"/>
    <d v="1899-12-30T07:51:28"/>
    <n v="471.47166667040437"/>
    <s v="Wednesday"/>
    <x v="0"/>
    <s v="2015-12-4"/>
    <x v="11"/>
  </r>
  <r>
    <x v="349"/>
    <n v="0"/>
    <x v="0"/>
    <d v="2015-12-16T23:55:26"/>
    <d v="2015-12-17T02:27:42"/>
    <d v="1899-12-30T02:32:16"/>
    <n v="152.25916666793637"/>
    <s v="Wednesday"/>
    <x v="0"/>
    <s v="2015-12-4"/>
    <x v="11"/>
  </r>
  <r>
    <x v="350"/>
    <n v="1"/>
    <x v="0"/>
    <d v="2015-12-17T01:02:23"/>
    <d v="2015-12-17T11:01:02"/>
    <d v="1899-12-30T09:58:39"/>
    <n v="598.64255000255071"/>
    <s v="Thursday"/>
    <x v="0"/>
    <s v="2015-12-5"/>
    <x v="11"/>
  </r>
  <r>
    <x v="350"/>
    <n v="0"/>
    <x v="2"/>
    <d v="2015-12-17T01:29:45"/>
    <d v="2015-12-17T03:55:47"/>
    <d v="1899-12-30T02:26:02"/>
    <n v="146.03104999987409"/>
    <s v="Thursday"/>
    <x v="0"/>
    <s v="2015-12-5"/>
    <x v="11"/>
  </r>
  <r>
    <x v="350"/>
    <n v="0"/>
    <x v="2"/>
    <d v="2015-12-17T01:34:26"/>
    <d v="2015-12-17T04:06:52"/>
    <d v="1899-12-30T02:32:26"/>
    <n v="152.43878333014436"/>
    <s v="Thursday"/>
    <x v="0"/>
    <s v="2015-12-5"/>
    <x v="11"/>
  </r>
  <r>
    <x v="350"/>
    <n v="1"/>
    <x v="2"/>
    <d v="2015-12-17T01:49:10"/>
    <d v="2015-12-17T09:51:22"/>
    <d v="1899-12-30T08:02:12"/>
    <n v="482.19783333479427"/>
    <s v="Thursday"/>
    <x v="0"/>
    <s v="2015-12-5"/>
    <x v="11"/>
  </r>
  <r>
    <x v="350"/>
    <n v="0"/>
    <x v="0"/>
    <d v="2015-12-17T01:58:50"/>
    <d v="2015-12-17T06:20:38"/>
    <d v="1899-12-30T04:21:48"/>
    <n v="261.79671667283401"/>
    <s v="Thursday"/>
    <x v="0"/>
    <s v="2015-12-5"/>
    <x v="11"/>
  </r>
  <r>
    <x v="350"/>
    <n v="0"/>
    <x v="0"/>
    <d v="2015-12-17T02:03:48"/>
    <d v="2015-12-17T09:15:45"/>
    <d v="1899-12-30T07:11:57"/>
    <n v="431.94621667382307"/>
    <s v="Thursday"/>
    <x v="0"/>
    <s v="2015-12-5"/>
    <x v="11"/>
  </r>
  <r>
    <x v="350"/>
    <n v="1"/>
    <x v="0"/>
    <d v="2015-12-17T02:41:50"/>
    <d v="2015-12-17T03:45:56"/>
    <d v="1899-12-30T01:04:06"/>
    <n v="64.092616665875539"/>
    <s v="Thursday"/>
    <x v="0"/>
    <s v="2015-12-5"/>
    <x v="11"/>
  </r>
  <r>
    <x v="350"/>
    <n v="0"/>
    <x v="0"/>
    <d v="2015-12-17T03:10:39"/>
    <d v="2015-12-17T15:19:48"/>
    <d v="1899-12-30T12:09:09"/>
    <n v="729.15778333204798"/>
    <s v="Thursday"/>
    <x v="0"/>
    <s v="2015-12-5"/>
    <x v="11"/>
  </r>
  <r>
    <x v="350"/>
    <n v="1"/>
    <x v="2"/>
    <d v="2015-12-17T03:26:40"/>
    <d v="2015-12-17T05:20:04"/>
    <d v="1899-12-30T01:53:24"/>
    <n v="113.39861666201614"/>
    <s v="Thursday"/>
    <x v="0"/>
    <s v="2015-12-5"/>
    <x v="11"/>
  </r>
  <r>
    <x v="350"/>
    <n v="1"/>
    <x v="0"/>
    <d v="2015-12-17T04:01:56"/>
    <d v="2015-12-17T07:57:15"/>
    <d v="1899-12-30T03:55:19"/>
    <n v="235.31421666964889"/>
    <s v="Thursday"/>
    <x v="0"/>
    <s v="2015-12-5"/>
    <x v="11"/>
  </r>
  <r>
    <x v="350"/>
    <n v="0"/>
    <x v="0"/>
    <d v="2015-12-17T05:20:35"/>
    <d v="2015-12-17T11:45:09"/>
    <d v="1899-12-30T06:24:34"/>
    <n v="384.56783333444037"/>
    <s v="Thursday"/>
    <x v="0"/>
    <s v="2015-12-5"/>
    <x v="11"/>
  </r>
  <r>
    <x v="350"/>
    <n v="1"/>
    <x v="0"/>
    <d v="2015-12-17T09:05:10"/>
    <d v="2015-12-17T14:28:58"/>
    <d v="1899-12-30T05:23:48"/>
    <n v="323.79188332473859"/>
    <s v="Thursday"/>
    <x v="0"/>
    <s v="2015-12-5"/>
    <x v="11"/>
  </r>
  <r>
    <x v="350"/>
    <n v="0"/>
    <x v="1"/>
    <d v="2015-12-17T10:23:41"/>
    <d v="2015-12-17T19:26:00"/>
    <d v="1899-12-30T09:02:19"/>
    <n v="542.3176666663494"/>
    <s v="Thursday"/>
    <x v="0"/>
    <s v="2015-12-5"/>
    <x v="11"/>
  </r>
  <r>
    <x v="350"/>
    <n v="0"/>
    <x v="1"/>
    <d v="2015-12-17T11:31:16"/>
    <d v="2015-12-18T13:54:52"/>
    <d v="1899-12-31T02:23:36"/>
    <n v="1583.6005000001751"/>
    <s v="Thursday"/>
    <x v="0"/>
    <s v="2015-12-5"/>
    <x v="11"/>
  </r>
  <r>
    <x v="350"/>
    <n v="1"/>
    <x v="0"/>
    <d v="2015-12-17T11:35:36"/>
    <d v="2015-12-17T21:36:30"/>
    <d v="1899-12-30T10:00:54"/>
    <n v="600.90811666566879"/>
    <s v="Thursday"/>
    <x v="0"/>
    <s v="2015-12-5"/>
    <x v="11"/>
  </r>
  <r>
    <x v="350"/>
    <n v="0"/>
    <x v="0"/>
    <d v="2015-12-17T11:44:59"/>
    <d v="2015-12-17T18:57:42"/>
    <d v="1899-12-30T07:12:43"/>
    <n v="432.7171666722279"/>
    <s v="Thursday"/>
    <x v="0"/>
    <s v="2015-12-5"/>
    <x v="11"/>
  </r>
  <r>
    <x v="350"/>
    <n v="1"/>
    <x v="0"/>
    <d v="2015-12-17T11:51:44"/>
    <d v="2015-12-17T19:28:26"/>
    <d v="1899-12-30T07:36:42"/>
    <n v="456.70504999696277"/>
    <s v="Thursday"/>
    <x v="0"/>
    <s v="2015-12-5"/>
    <x v="11"/>
  </r>
  <r>
    <x v="350"/>
    <n v="1"/>
    <x v="0"/>
    <d v="2015-12-17T12:13:06"/>
    <d v="2015-12-19T21:59:23"/>
    <d v="1900-01-01T09:46:17"/>
    <n v="3466.2778333341703"/>
    <s v="Thursday"/>
    <x v="0"/>
    <s v="2015-12-5"/>
    <x v="11"/>
  </r>
  <r>
    <x v="350"/>
    <n v="1"/>
    <x v="1"/>
    <d v="2015-12-17T12:26:21"/>
    <d v="2015-12-18T09:02:48"/>
    <d v="1899-12-30T20:36:27"/>
    <n v="1236.450500007486"/>
    <s v="Thursday"/>
    <x v="0"/>
    <s v="2015-12-5"/>
    <x v="11"/>
  </r>
  <r>
    <x v="350"/>
    <n v="0"/>
    <x v="0"/>
    <d v="2015-12-17T13:30:52"/>
    <d v="2015-12-17T16:49:28"/>
    <d v="1899-12-30T03:18:36"/>
    <n v="198.6032833380159"/>
    <s v="Thursday"/>
    <x v="0"/>
    <s v="2015-12-5"/>
    <x v="11"/>
  </r>
  <r>
    <x v="350"/>
    <n v="1"/>
    <x v="0"/>
    <d v="2015-12-17T14:34:59"/>
    <d v="2015-12-17T17:52:15"/>
    <d v="1899-12-30T03:17:16"/>
    <n v="197.27433333406225"/>
    <s v="Thursday"/>
    <x v="0"/>
    <s v="2015-12-5"/>
    <x v="11"/>
  </r>
  <r>
    <x v="350"/>
    <n v="0"/>
    <x v="0"/>
    <d v="2015-12-17T15:37:28"/>
    <d v="2015-12-17T20:31:18"/>
    <d v="1899-12-30T04:53:50"/>
    <n v="293.83488333318383"/>
    <s v="Thursday"/>
    <x v="0"/>
    <s v="2015-12-5"/>
    <x v="11"/>
  </r>
  <r>
    <x v="350"/>
    <n v="0"/>
    <x v="1"/>
    <d v="2015-12-17T15:48:12"/>
    <d v="2015-12-17T22:56:41"/>
    <d v="1899-12-30T07:08:29"/>
    <n v="428.4905000065919"/>
    <s v="Thursday"/>
    <x v="0"/>
    <s v="2015-12-5"/>
    <x v="11"/>
  </r>
  <r>
    <x v="350"/>
    <n v="0"/>
    <x v="0"/>
    <d v="2015-12-17T16:18:04"/>
    <d v="2015-12-17T21:01:14"/>
    <d v="1899-12-30T04:43:10"/>
    <n v="283.17033332772553"/>
    <s v="Thursday"/>
    <x v="0"/>
    <s v="2015-12-5"/>
    <x v="11"/>
  </r>
  <r>
    <x v="350"/>
    <n v="0"/>
    <x v="2"/>
    <d v="2015-12-17T18:45:00"/>
    <d v="2015-12-18T00:45:05"/>
    <d v="1899-12-30T06:00:05"/>
    <n v="360.08171666180715"/>
    <s v="Thursday"/>
    <x v="0"/>
    <s v="2015-12-5"/>
    <x v="11"/>
  </r>
  <r>
    <x v="350"/>
    <n v="0"/>
    <x v="0"/>
    <d v="2015-12-17T19:42:12"/>
    <d v="2015-12-18T00:25:57"/>
    <d v="1899-12-30T04:43:45"/>
    <n v="283.74338333378546"/>
    <s v="Thursday"/>
    <x v="0"/>
    <s v="2015-12-5"/>
    <x v="11"/>
  </r>
  <r>
    <x v="350"/>
    <n v="0"/>
    <x v="0"/>
    <d v="2015-12-17T19:49:50"/>
    <d v="2015-12-17T22:39:24"/>
    <d v="1899-12-30T02:49:34"/>
    <n v="169.57495000096969"/>
    <s v="Thursday"/>
    <x v="0"/>
    <s v="2015-12-5"/>
    <x v="11"/>
  </r>
  <r>
    <x v="350"/>
    <n v="1"/>
    <x v="0"/>
    <d v="2015-12-17T20:07:47"/>
    <d v="2015-12-18T11:00:00"/>
    <d v="1899-12-30T14:52:13"/>
    <n v="892.22154999850318"/>
    <s v="Thursday"/>
    <x v="0"/>
    <s v="2015-12-5"/>
    <x v="11"/>
  </r>
  <r>
    <x v="350"/>
    <n v="0"/>
    <x v="1"/>
    <d v="2015-12-17T20:19:31"/>
    <d v="2015-12-18T00:03:08"/>
    <d v="1899-12-30T03:43:37"/>
    <n v="223.62128333654255"/>
    <s v="Thursday"/>
    <x v="0"/>
    <s v="2015-12-5"/>
    <x v="11"/>
  </r>
  <r>
    <x v="350"/>
    <n v="0"/>
    <x v="1"/>
    <d v="2015-12-17T20:25:25"/>
    <d v="2015-12-18T01:21:46"/>
    <d v="1899-12-30T04:56:21"/>
    <n v="296.34500000509433"/>
    <s v="Thursday"/>
    <x v="0"/>
    <s v="2015-12-5"/>
    <x v="11"/>
  </r>
  <r>
    <x v="350"/>
    <n v="0"/>
    <x v="4"/>
    <d v="2015-12-17T20:38:40"/>
    <d v="2015-12-18T04:17:06"/>
    <d v="1899-12-30T07:38:26"/>
    <n v="458.43716667266563"/>
    <s v="Thursday"/>
    <x v="0"/>
    <s v="2015-12-5"/>
    <x v="11"/>
  </r>
  <r>
    <x v="350"/>
    <n v="1"/>
    <x v="0"/>
    <d v="2015-12-17T20:59:44"/>
    <d v="2015-12-18T07:52:58"/>
    <d v="1899-12-30T10:53:14"/>
    <n v="653.23378334054723"/>
    <s v="Thursday"/>
    <x v="0"/>
    <s v="2015-12-5"/>
    <x v="11"/>
  </r>
  <r>
    <x v="350"/>
    <n v="1"/>
    <x v="0"/>
    <d v="2015-12-17T21:19:24"/>
    <d v="2015-12-18T10:17:34"/>
    <d v="1899-12-30T12:58:10"/>
    <n v="778.16604999708943"/>
    <s v="Thursday"/>
    <x v="0"/>
    <s v="2015-12-5"/>
    <x v="11"/>
  </r>
  <r>
    <x v="350"/>
    <n v="1"/>
    <x v="1"/>
    <d v="2015-12-17T21:29:17"/>
    <d v="2015-12-18T02:45:14"/>
    <d v="1899-12-30T05:15:57"/>
    <n v="315.95071666524746"/>
    <s v="Thursday"/>
    <x v="0"/>
    <s v="2015-12-5"/>
    <x v="11"/>
  </r>
  <r>
    <x v="350"/>
    <n v="1"/>
    <x v="1"/>
    <d v="2015-12-17T22:22:21"/>
    <d v="2015-12-18T02:01:33"/>
    <d v="1899-12-30T03:39:12"/>
    <n v="219.19338333187625"/>
    <s v="Thursday"/>
    <x v="0"/>
    <s v="2015-12-5"/>
    <x v="11"/>
  </r>
  <r>
    <x v="350"/>
    <n v="0"/>
    <x v="0"/>
    <d v="2015-12-17T22:51:12"/>
    <d v="2015-12-18T10:18:34"/>
    <d v="1899-12-30T11:27:22"/>
    <n v="687.3738833272364"/>
    <s v="Thursday"/>
    <x v="0"/>
    <s v="2015-12-5"/>
    <x v="11"/>
  </r>
  <r>
    <x v="350"/>
    <n v="0"/>
    <x v="0"/>
    <d v="2015-12-17T22:53:08"/>
    <d v="2015-12-18T02:23:05"/>
    <d v="1899-12-30T03:29:57"/>
    <n v="209.95461667072959"/>
    <s v="Thursday"/>
    <x v="0"/>
    <s v="2015-12-5"/>
    <x v="11"/>
  </r>
  <r>
    <x v="350"/>
    <n v="1"/>
    <x v="0"/>
    <d v="2015-12-17T23:08:41"/>
    <d v="2015-12-18T02:06:42"/>
    <d v="1899-12-30T02:58:01"/>
    <n v="178.01245000096969"/>
    <s v="Thursday"/>
    <x v="0"/>
    <s v="2015-12-5"/>
    <x v="11"/>
  </r>
  <r>
    <x v="350"/>
    <n v="0"/>
    <x v="0"/>
    <d v="2015-12-17T23:26:00"/>
    <d v="2015-12-18T02:18:28"/>
    <d v="1899-12-30T02:52:28"/>
    <n v="172.47416666708887"/>
    <s v="Thursday"/>
    <x v="0"/>
    <s v="2015-12-5"/>
    <x v="11"/>
  </r>
  <r>
    <x v="350"/>
    <n v="0"/>
    <x v="0"/>
    <d v="2015-12-17T23:32:02"/>
    <d v="2015-12-18T09:17:24"/>
    <d v="1899-12-30T09:45:22"/>
    <n v="585.36916666547768"/>
    <s v="Thursday"/>
    <x v="0"/>
    <s v="2015-12-5"/>
    <x v="11"/>
  </r>
  <r>
    <x v="351"/>
    <n v="1"/>
    <x v="0"/>
    <d v="2015-12-18T00:00:22"/>
    <d v="2015-12-18T09:16:41"/>
    <d v="1899-12-30T09:16:19"/>
    <n v="556.31811667350121"/>
    <s v="Friday"/>
    <x v="0"/>
    <s v="2015-12-6"/>
    <x v="11"/>
  </r>
  <r>
    <x v="351"/>
    <n v="0"/>
    <x v="0"/>
    <d v="2015-12-18T01:14:27"/>
    <d v="2015-12-18T17:39:48"/>
    <d v="1899-12-30T16:25:21"/>
    <n v="985.35016666632146"/>
    <s v="Friday"/>
    <x v="0"/>
    <s v="2015-12-6"/>
    <x v="11"/>
  </r>
  <r>
    <x v="351"/>
    <n v="1"/>
    <x v="0"/>
    <d v="2015-12-18T01:19:07"/>
    <d v="2015-12-18T08:59:40"/>
    <d v="1899-12-30T07:40:33"/>
    <n v="460.54854999762028"/>
    <s v="Friday"/>
    <x v="0"/>
    <s v="2015-12-6"/>
    <x v="11"/>
  </r>
  <r>
    <x v="351"/>
    <n v="1"/>
    <x v="0"/>
    <d v="2015-12-18T03:02:42"/>
    <d v="2015-12-18T11:14:38"/>
    <d v="1899-12-30T08:11:56"/>
    <n v="491.92628333112225"/>
    <s v="Friday"/>
    <x v="0"/>
    <s v="2015-12-6"/>
    <x v="11"/>
  </r>
  <r>
    <x v="351"/>
    <n v="1"/>
    <x v="0"/>
    <d v="2015-12-18T03:10:09"/>
    <d v="2015-12-18T10:56:00"/>
    <d v="1899-12-30T07:45:51"/>
    <n v="465.84500000230037"/>
    <s v="Friday"/>
    <x v="0"/>
    <s v="2015-12-6"/>
    <x v="11"/>
  </r>
  <r>
    <x v="351"/>
    <n v="1"/>
    <x v="0"/>
    <d v="2015-12-18T04:02:33"/>
    <d v="2015-12-18T10:20:25"/>
    <d v="1899-12-30T06:17:52"/>
    <n v="377.86428333143704"/>
    <s v="Friday"/>
    <x v="0"/>
    <s v="2015-12-6"/>
    <x v="11"/>
  </r>
  <r>
    <x v="351"/>
    <n v="1"/>
    <x v="0"/>
    <d v="2015-12-18T04:22:31"/>
    <d v="2015-12-18T13:34:09"/>
    <d v="1899-12-30T09:11:38"/>
    <n v="551.63721666438505"/>
    <s v="Friday"/>
    <x v="0"/>
    <s v="2015-12-6"/>
    <x v="11"/>
  </r>
  <r>
    <x v="351"/>
    <n v="1"/>
    <x v="0"/>
    <d v="2015-12-18T04:53:06"/>
    <d v="2015-12-18T15:36:08"/>
    <d v="1899-12-30T10:43:02"/>
    <n v="643.02871667314321"/>
    <s v="Friday"/>
    <x v="0"/>
    <s v="2015-12-6"/>
    <x v="11"/>
  </r>
  <r>
    <x v="351"/>
    <n v="1"/>
    <x v="0"/>
    <d v="2015-12-18T07:18:53"/>
    <d v="2015-12-18T09:06:33"/>
    <d v="1899-12-30T01:47:40"/>
    <n v="107.66133333672769"/>
    <s v="Friday"/>
    <x v="0"/>
    <s v="2015-12-6"/>
    <x v="11"/>
  </r>
  <r>
    <x v="351"/>
    <n v="1"/>
    <x v="0"/>
    <d v="2015-12-18T08:41:32"/>
    <d v="2015-12-18T11:03:24"/>
    <d v="1899-12-30T02:21:52"/>
    <n v="141.85861666803248"/>
    <s v="Friday"/>
    <x v="0"/>
    <s v="2015-12-6"/>
    <x v="11"/>
  </r>
  <r>
    <x v="351"/>
    <n v="0"/>
    <x v="0"/>
    <d v="2015-12-18T09:03:00"/>
    <d v="2015-12-18T12:02:40"/>
    <d v="1899-12-30T02:59:40"/>
    <n v="179.66228333534673"/>
    <s v="Friday"/>
    <x v="0"/>
    <s v="2015-12-6"/>
    <x v="11"/>
  </r>
  <r>
    <x v="351"/>
    <n v="1"/>
    <x v="0"/>
    <d v="2015-12-18T09:48:04"/>
    <d v="2015-12-18T13:33:14"/>
    <d v="1899-12-30T03:45:10"/>
    <n v="225.16433333046734"/>
    <s v="Friday"/>
    <x v="0"/>
    <s v="2015-12-6"/>
    <x v="11"/>
  </r>
  <r>
    <x v="351"/>
    <n v="0"/>
    <x v="0"/>
    <d v="2015-12-18T09:52:56"/>
    <d v="2015-12-18T18:04:18"/>
    <d v="1899-12-30T08:11:22"/>
    <n v="491.37028333148919"/>
    <s v="Friday"/>
    <x v="0"/>
    <s v="2015-12-6"/>
    <x v="11"/>
  </r>
  <r>
    <x v="351"/>
    <n v="1"/>
    <x v="1"/>
    <d v="2015-12-18T10:28:18"/>
    <d v="2015-12-18T20:15:03"/>
    <d v="1899-12-30T09:46:45"/>
    <n v="586.74555000616238"/>
    <s v="Friday"/>
    <x v="0"/>
    <s v="2015-12-6"/>
    <x v="11"/>
  </r>
  <r>
    <x v="351"/>
    <n v="1"/>
    <x v="2"/>
    <d v="2015-12-18T10:40:52"/>
    <d v="2015-12-18T16:29:45"/>
    <d v="1899-12-30T05:48:53"/>
    <n v="348.88766667223535"/>
    <s v="Friday"/>
    <x v="0"/>
    <s v="2015-12-6"/>
    <x v="11"/>
  </r>
  <r>
    <x v="351"/>
    <n v="0"/>
    <x v="2"/>
    <d v="2015-12-18T10:49:57"/>
    <d v="2015-12-18T14:25:09"/>
    <d v="1899-12-30T03:35:12"/>
    <n v="215.19766667042859"/>
    <s v="Friday"/>
    <x v="0"/>
    <s v="2015-12-6"/>
    <x v="11"/>
  </r>
  <r>
    <x v="351"/>
    <n v="1"/>
    <x v="0"/>
    <d v="2015-12-18T11:00:32"/>
    <d v="2015-12-18T16:27:36"/>
    <d v="1899-12-30T05:27:04"/>
    <n v="327.06733333412558"/>
    <s v="Friday"/>
    <x v="0"/>
    <s v="2015-12-6"/>
    <x v="11"/>
  </r>
  <r>
    <x v="351"/>
    <n v="0"/>
    <x v="0"/>
    <d v="2015-12-18T11:59:41"/>
    <d v="2015-12-18T13:54:02"/>
    <d v="1899-12-30T01:54:21"/>
    <n v="114.35328333056532"/>
    <s v="Friday"/>
    <x v="0"/>
    <s v="2015-12-6"/>
    <x v="11"/>
  </r>
  <r>
    <x v="351"/>
    <n v="1"/>
    <x v="1"/>
    <d v="2015-12-18T12:11:41"/>
    <d v="2015-12-18T17:17:06"/>
    <d v="1899-12-30T05:05:25"/>
    <n v="305.41138333501294"/>
    <s v="Friday"/>
    <x v="0"/>
    <s v="2015-12-6"/>
    <x v="11"/>
  </r>
  <r>
    <x v="351"/>
    <n v="1"/>
    <x v="0"/>
    <d v="2015-12-18T12:34:06"/>
    <d v="2015-12-18T17:17:14"/>
    <d v="1899-12-30T04:43:08"/>
    <n v="283.13304999377578"/>
    <s v="Friday"/>
    <x v="0"/>
    <s v="2015-12-6"/>
    <x v="11"/>
  </r>
  <r>
    <x v="351"/>
    <n v="0"/>
    <x v="0"/>
    <d v="2015-12-18T12:38:39"/>
    <d v="2015-12-19T20:14:14"/>
    <d v="1899-12-31T07:35:35"/>
    <n v="1895.5768333305605"/>
    <s v="Friday"/>
    <x v="0"/>
    <s v="2015-12-6"/>
    <x v="11"/>
  </r>
  <r>
    <x v="351"/>
    <n v="1"/>
    <x v="0"/>
    <d v="2015-12-18T13:13:56"/>
    <d v="2015-12-18T18:45:13"/>
    <d v="1899-12-30T05:31:17"/>
    <n v="331.27604999695905"/>
    <s v="Friday"/>
    <x v="0"/>
    <s v="2015-12-6"/>
    <x v="11"/>
  </r>
  <r>
    <x v="351"/>
    <n v="0"/>
    <x v="0"/>
    <d v="2015-12-18T13:16:40"/>
    <d v="2015-12-19T13:34:42"/>
    <d v="1899-12-31T00:18:02"/>
    <n v="1458.0276166694239"/>
    <s v="Friday"/>
    <x v="0"/>
    <s v="2015-12-6"/>
    <x v="11"/>
  </r>
  <r>
    <x v="351"/>
    <n v="1"/>
    <x v="0"/>
    <d v="2015-12-18T13:48:16"/>
    <d v="2015-12-20T14:12:27"/>
    <d v="1900-01-01T00:24:11"/>
    <n v="2904.1778333333787"/>
    <s v="Friday"/>
    <x v="0"/>
    <s v="2015-12-6"/>
    <x v="11"/>
  </r>
  <r>
    <x v="351"/>
    <n v="1"/>
    <x v="0"/>
    <d v="2015-12-18T13:41:57"/>
    <d v="2015-12-18T16:01:24"/>
    <d v="1899-12-30T02:19:27"/>
    <n v="139.45295000332408"/>
    <s v="Friday"/>
    <x v="0"/>
    <s v="2015-12-6"/>
    <x v="11"/>
  </r>
  <r>
    <x v="351"/>
    <n v="1"/>
    <x v="0"/>
    <d v="2015-12-18T14:02:12"/>
    <d v="2015-12-18T16:19:25"/>
    <d v="1899-12-30T02:17:13"/>
    <n v="137.21695000072941"/>
    <s v="Friday"/>
    <x v="0"/>
    <s v="2015-12-6"/>
    <x v="11"/>
  </r>
  <r>
    <x v="351"/>
    <n v="1"/>
    <x v="0"/>
    <d v="2015-12-18T14:50:06"/>
    <d v="2015-12-18T19:52:00"/>
    <d v="1899-12-30T05:01:54"/>
    <n v="301.89294999931008"/>
    <s v="Friday"/>
    <x v="0"/>
    <s v="2015-12-6"/>
    <x v="11"/>
  </r>
  <r>
    <x v="351"/>
    <n v="0"/>
    <x v="0"/>
    <d v="2015-12-18T15:44:03"/>
    <d v="2015-12-18T23:12:58"/>
    <d v="1899-12-30T07:28:55"/>
    <n v="448.92044999403879"/>
    <s v="Friday"/>
    <x v="0"/>
    <s v="2015-12-6"/>
    <x v="11"/>
  </r>
  <r>
    <x v="351"/>
    <n v="0"/>
    <x v="0"/>
    <d v="2015-12-18T15:48:00"/>
    <d v="2015-12-18T21:13:38"/>
    <d v="1899-12-30T05:25:38"/>
    <n v="325.63205000362359"/>
    <s v="Friday"/>
    <x v="0"/>
    <s v="2015-12-6"/>
    <x v="11"/>
  </r>
  <r>
    <x v="351"/>
    <n v="0"/>
    <x v="0"/>
    <d v="2015-12-18T16:01:31"/>
    <d v="2015-12-18T21:26:00"/>
    <d v="1899-12-30T05:24:29"/>
    <n v="324.48138333158568"/>
    <s v="Friday"/>
    <x v="0"/>
    <s v="2015-12-6"/>
    <x v="11"/>
  </r>
  <r>
    <x v="351"/>
    <n v="1"/>
    <x v="0"/>
    <d v="2015-12-18T16:11:39"/>
    <d v="2015-12-19T00:26:24"/>
    <d v="1899-12-30T08:14:45"/>
    <n v="494.75611666683108"/>
    <s v="Friday"/>
    <x v="0"/>
    <s v="2015-12-6"/>
    <x v="11"/>
  </r>
  <r>
    <x v="351"/>
    <n v="1"/>
    <x v="0"/>
    <d v="2015-12-18T16:30:30"/>
    <d v="2015-12-18T22:18:49"/>
    <d v="1899-12-30T05:48:19"/>
    <n v="348.32121667102911"/>
    <s v="Friday"/>
    <x v="0"/>
    <s v="2015-12-6"/>
    <x v="11"/>
  </r>
  <r>
    <x v="351"/>
    <n v="0"/>
    <x v="0"/>
    <d v="2015-12-18T16:36:46"/>
    <d v="2015-12-18T20:02:05"/>
    <d v="1899-12-30T03:25:19"/>
    <n v="205.31521666911431"/>
    <s v="Friday"/>
    <x v="0"/>
    <s v="2015-12-6"/>
    <x v="11"/>
  </r>
  <r>
    <x v="351"/>
    <n v="1"/>
    <x v="0"/>
    <d v="2015-12-18T16:49:40"/>
    <d v="2015-12-18T17:54:13"/>
    <d v="1899-12-30T01:04:33"/>
    <n v="64.556383334565908"/>
    <s v="Friday"/>
    <x v="0"/>
    <s v="2015-12-6"/>
    <x v="11"/>
  </r>
  <r>
    <x v="351"/>
    <n v="0"/>
    <x v="0"/>
    <d v="2015-12-18T16:54:05"/>
    <d v="2015-12-18T22:13:55"/>
    <d v="1899-12-30T05:19:50"/>
    <n v="319.83788333251141"/>
    <s v="Friday"/>
    <x v="0"/>
    <s v="2015-12-6"/>
    <x v="11"/>
  </r>
  <r>
    <x v="351"/>
    <n v="1"/>
    <x v="0"/>
    <d v="2015-12-18T17:53:27"/>
    <d v="2015-12-18T23:00:25"/>
    <d v="1899-12-30T05:06:58"/>
    <n v="306.96311666630208"/>
    <s v="Friday"/>
    <x v="0"/>
    <s v="2015-12-6"/>
    <x v="11"/>
  </r>
  <r>
    <x v="351"/>
    <n v="0"/>
    <x v="1"/>
    <d v="2015-12-18T18:05:15"/>
    <d v="2015-12-19T02:48:45"/>
    <d v="1899-12-30T08:43:30"/>
    <n v="523.49378332961351"/>
    <s v="Friday"/>
    <x v="0"/>
    <s v="2015-12-6"/>
    <x v="11"/>
  </r>
  <r>
    <x v="351"/>
    <n v="0"/>
    <x v="0"/>
    <d v="2015-12-18T18:18:16"/>
    <d v="2015-12-18T22:28:00"/>
    <d v="1899-12-30T04:09:44"/>
    <n v="249.72854999941774"/>
    <s v="Friday"/>
    <x v="0"/>
    <s v="2015-12-6"/>
    <x v="11"/>
  </r>
  <r>
    <x v="351"/>
    <n v="0"/>
    <x v="0"/>
    <d v="2015-12-18T18:28:27"/>
    <d v="2015-12-20T00:45:21"/>
    <d v="1899-12-31T06:16:54"/>
    <n v="1816.8923333357088"/>
    <s v="Friday"/>
    <x v="0"/>
    <s v="2015-12-6"/>
    <x v="11"/>
  </r>
  <r>
    <x v="351"/>
    <n v="1"/>
    <x v="0"/>
    <d v="2015-12-18T18:42:04"/>
    <d v="2015-12-18T23:26:07"/>
    <d v="1899-12-30T04:44:03"/>
    <n v="284.0544499992393"/>
    <s v="Friday"/>
    <x v="0"/>
    <s v="2015-12-6"/>
    <x v="11"/>
  </r>
  <r>
    <x v="351"/>
    <n v="0"/>
    <x v="0"/>
    <d v="2015-12-18T19:18:45"/>
    <d v="2015-12-18T22:22:00"/>
    <d v="1899-12-30T03:03:15"/>
    <n v="183.24511666665785"/>
    <s v="Friday"/>
    <x v="0"/>
    <s v="2015-12-6"/>
    <x v="11"/>
  </r>
  <r>
    <x v="351"/>
    <n v="1"/>
    <x v="1"/>
    <d v="2015-12-18T19:25:12"/>
    <d v="2015-12-19T02:26:58"/>
    <d v="1899-12-30T07:01:46"/>
    <n v="421.76044999854639"/>
    <s v="Friday"/>
    <x v="0"/>
    <s v="2015-12-6"/>
    <x v="11"/>
  </r>
  <r>
    <x v="351"/>
    <n v="0"/>
    <x v="0"/>
    <d v="2015-12-18T20:38:25"/>
    <d v="2015-12-19T04:22:38"/>
    <d v="1899-12-30T07:44:13"/>
    <n v="464.22116666100919"/>
    <s v="Friday"/>
    <x v="0"/>
    <s v="2015-12-6"/>
    <x v="11"/>
  </r>
  <r>
    <x v="351"/>
    <n v="1"/>
    <x v="0"/>
    <d v="2015-12-18T21:14:12"/>
    <d v="2015-12-18T23:42:09"/>
    <d v="1899-12-30T02:27:57"/>
    <n v="147.95788332587108"/>
    <s v="Friday"/>
    <x v="0"/>
    <s v="2015-12-6"/>
    <x v="11"/>
  </r>
  <r>
    <x v="351"/>
    <n v="0"/>
    <x v="0"/>
    <d v="2015-12-18T21:17:51"/>
    <d v="2015-12-19T09:47:23"/>
    <d v="1899-12-30T12:29:32"/>
    <n v="749.52978333458304"/>
    <s v="Friday"/>
    <x v="0"/>
    <s v="2015-12-6"/>
    <x v="11"/>
  </r>
  <r>
    <x v="351"/>
    <n v="0"/>
    <x v="0"/>
    <d v="2015-12-18T21:21:47"/>
    <d v="2015-12-19T05:18:33"/>
    <d v="1899-12-30T07:56:46"/>
    <n v="476.7677833372727"/>
    <s v="Friday"/>
    <x v="0"/>
    <s v="2015-12-6"/>
    <x v="11"/>
  </r>
  <r>
    <x v="351"/>
    <n v="1"/>
    <x v="0"/>
    <d v="2015-12-18T21:24:47"/>
    <d v="2015-12-18T23:33:26"/>
    <d v="1899-12-30T02:08:39"/>
    <n v="128.64455000613816"/>
    <s v="Friday"/>
    <x v="0"/>
    <s v="2015-12-6"/>
    <x v="11"/>
  </r>
  <r>
    <x v="351"/>
    <n v="1"/>
    <x v="0"/>
    <d v="2015-12-18T22:24:54"/>
    <d v="2015-12-19T13:56:32"/>
    <d v="1899-12-30T15:31:38"/>
    <n v="931.63361667073332"/>
    <s v="Friday"/>
    <x v="0"/>
    <s v="2015-12-6"/>
    <x v="11"/>
  </r>
  <r>
    <x v="351"/>
    <n v="1"/>
    <x v="0"/>
    <d v="2015-12-18T23:13:54"/>
    <d v="2015-12-19T12:23:52"/>
    <d v="1899-12-30T13:09:58"/>
    <n v="789.96505000744946"/>
    <s v="Friday"/>
    <x v="0"/>
    <s v="2015-12-6"/>
    <x v="11"/>
  </r>
  <r>
    <x v="351"/>
    <n v="1"/>
    <x v="2"/>
    <d v="2015-12-18T23:42:04"/>
    <d v="2015-12-19T02:57:12"/>
    <d v="1899-12-30T03:15:08"/>
    <n v="195.12528332881629"/>
    <s v="Friday"/>
    <x v="0"/>
    <s v="2015-12-6"/>
    <x v="11"/>
  </r>
  <r>
    <x v="352"/>
    <n v="0"/>
    <x v="0"/>
    <d v="2015-12-18T23:59:07"/>
    <d v="2015-12-19T02:18:18"/>
    <d v="1899-12-30T02:19:11"/>
    <n v="139.18378332979046"/>
    <s v="Saturday"/>
    <x v="0"/>
    <s v="2015-12-7"/>
    <x v="11"/>
  </r>
  <r>
    <x v="352"/>
    <n v="0"/>
    <x v="0"/>
    <d v="2015-12-19T00:31:17"/>
    <d v="2015-12-19T06:25:45"/>
    <d v="1899-12-30T05:54:28"/>
    <n v="354.47371665970422"/>
    <s v="Saturday"/>
    <x v="0"/>
    <s v="2015-12-7"/>
    <x v="11"/>
  </r>
  <r>
    <x v="352"/>
    <n v="0"/>
    <x v="2"/>
    <d v="2015-12-19T00:44:00"/>
    <d v="2015-12-19T04:44:03"/>
    <d v="1899-12-30T04:00:03"/>
    <n v="240.04638334270567"/>
    <s v="Saturday"/>
    <x v="0"/>
    <s v="2015-12-7"/>
    <x v="11"/>
  </r>
  <r>
    <x v="352"/>
    <n v="1"/>
    <x v="2"/>
    <d v="2015-12-19T01:04:26"/>
    <d v="2015-12-19T03:16:37"/>
    <d v="1899-12-30T02:12:11"/>
    <n v="132.18516666674986"/>
    <s v="Saturday"/>
    <x v="0"/>
    <s v="2015-12-7"/>
    <x v="11"/>
  </r>
  <r>
    <x v="352"/>
    <n v="0"/>
    <x v="0"/>
    <d v="2015-12-19T01:11:13"/>
    <d v="2015-12-19T04:18:21"/>
    <d v="1899-12-30T03:07:08"/>
    <n v="187.13388333446346"/>
    <s v="Saturday"/>
    <x v="0"/>
    <s v="2015-12-7"/>
    <x v="11"/>
  </r>
  <r>
    <x v="352"/>
    <n v="0"/>
    <x v="2"/>
    <d v="2015-12-19T01:21:04"/>
    <d v="2015-12-19T04:45:31"/>
    <d v="1899-12-30T03:24:27"/>
    <n v="204.44533333880827"/>
    <s v="Saturday"/>
    <x v="0"/>
    <s v="2015-12-7"/>
    <x v="11"/>
  </r>
  <r>
    <x v="352"/>
    <n v="1"/>
    <x v="0"/>
    <d v="2015-12-19T03:58:41"/>
    <d v="2015-12-19T12:48:47"/>
    <d v="1899-12-30T08:50:06"/>
    <n v="530.09533333475702"/>
    <s v="Saturday"/>
    <x v="0"/>
    <s v="2015-12-7"/>
    <x v="11"/>
  </r>
  <r>
    <x v="352"/>
    <n v="1"/>
    <x v="0"/>
    <d v="2015-12-19T04:20:49"/>
    <d v="2015-12-19T12:21:21"/>
    <d v="1899-12-30T08:00:32"/>
    <n v="480.54116667481139"/>
    <s v="Saturday"/>
    <x v="0"/>
    <s v="2015-12-7"/>
    <x v="11"/>
  </r>
  <r>
    <x v="352"/>
    <n v="0"/>
    <x v="2"/>
    <d v="2015-12-19T06:29:37"/>
    <d v="2015-12-19T11:34:43"/>
    <d v="1899-12-30T05:05:06"/>
    <n v="305.10604999610223"/>
    <s v="Saturday"/>
    <x v="0"/>
    <s v="2015-12-7"/>
    <x v="11"/>
  </r>
  <r>
    <x v="352"/>
    <n v="1"/>
    <x v="1"/>
    <d v="2015-12-19T06:36:29"/>
    <d v="2015-12-19T09:16:34"/>
    <d v="1899-12-30T02:40:05"/>
    <n v="160.08149999775924"/>
    <s v="Saturday"/>
    <x v="0"/>
    <s v="2015-12-7"/>
    <x v="11"/>
  </r>
  <r>
    <x v="352"/>
    <n v="1"/>
    <x v="0"/>
    <d v="2015-12-19T07:28:16"/>
    <d v="2015-12-19T20:06:13"/>
    <d v="1899-12-30T12:37:57"/>
    <n v="757.95045000035316"/>
    <s v="Saturday"/>
    <x v="0"/>
    <s v="2015-12-7"/>
    <x v="11"/>
  </r>
  <r>
    <x v="352"/>
    <n v="1"/>
    <x v="0"/>
    <d v="2015-12-19T09:27:01"/>
    <d v="2015-12-21T11:40:59"/>
    <d v="1900-01-01T02:13:58"/>
    <n v="3013.9683833322488"/>
    <s v="Saturday"/>
    <x v="0"/>
    <s v="2015-12-7"/>
    <x v="11"/>
  </r>
  <r>
    <x v="352"/>
    <n v="0"/>
    <x v="0"/>
    <d v="2015-12-19T10:12:54"/>
    <d v="2015-12-19T13:47:58"/>
    <d v="1899-12-30T03:35:04"/>
    <n v="215.06054999772459"/>
    <s v="Saturday"/>
    <x v="0"/>
    <s v="2015-12-7"/>
    <x v="11"/>
  </r>
  <r>
    <x v="352"/>
    <n v="0"/>
    <x v="2"/>
    <d v="2015-12-19T10:36:04"/>
    <d v="2015-12-19T13:31:37"/>
    <d v="1899-12-30T02:55:33"/>
    <n v="175.54911667015404"/>
    <s v="Saturday"/>
    <x v="0"/>
    <s v="2015-12-7"/>
    <x v="11"/>
  </r>
  <r>
    <x v="352"/>
    <n v="1"/>
    <x v="0"/>
    <d v="2015-12-19T11:01:00"/>
    <d v="2015-12-19T13:44:53"/>
    <d v="1899-12-30T02:43:53"/>
    <n v="163.88583333464339"/>
    <s v="Saturday"/>
    <x v="0"/>
    <s v="2015-12-7"/>
    <x v="11"/>
  </r>
  <r>
    <x v="352"/>
    <n v="1"/>
    <x v="0"/>
    <d v="2015-12-19T11:33:27"/>
    <d v="2015-12-19T14:44:16"/>
    <d v="1899-12-30T03:10:49"/>
    <n v="190.82128332811408"/>
    <s v="Saturday"/>
    <x v="0"/>
    <s v="2015-12-7"/>
    <x v="11"/>
  </r>
  <r>
    <x v="352"/>
    <n v="1"/>
    <x v="0"/>
    <d v="2015-12-19T12:05:49"/>
    <d v="2015-12-19T23:07:11"/>
    <d v="1899-12-30T11:01:22"/>
    <n v="661.37066666618921"/>
    <s v="Saturday"/>
    <x v="0"/>
    <s v="2015-12-7"/>
    <x v="11"/>
  </r>
  <r>
    <x v="352"/>
    <n v="1"/>
    <x v="0"/>
    <d v="2015-12-19T12:15:02"/>
    <d v="2015-12-19T13:38:41"/>
    <d v="1899-12-30T01:23:39"/>
    <n v="83.644950001034886"/>
    <s v="Saturday"/>
    <x v="0"/>
    <s v="2015-12-7"/>
    <x v="11"/>
  </r>
  <r>
    <x v="352"/>
    <n v="0"/>
    <x v="0"/>
    <d v="2015-12-19T12:20:18"/>
    <d v="2015-12-19T16:07:52"/>
    <d v="1899-12-30T03:47:34"/>
    <n v="227.57145000156015"/>
    <s v="Saturday"/>
    <x v="0"/>
    <s v="2015-12-7"/>
    <x v="11"/>
  </r>
  <r>
    <x v="352"/>
    <n v="0"/>
    <x v="0"/>
    <d v="2015-12-19T13:25:42"/>
    <d v="2015-12-19T19:53:03"/>
    <d v="1899-12-30T06:27:21"/>
    <n v="387.34254999901168"/>
    <s v="Saturday"/>
    <x v="0"/>
    <s v="2015-12-7"/>
    <x v="11"/>
  </r>
  <r>
    <x v="352"/>
    <n v="0"/>
    <x v="0"/>
    <d v="2015-12-19T13:52:27"/>
    <d v="2015-12-19T16:16:09"/>
    <d v="1899-12-30T02:23:42"/>
    <n v="143.69283333769999"/>
    <s v="Saturday"/>
    <x v="0"/>
    <s v="2015-12-7"/>
    <x v="11"/>
  </r>
  <r>
    <x v="352"/>
    <n v="0"/>
    <x v="0"/>
    <d v="2015-12-19T14:15:46"/>
    <d v="2015-12-19T19:47:12"/>
    <d v="1899-12-30T05:31:26"/>
    <n v="331.42771666869521"/>
    <s v="Saturday"/>
    <x v="0"/>
    <s v="2015-12-7"/>
    <x v="11"/>
  </r>
  <r>
    <x v="352"/>
    <n v="1"/>
    <x v="0"/>
    <d v="2015-12-19T14:23:16"/>
    <d v="2015-12-20T08:37:21"/>
    <d v="1899-12-30T18:14:05"/>
    <n v="1094.081449995283"/>
    <s v="Saturday"/>
    <x v="0"/>
    <s v="2015-12-7"/>
    <x v="11"/>
  </r>
  <r>
    <x v="352"/>
    <n v="1"/>
    <x v="0"/>
    <d v="2015-12-19T14:26:35"/>
    <d v="2015-12-19T18:58:54"/>
    <d v="1899-12-30T04:32:19"/>
    <n v="272.31111667002551"/>
    <s v="Saturday"/>
    <x v="0"/>
    <s v="2015-12-7"/>
    <x v="11"/>
  </r>
  <r>
    <x v="352"/>
    <n v="1"/>
    <x v="0"/>
    <d v="2015-12-19T15:21:28"/>
    <d v="2015-12-19T16:56:43"/>
    <d v="1899-12-30T01:35:15"/>
    <n v="95.247500004479662"/>
    <s v="Saturday"/>
    <x v="0"/>
    <s v="2015-12-7"/>
    <x v="11"/>
  </r>
  <r>
    <x v="352"/>
    <n v="0"/>
    <x v="0"/>
    <d v="2015-12-19T16:07:58"/>
    <d v="2015-12-20T00:30:49"/>
    <d v="1899-12-30T08:22:51"/>
    <n v="502.85611666389741"/>
    <s v="Saturday"/>
    <x v="0"/>
    <s v="2015-12-7"/>
    <x v="11"/>
  </r>
  <r>
    <x v="352"/>
    <n v="1"/>
    <x v="0"/>
    <d v="2015-12-19T16:22:05"/>
    <d v="2015-12-19T19:03:03"/>
    <d v="1899-12-30T02:40:58"/>
    <n v="160.96228333306499"/>
    <s v="Saturday"/>
    <x v="0"/>
    <s v="2015-12-7"/>
    <x v="11"/>
  </r>
  <r>
    <x v="352"/>
    <n v="0"/>
    <x v="0"/>
    <d v="2015-12-19T16:39:51"/>
    <d v="2015-12-19T23:05:52"/>
    <d v="1899-12-30T06:26:01"/>
    <n v="386.01388333481736"/>
    <s v="Saturday"/>
    <x v="0"/>
    <s v="2015-12-7"/>
    <x v="11"/>
  </r>
  <r>
    <x v="352"/>
    <n v="1"/>
    <x v="0"/>
    <d v="2015-12-19T16:54:37"/>
    <d v="2015-12-19T21:32:24"/>
    <d v="1899-12-30T04:37:47"/>
    <n v="277.77694999706"/>
    <s v="Saturday"/>
    <x v="0"/>
    <s v="2015-12-7"/>
    <x v="11"/>
  </r>
  <r>
    <x v="352"/>
    <n v="1"/>
    <x v="0"/>
    <d v="2015-12-19T17:26:36"/>
    <d v="2015-12-19T20:52:53"/>
    <d v="1899-12-30T03:26:17"/>
    <n v="206.27545000053942"/>
    <s v="Saturday"/>
    <x v="0"/>
    <s v="2015-12-7"/>
    <x v="11"/>
  </r>
  <r>
    <x v="352"/>
    <n v="0"/>
    <x v="1"/>
    <d v="2015-12-19T17:38:25"/>
    <d v="2015-12-19T19:41:35"/>
    <d v="1899-12-30T02:03:10"/>
    <n v="123.16883333609439"/>
    <s v="Saturday"/>
    <x v="0"/>
    <s v="2015-12-7"/>
    <x v="11"/>
  </r>
  <r>
    <x v="352"/>
    <n v="1"/>
    <x v="0"/>
    <d v="2015-12-19T17:48:33"/>
    <d v="2015-12-19T20:41:04"/>
    <d v="1899-12-30T02:52:31"/>
    <n v="172.51338332891464"/>
    <s v="Saturday"/>
    <x v="0"/>
    <s v="2015-12-7"/>
    <x v="11"/>
  </r>
  <r>
    <x v="352"/>
    <n v="0"/>
    <x v="1"/>
    <d v="2015-12-19T18:07:32"/>
    <d v="2015-12-19T22:39:28"/>
    <d v="1899-12-30T04:31:56"/>
    <n v="271.9381666649133"/>
    <s v="Saturday"/>
    <x v="0"/>
    <s v="2015-12-7"/>
    <x v="11"/>
  </r>
  <r>
    <x v="352"/>
    <n v="1"/>
    <x v="0"/>
    <d v="2015-12-19T18:04:49"/>
    <d v="2015-12-19T22:06:53"/>
    <d v="1899-12-30T04:02:04"/>
    <n v="242.06494999816641"/>
    <s v="Saturday"/>
    <x v="0"/>
    <s v="2015-12-7"/>
    <x v="11"/>
  </r>
  <r>
    <x v="352"/>
    <n v="1"/>
    <x v="0"/>
    <d v="2015-12-19T18:14:07"/>
    <d v="2015-12-19T21:42:51"/>
    <d v="1899-12-30T03:28:44"/>
    <n v="208.7360000051558"/>
    <s v="Saturday"/>
    <x v="0"/>
    <s v="2015-12-7"/>
    <x v="11"/>
  </r>
  <r>
    <x v="352"/>
    <n v="1"/>
    <x v="0"/>
    <d v="2015-12-19T18:47:18"/>
    <d v="2015-12-20T11:46:39"/>
    <d v="1899-12-30T16:59:21"/>
    <n v="1019.3474500032607"/>
    <s v="Saturday"/>
    <x v="0"/>
    <s v="2015-12-7"/>
    <x v="11"/>
  </r>
  <r>
    <x v="352"/>
    <n v="0"/>
    <x v="0"/>
    <d v="2015-12-19T19:07:19"/>
    <d v="2015-12-19T23:59:05"/>
    <d v="1899-12-30T04:51:46"/>
    <n v="291.76883333246224"/>
    <s v="Saturday"/>
    <x v="0"/>
    <s v="2015-12-7"/>
    <x v="11"/>
  </r>
  <r>
    <x v="352"/>
    <n v="0"/>
    <x v="2"/>
    <d v="2015-12-19T19:09:01"/>
    <d v="2015-12-19T21:19:46"/>
    <d v="1899-12-30T02:10:45"/>
    <n v="130.75366666540504"/>
    <s v="Saturday"/>
    <x v="0"/>
    <s v="2015-12-7"/>
    <x v="11"/>
  </r>
  <r>
    <x v="352"/>
    <n v="0"/>
    <x v="0"/>
    <d v="2015-12-19T19:23:07"/>
    <d v="2015-12-19T21:30:53"/>
    <d v="1899-12-30T02:07:46"/>
    <n v="127.77388333459385"/>
    <s v="Saturday"/>
    <x v="0"/>
    <s v="2015-12-7"/>
    <x v="11"/>
  </r>
  <r>
    <x v="352"/>
    <n v="0"/>
    <x v="0"/>
    <d v="2015-12-19T20:10:14"/>
    <d v="2015-12-19T23:56:07"/>
    <d v="1899-12-30T03:45:53"/>
    <n v="225.88028333382681"/>
    <s v="Saturday"/>
    <x v="0"/>
    <s v="2015-12-7"/>
    <x v="11"/>
  </r>
  <r>
    <x v="352"/>
    <n v="0"/>
    <x v="0"/>
    <d v="2015-12-19T20:21:04"/>
    <d v="2015-12-20T10:18:29"/>
    <d v="1899-12-30T13:57:25"/>
    <n v="837.42450000252575"/>
    <s v="Saturday"/>
    <x v="0"/>
    <s v="2015-12-7"/>
    <x v="11"/>
  </r>
  <r>
    <x v="352"/>
    <n v="0"/>
    <x v="0"/>
    <d v="2015-12-19T21:16:27"/>
    <d v="2015-12-19T23:56:50"/>
    <d v="1899-12-30T02:40:23"/>
    <n v="160.38433333975263"/>
    <s v="Saturday"/>
    <x v="0"/>
    <s v="2015-12-7"/>
    <x v="11"/>
  </r>
  <r>
    <x v="352"/>
    <n v="0"/>
    <x v="1"/>
    <d v="2015-12-19T21:36:07"/>
    <d v="2015-12-20T10:46:44"/>
    <d v="1899-12-30T13:10:37"/>
    <n v="790.61661667423323"/>
    <s v="Saturday"/>
    <x v="0"/>
    <s v="2015-12-7"/>
    <x v="11"/>
  </r>
  <r>
    <x v="352"/>
    <n v="1"/>
    <x v="0"/>
    <d v="2015-12-19T21:49:46"/>
    <d v="2015-12-20T00:59:25"/>
    <d v="1899-12-30T03:09:39"/>
    <n v="189.65133333345875"/>
    <s v="Saturday"/>
    <x v="0"/>
    <s v="2015-12-7"/>
    <x v="11"/>
  </r>
  <r>
    <x v="352"/>
    <n v="1"/>
    <x v="2"/>
    <d v="2015-12-19T22:25:59"/>
    <d v="2015-12-19T23:48:14"/>
    <d v="1899-12-30T01:22:15"/>
    <n v="82.255716668441892"/>
    <s v="Saturday"/>
    <x v="0"/>
    <s v="2015-12-7"/>
    <x v="11"/>
  </r>
  <r>
    <x v="352"/>
    <n v="0"/>
    <x v="2"/>
    <d v="2015-12-19T22:43:31"/>
    <d v="2015-12-20T00:35:11"/>
    <d v="1899-12-30T01:51:40"/>
    <n v="111.67399999802001"/>
    <s v="Saturday"/>
    <x v="0"/>
    <s v="2015-12-7"/>
    <x v="11"/>
  </r>
  <r>
    <x v="352"/>
    <n v="0"/>
    <x v="0"/>
    <d v="2015-12-19T23:29:58"/>
    <d v="2015-12-20T02:26:18"/>
    <d v="1899-12-30T02:56:20"/>
    <n v="176.33671666961163"/>
    <s v="Saturday"/>
    <x v="0"/>
    <s v="2015-12-7"/>
    <x v="11"/>
  </r>
  <r>
    <x v="352"/>
    <n v="0"/>
    <x v="1"/>
    <d v="2015-12-19T23:41:12"/>
    <d v="2015-12-20T11:09:35"/>
    <d v="1899-12-30T11:28:23"/>
    <n v="688.38138333172537"/>
    <s v="Saturday"/>
    <x v="0"/>
    <s v="2015-12-7"/>
    <x v="11"/>
  </r>
  <r>
    <x v="352"/>
    <n v="0"/>
    <x v="0"/>
    <d v="2015-12-19T23:56:44"/>
    <d v="2015-12-20T07:56:13"/>
    <d v="1899-12-30T07:59:29"/>
    <n v="479.47694999864325"/>
    <s v="Saturday"/>
    <x v="0"/>
    <s v="2015-12-7"/>
    <x v="11"/>
  </r>
  <r>
    <x v="353"/>
    <n v="0"/>
    <x v="0"/>
    <d v="2015-12-20T00:18:51"/>
    <d v="2015-12-20T03:26:12"/>
    <d v="1899-12-30T03:07:21"/>
    <n v="187.35404999926686"/>
    <s v="Sunday"/>
    <x v="0"/>
    <s v="2015-12-1"/>
    <x v="11"/>
  </r>
  <r>
    <x v="353"/>
    <n v="0"/>
    <x v="0"/>
    <d v="2015-12-20T00:34:03"/>
    <d v="2015-12-20T06:26:46"/>
    <d v="1899-12-30T05:52:43"/>
    <n v="352.70888333092444"/>
    <s v="Sunday"/>
    <x v="0"/>
    <s v="2015-12-1"/>
    <x v="11"/>
  </r>
  <r>
    <x v="353"/>
    <n v="0"/>
    <x v="0"/>
    <d v="2015-12-20T01:12:07"/>
    <d v="2015-12-20T11:52:24"/>
    <d v="1899-12-30T10:40:17"/>
    <n v="640.27688333764672"/>
    <s v="Sunday"/>
    <x v="0"/>
    <s v="2015-12-1"/>
    <x v="11"/>
  </r>
  <r>
    <x v="353"/>
    <n v="1"/>
    <x v="0"/>
    <d v="2015-12-20T01:34:31"/>
    <d v="2015-12-20T07:34:14"/>
    <d v="1899-12-30T05:59:43"/>
    <n v="359.71421667491086"/>
    <s v="Sunday"/>
    <x v="0"/>
    <s v="2015-12-1"/>
    <x v="11"/>
  </r>
  <r>
    <x v="353"/>
    <n v="1"/>
    <x v="2"/>
    <d v="2015-12-20T03:54:25"/>
    <d v="2015-12-20T08:27:02"/>
    <d v="1899-12-30T04:32:37"/>
    <n v="272.62250000378117"/>
    <s v="Sunday"/>
    <x v="0"/>
    <s v="2015-12-1"/>
    <x v="11"/>
  </r>
  <r>
    <x v="353"/>
    <n v="1"/>
    <x v="0"/>
    <d v="2015-12-20T04:06:49"/>
    <d v="2015-12-20T09:49:04"/>
    <d v="1899-12-30T05:42:15"/>
    <n v="342.2420499951113"/>
    <s v="Sunday"/>
    <x v="0"/>
    <s v="2015-12-1"/>
    <x v="11"/>
  </r>
  <r>
    <x v="353"/>
    <n v="1"/>
    <x v="0"/>
    <d v="2015-12-20T04:19:26"/>
    <d v="2015-12-20T16:00:00"/>
    <d v="1899-12-30T11:40:34"/>
    <n v="700.57445000158623"/>
    <s v="Sunday"/>
    <x v="0"/>
    <s v="2015-12-1"/>
    <x v="11"/>
  </r>
  <r>
    <x v="353"/>
    <n v="0"/>
    <x v="0"/>
    <d v="2015-12-20T04:24:37"/>
    <d v="2015-12-20T10:10:46"/>
    <d v="1899-12-30T05:46:09"/>
    <n v="346.15645000012591"/>
    <s v="Sunday"/>
    <x v="0"/>
    <s v="2015-12-1"/>
    <x v="11"/>
  </r>
  <r>
    <x v="353"/>
    <n v="0"/>
    <x v="0"/>
    <d v="2015-12-20T05:42:54"/>
    <d v="2015-12-20T07:14:34"/>
    <d v="1899-12-30T01:31:40"/>
    <n v="91.662999994587153"/>
    <s v="Sunday"/>
    <x v="0"/>
    <s v="2015-12-1"/>
    <x v="11"/>
  </r>
  <r>
    <x v="353"/>
    <n v="1"/>
    <x v="0"/>
    <d v="2015-12-20T05:57:30"/>
    <d v="2015-12-20T12:48:00"/>
    <d v="1899-12-30T06:50:30"/>
    <n v="410.4979500034824"/>
    <s v="Sunday"/>
    <x v="0"/>
    <s v="2015-12-1"/>
    <x v="11"/>
  </r>
  <r>
    <x v="353"/>
    <n v="1"/>
    <x v="0"/>
    <d v="2015-12-20T06:09:17"/>
    <d v="2015-12-20T15:22:39"/>
    <d v="1899-12-30T09:13:22"/>
    <n v="553.37495000101626"/>
    <s v="Sunday"/>
    <x v="0"/>
    <s v="2015-12-1"/>
    <x v="11"/>
  </r>
  <r>
    <x v="353"/>
    <n v="1"/>
    <x v="0"/>
    <d v="2015-12-20T07:03:30"/>
    <d v="2015-12-20T17:22:53"/>
    <d v="1899-12-30T10:19:23"/>
    <n v="619.38671666895971"/>
    <s v="Sunday"/>
    <x v="0"/>
    <s v="2015-12-1"/>
    <x v="11"/>
  </r>
  <r>
    <x v="353"/>
    <n v="0"/>
    <x v="0"/>
    <d v="2015-12-20T07:09:26"/>
    <d v="2015-12-20T15:36:01"/>
    <d v="1899-12-30T08:26:35"/>
    <n v="506.57749999430962"/>
    <s v="Sunday"/>
    <x v="0"/>
    <s v="2015-12-1"/>
    <x v="11"/>
  </r>
  <r>
    <x v="353"/>
    <n v="1"/>
    <x v="0"/>
    <d v="2015-12-20T07:58:06"/>
    <d v="2015-12-20T18:18:34"/>
    <d v="1899-12-30T10:20:28"/>
    <n v="620.46378333703615"/>
    <s v="Sunday"/>
    <x v="0"/>
    <s v="2015-12-1"/>
    <x v="11"/>
  </r>
  <r>
    <x v="353"/>
    <n v="1"/>
    <x v="0"/>
    <d v="2015-12-20T08:36:40"/>
    <d v="2015-12-20T11:38:21"/>
    <d v="1899-12-30T03:01:41"/>
    <n v="181.67816667119041"/>
    <s v="Sunday"/>
    <x v="0"/>
    <s v="2015-12-1"/>
    <x v="11"/>
  </r>
  <r>
    <x v="353"/>
    <n v="0"/>
    <x v="1"/>
    <d v="2015-12-20T09:21:43"/>
    <d v="2015-12-20T11:24:36"/>
    <d v="1899-12-30T02:02:53"/>
    <n v="122.88855000631884"/>
    <s v="Sunday"/>
    <x v="0"/>
    <s v="2015-12-1"/>
    <x v="11"/>
  </r>
  <r>
    <x v="353"/>
    <n v="1"/>
    <x v="0"/>
    <d v="2015-12-20T09:52:13"/>
    <d v="2015-12-20T14:06:43"/>
    <d v="1899-12-30T04:14:30"/>
    <n v="254.50761666870676"/>
    <s v="Sunday"/>
    <x v="0"/>
    <s v="2015-12-1"/>
    <x v="11"/>
  </r>
  <r>
    <x v="353"/>
    <n v="0"/>
    <x v="1"/>
    <d v="2015-12-20T10:06:56"/>
    <d v="2015-12-21T14:49:42"/>
    <d v="1899-12-31T04:42:46"/>
    <n v="1722.7673833386507"/>
    <s v="Sunday"/>
    <x v="0"/>
    <s v="2015-12-1"/>
    <x v="11"/>
  </r>
  <r>
    <x v="353"/>
    <n v="0"/>
    <x v="0"/>
    <d v="2015-12-20T10:34:28"/>
    <d v="2015-12-20T16:59:32"/>
    <d v="1899-12-30T06:25:04"/>
    <n v="385.07471667020582"/>
    <s v="Sunday"/>
    <x v="0"/>
    <s v="2015-12-1"/>
    <x v="11"/>
  </r>
  <r>
    <x v="353"/>
    <n v="0"/>
    <x v="0"/>
    <d v="2015-12-20T10:47:45"/>
    <d v="2015-12-20T13:59:30"/>
    <d v="1899-12-30T03:11:45"/>
    <n v="191.74654999980703"/>
    <s v="Sunday"/>
    <x v="0"/>
    <s v="2015-12-1"/>
    <x v="11"/>
  </r>
  <r>
    <x v="353"/>
    <n v="1"/>
    <x v="0"/>
    <d v="2015-12-20T11:05:05"/>
    <d v="2015-12-20T15:14:25"/>
    <d v="1899-12-30T04:09:20"/>
    <n v="249.32933333097026"/>
    <s v="Sunday"/>
    <x v="0"/>
    <s v="2015-12-1"/>
    <x v="11"/>
  </r>
  <r>
    <x v="353"/>
    <n v="0"/>
    <x v="0"/>
    <d v="2015-12-20T11:14:27"/>
    <d v="2015-12-20T14:52:17"/>
    <d v="1899-12-30T03:37:50"/>
    <n v="217.83054999774322"/>
    <s v="Sunday"/>
    <x v="0"/>
    <s v="2015-12-1"/>
    <x v="11"/>
  </r>
  <r>
    <x v="353"/>
    <n v="0"/>
    <x v="1"/>
    <d v="2015-12-20T11:22:19"/>
    <d v="2015-12-20T15:35:51"/>
    <d v="1899-12-30T04:13:32"/>
    <n v="253.52738333051093"/>
    <s v="Sunday"/>
    <x v="0"/>
    <s v="2015-12-1"/>
    <x v="11"/>
  </r>
  <r>
    <x v="353"/>
    <n v="1"/>
    <x v="0"/>
    <d v="2015-12-20T11:27:41"/>
    <d v="2015-12-20T14:53:09"/>
    <d v="1899-12-30T03:25:28"/>
    <n v="205.46978333266452"/>
    <s v="Sunday"/>
    <x v="0"/>
    <s v="2015-12-1"/>
    <x v="11"/>
  </r>
  <r>
    <x v="353"/>
    <n v="0"/>
    <x v="0"/>
    <d v="2015-12-20T11:33:45"/>
    <d v="2015-12-20T14:47:25"/>
    <d v="1899-12-30T03:13:40"/>
    <n v="193.67366666556336"/>
    <s v="Sunday"/>
    <x v="0"/>
    <s v="2015-12-1"/>
    <x v="11"/>
  </r>
  <r>
    <x v="353"/>
    <n v="0"/>
    <x v="2"/>
    <d v="2015-12-20T11:35:09"/>
    <d v="2015-12-20T13:39:15"/>
    <d v="1899-12-30T02:04:06"/>
    <n v="124.09316667239182"/>
    <s v="Sunday"/>
    <x v="0"/>
    <s v="2015-12-1"/>
    <x v="11"/>
  </r>
  <r>
    <x v="353"/>
    <n v="0"/>
    <x v="0"/>
    <d v="2015-12-20T12:29:09"/>
    <d v="2015-12-20T12:47:04"/>
    <d v="1899-12-30T00:17:55"/>
    <n v="17.910283331293613"/>
    <s v="Sunday"/>
    <x v="0"/>
    <s v="2015-12-1"/>
    <x v="11"/>
  </r>
  <r>
    <x v="353"/>
    <n v="1"/>
    <x v="0"/>
    <d v="2015-12-20T13:13:46"/>
    <d v="2015-12-20T21:52:24"/>
    <d v="1899-12-30T08:38:38"/>
    <n v="518.62588333315216"/>
    <s v="Sunday"/>
    <x v="0"/>
    <s v="2015-12-1"/>
    <x v="11"/>
  </r>
  <r>
    <x v="353"/>
    <n v="0"/>
    <x v="0"/>
    <d v="2015-12-20T13:12:03"/>
    <d v="2015-12-20T21:32:30"/>
    <d v="1899-12-30T08:20:27"/>
    <n v="500.45271666487679"/>
    <s v="Sunday"/>
    <x v="0"/>
    <s v="2015-12-1"/>
    <x v="11"/>
  </r>
  <r>
    <x v="353"/>
    <n v="0"/>
    <x v="0"/>
    <d v="2015-12-20T13:25:18"/>
    <d v="2015-12-21T14:33:00"/>
    <d v="1899-12-31T01:07:42"/>
    <n v="1507.7075499936473"/>
    <s v="Sunday"/>
    <x v="0"/>
    <s v="2015-12-1"/>
    <x v="11"/>
  </r>
  <r>
    <x v="353"/>
    <n v="1"/>
    <x v="0"/>
    <d v="2015-12-20T13:32:18"/>
    <d v="2015-12-20T15:05:06"/>
    <d v="1899-12-30T01:32:48"/>
    <n v="92.800216666655615"/>
    <s v="Sunday"/>
    <x v="0"/>
    <s v="2015-12-1"/>
    <x v="11"/>
  </r>
  <r>
    <x v="353"/>
    <n v="1"/>
    <x v="0"/>
    <d v="2015-12-20T13:44:49"/>
    <d v="2015-12-20T15:10:10"/>
    <d v="1899-12-30T01:25:21"/>
    <n v="85.342333327280357"/>
    <s v="Sunday"/>
    <x v="0"/>
    <s v="2015-12-1"/>
    <x v="11"/>
  </r>
  <r>
    <x v="353"/>
    <n v="1"/>
    <x v="0"/>
    <d v="2015-12-20T14:34:47"/>
    <d v="2015-12-20T16:39:50"/>
    <d v="1899-12-30T02:05:03"/>
    <n v="125.04361666738987"/>
    <s v="Sunday"/>
    <x v="0"/>
    <s v="2015-12-1"/>
    <x v="11"/>
  </r>
  <r>
    <x v="353"/>
    <n v="0"/>
    <x v="0"/>
    <d v="2015-12-20T14:36:21"/>
    <d v="2015-12-20T19:36:50"/>
    <d v="1899-12-30T05:00:29"/>
    <n v="300.48288334161043"/>
    <s v="Sunday"/>
    <x v="0"/>
    <s v="2015-12-1"/>
    <x v="11"/>
  </r>
  <r>
    <x v="353"/>
    <n v="1"/>
    <x v="1"/>
    <d v="2015-12-20T15:10:37"/>
    <d v="2015-12-20T20:27:03"/>
    <d v="1899-12-30T05:16:26"/>
    <n v="316.43294999725185"/>
    <s v="Sunday"/>
    <x v="0"/>
    <s v="2015-12-1"/>
    <x v="11"/>
  </r>
  <r>
    <x v="353"/>
    <n v="0"/>
    <x v="0"/>
    <d v="2015-12-20T15:15:18"/>
    <d v="2015-12-20T22:57:51"/>
    <d v="1899-12-30T07:42:33"/>
    <n v="462.55611667293124"/>
    <s v="Sunday"/>
    <x v="0"/>
    <s v="2015-12-1"/>
    <x v="11"/>
  </r>
  <r>
    <x v="353"/>
    <n v="0"/>
    <x v="0"/>
    <d v="2015-12-20T15:56:26"/>
    <d v="2015-12-21T00:02:35"/>
    <d v="1899-12-30T08:06:09"/>
    <n v="486.14828332909383"/>
    <s v="Sunday"/>
    <x v="0"/>
    <s v="2015-12-1"/>
    <x v="11"/>
  </r>
  <r>
    <x v="353"/>
    <n v="0"/>
    <x v="1"/>
    <d v="2015-12-20T16:19:03"/>
    <d v="2015-12-21T10:28:27"/>
    <d v="1899-12-30T18:09:24"/>
    <n v="1089.3973833345808"/>
    <s v="Sunday"/>
    <x v="0"/>
    <s v="2015-12-1"/>
    <x v="11"/>
  </r>
  <r>
    <x v="353"/>
    <n v="1"/>
    <x v="0"/>
    <d v="2015-12-20T16:27:00"/>
    <d v="2015-12-20T21:57:47"/>
    <d v="1899-12-30T05:30:47"/>
    <n v="330.78188333893195"/>
    <s v="Sunday"/>
    <x v="0"/>
    <s v="2015-12-1"/>
    <x v="11"/>
  </r>
  <r>
    <x v="353"/>
    <n v="0"/>
    <x v="0"/>
    <d v="2015-12-20T16:31:08"/>
    <d v="2015-12-20T21:48:25"/>
    <d v="1899-12-30T05:17:17"/>
    <n v="317.27588334004395"/>
    <s v="Sunday"/>
    <x v="0"/>
    <s v="2015-12-1"/>
    <x v="11"/>
  </r>
  <r>
    <x v="353"/>
    <n v="0"/>
    <x v="0"/>
    <d v="2015-12-20T16:45:46"/>
    <d v="2015-12-20T22:08:27"/>
    <d v="1899-12-30T05:22:41"/>
    <n v="322.69155000220053"/>
    <s v="Sunday"/>
    <x v="0"/>
    <s v="2015-12-1"/>
    <x v="11"/>
  </r>
  <r>
    <x v="353"/>
    <n v="0"/>
    <x v="0"/>
    <d v="2015-12-20T16:59:36"/>
    <d v="2015-12-20T19:14:41"/>
    <d v="1899-12-30T02:15:05"/>
    <n v="135.08171667228453"/>
    <s v="Sunday"/>
    <x v="0"/>
    <s v="2015-12-1"/>
    <x v="11"/>
  </r>
  <r>
    <x v="353"/>
    <n v="1"/>
    <x v="0"/>
    <d v="2015-12-20T18:24:43"/>
    <d v="2015-12-20T20:11:21"/>
    <d v="1899-12-30T01:46:38"/>
    <n v="106.62833333015442"/>
    <s v="Sunday"/>
    <x v="0"/>
    <s v="2015-12-1"/>
    <x v="11"/>
  </r>
  <r>
    <x v="353"/>
    <n v="0"/>
    <x v="0"/>
    <d v="2015-12-20T18:58:18"/>
    <d v="2015-12-20T23:42:38"/>
    <d v="1899-12-30T04:44:20"/>
    <n v="284.33433332364075"/>
    <s v="Sunday"/>
    <x v="0"/>
    <s v="2015-12-1"/>
    <x v="11"/>
  </r>
  <r>
    <x v="353"/>
    <n v="0"/>
    <x v="0"/>
    <d v="2015-12-20T19:06:18"/>
    <d v="2015-12-20T21:13:02"/>
    <d v="1899-12-30T02:06:44"/>
    <n v="126.74000000115484"/>
    <s v="Sunday"/>
    <x v="0"/>
    <s v="2015-12-1"/>
    <x v="11"/>
  </r>
  <r>
    <x v="353"/>
    <n v="0"/>
    <x v="2"/>
    <d v="2015-12-20T19:49:29"/>
    <d v="2015-12-20T23:21:03"/>
    <d v="1899-12-30T03:31:34"/>
    <n v="211.57461666385643"/>
    <s v="Sunday"/>
    <x v="0"/>
    <s v="2015-12-1"/>
    <x v="11"/>
  </r>
  <r>
    <x v="353"/>
    <n v="1"/>
    <x v="0"/>
    <d v="2015-12-20T19:56:48"/>
    <d v="2015-12-21T18:51:10"/>
    <d v="1899-12-30T22:54:22"/>
    <n v="1374.368283333024"/>
    <s v="Sunday"/>
    <x v="0"/>
    <s v="2015-12-1"/>
    <x v="11"/>
  </r>
  <r>
    <x v="353"/>
    <n v="0"/>
    <x v="0"/>
    <d v="2015-12-20T20:03:06"/>
    <d v="2015-12-20T22:59:47"/>
    <d v="1899-12-30T02:56:41"/>
    <n v="176.68645000783727"/>
    <s v="Sunday"/>
    <x v="0"/>
    <s v="2015-12-1"/>
    <x v="11"/>
  </r>
  <r>
    <x v="353"/>
    <n v="1"/>
    <x v="0"/>
    <d v="2015-12-20T20:09:31"/>
    <d v="2015-12-20T22:58:19"/>
    <d v="1899-12-30T02:48:48"/>
    <n v="168.79416666808538"/>
    <s v="Sunday"/>
    <x v="0"/>
    <s v="2015-12-1"/>
    <x v="11"/>
  </r>
  <r>
    <x v="353"/>
    <n v="1"/>
    <x v="0"/>
    <d v="2015-12-20T20:23:08"/>
    <d v="2015-12-21T11:07:22"/>
    <d v="1899-12-30T14:44:14"/>
    <n v="884.23644999973476"/>
    <s v="Sunday"/>
    <x v="0"/>
    <s v="2015-12-1"/>
    <x v="11"/>
  </r>
  <r>
    <x v="353"/>
    <n v="0"/>
    <x v="1"/>
    <d v="2015-12-20T20:33:57"/>
    <d v="2015-12-20T22:59:04"/>
    <d v="1899-12-30T02:25:07"/>
    <n v="145.11833333177492"/>
    <s v="Sunday"/>
    <x v="0"/>
    <s v="2015-12-1"/>
    <x v="11"/>
  </r>
  <r>
    <x v="353"/>
    <n v="1"/>
    <x v="2"/>
    <d v="2015-12-20T20:45:39"/>
    <d v="2015-12-21T13:58:38"/>
    <d v="1899-12-30T17:12:59"/>
    <n v="1032.9900499933865"/>
    <s v="Sunday"/>
    <x v="0"/>
    <s v="2015-12-1"/>
    <x v="11"/>
  </r>
  <r>
    <x v="353"/>
    <n v="0"/>
    <x v="0"/>
    <d v="2015-12-20T20:48:14"/>
    <d v="2015-12-21T00:09:39"/>
    <d v="1899-12-30T03:21:25"/>
    <n v="201.4160500082653"/>
    <s v="Sunday"/>
    <x v="0"/>
    <s v="2015-12-1"/>
    <x v="11"/>
  </r>
  <r>
    <x v="353"/>
    <n v="0"/>
    <x v="0"/>
    <d v="2015-12-20T21:27:55"/>
    <d v="2015-12-21T00:23:23"/>
    <d v="1899-12-30T02:55:28"/>
    <n v="175.4669999924954"/>
    <s v="Sunday"/>
    <x v="0"/>
    <s v="2015-12-1"/>
    <x v="11"/>
  </r>
  <r>
    <x v="353"/>
    <n v="1"/>
    <x v="0"/>
    <d v="2015-12-20T21:35:58"/>
    <d v="2015-12-22T10:18:53"/>
    <d v="1899-12-31T12:42:55"/>
    <n v="2202.9196666704956"/>
    <s v="Sunday"/>
    <x v="0"/>
    <s v="2015-12-1"/>
    <x v="11"/>
  </r>
  <r>
    <x v="353"/>
    <n v="0"/>
    <x v="0"/>
    <d v="2015-12-20T21:44:36"/>
    <d v="2015-12-21T00:10:20"/>
    <d v="1899-12-30T02:25:44"/>
    <n v="145.72938332450576"/>
    <s v="Sunday"/>
    <x v="0"/>
    <s v="2015-12-1"/>
    <x v="11"/>
  </r>
  <r>
    <x v="353"/>
    <n v="0"/>
    <x v="0"/>
    <d v="2015-12-20T22:18:50"/>
    <d v="2015-12-21T01:12:35"/>
    <d v="1899-12-30T02:53:45"/>
    <n v="173.74995000776835"/>
    <s v="Sunday"/>
    <x v="0"/>
    <s v="2015-12-1"/>
    <x v="11"/>
  </r>
  <r>
    <x v="353"/>
    <n v="1"/>
    <x v="0"/>
    <d v="2015-12-20T22:30:54"/>
    <d v="2015-12-21T02:14:32"/>
    <d v="1899-12-30T03:43:38"/>
    <n v="223.63728333148174"/>
    <s v="Sunday"/>
    <x v="0"/>
    <s v="2015-12-1"/>
    <x v="11"/>
  </r>
  <r>
    <x v="353"/>
    <n v="0"/>
    <x v="0"/>
    <d v="2015-12-20T22:54:30"/>
    <d v="2015-12-21T01:25:26"/>
    <d v="1899-12-30T02:30:56"/>
    <n v="150.93778333277442"/>
    <s v="Sunday"/>
    <x v="0"/>
    <s v="2015-12-1"/>
    <x v="11"/>
  </r>
  <r>
    <x v="353"/>
    <n v="0"/>
    <x v="0"/>
    <d v="2015-12-20T23:04:37"/>
    <d v="2015-12-21T01:27:08"/>
    <d v="1899-12-30T02:22:31"/>
    <n v="142.52071666298434"/>
    <s v="Sunday"/>
    <x v="0"/>
    <s v="2015-12-1"/>
    <x v="11"/>
  </r>
  <r>
    <x v="353"/>
    <n v="0"/>
    <x v="0"/>
    <d v="2015-12-20T23:15:45"/>
    <d v="2015-12-21T03:39:40"/>
    <d v="1899-12-30T04:23:55"/>
    <n v="263.90966666978784"/>
    <s v="Sunday"/>
    <x v="0"/>
    <s v="2015-12-1"/>
    <x v="11"/>
  </r>
  <r>
    <x v="353"/>
    <n v="0"/>
    <x v="0"/>
    <d v="2015-12-20T23:20:09"/>
    <d v="2015-12-21T03:20:52"/>
    <d v="1899-12-30T04:00:43"/>
    <n v="240.72288333205506"/>
    <s v="Sunday"/>
    <x v="0"/>
    <s v="2015-12-1"/>
    <x v="11"/>
  </r>
  <r>
    <x v="354"/>
    <n v="1"/>
    <x v="0"/>
    <d v="2015-12-21T00:49:31"/>
    <d v="2015-12-21T03:07:52"/>
    <d v="1899-12-30T02:18:21"/>
    <n v="138.3547833294142"/>
    <s v="Monday"/>
    <x v="0"/>
    <s v="2015-12-2"/>
    <x v="11"/>
  </r>
  <r>
    <x v="354"/>
    <n v="0"/>
    <x v="0"/>
    <d v="2015-12-21T00:55:26"/>
    <d v="2015-12-21T04:15:15"/>
    <d v="1899-12-30T03:19:49"/>
    <n v="199.82088333112188"/>
    <s v="Monday"/>
    <x v="0"/>
    <s v="2015-12-2"/>
    <x v="11"/>
  </r>
  <r>
    <x v="354"/>
    <n v="1"/>
    <x v="0"/>
    <d v="2015-12-21T01:24:27"/>
    <d v="2015-12-21T14:27:25"/>
    <d v="1899-12-30T13:02:58"/>
    <n v="782.96478333533742"/>
    <s v="Monday"/>
    <x v="0"/>
    <s v="2015-12-2"/>
    <x v="11"/>
  </r>
  <r>
    <x v="354"/>
    <n v="0"/>
    <x v="0"/>
    <d v="2015-12-21T01:25:36"/>
    <d v="2015-12-21T04:12:19"/>
    <d v="1899-12-30T02:46:43"/>
    <n v="166.71345000271685"/>
    <s v="Monday"/>
    <x v="0"/>
    <s v="2015-12-2"/>
    <x v="11"/>
  </r>
  <r>
    <x v="354"/>
    <n v="1"/>
    <x v="0"/>
    <d v="2015-12-21T01:25:51"/>
    <d v="2015-12-21T06:30:17"/>
    <d v="1899-12-30T05:04:26"/>
    <n v="304.43554999306798"/>
    <s v="Monday"/>
    <x v="0"/>
    <s v="2015-12-2"/>
    <x v="11"/>
  </r>
  <r>
    <x v="354"/>
    <n v="1"/>
    <x v="0"/>
    <d v="2015-12-21T01:30:58"/>
    <d v="2015-12-21T03:37:30"/>
    <d v="1899-12-30T02:06:32"/>
    <n v="126.52716666343622"/>
    <s v="Monday"/>
    <x v="0"/>
    <s v="2015-12-2"/>
    <x v="11"/>
  </r>
  <r>
    <x v="354"/>
    <n v="0"/>
    <x v="0"/>
    <d v="2015-12-21T01:43:50"/>
    <d v="2015-12-21T03:55:18"/>
    <d v="1899-12-30T02:11:28"/>
    <n v="131.46428332664073"/>
    <s v="Monday"/>
    <x v="0"/>
    <s v="2015-12-2"/>
    <x v="11"/>
  </r>
  <r>
    <x v="354"/>
    <n v="0"/>
    <x v="0"/>
    <d v="2015-12-21T02:12:56"/>
    <d v="2015-12-21T06:10:17"/>
    <d v="1899-12-30T03:57:21"/>
    <n v="237.34228334273212"/>
    <s v="Monday"/>
    <x v="0"/>
    <s v="2015-12-2"/>
    <x v="11"/>
  </r>
  <r>
    <x v="354"/>
    <n v="1"/>
    <x v="0"/>
    <d v="2015-12-21T02:10:54"/>
    <d v="2015-12-21T06:02:34"/>
    <d v="1899-12-30T03:51:40"/>
    <n v="231.66445000679232"/>
    <s v="Monday"/>
    <x v="0"/>
    <s v="2015-12-2"/>
    <x v="11"/>
  </r>
  <r>
    <x v="354"/>
    <n v="0"/>
    <x v="0"/>
    <d v="2015-12-21T02:38:02"/>
    <d v="2015-12-21T11:07:51"/>
    <d v="1899-12-30T08:29:49"/>
    <n v="509.8118833405897"/>
    <s v="Monday"/>
    <x v="0"/>
    <s v="2015-12-2"/>
    <x v="11"/>
  </r>
  <r>
    <x v="354"/>
    <n v="1"/>
    <x v="0"/>
    <d v="2015-12-21T03:47:07"/>
    <d v="2015-12-21T11:12:41"/>
    <d v="1899-12-30T07:25:34"/>
    <n v="445.5634500074666"/>
    <s v="Monday"/>
    <x v="0"/>
    <s v="2015-12-2"/>
    <x v="11"/>
  </r>
  <r>
    <x v="354"/>
    <n v="1"/>
    <x v="0"/>
    <d v="2015-12-21T04:56:57"/>
    <d v="2015-12-21T06:36:43"/>
    <d v="1899-12-30T01:39:46"/>
    <n v="99.762333336984739"/>
    <s v="Monday"/>
    <x v="0"/>
    <s v="2015-12-2"/>
    <x v="11"/>
  </r>
  <r>
    <x v="354"/>
    <n v="0"/>
    <x v="0"/>
    <d v="2015-12-21T05:12:03"/>
    <d v="2015-12-21T07:35:19"/>
    <d v="1899-12-30T02:23:16"/>
    <n v="143.26578333391808"/>
    <s v="Monday"/>
    <x v="0"/>
    <s v="2015-12-2"/>
    <x v="11"/>
  </r>
  <r>
    <x v="354"/>
    <n v="0"/>
    <x v="0"/>
    <d v="2015-12-21T06:46:39"/>
    <d v="2015-12-21T09:51:43"/>
    <d v="1899-12-30T03:05:04"/>
    <n v="185.06561666610651"/>
    <s v="Monday"/>
    <x v="0"/>
    <s v="2015-12-2"/>
    <x v="11"/>
  </r>
  <r>
    <x v="354"/>
    <n v="0"/>
    <x v="0"/>
    <d v="2015-12-21T08:05:50"/>
    <d v="2015-12-21T12:14:03"/>
    <d v="1899-12-30T04:08:13"/>
    <n v="248.21800000732765"/>
    <s v="Monday"/>
    <x v="0"/>
    <s v="2015-12-2"/>
    <x v="11"/>
  </r>
  <r>
    <x v="354"/>
    <n v="0"/>
    <x v="0"/>
    <d v="2015-12-21T08:37:10"/>
    <d v="2015-12-21T11:40:19"/>
    <d v="1899-12-30T03:03:09"/>
    <n v="183.15783333149739"/>
    <s v="Monday"/>
    <x v="0"/>
    <s v="2015-12-2"/>
    <x v="11"/>
  </r>
  <r>
    <x v="354"/>
    <n v="1"/>
    <x v="0"/>
    <d v="2015-12-21T08:51:24"/>
    <d v="2015-12-21T12:43:22"/>
    <d v="1899-12-30T03:51:58"/>
    <n v="231.9679999910295"/>
    <s v="Monday"/>
    <x v="0"/>
    <s v="2015-12-2"/>
    <x v="11"/>
  </r>
  <r>
    <x v="354"/>
    <n v="0"/>
    <x v="0"/>
    <d v="2015-12-21T09:00:38"/>
    <d v="2015-12-21T16:21:17"/>
    <d v="1899-12-30T07:20:39"/>
    <n v="440.65444999840111"/>
    <s v="Monday"/>
    <x v="0"/>
    <s v="2015-12-2"/>
    <x v="11"/>
  </r>
  <r>
    <x v="354"/>
    <n v="1"/>
    <x v="2"/>
    <d v="2015-12-21T09:07:18"/>
    <d v="2015-12-22T20:18:24"/>
    <d v="1899-12-31T11:11:06"/>
    <n v="2111.0968833358493"/>
    <s v="Monday"/>
    <x v="0"/>
    <s v="2015-12-2"/>
    <x v="11"/>
  </r>
  <r>
    <x v="354"/>
    <n v="1"/>
    <x v="1"/>
    <d v="2015-12-21T09:32:06"/>
    <d v="2015-12-21T17:23:45"/>
    <d v="1899-12-30T07:51:39"/>
    <n v="471.64561667363159"/>
    <s v="Monday"/>
    <x v="0"/>
    <s v="2015-12-2"/>
    <x v="11"/>
  </r>
  <r>
    <x v="354"/>
    <n v="0"/>
    <x v="0"/>
    <d v="2015-12-21T09:36:20"/>
    <d v="2015-12-22T21:06:54"/>
    <d v="1899-12-31T11:30:34"/>
    <n v="2130.5610000004526"/>
    <s v="Monday"/>
    <x v="0"/>
    <s v="2015-12-2"/>
    <x v="11"/>
  </r>
  <r>
    <x v="354"/>
    <n v="1"/>
    <x v="0"/>
    <d v="2015-12-21T09:41:03"/>
    <d v="2015-12-21T20:12:40"/>
    <d v="1899-12-30T10:31:37"/>
    <n v="631.62266666418873"/>
    <s v="Monday"/>
    <x v="0"/>
    <s v="2015-12-2"/>
    <x v="11"/>
  </r>
  <r>
    <x v="354"/>
    <n v="0"/>
    <x v="0"/>
    <d v="2015-12-21T09:47:02"/>
    <d v="2015-12-21T20:17:00"/>
    <d v="1899-12-30T10:29:58"/>
    <n v="629.96721665840596"/>
    <s v="Monday"/>
    <x v="0"/>
    <s v="2015-12-2"/>
    <x v="11"/>
  </r>
  <r>
    <x v="354"/>
    <n v="1"/>
    <x v="1"/>
    <d v="2015-12-21T10:01:43"/>
    <d v="2015-12-22T14:30:24"/>
    <d v="1899-12-31T04:28:41"/>
    <n v="1708.6860000004526"/>
    <s v="Monday"/>
    <x v="0"/>
    <s v="2015-12-2"/>
    <x v="11"/>
  </r>
  <r>
    <x v="354"/>
    <n v="0"/>
    <x v="3"/>
    <d v="2015-12-21T10:04:09"/>
    <d v="2015-12-21T18:01:53"/>
    <d v="1899-12-30T07:57:44"/>
    <n v="477.74038332863711"/>
    <s v="Monday"/>
    <x v="0"/>
    <s v="2015-12-2"/>
    <x v="11"/>
  </r>
  <r>
    <x v="354"/>
    <n v="0"/>
    <x v="0"/>
    <d v="2015-12-21T10:35:43"/>
    <d v="2015-12-21T17:32:34"/>
    <d v="1899-12-30T06:56:51"/>
    <n v="416.85578332864679"/>
    <s v="Monday"/>
    <x v="0"/>
    <s v="2015-12-2"/>
    <x v="11"/>
  </r>
  <r>
    <x v="354"/>
    <n v="0"/>
    <x v="1"/>
    <d v="2015-12-21T10:53:41"/>
    <d v="2015-12-21T15:03:15"/>
    <d v="1899-12-30T04:09:34"/>
    <n v="249.57449999637902"/>
    <s v="Monday"/>
    <x v="0"/>
    <s v="2015-12-2"/>
    <x v="11"/>
  </r>
  <r>
    <x v="354"/>
    <n v="0"/>
    <x v="0"/>
    <d v="2015-12-21T11:12:03"/>
    <d v="2015-12-21T15:13:25"/>
    <d v="1899-12-30T04:01:22"/>
    <n v="241.35916666709818"/>
    <s v="Monday"/>
    <x v="0"/>
    <s v="2015-12-2"/>
    <x v="11"/>
  </r>
  <r>
    <x v="354"/>
    <n v="1"/>
    <x v="1"/>
    <d v="2015-12-21T11:31:18"/>
    <d v="2015-12-21T15:10:37"/>
    <d v="1899-12-30T03:39:19"/>
    <n v="219.31305000325665"/>
    <s v="Monday"/>
    <x v="0"/>
    <s v="2015-12-2"/>
    <x v="11"/>
  </r>
  <r>
    <x v="354"/>
    <n v="0"/>
    <x v="0"/>
    <d v="2015-12-21T11:56:42"/>
    <d v="2015-12-21T19:39:36"/>
    <d v="1899-12-30T07:42:54"/>
    <n v="462.89561667130329"/>
    <s v="Monday"/>
    <x v="0"/>
    <s v="2015-12-2"/>
    <x v="11"/>
  </r>
  <r>
    <x v="354"/>
    <n v="1"/>
    <x v="1"/>
    <d v="2015-12-21T12:17:46"/>
    <d v="2015-12-21T20:48:36"/>
    <d v="1899-12-30T08:30:50"/>
    <n v="510.83361666533165"/>
    <s v="Monday"/>
    <x v="0"/>
    <s v="2015-12-2"/>
    <x v="11"/>
  </r>
  <r>
    <x v="354"/>
    <n v="0"/>
    <x v="0"/>
    <d v="2015-12-21T12:23:22"/>
    <d v="2015-12-21T22:12:47"/>
    <d v="1899-12-30T09:49:25"/>
    <n v="589.41254999488592"/>
    <s v="Monday"/>
    <x v="0"/>
    <s v="2015-12-2"/>
    <x v="11"/>
  </r>
  <r>
    <x v="354"/>
    <n v="0"/>
    <x v="0"/>
    <d v="2015-12-21T12:34:08"/>
    <d v="2015-12-22T02:52:56"/>
    <d v="1899-12-30T14:18:48"/>
    <n v="858.79211667110212"/>
    <s v="Monday"/>
    <x v="0"/>
    <s v="2015-12-2"/>
    <x v="11"/>
  </r>
  <r>
    <x v="354"/>
    <n v="0"/>
    <x v="0"/>
    <d v="2015-12-21T13:09:55"/>
    <d v="2015-12-21T23:43:50"/>
    <d v="1899-12-30T10:33:55"/>
    <n v="633.91294999863021"/>
    <s v="Monday"/>
    <x v="0"/>
    <s v="2015-12-2"/>
    <x v="11"/>
  </r>
  <r>
    <x v="354"/>
    <n v="1"/>
    <x v="0"/>
    <d v="2015-12-21T13:13:54"/>
    <d v="2015-12-21T20:30:37"/>
    <d v="1899-12-30T07:16:43"/>
    <n v="436.71111666946672"/>
    <s v="Monday"/>
    <x v="0"/>
    <s v="2015-12-2"/>
    <x v="11"/>
  </r>
  <r>
    <x v="354"/>
    <n v="0"/>
    <x v="0"/>
    <d v="2015-12-21T13:35:31"/>
    <d v="2015-12-21T20:32:00"/>
    <d v="1899-12-30T06:56:29"/>
    <n v="416.48845000541769"/>
    <s v="Monday"/>
    <x v="0"/>
    <s v="2015-12-2"/>
    <x v="11"/>
  </r>
  <r>
    <x v="354"/>
    <n v="0"/>
    <x v="0"/>
    <d v="2015-12-21T13:53:23"/>
    <d v="2015-12-22T14:09:31"/>
    <d v="1899-12-31T00:16:08"/>
    <n v="1456.1337833257858"/>
    <s v="Monday"/>
    <x v="0"/>
    <s v="2015-12-2"/>
    <x v="11"/>
  </r>
  <r>
    <x v="354"/>
    <n v="0"/>
    <x v="2"/>
    <d v="2015-12-21T13:56:01"/>
    <d v="2015-12-21T18:10:00"/>
    <d v="1899-12-30T04:13:59"/>
    <n v="253.97650000406429"/>
    <s v="Monday"/>
    <x v="0"/>
    <s v="2015-12-2"/>
    <x v="11"/>
  </r>
  <r>
    <x v="354"/>
    <n v="0"/>
    <x v="0"/>
    <d v="2015-12-21T14:35:47"/>
    <d v="2015-12-21T18:08:37"/>
    <d v="1899-12-30T03:32:50"/>
    <n v="212.83195000025444"/>
    <s v="Monday"/>
    <x v="0"/>
    <s v="2015-12-2"/>
    <x v="11"/>
  </r>
  <r>
    <x v="354"/>
    <n v="1"/>
    <x v="0"/>
    <d v="2015-12-21T15:07:18"/>
    <d v="2015-12-22T08:54:31"/>
    <d v="1899-12-30T17:47:13"/>
    <n v="1067.2194999991916"/>
    <s v="Monday"/>
    <x v="0"/>
    <s v="2015-12-2"/>
    <x v="11"/>
  </r>
  <r>
    <x v="354"/>
    <n v="1"/>
    <x v="0"/>
    <d v="2015-12-21T15:22:44"/>
    <d v="2015-12-21T21:23:14"/>
    <d v="1899-12-30T06:00:30"/>
    <n v="360.49945000209846"/>
    <s v="Monday"/>
    <x v="0"/>
    <s v="2015-12-2"/>
    <x v="11"/>
  </r>
  <r>
    <x v="354"/>
    <n v="0"/>
    <x v="1"/>
    <d v="2015-12-21T15:31:58"/>
    <d v="2015-12-22T00:47:20"/>
    <d v="1899-12-30T09:15:22"/>
    <n v="555.36488333134912"/>
    <s v="Monday"/>
    <x v="0"/>
    <s v="2015-12-2"/>
    <x v="11"/>
  </r>
  <r>
    <x v="354"/>
    <n v="1"/>
    <x v="1"/>
    <d v="2015-12-21T15:37:38"/>
    <d v="2015-12-21T19:08:07"/>
    <d v="1899-12-30T03:30:29"/>
    <n v="210.47645000042394"/>
    <s v="Monday"/>
    <x v="0"/>
    <s v="2015-12-2"/>
    <x v="11"/>
  </r>
  <r>
    <x v="354"/>
    <n v="0"/>
    <x v="0"/>
    <d v="2015-12-21T15:47:01"/>
    <d v="2015-12-21T22:12:53"/>
    <d v="1899-12-30T06:25:52"/>
    <n v="385.86671666591428"/>
    <s v="Monday"/>
    <x v="0"/>
    <s v="2015-12-2"/>
    <x v="11"/>
  </r>
  <r>
    <x v="354"/>
    <n v="1"/>
    <x v="0"/>
    <d v="2015-12-21T16:09:11"/>
    <d v="2015-12-24T08:48:47"/>
    <d v="1900-01-01T16:39:36"/>
    <n v="3879.5956166647375"/>
    <s v="Monday"/>
    <x v="0"/>
    <s v="2015-12-2"/>
    <x v="11"/>
  </r>
  <r>
    <x v="354"/>
    <n v="0"/>
    <x v="0"/>
    <d v="2015-12-21T16:16:43"/>
    <d v="2015-12-22T23:06:23"/>
    <d v="1899-12-31T06:49:40"/>
    <n v="1849.6708333329298"/>
    <s v="Monday"/>
    <x v="0"/>
    <s v="2015-12-2"/>
    <x v="11"/>
  </r>
  <r>
    <x v="354"/>
    <n v="1"/>
    <x v="0"/>
    <d v="2015-12-21T16:22:32"/>
    <d v="2015-12-21T22:04:42"/>
    <d v="1899-12-30T05:42:10"/>
    <n v="342.16928333044052"/>
    <s v="Monday"/>
    <x v="0"/>
    <s v="2015-12-2"/>
    <x v="11"/>
  </r>
  <r>
    <x v="354"/>
    <n v="0"/>
    <x v="0"/>
    <d v="2015-12-21T16:26:39"/>
    <d v="2015-12-22T17:45:10"/>
    <d v="1899-12-31T01:18:31"/>
    <n v="1518.5175000037998"/>
    <s v="Monday"/>
    <x v="0"/>
    <s v="2015-12-2"/>
    <x v="11"/>
  </r>
  <r>
    <x v="354"/>
    <n v="1"/>
    <x v="1"/>
    <d v="2015-12-21T16:47:17"/>
    <d v="2015-12-21T21:43:16"/>
    <d v="1899-12-30T04:55:59"/>
    <n v="295.98388334037736"/>
    <s v="Monday"/>
    <x v="0"/>
    <s v="2015-12-2"/>
    <x v="11"/>
  </r>
  <r>
    <x v="354"/>
    <n v="1"/>
    <x v="0"/>
    <d v="2015-12-21T18:15:36"/>
    <d v="2015-12-21T21:54:55"/>
    <d v="1899-12-30T03:39:19"/>
    <n v="219.31171667296439"/>
    <s v="Monday"/>
    <x v="0"/>
    <s v="2015-12-2"/>
    <x v="11"/>
  </r>
  <r>
    <x v="354"/>
    <n v="0"/>
    <x v="1"/>
    <d v="2015-12-21T18:23:47"/>
    <d v="2015-12-21T21:32:43"/>
    <d v="1899-12-30T03:08:56"/>
    <n v="188.93855000264011"/>
    <s v="Monday"/>
    <x v="0"/>
    <s v="2015-12-2"/>
    <x v="11"/>
  </r>
  <r>
    <x v="354"/>
    <n v="1"/>
    <x v="1"/>
    <d v="2015-12-21T18:48:43"/>
    <d v="2015-12-22T09:15:12"/>
    <d v="1899-12-30T14:26:29"/>
    <n v="866.48649999755435"/>
    <s v="Monday"/>
    <x v="0"/>
    <s v="2015-12-2"/>
    <x v="11"/>
  </r>
  <r>
    <x v="354"/>
    <n v="1"/>
    <x v="1"/>
    <d v="2015-12-21T18:59:31"/>
    <d v="2015-12-22T09:06:25"/>
    <d v="1899-12-30T14:06:54"/>
    <n v="846.89950000145473"/>
    <s v="Monday"/>
    <x v="0"/>
    <s v="2015-12-2"/>
    <x v="11"/>
  </r>
  <r>
    <x v="354"/>
    <n v="1"/>
    <x v="0"/>
    <d v="2015-12-21T19:41:45"/>
    <d v="2015-12-22T14:09:11"/>
    <d v="1899-12-30T18:27:26"/>
    <n v="1107.4304999993183"/>
    <s v="Monday"/>
    <x v="0"/>
    <s v="2015-12-2"/>
    <x v="11"/>
  </r>
  <r>
    <x v="354"/>
    <n v="1"/>
    <x v="3"/>
    <d v="2015-12-21T19:47:49"/>
    <d v="2015-12-21T23:29:29"/>
    <d v="1899-12-30T03:41:40"/>
    <n v="221.6742166725453"/>
    <s v="Monday"/>
    <x v="0"/>
    <s v="2015-12-2"/>
    <x v="11"/>
  </r>
  <r>
    <x v="354"/>
    <n v="1"/>
    <x v="0"/>
    <d v="2015-12-21T19:52:35"/>
    <d v="2015-12-23T11:33:12"/>
    <d v="1899-12-31T15:40:37"/>
    <n v="2380.6190500000957"/>
    <s v="Monday"/>
    <x v="0"/>
    <s v="2015-12-2"/>
    <x v="11"/>
  </r>
  <r>
    <x v="354"/>
    <n v="0"/>
    <x v="1"/>
    <d v="2015-12-21T20:20:46"/>
    <d v="2015-12-21T22:30:00"/>
    <d v="1899-12-30T02:09:14"/>
    <n v="129.23671667114832"/>
    <s v="Monday"/>
    <x v="0"/>
    <s v="2015-12-2"/>
    <x v="11"/>
  </r>
  <r>
    <x v="354"/>
    <n v="1"/>
    <x v="0"/>
    <d v="2015-12-21T20:17:51"/>
    <d v="2015-12-22T00:03:31"/>
    <d v="1899-12-30T03:45:40"/>
    <n v="225.67478333367035"/>
    <s v="Monday"/>
    <x v="0"/>
    <s v="2015-12-2"/>
    <x v="11"/>
  </r>
  <r>
    <x v="354"/>
    <n v="0"/>
    <x v="0"/>
    <d v="2015-12-21T20:23:32"/>
    <d v="2015-12-23T14:55:46"/>
    <d v="1899-12-31T18:32:14"/>
    <n v="2552.2286666580476"/>
    <s v="Monday"/>
    <x v="0"/>
    <s v="2015-12-2"/>
    <x v="11"/>
  </r>
  <r>
    <x v="354"/>
    <n v="0"/>
    <x v="3"/>
    <d v="2015-12-21T20:26:30"/>
    <d v="2015-12-22T14:10:00"/>
    <d v="1899-12-30T17:43:30"/>
    <n v="1063.5002833383624"/>
    <s v="Monday"/>
    <x v="0"/>
    <s v="2015-12-2"/>
    <x v="11"/>
  </r>
  <r>
    <x v="354"/>
    <n v="1"/>
    <x v="0"/>
    <d v="2015-12-21T20:35:16"/>
    <d v="2015-12-22T05:27:10"/>
    <d v="1899-12-30T08:51:54"/>
    <n v="531.89716666820459"/>
    <s v="Monday"/>
    <x v="0"/>
    <s v="2015-12-2"/>
    <x v="11"/>
  </r>
  <r>
    <x v="354"/>
    <n v="0"/>
    <x v="0"/>
    <d v="2015-12-21T20:51:28"/>
    <d v="2015-12-21T23:42:15"/>
    <d v="1899-12-30T02:50:47"/>
    <n v="170.77683332841843"/>
    <s v="Monday"/>
    <x v="0"/>
    <s v="2015-12-2"/>
    <x v="11"/>
  </r>
  <r>
    <x v="354"/>
    <n v="1"/>
    <x v="0"/>
    <d v="2015-12-21T21:07:01"/>
    <d v="2015-12-22T21:33:41"/>
    <d v="1899-12-31T00:26:40"/>
    <n v="1466.6658833250403"/>
    <s v="Monday"/>
    <x v="0"/>
    <s v="2015-12-2"/>
    <x v="11"/>
  </r>
  <r>
    <x v="354"/>
    <n v="0"/>
    <x v="0"/>
    <d v="2015-12-21T21:35:06"/>
    <d v="2015-12-22T09:11:26"/>
    <d v="1899-12-30T11:36:20"/>
    <n v="696.33994999690913"/>
    <s v="Monday"/>
    <x v="0"/>
    <s v="2015-12-2"/>
    <x v="11"/>
  </r>
  <r>
    <x v="354"/>
    <n v="0"/>
    <x v="0"/>
    <d v="2015-12-21T22:33:14"/>
    <d v="2015-12-22T20:15:00"/>
    <d v="1899-12-30T21:41:46"/>
    <n v="1301.7746666679159"/>
    <s v="Monday"/>
    <x v="0"/>
    <s v="2015-12-2"/>
    <x v="11"/>
  </r>
  <r>
    <x v="354"/>
    <n v="1"/>
    <x v="0"/>
    <d v="2015-12-21T22:40:00"/>
    <d v="2015-12-22T13:38:19"/>
    <d v="1899-12-30T14:58:19"/>
    <n v="898.31299999728799"/>
    <s v="Monday"/>
    <x v="0"/>
    <s v="2015-12-2"/>
    <x v="11"/>
  </r>
  <r>
    <x v="354"/>
    <n v="1"/>
    <x v="1"/>
    <d v="2015-12-21T22:52:32"/>
    <d v="2015-12-22T07:48:06"/>
    <d v="1899-12-30T08:55:34"/>
    <n v="535.56216666474938"/>
    <s v="Monday"/>
    <x v="0"/>
    <s v="2015-12-2"/>
    <x v="11"/>
  </r>
  <r>
    <x v="354"/>
    <n v="1"/>
    <x v="0"/>
    <d v="2015-12-21T23:09:24"/>
    <d v="2015-12-22T11:30:22"/>
    <d v="1899-12-30T12:20:58"/>
    <n v="740.95854999613948"/>
    <s v="Monday"/>
    <x v="0"/>
    <s v="2015-12-2"/>
    <x v="11"/>
  </r>
  <r>
    <x v="355"/>
    <n v="0"/>
    <x v="0"/>
    <d v="2015-12-22T00:02:48"/>
    <d v="2015-12-22T19:25:08"/>
    <d v="1899-12-30T19:22:20"/>
    <n v="1162.3403833410703"/>
    <s v="Tuesday"/>
    <x v="0"/>
    <s v="2015-12-3"/>
    <x v="11"/>
  </r>
  <r>
    <x v="355"/>
    <n v="0"/>
    <x v="0"/>
    <d v="2015-12-22T00:23:51"/>
    <d v="2015-12-22T18:41:49"/>
    <d v="1899-12-30T18:17:58"/>
    <n v="1097.9653833329212"/>
    <s v="Tuesday"/>
    <x v="0"/>
    <s v="2015-12-3"/>
    <x v="11"/>
  </r>
  <r>
    <x v="355"/>
    <n v="1"/>
    <x v="0"/>
    <d v="2015-12-22T00:37:55"/>
    <d v="2015-12-22T14:43:35"/>
    <d v="1899-12-30T14:05:40"/>
    <n v="845.67199999582954"/>
    <s v="Tuesday"/>
    <x v="0"/>
    <s v="2015-12-3"/>
    <x v="11"/>
  </r>
  <r>
    <x v="355"/>
    <n v="0"/>
    <x v="0"/>
    <d v="2015-12-22T01:34:21"/>
    <d v="2015-12-22T12:30:00"/>
    <d v="1899-12-30T10:55:39"/>
    <n v="655.64766666968353"/>
    <s v="Tuesday"/>
    <x v="0"/>
    <s v="2015-12-3"/>
    <x v="11"/>
  </r>
  <r>
    <x v="355"/>
    <n v="1"/>
    <x v="0"/>
    <d v="2015-12-22T01:54:31"/>
    <d v="2015-12-25T21:51:00"/>
    <d v="1900-01-02T19:56:29"/>
    <n v="5516.4757833327167"/>
    <s v="Tuesday"/>
    <x v="0"/>
    <s v="2015-12-3"/>
    <x v="11"/>
  </r>
  <r>
    <x v="355"/>
    <n v="1"/>
    <x v="1"/>
    <d v="2015-12-22T07:39:34"/>
    <d v="2015-12-23T13:38:41"/>
    <d v="1899-12-31T05:59:07"/>
    <n v="1799.1132833354641"/>
    <s v="Tuesday"/>
    <x v="0"/>
    <s v="2015-12-3"/>
    <x v="11"/>
  </r>
  <r>
    <x v="355"/>
    <n v="1"/>
    <x v="0"/>
    <d v="2015-12-22T08:36:14"/>
    <d v="2015-12-22T13:17:45"/>
    <d v="1899-12-30T04:41:31"/>
    <n v="281.5162166627124"/>
    <s v="Tuesday"/>
    <x v="0"/>
    <s v="2015-12-3"/>
    <x v="11"/>
  </r>
  <r>
    <x v="355"/>
    <n v="1"/>
    <x v="0"/>
    <d v="2015-12-22T09:40:59"/>
    <d v="2015-12-22T14:57:38"/>
    <d v="1899-12-30T05:16:39"/>
    <n v="316.6528333327733"/>
    <s v="Tuesday"/>
    <x v="0"/>
    <s v="2015-12-3"/>
    <x v="11"/>
  </r>
  <r>
    <x v="355"/>
    <n v="0"/>
    <x v="0"/>
    <d v="2015-12-22T10:11:00"/>
    <d v="2015-12-22T15:40:44"/>
    <d v="1899-12-30T05:29:44"/>
    <n v="329.73688332829624"/>
    <s v="Tuesday"/>
    <x v="0"/>
    <s v="2015-12-3"/>
    <x v="11"/>
  </r>
  <r>
    <x v="355"/>
    <n v="1"/>
    <x v="1"/>
    <d v="2015-12-22T10:50:25"/>
    <d v="2015-12-22T17:17:59"/>
    <d v="1899-12-30T06:27:34"/>
    <n v="387.56083332351409"/>
    <s v="Tuesday"/>
    <x v="0"/>
    <s v="2015-12-3"/>
    <x v="11"/>
  </r>
  <r>
    <x v="355"/>
    <n v="1"/>
    <x v="0"/>
    <d v="2015-12-22T11:04:40"/>
    <d v="2015-12-22T16:56:06"/>
    <d v="1899-12-30T05:51:26"/>
    <n v="351.42966666840948"/>
    <s v="Tuesday"/>
    <x v="0"/>
    <s v="2015-12-3"/>
    <x v="11"/>
  </r>
  <r>
    <x v="355"/>
    <n v="0"/>
    <x v="0"/>
    <d v="2015-12-22T11:25:51"/>
    <d v="2015-12-22T20:22:07"/>
    <d v="1899-12-30T08:56:16"/>
    <n v="536.26744999433868"/>
    <s v="Tuesday"/>
    <x v="0"/>
    <s v="2015-12-3"/>
    <x v="11"/>
  </r>
  <r>
    <x v="355"/>
    <n v="1"/>
    <x v="0"/>
    <d v="2015-12-22T11:30:46"/>
    <d v="2015-12-22T16:03:47"/>
    <d v="1899-12-30T04:33:01"/>
    <n v="273.01783333648928"/>
    <s v="Tuesday"/>
    <x v="0"/>
    <s v="2015-12-3"/>
    <x v="11"/>
  </r>
  <r>
    <x v="355"/>
    <n v="1"/>
    <x v="1"/>
    <d v="2015-12-22T11:37:10"/>
    <d v="2015-12-22T16:24:52"/>
    <d v="1899-12-30T04:47:42"/>
    <n v="287.69705000915565"/>
    <s v="Tuesday"/>
    <x v="0"/>
    <s v="2015-12-3"/>
    <x v="11"/>
  </r>
  <r>
    <x v="355"/>
    <n v="1"/>
    <x v="0"/>
    <d v="2015-12-22T13:55:52"/>
    <d v="2015-12-22T17:31:52"/>
    <d v="1899-12-30T03:36:00"/>
    <n v="216.00383333978243"/>
    <s v="Tuesday"/>
    <x v="0"/>
    <s v="2015-12-3"/>
    <x v="11"/>
  </r>
  <r>
    <x v="355"/>
    <n v="1"/>
    <x v="0"/>
    <d v="2015-12-22T14:22:07"/>
    <d v="2015-12-22T16:54:26"/>
    <d v="1899-12-30T02:32:19"/>
    <n v="152.31933333096094"/>
    <s v="Tuesday"/>
    <x v="0"/>
    <s v="2015-12-3"/>
    <x v="11"/>
  </r>
  <r>
    <x v="355"/>
    <n v="1"/>
    <x v="0"/>
    <d v="2015-12-22T14:24:59"/>
    <d v="2015-12-23T06:00:28"/>
    <d v="1899-12-30T15:35:29"/>
    <n v="935.47811667434871"/>
    <s v="Tuesday"/>
    <x v="0"/>
    <s v="2015-12-3"/>
    <x v="11"/>
  </r>
  <r>
    <x v="355"/>
    <n v="0"/>
    <x v="0"/>
    <d v="2015-12-22T15:03:26"/>
    <d v="2015-12-22T21:07:04"/>
    <d v="1899-12-30T06:03:38"/>
    <n v="363.62961666192859"/>
    <s v="Tuesday"/>
    <x v="0"/>
    <s v="2015-12-3"/>
    <x v="11"/>
  </r>
  <r>
    <x v="355"/>
    <n v="0"/>
    <x v="3"/>
    <d v="2015-12-22T15:27:27"/>
    <d v="2015-12-22T20:11:00"/>
    <d v="1899-12-30T04:43:33"/>
    <n v="283.54828332667239"/>
    <s v="Tuesday"/>
    <x v="0"/>
    <s v="2015-12-3"/>
    <x v="11"/>
  </r>
  <r>
    <x v="355"/>
    <n v="0"/>
    <x v="1"/>
    <d v="2015-12-22T16:35:40"/>
    <d v="2015-12-22T20:55:59"/>
    <d v="1899-12-30T04:20:19"/>
    <n v="260.32466666889377"/>
    <s v="Tuesday"/>
    <x v="0"/>
    <s v="2015-12-3"/>
    <x v="11"/>
  </r>
  <r>
    <x v="355"/>
    <n v="0"/>
    <x v="0"/>
    <d v="2015-12-22T16:46:25"/>
    <d v="2015-12-23T13:56:17"/>
    <d v="1899-12-30T21:09:52"/>
    <n v="1269.8746166727506"/>
    <s v="Tuesday"/>
    <x v="0"/>
    <s v="2015-12-3"/>
    <x v="11"/>
  </r>
  <r>
    <x v="355"/>
    <n v="0"/>
    <x v="0"/>
    <d v="2015-12-22T17:17:40"/>
    <d v="2015-12-22T19:35:10"/>
    <d v="1899-12-30T02:17:30"/>
    <n v="137.50344999949448"/>
    <s v="Tuesday"/>
    <x v="0"/>
    <s v="2015-12-3"/>
    <x v="11"/>
  </r>
  <r>
    <x v="355"/>
    <n v="1"/>
    <x v="0"/>
    <d v="2015-12-22T17:59:30"/>
    <d v="2015-12-22T20:47:55"/>
    <d v="1899-12-30T02:48:25"/>
    <n v="168.40961667476222"/>
    <s v="Tuesday"/>
    <x v="0"/>
    <s v="2015-12-3"/>
    <x v="11"/>
  </r>
  <r>
    <x v="355"/>
    <n v="1"/>
    <x v="1"/>
    <d v="2015-12-22T18:01:22"/>
    <d v="2015-12-22T23:10:50"/>
    <d v="1899-12-30T05:09:28"/>
    <n v="309.46338333422318"/>
    <s v="Tuesday"/>
    <x v="0"/>
    <s v="2015-12-3"/>
    <x v="11"/>
  </r>
  <r>
    <x v="355"/>
    <n v="0"/>
    <x v="0"/>
    <d v="2015-12-22T18:53:30"/>
    <d v="2015-12-22T21:12:16"/>
    <d v="1899-12-30T02:18:46"/>
    <n v="138.77428333391435"/>
    <s v="Tuesday"/>
    <x v="0"/>
    <s v="2015-12-3"/>
    <x v="11"/>
  </r>
  <r>
    <x v="355"/>
    <n v="1"/>
    <x v="0"/>
    <d v="2015-12-22T19:15:31"/>
    <d v="2015-12-23T00:21:58"/>
    <d v="1899-12-30T05:06:27"/>
    <n v="306.45711666787975"/>
    <s v="Tuesday"/>
    <x v="0"/>
    <s v="2015-12-3"/>
    <x v="11"/>
  </r>
  <r>
    <x v="355"/>
    <n v="0"/>
    <x v="1"/>
    <d v="2015-12-22T19:51:53"/>
    <d v="2015-12-23T13:20:22"/>
    <d v="1899-12-30T17:28:29"/>
    <n v="1048.488716671709"/>
    <s v="Tuesday"/>
    <x v="0"/>
    <s v="2015-12-3"/>
    <x v="11"/>
  </r>
  <r>
    <x v="355"/>
    <n v="0"/>
    <x v="0"/>
    <d v="2015-12-22T20:13:43"/>
    <d v="2015-12-23T01:01:25"/>
    <d v="1899-12-30T04:47:42"/>
    <n v="287.702666670084"/>
    <s v="Tuesday"/>
    <x v="0"/>
    <s v="2015-12-3"/>
    <x v="11"/>
  </r>
  <r>
    <x v="355"/>
    <n v="0"/>
    <x v="0"/>
    <d v="2015-12-22T20:56:08"/>
    <d v="2015-12-22T23:40:19"/>
    <d v="1899-12-30T02:44:11"/>
    <n v="164.18416666332632"/>
    <s v="Tuesday"/>
    <x v="0"/>
    <s v="2015-12-3"/>
    <x v="11"/>
  </r>
  <r>
    <x v="355"/>
    <n v="0"/>
    <x v="0"/>
    <d v="2015-12-22T21:25:11"/>
    <d v="2015-12-22T23:36:36"/>
    <d v="1899-12-30T02:11:25"/>
    <n v="131.41716666868888"/>
    <s v="Tuesday"/>
    <x v="0"/>
    <s v="2015-12-3"/>
    <x v="11"/>
  </r>
  <r>
    <x v="355"/>
    <n v="0"/>
    <x v="0"/>
    <d v="2015-12-22T21:29:29"/>
    <d v="2015-12-23T15:12:14"/>
    <d v="1899-12-30T17:42:45"/>
    <n v="1062.746383335907"/>
    <s v="Tuesday"/>
    <x v="0"/>
    <s v="2015-12-3"/>
    <x v="11"/>
  </r>
  <r>
    <x v="355"/>
    <n v="0"/>
    <x v="0"/>
    <d v="2015-12-22T21:42:49"/>
    <d v="2015-12-23T01:54:30"/>
    <d v="1899-12-30T04:11:41"/>
    <n v="251.68444999493659"/>
    <s v="Tuesday"/>
    <x v="0"/>
    <s v="2015-12-3"/>
    <x v="11"/>
  </r>
  <r>
    <x v="355"/>
    <n v="1"/>
    <x v="1"/>
    <d v="2015-12-22T22:00:31"/>
    <d v="2015-12-23T07:57:43"/>
    <d v="1899-12-30T09:57:12"/>
    <n v="597.20261667505838"/>
    <s v="Tuesday"/>
    <x v="0"/>
    <s v="2015-12-3"/>
    <x v="11"/>
  </r>
  <r>
    <x v="355"/>
    <n v="1"/>
    <x v="1"/>
    <d v="2015-12-22T22:11:07"/>
    <d v="2015-12-23T06:20:31"/>
    <d v="1899-12-30T08:09:24"/>
    <n v="489.3970000022091"/>
    <s v="Tuesday"/>
    <x v="0"/>
    <s v="2015-12-3"/>
    <x v="11"/>
  </r>
  <r>
    <x v="355"/>
    <n v="1"/>
    <x v="0"/>
    <d v="2015-12-22T22:19:54"/>
    <d v="2015-12-23T02:07:29"/>
    <d v="1899-12-30T03:47:35"/>
    <n v="227.58461667224765"/>
    <s v="Tuesday"/>
    <x v="0"/>
    <s v="2015-12-3"/>
    <x v="11"/>
  </r>
  <r>
    <x v="355"/>
    <n v="0"/>
    <x v="0"/>
    <d v="2015-12-22T22:28:47"/>
    <d v="2015-12-23T01:11:40"/>
    <d v="1899-12-30T02:42:53"/>
    <n v="162.89088333374821"/>
    <s v="Tuesday"/>
    <x v="0"/>
    <s v="2015-12-3"/>
    <x v="11"/>
  </r>
  <r>
    <x v="355"/>
    <n v="1"/>
    <x v="0"/>
    <d v="2015-12-22T22:41:26"/>
    <d v="2015-12-23T03:34:49"/>
    <d v="1899-12-30T04:53:23"/>
    <n v="293.38650000281632"/>
    <s v="Tuesday"/>
    <x v="0"/>
    <s v="2015-12-3"/>
    <x v="11"/>
  </r>
  <r>
    <x v="355"/>
    <n v="0"/>
    <x v="0"/>
    <d v="2015-12-22T23:04:32"/>
    <d v="2015-12-23T15:11:01"/>
    <d v="1899-12-30T16:06:29"/>
    <n v="966.47888333187439"/>
    <s v="Tuesday"/>
    <x v="0"/>
    <s v="2015-12-3"/>
    <x v="11"/>
  </r>
  <r>
    <x v="355"/>
    <n v="1"/>
    <x v="0"/>
    <d v="2015-12-22T23:34:59"/>
    <d v="2015-12-23T02:32:06"/>
    <d v="1899-12-30T02:57:07"/>
    <n v="177.11811665911227"/>
    <s v="Tuesday"/>
    <x v="0"/>
    <s v="2015-12-3"/>
    <x v="11"/>
  </r>
  <r>
    <x v="355"/>
    <n v="1"/>
    <x v="1"/>
    <d v="2015-12-22T23:23:01"/>
    <d v="2015-12-23T01:56:37"/>
    <d v="1899-12-30T02:33:36"/>
    <n v="153.60338333412074"/>
    <s v="Tuesday"/>
    <x v="0"/>
    <s v="2015-12-3"/>
    <x v="11"/>
  </r>
  <r>
    <x v="355"/>
    <n v="1"/>
    <x v="0"/>
    <d v="2015-12-22T23:51:48"/>
    <d v="2015-12-23T04:06:14"/>
    <d v="1899-12-30T04:14:26"/>
    <n v="254.42711666109972"/>
    <s v="Tuesday"/>
    <x v="0"/>
    <s v="2015-12-3"/>
    <x v="11"/>
  </r>
  <r>
    <x v="355"/>
    <n v="1"/>
    <x v="0"/>
    <d v="2015-12-22T23:55:43"/>
    <d v="2015-12-23T02:50:08"/>
    <d v="1899-12-30T02:54:25"/>
    <n v="174.42150000133552"/>
    <s v="Tuesday"/>
    <x v="0"/>
    <s v="2015-12-3"/>
    <x v="11"/>
  </r>
  <r>
    <x v="356"/>
    <n v="0"/>
    <x v="0"/>
    <d v="2015-12-23T00:08:47"/>
    <d v="2015-12-23T02:57:09"/>
    <d v="1899-12-30T02:48:22"/>
    <n v="168.36983333341777"/>
    <s v="Wednesday"/>
    <x v="0"/>
    <s v="2015-12-4"/>
    <x v="11"/>
  </r>
  <r>
    <x v="356"/>
    <n v="0"/>
    <x v="0"/>
    <d v="2015-12-23T00:29:50"/>
    <d v="2015-12-23T04:57:00"/>
    <d v="1899-12-30T04:27:10"/>
    <n v="267.17271666973829"/>
    <s v="Wednesday"/>
    <x v="0"/>
    <s v="2015-12-4"/>
    <x v="11"/>
  </r>
  <r>
    <x v="356"/>
    <n v="1"/>
    <x v="0"/>
    <d v="2015-12-23T01:10:48"/>
    <d v="2015-12-23T09:53:25"/>
    <d v="1899-12-30T08:42:37"/>
    <n v="522.6239999954123"/>
    <s v="Wednesday"/>
    <x v="0"/>
    <s v="2015-12-4"/>
    <x v="11"/>
  </r>
  <r>
    <x v="356"/>
    <n v="0"/>
    <x v="2"/>
    <d v="2015-12-23T02:36:28"/>
    <d v="2015-12-23T05:43:25"/>
    <d v="1899-12-30T03:06:57"/>
    <n v="186.94904999574646"/>
    <s v="Wednesday"/>
    <x v="0"/>
    <s v="2015-12-4"/>
    <x v="11"/>
  </r>
  <r>
    <x v="356"/>
    <n v="1"/>
    <x v="1"/>
    <d v="2015-12-23T03:35:08"/>
    <d v="2015-12-23T07:35:25"/>
    <d v="1899-12-30T04:00:17"/>
    <n v="240.2848833356984"/>
    <s v="Wednesday"/>
    <x v="0"/>
    <s v="2015-12-4"/>
    <x v="11"/>
  </r>
  <r>
    <x v="356"/>
    <n v="0"/>
    <x v="0"/>
    <d v="2015-12-23T04:01:25"/>
    <d v="2015-12-23T12:24:47"/>
    <d v="1899-12-30T08:23:22"/>
    <n v="503.36094999569468"/>
    <s v="Wednesday"/>
    <x v="0"/>
    <s v="2015-12-4"/>
    <x v="11"/>
  </r>
  <r>
    <x v="356"/>
    <n v="1"/>
    <x v="1"/>
    <d v="2015-12-23T04:33:00"/>
    <d v="2015-12-23T13:12:56"/>
    <d v="1899-12-30T08:39:56"/>
    <n v="519.93400000152178"/>
    <s v="Wednesday"/>
    <x v="0"/>
    <s v="2015-12-4"/>
    <x v="11"/>
  </r>
  <r>
    <x v="356"/>
    <n v="1"/>
    <x v="2"/>
    <d v="2015-12-23T07:39:17"/>
    <d v="2015-12-23T16:20:23"/>
    <d v="1899-12-30T08:41:06"/>
    <n v="521.09788334229961"/>
    <s v="Wednesday"/>
    <x v="0"/>
    <s v="2015-12-4"/>
    <x v="11"/>
  </r>
  <r>
    <x v="356"/>
    <n v="0"/>
    <x v="0"/>
    <d v="2015-12-23T09:37:54"/>
    <d v="2015-12-23T12:46:25"/>
    <d v="1899-12-30T03:08:31"/>
    <n v="188.51611666730605"/>
    <s v="Wednesday"/>
    <x v="0"/>
    <s v="2015-12-4"/>
    <x v="11"/>
  </r>
  <r>
    <x v="356"/>
    <n v="1"/>
    <x v="1"/>
    <d v="2015-12-23T10:16:41"/>
    <d v="2015-12-23T17:18:49"/>
    <d v="1899-12-30T07:02:08"/>
    <n v="422.14061666512862"/>
    <s v="Wednesday"/>
    <x v="0"/>
    <s v="2015-12-4"/>
    <x v="11"/>
  </r>
  <r>
    <x v="356"/>
    <n v="1"/>
    <x v="0"/>
    <d v="2015-12-23T11:53:04"/>
    <d v="2015-12-23T14:46:10"/>
    <d v="1899-12-30T02:53:06"/>
    <n v="173.09788333950564"/>
    <s v="Wednesday"/>
    <x v="0"/>
    <s v="2015-12-4"/>
    <x v="11"/>
  </r>
  <r>
    <x v="356"/>
    <n v="1"/>
    <x v="0"/>
    <d v="2015-12-23T12:08:28"/>
    <d v="2015-12-23T15:07:48"/>
    <d v="1899-12-30T02:59:20"/>
    <n v="179.33749999967404"/>
    <s v="Wednesday"/>
    <x v="0"/>
    <s v="2015-12-4"/>
    <x v="11"/>
  </r>
  <r>
    <x v="356"/>
    <n v="1"/>
    <x v="0"/>
    <d v="2015-12-23T12:44:41"/>
    <d v="2015-12-23T17:07:25"/>
    <d v="1899-12-30T04:22:44"/>
    <n v="262.73778332630172"/>
    <s v="Wednesday"/>
    <x v="0"/>
    <s v="2015-12-4"/>
    <x v="11"/>
  </r>
  <r>
    <x v="356"/>
    <n v="0"/>
    <x v="0"/>
    <d v="2015-12-23T12:45:10"/>
    <d v="2015-12-23T15:06:26"/>
    <d v="1899-12-30T02:21:16"/>
    <n v="141.26511666225269"/>
    <s v="Wednesday"/>
    <x v="0"/>
    <s v="2015-12-4"/>
    <x v="11"/>
  </r>
  <r>
    <x v="356"/>
    <n v="1"/>
    <x v="0"/>
    <d v="2015-12-23T13:24:09"/>
    <d v="2015-12-23T22:53:12"/>
    <d v="1899-12-30T09:29:03"/>
    <n v="569.04571666033007"/>
    <s v="Wednesday"/>
    <x v="0"/>
    <s v="2015-12-4"/>
    <x v="11"/>
  </r>
  <r>
    <x v="356"/>
    <n v="1"/>
    <x v="0"/>
    <d v="2015-12-23T13:28:16"/>
    <d v="2015-12-23T18:29:57"/>
    <d v="1899-12-30T05:01:41"/>
    <n v="301.69105000561103"/>
    <s v="Wednesday"/>
    <x v="0"/>
    <s v="2015-12-4"/>
    <x v="11"/>
  </r>
  <r>
    <x v="356"/>
    <n v="1"/>
    <x v="0"/>
    <d v="2015-12-23T13:42:48"/>
    <d v="2015-12-23T16:44:04"/>
    <d v="1899-12-30T03:01:16"/>
    <n v="181.27111666370183"/>
    <s v="Wednesday"/>
    <x v="0"/>
    <s v="2015-12-4"/>
    <x v="11"/>
  </r>
  <r>
    <x v="356"/>
    <n v="1"/>
    <x v="0"/>
    <d v="2015-12-23T16:25:40"/>
    <d v="2015-12-24T13:24:56"/>
    <d v="1899-12-30T20:59:16"/>
    <n v="1259.2661666614003"/>
    <s v="Wednesday"/>
    <x v="0"/>
    <s v="2015-12-4"/>
    <x v="11"/>
  </r>
  <r>
    <x v="356"/>
    <n v="0"/>
    <x v="0"/>
    <d v="2015-12-23T16:52:10"/>
    <d v="2015-12-24T00:42:50"/>
    <d v="1899-12-30T07:50:40"/>
    <n v="470.66038333112374"/>
    <s v="Wednesday"/>
    <x v="0"/>
    <s v="2015-12-4"/>
    <x v="11"/>
  </r>
  <r>
    <x v="356"/>
    <n v="1"/>
    <x v="0"/>
    <d v="2015-12-23T17:02:27"/>
    <d v="2015-12-23T22:31:16"/>
    <d v="1899-12-30T05:28:49"/>
    <n v="328.81638334016316"/>
    <s v="Wednesday"/>
    <x v="0"/>
    <s v="2015-12-4"/>
    <x v="11"/>
  </r>
  <r>
    <x v="356"/>
    <n v="1"/>
    <x v="1"/>
    <d v="2015-12-23T17:21:01"/>
    <d v="2015-12-23T22:30:00"/>
    <d v="1899-12-30T05:08:59"/>
    <n v="308.98021666682325"/>
    <s v="Wednesday"/>
    <x v="0"/>
    <s v="2015-12-4"/>
    <x v="11"/>
  </r>
  <r>
    <x v="356"/>
    <n v="0"/>
    <x v="1"/>
    <d v="2015-12-23T17:23:13"/>
    <d v="2015-12-23T23:16:49"/>
    <d v="1899-12-30T05:53:36"/>
    <n v="353.60704999999143"/>
    <s v="Wednesday"/>
    <x v="0"/>
    <s v="2015-12-4"/>
    <x v="11"/>
  </r>
  <r>
    <x v="356"/>
    <n v="0"/>
    <x v="0"/>
    <d v="2015-12-23T18:03:35"/>
    <d v="2015-12-23T20:51:00"/>
    <d v="1899-12-30T02:47:25"/>
    <n v="167.42471667006612"/>
    <s v="Wednesday"/>
    <x v="0"/>
    <s v="2015-12-4"/>
    <x v="11"/>
  </r>
  <r>
    <x v="356"/>
    <n v="1"/>
    <x v="0"/>
    <d v="2015-12-23T18:21:20"/>
    <d v="2015-12-24T08:34:11"/>
    <d v="1899-12-30T14:12:51"/>
    <n v="852.8437166637741"/>
    <s v="Wednesday"/>
    <x v="0"/>
    <s v="2015-12-4"/>
    <x v="11"/>
  </r>
  <r>
    <x v="356"/>
    <n v="1"/>
    <x v="0"/>
    <d v="2015-12-23T18:28:39"/>
    <d v="2015-12-24T13:15:13"/>
    <d v="1899-12-30T18:46:34"/>
    <n v="1126.5596166683827"/>
    <s v="Wednesday"/>
    <x v="0"/>
    <s v="2015-12-4"/>
    <x v="11"/>
  </r>
  <r>
    <x v="356"/>
    <n v="0"/>
    <x v="0"/>
    <d v="2015-12-23T18:54:56"/>
    <d v="2015-12-23T22:20:35"/>
    <d v="1899-12-30T03:25:39"/>
    <n v="205.64854999654926"/>
    <s v="Wednesday"/>
    <x v="0"/>
    <s v="2015-12-4"/>
    <x v="11"/>
  </r>
  <r>
    <x v="356"/>
    <n v="1"/>
    <x v="1"/>
    <d v="2015-12-23T19:12:19"/>
    <d v="2015-12-23T22:04:00"/>
    <d v="1899-12-30T02:51:41"/>
    <n v="171.68999999994412"/>
    <s v="Wednesday"/>
    <x v="0"/>
    <s v="2015-12-4"/>
    <x v="11"/>
  </r>
  <r>
    <x v="356"/>
    <n v="1"/>
    <x v="1"/>
    <d v="2015-12-23T19:51:08"/>
    <d v="2015-12-24T14:55:54"/>
    <d v="1899-12-30T19:04:46"/>
    <n v="1144.7586166660767"/>
    <s v="Wednesday"/>
    <x v="0"/>
    <s v="2015-12-4"/>
    <x v="11"/>
  </r>
  <r>
    <x v="356"/>
    <n v="1"/>
    <x v="0"/>
    <d v="2015-12-23T21:01:47"/>
    <d v="2015-12-24T03:41:26"/>
    <d v="1899-12-30T06:39:39"/>
    <n v="399.64505000039935"/>
    <s v="Wednesday"/>
    <x v="0"/>
    <s v="2015-12-4"/>
    <x v="11"/>
  </r>
  <r>
    <x v="356"/>
    <n v="1"/>
    <x v="0"/>
    <d v="2015-12-23T21:20:50"/>
    <d v="2015-12-23T23:25:31"/>
    <d v="1899-12-30T02:04:41"/>
    <n v="124.68878332874738"/>
    <s v="Wednesday"/>
    <x v="0"/>
    <s v="2015-12-4"/>
    <x v="11"/>
  </r>
  <r>
    <x v="356"/>
    <n v="1"/>
    <x v="0"/>
    <d v="2015-12-23T21:25:32"/>
    <d v="2015-12-24T13:41:16"/>
    <d v="1899-12-30T16:15:44"/>
    <n v="975.72811667458154"/>
    <s v="Wednesday"/>
    <x v="0"/>
    <s v="2015-12-4"/>
    <x v="11"/>
  </r>
  <r>
    <x v="356"/>
    <n v="0"/>
    <x v="0"/>
    <d v="2015-12-23T22:15:55"/>
    <d v="2015-12-24T02:03:59"/>
    <d v="1899-12-30T03:48:04"/>
    <n v="228.06616666959599"/>
    <s v="Wednesday"/>
    <x v="0"/>
    <s v="2015-12-4"/>
    <x v="11"/>
  </r>
  <r>
    <x v="356"/>
    <n v="0"/>
    <x v="2"/>
    <d v="2015-12-23T22:18:35"/>
    <d v="2015-12-24T03:17:23"/>
    <d v="1899-12-30T04:58:48"/>
    <n v="298.80495000164956"/>
    <s v="Wednesday"/>
    <x v="0"/>
    <s v="2015-12-4"/>
    <x v="11"/>
  </r>
  <r>
    <x v="356"/>
    <n v="0"/>
    <x v="0"/>
    <d v="2015-12-23T22:26:48"/>
    <d v="2015-12-24T00:46:02"/>
    <d v="1899-12-30T02:19:14"/>
    <n v="139.23745000502095"/>
    <s v="Wednesday"/>
    <x v="0"/>
    <s v="2015-12-4"/>
    <x v="11"/>
  </r>
  <r>
    <x v="356"/>
    <n v="1"/>
    <x v="0"/>
    <d v="2015-12-23T22:47:05"/>
    <d v="2015-12-24T08:28:35"/>
    <d v="1899-12-30T09:41:30"/>
    <n v="581.50166666717269"/>
    <s v="Wednesday"/>
    <x v="0"/>
    <s v="2015-12-4"/>
    <x v="11"/>
  </r>
  <r>
    <x v="356"/>
    <n v="0"/>
    <x v="0"/>
    <d v="2015-12-23T22:49:02"/>
    <d v="2015-12-24T09:45:40"/>
    <d v="1899-12-30T10:56:38"/>
    <n v="656.64071666076779"/>
    <s v="Wednesday"/>
    <x v="0"/>
    <s v="2015-12-4"/>
    <x v="11"/>
  </r>
  <r>
    <x v="356"/>
    <n v="0"/>
    <x v="0"/>
    <d v="2015-12-23T23:08:12"/>
    <d v="2015-12-24T00:54:21"/>
    <d v="1899-12-30T01:46:09"/>
    <n v="106.15061666001566"/>
    <s v="Wednesday"/>
    <x v="0"/>
    <s v="2015-12-4"/>
    <x v="11"/>
  </r>
  <r>
    <x v="357"/>
    <n v="0"/>
    <x v="0"/>
    <d v="2015-12-24T00:41:21"/>
    <d v="2015-12-24T15:05:24"/>
    <d v="1899-12-30T14:24:03"/>
    <n v="864.04721667291597"/>
    <s v="Thursday"/>
    <x v="0"/>
    <s v="2015-12-5"/>
    <x v="11"/>
  </r>
  <r>
    <x v="357"/>
    <n v="1"/>
    <x v="0"/>
    <d v="2015-12-24T02:00:15"/>
    <d v="2015-12-24T12:41:48"/>
    <d v="1899-12-30T10:41:33"/>
    <n v="641.55604999163188"/>
    <s v="Thursday"/>
    <x v="0"/>
    <s v="2015-12-5"/>
    <x v="11"/>
  </r>
  <r>
    <x v="357"/>
    <n v="0"/>
    <x v="1"/>
    <d v="2015-12-24T02:09:18"/>
    <d v="2015-12-24T11:12:43"/>
    <d v="1899-12-30T09:03:25"/>
    <n v="543.42250000219792"/>
    <s v="Thursday"/>
    <x v="0"/>
    <s v="2015-12-5"/>
    <x v="11"/>
  </r>
  <r>
    <x v="357"/>
    <n v="0"/>
    <x v="0"/>
    <d v="2015-12-24T02:19:52"/>
    <d v="2015-12-24T04:45:11"/>
    <d v="1899-12-30T02:25:19"/>
    <n v="145.31544999335892"/>
    <s v="Thursday"/>
    <x v="0"/>
    <s v="2015-12-5"/>
    <x v="11"/>
  </r>
  <r>
    <x v="357"/>
    <n v="1"/>
    <x v="0"/>
    <d v="2015-12-24T03:11:12"/>
    <d v="2015-12-24T10:36:47"/>
    <d v="1899-12-30T07:25:35"/>
    <n v="445.58133333222941"/>
    <s v="Thursday"/>
    <x v="0"/>
    <s v="2015-12-5"/>
    <x v="11"/>
  </r>
  <r>
    <x v="357"/>
    <n v="0"/>
    <x v="2"/>
    <d v="2015-12-24T03:24:30"/>
    <d v="2015-12-24T05:30:18"/>
    <d v="1899-12-30T02:05:48"/>
    <n v="125.79433333827183"/>
    <s v="Thursday"/>
    <x v="0"/>
    <s v="2015-12-5"/>
    <x v="11"/>
  </r>
  <r>
    <x v="357"/>
    <n v="1"/>
    <x v="1"/>
    <d v="2015-12-24T03:30:37"/>
    <d v="2015-12-24T07:55:33"/>
    <d v="1899-12-30T04:24:56"/>
    <n v="264.92588332970627"/>
    <s v="Thursday"/>
    <x v="0"/>
    <s v="2015-12-5"/>
    <x v="11"/>
  </r>
  <r>
    <x v="357"/>
    <n v="0"/>
    <x v="0"/>
    <d v="2015-12-24T05:25:17"/>
    <d v="2015-12-24T10:56:23"/>
    <d v="1899-12-30T05:31:06"/>
    <n v="331.10478333430365"/>
    <s v="Thursday"/>
    <x v="0"/>
    <s v="2015-12-5"/>
    <x v="11"/>
  </r>
  <r>
    <x v="357"/>
    <n v="1"/>
    <x v="0"/>
    <d v="2015-12-24T06:28:23"/>
    <d v="2015-12-24T11:50:55"/>
    <d v="1899-12-30T05:22:32"/>
    <n v="322.53500000224449"/>
    <s v="Thursday"/>
    <x v="0"/>
    <s v="2015-12-5"/>
    <x v="11"/>
  </r>
  <r>
    <x v="357"/>
    <n v="1"/>
    <x v="0"/>
    <d v="2015-12-24T08:40:19"/>
    <d v="2015-12-24T13:42:10"/>
    <d v="1899-12-30T05:01:51"/>
    <n v="301.84288334101439"/>
    <s v="Thursday"/>
    <x v="0"/>
    <s v="2015-12-5"/>
    <x v="11"/>
  </r>
  <r>
    <x v="357"/>
    <n v="1"/>
    <x v="2"/>
    <d v="2015-12-24T08:46:15"/>
    <d v="2015-12-24T16:59:53"/>
    <d v="1899-12-30T08:13:38"/>
    <n v="493.63245000131428"/>
    <s v="Thursday"/>
    <x v="0"/>
    <s v="2015-12-5"/>
    <x v="11"/>
  </r>
  <r>
    <x v="357"/>
    <n v="1"/>
    <x v="0"/>
    <d v="2015-12-24T11:38:02"/>
    <d v="2015-12-24T19:25:02"/>
    <d v="1899-12-30T07:47:00"/>
    <n v="467.00488333124667"/>
    <s v="Thursday"/>
    <x v="0"/>
    <s v="2015-12-5"/>
    <x v="11"/>
  </r>
  <r>
    <x v="357"/>
    <n v="0"/>
    <x v="0"/>
    <d v="2015-12-24T14:39:25"/>
    <d v="2015-12-24T19:39:04"/>
    <d v="1899-12-30T04:59:39"/>
    <n v="299.64366667089052"/>
    <s v="Thursday"/>
    <x v="0"/>
    <s v="2015-12-5"/>
    <x v="11"/>
  </r>
  <r>
    <x v="357"/>
    <n v="1"/>
    <x v="1"/>
    <d v="2015-12-24T15:01:55"/>
    <d v="2015-12-25T14:23:52"/>
    <d v="1899-12-30T23:21:57"/>
    <n v="1401.95094999508"/>
    <s v="Thursday"/>
    <x v="0"/>
    <s v="2015-12-5"/>
    <x v="11"/>
  </r>
  <r>
    <x v="357"/>
    <n v="1"/>
    <x v="0"/>
    <d v="2015-12-24T15:17:29"/>
    <d v="2015-12-25T11:43:50"/>
    <d v="1899-12-30T20:26:21"/>
    <n v="1226.3541166693904"/>
    <s v="Thursday"/>
    <x v="0"/>
    <s v="2015-12-5"/>
    <x v="11"/>
  </r>
  <r>
    <x v="357"/>
    <n v="1"/>
    <x v="2"/>
    <d v="2015-12-24T16:05:50"/>
    <d v="2015-12-24T21:23:12"/>
    <d v="1899-12-30T05:17:22"/>
    <n v="317.37388332607225"/>
    <s v="Thursday"/>
    <x v="0"/>
    <s v="2015-12-5"/>
    <x v="11"/>
  </r>
  <r>
    <x v="357"/>
    <n v="0"/>
    <x v="0"/>
    <d v="2015-12-24T16:33:56"/>
    <d v="2015-12-25T09:22:14"/>
    <d v="1899-12-30T16:48:18"/>
    <n v="1008.3076666679699"/>
    <s v="Thursday"/>
    <x v="0"/>
    <s v="2015-12-5"/>
    <x v="11"/>
  </r>
  <r>
    <x v="357"/>
    <n v="0"/>
    <x v="0"/>
    <d v="2015-12-24T16:40:09"/>
    <d v="2015-12-24T19:10:00"/>
    <d v="1899-12-30T02:29:51"/>
    <n v="149.84921666211449"/>
    <s v="Thursday"/>
    <x v="0"/>
    <s v="2015-12-5"/>
    <x v="11"/>
  </r>
  <r>
    <x v="357"/>
    <n v="1"/>
    <x v="0"/>
    <d v="2015-12-24T16:40:58"/>
    <d v="2015-12-24T19:23:18"/>
    <d v="1899-12-30T02:42:20"/>
    <n v="162.32916666660458"/>
    <s v="Thursday"/>
    <x v="0"/>
    <s v="2015-12-5"/>
    <x v="11"/>
  </r>
  <r>
    <x v="357"/>
    <n v="1"/>
    <x v="0"/>
    <d v="2015-12-24T17:12:14"/>
    <d v="2015-12-25T14:23:10"/>
    <d v="1899-12-30T21:10:56"/>
    <n v="1270.9389500040561"/>
    <s v="Thursday"/>
    <x v="0"/>
    <s v="2015-12-5"/>
    <x v="11"/>
  </r>
  <r>
    <x v="357"/>
    <n v="0"/>
    <x v="0"/>
    <d v="2015-12-24T17:36:35"/>
    <d v="2015-12-25T10:18:17"/>
    <d v="1899-12-30T16:41:42"/>
    <n v="1001.7034499917645"/>
    <s v="Thursday"/>
    <x v="0"/>
    <s v="2015-12-5"/>
    <x v="11"/>
  </r>
  <r>
    <x v="357"/>
    <n v="1"/>
    <x v="0"/>
    <d v="2015-12-24T18:28:19"/>
    <d v="2015-12-24T21:22:27"/>
    <d v="1899-12-30T02:54:08"/>
    <n v="174.13016666192561"/>
    <s v="Thursday"/>
    <x v="0"/>
    <s v="2015-12-5"/>
    <x v="11"/>
  </r>
  <r>
    <x v="357"/>
    <n v="0"/>
    <x v="0"/>
    <d v="2015-12-24T18:40:07"/>
    <d v="2015-12-24T21:29:48"/>
    <d v="1899-12-30T02:49:41"/>
    <n v="169.68545000301674"/>
    <s v="Thursday"/>
    <x v="0"/>
    <s v="2015-12-5"/>
    <x v="11"/>
  </r>
  <r>
    <x v="357"/>
    <n v="1"/>
    <x v="0"/>
    <d v="2015-12-24T18:47:29"/>
    <d v="2015-12-27T11:14:32"/>
    <d v="1900-01-01T16:27:03"/>
    <n v="3867.0447166578379"/>
    <s v="Thursday"/>
    <x v="0"/>
    <s v="2015-12-5"/>
    <x v="11"/>
  </r>
  <r>
    <x v="357"/>
    <n v="1"/>
    <x v="0"/>
    <d v="2015-12-24T18:58:10"/>
    <d v="2015-12-24T22:31:32"/>
    <d v="1899-12-30T03:33:22"/>
    <n v="213.36583333206363"/>
    <s v="Thursday"/>
    <x v="0"/>
    <s v="2015-12-5"/>
    <x v="11"/>
  </r>
  <r>
    <x v="357"/>
    <n v="0"/>
    <x v="0"/>
    <d v="2015-12-24T19:05:41"/>
    <d v="2015-12-24T23:50:03"/>
    <d v="1899-12-30T04:44:22"/>
    <n v="284.36844999552704"/>
    <s v="Thursday"/>
    <x v="0"/>
    <s v="2015-12-5"/>
    <x v="11"/>
  </r>
  <r>
    <x v="357"/>
    <n v="0"/>
    <x v="0"/>
    <d v="2015-12-24T19:11:52"/>
    <d v="2015-12-24T20:13:38"/>
    <d v="1899-12-30T01:01:46"/>
    <n v="61.761666663223878"/>
    <s v="Thursday"/>
    <x v="0"/>
    <s v="2015-12-5"/>
    <x v="11"/>
  </r>
  <r>
    <x v="357"/>
    <n v="1"/>
    <x v="0"/>
    <d v="2015-12-24T19:21:40"/>
    <d v="2015-12-24T22:03:01"/>
    <d v="1899-12-30T02:41:21"/>
    <n v="161.34761666762643"/>
    <s v="Thursday"/>
    <x v="0"/>
    <s v="2015-12-5"/>
    <x v="11"/>
  </r>
  <r>
    <x v="357"/>
    <n v="0"/>
    <x v="0"/>
    <d v="2015-12-24T19:25:31"/>
    <d v="2015-12-25T01:09:00"/>
    <d v="1899-12-30T05:43:29"/>
    <n v="343.48721667425707"/>
    <s v="Thursday"/>
    <x v="0"/>
    <s v="2015-12-5"/>
    <x v="11"/>
  </r>
  <r>
    <x v="357"/>
    <n v="0"/>
    <x v="0"/>
    <d v="2015-12-24T19:45:06"/>
    <d v="2015-12-25T00:11:21"/>
    <d v="1899-12-30T04:26:15"/>
    <n v="266.25205000746064"/>
    <s v="Thursday"/>
    <x v="0"/>
    <s v="2015-12-5"/>
    <x v="11"/>
  </r>
  <r>
    <x v="357"/>
    <n v="0"/>
    <x v="0"/>
    <d v="2015-12-24T20:07:18"/>
    <d v="2015-12-24T23:13:07"/>
    <d v="1899-12-30T03:05:49"/>
    <n v="185.81533333403058"/>
    <s v="Thursday"/>
    <x v="0"/>
    <s v="2015-12-5"/>
    <x v="11"/>
  </r>
  <r>
    <x v="357"/>
    <n v="0"/>
    <x v="0"/>
    <d v="2015-12-24T20:24:27"/>
    <d v="2015-12-24T22:18:42"/>
    <d v="1899-12-30T01:54:15"/>
    <n v="114.25571666797623"/>
    <s v="Thursday"/>
    <x v="0"/>
    <s v="2015-12-5"/>
    <x v="11"/>
  </r>
  <r>
    <x v="357"/>
    <n v="1"/>
    <x v="0"/>
    <d v="2015-12-24T21:06:11"/>
    <d v="2015-12-25T06:52:18"/>
    <d v="1899-12-30T09:46:07"/>
    <n v="586.11638333648443"/>
    <s v="Thursday"/>
    <x v="0"/>
    <s v="2015-12-5"/>
    <x v="11"/>
  </r>
  <r>
    <x v="357"/>
    <n v="0"/>
    <x v="0"/>
    <d v="2015-12-24T21:32:43"/>
    <d v="2015-12-24T23:36:06"/>
    <d v="1899-12-30T02:03:23"/>
    <n v="123.38871666113846"/>
    <s v="Thursday"/>
    <x v="0"/>
    <s v="2015-12-5"/>
    <x v="11"/>
  </r>
  <r>
    <x v="357"/>
    <n v="0"/>
    <x v="0"/>
    <d v="2015-12-24T21:44:36"/>
    <d v="2015-12-25T00:19:17"/>
    <d v="1899-12-30T02:34:41"/>
    <n v="154.68933333177119"/>
    <s v="Thursday"/>
    <x v="0"/>
    <s v="2015-12-5"/>
    <x v="11"/>
  </r>
  <r>
    <x v="357"/>
    <n v="1"/>
    <x v="1"/>
    <d v="2015-12-24T22:19:26"/>
    <d v="2015-12-25T01:05:00"/>
    <d v="1899-12-30T02:45:34"/>
    <n v="165.56078333524056"/>
    <s v="Thursday"/>
    <x v="0"/>
    <s v="2015-12-5"/>
    <x v="11"/>
  </r>
  <r>
    <x v="357"/>
    <n v="0"/>
    <x v="1"/>
    <d v="2015-12-24T22:37:58"/>
    <d v="2015-12-25T04:28:42"/>
    <d v="1899-12-30T05:50:44"/>
    <n v="350.73345000157133"/>
    <s v="Thursday"/>
    <x v="0"/>
    <s v="2015-12-5"/>
    <x v="11"/>
  </r>
  <r>
    <x v="357"/>
    <n v="0"/>
    <x v="0"/>
    <d v="2015-12-24T22:44:10"/>
    <d v="2015-12-25T14:19:21"/>
    <d v="1899-12-30T15:35:11"/>
    <n v="935.17866666661575"/>
    <s v="Thursday"/>
    <x v="0"/>
    <s v="2015-12-5"/>
    <x v="11"/>
  </r>
  <r>
    <x v="357"/>
    <n v="0"/>
    <x v="1"/>
    <d v="2015-12-24T23:18:05"/>
    <d v="2015-12-25T08:20:32"/>
    <d v="1899-12-30T09:02:27"/>
    <n v="542.45550000225194"/>
    <s v="Thursday"/>
    <x v="0"/>
    <s v="2015-12-5"/>
    <x v="11"/>
  </r>
  <r>
    <x v="357"/>
    <n v="0"/>
    <x v="0"/>
    <d v="2015-12-24T23:35:13"/>
    <d v="2015-12-25T03:49:58"/>
    <d v="1899-12-30T04:14:45"/>
    <n v="254.74494999507442"/>
    <s v="Thursday"/>
    <x v="0"/>
    <s v="2015-12-5"/>
    <x v="11"/>
  </r>
  <r>
    <x v="358"/>
    <n v="1"/>
    <x v="0"/>
    <d v="2015-12-25T00:08:45"/>
    <d v="2015-12-25T04:43:42"/>
    <d v="1899-12-30T04:34:57"/>
    <n v="274.9498833285179"/>
    <s v="Friday"/>
    <x v="0"/>
    <s v="2015-12-6"/>
    <x v="11"/>
  </r>
  <r>
    <x v="358"/>
    <n v="0"/>
    <x v="3"/>
    <d v="2015-12-25T00:45:27"/>
    <d v="2015-12-26T06:27:36"/>
    <d v="1899-12-31T05:42:09"/>
    <n v="1782.1504500007723"/>
    <s v="Friday"/>
    <x v="0"/>
    <s v="2015-12-6"/>
    <x v="11"/>
  </r>
  <r>
    <x v="358"/>
    <n v="0"/>
    <x v="0"/>
    <d v="2015-12-25T01:10:33"/>
    <d v="2015-12-25T05:21:36"/>
    <d v="1899-12-30T04:11:03"/>
    <n v="251.0467833315488"/>
    <s v="Friday"/>
    <x v="0"/>
    <s v="2015-12-6"/>
    <x v="11"/>
  </r>
  <r>
    <x v="358"/>
    <n v="1"/>
    <x v="0"/>
    <d v="2015-12-25T01:48:21"/>
    <d v="2015-12-29T14:42:06"/>
    <d v="1900-01-03T12:53:45"/>
    <n v="6533.7531666643918"/>
    <s v="Friday"/>
    <x v="0"/>
    <s v="2015-12-6"/>
    <x v="11"/>
  </r>
  <r>
    <x v="358"/>
    <n v="1"/>
    <x v="2"/>
    <d v="2015-12-25T01:58:12"/>
    <d v="2015-12-25T04:22:59"/>
    <d v="1899-12-30T02:24:47"/>
    <n v="144.77838334045373"/>
    <s v="Friday"/>
    <x v="0"/>
    <s v="2015-12-6"/>
    <x v="11"/>
  </r>
  <r>
    <x v="358"/>
    <n v="0"/>
    <x v="0"/>
    <d v="2015-12-25T02:02:15"/>
    <d v="2015-12-25T15:35:09"/>
    <d v="1899-12-30T13:32:54"/>
    <n v="812.8970500070136"/>
    <s v="Friday"/>
    <x v="0"/>
    <s v="2015-12-6"/>
    <x v="11"/>
  </r>
  <r>
    <x v="358"/>
    <n v="1"/>
    <x v="0"/>
    <d v="2015-12-25T02:12:16"/>
    <d v="2015-12-25T05:22:49"/>
    <d v="1899-12-30T03:10:33"/>
    <n v="190.55816667038016"/>
    <s v="Friday"/>
    <x v="0"/>
    <s v="2015-12-6"/>
    <x v="11"/>
  </r>
  <r>
    <x v="358"/>
    <n v="1"/>
    <x v="0"/>
    <d v="2015-12-25T03:00:42"/>
    <d v="2015-12-25T11:16:19"/>
    <d v="1899-12-30T08:15:37"/>
    <n v="495.62328333850019"/>
    <s v="Friday"/>
    <x v="0"/>
    <s v="2015-12-6"/>
    <x v="11"/>
  </r>
  <r>
    <x v="358"/>
    <n v="0"/>
    <x v="2"/>
    <d v="2015-12-25T03:05:18"/>
    <d v="2015-12-25T06:48:05"/>
    <d v="1899-12-30T03:42:47"/>
    <n v="222.78749999357387"/>
    <s v="Friday"/>
    <x v="0"/>
    <s v="2015-12-6"/>
    <x v="11"/>
  </r>
  <r>
    <x v="358"/>
    <n v="0"/>
    <x v="0"/>
    <d v="2015-12-25T03:21:10"/>
    <d v="2015-12-25T06:59:00"/>
    <d v="1899-12-30T03:37:50"/>
    <n v="217.83511666813865"/>
    <s v="Friday"/>
    <x v="0"/>
    <s v="2015-12-6"/>
    <x v="11"/>
  </r>
  <r>
    <x v="358"/>
    <n v="1"/>
    <x v="0"/>
    <d v="2015-12-25T04:21:25"/>
    <d v="2015-12-25T12:03:45"/>
    <d v="1899-12-30T07:42:20"/>
    <n v="462.33916666824371"/>
    <s v="Friday"/>
    <x v="0"/>
    <s v="2015-12-6"/>
    <x v="11"/>
  </r>
  <r>
    <x v="358"/>
    <n v="1"/>
    <x v="0"/>
    <d v="2015-12-25T04:50:08"/>
    <d v="2015-12-25T10:54:49"/>
    <d v="1899-12-30T06:04:41"/>
    <n v="364.68333332799375"/>
    <s v="Friday"/>
    <x v="0"/>
    <s v="2015-12-6"/>
    <x v="11"/>
  </r>
  <r>
    <x v="358"/>
    <n v="0"/>
    <x v="0"/>
    <d v="2015-12-25T04:54:07"/>
    <d v="2015-12-25T09:33:39"/>
    <d v="1899-12-30T04:39:32"/>
    <n v="279.53904999769293"/>
    <s v="Friday"/>
    <x v="0"/>
    <s v="2015-12-6"/>
    <x v="11"/>
  </r>
  <r>
    <x v="358"/>
    <n v="1"/>
    <x v="0"/>
    <d v="2015-12-25T06:08:13"/>
    <d v="2015-12-25T15:23:48"/>
    <d v="1899-12-30T09:15:35"/>
    <n v="555.58811666211113"/>
    <s v="Friday"/>
    <x v="0"/>
    <s v="2015-12-6"/>
    <x v="11"/>
  </r>
  <r>
    <x v="358"/>
    <n v="1"/>
    <x v="0"/>
    <d v="2015-12-25T06:28:41"/>
    <d v="2015-12-25T09:49:26"/>
    <d v="1899-12-30T03:20:45"/>
    <n v="200.75121666421182"/>
    <s v="Friday"/>
    <x v="0"/>
    <s v="2015-12-6"/>
    <x v="11"/>
  </r>
  <r>
    <x v="358"/>
    <n v="0"/>
    <x v="0"/>
    <d v="2015-12-25T08:28:26"/>
    <d v="2015-12-25T12:20:53"/>
    <d v="1899-12-30T03:52:27"/>
    <n v="232.44383333134465"/>
    <s v="Friday"/>
    <x v="0"/>
    <s v="2015-12-6"/>
    <x v="11"/>
  </r>
  <r>
    <x v="358"/>
    <n v="0"/>
    <x v="1"/>
    <d v="2015-12-25T09:13:38"/>
    <d v="2015-12-25T13:41:13"/>
    <d v="1899-12-30T04:27:35"/>
    <n v="267.5826166709885"/>
    <s v="Friday"/>
    <x v="0"/>
    <s v="2015-12-6"/>
    <x v="11"/>
  </r>
  <r>
    <x v="358"/>
    <n v="0"/>
    <x v="0"/>
    <d v="2015-12-25T10:26:45"/>
    <d v="2015-12-25T14:15:05"/>
    <d v="1899-12-30T03:48:20"/>
    <n v="228.33599999779835"/>
    <s v="Friday"/>
    <x v="0"/>
    <s v="2015-12-6"/>
    <x v="11"/>
  </r>
  <r>
    <x v="358"/>
    <n v="1"/>
    <x v="0"/>
    <d v="2015-12-25T10:30:48"/>
    <d v="2015-12-25T13:14:02"/>
    <d v="1899-12-30T02:43:14"/>
    <n v="163.23316666879691"/>
    <s v="Friday"/>
    <x v="0"/>
    <s v="2015-12-6"/>
    <x v="11"/>
  </r>
  <r>
    <x v="358"/>
    <n v="0"/>
    <x v="0"/>
    <d v="2015-12-25T11:01:19"/>
    <d v="2015-12-25T15:52:30"/>
    <d v="1899-12-30T04:51:11"/>
    <n v="291.18211667519063"/>
    <s v="Friday"/>
    <x v="0"/>
    <s v="2015-12-6"/>
    <x v="11"/>
  </r>
  <r>
    <x v="358"/>
    <n v="1"/>
    <x v="0"/>
    <d v="2015-12-25T11:37:34"/>
    <d v="2015-12-25T16:05:45"/>
    <d v="1899-12-30T04:28:11"/>
    <n v="268.18628332810476"/>
    <s v="Friday"/>
    <x v="0"/>
    <s v="2015-12-6"/>
    <x v="11"/>
  </r>
  <r>
    <x v="358"/>
    <n v="1"/>
    <x v="1"/>
    <d v="2015-12-25T12:00:18"/>
    <d v="2015-12-25T15:19:36"/>
    <d v="1899-12-30T03:19:18"/>
    <n v="199.29600000497885"/>
    <s v="Friday"/>
    <x v="0"/>
    <s v="2015-12-6"/>
    <x v="11"/>
  </r>
  <r>
    <x v="358"/>
    <n v="1"/>
    <x v="0"/>
    <d v="2015-12-25T12:09:20"/>
    <d v="2015-12-25T21:59:46"/>
    <d v="1899-12-30T09:50:26"/>
    <n v="590.42561667272821"/>
    <s v="Friday"/>
    <x v="0"/>
    <s v="2015-12-6"/>
    <x v="11"/>
  </r>
  <r>
    <x v="358"/>
    <n v="0"/>
    <x v="0"/>
    <d v="2015-12-25T13:12:23"/>
    <d v="2015-12-25T20:34:22"/>
    <d v="1899-12-30T07:21:59"/>
    <n v="441.98704999638721"/>
    <s v="Friday"/>
    <x v="0"/>
    <s v="2015-12-6"/>
    <x v="11"/>
  </r>
  <r>
    <x v="358"/>
    <n v="0"/>
    <x v="0"/>
    <d v="2015-12-25T13:21:41"/>
    <d v="2015-12-25T15:40:50"/>
    <d v="1899-12-30T02:19:09"/>
    <n v="139.15061666280963"/>
    <s v="Friday"/>
    <x v="0"/>
    <s v="2015-12-6"/>
    <x v="11"/>
  </r>
  <r>
    <x v="358"/>
    <n v="1"/>
    <x v="0"/>
    <d v="2015-12-25T13:42:44"/>
    <d v="2015-12-27T12:50:27"/>
    <d v="1899-12-31T23:07:43"/>
    <n v="2827.7206666627899"/>
    <s v="Friday"/>
    <x v="0"/>
    <s v="2015-12-6"/>
    <x v="11"/>
  </r>
  <r>
    <x v="358"/>
    <n v="0"/>
    <x v="2"/>
    <d v="2015-12-25T14:00:34"/>
    <d v="2015-12-25T22:29:58"/>
    <d v="1899-12-30T08:29:24"/>
    <n v="509.40366666647606"/>
    <s v="Friday"/>
    <x v="0"/>
    <s v="2015-12-6"/>
    <x v="11"/>
  </r>
  <r>
    <x v="358"/>
    <n v="1"/>
    <x v="0"/>
    <d v="2015-12-25T16:16:39"/>
    <d v="2015-12-25T18:38:42"/>
    <d v="1899-12-30T02:22:03"/>
    <n v="142.04305000137538"/>
    <s v="Friday"/>
    <x v="0"/>
    <s v="2015-12-6"/>
    <x v="11"/>
  </r>
  <r>
    <x v="358"/>
    <n v="0"/>
    <x v="1"/>
    <d v="2015-12-25T16:21:59"/>
    <d v="2015-12-25T17:50:27"/>
    <d v="1899-12-30T01:28:28"/>
    <n v="88.46444999682717"/>
    <s v="Friday"/>
    <x v="0"/>
    <s v="2015-12-6"/>
    <x v="11"/>
  </r>
  <r>
    <x v="358"/>
    <n v="1"/>
    <x v="0"/>
    <d v="2015-12-25T16:26:57"/>
    <d v="2015-12-25T20:05:37"/>
    <d v="1899-12-30T03:38:40"/>
    <n v="218.67378332884982"/>
    <s v="Friday"/>
    <x v="0"/>
    <s v="2015-12-6"/>
    <x v="11"/>
  </r>
  <r>
    <x v="358"/>
    <n v="1"/>
    <x v="0"/>
    <d v="2015-12-25T16:52:52"/>
    <d v="2015-12-25T22:15:33"/>
    <d v="1899-12-30T05:22:41"/>
    <n v="322.67611666582525"/>
    <s v="Friday"/>
    <x v="0"/>
    <s v="2015-12-6"/>
    <x v="11"/>
  </r>
  <r>
    <x v="358"/>
    <n v="0"/>
    <x v="1"/>
    <d v="2015-12-25T16:50:15"/>
    <d v="2015-12-25T18:59:09"/>
    <d v="1899-12-30T02:08:54"/>
    <n v="128.89411666779779"/>
    <s v="Friday"/>
    <x v="0"/>
    <s v="2015-12-6"/>
    <x v="11"/>
  </r>
  <r>
    <x v="358"/>
    <n v="1"/>
    <x v="1"/>
    <d v="2015-12-25T17:15:17"/>
    <d v="2015-12-26T10:34:45"/>
    <d v="1899-12-30T17:19:28"/>
    <n v="1039.4729499996174"/>
    <s v="Friday"/>
    <x v="0"/>
    <s v="2015-12-6"/>
    <x v="11"/>
  </r>
  <r>
    <x v="358"/>
    <n v="0"/>
    <x v="1"/>
    <d v="2015-12-25T17:29:00"/>
    <d v="2015-12-25T22:32:56"/>
    <d v="1899-12-30T05:03:56"/>
    <n v="303.9350500004366"/>
    <s v="Friday"/>
    <x v="0"/>
    <s v="2015-12-6"/>
    <x v="11"/>
  </r>
  <r>
    <x v="358"/>
    <n v="1"/>
    <x v="0"/>
    <d v="2015-12-25T17:33:16"/>
    <d v="2015-12-25T19:59:46"/>
    <d v="1899-12-30T02:26:30"/>
    <n v="146.49905000114813"/>
    <s v="Friday"/>
    <x v="0"/>
    <s v="2015-12-6"/>
    <x v="11"/>
  </r>
  <r>
    <x v="358"/>
    <n v="1"/>
    <x v="2"/>
    <d v="2015-12-25T17:52:22"/>
    <d v="2015-12-26T00:03:17"/>
    <d v="1899-12-30T06:10:55"/>
    <n v="370.92316667083651"/>
    <s v="Friday"/>
    <x v="0"/>
    <s v="2015-12-6"/>
    <x v="11"/>
  </r>
  <r>
    <x v="358"/>
    <n v="1"/>
    <x v="2"/>
    <d v="2015-12-25T18:07:15"/>
    <d v="2015-12-25T21:59:02"/>
    <d v="1899-12-30T03:51:47"/>
    <n v="231.78700000047684"/>
    <s v="Friday"/>
    <x v="0"/>
    <s v="2015-12-6"/>
    <x v="11"/>
  </r>
  <r>
    <x v="358"/>
    <n v="0"/>
    <x v="1"/>
    <d v="2015-12-25T19:48:25"/>
    <d v="2015-12-25T22:17:49"/>
    <d v="1899-12-30T02:29:24"/>
    <n v="149.39345000660978"/>
    <s v="Friday"/>
    <x v="0"/>
    <s v="2015-12-6"/>
    <x v="11"/>
  </r>
  <r>
    <x v="358"/>
    <n v="1"/>
    <x v="0"/>
    <d v="2015-12-25T19:55:05"/>
    <d v="2015-12-25T22:48:25"/>
    <d v="1899-12-30T02:53:20"/>
    <n v="173.32933333469555"/>
    <s v="Friday"/>
    <x v="0"/>
    <s v="2015-12-6"/>
    <x v="11"/>
  </r>
  <r>
    <x v="358"/>
    <n v="0"/>
    <x v="0"/>
    <d v="2015-12-25T20:22:11"/>
    <d v="2015-12-25T23:38:54"/>
    <d v="1899-12-30T03:16:43"/>
    <n v="196.70945000485517"/>
    <s v="Friday"/>
    <x v="0"/>
    <s v="2015-12-6"/>
    <x v="11"/>
  </r>
  <r>
    <x v="358"/>
    <n v="1"/>
    <x v="0"/>
    <d v="2015-12-25T21:20:59"/>
    <d v="2015-12-27T08:08:23"/>
    <d v="1899-12-31T10:47:24"/>
    <n v="2087.4016666703392"/>
    <s v="Friday"/>
    <x v="0"/>
    <s v="2015-12-6"/>
    <x v="11"/>
  </r>
  <r>
    <x v="358"/>
    <n v="1"/>
    <x v="0"/>
    <d v="2015-12-25T21:42:37"/>
    <d v="2015-12-25T23:45:21"/>
    <d v="1899-12-30T02:02:44"/>
    <n v="122.73395000374876"/>
    <s v="Friday"/>
    <x v="0"/>
    <s v="2015-12-6"/>
    <x v="11"/>
  </r>
  <r>
    <x v="358"/>
    <n v="1"/>
    <x v="0"/>
    <d v="2015-12-25T21:53:10"/>
    <d v="2015-12-26T10:01:15"/>
    <d v="1899-12-30T12:08:05"/>
    <n v="728.08249999769032"/>
    <s v="Friday"/>
    <x v="0"/>
    <s v="2015-12-6"/>
    <x v="11"/>
  </r>
  <r>
    <x v="358"/>
    <n v="0"/>
    <x v="0"/>
    <d v="2015-12-25T22:03:32"/>
    <d v="2015-12-26T05:20:57"/>
    <d v="1899-12-30T07:17:25"/>
    <n v="437.40866666659713"/>
    <s v="Friday"/>
    <x v="0"/>
    <s v="2015-12-6"/>
    <x v="11"/>
  </r>
  <r>
    <x v="358"/>
    <n v="1"/>
    <x v="2"/>
    <d v="2015-12-25T22:43:46"/>
    <d v="2015-12-26T01:02:47"/>
    <d v="1899-12-30T02:19:01"/>
    <n v="139.01466666720808"/>
    <s v="Friday"/>
    <x v="0"/>
    <s v="2015-12-6"/>
    <x v="11"/>
  </r>
  <r>
    <x v="358"/>
    <n v="0"/>
    <x v="0"/>
    <d v="2015-12-25T23:25:59"/>
    <d v="2015-12-26T02:35:17"/>
    <d v="1899-12-30T03:09:18"/>
    <n v="189.30111666326411"/>
    <s v="Friday"/>
    <x v="0"/>
    <s v="2015-12-6"/>
    <x v="11"/>
  </r>
  <r>
    <x v="358"/>
    <n v="0"/>
    <x v="0"/>
    <d v="2015-12-25T23:32:04"/>
    <d v="2015-12-26T02:34:12"/>
    <d v="1899-12-30T03:02:08"/>
    <n v="182.13695000507869"/>
    <s v="Friday"/>
    <x v="0"/>
    <s v="2015-12-6"/>
    <x v="11"/>
  </r>
  <r>
    <x v="358"/>
    <n v="1"/>
    <x v="0"/>
    <d v="2015-12-25T23:48:19"/>
    <d v="2015-12-26T03:53:59"/>
    <d v="1899-12-30T04:05:40"/>
    <n v="245.65833333763294"/>
    <s v="Friday"/>
    <x v="0"/>
    <s v="2015-12-6"/>
    <x v="11"/>
  </r>
  <r>
    <x v="358"/>
    <n v="1"/>
    <x v="0"/>
    <d v="2015-12-25T23:54:17"/>
    <d v="2015-12-26T11:27:25"/>
    <d v="1899-12-30T11:33:08"/>
    <n v="693.13744999584742"/>
    <s v="Friday"/>
    <x v="0"/>
    <s v="2015-12-6"/>
    <x v="11"/>
  </r>
  <r>
    <x v="359"/>
    <n v="0"/>
    <x v="1"/>
    <d v="2015-12-26T00:33:47"/>
    <d v="2015-12-26T03:15:15"/>
    <d v="1899-12-30T02:41:28"/>
    <n v="161.46511666942388"/>
    <s v="Saturday"/>
    <x v="0"/>
    <s v="2015-12-7"/>
    <x v="11"/>
  </r>
  <r>
    <x v="359"/>
    <n v="0"/>
    <x v="0"/>
    <d v="2015-12-26T00:53:29"/>
    <d v="2015-12-26T17:36:56"/>
    <d v="1899-12-30T16:43:27"/>
    <n v="1003.4497833391652"/>
    <s v="Saturday"/>
    <x v="0"/>
    <s v="2015-12-7"/>
    <x v="11"/>
  </r>
  <r>
    <x v="359"/>
    <n v="0"/>
    <x v="0"/>
    <d v="2015-12-26T00:56:25"/>
    <d v="2015-12-26T02:34:39"/>
    <d v="1899-12-30T01:38:14"/>
    <n v="98.231000007363036"/>
    <s v="Saturday"/>
    <x v="0"/>
    <s v="2015-12-7"/>
    <x v="11"/>
  </r>
  <r>
    <x v="359"/>
    <n v="1"/>
    <x v="0"/>
    <d v="2015-12-26T01:17:14"/>
    <d v="2015-12-26T04:00:35"/>
    <d v="1899-12-30T02:43:21"/>
    <n v="163.35133332526311"/>
    <s v="Saturday"/>
    <x v="0"/>
    <s v="2015-12-7"/>
    <x v="11"/>
  </r>
  <r>
    <x v="359"/>
    <n v="1"/>
    <x v="0"/>
    <d v="2015-12-26T02:06:19"/>
    <d v="2015-12-26T08:50:38"/>
    <d v="1899-12-30T06:44:19"/>
    <n v="404.32295000064187"/>
    <s v="Saturday"/>
    <x v="0"/>
    <s v="2015-12-7"/>
    <x v="11"/>
  </r>
  <r>
    <x v="359"/>
    <n v="1"/>
    <x v="0"/>
    <d v="2015-12-26T02:54:40"/>
    <d v="2015-12-26T12:10:29"/>
    <d v="1899-12-30T09:15:49"/>
    <n v="555.81355000147596"/>
    <s v="Saturday"/>
    <x v="0"/>
    <s v="2015-12-7"/>
    <x v="11"/>
  </r>
  <r>
    <x v="359"/>
    <n v="1"/>
    <x v="0"/>
    <d v="2015-12-26T04:04:49"/>
    <d v="2015-12-26T09:24:37"/>
    <d v="1899-12-30T05:19:48"/>
    <n v="319.79733334039338"/>
    <s v="Saturday"/>
    <x v="0"/>
    <s v="2015-12-7"/>
    <x v="11"/>
  </r>
  <r>
    <x v="359"/>
    <n v="1"/>
    <x v="2"/>
    <d v="2015-12-26T04:53:17"/>
    <d v="2015-12-26T09:27:21"/>
    <d v="1899-12-30T04:34:04"/>
    <n v="274.07105000107549"/>
    <s v="Saturday"/>
    <x v="0"/>
    <s v="2015-12-7"/>
    <x v="11"/>
  </r>
  <r>
    <x v="359"/>
    <n v="1"/>
    <x v="2"/>
    <d v="2015-12-26T05:21:02"/>
    <d v="2015-12-26T10:10:51"/>
    <d v="1899-12-30T04:49:49"/>
    <n v="289.81961666839197"/>
    <s v="Saturday"/>
    <x v="0"/>
    <s v="2015-12-7"/>
    <x v="11"/>
  </r>
  <r>
    <x v="359"/>
    <n v="1"/>
    <x v="0"/>
    <d v="2015-12-26T06:29:08"/>
    <d v="2015-12-26T10:14:52"/>
    <d v="1899-12-30T03:45:44"/>
    <n v="225.73533333255909"/>
    <s v="Saturday"/>
    <x v="0"/>
    <s v="2015-12-7"/>
    <x v="11"/>
  </r>
  <r>
    <x v="359"/>
    <n v="0"/>
    <x v="2"/>
    <d v="2015-12-26T06:48:13"/>
    <d v="2015-12-26T12:57:38"/>
    <d v="1899-12-30T06:09:25"/>
    <n v="369.40928333206102"/>
    <s v="Saturday"/>
    <x v="0"/>
    <s v="2015-12-7"/>
    <x v="11"/>
  </r>
  <r>
    <x v="359"/>
    <n v="0"/>
    <x v="0"/>
    <d v="2015-12-26T07:45:13"/>
    <d v="2015-12-26T14:00:11"/>
    <d v="1899-12-30T06:14:58"/>
    <n v="374.97245000093244"/>
    <s v="Saturday"/>
    <x v="0"/>
    <s v="2015-12-7"/>
    <x v="11"/>
  </r>
  <r>
    <x v="359"/>
    <n v="1"/>
    <x v="0"/>
    <d v="2015-12-26T08:21:07"/>
    <d v="2015-12-26T15:45:13"/>
    <d v="1899-12-30T07:24:06"/>
    <n v="444.0949999995064"/>
    <s v="Saturday"/>
    <x v="0"/>
    <s v="2015-12-7"/>
    <x v="11"/>
  </r>
  <r>
    <x v="359"/>
    <n v="0"/>
    <x v="0"/>
    <d v="2015-12-26T08:34:34"/>
    <d v="2015-12-26T11:41:16"/>
    <d v="1899-12-30T03:06:42"/>
    <n v="186.69221666408703"/>
    <s v="Saturday"/>
    <x v="0"/>
    <s v="2015-12-7"/>
    <x v="11"/>
  </r>
  <r>
    <x v="359"/>
    <n v="0"/>
    <x v="1"/>
    <d v="2015-12-26T09:24:32"/>
    <d v="2015-12-26T14:51:58"/>
    <d v="1899-12-30T05:27:26"/>
    <n v="327.43194999871776"/>
    <s v="Saturday"/>
    <x v="0"/>
    <s v="2015-12-7"/>
    <x v="11"/>
  </r>
  <r>
    <x v="359"/>
    <n v="0"/>
    <x v="0"/>
    <d v="2015-12-26T09:27:02"/>
    <d v="2015-12-26T12:00:23"/>
    <d v="1899-12-30T02:33:21"/>
    <n v="153.34283333038911"/>
    <s v="Saturday"/>
    <x v="0"/>
    <s v="2015-12-7"/>
    <x v="11"/>
  </r>
  <r>
    <x v="359"/>
    <n v="0"/>
    <x v="0"/>
    <d v="2015-12-26T09:52:35"/>
    <d v="2015-12-26T13:12:25"/>
    <d v="1899-12-30T03:19:50"/>
    <n v="199.83061665901914"/>
    <s v="Saturday"/>
    <x v="0"/>
    <s v="2015-12-7"/>
    <x v="11"/>
  </r>
  <r>
    <x v="359"/>
    <n v="0"/>
    <x v="0"/>
    <d v="2015-12-26T10:45:16"/>
    <d v="2015-12-26T14:57:55"/>
    <d v="1899-12-30T04:12:39"/>
    <n v="252.65521666500717"/>
    <s v="Saturday"/>
    <x v="0"/>
    <s v="2015-12-7"/>
    <x v="11"/>
  </r>
  <r>
    <x v="359"/>
    <n v="0"/>
    <x v="1"/>
    <d v="2015-12-26T10:42:03"/>
    <d v="2015-12-26T15:14:11"/>
    <d v="1899-12-30T04:32:08"/>
    <n v="272.13278334005736"/>
    <s v="Saturday"/>
    <x v="0"/>
    <s v="2015-12-7"/>
    <x v="11"/>
  </r>
  <r>
    <x v="359"/>
    <n v="0"/>
    <x v="0"/>
    <d v="2015-12-26T11:01:49"/>
    <d v="2015-12-26T15:24:14"/>
    <d v="1899-12-30T04:22:25"/>
    <n v="262.4222166580148"/>
    <s v="Saturday"/>
    <x v="0"/>
    <s v="2015-12-7"/>
    <x v="11"/>
  </r>
  <r>
    <x v="359"/>
    <n v="1"/>
    <x v="0"/>
    <d v="2015-12-26T11:11:52"/>
    <d v="2015-12-26T18:56:14"/>
    <d v="1899-12-30T07:44:22"/>
    <n v="464.37461666646414"/>
    <s v="Saturday"/>
    <x v="0"/>
    <s v="2015-12-7"/>
    <x v="11"/>
  </r>
  <r>
    <x v="359"/>
    <n v="0"/>
    <x v="2"/>
    <d v="2015-12-26T11:29:32"/>
    <d v="2015-12-26T14:39:34"/>
    <d v="1899-12-30T03:10:02"/>
    <n v="190.0295000046026"/>
    <s v="Saturday"/>
    <x v="0"/>
    <s v="2015-12-7"/>
    <x v="11"/>
  </r>
  <r>
    <x v="359"/>
    <n v="1"/>
    <x v="0"/>
    <d v="2015-12-26T13:07:38"/>
    <d v="2015-12-26T15:31:10"/>
    <d v="1899-12-30T02:23:32"/>
    <n v="143.53266667225398"/>
    <s v="Saturday"/>
    <x v="0"/>
    <s v="2015-12-7"/>
    <x v="11"/>
  </r>
  <r>
    <x v="359"/>
    <n v="0"/>
    <x v="0"/>
    <d v="2015-12-26T13:26:43"/>
    <d v="2015-12-26T17:42:12"/>
    <d v="1899-12-30T04:15:29"/>
    <n v="255.48388333409093"/>
    <s v="Saturday"/>
    <x v="0"/>
    <s v="2015-12-7"/>
    <x v="11"/>
  </r>
  <r>
    <x v="359"/>
    <n v="0"/>
    <x v="0"/>
    <d v="2015-12-26T13:36:28"/>
    <d v="2015-12-28T11:22:15"/>
    <d v="1899-12-31T21:45:47"/>
    <n v="2745.7783333340194"/>
    <s v="Saturday"/>
    <x v="0"/>
    <s v="2015-12-7"/>
    <x v="11"/>
  </r>
  <r>
    <x v="359"/>
    <n v="1"/>
    <x v="0"/>
    <d v="2015-12-26T14:38:49"/>
    <d v="2015-12-26T18:53:27"/>
    <d v="1899-12-30T04:14:38"/>
    <n v="254.63499999255873"/>
    <s v="Saturday"/>
    <x v="0"/>
    <s v="2015-12-7"/>
    <x v="11"/>
  </r>
  <r>
    <x v="359"/>
    <n v="1"/>
    <x v="0"/>
    <d v="2015-12-26T14:57:42"/>
    <d v="2015-12-26T21:02:52"/>
    <d v="1899-12-30T06:05:10"/>
    <n v="365.16211666865274"/>
    <s v="Saturday"/>
    <x v="0"/>
    <s v="2015-12-7"/>
    <x v="11"/>
  </r>
  <r>
    <x v="359"/>
    <n v="0"/>
    <x v="0"/>
    <d v="2015-12-26T15:00:51"/>
    <d v="2015-12-26T18:55:57"/>
    <d v="1899-12-30T03:55:06"/>
    <n v="235.09466667193919"/>
    <s v="Saturday"/>
    <x v="0"/>
    <s v="2015-12-7"/>
    <x v="11"/>
  </r>
  <r>
    <x v="359"/>
    <n v="0"/>
    <x v="2"/>
    <d v="2015-12-26T15:45:21"/>
    <d v="2015-12-26T20:07:48"/>
    <d v="1899-12-30T04:22:27"/>
    <n v="262.44528334122151"/>
    <s v="Saturday"/>
    <x v="0"/>
    <s v="2015-12-7"/>
    <x v="11"/>
  </r>
  <r>
    <x v="359"/>
    <n v="0"/>
    <x v="0"/>
    <d v="2015-12-26T16:10:21"/>
    <d v="2015-12-26T22:12:04"/>
    <d v="1899-12-30T06:01:43"/>
    <n v="361.71145000378601"/>
    <s v="Saturday"/>
    <x v="0"/>
    <s v="2015-12-7"/>
    <x v="11"/>
  </r>
  <r>
    <x v="359"/>
    <n v="0"/>
    <x v="0"/>
    <d v="2015-12-26T16:13:07"/>
    <d v="2015-12-26T23:24:50"/>
    <d v="1899-12-30T07:11:43"/>
    <n v="431.70883333892561"/>
    <s v="Saturday"/>
    <x v="0"/>
    <s v="2015-12-7"/>
    <x v="11"/>
  </r>
  <r>
    <x v="359"/>
    <n v="0"/>
    <x v="0"/>
    <d v="2015-12-26T16:45:07"/>
    <d v="2015-12-26T19:49:07"/>
    <d v="1899-12-30T03:04:00"/>
    <n v="184.00466665858403"/>
    <s v="Saturday"/>
    <x v="0"/>
    <s v="2015-12-7"/>
    <x v="11"/>
  </r>
  <r>
    <x v="359"/>
    <n v="0"/>
    <x v="0"/>
    <d v="2015-12-26T17:03:04"/>
    <d v="2015-12-26T19:33:15"/>
    <d v="1899-12-30T02:30:11"/>
    <n v="150.19161666277796"/>
    <s v="Saturday"/>
    <x v="0"/>
    <s v="2015-12-7"/>
    <x v="11"/>
  </r>
  <r>
    <x v="359"/>
    <n v="0"/>
    <x v="0"/>
    <d v="2015-12-26T18:19:42"/>
    <d v="2015-12-26T22:01:41"/>
    <d v="1899-12-30T03:41:59"/>
    <n v="221.97845000191592"/>
    <s v="Saturday"/>
    <x v="0"/>
    <s v="2015-12-7"/>
    <x v="11"/>
  </r>
  <r>
    <x v="359"/>
    <n v="0"/>
    <x v="0"/>
    <d v="2015-12-26T19:16:29"/>
    <d v="2015-12-27T00:26:25"/>
    <d v="1899-12-30T05:09:56"/>
    <n v="309.93655000347644"/>
    <s v="Saturday"/>
    <x v="0"/>
    <s v="2015-12-7"/>
    <x v="11"/>
  </r>
  <r>
    <x v="359"/>
    <n v="0"/>
    <x v="0"/>
    <d v="2015-12-26T19:45:06"/>
    <d v="2015-12-27T08:52:09"/>
    <d v="1899-12-30T13:07:03"/>
    <n v="787.05571666709147"/>
    <s v="Saturday"/>
    <x v="0"/>
    <s v="2015-12-7"/>
    <x v="11"/>
  </r>
  <r>
    <x v="359"/>
    <n v="1"/>
    <x v="0"/>
    <d v="2015-12-26T20:00:08"/>
    <d v="2015-12-27T13:07:00"/>
    <d v="1899-12-30T17:06:52"/>
    <n v="1026.8693333328702"/>
    <s v="Saturday"/>
    <x v="0"/>
    <s v="2015-12-7"/>
    <x v="11"/>
  </r>
  <r>
    <x v="359"/>
    <n v="0"/>
    <x v="2"/>
    <d v="2015-12-26T20:12:38"/>
    <d v="2015-12-26T23:22:09"/>
    <d v="1899-12-30T03:09:31"/>
    <n v="189.50978332548402"/>
    <s v="Saturday"/>
    <x v="0"/>
    <s v="2015-12-7"/>
    <x v="11"/>
  </r>
  <r>
    <x v="359"/>
    <n v="1"/>
    <x v="0"/>
    <d v="2015-12-26T20:38:36"/>
    <d v="2015-12-27T00:57:05"/>
    <d v="1899-12-30T04:18:29"/>
    <n v="258.48938332870603"/>
    <s v="Saturday"/>
    <x v="0"/>
    <s v="2015-12-7"/>
    <x v="11"/>
  </r>
  <r>
    <x v="359"/>
    <n v="0"/>
    <x v="1"/>
    <d v="2015-12-26T21:02:03"/>
    <d v="2015-12-27T00:36:12"/>
    <d v="1899-12-30T03:34:09"/>
    <n v="214.15211666026153"/>
    <s v="Saturday"/>
    <x v="0"/>
    <s v="2015-12-7"/>
    <x v="11"/>
  </r>
  <r>
    <x v="359"/>
    <n v="1"/>
    <x v="0"/>
    <d v="2015-12-26T21:05:51"/>
    <d v="2015-12-26T23:21:26"/>
    <d v="1899-12-30T02:15:35"/>
    <n v="135.57654999545775"/>
    <s v="Saturday"/>
    <x v="0"/>
    <s v="2015-12-7"/>
    <x v="11"/>
  </r>
  <r>
    <x v="359"/>
    <n v="1"/>
    <x v="0"/>
    <d v="2015-12-26T22:29:50"/>
    <d v="2015-12-27T04:15:11"/>
    <d v="1899-12-30T05:45:21"/>
    <n v="345.35128333372995"/>
    <s v="Saturday"/>
    <x v="0"/>
    <s v="2015-12-7"/>
    <x v="11"/>
  </r>
  <r>
    <x v="359"/>
    <n v="1"/>
    <x v="1"/>
    <d v="2015-12-26T22:51:01"/>
    <d v="2015-12-27T01:06:59"/>
    <d v="1899-12-30T02:15:58"/>
    <n v="135.96895000780933"/>
    <s v="Saturday"/>
    <x v="0"/>
    <s v="2015-12-7"/>
    <x v="11"/>
  </r>
  <r>
    <x v="359"/>
    <n v="1"/>
    <x v="2"/>
    <d v="2015-12-26T21:15:23"/>
    <d v="2015-12-27T07:23:48"/>
    <d v="1899-12-30T10:08:25"/>
    <n v="608.41899999417365"/>
    <s v="Saturday"/>
    <x v="0"/>
    <s v="2015-12-7"/>
    <x v="11"/>
  </r>
  <r>
    <x v="359"/>
    <n v="0"/>
    <x v="1"/>
    <d v="2015-12-26T23:14:50"/>
    <d v="2015-12-27T03:46:45"/>
    <d v="1899-12-30T04:31:55"/>
    <n v="271.9106166693382"/>
    <s v="Saturday"/>
    <x v="0"/>
    <s v="2015-12-7"/>
    <x v="11"/>
  </r>
  <r>
    <x v="359"/>
    <n v="1"/>
    <x v="2"/>
    <d v="2015-12-26T23:25:03"/>
    <d v="2015-12-27T14:43:50"/>
    <d v="1899-12-30T15:18:47"/>
    <n v="918.78571666544303"/>
    <s v="Saturday"/>
    <x v="0"/>
    <s v="2015-12-7"/>
    <x v="11"/>
  </r>
  <r>
    <x v="359"/>
    <n v="1"/>
    <x v="0"/>
    <d v="2015-12-26T23:38:42"/>
    <d v="2015-12-27T08:01:10"/>
    <d v="1899-12-30T08:22:28"/>
    <n v="502.4686166702304"/>
    <s v="Saturday"/>
    <x v="0"/>
    <s v="2015-12-7"/>
    <x v="11"/>
  </r>
  <r>
    <x v="359"/>
    <n v="0"/>
    <x v="0"/>
    <d v="2015-12-26T23:51:05"/>
    <d v="2015-12-27T02:03:50"/>
    <d v="1899-12-30T02:12:45"/>
    <n v="132.7528333326336"/>
    <s v="Saturday"/>
    <x v="0"/>
    <s v="2015-12-7"/>
    <x v="11"/>
  </r>
  <r>
    <x v="360"/>
    <n v="1"/>
    <x v="1"/>
    <d v="2015-12-26T23:59:27"/>
    <d v="2015-12-27T10:19:39"/>
    <d v="1899-12-30T10:20:12"/>
    <n v="620.19566666451283"/>
    <s v="Sunday"/>
    <x v="0"/>
    <s v="2015-12-1"/>
    <x v="11"/>
  </r>
  <r>
    <x v="360"/>
    <n v="1"/>
    <x v="2"/>
    <d v="2015-12-27T00:03:09"/>
    <d v="2015-12-27T01:21:45"/>
    <d v="1899-12-30T01:18:36"/>
    <n v="78.606716666836292"/>
    <s v="Sunday"/>
    <x v="0"/>
    <s v="2015-12-1"/>
    <x v="11"/>
  </r>
  <r>
    <x v="360"/>
    <n v="0"/>
    <x v="1"/>
    <d v="2015-12-27T00:21:05"/>
    <d v="2015-12-27T10:14:10"/>
    <d v="1899-12-30T09:53:05"/>
    <n v="593.07888333220035"/>
    <s v="Sunday"/>
    <x v="0"/>
    <s v="2015-12-1"/>
    <x v="11"/>
  </r>
  <r>
    <x v="360"/>
    <n v="0"/>
    <x v="0"/>
    <d v="2015-12-27T00:25:07"/>
    <d v="2015-12-27T11:31:12"/>
    <d v="1899-12-30T11:06:05"/>
    <n v="666.07855000183918"/>
    <s v="Sunday"/>
    <x v="0"/>
    <s v="2015-12-1"/>
    <x v="11"/>
  </r>
  <r>
    <x v="360"/>
    <n v="0"/>
    <x v="1"/>
    <d v="2015-12-27T00:31:55"/>
    <d v="2015-12-27T15:31:03"/>
    <d v="1899-12-30T14:59:08"/>
    <n v="899.12738333106972"/>
    <s v="Sunday"/>
    <x v="0"/>
    <s v="2015-12-1"/>
    <x v="11"/>
  </r>
  <r>
    <x v="360"/>
    <n v="1"/>
    <x v="0"/>
    <d v="2015-12-27T00:42:08"/>
    <d v="2015-12-27T06:57:43"/>
    <d v="1899-12-30T06:15:35"/>
    <n v="375.58754999306984"/>
    <s v="Sunday"/>
    <x v="0"/>
    <s v="2015-12-1"/>
    <x v="11"/>
  </r>
  <r>
    <x v="360"/>
    <n v="1"/>
    <x v="0"/>
    <d v="2015-12-27T00:54:48"/>
    <d v="2015-12-27T07:40:01"/>
    <d v="1899-12-30T06:45:13"/>
    <n v="405.22378334077075"/>
    <s v="Sunday"/>
    <x v="0"/>
    <s v="2015-12-1"/>
    <x v="11"/>
  </r>
  <r>
    <x v="360"/>
    <n v="1"/>
    <x v="1"/>
    <d v="2015-12-27T01:12:33"/>
    <d v="2015-12-27T08:53:29"/>
    <d v="1899-12-30T07:40:56"/>
    <n v="460.92871666420251"/>
    <s v="Sunday"/>
    <x v="0"/>
    <s v="2015-12-1"/>
    <x v="11"/>
  </r>
  <r>
    <x v="360"/>
    <n v="0"/>
    <x v="1"/>
    <d v="2015-12-27T01:25:59"/>
    <d v="2015-12-28T09:20:04"/>
    <d v="1899-12-31T07:54:05"/>
    <n v="1914.0773833275307"/>
    <s v="Sunday"/>
    <x v="0"/>
    <s v="2015-12-1"/>
    <x v="11"/>
  </r>
  <r>
    <x v="360"/>
    <n v="0"/>
    <x v="0"/>
    <d v="2015-12-27T01:59:05"/>
    <d v="2015-12-27T08:17:00"/>
    <d v="1899-12-30T06:17:55"/>
    <n v="377.91411665850319"/>
    <s v="Sunday"/>
    <x v="0"/>
    <s v="2015-12-1"/>
    <x v="11"/>
  </r>
  <r>
    <x v="360"/>
    <n v="1"/>
    <x v="0"/>
    <d v="2015-12-27T02:21:17"/>
    <d v="2015-12-27T09:08:50"/>
    <d v="1899-12-30T06:47:33"/>
    <n v="407.54688333487138"/>
    <s v="Sunday"/>
    <x v="0"/>
    <s v="2015-12-1"/>
    <x v="11"/>
  </r>
  <r>
    <x v="360"/>
    <n v="1"/>
    <x v="0"/>
    <d v="2015-12-27T02:58:53"/>
    <d v="2015-12-27T08:45:04"/>
    <d v="1899-12-30T05:46:11"/>
    <n v="346.18495000060648"/>
    <s v="Sunday"/>
    <x v="0"/>
    <s v="2015-12-1"/>
    <x v="11"/>
  </r>
  <r>
    <x v="360"/>
    <n v="0"/>
    <x v="0"/>
    <d v="2015-12-27T04:50:21"/>
    <d v="2015-12-27T06:55:46"/>
    <d v="1899-12-30T02:05:25"/>
    <n v="125.41111666476354"/>
    <s v="Sunday"/>
    <x v="0"/>
    <s v="2015-12-1"/>
    <x v="11"/>
  </r>
  <r>
    <x v="360"/>
    <n v="0"/>
    <x v="0"/>
    <d v="2015-12-27T05:51:28"/>
    <d v="2015-12-27T08:12:03"/>
    <d v="1899-12-30T02:20:35"/>
    <n v="140.57621666346677"/>
    <s v="Sunday"/>
    <x v="0"/>
    <s v="2015-12-1"/>
    <x v="11"/>
  </r>
  <r>
    <x v="360"/>
    <n v="1"/>
    <x v="0"/>
    <d v="2015-12-27T06:04:56"/>
    <d v="2015-12-27T19:23:23"/>
    <d v="1899-12-30T13:18:27"/>
    <n v="798.45388333895244"/>
    <s v="Sunday"/>
    <x v="0"/>
    <s v="2015-12-1"/>
    <x v="11"/>
  </r>
  <r>
    <x v="360"/>
    <n v="1"/>
    <x v="0"/>
    <d v="2015-12-27T06:12:07"/>
    <d v="2015-12-27T10:56:53"/>
    <d v="1899-12-30T04:44:46"/>
    <n v="284.7637166606728"/>
    <s v="Sunday"/>
    <x v="0"/>
    <s v="2015-12-1"/>
    <x v="11"/>
  </r>
  <r>
    <x v="360"/>
    <n v="1"/>
    <x v="0"/>
    <d v="2015-12-27T06:32:40"/>
    <d v="2015-12-27T09:34:33"/>
    <d v="1899-12-30T03:01:53"/>
    <n v="181.87671666964889"/>
    <s v="Sunday"/>
    <x v="0"/>
    <s v="2015-12-1"/>
    <x v="11"/>
  </r>
  <r>
    <x v="360"/>
    <n v="1"/>
    <x v="0"/>
    <d v="2015-12-27T06:34:45"/>
    <d v="2015-12-27T12:03:29"/>
    <d v="1899-12-30T05:28:44"/>
    <n v="328.73416666639969"/>
    <s v="Sunday"/>
    <x v="0"/>
    <s v="2015-12-1"/>
    <x v="11"/>
  </r>
  <r>
    <x v="360"/>
    <n v="0"/>
    <x v="0"/>
    <d v="2015-12-27T09:14:37"/>
    <d v="2015-12-27T18:04:28"/>
    <d v="1899-12-30T08:49:51"/>
    <n v="529.85178332892247"/>
    <s v="Sunday"/>
    <x v="0"/>
    <s v="2015-12-1"/>
    <x v="11"/>
  </r>
  <r>
    <x v="360"/>
    <n v="0"/>
    <x v="0"/>
    <d v="2015-12-27T09:23:52"/>
    <d v="2015-12-27T15:03:17"/>
    <d v="1899-12-30T05:39:25"/>
    <n v="339.416216671234"/>
    <s v="Sunday"/>
    <x v="0"/>
    <s v="2015-12-1"/>
    <x v="11"/>
  </r>
  <r>
    <x v="360"/>
    <n v="1"/>
    <x v="0"/>
    <d v="2015-12-27T09:25:54"/>
    <d v="2015-12-27T11:30:42"/>
    <d v="1899-12-30T02:04:48"/>
    <n v="124.79821667075157"/>
    <s v="Sunday"/>
    <x v="0"/>
    <s v="2015-12-1"/>
    <x v="11"/>
  </r>
  <r>
    <x v="360"/>
    <n v="0"/>
    <x v="0"/>
    <d v="2015-12-27T09:41:46"/>
    <d v="2015-12-27T11:53:21"/>
    <d v="1899-12-30T02:11:35"/>
    <n v="131.58471665927209"/>
    <s v="Sunday"/>
    <x v="0"/>
    <s v="2015-12-1"/>
    <x v="11"/>
  </r>
  <r>
    <x v="360"/>
    <n v="1"/>
    <x v="0"/>
    <d v="2015-12-27T09:41:19"/>
    <d v="2015-12-27T11:52:50"/>
    <d v="1899-12-30T02:11:31"/>
    <n v="131.51678333524615"/>
    <s v="Sunday"/>
    <x v="0"/>
    <s v="2015-12-1"/>
    <x v="11"/>
  </r>
  <r>
    <x v="360"/>
    <n v="1"/>
    <x v="0"/>
    <d v="2015-12-27T09:51:28"/>
    <d v="2015-12-27T11:51:54"/>
    <d v="1899-12-30T02:00:26"/>
    <n v="120.43355000554584"/>
    <s v="Sunday"/>
    <x v="0"/>
    <s v="2015-12-1"/>
    <x v="11"/>
  </r>
  <r>
    <x v="360"/>
    <n v="1"/>
    <x v="0"/>
    <d v="2015-12-27T10:11:38"/>
    <d v="2015-12-27T12:48:18"/>
    <d v="1899-12-30T02:36:39"/>
    <n v="156.65833333041519"/>
    <s v="Sunday"/>
    <x v="0"/>
    <s v="2015-12-1"/>
    <x v="11"/>
  </r>
  <r>
    <x v="360"/>
    <n v="0"/>
    <x v="0"/>
    <d v="2015-12-27T10:49:45"/>
    <d v="2015-12-27T14:20:04"/>
    <d v="1899-12-30T03:30:19"/>
    <n v="210.31695000012405"/>
    <s v="Sunday"/>
    <x v="0"/>
    <s v="2015-12-1"/>
    <x v="11"/>
  </r>
  <r>
    <x v="360"/>
    <n v="1"/>
    <x v="0"/>
    <d v="2015-12-27T13:01:58"/>
    <d v="2015-12-27T15:08:41"/>
    <d v="1899-12-30T02:06:43"/>
    <n v="126.71033333404921"/>
    <s v="Sunday"/>
    <x v="0"/>
    <s v="2015-12-1"/>
    <x v="11"/>
  </r>
  <r>
    <x v="360"/>
    <n v="1"/>
    <x v="0"/>
    <d v="2015-12-27T13:31:58"/>
    <d v="2015-12-27T15:08:05"/>
    <d v="1899-12-30T01:36:07"/>
    <n v="96.121666665421799"/>
    <s v="Sunday"/>
    <x v="0"/>
    <s v="2015-12-1"/>
    <x v="11"/>
  </r>
  <r>
    <x v="360"/>
    <n v="1"/>
    <x v="3"/>
    <d v="2015-12-27T13:36:35"/>
    <d v="2015-12-27T15:26:40"/>
    <d v="1899-12-30T01:50:05"/>
    <n v="110.08983333245851"/>
    <s v="Sunday"/>
    <x v="0"/>
    <s v="2015-12-1"/>
    <x v="11"/>
  </r>
  <r>
    <x v="360"/>
    <n v="0"/>
    <x v="0"/>
    <d v="2015-12-27T13:48:20"/>
    <d v="2015-12-27T18:48:34"/>
    <d v="1899-12-30T05:00:14"/>
    <n v="300.23916666163132"/>
    <s v="Sunday"/>
    <x v="0"/>
    <s v="2015-12-1"/>
    <x v="11"/>
  </r>
  <r>
    <x v="360"/>
    <n v="1"/>
    <x v="0"/>
    <d v="2015-12-27T14:25:31"/>
    <d v="2015-12-27T19:12:12"/>
    <d v="1899-12-30T04:46:41"/>
    <n v="286.67799999355339"/>
    <s v="Sunday"/>
    <x v="0"/>
    <s v="2015-12-1"/>
    <x v="11"/>
  </r>
  <r>
    <x v="360"/>
    <n v="0"/>
    <x v="0"/>
    <d v="2015-12-27T14:52:36"/>
    <d v="2015-12-27T16:46:49"/>
    <d v="1899-12-30T01:54:13"/>
    <n v="114.21383333508857"/>
    <s v="Sunday"/>
    <x v="0"/>
    <s v="2015-12-1"/>
    <x v="11"/>
  </r>
  <r>
    <x v="360"/>
    <n v="1"/>
    <x v="1"/>
    <d v="2015-12-27T17:06:04"/>
    <d v="2015-12-27T21:16:55"/>
    <d v="1899-12-30T04:10:51"/>
    <n v="250.85250000469387"/>
    <s v="Sunday"/>
    <x v="0"/>
    <s v="2015-12-1"/>
    <x v="11"/>
  </r>
  <r>
    <x v="360"/>
    <n v="1"/>
    <x v="0"/>
    <d v="2015-12-27T17:14:42"/>
    <d v="2015-12-27T20:27:33"/>
    <d v="1899-12-30T03:12:51"/>
    <n v="192.84311666269787"/>
    <s v="Sunday"/>
    <x v="0"/>
    <s v="2015-12-1"/>
    <x v="11"/>
  </r>
  <r>
    <x v="360"/>
    <n v="0"/>
    <x v="0"/>
    <d v="2015-12-27T17:11:32"/>
    <d v="2015-12-27T20:26:56"/>
    <d v="1899-12-30T03:15:24"/>
    <n v="195.39854999980889"/>
    <s v="Sunday"/>
    <x v="0"/>
    <s v="2015-12-1"/>
    <x v="11"/>
  </r>
  <r>
    <x v="360"/>
    <n v="1"/>
    <x v="2"/>
    <d v="2015-12-27T18:09:33"/>
    <d v="2015-12-27T22:54:36"/>
    <d v="1899-12-30T04:45:03"/>
    <n v="285.04833332961425"/>
    <s v="Sunday"/>
    <x v="0"/>
    <s v="2015-12-1"/>
    <x v="11"/>
  </r>
  <r>
    <x v="360"/>
    <n v="1"/>
    <x v="1"/>
    <d v="2015-12-27T18:22:16"/>
    <d v="2015-12-28T13:40:51"/>
    <d v="1899-12-30T19:18:35"/>
    <n v="1158.5801166656893"/>
    <s v="Sunday"/>
    <x v="0"/>
    <s v="2015-12-1"/>
    <x v="11"/>
  </r>
  <r>
    <x v="360"/>
    <n v="0"/>
    <x v="1"/>
    <d v="2015-12-27T18:42:49"/>
    <d v="2015-12-28T08:33:58"/>
    <d v="1899-12-30T13:51:09"/>
    <n v="831.15221666637808"/>
    <s v="Sunday"/>
    <x v="0"/>
    <s v="2015-12-1"/>
    <x v="11"/>
  </r>
  <r>
    <x v="360"/>
    <n v="1"/>
    <x v="0"/>
    <d v="2015-12-27T18:46:12"/>
    <d v="2015-12-27T23:02:49"/>
    <d v="1899-12-30T04:16:37"/>
    <n v="256.62238333839923"/>
    <s v="Sunday"/>
    <x v="0"/>
    <s v="2015-12-1"/>
    <x v="11"/>
  </r>
  <r>
    <x v="360"/>
    <n v="1"/>
    <x v="2"/>
    <d v="2015-12-27T19:43:08"/>
    <d v="2015-12-27T21:42:28"/>
    <d v="1899-12-30T01:59:20"/>
    <n v="119.32711666915566"/>
    <s v="Sunday"/>
    <x v="0"/>
    <s v="2015-12-1"/>
    <x v="11"/>
  </r>
  <r>
    <x v="360"/>
    <n v="1"/>
    <x v="0"/>
    <d v="2015-12-27T19:55:49"/>
    <d v="2015-12-27T22:50:28"/>
    <d v="1899-12-30T02:54:39"/>
    <n v="174.64378332719207"/>
    <s v="Sunday"/>
    <x v="0"/>
    <s v="2015-12-1"/>
    <x v="11"/>
  </r>
  <r>
    <x v="360"/>
    <n v="1"/>
    <x v="0"/>
    <d v="2015-12-27T19:58:52"/>
    <d v="2015-12-27T22:18:51"/>
    <d v="1899-12-30T02:19:59"/>
    <n v="139.97733333846554"/>
    <s v="Sunday"/>
    <x v="0"/>
    <s v="2015-12-1"/>
    <x v="11"/>
  </r>
  <r>
    <x v="360"/>
    <n v="1"/>
    <x v="0"/>
    <d v="2015-12-27T20:30:42"/>
    <d v="2015-12-27T23:47:58"/>
    <d v="1899-12-30T03:17:16"/>
    <n v="197.26649999502115"/>
    <s v="Sunday"/>
    <x v="0"/>
    <s v="2015-12-1"/>
    <x v="11"/>
  </r>
  <r>
    <x v="360"/>
    <n v="0"/>
    <x v="0"/>
    <d v="2015-12-27T21:04:55"/>
    <d v="2015-12-28T13:56:04"/>
    <d v="1899-12-30T16:51:09"/>
    <n v="1011.1580499995034"/>
    <s v="Sunday"/>
    <x v="0"/>
    <s v="2015-12-1"/>
    <x v="11"/>
  </r>
  <r>
    <x v="360"/>
    <n v="1"/>
    <x v="2"/>
    <d v="2015-12-27T21:10:14"/>
    <d v="2015-12-27T23:41:16"/>
    <d v="1899-12-30T02:31:02"/>
    <n v="151.02978333248757"/>
    <s v="Sunday"/>
    <x v="0"/>
    <s v="2015-12-1"/>
    <x v="11"/>
  </r>
  <r>
    <x v="360"/>
    <n v="1"/>
    <x v="1"/>
    <d v="2015-12-27T21:12:11"/>
    <d v="2015-12-28T12:30:00"/>
    <d v="1899-12-30T15:17:49"/>
    <n v="917.81233333284035"/>
    <s v="Sunday"/>
    <x v="0"/>
    <s v="2015-12-1"/>
    <x v="11"/>
  </r>
  <r>
    <x v="360"/>
    <n v="0"/>
    <x v="4"/>
    <d v="2015-12-27T21:15:39"/>
    <d v="2015-12-28T02:16:42"/>
    <d v="1899-12-30T05:01:03"/>
    <n v="301.04949999600649"/>
    <s v="Sunday"/>
    <x v="0"/>
    <s v="2015-12-1"/>
    <x v="11"/>
  </r>
  <r>
    <x v="360"/>
    <n v="0"/>
    <x v="0"/>
    <d v="2015-12-27T21:19:31"/>
    <d v="2015-12-28T00:23:01"/>
    <d v="1899-12-30T03:03:30"/>
    <n v="183.50104999146424"/>
    <s v="Sunday"/>
    <x v="0"/>
    <s v="2015-12-1"/>
    <x v="11"/>
  </r>
  <r>
    <x v="360"/>
    <n v="1"/>
    <x v="0"/>
    <d v="2015-12-27T21:20:30"/>
    <d v="2015-12-28T03:24:06"/>
    <d v="1899-12-30T06:03:36"/>
    <n v="363.59321666532196"/>
    <s v="Sunday"/>
    <x v="0"/>
    <s v="2015-12-1"/>
    <x v="11"/>
  </r>
  <r>
    <x v="360"/>
    <n v="0"/>
    <x v="1"/>
    <d v="2015-12-27T21:39:33"/>
    <d v="2015-12-28T16:45:40"/>
    <d v="1899-12-30T19:06:07"/>
    <n v="1146.1091166583356"/>
    <s v="Sunday"/>
    <x v="0"/>
    <s v="2015-12-1"/>
    <x v="11"/>
  </r>
  <r>
    <x v="360"/>
    <n v="1"/>
    <x v="1"/>
    <d v="2015-12-27T21:48:30"/>
    <d v="2015-12-28T22:38:45"/>
    <d v="1899-12-31T00:50:15"/>
    <n v="1490.2553333330434"/>
    <s v="Sunday"/>
    <x v="0"/>
    <s v="2015-12-1"/>
    <x v="11"/>
  </r>
  <r>
    <x v="360"/>
    <n v="0"/>
    <x v="0"/>
    <d v="2015-12-27T22:37:19"/>
    <d v="2015-12-28T03:17:00"/>
    <d v="1899-12-30T04:39:41"/>
    <n v="279.68571666511707"/>
    <s v="Sunday"/>
    <x v="0"/>
    <s v="2015-12-1"/>
    <x v="11"/>
  </r>
  <r>
    <x v="360"/>
    <n v="1"/>
    <x v="0"/>
    <d v="2015-12-27T22:40:49"/>
    <d v="2015-12-28T09:42:57"/>
    <d v="1899-12-30T11:02:08"/>
    <n v="662.12761666509323"/>
    <s v="Sunday"/>
    <x v="0"/>
    <s v="2015-12-1"/>
    <x v="11"/>
  </r>
  <r>
    <x v="360"/>
    <n v="1"/>
    <x v="1"/>
    <d v="2015-12-27T23:02:37"/>
    <d v="2015-12-28T10:16:01"/>
    <d v="1899-12-30T11:13:24"/>
    <n v="673.40545000042766"/>
    <s v="Sunday"/>
    <x v="0"/>
    <s v="2015-12-1"/>
    <x v="11"/>
  </r>
  <r>
    <x v="360"/>
    <n v="1"/>
    <x v="1"/>
    <d v="2015-12-27T23:08:49"/>
    <d v="2015-12-28T12:53:27"/>
    <d v="1899-12-30T13:44:38"/>
    <n v="824.62644999381155"/>
    <s v="Sunday"/>
    <x v="0"/>
    <s v="2015-12-1"/>
    <x v="11"/>
  </r>
  <r>
    <x v="360"/>
    <n v="1"/>
    <x v="0"/>
    <d v="2015-12-27T23:13:20"/>
    <d v="2015-12-28T07:34:47"/>
    <d v="1899-12-30T08:21:27"/>
    <n v="501.45078332978301"/>
    <s v="Sunday"/>
    <x v="0"/>
    <s v="2015-12-1"/>
    <x v="11"/>
  </r>
  <r>
    <x v="360"/>
    <n v="1"/>
    <x v="0"/>
    <d v="2015-12-27T23:49:30"/>
    <d v="2015-12-28T08:55:36"/>
    <d v="1899-12-30T09:06:06"/>
    <n v="546.10728333005682"/>
    <s v="Sunday"/>
    <x v="0"/>
    <s v="2015-12-1"/>
    <x v="11"/>
  </r>
  <r>
    <x v="360"/>
    <n v="1"/>
    <x v="0"/>
    <d v="2015-12-27T23:57:57"/>
    <d v="2015-12-28T19:56:28"/>
    <d v="1899-12-30T19:58:31"/>
    <n v="1198.5203333327081"/>
    <s v="Sunday"/>
    <x v="0"/>
    <s v="2015-12-1"/>
    <x v="11"/>
  </r>
  <r>
    <x v="361"/>
    <n v="0"/>
    <x v="0"/>
    <d v="2015-12-28T00:04:24"/>
    <d v="2015-12-28T03:29:49"/>
    <d v="1899-12-30T03:25:25"/>
    <n v="205.41950000217184"/>
    <s v="Monday"/>
    <x v="0"/>
    <s v="2015-12-2"/>
    <x v="11"/>
  </r>
  <r>
    <x v="361"/>
    <n v="0"/>
    <x v="0"/>
    <d v="2015-12-28T00:05:35"/>
    <d v="2015-12-28T17:58:07"/>
    <d v="1899-12-30T17:52:32"/>
    <n v="1072.5312833336648"/>
    <s v="Monday"/>
    <x v="0"/>
    <s v="2015-12-2"/>
    <x v="11"/>
  </r>
  <r>
    <x v="361"/>
    <n v="0"/>
    <x v="0"/>
    <d v="2015-12-28T00:44:49"/>
    <d v="2015-12-28T15:06:07"/>
    <d v="1899-12-30T14:21:18"/>
    <n v="861.30088334321044"/>
    <s v="Monday"/>
    <x v="0"/>
    <s v="2015-12-2"/>
    <x v="11"/>
  </r>
  <r>
    <x v="361"/>
    <n v="1"/>
    <x v="1"/>
    <d v="2015-12-28T01:36:52"/>
    <d v="2015-12-28T15:02:04"/>
    <d v="1899-12-30T13:25:12"/>
    <n v="805.1981166691985"/>
    <s v="Monday"/>
    <x v="0"/>
    <s v="2015-12-2"/>
    <x v="11"/>
  </r>
  <r>
    <x v="361"/>
    <n v="0"/>
    <x v="1"/>
    <d v="2015-12-28T01:58:57"/>
    <d v="2015-12-28T10:18:03"/>
    <d v="1899-12-30T08:19:06"/>
    <n v="499.10628334153444"/>
    <s v="Monday"/>
    <x v="0"/>
    <s v="2015-12-2"/>
    <x v="11"/>
  </r>
  <r>
    <x v="361"/>
    <n v="0"/>
    <x v="0"/>
    <d v="2015-12-28T03:10:16"/>
    <d v="2015-12-28T11:51:17"/>
    <d v="1899-12-30T08:41:01"/>
    <n v="521.02321665734053"/>
    <s v="Monday"/>
    <x v="0"/>
    <s v="2015-12-2"/>
    <x v="11"/>
  </r>
  <r>
    <x v="361"/>
    <n v="1"/>
    <x v="1"/>
    <d v="2015-12-28T06:41:37"/>
    <d v="2015-12-28T15:25:36"/>
    <d v="1899-12-30T08:43:59"/>
    <n v="523.98038333980367"/>
    <s v="Monday"/>
    <x v="0"/>
    <s v="2015-12-2"/>
    <x v="11"/>
  </r>
  <r>
    <x v="361"/>
    <n v="1"/>
    <x v="2"/>
    <d v="2015-12-28T08:16:30"/>
    <d v="2015-12-28T15:57:49"/>
    <d v="1899-12-30T07:41:19"/>
    <n v="461.31105000036769"/>
    <s v="Monday"/>
    <x v="0"/>
    <s v="2015-12-2"/>
    <x v="11"/>
  </r>
  <r>
    <x v="361"/>
    <n v="1"/>
    <x v="3"/>
    <d v="2015-12-28T08:13:20"/>
    <d v="2015-12-28T15:37:41"/>
    <d v="1899-12-30T07:24:21"/>
    <n v="444.3452166672796"/>
    <s v="Monday"/>
    <x v="0"/>
    <s v="2015-12-2"/>
    <x v="11"/>
  </r>
  <r>
    <x v="361"/>
    <n v="0"/>
    <x v="0"/>
    <d v="2015-12-28T01:40:40"/>
    <d v="2015-12-28T10:22:51"/>
    <d v="1899-12-30T08:42:11"/>
    <n v="522.18071667593904"/>
    <s v="Monday"/>
    <x v="0"/>
    <s v="2015-12-2"/>
    <x v="11"/>
  </r>
  <r>
    <x v="361"/>
    <n v="1"/>
    <x v="0"/>
    <d v="2015-12-28T09:09:06"/>
    <d v="2015-12-28T11:58:23"/>
    <d v="1899-12-30T02:49:17"/>
    <n v="169.28621666505933"/>
    <s v="Monday"/>
    <x v="0"/>
    <s v="2015-12-2"/>
    <x v="11"/>
  </r>
  <r>
    <x v="361"/>
    <n v="0"/>
    <x v="1"/>
    <d v="2015-12-28T10:40:45"/>
    <d v="2015-12-30T10:52:19"/>
    <d v="1900-01-01T00:11:34"/>
    <n v="2891.5681166632567"/>
    <s v="Monday"/>
    <x v="0"/>
    <s v="2015-12-2"/>
    <x v="11"/>
  </r>
  <r>
    <x v="361"/>
    <n v="0"/>
    <x v="0"/>
    <d v="2015-12-28T11:12:18"/>
    <d v="2015-12-28T22:51:45"/>
    <d v="1899-12-30T11:39:27"/>
    <n v="699.44866666453891"/>
    <s v="Monday"/>
    <x v="0"/>
    <s v="2015-12-2"/>
    <x v="11"/>
  </r>
  <r>
    <x v="361"/>
    <n v="0"/>
    <x v="2"/>
    <d v="2015-12-28T11:50:33"/>
    <d v="2015-12-28T16:52:56"/>
    <d v="1899-12-30T05:02:23"/>
    <n v="302.38449999480508"/>
    <s v="Monday"/>
    <x v="0"/>
    <s v="2015-12-2"/>
    <x v="11"/>
  </r>
  <r>
    <x v="361"/>
    <n v="0"/>
    <x v="0"/>
    <d v="2015-12-28T12:32:14"/>
    <d v="2015-12-28T14:33:55"/>
    <d v="1899-12-30T02:01:41"/>
    <n v="121.69099999708124"/>
    <s v="Monday"/>
    <x v="0"/>
    <s v="2015-12-2"/>
    <x v="11"/>
  </r>
  <r>
    <x v="361"/>
    <n v="1"/>
    <x v="1"/>
    <d v="2015-12-28T13:44:34"/>
    <d v="2015-12-29T10:45:34"/>
    <d v="1899-12-30T21:01:00"/>
    <n v="1260.9970000048634"/>
    <s v="Monday"/>
    <x v="0"/>
    <s v="2015-12-2"/>
    <x v="11"/>
  </r>
  <r>
    <x v="361"/>
    <n v="0"/>
    <x v="0"/>
    <d v="2015-12-28T14:21:56"/>
    <d v="2015-12-28T17:12:53"/>
    <d v="1899-12-30T02:50:57"/>
    <n v="170.94828333472833"/>
    <s v="Monday"/>
    <x v="0"/>
    <s v="2015-12-2"/>
    <x v="11"/>
  </r>
  <r>
    <x v="361"/>
    <n v="0"/>
    <x v="2"/>
    <d v="2015-12-28T15:12:14"/>
    <d v="2015-12-28T17:43:00"/>
    <d v="1899-12-30T02:30:46"/>
    <n v="150.77011666609906"/>
    <s v="Monday"/>
    <x v="0"/>
    <s v="2015-12-2"/>
    <x v="11"/>
  </r>
  <r>
    <x v="361"/>
    <n v="1"/>
    <x v="0"/>
    <d v="2015-12-28T15:37:13"/>
    <d v="2015-12-28T21:43:45"/>
    <d v="1899-12-30T06:06:32"/>
    <n v="366.52578333159909"/>
    <s v="Monday"/>
    <x v="0"/>
    <s v="2015-12-2"/>
    <x v="11"/>
  </r>
  <r>
    <x v="361"/>
    <n v="1"/>
    <x v="0"/>
    <d v="2015-12-28T15:42:59"/>
    <d v="2015-12-28T19:55:26"/>
    <d v="1899-12-30T04:12:27"/>
    <n v="252.45050000608899"/>
    <s v="Monday"/>
    <x v="0"/>
    <s v="2015-12-2"/>
    <x v="11"/>
  </r>
  <r>
    <x v="361"/>
    <n v="0"/>
    <x v="1"/>
    <d v="2015-12-28T16:15:04"/>
    <d v="2015-12-28T19:13:00"/>
    <d v="1899-12-30T02:57:56"/>
    <n v="177.92683333391324"/>
    <s v="Monday"/>
    <x v="0"/>
    <s v="2015-12-2"/>
    <x v="11"/>
  </r>
  <r>
    <x v="361"/>
    <n v="0"/>
    <x v="0"/>
    <d v="2015-12-28T16:22:28"/>
    <d v="2015-12-28T19:24:46"/>
    <d v="1899-12-30T03:02:18"/>
    <n v="182.29316666722298"/>
    <s v="Monday"/>
    <x v="0"/>
    <s v="2015-12-2"/>
    <x v="11"/>
  </r>
  <r>
    <x v="361"/>
    <n v="0"/>
    <x v="0"/>
    <d v="2015-12-28T16:36:01"/>
    <d v="2015-12-29T09:04:28"/>
    <d v="1899-12-30T16:28:27"/>
    <n v="988.4522166615352"/>
    <s v="Monday"/>
    <x v="0"/>
    <s v="2015-12-2"/>
    <x v="11"/>
  </r>
  <r>
    <x v="361"/>
    <n v="0"/>
    <x v="0"/>
    <d v="2015-12-28T17:25:15"/>
    <d v="2015-12-28T22:07:44"/>
    <d v="1899-12-30T04:42:29"/>
    <n v="282.49128333292902"/>
    <s v="Monday"/>
    <x v="0"/>
    <s v="2015-12-2"/>
    <x v="11"/>
  </r>
  <r>
    <x v="361"/>
    <n v="1"/>
    <x v="0"/>
    <d v="2015-12-28T17:33:35"/>
    <d v="2015-12-28T21:14:12"/>
    <d v="1899-12-30T03:40:37"/>
    <n v="220.6111166649498"/>
    <s v="Monday"/>
    <x v="0"/>
    <s v="2015-12-2"/>
    <x v="11"/>
  </r>
  <r>
    <x v="361"/>
    <n v="1"/>
    <x v="0"/>
    <d v="2015-12-28T18:02:01"/>
    <d v="2015-12-29T00:49:20"/>
    <d v="1899-12-30T06:47:19"/>
    <n v="407.32133332989179"/>
    <s v="Monday"/>
    <x v="0"/>
    <s v="2015-12-2"/>
    <x v="11"/>
  </r>
  <r>
    <x v="361"/>
    <n v="0"/>
    <x v="0"/>
    <d v="2015-12-28T18:58:48"/>
    <d v="2015-12-28T23:01:17"/>
    <d v="1899-12-30T04:02:29"/>
    <n v="242.47861666954122"/>
    <s v="Monday"/>
    <x v="0"/>
    <s v="2015-12-2"/>
    <x v="11"/>
  </r>
  <r>
    <x v="361"/>
    <n v="0"/>
    <x v="0"/>
    <d v="2015-12-28T19:12:13"/>
    <d v="2015-12-29T10:36:44"/>
    <d v="1899-12-30T15:24:31"/>
    <n v="924.50900000170805"/>
    <s v="Monday"/>
    <x v="0"/>
    <s v="2015-12-2"/>
    <x v="11"/>
  </r>
  <r>
    <x v="361"/>
    <n v="0"/>
    <x v="2"/>
    <d v="2015-12-28T19:34:40"/>
    <d v="2015-12-28T22:03:04"/>
    <d v="1899-12-30T02:28:24"/>
    <n v="148.39288333430886"/>
    <s v="Monday"/>
    <x v="0"/>
    <s v="2015-12-2"/>
    <x v="11"/>
  </r>
  <r>
    <x v="361"/>
    <n v="1"/>
    <x v="2"/>
    <d v="2015-12-28T22:24:56"/>
    <d v="2015-12-29T00:05:11"/>
    <d v="1899-12-30T01:40:15"/>
    <n v="100.24728332762606"/>
    <s v="Monday"/>
    <x v="0"/>
    <s v="2015-12-2"/>
    <x v="11"/>
  </r>
  <r>
    <x v="361"/>
    <n v="1"/>
    <x v="2"/>
    <d v="2015-12-28T22:42:02"/>
    <d v="2015-12-29T01:41:40"/>
    <d v="1899-12-30T02:59:38"/>
    <n v="179.64055000338703"/>
    <s v="Monday"/>
    <x v="0"/>
    <s v="2015-12-2"/>
    <x v="11"/>
  </r>
  <r>
    <x v="361"/>
    <n v="0"/>
    <x v="1"/>
    <d v="2015-12-28T23:16:07"/>
    <d v="2015-12-29T03:52:57"/>
    <d v="1899-12-30T04:36:50"/>
    <n v="276.83945000055246"/>
    <s v="Monday"/>
    <x v="0"/>
    <s v="2015-12-2"/>
    <x v="11"/>
  </r>
  <r>
    <x v="361"/>
    <n v="0"/>
    <x v="0"/>
    <d v="2015-12-28T23:45:07"/>
    <d v="2015-12-29T14:46:18"/>
    <d v="1899-12-30T15:01:11"/>
    <n v="901.18683333741501"/>
    <s v="Monday"/>
    <x v="0"/>
    <s v="2015-12-2"/>
    <x v="11"/>
  </r>
  <r>
    <x v="361"/>
    <n v="0"/>
    <x v="0"/>
    <d v="2015-12-28T23:45:38"/>
    <d v="2015-12-29T18:53:58"/>
    <d v="1899-12-30T19:08:20"/>
    <n v="1148.3337166649289"/>
    <s v="Monday"/>
    <x v="0"/>
    <s v="2015-12-2"/>
    <x v="11"/>
  </r>
  <r>
    <x v="362"/>
    <n v="1"/>
    <x v="2"/>
    <d v="2015-12-29T00:11:15"/>
    <d v="2015-12-29T08:44:12"/>
    <d v="1899-12-30T08:32:57"/>
    <n v="512.94666666886769"/>
    <s v="Tuesday"/>
    <x v="0"/>
    <s v="2015-12-3"/>
    <x v="11"/>
  </r>
  <r>
    <x v="362"/>
    <n v="0"/>
    <x v="2"/>
    <d v="2015-12-29T00:37:13"/>
    <d v="2015-12-29T03:33:16"/>
    <d v="1899-12-30T02:56:03"/>
    <n v="176.04894999763928"/>
    <s v="Tuesday"/>
    <x v="0"/>
    <s v="2015-12-3"/>
    <x v="11"/>
  </r>
  <r>
    <x v="362"/>
    <n v="1"/>
    <x v="0"/>
    <d v="2015-12-29T01:06:48"/>
    <d v="2015-12-29T14:00:00"/>
    <d v="1899-12-30T12:53:12"/>
    <n v="773.20095000439323"/>
    <s v="Tuesday"/>
    <x v="0"/>
    <s v="2015-12-3"/>
    <x v="11"/>
  </r>
  <r>
    <x v="362"/>
    <n v="1"/>
    <x v="2"/>
    <d v="2015-12-29T01:14:33"/>
    <d v="2015-12-29T04:51:20"/>
    <d v="1899-12-30T03:36:47"/>
    <n v="216.78783333278261"/>
    <s v="Tuesday"/>
    <x v="0"/>
    <s v="2015-12-3"/>
    <x v="11"/>
  </r>
  <r>
    <x v="362"/>
    <n v="0"/>
    <x v="0"/>
    <d v="2015-12-29T01:39:00"/>
    <d v="2015-12-29T10:25:19"/>
    <d v="1899-12-30T08:46:19"/>
    <n v="526.31300000008196"/>
    <s v="Tuesday"/>
    <x v="0"/>
    <s v="2015-12-3"/>
    <x v="11"/>
  </r>
  <r>
    <x v="362"/>
    <n v="1"/>
    <x v="1"/>
    <d v="2015-12-29T03:41:10"/>
    <d v="2015-12-29T15:36:58"/>
    <d v="1899-12-30T11:55:48"/>
    <n v="715.80366666661575"/>
    <s v="Tuesday"/>
    <x v="0"/>
    <s v="2015-12-3"/>
    <x v="11"/>
  </r>
  <r>
    <x v="362"/>
    <n v="1"/>
    <x v="0"/>
    <d v="2015-12-29T04:30:07"/>
    <d v="2015-12-29T12:31:38"/>
    <d v="1899-12-30T08:01:31"/>
    <n v="481.51933332905173"/>
    <s v="Tuesday"/>
    <x v="0"/>
    <s v="2015-12-3"/>
    <x v="11"/>
  </r>
  <r>
    <x v="362"/>
    <n v="0"/>
    <x v="0"/>
    <d v="2015-12-29T05:44:39"/>
    <d v="2015-12-29T17:22:27"/>
    <d v="1899-12-30T11:37:48"/>
    <n v="697.79933333164081"/>
    <s v="Tuesday"/>
    <x v="0"/>
    <s v="2015-12-3"/>
    <x v="11"/>
  </r>
  <r>
    <x v="362"/>
    <n v="1"/>
    <x v="0"/>
    <d v="2015-12-29T05:48:01"/>
    <d v="2015-12-29T09:11:38"/>
    <d v="1899-12-30T03:23:37"/>
    <n v="203.62116665812209"/>
    <s v="Tuesday"/>
    <x v="0"/>
    <s v="2015-12-3"/>
    <x v="11"/>
  </r>
  <r>
    <x v="362"/>
    <n v="0"/>
    <x v="2"/>
    <d v="2015-12-29T06:04:54"/>
    <d v="2015-12-29T08:59:29"/>
    <d v="1899-12-30T02:54:35"/>
    <n v="174.57983333501033"/>
    <s v="Tuesday"/>
    <x v="0"/>
    <s v="2015-12-3"/>
    <x v="11"/>
  </r>
  <r>
    <x v="362"/>
    <n v="0"/>
    <x v="0"/>
    <d v="2015-12-29T06:30:31"/>
    <d v="2015-12-29T12:04:29"/>
    <d v="1899-12-30T05:33:58"/>
    <n v="333.9727166632656"/>
    <s v="Tuesday"/>
    <x v="0"/>
    <s v="2015-12-3"/>
    <x v="11"/>
  </r>
  <r>
    <x v="362"/>
    <n v="1"/>
    <x v="2"/>
    <d v="2015-12-29T06:39:06"/>
    <d v="2015-12-29T07:56:21"/>
    <d v="1899-12-30T01:17:15"/>
    <n v="77.242666668025777"/>
    <s v="Tuesday"/>
    <x v="0"/>
    <s v="2015-12-3"/>
    <x v="11"/>
  </r>
  <r>
    <x v="362"/>
    <n v="1"/>
    <x v="0"/>
    <d v="2015-12-29T07:39:21"/>
    <d v="2015-12-29T22:45:38"/>
    <d v="1899-12-30T15:06:17"/>
    <n v="906.28328332677484"/>
    <s v="Tuesday"/>
    <x v="0"/>
    <s v="2015-12-3"/>
    <x v="11"/>
  </r>
  <r>
    <x v="362"/>
    <n v="1"/>
    <x v="0"/>
    <d v="2015-12-29T07:43:03"/>
    <d v="2015-12-29T18:15:20"/>
    <d v="1899-12-30T10:32:17"/>
    <n v="632.28038333239965"/>
    <s v="Tuesday"/>
    <x v="0"/>
    <s v="2015-12-3"/>
    <x v="11"/>
  </r>
  <r>
    <x v="362"/>
    <n v="0"/>
    <x v="2"/>
    <d v="2015-12-29T07:45:07"/>
    <d v="2015-12-29T14:07:42"/>
    <d v="1899-12-30T06:22:35"/>
    <n v="382.58245000499301"/>
    <s v="Tuesday"/>
    <x v="0"/>
    <s v="2015-12-3"/>
    <x v="11"/>
  </r>
  <r>
    <x v="362"/>
    <n v="1"/>
    <x v="0"/>
    <d v="2015-12-29T08:25:22"/>
    <d v="2015-12-29T13:25:29"/>
    <d v="1899-12-30T05:00:07"/>
    <n v="300.11178333777934"/>
    <s v="Tuesday"/>
    <x v="0"/>
    <s v="2015-12-3"/>
    <x v="11"/>
  </r>
  <r>
    <x v="362"/>
    <n v="0"/>
    <x v="2"/>
    <d v="2015-12-29T08:27:52"/>
    <d v="2015-12-29T15:00:38"/>
    <d v="1899-12-30T06:32:46"/>
    <n v="392.76044999831356"/>
    <s v="Tuesday"/>
    <x v="0"/>
    <s v="2015-12-3"/>
    <x v="11"/>
  </r>
  <r>
    <x v="362"/>
    <n v="1"/>
    <x v="0"/>
    <d v="2015-12-29T08:36:02"/>
    <d v="2015-12-29T12:34:29"/>
    <d v="1899-12-30T03:58:27"/>
    <n v="238.44599999953061"/>
    <s v="Tuesday"/>
    <x v="0"/>
    <s v="2015-12-3"/>
    <x v="11"/>
  </r>
  <r>
    <x v="362"/>
    <n v="0"/>
    <x v="0"/>
    <d v="2015-12-29T08:48:22"/>
    <d v="2015-12-29T16:26:41"/>
    <d v="1899-12-30T07:38:19"/>
    <n v="458.31695000175387"/>
    <s v="Tuesday"/>
    <x v="0"/>
    <s v="2015-12-3"/>
    <x v="11"/>
  </r>
  <r>
    <x v="362"/>
    <n v="0"/>
    <x v="2"/>
    <d v="2015-12-29T09:13:43"/>
    <d v="2015-12-29T14:16:27"/>
    <d v="1899-12-30T05:02:44"/>
    <n v="302.73483334109187"/>
    <s v="Tuesday"/>
    <x v="0"/>
    <s v="2015-12-3"/>
    <x v="11"/>
  </r>
  <r>
    <x v="362"/>
    <n v="0"/>
    <x v="0"/>
    <d v="2015-12-29T09:25:03"/>
    <d v="2015-12-29T14:08:43"/>
    <d v="1899-12-30T04:43:40"/>
    <n v="283.65866666310467"/>
    <s v="Tuesday"/>
    <x v="0"/>
    <s v="2015-12-3"/>
    <x v="11"/>
  </r>
  <r>
    <x v="362"/>
    <n v="1"/>
    <x v="1"/>
    <d v="2015-12-29T10:18:11"/>
    <d v="2015-12-29T14:14:03"/>
    <d v="1899-12-30T03:55:52"/>
    <n v="235.85983333527111"/>
    <s v="Tuesday"/>
    <x v="0"/>
    <s v="2015-12-3"/>
    <x v="11"/>
  </r>
  <r>
    <x v="362"/>
    <n v="0"/>
    <x v="0"/>
    <d v="2015-12-29T10:22:05"/>
    <d v="2015-12-29T19:38:28"/>
    <d v="1899-12-30T09:16:23"/>
    <n v="556.38604999752715"/>
    <s v="Tuesday"/>
    <x v="0"/>
    <s v="2015-12-3"/>
    <x v="11"/>
  </r>
  <r>
    <x v="362"/>
    <n v="1"/>
    <x v="0"/>
    <d v="2015-12-29T10:33:15"/>
    <d v="2015-12-29T13:26:14"/>
    <d v="1899-12-30T02:52:59"/>
    <n v="172.98849999555387"/>
    <s v="Tuesday"/>
    <x v="0"/>
    <s v="2015-12-3"/>
    <x v="11"/>
  </r>
  <r>
    <x v="362"/>
    <n v="0"/>
    <x v="0"/>
    <d v="2015-12-29T10:41:25"/>
    <d v="2015-12-29T18:36:41"/>
    <d v="1899-12-30T07:55:16"/>
    <n v="475.26183333364315"/>
    <s v="Tuesday"/>
    <x v="0"/>
    <s v="2015-12-3"/>
    <x v="11"/>
  </r>
  <r>
    <x v="362"/>
    <n v="1"/>
    <x v="0"/>
    <d v="2015-12-29T10:45:35"/>
    <d v="2015-12-29T19:22:39"/>
    <d v="1899-12-30T08:37:04"/>
    <n v="517.06128332996741"/>
    <s v="Tuesday"/>
    <x v="0"/>
    <s v="2015-12-3"/>
    <x v="11"/>
  </r>
  <r>
    <x v="362"/>
    <n v="0"/>
    <x v="0"/>
    <d v="2015-12-29T11:32:36"/>
    <d v="2015-12-29T15:10:46"/>
    <d v="1899-12-30T03:38:10"/>
    <n v="218.17188333836384"/>
    <s v="Tuesday"/>
    <x v="0"/>
    <s v="2015-12-3"/>
    <x v="11"/>
  </r>
  <r>
    <x v="362"/>
    <n v="0"/>
    <x v="0"/>
    <d v="2015-12-29T12:54:59"/>
    <d v="2015-12-29T22:15:00"/>
    <d v="1899-12-30T09:20:01"/>
    <n v="560.02495000488125"/>
    <s v="Tuesday"/>
    <x v="0"/>
    <s v="2015-12-3"/>
    <x v="11"/>
  </r>
  <r>
    <x v="362"/>
    <n v="1"/>
    <x v="0"/>
    <d v="2015-12-29T13:09:44"/>
    <d v="2015-12-29T15:17:10"/>
    <d v="1899-12-30T02:07:26"/>
    <n v="127.43750000023283"/>
    <s v="Tuesday"/>
    <x v="0"/>
    <s v="2015-12-3"/>
    <x v="11"/>
  </r>
  <r>
    <x v="362"/>
    <n v="0"/>
    <x v="0"/>
    <d v="2015-12-29T13:20:11"/>
    <d v="2015-12-29T15:27:46"/>
    <d v="1899-12-30T02:07:35"/>
    <n v="127.57799999671988"/>
    <s v="Tuesday"/>
    <x v="0"/>
    <s v="2015-12-3"/>
    <x v="11"/>
  </r>
  <r>
    <x v="362"/>
    <n v="0"/>
    <x v="0"/>
    <d v="2015-12-29T14:25:00"/>
    <d v="2015-12-29T17:27:29"/>
    <d v="1899-12-30T03:02:29"/>
    <n v="182.47861666255631"/>
    <s v="Tuesday"/>
    <x v="0"/>
    <s v="2015-12-3"/>
    <x v="11"/>
  </r>
  <r>
    <x v="362"/>
    <n v="0"/>
    <x v="0"/>
    <d v="2015-12-29T14:29:29"/>
    <d v="2015-12-29T17:13:11"/>
    <d v="1899-12-30T02:43:42"/>
    <n v="163.70533333509229"/>
    <s v="Tuesday"/>
    <x v="0"/>
    <s v="2015-12-3"/>
    <x v="11"/>
  </r>
  <r>
    <x v="362"/>
    <n v="1"/>
    <x v="0"/>
    <d v="2015-12-29T14:33:42"/>
    <d v="2015-12-30T02:38:04"/>
    <d v="1899-12-30T12:04:22"/>
    <n v="724.36899999389425"/>
    <s v="Tuesday"/>
    <x v="0"/>
    <s v="2015-12-3"/>
    <x v="11"/>
  </r>
  <r>
    <x v="362"/>
    <n v="0"/>
    <x v="4"/>
    <d v="2015-12-29T15:01:08"/>
    <d v="2015-12-29T18:55:55"/>
    <d v="1899-12-30T03:54:47"/>
    <n v="234.77694999310188"/>
    <s v="Tuesday"/>
    <x v="0"/>
    <s v="2015-12-3"/>
    <x v="11"/>
  </r>
  <r>
    <x v="362"/>
    <n v="0"/>
    <x v="0"/>
    <d v="2015-12-29T15:15:44"/>
    <d v="2015-12-29T19:12:49"/>
    <d v="1899-12-30T03:57:04"/>
    <n v="237.07499999902211"/>
    <s v="Tuesday"/>
    <x v="0"/>
    <s v="2015-12-3"/>
    <x v="11"/>
  </r>
  <r>
    <x v="362"/>
    <n v="1"/>
    <x v="3"/>
    <d v="2015-12-29T15:46:03"/>
    <d v="2015-12-29T18:55:00"/>
    <d v="1899-12-30T03:08:57"/>
    <n v="188.95495000295341"/>
    <s v="Tuesday"/>
    <x v="0"/>
    <s v="2015-12-3"/>
    <x v="11"/>
  </r>
  <r>
    <x v="362"/>
    <n v="1"/>
    <x v="3"/>
    <d v="2015-05-05T09:24:29"/>
    <d v="2015-12-29T18:55:00"/>
    <d v="1900-08-25T09:30:31"/>
    <n v="343290.51100000623"/>
    <s v="Tuesday"/>
    <x v="0"/>
    <s v="2015-12-3"/>
    <x v="11"/>
  </r>
  <r>
    <x v="362"/>
    <n v="1"/>
    <x v="2"/>
    <d v="2015-12-29T16:01:40"/>
    <d v="2015-12-29T22:04:37"/>
    <d v="1899-12-30T06:02:57"/>
    <n v="362.95321665820666"/>
    <s v="Tuesday"/>
    <x v="0"/>
    <s v="2015-12-3"/>
    <x v="11"/>
  </r>
  <r>
    <x v="362"/>
    <n v="0"/>
    <x v="0"/>
    <d v="2015-12-29T16:03:40"/>
    <d v="2015-12-29T22:37:02"/>
    <d v="1899-12-30T06:33:22"/>
    <n v="393.37194999447092"/>
    <s v="Tuesday"/>
    <x v="0"/>
    <s v="2015-12-3"/>
    <x v="11"/>
  </r>
  <r>
    <x v="362"/>
    <n v="1"/>
    <x v="1"/>
    <d v="2015-12-29T16:23:25"/>
    <d v="2015-12-29T20:50:00"/>
    <d v="1899-12-30T04:26:35"/>
    <n v="266.57561666797847"/>
    <s v="Tuesday"/>
    <x v="0"/>
    <s v="2015-12-3"/>
    <x v="11"/>
  </r>
  <r>
    <x v="362"/>
    <n v="0"/>
    <x v="0"/>
    <d v="2015-12-29T16:49:36"/>
    <d v="2015-12-29T20:34:25"/>
    <d v="1899-12-30T03:44:49"/>
    <n v="224.82400000328198"/>
    <s v="Tuesday"/>
    <x v="0"/>
    <s v="2015-12-3"/>
    <x v="11"/>
  </r>
  <r>
    <x v="362"/>
    <n v="1"/>
    <x v="0"/>
    <d v="2015-12-29T17:08:47"/>
    <d v="2015-12-29T19:49:36"/>
    <d v="1899-12-30T02:40:49"/>
    <n v="160.82038333872333"/>
    <s v="Tuesday"/>
    <x v="0"/>
    <s v="2015-12-3"/>
    <x v="11"/>
  </r>
  <r>
    <x v="362"/>
    <n v="0"/>
    <x v="0"/>
    <d v="2015-12-29T20:07:08"/>
    <d v="2015-12-29T22:05:18"/>
    <d v="1899-12-30T01:58:10"/>
    <n v="118.16761666559614"/>
    <s v="Tuesday"/>
    <x v="0"/>
    <s v="2015-12-3"/>
    <x v="11"/>
  </r>
  <r>
    <x v="362"/>
    <n v="1"/>
    <x v="0"/>
    <d v="2015-12-29T20:35:36"/>
    <d v="2015-12-29T23:32:35"/>
    <d v="1899-12-30T02:56:59"/>
    <n v="176.98066666955128"/>
    <s v="Tuesday"/>
    <x v="0"/>
    <s v="2015-12-3"/>
    <x v="11"/>
  </r>
  <r>
    <x v="362"/>
    <n v="1"/>
    <x v="0"/>
    <d v="2015-12-29T20:44:36"/>
    <d v="2015-12-29T22:56:57"/>
    <d v="1899-12-30T02:12:21"/>
    <n v="132.35355000710115"/>
    <s v="Tuesday"/>
    <x v="0"/>
    <s v="2015-12-3"/>
    <x v="11"/>
  </r>
  <r>
    <x v="362"/>
    <n v="1"/>
    <x v="0"/>
    <d v="2015-12-29T21:22:28"/>
    <d v="2015-12-30T14:21:29"/>
    <d v="1899-12-30T16:59:01"/>
    <n v="1019.0163333329838"/>
    <s v="Tuesday"/>
    <x v="0"/>
    <s v="2015-12-3"/>
    <x v="11"/>
  </r>
  <r>
    <x v="362"/>
    <n v="0"/>
    <x v="0"/>
    <d v="2015-12-29T22:19:28"/>
    <d v="2015-12-30T00:44:40"/>
    <d v="1899-12-30T02:25:12"/>
    <n v="145.20828332751989"/>
    <s v="Tuesday"/>
    <x v="0"/>
    <s v="2015-12-3"/>
    <x v="11"/>
  </r>
  <r>
    <x v="362"/>
    <n v="0"/>
    <x v="0"/>
    <d v="2015-12-29T22:21:06"/>
    <d v="2015-12-30T00:42:31"/>
    <d v="1899-12-30T02:21:25"/>
    <n v="141.41633333056234"/>
    <s v="Tuesday"/>
    <x v="0"/>
    <s v="2015-12-3"/>
    <x v="11"/>
  </r>
  <r>
    <x v="362"/>
    <n v="0"/>
    <x v="0"/>
    <d v="2015-12-29T22:32:29"/>
    <d v="2015-12-30T02:00:09"/>
    <d v="1899-12-30T03:27:40"/>
    <n v="207.66866666497663"/>
    <s v="Tuesday"/>
    <x v="0"/>
    <s v="2015-12-3"/>
    <x v="11"/>
  </r>
  <r>
    <x v="362"/>
    <n v="1"/>
    <x v="0"/>
    <d v="2015-12-29T22:36:57"/>
    <d v="2015-12-30T01:16:52"/>
    <d v="1899-12-30T02:39:55"/>
    <n v="159.92261666455306"/>
    <s v="Tuesday"/>
    <x v="0"/>
    <s v="2015-12-3"/>
    <x v="11"/>
  </r>
  <r>
    <x v="362"/>
    <n v="1"/>
    <x v="0"/>
    <d v="2015-12-29T22:58:39"/>
    <d v="2015-12-30T01:05:51"/>
    <d v="1899-12-30T02:07:12"/>
    <n v="127.20488333841786"/>
    <s v="Tuesday"/>
    <x v="0"/>
    <s v="2015-12-3"/>
    <x v="11"/>
  </r>
  <r>
    <x v="362"/>
    <n v="0"/>
    <x v="0"/>
    <d v="2015-12-29T23:07:55"/>
    <d v="2015-12-30T07:48:50"/>
    <d v="1899-12-30T08:40:55"/>
    <n v="520.9200000052806"/>
    <s v="Tuesday"/>
    <x v="0"/>
    <s v="2015-12-3"/>
    <x v="11"/>
  </r>
  <r>
    <x v="362"/>
    <n v="0"/>
    <x v="0"/>
    <d v="2015-12-29T23:37:56"/>
    <d v="2015-12-30T02:20:08"/>
    <d v="1899-12-30T02:42:12"/>
    <n v="162.20149999251589"/>
    <s v="Tuesday"/>
    <x v="0"/>
    <s v="2015-12-3"/>
    <x v="11"/>
  </r>
  <r>
    <x v="363"/>
    <n v="0"/>
    <x v="0"/>
    <d v="2015-12-30T00:01:01"/>
    <d v="2015-12-30T07:23:50"/>
    <d v="1899-12-30T07:22:49"/>
    <n v="442.82388333580457"/>
    <s v="Wednesday"/>
    <x v="0"/>
    <s v="2015-12-4"/>
    <x v="11"/>
  </r>
  <r>
    <x v="363"/>
    <n v="0"/>
    <x v="0"/>
    <d v="2015-12-30T00:20:58"/>
    <d v="2015-12-30T03:46:48"/>
    <d v="1899-12-30T03:25:50"/>
    <n v="205.83438333822414"/>
    <s v="Wednesday"/>
    <x v="0"/>
    <s v="2015-12-4"/>
    <x v="11"/>
  </r>
  <r>
    <x v="363"/>
    <n v="0"/>
    <x v="0"/>
    <d v="2015-12-30T01:32:28"/>
    <d v="2015-12-30T10:57:51"/>
    <d v="1899-12-30T09:25:23"/>
    <n v="565.37700000219047"/>
    <s v="Wednesday"/>
    <x v="0"/>
    <s v="2015-12-4"/>
    <x v="11"/>
  </r>
  <r>
    <x v="363"/>
    <n v="0"/>
    <x v="0"/>
    <d v="2015-12-30T03:49:32"/>
    <d v="2015-12-30T10:32:33"/>
    <d v="1899-12-30T06:43:01"/>
    <n v="403.01871666801162"/>
    <s v="Wednesday"/>
    <x v="0"/>
    <s v="2015-12-4"/>
    <x v="11"/>
  </r>
  <r>
    <x v="363"/>
    <n v="1"/>
    <x v="0"/>
    <d v="2015-12-30T04:40:01"/>
    <d v="2015-12-30T08:51:39"/>
    <d v="1899-12-30T04:11:38"/>
    <n v="251.62666666321456"/>
    <s v="Wednesday"/>
    <x v="0"/>
    <s v="2015-12-4"/>
    <x v="11"/>
  </r>
  <r>
    <x v="363"/>
    <n v="1"/>
    <x v="0"/>
    <d v="2015-12-30T04:56:12"/>
    <d v="2015-12-30T14:34:20"/>
    <d v="1899-12-30T09:38:08"/>
    <n v="578.13216667505912"/>
    <s v="Wednesday"/>
    <x v="0"/>
    <s v="2015-12-4"/>
    <x v="11"/>
  </r>
  <r>
    <x v="363"/>
    <n v="1"/>
    <x v="0"/>
    <d v="2015-12-30T05:17:58"/>
    <d v="2015-12-30T14:18:50"/>
    <d v="1899-12-30T09:00:52"/>
    <n v="540.8594999962952"/>
    <s v="Wednesday"/>
    <x v="0"/>
    <s v="2015-12-4"/>
    <x v="11"/>
  </r>
  <r>
    <x v="363"/>
    <n v="0"/>
    <x v="0"/>
    <d v="2015-12-30T06:20:05"/>
    <d v="2015-12-30T22:56:08"/>
    <d v="1899-12-30T16:36:03"/>
    <n v="996.05455000069924"/>
    <s v="Wednesday"/>
    <x v="0"/>
    <s v="2015-12-4"/>
    <x v="11"/>
  </r>
  <r>
    <x v="363"/>
    <n v="1"/>
    <x v="0"/>
    <d v="2015-12-30T07:02:16"/>
    <d v="2015-12-30T20:21:38"/>
    <d v="1899-12-30T13:19:22"/>
    <n v="799.36261666473001"/>
    <s v="Wednesday"/>
    <x v="0"/>
    <s v="2015-12-4"/>
    <x v="11"/>
  </r>
  <r>
    <x v="363"/>
    <n v="0"/>
    <x v="0"/>
    <d v="2015-12-30T08:28:47"/>
    <d v="2015-12-30T14:46:07"/>
    <d v="1899-12-30T06:17:20"/>
    <n v="377.33061667182483"/>
    <s v="Wednesday"/>
    <x v="0"/>
    <s v="2015-12-4"/>
    <x v="11"/>
  </r>
  <r>
    <x v="363"/>
    <n v="0"/>
    <x v="2"/>
    <d v="2015-12-30T09:08:59"/>
    <d v="2015-12-30T16:54:53"/>
    <d v="1899-12-30T07:45:54"/>
    <n v="465.89171666535549"/>
    <s v="Wednesday"/>
    <x v="0"/>
    <s v="2015-12-4"/>
    <x v="11"/>
  </r>
  <r>
    <x v="363"/>
    <n v="1"/>
    <x v="2"/>
    <d v="2015-12-30T09:17:59"/>
    <d v="2015-12-30T12:01:07"/>
    <d v="1899-12-30T02:43:08"/>
    <n v="163.12845000182278"/>
    <s v="Wednesday"/>
    <x v="0"/>
    <s v="2015-12-4"/>
    <x v="11"/>
  </r>
  <r>
    <x v="363"/>
    <n v="1"/>
    <x v="0"/>
    <d v="2015-12-30T09:36:32"/>
    <d v="2015-12-30T19:27:48"/>
    <d v="1899-12-30T09:51:16"/>
    <n v="591.26545000006445"/>
    <s v="Wednesday"/>
    <x v="0"/>
    <s v="2015-12-4"/>
    <x v="11"/>
  </r>
  <r>
    <x v="363"/>
    <n v="1"/>
    <x v="0"/>
    <d v="2015-12-30T09:39:08"/>
    <d v="2015-12-30T21:25:45"/>
    <d v="1899-12-30T11:46:37"/>
    <n v="706.61071666167118"/>
    <s v="Wednesday"/>
    <x v="0"/>
    <s v="2015-12-4"/>
    <x v="11"/>
  </r>
  <r>
    <x v="363"/>
    <n v="1"/>
    <x v="1"/>
    <d v="2015-12-30T09:58:25"/>
    <d v="2015-12-30T12:35:18"/>
    <d v="1899-12-30T02:36:53"/>
    <n v="156.87621666002087"/>
    <s v="Wednesday"/>
    <x v="0"/>
    <s v="2015-12-4"/>
    <x v="11"/>
  </r>
  <r>
    <x v="363"/>
    <n v="0"/>
    <x v="0"/>
    <d v="2015-12-30T10:14:20"/>
    <d v="2015-12-30T11:38:45"/>
    <d v="1899-12-30T01:24:25"/>
    <n v="84.414000000106171"/>
    <s v="Wednesday"/>
    <x v="0"/>
    <s v="2015-12-4"/>
    <x v="11"/>
  </r>
  <r>
    <x v="363"/>
    <n v="0"/>
    <x v="1"/>
    <d v="2015-12-30T10:29:56"/>
    <d v="2015-12-30T14:05:29"/>
    <d v="1899-12-30T03:35:33"/>
    <n v="215.54994999314658"/>
    <s v="Wednesday"/>
    <x v="0"/>
    <s v="2015-12-4"/>
    <x v="11"/>
  </r>
  <r>
    <x v="363"/>
    <n v="0"/>
    <x v="1"/>
    <d v="2015-12-30T10:36:21"/>
    <d v="2015-12-30T13:28:00"/>
    <d v="1899-12-30T02:51:39"/>
    <n v="171.65728333638981"/>
    <s v="Wednesday"/>
    <x v="0"/>
    <s v="2015-12-4"/>
    <x v="11"/>
  </r>
  <r>
    <x v="363"/>
    <n v="0"/>
    <x v="1"/>
    <d v="2015-12-30T10:41:12"/>
    <d v="2015-12-30T15:44:26"/>
    <d v="1899-12-30T05:03:14"/>
    <n v="303.23095000698231"/>
    <s v="Wednesday"/>
    <x v="0"/>
    <s v="2015-12-4"/>
    <x v="11"/>
  </r>
  <r>
    <x v="363"/>
    <n v="0"/>
    <x v="0"/>
    <d v="2015-12-30T10:46:42"/>
    <d v="2015-12-30T17:50:49"/>
    <d v="1899-12-30T07:04:07"/>
    <n v="424.1115000040736"/>
    <s v="Wednesday"/>
    <x v="0"/>
    <s v="2015-12-4"/>
    <x v="11"/>
  </r>
  <r>
    <x v="363"/>
    <n v="1"/>
    <x v="2"/>
    <d v="2015-12-30T10:51:31"/>
    <d v="2015-12-30T13:12:34"/>
    <d v="1899-12-30T02:21:03"/>
    <n v="141.05778333032504"/>
    <s v="Wednesday"/>
    <x v="0"/>
    <s v="2015-12-4"/>
    <x v="11"/>
  </r>
  <r>
    <x v="363"/>
    <n v="1"/>
    <x v="0"/>
    <d v="2015-12-30T11:25:31"/>
    <d v="2015-12-30T16:28:41"/>
    <d v="1899-12-30T05:03:10"/>
    <n v="303.16249999101274"/>
    <s v="Wednesday"/>
    <x v="0"/>
    <s v="2015-12-4"/>
    <x v="11"/>
  </r>
  <r>
    <x v="363"/>
    <n v="1"/>
    <x v="2"/>
    <d v="2015-12-30T11:40:26"/>
    <d v="2015-12-31T14:34:03"/>
    <d v="1899-12-31T02:53:37"/>
    <n v="1613.6199999984819"/>
    <s v="Wednesday"/>
    <x v="0"/>
    <s v="2015-12-4"/>
    <x v="11"/>
  </r>
  <r>
    <x v="363"/>
    <n v="0"/>
    <x v="2"/>
    <d v="2015-12-30T11:59:52"/>
    <d v="2015-12-30T13:57:48"/>
    <d v="1899-12-30T01:57:56"/>
    <n v="117.93233333271928"/>
    <s v="Wednesday"/>
    <x v="0"/>
    <s v="2015-12-4"/>
    <x v="11"/>
  </r>
  <r>
    <x v="363"/>
    <n v="0"/>
    <x v="0"/>
    <d v="2015-12-30T12:03:08"/>
    <d v="2015-12-30T19:40:00"/>
    <d v="1899-12-30T07:36:52"/>
    <n v="456.87161666457541"/>
    <s v="Wednesday"/>
    <x v="0"/>
    <s v="2015-12-4"/>
    <x v="11"/>
  </r>
  <r>
    <x v="363"/>
    <n v="0"/>
    <x v="0"/>
    <d v="2015-12-30T12:09:12"/>
    <d v="2015-12-31T07:41:22"/>
    <d v="1899-12-30T19:32:10"/>
    <n v="1172.1725499909371"/>
    <s v="Wednesday"/>
    <x v="0"/>
    <s v="2015-12-4"/>
    <x v="11"/>
  </r>
  <r>
    <x v="363"/>
    <n v="0"/>
    <x v="0"/>
    <d v="2015-12-30T12:12:50"/>
    <d v="2015-12-30T19:58:26"/>
    <d v="1899-12-30T07:45:36"/>
    <n v="465.59988333494402"/>
    <s v="Wednesday"/>
    <x v="0"/>
    <s v="2015-12-4"/>
    <x v="11"/>
  </r>
  <r>
    <x v="363"/>
    <n v="1"/>
    <x v="0"/>
    <d v="2015-12-30T12:30:42"/>
    <d v="2015-12-30T22:25:26"/>
    <d v="1899-12-30T09:54:44"/>
    <n v="594.73855000105686"/>
    <s v="Wednesday"/>
    <x v="0"/>
    <s v="2015-12-4"/>
    <x v="11"/>
  </r>
  <r>
    <x v="363"/>
    <n v="1"/>
    <x v="1"/>
    <d v="2015-12-30T12:44:13"/>
    <d v="2015-12-30T18:03:02"/>
    <d v="1899-12-30T05:18:49"/>
    <n v="318.81461666431278"/>
    <s v="Wednesday"/>
    <x v="0"/>
    <s v="2015-12-4"/>
    <x v="11"/>
  </r>
  <r>
    <x v="363"/>
    <n v="1"/>
    <x v="0"/>
    <d v="2015-12-30T12:49:41"/>
    <d v="2015-12-30T15:26:26"/>
    <d v="1899-12-30T02:36:45"/>
    <n v="156.75650000106543"/>
    <s v="Wednesday"/>
    <x v="0"/>
    <s v="2015-12-4"/>
    <x v="11"/>
  </r>
  <r>
    <x v="363"/>
    <n v="0"/>
    <x v="0"/>
    <d v="2015-12-30T13:07:53"/>
    <d v="2015-12-30T22:56:37"/>
    <d v="1899-12-30T09:48:44"/>
    <n v="588.73538332991302"/>
    <s v="Wednesday"/>
    <x v="0"/>
    <s v="2015-12-4"/>
    <x v="11"/>
  </r>
  <r>
    <x v="363"/>
    <n v="0"/>
    <x v="0"/>
    <d v="2015-12-30T13:29:48"/>
    <d v="2015-12-31T13:59:06"/>
    <d v="1899-12-31T00:29:18"/>
    <n v="1469.3033333332278"/>
    <s v="Wednesday"/>
    <x v="0"/>
    <s v="2015-12-4"/>
    <x v="11"/>
  </r>
  <r>
    <x v="363"/>
    <n v="0"/>
    <x v="1"/>
    <d v="2015-12-30T13:31:15"/>
    <d v="2015-12-30T22:07:37"/>
    <d v="1899-12-30T08:36:22"/>
    <n v="516.36216666083783"/>
    <s v="Wednesday"/>
    <x v="0"/>
    <s v="2015-12-4"/>
    <x v="11"/>
  </r>
  <r>
    <x v="363"/>
    <n v="0"/>
    <x v="1"/>
    <d v="2015-12-30T13:51:52"/>
    <d v="2015-12-30T17:17:56"/>
    <d v="1899-12-30T03:26:04"/>
    <n v="206.06666667270474"/>
    <s v="Wednesday"/>
    <x v="0"/>
    <s v="2015-12-4"/>
    <x v="11"/>
  </r>
  <r>
    <x v="363"/>
    <n v="0"/>
    <x v="0"/>
    <d v="2015-12-30T14:01:16"/>
    <d v="2015-12-30T21:49:50"/>
    <d v="1899-12-30T07:48:34"/>
    <n v="468.57399999629706"/>
    <s v="Wednesday"/>
    <x v="0"/>
    <s v="2015-12-4"/>
    <x v="11"/>
  </r>
  <r>
    <x v="363"/>
    <n v="1"/>
    <x v="1"/>
    <d v="2015-12-30T14:28:29"/>
    <d v="2015-12-30T19:18:19"/>
    <d v="1899-12-30T04:49:50"/>
    <n v="289.8372166743502"/>
    <s v="Wednesday"/>
    <x v="0"/>
    <s v="2015-12-4"/>
    <x v="11"/>
  </r>
  <r>
    <x v="363"/>
    <n v="1"/>
    <x v="0"/>
    <d v="2015-12-30T14:59:16"/>
    <d v="2016-01-01T11:40:00"/>
    <d v="1899-12-31T20:40:44"/>
    <n v="2680.7352833321784"/>
    <s v="Wednesday"/>
    <x v="0"/>
    <s v="2015-12-4"/>
    <x v="11"/>
  </r>
  <r>
    <x v="363"/>
    <n v="1"/>
    <x v="0"/>
    <d v="2015-12-30T15:18:38"/>
    <d v="2015-12-31T15:32:47"/>
    <d v="1899-12-31T00:14:09"/>
    <n v="1454.1523333406076"/>
    <s v="Wednesday"/>
    <x v="0"/>
    <s v="2015-12-4"/>
    <x v="11"/>
  </r>
  <r>
    <x v="363"/>
    <n v="0"/>
    <x v="2"/>
    <d v="2015-12-30T15:29:47"/>
    <d v="2015-12-30T19:15:59"/>
    <d v="1899-12-30T03:46:12"/>
    <n v="226.1993833410088"/>
    <s v="Wednesday"/>
    <x v="0"/>
    <s v="2015-12-4"/>
    <x v="11"/>
  </r>
  <r>
    <x v="363"/>
    <n v="1"/>
    <x v="0"/>
    <d v="2015-12-30T16:05:19"/>
    <d v="2015-12-30T22:31:04"/>
    <d v="1899-12-30T06:25:45"/>
    <n v="385.74949999339879"/>
    <s v="Wednesday"/>
    <x v="0"/>
    <s v="2015-12-4"/>
    <x v="11"/>
  </r>
  <r>
    <x v="363"/>
    <n v="0"/>
    <x v="0"/>
    <d v="2015-12-30T16:12:58"/>
    <d v="2015-12-31T09:55:33"/>
    <d v="1899-12-30T17:42:35"/>
    <n v="1062.5832166720647"/>
    <s v="Wednesday"/>
    <x v="0"/>
    <s v="2015-12-4"/>
    <x v="11"/>
  </r>
  <r>
    <x v="363"/>
    <n v="1"/>
    <x v="0"/>
    <d v="2015-12-30T16:16:47"/>
    <d v="2015-12-31T09:53:06"/>
    <d v="1899-12-30T17:36:19"/>
    <n v="1056.3134499918669"/>
    <s v="Wednesday"/>
    <x v="0"/>
    <s v="2015-12-4"/>
    <x v="11"/>
  </r>
  <r>
    <x v="363"/>
    <n v="1"/>
    <x v="2"/>
    <d v="2015-12-30T16:41:07"/>
    <d v="2015-12-30T22:31:57"/>
    <d v="1899-12-30T05:50:50"/>
    <n v="350.84049999131821"/>
    <s v="Wednesday"/>
    <x v="0"/>
    <s v="2015-12-4"/>
    <x v="11"/>
  </r>
  <r>
    <x v="363"/>
    <n v="1"/>
    <x v="0"/>
    <d v="2015-12-30T16:10:30"/>
    <d v="2015-12-30T18:54:12"/>
    <d v="1899-12-30T02:43:42"/>
    <n v="163.70378333260305"/>
    <s v="Wednesday"/>
    <x v="0"/>
    <s v="2015-12-4"/>
    <x v="11"/>
  </r>
  <r>
    <x v="363"/>
    <n v="1"/>
    <x v="0"/>
    <d v="2015-12-30T17:50:08"/>
    <d v="2015-12-30T21:13:18"/>
    <d v="1899-12-30T03:23:10"/>
    <n v="203.16528332652524"/>
    <s v="Wednesday"/>
    <x v="0"/>
    <s v="2015-12-4"/>
    <x v="11"/>
  </r>
  <r>
    <x v="363"/>
    <n v="1"/>
    <x v="0"/>
    <d v="2015-12-30T18:01:30"/>
    <d v="2015-12-31T00:39:34"/>
    <d v="1899-12-30T06:38:04"/>
    <n v="398.06395000079647"/>
    <s v="Wednesday"/>
    <x v="0"/>
    <s v="2015-12-4"/>
    <x v="11"/>
  </r>
  <r>
    <x v="363"/>
    <n v="0"/>
    <x v="0"/>
    <d v="2015-12-30T18:12:13"/>
    <d v="2015-12-31T10:07:14"/>
    <d v="1899-12-30T15:55:01"/>
    <n v="955.01266667037271"/>
    <s v="Wednesday"/>
    <x v="0"/>
    <s v="2015-12-4"/>
    <x v="11"/>
  </r>
  <r>
    <x v="363"/>
    <n v="0"/>
    <x v="0"/>
    <d v="2015-12-30T18:18:58"/>
    <d v="2015-12-31T20:14:36"/>
    <d v="1899-12-31T01:55:38"/>
    <n v="1555.6410500057973"/>
    <s v="Wednesday"/>
    <x v="0"/>
    <s v="2015-12-4"/>
    <x v="11"/>
  </r>
  <r>
    <x v="363"/>
    <n v="0"/>
    <x v="1"/>
    <d v="2015-12-30T18:52:40"/>
    <d v="2015-12-30T21:50:08"/>
    <d v="1899-12-30T02:57:28"/>
    <n v="177.46683332487009"/>
    <s v="Wednesday"/>
    <x v="0"/>
    <s v="2015-12-4"/>
    <x v="11"/>
  </r>
  <r>
    <x v="363"/>
    <n v="0"/>
    <x v="0"/>
    <d v="2015-12-30T19:53:51"/>
    <d v="2015-12-30T22:59:47"/>
    <d v="1899-12-30T03:05:56"/>
    <n v="185.93271667021327"/>
    <s v="Wednesday"/>
    <x v="0"/>
    <s v="2015-12-4"/>
    <x v="11"/>
  </r>
  <r>
    <x v="363"/>
    <n v="1"/>
    <x v="0"/>
    <d v="2015-12-30T20:10:22"/>
    <d v="2015-12-30T23:04:19"/>
    <d v="1899-12-30T02:53:57"/>
    <n v="173.94444999634288"/>
    <s v="Wednesday"/>
    <x v="0"/>
    <s v="2015-12-4"/>
    <x v="11"/>
  </r>
  <r>
    <x v="363"/>
    <n v="0"/>
    <x v="0"/>
    <d v="2015-12-30T20:31:35"/>
    <d v="2015-12-31T03:25:04"/>
    <d v="1899-12-30T06:53:29"/>
    <n v="413.48688333411701"/>
    <s v="Wednesday"/>
    <x v="0"/>
    <s v="2015-12-4"/>
    <x v="11"/>
  </r>
  <r>
    <x v="363"/>
    <n v="0"/>
    <x v="0"/>
    <d v="2015-12-30T20:33:40"/>
    <d v="2015-12-30T23:20:38"/>
    <d v="1899-12-30T02:46:58"/>
    <n v="166.95949999499135"/>
    <s v="Wednesday"/>
    <x v="0"/>
    <s v="2015-12-4"/>
    <x v="11"/>
  </r>
  <r>
    <x v="363"/>
    <n v="1"/>
    <x v="1"/>
    <d v="2015-12-30T20:37:45"/>
    <d v="2015-12-31T11:24:09"/>
    <d v="1899-12-30T14:46:24"/>
    <n v="886.39699999708682"/>
    <s v="Wednesday"/>
    <x v="0"/>
    <s v="2015-12-4"/>
    <x v="11"/>
  </r>
  <r>
    <x v="363"/>
    <n v="0"/>
    <x v="0"/>
    <d v="2015-12-30T21:20:57"/>
    <d v="2015-12-30T23:38:58"/>
    <d v="1899-12-30T02:18:01"/>
    <n v="138.01288333022967"/>
    <s v="Wednesday"/>
    <x v="0"/>
    <s v="2015-12-4"/>
    <x v="11"/>
  </r>
  <r>
    <x v="363"/>
    <n v="0"/>
    <x v="0"/>
    <d v="2015-12-30T21:42:22"/>
    <d v="2015-12-31T03:09:56"/>
    <d v="1899-12-30T05:27:34"/>
    <n v="327.57411666330881"/>
    <s v="Wednesday"/>
    <x v="0"/>
    <s v="2015-12-4"/>
    <x v="11"/>
  </r>
  <r>
    <x v="363"/>
    <n v="1"/>
    <x v="1"/>
    <d v="2015-12-30T22:00:32"/>
    <d v="2015-12-31T11:28:59"/>
    <d v="1899-12-30T13:28:27"/>
    <n v="808.45755000365898"/>
    <s v="Wednesday"/>
    <x v="0"/>
    <s v="2015-12-4"/>
    <x v="11"/>
  </r>
  <r>
    <x v="363"/>
    <n v="1"/>
    <x v="1"/>
    <d v="2015-12-30T22:11:42"/>
    <d v="2015-12-31T11:10:33"/>
    <d v="1899-12-30T12:58:51"/>
    <n v="778.847666666843"/>
    <s v="Wednesday"/>
    <x v="0"/>
    <s v="2015-12-4"/>
    <x v="11"/>
  </r>
  <r>
    <x v="363"/>
    <n v="0"/>
    <x v="0"/>
    <d v="2015-12-30T22:55:07"/>
    <d v="2015-12-31T02:04:31"/>
    <d v="1899-12-30T03:09:24"/>
    <n v="189.40416667261161"/>
    <s v="Wednesday"/>
    <x v="0"/>
    <s v="2015-12-4"/>
    <x v="11"/>
  </r>
  <r>
    <x v="363"/>
    <n v="1"/>
    <x v="0"/>
    <d v="2015-12-30T23:18:48"/>
    <d v="2015-12-31T03:38:22"/>
    <d v="1899-12-30T04:19:34"/>
    <n v="259.55966666922905"/>
    <s v="Wednesday"/>
    <x v="0"/>
    <s v="2015-12-4"/>
    <x v="11"/>
  </r>
  <r>
    <x v="364"/>
    <n v="0"/>
    <x v="0"/>
    <d v="2015-12-31T00:36:24"/>
    <d v="2015-12-31T07:45:21"/>
    <d v="1899-12-30T07:08:57"/>
    <n v="428.94745000870898"/>
    <s v="Thursday"/>
    <x v="0"/>
    <s v="2015-12-5"/>
    <x v="11"/>
  </r>
  <r>
    <x v="364"/>
    <n v="0"/>
    <x v="0"/>
    <d v="2015-12-31T00:39:07"/>
    <d v="2015-12-31T03:24:32"/>
    <d v="1899-12-30T02:45:25"/>
    <n v="165.41600000811741"/>
    <s v="Thursday"/>
    <x v="0"/>
    <s v="2015-12-5"/>
    <x v="11"/>
  </r>
  <r>
    <x v="364"/>
    <n v="1"/>
    <x v="0"/>
    <d v="2015-12-31T00:43:24"/>
    <d v="2015-12-31T03:42:45"/>
    <d v="1899-12-30T02:59:21"/>
    <n v="179.35200000065379"/>
    <s v="Thursday"/>
    <x v="0"/>
    <s v="2015-12-5"/>
    <x v="11"/>
  </r>
  <r>
    <x v="364"/>
    <n v="0"/>
    <x v="0"/>
    <d v="2015-12-31T01:20:54"/>
    <d v="2015-12-31T04:51:27"/>
    <d v="1899-12-30T03:30:33"/>
    <n v="210.54800000041723"/>
    <s v="Thursday"/>
    <x v="0"/>
    <s v="2015-12-5"/>
    <x v="11"/>
  </r>
  <r>
    <x v="364"/>
    <n v="1"/>
    <x v="1"/>
    <d v="2015-12-31T01:31:39"/>
    <d v="2015-12-31T15:34:25"/>
    <d v="1899-12-30T14:02:46"/>
    <n v="842.76849999907427"/>
    <s v="Thursday"/>
    <x v="0"/>
    <s v="2015-12-5"/>
    <x v="11"/>
  </r>
  <r>
    <x v="364"/>
    <n v="1"/>
    <x v="2"/>
    <d v="2015-12-31T02:14:08"/>
    <d v="2015-12-31T08:20:01"/>
    <d v="1899-12-30T06:05:53"/>
    <n v="365.87811667006463"/>
    <s v="Thursday"/>
    <x v="0"/>
    <s v="2015-12-5"/>
    <x v="11"/>
  </r>
  <r>
    <x v="364"/>
    <n v="1"/>
    <x v="2"/>
    <d v="2015-12-31T02:35:59"/>
    <d v="2015-12-31T07:30:40"/>
    <d v="1899-12-30T04:54:41"/>
    <n v="294.68666666653007"/>
    <s v="Thursday"/>
    <x v="0"/>
    <s v="2015-12-5"/>
    <x v="11"/>
  </r>
  <r>
    <x v="364"/>
    <n v="0"/>
    <x v="2"/>
    <d v="2015-12-31T02:34:19"/>
    <d v="2015-12-31T04:29:24"/>
    <d v="1899-12-30T01:55:05"/>
    <n v="115.08011665893719"/>
    <s v="Thursday"/>
    <x v="0"/>
    <s v="2015-12-5"/>
    <x v="11"/>
  </r>
  <r>
    <x v="364"/>
    <n v="0"/>
    <x v="1"/>
    <d v="2015-12-31T02:52:35"/>
    <d v="2015-12-31T09:37:11"/>
    <d v="1899-12-30T06:44:36"/>
    <n v="404.59688332630321"/>
    <s v="Thursday"/>
    <x v="0"/>
    <s v="2015-12-5"/>
    <x v="11"/>
  </r>
  <r>
    <x v="364"/>
    <n v="1"/>
    <x v="1"/>
    <d v="2015-12-31T06:03:55"/>
    <d v="2015-12-31T13:55:26"/>
    <d v="1899-12-30T07:51:31"/>
    <n v="471.50905000045896"/>
    <s v="Thursday"/>
    <x v="0"/>
    <s v="2015-12-5"/>
    <x v="11"/>
  </r>
  <r>
    <x v="364"/>
    <n v="1"/>
    <x v="1"/>
    <d v="2015-12-31T07:00:44"/>
    <d v="2015-12-31T10:00:00"/>
    <d v="1899-12-30T02:59:16"/>
    <n v="179.2710500000976"/>
    <s v="Thursday"/>
    <x v="0"/>
    <s v="2015-12-5"/>
    <x v="11"/>
  </r>
  <r>
    <x v="364"/>
    <n v="0"/>
    <x v="0"/>
    <d v="2015-12-31T07:41:38"/>
    <d v="2015-12-31T18:03:09"/>
    <d v="1899-12-30T10:21:31"/>
    <n v="621.52445000479929"/>
    <s v="Thursday"/>
    <x v="0"/>
    <s v="2015-12-5"/>
    <x v="11"/>
  </r>
  <r>
    <x v="364"/>
    <n v="1"/>
    <x v="1"/>
    <d v="2015-12-31T08:28:40"/>
    <d v="2015-12-31T11:05:15"/>
    <d v="1899-12-30T02:36:35"/>
    <n v="156.5842166764196"/>
    <s v="Thursday"/>
    <x v="0"/>
    <s v="2015-12-5"/>
    <x v="11"/>
  </r>
  <r>
    <x v="364"/>
    <n v="0"/>
    <x v="0"/>
    <d v="2015-12-31T08:35:38"/>
    <d v="2015-12-31T12:55:31"/>
    <d v="1899-12-30T04:19:53"/>
    <n v="259.88499999395572"/>
    <s v="Thursday"/>
    <x v="0"/>
    <s v="2015-12-5"/>
    <x v="11"/>
  </r>
  <r>
    <x v="364"/>
    <n v="1"/>
    <x v="3"/>
    <d v="2015-12-31T08:59:03"/>
    <d v="2015-12-31T11:42:50"/>
    <d v="1899-12-30T02:43:47"/>
    <n v="163.78095000400208"/>
    <s v="Thursday"/>
    <x v="0"/>
    <s v="2015-12-5"/>
    <x v="11"/>
  </r>
  <r>
    <x v="364"/>
    <n v="0"/>
    <x v="1"/>
    <d v="2015-12-31T09:54:02"/>
    <d v="2015-12-31T14:28:17"/>
    <d v="1899-12-30T04:34:15"/>
    <n v="274.24738333560526"/>
    <s v="Thursday"/>
    <x v="0"/>
    <s v="2015-12-5"/>
    <x v="11"/>
  </r>
  <r>
    <x v="364"/>
    <n v="1"/>
    <x v="0"/>
    <d v="2015-12-31T10:47:27"/>
    <d v="2015-12-31T16:46:09"/>
    <d v="1899-12-30T05:58:42"/>
    <n v="358.69778333231807"/>
    <s v="Thursday"/>
    <x v="0"/>
    <s v="2015-12-5"/>
    <x v="11"/>
  </r>
  <r>
    <x v="364"/>
    <n v="0"/>
    <x v="0"/>
    <d v="2015-12-31T11:44:04"/>
    <d v="2015-12-31T18:23:11"/>
    <d v="1899-12-30T06:39:07"/>
    <n v="399.11321667255834"/>
    <s v="Thursday"/>
    <x v="0"/>
    <s v="2015-12-5"/>
    <x v="11"/>
  </r>
  <r>
    <x v="364"/>
    <n v="0"/>
    <x v="0"/>
    <d v="2015-12-31T11:28:58"/>
    <d v="2015-12-31T18:23:11"/>
    <d v="1899-12-30T06:54:13"/>
    <n v="414.21811666921712"/>
    <s v="Thursday"/>
    <x v="0"/>
    <s v="2015-12-5"/>
    <x v="11"/>
  </r>
  <r>
    <x v="364"/>
    <n v="0"/>
    <x v="1"/>
    <d v="2015-12-31T11:38:07"/>
    <d v="2015-12-31T14:52:03"/>
    <d v="1899-12-30T03:13:56"/>
    <n v="193.92549999291077"/>
    <s v="Thursday"/>
    <x v="0"/>
    <s v="2015-12-5"/>
    <x v="11"/>
  </r>
  <r>
    <x v="364"/>
    <n v="0"/>
    <x v="1"/>
    <d v="2015-12-31T11:56:37"/>
    <d v="2015-12-31T17:12:51"/>
    <d v="1899-12-30T05:16:14"/>
    <n v="316.23388333828188"/>
    <s v="Thursday"/>
    <x v="0"/>
    <s v="2015-12-5"/>
    <x v="11"/>
  </r>
  <r>
    <x v="364"/>
    <n v="1"/>
    <x v="1"/>
    <d v="2015-12-31T12:02:03"/>
    <d v="2015-12-31T15:02:00"/>
    <d v="1899-12-30T02:59:57"/>
    <n v="179.94295000098646"/>
    <s v="Thursday"/>
    <x v="0"/>
    <s v="2015-12-5"/>
    <x v="11"/>
  </r>
  <r>
    <x v="364"/>
    <n v="0"/>
    <x v="0"/>
    <d v="2015-12-31T12:14:31"/>
    <d v="2015-12-31T18:10:11"/>
    <d v="1899-12-30T05:55:40"/>
    <n v="355.66245000693016"/>
    <s v="Thursday"/>
    <x v="0"/>
    <s v="2015-12-5"/>
    <x v="11"/>
  </r>
  <r>
    <x v="364"/>
    <n v="1"/>
    <x v="0"/>
    <d v="2015-12-31T12:34:56"/>
    <d v="2015-12-31T20:03:24"/>
    <d v="1899-12-30T07:28:28"/>
    <n v="448.46245000138879"/>
    <s v="Thursday"/>
    <x v="0"/>
    <s v="2015-12-5"/>
    <x v="11"/>
  </r>
  <r>
    <x v="364"/>
    <n v="0"/>
    <x v="0"/>
    <d v="2015-12-31T12:39:12"/>
    <d v="2015-12-31T16:05:31"/>
    <d v="1899-12-30T03:26:19"/>
    <n v="206.32283332874067"/>
    <s v="Thursday"/>
    <x v="0"/>
    <s v="2015-12-5"/>
    <x v="11"/>
  </r>
  <r>
    <x v="364"/>
    <n v="0"/>
    <x v="0"/>
    <d v="2015-12-31T13:02:55"/>
    <d v="2015-12-31T15:42:04"/>
    <d v="1899-12-30T02:39:09"/>
    <n v="159.15328332572244"/>
    <s v="Thursday"/>
    <x v="0"/>
    <s v="2015-12-5"/>
    <x v="11"/>
  </r>
  <r>
    <x v="364"/>
    <n v="0"/>
    <x v="0"/>
    <d v="2015-12-31T13:13:44"/>
    <d v="2015-12-31T18:33:46"/>
    <d v="1899-12-30T05:20:02"/>
    <n v="320.02528333570808"/>
    <s v="Thursday"/>
    <x v="0"/>
    <s v="2015-12-5"/>
    <x v="11"/>
  </r>
  <r>
    <x v="364"/>
    <n v="0"/>
    <x v="0"/>
    <d v="2015-12-31T13:17:48"/>
    <d v="2015-12-31T19:39:21"/>
    <d v="1899-12-30T06:21:33"/>
    <n v="381.54899999499321"/>
    <s v="Thursday"/>
    <x v="0"/>
    <s v="2015-12-5"/>
    <x v="11"/>
  </r>
  <r>
    <x v="364"/>
    <n v="0"/>
    <x v="0"/>
    <d v="2015-12-31T13:22:55"/>
    <d v="2016-01-01T00:45:00"/>
    <d v="1899-12-30T11:22:05"/>
    <n v="682.08971666637808"/>
    <s v="Thursday"/>
    <x v="0"/>
    <s v="2015-12-5"/>
    <x v="11"/>
  </r>
  <r>
    <x v="364"/>
    <n v="1"/>
    <x v="0"/>
    <d v="2015-12-31T13:29:04"/>
    <d v="2015-12-31T17:39:43"/>
    <d v="1899-12-30T04:10:39"/>
    <n v="250.64166667289101"/>
    <s v="Thursday"/>
    <x v="0"/>
    <s v="2015-12-5"/>
    <x v="11"/>
  </r>
  <r>
    <x v="364"/>
    <n v="1"/>
    <x v="2"/>
    <d v="2015-12-31T13:42:58"/>
    <d v="2015-12-31T19:43:21"/>
    <d v="1899-12-30T06:00:23"/>
    <n v="360.38995000300929"/>
    <s v="Thursday"/>
    <x v="0"/>
    <s v="2015-12-5"/>
    <x v="11"/>
  </r>
  <r>
    <x v="364"/>
    <n v="0"/>
    <x v="0"/>
    <d v="2015-12-31T13:50:21"/>
    <d v="2015-12-31T19:53:53"/>
    <d v="1899-12-30T06:03:32"/>
    <n v="363.53678333340213"/>
    <s v="Thursday"/>
    <x v="0"/>
    <s v="2015-12-5"/>
    <x v="11"/>
  </r>
  <r>
    <x v="364"/>
    <n v="0"/>
    <x v="1"/>
    <d v="2015-12-31T14:05:56"/>
    <d v="2015-12-31T23:03:10"/>
    <d v="1899-12-30T08:57:14"/>
    <n v="537.22949999850243"/>
    <s v="Thursday"/>
    <x v="0"/>
    <s v="2015-12-5"/>
    <x v="11"/>
  </r>
  <r>
    <x v="364"/>
    <n v="1"/>
    <x v="0"/>
    <d v="2015-12-31T14:14:07"/>
    <d v="2015-12-31T18:18:46"/>
    <d v="1899-12-30T04:04:39"/>
    <n v="244.64754999498837"/>
    <s v="Thursday"/>
    <x v="0"/>
    <s v="2015-12-5"/>
    <x v="11"/>
  </r>
  <r>
    <x v="364"/>
    <n v="0"/>
    <x v="0"/>
    <d v="2015-12-31T14:35:27"/>
    <d v="2015-12-31T18:04:30"/>
    <d v="1899-12-30T03:29:03"/>
    <n v="209.04511667322367"/>
    <s v="Thursday"/>
    <x v="0"/>
    <s v="2015-12-5"/>
    <x v="11"/>
  </r>
  <r>
    <x v="364"/>
    <n v="0"/>
    <x v="0"/>
    <d v="2015-12-31T15:58:37"/>
    <d v="2015-12-31T19:51:10"/>
    <d v="1899-12-30T03:52:33"/>
    <n v="232.55044999765232"/>
    <s v="Thursday"/>
    <x v="0"/>
    <s v="2015-12-5"/>
    <x v="11"/>
  </r>
  <r>
    <x v="364"/>
    <n v="0"/>
    <x v="2"/>
    <d v="2015-12-31T16:24:48"/>
    <d v="2015-12-31T19:36:05"/>
    <d v="1899-12-30T03:11:17"/>
    <n v="191.28311666892841"/>
    <s v="Thursday"/>
    <x v="0"/>
    <s v="2015-12-5"/>
    <x v="11"/>
  </r>
  <r>
    <x v="364"/>
    <n v="0"/>
    <x v="0"/>
    <d v="2015-12-31T17:05:33"/>
    <d v="2015-12-31T23:26:59"/>
    <d v="1899-12-30T06:21:26"/>
    <n v="381.43938334076665"/>
    <s v="Thursday"/>
    <x v="0"/>
    <s v="2015-12-5"/>
    <x v="11"/>
  </r>
  <r>
    <x v="364"/>
    <n v="0"/>
    <x v="1"/>
    <d v="2015-12-31T17:10:48"/>
    <d v="2015-12-31T21:11:09"/>
    <d v="1899-12-30T04:00:21"/>
    <n v="240.35478332662024"/>
    <s v="Thursday"/>
    <x v="0"/>
    <s v="2015-12-5"/>
    <x v="11"/>
  </r>
  <r>
    <x v="364"/>
    <n v="1"/>
    <x v="0"/>
    <d v="2015-12-31T18:22:36"/>
    <d v="2015-12-31T19:15:47"/>
    <d v="1899-12-30T00:53:11"/>
    <n v="53.188549994956702"/>
    <s v="Thursday"/>
    <x v="0"/>
    <s v="2015-12-5"/>
    <x v="11"/>
  </r>
  <r>
    <x v="364"/>
    <n v="0"/>
    <x v="0"/>
    <d v="2015-12-31T19:11:09"/>
    <d v="2016-01-01T00:24:58"/>
    <d v="1899-12-30T05:13:49"/>
    <n v="313.81788333761506"/>
    <s v="Thursday"/>
    <x v="0"/>
    <s v="2015-12-5"/>
    <x v="11"/>
  </r>
  <r>
    <x v="364"/>
    <n v="1"/>
    <x v="0"/>
    <d v="2015-12-31T19:33:40"/>
    <d v="2015-12-31T22:54:59"/>
    <d v="1899-12-30T03:21:19"/>
    <n v="201.31195000838488"/>
    <s v="Thursday"/>
    <x v="0"/>
    <s v="2015-12-5"/>
    <x v="11"/>
  </r>
  <r>
    <x v="364"/>
    <n v="0"/>
    <x v="0"/>
    <d v="2015-12-31T19:54:04"/>
    <d v="2016-01-01T00:42:47"/>
    <d v="1899-12-30T04:48:43"/>
    <n v="288.70978332823142"/>
    <s v="Thursday"/>
    <x v="0"/>
    <s v="2015-12-5"/>
    <x v="11"/>
  </r>
  <r>
    <x v="364"/>
    <n v="0"/>
    <x v="0"/>
    <d v="2015-12-31T20:23:12"/>
    <d v="2016-01-01T00:29:34"/>
    <d v="1899-12-30T04:06:22"/>
    <n v="246.36794999591075"/>
    <s v="Thursday"/>
    <x v="0"/>
    <s v="2015-12-5"/>
    <x v="11"/>
  </r>
  <r>
    <x v="364"/>
    <n v="0"/>
    <x v="2"/>
    <d v="2015-12-31T20:25:13"/>
    <d v="2016-01-01T00:26:34"/>
    <d v="1899-12-30T04:01:21"/>
    <n v="241.34816666599363"/>
    <s v="Thursday"/>
    <x v="0"/>
    <s v="2015-12-5"/>
    <x v="11"/>
  </r>
  <r>
    <x v="364"/>
    <n v="1"/>
    <x v="0"/>
    <d v="2015-12-31T21:13:44"/>
    <d v="2016-01-03T16:01:40"/>
    <d v="1900-01-01T18:47:56"/>
    <n v="4007.9311166598927"/>
    <s v="Thursday"/>
    <x v="0"/>
    <s v="2015-12-5"/>
    <x v="11"/>
  </r>
  <r>
    <x v="364"/>
    <n v="1"/>
    <x v="2"/>
    <d v="2015-12-31T21:28:41"/>
    <d v="2015-12-31T23:38:26"/>
    <d v="1899-12-30T02:09:45"/>
    <n v="129.75538332830183"/>
    <s v="Thursday"/>
    <x v="0"/>
    <s v="2015-12-5"/>
    <x v="11"/>
  </r>
  <r>
    <x v="364"/>
    <n v="0"/>
    <x v="0"/>
    <d v="2015-12-31T22:27:30"/>
    <d v="2016-01-01T19:30:57"/>
    <d v="1899-12-30T21:03:27"/>
    <n v="1263.4490000072401"/>
    <s v="Thursday"/>
    <x v="0"/>
    <s v="2015-12-5"/>
    <x v="11"/>
  </r>
  <r>
    <x v="364"/>
    <n v="1"/>
    <x v="1"/>
    <d v="2015-12-31T22:58:30"/>
    <d v="2016-01-01T06:37:41"/>
    <d v="1899-12-30T07:39:11"/>
    <n v="459.18466666247696"/>
    <s v="Thursday"/>
    <x v="0"/>
    <s v="2015-12-5"/>
    <x v="11"/>
  </r>
  <r>
    <x v="364"/>
    <n v="0"/>
    <x v="0"/>
    <d v="2015-12-31T23:42:57"/>
    <d v="2016-01-01T07:31:26"/>
    <d v="1899-12-30T07:48:29"/>
    <n v="468.48594999988563"/>
    <s v="Thursday"/>
    <x v="0"/>
    <s v="2015-12-5"/>
    <x v="11"/>
  </r>
  <r>
    <x v="365"/>
    <n v="1"/>
    <x v="0"/>
    <d v="2016-01-01T00:01:00"/>
    <d v="2016-01-01T19:17:04"/>
    <d v="1899-12-30T19:16:04"/>
    <n v="1156.0672833351418"/>
    <s v="Friday"/>
    <x v="1"/>
    <s v="2016-01-6"/>
    <x v="0"/>
  </r>
  <r>
    <x v="365"/>
    <n v="0"/>
    <x v="0"/>
    <d v="2016-01-01T00:51:02"/>
    <d v="2016-01-01T06:53:30"/>
    <d v="1899-12-30T06:02:28"/>
    <n v="362.46428332524374"/>
    <s v="Friday"/>
    <x v="1"/>
    <s v="2016-01-6"/>
    <x v="0"/>
  </r>
  <r>
    <x v="365"/>
    <n v="0"/>
    <x v="0"/>
    <d v="2016-01-01T01:25:08"/>
    <d v="2016-01-01T06:00:58"/>
    <d v="1899-12-30T04:35:50"/>
    <n v="275.82711666589603"/>
    <s v="Friday"/>
    <x v="1"/>
    <s v="2016-01-6"/>
    <x v="0"/>
  </r>
  <r>
    <x v="365"/>
    <n v="1"/>
    <x v="0"/>
    <d v="2016-01-01T01:57:42"/>
    <d v="2016-01-01T04:19:55"/>
    <d v="1899-12-30T02:22:13"/>
    <n v="142.20928333117627"/>
    <s v="Friday"/>
    <x v="1"/>
    <s v="2016-01-6"/>
    <x v="0"/>
  </r>
  <r>
    <x v="365"/>
    <n v="0"/>
    <x v="1"/>
    <d v="2016-01-01T02:49:11"/>
    <d v="2016-01-01T08:01:34"/>
    <d v="1899-12-30T05:12:23"/>
    <n v="312.37571667297743"/>
    <s v="Friday"/>
    <x v="1"/>
    <s v="2016-01-6"/>
    <x v="0"/>
  </r>
  <r>
    <x v="365"/>
    <n v="0"/>
    <x v="0"/>
    <d v="2016-01-01T02:57:25"/>
    <d v="2016-01-01T05:58:00"/>
    <d v="1899-12-30T03:00:35"/>
    <n v="180.58561666868627"/>
    <s v="Friday"/>
    <x v="1"/>
    <s v="2016-01-6"/>
    <x v="0"/>
  </r>
  <r>
    <x v="365"/>
    <n v="1"/>
    <x v="0"/>
    <d v="2016-01-01T03:12:40"/>
    <d v="2016-01-01T09:50:18"/>
    <d v="1899-12-30T06:37:38"/>
    <n v="397.62833333574235"/>
    <s v="Friday"/>
    <x v="1"/>
    <s v="2016-01-6"/>
    <x v="0"/>
  </r>
  <r>
    <x v="365"/>
    <n v="0"/>
    <x v="1"/>
    <d v="2016-01-01T03:55:48"/>
    <d v="2016-01-01T08:22:02"/>
    <d v="1899-12-30T04:26:14"/>
    <n v="266.22638333123177"/>
    <s v="Friday"/>
    <x v="1"/>
    <s v="2016-01-6"/>
    <x v="0"/>
  </r>
  <r>
    <x v="365"/>
    <n v="1"/>
    <x v="0"/>
    <d v="2016-01-01T04:15:15"/>
    <d v="2016-01-01T06:25:26"/>
    <d v="1899-12-30T02:10:11"/>
    <n v="130.1905500004068"/>
    <s v="Friday"/>
    <x v="1"/>
    <s v="2016-01-6"/>
    <x v="0"/>
  </r>
  <r>
    <x v="365"/>
    <n v="0"/>
    <x v="0"/>
    <d v="2016-01-01T05:19:22"/>
    <d v="2016-01-01T07:36:47"/>
    <d v="1899-12-30T02:17:25"/>
    <n v="137.42421666509472"/>
    <s v="Friday"/>
    <x v="1"/>
    <s v="2016-01-6"/>
    <x v="0"/>
  </r>
  <r>
    <x v="365"/>
    <n v="1"/>
    <x v="0"/>
    <d v="2016-01-01T06:11:25"/>
    <d v="2016-01-01T10:25:12"/>
    <d v="1899-12-30T04:13:47"/>
    <n v="253.78938333014958"/>
    <s v="Friday"/>
    <x v="1"/>
    <s v="2016-01-6"/>
    <x v="0"/>
  </r>
  <r>
    <x v="365"/>
    <n v="0"/>
    <x v="0"/>
    <d v="2016-01-01T07:50:38"/>
    <d v="2016-01-01T10:49:56"/>
    <d v="1899-12-30T02:59:18"/>
    <n v="179.29933332838118"/>
    <s v="Friday"/>
    <x v="1"/>
    <s v="2016-01-6"/>
    <x v="0"/>
  </r>
  <r>
    <x v="365"/>
    <n v="0"/>
    <x v="0"/>
    <d v="2016-01-01T08:17:45"/>
    <d v="2016-01-01T12:54:55"/>
    <d v="1899-12-30T04:37:10"/>
    <n v="277.1641666686628"/>
    <s v="Friday"/>
    <x v="1"/>
    <s v="2016-01-6"/>
    <x v="0"/>
  </r>
  <r>
    <x v="365"/>
    <n v="0"/>
    <x v="2"/>
    <d v="2016-01-01T08:26:42"/>
    <d v="2016-01-01T13:50:00"/>
    <d v="1899-12-30T05:23:18"/>
    <n v="323.29438333050348"/>
    <s v="Friday"/>
    <x v="1"/>
    <s v="2016-01-6"/>
    <x v="0"/>
  </r>
  <r>
    <x v="365"/>
    <n v="0"/>
    <x v="0"/>
    <d v="2016-01-01T08:42:39"/>
    <d v="2016-01-01T14:23:55"/>
    <d v="1899-12-30T05:41:16"/>
    <n v="341.26121666980907"/>
    <s v="Friday"/>
    <x v="1"/>
    <s v="2016-01-6"/>
    <x v="0"/>
  </r>
  <r>
    <x v="365"/>
    <n v="1"/>
    <x v="0"/>
    <d v="2016-01-01T09:08:30"/>
    <d v="2016-01-01T15:45:25"/>
    <d v="1899-12-30T06:36:55"/>
    <n v="396.91788333817385"/>
    <s v="Friday"/>
    <x v="1"/>
    <s v="2016-01-6"/>
    <x v="0"/>
  </r>
  <r>
    <x v="365"/>
    <n v="1"/>
    <x v="1"/>
    <d v="2016-01-01T09:23:05"/>
    <d v="2016-01-01T14:00:30"/>
    <d v="1899-12-30T04:37:25"/>
    <n v="277.4197166680824"/>
    <s v="Friday"/>
    <x v="1"/>
    <s v="2016-01-6"/>
    <x v="0"/>
  </r>
  <r>
    <x v="365"/>
    <n v="1"/>
    <x v="0"/>
    <d v="2016-01-01T09:59:29"/>
    <d v="2016-01-01T13:23:19"/>
    <d v="1899-12-30T03:23:50"/>
    <n v="203.83300000336021"/>
    <s v="Friday"/>
    <x v="1"/>
    <s v="2016-01-6"/>
    <x v="0"/>
  </r>
  <r>
    <x v="365"/>
    <n v="0"/>
    <x v="0"/>
    <d v="2016-01-01T10:05:24"/>
    <d v="2016-01-01T13:44:37"/>
    <d v="1899-12-30T03:39:13"/>
    <n v="219.21266666497104"/>
    <s v="Friday"/>
    <x v="1"/>
    <s v="2016-01-6"/>
    <x v="0"/>
  </r>
  <r>
    <x v="365"/>
    <n v="0"/>
    <x v="0"/>
    <d v="2016-01-01T10:07:04"/>
    <d v="2016-01-01T13:44:15"/>
    <d v="1899-12-30T03:37:11"/>
    <n v="217.18611666583456"/>
    <s v="Friday"/>
    <x v="1"/>
    <s v="2016-01-6"/>
    <x v="0"/>
  </r>
  <r>
    <x v="365"/>
    <n v="1"/>
    <x v="0"/>
    <d v="2016-01-01T10:18:27"/>
    <d v="2016-01-01T13:33:17"/>
    <d v="1899-12-30T03:14:50"/>
    <n v="194.83405000646599"/>
    <s v="Friday"/>
    <x v="1"/>
    <s v="2016-01-6"/>
    <x v="0"/>
  </r>
  <r>
    <x v="365"/>
    <n v="1"/>
    <x v="1"/>
    <d v="2016-01-01T10:33:13"/>
    <d v="2016-01-01T14:41:07"/>
    <d v="1899-12-30T04:07:54"/>
    <n v="247.89628332713619"/>
    <s v="Friday"/>
    <x v="1"/>
    <s v="2016-01-6"/>
    <x v="0"/>
  </r>
  <r>
    <x v="365"/>
    <n v="0"/>
    <x v="1"/>
    <d v="2016-01-01T11:17:14"/>
    <d v="2016-01-01T17:26:46"/>
    <d v="1899-12-30T06:09:32"/>
    <n v="369.53949999064207"/>
    <s v="Friday"/>
    <x v="1"/>
    <s v="2016-01-6"/>
    <x v="0"/>
  </r>
  <r>
    <x v="365"/>
    <n v="1"/>
    <x v="1"/>
    <d v="2016-01-01T11:30:38"/>
    <d v="2016-01-01T15:14:42"/>
    <d v="1899-12-30T03:44:04"/>
    <n v="224.06061666319147"/>
    <s v="Friday"/>
    <x v="1"/>
    <s v="2016-01-6"/>
    <x v="0"/>
  </r>
  <r>
    <x v="365"/>
    <n v="0"/>
    <x v="0"/>
    <d v="2016-01-01T13:40:13"/>
    <d v="2016-01-01T16:46:35"/>
    <d v="1899-12-30T03:06:22"/>
    <n v="186.35878333006985"/>
    <s v="Friday"/>
    <x v="1"/>
    <s v="2016-01-6"/>
    <x v="0"/>
  </r>
  <r>
    <x v="365"/>
    <n v="1"/>
    <x v="0"/>
    <d v="2016-01-01T13:58:34"/>
    <d v="2016-01-02T17:56:45"/>
    <d v="1899-12-31T03:58:11"/>
    <n v="1678.1806666741613"/>
    <s v="Friday"/>
    <x v="1"/>
    <s v="2016-01-6"/>
    <x v="0"/>
  </r>
  <r>
    <x v="365"/>
    <n v="1"/>
    <x v="1"/>
    <d v="2016-01-01T15:07:10"/>
    <d v="2016-01-02T11:07:49"/>
    <d v="1899-12-30T20:00:39"/>
    <n v="1200.6433833343908"/>
    <s v="Friday"/>
    <x v="1"/>
    <s v="2016-01-6"/>
    <x v="0"/>
  </r>
  <r>
    <x v="365"/>
    <n v="1"/>
    <x v="2"/>
    <d v="2016-01-01T15:35:43"/>
    <d v="2016-01-01T21:45:27"/>
    <d v="1899-12-30T06:09:44"/>
    <n v="369.74028333672322"/>
    <s v="Friday"/>
    <x v="1"/>
    <s v="2016-01-6"/>
    <x v="0"/>
  </r>
  <r>
    <x v="365"/>
    <n v="0"/>
    <x v="0"/>
    <d v="2016-01-01T17:12:59"/>
    <d v="2016-01-01T20:33:32"/>
    <d v="1899-12-30T03:20:33"/>
    <n v="200.54411667399108"/>
    <s v="Friday"/>
    <x v="1"/>
    <s v="2016-01-6"/>
    <x v="0"/>
  </r>
  <r>
    <x v="365"/>
    <n v="1"/>
    <x v="1"/>
    <d v="2016-01-01T17:32:55"/>
    <d v="2016-01-01T18:02:00"/>
    <d v="1899-12-30T00:29:05"/>
    <n v="29.086783333914354"/>
    <s v="Friday"/>
    <x v="1"/>
    <s v="2016-01-6"/>
    <x v="0"/>
  </r>
  <r>
    <x v="365"/>
    <n v="0"/>
    <x v="0"/>
    <d v="2016-01-01T17:38:18"/>
    <d v="2016-01-01T19:58:20"/>
    <d v="1899-12-30T02:20:02"/>
    <n v="140.02604999695905"/>
    <s v="Friday"/>
    <x v="1"/>
    <s v="2016-01-6"/>
    <x v="0"/>
  </r>
  <r>
    <x v="365"/>
    <n v="1"/>
    <x v="0"/>
    <d v="2016-01-01T17:43:31"/>
    <d v="2016-01-01T22:30:42"/>
    <d v="1899-12-30T04:47:11"/>
    <n v="287.18354999902658"/>
    <s v="Friday"/>
    <x v="1"/>
    <s v="2016-01-6"/>
    <x v="0"/>
  </r>
  <r>
    <x v="365"/>
    <n v="1"/>
    <x v="0"/>
    <d v="2016-01-01T18:09:27"/>
    <d v="2016-01-02T00:57:38"/>
    <d v="1899-12-30T06:48:11"/>
    <n v="408.18638333003037"/>
    <s v="Friday"/>
    <x v="1"/>
    <s v="2016-01-6"/>
    <x v="0"/>
  </r>
  <r>
    <x v="365"/>
    <n v="1"/>
    <x v="2"/>
    <d v="2016-01-01T18:25:14"/>
    <d v="2016-01-01T21:57:54"/>
    <d v="1899-12-30T03:32:40"/>
    <n v="212.66694999416359"/>
    <s v="Friday"/>
    <x v="1"/>
    <s v="2016-01-6"/>
    <x v="0"/>
  </r>
  <r>
    <x v="365"/>
    <n v="1"/>
    <x v="0"/>
    <d v="2016-01-01T19:01:48"/>
    <d v="2016-01-01T21:43:04"/>
    <d v="1899-12-30T02:41:16"/>
    <n v="161.27250000019558"/>
    <s v="Friday"/>
    <x v="1"/>
    <s v="2016-01-6"/>
    <x v="0"/>
  </r>
  <r>
    <x v="365"/>
    <n v="0"/>
    <x v="0"/>
    <d v="2016-01-01T19:22:36"/>
    <d v="2016-01-01T22:10:00"/>
    <d v="1899-12-30T02:47:24"/>
    <n v="167.39799999282695"/>
    <s v="Friday"/>
    <x v="1"/>
    <s v="2016-01-6"/>
    <x v="0"/>
  </r>
  <r>
    <x v="365"/>
    <n v="0"/>
    <x v="0"/>
    <d v="2016-01-01T19:32:21"/>
    <d v="2016-01-01T22:17:00"/>
    <d v="1899-12-30T02:44:39"/>
    <n v="164.64555000071414"/>
    <s v="Friday"/>
    <x v="1"/>
    <s v="2016-01-6"/>
    <x v="0"/>
  </r>
  <r>
    <x v="365"/>
    <n v="1"/>
    <x v="0"/>
    <d v="2016-01-01T19:38:50"/>
    <d v="2016-01-01T22:06:10"/>
    <d v="1899-12-30T02:27:20"/>
    <n v="147.33088333625346"/>
    <s v="Friday"/>
    <x v="1"/>
    <s v="2016-01-6"/>
    <x v="0"/>
  </r>
  <r>
    <x v="365"/>
    <n v="0"/>
    <x v="1"/>
    <d v="2016-01-01T19:44:06"/>
    <d v="2016-01-01T23:09:43"/>
    <d v="1899-12-30T03:25:37"/>
    <n v="205.61594999860972"/>
    <s v="Friday"/>
    <x v="1"/>
    <s v="2016-01-6"/>
    <x v="0"/>
  </r>
  <r>
    <x v="365"/>
    <n v="0"/>
    <x v="0"/>
    <d v="2016-01-01T20:31:40"/>
    <d v="2016-01-02T10:25:07"/>
    <d v="1899-12-30T13:53:27"/>
    <n v="833.45561666297726"/>
    <s v="Friday"/>
    <x v="1"/>
    <s v="2016-01-6"/>
    <x v="0"/>
  </r>
  <r>
    <x v="365"/>
    <n v="1"/>
    <x v="2"/>
    <d v="2016-01-01T21:17:41"/>
    <d v="2016-01-02T13:05:05"/>
    <d v="1899-12-30T15:47:24"/>
    <n v="947.40499999956228"/>
    <s v="Friday"/>
    <x v="1"/>
    <s v="2016-01-6"/>
    <x v="0"/>
  </r>
  <r>
    <x v="365"/>
    <n v="0"/>
    <x v="2"/>
    <d v="2016-01-01T22:03:12"/>
    <d v="2016-01-02T10:09:27"/>
    <d v="1899-12-30T12:06:15"/>
    <n v="726.24504999839701"/>
    <s v="Friday"/>
    <x v="1"/>
    <s v="2016-01-6"/>
    <x v="0"/>
  </r>
  <r>
    <x v="365"/>
    <n v="1"/>
    <x v="0"/>
    <d v="2016-01-01T22:09:47"/>
    <d v="2016-01-02T00:55:33"/>
    <d v="1899-12-30T02:45:46"/>
    <n v="165.76644999906421"/>
    <s v="Friday"/>
    <x v="1"/>
    <s v="2016-01-6"/>
    <x v="0"/>
  </r>
  <r>
    <x v="365"/>
    <n v="0"/>
    <x v="1"/>
    <d v="2016-01-01T22:30:45"/>
    <d v="2016-01-02T14:41:47"/>
    <d v="1899-12-30T16:11:02"/>
    <n v="971.0348833235912"/>
    <s v="Friday"/>
    <x v="1"/>
    <s v="2016-01-6"/>
    <x v="0"/>
  </r>
  <r>
    <x v="365"/>
    <n v="1"/>
    <x v="1"/>
    <d v="2016-01-01T23:32:17"/>
    <d v="2016-01-02T05:32:29"/>
    <d v="1899-12-30T06:00:12"/>
    <n v="360.20733333192766"/>
    <s v="Friday"/>
    <x v="1"/>
    <s v="2016-01-6"/>
    <x v="0"/>
  </r>
  <r>
    <x v="365"/>
    <n v="0"/>
    <x v="0"/>
    <d v="2016-01-01T23:38:46"/>
    <d v="2016-01-02T06:25:00"/>
    <d v="1899-12-30T06:46:14"/>
    <n v="406.22661666828208"/>
    <s v="Friday"/>
    <x v="1"/>
    <s v="2016-01-6"/>
    <x v="0"/>
  </r>
  <r>
    <x v="365"/>
    <n v="0"/>
    <x v="0"/>
    <d v="2016-01-01T23:52:06"/>
    <d v="2016-01-02T02:09:33"/>
    <d v="1899-12-30T02:17:27"/>
    <n v="137.45428333757445"/>
    <s v="Friday"/>
    <x v="1"/>
    <s v="2016-01-6"/>
    <x v="0"/>
  </r>
  <r>
    <x v="366"/>
    <n v="1"/>
    <x v="0"/>
    <d v="2016-01-01T23:55:30"/>
    <d v="2016-01-02T15:53:10"/>
    <d v="1899-12-30T15:57:40"/>
    <n v="957.67066666390747"/>
    <s v="Saturday"/>
    <x v="1"/>
    <s v="2016-01-7"/>
    <x v="0"/>
  </r>
  <r>
    <x v="366"/>
    <n v="1"/>
    <x v="0"/>
    <d v="2016-01-02T00:13:40"/>
    <d v="2016-01-02T19:43:14"/>
    <d v="1899-12-30T19:29:34"/>
    <n v="1169.559783336008"/>
    <s v="Saturday"/>
    <x v="1"/>
    <s v="2016-01-7"/>
    <x v="0"/>
  </r>
  <r>
    <x v="366"/>
    <n v="1"/>
    <x v="0"/>
    <d v="2016-01-02T00:15:42"/>
    <d v="2016-01-02T12:55:57"/>
    <d v="1899-12-30T12:40:15"/>
    <n v="760.2456166734919"/>
    <s v="Saturday"/>
    <x v="1"/>
    <s v="2016-01-7"/>
    <x v="0"/>
  </r>
  <r>
    <x v="366"/>
    <n v="0"/>
    <x v="0"/>
    <d v="2016-01-02T00:38:20"/>
    <d v="2016-01-02T11:07:38"/>
    <d v="1899-12-30T10:29:18"/>
    <n v="629.29971666424535"/>
    <s v="Saturday"/>
    <x v="1"/>
    <s v="2016-01-7"/>
    <x v="0"/>
  </r>
  <r>
    <x v="366"/>
    <n v="0"/>
    <x v="2"/>
    <d v="2016-01-02T00:47:21"/>
    <d v="2016-01-02T05:06:51"/>
    <d v="1899-12-30T04:19:30"/>
    <n v="259.5003833330702"/>
    <s v="Saturday"/>
    <x v="1"/>
    <s v="2016-01-7"/>
    <x v="0"/>
  </r>
  <r>
    <x v="366"/>
    <n v="1"/>
    <x v="0"/>
    <d v="2016-01-02T01:19:11"/>
    <d v="2016-01-02T04:25:33"/>
    <d v="1899-12-30T03:06:22"/>
    <n v="186.36116666137241"/>
    <s v="Saturday"/>
    <x v="1"/>
    <s v="2016-01-7"/>
    <x v="0"/>
  </r>
  <r>
    <x v="366"/>
    <n v="1"/>
    <x v="0"/>
    <d v="2016-01-02T00:50:06"/>
    <d v="2016-01-02T10:38:14"/>
    <d v="1899-12-30T09:48:08"/>
    <n v="588.13550000195391"/>
    <s v="Saturday"/>
    <x v="1"/>
    <s v="2016-01-7"/>
    <x v="0"/>
  </r>
  <r>
    <x v="366"/>
    <n v="1"/>
    <x v="1"/>
    <d v="2016-01-02T01:55:06"/>
    <d v="2016-01-02T15:40:33"/>
    <d v="1899-12-30T13:45:27"/>
    <n v="825.45316665899009"/>
    <s v="Saturday"/>
    <x v="1"/>
    <s v="2016-01-7"/>
    <x v="0"/>
  </r>
  <r>
    <x v="366"/>
    <n v="0"/>
    <x v="0"/>
    <d v="2016-01-02T02:52:18"/>
    <d v="2016-01-02T07:37:58"/>
    <d v="1899-12-30T04:45:40"/>
    <n v="285.65921666915528"/>
    <s v="Saturday"/>
    <x v="1"/>
    <s v="2016-01-7"/>
    <x v="0"/>
  </r>
  <r>
    <x v="366"/>
    <n v="0"/>
    <x v="1"/>
    <d v="2016-01-02T03:05:35"/>
    <d v="2016-01-02T08:22:15"/>
    <d v="1899-12-30T05:16:40"/>
    <n v="316.65928333299235"/>
    <s v="Saturday"/>
    <x v="1"/>
    <s v="2016-01-7"/>
    <x v="0"/>
  </r>
  <r>
    <x v="366"/>
    <n v="1"/>
    <x v="0"/>
    <d v="2016-01-02T03:19:00"/>
    <d v="2016-01-02T07:51:52"/>
    <d v="1899-12-30T04:32:52"/>
    <n v="272.8747833345551"/>
    <s v="Saturday"/>
    <x v="1"/>
    <s v="2016-01-7"/>
    <x v="0"/>
  </r>
  <r>
    <x v="366"/>
    <n v="1"/>
    <x v="1"/>
    <d v="2016-01-02T03:40:07"/>
    <d v="2016-01-02T11:07:36"/>
    <d v="1899-12-30T07:27:29"/>
    <n v="447.47966666822322"/>
    <s v="Saturday"/>
    <x v="1"/>
    <s v="2016-01-7"/>
    <x v="0"/>
  </r>
  <r>
    <x v="366"/>
    <n v="0"/>
    <x v="0"/>
    <d v="2016-01-02T04:13:05"/>
    <d v="2016-01-02T17:25:48"/>
    <d v="1899-12-30T13:12:43"/>
    <n v="792.71416666335426"/>
    <s v="Saturday"/>
    <x v="1"/>
    <s v="2016-01-7"/>
    <x v="0"/>
  </r>
  <r>
    <x v="366"/>
    <n v="0"/>
    <x v="0"/>
    <d v="2016-01-02T07:12:36"/>
    <d v="2016-01-02T10:35:07"/>
    <d v="1899-12-30T03:22:31"/>
    <n v="202.51921666553244"/>
    <s v="Saturday"/>
    <x v="1"/>
    <s v="2016-01-7"/>
    <x v="0"/>
  </r>
  <r>
    <x v="366"/>
    <n v="1"/>
    <x v="2"/>
    <d v="2016-01-02T07:46:39"/>
    <d v="2016-01-02T10:05:42"/>
    <d v="1899-12-30T02:19:03"/>
    <n v="139.05650000204332"/>
    <s v="Saturday"/>
    <x v="1"/>
    <s v="2016-01-7"/>
    <x v="0"/>
  </r>
  <r>
    <x v="366"/>
    <n v="1"/>
    <x v="2"/>
    <d v="2016-01-02T08:45:51"/>
    <d v="2016-01-02T11:20:31"/>
    <d v="1899-12-30T02:34:40"/>
    <n v="154.66088332934305"/>
    <s v="Saturday"/>
    <x v="1"/>
    <s v="2016-01-7"/>
    <x v="0"/>
  </r>
  <r>
    <x v="366"/>
    <n v="0"/>
    <x v="2"/>
    <d v="2016-01-02T08:59:42"/>
    <d v="2016-01-02T11:58:41"/>
    <d v="1899-12-30T02:58:59"/>
    <n v="178.98199999588542"/>
    <s v="Saturday"/>
    <x v="1"/>
    <s v="2016-01-7"/>
    <x v="0"/>
  </r>
  <r>
    <x v="366"/>
    <n v="0"/>
    <x v="2"/>
    <d v="2016-01-02T09:13:49"/>
    <d v="2016-01-02T12:05:30"/>
    <d v="1899-12-30T02:51:41"/>
    <n v="171.67833333369344"/>
    <s v="Saturday"/>
    <x v="1"/>
    <s v="2016-01-7"/>
    <x v="0"/>
  </r>
  <r>
    <x v="366"/>
    <n v="0"/>
    <x v="1"/>
    <d v="2016-01-02T09:39:54"/>
    <d v="2016-01-02T11:59:43"/>
    <d v="1899-12-30T02:19:49"/>
    <n v="139.82454999815673"/>
    <s v="Saturday"/>
    <x v="1"/>
    <s v="2016-01-7"/>
    <x v="0"/>
  </r>
  <r>
    <x v="366"/>
    <n v="1"/>
    <x v="0"/>
    <d v="2016-01-02T09:51:34"/>
    <d v="2016-01-02T13:18:30"/>
    <d v="1899-12-30T03:26:56"/>
    <n v="206.92911666934378"/>
    <s v="Saturday"/>
    <x v="1"/>
    <s v="2016-01-7"/>
    <x v="0"/>
  </r>
  <r>
    <x v="366"/>
    <n v="0"/>
    <x v="0"/>
    <d v="2016-01-02T10:02:57"/>
    <d v="2016-01-02T13:19:24"/>
    <d v="1899-12-30T03:16:27"/>
    <n v="196.44504999392666"/>
    <s v="Saturday"/>
    <x v="1"/>
    <s v="2016-01-7"/>
    <x v="0"/>
  </r>
  <r>
    <x v="366"/>
    <n v="0"/>
    <x v="2"/>
    <d v="2016-01-02T10:30:30"/>
    <d v="2016-01-02T14:23:31"/>
    <d v="1899-12-30T03:53:01"/>
    <n v="233.01216666237451"/>
    <s v="Saturday"/>
    <x v="1"/>
    <s v="2016-01-7"/>
    <x v="0"/>
  </r>
  <r>
    <x v="366"/>
    <n v="1"/>
    <x v="0"/>
    <d v="2016-01-02T10:43:28"/>
    <d v="2016-01-02T15:49:01"/>
    <d v="1899-12-30T05:05:33"/>
    <n v="305.54195000091568"/>
    <s v="Saturday"/>
    <x v="1"/>
    <s v="2016-01-7"/>
    <x v="0"/>
  </r>
  <r>
    <x v="366"/>
    <n v="1"/>
    <x v="2"/>
    <d v="2016-01-02T10:53:07"/>
    <d v="2016-01-03T10:04:56"/>
    <d v="1899-12-30T23:11:49"/>
    <n v="1391.8183833325747"/>
    <s v="Saturday"/>
    <x v="1"/>
    <s v="2016-01-7"/>
    <x v="0"/>
  </r>
  <r>
    <x v="366"/>
    <n v="1"/>
    <x v="0"/>
    <d v="2016-01-02T10:55:56"/>
    <d v="2016-01-02T14:43:15"/>
    <d v="1899-12-30T03:47:19"/>
    <n v="227.31961667421274"/>
    <s v="Saturday"/>
    <x v="1"/>
    <s v="2016-01-7"/>
    <x v="0"/>
  </r>
  <r>
    <x v="366"/>
    <n v="1"/>
    <x v="0"/>
    <d v="2016-01-02T10:58:39"/>
    <d v="2016-01-02T15:49:28"/>
    <d v="1899-12-30T04:50:49"/>
    <n v="290.81599999568425"/>
    <s v="Saturday"/>
    <x v="1"/>
    <s v="2016-01-7"/>
    <x v="0"/>
  </r>
  <r>
    <x v="366"/>
    <n v="0"/>
    <x v="1"/>
    <d v="2016-01-02T11:05:34"/>
    <d v="2016-01-03T14:34:16"/>
    <d v="1899-12-31T03:28:42"/>
    <n v="1648.7049499992281"/>
    <s v="Saturday"/>
    <x v="1"/>
    <s v="2016-01-7"/>
    <x v="0"/>
  </r>
  <r>
    <x v="366"/>
    <n v="0"/>
    <x v="0"/>
    <d v="2016-01-02T11:11:55"/>
    <d v="2016-01-02T17:27:06"/>
    <d v="1899-12-30T06:15:11"/>
    <n v="375.18221666221507"/>
    <s v="Saturday"/>
    <x v="1"/>
    <s v="2016-01-7"/>
    <x v="0"/>
  </r>
  <r>
    <x v="366"/>
    <n v="0"/>
    <x v="0"/>
    <d v="2016-01-02T11:15:02"/>
    <d v="2016-01-02T14:51:05"/>
    <d v="1899-12-30T03:36:03"/>
    <n v="216.0555499966722"/>
    <s v="Saturday"/>
    <x v="1"/>
    <s v="2016-01-7"/>
    <x v="0"/>
  </r>
  <r>
    <x v="366"/>
    <n v="0"/>
    <x v="1"/>
    <d v="2016-01-02T11:36:32"/>
    <d v="2016-01-02T21:22:13"/>
    <d v="1899-12-30T09:45:41"/>
    <n v="585.68345000152476"/>
    <s v="Saturday"/>
    <x v="1"/>
    <s v="2016-01-7"/>
    <x v="0"/>
  </r>
  <r>
    <x v="366"/>
    <n v="0"/>
    <x v="0"/>
    <d v="2016-01-02T12:20:14"/>
    <d v="2016-01-02T19:20:00"/>
    <d v="1899-12-30T06:59:46"/>
    <n v="419.75866666878574"/>
    <s v="Saturday"/>
    <x v="1"/>
    <s v="2016-01-7"/>
    <x v="0"/>
  </r>
  <r>
    <x v="366"/>
    <n v="1"/>
    <x v="1"/>
    <d v="2016-01-02T12:26:03"/>
    <d v="2016-01-02T15:54:18"/>
    <d v="1899-12-30T03:28:15"/>
    <n v="208.24871667078696"/>
    <s v="Saturday"/>
    <x v="1"/>
    <s v="2016-01-7"/>
    <x v="0"/>
  </r>
  <r>
    <x v="366"/>
    <n v="1"/>
    <x v="0"/>
    <d v="2016-01-02T12:32:13"/>
    <d v="2016-01-02T14:33:32"/>
    <d v="1899-12-30T02:01:19"/>
    <n v="121.30933333653957"/>
    <s v="Saturday"/>
    <x v="1"/>
    <s v="2016-01-7"/>
    <x v="0"/>
  </r>
  <r>
    <x v="366"/>
    <n v="0"/>
    <x v="0"/>
    <d v="2016-01-02T12:49:36"/>
    <d v="2016-01-02T14:44:55"/>
    <d v="1899-12-30T01:55:19"/>
    <n v="115.30883333645761"/>
    <s v="Saturday"/>
    <x v="1"/>
    <s v="2016-01-7"/>
    <x v="0"/>
  </r>
  <r>
    <x v="366"/>
    <n v="1"/>
    <x v="0"/>
    <d v="2016-01-02T12:52:41"/>
    <d v="2016-01-02T13:59:29"/>
    <d v="1899-12-30T01:06:48"/>
    <n v="66.793449997203425"/>
    <s v="Saturday"/>
    <x v="1"/>
    <s v="2016-01-7"/>
    <x v="0"/>
  </r>
  <r>
    <x v="366"/>
    <n v="1"/>
    <x v="1"/>
    <d v="2016-01-02T13:01:15"/>
    <d v="2016-01-02T17:11:00"/>
    <d v="1899-12-30T04:09:45"/>
    <n v="249.74254999891855"/>
    <s v="Saturday"/>
    <x v="1"/>
    <s v="2016-01-7"/>
    <x v="0"/>
  </r>
  <r>
    <x v="366"/>
    <n v="1"/>
    <x v="0"/>
    <d v="2016-01-02T12:56:25"/>
    <d v="2016-01-02T17:26:51"/>
    <d v="1899-12-30T04:30:26"/>
    <n v="270.42855000821874"/>
    <s v="Saturday"/>
    <x v="1"/>
    <s v="2016-01-7"/>
    <x v="0"/>
  </r>
  <r>
    <x v="366"/>
    <n v="0"/>
    <x v="0"/>
    <d v="2016-01-02T13:15:08"/>
    <d v="2016-01-02T20:15:08"/>
    <d v="1899-12-30T07:00:00"/>
    <n v="420.0027833331842"/>
    <s v="Saturday"/>
    <x v="1"/>
    <s v="2016-01-7"/>
    <x v="0"/>
  </r>
  <r>
    <x v="366"/>
    <n v="0"/>
    <x v="1"/>
    <d v="2016-01-02T13:16:38"/>
    <d v="2016-01-02T17:41:13"/>
    <d v="1899-12-30T04:24:35"/>
    <n v="264.58866666653194"/>
    <s v="Saturday"/>
    <x v="1"/>
    <s v="2016-01-7"/>
    <x v="0"/>
  </r>
  <r>
    <x v="366"/>
    <n v="1"/>
    <x v="0"/>
    <d v="2016-01-02T14:01:06"/>
    <d v="2016-01-02T22:26:27"/>
    <d v="1899-12-30T08:25:21"/>
    <n v="505.34778333152644"/>
    <s v="Saturday"/>
    <x v="1"/>
    <s v="2016-01-7"/>
    <x v="0"/>
  </r>
  <r>
    <x v="366"/>
    <n v="1"/>
    <x v="0"/>
    <d v="2016-01-02T14:12:34"/>
    <d v="2016-01-02T16:53:58"/>
    <d v="1899-12-30T02:41:24"/>
    <n v="161.40128333237953"/>
    <s v="Saturday"/>
    <x v="1"/>
    <s v="2016-01-7"/>
    <x v="0"/>
  </r>
  <r>
    <x v="366"/>
    <n v="1"/>
    <x v="0"/>
    <d v="2016-01-02T14:58:06"/>
    <d v="2016-01-02T17:48:41"/>
    <d v="1899-12-30T02:50:35"/>
    <n v="170.59078332502395"/>
    <s v="Saturday"/>
    <x v="1"/>
    <s v="2016-01-7"/>
    <x v="0"/>
  </r>
  <r>
    <x v="366"/>
    <n v="0"/>
    <x v="2"/>
    <d v="2016-01-02T15:00:35"/>
    <d v="2016-01-02T18:59:51"/>
    <d v="1899-12-30T03:59:16"/>
    <n v="239.27250000298955"/>
    <s v="Saturday"/>
    <x v="1"/>
    <s v="2016-01-7"/>
    <x v="0"/>
  </r>
  <r>
    <x v="366"/>
    <n v="0"/>
    <x v="1"/>
    <d v="2016-01-02T15:10:49"/>
    <d v="2016-01-02T18:23:23"/>
    <d v="1899-12-30T03:12:34"/>
    <n v="192.57471666089259"/>
    <s v="Saturday"/>
    <x v="1"/>
    <s v="2016-01-7"/>
    <x v="0"/>
  </r>
  <r>
    <x v="366"/>
    <n v="1"/>
    <x v="2"/>
    <d v="2016-01-02T15:13:38"/>
    <d v="2016-01-02T18:13:42"/>
    <d v="1899-12-30T03:00:04"/>
    <n v="180.06378332851455"/>
    <s v="Saturday"/>
    <x v="1"/>
    <s v="2016-01-7"/>
    <x v="0"/>
  </r>
  <r>
    <x v="366"/>
    <n v="1"/>
    <x v="2"/>
    <d v="2016-01-02T15:20:03"/>
    <d v="2016-01-02T18:22:00"/>
    <d v="1899-12-30T03:01:57"/>
    <n v="181.95066665997729"/>
    <s v="Saturday"/>
    <x v="1"/>
    <s v="2016-01-7"/>
    <x v="0"/>
  </r>
  <r>
    <x v="366"/>
    <n v="1"/>
    <x v="0"/>
    <d v="2016-01-02T15:22:36"/>
    <d v="2016-01-02T20:02:08"/>
    <d v="1899-12-30T04:39:32"/>
    <n v="279.54044999554753"/>
    <s v="Saturday"/>
    <x v="1"/>
    <s v="2016-01-7"/>
    <x v="0"/>
  </r>
  <r>
    <x v="366"/>
    <n v="0"/>
    <x v="0"/>
    <d v="2016-01-02T15:24:13"/>
    <d v="2016-01-02T15:40:52"/>
    <d v="1899-12-30T00:16:39"/>
    <n v="16.644333335570991"/>
    <s v="Saturday"/>
    <x v="1"/>
    <s v="2016-01-7"/>
    <x v="0"/>
  </r>
  <r>
    <x v="366"/>
    <n v="0"/>
    <x v="0"/>
    <d v="2016-01-02T15:25:40"/>
    <d v="2016-01-02T18:55:41"/>
    <d v="1899-12-30T03:30:01"/>
    <n v="210.01150000607595"/>
    <s v="Saturday"/>
    <x v="1"/>
    <s v="2016-01-7"/>
    <x v="0"/>
  </r>
  <r>
    <x v="366"/>
    <n v="0"/>
    <x v="0"/>
    <d v="2016-01-02T15:37:46"/>
    <d v="2016-01-02T18:44:19"/>
    <d v="1899-12-30T03:06:33"/>
    <n v="186.55221666907892"/>
    <s v="Saturday"/>
    <x v="1"/>
    <s v="2016-01-7"/>
    <x v="0"/>
  </r>
  <r>
    <x v="366"/>
    <n v="0"/>
    <x v="1"/>
    <d v="2016-01-02T15:43:10"/>
    <d v="2016-01-02T18:37:56"/>
    <d v="1899-12-30T02:54:46"/>
    <n v="174.76778333773836"/>
    <s v="Saturday"/>
    <x v="1"/>
    <s v="2016-01-7"/>
    <x v="0"/>
  </r>
  <r>
    <x v="366"/>
    <n v="1"/>
    <x v="0"/>
    <d v="2016-01-02T16:14:26"/>
    <d v="2016-01-02T17:45:15"/>
    <d v="1899-12-30T01:30:49"/>
    <n v="90.812449995428324"/>
    <s v="Saturday"/>
    <x v="1"/>
    <s v="2016-01-7"/>
    <x v="0"/>
  </r>
  <r>
    <x v="366"/>
    <n v="1"/>
    <x v="0"/>
    <d v="2016-01-02T16:11:38"/>
    <d v="2016-01-02T22:41:43"/>
    <d v="1899-12-30T06:30:05"/>
    <n v="390.07811666931957"/>
    <s v="Saturday"/>
    <x v="1"/>
    <s v="2016-01-7"/>
    <x v="0"/>
  </r>
  <r>
    <x v="366"/>
    <n v="1"/>
    <x v="2"/>
    <d v="2016-01-02T16:40:36"/>
    <d v="2016-01-03T07:56:51"/>
    <d v="1899-12-30T15:16:15"/>
    <n v="916.25461666379124"/>
    <s v="Saturday"/>
    <x v="1"/>
    <s v="2016-01-7"/>
    <x v="0"/>
  </r>
  <r>
    <x v="366"/>
    <n v="1"/>
    <x v="0"/>
    <d v="2016-01-02T16:57:53"/>
    <d v="2016-01-02T20:56:58"/>
    <d v="1899-12-30T03:59:05"/>
    <n v="239.08688333351165"/>
    <s v="Saturday"/>
    <x v="1"/>
    <s v="2016-01-7"/>
    <x v="0"/>
  </r>
  <r>
    <x v="366"/>
    <n v="1"/>
    <x v="1"/>
    <d v="2016-01-02T17:11:49"/>
    <d v="2016-01-03T01:24:06"/>
    <d v="1899-12-30T08:12:17"/>
    <n v="492.28150000562891"/>
    <s v="Saturday"/>
    <x v="1"/>
    <s v="2016-01-7"/>
    <x v="0"/>
  </r>
  <r>
    <x v="366"/>
    <n v="0"/>
    <x v="0"/>
    <d v="2016-01-02T17:28:12"/>
    <d v="2016-01-02T22:43:18"/>
    <d v="1899-12-30T05:15:06"/>
    <n v="315.09588333545253"/>
    <s v="Saturday"/>
    <x v="1"/>
    <s v="2016-01-7"/>
    <x v="0"/>
  </r>
  <r>
    <x v="366"/>
    <n v="0"/>
    <x v="2"/>
    <d v="2016-01-02T17:41:58"/>
    <d v="2016-01-03T08:52:14"/>
    <d v="1899-12-30T15:10:16"/>
    <n v="910.26783333392814"/>
    <s v="Saturday"/>
    <x v="1"/>
    <s v="2016-01-7"/>
    <x v="0"/>
  </r>
  <r>
    <x v="366"/>
    <n v="1"/>
    <x v="0"/>
    <d v="2016-01-02T17:59:39"/>
    <d v="2016-01-02T21:59:35"/>
    <d v="1899-12-30T03:59:56"/>
    <n v="239.93921666638926"/>
    <s v="Saturday"/>
    <x v="1"/>
    <s v="2016-01-7"/>
    <x v="0"/>
  </r>
  <r>
    <x v="366"/>
    <n v="0"/>
    <x v="1"/>
    <d v="2016-01-02T18:05:39"/>
    <d v="2016-01-02T20:35:52"/>
    <d v="1899-12-30T02:30:13"/>
    <n v="150.22038333350793"/>
    <s v="Saturday"/>
    <x v="1"/>
    <s v="2016-01-7"/>
    <x v="0"/>
  </r>
  <r>
    <x v="366"/>
    <n v="0"/>
    <x v="0"/>
    <d v="2016-01-02T18:21:34"/>
    <d v="2016-01-02T20:29:37"/>
    <d v="1899-12-30T02:08:03"/>
    <n v="128.05433333851397"/>
    <s v="Saturday"/>
    <x v="1"/>
    <s v="2016-01-7"/>
    <x v="0"/>
  </r>
  <r>
    <x v="366"/>
    <n v="1"/>
    <x v="0"/>
    <d v="2016-01-02T18:49:15"/>
    <d v="2016-01-02T21:26:12"/>
    <d v="1899-12-30T02:36:57"/>
    <n v="156.94566665799357"/>
    <s v="Saturday"/>
    <x v="1"/>
    <s v="2016-01-7"/>
    <x v="0"/>
  </r>
  <r>
    <x v="366"/>
    <n v="1"/>
    <x v="0"/>
    <d v="2016-01-02T18:55:59"/>
    <d v="2016-01-03T06:30:33"/>
    <d v="1899-12-30T11:34:34"/>
    <n v="694.56061666714959"/>
    <s v="Saturday"/>
    <x v="1"/>
    <s v="2016-01-7"/>
    <x v="0"/>
  </r>
  <r>
    <x v="366"/>
    <n v="0"/>
    <x v="1"/>
    <d v="2016-01-02T19:03:46"/>
    <d v="2016-01-02T23:13:39"/>
    <d v="1899-12-30T04:09:53"/>
    <n v="249.89161666715518"/>
    <s v="Saturday"/>
    <x v="1"/>
    <s v="2016-01-7"/>
    <x v="0"/>
  </r>
  <r>
    <x v="366"/>
    <n v="1"/>
    <x v="0"/>
    <d v="2016-01-02T19:13:00"/>
    <d v="2016-01-02T23:17:12"/>
    <d v="1899-12-30T04:04:12"/>
    <n v="244.1918833355885"/>
    <s v="Saturday"/>
    <x v="1"/>
    <s v="2016-01-7"/>
    <x v="0"/>
  </r>
  <r>
    <x v="366"/>
    <n v="0"/>
    <x v="0"/>
    <d v="2016-01-02T19:18:01"/>
    <d v="2016-01-03T01:55:26"/>
    <d v="1899-12-30T06:37:25"/>
    <n v="397.40905000828207"/>
    <s v="Saturday"/>
    <x v="1"/>
    <s v="2016-01-7"/>
    <x v="0"/>
  </r>
  <r>
    <x v="366"/>
    <n v="1"/>
    <x v="0"/>
    <d v="2016-01-02T19:42:13"/>
    <d v="2016-01-02T23:33:40"/>
    <d v="1899-12-30T03:51:27"/>
    <n v="231.44805000163615"/>
    <s v="Saturday"/>
    <x v="1"/>
    <s v="2016-01-7"/>
    <x v="0"/>
  </r>
  <r>
    <x v="366"/>
    <n v="0"/>
    <x v="0"/>
    <d v="2016-01-02T20:04:23"/>
    <d v="2016-01-02T22:58:40"/>
    <d v="1899-12-30T02:54:17"/>
    <n v="174.27954999846406"/>
    <s v="Saturday"/>
    <x v="1"/>
    <s v="2016-01-7"/>
    <x v="0"/>
  </r>
  <r>
    <x v="366"/>
    <n v="0"/>
    <x v="0"/>
    <d v="2016-01-02T20:32:45"/>
    <d v="2016-01-03T01:26:57"/>
    <d v="1899-12-30T04:54:12"/>
    <n v="294.19821666553617"/>
    <s v="Saturday"/>
    <x v="1"/>
    <s v="2016-01-7"/>
    <x v="0"/>
  </r>
  <r>
    <x v="366"/>
    <n v="0"/>
    <x v="0"/>
    <d v="2016-01-02T20:56:52"/>
    <d v="2016-01-03T00:05:33"/>
    <d v="1899-12-30T03:08:41"/>
    <n v="188.68166666245088"/>
    <s v="Saturday"/>
    <x v="1"/>
    <s v="2016-01-7"/>
    <x v="0"/>
  </r>
  <r>
    <x v="366"/>
    <n v="0"/>
    <x v="0"/>
    <d v="2016-01-02T21:36:22"/>
    <d v="2016-01-03T10:33:50"/>
    <d v="1899-12-30T12:57:28"/>
    <n v="777.47038332978263"/>
    <s v="Saturday"/>
    <x v="1"/>
    <s v="2016-01-7"/>
    <x v="0"/>
  </r>
  <r>
    <x v="366"/>
    <n v="1"/>
    <x v="0"/>
    <d v="2016-01-02T22:15:05"/>
    <d v="2016-01-03T03:36:41"/>
    <d v="1899-12-30T05:21:36"/>
    <n v="321.60061666974798"/>
    <s v="Saturday"/>
    <x v="1"/>
    <s v="2016-01-7"/>
    <x v="0"/>
  </r>
  <r>
    <x v="366"/>
    <n v="1"/>
    <x v="0"/>
    <d v="2016-01-02T23:25:47"/>
    <d v="2016-01-03T04:51:50"/>
    <d v="1899-12-30T05:26:03"/>
    <n v="326.05678333318792"/>
    <s v="Saturday"/>
    <x v="1"/>
    <s v="2016-01-7"/>
    <x v="0"/>
  </r>
  <r>
    <x v="366"/>
    <n v="1"/>
    <x v="0"/>
    <d v="2016-01-02T23:32:10"/>
    <d v="2016-01-03T07:56:13"/>
    <d v="1899-12-30T08:24:03"/>
    <n v="504.04888333054259"/>
    <s v="Saturday"/>
    <x v="1"/>
    <s v="2016-01-7"/>
    <x v="0"/>
  </r>
  <r>
    <x v="366"/>
    <n v="0"/>
    <x v="0"/>
    <d v="2016-01-03T00:00:03"/>
    <d v="2016-01-03T02:09:59"/>
    <d v="1899-12-30T02:09:56"/>
    <n v="129.92561666993424"/>
    <s v="Saturday"/>
    <x v="1"/>
    <s v="2016-01-7"/>
    <x v="0"/>
  </r>
  <r>
    <x v="367"/>
    <n v="0"/>
    <x v="0"/>
    <d v="2016-01-03T00:11:48"/>
    <d v="2016-01-03T05:18:51"/>
    <d v="1899-12-30T05:07:03"/>
    <n v="307.05016667023301"/>
    <s v="Sunday"/>
    <x v="1"/>
    <s v="2016-01-1"/>
    <x v="0"/>
  </r>
  <r>
    <x v="367"/>
    <n v="0"/>
    <x v="1"/>
    <d v="2016-01-03T00:24:00"/>
    <d v="2016-01-03T13:05:37"/>
    <d v="1899-12-30T12:41:37"/>
    <n v="761.61450000246987"/>
    <s v="Sunday"/>
    <x v="1"/>
    <s v="2016-01-1"/>
    <x v="0"/>
  </r>
  <r>
    <x v="367"/>
    <n v="0"/>
    <x v="0"/>
    <d v="2016-01-03T01:21:50"/>
    <d v="2016-01-03T09:45:59"/>
    <d v="1899-12-30T08:24:09"/>
    <n v="504.14405000279658"/>
    <s v="Sunday"/>
    <x v="1"/>
    <s v="2016-01-1"/>
    <x v="0"/>
  </r>
  <r>
    <x v="367"/>
    <n v="1"/>
    <x v="0"/>
    <d v="2016-01-03T01:31:58"/>
    <d v="2016-01-04T10:50:06"/>
    <d v="1899-12-31T09:18:08"/>
    <n v="1998.1374500063248"/>
    <s v="Sunday"/>
    <x v="1"/>
    <s v="2016-01-1"/>
    <x v="0"/>
  </r>
  <r>
    <x v="367"/>
    <n v="0"/>
    <x v="0"/>
    <d v="2016-01-03T01:47:35"/>
    <d v="2016-01-03T12:06:27"/>
    <d v="1899-12-30T10:18:52"/>
    <n v="618.86321666068397"/>
    <s v="Sunday"/>
    <x v="1"/>
    <s v="2016-01-1"/>
    <x v="0"/>
  </r>
  <r>
    <x v="367"/>
    <n v="0"/>
    <x v="0"/>
    <d v="2016-01-03T01:58:23"/>
    <d v="2016-01-03T05:54:16"/>
    <d v="1899-12-30T03:55:53"/>
    <n v="235.88066667085513"/>
    <s v="Sunday"/>
    <x v="1"/>
    <s v="2016-01-1"/>
    <x v="0"/>
  </r>
  <r>
    <x v="367"/>
    <n v="0"/>
    <x v="1"/>
    <d v="2016-01-03T02:15:08"/>
    <d v="2016-01-03T13:21:44"/>
    <d v="1899-12-30T11:06:36"/>
    <n v="666.59183332929388"/>
    <s v="Sunday"/>
    <x v="1"/>
    <s v="2016-01-1"/>
    <x v="0"/>
  </r>
  <r>
    <x v="367"/>
    <n v="1"/>
    <x v="2"/>
    <d v="2016-01-03T02:29:24"/>
    <d v="2016-01-03T12:17:44"/>
    <d v="1899-12-30T09:48:20"/>
    <n v="588.33978332695551"/>
    <s v="Sunday"/>
    <x v="1"/>
    <s v="2016-01-1"/>
    <x v="0"/>
  </r>
  <r>
    <x v="367"/>
    <n v="0"/>
    <x v="0"/>
    <d v="2016-01-03T03:39:01"/>
    <d v="2016-01-03T08:18:53"/>
    <d v="1899-12-30T04:39:52"/>
    <n v="279.86028332496062"/>
    <s v="Sunday"/>
    <x v="1"/>
    <s v="2016-01-1"/>
    <x v="0"/>
  </r>
  <r>
    <x v="367"/>
    <n v="0"/>
    <x v="0"/>
    <d v="2016-01-03T03:51:47"/>
    <d v="2016-01-03T06:42:00"/>
    <d v="1899-12-30T02:50:13"/>
    <n v="170.22105000098236"/>
    <s v="Sunday"/>
    <x v="1"/>
    <s v="2016-01-1"/>
    <x v="0"/>
  </r>
  <r>
    <x v="367"/>
    <n v="0"/>
    <x v="0"/>
    <d v="2016-01-03T03:56:32"/>
    <d v="2016-01-03T11:45:28"/>
    <d v="1899-12-30T07:48:56"/>
    <n v="468.93004999961704"/>
    <s v="Sunday"/>
    <x v="1"/>
    <s v="2016-01-1"/>
    <x v="0"/>
  </r>
  <r>
    <x v="367"/>
    <n v="1"/>
    <x v="2"/>
    <d v="2016-01-03T04:07:23"/>
    <d v="2016-01-03T10:19:03"/>
    <d v="1899-12-30T06:11:40"/>
    <n v="371.66428332799114"/>
    <s v="Sunday"/>
    <x v="1"/>
    <s v="2016-01-1"/>
    <x v="0"/>
  </r>
  <r>
    <x v="367"/>
    <n v="1"/>
    <x v="0"/>
    <d v="2016-01-03T04:42:50"/>
    <d v="2016-01-03T15:25:44"/>
    <d v="1899-12-30T10:42:54"/>
    <n v="642.89461666834541"/>
    <s v="Sunday"/>
    <x v="1"/>
    <s v="2016-01-1"/>
    <x v="0"/>
  </r>
  <r>
    <x v="367"/>
    <n v="1"/>
    <x v="2"/>
    <d v="2016-01-03T05:06:44"/>
    <d v="2016-01-03T10:10:34"/>
    <d v="1899-12-30T05:03:50"/>
    <n v="303.82921667536721"/>
    <s v="Sunday"/>
    <x v="1"/>
    <s v="2016-01-1"/>
    <x v="0"/>
  </r>
  <r>
    <x v="367"/>
    <n v="0"/>
    <x v="0"/>
    <d v="2016-01-03T05:17:51"/>
    <d v="2016-01-03T10:06:54"/>
    <d v="1899-12-30T04:49:03"/>
    <n v="289.05533333192579"/>
    <s v="Sunday"/>
    <x v="1"/>
    <s v="2016-01-1"/>
    <x v="0"/>
  </r>
  <r>
    <x v="367"/>
    <n v="0"/>
    <x v="1"/>
    <d v="2016-01-03T05:56:12"/>
    <d v="2016-01-03T13:03:37"/>
    <d v="1899-12-30T07:07:25"/>
    <n v="427.41388334194198"/>
    <s v="Sunday"/>
    <x v="1"/>
    <s v="2016-01-1"/>
    <x v="0"/>
  </r>
  <r>
    <x v="367"/>
    <n v="0"/>
    <x v="0"/>
    <d v="2016-01-03T06:29:32"/>
    <d v="2016-01-03T10:46:33"/>
    <d v="1899-12-30T04:17:01"/>
    <n v="257.01955000287853"/>
    <s v="Sunday"/>
    <x v="1"/>
    <s v="2016-01-1"/>
    <x v="0"/>
  </r>
  <r>
    <x v="367"/>
    <n v="0"/>
    <x v="0"/>
    <d v="2016-01-03T06:48:47"/>
    <d v="2016-01-03T13:57:51"/>
    <d v="1899-12-30T07:09:04"/>
    <n v="429.07050000387244"/>
    <s v="Sunday"/>
    <x v="1"/>
    <s v="2016-01-1"/>
    <x v="0"/>
  </r>
  <r>
    <x v="367"/>
    <n v="0"/>
    <x v="0"/>
    <d v="2016-01-03T07:08:07"/>
    <d v="2016-01-03T13:49:28"/>
    <d v="1899-12-30T06:41:21"/>
    <n v="401.34183333953843"/>
    <s v="Sunday"/>
    <x v="1"/>
    <s v="2016-01-1"/>
    <x v="0"/>
  </r>
  <r>
    <x v="367"/>
    <n v="1"/>
    <x v="0"/>
    <d v="2016-01-03T07:14:44"/>
    <d v="2016-01-03T13:50:00"/>
    <d v="1899-12-30T06:35:16"/>
    <n v="395.25904999813065"/>
    <s v="Sunday"/>
    <x v="1"/>
    <s v="2016-01-1"/>
    <x v="0"/>
  </r>
  <r>
    <x v="367"/>
    <n v="0"/>
    <x v="2"/>
    <d v="2016-01-03T07:18:46"/>
    <d v="2016-01-03T12:57:03"/>
    <d v="1899-12-30T05:38:17"/>
    <n v="338.28371666371822"/>
    <s v="Sunday"/>
    <x v="1"/>
    <s v="2016-01-1"/>
    <x v="0"/>
  </r>
  <r>
    <x v="367"/>
    <n v="1"/>
    <x v="0"/>
    <d v="2016-01-03T07:24:26"/>
    <d v="2016-01-03T10:45:25"/>
    <d v="1899-12-30T03:20:59"/>
    <n v="200.98544999607839"/>
    <s v="Sunday"/>
    <x v="1"/>
    <s v="2016-01-1"/>
    <x v="0"/>
  </r>
  <r>
    <x v="367"/>
    <n v="0"/>
    <x v="0"/>
    <d v="2016-01-03T07:40:03"/>
    <d v="2016-01-03T14:47:00"/>
    <d v="1899-12-30T07:06:57"/>
    <n v="426.9548333378043"/>
    <s v="Sunday"/>
    <x v="1"/>
    <s v="2016-01-1"/>
    <x v="0"/>
  </r>
  <r>
    <x v="367"/>
    <n v="1"/>
    <x v="2"/>
    <d v="2016-01-03T08:11:27"/>
    <d v="2016-01-03T14:31:09"/>
    <d v="1899-12-30T06:19:42"/>
    <n v="379.70554999890737"/>
    <s v="Sunday"/>
    <x v="1"/>
    <s v="2016-01-1"/>
    <x v="0"/>
  </r>
  <r>
    <x v="367"/>
    <n v="0"/>
    <x v="0"/>
    <d v="2016-01-03T08:16:45"/>
    <d v="2016-01-03T14:13:04"/>
    <d v="1899-12-30T05:56:19"/>
    <n v="356.31321666296571"/>
    <s v="Sunday"/>
    <x v="1"/>
    <s v="2016-01-1"/>
    <x v="0"/>
  </r>
  <r>
    <x v="367"/>
    <n v="1"/>
    <x v="0"/>
    <d v="2016-01-03T08:21:22"/>
    <d v="2016-01-03T10:53:43"/>
    <d v="1899-12-30T02:32:21"/>
    <n v="152.34928333782591"/>
    <s v="Sunday"/>
    <x v="1"/>
    <s v="2016-01-1"/>
    <x v="0"/>
  </r>
  <r>
    <x v="367"/>
    <n v="0"/>
    <x v="1"/>
    <d v="2016-01-03T08:29:51"/>
    <d v="2016-01-03T13:23:07"/>
    <d v="1899-12-30T04:53:16"/>
    <n v="293.26311666984111"/>
    <s v="Sunday"/>
    <x v="1"/>
    <s v="2016-01-1"/>
    <x v="0"/>
  </r>
  <r>
    <x v="367"/>
    <n v="1"/>
    <x v="0"/>
    <d v="2016-01-03T08:53:17"/>
    <d v="2016-01-03T13:42:32"/>
    <d v="1899-12-30T04:49:15"/>
    <n v="289.2489499936346"/>
    <s v="Sunday"/>
    <x v="1"/>
    <s v="2016-01-1"/>
    <x v="0"/>
  </r>
  <r>
    <x v="367"/>
    <n v="0"/>
    <x v="0"/>
    <d v="2016-01-03T08:59:58"/>
    <d v="2016-01-03T13:18:37"/>
    <d v="1899-12-30T04:18:39"/>
    <n v="258.65205000154674"/>
    <s v="Sunday"/>
    <x v="1"/>
    <s v="2016-01-1"/>
    <x v="0"/>
  </r>
  <r>
    <x v="367"/>
    <n v="1"/>
    <x v="0"/>
    <d v="2016-01-03T09:12:03"/>
    <d v="2016-01-03T13:35:55"/>
    <d v="1899-12-30T04:23:52"/>
    <n v="263.86771666933782"/>
    <s v="Sunday"/>
    <x v="1"/>
    <s v="2016-01-1"/>
    <x v="0"/>
  </r>
  <r>
    <x v="367"/>
    <n v="0"/>
    <x v="1"/>
    <d v="2016-01-03T09:33:15"/>
    <d v="2016-01-05T14:16:17"/>
    <d v="1900-01-01T04:43:02"/>
    <n v="3163.0366666673217"/>
    <s v="Sunday"/>
    <x v="1"/>
    <s v="2016-01-1"/>
    <x v="0"/>
  </r>
  <r>
    <x v="367"/>
    <n v="1"/>
    <x v="0"/>
    <d v="2016-01-03T09:38:21"/>
    <d v="2016-01-03T14:08:03"/>
    <d v="1899-12-30T04:29:42"/>
    <n v="269.6977833355777"/>
    <s v="Sunday"/>
    <x v="1"/>
    <s v="2016-01-1"/>
    <x v="0"/>
  </r>
  <r>
    <x v="367"/>
    <n v="1"/>
    <x v="0"/>
    <d v="2016-01-03T10:09:21"/>
    <d v="2016-01-03T13:07:12"/>
    <d v="1899-12-30T02:57:51"/>
    <n v="177.85083333961666"/>
    <s v="Sunday"/>
    <x v="1"/>
    <s v="2016-01-1"/>
    <x v="0"/>
  </r>
  <r>
    <x v="367"/>
    <n v="0"/>
    <x v="0"/>
    <d v="2016-01-03T10:12:02"/>
    <d v="2016-01-03T18:57:51"/>
    <d v="1899-12-30T08:45:49"/>
    <n v="525.81000000005588"/>
    <s v="Sunday"/>
    <x v="1"/>
    <s v="2016-01-1"/>
    <x v="0"/>
  </r>
  <r>
    <x v="367"/>
    <n v="1"/>
    <x v="0"/>
    <d v="2016-01-03T10:16:00"/>
    <d v="2016-01-03T12:54:58"/>
    <d v="1899-12-30T02:38:58"/>
    <n v="158.97200000588782"/>
    <s v="Sunday"/>
    <x v="1"/>
    <s v="2016-01-1"/>
    <x v="0"/>
  </r>
  <r>
    <x v="367"/>
    <n v="1"/>
    <x v="0"/>
    <d v="2016-01-03T10:25:23"/>
    <d v="2016-01-03T16:10:33"/>
    <d v="1899-12-30T05:45:10"/>
    <n v="345.16121666994877"/>
    <s v="Sunday"/>
    <x v="1"/>
    <s v="2016-01-1"/>
    <x v="0"/>
  </r>
  <r>
    <x v="367"/>
    <n v="1"/>
    <x v="0"/>
    <d v="2016-01-03T10:37:30"/>
    <d v="2016-01-03T13:46:54"/>
    <d v="1899-12-30T03:09:24"/>
    <n v="189.39278333564289"/>
    <s v="Sunday"/>
    <x v="1"/>
    <s v="2016-01-1"/>
    <x v="0"/>
  </r>
  <r>
    <x v="367"/>
    <n v="0"/>
    <x v="0"/>
    <d v="2016-01-03T10:48:29"/>
    <d v="2016-01-03T14:40:57"/>
    <d v="1899-12-30T03:52:28"/>
    <n v="232.46088333777152"/>
    <s v="Sunday"/>
    <x v="1"/>
    <s v="2016-01-1"/>
    <x v="0"/>
  </r>
  <r>
    <x v="367"/>
    <n v="0"/>
    <x v="0"/>
    <d v="2016-01-03T11:07:59"/>
    <d v="2016-01-03T15:53:00"/>
    <d v="1899-12-30T04:45:01"/>
    <n v="285.01361667062156"/>
    <s v="Sunday"/>
    <x v="1"/>
    <s v="2016-01-1"/>
    <x v="0"/>
  </r>
  <r>
    <x v="367"/>
    <n v="0"/>
    <x v="0"/>
    <d v="2016-01-03T12:13:36"/>
    <d v="2016-01-03T12:40:56"/>
    <d v="1899-12-30T00:27:20"/>
    <n v="27.327716670697555"/>
    <s v="Sunday"/>
    <x v="1"/>
    <s v="2016-01-1"/>
    <x v="0"/>
  </r>
  <r>
    <x v="367"/>
    <n v="0"/>
    <x v="0"/>
    <d v="2016-01-03T12:28:49"/>
    <d v="2016-01-03T19:09:14"/>
    <d v="1899-12-30T06:40:25"/>
    <n v="400.42411666712724"/>
    <s v="Sunday"/>
    <x v="1"/>
    <s v="2016-01-1"/>
    <x v="0"/>
  </r>
  <r>
    <x v="367"/>
    <n v="0"/>
    <x v="0"/>
    <d v="2016-01-03T13:03:38"/>
    <d v="2016-01-03T15:25:24"/>
    <d v="1899-12-30T02:21:46"/>
    <n v="141.76261666696519"/>
    <s v="Sunday"/>
    <x v="1"/>
    <s v="2016-01-1"/>
    <x v="0"/>
  </r>
  <r>
    <x v="367"/>
    <n v="0"/>
    <x v="0"/>
    <d v="2016-01-03T13:07:48"/>
    <d v="2016-01-04T13:55:46"/>
    <d v="1899-12-31T00:47:58"/>
    <n v="1487.9748833330814"/>
    <s v="Sunday"/>
    <x v="1"/>
    <s v="2016-01-1"/>
    <x v="0"/>
  </r>
  <r>
    <x v="367"/>
    <n v="0"/>
    <x v="0"/>
    <d v="2016-01-03T13:26:08"/>
    <d v="2016-01-03T15:09:40"/>
    <d v="1899-12-30T01:43:32"/>
    <n v="103.54088333202526"/>
    <s v="Sunday"/>
    <x v="1"/>
    <s v="2016-01-1"/>
    <x v="0"/>
  </r>
  <r>
    <x v="367"/>
    <n v="0"/>
    <x v="0"/>
    <d v="2016-01-03T13:45:35"/>
    <d v="2016-01-03T16:26:27"/>
    <d v="1899-12-30T02:40:52"/>
    <n v="160.87421666714363"/>
    <s v="Sunday"/>
    <x v="1"/>
    <s v="2016-01-1"/>
    <x v="0"/>
  </r>
  <r>
    <x v="367"/>
    <n v="0"/>
    <x v="1"/>
    <d v="2016-01-03T14:09:55"/>
    <d v="2016-01-03T18:27:14"/>
    <d v="1899-12-30T04:17:19"/>
    <n v="257.31871666037478"/>
    <s v="Sunday"/>
    <x v="1"/>
    <s v="2016-01-1"/>
    <x v="0"/>
  </r>
  <r>
    <x v="367"/>
    <n v="0"/>
    <x v="1"/>
    <d v="2016-01-03T14:46:56"/>
    <d v="2016-01-04T01:40:15"/>
    <d v="1899-12-30T10:53:19"/>
    <n v="653.31795000121929"/>
    <s v="Sunday"/>
    <x v="1"/>
    <s v="2016-01-1"/>
    <x v="0"/>
  </r>
  <r>
    <x v="367"/>
    <n v="1"/>
    <x v="0"/>
    <d v="2016-01-03T14:47:28"/>
    <d v="2016-01-03T18:36:59"/>
    <d v="1899-12-30T03:49:31"/>
    <n v="229.52078333124518"/>
    <s v="Sunday"/>
    <x v="1"/>
    <s v="2016-01-1"/>
    <x v="0"/>
  </r>
  <r>
    <x v="367"/>
    <n v="0"/>
    <x v="0"/>
    <d v="2016-01-03T14:52:48"/>
    <d v="2016-01-03T17:48:27"/>
    <d v="1899-12-30T02:55:39"/>
    <n v="175.65155000193045"/>
    <s v="Sunday"/>
    <x v="1"/>
    <s v="2016-01-1"/>
    <x v="0"/>
  </r>
  <r>
    <x v="367"/>
    <n v="0"/>
    <x v="0"/>
    <d v="2016-01-03T14:54:58"/>
    <d v="2016-01-03T19:35:00"/>
    <d v="1899-12-30T04:40:02"/>
    <n v="280.03361666109413"/>
    <s v="Sunday"/>
    <x v="1"/>
    <s v="2016-01-1"/>
    <x v="0"/>
  </r>
  <r>
    <x v="367"/>
    <n v="0"/>
    <x v="0"/>
    <d v="2016-01-03T15:28:59"/>
    <d v="2016-01-03T19:49:00"/>
    <d v="1899-12-30T04:20:01"/>
    <n v="260.01921666436829"/>
    <s v="Sunday"/>
    <x v="1"/>
    <s v="2016-01-1"/>
    <x v="0"/>
  </r>
  <r>
    <x v="367"/>
    <n v="1"/>
    <x v="0"/>
    <d v="2016-01-03T15:51:18"/>
    <d v="2016-01-03T18:51:28"/>
    <d v="1899-12-30T03:00:10"/>
    <n v="180.16833333182149"/>
    <s v="Sunday"/>
    <x v="1"/>
    <s v="2016-01-1"/>
    <x v="0"/>
  </r>
  <r>
    <x v="367"/>
    <n v="0"/>
    <x v="2"/>
    <d v="2016-01-03T15:53:50"/>
    <d v="2016-01-03T21:44:15"/>
    <d v="1899-12-30T05:50:25"/>
    <n v="350.42121666949242"/>
    <s v="Sunday"/>
    <x v="1"/>
    <s v="2016-01-1"/>
    <x v="0"/>
  </r>
  <r>
    <x v="367"/>
    <n v="1"/>
    <x v="0"/>
    <d v="2016-01-03T15:55:44"/>
    <d v="2016-01-03T22:41:41"/>
    <d v="1899-12-30T06:45:57"/>
    <n v="405.95088332891464"/>
    <s v="Sunday"/>
    <x v="1"/>
    <s v="2016-01-1"/>
    <x v="0"/>
  </r>
  <r>
    <x v="367"/>
    <n v="1"/>
    <x v="2"/>
    <d v="2016-01-03T16:31:43"/>
    <d v="2016-01-03T19:48:04"/>
    <d v="1899-12-30T03:16:21"/>
    <n v="196.34495000587776"/>
    <s v="Sunday"/>
    <x v="1"/>
    <s v="2016-01-1"/>
    <x v="0"/>
  </r>
  <r>
    <x v="367"/>
    <n v="0"/>
    <x v="2"/>
    <d v="2016-01-03T16:35:33"/>
    <d v="2016-01-03T23:56:38"/>
    <d v="1899-12-30T07:21:05"/>
    <n v="441.08054999727756"/>
    <s v="Sunday"/>
    <x v="1"/>
    <s v="2016-01-1"/>
    <x v="0"/>
  </r>
  <r>
    <x v="367"/>
    <n v="1"/>
    <x v="0"/>
    <d v="2016-01-03T17:10:49"/>
    <d v="2016-01-03T17:38:00"/>
    <d v="1899-12-30T00:27:11"/>
    <n v="27.188383330358192"/>
    <s v="Sunday"/>
    <x v="1"/>
    <s v="2016-01-1"/>
    <x v="0"/>
  </r>
  <r>
    <x v="367"/>
    <n v="0"/>
    <x v="0"/>
    <d v="2016-01-03T17:10:53"/>
    <d v="2016-01-03T22:32:29"/>
    <d v="1899-12-30T05:21:36"/>
    <n v="321.60555000649765"/>
    <s v="Sunday"/>
    <x v="1"/>
    <s v="2016-01-1"/>
    <x v="0"/>
  </r>
  <r>
    <x v="367"/>
    <n v="0"/>
    <x v="0"/>
    <d v="2016-01-03T17:24:35"/>
    <d v="2016-01-04T00:36:03"/>
    <d v="1899-12-30T07:11:28"/>
    <n v="431.47454999852926"/>
    <s v="Sunday"/>
    <x v="1"/>
    <s v="2016-01-1"/>
    <x v="0"/>
  </r>
  <r>
    <x v="367"/>
    <n v="1"/>
    <x v="0"/>
    <d v="2016-01-03T17:33:07"/>
    <d v="2016-01-03T21:59:39"/>
    <d v="1899-12-30T04:26:32"/>
    <n v="266.52744999853894"/>
    <s v="Sunday"/>
    <x v="1"/>
    <s v="2016-01-1"/>
    <x v="0"/>
  </r>
  <r>
    <x v="367"/>
    <n v="0"/>
    <x v="1"/>
    <d v="2016-01-03T18:03:00"/>
    <d v="2016-01-04T17:49:36"/>
    <d v="1899-12-30T23:46:36"/>
    <n v="1426.5964500023983"/>
    <s v="Sunday"/>
    <x v="1"/>
    <s v="2016-01-1"/>
    <x v="0"/>
  </r>
  <r>
    <x v="367"/>
    <n v="0"/>
    <x v="0"/>
    <d v="2016-01-03T18:10:12"/>
    <d v="2016-01-03T23:42:42"/>
    <d v="1899-12-30T05:32:30"/>
    <n v="332.49616666696966"/>
    <s v="Sunday"/>
    <x v="1"/>
    <s v="2016-01-1"/>
    <x v="0"/>
  </r>
  <r>
    <x v="367"/>
    <n v="1"/>
    <x v="0"/>
    <d v="2016-01-03T18:36:57"/>
    <d v="2016-01-03T20:26:44"/>
    <d v="1899-12-30T01:49:47"/>
    <n v="109.78628332726657"/>
    <s v="Sunday"/>
    <x v="1"/>
    <s v="2016-01-1"/>
    <x v="0"/>
  </r>
  <r>
    <x v="367"/>
    <n v="0"/>
    <x v="2"/>
    <d v="2016-01-03T18:55:06"/>
    <d v="2016-01-03T21:37:44"/>
    <d v="1899-12-30T02:42:38"/>
    <n v="162.62628333061002"/>
    <s v="Sunday"/>
    <x v="1"/>
    <s v="2016-01-1"/>
    <x v="0"/>
  </r>
  <r>
    <x v="367"/>
    <n v="0"/>
    <x v="1"/>
    <d v="2016-01-03T18:57:18"/>
    <d v="2016-01-03T20:30:00"/>
    <d v="1899-12-30T01:32:42"/>
    <n v="92.697666658787057"/>
    <s v="Sunday"/>
    <x v="1"/>
    <s v="2016-01-1"/>
    <x v="0"/>
  </r>
  <r>
    <x v="367"/>
    <n v="0"/>
    <x v="0"/>
    <d v="2016-01-03T19:02:17"/>
    <d v="2016-01-03T23:11:33"/>
    <d v="1899-12-30T04:09:16"/>
    <n v="249.27449999959208"/>
    <s v="Sunday"/>
    <x v="1"/>
    <s v="2016-01-1"/>
    <x v="0"/>
  </r>
  <r>
    <x v="367"/>
    <n v="1"/>
    <x v="0"/>
    <d v="2016-01-03T19:07:18"/>
    <d v="2016-01-03T21:00:28"/>
    <d v="1899-12-30T01:53:10"/>
    <n v="113.17033333936706"/>
    <s v="Sunday"/>
    <x v="1"/>
    <s v="2016-01-1"/>
    <x v="0"/>
  </r>
  <r>
    <x v="367"/>
    <n v="1"/>
    <x v="0"/>
    <d v="2016-01-03T19:53:45"/>
    <d v="2016-01-04T14:49:17"/>
    <d v="1899-12-30T18:55:32"/>
    <n v="1135.5388833372854"/>
    <s v="Sunday"/>
    <x v="1"/>
    <s v="2016-01-1"/>
    <x v="0"/>
  </r>
  <r>
    <x v="367"/>
    <n v="1"/>
    <x v="0"/>
    <d v="2016-01-03T20:02:25"/>
    <d v="2016-01-04T08:20:17"/>
    <d v="1899-12-30T12:17:52"/>
    <n v="737.85945000126958"/>
    <s v="Sunday"/>
    <x v="1"/>
    <s v="2016-01-1"/>
    <x v="0"/>
  </r>
  <r>
    <x v="367"/>
    <n v="0"/>
    <x v="0"/>
    <d v="2016-01-03T20:05:01"/>
    <d v="2016-01-04T00:55:32"/>
    <d v="1899-12-30T04:50:31"/>
    <n v="290.50971666234545"/>
    <s v="Sunday"/>
    <x v="1"/>
    <s v="2016-01-1"/>
    <x v="0"/>
  </r>
  <r>
    <x v="367"/>
    <n v="0"/>
    <x v="0"/>
    <d v="2016-01-03T20:06:21"/>
    <d v="2016-01-03T22:25:35"/>
    <d v="1899-12-30T02:19:14"/>
    <n v="139.23811667016707"/>
    <s v="Sunday"/>
    <x v="1"/>
    <s v="2016-01-1"/>
    <x v="0"/>
  </r>
  <r>
    <x v="367"/>
    <n v="0"/>
    <x v="0"/>
    <d v="2016-01-03T20:41:59"/>
    <d v="2016-01-03T22:55:00"/>
    <d v="1899-12-30T02:13:01"/>
    <n v="133.01778333261609"/>
    <s v="Sunday"/>
    <x v="1"/>
    <s v="2016-01-1"/>
    <x v="0"/>
  </r>
  <r>
    <x v="367"/>
    <n v="0"/>
    <x v="1"/>
    <d v="2016-01-03T21:14:24"/>
    <d v="2016-01-04T03:22:21"/>
    <d v="1899-12-30T06:07:57"/>
    <n v="367.95083333272487"/>
    <s v="Sunday"/>
    <x v="1"/>
    <s v="2016-01-1"/>
    <x v="0"/>
  </r>
  <r>
    <x v="367"/>
    <n v="1"/>
    <x v="0"/>
    <d v="2016-01-03T21:34:05"/>
    <d v="2016-01-03T23:51:49"/>
    <d v="1899-12-30T02:17:44"/>
    <n v="137.7339500002563"/>
    <s v="Sunday"/>
    <x v="1"/>
    <s v="2016-01-1"/>
    <x v="0"/>
  </r>
  <r>
    <x v="367"/>
    <n v="1"/>
    <x v="0"/>
    <d v="2016-01-03T21:40:17"/>
    <d v="2016-01-04T01:01:02"/>
    <d v="1899-12-30T03:20:45"/>
    <n v="200.75188332935795"/>
    <s v="Sunday"/>
    <x v="1"/>
    <s v="2016-01-1"/>
    <x v="0"/>
  </r>
  <r>
    <x v="367"/>
    <n v="0"/>
    <x v="1"/>
    <d v="2016-01-03T21:41:59"/>
    <d v="2016-01-04T11:13:07"/>
    <d v="1899-12-30T13:31:08"/>
    <n v="811.1341666651424"/>
    <s v="Sunday"/>
    <x v="1"/>
    <s v="2016-01-1"/>
    <x v="0"/>
  </r>
  <r>
    <x v="367"/>
    <n v="1"/>
    <x v="3"/>
    <d v="2016-01-03T22:06:56"/>
    <d v="2016-01-04T01:38:34"/>
    <d v="1899-12-30T03:31:38"/>
    <n v="211.63288333802484"/>
    <s v="Sunday"/>
    <x v="1"/>
    <s v="2016-01-1"/>
    <x v="0"/>
  </r>
  <r>
    <x v="367"/>
    <n v="0"/>
    <x v="0"/>
    <d v="2016-01-03T22:10:02"/>
    <d v="2016-01-04T01:37:38"/>
    <d v="1899-12-30T03:27:36"/>
    <n v="207.60294999810867"/>
    <s v="Sunday"/>
    <x v="1"/>
    <s v="2016-01-1"/>
    <x v="0"/>
  </r>
  <r>
    <x v="367"/>
    <n v="0"/>
    <x v="2"/>
    <d v="2016-01-03T22:14:42"/>
    <d v="2016-01-04T04:26:51"/>
    <d v="1899-12-30T06:12:09"/>
    <n v="372.15111665893346"/>
    <s v="Sunday"/>
    <x v="1"/>
    <s v="2016-01-1"/>
    <x v="0"/>
  </r>
  <r>
    <x v="367"/>
    <n v="1"/>
    <x v="1"/>
    <d v="2016-01-03T22:31:02"/>
    <d v="2016-01-04T02:22:13"/>
    <d v="1899-12-30T03:51:11"/>
    <n v="231.18754999595694"/>
    <s v="Sunday"/>
    <x v="1"/>
    <s v="2016-01-1"/>
    <x v="0"/>
  </r>
  <r>
    <x v="367"/>
    <n v="1"/>
    <x v="0"/>
    <d v="2016-01-03T22:44:25"/>
    <d v="2016-01-04T01:19:43"/>
    <d v="1899-12-30T02:35:18"/>
    <n v="155.30316666117869"/>
    <s v="Sunday"/>
    <x v="1"/>
    <s v="2016-01-1"/>
    <x v="0"/>
  </r>
  <r>
    <x v="367"/>
    <n v="0"/>
    <x v="0"/>
    <d v="2016-01-03T22:55:28"/>
    <d v="2016-01-04T01:07:19"/>
    <d v="1899-12-30T02:11:51"/>
    <n v="131.84428332955576"/>
    <s v="Sunday"/>
    <x v="1"/>
    <s v="2016-01-1"/>
    <x v="0"/>
  </r>
  <r>
    <x v="367"/>
    <n v="0"/>
    <x v="0"/>
    <d v="2016-01-03T23:02:13"/>
    <d v="2016-01-04T02:53:08"/>
    <d v="1899-12-30T03:50:55"/>
    <n v="230.91116666095331"/>
    <s v="Sunday"/>
    <x v="1"/>
    <s v="2016-01-1"/>
    <x v="0"/>
  </r>
  <r>
    <x v="367"/>
    <n v="1"/>
    <x v="0"/>
    <d v="2016-01-03T23:19:06"/>
    <d v="2016-01-04T02:26:08"/>
    <d v="1899-12-30T03:07:02"/>
    <n v="187.02661667251959"/>
    <s v="Sunday"/>
    <x v="1"/>
    <s v="2016-01-1"/>
    <x v="0"/>
  </r>
  <r>
    <x v="368"/>
    <n v="1"/>
    <x v="0"/>
    <d v="2016-01-04T00:07:42"/>
    <d v="2016-01-04T03:29:41"/>
    <d v="1899-12-30T03:21:59"/>
    <n v="201.9846166705247"/>
    <s v="Monday"/>
    <x v="1"/>
    <s v="2016-01-2"/>
    <x v="0"/>
  </r>
  <r>
    <x v="368"/>
    <n v="0"/>
    <x v="0"/>
    <d v="2016-01-04T00:26:22"/>
    <d v="2016-01-04T04:34:43"/>
    <d v="1899-12-30T04:08:21"/>
    <n v="248.35455000051297"/>
    <s v="Monday"/>
    <x v="1"/>
    <s v="2016-01-2"/>
    <x v="0"/>
  </r>
  <r>
    <x v="368"/>
    <n v="0"/>
    <x v="0"/>
    <d v="2016-01-04T01:02:15"/>
    <d v="2016-01-04T03:41:30"/>
    <d v="1899-12-30T02:39:15"/>
    <n v="159.25638333312236"/>
    <s v="Monday"/>
    <x v="1"/>
    <s v="2016-01-2"/>
    <x v="0"/>
  </r>
  <r>
    <x v="368"/>
    <n v="1"/>
    <x v="0"/>
    <d v="2016-01-04T03:38:24"/>
    <d v="2016-01-04T07:45:30"/>
    <d v="1899-12-30T04:07:06"/>
    <n v="247.10333332652226"/>
    <s v="Monday"/>
    <x v="1"/>
    <s v="2016-01-2"/>
    <x v="0"/>
  </r>
  <r>
    <x v="368"/>
    <n v="0"/>
    <x v="0"/>
    <d v="2016-01-04T04:19:55"/>
    <d v="2016-01-04T19:08:10"/>
    <d v="1899-12-30T14:48:15"/>
    <n v="888.25566666782834"/>
    <s v="Monday"/>
    <x v="1"/>
    <s v="2016-01-2"/>
    <x v="0"/>
  </r>
  <r>
    <x v="368"/>
    <n v="0"/>
    <x v="1"/>
    <d v="2016-01-04T04:38:36"/>
    <d v="2016-01-04T14:28:38"/>
    <d v="1899-12-30T09:50:02"/>
    <n v="590.03121666493826"/>
    <s v="Monday"/>
    <x v="1"/>
    <s v="2016-01-2"/>
    <x v="0"/>
  </r>
  <r>
    <x v="368"/>
    <n v="0"/>
    <x v="0"/>
    <d v="2016-01-04T05:46:12"/>
    <d v="2016-01-04T15:44:43"/>
    <d v="1899-12-30T09:58:31"/>
    <n v="598.52133332868107"/>
    <s v="Monday"/>
    <x v="1"/>
    <s v="2016-01-2"/>
    <x v="0"/>
  </r>
  <r>
    <x v="368"/>
    <n v="0"/>
    <x v="0"/>
    <d v="2016-01-04T05:55:09"/>
    <d v="2016-01-04T07:46:54"/>
    <d v="1899-12-30T01:51:45"/>
    <n v="111.74316666671075"/>
    <s v="Monday"/>
    <x v="1"/>
    <s v="2016-01-2"/>
    <x v="0"/>
  </r>
  <r>
    <x v="368"/>
    <n v="1"/>
    <x v="2"/>
    <d v="2016-01-04T06:46:12"/>
    <d v="2016-01-04T14:15:45"/>
    <d v="1899-12-30T07:29:33"/>
    <n v="449.554283330217"/>
    <s v="Monday"/>
    <x v="1"/>
    <s v="2016-01-2"/>
    <x v="0"/>
  </r>
  <r>
    <x v="368"/>
    <n v="0"/>
    <x v="0"/>
    <d v="2016-01-04T07:03:44"/>
    <d v="2016-01-04T16:23:56"/>
    <d v="1899-12-30T09:20:12"/>
    <n v="560.19916666788049"/>
    <s v="Monday"/>
    <x v="1"/>
    <s v="2016-01-2"/>
    <x v="0"/>
  </r>
  <r>
    <x v="368"/>
    <n v="1"/>
    <x v="1"/>
    <d v="2016-01-04T08:29:15"/>
    <d v="2016-01-04T20:08:01"/>
    <d v="1899-12-30T11:38:46"/>
    <n v="698.77461666357704"/>
    <s v="Monday"/>
    <x v="1"/>
    <s v="2016-01-2"/>
    <x v="0"/>
  </r>
  <r>
    <x v="368"/>
    <n v="0"/>
    <x v="0"/>
    <d v="2016-01-04T08:32:12"/>
    <d v="2016-01-04T15:05:00"/>
    <d v="1899-12-30T06:32:48"/>
    <n v="392.80533332959749"/>
    <s v="Monday"/>
    <x v="1"/>
    <s v="2016-01-2"/>
    <x v="0"/>
  </r>
  <r>
    <x v="368"/>
    <n v="0"/>
    <x v="0"/>
    <d v="2016-01-04T08:42:39"/>
    <d v="2016-01-04T13:55:17"/>
    <d v="1899-12-30T05:12:38"/>
    <n v="312.6253833307419"/>
    <s v="Monday"/>
    <x v="1"/>
    <s v="2016-01-2"/>
    <x v="0"/>
  </r>
  <r>
    <x v="368"/>
    <n v="0"/>
    <x v="1"/>
    <d v="2016-01-04T09:12:36"/>
    <d v="2016-01-04T13:57:46"/>
    <d v="1899-12-30T04:45:10"/>
    <n v="285.16783332685009"/>
    <s v="Monday"/>
    <x v="1"/>
    <s v="2016-01-2"/>
    <x v="0"/>
  </r>
  <r>
    <x v="368"/>
    <n v="1"/>
    <x v="0"/>
    <d v="2016-01-04T09:15:54"/>
    <d v="2016-01-04T13:01:46"/>
    <d v="1899-12-30T03:45:52"/>
    <n v="225.85845000576228"/>
    <s v="Monday"/>
    <x v="1"/>
    <s v="2016-01-2"/>
    <x v="0"/>
  </r>
  <r>
    <x v="368"/>
    <n v="0"/>
    <x v="1"/>
    <d v="2016-01-04T09:27:11"/>
    <d v="2016-01-04T16:18:25"/>
    <d v="1899-12-30T06:51:14"/>
    <n v="411.23633333249018"/>
    <s v="Monday"/>
    <x v="1"/>
    <s v="2016-01-2"/>
    <x v="0"/>
  </r>
  <r>
    <x v="368"/>
    <n v="0"/>
    <x v="2"/>
    <d v="2016-01-04T09:46:52"/>
    <d v="2016-01-04T18:35:35"/>
    <d v="1899-12-30T08:48:43"/>
    <n v="528.72488333377987"/>
    <s v="Monday"/>
    <x v="1"/>
    <s v="2016-01-2"/>
    <x v="0"/>
  </r>
  <r>
    <x v="368"/>
    <n v="1"/>
    <x v="0"/>
    <d v="2016-01-04T09:53:59"/>
    <d v="2016-01-04T16:20:57"/>
    <d v="1899-12-30T06:26:58"/>
    <n v="386.96838332922198"/>
    <s v="Monday"/>
    <x v="1"/>
    <s v="2016-01-2"/>
    <x v="0"/>
  </r>
  <r>
    <x v="368"/>
    <n v="1"/>
    <x v="0"/>
    <d v="2016-01-04T10:21:36"/>
    <d v="2016-01-04T13:22:13"/>
    <d v="1899-12-30T03:00:37"/>
    <n v="180.61288333497941"/>
    <s v="Monday"/>
    <x v="1"/>
    <s v="2016-01-2"/>
    <x v="0"/>
  </r>
  <r>
    <x v="368"/>
    <n v="0"/>
    <x v="0"/>
    <d v="2016-01-04T10:36:40"/>
    <d v="2016-01-04T20:06:13"/>
    <d v="1899-12-30T09:29:33"/>
    <n v="569.5576666679699"/>
    <s v="Monday"/>
    <x v="1"/>
    <s v="2016-01-2"/>
    <x v="0"/>
  </r>
  <r>
    <x v="368"/>
    <n v="1"/>
    <x v="0"/>
    <d v="2016-01-04T10:43:17"/>
    <d v="2016-01-04T14:51:42"/>
    <d v="1899-12-30T04:08:25"/>
    <n v="248.42488333582878"/>
    <s v="Monday"/>
    <x v="1"/>
    <s v="2016-01-2"/>
    <x v="0"/>
  </r>
  <r>
    <x v="368"/>
    <n v="0"/>
    <x v="0"/>
    <d v="2016-01-04T11:31:37"/>
    <d v="2016-01-04T16:49:34"/>
    <d v="1899-12-30T05:17:57"/>
    <n v="317.94233333319426"/>
    <s v="Monday"/>
    <x v="1"/>
    <s v="2016-01-2"/>
    <x v="0"/>
  </r>
  <r>
    <x v="368"/>
    <n v="1"/>
    <x v="0"/>
    <d v="2016-01-04T12:03:20"/>
    <d v="2016-01-04T15:26:00"/>
    <d v="1899-12-30T03:22:40"/>
    <n v="202.66183333355002"/>
    <s v="Monday"/>
    <x v="1"/>
    <s v="2016-01-2"/>
    <x v="0"/>
  </r>
  <r>
    <x v="368"/>
    <n v="0"/>
    <x v="0"/>
    <d v="2016-01-04T12:06:10"/>
    <d v="2016-01-06T15:33:19"/>
    <d v="1900-01-01T03:27:09"/>
    <n v="3087.1451666671783"/>
    <s v="Monday"/>
    <x v="1"/>
    <s v="2016-01-2"/>
    <x v="0"/>
  </r>
  <r>
    <x v="368"/>
    <n v="1"/>
    <x v="0"/>
    <d v="2016-01-04T12:12:22"/>
    <d v="2016-01-04T15:58:51"/>
    <d v="1899-12-30T03:46:29"/>
    <n v="226.48971666698344"/>
    <s v="Monday"/>
    <x v="1"/>
    <s v="2016-01-2"/>
    <x v="0"/>
  </r>
  <r>
    <x v="368"/>
    <n v="1"/>
    <x v="0"/>
    <d v="2016-01-04T12:37:41"/>
    <d v="2016-01-04T21:54:10"/>
    <d v="1899-12-30T09:16:29"/>
    <n v="556.4905499923043"/>
    <s v="Monday"/>
    <x v="1"/>
    <s v="2016-01-2"/>
    <x v="0"/>
  </r>
  <r>
    <x v="368"/>
    <n v="1"/>
    <x v="0"/>
    <d v="2016-01-04T13:58:09"/>
    <d v="2016-01-04T15:50:29"/>
    <d v="1899-12-30T01:52:20"/>
    <n v="112.34000000869855"/>
    <s v="Monday"/>
    <x v="1"/>
    <s v="2016-01-2"/>
    <x v="0"/>
  </r>
  <r>
    <x v="368"/>
    <n v="0"/>
    <x v="0"/>
    <d v="2016-01-04T14:07:22"/>
    <d v="2016-01-04T22:39:13"/>
    <d v="1899-12-30T08:31:51"/>
    <n v="511.84544999850914"/>
    <s v="Monday"/>
    <x v="1"/>
    <s v="2016-01-2"/>
    <x v="0"/>
  </r>
  <r>
    <x v="368"/>
    <n v="1"/>
    <x v="0"/>
    <d v="2016-01-04T14:02:52"/>
    <d v="2016-01-05T11:31:51"/>
    <d v="1899-12-30T21:28:59"/>
    <n v="1288.9878833305556"/>
    <s v="Monday"/>
    <x v="1"/>
    <s v="2016-01-2"/>
    <x v="0"/>
  </r>
  <r>
    <x v="368"/>
    <n v="1"/>
    <x v="1"/>
    <d v="2016-01-04T14:30:42"/>
    <d v="2016-01-04T20:56:08"/>
    <d v="1899-12-30T06:25:26"/>
    <n v="385.43661666568369"/>
    <s v="Monday"/>
    <x v="1"/>
    <s v="2016-01-2"/>
    <x v="0"/>
  </r>
  <r>
    <x v="368"/>
    <n v="0"/>
    <x v="0"/>
    <d v="2016-01-04T14:56:38"/>
    <d v="2016-01-04T19:09:24"/>
    <d v="1899-12-30T04:12:46"/>
    <n v="252.76028333930299"/>
    <s v="Monday"/>
    <x v="1"/>
    <s v="2016-01-2"/>
    <x v="0"/>
  </r>
  <r>
    <x v="368"/>
    <n v="0"/>
    <x v="1"/>
    <d v="2016-01-04T15:26:44"/>
    <d v="2016-01-04T20:00:53"/>
    <d v="1899-12-30T04:34:09"/>
    <n v="274.14233333081938"/>
    <s v="Monday"/>
    <x v="1"/>
    <s v="2016-01-2"/>
    <x v="0"/>
  </r>
  <r>
    <x v="368"/>
    <n v="1"/>
    <x v="1"/>
    <d v="2016-01-04T15:40:16"/>
    <d v="2016-01-05T07:12:51"/>
    <d v="1899-12-30T15:32:35"/>
    <n v="932.58344999863766"/>
    <s v="Monday"/>
    <x v="1"/>
    <s v="2016-01-2"/>
    <x v="0"/>
  </r>
  <r>
    <x v="368"/>
    <n v="1"/>
    <x v="0"/>
    <d v="2016-01-04T15:47:38"/>
    <d v="2016-01-04T22:40:00"/>
    <d v="1899-12-30T06:52:22"/>
    <n v="412.36783333704807"/>
    <s v="Monday"/>
    <x v="1"/>
    <s v="2016-01-2"/>
    <x v="0"/>
  </r>
  <r>
    <x v="368"/>
    <n v="0"/>
    <x v="0"/>
    <d v="2016-01-04T16:21:30"/>
    <d v="2016-01-04T21:48:49"/>
    <d v="1899-12-30T05:27:19"/>
    <n v="327.31783333118074"/>
    <s v="Monday"/>
    <x v="1"/>
    <s v="2016-01-2"/>
    <x v="0"/>
  </r>
  <r>
    <x v="368"/>
    <n v="1"/>
    <x v="0"/>
    <d v="2016-01-04T16:40:25"/>
    <d v="2016-01-04T20:26:20"/>
    <d v="1899-12-30T03:45:55"/>
    <n v="225.90988333337009"/>
    <s v="Monday"/>
    <x v="1"/>
    <s v="2016-01-2"/>
    <x v="0"/>
  </r>
  <r>
    <x v="368"/>
    <n v="0"/>
    <x v="0"/>
    <d v="2016-01-04T17:04:38"/>
    <d v="2016-01-04T23:07:00"/>
    <d v="1899-12-30T06:02:22"/>
    <n v="362.36133333295584"/>
    <s v="Monday"/>
    <x v="1"/>
    <s v="2016-01-2"/>
    <x v="0"/>
  </r>
  <r>
    <x v="368"/>
    <n v="1"/>
    <x v="0"/>
    <d v="2016-01-04T17:43:51"/>
    <d v="2016-01-04T22:28:33"/>
    <d v="1899-12-30T04:44:42"/>
    <n v="284.70238333102316"/>
    <s v="Monday"/>
    <x v="1"/>
    <s v="2016-01-2"/>
    <x v="0"/>
  </r>
  <r>
    <x v="368"/>
    <n v="0"/>
    <x v="0"/>
    <d v="2016-01-04T18:06:23"/>
    <d v="2016-01-04T23:32:05"/>
    <d v="1899-12-30T05:25:42"/>
    <n v="325.70421667071059"/>
    <s v="Monday"/>
    <x v="1"/>
    <s v="2016-01-2"/>
    <x v="0"/>
  </r>
  <r>
    <x v="368"/>
    <n v="0"/>
    <x v="3"/>
    <d v="2016-01-04T18:08:05"/>
    <d v="2016-01-04T20:25:21"/>
    <d v="1899-12-30T02:17:16"/>
    <n v="137.26411666721106"/>
    <s v="Monday"/>
    <x v="1"/>
    <s v="2016-01-2"/>
    <x v="0"/>
  </r>
  <r>
    <x v="368"/>
    <n v="1"/>
    <x v="0"/>
    <d v="2016-01-04T18:58:13"/>
    <d v="2016-01-05T11:23:47"/>
    <d v="1899-12-30T16:25:34"/>
    <n v="985.57271666242741"/>
    <s v="Monday"/>
    <x v="1"/>
    <s v="2016-01-2"/>
    <x v="0"/>
  </r>
  <r>
    <x v="368"/>
    <n v="0"/>
    <x v="0"/>
    <d v="2016-01-04T19:05:01"/>
    <d v="2016-01-04T23:13:29"/>
    <d v="1899-12-30T04:08:28"/>
    <n v="248.4615000046324"/>
    <s v="Monday"/>
    <x v="1"/>
    <s v="2016-01-2"/>
    <x v="0"/>
  </r>
  <r>
    <x v="368"/>
    <n v="0"/>
    <x v="0"/>
    <d v="2016-01-04T19:23:27"/>
    <d v="2016-01-04T22:27:34"/>
    <d v="1899-12-30T03:04:07"/>
    <n v="184.10944999312051"/>
    <s v="Monday"/>
    <x v="1"/>
    <s v="2016-01-2"/>
    <x v="0"/>
  </r>
  <r>
    <x v="368"/>
    <n v="0"/>
    <x v="0"/>
    <d v="2016-01-04T19:34:36"/>
    <d v="2016-01-05T11:22:53"/>
    <d v="1899-12-30T15:48:17"/>
    <n v="948.27794999582693"/>
    <s v="Monday"/>
    <x v="1"/>
    <s v="2016-01-2"/>
    <x v="0"/>
  </r>
  <r>
    <x v="368"/>
    <n v="0"/>
    <x v="0"/>
    <d v="2016-01-04T19:41:51"/>
    <d v="2016-01-04T21:51:18"/>
    <d v="1899-12-30T02:09:27"/>
    <n v="129.45033332915045"/>
    <s v="Monday"/>
    <x v="1"/>
    <s v="2016-01-2"/>
    <x v="0"/>
  </r>
  <r>
    <x v="368"/>
    <n v="0"/>
    <x v="0"/>
    <d v="2016-01-04T19:52:25"/>
    <d v="2016-01-05T00:38:24"/>
    <d v="1899-12-30T04:45:59"/>
    <n v="285.98911666427739"/>
    <s v="Monday"/>
    <x v="1"/>
    <s v="2016-01-2"/>
    <x v="0"/>
  </r>
  <r>
    <x v="368"/>
    <n v="0"/>
    <x v="0"/>
    <d v="2016-01-04T19:59:19"/>
    <d v="2016-01-04T22:48:03"/>
    <d v="1899-12-30T02:48:44"/>
    <n v="168.72561666648835"/>
    <s v="Monday"/>
    <x v="1"/>
    <s v="2016-01-2"/>
    <x v="0"/>
  </r>
  <r>
    <x v="368"/>
    <n v="1"/>
    <x v="0"/>
    <d v="2016-01-04T20:19:04"/>
    <d v="2016-01-05T11:05:29"/>
    <d v="1899-12-30T14:46:25"/>
    <n v="886.40994999557734"/>
    <s v="Monday"/>
    <x v="1"/>
    <s v="2016-01-2"/>
    <x v="0"/>
  </r>
  <r>
    <x v="368"/>
    <n v="1"/>
    <x v="0"/>
    <d v="2016-01-04T20:31:45"/>
    <d v="2016-01-05T10:09:02"/>
    <d v="1899-12-30T13:37:17"/>
    <n v="817.28783333091997"/>
    <s v="Monday"/>
    <x v="1"/>
    <s v="2016-01-2"/>
    <x v="0"/>
  </r>
  <r>
    <x v="368"/>
    <n v="1"/>
    <x v="0"/>
    <d v="2016-01-04T20:52:45"/>
    <d v="2016-01-05T11:05:31"/>
    <d v="1899-12-30T14:12:46"/>
    <n v="852.76621667551808"/>
    <s v="Monday"/>
    <x v="1"/>
    <s v="2016-01-2"/>
    <x v="0"/>
  </r>
  <r>
    <x v="368"/>
    <n v="1"/>
    <x v="0"/>
    <d v="2016-01-04T21:07:28"/>
    <d v="2016-01-04T23:58:43"/>
    <d v="1899-12-30T02:51:15"/>
    <n v="171.25111666624434"/>
    <s v="Monday"/>
    <x v="1"/>
    <s v="2016-01-2"/>
    <x v="0"/>
  </r>
  <r>
    <x v="368"/>
    <n v="1"/>
    <x v="0"/>
    <d v="2016-01-04T21:11:00"/>
    <d v="2016-01-05T02:50:00"/>
    <d v="1899-12-30T05:39:00"/>
    <n v="339.00733333197422"/>
    <s v="Monday"/>
    <x v="1"/>
    <s v="2016-01-2"/>
    <x v="0"/>
  </r>
  <r>
    <x v="368"/>
    <n v="1"/>
    <x v="0"/>
    <d v="2016-01-04T21:17:25"/>
    <d v="2016-01-05T10:40:58"/>
    <d v="1899-12-30T13:23:33"/>
    <n v="803.55683332658373"/>
    <s v="Monday"/>
    <x v="1"/>
    <s v="2016-01-2"/>
    <x v="0"/>
  </r>
  <r>
    <x v="368"/>
    <n v="0"/>
    <x v="0"/>
    <d v="2016-01-04T21:50:06"/>
    <d v="2016-01-05T05:05:35"/>
    <d v="1899-12-30T07:15:29"/>
    <n v="435.48299999674782"/>
    <s v="Monday"/>
    <x v="1"/>
    <s v="2016-01-2"/>
    <x v="0"/>
  </r>
  <r>
    <x v="368"/>
    <n v="0"/>
    <x v="0"/>
    <d v="2016-01-04T22:05:03"/>
    <d v="2016-01-05T02:42:43"/>
    <d v="1899-12-30T04:37:40"/>
    <n v="277.66805000603199"/>
    <s v="Monday"/>
    <x v="1"/>
    <s v="2016-01-2"/>
    <x v="0"/>
  </r>
  <r>
    <x v="368"/>
    <n v="1"/>
    <x v="1"/>
    <d v="2016-01-04T22:53:13"/>
    <d v="2016-01-05T01:00:40"/>
    <d v="1899-12-30T02:07:27"/>
    <n v="127.4456666666083"/>
    <s v="Monday"/>
    <x v="1"/>
    <s v="2016-01-2"/>
    <x v="0"/>
  </r>
  <r>
    <x v="368"/>
    <n v="1"/>
    <x v="0"/>
    <d v="2016-01-04T23:09:27"/>
    <d v="2016-01-05T07:35:08"/>
    <d v="1899-12-30T08:25:41"/>
    <n v="505.68849999457598"/>
    <s v="Monday"/>
    <x v="1"/>
    <s v="2016-01-2"/>
    <x v="0"/>
  </r>
  <r>
    <x v="368"/>
    <n v="1"/>
    <x v="0"/>
    <d v="2016-01-04T23:37:06"/>
    <d v="2016-01-05T03:09:14"/>
    <d v="1899-12-30T03:32:08"/>
    <n v="212.13495000265539"/>
    <s v="Monday"/>
    <x v="1"/>
    <s v="2016-01-2"/>
    <x v="0"/>
  </r>
  <r>
    <x v="369"/>
    <n v="0"/>
    <x v="0"/>
    <d v="2016-01-05T00:13:29"/>
    <d v="2016-01-05T10:38:47"/>
    <d v="1899-12-30T10:25:18"/>
    <n v="625.30728333047591"/>
    <s v="Tuesday"/>
    <x v="1"/>
    <s v="2016-01-3"/>
    <x v="0"/>
  </r>
  <r>
    <x v="369"/>
    <n v="0"/>
    <x v="0"/>
    <d v="2016-01-05T01:18:05"/>
    <d v="2016-01-05T07:14:00"/>
    <d v="1899-12-30T05:55:55"/>
    <n v="355.90994999511167"/>
    <s v="Tuesday"/>
    <x v="1"/>
    <s v="2016-01-3"/>
    <x v="0"/>
  </r>
  <r>
    <x v="369"/>
    <n v="0"/>
    <x v="3"/>
    <d v="2016-01-05T02:00:21"/>
    <d v="2016-01-06T14:52:24"/>
    <d v="1899-12-31T12:52:03"/>
    <n v="2212.0422833401244"/>
    <s v="Tuesday"/>
    <x v="1"/>
    <s v="2016-01-3"/>
    <x v="0"/>
  </r>
  <r>
    <x v="369"/>
    <n v="1"/>
    <x v="0"/>
    <d v="2016-01-05T02:15:45"/>
    <d v="2016-01-05T08:03:31"/>
    <d v="1899-12-30T05:47:46"/>
    <n v="347.76983332936652"/>
    <s v="Tuesday"/>
    <x v="1"/>
    <s v="2016-01-3"/>
    <x v="0"/>
  </r>
  <r>
    <x v="369"/>
    <n v="0"/>
    <x v="0"/>
    <d v="2016-01-05T02:20:55"/>
    <d v="2016-01-05T11:26:31"/>
    <d v="1899-12-30T09:05:36"/>
    <n v="545.60494999517687"/>
    <s v="Tuesday"/>
    <x v="1"/>
    <s v="2016-01-3"/>
    <x v="0"/>
  </r>
  <r>
    <x v="369"/>
    <n v="1"/>
    <x v="2"/>
    <d v="2016-01-05T02:39:33"/>
    <d v="2016-01-05T09:25:31"/>
    <d v="1899-12-30T06:45:58"/>
    <n v="405.96183333196677"/>
    <s v="Tuesday"/>
    <x v="1"/>
    <s v="2016-01-3"/>
    <x v="0"/>
  </r>
  <r>
    <x v="369"/>
    <n v="0"/>
    <x v="0"/>
    <d v="2016-01-05T03:51:44"/>
    <d v="2016-01-05T07:16:41"/>
    <d v="1899-12-30T03:24:57"/>
    <n v="204.94749999954365"/>
    <s v="Tuesday"/>
    <x v="1"/>
    <s v="2016-01-3"/>
    <x v="0"/>
  </r>
  <r>
    <x v="369"/>
    <n v="0"/>
    <x v="0"/>
    <d v="2016-01-05T03:56:36"/>
    <d v="2016-01-05T10:04:48"/>
    <d v="1899-12-30T06:08:12"/>
    <n v="368.20583333261311"/>
    <s v="Tuesday"/>
    <x v="1"/>
    <s v="2016-01-3"/>
    <x v="0"/>
  </r>
  <r>
    <x v="369"/>
    <n v="1"/>
    <x v="0"/>
    <d v="2016-01-05T04:17:45"/>
    <d v="2016-01-05T09:26:04"/>
    <d v="1899-12-30T05:08:19"/>
    <n v="308.32028333097696"/>
    <s v="Tuesday"/>
    <x v="1"/>
    <s v="2016-01-3"/>
    <x v="0"/>
  </r>
  <r>
    <x v="369"/>
    <n v="0"/>
    <x v="0"/>
    <d v="2016-01-05T05:48:16"/>
    <d v="2016-01-05T09:35:45"/>
    <d v="1899-12-30T03:47:29"/>
    <n v="227.47644999297336"/>
    <s v="Tuesday"/>
    <x v="1"/>
    <s v="2016-01-3"/>
    <x v="0"/>
  </r>
  <r>
    <x v="369"/>
    <n v="0"/>
    <x v="3"/>
    <d v="2016-01-05T06:00:40"/>
    <d v="2016-01-05T10:49:41"/>
    <d v="1899-12-30T04:49:01"/>
    <n v="289.01221666485071"/>
    <s v="Tuesday"/>
    <x v="1"/>
    <s v="2016-01-3"/>
    <x v="0"/>
  </r>
  <r>
    <x v="369"/>
    <n v="0"/>
    <x v="0"/>
    <d v="2016-01-05T07:02:51"/>
    <d v="2016-01-05T10:41:11"/>
    <d v="1899-12-30T03:38:20"/>
    <n v="218.34111666656099"/>
    <s v="Tuesday"/>
    <x v="1"/>
    <s v="2016-01-3"/>
    <x v="0"/>
  </r>
  <r>
    <x v="369"/>
    <n v="0"/>
    <x v="0"/>
    <d v="2016-01-05T07:54:22"/>
    <d v="2016-01-05T11:02:49"/>
    <d v="1899-12-30T03:08:27"/>
    <n v="188.45221667317674"/>
    <s v="Tuesday"/>
    <x v="1"/>
    <s v="2016-01-3"/>
    <x v="0"/>
  </r>
  <r>
    <x v="369"/>
    <n v="0"/>
    <x v="0"/>
    <d v="2016-01-05T07:59:45"/>
    <d v="2016-01-05T11:08:19"/>
    <d v="1899-12-30T03:08:34"/>
    <n v="188.56721666757949"/>
    <s v="Tuesday"/>
    <x v="1"/>
    <s v="2016-01-3"/>
    <x v="0"/>
  </r>
  <r>
    <x v="369"/>
    <n v="0"/>
    <x v="0"/>
    <d v="2016-01-05T08:19:29"/>
    <d v="2016-01-05T11:12:13"/>
    <d v="1899-12-30T02:52:44"/>
    <n v="172.72866666549817"/>
    <s v="Tuesday"/>
    <x v="1"/>
    <s v="2016-01-3"/>
    <x v="0"/>
  </r>
  <r>
    <x v="369"/>
    <n v="1"/>
    <x v="0"/>
    <d v="2016-01-05T08:42:21"/>
    <d v="2016-01-05T19:06:25"/>
    <d v="1899-12-30T10:24:04"/>
    <n v="624.06666666269302"/>
    <s v="Tuesday"/>
    <x v="1"/>
    <s v="2016-01-3"/>
    <x v="0"/>
  </r>
  <r>
    <x v="369"/>
    <n v="0"/>
    <x v="1"/>
    <d v="2016-01-05T09:37:44"/>
    <d v="2016-01-06T09:26:51"/>
    <d v="1899-12-30T23:49:07"/>
    <n v="1429.1242833354045"/>
    <s v="Tuesday"/>
    <x v="1"/>
    <s v="2016-01-3"/>
    <x v="0"/>
  </r>
  <r>
    <x v="369"/>
    <n v="1"/>
    <x v="0"/>
    <d v="2016-01-05T10:10:27"/>
    <d v="2016-01-05T14:03:52"/>
    <d v="1899-12-30T03:53:25"/>
    <n v="233.41149999643676"/>
    <s v="Tuesday"/>
    <x v="1"/>
    <s v="2016-01-3"/>
    <x v="0"/>
  </r>
  <r>
    <x v="369"/>
    <n v="0"/>
    <x v="0"/>
    <d v="2016-01-05T10:02:02"/>
    <d v="2016-01-05T14:55:20"/>
    <d v="1899-12-30T04:53:18"/>
    <n v="293.29638333292678"/>
    <s v="Tuesday"/>
    <x v="1"/>
    <s v="2016-01-3"/>
    <x v="0"/>
  </r>
  <r>
    <x v="369"/>
    <n v="1"/>
    <x v="2"/>
    <d v="2016-01-05T10:17:59"/>
    <d v="2016-01-05T15:29:22"/>
    <d v="1899-12-30T05:11:23"/>
    <n v="311.38488333905116"/>
    <s v="Tuesday"/>
    <x v="1"/>
    <s v="2016-01-3"/>
    <x v="0"/>
  </r>
  <r>
    <x v="369"/>
    <n v="0"/>
    <x v="0"/>
    <d v="2016-01-05T10:25:41"/>
    <d v="2016-01-05T15:02:44"/>
    <d v="1899-12-30T04:37:03"/>
    <n v="277.04495000070892"/>
    <s v="Tuesday"/>
    <x v="1"/>
    <s v="2016-01-3"/>
    <x v="0"/>
  </r>
  <r>
    <x v="369"/>
    <n v="1"/>
    <x v="0"/>
    <d v="2016-01-05T10:33:12"/>
    <d v="2016-01-05T14:56:40"/>
    <d v="1899-12-30T04:23:28"/>
    <n v="263.46349999657832"/>
    <s v="Tuesday"/>
    <x v="1"/>
    <s v="2016-01-3"/>
    <x v="0"/>
  </r>
  <r>
    <x v="369"/>
    <n v="1"/>
    <x v="0"/>
    <d v="2016-01-05T11:00:04"/>
    <d v="2016-01-05T23:18:12"/>
    <d v="1899-12-30T12:18:08"/>
    <n v="738.13016666681506"/>
    <s v="Tuesday"/>
    <x v="1"/>
    <s v="2016-01-3"/>
    <x v="0"/>
  </r>
  <r>
    <x v="369"/>
    <n v="0"/>
    <x v="2"/>
    <d v="2016-01-05T11:02:34"/>
    <d v="2016-01-05T13:46:36"/>
    <d v="1899-12-30T02:44:02"/>
    <n v="164.03066667029634"/>
    <s v="Tuesday"/>
    <x v="1"/>
    <s v="2016-01-3"/>
    <x v="0"/>
  </r>
  <r>
    <x v="369"/>
    <n v="0"/>
    <x v="2"/>
    <d v="2016-01-05T11:32:18"/>
    <d v="2016-01-05T13:43:46"/>
    <d v="1899-12-30T02:11:28"/>
    <n v="131.46816667285748"/>
    <s v="Tuesday"/>
    <x v="1"/>
    <s v="2016-01-3"/>
    <x v="0"/>
  </r>
  <r>
    <x v="369"/>
    <n v="0"/>
    <x v="1"/>
    <d v="2016-01-05T12:19:13"/>
    <d v="2016-01-05T14:24:28"/>
    <d v="1899-12-30T02:05:15"/>
    <n v="125.24733333382756"/>
    <s v="Tuesday"/>
    <x v="1"/>
    <s v="2016-01-3"/>
    <x v="0"/>
  </r>
  <r>
    <x v="369"/>
    <n v="1"/>
    <x v="0"/>
    <d v="2016-01-05T12:03:53"/>
    <d v="2016-01-06T16:41:19"/>
    <d v="1899-12-31T04:37:26"/>
    <n v="1717.4390000011772"/>
    <s v="Tuesday"/>
    <x v="1"/>
    <s v="2016-01-3"/>
    <x v="0"/>
  </r>
  <r>
    <x v="369"/>
    <n v="1"/>
    <x v="0"/>
    <d v="2016-01-05T13:06:59"/>
    <d v="2016-01-05T19:07:37"/>
    <d v="1899-12-30T06:00:38"/>
    <n v="360.63316666055471"/>
    <s v="Tuesday"/>
    <x v="1"/>
    <s v="2016-01-3"/>
    <x v="0"/>
  </r>
  <r>
    <x v="369"/>
    <n v="1"/>
    <x v="1"/>
    <d v="2016-01-05T13:54:26"/>
    <d v="2016-01-06T13:11:52"/>
    <d v="1899-12-30T23:17:26"/>
    <n v="1397.437216672115"/>
    <s v="Tuesday"/>
    <x v="1"/>
    <s v="2016-01-3"/>
    <x v="0"/>
  </r>
  <r>
    <x v="369"/>
    <n v="1"/>
    <x v="0"/>
    <d v="2016-01-05T14:03:47"/>
    <d v="2016-01-06T13:21:17"/>
    <d v="1899-12-30T23:17:30"/>
    <n v="1397.4984499951825"/>
    <s v="Tuesday"/>
    <x v="1"/>
    <s v="2016-01-3"/>
    <x v="0"/>
  </r>
  <r>
    <x v="369"/>
    <n v="1"/>
    <x v="0"/>
    <d v="2016-01-05T14:35:30"/>
    <d v="2016-01-05T19:31:05"/>
    <d v="1899-12-30T04:55:35"/>
    <n v="295.57916666613892"/>
    <s v="Tuesday"/>
    <x v="1"/>
    <s v="2016-01-3"/>
    <x v="0"/>
  </r>
  <r>
    <x v="369"/>
    <n v="1"/>
    <x v="0"/>
    <d v="2016-01-05T15:05:40"/>
    <d v="2016-01-05T17:43:02"/>
    <d v="1899-12-30T02:37:22"/>
    <n v="157.36128333723173"/>
    <s v="Tuesday"/>
    <x v="1"/>
    <s v="2016-01-3"/>
    <x v="0"/>
  </r>
  <r>
    <x v="369"/>
    <n v="1"/>
    <x v="1"/>
    <d v="2016-01-05T15:23:20"/>
    <d v="2016-01-05T19:51:54"/>
    <d v="1899-12-30T04:28:34"/>
    <n v="268.57378333224915"/>
    <s v="Tuesday"/>
    <x v="1"/>
    <s v="2016-01-3"/>
    <x v="0"/>
  </r>
  <r>
    <x v="369"/>
    <n v="0"/>
    <x v="0"/>
    <d v="2016-01-05T16:10:23"/>
    <d v="2016-01-05T18:43:13"/>
    <d v="1899-12-30T02:32:50"/>
    <n v="152.83255000133067"/>
    <s v="Tuesday"/>
    <x v="1"/>
    <s v="2016-01-3"/>
    <x v="0"/>
  </r>
  <r>
    <x v="369"/>
    <n v="1"/>
    <x v="1"/>
    <d v="2016-01-05T16:24:38"/>
    <d v="2016-01-06T15:42:08"/>
    <d v="1899-12-30T23:17:30"/>
    <n v="1397.5018333294429"/>
    <s v="Tuesday"/>
    <x v="1"/>
    <s v="2016-01-3"/>
    <x v="0"/>
  </r>
  <r>
    <x v="369"/>
    <n v="0"/>
    <x v="0"/>
    <d v="2016-01-05T16:37:59"/>
    <d v="2016-01-05T19:10:38"/>
    <d v="1899-12-30T02:32:39"/>
    <n v="152.64321667025797"/>
    <s v="Tuesday"/>
    <x v="1"/>
    <s v="2016-01-3"/>
    <x v="0"/>
  </r>
  <r>
    <x v="369"/>
    <n v="1"/>
    <x v="0"/>
    <d v="2016-01-05T16:47:58"/>
    <d v="2016-01-05T23:27:07"/>
    <d v="1899-12-30T06:39:09"/>
    <n v="399.14528334047645"/>
    <s v="Tuesday"/>
    <x v="1"/>
    <s v="2016-01-3"/>
    <x v="0"/>
  </r>
  <r>
    <x v="369"/>
    <n v="1"/>
    <x v="0"/>
    <d v="2016-01-05T16:49:03"/>
    <d v="2016-01-05T20:45:08"/>
    <d v="1899-12-30T03:56:05"/>
    <n v="236.08411666704342"/>
    <s v="Tuesday"/>
    <x v="1"/>
    <s v="2016-01-3"/>
    <x v="0"/>
  </r>
  <r>
    <x v="369"/>
    <n v="1"/>
    <x v="0"/>
    <d v="2016-01-05T18:15:35"/>
    <d v="2016-01-06T13:05:00"/>
    <d v="1899-12-30T18:49:25"/>
    <n v="1129.4245000008959"/>
    <s v="Tuesday"/>
    <x v="1"/>
    <s v="2016-01-3"/>
    <x v="0"/>
  </r>
  <r>
    <x v="369"/>
    <n v="0"/>
    <x v="0"/>
    <d v="2016-01-05T18:28:44"/>
    <d v="2016-01-05T23:26:18"/>
    <d v="1899-12-30T04:57:34"/>
    <n v="297.55878333002329"/>
    <s v="Tuesday"/>
    <x v="1"/>
    <s v="2016-01-3"/>
    <x v="0"/>
  </r>
  <r>
    <x v="369"/>
    <n v="0"/>
    <x v="2"/>
    <d v="2016-01-05T18:44:11"/>
    <d v="2016-01-05T21:39:00"/>
    <d v="1899-12-30T02:54:49"/>
    <n v="174.81666667037643"/>
    <s v="Tuesday"/>
    <x v="1"/>
    <s v="2016-01-3"/>
    <x v="0"/>
  </r>
  <r>
    <x v="369"/>
    <n v="1"/>
    <x v="0"/>
    <d v="2016-01-05T19:04:35"/>
    <d v="2016-01-05T21:57:05"/>
    <d v="1899-12-30T02:52:30"/>
    <n v="172.50049999798648"/>
    <s v="Tuesday"/>
    <x v="1"/>
    <s v="2016-01-3"/>
    <x v="0"/>
  </r>
  <r>
    <x v="369"/>
    <n v="1"/>
    <x v="1"/>
    <d v="2016-01-05T19:12:40"/>
    <d v="2016-01-06T22:55:00"/>
    <d v="1899-12-31T03:42:20"/>
    <n v="1662.3343833291437"/>
    <s v="Tuesday"/>
    <x v="1"/>
    <s v="2016-01-3"/>
    <x v="0"/>
  </r>
  <r>
    <x v="369"/>
    <n v="1"/>
    <x v="2"/>
    <d v="2016-01-05T19:28:06"/>
    <d v="2016-01-05T22:58:00"/>
    <d v="1899-12-30T03:29:54"/>
    <n v="209.89921665983275"/>
    <s v="Tuesday"/>
    <x v="1"/>
    <s v="2016-01-3"/>
    <x v="0"/>
  </r>
  <r>
    <x v="369"/>
    <n v="1"/>
    <x v="0"/>
    <d v="2016-01-05T19:52:32"/>
    <d v="2016-01-06T02:08:22"/>
    <d v="1899-12-30T06:15:50"/>
    <n v="375.82645000191405"/>
    <s v="Tuesday"/>
    <x v="1"/>
    <s v="2016-01-3"/>
    <x v="0"/>
  </r>
  <r>
    <x v="369"/>
    <n v="1"/>
    <x v="0"/>
    <d v="2016-01-05T20:30:11"/>
    <d v="2016-01-05T22:57:00"/>
    <d v="1899-12-30T02:26:49"/>
    <n v="146.82450000196695"/>
    <s v="Tuesday"/>
    <x v="1"/>
    <s v="2016-01-3"/>
    <x v="0"/>
  </r>
  <r>
    <x v="369"/>
    <n v="1"/>
    <x v="0"/>
    <d v="2016-01-05T20:44:48"/>
    <d v="2016-01-05T23:12:31"/>
    <d v="1899-12-30T02:27:43"/>
    <n v="147.71211666287854"/>
    <s v="Tuesday"/>
    <x v="1"/>
    <s v="2016-01-3"/>
    <x v="0"/>
  </r>
  <r>
    <x v="369"/>
    <n v="1"/>
    <x v="0"/>
    <d v="2016-01-05T20:59:07"/>
    <d v="2016-01-07T07:37:15"/>
    <d v="1899-12-31T10:38:08"/>
    <n v="2078.1372166634537"/>
    <s v="Tuesday"/>
    <x v="1"/>
    <s v="2016-01-3"/>
    <x v="0"/>
  </r>
  <r>
    <x v="369"/>
    <n v="0"/>
    <x v="0"/>
    <d v="2016-01-05T21:39:05"/>
    <d v="2016-01-05T23:40:28"/>
    <d v="1899-12-30T02:01:23"/>
    <n v="121.39016667148098"/>
    <s v="Tuesday"/>
    <x v="1"/>
    <s v="2016-01-3"/>
    <x v="0"/>
  </r>
  <r>
    <x v="369"/>
    <n v="1"/>
    <x v="1"/>
    <d v="2016-01-05T21:59:55"/>
    <d v="2016-01-06T13:02:59"/>
    <d v="1899-12-30T15:03:04"/>
    <n v="903.06555000250228"/>
    <s v="Tuesday"/>
    <x v="1"/>
    <s v="2016-01-3"/>
    <x v="0"/>
  </r>
  <r>
    <x v="369"/>
    <n v="0"/>
    <x v="1"/>
    <d v="2016-01-05T23:35:06"/>
    <d v="2016-01-06T17:17:53"/>
    <d v="1899-12-30T17:42:47"/>
    <n v="1062.7846166747622"/>
    <s v="Tuesday"/>
    <x v="1"/>
    <s v="2016-01-3"/>
    <x v="0"/>
  </r>
  <r>
    <x v="369"/>
    <n v="0"/>
    <x v="2"/>
    <d v="2016-01-05T23:41:50"/>
    <d v="2016-01-06T10:37:04"/>
    <d v="1899-12-30T10:55:14"/>
    <n v="655.23121666163206"/>
    <s v="Tuesday"/>
    <x v="1"/>
    <s v="2016-01-3"/>
    <x v="0"/>
  </r>
  <r>
    <x v="369"/>
    <n v="0"/>
    <x v="0"/>
    <d v="2016-01-05T23:44:17"/>
    <d v="2016-01-06T02:34:51"/>
    <d v="1899-12-30T02:50:34"/>
    <n v="170.57054999750108"/>
    <s v="Tuesday"/>
    <x v="1"/>
    <s v="2016-01-3"/>
    <x v="0"/>
  </r>
  <r>
    <x v="369"/>
    <n v="1"/>
    <x v="0"/>
    <d v="2016-01-05T23:46:35"/>
    <d v="2016-01-06T07:46:29"/>
    <d v="1899-12-30T07:59:54"/>
    <n v="479.89188333274797"/>
    <s v="Tuesday"/>
    <x v="1"/>
    <s v="2016-01-3"/>
    <x v="0"/>
  </r>
  <r>
    <x v="369"/>
    <n v="0"/>
    <x v="0"/>
    <d v="2016-01-05T23:51:58"/>
    <d v="2016-01-06T14:40:05"/>
    <d v="1899-12-30T14:48:07"/>
    <n v="888.1204999925103"/>
    <s v="Tuesday"/>
    <x v="1"/>
    <s v="2016-01-3"/>
    <x v="0"/>
  </r>
  <r>
    <x v="370"/>
    <n v="0"/>
    <x v="0"/>
    <d v="2016-01-06T00:03:26"/>
    <d v="2016-01-06T02:35:15"/>
    <d v="1899-12-30T02:31:49"/>
    <n v="151.80916666751727"/>
    <s v="Wednesday"/>
    <x v="1"/>
    <s v="2016-01-4"/>
    <x v="0"/>
  </r>
  <r>
    <x v="370"/>
    <n v="1"/>
    <x v="0"/>
    <d v="2016-01-06T00:27:16"/>
    <d v="2016-01-06T03:45:29"/>
    <d v="1899-12-30T03:18:13"/>
    <n v="198.20944999926724"/>
    <s v="Wednesday"/>
    <x v="1"/>
    <s v="2016-01-4"/>
    <x v="0"/>
  </r>
  <r>
    <x v="370"/>
    <n v="0"/>
    <x v="0"/>
    <d v="2016-01-06T00:39:50"/>
    <d v="2016-01-06T03:47:23"/>
    <d v="1899-12-30T03:07:33"/>
    <n v="187.55071666790172"/>
    <s v="Wednesday"/>
    <x v="1"/>
    <s v="2016-01-4"/>
    <x v="0"/>
  </r>
  <r>
    <x v="370"/>
    <n v="1"/>
    <x v="0"/>
    <d v="2016-01-06T01:08:40"/>
    <d v="2016-01-06T03:28:34"/>
    <d v="1899-12-30T02:19:54"/>
    <n v="139.90716666681692"/>
    <s v="Wednesday"/>
    <x v="1"/>
    <s v="2016-01-4"/>
    <x v="0"/>
  </r>
  <r>
    <x v="370"/>
    <n v="1"/>
    <x v="0"/>
    <d v="2016-01-06T02:24:35"/>
    <d v="2016-01-06T05:03:32"/>
    <d v="1899-12-30T02:38:57"/>
    <n v="158.95066666882485"/>
    <s v="Wednesday"/>
    <x v="1"/>
    <s v="2016-01-4"/>
    <x v="0"/>
  </r>
  <r>
    <x v="370"/>
    <n v="1"/>
    <x v="0"/>
    <d v="2016-01-06T02:35:03"/>
    <d v="2016-01-06T06:36:02"/>
    <d v="1899-12-30T04:00:59"/>
    <n v="240.98099999595433"/>
    <s v="Wednesday"/>
    <x v="1"/>
    <s v="2016-01-4"/>
    <x v="0"/>
  </r>
  <r>
    <x v="370"/>
    <n v="0"/>
    <x v="0"/>
    <d v="2016-01-06T03:23:28"/>
    <d v="2016-01-06T06:41:44"/>
    <d v="1899-12-30T03:18:16"/>
    <n v="198.25983333634213"/>
    <s v="Wednesday"/>
    <x v="1"/>
    <s v="2016-01-4"/>
    <x v="0"/>
  </r>
  <r>
    <x v="370"/>
    <n v="0"/>
    <x v="0"/>
    <d v="2016-01-06T04:20:58"/>
    <d v="2016-01-06T11:08:21"/>
    <d v="1899-12-30T06:47:23"/>
    <n v="407.3897833249066"/>
    <s v="Wednesday"/>
    <x v="1"/>
    <s v="2016-01-4"/>
    <x v="0"/>
  </r>
  <r>
    <x v="370"/>
    <n v="0"/>
    <x v="0"/>
    <d v="2016-01-06T05:29:03"/>
    <d v="2016-01-06T10:24:54"/>
    <d v="1899-12-30T04:55:51"/>
    <n v="295.84528333274648"/>
    <s v="Wednesday"/>
    <x v="1"/>
    <s v="2016-01-4"/>
    <x v="0"/>
  </r>
  <r>
    <x v="370"/>
    <n v="1"/>
    <x v="0"/>
    <d v="2016-01-06T06:28:24"/>
    <d v="2016-01-06T09:51:16"/>
    <d v="1899-12-30T03:22:52"/>
    <n v="202.86504999850877"/>
    <s v="Wednesday"/>
    <x v="1"/>
    <s v="2016-01-4"/>
    <x v="0"/>
  </r>
  <r>
    <x v="370"/>
    <n v="0"/>
    <x v="0"/>
    <d v="2016-01-06T07:42:35"/>
    <d v="2016-01-06T14:49:49"/>
    <d v="1899-12-30T07:07:14"/>
    <n v="427.22599999629892"/>
    <s v="Wednesday"/>
    <x v="1"/>
    <s v="2016-01-4"/>
    <x v="0"/>
  </r>
  <r>
    <x v="370"/>
    <n v="0"/>
    <x v="0"/>
    <d v="2016-01-06T07:54:51"/>
    <d v="2016-01-06T10:17:56"/>
    <d v="1899-12-30T02:23:05"/>
    <n v="143.08378332993016"/>
    <s v="Wednesday"/>
    <x v="1"/>
    <s v="2016-01-4"/>
    <x v="0"/>
  </r>
  <r>
    <x v="370"/>
    <n v="1"/>
    <x v="0"/>
    <d v="2016-01-06T08:30:14"/>
    <d v="2016-01-06T11:01:53"/>
    <d v="1899-12-30T02:31:39"/>
    <n v="151.64205000037327"/>
    <s v="Wednesday"/>
    <x v="1"/>
    <s v="2016-01-4"/>
    <x v="0"/>
  </r>
  <r>
    <x v="370"/>
    <n v="1"/>
    <x v="0"/>
    <d v="2016-01-06T08:34:36"/>
    <d v="2016-01-06T13:45:35"/>
    <d v="1899-12-30T05:10:59"/>
    <n v="310.98344999249093"/>
    <s v="Wednesday"/>
    <x v="1"/>
    <s v="2016-01-4"/>
    <x v="0"/>
  </r>
  <r>
    <x v="370"/>
    <n v="1"/>
    <x v="1"/>
    <d v="2016-01-06T08:54:28"/>
    <d v="2016-01-06T12:56:07"/>
    <d v="1899-12-30T04:01:39"/>
    <n v="241.64799999911338"/>
    <s v="Wednesday"/>
    <x v="1"/>
    <s v="2016-01-4"/>
    <x v="0"/>
  </r>
  <r>
    <x v="370"/>
    <n v="0"/>
    <x v="0"/>
    <d v="2016-01-06T09:01:08"/>
    <d v="2016-01-06T13:44:08"/>
    <d v="1899-12-30T04:43:00"/>
    <n v="283.00466666696593"/>
    <s v="Wednesday"/>
    <x v="1"/>
    <s v="2016-01-4"/>
    <x v="0"/>
  </r>
  <r>
    <x v="370"/>
    <n v="1"/>
    <x v="0"/>
    <d v="2016-01-06T09:05:02"/>
    <d v="2016-01-06T11:54:34"/>
    <d v="1899-12-30T02:49:32"/>
    <n v="169.53621666063555"/>
    <s v="Wednesday"/>
    <x v="1"/>
    <s v="2016-01-4"/>
    <x v="0"/>
  </r>
  <r>
    <x v="370"/>
    <n v="0"/>
    <x v="0"/>
    <d v="2016-01-06T09:25:30"/>
    <d v="2016-01-06T12:27:20"/>
    <d v="1899-12-30T03:01:50"/>
    <n v="181.83221666375175"/>
    <s v="Wednesday"/>
    <x v="1"/>
    <s v="2016-01-4"/>
    <x v="0"/>
  </r>
  <r>
    <x v="370"/>
    <n v="0"/>
    <x v="2"/>
    <d v="2016-01-06T09:35:28"/>
    <d v="2016-01-06T14:26:18"/>
    <d v="1899-12-30T04:50:50"/>
    <n v="290.82711667288095"/>
    <s v="Wednesday"/>
    <x v="1"/>
    <s v="2016-01-4"/>
    <x v="0"/>
  </r>
  <r>
    <x v="370"/>
    <n v="0"/>
    <x v="0"/>
    <d v="2016-01-06T10:03:20"/>
    <d v="2016-01-06T14:29:40"/>
    <d v="1899-12-30T04:26:20"/>
    <n v="266.34088333463296"/>
    <s v="Wednesday"/>
    <x v="1"/>
    <s v="2016-01-4"/>
    <x v="0"/>
  </r>
  <r>
    <x v="370"/>
    <n v="1"/>
    <x v="0"/>
    <d v="2016-01-06T10:18:58"/>
    <d v="2016-01-06T14:47:28"/>
    <d v="1899-12-30T04:28:30"/>
    <n v="268.49483333760872"/>
    <s v="Wednesday"/>
    <x v="1"/>
    <s v="2016-01-4"/>
    <x v="0"/>
  </r>
  <r>
    <x v="370"/>
    <n v="1"/>
    <x v="1"/>
    <d v="2016-01-06T10:59:50"/>
    <d v="2016-01-07T08:47:04"/>
    <d v="1899-12-30T21:47:14"/>
    <n v="1307.2302166675217"/>
    <s v="Wednesday"/>
    <x v="1"/>
    <s v="2016-01-4"/>
    <x v="0"/>
  </r>
  <r>
    <x v="370"/>
    <n v="1"/>
    <x v="0"/>
    <d v="2016-01-06T11:47:52"/>
    <d v="2016-01-06T14:24:21"/>
    <d v="1899-12-30T02:36:29"/>
    <n v="156.48004999849945"/>
    <s v="Wednesday"/>
    <x v="1"/>
    <s v="2016-01-4"/>
    <x v="0"/>
  </r>
  <r>
    <x v="370"/>
    <n v="1"/>
    <x v="1"/>
    <d v="2016-01-06T11:55:30"/>
    <d v="2016-01-06T20:53:38"/>
    <d v="1899-12-30T08:58:08"/>
    <n v="538.13833333086222"/>
    <s v="Wednesday"/>
    <x v="1"/>
    <s v="2016-01-4"/>
    <x v="0"/>
  </r>
  <r>
    <x v="370"/>
    <n v="0"/>
    <x v="2"/>
    <d v="2016-01-06T12:00:14"/>
    <d v="2016-01-06T16:58:44"/>
    <d v="1899-12-30T04:58:30"/>
    <n v="298.49978333688341"/>
    <s v="Wednesday"/>
    <x v="1"/>
    <s v="2016-01-4"/>
    <x v="0"/>
  </r>
  <r>
    <x v="370"/>
    <n v="0"/>
    <x v="0"/>
    <d v="2016-01-06T11:51:51"/>
    <d v="2016-01-06T16:51:40"/>
    <d v="1899-12-30T04:59:49"/>
    <n v="299.81411667424254"/>
    <s v="Wednesday"/>
    <x v="1"/>
    <s v="2016-01-4"/>
    <x v="0"/>
  </r>
  <r>
    <x v="370"/>
    <n v="0"/>
    <x v="0"/>
    <d v="2016-01-06T12:25:31"/>
    <d v="2016-01-06T19:52:04"/>
    <d v="1899-12-30T07:26:33"/>
    <n v="446.54628333868459"/>
    <s v="Wednesday"/>
    <x v="1"/>
    <s v="2016-01-4"/>
    <x v="0"/>
  </r>
  <r>
    <x v="370"/>
    <n v="1"/>
    <x v="1"/>
    <d v="2016-01-06T12:55:52"/>
    <d v="2016-01-06T20:23:04"/>
    <d v="1899-12-30T07:27:12"/>
    <n v="447.19783333595842"/>
    <s v="Wednesday"/>
    <x v="1"/>
    <s v="2016-01-4"/>
    <x v="0"/>
  </r>
  <r>
    <x v="370"/>
    <n v="0"/>
    <x v="0"/>
    <d v="2016-01-06T13:21:32"/>
    <d v="2016-01-06T19:58:51"/>
    <d v="1899-12-30T06:37:19"/>
    <n v="397.31188333011232"/>
    <s v="Wednesday"/>
    <x v="1"/>
    <s v="2016-01-4"/>
    <x v="0"/>
  </r>
  <r>
    <x v="370"/>
    <n v="1"/>
    <x v="0"/>
    <d v="2016-01-06T13:24:34"/>
    <d v="2016-01-06T19:27:59"/>
    <d v="1899-12-30T06:03:25"/>
    <n v="363.41971666552126"/>
    <s v="Wednesday"/>
    <x v="1"/>
    <s v="2016-01-4"/>
    <x v="0"/>
  </r>
  <r>
    <x v="370"/>
    <n v="0"/>
    <x v="0"/>
    <d v="2016-01-06T14:34:24"/>
    <d v="2016-01-06T17:18:44"/>
    <d v="1899-12-30T02:44:20"/>
    <n v="164.34000000008382"/>
    <s v="Wednesday"/>
    <x v="1"/>
    <s v="2016-01-4"/>
    <x v="0"/>
  </r>
  <r>
    <x v="370"/>
    <n v="0"/>
    <x v="0"/>
    <d v="2016-01-06T14:46:53"/>
    <d v="2016-01-06T16:57:37"/>
    <d v="1899-12-30T02:10:44"/>
    <n v="130.72699999669567"/>
    <s v="Wednesday"/>
    <x v="1"/>
    <s v="2016-01-4"/>
    <x v="0"/>
  </r>
  <r>
    <x v="370"/>
    <n v="0"/>
    <x v="1"/>
    <d v="2016-01-06T14:53:22"/>
    <d v="2016-01-06T18:55:36"/>
    <d v="1899-12-30T04:02:14"/>
    <n v="242.23088333965279"/>
    <s v="Wednesday"/>
    <x v="1"/>
    <s v="2016-01-4"/>
    <x v="0"/>
  </r>
  <r>
    <x v="370"/>
    <n v="1"/>
    <x v="0"/>
    <d v="2016-01-06T15:02:59"/>
    <d v="2016-01-06T22:29:20"/>
    <d v="1899-12-30T07:26:21"/>
    <n v="446.35688332957216"/>
    <s v="Wednesday"/>
    <x v="1"/>
    <s v="2016-01-4"/>
    <x v="0"/>
  </r>
  <r>
    <x v="370"/>
    <n v="0"/>
    <x v="0"/>
    <d v="2016-01-06T15:08:58"/>
    <d v="2016-01-06T18:46:41"/>
    <d v="1899-12-30T03:37:43"/>
    <n v="217.71954999421723"/>
    <s v="Wednesday"/>
    <x v="1"/>
    <s v="2016-01-4"/>
    <x v="0"/>
  </r>
  <r>
    <x v="370"/>
    <n v="1"/>
    <x v="1"/>
    <d v="2016-01-06T16:02:24"/>
    <d v="2016-01-07T22:31:30"/>
    <d v="1899-12-31T06:29:06"/>
    <n v="1829.1003833385184"/>
    <s v="Wednesday"/>
    <x v="1"/>
    <s v="2016-01-4"/>
    <x v="0"/>
  </r>
  <r>
    <x v="370"/>
    <n v="0"/>
    <x v="1"/>
    <d v="2016-01-06T16:08:17"/>
    <d v="2016-01-06T19:45:21"/>
    <d v="1899-12-30T03:37:04"/>
    <n v="217.06038334057666"/>
    <s v="Wednesday"/>
    <x v="1"/>
    <s v="2016-01-4"/>
    <x v="0"/>
  </r>
  <r>
    <x v="370"/>
    <n v="0"/>
    <x v="1"/>
    <d v="2016-01-06T16:11:47"/>
    <d v="2016-01-07T00:15:28"/>
    <d v="1899-12-30T08:03:41"/>
    <n v="483.69061666773632"/>
    <s v="Wednesday"/>
    <x v="1"/>
    <s v="2016-01-4"/>
    <x v="0"/>
  </r>
  <r>
    <x v="370"/>
    <n v="0"/>
    <x v="0"/>
    <d v="2016-01-06T16:17:47"/>
    <d v="2016-01-06T18:47:38"/>
    <d v="1899-12-30T02:29:51"/>
    <n v="149.8455499985721"/>
    <s v="Wednesday"/>
    <x v="1"/>
    <s v="2016-01-4"/>
    <x v="0"/>
  </r>
  <r>
    <x v="370"/>
    <n v="0"/>
    <x v="0"/>
    <d v="2016-01-06T16:22:03"/>
    <d v="2016-01-06T18:45:58"/>
    <d v="1899-12-30T02:23:55"/>
    <n v="143.9156666630879"/>
    <s v="Wednesday"/>
    <x v="1"/>
    <s v="2016-01-4"/>
    <x v="0"/>
  </r>
  <r>
    <x v="370"/>
    <n v="0"/>
    <x v="0"/>
    <d v="2016-01-06T16:50:10"/>
    <d v="2016-01-06T23:52:43"/>
    <d v="1899-12-30T07:02:33"/>
    <n v="422.54844999290071"/>
    <s v="Wednesday"/>
    <x v="1"/>
    <s v="2016-01-4"/>
    <x v="0"/>
  </r>
  <r>
    <x v="370"/>
    <n v="0"/>
    <x v="0"/>
    <d v="2016-01-06T17:26:25"/>
    <d v="2016-01-06T21:43:39"/>
    <d v="1899-12-30T04:17:14"/>
    <n v="257.23445000359789"/>
    <s v="Wednesday"/>
    <x v="1"/>
    <s v="2016-01-4"/>
    <x v="0"/>
  </r>
  <r>
    <x v="370"/>
    <n v="0"/>
    <x v="3"/>
    <d v="2016-01-06T17:35:42"/>
    <d v="2016-01-06T21:19:14"/>
    <d v="1899-12-30T03:43:32"/>
    <n v="223.53416666504927"/>
    <s v="Wednesday"/>
    <x v="1"/>
    <s v="2016-01-4"/>
    <x v="0"/>
  </r>
  <r>
    <x v="370"/>
    <n v="1"/>
    <x v="1"/>
    <d v="2016-01-06T17:36:41"/>
    <d v="2016-01-06T22:34:08"/>
    <d v="1899-12-30T04:57:27"/>
    <n v="297.44694999768399"/>
    <s v="Wednesday"/>
    <x v="1"/>
    <s v="2016-01-4"/>
    <x v="0"/>
  </r>
  <r>
    <x v="370"/>
    <n v="1"/>
    <x v="0"/>
    <d v="2016-01-06T18:16:44"/>
    <d v="2016-01-06T22:51:08"/>
    <d v="1899-12-30T04:34:24"/>
    <n v="274.3991166644264"/>
    <s v="Wednesday"/>
    <x v="1"/>
    <s v="2016-01-4"/>
    <x v="0"/>
  </r>
  <r>
    <x v="370"/>
    <n v="0"/>
    <x v="0"/>
    <d v="2016-01-06T18:43:35"/>
    <d v="2016-01-07T06:13:38"/>
    <d v="1899-12-30T11:30:03"/>
    <n v="690.05138333654031"/>
    <s v="Wednesday"/>
    <x v="1"/>
    <s v="2016-01-4"/>
    <x v="0"/>
  </r>
  <r>
    <x v="370"/>
    <n v="1"/>
    <x v="2"/>
    <d v="2016-01-06T19:04:32"/>
    <d v="2016-01-06T21:26:48"/>
    <d v="1899-12-30T02:22:16"/>
    <n v="142.26511666551232"/>
    <s v="Wednesday"/>
    <x v="1"/>
    <s v="2016-01-4"/>
    <x v="0"/>
  </r>
  <r>
    <x v="370"/>
    <n v="0"/>
    <x v="2"/>
    <d v="2016-01-06T19:16:18"/>
    <d v="2016-01-06T20:04:44"/>
    <d v="1899-12-30T00:48:26"/>
    <n v="48.429383336333558"/>
    <s v="Wednesday"/>
    <x v="1"/>
    <s v="2016-01-4"/>
    <x v="0"/>
  </r>
  <r>
    <x v="370"/>
    <n v="0"/>
    <x v="0"/>
    <d v="2016-01-06T20:03:55"/>
    <d v="2016-01-07T11:31:01"/>
    <d v="1899-12-30T15:27:06"/>
    <n v="927.10195000399835"/>
    <s v="Wednesday"/>
    <x v="1"/>
    <s v="2016-01-4"/>
    <x v="0"/>
  </r>
  <r>
    <x v="370"/>
    <n v="1"/>
    <x v="1"/>
    <d v="2016-01-06T20:06:51"/>
    <d v="2016-01-07T14:51:13"/>
    <d v="1899-12-30T18:44:22"/>
    <n v="1124.3657166708726"/>
    <s v="Wednesday"/>
    <x v="1"/>
    <s v="2016-01-4"/>
    <x v="0"/>
  </r>
  <r>
    <x v="370"/>
    <n v="1"/>
    <x v="1"/>
    <d v="2016-01-06T20:22:21"/>
    <d v="2016-01-06T22:06:51"/>
    <d v="1899-12-30T01:44:30"/>
    <n v="104.49971667607315"/>
    <s v="Wednesday"/>
    <x v="1"/>
    <s v="2016-01-4"/>
    <x v="0"/>
  </r>
  <r>
    <x v="370"/>
    <n v="1"/>
    <x v="1"/>
    <d v="2016-01-06T20:29:20"/>
    <d v="2016-01-06T21:20:40"/>
    <d v="1899-12-30T00:51:20"/>
    <n v="51.328783335629851"/>
    <s v="Wednesday"/>
    <x v="1"/>
    <s v="2016-01-4"/>
    <x v="0"/>
  </r>
  <r>
    <x v="370"/>
    <n v="1"/>
    <x v="0"/>
    <d v="2016-01-06T20:32:12"/>
    <d v="2016-01-07T01:43:07"/>
    <d v="1899-12-30T05:10:55"/>
    <n v="310.9131166676525"/>
    <s v="Wednesday"/>
    <x v="1"/>
    <s v="2016-01-4"/>
    <x v="0"/>
  </r>
  <r>
    <x v="370"/>
    <n v="0"/>
    <x v="0"/>
    <d v="2016-01-06T21:17:24"/>
    <d v="2016-01-06T23:38:37"/>
    <d v="1899-12-30T02:21:13"/>
    <n v="141.22144999564625"/>
    <s v="Wednesday"/>
    <x v="1"/>
    <s v="2016-01-4"/>
    <x v="0"/>
  </r>
  <r>
    <x v="370"/>
    <n v="0"/>
    <x v="0"/>
    <d v="2016-01-06T22:36:34"/>
    <d v="2016-01-07T01:06:43"/>
    <d v="1899-12-30T02:30:09"/>
    <n v="150.14454999240115"/>
    <s v="Wednesday"/>
    <x v="1"/>
    <s v="2016-01-4"/>
    <x v="0"/>
  </r>
  <r>
    <x v="370"/>
    <n v="1"/>
    <x v="0"/>
    <d v="2016-01-06T22:37:56"/>
    <d v="2016-01-07T05:25:02"/>
    <d v="1899-12-30T06:47:06"/>
    <n v="407.10649999673478"/>
    <s v="Wednesday"/>
    <x v="1"/>
    <s v="2016-01-4"/>
    <x v="0"/>
  </r>
  <r>
    <x v="370"/>
    <n v="0"/>
    <x v="0"/>
    <d v="2016-01-06T22:44:34"/>
    <d v="2016-01-07T01:30:36"/>
    <d v="1899-12-30T02:46:02"/>
    <n v="166.02895000018179"/>
    <s v="Wednesday"/>
    <x v="1"/>
    <s v="2016-01-4"/>
    <x v="0"/>
  </r>
  <r>
    <x v="370"/>
    <n v="0"/>
    <x v="0"/>
    <d v="2016-01-06T22:50:29"/>
    <d v="2016-01-07T13:40:50"/>
    <d v="1899-12-30T14:50:21"/>
    <n v="890.3489499958232"/>
    <s v="Wednesday"/>
    <x v="1"/>
    <s v="2016-01-4"/>
    <x v="0"/>
  </r>
  <r>
    <x v="370"/>
    <n v="0"/>
    <x v="2"/>
    <d v="2016-01-06T23:51:05"/>
    <d v="2016-01-07T02:03:13"/>
    <d v="1899-12-30T02:12:08"/>
    <n v="132.14150000014342"/>
    <s v="Wednesday"/>
    <x v="1"/>
    <s v="2016-01-4"/>
    <x v="0"/>
  </r>
  <r>
    <x v="371"/>
    <n v="1"/>
    <x v="0"/>
    <d v="2016-01-07T00:29:14"/>
    <d v="2016-01-07T11:51:00"/>
    <d v="1899-12-30T11:21:46"/>
    <n v="681.76316666649655"/>
    <s v="Thursday"/>
    <x v="1"/>
    <s v="2016-01-5"/>
    <x v="0"/>
  </r>
  <r>
    <x v="371"/>
    <n v="1"/>
    <x v="2"/>
    <d v="2016-01-07T00:32:48"/>
    <d v="2016-01-07T01:28:05"/>
    <d v="1899-12-30T00:55:17"/>
    <n v="55.285050004022196"/>
    <s v="Thursday"/>
    <x v="1"/>
    <s v="2016-01-5"/>
    <x v="0"/>
  </r>
  <r>
    <x v="371"/>
    <n v="1"/>
    <x v="0"/>
    <d v="2016-01-07T00:42:37"/>
    <d v="2016-01-07T07:05:21"/>
    <d v="1899-12-30T06:22:44"/>
    <n v="382.72594999987632"/>
    <s v="Thursday"/>
    <x v="1"/>
    <s v="2016-01-5"/>
    <x v="0"/>
  </r>
  <r>
    <x v="371"/>
    <n v="1"/>
    <x v="0"/>
    <d v="2016-01-07T01:44:11"/>
    <d v="2016-01-07T05:26:03"/>
    <d v="1899-12-30T03:41:52"/>
    <n v="221.86583332833834"/>
    <s v="Thursday"/>
    <x v="1"/>
    <s v="2016-01-5"/>
    <x v="0"/>
  </r>
  <r>
    <x v="371"/>
    <n v="0"/>
    <x v="0"/>
    <d v="2016-01-07T03:04:00"/>
    <d v="2016-01-07T05:15:59"/>
    <d v="1899-12-30T02:11:59"/>
    <n v="131.97878332925029"/>
    <s v="Thursday"/>
    <x v="1"/>
    <s v="2016-01-5"/>
    <x v="0"/>
  </r>
  <r>
    <x v="371"/>
    <n v="1"/>
    <x v="2"/>
    <d v="2016-01-07T03:20:21"/>
    <d v="2016-01-07T06:35:34"/>
    <d v="1899-12-30T03:15:13"/>
    <n v="195.21544999675825"/>
    <s v="Thursday"/>
    <x v="1"/>
    <s v="2016-01-5"/>
    <x v="0"/>
  </r>
  <r>
    <x v="371"/>
    <n v="1"/>
    <x v="0"/>
    <d v="2016-01-07T04:07:28"/>
    <d v="2016-01-07T15:34:35"/>
    <d v="1899-12-30T11:27:07"/>
    <n v="687.1105499973055"/>
    <s v="Thursday"/>
    <x v="1"/>
    <s v="2016-01-5"/>
    <x v="0"/>
  </r>
  <r>
    <x v="371"/>
    <n v="0"/>
    <x v="3"/>
    <d v="2016-01-07T04:18:27"/>
    <d v="2016-01-07T06:50:00"/>
    <d v="1899-12-30T02:31:33"/>
    <n v="151.5464499942027"/>
    <s v="Thursday"/>
    <x v="1"/>
    <s v="2016-01-5"/>
    <x v="0"/>
  </r>
  <r>
    <x v="371"/>
    <n v="1"/>
    <x v="1"/>
    <d v="2016-01-07T06:08:22"/>
    <d v="2016-01-07T08:58:59"/>
    <d v="1899-12-30T02:50:37"/>
    <n v="170.61811666935682"/>
    <s v="Thursday"/>
    <x v="1"/>
    <s v="2016-01-5"/>
    <x v="0"/>
  </r>
  <r>
    <x v="371"/>
    <n v="0"/>
    <x v="0"/>
    <d v="2016-01-07T07:35:39"/>
    <d v="2016-01-07T12:53:20"/>
    <d v="1899-12-30T05:17:41"/>
    <n v="317.68694999744184"/>
    <s v="Thursday"/>
    <x v="1"/>
    <s v="2016-01-5"/>
    <x v="0"/>
  </r>
  <r>
    <x v="371"/>
    <n v="0"/>
    <x v="0"/>
    <d v="2016-01-07T07:46:02"/>
    <d v="2016-01-07T11:29:23"/>
    <d v="1899-12-30T03:43:21"/>
    <n v="223.34554999717511"/>
    <s v="Thursday"/>
    <x v="1"/>
    <s v="2016-01-5"/>
    <x v="0"/>
  </r>
  <r>
    <x v="371"/>
    <n v="0"/>
    <x v="0"/>
    <d v="2016-01-07T09:06:31"/>
    <d v="2016-01-07T12:19:34"/>
    <d v="1899-12-30T03:13:03"/>
    <n v="193.04354999097995"/>
    <s v="Thursday"/>
    <x v="1"/>
    <s v="2016-01-5"/>
    <x v="0"/>
  </r>
  <r>
    <x v="371"/>
    <n v="1"/>
    <x v="1"/>
    <d v="2016-01-07T09:13:21"/>
    <d v="2016-01-08T15:23:34"/>
    <d v="1899-12-31T06:10:13"/>
    <n v="1810.221666659927"/>
    <s v="Thursday"/>
    <x v="1"/>
    <s v="2016-01-5"/>
    <x v="0"/>
  </r>
  <r>
    <x v="371"/>
    <n v="1"/>
    <x v="1"/>
    <d v="2016-01-07T09:16:05"/>
    <d v="2016-01-07T19:52:53"/>
    <d v="1899-12-30T10:36:48"/>
    <n v="636.80554999038577"/>
    <s v="Thursday"/>
    <x v="1"/>
    <s v="2016-01-5"/>
    <x v="0"/>
  </r>
  <r>
    <x v="371"/>
    <n v="0"/>
    <x v="0"/>
    <d v="2016-01-07T10:04:17"/>
    <d v="2016-01-07T18:50:09"/>
    <d v="1899-12-30T08:45:52"/>
    <n v="525.86983333574608"/>
    <s v="Thursday"/>
    <x v="1"/>
    <s v="2016-01-5"/>
    <x v="0"/>
  </r>
  <r>
    <x v="371"/>
    <n v="1"/>
    <x v="2"/>
    <d v="2016-01-07T10:07:24"/>
    <d v="2016-01-07T14:07:50"/>
    <d v="1899-12-30T04:00:26"/>
    <n v="240.428949999623"/>
    <s v="Thursday"/>
    <x v="1"/>
    <s v="2016-01-5"/>
    <x v="0"/>
  </r>
  <r>
    <x v="371"/>
    <n v="1"/>
    <x v="3"/>
    <d v="2016-01-07T10:11:03"/>
    <d v="2016-01-07T14:44:27"/>
    <d v="1899-12-30T04:33:24"/>
    <n v="273.39278333703987"/>
    <s v="Thursday"/>
    <x v="1"/>
    <s v="2016-01-5"/>
    <x v="0"/>
  </r>
  <r>
    <x v="371"/>
    <n v="1"/>
    <x v="1"/>
    <d v="2016-01-07T10:16:29"/>
    <d v="2016-01-07T18:52:57"/>
    <d v="1899-12-30T08:36:28"/>
    <n v="516.47221666993573"/>
    <s v="Thursday"/>
    <x v="1"/>
    <s v="2016-01-5"/>
    <x v="0"/>
  </r>
  <r>
    <x v="371"/>
    <n v="0"/>
    <x v="0"/>
    <d v="2016-01-07T10:14:30"/>
    <d v="2016-01-07T12:52:16"/>
    <d v="1899-12-30T02:37:46"/>
    <n v="157.75945000466891"/>
    <s v="Thursday"/>
    <x v="1"/>
    <s v="2016-01-5"/>
    <x v="0"/>
  </r>
  <r>
    <x v="371"/>
    <n v="1"/>
    <x v="3"/>
    <d v="2016-01-07T10:37:14"/>
    <d v="2016-01-07T17:18:04"/>
    <d v="1899-12-30T06:40:50"/>
    <n v="400.83678333554417"/>
    <s v="Thursday"/>
    <x v="1"/>
    <s v="2016-01-5"/>
    <x v="0"/>
  </r>
  <r>
    <x v="371"/>
    <n v="0"/>
    <x v="1"/>
    <d v="2016-01-07T10:37:20"/>
    <d v="2016-01-07T14:40:28"/>
    <d v="1899-12-30T04:03:08"/>
    <n v="243.13966666348279"/>
    <s v="Thursday"/>
    <x v="1"/>
    <s v="2016-01-5"/>
    <x v="0"/>
  </r>
  <r>
    <x v="371"/>
    <n v="1"/>
    <x v="1"/>
    <d v="2016-01-07T10:52:31"/>
    <d v="2016-01-07T14:27:14"/>
    <d v="1899-12-30T03:34:43"/>
    <n v="214.72271666745655"/>
    <s v="Thursday"/>
    <x v="1"/>
    <s v="2016-01-5"/>
    <x v="0"/>
  </r>
  <r>
    <x v="371"/>
    <n v="0"/>
    <x v="1"/>
    <d v="2016-01-07T11:04:22"/>
    <d v="2016-01-08T14:16:36"/>
    <d v="1899-12-31T03:12:14"/>
    <n v="1632.2261166607495"/>
    <s v="Thursday"/>
    <x v="1"/>
    <s v="2016-01-5"/>
    <x v="0"/>
  </r>
  <r>
    <x v="371"/>
    <n v="1"/>
    <x v="0"/>
    <d v="2016-01-07T11:23:59"/>
    <d v="2016-01-08T11:13:32"/>
    <d v="1899-12-30T23:49:33"/>
    <n v="1429.5432833384257"/>
    <s v="Thursday"/>
    <x v="1"/>
    <s v="2016-01-5"/>
    <x v="0"/>
  </r>
  <r>
    <x v="371"/>
    <n v="1"/>
    <x v="0"/>
    <d v="2016-01-07T11:27:05"/>
    <d v="2016-01-07T17:31:21"/>
    <d v="1899-12-30T06:04:16"/>
    <n v="364.25966666894965"/>
    <s v="Thursday"/>
    <x v="1"/>
    <s v="2016-01-5"/>
    <x v="0"/>
  </r>
  <r>
    <x v="371"/>
    <n v="0"/>
    <x v="0"/>
    <d v="2016-01-07T12:07:24"/>
    <d v="2016-01-07T19:21:47"/>
    <d v="1899-12-30T07:14:23"/>
    <n v="434.38154999515973"/>
    <s v="Thursday"/>
    <x v="1"/>
    <s v="2016-01-5"/>
    <x v="0"/>
  </r>
  <r>
    <x v="371"/>
    <n v="1"/>
    <x v="0"/>
    <d v="2016-01-07T12:26:43"/>
    <d v="2016-01-07T16:19:26"/>
    <d v="1899-12-30T03:52:43"/>
    <n v="232.7182166709099"/>
    <s v="Thursday"/>
    <x v="1"/>
    <s v="2016-01-5"/>
    <x v="0"/>
  </r>
  <r>
    <x v="371"/>
    <n v="1"/>
    <x v="3"/>
    <d v="2016-01-07T12:57:38"/>
    <d v="2016-01-07T21:33:42"/>
    <d v="1899-12-30T08:36:04"/>
    <n v="516.06178332818672"/>
    <s v="Thursday"/>
    <x v="1"/>
    <s v="2016-01-5"/>
    <x v="0"/>
  </r>
  <r>
    <x v="371"/>
    <n v="1"/>
    <x v="0"/>
    <d v="2016-01-07T13:01:57"/>
    <d v="2016-01-07T17:24:56"/>
    <d v="1899-12-30T04:22:59"/>
    <n v="262.97895000083372"/>
    <s v="Thursday"/>
    <x v="1"/>
    <s v="2016-01-5"/>
    <x v="0"/>
  </r>
  <r>
    <x v="371"/>
    <n v="1"/>
    <x v="1"/>
    <d v="2016-01-07T13:53:47"/>
    <d v="2016-01-08T14:12:28"/>
    <d v="1899-12-31T00:18:41"/>
    <n v="1458.6862833425403"/>
    <s v="Thursday"/>
    <x v="1"/>
    <s v="2016-01-5"/>
    <x v="0"/>
  </r>
  <r>
    <x v="371"/>
    <n v="1"/>
    <x v="0"/>
    <d v="2016-01-07T14:06:28"/>
    <d v="2016-01-07T19:24:40"/>
    <d v="1899-12-30T05:18:12"/>
    <n v="318.20738332928158"/>
    <s v="Thursday"/>
    <x v="1"/>
    <s v="2016-01-5"/>
    <x v="0"/>
  </r>
  <r>
    <x v="371"/>
    <n v="1"/>
    <x v="0"/>
    <d v="2016-01-07T14:16:43"/>
    <d v="2016-01-08T11:45:27"/>
    <d v="1899-12-30T21:28:44"/>
    <n v="1288.7365000066347"/>
    <s v="Thursday"/>
    <x v="1"/>
    <s v="2016-01-5"/>
    <x v="0"/>
  </r>
  <r>
    <x v="371"/>
    <n v="0"/>
    <x v="0"/>
    <d v="2016-01-07T14:40:27"/>
    <d v="2016-01-07T18:02:38"/>
    <d v="1899-12-30T03:22:11"/>
    <n v="202.18521666247398"/>
    <s v="Thursday"/>
    <x v="1"/>
    <s v="2016-01-5"/>
    <x v="0"/>
  </r>
  <r>
    <x v="371"/>
    <n v="0"/>
    <x v="1"/>
    <d v="2016-01-07T14:50:27"/>
    <d v="2016-01-07T18:59:50"/>
    <d v="1899-12-30T04:09:23"/>
    <n v="249.3818833376281"/>
    <s v="Thursday"/>
    <x v="1"/>
    <s v="2016-01-5"/>
    <x v="0"/>
  </r>
  <r>
    <x v="371"/>
    <n v="0"/>
    <x v="0"/>
    <d v="2016-01-07T15:44:43"/>
    <d v="2016-01-07T17:51:42"/>
    <d v="1899-12-30T02:06:59"/>
    <n v="126.9808333273977"/>
    <s v="Thursday"/>
    <x v="1"/>
    <s v="2016-01-5"/>
    <x v="0"/>
  </r>
  <r>
    <x v="371"/>
    <n v="0"/>
    <x v="2"/>
    <d v="2016-01-07T15:52:05"/>
    <d v="2016-01-07T20:06:50"/>
    <d v="1899-12-30T04:14:45"/>
    <n v="254.74745000246912"/>
    <s v="Thursday"/>
    <x v="1"/>
    <s v="2016-01-5"/>
    <x v="0"/>
  </r>
  <r>
    <x v="371"/>
    <n v="1"/>
    <x v="1"/>
    <d v="2016-01-07T15:54:18"/>
    <d v="2016-01-07T21:16:10"/>
    <d v="1899-12-30T05:21:52"/>
    <n v="321.87428332515992"/>
    <s v="Thursday"/>
    <x v="1"/>
    <s v="2016-01-5"/>
    <x v="0"/>
  </r>
  <r>
    <x v="371"/>
    <n v="0"/>
    <x v="1"/>
    <d v="2016-01-07T16:06:15"/>
    <d v="2016-01-07T23:45:27"/>
    <d v="1899-12-30T07:39:12"/>
    <n v="459.19283333932981"/>
    <s v="Thursday"/>
    <x v="1"/>
    <s v="2016-01-5"/>
    <x v="0"/>
  </r>
  <r>
    <x v="371"/>
    <n v="0"/>
    <x v="0"/>
    <d v="2016-01-07T16:09:20"/>
    <d v="2016-01-07T18:30:17"/>
    <d v="1899-12-30T02:20:57"/>
    <n v="140.95794999157079"/>
    <s v="Thursday"/>
    <x v="1"/>
    <s v="2016-01-5"/>
    <x v="0"/>
  </r>
  <r>
    <x v="371"/>
    <n v="1"/>
    <x v="0"/>
    <d v="2016-01-07T16:59:02"/>
    <d v="2016-01-07T20:36:30"/>
    <d v="1899-12-30T03:37:28"/>
    <n v="217.46366666746326"/>
    <s v="Thursday"/>
    <x v="1"/>
    <s v="2016-01-5"/>
    <x v="0"/>
  </r>
  <r>
    <x v="371"/>
    <n v="1"/>
    <x v="0"/>
    <d v="2016-01-07T17:08:21"/>
    <d v="2016-01-07T19:15:16"/>
    <d v="1899-12-30T02:06:55"/>
    <n v="126.91938333213329"/>
    <s v="Thursday"/>
    <x v="1"/>
    <s v="2016-01-5"/>
    <x v="0"/>
  </r>
  <r>
    <x v="371"/>
    <n v="1"/>
    <x v="0"/>
    <d v="2016-01-07T17:12:20"/>
    <d v="2016-01-08T02:40:00"/>
    <d v="1899-12-30T09:27:40"/>
    <n v="567.67404999467544"/>
    <s v="Thursday"/>
    <x v="1"/>
    <s v="2016-01-5"/>
    <x v="0"/>
  </r>
  <r>
    <x v="371"/>
    <n v="1"/>
    <x v="0"/>
    <d v="2016-01-07T17:14:04"/>
    <d v="2016-01-07T23:26:43"/>
    <d v="1899-12-30T06:12:39"/>
    <n v="372.64621667331085"/>
    <s v="Thursday"/>
    <x v="1"/>
    <s v="2016-01-5"/>
    <x v="0"/>
  </r>
  <r>
    <x v="371"/>
    <n v="0"/>
    <x v="0"/>
    <d v="2016-01-07T17:58:30"/>
    <d v="2016-01-08T07:59:18"/>
    <d v="1899-12-30T14:00:48"/>
    <n v="840.80583333503455"/>
    <s v="Thursday"/>
    <x v="1"/>
    <s v="2016-01-5"/>
    <x v="0"/>
  </r>
  <r>
    <x v="371"/>
    <n v="0"/>
    <x v="1"/>
    <d v="2016-01-07T18:31:37"/>
    <d v="2016-01-08T00:17:54"/>
    <d v="1899-12-30T05:46:17"/>
    <n v="346.27728333813138"/>
    <s v="Thursday"/>
    <x v="1"/>
    <s v="2016-01-5"/>
    <x v="0"/>
  </r>
  <r>
    <x v="371"/>
    <n v="1"/>
    <x v="2"/>
    <d v="2016-01-07T18:42:59"/>
    <d v="2016-01-07T21:40:10"/>
    <d v="1899-12-30T02:57:11"/>
    <n v="177.18688333290629"/>
    <s v="Thursday"/>
    <x v="1"/>
    <s v="2016-01-5"/>
    <x v="0"/>
  </r>
  <r>
    <x v="371"/>
    <n v="0"/>
    <x v="0"/>
    <d v="2016-01-07T18:46:50"/>
    <d v="2016-01-07T22:56:12"/>
    <d v="1899-12-30T04:09:22"/>
    <n v="249.37438332592137"/>
    <s v="Thursday"/>
    <x v="1"/>
    <s v="2016-01-5"/>
    <x v="0"/>
  </r>
  <r>
    <x v="371"/>
    <n v="0"/>
    <x v="0"/>
    <d v="2016-01-07T19:10:06"/>
    <d v="2016-01-08T13:51:45"/>
    <d v="1899-12-30T18:41:39"/>
    <n v="1121.6442166676279"/>
    <s v="Thursday"/>
    <x v="1"/>
    <s v="2016-01-5"/>
    <x v="0"/>
  </r>
  <r>
    <x v="371"/>
    <n v="0"/>
    <x v="0"/>
    <d v="2016-01-07T19:12:57"/>
    <d v="2016-01-07T23:44:57"/>
    <d v="1899-12-30T04:32:00"/>
    <n v="271.99421667144634"/>
    <s v="Thursday"/>
    <x v="1"/>
    <s v="2016-01-5"/>
    <x v="0"/>
  </r>
  <r>
    <x v="371"/>
    <n v="0"/>
    <x v="0"/>
    <d v="2016-01-07T19:48:29"/>
    <d v="2016-01-07T22:50:24"/>
    <d v="1899-12-30T03:01:55"/>
    <n v="181.92004999844357"/>
    <s v="Thursday"/>
    <x v="1"/>
    <s v="2016-01-5"/>
    <x v="0"/>
  </r>
  <r>
    <x v="371"/>
    <n v="0"/>
    <x v="2"/>
    <d v="2016-01-07T19:55:00"/>
    <d v="2016-01-08T13:34:18"/>
    <d v="1899-12-30T17:39:18"/>
    <n v="1059.2931666655932"/>
    <s v="Thursday"/>
    <x v="1"/>
    <s v="2016-01-5"/>
    <x v="0"/>
  </r>
  <r>
    <x v="371"/>
    <n v="1"/>
    <x v="0"/>
    <d v="2016-01-07T20:00:22"/>
    <d v="2016-01-08T02:48:29"/>
    <d v="1899-12-30T06:48:07"/>
    <n v="408.11933333287016"/>
    <s v="Thursday"/>
    <x v="1"/>
    <s v="2016-01-5"/>
    <x v="0"/>
  </r>
  <r>
    <x v="371"/>
    <n v="1"/>
    <x v="0"/>
    <d v="2016-01-07T20:48:03"/>
    <d v="2016-01-08T06:11:41"/>
    <d v="1899-12-30T09:23:38"/>
    <n v="563.62704999977723"/>
    <s v="Thursday"/>
    <x v="1"/>
    <s v="2016-01-5"/>
    <x v="0"/>
  </r>
  <r>
    <x v="371"/>
    <n v="0"/>
    <x v="1"/>
    <d v="2016-01-07T20:49:49"/>
    <d v="2016-01-08T10:33:00"/>
    <d v="1899-12-30T13:43:11"/>
    <n v="823.18428332917392"/>
    <s v="Thursday"/>
    <x v="1"/>
    <s v="2016-01-5"/>
    <x v="0"/>
  </r>
  <r>
    <x v="371"/>
    <n v="1"/>
    <x v="0"/>
    <d v="2016-01-07T21:18:42"/>
    <d v="2016-01-08T09:21:10"/>
    <d v="1899-12-30T12:02:28"/>
    <n v="722.46088333195075"/>
    <s v="Thursday"/>
    <x v="1"/>
    <s v="2016-01-5"/>
    <x v="0"/>
  </r>
  <r>
    <x v="371"/>
    <n v="1"/>
    <x v="0"/>
    <d v="2016-01-07T21:21:24"/>
    <d v="2016-01-08T06:03:15"/>
    <d v="1899-12-30T08:41:51"/>
    <n v="521.84633332653902"/>
    <s v="Thursday"/>
    <x v="1"/>
    <s v="2016-01-5"/>
    <x v="0"/>
  </r>
  <r>
    <x v="371"/>
    <n v="0"/>
    <x v="0"/>
    <d v="2016-01-07T22:15:49"/>
    <d v="2016-01-08T00:36:23"/>
    <d v="1899-12-30T02:20:34"/>
    <n v="140.56533332797699"/>
    <s v="Thursday"/>
    <x v="1"/>
    <s v="2016-01-5"/>
    <x v="0"/>
  </r>
  <r>
    <x v="371"/>
    <n v="1"/>
    <x v="0"/>
    <d v="2016-01-07T22:19:55"/>
    <d v="2016-01-08T07:05:41"/>
    <d v="1899-12-30T08:45:46"/>
    <n v="525.76171667547897"/>
    <s v="Thursday"/>
    <x v="1"/>
    <s v="2016-01-5"/>
    <x v="0"/>
  </r>
  <r>
    <x v="371"/>
    <n v="0"/>
    <x v="0"/>
    <d v="2016-01-07T22:24:24"/>
    <d v="2016-01-08T02:17:34"/>
    <d v="1899-12-30T03:53:10"/>
    <n v="233.1663833395578"/>
    <s v="Thursday"/>
    <x v="1"/>
    <s v="2016-01-5"/>
    <x v="0"/>
  </r>
  <r>
    <x v="371"/>
    <n v="1"/>
    <x v="0"/>
    <d v="2016-01-07T22:30:47"/>
    <d v="2016-01-07T23:20:14"/>
    <d v="1899-12-30T00:49:27"/>
    <n v="49.444783326471224"/>
    <s v="Thursday"/>
    <x v="1"/>
    <s v="2016-01-5"/>
    <x v="0"/>
  </r>
  <r>
    <x v="371"/>
    <n v="1"/>
    <x v="0"/>
    <d v="2016-01-07T22:54:17"/>
    <d v="2016-01-08T11:14:55"/>
    <d v="1899-12-30T12:20:38"/>
    <n v="740.63095000572503"/>
    <s v="Thursday"/>
    <x v="1"/>
    <s v="2016-01-5"/>
    <x v="0"/>
  </r>
  <r>
    <x v="371"/>
    <n v="0"/>
    <x v="0"/>
    <d v="2016-01-07T23:09:20"/>
    <d v="2016-01-08T06:38:43"/>
    <d v="1899-12-30T07:29:23"/>
    <n v="449.38644999987446"/>
    <s v="Thursday"/>
    <x v="1"/>
    <s v="2016-01-5"/>
    <x v="0"/>
  </r>
  <r>
    <x v="371"/>
    <n v="1"/>
    <x v="0"/>
    <d v="2016-01-07T23:31:07"/>
    <d v="2016-01-08T20:19:45"/>
    <d v="1899-12-30T20:48:38"/>
    <n v="1248.6379499954637"/>
    <s v="Thursday"/>
    <x v="1"/>
    <s v="2016-01-5"/>
    <x v="0"/>
  </r>
  <r>
    <x v="371"/>
    <n v="0"/>
    <x v="0"/>
    <d v="2016-01-07T23:34:41"/>
    <d v="2016-01-08T10:23:06"/>
    <d v="1899-12-30T10:48:25"/>
    <n v="648.41449999599718"/>
    <s v="Thursday"/>
    <x v="1"/>
    <s v="2016-01-5"/>
    <x v="0"/>
  </r>
  <r>
    <x v="372"/>
    <n v="0"/>
    <x v="0"/>
    <d v="2016-01-08T00:41:48"/>
    <d v="2016-01-08T03:42:08"/>
    <d v="1899-12-30T03:00:20"/>
    <n v="180.3299500036519"/>
    <s v="Friday"/>
    <x v="1"/>
    <s v="2016-01-6"/>
    <x v="0"/>
  </r>
  <r>
    <x v="372"/>
    <n v="0"/>
    <x v="0"/>
    <d v="2016-01-08T00:50:58"/>
    <d v="2016-01-08T03:44:39"/>
    <d v="1899-12-30T02:53:41"/>
    <n v="173.6871666717343"/>
    <s v="Friday"/>
    <x v="1"/>
    <s v="2016-01-6"/>
    <x v="0"/>
  </r>
  <r>
    <x v="372"/>
    <n v="0"/>
    <x v="0"/>
    <d v="2016-01-08T01:50:49"/>
    <d v="2016-01-08T03:44:38"/>
    <d v="1899-12-30T01:53:49"/>
    <n v="113.81505000055768"/>
    <s v="Friday"/>
    <x v="1"/>
    <s v="2016-01-6"/>
    <x v="0"/>
  </r>
  <r>
    <x v="372"/>
    <n v="0"/>
    <x v="0"/>
    <d v="2016-01-08T01:59:53"/>
    <d v="2016-01-08T09:02:36"/>
    <d v="1899-12-30T07:02:43"/>
    <n v="422.70961667178199"/>
    <s v="Friday"/>
    <x v="1"/>
    <s v="2016-01-6"/>
    <x v="0"/>
  </r>
  <r>
    <x v="372"/>
    <n v="0"/>
    <x v="2"/>
    <d v="2016-01-08T02:08:54"/>
    <d v="2016-01-08T04:18:37"/>
    <d v="1899-12-30T02:09:43"/>
    <n v="129.7247166687157"/>
    <s v="Friday"/>
    <x v="1"/>
    <s v="2016-01-6"/>
    <x v="0"/>
  </r>
  <r>
    <x v="372"/>
    <n v="0"/>
    <x v="0"/>
    <d v="2016-01-08T02:58:35"/>
    <d v="2016-01-08T05:46:00"/>
    <d v="1899-12-30T02:47:25"/>
    <n v="167.41011666250415"/>
    <s v="Friday"/>
    <x v="1"/>
    <s v="2016-01-6"/>
    <x v="0"/>
  </r>
  <r>
    <x v="372"/>
    <n v="0"/>
    <x v="2"/>
    <d v="2016-01-08T03:53:51"/>
    <d v="2016-01-08T13:20:50"/>
    <d v="1899-12-30T09:26:59"/>
    <n v="566.98771667084657"/>
    <s v="Friday"/>
    <x v="1"/>
    <s v="2016-01-6"/>
    <x v="0"/>
  </r>
  <r>
    <x v="372"/>
    <n v="1"/>
    <x v="0"/>
    <d v="2016-01-08T04:15:22"/>
    <d v="2016-01-08T05:45:00"/>
    <d v="1899-12-30T01:29:38"/>
    <n v="89.639049998950213"/>
    <s v="Friday"/>
    <x v="1"/>
    <s v="2016-01-6"/>
    <x v="0"/>
  </r>
  <r>
    <x v="372"/>
    <n v="1"/>
    <x v="0"/>
    <d v="2016-01-08T05:41:00"/>
    <d v="2016-01-08T13:23:04"/>
    <d v="1899-12-30T07:42:04"/>
    <n v="462.0680500078015"/>
    <s v="Friday"/>
    <x v="1"/>
    <s v="2016-01-6"/>
    <x v="0"/>
  </r>
  <r>
    <x v="372"/>
    <n v="0"/>
    <x v="0"/>
    <d v="2016-01-08T06:30:04"/>
    <d v="2016-01-08T23:31:28"/>
    <d v="1899-12-30T17:01:24"/>
    <n v="1021.4006166730542"/>
    <s v="Friday"/>
    <x v="1"/>
    <s v="2016-01-6"/>
    <x v="0"/>
  </r>
  <r>
    <x v="372"/>
    <n v="1"/>
    <x v="0"/>
    <d v="2016-01-08T06:50:01"/>
    <d v="2016-01-08T09:00:16"/>
    <d v="1899-12-30T02:10:15"/>
    <n v="130.24894999922253"/>
    <s v="Friday"/>
    <x v="1"/>
    <s v="2016-01-6"/>
    <x v="0"/>
  </r>
  <r>
    <x v="372"/>
    <n v="0"/>
    <x v="0"/>
    <d v="2016-01-08T07:52:35"/>
    <d v="2016-01-08T16:17:37"/>
    <d v="1899-12-30T08:25:02"/>
    <n v="505.03200000151992"/>
    <s v="Friday"/>
    <x v="1"/>
    <s v="2016-01-6"/>
    <x v="0"/>
  </r>
  <r>
    <x v="372"/>
    <n v="0"/>
    <x v="1"/>
    <d v="2016-01-08T08:16:50"/>
    <d v="2016-01-08T14:32:09"/>
    <d v="1899-12-30T06:15:19"/>
    <n v="375.31211666297168"/>
    <s v="Friday"/>
    <x v="1"/>
    <s v="2016-01-6"/>
    <x v="0"/>
  </r>
  <r>
    <x v="372"/>
    <n v="1"/>
    <x v="0"/>
    <d v="2016-01-08T08:37:57"/>
    <d v="2016-01-08T14:56:34"/>
    <d v="1899-12-30T06:18:37"/>
    <n v="378.61983333248645"/>
    <s v="Friday"/>
    <x v="1"/>
    <s v="2016-01-6"/>
    <x v="0"/>
  </r>
  <r>
    <x v="372"/>
    <n v="0"/>
    <x v="0"/>
    <d v="2016-01-08T09:08:14"/>
    <d v="2016-01-08T19:20:39"/>
    <d v="1899-12-30T10:12:25"/>
    <n v="612.41316667408682"/>
    <s v="Friday"/>
    <x v="1"/>
    <s v="2016-01-6"/>
    <x v="0"/>
  </r>
  <r>
    <x v="372"/>
    <n v="0"/>
    <x v="0"/>
    <d v="2016-01-08T09:33:44"/>
    <d v="2016-01-08T18:25:03"/>
    <d v="1899-12-30T08:51:19"/>
    <n v="531.32244999404065"/>
    <s v="Friday"/>
    <x v="1"/>
    <s v="2016-01-6"/>
    <x v="0"/>
  </r>
  <r>
    <x v="372"/>
    <n v="0"/>
    <x v="3"/>
    <d v="2016-01-08T09:41:19"/>
    <d v="2016-01-08T14:10:00"/>
    <d v="1899-12-30T04:28:41"/>
    <n v="268.68978334008716"/>
    <s v="Friday"/>
    <x v="1"/>
    <s v="2016-01-6"/>
    <x v="0"/>
  </r>
  <r>
    <x v="372"/>
    <n v="1"/>
    <x v="1"/>
    <d v="2016-01-08T09:47:51"/>
    <d v="2016-01-09T11:51:39"/>
    <d v="1899-12-31T02:03:48"/>
    <n v="1563.7930499995127"/>
    <s v="Friday"/>
    <x v="1"/>
    <s v="2016-01-6"/>
    <x v="0"/>
  </r>
  <r>
    <x v="372"/>
    <n v="1"/>
    <x v="0"/>
    <d v="2016-01-08T09:50:45"/>
    <d v="2016-01-11T14:57:23"/>
    <d v="1900-01-02T05:06:38"/>
    <n v="4626.6251166618895"/>
    <s v="Friday"/>
    <x v="1"/>
    <s v="2016-01-6"/>
    <x v="0"/>
  </r>
  <r>
    <x v="372"/>
    <n v="0"/>
    <x v="1"/>
    <d v="2016-01-08T10:18:06"/>
    <d v="2016-01-08T13:43:05"/>
    <d v="1899-12-30T03:24:59"/>
    <n v="204.97928332770243"/>
    <s v="Friday"/>
    <x v="1"/>
    <s v="2016-01-6"/>
    <x v="0"/>
  </r>
  <r>
    <x v="372"/>
    <n v="0"/>
    <x v="0"/>
    <d v="2016-01-08T10:22:35"/>
    <d v="2016-01-08T14:40:15"/>
    <d v="1899-12-30T04:17:40"/>
    <n v="257.66895000007935"/>
    <s v="Friday"/>
    <x v="1"/>
    <s v="2016-01-6"/>
    <x v="0"/>
  </r>
  <r>
    <x v="372"/>
    <n v="1"/>
    <x v="2"/>
    <d v="2016-01-08T10:26:37"/>
    <d v="2016-01-08T12:38:36"/>
    <d v="1899-12-30T02:11:59"/>
    <n v="131.98911666520871"/>
    <s v="Friday"/>
    <x v="1"/>
    <s v="2016-01-6"/>
    <x v="0"/>
  </r>
  <r>
    <x v="372"/>
    <n v="1"/>
    <x v="0"/>
    <d v="2016-01-08T10:45:41"/>
    <d v="2016-01-08T14:20:24"/>
    <d v="1899-12-30T03:34:43"/>
    <n v="214.71916666952893"/>
    <s v="Friday"/>
    <x v="1"/>
    <s v="2016-01-6"/>
    <x v="0"/>
  </r>
  <r>
    <x v="372"/>
    <n v="1"/>
    <x v="1"/>
    <d v="2016-01-08T10:55:45"/>
    <d v="2016-01-08T18:25:47"/>
    <d v="1899-12-30T07:30:02"/>
    <n v="450.02688334090635"/>
    <s v="Friday"/>
    <x v="1"/>
    <s v="2016-01-6"/>
    <x v="0"/>
  </r>
  <r>
    <x v="372"/>
    <n v="1"/>
    <x v="0"/>
    <d v="2016-01-08T11:21:33"/>
    <d v="2016-01-08T16:04:48"/>
    <d v="1899-12-30T04:43:15"/>
    <n v="283.2539499993436"/>
    <s v="Friday"/>
    <x v="1"/>
    <s v="2016-01-6"/>
    <x v="0"/>
  </r>
  <r>
    <x v="372"/>
    <n v="1"/>
    <x v="0"/>
    <d v="2016-01-08T11:33:42"/>
    <d v="2016-01-08T15:37:53"/>
    <d v="1899-12-30T04:04:11"/>
    <n v="244.18361667310819"/>
    <s v="Friday"/>
    <x v="1"/>
    <s v="2016-01-6"/>
    <x v="0"/>
  </r>
  <r>
    <x v="372"/>
    <n v="1"/>
    <x v="1"/>
    <d v="2016-01-08T11:46:43"/>
    <d v="2016-01-09T14:21:02"/>
    <d v="1899-12-31T02:34:19"/>
    <n v="1594.3146166624501"/>
    <s v="Friday"/>
    <x v="1"/>
    <s v="2016-01-6"/>
    <x v="0"/>
  </r>
  <r>
    <x v="372"/>
    <n v="0"/>
    <x v="0"/>
    <d v="2016-01-08T11:47:39"/>
    <d v="2016-01-09T09:19:55"/>
    <d v="1899-12-30T21:32:16"/>
    <n v="1292.2635500016622"/>
    <s v="Friday"/>
    <x v="1"/>
    <s v="2016-01-6"/>
    <x v="0"/>
  </r>
  <r>
    <x v="372"/>
    <n v="0"/>
    <x v="2"/>
    <d v="2016-01-08T11:51:36"/>
    <d v="2016-01-08T13:47:28"/>
    <d v="1899-12-30T01:55:52"/>
    <n v="115.86861666524783"/>
    <s v="Friday"/>
    <x v="1"/>
    <s v="2016-01-6"/>
    <x v="0"/>
  </r>
  <r>
    <x v="372"/>
    <n v="0"/>
    <x v="0"/>
    <d v="2016-01-08T12:01:05"/>
    <d v="2016-01-08T22:51:38"/>
    <d v="1899-12-30T10:50:33"/>
    <n v="650.55394999799319"/>
    <s v="Friday"/>
    <x v="1"/>
    <s v="2016-01-6"/>
    <x v="0"/>
  </r>
  <r>
    <x v="372"/>
    <n v="0"/>
    <x v="0"/>
    <d v="2016-01-08T12:23:06"/>
    <d v="2016-01-08T16:02:05"/>
    <d v="1899-12-30T03:38:59"/>
    <n v="218.98921667248942"/>
    <s v="Friday"/>
    <x v="1"/>
    <s v="2016-01-6"/>
    <x v="0"/>
  </r>
  <r>
    <x v="372"/>
    <n v="1"/>
    <x v="0"/>
    <d v="2016-01-08T12:26:54"/>
    <d v="2016-01-08T18:38:20"/>
    <d v="1899-12-30T06:11:26"/>
    <n v="371.43488333676942"/>
    <s v="Friday"/>
    <x v="1"/>
    <s v="2016-01-6"/>
    <x v="0"/>
  </r>
  <r>
    <x v="372"/>
    <n v="0"/>
    <x v="0"/>
    <d v="2016-01-08T13:04:35"/>
    <d v="2016-01-08T19:30:23"/>
    <d v="1899-12-30T06:25:48"/>
    <n v="385.80661665997468"/>
    <s v="Friday"/>
    <x v="1"/>
    <s v="2016-01-6"/>
    <x v="0"/>
  </r>
  <r>
    <x v="372"/>
    <n v="1"/>
    <x v="0"/>
    <d v="2016-01-08T13:29:58"/>
    <d v="2016-01-08T21:01:18"/>
    <d v="1899-12-30T07:31:20"/>
    <n v="451.33738333010115"/>
    <s v="Friday"/>
    <x v="1"/>
    <s v="2016-01-6"/>
    <x v="0"/>
  </r>
  <r>
    <x v="372"/>
    <n v="0"/>
    <x v="0"/>
    <d v="2016-01-08T13:46:13"/>
    <d v="2016-01-08T20:45:53"/>
    <d v="1899-12-30T06:59:40"/>
    <n v="419.67183333705179"/>
    <s v="Friday"/>
    <x v="1"/>
    <s v="2016-01-6"/>
    <x v="0"/>
  </r>
  <r>
    <x v="372"/>
    <n v="1"/>
    <x v="0"/>
    <d v="2016-01-08T13:59:25"/>
    <d v="2016-01-09T00:21:08"/>
    <d v="1899-12-30T10:21:43"/>
    <n v="621.71816666261293"/>
    <s v="Friday"/>
    <x v="1"/>
    <s v="2016-01-6"/>
    <x v="0"/>
  </r>
  <r>
    <x v="372"/>
    <n v="0"/>
    <x v="0"/>
    <d v="2016-01-08T14:03:23"/>
    <d v="2016-01-08T22:00:49"/>
    <d v="1899-12-30T07:57:26"/>
    <n v="477.42604999453761"/>
    <s v="Friday"/>
    <x v="1"/>
    <s v="2016-01-6"/>
    <x v="0"/>
  </r>
  <r>
    <x v="372"/>
    <n v="0"/>
    <x v="0"/>
    <d v="2016-01-08T14:17:20"/>
    <d v="2016-01-09T09:14:53"/>
    <d v="1899-12-30T18:57:33"/>
    <n v="1137.5552166660782"/>
    <s v="Friday"/>
    <x v="1"/>
    <s v="2016-01-6"/>
    <x v="0"/>
  </r>
  <r>
    <x v="372"/>
    <n v="0"/>
    <x v="0"/>
    <d v="2016-01-08T14:42:50"/>
    <d v="2016-01-08T18:56:00"/>
    <d v="1899-12-30T04:13:10"/>
    <n v="253.17111667594872"/>
    <s v="Friday"/>
    <x v="1"/>
    <s v="2016-01-6"/>
    <x v="0"/>
  </r>
  <r>
    <x v="372"/>
    <n v="0"/>
    <x v="3"/>
    <d v="2016-01-08T14:56:19"/>
    <d v="2016-01-08T17:55:00"/>
    <d v="1899-12-30T02:58:41"/>
    <n v="178.68933333666064"/>
    <s v="Friday"/>
    <x v="1"/>
    <s v="2016-01-6"/>
    <x v="0"/>
  </r>
  <r>
    <x v="372"/>
    <n v="1"/>
    <x v="2"/>
    <d v="2016-01-08T15:12:04"/>
    <d v="2016-01-08T19:36:51"/>
    <d v="1899-12-30T04:24:47"/>
    <n v="264.78028333280236"/>
    <s v="Friday"/>
    <x v="1"/>
    <s v="2016-01-6"/>
    <x v="0"/>
  </r>
  <r>
    <x v="372"/>
    <n v="0"/>
    <x v="0"/>
    <d v="2016-01-08T15:43:09"/>
    <d v="2016-01-08T20:50:45"/>
    <d v="1899-12-30T05:07:36"/>
    <n v="307.60794999310747"/>
    <s v="Friday"/>
    <x v="1"/>
    <s v="2016-01-6"/>
    <x v="0"/>
  </r>
  <r>
    <x v="372"/>
    <n v="1"/>
    <x v="0"/>
    <d v="2016-01-08T16:03:42"/>
    <d v="2016-01-08T18:19:13"/>
    <d v="1899-12-30T02:15:31"/>
    <n v="135.52344999974594"/>
    <s v="Friday"/>
    <x v="1"/>
    <s v="2016-01-6"/>
    <x v="0"/>
  </r>
  <r>
    <x v="372"/>
    <n v="0"/>
    <x v="0"/>
    <d v="2016-01-08T16:17:42"/>
    <d v="2016-01-08T23:17:32"/>
    <d v="1899-12-30T06:59:50"/>
    <n v="419.82654999475926"/>
    <s v="Friday"/>
    <x v="1"/>
    <s v="2016-01-6"/>
    <x v="0"/>
  </r>
  <r>
    <x v="372"/>
    <n v="0"/>
    <x v="1"/>
    <d v="2016-01-08T16:23:51"/>
    <d v="2016-01-08T22:29:16"/>
    <d v="1899-12-30T06:05:25"/>
    <n v="365.41338332695886"/>
    <s v="Friday"/>
    <x v="1"/>
    <s v="2016-01-6"/>
    <x v="0"/>
  </r>
  <r>
    <x v="372"/>
    <n v="1"/>
    <x v="0"/>
    <d v="2016-01-08T17:03:58"/>
    <d v="2016-01-08T22:28:09"/>
    <d v="1899-12-30T05:24:11"/>
    <n v="324.19049999560229"/>
    <s v="Friday"/>
    <x v="1"/>
    <s v="2016-01-6"/>
    <x v="0"/>
  </r>
  <r>
    <x v="372"/>
    <n v="0"/>
    <x v="0"/>
    <d v="2016-01-08T17:25:12"/>
    <d v="2016-01-09T02:25:16"/>
    <d v="1899-12-30T09:00:04"/>
    <n v="540.07221666513942"/>
    <s v="Friday"/>
    <x v="1"/>
    <s v="2016-01-6"/>
    <x v="0"/>
  </r>
  <r>
    <x v="372"/>
    <n v="1"/>
    <x v="1"/>
    <d v="2016-01-08T17:38:02"/>
    <d v="2016-01-08T20:49:28"/>
    <d v="1899-12-30T03:11:26"/>
    <n v="191.44061666331254"/>
    <s v="Friday"/>
    <x v="1"/>
    <s v="2016-01-6"/>
    <x v="0"/>
  </r>
  <r>
    <x v="372"/>
    <n v="0"/>
    <x v="0"/>
    <d v="2016-01-08T17:57:24"/>
    <d v="2016-01-08T23:13:32"/>
    <d v="1899-12-30T05:16:08"/>
    <n v="316.13800000282936"/>
    <s v="Friday"/>
    <x v="1"/>
    <s v="2016-01-6"/>
    <x v="0"/>
  </r>
  <r>
    <x v="372"/>
    <n v="1"/>
    <x v="0"/>
    <d v="2016-01-08T19:03:32"/>
    <d v="2016-01-09T13:55:00"/>
    <d v="1899-12-30T18:51:28"/>
    <n v="1131.4739999966696"/>
    <s v="Friday"/>
    <x v="1"/>
    <s v="2016-01-6"/>
    <x v="0"/>
  </r>
  <r>
    <x v="372"/>
    <n v="0"/>
    <x v="2"/>
    <d v="2016-01-08T20:41:20"/>
    <d v="2016-01-08T23:31:00"/>
    <d v="1899-12-30T02:49:40"/>
    <n v="169.66916666831821"/>
    <s v="Friday"/>
    <x v="1"/>
    <s v="2016-01-6"/>
    <x v="0"/>
  </r>
  <r>
    <x v="372"/>
    <n v="0"/>
    <x v="0"/>
    <d v="2016-01-08T20:49:19"/>
    <d v="2016-01-08T22:53:47"/>
    <d v="1899-12-30T02:04:28"/>
    <n v="124.46311665815301"/>
    <s v="Friday"/>
    <x v="1"/>
    <s v="2016-01-6"/>
    <x v="0"/>
  </r>
  <r>
    <x v="372"/>
    <n v="0"/>
    <x v="0"/>
    <d v="2016-01-08T21:21:11"/>
    <d v="2016-01-09T01:34:41"/>
    <d v="1899-12-30T04:13:30"/>
    <n v="253.49555000429973"/>
    <s v="Friday"/>
    <x v="1"/>
    <s v="2016-01-6"/>
    <x v="0"/>
  </r>
  <r>
    <x v="372"/>
    <n v="1"/>
    <x v="0"/>
    <d v="2016-01-08T21:27:31"/>
    <d v="2016-01-09T08:43:35"/>
    <d v="1899-12-30T11:16:04"/>
    <n v="676.07183333253488"/>
    <s v="Friday"/>
    <x v="1"/>
    <s v="2016-01-6"/>
    <x v="0"/>
  </r>
  <r>
    <x v="372"/>
    <n v="1"/>
    <x v="1"/>
    <d v="2016-01-08T21:56:39"/>
    <d v="2016-01-09T01:30:53"/>
    <d v="1899-12-30T03:34:14"/>
    <n v="214.22521666274406"/>
    <s v="Friday"/>
    <x v="1"/>
    <s v="2016-01-6"/>
    <x v="0"/>
  </r>
  <r>
    <x v="372"/>
    <n v="0"/>
    <x v="0"/>
    <d v="2016-01-08T21:59:06"/>
    <d v="2016-01-09T01:35:43"/>
    <d v="1899-12-30T03:36:37"/>
    <n v="216.62371666403487"/>
    <s v="Friday"/>
    <x v="1"/>
    <s v="2016-01-6"/>
    <x v="0"/>
  </r>
  <r>
    <x v="372"/>
    <n v="0"/>
    <x v="0"/>
    <d v="2016-01-08T22:02:59"/>
    <d v="2016-01-09T06:56:58"/>
    <d v="1899-12-30T08:53:59"/>
    <n v="533.97766666137613"/>
    <s v="Friday"/>
    <x v="1"/>
    <s v="2016-01-6"/>
    <x v="0"/>
  </r>
  <r>
    <x v="372"/>
    <n v="0"/>
    <x v="0"/>
    <d v="2016-01-08T22:47:03"/>
    <d v="2016-01-09T07:56:22"/>
    <d v="1899-12-30T09:09:19"/>
    <n v="549.31628333986737"/>
    <s v="Friday"/>
    <x v="1"/>
    <s v="2016-01-6"/>
    <x v="0"/>
  </r>
  <r>
    <x v="372"/>
    <n v="1"/>
    <x v="0"/>
    <d v="2016-01-08T22:50:57"/>
    <d v="2016-01-10T01:06:23"/>
    <d v="1899-12-31T02:15:26"/>
    <n v="1575.441616672324"/>
    <s v="Friday"/>
    <x v="1"/>
    <s v="2016-01-6"/>
    <x v="0"/>
  </r>
  <r>
    <x v="372"/>
    <n v="0"/>
    <x v="0"/>
    <d v="2016-01-08T22:52:43"/>
    <d v="2016-01-09T01:29:16"/>
    <d v="1899-12-30T02:36:33"/>
    <n v="156.55444999225438"/>
    <s v="Friday"/>
    <x v="1"/>
    <s v="2016-01-6"/>
    <x v="0"/>
  </r>
  <r>
    <x v="372"/>
    <n v="0"/>
    <x v="2"/>
    <d v="2016-01-08T23:11:27"/>
    <d v="2016-01-09T01:38:56"/>
    <d v="1899-12-30T02:27:29"/>
    <n v="147.4826666736044"/>
    <s v="Friday"/>
    <x v="1"/>
    <s v="2016-01-6"/>
    <x v="0"/>
  </r>
  <r>
    <x v="372"/>
    <n v="0"/>
    <x v="2"/>
    <d v="2016-01-08T23:39:00"/>
    <d v="2016-01-09T01:32:45"/>
    <d v="1899-12-30T01:53:45"/>
    <n v="113.7503333366476"/>
    <s v="Friday"/>
    <x v="1"/>
    <s v="2016-01-6"/>
    <x v="0"/>
  </r>
  <r>
    <x v="372"/>
    <n v="1"/>
    <x v="0"/>
    <d v="2016-01-08T23:58:46"/>
    <d v="2016-01-09T04:06:39"/>
    <d v="1899-12-30T04:07:53"/>
    <n v="247.87683333037421"/>
    <s v="Friday"/>
    <x v="1"/>
    <s v="2016-01-6"/>
    <x v="0"/>
  </r>
  <r>
    <x v="373"/>
    <n v="1"/>
    <x v="0"/>
    <d v="2016-01-09T00:02:00"/>
    <d v="2016-01-09T06:42:57"/>
    <d v="1899-12-30T06:40:57"/>
    <n v="400.95728333573788"/>
    <s v="Saturday"/>
    <x v="1"/>
    <s v="2016-01-7"/>
    <x v="0"/>
  </r>
  <r>
    <x v="373"/>
    <n v="1"/>
    <x v="0"/>
    <d v="2016-01-09T00:23:47"/>
    <d v="2016-01-09T12:30:34"/>
    <d v="1899-12-30T12:06:47"/>
    <n v="726.78750000195578"/>
    <s v="Saturday"/>
    <x v="1"/>
    <s v="2016-01-7"/>
    <x v="0"/>
  </r>
  <r>
    <x v="373"/>
    <n v="0"/>
    <x v="0"/>
    <d v="2016-01-09T00:29:54"/>
    <d v="2016-01-09T12:48:45"/>
    <d v="1899-12-30T12:18:51"/>
    <n v="738.84378332644701"/>
    <s v="Saturday"/>
    <x v="1"/>
    <s v="2016-01-7"/>
    <x v="0"/>
  </r>
  <r>
    <x v="373"/>
    <n v="0"/>
    <x v="0"/>
    <d v="2016-01-09T00:30:56"/>
    <d v="2016-01-09T10:30:00"/>
    <d v="1899-12-30T09:59:04"/>
    <n v="599.0617166692391"/>
    <s v="Saturday"/>
    <x v="1"/>
    <s v="2016-01-7"/>
    <x v="0"/>
  </r>
  <r>
    <x v="373"/>
    <n v="0"/>
    <x v="0"/>
    <d v="2016-01-09T00:50:08"/>
    <d v="2016-01-09T07:51:16"/>
    <d v="1899-12-30T07:01:08"/>
    <n v="421.14121666993015"/>
    <s v="Saturday"/>
    <x v="1"/>
    <s v="2016-01-7"/>
    <x v="0"/>
  </r>
  <r>
    <x v="373"/>
    <n v="0"/>
    <x v="0"/>
    <d v="2016-01-09T00:52:51"/>
    <d v="2016-01-09T05:15:26"/>
    <d v="1899-12-30T04:22:35"/>
    <n v="262.58650000090711"/>
    <s v="Saturday"/>
    <x v="1"/>
    <s v="2016-01-7"/>
    <x v="0"/>
  </r>
  <r>
    <x v="373"/>
    <n v="0"/>
    <x v="0"/>
    <d v="2016-01-09T01:11:20"/>
    <d v="2016-01-09T09:31:11"/>
    <d v="1899-12-30T08:19:51"/>
    <n v="499.84238333534449"/>
    <s v="Saturday"/>
    <x v="1"/>
    <s v="2016-01-7"/>
    <x v="0"/>
  </r>
  <r>
    <x v="373"/>
    <n v="1"/>
    <x v="0"/>
    <d v="2016-01-09T01:16:30"/>
    <d v="2016-01-09T04:42:13"/>
    <d v="1899-12-30T03:25:43"/>
    <n v="205.71304999873973"/>
    <s v="Saturday"/>
    <x v="1"/>
    <s v="2016-01-7"/>
    <x v="0"/>
  </r>
  <r>
    <x v="373"/>
    <n v="1"/>
    <x v="0"/>
    <d v="2016-01-09T01:33:27"/>
    <d v="2016-01-09T09:17:13"/>
    <d v="1899-12-30T07:43:46"/>
    <n v="463.77145000034943"/>
    <s v="Saturday"/>
    <x v="1"/>
    <s v="2016-01-7"/>
    <x v="0"/>
  </r>
  <r>
    <x v="373"/>
    <n v="1"/>
    <x v="0"/>
    <d v="2016-01-09T01:35:54"/>
    <d v="2016-01-09T05:42:40"/>
    <d v="1899-12-30T04:06:46"/>
    <n v="246.77150000352412"/>
    <s v="Saturday"/>
    <x v="1"/>
    <s v="2016-01-7"/>
    <x v="0"/>
  </r>
  <r>
    <x v="373"/>
    <n v="1"/>
    <x v="0"/>
    <d v="2016-01-09T01:54:41"/>
    <d v="2016-01-09T07:46:54"/>
    <d v="1899-12-30T05:52:13"/>
    <n v="352.21161666791886"/>
    <s v="Saturday"/>
    <x v="1"/>
    <s v="2016-01-7"/>
    <x v="0"/>
  </r>
  <r>
    <x v="373"/>
    <n v="0"/>
    <x v="0"/>
    <d v="2016-01-09T03:06:47"/>
    <d v="2016-01-09T07:48:22"/>
    <d v="1899-12-30T04:41:35"/>
    <n v="281.58444999600761"/>
    <s v="Saturday"/>
    <x v="1"/>
    <s v="2016-01-7"/>
    <x v="0"/>
  </r>
  <r>
    <x v="373"/>
    <n v="0"/>
    <x v="0"/>
    <d v="2016-01-09T03:11:45"/>
    <d v="2016-01-09T08:26:45"/>
    <d v="1899-12-30T05:15:00"/>
    <n v="314.99745000503026"/>
    <s v="Saturday"/>
    <x v="1"/>
    <s v="2016-01-7"/>
    <x v="0"/>
  </r>
  <r>
    <x v="373"/>
    <n v="0"/>
    <x v="1"/>
    <d v="2016-01-09T03:37:23"/>
    <d v="2016-01-10T09:03:36"/>
    <d v="1899-12-31T05:26:13"/>
    <n v="1766.2148333375808"/>
    <s v="Saturday"/>
    <x v="1"/>
    <s v="2016-01-7"/>
    <x v="0"/>
  </r>
  <r>
    <x v="373"/>
    <n v="0"/>
    <x v="1"/>
    <d v="2016-01-09T03:53:16"/>
    <d v="2016-01-09T07:51:44"/>
    <d v="1899-12-30T03:58:28"/>
    <n v="238.46288333181292"/>
    <s v="Saturday"/>
    <x v="1"/>
    <s v="2016-01-7"/>
    <x v="0"/>
  </r>
  <r>
    <x v="373"/>
    <n v="0"/>
    <x v="0"/>
    <d v="2016-01-09T04:10:40"/>
    <d v="2016-01-09T07:09:36"/>
    <d v="1899-12-30T02:58:56"/>
    <n v="178.93783332780004"/>
    <s v="Saturday"/>
    <x v="1"/>
    <s v="2016-01-7"/>
    <x v="0"/>
  </r>
  <r>
    <x v="373"/>
    <n v="0"/>
    <x v="0"/>
    <d v="2016-01-09T07:03:29"/>
    <d v="2016-01-09T11:22:14"/>
    <d v="1899-12-30T04:18:45"/>
    <n v="258.75216666958295"/>
    <s v="Saturday"/>
    <x v="1"/>
    <s v="2016-01-7"/>
    <x v="0"/>
  </r>
  <r>
    <x v="373"/>
    <n v="0"/>
    <x v="0"/>
    <d v="2016-01-09T07:10:02"/>
    <d v="2016-01-09T14:02:09"/>
    <d v="1899-12-30T06:52:07"/>
    <n v="412.11095000733621"/>
    <s v="Saturday"/>
    <x v="1"/>
    <s v="2016-01-7"/>
    <x v="0"/>
  </r>
  <r>
    <x v="373"/>
    <n v="0"/>
    <x v="2"/>
    <d v="2016-01-09T08:20:14"/>
    <d v="2016-01-09T18:26:53"/>
    <d v="1899-12-30T10:06:39"/>
    <n v="606.65311666438356"/>
    <s v="Saturday"/>
    <x v="1"/>
    <s v="2016-01-7"/>
    <x v="0"/>
  </r>
  <r>
    <x v="373"/>
    <n v="0"/>
    <x v="2"/>
    <d v="2016-01-09T08:39:46"/>
    <d v="2016-01-09T21:06:40"/>
    <d v="1899-12-30T12:26:54"/>
    <n v="746.90728333080187"/>
    <s v="Saturday"/>
    <x v="1"/>
    <s v="2016-01-7"/>
    <x v="0"/>
  </r>
  <r>
    <x v="373"/>
    <n v="1"/>
    <x v="0"/>
    <d v="2016-01-09T09:17:13"/>
    <d v="2016-01-09T17:06:27"/>
    <d v="1899-12-30T07:49:14"/>
    <n v="469.22795000486076"/>
    <s v="Saturday"/>
    <x v="1"/>
    <s v="2016-01-7"/>
    <x v="0"/>
  </r>
  <r>
    <x v="373"/>
    <n v="0"/>
    <x v="4"/>
    <d v="2016-01-09T09:29:08"/>
    <d v="2016-01-09T12:43:27"/>
    <d v="1899-12-30T03:14:19"/>
    <n v="194.31695000035688"/>
    <s v="Saturday"/>
    <x v="1"/>
    <s v="2016-01-7"/>
    <x v="0"/>
  </r>
  <r>
    <x v="373"/>
    <n v="1"/>
    <x v="0"/>
    <d v="2016-01-09T09:58:38"/>
    <d v="2016-01-09T14:17:11"/>
    <d v="1899-12-30T04:18:33"/>
    <n v="258.54666665894911"/>
    <s v="Saturday"/>
    <x v="1"/>
    <s v="2016-01-7"/>
    <x v="0"/>
  </r>
  <r>
    <x v="373"/>
    <n v="0"/>
    <x v="0"/>
    <d v="2016-01-09T10:12:46"/>
    <d v="2016-01-09T14:55:41"/>
    <d v="1899-12-30T04:42:55"/>
    <n v="282.91311666020192"/>
    <s v="Saturday"/>
    <x v="1"/>
    <s v="2016-01-7"/>
    <x v="0"/>
  </r>
  <r>
    <x v="373"/>
    <n v="0"/>
    <x v="0"/>
    <d v="2016-01-09T10:19:43"/>
    <d v="2016-01-09T17:13:15"/>
    <d v="1899-12-30T06:53:32"/>
    <n v="413.52755000232719"/>
    <s v="Saturday"/>
    <x v="1"/>
    <s v="2016-01-7"/>
    <x v="0"/>
  </r>
  <r>
    <x v="373"/>
    <n v="1"/>
    <x v="0"/>
    <d v="2016-01-09T10:34:55"/>
    <d v="2016-01-09T13:11:45"/>
    <d v="1899-12-30T02:36:50"/>
    <n v="156.8359499971848"/>
    <s v="Saturday"/>
    <x v="1"/>
    <s v="2016-01-7"/>
    <x v="0"/>
  </r>
  <r>
    <x v="373"/>
    <n v="0"/>
    <x v="0"/>
    <d v="2016-01-09T10:41:00"/>
    <d v="2016-01-09T17:30:13"/>
    <d v="1899-12-30T06:49:13"/>
    <n v="409.21466666157357"/>
    <s v="Saturday"/>
    <x v="1"/>
    <s v="2016-01-7"/>
    <x v="0"/>
  </r>
  <r>
    <x v="373"/>
    <n v="0"/>
    <x v="1"/>
    <d v="2016-01-09T10:45:35"/>
    <d v="2016-01-09T13:10:40"/>
    <d v="1899-12-30T02:25:05"/>
    <n v="145.08016666048206"/>
    <s v="Saturday"/>
    <x v="1"/>
    <s v="2016-01-7"/>
    <x v="0"/>
  </r>
  <r>
    <x v="373"/>
    <n v="0"/>
    <x v="0"/>
    <d v="2016-01-09T12:00:57"/>
    <d v="2016-01-09T15:30:52"/>
    <d v="1899-12-30T03:29:55"/>
    <n v="209.91178333293647"/>
    <s v="Saturday"/>
    <x v="1"/>
    <s v="2016-01-7"/>
    <x v="0"/>
  </r>
  <r>
    <x v="373"/>
    <n v="0"/>
    <x v="1"/>
    <d v="2016-01-09T12:20:08"/>
    <d v="2016-01-09T17:35:58"/>
    <d v="1899-12-30T05:15:50"/>
    <n v="315.83021666505374"/>
    <s v="Saturday"/>
    <x v="1"/>
    <s v="2016-01-7"/>
    <x v="0"/>
  </r>
  <r>
    <x v="373"/>
    <n v="1"/>
    <x v="0"/>
    <d v="2016-01-09T12:35:18"/>
    <d v="2016-01-09T17:42:52"/>
    <d v="1899-12-30T05:07:34"/>
    <n v="307.5716666621156"/>
    <s v="Saturday"/>
    <x v="1"/>
    <s v="2016-01-7"/>
    <x v="0"/>
  </r>
  <r>
    <x v="373"/>
    <n v="0"/>
    <x v="0"/>
    <d v="2016-01-09T13:03:02"/>
    <d v="2016-01-09T17:10:29"/>
    <d v="1899-12-30T04:07:27"/>
    <n v="247.44745000381954"/>
    <s v="Saturday"/>
    <x v="1"/>
    <s v="2016-01-7"/>
    <x v="0"/>
  </r>
  <r>
    <x v="373"/>
    <n v="1"/>
    <x v="0"/>
    <d v="2016-01-09T13:08:12"/>
    <d v="2016-01-09T18:30:19"/>
    <d v="1899-12-30T05:22:07"/>
    <n v="322.1121666720137"/>
    <s v="Saturday"/>
    <x v="1"/>
    <s v="2016-01-7"/>
    <x v="0"/>
  </r>
  <r>
    <x v="373"/>
    <n v="0"/>
    <x v="0"/>
    <d v="2016-01-09T13:37:51"/>
    <d v="2016-01-09T16:56:48"/>
    <d v="1899-12-30T03:18:57"/>
    <n v="198.9494499983266"/>
    <s v="Saturday"/>
    <x v="1"/>
    <s v="2016-01-7"/>
    <x v="0"/>
  </r>
  <r>
    <x v="373"/>
    <n v="0"/>
    <x v="0"/>
    <d v="2016-01-09T14:39:01"/>
    <d v="2016-01-09T20:12:27"/>
    <d v="1899-12-30T05:33:26"/>
    <n v="333.43783333897591"/>
    <s v="Saturday"/>
    <x v="1"/>
    <s v="2016-01-7"/>
    <x v="0"/>
  </r>
  <r>
    <x v="373"/>
    <n v="0"/>
    <x v="0"/>
    <d v="2016-01-09T15:54:30"/>
    <d v="2016-01-09T22:18:17"/>
    <d v="1899-12-30T06:23:47"/>
    <n v="383.78799999598414"/>
    <s v="Saturday"/>
    <x v="1"/>
    <s v="2016-01-7"/>
    <x v="0"/>
  </r>
  <r>
    <x v="373"/>
    <n v="0"/>
    <x v="0"/>
    <d v="2016-01-09T16:38:10"/>
    <d v="2016-01-09T18:32:11"/>
    <d v="1899-12-30T01:54:01"/>
    <n v="114.02088333852589"/>
    <s v="Saturday"/>
    <x v="1"/>
    <s v="2016-01-7"/>
    <x v="0"/>
  </r>
  <r>
    <x v="373"/>
    <n v="0"/>
    <x v="0"/>
    <d v="2016-01-09T17:19:31"/>
    <d v="2016-01-09T23:30:21"/>
    <d v="1899-12-30T06:10:50"/>
    <n v="370.84005000069737"/>
    <s v="Saturday"/>
    <x v="1"/>
    <s v="2016-01-7"/>
    <x v="0"/>
  </r>
  <r>
    <x v="373"/>
    <n v="1"/>
    <x v="0"/>
    <d v="2016-01-09T17:26:53"/>
    <d v="2016-01-10T13:54:33"/>
    <d v="1899-12-30T20:27:40"/>
    <n v="1227.6693333336152"/>
    <s v="Saturday"/>
    <x v="1"/>
    <s v="2016-01-7"/>
    <x v="0"/>
  </r>
  <r>
    <x v="373"/>
    <n v="0"/>
    <x v="0"/>
    <d v="2016-01-09T17:32:26"/>
    <d v="2016-01-09T20:42:10"/>
    <d v="1899-12-30T03:09:44"/>
    <n v="189.72961666295305"/>
    <s v="Saturday"/>
    <x v="1"/>
    <s v="2016-01-7"/>
    <x v="0"/>
  </r>
  <r>
    <x v="373"/>
    <n v="1"/>
    <x v="0"/>
    <d v="2016-01-09T17:43:38"/>
    <d v="2016-01-09T22:56:00"/>
    <d v="1899-12-30T05:12:22"/>
    <n v="312.36966666765511"/>
    <s v="Saturday"/>
    <x v="1"/>
    <s v="2016-01-7"/>
    <x v="0"/>
  </r>
  <r>
    <x v="373"/>
    <n v="1"/>
    <x v="0"/>
    <d v="2016-01-09T17:55:54"/>
    <d v="2016-01-10T10:01:56"/>
    <d v="1899-12-30T16:06:02"/>
    <n v="966.03554999339394"/>
    <s v="Saturday"/>
    <x v="1"/>
    <s v="2016-01-7"/>
    <x v="0"/>
  </r>
  <r>
    <x v="373"/>
    <n v="0"/>
    <x v="1"/>
    <d v="2016-01-09T18:07:05"/>
    <d v="2016-01-10T09:23:46"/>
    <d v="1899-12-30T15:16:41"/>
    <n v="916.68861666927114"/>
    <s v="Saturday"/>
    <x v="1"/>
    <s v="2016-01-7"/>
    <x v="0"/>
  </r>
  <r>
    <x v="373"/>
    <n v="1"/>
    <x v="0"/>
    <d v="2016-01-09T18:45:43"/>
    <d v="2016-01-10T01:10:00"/>
    <d v="1899-12-30T06:24:17"/>
    <n v="384.28388333064504"/>
    <s v="Saturday"/>
    <x v="1"/>
    <s v="2016-01-7"/>
    <x v="0"/>
  </r>
  <r>
    <x v="373"/>
    <n v="0"/>
    <x v="0"/>
    <d v="2016-01-09T19:01:00"/>
    <d v="2016-01-09T23:43:14"/>
    <d v="1899-12-30T04:42:14"/>
    <n v="282.23966666730121"/>
    <s v="Saturday"/>
    <x v="1"/>
    <s v="2016-01-7"/>
    <x v="0"/>
  </r>
  <r>
    <x v="373"/>
    <n v="0"/>
    <x v="0"/>
    <d v="2016-01-09T19:27:31"/>
    <d v="2016-01-09T21:50:03"/>
    <d v="1899-12-30T02:22:32"/>
    <n v="142.53704999573529"/>
    <s v="Saturday"/>
    <x v="1"/>
    <s v="2016-01-7"/>
    <x v="0"/>
  </r>
  <r>
    <x v="373"/>
    <n v="1"/>
    <x v="0"/>
    <d v="2016-01-09T20:37:40"/>
    <d v="2016-01-10T07:23:53"/>
    <d v="1899-12-30T10:46:13"/>
    <n v="646.22194999828935"/>
    <s v="Saturday"/>
    <x v="1"/>
    <s v="2016-01-7"/>
    <x v="0"/>
  </r>
  <r>
    <x v="373"/>
    <n v="0"/>
    <x v="0"/>
    <d v="2016-01-09T20:46:52"/>
    <d v="2016-01-10T03:48:13"/>
    <d v="1899-12-30T07:01:21"/>
    <n v="421.35188332758844"/>
    <s v="Saturday"/>
    <x v="1"/>
    <s v="2016-01-7"/>
    <x v="0"/>
  </r>
  <r>
    <x v="373"/>
    <n v="1"/>
    <x v="0"/>
    <d v="2016-01-09T20:55:27"/>
    <d v="2016-01-10T08:10:52"/>
    <d v="1899-12-30T11:15:25"/>
    <n v="675.41333333356306"/>
    <s v="Saturday"/>
    <x v="1"/>
    <s v="2016-01-7"/>
    <x v="0"/>
  </r>
  <r>
    <x v="373"/>
    <n v="0"/>
    <x v="0"/>
    <d v="2016-01-09T21:15:02"/>
    <d v="2016-01-10T05:11:44"/>
    <d v="1899-12-30T07:56:42"/>
    <n v="476.70161666697823"/>
    <s v="Saturday"/>
    <x v="1"/>
    <s v="2016-01-7"/>
    <x v="0"/>
  </r>
  <r>
    <x v="373"/>
    <n v="0"/>
    <x v="0"/>
    <d v="2016-01-09T21:24:53"/>
    <d v="2016-01-10T08:03:04"/>
    <d v="1899-12-30T10:38:11"/>
    <n v="638.17794999922626"/>
    <s v="Saturday"/>
    <x v="1"/>
    <s v="2016-01-7"/>
    <x v="0"/>
  </r>
  <r>
    <x v="373"/>
    <n v="1"/>
    <x v="0"/>
    <d v="2016-01-09T21:40:57"/>
    <d v="2016-01-10T00:38:37"/>
    <d v="1899-12-30T02:57:40"/>
    <n v="177.67478332389146"/>
    <s v="Saturday"/>
    <x v="1"/>
    <s v="2016-01-7"/>
    <x v="0"/>
  </r>
  <r>
    <x v="373"/>
    <n v="1"/>
    <x v="0"/>
    <d v="2016-01-09T21:42:41"/>
    <d v="2016-01-10T00:46:01"/>
    <d v="1899-12-30T03:03:20"/>
    <n v="183.32921665976755"/>
    <s v="Saturday"/>
    <x v="1"/>
    <s v="2016-01-7"/>
    <x v="0"/>
  </r>
  <r>
    <x v="373"/>
    <n v="1"/>
    <x v="0"/>
    <d v="2016-01-09T22:09:44"/>
    <d v="2016-01-10T00:35:13"/>
    <d v="1899-12-30T02:25:29"/>
    <n v="145.48133332631551"/>
    <s v="Saturday"/>
    <x v="1"/>
    <s v="2016-01-7"/>
    <x v="0"/>
  </r>
  <r>
    <x v="373"/>
    <n v="0"/>
    <x v="0"/>
    <d v="2016-01-09T22:42:08"/>
    <d v="2016-01-10T01:32:55"/>
    <d v="1899-12-30T02:50:47"/>
    <n v="170.77583333593793"/>
    <s v="Saturday"/>
    <x v="1"/>
    <s v="2016-01-7"/>
    <x v="0"/>
  </r>
  <r>
    <x v="373"/>
    <n v="1"/>
    <x v="0"/>
    <d v="2016-01-09T22:49:36"/>
    <d v="2016-01-10T10:33:03"/>
    <d v="1899-12-30T11:43:27"/>
    <n v="703.45004999544472"/>
    <s v="Saturday"/>
    <x v="1"/>
    <s v="2016-01-7"/>
    <x v="0"/>
  </r>
  <r>
    <x v="373"/>
    <n v="0"/>
    <x v="0"/>
    <d v="2016-01-09T22:59:50"/>
    <d v="2016-01-10T02:05:49"/>
    <d v="1899-12-30T03:05:59"/>
    <n v="185.98261666484177"/>
    <s v="Saturday"/>
    <x v="1"/>
    <s v="2016-01-7"/>
    <x v="0"/>
  </r>
  <r>
    <x v="373"/>
    <n v="0"/>
    <x v="1"/>
    <d v="2016-01-09T23:05:08"/>
    <d v="2016-01-10T11:48:18"/>
    <d v="1899-12-30T12:43:10"/>
    <n v="763.16516666323878"/>
    <s v="Saturday"/>
    <x v="1"/>
    <s v="2016-01-7"/>
    <x v="0"/>
  </r>
  <r>
    <x v="373"/>
    <n v="0"/>
    <x v="0"/>
    <d v="2016-01-09T23:25:16"/>
    <d v="2016-01-10T08:03:47"/>
    <d v="1899-12-30T08:38:31"/>
    <n v="518.5208833264187"/>
    <s v="Saturday"/>
    <x v="1"/>
    <s v="2016-01-7"/>
    <x v="0"/>
  </r>
  <r>
    <x v="373"/>
    <n v="0"/>
    <x v="0"/>
    <d v="2016-01-09T23:32:14"/>
    <d v="2016-01-10T06:40:00"/>
    <d v="1899-12-30T07:07:46"/>
    <n v="427.76828333619051"/>
    <s v="Saturday"/>
    <x v="1"/>
    <s v="2016-01-7"/>
    <x v="0"/>
  </r>
  <r>
    <x v="373"/>
    <n v="1"/>
    <x v="2"/>
    <d v="2016-01-09T23:54:10"/>
    <d v="2016-01-10T09:24:49"/>
    <d v="1899-12-30T09:30:39"/>
    <n v="570.65733332536183"/>
    <s v="Saturday"/>
    <x v="1"/>
    <s v="2016-01-7"/>
    <x v="0"/>
  </r>
  <r>
    <x v="374"/>
    <n v="0"/>
    <x v="0"/>
    <d v="2016-01-10T00:31:11"/>
    <d v="2016-01-10T02:41:13"/>
    <d v="1899-12-30T02:10:02"/>
    <n v="130.03354999702424"/>
    <s v="Sunday"/>
    <x v="1"/>
    <s v="2016-01-1"/>
    <x v="0"/>
  </r>
  <r>
    <x v="374"/>
    <n v="0"/>
    <x v="0"/>
    <d v="2016-01-10T00:44:42"/>
    <d v="2016-01-10T09:24:05"/>
    <d v="1899-12-30T08:39:23"/>
    <n v="519.38066667295061"/>
    <s v="Sunday"/>
    <x v="1"/>
    <s v="2016-01-1"/>
    <x v="0"/>
  </r>
  <r>
    <x v="374"/>
    <n v="1"/>
    <x v="0"/>
    <d v="2016-01-10T00:51:26"/>
    <d v="2016-01-10T03:00:59"/>
    <d v="1899-12-30T02:09:33"/>
    <n v="129.5417166617699"/>
    <s v="Sunday"/>
    <x v="1"/>
    <s v="2016-01-1"/>
    <x v="0"/>
  </r>
  <r>
    <x v="374"/>
    <n v="0"/>
    <x v="0"/>
    <d v="2016-01-10T04:30:55"/>
    <d v="2016-01-10T08:18:14"/>
    <d v="1899-12-30T03:47:19"/>
    <n v="227.32150000403635"/>
    <s v="Sunday"/>
    <x v="1"/>
    <s v="2016-01-1"/>
    <x v="0"/>
  </r>
  <r>
    <x v="374"/>
    <n v="0"/>
    <x v="1"/>
    <d v="2016-01-10T08:26:09"/>
    <d v="2016-01-10T10:30:50"/>
    <d v="1899-12-30T02:04:41"/>
    <n v="124.69021666562185"/>
    <s v="Sunday"/>
    <x v="1"/>
    <s v="2016-01-1"/>
    <x v="0"/>
  </r>
  <r>
    <x v="374"/>
    <n v="1"/>
    <x v="2"/>
    <d v="2016-01-10T08:34:36"/>
    <d v="2016-01-10T13:13:31"/>
    <d v="1899-12-30T04:38:55"/>
    <n v="278.92088333959691"/>
    <s v="Sunday"/>
    <x v="1"/>
    <s v="2016-01-1"/>
    <x v="0"/>
  </r>
  <r>
    <x v="374"/>
    <n v="0"/>
    <x v="0"/>
    <d v="2016-01-10T08:37:35"/>
    <d v="2016-01-10T13:43:05"/>
    <d v="1899-12-30T05:05:30"/>
    <n v="305.50761666730978"/>
    <s v="Sunday"/>
    <x v="1"/>
    <s v="2016-01-1"/>
    <x v="0"/>
  </r>
  <r>
    <x v="374"/>
    <n v="1"/>
    <x v="1"/>
    <d v="2016-01-10T08:46:03"/>
    <d v="2016-01-10T15:12:38"/>
    <d v="1899-12-30T06:26:35"/>
    <n v="386.58966666902415"/>
    <s v="Sunday"/>
    <x v="1"/>
    <s v="2016-01-1"/>
    <x v="0"/>
  </r>
  <r>
    <x v="374"/>
    <n v="1"/>
    <x v="1"/>
    <d v="2016-01-10T08:50:44"/>
    <d v="2016-01-10T14:12:56"/>
    <d v="1899-12-30T05:22:12"/>
    <n v="322.20371666830033"/>
    <s v="Sunday"/>
    <x v="1"/>
    <s v="2016-01-1"/>
    <x v="0"/>
  </r>
  <r>
    <x v="374"/>
    <n v="0"/>
    <x v="0"/>
    <d v="2016-01-10T09:05:42"/>
    <d v="2016-01-10T13:16:03"/>
    <d v="1899-12-30T04:10:21"/>
    <n v="250.35661665955558"/>
    <s v="Sunday"/>
    <x v="1"/>
    <s v="2016-01-1"/>
    <x v="0"/>
  </r>
  <r>
    <x v="374"/>
    <n v="0"/>
    <x v="0"/>
    <d v="2016-01-10T09:21:32"/>
    <d v="2016-01-10T11:50:38"/>
    <d v="1899-12-30T02:29:06"/>
    <n v="149.10821667057462"/>
    <s v="Sunday"/>
    <x v="1"/>
    <s v="2016-01-1"/>
    <x v="0"/>
  </r>
  <r>
    <x v="374"/>
    <n v="1"/>
    <x v="0"/>
    <d v="2016-01-10T09:33:29"/>
    <d v="2016-01-10T12:05:30"/>
    <d v="1899-12-30T02:32:01"/>
    <n v="152.01204999466427"/>
    <s v="Sunday"/>
    <x v="1"/>
    <s v="2016-01-1"/>
    <x v="0"/>
  </r>
  <r>
    <x v="374"/>
    <n v="1"/>
    <x v="3"/>
    <d v="2016-01-10T09:37:04"/>
    <d v="2016-01-10T11:56:00"/>
    <d v="1899-12-30T02:18:56"/>
    <n v="138.9299999945797"/>
    <s v="Sunday"/>
    <x v="1"/>
    <s v="2016-01-1"/>
    <x v="0"/>
  </r>
  <r>
    <x v="374"/>
    <n v="1"/>
    <x v="1"/>
    <d v="2016-01-10T10:06:09"/>
    <d v="2016-01-11T15:03:02"/>
    <d v="1899-12-31T04:56:53"/>
    <n v="1736.8750000011642"/>
    <s v="Sunday"/>
    <x v="1"/>
    <s v="2016-01-1"/>
    <x v="0"/>
  </r>
  <r>
    <x v="374"/>
    <n v="1"/>
    <x v="0"/>
    <d v="2016-01-10T10:24:34"/>
    <d v="2016-01-10T16:30:58"/>
    <d v="1899-12-30T06:06:24"/>
    <n v="366.39999999781139"/>
    <s v="Sunday"/>
    <x v="1"/>
    <s v="2016-01-1"/>
    <x v="0"/>
  </r>
  <r>
    <x v="374"/>
    <n v="1"/>
    <x v="0"/>
    <d v="2016-01-10T10:51:31"/>
    <d v="2016-01-12T13:42:41"/>
    <d v="1900-01-01T02:51:10"/>
    <n v="3051.1713833303656"/>
    <s v="Sunday"/>
    <x v="1"/>
    <s v="2016-01-1"/>
    <x v="0"/>
  </r>
  <r>
    <x v="374"/>
    <n v="1"/>
    <x v="2"/>
    <d v="2016-01-10T12:53:03"/>
    <d v="2016-01-10T15:32:52"/>
    <d v="1899-12-30T02:39:49"/>
    <n v="159.81695000315085"/>
    <s v="Sunday"/>
    <x v="1"/>
    <s v="2016-01-1"/>
    <x v="0"/>
  </r>
  <r>
    <x v="374"/>
    <n v="1"/>
    <x v="2"/>
    <d v="2016-01-10T13:07:05"/>
    <d v="2016-01-10T18:50:00"/>
    <d v="1899-12-30T05:42:55"/>
    <n v="342.91461666114628"/>
    <s v="Sunday"/>
    <x v="1"/>
    <s v="2016-01-1"/>
    <x v="0"/>
  </r>
  <r>
    <x v="374"/>
    <n v="0"/>
    <x v="1"/>
    <d v="2016-01-10T13:16:57"/>
    <d v="2016-01-10T19:51:38"/>
    <d v="1899-12-30T06:34:41"/>
    <n v="394.67861666693352"/>
    <s v="Sunday"/>
    <x v="1"/>
    <s v="2016-01-1"/>
    <x v="0"/>
  </r>
  <r>
    <x v="374"/>
    <n v="0"/>
    <x v="1"/>
    <d v="2016-01-10T13:24:06"/>
    <d v="2016-01-11T13:22:56"/>
    <d v="1899-12-30T23:58:50"/>
    <n v="1438.8355000026058"/>
    <s v="Sunday"/>
    <x v="1"/>
    <s v="2016-01-1"/>
    <x v="0"/>
  </r>
  <r>
    <x v="374"/>
    <n v="1"/>
    <x v="0"/>
    <d v="2016-01-10T14:20:17"/>
    <d v="2016-01-10T19:18:08"/>
    <d v="1899-12-30T04:57:51"/>
    <n v="297.85000000381842"/>
    <s v="Sunday"/>
    <x v="1"/>
    <s v="2016-01-1"/>
    <x v="0"/>
  </r>
  <r>
    <x v="374"/>
    <n v="1"/>
    <x v="0"/>
    <d v="2016-01-10T15:43:45"/>
    <d v="2016-01-10T22:53:23"/>
    <d v="1899-12-30T07:09:38"/>
    <n v="429.62605000007898"/>
    <s v="Sunday"/>
    <x v="1"/>
    <s v="2016-01-1"/>
    <x v="0"/>
  </r>
  <r>
    <x v="374"/>
    <n v="1"/>
    <x v="0"/>
    <d v="2016-01-10T15:46:40"/>
    <d v="2016-01-10T18:21:54"/>
    <d v="1899-12-30T02:35:14"/>
    <n v="155.24011666537262"/>
    <s v="Sunday"/>
    <x v="1"/>
    <s v="2016-01-1"/>
    <x v="0"/>
  </r>
  <r>
    <x v="374"/>
    <n v="0"/>
    <x v="0"/>
    <d v="2016-01-10T15:45:10"/>
    <d v="2016-01-10T18:18:29"/>
    <d v="1899-12-30T02:33:19"/>
    <n v="153.32345000118949"/>
    <s v="Sunday"/>
    <x v="1"/>
    <s v="2016-01-1"/>
    <x v="0"/>
  </r>
  <r>
    <x v="374"/>
    <n v="0"/>
    <x v="0"/>
    <d v="2016-01-10T15:54:56"/>
    <d v="2016-01-10T18:55:00"/>
    <d v="1899-12-30T03:00:04"/>
    <n v="180.07128332974389"/>
    <s v="Sunday"/>
    <x v="1"/>
    <s v="2016-01-1"/>
    <x v="0"/>
  </r>
  <r>
    <x v="374"/>
    <n v="0"/>
    <x v="0"/>
    <d v="2016-01-10T16:29:44"/>
    <d v="2016-01-10T20:18:55"/>
    <d v="1899-12-30T03:49:11"/>
    <n v="229.18428334174678"/>
    <s v="Sunday"/>
    <x v="1"/>
    <s v="2016-01-1"/>
    <x v="0"/>
  </r>
  <r>
    <x v="374"/>
    <n v="0"/>
    <x v="0"/>
    <d v="2016-01-10T16:30:41"/>
    <d v="2016-01-10T18:50:00"/>
    <d v="1899-12-30T02:19:19"/>
    <n v="139.31161665706895"/>
    <s v="Sunday"/>
    <x v="1"/>
    <s v="2016-01-1"/>
    <x v="0"/>
  </r>
  <r>
    <x v="374"/>
    <n v="0"/>
    <x v="0"/>
    <d v="2016-01-10T16:36:15"/>
    <d v="2016-01-10T20:44:30"/>
    <d v="1899-12-30T04:08:15"/>
    <n v="248.25411666417494"/>
    <s v="Sunday"/>
    <x v="1"/>
    <s v="2016-01-1"/>
    <x v="0"/>
  </r>
  <r>
    <x v="374"/>
    <n v="1"/>
    <x v="0"/>
    <d v="2016-01-10T17:16:15"/>
    <d v="2016-01-10T20:40:06"/>
    <d v="1899-12-30T03:23:51"/>
    <n v="203.85383332846686"/>
    <s v="Sunday"/>
    <x v="1"/>
    <s v="2016-01-1"/>
    <x v="0"/>
  </r>
  <r>
    <x v="374"/>
    <n v="1"/>
    <x v="1"/>
    <d v="2016-01-10T17:57:06"/>
    <d v="2016-01-10T23:51:58"/>
    <d v="1899-12-30T05:54:52"/>
    <n v="354.86578333424404"/>
    <s v="Sunday"/>
    <x v="1"/>
    <s v="2016-01-1"/>
    <x v="0"/>
  </r>
  <r>
    <x v="374"/>
    <n v="0"/>
    <x v="0"/>
    <d v="2016-01-10T19:25:30"/>
    <d v="2016-01-10T22:38:05"/>
    <d v="1899-12-30T03:12:35"/>
    <n v="192.58271667407826"/>
    <s v="Sunday"/>
    <x v="1"/>
    <s v="2016-01-1"/>
    <x v="0"/>
  </r>
  <r>
    <x v="374"/>
    <n v="1"/>
    <x v="0"/>
    <d v="2016-01-10T19:49:25"/>
    <d v="2016-01-11T22:49:35"/>
    <d v="1899-12-31T03:00:10"/>
    <n v="1620.1725499948952"/>
    <s v="Sunday"/>
    <x v="1"/>
    <s v="2016-01-1"/>
    <x v="0"/>
  </r>
  <r>
    <x v="374"/>
    <n v="1"/>
    <x v="2"/>
    <d v="2016-01-10T20:03:53"/>
    <d v="2016-01-11T02:07:50"/>
    <d v="1899-12-30T06:03:57"/>
    <n v="363.95328333950602"/>
    <s v="Sunday"/>
    <x v="1"/>
    <s v="2016-01-1"/>
    <x v="0"/>
  </r>
  <r>
    <x v="374"/>
    <n v="1"/>
    <x v="0"/>
    <d v="2016-01-10T20:05:49"/>
    <d v="2016-01-10T23:55:31"/>
    <d v="1899-12-30T03:49:42"/>
    <n v="229.6988833299838"/>
    <s v="Sunday"/>
    <x v="1"/>
    <s v="2016-01-1"/>
    <x v="0"/>
  </r>
  <r>
    <x v="374"/>
    <n v="0"/>
    <x v="0"/>
    <d v="2016-01-10T20:16:40"/>
    <d v="2016-01-11T13:33:12"/>
    <d v="1899-12-30T17:16:32"/>
    <n v="1036.5285500034224"/>
    <s v="Sunday"/>
    <x v="1"/>
    <s v="2016-01-1"/>
    <x v="0"/>
  </r>
  <r>
    <x v="374"/>
    <n v="0"/>
    <x v="0"/>
    <d v="2016-01-10T20:33:12"/>
    <d v="2016-01-10T22:39:03"/>
    <d v="1899-12-30T02:05:51"/>
    <n v="125.85433333762921"/>
    <s v="Sunday"/>
    <x v="1"/>
    <s v="2016-01-1"/>
    <x v="0"/>
  </r>
  <r>
    <x v="374"/>
    <n v="1"/>
    <x v="0"/>
    <d v="2016-01-10T20:42:57"/>
    <d v="2016-01-11T15:49:13"/>
    <d v="1899-12-30T19:06:16"/>
    <n v="1146.2634500011336"/>
    <s v="Sunday"/>
    <x v="1"/>
    <s v="2016-01-1"/>
    <x v="0"/>
  </r>
  <r>
    <x v="374"/>
    <n v="0"/>
    <x v="0"/>
    <d v="2016-01-10T20:50:42"/>
    <d v="2016-01-11T03:05:00"/>
    <d v="1899-12-30T06:14:18"/>
    <n v="374.29516665986739"/>
    <s v="Sunday"/>
    <x v="1"/>
    <s v="2016-01-1"/>
    <x v="0"/>
  </r>
  <r>
    <x v="374"/>
    <n v="1"/>
    <x v="0"/>
    <d v="2016-01-10T20:55:31"/>
    <d v="2016-01-11T15:08:09"/>
    <d v="1899-12-30T18:12:38"/>
    <n v="1092.6321666652802"/>
    <s v="Sunday"/>
    <x v="1"/>
    <s v="2016-01-1"/>
    <x v="0"/>
  </r>
  <r>
    <x v="374"/>
    <n v="1"/>
    <x v="0"/>
    <d v="2016-01-10T20:57:18"/>
    <d v="2016-01-11T15:17:15"/>
    <d v="1899-12-30T18:19:57"/>
    <n v="1099.9530499975663"/>
    <s v="Sunday"/>
    <x v="1"/>
    <s v="2016-01-1"/>
    <x v="0"/>
  </r>
  <r>
    <x v="374"/>
    <n v="1"/>
    <x v="0"/>
    <d v="2016-01-10T20:59:08"/>
    <d v="2016-01-10T23:03:28"/>
    <d v="1899-12-30T02:04:20"/>
    <n v="124.32928333408199"/>
    <s v="Sunday"/>
    <x v="1"/>
    <s v="2016-01-1"/>
    <x v="0"/>
  </r>
  <r>
    <x v="374"/>
    <n v="0"/>
    <x v="2"/>
    <d v="2016-01-10T21:18:03"/>
    <d v="2016-01-11T09:44:15"/>
    <d v="1899-12-30T12:26:12"/>
    <n v="746.20166667387821"/>
    <s v="Sunday"/>
    <x v="1"/>
    <s v="2016-01-1"/>
    <x v="0"/>
  </r>
  <r>
    <x v="374"/>
    <n v="0"/>
    <x v="3"/>
    <d v="2016-01-10T21:29:18"/>
    <d v="2016-01-12T15:00:23"/>
    <d v="1899-12-31T17:31:05"/>
    <n v="2491.0856166668236"/>
    <s v="Sunday"/>
    <x v="1"/>
    <s v="2016-01-1"/>
    <x v="0"/>
  </r>
  <r>
    <x v="374"/>
    <n v="0"/>
    <x v="0"/>
    <d v="2016-01-10T21:36:37"/>
    <d v="2016-01-11T19:57:53"/>
    <d v="1899-12-30T22:21:16"/>
    <n v="1341.2728833372239"/>
    <s v="Sunday"/>
    <x v="1"/>
    <s v="2016-01-1"/>
    <x v="0"/>
  </r>
  <r>
    <x v="374"/>
    <n v="0"/>
    <x v="0"/>
    <d v="2016-01-10T21:49:46"/>
    <d v="2016-01-11T20:10:00"/>
    <d v="1899-12-30T22:20:14"/>
    <n v="1340.2295000071172"/>
    <s v="Sunday"/>
    <x v="1"/>
    <s v="2016-01-1"/>
    <x v="0"/>
  </r>
  <r>
    <x v="374"/>
    <n v="1"/>
    <x v="1"/>
    <d v="2016-01-10T22:00:53"/>
    <d v="2016-01-11T07:39:10"/>
    <d v="1899-12-30T09:38:17"/>
    <n v="578.27628332655877"/>
    <s v="Sunday"/>
    <x v="1"/>
    <s v="2016-01-1"/>
    <x v="0"/>
  </r>
  <r>
    <x v="374"/>
    <n v="1"/>
    <x v="0"/>
    <d v="2016-01-10T22:37:21"/>
    <d v="2016-01-11T00:17:12"/>
    <d v="1899-12-30T01:39:51"/>
    <n v="99.849333332385868"/>
    <s v="Sunday"/>
    <x v="1"/>
    <s v="2016-01-1"/>
    <x v="0"/>
  </r>
  <r>
    <x v="374"/>
    <n v="0"/>
    <x v="0"/>
    <d v="2016-01-10T22:43:55"/>
    <d v="2016-01-11T07:52:00"/>
    <d v="1899-12-30T09:08:05"/>
    <n v="548.07844999828376"/>
    <s v="Sunday"/>
    <x v="1"/>
    <s v="2016-01-1"/>
    <x v="0"/>
  </r>
  <r>
    <x v="374"/>
    <n v="0"/>
    <x v="0"/>
    <d v="2016-01-10T22:46:43"/>
    <d v="2016-01-11T01:33:59"/>
    <d v="1899-12-30T02:47:16"/>
    <n v="167.25966666592285"/>
    <s v="Sunday"/>
    <x v="1"/>
    <s v="2016-01-1"/>
    <x v="0"/>
  </r>
  <r>
    <x v="374"/>
    <n v="0"/>
    <x v="0"/>
    <d v="2016-01-10T23:12:55"/>
    <d v="2016-01-11T12:33:29"/>
    <d v="1899-12-30T13:20:34"/>
    <n v="800.55866666953079"/>
    <s v="Sunday"/>
    <x v="1"/>
    <s v="2016-01-1"/>
    <x v="0"/>
  </r>
  <r>
    <x v="374"/>
    <n v="0"/>
    <x v="0"/>
    <d v="2016-01-10T23:36:57"/>
    <d v="2016-01-11T10:59:30"/>
    <d v="1899-12-30T11:22:33"/>
    <n v="682.54871667246334"/>
    <s v="Sunday"/>
    <x v="1"/>
    <s v="2016-01-1"/>
    <x v="0"/>
  </r>
  <r>
    <x v="374"/>
    <n v="1"/>
    <x v="2"/>
    <d v="2016-01-10T23:53:23"/>
    <d v="2016-01-11T17:21:43"/>
    <d v="1899-12-30T17:28:20"/>
    <n v="1048.3296666643582"/>
    <s v="Sunday"/>
    <x v="1"/>
    <s v="2016-01-1"/>
    <x v="0"/>
  </r>
  <r>
    <x v="375"/>
    <n v="0"/>
    <x v="0"/>
    <d v="2016-01-11T00:29:56"/>
    <d v="2016-01-11T12:40:28"/>
    <d v="1899-12-30T12:10:32"/>
    <n v="730.53299999563023"/>
    <s v="Monday"/>
    <x v="1"/>
    <s v="2016-01-2"/>
    <x v="0"/>
  </r>
  <r>
    <x v="375"/>
    <n v="0"/>
    <x v="0"/>
    <d v="2016-01-11T00:45:42"/>
    <d v="2016-01-11T14:10:19"/>
    <d v="1899-12-30T13:24:37"/>
    <n v="804.61349999299273"/>
    <s v="Monday"/>
    <x v="1"/>
    <s v="2016-01-2"/>
    <x v="0"/>
  </r>
  <r>
    <x v="375"/>
    <n v="1"/>
    <x v="3"/>
    <d v="2016-01-11T01:00:11"/>
    <d v="2016-01-11T07:37:42"/>
    <d v="1899-12-30T06:37:31"/>
    <n v="397.52083333209157"/>
    <s v="Monday"/>
    <x v="1"/>
    <s v="2016-01-2"/>
    <x v="0"/>
  </r>
  <r>
    <x v="375"/>
    <n v="0"/>
    <x v="1"/>
    <d v="2016-01-11T01:06:12"/>
    <d v="2016-01-11T08:47:08"/>
    <d v="1899-12-30T07:40:56"/>
    <n v="460.94016666873358"/>
    <s v="Monday"/>
    <x v="1"/>
    <s v="2016-01-2"/>
    <x v="0"/>
  </r>
  <r>
    <x v="375"/>
    <n v="0"/>
    <x v="1"/>
    <d v="2016-01-11T01:26:09"/>
    <d v="2016-01-11T10:07:06"/>
    <d v="1899-12-30T08:40:57"/>
    <n v="520.94916667090729"/>
    <s v="Monday"/>
    <x v="1"/>
    <s v="2016-01-2"/>
    <x v="0"/>
  </r>
  <r>
    <x v="375"/>
    <n v="0"/>
    <x v="3"/>
    <d v="2016-01-11T01:28:30"/>
    <d v="2016-01-11T07:36:39"/>
    <d v="1899-12-30T06:08:09"/>
    <n v="368.14583333325572"/>
    <s v="Monday"/>
    <x v="1"/>
    <s v="2016-01-2"/>
    <x v="0"/>
  </r>
  <r>
    <x v="375"/>
    <n v="1"/>
    <x v="0"/>
    <d v="2016-01-11T01:52:21"/>
    <d v="2016-01-12T14:33:36"/>
    <d v="1899-12-31T12:41:15"/>
    <n v="2201.2543833302334"/>
    <s v="Monday"/>
    <x v="1"/>
    <s v="2016-01-2"/>
    <x v="0"/>
  </r>
  <r>
    <x v="375"/>
    <n v="1"/>
    <x v="0"/>
    <d v="2016-01-11T01:57:21"/>
    <d v="2016-01-11T07:53:49"/>
    <d v="1899-12-30T05:56:28"/>
    <n v="356.46850000019185"/>
    <s v="Monday"/>
    <x v="1"/>
    <s v="2016-01-2"/>
    <x v="0"/>
  </r>
  <r>
    <x v="375"/>
    <n v="0"/>
    <x v="0"/>
    <d v="2016-01-11T03:31:58"/>
    <d v="2016-01-11T17:00:48"/>
    <d v="1899-12-30T13:28:50"/>
    <n v="808.82988333120011"/>
    <s v="Monday"/>
    <x v="1"/>
    <s v="2016-01-2"/>
    <x v="0"/>
  </r>
  <r>
    <x v="375"/>
    <n v="1"/>
    <x v="3"/>
    <d v="2016-01-11T03:52:24"/>
    <d v="2016-01-11T07:18:00"/>
    <d v="1899-12-30T03:25:36"/>
    <n v="205.60778333223425"/>
    <s v="Monday"/>
    <x v="1"/>
    <s v="2016-01-2"/>
    <x v="0"/>
  </r>
  <r>
    <x v="375"/>
    <n v="1"/>
    <x v="3"/>
    <d v="2016-01-11T03:52:28"/>
    <d v="2016-01-11T05:42:40"/>
    <d v="1899-12-30T01:50:12"/>
    <n v="110.20755000645295"/>
    <s v="Monday"/>
    <x v="1"/>
    <s v="2016-01-2"/>
    <x v="0"/>
  </r>
  <r>
    <x v="375"/>
    <n v="0"/>
    <x v="2"/>
    <d v="2016-01-11T04:10:21"/>
    <d v="2016-01-11T07:42:22"/>
    <d v="1899-12-30T03:32:01"/>
    <n v="212.01928333262913"/>
    <s v="Monday"/>
    <x v="1"/>
    <s v="2016-01-2"/>
    <x v="0"/>
  </r>
  <r>
    <x v="375"/>
    <n v="0"/>
    <x v="0"/>
    <d v="2016-01-11T04:34:48"/>
    <d v="2016-01-11T10:14:28"/>
    <d v="1899-12-30T05:39:40"/>
    <n v="339.65955000487156"/>
    <s v="Monday"/>
    <x v="1"/>
    <s v="2016-01-2"/>
    <x v="0"/>
  </r>
  <r>
    <x v="375"/>
    <n v="1"/>
    <x v="0"/>
    <d v="2016-01-11T04:51:43"/>
    <d v="2016-01-11T14:29:04"/>
    <d v="1899-12-30T09:37:21"/>
    <n v="577.34321666532196"/>
    <s v="Monday"/>
    <x v="1"/>
    <s v="2016-01-2"/>
    <x v="0"/>
  </r>
  <r>
    <x v="375"/>
    <n v="0"/>
    <x v="0"/>
    <d v="2016-01-11T05:59:25"/>
    <d v="2016-01-11T11:52:43"/>
    <d v="1899-12-30T05:53:18"/>
    <n v="353.30544999218546"/>
    <s v="Monday"/>
    <x v="1"/>
    <s v="2016-01-2"/>
    <x v="0"/>
  </r>
  <r>
    <x v="375"/>
    <n v="0"/>
    <x v="0"/>
    <d v="2016-01-11T06:03:35"/>
    <d v="2016-01-11T14:24:23"/>
    <d v="1899-12-30T08:20:48"/>
    <n v="500.80045000766404"/>
    <s v="Monday"/>
    <x v="1"/>
    <s v="2016-01-2"/>
    <x v="0"/>
  </r>
  <r>
    <x v="375"/>
    <n v="1"/>
    <x v="0"/>
    <d v="2016-01-11T06:07:26"/>
    <d v="2016-01-11T09:00:07"/>
    <d v="1899-12-30T02:52:41"/>
    <n v="172.68361666006967"/>
    <s v="Monday"/>
    <x v="1"/>
    <s v="2016-01-2"/>
    <x v="0"/>
  </r>
  <r>
    <x v="375"/>
    <n v="1"/>
    <x v="0"/>
    <d v="2016-01-11T07:47:49"/>
    <d v="2016-01-11T15:50:47"/>
    <d v="1899-12-30T08:02:58"/>
    <n v="482.95878333505243"/>
    <s v="Monday"/>
    <x v="1"/>
    <s v="2016-01-2"/>
    <x v="0"/>
  </r>
  <r>
    <x v="375"/>
    <n v="1"/>
    <x v="1"/>
    <d v="2016-01-11T07:51:56"/>
    <d v="2016-01-11T14:11:14"/>
    <d v="1899-12-30T06:19:18"/>
    <n v="379.29961667046882"/>
    <s v="Monday"/>
    <x v="1"/>
    <s v="2016-01-2"/>
    <x v="0"/>
  </r>
  <r>
    <x v="375"/>
    <n v="0"/>
    <x v="0"/>
    <d v="2016-01-11T07:56:43"/>
    <d v="2016-01-11T10:53:28"/>
    <d v="1899-12-30T02:56:45"/>
    <n v="176.74394999979995"/>
    <s v="Monday"/>
    <x v="1"/>
    <s v="2016-01-2"/>
    <x v="0"/>
  </r>
  <r>
    <x v="375"/>
    <n v="1"/>
    <x v="0"/>
    <d v="2016-01-11T08:11:45"/>
    <d v="2016-01-11T14:09:55"/>
    <d v="1899-12-30T05:58:10"/>
    <n v="358.17461666185409"/>
    <s v="Monday"/>
    <x v="1"/>
    <s v="2016-01-2"/>
    <x v="0"/>
  </r>
  <r>
    <x v="375"/>
    <n v="1"/>
    <x v="1"/>
    <d v="2016-01-11T08:18:55"/>
    <d v="2016-01-12T19:59:24"/>
    <d v="1899-12-31T11:40:29"/>
    <n v="2140.4787833278533"/>
    <s v="Monday"/>
    <x v="1"/>
    <s v="2016-01-2"/>
    <x v="0"/>
  </r>
  <r>
    <x v="375"/>
    <n v="1"/>
    <x v="0"/>
    <d v="2016-01-11T08:23:24"/>
    <d v="2016-01-11T11:26:48"/>
    <d v="1899-12-30T03:03:24"/>
    <n v="183.39544999762438"/>
    <s v="Monday"/>
    <x v="1"/>
    <s v="2016-01-2"/>
    <x v="0"/>
  </r>
  <r>
    <x v="375"/>
    <n v="0"/>
    <x v="0"/>
    <d v="2016-01-11T08:37:57"/>
    <d v="2016-01-11T18:45:42"/>
    <d v="1899-12-30T10:07:45"/>
    <n v="607.74704999523237"/>
    <s v="Monday"/>
    <x v="1"/>
    <s v="2016-01-2"/>
    <x v="0"/>
  </r>
  <r>
    <x v="375"/>
    <n v="0"/>
    <x v="0"/>
    <d v="2016-01-11T08:47:10"/>
    <d v="2016-01-11T12:05:39"/>
    <d v="1899-12-30T03:18:29"/>
    <n v="198.49078333005309"/>
    <s v="Monday"/>
    <x v="1"/>
    <s v="2016-01-2"/>
    <x v="0"/>
  </r>
  <r>
    <x v="375"/>
    <n v="0"/>
    <x v="0"/>
    <d v="2016-01-11T08:53:48"/>
    <d v="2016-01-11T13:49:14"/>
    <d v="1899-12-30T04:55:26"/>
    <n v="295.42595000239089"/>
    <s v="Monday"/>
    <x v="1"/>
    <s v="2016-01-2"/>
    <x v="0"/>
  </r>
  <r>
    <x v="375"/>
    <n v="1"/>
    <x v="0"/>
    <d v="2016-01-11T08:55:13"/>
    <d v="2016-01-11T11:53:19"/>
    <d v="1899-12-30T02:58:06"/>
    <n v="178.10538333607838"/>
    <s v="Monday"/>
    <x v="1"/>
    <s v="2016-01-2"/>
    <x v="0"/>
  </r>
  <r>
    <x v="375"/>
    <n v="0"/>
    <x v="0"/>
    <d v="2016-01-11T09:08:46"/>
    <d v="2016-01-11T19:26:07"/>
    <d v="1899-12-30T10:17:21"/>
    <n v="617.35795000218786"/>
    <s v="Monday"/>
    <x v="1"/>
    <s v="2016-01-2"/>
    <x v="0"/>
  </r>
  <r>
    <x v="375"/>
    <n v="1"/>
    <x v="1"/>
    <d v="2016-01-11T09:19:15"/>
    <d v="2016-01-14T14:14:38"/>
    <d v="1900-01-02T04:55:23"/>
    <n v="4615.3876666654833"/>
    <s v="Monday"/>
    <x v="1"/>
    <s v="2016-01-2"/>
    <x v="0"/>
  </r>
  <r>
    <x v="375"/>
    <n v="0"/>
    <x v="0"/>
    <d v="2016-01-11T09:42:51"/>
    <d v="2016-01-11T14:50:37"/>
    <d v="1899-12-30T05:07:46"/>
    <n v="307.76838332880288"/>
    <s v="Monday"/>
    <x v="1"/>
    <s v="2016-01-2"/>
    <x v="0"/>
  </r>
  <r>
    <x v="375"/>
    <n v="1"/>
    <x v="0"/>
    <d v="2016-01-11T09:54:14"/>
    <d v="2016-01-11T12:23:40"/>
    <d v="1899-12-30T02:29:26"/>
    <n v="149.43845000350848"/>
    <s v="Monday"/>
    <x v="1"/>
    <s v="2016-01-2"/>
    <x v="0"/>
  </r>
  <r>
    <x v="375"/>
    <n v="0"/>
    <x v="0"/>
    <d v="2016-01-11T10:02:05"/>
    <d v="2016-01-11T12:39:44"/>
    <d v="1899-12-30T02:37:39"/>
    <n v="157.65145001001656"/>
    <s v="Monday"/>
    <x v="1"/>
    <s v="2016-01-2"/>
    <x v="0"/>
  </r>
  <r>
    <x v="375"/>
    <n v="0"/>
    <x v="1"/>
    <d v="2016-01-11T10:08:38"/>
    <d v="2016-01-12T14:44:35"/>
    <d v="1899-12-31T04:35:57"/>
    <n v="1715.9517166635487"/>
    <s v="Monday"/>
    <x v="1"/>
    <s v="2016-01-2"/>
    <x v="0"/>
  </r>
  <r>
    <x v="375"/>
    <n v="0"/>
    <x v="0"/>
    <d v="2016-01-11T10:31:17"/>
    <d v="2016-01-11T13:18:41"/>
    <d v="1899-12-30T02:47:24"/>
    <n v="167.39466665661894"/>
    <s v="Monday"/>
    <x v="1"/>
    <s v="2016-01-2"/>
    <x v="0"/>
  </r>
  <r>
    <x v="375"/>
    <n v="0"/>
    <x v="0"/>
    <d v="2016-01-11T11:21:41"/>
    <d v="2016-01-11T21:52:16"/>
    <d v="1899-12-30T10:30:35"/>
    <n v="630.58788333437406"/>
    <s v="Monday"/>
    <x v="1"/>
    <s v="2016-01-2"/>
    <x v="0"/>
  </r>
  <r>
    <x v="375"/>
    <n v="0"/>
    <x v="0"/>
    <d v="2016-01-11T11:24:00"/>
    <d v="2016-01-11T15:25:06"/>
    <d v="1899-12-30T04:01:06"/>
    <n v="241.10249999910593"/>
    <s v="Monday"/>
    <x v="1"/>
    <s v="2016-01-2"/>
    <x v="0"/>
  </r>
  <r>
    <x v="375"/>
    <n v="0"/>
    <x v="0"/>
    <d v="2016-01-11T11:54:58"/>
    <d v="2016-01-11T15:42:31"/>
    <d v="1899-12-30T03:47:33"/>
    <n v="227.55066666402854"/>
    <s v="Monday"/>
    <x v="1"/>
    <s v="2016-01-2"/>
    <x v="0"/>
  </r>
  <r>
    <x v="375"/>
    <n v="0"/>
    <x v="1"/>
    <d v="2016-01-11T13:06:38"/>
    <d v="2016-01-11T18:32:23"/>
    <d v="1899-12-30T05:25:45"/>
    <n v="325.74883333174512"/>
    <s v="Monday"/>
    <x v="1"/>
    <s v="2016-01-2"/>
    <x v="0"/>
  </r>
  <r>
    <x v="375"/>
    <n v="1"/>
    <x v="0"/>
    <d v="2016-01-11T13:34:36"/>
    <d v="2016-01-11T20:51:24"/>
    <d v="1899-12-30T07:16:48"/>
    <n v="436.80245000403374"/>
    <s v="Monday"/>
    <x v="1"/>
    <s v="2016-01-2"/>
    <x v="0"/>
  </r>
  <r>
    <x v="375"/>
    <n v="0"/>
    <x v="2"/>
    <d v="2016-01-11T14:12:16"/>
    <d v="2016-01-11T20:36:32"/>
    <d v="1899-12-30T06:24:16"/>
    <n v="384.26905000233091"/>
    <s v="Monday"/>
    <x v="1"/>
    <s v="2016-01-2"/>
    <x v="0"/>
  </r>
  <r>
    <x v="375"/>
    <n v="1"/>
    <x v="0"/>
    <d v="2016-01-11T14:20:28"/>
    <d v="2016-01-11T21:03:10"/>
    <d v="1899-12-30T06:42:42"/>
    <n v="402.69716666196473"/>
    <s v="Monday"/>
    <x v="1"/>
    <s v="2016-01-2"/>
    <x v="0"/>
  </r>
  <r>
    <x v="375"/>
    <n v="0"/>
    <x v="0"/>
    <d v="2016-01-11T14:59:19"/>
    <d v="2016-01-11T21:31:42"/>
    <d v="1899-12-30T06:32:23"/>
    <n v="392.37728333333507"/>
    <s v="Monday"/>
    <x v="1"/>
    <s v="2016-01-2"/>
    <x v="0"/>
  </r>
  <r>
    <x v="375"/>
    <n v="1"/>
    <x v="0"/>
    <d v="2016-01-11T15:44:30"/>
    <d v="2016-01-11T17:51:02"/>
    <d v="1899-12-30T02:06:32"/>
    <n v="126.53783333720639"/>
    <s v="Monday"/>
    <x v="1"/>
    <s v="2016-01-2"/>
    <x v="0"/>
  </r>
  <r>
    <x v="375"/>
    <n v="0"/>
    <x v="0"/>
    <d v="2016-01-11T15:46:57"/>
    <d v="2016-01-11T23:12:31"/>
    <d v="1899-12-30T07:25:34"/>
    <n v="445.56438333238475"/>
    <s v="Monday"/>
    <x v="1"/>
    <s v="2016-01-2"/>
    <x v="0"/>
  </r>
  <r>
    <x v="375"/>
    <n v="1"/>
    <x v="0"/>
    <d v="2016-01-11T15:54:12"/>
    <d v="2016-01-11T19:01:00"/>
    <d v="1899-12-30T03:06:48"/>
    <n v="186.79745000205003"/>
    <s v="Monday"/>
    <x v="1"/>
    <s v="2016-01-2"/>
    <x v="0"/>
  </r>
  <r>
    <x v="375"/>
    <n v="1"/>
    <x v="0"/>
    <d v="2016-01-11T16:02:34"/>
    <d v="2016-01-11T21:27:09"/>
    <d v="1899-12-30T05:24:35"/>
    <n v="324.58095000009052"/>
    <s v="Monday"/>
    <x v="1"/>
    <s v="2016-01-2"/>
    <x v="0"/>
  </r>
  <r>
    <x v="375"/>
    <n v="0"/>
    <x v="1"/>
    <d v="2016-01-11T16:21:00"/>
    <d v="2016-01-11T21:55:01"/>
    <d v="1899-12-30T05:34:01"/>
    <n v="334.01345000951551"/>
    <s v="Monday"/>
    <x v="1"/>
    <s v="2016-01-2"/>
    <x v="0"/>
  </r>
  <r>
    <x v="375"/>
    <n v="1"/>
    <x v="1"/>
    <d v="2016-01-11T16:28:50"/>
    <d v="2016-01-11T19:55:32"/>
    <d v="1899-12-30T03:26:42"/>
    <n v="206.69466666528024"/>
    <s v="Monday"/>
    <x v="1"/>
    <s v="2016-01-2"/>
    <x v="0"/>
  </r>
  <r>
    <x v="375"/>
    <n v="1"/>
    <x v="0"/>
    <d v="2016-01-11T16:31:36"/>
    <d v="2016-01-12T02:22:02"/>
    <d v="1899-12-30T09:50:26"/>
    <n v="590.42800000403076"/>
    <s v="Monday"/>
    <x v="1"/>
    <s v="2016-01-2"/>
    <x v="0"/>
  </r>
  <r>
    <x v="375"/>
    <n v="0"/>
    <x v="2"/>
    <d v="2016-01-11T17:52:53"/>
    <d v="2016-01-11T20:38:42"/>
    <d v="1899-12-30T02:45:49"/>
    <n v="165.81549999536946"/>
    <s v="Monday"/>
    <x v="1"/>
    <s v="2016-01-2"/>
    <x v="0"/>
  </r>
  <r>
    <x v="375"/>
    <n v="0"/>
    <x v="0"/>
    <d v="2016-01-11T17:55:58"/>
    <d v="2016-01-12T08:35:00"/>
    <d v="1899-12-30T14:39:02"/>
    <n v="879.03244999819435"/>
    <s v="Monday"/>
    <x v="1"/>
    <s v="2016-01-2"/>
    <x v="0"/>
  </r>
  <r>
    <x v="375"/>
    <n v="1"/>
    <x v="3"/>
    <d v="2016-01-11T18:59:22"/>
    <d v="2016-01-11T22:14:11"/>
    <d v="1899-12-30T03:14:49"/>
    <n v="194.81316667282954"/>
    <s v="Monday"/>
    <x v="1"/>
    <s v="2016-01-2"/>
    <x v="0"/>
  </r>
  <r>
    <x v="375"/>
    <n v="0"/>
    <x v="0"/>
    <d v="2016-01-11T20:33:17"/>
    <d v="2016-01-12T02:46:31"/>
    <d v="1899-12-30T06:13:14"/>
    <n v="373.23216666933149"/>
    <s v="Monday"/>
    <x v="1"/>
    <s v="2016-01-2"/>
    <x v="0"/>
  </r>
  <r>
    <x v="375"/>
    <n v="0"/>
    <x v="2"/>
    <d v="2016-01-11T20:37:18"/>
    <d v="2016-01-11T22:18:00"/>
    <d v="1899-12-30T01:40:42"/>
    <n v="100.69571666652337"/>
    <s v="Monday"/>
    <x v="1"/>
    <s v="2016-01-2"/>
    <x v="0"/>
  </r>
  <r>
    <x v="375"/>
    <n v="1"/>
    <x v="2"/>
    <d v="2016-01-11T21:37:53"/>
    <d v="2016-01-11T23:02:25"/>
    <d v="1899-12-30T01:24:32"/>
    <n v="84.529999997466803"/>
    <s v="Monday"/>
    <x v="1"/>
    <s v="2016-01-2"/>
    <x v="0"/>
  </r>
  <r>
    <x v="375"/>
    <n v="1"/>
    <x v="0"/>
    <d v="2016-01-11T21:50:10"/>
    <d v="2016-01-12T02:28:07"/>
    <d v="1899-12-30T04:37:57"/>
    <n v="277.95438333065249"/>
    <s v="Monday"/>
    <x v="1"/>
    <s v="2016-01-2"/>
    <x v="0"/>
  </r>
  <r>
    <x v="375"/>
    <n v="1"/>
    <x v="0"/>
    <d v="2016-01-11T22:04:30"/>
    <d v="2016-01-12T02:10:04"/>
    <d v="1899-12-30T04:05:34"/>
    <n v="245.56188333313912"/>
    <s v="Monday"/>
    <x v="1"/>
    <s v="2016-01-2"/>
    <x v="0"/>
  </r>
  <r>
    <x v="375"/>
    <n v="1"/>
    <x v="0"/>
    <d v="2016-01-11T22:59:26"/>
    <d v="2016-01-12T14:42:54"/>
    <d v="1899-12-30T15:43:28"/>
    <n v="943.47021667286754"/>
    <s v="Monday"/>
    <x v="1"/>
    <s v="2016-01-2"/>
    <x v="0"/>
  </r>
  <r>
    <x v="375"/>
    <n v="1"/>
    <x v="0"/>
    <d v="2016-01-11T23:07:23"/>
    <d v="2016-01-12T13:51:25"/>
    <d v="1899-12-30T14:44:02"/>
    <n v="884.02778332703747"/>
    <s v="Monday"/>
    <x v="1"/>
    <s v="2016-01-2"/>
    <x v="0"/>
  </r>
  <r>
    <x v="375"/>
    <n v="0"/>
    <x v="0"/>
    <d v="2016-01-11T23:21:29"/>
    <d v="2016-01-12T00:58:55"/>
    <d v="1899-12-30T01:37:26"/>
    <n v="97.434283336624503"/>
    <s v="Monday"/>
    <x v="1"/>
    <s v="2016-01-2"/>
    <x v="0"/>
  </r>
  <r>
    <x v="375"/>
    <n v="0"/>
    <x v="2"/>
    <d v="2016-01-11T23:30:32"/>
    <d v="2016-01-12T04:03:17"/>
    <d v="1899-12-30T04:32:45"/>
    <n v="272.75566666270606"/>
    <s v="Monday"/>
    <x v="1"/>
    <s v="2016-01-2"/>
    <x v="0"/>
  </r>
  <r>
    <x v="375"/>
    <n v="1"/>
    <x v="0"/>
    <d v="2016-01-11T23:15:41"/>
    <d v="2016-01-12T02:16:59"/>
    <d v="1899-12-30T03:01:18"/>
    <n v="181.29550000769086"/>
    <s v="Monday"/>
    <x v="1"/>
    <s v="2016-01-2"/>
    <x v="0"/>
  </r>
  <r>
    <x v="375"/>
    <n v="1"/>
    <x v="2"/>
    <d v="2016-01-11T23:47:46"/>
    <d v="2016-01-12T05:41:46"/>
    <d v="1899-12-30T05:54:00"/>
    <n v="353.99783333181404"/>
    <s v="Monday"/>
    <x v="1"/>
    <s v="2016-01-2"/>
    <x v="0"/>
  </r>
  <r>
    <x v="376"/>
    <n v="1"/>
    <x v="2"/>
    <d v="2016-01-12T00:06:28"/>
    <d v="2016-01-12T07:17:11"/>
    <d v="1899-12-30T07:10:43"/>
    <n v="430.7140000036452"/>
    <s v="Tuesday"/>
    <x v="1"/>
    <s v="2016-01-3"/>
    <x v="0"/>
  </r>
  <r>
    <x v="376"/>
    <n v="1"/>
    <x v="2"/>
    <d v="2016-01-12T00:14:03"/>
    <d v="2016-01-12T02:17:51"/>
    <d v="1899-12-30T02:03:48"/>
    <n v="123.80071666440926"/>
    <s v="Tuesday"/>
    <x v="1"/>
    <s v="2016-01-3"/>
    <x v="0"/>
  </r>
  <r>
    <x v="376"/>
    <n v="1"/>
    <x v="0"/>
    <d v="2016-01-12T00:19:34"/>
    <d v="2016-01-12T14:04:45"/>
    <d v="1899-12-30T13:45:11"/>
    <n v="825.19028333248571"/>
    <s v="Tuesday"/>
    <x v="1"/>
    <s v="2016-01-3"/>
    <x v="0"/>
  </r>
  <r>
    <x v="376"/>
    <n v="0"/>
    <x v="0"/>
    <d v="2016-01-12T00:27:18"/>
    <d v="2016-01-12T02:19:37"/>
    <d v="1899-12-30T01:52:19"/>
    <n v="112.3197166621685"/>
    <s v="Tuesday"/>
    <x v="1"/>
    <s v="2016-01-3"/>
    <x v="0"/>
  </r>
  <r>
    <x v="376"/>
    <n v="1"/>
    <x v="0"/>
    <d v="2016-01-12T01:10:41"/>
    <d v="2016-01-12T19:08:12"/>
    <d v="1899-12-30T17:57:31"/>
    <n v="1077.5163333246019"/>
    <s v="Tuesday"/>
    <x v="1"/>
    <s v="2016-01-3"/>
    <x v="0"/>
  </r>
  <r>
    <x v="376"/>
    <n v="1"/>
    <x v="0"/>
    <d v="2016-01-12T01:13:47"/>
    <d v="2016-01-12T14:21:22"/>
    <d v="1899-12-30T13:07:35"/>
    <n v="787.58871667203493"/>
    <s v="Tuesday"/>
    <x v="1"/>
    <s v="2016-01-3"/>
    <x v="0"/>
  </r>
  <r>
    <x v="376"/>
    <n v="0"/>
    <x v="1"/>
    <d v="2016-01-12T01:27:12"/>
    <d v="2016-01-12T07:52:01"/>
    <d v="1899-12-30T06:24:49"/>
    <n v="384.81816666782834"/>
    <s v="Tuesday"/>
    <x v="1"/>
    <s v="2016-01-3"/>
    <x v="0"/>
  </r>
  <r>
    <x v="376"/>
    <n v="1"/>
    <x v="0"/>
    <d v="2016-01-12T01:29:20"/>
    <d v="2016-01-12T10:16:51"/>
    <d v="1899-12-30T08:47:31"/>
    <n v="527.52338333171792"/>
    <s v="Tuesday"/>
    <x v="1"/>
    <s v="2016-01-3"/>
    <x v="0"/>
  </r>
  <r>
    <x v="376"/>
    <n v="1"/>
    <x v="2"/>
    <d v="2016-01-12T02:20:33"/>
    <d v="2016-01-12T06:39:57"/>
    <d v="1899-12-30T04:19:24"/>
    <n v="259.39238333841786"/>
    <s v="Tuesday"/>
    <x v="1"/>
    <s v="2016-01-3"/>
    <x v="0"/>
  </r>
  <r>
    <x v="376"/>
    <n v="0"/>
    <x v="2"/>
    <d v="2016-01-12T02:49:13"/>
    <d v="2016-01-12T11:09:48"/>
    <d v="1899-12-30T08:20:35"/>
    <n v="500.58144999900833"/>
    <s v="Tuesday"/>
    <x v="1"/>
    <s v="2016-01-3"/>
    <x v="0"/>
  </r>
  <r>
    <x v="376"/>
    <n v="1"/>
    <x v="0"/>
    <d v="2016-01-12T02:53:00"/>
    <d v="2016-01-12T11:16:39"/>
    <d v="1899-12-30T08:23:39"/>
    <n v="503.65044999285601"/>
    <s v="Tuesday"/>
    <x v="1"/>
    <s v="2016-01-3"/>
    <x v="0"/>
  </r>
  <r>
    <x v="376"/>
    <n v="1"/>
    <x v="1"/>
    <d v="2016-01-12T02:58:59"/>
    <d v="2016-01-12T10:08:11"/>
    <d v="1899-12-30T07:09:12"/>
    <n v="429.19578333618119"/>
    <s v="Tuesday"/>
    <x v="1"/>
    <s v="2016-01-3"/>
    <x v="0"/>
  </r>
  <r>
    <x v="376"/>
    <n v="1"/>
    <x v="0"/>
    <d v="2016-01-12T04:47:30"/>
    <d v="2016-01-12T06:45:26"/>
    <d v="1899-12-30T01:57:56"/>
    <n v="117.93471666402183"/>
    <s v="Tuesday"/>
    <x v="1"/>
    <s v="2016-01-3"/>
    <x v="0"/>
  </r>
  <r>
    <x v="376"/>
    <n v="0"/>
    <x v="2"/>
    <d v="2016-01-12T05:27:39"/>
    <d v="2016-01-12T08:35:16"/>
    <d v="1899-12-30T03:07:37"/>
    <n v="187.62016666587442"/>
    <s v="Tuesday"/>
    <x v="1"/>
    <s v="2016-01-3"/>
    <x v="0"/>
  </r>
  <r>
    <x v="376"/>
    <n v="0"/>
    <x v="0"/>
    <d v="2016-01-12T05:54:37"/>
    <d v="2016-01-12T07:51:46"/>
    <d v="1899-12-30T01:57:09"/>
    <n v="117.14904999244027"/>
    <s v="Tuesday"/>
    <x v="1"/>
    <s v="2016-01-3"/>
    <x v="0"/>
  </r>
  <r>
    <x v="376"/>
    <n v="1"/>
    <x v="3"/>
    <d v="2016-01-12T06:02:36"/>
    <d v="2016-01-12T10:20:20"/>
    <d v="1899-12-30T04:17:44"/>
    <n v="257.72695000399835"/>
    <s v="Tuesday"/>
    <x v="1"/>
    <s v="2016-01-3"/>
    <x v="0"/>
  </r>
  <r>
    <x v="376"/>
    <n v="1"/>
    <x v="0"/>
    <d v="2016-01-12T06:09:45"/>
    <d v="2016-01-12T08:29:12"/>
    <d v="1899-12-30T02:19:27"/>
    <n v="139.4425499998033"/>
    <s v="Tuesday"/>
    <x v="1"/>
    <s v="2016-01-3"/>
    <x v="0"/>
  </r>
  <r>
    <x v="376"/>
    <n v="0"/>
    <x v="0"/>
    <d v="2016-01-12T06:11:30"/>
    <d v="2016-01-12T07:22:37"/>
    <d v="1899-12-30T01:11:07"/>
    <n v="71.114450006280094"/>
    <s v="Tuesday"/>
    <x v="1"/>
    <s v="2016-01-3"/>
    <x v="0"/>
  </r>
  <r>
    <x v="376"/>
    <n v="0"/>
    <x v="0"/>
    <d v="2016-01-12T07:16:06"/>
    <d v="2016-01-12T12:41:03"/>
    <d v="1899-12-30T05:24:57"/>
    <n v="324.94411666877568"/>
    <s v="Tuesday"/>
    <x v="1"/>
    <s v="2016-01-3"/>
    <x v="0"/>
  </r>
  <r>
    <x v="376"/>
    <n v="0"/>
    <x v="0"/>
    <d v="2016-01-12T08:02:37"/>
    <d v="2016-01-12T11:20:40"/>
    <d v="1899-12-30T03:18:03"/>
    <n v="198.04316667141393"/>
    <s v="Tuesday"/>
    <x v="1"/>
    <s v="2016-01-3"/>
    <x v="0"/>
  </r>
  <r>
    <x v="376"/>
    <n v="1"/>
    <x v="0"/>
    <d v="2016-01-12T09:17:57"/>
    <d v="2016-01-12T15:32:12"/>
    <d v="1899-12-30T06:14:15"/>
    <n v="374.2455000069458"/>
    <s v="Tuesday"/>
    <x v="1"/>
    <s v="2016-01-3"/>
    <x v="0"/>
  </r>
  <r>
    <x v="376"/>
    <n v="1"/>
    <x v="0"/>
    <d v="2016-01-12T09:27:55"/>
    <d v="2016-01-12T13:34:41"/>
    <d v="1899-12-30T04:06:46"/>
    <n v="246.76888334099203"/>
    <s v="Tuesday"/>
    <x v="1"/>
    <s v="2016-01-3"/>
    <x v="0"/>
  </r>
  <r>
    <x v="376"/>
    <n v="1"/>
    <x v="0"/>
    <d v="2016-01-12T09:58:41"/>
    <d v="2016-01-12T21:43:13"/>
    <d v="1899-12-30T11:44:32"/>
    <n v="704.52978333458304"/>
    <s v="Tuesday"/>
    <x v="1"/>
    <s v="2016-01-3"/>
    <x v="0"/>
  </r>
  <r>
    <x v="376"/>
    <n v="1"/>
    <x v="0"/>
    <d v="2016-01-12T10:14:53"/>
    <d v="2016-01-12T15:21:20"/>
    <d v="1899-12-30T05:06:27"/>
    <n v="306.44311666837893"/>
    <s v="Tuesday"/>
    <x v="1"/>
    <s v="2016-01-3"/>
    <x v="0"/>
  </r>
  <r>
    <x v="376"/>
    <n v="0"/>
    <x v="0"/>
    <d v="2016-01-12T10:36:18"/>
    <d v="2016-01-12T14:58:11"/>
    <d v="1899-12-30T04:21:53"/>
    <n v="261.87895000563003"/>
    <s v="Tuesday"/>
    <x v="1"/>
    <s v="2016-01-3"/>
    <x v="0"/>
  </r>
  <r>
    <x v="376"/>
    <n v="1"/>
    <x v="0"/>
    <d v="2016-01-12T10:41:06"/>
    <d v="2016-01-12T19:01:28"/>
    <d v="1899-12-30T08:20:22"/>
    <n v="500.36678333999589"/>
    <s v="Tuesday"/>
    <x v="1"/>
    <s v="2016-01-3"/>
    <x v="0"/>
  </r>
  <r>
    <x v="376"/>
    <n v="1"/>
    <x v="2"/>
    <d v="2016-01-12T10:53:58"/>
    <d v="2016-01-12T19:01:48"/>
    <d v="1899-12-30T08:07:50"/>
    <n v="487.83238332951441"/>
    <s v="Tuesday"/>
    <x v="1"/>
    <s v="2016-01-3"/>
    <x v="0"/>
  </r>
  <r>
    <x v="376"/>
    <n v="1"/>
    <x v="0"/>
    <d v="2016-01-12T12:54:48"/>
    <d v="2016-01-13T13:30:00"/>
    <d v="1899-12-31T00:35:12"/>
    <n v="1475.2047833357938"/>
    <s v="Tuesday"/>
    <x v="1"/>
    <s v="2016-01-3"/>
    <x v="0"/>
  </r>
  <r>
    <x v="376"/>
    <n v="1"/>
    <x v="0"/>
    <d v="2016-01-12T12:51:27"/>
    <d v="2016-01-12T16:01:12"/>
    <d v="1899-12-30T03:09:45"/>
    <n v="189.7468833415769"/>
    <s v="Tuesday"/>
    <x v="1"/>
    <s v="2016-01-3"/>
    <x v="0"/>
  </r>
  <r>
    <x v="376"/>
    <n v="1"/>
    <x v="2"/>
    <d v="2016-01-12T12:58:08"/>
    <d v="2016-01-12T16:09:41"/>
    <d v="1899-12-30T03:11:33"/>
    <n v="191.5431166626513"/>
    <s v="Tuesday"/>
    <x v="1"/>
    <s v="2016-01-3"/>
    <x v="0"/>
  </r>
  <r>
    <x v="376"/>
    <n v="1"/>
    <x v="0"/>
    <d v="2016-01-12T14:03:29"/>
    <d v="2016-01-12T16:03:33"/>
    <d v="1899-12-30T02:00:04"/>
    <n v="120.06311666686088"/>
    <s v="Tuesday"/>
    <x v="1"/>
    <s v="2016-01-3"/>
    <x v="0"/>
  </r>
  <r>
    <x v="376"/>
    <n v="1"/>
    <x v="0"/>
    <d v="2016-01-12T14:52:35"/>
    <d v="2016-01-12T18:33:53"/>
    <d v="1899-12-30T03:41:18"/>
    <n v="221.29766667145304"/>
    <s v="Tuesday"/>
    <x v="1"/>
    <s v="2016-01-3"/>
    <x v="0"/>
  </r>
  <r>
    <x v="376"/>
    <n v="0"/>
    <x v="0"/>
    <d v="2016-01-12T15:19:13"/>
    <d v="2016-01-12T18:50:52"/>
    <d v="1899-12-30T03:31:39"/>
    <n v="211.6578333301004"/>
    <s v="Tuesday"/>
    <x v="1"/>
    <s v="2016-01-3"/>
    <x v="0"/>
  </r>
  <r>
    <x v="376"/>
    <n v="1"/>
    <x v="0"/>
    <d v="2016-01-12T16:31:29"/>
    <d v="2016-01-12T21:00:15"/>
    <d v="1899-12-30T04:28:46"/>
    <n v="268.76594999805093"/>
    <s v="Tuesday"/>
    <x v="1"/>
    <s v="2016-01-3"/>
    <x v="0"/>
  </r>
  <r>
    <x v="376"/>
    <n v="1"/>
    <x v="1"/>
    <d v="2016-01-12T17:13:21"/>
    <d v="2016-01-12T21:34:20"/>
    <d v="1899-12-30T04:20:59"/>
    <n v="260.98371666739695"/>
    <s v="Tuesday"/>
    <x v="1"/>
    <s v="2016-01-3"/>
    <x v="0"/>
  </r>
  <r>
    <x v="376"/>
    <n v="1"/>
    <x v="0"/>
    <d v="2016-01-12T17:16:36"/>
    <d v="2016-01-12T20:02:08"/>
    <d v="1899-12-30T02:45:32"/>
    <n v="165.52911666221917"/>
    <s v="Tuesday"/>
    <x v="1"/>
    <s v="2016-01-3"/>
    <x v="0"/>
  </r>
  <r>
    <x v="376"/>
    <n v="1"/>
    <x v="0"/>
    <d v="2016-01-12T17:28:06"/>
    <d v="2016-01-12T23:16:53"/>
    <d v="1899-12-30T05:48:47"/>
    <n v="348.77744999947026"/>
    <s v="Tuesday"/>
    <x v="1"/>
    <s v="2016-01-3"/>
    <x v="0"/>
  </r>
  <r>
    <x v="376"/>
    <n v="1"/>
    <x v="0"/>
    <d v="2016-01-12T18:03:39"/>
    <d v="2016-01-12T22:04:39"/>
    <d v="1899-12-30T04:01:00"/>
    <n v="240.99188334192149"/>
    <s v="Tuesday"/>
    <x v="1"/>
    <s v="2016-01-3"/>
    <x v="0"/>
  </r>
  <r>
    <x v="376"/>
    <n v="1"/>
    <x v="0"/>
    <d v="2016-01-12T18:17:25"/>
    <d v="2016-01-12T21:33:42"/>
    <d v="1899-12-30T03:16:17"/>
    <n v="196.27904999535531"/>
    <s v="Tuesday"/>
    <x v="1"/>
    <s v="2016-01-3"/>
    <x v="0"/>
  </r>
  <r>
    <x v="376"/>
    <n v="1"/>
    <x v="0"/>
    <d v="2016-01-12T18:53:32"/>
    <d v="2016-01-12T23:16:31"/>
    <d v="1899-12-30T04:22:59"/>
    <n v="262.98871666775085"/>
    <s v="Tuesday"/>
    <x v="1"/>
    <s v="2016-01-3"/>
    <x v="0"/>
  </r>
  <r>
    <x v="376"/>
    <n v="0"/>
    <x v="0"/>
    <d v="2016-01-12T18:47:54"/>
    <d v="2016-01-12T21:44:04"/>
    <d v="1899-12-30T02:56:10"/>
    <n v="176.16278333589435"/>
    <s v="Tuesday"/>
    <x v="1"/>
    <s v="2016-01-3"/>
    <x v="0"/>
  </r>
  <r>
    <x v="376"/>
    <n v="0"/>
    <x v="0"/>
    <d v="2016-01-12T18:58:18"/>
    <d v="2016-01-14T19:35:34"/>
    <d v="1900-01-01T00:37:16"/>
    <n v="2917.2693833406083"/>
    <s v="Tuesday"/>
    <x v="1"/>
    <s v="2016-01-3"/>
    <x v="0"/>
  </r>
  <r>
    <x v="376"/>
    <n v="0"/>
    <x v="0"/>
    <d v="2016-01-12T19:01:35"/>
    <d v="2016-01-12T22:38:04"/>
    <d v="1899-12-30T03:36:29"/>
    <n v="216.47978333523497"/>
    <s v="Tuesday"/>
    <x v="1"/>
    <s v="2016-01-3"/>
    <x v="0"/>
  </r>
  <r>
    <x v="376"/>
    <n v="0"/>
    <x v="0"/>
    <d v="2016-01-12T19:12:31"/>
    <d v="2016-01-12T21:37:25"/>
    <d v="1899-12-30T02:24:54"/>
    <n v="144.89366666413844"/>
    <s v="Tuesday"/>
    <x v="1"/>
    <s v="2016-01-3"/>
    <x v="0"/>
  </r>
  <r>
    <x v="376"/>
    <n v="1"/>
    <x v="0"/>
    <d v="2016-01-12T19:31:37"/>
    <d v="2016-01-13T08:50:52"/>
    <d v="1899-12-30T13:19:15"/>
    <n v="799.25805000239052"/>
    <s v="Tuesday"/>
    <x v="1"/>
    <s v="2016-01-3"/>
    <x v="0"/>
  </r>
  <r>
    <x v="376"/>
    <n v="0"/>
    <x v="1"/>
    <d v="2016-01-12T19:46:09"/>
    <d v="2016-01-13T02:47:50"/>
    <d v="1899-12-30T07:01:41"/>
    <n v="421.67583332397044"/>
    <s v="Tuesday"/>
    <x v="1"/>
    <s v="2016-01-3"/>
    <x v="0"/>
  </r>
  <r>
    <x v="376"/>
    <n v="0"/>
    <x v="0"/>
    <d v="2016-01-12T19:50:47"/>
    <d v="2016-01-12T22:31:05"/>
    <d v="1899-12-30T02:40:18"/>
    <n v="160.29188333661295"/>
    <s v="Tuesday"/>
    <x v="1"/>
    <s v="2016-01-3"/>
    <x v="0"/>
  </r>
  <r>
    <x v="376"/>
    <n v="1"/>
    <x v="0"/>
    <d v="2016-01-12T20:17:58"/>
    <d v="2016-01-13T14:56:35"/>
    <d v="1899-12-30T18:38:37"/>
    <n v="1118.6102833296172"/>
    <s v="Tuesday"/>
    <x v="1"/>
    <s v="2016-01-3"/>
    <x v="0"/>
  </r>
  <r>
    <x v="376"/>
    <n v="0"/>
    <x v="3"/>
    <d v="2016-01-12T20:45:22"/>
    <d v="2016-01-12T21:58:36"/>
    <d v="1899-12-30T01:13:14"/>
    <n v="73.231833338504657"/>
    <s v="Tuesday"/>
    <x v="1"/>
    <s v="2016-01-3"/>
    <x v="0"/>
  </r>
  <r>
    <x v="376"/>
    <n v="0"/>
    <x v="0"/>
    <d v="2016-01-12T20:51:03"/>
    <d v="2016-01-13T01:17:21"/>
    <d v="1899-12-30T04:26:18"/>
    <n v="266.29294999642298"/>
    <s v="Tuesday"/>
    <x v="1"/>
    <s v="2016-01-3"/>
    <x v="0"/>
  </r>
  <r>
    <x v="376"/>
    <n v="0"/>
    <x v="0"/>
    <d v="2016-01-12T21:04:32"/>
    <d v="2016-01-13T03:21:46"/>
    <d v="1899-12-30T06:17:14"/>
    <n v="377.23654999863356"/>
    <s v="Tuesday"/>
    <x v="1"/>
    <s v="2016-01-3"/>
    <x v="0"/>
  </r>
  <r>
    <x v="376"/>
    <n v="0"/>
    <x v="0"/>
    <d v="2016-01-12T21:07:20"/>
    <d v="2016-01-13T00:44:28"/>
    <d v="1899-12-30T03:37:08"/>
    <n v="217.12844999972731"/>
    <s v="Tuesday"/>
    <x v="1"/>
    <s v="2016-01-3"/>
    <x v="0"/>
  </r>
  <r>
    <x v="376"/>
    <n v="1"/>
    <x v="0"/>
    <d v="2016-01-12T21:50:13"/>
    <d v="2016-01-13T01:50:01"/>
    <d v="1899-12-30T03:59:48"/>
    <n v="239.79566666297615"/>
    <s v="Tuesday"/>
    <x v="1"/>
    <s v="2016-01-3"/>
    <x v="0"/>
  </r>
  <r>
    <x v="376"/>
    <n v="1"/>
    <x v="0"/>
    <d v="2016-01-12T21:55:24"/>
    <d v="2016-01-13T10:02:20"/>
    <d v="1899-12-30T12:06:56"/>
    <n v="726.93399999523535"/>
    <s v="Tuesday"/>
    <x v="1"/>
    <s v="2016-01-3"/>
    <x v="0"/>
  </r>
  <r>
    <x v="376"/>
    <n v="0"/>
    <x v="1"/>
    <d v="2016-01-12T22:19:40"/>
    <d v="2016-01-13T02:47:55"/>
    <d v="1899-12-30T04:28:15"/>
    <n v="268.2433833356481"/>
    <s v="Tuesday"/>
    <x v="1"/>
    <s v="2016-01-3"/>
    <x v="0"/>
  </r>
  <r>
    <x v="376"/>
    <n v="1"/>
    <x v="0"/>
    <d v="2016-01-12T22:27:37"/>
    <d v="2016-01-13T00:51:38"/>
    <d v="1899-12-30T02:24:01"/>
    <n v="144.01121667120606"/>
    <s v="Tuesday"/>
    <x v="1"/>
    <s v="2016-01-3"/>
    <x v="0"/>
  </r>
  <r>
    <x v="376"/>
    <n v="0"/>
    <x v="1"/>
    <d v="2016-01-12T22:30:33"/>
    <d v="2016-01-13T01:39:35"/>
    <d v="1899-12-30T03:09:02"/>
    <n v="189.03211666387506"/>
    <s v="Tuesday"/>
    <x v="1"/>
    <s v="2016-01-3"/>
    <x v="0"/>
  </r>
  <r>
    <x v="376"/>
    <n v="0"/>
    <x v="3"/>
    <d v="2016-01-12T22:39:39"/>
    <d v="2016-01-13T01:09:39"/>
    <d v="1899-12-30T02:30:00"/>
    <n v="150.0029999949038"/>
    <s v="Tuesday"/>
    <x v="1"/>
    <s v="2016-01-3"/>
    <x v="0"/>
  </r>
  <r>
    <x v="376"/>
    <n v="0"/>
    <x v="0"/>
    <d v="2016-01-12T23:28:07"/>
    <d v="2016-01-13T01:40:17"/>
    <d v="1899-12-30T02:12:10"/>
    <n v="132.16621667146683"/>
    <s v="Tuesday"/>
    <x v="1"/>
    <s v="2016-01-3"/>
    <x v="0"/>
  </r>
  <r>
    <x v="376"/>
    <n v="0"/>
    <x v="0"/>
    <d v="2016-01-12T23:32:26"/>
    <d v="2016-01-13T08:52:35"/>
    <d v="1899-12-30T09:20:09"/>
    <n v="560.14244999620132"/>
    <s v="Tuesday"/>
    <x v="1"/>
    <s v="2016-01-3"/>
    <x v="0"/>
  </r>
  <r>
    <x v="377"/>
    <n v="0"/>
    <x v="0"/>
    <d v="2016-01-13T00:32:58"/>
    <d v="2016-01-13T02:48:43"/>
    <d v="1899-12-30T02:15:45"/>
    <n v="135.75661667156965"/>
    <s v="Wednesday"/>
    <x v="1"/>
    <s v="2016-01-4"/>
    <x v="0"/>
  </r>
  <r>
    <x v="377"/>
    <n v="0"/>
    <x v="0"/>
    <d v="2016-01-13T03:40:40"/>
    <d v="2016-01-13T06:13:23"/>
    <d v="1899-12-30T02:32:43"/>
    <n v="152.72445000009611"/>
    <s v="Wednesday"/>
    <x v="1"/>
    <s v="2016-01-4"/>
    <x v="0"/>
  </r>
  <r>
    <x v="377"/>
    <n v="0"/>
    <x v="2"/>
    <d v="2016-01-13T03:51:14"/>
    <d v="2016-01-13T13:06:33"/>
    <d v="1899-12-30T09:15:19"/>
    <n v="555.30961666605435"/>
    <s v="Wednesday"/>
    <x v="1"/>
    <s v="2016-01-4"/>
    <x v="0"/>
  </r>
  <r>
    <x v="377"/>
    <n v="1"/>
    <x v="0"/>
    <d v="2016-01-13T04:00:22"/>
    <d v="2016-01-13T19:23:55"/>
    <d v="1899-12-30T15:23:33"/>
    <n v="923.55078333523124"/>
    <s v="Wednesday"/>
    <x v="1"/>
    <s v="2016-01-4"/>
    <x v="0"/>
  </r>
  <r>
    <x v="377"/>
    <n v="1"/>
    <x v="0"/>
    <d v="2016-01-13T04:33:06"/>
    <d v="2016-01-13T14:03:20"/>
    <d v="1899-12-30T09:30:14"/>
    <n v="570.22971666301601"/>
    <s v="Wednesday"/>
    <x v="1"/>
    <s v="2016-01-4"/>
    <x v="0"/>
  </r>
  <r>
    <x v="377"/>
    <n v="0"/>
    <x v="0"/>
    <d v="2016-01-13T05:08:56"/>
    <d v="2016-01-13T09:36:07"/>
    <d v="1899-12-30T04:27:11"/>
    <n v="267.18411666573957"/>
    <s v="Wednesday"/>
    <x v="1"/>
    <s v="2016-01-4"/>
    <x v="0"/>
  </r>
  <r>
    <x v="377"/>
    <n v="1"/>
    <x v="0"/>
    <d v="2016-01-13T06:40:19"/>
    <d v="2016-01-13T17:09:46"/>
    <d v="1899-12-30T10:29:27"/>
    <n v="629.45255000260659"/>
    <s v="Wednesday"/>
    <x v="1"/>
    <s v="2016-01-4"/>
    <x v="0"/>
  </r>
  <r>
    <x v="377"/>
    <n v="1"/>
    <x v="0"/>
    <d v="2016-01-13T06:56:12"/>
    <d v="2016-01-13T14:32:02"/>
    <d v="1899-12-30T07:35:50"/>
    <n v="455.82911667181179"/>
    <s v="Wednesday"/>
    <x v="1"/>
    <s v="2016-01-4"/>
    <x v="0"/>
  </r>
  <r>
    <x v="377"/>
    <n v="0"/>
    <x v="0"/>
    <d v="2016-01-13T07:03:28"/>
    <d v="2016-01-13T12:38:52"/>
    <d v="1899-12-30T05:35:24"/>
    <n v="335.40750000276603"/>
    <s v="Wednesday"/>
    <x v="1"/>
    <s v="2016-01-4"/>
    <x v="0"/>
  </r>
  <r>
    <x v="377"/>
    <n v="0"/>
    <x v="0"/>
    <d v="2016-01-13T08:39:35"/>
    <d v="2016-01-13T11:04:55"/>
    <d v="1899-12-30T02:25:20"/>
    <n v="145.32833333476447"/>
    <s v="Wednesday"/>
    <x v="1"/>
    <s v="2016-01-4"/>
    <x v="0"/>
  </r>
  <r>
    <x v="377"/>
    <n v="0"/>
    <x v="2"/>
    <d v="2016-01-13T08:43:41"/>
    <d v="2016-01-13T14:47:12"/>
    <d v="1899-12-30T06:03:31"/>
    <n v="363.51795000373386"/>
    <s v="Wednesday"/>
    <x v="1"/>
    <s v="2016-01-4"/>
    <x v="0"/>
  </r>
  <r>
    <x v="377"/>
    <n v="1"/>
    <x v="0"/>
    <d v="2016-01-13T09:28:30"/>
    <d v="2016-01-13T13:45:23"/>
    <d v="1899-12-30T04:16:53"/>
    <n v="256.8802833405789"/>
    <s v="Wednesday"/>
    <x v="1"/>
    <s v="2016-01-4"/>
    <x v="0"/>
  </r>
  <r>
    <x v="377"/>
    <n v="1"/>
    <x v="0"/>
    <d v="2016-01-13T10:13:44"/>
    <d v="2016-01-13T17:20:34"/>
    <d v="1899-12-30T07:06:50"/>
    <n v="426.83555000228807"/>
    <s v="Wednesday"/>
    <x v="1"/>
    <s v="2016-01-4"/>
    <x v="0"/>
  </r>
  <r>
    <x v="377"/>
    <n v="1"/>
    <x v="1"/>
    <d v="2016-01-13T10:53:16"/>
    <d v="2016-01-13T15:10:01"/>
    <d v="1899-12-30T04:16:45"/>
    <n v="256.74305000226013"/>
    <s v="Wednesday"/>
    <x v="1"/>
    <s v="2016-01-4"/>
    <x v="0"/>
  </r>
  <r>
    <x v="377"/>
    <n v="1"/>
    <x v="3"/>
    <d v="2016-01-13T11:10:38"/>
    <d v="2016-01-13T21:47:29"/>
    <d v="1899-12-30T10:36:51"/>
    <n v="636.84471667511389"/>
    <s v="Wednesday"/>
    <x v="1"/>
    <s v="2016-01-4"/>
    <x v="0"/>
  </r>
  <r>
    <x v="377"/>
    <n v="1"/>
    <x v="3"/>
    <d v="2016-01-13T11:02:02"/>
    <d v="2016-01-13T14:15:24"/>
    <d v="1899-12-30T03:13:22"/>
    <n v="193.37221666239202"/>
    <s v="Wednesday"/>
    <x v="1"/>
    <s v="2016-01-4"/>
    <x v="0"/>
  </r>
  <r>
    <x v="377"/>
    <n v="0"/>
    <x v="0"/>
    <d v="2016-01-13T11:39:11"/>
    <d v="2016-01-13T14:58:55"/>
    <d v="1899-12-30T03:19:44"/>
    <n v="199.7409500030335"/>
    <s v="Wednesday"/>
    <x v="1"/>
    <s v="2016-01-4"/>
    <x v="0"/>
  </r>
  <r>
    <x v="377"/>
    <n v="0"/>
    <x v="0"/>
    <d v="2016-01-13T13:14:58"/>
    <d v="2016-01-13T17:46:49"/>
    <d v="1899-12-30T04:31:51"/>
    <n v="271.84921666164882"/>
    <s v="Wednesday"/>
    <x v="1"/>
    <s v="2016-01-4"/>
    <x v="0"/>
  </r>
  <r>
    <x v="377"/>
    <n v="1"/>
    <x v="0"/>
    <d v="2016-01-13T14:38:10"/>
    <d v="2016-01-13T19:57:00"/>
    <d v="1899-12-30T05:18:50"/>
    <n v="318.83466666913591"/>
    <s v="Wednesday"/>
    <x v="1"/>
    <s v="2016-01-4"/>
    <x v="0"/>
  </r>
  <r>
    <x v="377"/>
    <n v="0"/>
    <x v="1"/>
    <d v="2016-01-13T14:41:32"/>
    <d v="2016-01-13T20:49:02"/>
    <d v="1899-12-30T06:07:30"/>
    <n v="367.49350000522099"/>
    <s v="Wednesday"/>
    <x v="1"/>
    <s v="2016-01-4"/>
    <x v="0"/>
  </r>
  <r>
    <x v="377"/>
    <n v="0"/>
    <x v="0"/>
    <d v="2016-01-13T15:10:01"/>
    <d v="2016-01-13T18:37:20"/>
    <d v="1899-12-30T03:27:19"/>
    <n v="207.31871666503139"/>
    <s v="Wednesday"/>
    <x v="1"/>
    <s v="2016-01-4"/>
    <x v="0"/>
  </r>
  <r>
    <x v="377"/>
    <n v="1"/>
    <x v="0"/>
    <d v="2016-01-13T16:02:46"/>
    <d v="2016-01-13T23:16:44"/>
    <d v="1899-12-30T07:13:58"/>
    <n v="433.97004999336787"/>
    <s v="Wednesday"/>
    <x v="1"/>
    <s v="2016-01-4"/>
    <x v="0"/>
  </r>
  <r>
    <x v="377"/>
    <n v="0"/>
    <x v="0"/>
    <d v="2016-01-13T16:26:38"/>
    <d v="2016-01-14T11:03:57"/>
    <d v="1899-12-30T18:37:19"/>
    <n v="1117.3100500088185"/>
    <s v="Wednesday"/>
    <x v="1"/>
    <s v="2016-01-4"/>
    <x v="0"/>
  </r>
  <r>
    <x v="377"/>
    <n v="1"/>
    <x v="1"/>
    <d v="2016-01-13T16:48:21"/>
    <d v="2016-01-13T22:44:10"/>
    <d v="1899-12-30T05:55:49"/>
    <n v="355.81654999754392"/>
    <s v="Wednesday"/>
    <x v="1"/>
    <s v="2016-01-4"/>
    <x v="0"/>
  </r>
  <r>
    <x v="377"/>
    <n v="1"/>
    <x v="2"/>
    <d v="2016-01-13T17:00:52"/>
    <d v="2016-01-14T00:27:32"/>
    <d v="1899-12-30T07:26:40"/>
    <n v="446.66238333215006"/>
    <s v="Wednesday"/>
    <x v="1"/>
    <s v="2016-01-4"/>
    <x v="0"/>
  </r>
  <r>
    <x v="377"/>
    <n v="0"/>
    <x v="0"/>
    <d v="2016-01-13T17:14:14"/>
    <d v="2016-01-13T22:08:47"/>
    <d v="1899-12-30T04:54:33"/>
    <n v="294.55794999143109"/>
    <s v="Wednesday"/>
    <x v="1"/>
    <s v="2016-01-4"/>
    <x v="0"/>
  </r>
  <r>
    <x v="377"/>
    <n v="0"/>
    <x v="3"/>
    <d v="2016-01-13T18:18:58"/>
    <d v="2016-01-13T19:28:38"/>
    <d v="1899-12-30T01:09:40"/>
    <n v="69.664449992123991"/>
    <s v="Wednesday"/>
    <x v="1"/>
    <s v="2016-01-4"/>
    <x v="0"/>
  </r>
  <r>
    <x v="377"/>
    <n v="0"/>
    <x v="0"/>
    <d v="2016-01-13T19:38:59"/>
    <d v="2016-01-13T22:21:00"/>
    <d v="1899-12-30T02:42:01"/>
    <n v="162.00899999937974"/>
    <s v="Wednesday"/>
    <x v="1"/>
    <s v="2016-01-4"/>
    <x v="0"/>
  </r>
  <r>
    <x v="377"/>
    <n v="0"/>
    <x v="0"/>
    <d v="2016-01-13T19:47:01"/>
    <d v="2016-01-14T02:33:28"/>
    <d v="1899-12-30T06:46:27"/>
    <n v="406.45355000160635"/>
    <s v="Wednesday"/>
    <x v="1"/>
    <s v="2016-01-4"/>
    <x v="0"/>
  </r>
  <r>
    <x v="377"/>
    <n v="0"/>
    <x v="2"/>
    <d v="2016-01-13T20:10:02"/>
    <d v="2016-01-13T23:19:39"/>
    <d v="1899-12-30T03:09:37"/>
    <n v="189.62100000120699"/>
    <s v="Wednesday"/>
    <x v="1"/>
    <s v="2016-01-4"/>
    <x v="0"/>
  </r>
  <r>
    <x v="377"/>
    <n v="1"/>
    <x v="0"/>
    <d v="2016-01-13T20:44:32"/>
    <d v="2016-01-14T13:45:30"/>
    <d v="1899-12-30T17:00:58"/>
    <n v="1020.9683833317831"/>
    <s v="Wednesday"/>
    <x v="1"/>
    <s v="2016-01-4"/>
    <x v="0"/>
  </r>
  <r>
    <x v="377"/>
    <n v="1"/>
    <x v="1"/>
    <d v="2016-01-13T21:00:37"/>
    <d v="2016-01-13T22:46:30"/>
    <d v="1899-12-30T01:45:53"/>
    <n v="105.88011666666716"/>
    <s v="Wednesday"/>
    <x v="1"/>
    <s v="2016-01-4"/>
    <x v="0"/>
  </r>
  <r>
    <x v="377"/>
    <n v="0"/>
    <x v="0"/>
    <d v="2016-01-13T21:20:18"/>
    <d v="2016-01-14T01:00:46"/>
    <d v="1899-12-30T03:40:28"/>
    <n v="220.47411666833796"/>
    <s v="Wednesday"/>
    <x v="1"/>
    <s v="2016-01-4"/>
    <x v="0"/>
  </r>
  <r>
    <x v="377"/>
    <n v="0"/>
    <x v="0"/>
    <d v="2016-01-13T21:23:25"/>
    <d v="2016-01-16T07:53:42"/>
    <d v="1900-01-01T10:30:17"/>
    <n v="3510.2827166591305"/>
    <s v="Wednesday"/>
    <x v="1"/>
    <s v="2016-01-4"/>
    <x v="0"/>
  </r>
  <r>
    <x v="377"/>
    <n v="1"/>
    <x v="0"/>
    <d v="2016-01-13T21:36:16"/>
    <d v="2016-01-14T00:51:01"/>
    <d v="1899-12-30T03:14:45"/>
    <n v="194.75455000181682"/>
    <s v="Wednesday"/>
    <x v="1"/>
    <s v="2016-01-4"/>
    <x v="0"/>
  </r>
  <r>
    <x v="377"/>
    <n v="1"/>
    <x v="3"/>
    <d v="2016-01-13T21:36:56"/>
    <d v="2016-01-13T23:00:00"/>
    <d v="1899-12-30T01:23:04"/>
    <n v="83.060050006024539"/>
    <s v="Wednesday"/>
    <x v="1"/>
    <s v="2016-01-4"/>
    <x v="0"/>
  </r>
  <r>
    <x v="377"/>
    <n v="0"/>
    <x v="0"/>
    <d v="2016-01-13T21:57:55"/>
    <d v="2016-01-14T16:27:57"/>
    <d v="1899-12-30T18:30:02"/>
    <n v="1110.0368833320681"/>
    <s v="Wednesday"/>
    <x v="1"/>
    <s v="2016-01-4"/>
    <x v="0"/>
  </r>
  <r>
    <x v="377"/>
    <n v="0"/>
    <x v="0"/>
    <d v="2016-01-13T22:02:41"/>
    <d v="2016-01-14T00:34:42"/>
    <d v="1899-12-30T02:32:01"/>
    <n v="152.02278333599679"/>
    <s v="Wednesday"/>
    <x v="1"/>
    <s v="2016-01-4"/>
    <x v="0"/>
  </r>
  <r>
    <x v="377"/>
    <n v="1"/>
    <x v="0"/>
    <d v="2016-01-13T22:48:47"/>
    <d v="2016-01-14T09:58:58"/>
    <d v="1899-12-30T11:10:11"/>
    <n v="670.18666666466743"/>
    <s v="Wednesday"/>
    <x v="1"/>
    <s v="2016-01-4"/>
    <x v="0"/>
  </r>
  <r>
    <x v="377"/>
    <n v="0"/>
    <x v="3"/>
    <d v="2016-01-13T23:37:58"/>
    <d v="2016-01-14T00:50:00"/>
    <d v="1899-12-30T01:12:02"/>
    <n v="72.039549993351102"/>
    <s v="Wednesday"/>
    <x v="1"/>
    <s v="2016-01-4"/>
    <x v="0"/>
  </r>
  <r>
    <x v="377"/>
    <n v="0"/>
    <x v="0"/>
    <d v="2016-01-13T23:45:07"/>
    <d v="2016-01-14T02:24:51"/>
    <d v="1899-12-30T02:39:44"/>
    <n v="159.72994999727234"/>
    <s v="Wednesday"/>
    <x v="1"/>
    <s v="2016-01-4"/>
    <x v="0"/>
  </r>
  <r>
    <x v="378"/>
    <n v="1"/>
    <x v="1"/>
    <d v="2016-01-14T00:01:14"/>
    <d v="2016-01-14T13:30:41"/>
    <d v="1899-12-30T13:29:27"/>
    <n v="809.45311667164788"/>
    <s v="Thursday"/>
    <x v="1"/>
    <s v="2016-01-5"/>
    <x v="0"/>
  </r>
  <r>
    <x v="378"/>
    <n v="0"/>
    <x v="0"/>
    <d v="2016-01-14T00:32:34"/>
    <d v="2016-01-14T11:24:18"/>
    <d v="1899-12-30T10:51:44"/>
    <n v="651.73805000726134"/>
    <s v="Thursday"/>
    <x v="1"/>
    <s v="2016-01-5"/>
    <x v="0"/>
  </r>
  <r>
    <x v="378"/>
    <n v="1"/>
    <x v="0"/>
    <d v="2016-01-14T00:46:24"/>
    <d v="2016-01-14T13:23:45"/>
    <d v="1899-12-30T12:37:21"/>
    <n v="757.3447166592814"/>
    <s v="Thursday"/>
    <x v="1"/>
    <s v="2016-01-5"/>
    <x v="0"/>
  </r>
  <r>
    <x v="378"/>
    <n v="1"/>
    <x v="0"/>
    <d v="2016-01-14T02:46:08"/>
    <d v="2016-01-14T11:33:00"/>
    <d v="1899-12-30T08:46:52"/>
    <n v="526.86454999493435"/>
    <s v="Thursday"/>
    <x v="1"/>
    <s v="2016-01-5"/>
    <x v="0"/>
  </r>
  <r>
    <x v="378"/>
    <n v="0"/>
    <x v="0"/>
    <d v="2016-01-14T06:15:39"/>
    <d v="2016-01-14T08:59:46"/>
    <d v="1899-12-30T02:44:07"/>
    <n v="164.10938333370723"/>
    <s v="Thursday"/>
    <x v="1"/>
    <s v="2016-01-5"/>
    <x v="0"/>
  </r>
  <r>
    <x v="378"/>
    <n v="0"/>
    <x v="0"/>
    <d v="2016-01-14T06:20:37"/>
    <d v="2016-01-14T11:05:34"/>
    <d v="1899-12-30T04:44:57"/>
    <n v="284.95078332605772"/>
    <s v="Thursday"/>
    <x v="1"/>
    <s v="2016-01-5"/>
    <x v="0"/>
  </r>
  <r>
    <x v="378"/>
    <n v="0"/>
    <x v="0"/>
    <d v="2016-01-14T06:47:35"/>
    <d v="2016-01-14T18:24:49"/>
    <d v="1899-12-30T11:37:14"/>
    <n v="697.22994999960065"/>
    <s v="Thursday"/>
    <x v="1"/>
    <s v="2016-01-5"/>
    <x v="0"/>
  </r>
  <r>
    <x v="378"/>
    <n v="1"/>
    <x v="0"/>
    <d v="2016-01-14T06:53:35"/>
    <d v="2016-01-14T09:54:14"/>
    <d v="1899-12-30T03:00:39"/>
    <n v="180.6452833302319"/>
    <s v="Thursday"/>
    <x v="1"/>
    <s v="2016-01-5"/>
    <x v="0"/>
  </r>
  <r>
    <x v="378"/>
    <n v="0"/>
    <x v="1"/>
    <d v="2016-01-14T07:02:40"/>
    <d v="2016-01-14T15:57:09"/>
    <d v="1899-12-30T08:54:29"/>
    <n v="534.48305000318214"/>
    <s v="Thursday"/>
    <x v="1"/>
    <s v="2016-01-5"/>
    <x v="0"/>
  </r>
  <r>
    <x v="378"/>
    <n v="1"/>
    <x v="0"/>
    <d v="2016-01-14T07:58:11"/>
    <d v="2016-01-14T13:47:00"/>
    <d v="1899-12-30T05:48:49"/>
    <n v="348.82016667164862"/>
    <s v="Thursday"/>
    <x v="1"/>
    <s v="2016-01-5"/>
    <x v="0"/>
  </r>
  <r>
    <x v="378"/>
    <n v="0"/>
    <x v="3"/>
    <d v="2016-01-14T08:27:54"/>
    <d v="2016-01-14T14:18:49"/>
    <d v="1899-12-30T05:50:55"/>
    <n v="350.91928333276883"/>
    <s v="Thursday"/>
    <x v="1"/>
    <s v="2016-01-5"/>
    <x v="0"/>
  </r>
  <r>
    <x v="378"/>
    <n v="1"/>
    <x v="0"/>
    <d v="2016-01-14T08:59:27"/>
    <d v="2016-01-14T14:04:30"/>
    <d v="1899-12-30T05:05:03"/>
    <n v="305.04894999903627"/>
    <s v="Thursday"/>
    <x v="1"/>
    <s v="2016-01-5"/>
    <x v="0"/>
  </r>
  <r>
    <x v="378"/>
    <n v="0"/>
    <x v="0"/>
    <d v="2016-01-14T09:03:13"/>
    <d v="2016-01-14T14:39:27"/>
    <d v="1899-12-30T05:36:14"/>
    <n v="336.22704999404959"/>
    <s v="Thursday"/>
    <x v="1"/>
    <s v="2016-01-5"/>
    <x v="0"/>
  </r>
  <r>
    <x v="378"/>
    <n v="0"/>
    <x v="3"/>
    <d v="2016-01-14T09:15:29"/>
    <d v="2016-01-16T10:41:00"/>
    <d v="1900-01-01T01:25:31"/>
    <n v="2965.5184500000905"/>
    <s v="Thursday"/>
    <x v="1"/>
    <s v="2016-01-5"/>
    <x v="0"/>
  </r>
  <r>
    <x v="378"/>
    <n v="1"/>
    <x v="0"/>
    <d v="2016-01-14T09:21:14"/>
    <d v="2016-01-15T14:14:02"/>
    <d v="1899-12-31T04:52:48"/>
    <n v="1732.7955500024837"/>
    <s v="Thursday"/>
    <x v="1"/>
    <s v="2016-01-5"/>
    <x v="0"/>
  </r>
  <r>
    <x v="378"/>
    <n v="0"/>
    <x v="0"/>
    <d v="2016-01-14T09:34:52"/>
    <d v="2016-01-14T16:08:57"/>
    <d v="1899-12-30T06:34:05"/>
    <n v="394.07628334010951"/>
    <s v="Thursday"/>
    <x v="1"/>
    <s v="2016-01-5"/>
    <x v="0"/>
  </r>
  <r>
    <x v="378"/>
    <n v="0"/>
    <x v="0"/>
    <d v="2016-01-14T09:56:40"/>
    <d v="2016-01-14T14:49:52"/>
    <d v="1899-12-30T04:53:12"/>
    <n v="293.20333333220333"/>
    <s v="Thursday"/>
    <x v="1"/>
    <s v="2016-01-5"/>
    <x v="0"/>
  </r>
  <r>
    <x v="378"/>
    <n v="0"/>
    <x v="1"/>
    <d v="2016-01-14T11:10:28"/>
    <d v="2016-01-16T18:22:35"/>
    <d v="1900-01-01T07:12:07"/>
    <n v="3312.1166166686453"/>
    <s v="Thursday"/>
    <x v="1"/>
    <s v="2016-01-5"/>
    <x v="0"/>
  </r>
  <r>
    <x v="378"/>
    <n v="0"/>
    <x v="0"/>
    <d v="2016-01-14T11:26:12"/>
    <d v="2016-01-14T19:36:37"/>
    <d v="1899-12-30T08:10:25"/>
    <n v="490.41994999162853"/>
    <s v="Thursday"/>
    <x v="1"/>
    <s v="2016-01-5"/>
    <x v="0"/>
  </r>
  <r>
    <x v="378"/>
    <n v="0"/>
    <x v="0"/>
    <d v="2016-01-14T11:33:26"/>
    <d v="2016-01-14T18:00:09"/>
    <d v="1899-12-30T06:26:43"/>
    <n v="386.70928333187476"/>
    <s v="Thursday"/>
    <x v="1"/>
    <s v="2016-01-5"/>
    <x v="0"/>
  </r>
  <r>
    <x v="378"/>
    <n v="1"/>
    <x v="0"/>
    <d v="2016-01-14T12:00:03"/>
    <d v="2016-01-14T18:35:17"/>
    <d v="1899-12-30T06:35:14"/>
    <n v="395.2361166710034"/>
    <s v="Thursday"/>
    <x v="1"/>
    <s v="2016-01-5"/>
    <x v="0"/>
  </r>
  <r>
    <x v="378"/>
    <n v="1"/>
    <x v="0"/>
    <d v="2016-01-14T12:11:06"/>
    <d v="2016-01-14T21:17:52"/>
    <d v="1899-12-30T09:06:46"/>
    <n v="546.76938332500868"/>
    <s v="Thursday"/>
    <x v="1"/>
    <s v="2016-01-5"/>
    <x v="0"/>
  </r>
  <r>
    <x v="378"/>
    <n v="0"/>
    <x v="0"/>
    <d v="2016-01-14T14:14:32"/>
    <d v="2016-01-14T17:59:52"/>
    <d v="1899-12-30T03:45:20"/>
    <n v="225.32978332950734"/>
    <s v="Thursday"/>
    <x v="1"/>
    <s v="2016-01-5"/>
    <x v="0"/>
  </r>
  <r>
    <x v="378"/>
    <n v="1"/>
    <x v="0"/>
    <d v="2016-01-14T14:22:07"/>
    <d v="2016-01-14T17:26:50"/>
    <d v="1899-12-30T03:04:43"/>
    <n v="184.71133333747275"/>
    <s v="Thursday"/>
    <x v="1"/>
    <s v="2016-01-5"/>
    <x v="0"/>
  </r>
  <r>
    <x v="378"/>
    <n v="1"/>
    <x v="2"/>
    <d v="2016-01-14T15:20:16"/>
    <d v="2016-01-14T20:00:51"/>
    <d v="1899-12-30T04:40:35"/>
    <n v="280.57600000756793"/>
    <s v="Thursday"/>
    <x v="1"/>
    <s v="2016-01-5"/>
    <x v="0"/>
  </r>
  <r>
    <x v="378"/>
    <n v="0"/>
    <x v="2"/>
    <d v="2016-01-14T16:02:57"/>
    <d v="2016-01-14T21:19:09"/>
    <d v="1899-12-30T05:16:12"/>
    <n v="316.19616667041555"/>
    <s v="Thursday"/>
    <x v="1"/>
    <s v="2016-01-5"/>
    <x v="0"/>
  </r>
  <r>
    <x v="378"/>
    <n v="1"/>
    <x v="0"/>
    <d v="2016-01-14T17:33:17"/>
    <d v="2016-01-14T19:35:44"/>
    <d v="1899-12-30T02:02:27"/>
    <n v="122.44533333345316"/>
    <s v="Thursday"/>
    <x v="1"/>
    <s v="2016-01-5"/>
    <x v="0"/>
  </r>
  <r>
    <x v="378"/>
    <n v="1"/>
    <x v="0"/>
    <d v="2016-01-14T18:14:24"/>
    <d v="2016-01-14T21:40:06"/>
    <d v="1899-12-30T03:25:42"/>
    <n v="205.69344999734312"/>
    <s v="Thursday"/>
    <x v="1"/>
    <s v="2016-01-5"/>
    <x v="0"/>
  </r>
  <r>
    <x v="378"/>
    <n v="0"/>
    <x v="0"/>
    <d v="2016-01-14T18:29:58"/>
    <d v="2016-01-14T21:25:51"/>
    <d v="1899-12-30T02:55:53"/>
    <n v="175.89116666349582"/>
    <s v="Thursday"/>
    <x v="1"/>
    <s v="2016-01-5"/>
    <x v="0"/>
  </r>
  <r>
    <x v="378"/>
    <n v="0"/>
    <x v="0"/>
    <d v="2016-01-14T18:41:38"/>
    <d v="2016-01-14T21:52:35"/>
    <d v="1899-12-30T03:10:57"/>
    <n v="190.95045000663958"/>
    <s v="Thursday"/>
    <x v="1"/>
    <s v="2016-01-5"/>
    <x v="0"/>
  </r>
  <r>
    <x v="378"/>
    <n v="1"/>
    <x v="0"/>
    <d v="2016-01-14T19:11:02"/>
    <d v="2016-01-20T11:11:43"/>
    <d v="1900-01-04T16:00:41"/>
    <n v="8160.6751666660421"/>
    <s v="Thursday"/>
    <x v="1"/>
    <s v="2016-01-5"/>
    <x v="0"/>
  </r>
  <r>
    <x v="378"/>
    <n v="0"/>
    <x v="2"/>
    <d v="2016-01-14T19:26:03"/>
    <d v="2016-01-14T22:47:49"/>
    <d v="1899-12-30T03:21:46"/>
    <n v="201.77338333334774"/>
    <s v="Thursday"/>
    <x v="1"/>
    <s v="2016-01-5"/>
    <x v="0"/>
  </r>
  <r>
    <x v="378"/>
    <n v="0"/>
    <x v="0"/>
    <d v="2016-01-14T19:46:51"/>
    <d v="2016-01-14T23:31:42"/>
    <d v="1899-12-30T03:44:51"/>
    <n v="224.85228333156556"/>
    <s v="Thursday"/>
    <x v="1"/>
    <s v="2016-01-5"/>
    <x v="0"/>
  </r>
  <r>
    <x v="378"/>
    <n v="1"/>
    <x v="1"/>
    <d v="2016-01-14T19:54:44"/>
    <d v="2016-01-15T03:16:00"/>
    <d v="1899-12-30T07:21:16"/>
    <n v="441.26449999865144"/>
    <s v="Thursday"/>
    <x v="1"/>
    <s v="2016-01-5"/>
    <x v="0"/>
  </r>
  <r>
    <x v="378"/>
    <n v="1"/>
    <x v="2"/>
    <d v="2016-01-14T20:05:13"/>
    <d v="2016-01-15T06:17:24"/>
    <d v="1899-12-30T10:12:11"/>
    <n v="612.18038333812729"/>
    <s v="Thursday"/>
    <x v="1"/>
    <s v="2016-01-5"/>
    <x v="0"/>
  </r>
  <r>
    <x v="378"/>
    <n v="1"/>
    <x v="0"/>
    <d v="2016-01-14T20:10:52"/>
    <d v="2016-01-15T14:28:40"/>
    <d v="1899-12-30T18:17:48"/>
    <n v="1097.7936666668393"/>
    <s v="Thursday"/>
    <x v="1"/>
    <s v="2016-01-5"/>
    <x v="0"/>
  </r>
  <r>
    <x v="378"/>
    <n v="1"/>
    <x v="3"/>
    <d v="2016-01-14T20:16:00"/>
    <d v="2016-01-15T11:22:05"/>
    <d v="1899-12-30T15:06:05"/>
    <n v="906.0809499991592"/>
    <s v="Thursday"/>
    <x v="1"/>
    <s v="2016-01-5"/>
    <x v="0"/>
  </r>
  <r>
    <x v="378"/>
    <n v="0"/>
    <x v="0"/>
    <d v="2016-01-14T20:34:39"/>
    <d v="2016-01-15T00:02:05"/>
    <d v="1899-12-30T03:27:26"/>
    <n v="207.43221667595208"/>
    <s v="Thursday"/>
    <x v="1"/>
    <s v="2016-01-5"/>
    <x v="0"/>
  </r>
  <r>
    <x v="378"/>
    <n v="0"/>
    <x v="0"/>
    <d v="2016-01-14T20:40:12"/>
    <d v="2016-01-14T23:21:38"/>
    <d v="1899-12-30T02:41:26"/>
    <n v="161.42545000417158"/>
    <s v="Thursday"/>
    <x v="1"/>
    <s v="2016-01-5"/>
    <x v="0"/>
  </r>
  <r>
    <x v="378"/>
    <n v="1"/>
    <x v="0"/>
    <d v="2016-01-14T20:42:32"/>
    <d v="2016-01-15T11:41:47"/>
    <d v="1899-12-30T14:59:15"/>
    <n v="899.25433333148248"/>
    <s v="Thursday"/>
    <x v="1"/>
    <s v="2016-01-5"/>
    <x v="0"/>
  </r>
  <r>
    <x v="378"/>
    <n v="1"/>
    <x v="0"/>
    <d v="2016-01-14T20:38:54"/>
    <d v="2016-01-15T00:37:10"/>
    <d v="1899-12-30T03:58:16"/>
    <n v="238.26371666626073"/>
    <s v="Thursday"/>
    <x v="1"/>
    <s v="2016-01-5"/>
    <x v="0"/>
  </r>
  <r>
    <x v="378"/>
    <n v="0"/>
    <x v="0"/>
    <d v="2016-01-14T20:57:40"/>
    <d v="2016-01-14T23:41:51"/>
    <d v="1899-12-30T02:44:11"/>
    <n v="164.18066666345112"/>
    <s v="Thursday"/>
    <x v="1"/>
    <s v="2016-01-5"/>
    <x v="0"/>
  </r>
  <r>
    <x v="378"/>
    <n v="0"/>
    <x v="0"/>
    <d v="2016-01-14T21:22:44"/>
    <d v="2016-01-15T00:46:30"/>
    <d v="1899-12-30T03:23:46"/>
    <n v="203.7712833378464"/>
    <s v="Thursday"/>
    <x v="1"/>
    <s v="2016-01-5"/>
    <x v="0"/>
  </r>
  <r>
    <x v="378"/>
    <n v="0"/>
    <x v="1"/>
    <d v="2016-01-14T21:23:40"/>
    <d v="2016-01-15T01:49:22"/>
    <d v="1899-12-30T04:25:42"/>
    <n v="265.69549999781884"/>
    <s v="Thursday"/>
    <x v="1"/>
    <s v="2016-01-5"/>
    <x v="0"/>
  </r>
  <r>
    <x v="378"/>
    <n v="1"/>
    <x v="0"/>
    <d v="2016-01-14T21:46:05"/>
    <d v="2016-01-15T07:22:56"/>
    <d v="1899-12-30T09:36:51"/>
    <n v="576.84916667290963"/>
    <s v="Thursday"/>
    <x v="1"/>
    <s v="2016-01-5"/>
    <x v="0"/>
  </r>
  <r>
    <x v="378"/>
    <n v="1"/>
    <x v="0"/>
    <d v="2016-01-14T22:16:35"/>
    <d v="2016-01-15T02:34:52"/>
    <d v="1899-12-30T04:18:17"/>
    <n v="258.27595000388101"/>
    <s v="Thursday"/>
    <x v="1"/>
    <s v="2016-01-5"/>
    <x v="0"/>
  </r>
  <r>
    <x v="378"/>
    <n v="0"/>
    <x v="0"/>
    <d v="2016-01-14T22:36:57"/>
    <d v="2016-01-15T03:34:16"/>
    <d v="1899-12-30T04:57:19"/>
    <n v="297.31816666550003"/>
    <s v="Thursday"/>
    <x v="1"/>
    <s v="2016-01-5"/>
    <x v="0"/>
  </r>
  <r>
    <x v="378"/>
    <n v="0"/>
    <x v="0"/>
    <d v="2016-01-14T23:11:22"/>
    <d v="2016-01-15T04:10:06"/>
    <d v="1899-12-30T04:58:44"/>
    <n v="298.73511666781269"/>
    <s v="Thursday"/>
    <x v="1"/>
    <s v="2016-01-5"/>
    <x v="0"/>
  </r>
  <r>
    <x v="379"/>
    <n v="1"/>
    <x v="1"/>
    <d v="2016-01-15T00:02:38"/>
    <d v="2016-01-15T15:11:03"/>
    <d v="1899-12-30T15:08:25"/>
    <n v="908.41583332512528"/>
    <s v="Friday"/>
    <x v="1"/>
    <s v="2016-01-6"/>
    <x v="0"/>
  </r>
  <r>
    <x v="379"/>
    <n v="0"/>
    <x v="0"/>
    <d v="2016-01-15T00:14:41"/>
    <d v="2016-01-15T07:23:54"/>
    <d v="1899-12-30T07:09:13"/>
    <n v="429.22495000180788"/>
    <s v="Friday"/>
    <x v="1"/>
    <s v="2016-01-6"/>
    <x v="0"/>
  </r>
  <r>
    <x v="379"/>
    <n v="1"/>
    <x v="1"/>
    <d v="2016-01-15T00:54:30"/>
    <d v="2016-01-15T03:51:23"/>
    <d v="1899-12-30T02:56:53"/>
    <n v="176.87678334186785"/>
    <s v="Friday"/>
    <x v="1"/>
    <s v="2016-01-6"/>
    <x v="0"/>
  </r>
  <r>
    <x v="379"/>
    <n v="1"/>
    <x v="0"/>
    <d v="2016-01-15T01:27:38"/>
    <d v="2016-01-15T03:29:13"/>
    <d v="1899-12-30T02:01:35"/>
    <n v="121.58871666993946"/>
    <s v="Friday"/>
    <x v="1"/>
    <s v="2016-01-6"/>
    <x v="0"/>
  </r>
  <r>
    <x v="379"/>
    <n v="0"/>
    <x v="2"/>
    <d v="2016-01-15T01:55:34"/>
    <d v="2016-01-15T04:13:57"/>
    <d v="1899-12-30T02:18:23"/>
    <n v="138.39028332964517"/>
    <s v="Friday"/>
    <x v="1"/>
    <s v="2016-01-6"/>
    <x v="0"/>
  </r>
  <r>
    <x v="379"/>
    <n v="1"/>
    <x v="0"/>
    <d v="2016-01-15T02:35:56"/>
    <d v="2016-01-15T07:59:55"/>
    <d v="1899-12-30T05:23:59"/>
    <n v="323.97988333599642"/>
    <s v="Friday"/>
    <x v="1"/>
    <s v="2016-01-6"/>
    <x v="0"/>
  </r>
  <r>
    <x v="379"/>
    <n v="1"/>
    <x v="1"/>
    <d v="2016-01-15T02:53:44"/>
    <d v="2016-01-15T08:36:43"/>
    <d v="1899-12-30T05:42:59"/>
    <n v="342.98744999337941"/>
    <s v="Friday"/>
    <x v="1"/>
    <s v="2016-01-6"/>
    <x v="0"/>
  </r>
  <r>
    <x v="379"/>
    <n v="0"/>
    <x v="0"/>
    <d v="2016-01-15T03:22:48"/>
    <d v="2016-01-15T07:58:53"/>
    <d v="1899-12-30T04:36:05"/>
    <n v="276.08761667157523"/>
    <s v="Friday"/>
    <x v="1"/>
    <s v="2016-01-6"/>
    <x v="0"/>
  </r>
  <r>
    <x v="379"/>
    <n v="0"/>
    <x v="0"/>
    <d v="2016-01-15T06:29:28"/>
    <d v="2016-01-15T12:11:56"/>
    <d v="1899-12-30T05:42:28"/>
    <n v="342.47121666558087"/>
    <s v="Friday"/>
    <x v="1"/>
    <s v="2016-01-6"/>
    <x v="0"/>
  </r>
  <r>
    <x v="379"/>
    <n v="0"/>
    <x v="1"/>
    <d v="2016-01-15T08:21:27"/>
    <d v="2016-01-15T11:08:02"/>
    <d v="1899-12-30T02:46:35"/>
    <n v="166.58499999786727"/>
    <s v="Friday"/>
    <x v="1"/>
    <s v="2016-01-6"/>
    <x v="0"/>
  </r>
  <r>
    <x v="379"/>
    <n v="0"/>
    <x v="0"/>
    <d v="2016-01-15T08:39:22"/>
    <d v="2016-01-15T17:12:55"/>
    <d v="1899-12-30T08:33:33"/>
    <n v="513.55611666105688"/>
    <s v="Friday"/>
    <x v="1"/>
    <s v="2016-01-6"/>
    <x v="0"/>
  </r>
  <r>
    <x v="379"/>
    <n v="0"/>
    <x v="0"/>
    <d v="2016-01-15T08:42:58"/>
    <d v="2016-01-15T14:31:34"/>
    <d v="1899-12-30T05:48:36"/>
    <n v="348.6048333265353"/>
    <s v="Friday"/>
    <x v="1"/>
    <s v="2016-01-6"/>
    <x v="0"/>
  </r>
  <r>
    <x v="379"/>
    <n v="1"/>
    <x v="0"/>
    <d v="2016-01-15T08:48:09"/>
    <d v="2016-01-15T21:35:05"/>
    <d v="1899-12-30T12:46:56"/>
    <n v="766.92695000208914"/>
    <s v="Friday"/>
    <x v="1"/>
    <s v="2016-01-6"/>
    <x v="0"/>
  </r>
  <r>
    <x v="379"/>
    <n v="0"/>
    <x v="0"/>
    <d v="2016-01-15T09:21:00"/>
    <d v="2016-01-15T15:36:58"/>
    <d v="1899-12-30T06:15:58"/>
    <n v="375.9706166619435"/>
    <s v="Friday"/>
    <x v="1"/>
    <s v="2016-01-6"/>
    <x v="0"/>
  </r>
  <r>
    <x v="379"/>
    <n v="1"/>
    <x v="0"/>
    <d v="2016-01-15T09:38:43"/>
    <d v="2016-01-15T14:59:33"/>
    <d v="1899-12-30T05:20:50"/>
    <n v="320.83249999559484"/>
    <s v="Friday"/>
    <x v="1"/>
    <s v="2016-01-6"/>
    <x v="0"/>
  </r>
  <r>
    <x v="379"/>
    <n v="0"/>
    <x v="2"/>
    <d v="2016-01-15T09:51:50"/>
    <d v="2016-01-15T10:42:01"/>
    <d v="1899-12-30T00:50:11"/>
    <n v="50.180716667091474"/>
    <s v="Friday"/>
    <x v="1"/>
    <s v="2016-01-6"/>
    <x v="0"/>
  </r>
  <r>
    <x v="379"/>
    <n v="0"/>
    <x v="0"/>
    <d v="2016-01-15T10:01:53"/>
    <d v="2016-01-15T16:19:47"/>
    <d v="1899-12-30T06:17:54"/>
    <n v="377.89761666208506"/>
    <s v="Friday"/>
    <x v="1"/>
    <s v="2016-01-6"/>
    <x v="0"/>
  </r>
  <r>
    <x v="379"/>
    <n v="0"/>
    <x v="0"/>
    <d v="2016-01-15T10:07:29"/>
    <d v="2016-01-15T14:23:36"/>
    <d v="1899-12-30T04:16:07"/>
    <n v="256.11994999693707"/>
    <s v="Friday"/>
    <x v="1"/>
    <s v="2016-01-6"/>
    <x v="0"/>
  </r>
  <r>
    <x v="379"/>
    <n v="1"/>
    <x v="0"/>
    <d v="2016-01-15T10:22:06"/>
    <d v="2016-01-15T18:01:36"/>
    <d v="1899-12-30T07:39:30"/>
    <n v="459.50105000054464"/>
    <s v="Friday"/>
    <x v="1"/>
    <s v="2016-01-6"/>
    <x v="0"/>
  </r>
  <r>
    <x v="379"/>
    <n v="1"/>
    <x v="0"/>
    <d v="2016-01-15T10:26:59"/>
    <d v="2016-01-15T15:14:31"/>
    <d v="1899-12-30T04:47:32"/>
    <n v="287.53699999884702"/>
    <s v="Friday"/>
    <x v="1"/>
    <s v="2016-01-6"/>
    <x v="0"/>
  </r>
  <r>
    <x v="379"/>
    <n v="1"/>
    <x v="0"/>
    <d v="2016-01-15T11:08:03"/>
    <d v="2016-01-15T16:16:21"/>
    <d v="1899-12-30T05:08:18"/>
    <n v="308.30083333421499"/>
    <s v="Friday"/>
    <x v="1"/>
    <s v="2016-01-6"/>
    <x v="0"/>
  </r>
  <r>
    <x v="379"/>
    <n v="0"/>
    <x v="0"/>
    <d v="2016-01-15T11:15:44"/>
    <d v="2016-01-15T13:59:24"/>
    <d v="1899-12-30T02:43:40"/>
    <n v="163.66905000410043"/>
    <s v="Friday"/>
    <x v="1"/>
    <s v="2016-01-6"/>
    <x v="0"/>
  </r>
  <r>
    <x v="379"/>
    <n v="1"/>
    <x v="0"/>
    <d v="2016-01-15T11:36:01"/>
    <d v="2016-01-15T17:48:52"/>
    <d v="1899-12-30T06:12:51"/>
    <n v="372.85549999214709"/>
    <s v="Friday"/>
    <x v="1"/>
    <s v="2016-01-6"/>
    <x v="0"/>
  </r>
  <r>
    <x v="379"/>
    <n v="1"/>
    <x v="0"/>
    <d v="2016-01-15T11:39:54"/>
    <d v="2016-01-15T14:48:30"/>
    <d v="1899-12-30T03:08:36"/>
    <n v="188.60161666874774"/>
    <s v="Friday"/>
    <x v="1"/>
    <s v="2016-01-6"/>
    <x v="0"/>
  </r>
  <r>
    <x v="379"/>
    <n v="0"/>
    <x v="1"/>
    <d v="2016-01-15T11:58:34"/>
    <d v="2016-01-15T14:10:01"/>
    <d v="1899-12-30T02:11:27"/>
    <n v="131.45704999566078"/>
    <s v="Friday"/>
    <x v="1"/>
    <s v="2016-01-6"/>
    <x v="0"/>
  </r>
  <r>
    <x v="379"/>
    <n v="1"/>
    <x v="0"/>
    <d v="2016-01-15T13:21:31"/>
    <d v="2016-01-15T15:29:41"/>
    <d v="1899-12-30T02:08:10"/>
    <n v="128.16054999944754"/>
    <s v="Friday"/>
    <x v="1"/>
    <s v="2016-01-6"/>
    <x v="0"/>
  </r>
  <r>
    <x v="379"/>
    <n v="1"/>
    <x v="1"/>
    <d v="2016-01-15T14:07:20"/>
    <d v="2016-01-15T21:46:43"/>
    <d v="1899-12-30T07:39:23"/>
    <n v="459.38955000601709"/>
    <s v="Friday"/>
    <x v="1"/>
    <s v="2016-01-6"/>
    <x v="0"/>
  </r>
  <r>
    <x v="379"/>
    <n v="1"/>
    <x v="0"/>
    <d v="2016-01-15T14:17:51"/>
    <d v="2016-01-15T16:34:45"/>
    <d v="1899-12-30T02:16:54"/>
    <n v="136.90350000397302"/>
    <s v="Friday"/>
    <x v="1"/>
    <s v="2016-01-6"/>
    <x v="0"/>
  </r>
  <r>
    <x v="379"/>
    <n v="0"/>
    <x v="0"/>
    <d v="2016-01-15T14:29:54"/>
    <d v="2016-01-15T15:31:28"/>
    <d v="1899-12-30T01:01:34"/>
    <n v="61.565333332400769"/>
    <s v="Friday"/>
    <x v="1"/>
    <s v="2016-01-6"/>
    <x v="0"/>
  </r>
  <r>
    <x v="379"/>
    <n v="0"/>
    <x v="0"/>
    <d v="2016-01-15T14:34:33"/>
    <d v="2016-01-15T17:33:31"/>
    <d v="1899-12-30T02:58:58"/>
    <n v="178.96921667153947"/>
    <s v="Friday"/>
    <x v="1"/>
    <s v="2016-01-6"/>
    <x v="0"/>
  </r>
  <r>
    <x v="379"/>
    <n v="1"/>
    <x v="0"/>
    <d v="2016-01-15T15:11:49"/>
    <d v="2016-01-15T22:31:43"/>
    <d v="1899-12-30T07:19:54"/>
    <n v="439.90171667304821"/>
    <s v="Friday"/>
    <x v="1"/>
    <s v="2016-01-6"/>
    <x v="0"/>
  </r>
  <r>
    <x v="379"/>
    <n v="1"/>
    <x v="0"/>
    <d v="2016-01-15T15:40:42"/>
    <d v="2016-01-15T21:05:07"/>
    <d v="1899-12-30T05:24:25"/>
    <n v="324.42283333861269"/>
    <s v="Friday"/>
    <x v="1"/>
    <s v="2016-01-6"/>
    <x v="0"/>
  </r>
  <r>
    <x v="379"/>
    <n v="0"/>
    <x v="1"/>
    <d v="2016-01-15T16:26:26"/>
    <d v="2016-01-15T22:24:38"/>
    <d v="1899-12-30T05:58:12"/>
    <n v="358.20600000559352"/>
    <s v="Friday"/>
    <x v="1"/>
    <s v="2016-01-6"/>
    <x v="0"/>
  </r>
  <r>
    <x v="379"/>
    <n v="1"/>
    <x v="0"/>
    <d v="2016-01-15T16:42:47"/>
    <d v="2016-01-15T19:53:40"/>
    <d v="1899-12-30T03:10:53"/>
    <n v="190.87555000092834"/>
    <s v="Friday"/>
    <x v="1"/>
    <s v="2016-01-6"/>
    <x v="0"/>
  </r>
  <r>
    <x v="379"/>
    <n v="0"/>
    <x v="0"/>
    <d v="2016-01-15T17:11:30"/>
    <d v="2016-01-16T02:40:51"/>
    <d v="1899-12-30T09:29:21"/>
    <n v="569.35671666869894"/>
    <s v="Friday"/>
    <x v="1"/>
    <s v="2016-01-6"/>
    <x v="0"/>
  </r>
  <r>
    <x v="379"/>
    <n v="0"/>
    <x v="0"/>
    <d v="2016-01-15T17:19:54"/>
    <d v="2016-01-15T23:45:27"/>
    <d v="1899-12-30T06:25:33"/>
    <n v="385.55250000790693"/>
    <s v="Friday"/>
    <x v="1"/>
    <s v="2016-01-6"/>
    <x v="0"/>
  </r>
  <r>
    <x v="379"/>
    <n v="1"/>
    <x v="1"/>
    <d v="2016-01-15T17:27:48"/>
    <d v="2016-01-15T20:28:00"/>
    <d v="1899-12-30T03:00:12"/>
    <n v="180.19178332993761"/>
    <s v="Friday"/>
    <x v="1"/>
    <s v="2016-01-6"/>
    <x v="0"/>
  </r>
  <r>
    <x v="379"/>
    <n v="0"/>
    <x v="1"/>
    <d v="2016-01-15T18:06:35"/>
    <d v="2016-01-16T22:19:01"/>
    <d v="1899-12-31T04:12:26"/>
    <n v="1692.4408833333291"/>
    <s v="Friday"/>
    <x v="1"/>
    <s v="2016-01-6"/>
    <x v="0"/>
  </r>
  <r>
    <x v="379"/>
    <n v="1"/>
    <x v="0"/>
    <d v="2016-01-15T18:19:06"/>
    <d v="2016-01-15T21:23:49"/>
    <d v="1899-12-30T03:04:43"/>
    <n v="184.7091666678898"/>
    <s v="Friday"/>
    <x v="1"/>
    <s v="2016-01-6"/>
    <x v="0"/>
  </r>
  <r>
    <x v="379"/>
    <n v="0"/>
    <x v="0"/>
    <d v="2016-01-15T18:39:03"/>
    <d v="2016-01-15T21:20:00"/>
    <d v="1899-12-30T02:40:57"/>
    <n v="160.95028333947994"/>
    <s v="Friday"/>
    <x v="1"/>
    <s v="2016-01-6"/>
    <x v="0"/>
  </r>
  <r>
    <x v="379"/>
    <n v="0"/>
    <x v="2"/>
    <d v="2016-01-15T18:48:46"/>
    <d v="2016-01-15T23:37:22"/>
    <d v="1899-12-30T04:48:36"/>
    <n v="288.60083332867362"/>
    <s v="Friday"/>
    <x v="1"/>
    <s v="2016-01-6"/>
    <x v="0"/>
  </r>
  <r>
    <x v="379"/>
    <n v="1"/>
    <x v="0"/>
    <d v="2016-01-15T18:55:17"/>
    <d v="2016-01-15T23:49:58"/>
    <d v="1899-12-30T04:54:41"/>
    <n v="294.67921666335315"/>
    <s v="Friday"/>
    <x v="1"/>
    <s v="2016-01-6"/>
    <x v="0"/>
  </r>
  <r>
    <x v="379"/>
    <n v="0"/>
    <x v="0"/>
    <d v="2016-01-15T18:53:55"/>
    <d v="2016-01-15T23:48:25"/>
    <d v="1899-12-30T04:54:30"/>
    <n v="294.50261665857397"/>
    <s v="Friday"/>
    <x v="1"/>
    <s v="2016-01-6"/>
    <x v="0"/>
  </r>
  <r>
    <x v="379"/>
    <n v="0"/>
    <x v="1"/>
    <d v="2016-01-15T19:13:32"/>
    <d v="2016-01-16T12:33:49"/>
    <d v="1899-12-30T17:20:17"/>
    <n v="1040.2867833338678"/>
    <s v="Friday"/>
    <x v="1"/>
    <s v="2016-01-6"/>
    <x v="0"/>
  </r>
  <r>
    <x v="379"/>
    <n v="1"/>
    <x v="1"/>
    <d v="2016-01-15T19:16:00"/>
    <d v="2016-01-16T10:27:04"/>
    <d v="1899-12-30T15:11:04"/>
    <n v="911.07449999428354"/>
    <s v="Friday"/>
    <x v="1"/>
    <s v="2016-01-6"/>
    <x v="0"/>
  </r>
  <r>
    <x v="379"/>
    <n v="1"/>
    <x v="0"/>
    <d v="2016-01-15T19:38:58"/>
    <d v="2016-01-15T20:18:06"/>
    <d v="1899-12-30T00:39:08"/>
    <n v="39.136999998008832"/>
    <s v="Friday"/>
    <x v="1"/>
    <s v="2016-01-6"/>
    <x v="0"/>
  </r>
  <r>
    <x v="379"/>
    <n v="1"/>
    <x v="0"/>
    <d v="2016-01-15T19:43:38"/>
    <d v="2016-01-16T01:02:38"/>
    <d v="1899-12-30T05:19:00"/>
    <n v="318.99328334257007"/>
    <s v="Friday"/>
    <x v="1"/>
    <s v="2016-01-6"/>
    <x v="0"/>
  </r>
  <r>
    <x v="379"/>
    <n v="0"/>
    <x v="0"/>
    <d v="2016-01-15T19:49:36"/>
    <d v="2016-01-16T00:07:44"/>
    <d v="1899-12-30T04:18:08"/>
    <n v="258.13511665910482"/>
    <s v="Friday"/>
    <x v="1"/>
    <s v="2016-01-6"/>
    <x v="0"/>
  </r>
  <r>
    <x v="379"/>
    <n v="1"/>
    <x v="0"/>
    <d v="2016-01-15T20:01:06"/>
    <d v="2016-01-16T00:16:27"/>
    <d v="1899-12-30T04:15:21"/>
    <n v="255.35171666764654"/>
    <s v="Friday"/>
    <x v="1"/>
    <s v="2016-01-6"/>
    <x v="0"/>
  </r>
  <r>
    <x v="379"/>
    <n v="1"/>
    <x v="0"/>
    <d v="2016-01-15T20:32:24"/>
    <d v="2016-01-16T16:36:08"/>
    <d v="1899-12-30T20:03:44"/>
    <n v="1203.7348333338741"/>
    <s v="Friday"/>
    <x v="1"/>
    <s v="2016-01-6"/>
    <x v="0"/>
  </r>
  <r>
    <x v="379"/>
    <n v="1"/>
    <x v="0"/>
    <d v="2016-01-15T20:56:08"/>
    <d v="2016-01-16T13:45:48"/>
    <d v="1899-12-30T16:49:40"/>
    <n v="1009.6742166636977"/>
    <s v="Friday"/>
    <x v="1"/>
    <s v="2016-01-6"/>
    <x v="0"/>
  </r>
  <r>
    <x v="379"/>
    <n v="1"/>
    <x v="1"/>
    <d v="2016-01-15T21:07:35"/>
    <d v="2016-01-15T23:53:24"/>
    <d v="1899-12-30T02:45:49"/>
    <n v="165.808999997098"/>
    <s v="Friday"/>
    <x v="1"/>
    <s v="2016-01-6"/>
    <x v="0"/>
  </r>
  <r>
    <x v="379"/>
    <n v="1"/>
    <x v="0"/>
    <d v="2016-01-15T22:02:38"/>
    <d v="2016-01-16T13:40:00"/>
    <d v="1899-12-30T15:37:22"/>
    <n v="937.36254999646917"/>
    <s v="Friday"/>
    <x v="1"/>
    <s v="2016-01-6"/>
    <x v="0"/>
  </r>
  <r>
    <x v="379"/>
    <n v="0"/>
    <x v="0"/>
    <d v="2016-01-15T22:12:39"/>
    <d v="2016-01-16T07:59:14"/>
    <d v="1899-12-30T09:46:35"/>
    <n v="586.57771666534245"/>
    <s v="Friday"/>
    <x v="1"/>
    <s v="2016-01-6"/>
    <x v="0"/>
  </r>
  <r>
    <x v="379"/>
    <n v="1"/>
    <x v="0"/>
    <d v="2016-01-15T22:14:05"/>
    <d v="2016-01-16T06:34:58"/>
    <d v="1899-12-30T08:20:53"/>
    <n v="500.87933333474211"/>
    <s v="Friday"/>
    <x v="1"/>
    <s v="2016-01-6"/>
    <x v="0"/>
  </r>
  <r>
    <x v="379"/>
    <n v="0"/>
    <x v="0"/>
    <d v="2016-01-15T22:40:35"/>
    <d v="2016-01-16T11:41:49"/>
    <d v="1899-12-30T13:01:14"/>
    <n v="781.23683333513327"/>
    <s v="Friday"/>
    <x v="1"/>
    <s v="2016-01-6"/>
    <x v="0"/>
  </r>
  <r>
    <x v="379"/>
    <n v="1"/>
    <x v="1"/>
    <d v="2016-01-15T23:26:06"/>
    <d v="2016-01-16T02:53:45"/>
    <d v="1899-12-30T03:27:39"/>
    <n v="207.65104999998584"/>
    <s v="Friday"/>
    <x v="1"/>
    <s v="2016-01-6"/>
    <x v="0"/>
  </r>
  <r>
    <x v="379"/>
    <n v="0"/>
    <x v="0"/>
    <d v="2016-01-15T23:32:33"/>
    <d v="2016-01-16T11:11:53"/>
    <d v="1899-12-30T11:39:20"/>
    <n v="699.33200000203215"/>
    <s v="Friday"/>
    <x v="1"/>
    <s v="2016-01-6"/>
    <x v="0"/>
  </r>
  <r>
    <x v="379"/>
    <n v="1"/>
    <x v="2"/>
    <d v="2016-01-15T23:50:20"/>
    <d v="2016-01-16T11:57:12"/>
    <d v="1899-12-30T12:06:52"/>
    <n v="726.86566666583531"/>
    <s v="Friday"/>
    <x v="1"/>
    <s v="2016-01-6"/>
    <x v="0"/>
  </r>
  <r>
    <x v="380"/>
    <n v="0"/>
    <x v="0"/>
    <d v="2016-01-16T00:10:20"/>
    <d v="2016-01-16T10:20:22"/>
    <d v="1899-12-30T10:10:02"/>
    <n v="610.04144999664277"/>
    <s v="Saturday"/>
    <x v="1"/>
    <s v="2016-01-7"/>
    <x v="0"/>
  </r>
  <r>
    <x v="380"/>
    <n v="1"/>
    <x v="0"/>
    <d v="2016-01-16T00:13:04"/>
    <d v="2016-01-16T06:12:27"/>
    <d v="1899-12-30T05:59:23"/>
    <n v="359.38599999644794"/>
    <s v="Saturday"/>
    <x v="1"/>
    <s v="2016-01-7"/>
    <x v="0"/>
  </r>
  <r>
    <x v="380"/>
    <n v="0"/>
    <x v="0"/>
    <d v="2016-01-16T00:17:32"/>
    <d v="2016-01-16T03:58:55"/>
    <d v="1899-12-30T03:41:23"/>
    <n v="221.37500000651926"/>
    <s v="Saturday"/>
    <x v="1"/>
    <s v="2016-01-7"/>
    <x v="0"/>
  </r>
  <r>
    <x v="380"/>
    <n v="1"/>
    <x v="0"/>
    <d v="2016-01-16T01:18:56"/>
    <d v="2016-01-16T06:01:06"/>
    <d v="1899-12-30T04:42:10"/>
    <n v="282.16761666582897"/>
    <s v="Saturday"/>
    <x v="1"/>
    <s v="2016-01-7"/>
    <x v="0"/>
  </r>
  <r>
    <x v="380"/>
    <n v="0"/>
    <x v="0"/>
    <d v="2016-01-16T01:25:35"/>
    <d v="2016-01-16T08:41:00"/>
    <d v="1899-12-30T07:15:25"/>
    <n v="435.41083332966082"/>
    <s v="Saturday"/>
    <x v="1"/>
    <s v="2016-01-7"/>
    <x v="0"/>
  </r>
  <r>
    <x v="380"/>
    <n v="1"/>
    <x v="0"/>
    <d v="2016-01-16T01:53:02"/>
    <d v="2016-01-16T02:45:17"/>
    <d v="1899-12-30T00:52:15"/>
    <n v="52.255616658367217"/>
    <s v="Saturday"/>
    <x v="1"/>
    <s v="2016-01-7"/>
    <x v="0"/>
  </r>
  <r>
    <x v="380"/>
    <n v="1"/>
    <x v="0"/>
    <d v="2016-01-16T02:50:36"/>
    <d v="2016-01-16T10:18:59"/>
    <d v="1899-12-30T07:28:23"/>
    <n v="448.38966666720808"/>
    <s v="Saturday"/>
    <x v="1"/>
    <s v="2016-01-7"/>
    <x v="0"/>
  </r>
  <r>
    <x v="380"/>
    <n v="1"/>
    <x v="0"/>
    <d v="2016-01-16T02:52:16"/>
    <d v="2016-01-16T14:39:17"/>
    <d v="1899-12-30T11:47:01"/>
    <n v="707.0136666612234"/>
    <s v="Saturday"/>
    <x v="1"/>
    <s v="2016-01-7"/>
    <x v="0"/>
  </r>
  <r>
    <x v="380"/>
    <n v="1"/>
    <x v="0"/>
    <d v="2016-01-16T03:19:45"/>
    <d v="2016-01-16T06:26:25"/>
    <d v="1899-12-30T03:06:40"/>
    <n v="186.66028334177099"/>
    <s v="Saturday"/>
    <x v="1"/>
    <s v="2016-01-7"/>
    <x v="0"/>
  </r>
  <r>
    <x v="380"/>
    <n v="1"/>
    <x v="2"/>
    <d v="2016-01-16T03:42:29"/>
    <d v="2016-01-16T10:19:46"/>
    <d v="1899-12-30T06:37:17"/>
    <n v="397.28811666369438"/>
    <s v="Saturday"/>
    <x v="1"/>
    <s v="2016-01-7"/>
    <x v="0"/>
  </r>
  <r>
    <x v="380"/>
    <n v="1"/>
    <x v="0"/>
    <d v="2016-01-07T13:09:38"/>
    <d v="2016-01-16T10:19:46"/>
    <d v="1900-01-07T21:10:08"/>
    <n v="12790.138550000265"/>
    <s v="Saturday"/>
    <x v="1"/>
    <s v="2016-01-7"/>
    <x v="0"/>
  </r>
  <r>
    <x v="380"/>
    <n v="0"/>
    <x v="2"/>
    <d v="2016-01-16T04:03:14"/>
    <d v="2016-01-16T06:31:41"/>
    <d v="1899-12-30T02:28:27"/>
    <n v="148.45321666100062"/>
    <s v="Saturday"/>
    <x v="1"/>
    <s v="2016-01-7"/>
    <x v="0"/>
  </r>
  <r>
    <x v="380"/>
    <n v="1"/>
    <x v="0"/>
    <d v="2016-01-16T04:15:56"/>
    <d v="2016-01-16T07:53:05"/>
    <d v="1899-12-30T03:37:09"/>
    <n v="217.15155000099912"/>
    <s v="Saturday"/>
    <x v="1"/>
    <s v="2016-01-7"/>
    <x v="0"/>
  </r>
  <r>
    <x v="380"/>
    <n v="1"/>
    <x v="0"/>
    <d v="2016-01-16T04:42:14"/>
    <d v="2016-01-16T17:32:53"/>
    <d v="1899-12-30T12:50:39"/>
    <n v="770.65116666723043"/>
    <s v="Saturday"/>
    <x v="1"/>
    <s v="2016-01-7"/>
    <x v="0"/>
  </r>
  <r>
    <x v="380"/>
    <n v="1"/>
    <x v="0"/>
    <d v="2016-01-16T05:28:51"/>
    <d v="2016-01-16T09:03:48"/>
    <d v="1899-12-30T03:34:57"/>
    <n v="214.95666665956378"/>
    <s v="Saturday"/>
    <x v="1"/>
    <s v="2016-01-7"/>
    <x v="0"/>
  </r>
  <r>
    <x v="380"/>
    <n v="1"/>
    <x v="0"/>
    <d v="2016-01-16T06:46:27"/>
    <d v="2016-01-16T15:24:19"/>
    <d v="1899-12-30T08:37:52"/>
    <n v="517.86004999419674"/>
    <s v="Saturday"/>
    <x v="1"/>
    <s v="2016-01-7"/>
    <x v="0"/>
  </r>
  <r>
    <x v="380"/>
    <n v="1"/>
    <x v="0"/>
    <d v="2016-01-16T07:01:41"/>
    <d v="2016-01-16T09:46:55"/>
    <d v="1899-12-30T02:45:14"/>
    <n v="165.24066666606814"/>
    <s v="Saturday"/>
    <x v="1"/>
    <s v="2016-01-7"/>
    <x v="0"/>
  </r>
  <r>
    <x v="380"/>
    <n v="1"/>
    <x v="1"/>
    <d v="2016-01-16T07:18:14"/>
    <d v="2016-01-16T11:57:49"/>
    <d v="1899-12-30T04:39:35"/>
    <n v="279.5848333358299"/>
    <s v="Saturday"/>
    <x v="1"/>
    <s v="2016-01-7"/>
    <x v="0"/>
  </r>
  <r>
    <x v="380"/>
    <n v="1"/>
    <x v="3"/>
    <d v="2016-01-16T08:31:37"/>
    <d v="2016-01-16T14:20:08"/>
    <d v="1899-12-30T05:48:31"/>
    <n v="348.51478332420811"/>
    <s v="Saturday"/>
    <x v="1"/>
    <s v="2016-01-7"/>
    <x v="0"/>
  </r>
  <r>
    <x v="380"/>
    <n v="0"/>
    <x v="0"/>
    <d v="2016-01-16T08:52:36"/>
    <d v="2016-01-16T12:22:05"/>
    <d v="1899-12-30T03:29:29"/>
    <n v="209.47528333053924"/>
    <s v="Saturday"/>
    <x v="1"/>
    <s v="2016-01-7"/>
    <x v="0"/>
  </r>
  <r>
    <x v="380"/>
    <n v="1"/>
    <x v="3"/>
    <d v="2016-01-16T09:00:25"/>
    <d v="2016-01-16T12:52:18"/>
    <d v="1899-12-30T03:51:53"/>
    <n v="231.87833333504386"/>
    <s v="Saturday"/>
    <x v="1"/>
    <s v="2016-01-7"/>
    <x v="0"/>
  </r>
  <r>
    <x v="380"/>
    <n v="0"/>
    <x v="2"/>
    <d v="2016-01-16T09:06:58"/>
    <d v="2016-01-16T12:00:13"/>
    <d v="1899-12-30T02:53:15"/>
    <n v="173.24521666159853"/>
    <s v="Saturday"/>
    <x v="1"/>
    <s v="2016-01-7"/>
    <x v="0"/>
  </r>
  <r>
    <x v="380"/>
    <n v="0"/>
    <x v="2"/>
    <d v="2016-01-16T09:42:34"/>
    <d v="2016-01-16T13:27:36"/>
    <d v="1899-12-30T03:45:02"/>
    <n v="225.03128333715722"/>
    <s v="Saturday"/>
    <x v="1"/>
    <s v="2016-01-7"/>
    <x v="0"/>
  </r>
  <r>
    <x v="380"/>
    <n v="0"/>
    <x v="0"/>
    <d v="2016-01-16T09:45:27"/>
    <d v="2016-01-16T13:07:42"/>
    <d v="1899-12-30T03:22:15"/>
    <n v="202.24245000514202"/>
    <s v="Saturday"/>
    <x v="1"/>
    <s v="2016-01-7"/>
    <x v="0"/>
  </r>
  <r>
    <x v="380"/>
    <n v="1"/>
    <x v="0"/>
    <d v="2016-01-16T09:48:12"/>
    <d v="2016-01-16T14:31:28"/>
    <d v="1899-12-30T04:43:16"/>
    <n v="283.26800000737421"/>
    <s v="Saturday"/>
    <x v="1"/>
    <s v="2016-01-7"/>
    <x v="0"/>
  </r>
  <r>
    <x v="380"/>
    <n v="1"/>
    <x v="1"/>
    <d v="2016-01-16T10:01:02"/>
    <d v="2016-01-16T13:56:40"/>
    <d v="1899-12-30T03:55:38"/>
    <n v="235.64145000418648"/>
    <s v="Saturday"/>
    <x v="1"/>
    <s v="2016-01-7"/>
    <x v="0"/>
  </r>
  <r>
    <x v="380"/>
    <n v="0"/>
    <x v="0"/>
    <d v="2016-01-16T10:34:05"/>
    <d v="2016-01-16T16:57:41"/>
    <d v="1899-12-30T06:23:36"/>
    <n v="383.59278333373368"/>
    <s v="Saturday"/>
    <x v="1"/>
    <s v="2016-01-7"/>
    <x v="0"/>
  </r>
  <r>
    <x v="380"/>
    <n v="0"/>
    <x v="1"/>
    <d v="2016-01-16T10:54:17"/>
    <d v="2016-01-16T11:59:44"/>
    <d v="1899-12-30T01:05:27"/>
    <n v="65.457550002029166"/>
    <s v="Saturday"/>
    <x v="1"/>
    <s v="2016-01-7"/>
    <x v="0"/>
  </r>
  <r>
    <x v="380"/>
    <n v="1"/>
    <x v="0"/>
    <d v="2016-01-16T11:13:55"/>
    <d v="2016-01-16T17:15:21"/>
    <d v="1899-12-30T06:01:26"/>
    <n v="361.4328833296895"/>
    <s v="Saturday"/>
    <x v="1"/>
    <s v="2016-01-7"/>
    <x v="0"/>
  </r>
  <r>
    <x v="380"/>
    <n v="0"/>
    <x v="0"/>
    <d v="2016-01-16T11:34:41"/>
    <d v="2016-01-16T14:39:17"/>
    <d v="1899-12-30T03:04:36"/>
    <n v="184.5962833345402"/>
    <s v="Saturday"/>
    <x v="1"/>
    <s v="2016-01-7"/>
    <x v="0"/>
  </r>
  <r>
    <x v="380"/>
    <n v="1"/>
    <x v="1"/>
    <d v="2016-01-16T11:43:54"/>
    <d v="2016-01-16T23:08:53"/>
    <d v="1899-12-30T11:24:59"/>
    <n v="684.97778332675807"/>
    <s v="Saturday"/>
    <x v="1"/>
    <s v="2016-01-7"/>
    <x v="0"/>
  </r>
  <r>
    <x v="380"/>
    <n v="0"/>
    <x v="2"/>
    <d v="2016-01-16T12:31:50"/>
    <d v="2016-01-16T19:27:33"/>
    <d v="1899-12-30T06:55:43"/>
    <n v="415.71211666683666"/>
    <s v="Saturday"/>
    <x v="1"/>
    <s v="2016-01-7"/>
    <x v="0"/>
  </r>
  <r>
    <x v="380"/>
    <n v="1"/>
    <x v="0"/>
    <d v="2016-01-16T12:38:21"/>
    <d v="2016-01-16T15:14:26"/>
    <d v="1899-12-30T02:36:05"/>
    <n v="156.08494999702089"/>
    <s v="Saturday"/>
    <x v="1"/>
    <s v="2016-01-7"/>
    <x v="0"/>
  </r>
  <r>
    <x v="380"/>
    <n v="0"/>
    <x v="0"/>
    <d v="2016-01-16T12:49:57"/>
    <d v="2016-01-16T16:05:07"/>
    <d v="1899-12-30T03:15:10"/>
    <n v="195.17021666863002"/>
    <s v="Saturday"/>
    <x v="1"/>
    <s v="2016-01-7"/>
    <x v="0"/>
  </r>
  <r>
    <x v="380"/>
    <n v="0"/>
    <x v="0"/>
    <d v="2016-01-16T13:07:28"/>
    <d v="2016-01-16T16:12:12"/>
    <d v="1899-12-30T03:04:44"/>
    <n v="184.72883333684877"/>
    <s v="Saturday"/>
    <x v="1"/>
    <s v="2016-01-7"/>
    <x v="0"/>
  </r>
  <r>
    <x v="380"/>
    <n v="0"/>
    <x v="0"/>
    <d v="2016-01-16T13:15:05"/>
    <d v="2016-01-16T16:34:51"/>
    <d v="1899-12-30T03:19:46"/>
    <n v="199.77400000439957"/>
    <s v="Saturday"/>
    <x v="1"/>
    <s v="2016-01-7"/>
    <x v="0"/>
  </r>
  <r>
    <x v="380"/>
    <n v="1"/>
    <x v="0"/>
    <d v="2016-01-16T13:29:34"/>
    <d v="2016-01-16T18:46:34"/>
    <d v="1899-12-30T05:17:00"/>
    <n v="317.00355000444688"/>
    <s v="Saturday"/>
    <x v="1"/>
    <s v="2016-01-7"/>
    <x v="0"/>
  </r>
  <r>
    <x v="380"/>
    <n v="1"/>
    <x v="2"/>
    <d v="2016-01-16T13:39:05"/>
    <d v="2016-01-17T10:18:47"/>
    <d v="1899-12-30T20:39:42"/>
    <n v="1239.702999999281"/>
    <s v="Saturday"/>
    <x v="1"/>
    <s v="2016-01-7"/>
    <x v="0"/>
  </r>
  <r>
    <x v="380"/>
    <n v="0"/>
    <x v="0"/>
    <d v="2016-01-16T13:57:36"/>
    <d v="2016-01-16T19:50:54"/>
    <d v="1899-12-30T05:53:18"/>
    <n v="353.30511666485108"/>
    <s v="Saturday"/>
    <x v="1"/>
    <s v="2016-01-7"/>
    <x v="0"/>
  </r>
  <r>
    <x v="380"/>
    <n v="0"/>
    <x v="0"/>
    <d v="2016-01-16T14:01:05"/>
    <d v="2016-01-16T15:36:00"/>
    <d v="1899-12-30T01:34:55"/>
    <n v="94.924116666661575"/>
    <s v="Saturday"/>
    <x v="1"/>
    <s v="2016-01-7"/>
    <x v="0"/>
  </r>
  <r>
    <x v="380"/>
    <n v="1"/>
    <x v="0"/>
    <d v="2016-01-16T14:02:56"/>
    <d v="2016-01-16T17:10:50"/>
    <d v="1899-12-30T03:07:54"/>
    <n v="187.89988333708607"/>
    <s v="Saturday"/>
    <x v="1"/>
    <s v="2016-01-7"/>
    <x v="0"/>
  </r>
  <r>
    <x v="380"/>
    <n v="0"/>
    <x v="0"/>
    <d v="2016-01-16T14:10:06"/>
    <d v="2016-01-16T19:28:58"/>
    <d v="1899-12-30T05:18:52"/>
    <n v="318.8611166656483"/>
    <s v="Saturday"/>
    <x v="1"/>
    <s v="2016-01-7"/>
    <x v="0"/>
  </r>
  <r>
    <x v="380"/>
    <n v="0"/>
    <x v="0"/>
    <d v="2016-01-16T14:33:21"/>
    <d v="2016-01-16T22:23:00"/>
    <d v="1899-12-30T07:49:39"/>
    <n v="469.64778333669528"/>
    <s v="Saturday"/>
    <x v="1"/>
    <s v="2016-01-7"/>
    <x v="0"/>
  </r>
  <r>
    <x v="380"/>
    <n v="1"/>
    <x v="0"/>
    <d v="2016-01-16T14:50:39"/>
    <d v="2016-01-16T22:28:51"/>
    <d v="1899-12-30T07:38:12"/>
    <n v="458.20616667042486"/>
    <s v="Saturday"/>
    <x v="1"/>
    <s v="2016-01-7"/>
    <x v="0"/>
  </r>
  <r>
    <x v="380"/>
    <n v="0"/>
    <x v="2"/>
    <d v="2016-01-16T15:10:35"/>
    <d v="2016-01-16T19:16:52"/>
    <d v="1899-12-30T04:06:17"/>
    <n v="246.29111666232347"/>
    <s v="Saturday"/>
    <x v="1"/>
    <s v="2016-01-7"/>
    <x v="0"/>
  </r>
  <r>
    <x v="380"/>
    <n v="0"/>
    <x v="0"/>
    <d v="2016-01-16T15:14:33"/>
    <d v="2016-01-17T20:26:37"/>
    <d v="1899-12-31T05:12:04"/>
    <n v="1752.0618833403569"/>
    <s v="Saturday"/>
    <x v="1"/>
    <s v="2016-01-7"/>
    <x v="0"/>
  </r>
  <r>
    <x v="380"/>
    <n v="0"/>
    <x v="0"/>
    <d v="2016-01-16T16:08:27"/>
    <d v="2016-01-17T00:26:47"/>
    <d v="1899-12-30T08:18:20"/>
    <n v="498.33405000041239"/>
    <s v="Saturday"/>
    <x v="1"/>
    <s v="2016-01-7"/>
    <x v="0"/>
  </r>
  <r>
    <x v="380"/>
    <n v="0"/>
    <x v="0"/>
    <d v="2016-01-16T16:23:59"/>
    <d v="2016-01-16T19:32:17"/>
    <d v="1899-12-30T03:08:18"/>
    <n v="188.29678333131596"/>
    <s v="Saturday"/>
    <x v="1"/>
    <s v="2016-01-7"/>
    <x v="0"/>
  </r>
  <r>
    <x v="380"/>
    <n v="1"/>
    <x v="0"/>
    <d v="2016-01-16T16:38:23"/>
    <d v="2016-01-16T19:31:28"/>
    <d v="1899-12-30T02:53:05"/>
    <n v="173.08211666531861"/>
    <s v="Saturday"/>
    <x v="1"/>
    <s v="2016-01-7"/>
    <x v="0"/>
  </r>
  <r>
    <x v="380"/>
    <n v="0"/>
    <x v="0"/>
    <d v="2016-01-16T16:41:37"/>
    <d v="2016-01-17T03:07:01"/>
    <d v="1899-12-30T10:25:24"/>
    <n v="625.3937833243981"/>
    <s v="Saturday"/>
    <x v="1"/>
    <s v="2016-01-7"/>
    <x v="0"/>
  </r>
  <r>
    <x v="380"/>
    <n v="0"/>
    <x v="0"/>
    <d v="2016-01-16T17:08:01"/>
    <d v="2016-01-17T03:25:31"/>
    <d v="1899-12-30T10:17:30"/>
    <n v="617.49966667382978"/>
    <s v="Saturday"/>
    <x v="1"/>
    <s v="2016-01-7"/>
    <x v="0"/>
  </r>
  <r>
    <x v="380"/>
    <n v="0"/>
    <x v="2"/>
    <d v="2016-01-16T17:10:56"/>
    <d v="2016-01-16T18:37:17"/>
    <d v="1899-12-30T01:26:21"/>
    <n v="86.349616670049727"/>
    <s v="Saturday"/>
    <x v="1"/>
    <s v="2016-01-7"/>
    <x v="0"/>
  </r>
  <r>
    <x v="380"/>
    <n v="0"/>
    <x v="0"/>
    <d v="2016-01-16T17:32:40"/>
    <d v="2016-01-16T19:50:41"/>
    <d v="1899-12-30T02:18:01"/>
    <n v="138.02183333784342"/>
    <s v="Saturday"/>
    <x v="1"/>
    <s v="2016-01-7"/>
    <x v="0"/>
  </r>
  <r>
    <x v="380"/>
    <n v="0"/>
    <x v="0"/>
    <d v="2016-01-16T17:50:35"/>
    <d v="2016-01-16T22:02:42"/>
    <d v="1899-12-30T04:12:07"/>
    <n v="252.11311666877009"/>
    <s v="Saturday"/>
    <x v="1"/>
    <s v="2016-01-7"/>
    <x v="0"/>
  </r>
  <r>
    <x v="380"/>
    <n v="1"/>
    <x v="0"/>
    <d v="2016-01-16T17:55:01"/>
    <d v="2016-01-16T21:42:15"/>
    <d v="1899-12-30T03:47:14"/>
    <n v="227.2269999969285"/>
    <s v="Saturday"/>
    <x v="1"/>
    <s v="2016-01-7"/>
    <x v="0"/>
  </r>
  <r>
    <x v="380"/>
    <n v="1"/>
    <x v="0"/>
    <d v="2016-01-16T18:09:25"/>
    <d v="2016-01-16T20:36:45"/>
    <d v="1899-12-30T02:27:20"/>
    <n v="147.33005000744015"/>
    <s v="Saturday"/>
    <x v="1"/>
    <s v="2016-01-7"/>
    <x v="0"/>
  </r>
  <r>
    <x v="380"/>
    <n v="0"/>
    <x v="2"/>
    <d v="2016-01-16T18:21:05"/>
    <d v="2016-01-17T19:08:08"/>
    <d v="1899-12-31T00:47:03"/>
    <n v="1487.0422833343036"/>
    <s v="Saturday"/>
    <x v="1"/>
    <s v="2016-01-7"/>
    <x v="0"/>
  </r>
  <r>
    <x v="380"/>
    <n v="1"/>
    <x v="0"/>
    <d v="2016-01-16T18:26:29"/>
    <d v="2016-01-16T21:54:57"/>
    <d v="1899-12-30T03:28:28"/>
    <n v="208.46311667002738"/>
    <s v="Saturday"/>
    <x v="1"/>
    <s v="2016-01-7"/>
    <x v="0"/>
  </r>
  <r>
    <x v="380"/>
    <n v="0"/>
    <x v="0"/>
    <d v="2016-01-16T18:28:06"/>
    <d v="2016-01-16T21:20:02"/>
    <d v="1899-12-30T02:51:56"/>
    <n v="171.93655000417493"/>
    <s v="Saturday"/>
    <x v="1"/>
    <s v="2016-01-7"/>
    <x v="0"/>
  </r>
  <r>
    <x v="380"/>
    <n v="0"/>
    <x v="0"/>
    <d v="2016-01-16T18:55:01"/>
    <d v="2016-01-16T21:44:50"/>
    <d v="1899-12-30T02:49:49"/>
    <n v="169.82250000815839"/>
    <s v="Saturday"/>
    <x v="1"/>
    <s v="2016-01-7"/>
    <x v="0"/>
  </r>
  <r>
    <x v="380"/>
    <n v="1"/>
    <x v="0"/>
    <d v="2016-01-16T19:01:59"/>
    <d v="2016-01-17T12:17:15"/>
    <d v="1899-12-30T17:15:16"/>
    <n v="1035.2651166636497"/>
    <s v="Saturday"/>
    <x v="1"/>
    <s v="2016-01-7"/>
    <x v="0"/>
  </r>
  <r>
    <x v="380"/>
    <n v="1"/>
    <x v="0"/>
    <d v="2016-01-16T19:25:40"/>
    <d v="2016-01-17T17:42:44"/>
    <d v="1899-12-30T22:17:04"/>
    <n v="1337.0592833356932"/>
    <s v="Saturday"/>
    <x v="1"/>
    <s v="2016-01-7"/>
    <x v="0"/>
  </r>
  <r>
    <x v="380"/>
    <n v="1"/>
    <x v="0"/>
    <d v="2016-01-16T19:30:41"/>
    <d v="2016-01-16T21:49:10"/>
    <d v="1899-12-30T02:18:29"/>
    <n v="138.48549999995157"/>
    <s v="Saturday"/>
    <x v="1"/>
    <s v="2016-01-7"/>
    <x v="0"/>
  </r>
  <r>
    <x v="380"/>
    <n v="0"/>
    <x v="0"/>
    <d v="2016-01-16T19:45:06"/>
    <d v="2016-01-17T00:42:21"/>
    <d v="1899-12-30T04:57:15"/>
    <n v="297.24521666765213"/>
    <s v="Saturday"/>
    <x v="1"/>
    <s v="2016-01-7"/>
    <x v="0"/>
  </r>
  <r>
    <x v="380"/>
    <n v="1"/>
    <x v="0"/>
    <d v="2016-01-16T19:50:07"/>
    <d v="2016-01-17T18:20:51"/>
    <d v="1899-12-30T22:30:44"/>
    <n v="1350.7284499984235"/>
    <s v="Saturday"/>
    <x v="1"/>
    <s v="2016-01-7"/>
    <x v="0"/>
  </r>
  <r>
    <x v="380"/>
    <n v="0"/>
    <x v="0"/>
    <d v="2016-01-16T20:07:01"/>
    <d v="2016-01-17T03:03:53"/>
    <d v="1899-12-30T06:56:52"/>
    <n v="416.85899999924004"/>
    <s v="Saturday"/>
    <x v="1"/>
    <s v="2016-01-7"/>
    <x v="0"/>
  </r>
  <r>
    <x v="380"/>
    <n v="0"/>
    <x v="0"/>
    <d v="2016-01-16T20:09:59"/>
    <d v="2016-01-16T22:57:03"/>
    <d v="1899-12-30T02:47:04"/>
    <n v="167.06533333053812"/>
    <s v="Saturday"/>
    <x v="1"/>
    <s v="2016-01-7"/>
    <x v="0"/>
  </r>
  <r>
    <x v="380"/>
    <n v="1"/>
    <x v="0"/>
    <d v="2016-01-16T20:18:16"/>
    <d v="2016-01-17T03:42:45"/>
    <d v="1899-12-30T07:24:29"/>
    <n v="444.48978333268315"/>
    <s v="Saturday"/>
    <x v="1"/>
    <s v="2016-01-7"/>
    <x v="0"/>
  </r>
  <r>
    <x v="380"/>
    <n v="1"/>
    <x v="1"/>
    <d v="2016-01-16T21:20:34"/>
    <d v="2016-01-17T13:31:23"/>
    <d v="1899-12-30T16:10:49"/>
    <n v="970.80833333660848"/>
    <s v="Saturday"/>
    <x v="1"/>
    <s v="2016-01-7"/>
    <x v="0"/>
  </r>
  <r>
    <x v="380"/>
    <n v="0"/>
    <x v="0"/>
    <d v="2016-01-16T21:34:15"/>
    <d v="2016-01-16T23:49:15"/>
    <d v="1899-12-30T02:15:00"/>
    <n v="134.99316666391678"/>
    <s v="Saturday"/>
    <x v="1"/>
    <s v="2016-01-7"/>
    <x v="0"/>
  </r>
  <r>
    <x v="380"/>
    <n v="0"/>
    <x v="0"/>
    <d v="2016-01-16T21:41:49"/>
    <d v="2016-01-16T23:40:42"/>
    <d v="1899-12-30T01:58:53"/>
    <n v="118.88061666861176"/>
    <s v="Saturday"/>
    <x v="1"/>
    <s v="2016-01-7"/>
    <x v="0"/>
  </r>
  <r>
    <x v="380"/>
    <n v="0"/>
    <x v="0"/>
    <d v="2016-01-16T22:11:11"/>
    <d v="2016-01-17T02:24:46"/>
    <d v="1899-12-30T04:13:35"/>
    <n v="253.58049999573268"/>
    <s v="Saturday"/>
    <x v="1"/>
    <s v="2016-01-7"/>
    <x v="0"/>
  </r>
  <r>
    <x v="380"/>
    <n v="1"/>
    <x v="2"/>
    <d v="2016-01-16T22:19:13"/>
    <d v="2016-01-17T00:47:18"/>
    <d v="1899-12-30T02:28:05"/>
    <n v="148.08795000077225"/>
    <s v="Saturday"/>
    <x v="1"/>
    <s v="2016-01-7"/>
    <x v="0"/>
  </r>
  <r>
    <x v="380"/>
    <n v="0"/>
    <x v="0"/>
    <d v="2016-01-16T22:46:50"/>
    <d v="2016-01-17T04:04:20"/>
    <d v="1899-12-30T05:17:30"/>
    <n v="317.49171666568145"/>
    <s v="Saturday"/>
    <x v="1"/>
    <s v="2016-01-7"/>
    <x v="0"/>
  </r>
  <r>
    <x v="380"/>
    <n v="0"/>
    <x v="0"/>
    <d v="2016-01-16T22:59:35"/>
    <d v="2016-01-17T03:15:08"/>
    <d v="1899-12-30T04:15:33"/>
    <n v="255.5477166606579"/>
    <s v="Saturday"/>
    <x v="1"/>
    <s v="2016-01-7"/>
    <x v="0"/>
  </r>
  <r>
    <x v="380"/>
    <n v="1"/>
    <x v="2"/>
    <d v="2016-01-16T23:04:49"/>
    <d v="2016-01-17T01:22:50"/>
    <d v="1899-12-30T02:18:01"/>
    <n v="138.01100000040606"/>
    <s v="Saturday"/>
    <x v="1"/>
    <s v="2016-01-7"/>
    <x v="0"/>
  </r>
  <r>
    <x v="380"/>
    <n v="1"/>
    <x v="0"/>
    <d v="2016-01-16T23:10:41"/>
    <d v="2016-01-17T06:12:19"/>
    <d v="1899-12-30T07:01:38"/>
    <n v="421.62783332867548"/>
    <s v="Saturday"/>
    <x v="1"/>
    <s v="2016-01-7"/>
    <x v="0"/>
  </r>
  <r>
    <x v="380"/>
    <n v="1"/>
    <x v="0"/>
    <d v="2016-01-16T23:21:55"/>
    <d v="2016-01-17T01:26:29"/>
    <d v="1899-12-30T02:04:34"/>
    <n v="124.56111666513607"/>
    <s v="Saturday"/>
    <x v="1"/>
    <s v="2016-01-7"/>
    <x v="0"/>
  </r>
  <r>
    <x v="380"/>
    <n v="0"/>
    <x v="0"/>
    <d v="2016-01-16T23:48:41"/>
    <d v="2016-01-17T03:32:47"/>
    <d v="1899-12-30T03:44:06"/>
    <n v="224.10578333423473"/>
    <s v="Saturday"/>
    <x v="1"/>
    <s v="2016-01-7"/>
    <x v="0"/>
  </r>
  <r>
    <x v="380"/>
    <n v="1"/>
    <x v="0"/>
    <d v="2016-01-16T23:56:26"/>
    <d v="2016-01-17T03:20:16"/>
    <d v="1899-12-30T03:23:50"/>
    <n v="203.82516666431911"/>
    <s v="Saturday"/>
    <x v="1"/>
    <s v="2016-01-7"/>
    <x v="0"/>
  </r>
  <r>
    <x v="381"/>
    <n v="1"/>
    <x v="0"/>
    <d v="2016-01-16T23:59:58"/>
    <d v="2016-01-17T01:43:25"/>
    <d v="1899-12-30T01:43:27"/>
    <n v="103.4459500014782"/>
    <s v="Sunday"/>
    <x v="1"/>
    <s v="2016-01-1"/>
    <x v="0"/>
  </r>
  <r>
    <x v="381"/>
    <n v="1"/>
    <x v="0"/>
    <d v="2016-01-17T00:08:06"/>
    <d v="2016-01-17T01:41:11"/>
    <d v="1899-12-30T01:33:05"/>
    <n v="93.083449996775016"/>
    <s v="Sunday"/>
    <x v="1"/>
    <s v="2016-01-1"/>
    <x v="0"/>
  </r>
  <r>
    <x v="381"/>
    <n v="0"/>
    <x v="0"/>
    <d v="2016-01-17T00:34:20"/>
    <d v="2016-01-19T05:54:30"/>
    <d v="1900-01-01T05:20:10"/>
    <n v="3200.1589500065893"/>
    <s v="Sunday"/>
    <x v="1"/>
    <s v="2016-01-1"/>
    <x v="0"/>
  </r>
  <r>
    <x v="381"/>
    <n v="0"/>
    <x v="0"/>
    <d v="2016-01-17T00:41:50"/>
    <d v="2016-01-17T08:00:03"/>
    <d v="1899-12-30T07:18:13"/>
    <n v="438.21483333595097"/>
    <s v="Sunday"/>
    <x v="1"/>
    <s v="2016-01-1"/>
    <x v="0"/>
  </r>
  <r>
    <x v="381"/>
    <n v="0"/>
    <x v="0"/>
    <d v="2016-01-17T01:10:34"/>
    <d v="2016-01-17T10:19:40"/>
    <d v="1899-12-30T09:09:06"/>
    <n v="549.09988333471119"/>
    <s v="Sunday"/>
    <x v="1"/>
    <s v="2016-01-1"/>
    <x v="0"/>
  </r>
  <r>
    <x v="381"/>
    <n v="1"/>
    <x v="0"/>
    <d v="2016-01-17T01:18:16"/>
    <d v="2016-01-17T04:45:15"/>
    <d v="1899-12-30T03:26:59"/>
    <n v="206.98383333510719"/>
    <s v="Sunday"/>
    <x v="1"/>
    <s v="2016-01-1"/>
    <x v="0"/>
  </r>
  <r>
    <x v="381"/>
    <n v="0"/>
    <x v="0"/>
    <d v="2016-01-17T01:26:09"/>
    <d v="2016-01-17T03:46:50"/>
    <d v="1899-12-30T02:20:41"/>
    <n v="140.68054999457672"/>
    <s v="Sunday"/>
    <x v="1"/>
    <s v="2016-01-1"/>
    <x v="0"/>
  </r>
  <r>
    <x v="381"/>
    <n v="1"/>
    <x v="0"/>
    <d v="2016-01-17T01:30:54"/>
    <d v="2016-01-17T09:19:11"/>
    <d v="1899-12-30T07:48:17"/>
    <n v="468.28655000310391"/>
    <s v="Sunday"/>
    <x v="1"/>
    <s v="2016-01-1"/>
    <x v="0"/>
  </r>
  <r>
    <x v="381"/>
    <n v="0"/>
    <x v="2"/>
    <d v="2016-01-17T01:49:14"/>
    <d v="2016-01-17T17:03:26"/>
    <d v="1899-12-30T15:14:12"/>
    <n v="914.1963333345484"/>
    <s v="Sunday"/>
    <x v="1"/>
    <s v="2016-01-1"/>
    <x v="0"/>
  </r>
  <r>
    <x v="381"/>
    <n v="0"/>
    <x v="0"/>
    <d v="2016-01-17T02:30:16"/>
    <d v="2016-01-17T06:13:05"/>
    <d v="1899-12-30T03:42:49"/>
    <n v="222.81004999531433"/>
    <s v="Sunday"/>
    <x v="1"/>
    <s v="2016-01-1"/>
    <x v="0"/>
  </r>
  <r>
    <x v="381"/>
    <n v="1"/>
    <x v="0"/>
    <d v="2016-01-17T03:02:44"/>
    <d v="2016-01-17T05:41:35"/>
    <d v="1899-12-30T02:38:51"/>
    <n v="158.84761666995473"/>
    <s v="Sunday"/>
    <x v="1"/>
    <s v="2016-01-1"/>
    <x v="0"/>
  </r>
  <r>
    <x v="381"/>
    <n v="0"/>
    <x v="0"/>
    <d v="2016-01-17T03:18:04"/>
    <d v="2016-01-17T09:53:56"/>
    <d v="1899-12-30T06:35:52"/>
    <n v="395.86111666518264"/>
    <s v="Sunday"/>
    <x v="1"/>
    <s v="2016-01-1"/>
    <x v="0"/>
  </r>
  <r>
    <x v="381"/>
    <n v="0"/>
    <x v="2"/>
    <d v="2016-01-17T04:17:39"/>
    <d v="2016-01-17T12:48:20"/>
    <d v="1899-12-30T08:30:41"/>
    <n v="510.67533334018663"/>
    <s v="Sunday"/>
    <x v="1"/>
    <s v="2016-01-1"/>
    <x v="0"/>
  </r>
  <r>
    <x v="381"/>
    <n v="1"/>
    <x v="0"/>
    <d v="2016-01-17T05:08:24"/>
    <d v="2016-01-17T13:44:48"/>
    <d v="1899-12-30T08:36:24"/>
    <n v="516.39995000674389"/>
    <s v="Sunday"/>
    <x v="1"/>
    <s v="2016-01-1"/>
    <x v="0"/>
  </r>
  <r>
    <x v="381"/>
    <n v="1"/>
    <x v="1"/>
    <d v="2016-01-17T05:40:43"/>
    <d v="2016-01-17T15:06:11"/>
    <d v="1899-12-30T09:25:28"/>
    <n v="565.46516666421667"/>
    <s v="Sunday"/>
    <x v="1"/>
    <s v="2016-01-1"/>
    <x v="0"/>
  </r>
  <r>
    <x v="381"/>
    <n v="0"/>
    <x v="0"/>
    <d v="2016-01-17T06:34:27"/>
    <d v="2016-01-17T07:51:00"/>
    <d v="1899-12-30T01:16:33"/>
    <n v="76.552383330417797"/>
    <s v="Sunday"/>
    <x v="1"/>
    <s v="2016-01-1"/>
    <x v="0"/>
  </r>
  <r>
    <x v="381"/>
    <n v="1"/>
    <x v="0"/>
    <d v="2016-01-17T07:02:16"/>
    <d v="2016-01-17T09:28:44"/>
    <d v="1899-12-30T02:26:28"/>
    <n v="146.46650000126101"/>
    <s v="Sunday"/>
    <x v="1"/>
    <s v="2016-01-1"/>
    <x v="0"/>
  </r>
  <r>
    <x v="381"/>
    <n v="0"/>
    <x v="0"/>
    <d v="2016-01-17T07:48:04"/>
    <d v="2016-01-17T10:50:00"/>
    <d v="1899-12-30T03:01:56"/>
    <n v="181.94150000112131"/>
    <s v="Sunday"/>
    <x v="1"/>
    <s v="2016-01-1"/>
    <x v="0"/>
  </r>
  <r>
    <x v="381"/>
    <n v="1"/>
    <x v="2"/>
    <d v="2016-01-17T08:15:43"/>
    <d v="2016-01-17T13:42:00"/>
    <d v="1899-12-30T05:26:17"/>
    <n v="326.28495000069961"/>
    <s v="Sunday"/>
    <x v="1"/>
    <s v="2016-01-1"/>
    <x v="0"/>
  </r>
  <r>
    <x v="381"/>
    <n v="0"/>
    <x v="0"/>
    <d v="2016-01-17T08:20:18"/>
    <d v="2016-01-17T14:26:58"/>
    <d v="1899-12-30T06:06:40"/>
    <n v="366.65911666466855"/>
    <s v="Sunday"/>
    <x v="1"/>
    <s v="2016-01-1"/>
    <x v="0"/>
  </r>
  <r>
    <x v="381"/>
    <n v="1"/>
    <x v="0"/>
    <d v="2016-01-17T08:42:41"/>
    <d v="2016-01-17T10:43:00"/>
    <d v="1899-12-30T02:00:19"/>
    <n v="120.31261667143553"/>
    <s v="Sunday"/>
    <x v="1"/>
    <s v="2016-01-1"/>
    <x v="0"/>
  </r>
  <r>
    <x v="381"/>
    <n v="1"/>
    <x v="1"/>
    <d v="2016-01-17T08:44:23"/>
    <d v="2016-01-17T13:36:05"/>
    <d v="1899-12-30T04:51:42"/>
    <n v="291.69661666732281"/>
    <s v="Sunday"/>
    <x v="1"/>
    <s v="2016-01-1"/>
    <x v="0"/>
  </r>
  <r>
    <x v="381"/>
    <n v="0"/>
    <x v="0"/>
    <d v="2016-01-17T09:25:00"/>
    <d v="2016-01-17T12:13:11"/>
    <d v="1899-12-30T02:48:11"/>
    <n v="168.1801166664809"/>
    <s v="Sunday"/>
    <x v="1"/>
    <s v="2016-01-1"/>
    <x v="0"/>
  </r>
  <r>
    <x v="381"/>
    <n v="0"/>
    <x v="1"/>
    <d v="2016-01-17T09:22:44"/>
    <d v="2016-01-17T19:18:49"/>
    <d v="1899-12-30T09:56:05"/>
    <n v="596.09128334093839"/>
    <s v="Sunday"/>
    <x v="1"/>
    <s v="2016-01-1"/>
    <x v="0"/>
  </r>
  <r>
    <x v="381"/>
    <n v="0"/>
    <x v="0"/>
    <d v="2016-01-17T09:32:49"/>
    <d v="2016-01-17T13:49:21"/>
    <d v="1899-12-30T04:16:32"/>
    <n v="256.53438332956284"/>
    <s v="Sunday"/>
    <x v="1"/>
    <s v="2016-01-1"/>
    <x v="0"/>
  </r>
  <r>
    <x v="381"/>
    <n v="1"/>
    <x v="1"/>
    <d v="2016-01-17T09:35:41"/>
    <d v="2016-01-17T14:59:53"/>
    <d v="1899-12-30T05:24:12"/>
    <n v="324.19471666915342"/>
    <s v="Sunday"/>
    <x v="1"/>
    <s v="2016-01-1"/>
    <x v="0"/>
  </r>
  <r>
    <x v="381"/>
    <n v="0"/>
    <x v="4"/>
    <d v="2016-01-17T09:41:47"/>
    <d v="2016-01-17T14:36:06"/>
    <d v="1899-12-30T04:54:19"/>
    <n v="294.32054999750108"/>
    <s v="Sunday"/>
    <x v="1"/>
    <s v="2016-01-1"/>
    <x v="0"/>
  </r>
  <r>
    <x v="381"/>
    <n v="1"/>
    <x v="1"/>
    <d v="2016-01-17T09:43:02"/>
    <d v="2016-01-17T16:21:42"/>
    <d v="1899-12-30T06:38:40"/>
    <n v="398.66621666005813"/>
    <s v="Sunday"/>
    <x v="1"/>
    <s v="2016-01-1"/>
    <x v="0"/>
  </r>
  <r>
    <x v="381"/>
    <n v="1"/>
    <x v="0"/>
    <d v="2016-01-17T09:57:25"/>
    <d v="2016-01-17T14:05:57"/>
    <d v="1899-12-30T04:08:32"/>
    <n v="248.52511666947976"/>
    <s v="Sunday"/>
    <x v="1"/>
    <s v="2016-01-1"/>
    <x v="0"/>
  </r>
  <r>
    <x v="381"/>
    <n v="1"/>
    <x v="0"/>
    <d v="2016-01-17T10:09:46"/>
    <d v="2016-01-17T14:31:18"/>
    <d v="1899-12-30T04:21:32"/>
    <n v="261.5326666587498"/>
    <s v="Sunday"/>
    <x v="1"/>
    <s v="2016-01-1"/>
    <x v="0"/>
  </r>
  <r>
    <x v="381"/>
    <n v="1"/>
    <x v="0"/>
    <d v="2016-01-17T10:42:43"/>
    <d v="2016-01-17T14:28:18"/>
    <d v="1899-12-30T03:45:35"/>
    <n v="225.58571666479111"/>
    <s v="Sunday"/>
    <x v="1"/>
    <s v="2016-01-1"/>
    <x v="0"/>
  </r>
  <r>
    <x v="381"/>
    <n v="0"/>
    <x v="0"/>
    <d v="2016-01-17T10:47:05"/>
    <d v="2016-01-17T16:48:31"/>
    <d v="1899-12-30T06:01:26"/>
    <n v="361.42950000590645"/>
    <s v="Sunday"/>
    <x v="1"/>
    <s v="2016-01-1"/>
    <x v="0"/>
  </r>
  <r>
    <x v="381"/>
    <n v="1"/>
    <x v="0"/>
    <d v="2016-01-17T10:50:41"/>
    <d v="2016-01-17T20:18:06"/>
    <d v="1899-12-30T09:27:25"/>
    <n v="567.40933333639987"/>
    <s v="Sunday"/>
    <x v="1"/>
    <s v="2016-01-1"/>
    <x v="0"/>
  </r>
  <r>
    <x v="381"/>
    <n v="0"/>
    <x v="0"/>
    <d v="2016-01-17T10:52:33"/>
    <d v="2016-01-17T15:20:44"/>
    <d v="1899-12-30T04:28:11"/>
    <n v="268.19161665975116"/>
    <s v="Sunday"/>
    <x v="1"/>
    <s v="2016-01-1"/>
    <x v="0"/>
  </r>
  <r>
    <x v="381"/>
    <n v="0"/>
    <x v="1"/>
    <d v="2016-01-17T10:56:51"/>
    <d v="2016-01-17T18:42:31"/>
    <d v="1899-12-30T07:45:40"/>
    <n v="465.67488332628272"/>
    <s v="Sunday"/>
    <x v="1"/>
    <s v="2016-01-1"/>
    <x v="0"/>
  </r>
  <r>
    <x v="381"/>
    <n v="0"/>
    <x v="2"/>
    <d v="2016-01-17T11:07:31"/>
    <d v="2016-01-17T16:21:20"/>
    <d v="1899-12-30T05:13:49"/>
    <n v="313.8104999915231"/>
    <s v="Sunday"/>
    <x v="1"/>
    <s v="2016-01-1"/>
    <x v="0"/>
  </r>
  <r>
    <x v="381"/>
    <n v="1"/>
    <x v="0"/>
    <d v="2016-01-17T11:18:56"/>
    <d v="2016-01-18T06:15:00"/>
    <d v="1899-12-30T18:56:04"/>
    <n v="1136.0727833281271"/>
    <s v="Sunday"/>
    <x v="1"/>
    <s v="2016-01-1"/>
    <x v="0"/>
  </r>
  <r>
    <x v="381"/>
    <n v="0"/>
    <x v="0"/>
    <d v="2016-01-17T11:12:48"/>
    <d v="2016-01-17T20:41:43"/>
    <d v="1899-12-30T09:28:55"/>
    <n v="568.92128333682194"/>
    <s v="Sunday"/>
    <x v="1"/>
    <s v="2016-01-1"/>
    <x v="0"/>
  </r>
  <r>
    <x v="381"/>
    <n v="1"/>
    <x v="0"/>
    <d v="2016-01-17T11:51:03"/>
    <d v="2016-01-17T13:46:20"/>
    <d v="1899-12-30T01:55:17"/>
    <n v="115.28150000260212"/>
    <s v="Sunday"/>
    <x v="1"/>
    <s v="2016-01-1"/>
    <x v="0"/>
  </r>
  <r>
    <x v="381"/>
    <n v="0"/>
    <x v="0"/>
    <d v="2016-01-17T11:56:06"/>
    <d v="2016-01-18T14:59:00"/>
    <d v="1899-12-31T03:02:54"/>
    <n v="1622.8927166678477"/>
    <s v="Sunday"/>
    <x v="1"/>
    <s v="2016-01-1"/>
    <x v="0"/>
  </r>
  <r>
    <x v="381"/>
    <n v="0"/>
    <x v="2"/>
    <d v="2016-01-17T12:26:23"/>
    <d v="2016-01-18T13:45:02"/>
    <d v="1899-12-31T01:18:39"/>
    <n v="1518.6510000005364"/>
    <s v="Sunday"/>
    <x v="1"/>
    <s v="2016-01-1"/>
    <x v="0"/>
  </r>
  <r>
    <x v="381"/>
    <n v="0"/>
    <x v="0"/>
    <d v="2016-01-17T12:32:56"/>
    <d v="2016-01-17T19:31:58"/>
    <d v="1899-12-30T06:59:02"/>
    <n v="419.03100000112318"/>
    <s v="Sunday"/>
    <x v="1"/>
    <s v="2016-01-1"/>
    <x v="0"/>
  </r>
  <r>
    <x v="381"/>
    <n v="0"/>
    <x v="0"/>
    <d v="2016-01-17T12:53:01"/>
    <d v="2016-01-17T15:48:36"/>
    <d v="1899-12-30T02:55:35"/>
    <n v="175.58616667287424"/>
    <s v="Sunday"/>
    <x v="1"/>
    <s v="2016-01-1"/>
    <x v="0"/>
  </r>
  <r>
    <x v="381"/>
    <n v="0"/>
    <x v="0"/>
    <d v="2016-01-17T13:05:51"/>
    <d v="2016-01-17T15:54:52"/>
    <d v="1899-12-30T02:49:01"/>
    <n v="169.02133333263919"/>
    <s v="Sunday"/>
    <x v="1"/>
    <s v="2016-01-1"/>
    <x v="0"/>
  </r>
  <r>
    <x v="381"/>
    <n v="0"/>
    <x v="0"/>
    <d v="2016-01-17T13:20:49"/>
    <d v="2016-01-17T19:27:32"/>
    <d v="1899-12-30T06:06:43"/>
    <n v="366.71666666516103"/>
    <s v="Sunday"/>
    <x v="1"/>
    <s v="2016-01-1"/>
    <x v="0"/>
  </r>
  <r>
    <x v="381"/>
    <n v="1"/>
    <x v="0"/>
    <d v="2016-01-17T13:58:00"/>
    <d v="2016-01-17T19:40:06"/>
    <d v="1899-12-30T05:42:06"/>
    <n v="342.09978333441541"/>
    <s v="Sunday"/>
    <x v="1"/>
    <s v="2016-01-1"/>
    <x v="0"/>
  </r>
  <r>
    <x v="381"/>
    <n v="1"/>
    <x v="0"/>
    <d v="2016-01-17T14:00:28"/>
    <d v="2016-01-17T17:37:22"/>
    <d v="1899-12-30T03:36:54"/>
    <n v="216.90371666452847"/>
    <s v="Sunday"/>
    <x v="1"/>
    <s v="2016-01-1"/>
    <x v="0"/>
  </r>
  <r>
    <x v="381"/>
    <n v="0"/>
    <x v="1"/>
    <d v="2016-01-17T14:12:21"/>
    <d v="2016-01-17T21:52:22"/>
    <d v="1899-12-30T07:40:01"/>
    <n v="460.01233333256096"/>
    <s v="Sunday"/>
    <x v="1"/>
    <s v="2016-01-1"/>
    <x v="0"/>
  </r>
  <r>
    <x v="381"/>
    <n v="0"/>
    <x v="0"/>
    <d v="2016-01-17T14:29:18"/>
    <d v="2016-01-17T17:55:30"/>
    <d v="1899-12-30T03:26:12"/>
    <n v="206.20316665736027"/>
    <s v="Sunday"/>
    <x v="1"/>
    <s v="2016-01-1"/>
    <x v="0"/>
  </r>
  <r>
    <x v="381"/>
    <n v="0"/>
    <x v="0"/>
    <d v="2016-01-17T14:32:04"/>
    <d v="2016-01-17T18:00:23"/>
    <d v="1899-12-30T03:28:19"/>
    <n v="208.32428333116695"/>
    <s v="Sunday"/>
    <x v="1"/>
    <s v="2016-01-1"/>
    <x v="0"/>
  </r>
  <r>
    <x v="381"/>
    <n v="0"/>
    <x v="2"/>
    <d v="2016-01-17T15:24:54"/>
    <d v="2016-01-17T21:08:14"/>
    <d v="1899-12-30T05:43:20"/>
    <n v="343.33554999204352"/>
    <s v="Sunday"/>
    <x v="1"/>
    <s v="2016-01-1"/>
    <x v="0"/>
  </r>
  <r>
    <x v="381"/>
    <n v="0"/>
    <x v="2"/>
    <d v="2016-01-17T15:32:42"/>
    <d v="2016-01-17T21:51:04"/>
    <d v="1899-12-30T06:18:22"/>
    <n v="378.36650000070222"/>
    <s v="Sunday"/>
    <x v="1"/>
    <s v="2016-01-1"/>
    <x v="0"/>
  </r>
  <r>
    <x v="381"/>
    <n v="1"/>
    <x v="0"/>
    <d v="2016-01-17T15:36:14"/>
    <d v="2016-01-17T16:48:42"/>
    <d v="1899-12-30T01:12:28"/>
    <n v="72.461500007193536"/>
    <s v="Sunday"/>
    <x v="1"/>
    <s v="2016-01-1"/>
    <x v="0"/>
  </r>
  <r>
    <x v="381"/>
    <n v="0"/>
    <x v="1"/>
    <d v="2016-01-17T15:45:25"/>
    <d v="2016-01-17T20:11:31"/>
    <d v="1899-12-30T04:26:06"/>
    <n v="266.10228333505802"/>
    <s v="Sunday"/>
    <x v="1"/>
    <s v="2016-01-1"/>
    <x v="0"/>
  </r>
  <r>
    <x v="381"/>
    <n v="1"/>
    <x v="0"/>
    <d v="2016-01-17T15:49:56"/>
    <d v="2016-01-17T21:19:24"/>
    <d v="1899-12-30T05:29:28"/>
    <n v="329.46321666240692"/>
    <s v="Sunday"/>
    <x v="1"/>
    <s v="2016-01-1"/>
    <x v="0"/>
  </r>
  <r>
    <x v="381"/>
    <n v="0"/>
    <x v="0"/>
    <d v="2016-01-17T15:58:11"/>
    <d v="2016-01-17T22:34:21"/>
    <d v="1899-12-30T06:36:10"/>
    <n v="396.15988333825953"/>
    <s v="Sunday"/>
    <x v="1"/>
    <s v="2016-01-1"/>
    <x v="0"/>
  </r>
  <r>
    <x v="381"/>
    <n v="0"/>
    <x v="0"/>
    <d v="2016-01-17T15:59:51"/>
    <d v="2016-01-17T19:55:41"/>
    <d v="1899-12-30T03:55:50"/>
    <n v="235.82554999971762"/>
    <s v="Sunday"/>
    <x v="1"/>
    <s v="2016-01-1"/>
    <x v="0"/>
  </r>
  <r>
    <x v="381"/>
    <n v="1"/>
    <x v="0"/>
    <d v="2016-01-17T16:29:45"/>
    <d v="2016-01-17T21:54:22"/>
    <d v="1899-12-30T05:24:37"/>
    <n v="324.62461666669697"/>
    <s v="Sunday"/>
    <x v="1"/>
    <s v="2016-01-1"/>
    <x v="0"/>
  </r>
  <r>
    <x v="381"/>
    <n v="0"/>
    <x v="2"/>
    <d v="2016-01-17T16:32:37"/>
    <d v="2016-01-17T18:04:25"/>
    <d v="1899-12-30T01:31:48"/>
    <n v="91.797283332562074"/>
    <s v="Sunday"/>
    <x v="1"/>
    <s v="2016-01-1"/>
    <x v="0"/>
  </r>
  <r>
    <x v="381"/>
    <n v="1"/>
    <x v="0"/>
    <d v="2016-01-17T16:55:08"/>
    <d v="2016-01-17T18:48:59"/>
    <d v="1899-12-30T01:53:51"/>
    <n v="113.84521666914225"/>
    <s v="Sunday"/>
    <x v="1"/>
    <s v="2016-01-1"/>
    <x v="0"/>
  </r>
  <r>
    <x v="381"/>
    <n v="0"/>
    <x v="1"/>
    <d v="2016-01-17T17:00:43"/>
    <d v="2016-01-17T22:22:37"/>
    <d v="1899-12-30T05:21:54"/>
    <n v="321.89700000104494"/>
    <s v="Sunday"/>
    <x v="1"/>
    <s v="2016-01-1"/>
    <x v="0"/>
  </r>
  <r>
    <x v="381"/>
    <n v="1"/>
    <x v="1"/>
    <d v="2016-01-17T17:25:09"/>
    <d v="2016-01-19T00:25:19"/>
    <d v="1899-12-31T07:00:10"/>
    <n v="1860.1670499960892"/>
    <s v="Sunday"/>
    <x v="1"/>
    <s v="2016-01-1"/>
    <x v="0"/>
  </r>
  <r>
    <x v="381"/>
    <n v="1"/>
    <x v="0"/>
    <d v="2016-01-17T17:37:00"/>
    <d v="2016-01-17T21:12:40"/>
    <d v="1899-12-30T03:35:40"/>
    <n v="215.67304999683984"/>
    <s v="Sunday"/>
    <x v="1"/>
    <s v="2016-01-1"/>
    <x v="0"/>
  </r>
  <r>
    <x v="381"/>
    <n v="1"/>
    <x v="0"/>
    <d v="2016-01-17T17:58:41"/>
    <d v="2016-01-17T20:18:24"/>
    <d v="1899-12-30T02:19:43"/>
    <n v="139.71783333574422"/>
    <s v="Sunday"/>
    <x v="1"/>
    <s v="2016-01-1"/>
    <x v="0"/>
  </r>
  <r>
    <x v="381"/>
    <n v="0"/>
    <x v="0"/>
    <d v="2016-01-17T18:22:18"/>
    <d v="2016-01-18T00:16:17"/>
    <d v="1899-12-30T05:53:59"/>
    <n v="353.98571667261422"/>
    <s v="Sunday"/>
    <x v="1"/>
    <s v="2016-01-1"/>
    <x v="0"/>
  </r>
  <r>
    <x v="381"/>
    <n v="0"/>
    <x v="2"/>
    <d v="2016-01-17T18:29:29"/>
    <d v="2016-01-18T10:26:41"/>
    <d v="1899-12-30T15:57:12"/>
    <n v="957.19805000466295"/>
    <s v="Sunday"/>
    <x v="1"/>
    <s v="2016-01-1"/>
    <x v="0"/>
  </r>
  <r>
    <x v="381"/>
    <n v="1"/>
    <x v="0"/>
    <d v="2016-01-17T18:32:20"/>
    <d v="2016-01-17T23:20:29"/>
    <d v="1899-12-30T04:48:09"/>
    <n v="288.14338333555497"/>
    <s v="Sunday"/>
    <x v="1"/>
    <s v="2016-01-1"/>
    <x v="0"/>
  </r>
  <r>
    <x v="381"/>
    <n v="1"/>
    <x v="2"/>
    <d v="2016-01-17T18:38:45"/>
    <d v="2016-01-17T23:12:58"/>
    <d v="1899-12-30T04:34:13"/>
    <n v="274.21154999756254"/>
    <s v="Sunday"/>
    <x v="1"/>
    <s v="2016-01-1"/>
    <x v="0"/>
  </r>
  <r>
    <x v="381"/>
    <n v="0"/>
    <x v="0"/>
    <d v="2016-01-17T18:44:33"/>
    <d v="2016-01-18T19:21:33"/>
    <d v="1899-12-31T00:37:00"/>
    <n v="1476.9996166694909"/>
    <s v="Sunday"/>
    <x v="1"/>
    <s v="2016-01-1"/>
    <x v="0"/>
  </r>
  <r>
    <x v="381"/>
    <n v="1"/>
    <x v="0"/>
    <d v="2016-01-17T19:17:28"/>
    <d v="2016-01-18T15:34:58"/>
    <d v="1899-12-30T20:17:30"/>
    <n v="1217.5061166705564"/>
    <s v="Sunday"/>
    <x v="1"/>
    <s v="2016-01-1"/>
    <x v="0"/>
  </r>
  <r>
    <x v="381"/>
    <n v="1"/>
    <x v="0"/>
    <d v="2016-01-17T19:19:14"/>
    <d v="2016-01-18T10:40:54"/>
    <d v="1899-12-30T15:21:40"/>
    <n v="921.67016667081043"/>
    <s v="Sunday"/>
    <x v="1"/>
    <s v="2016-01-1"/>
    <x v="0"/>
  </r>
  <r>
    <x v="381"/>
    <n v="0"/>
    <x v="0"/>
    <d v="2016-01-17T19:26:01"/>
    <d v="2016-01-17T21:35:28"/>
    <d v="1899-12-30T02:09:27"/>
    <n v="129.45688333595172"/>
    <s v="Sunday"/>
    <x v="1"/>
    <s v="2016-01-1"/>
    <x v="0"/>
  </r>
  <r>
    <x v="381"/>
    <n v="0"/>
    <x v="0"/>
    <d v="2016-01-17T19:29:31"/>
    <d v="2016-01-17T22:40:08"/>
    <d v="1899-12-30T03:10:37"/>
    <n v="190.62438333872706"/>
    <s v="Sunday"/>
    <x v="1"/>
    <s v="2016-01-1"/>
    <x v="0"/>
  </r>
  <r>
    <x v="381"/>
    <n v="0"/>
    <x v="0"/>
    <d v="2016-01-17T20:17:11"/>
    <d v="2016-01-18T02:26:40"/>
    <d v="1899-12-30T06:09:29"/>
    <n v="369.47638333775103"/>
    <s v="Sunday"/>
    <x v="1"/>
    <s v="2016-01-1"/>
    <x v="0"/>
  </r>
  <r>
    <x v="381"/>
    <n v="0"/>
    <x v="0"/>
    <d v="2016-01-17T20:58:16"/>
    <d v="2016-01-17T23:13:32"/>
    <d v="1899-12-30T02:15:16"/>
    <n v="135.27055000187829"/>
    <s v="Sunday"/>
    <x v="1"/>
    <s v="2016-01-1"/>
    <x v="0"/>
  </r>
  <r>
    <x v="381"/>
    <n v="0"/>
    <x v="1"/>
    <d v="2016-01-17T21:06:08"/>
    <d v="2016-01-18T04:37:24"/>
    <d v="1899-12-30T07:31:16"/>
    <n v="451.25938332988881"/>
    <s v="Sunday"/>
    <x v="1"/>
    <s v="2016-01-1"/>
    <x v="0"/>
  </r>
  <r>
    <x v="381"/>
    <n v="1"/>
    <x v="3"/>
    <d v="2016-01-17T21:14:28"/>
    <d v="2016-01-18T15:26:06"/>
    <d v="1899-12-30T18:11:38"/>
    <n v="1091.6378833400086"/>
    <s v="Sunday"/>
    <x v="1"/>
    <s v="2016-01-1"/>
    <x v="0"/>
  </r>
  <r>
    <x v="381"/>
    <n v="1"/>
    <x v="2"/>
    <d v="2016-01-17T21:25:13"/>
    <d v="2016-01-18T01:46:08"/>
    <d v="1899-12-30T04:20:55"/>
    <n v="260.90988333220594"/>
    <s v="Sunday"/>
    <x v="1"/>
    <s v="2016-01-1"/>
    <x v="0"/>
  </r>
  <r>
    <x v="381"/>
    <n v="1"/>
    <x v="0"/>
    <d v="2016-01-17T21:33:39"/>
    <d v="2016-01-18T10:33:00"/>
    <d v="1899-12-30T12:59:21"/>
    <n v="779.34195000096224"/>
    <s v="Sunday"/>
    <x v="1"/>
    <s v="2016-01-1"/>
    <x v="0"/>
  </r>
  <r>
    <x v="381"/>
    <n v="0"/>
    <x v="1"/>
    <d v="2016-01-17T21:47:23"/>
    <d v="2016-01-18T22:01:36"/>
    <d v="1899-12-31T00:14:13"/>
    <n v="1454.2102833359968"/>
    <s v="Sunday"/>
    <x v="1"/>
    <s v="2016-01-1"/>
    <x v="0"/>
  </r>
  <r>
    <x v="381"/>
    <n v="0"/>
    <x v="0"/>
    <d v="2016-01-17T21:57:21"/>
    <d v="2016-01-18T12:58:13"/>
    <d v="1899-12-30T15:00:52"/>
    <n v="900.8683333278168"/>
    <s v="Sunday"/>
    <x v="1"/>
    <s v="2016-01-1"/>
    <x v="0"/>
  </r>
  <r>
    <x v="381"/>
    <n v="1"/>
    <x v="0"/>
    <d v="2016-01-17T22:23:17"/>
    <d v="2016-01-18T08:56:57"/>
    <d v="1899-12-30T10:33:40"/>
    <n v="633.67221666849218"/>
    <s v="Sunday"/>
    <x v="1"/>
    <s v="2016-01-1"/>
    <x v="0"/>
  </r>
  <r>
    <x v="381"/>
    <n v="1"/>
    <x v="1"/>
    <d v="2016-01-17T22:37:18"/>
    <d v="2016-01-18T02:51:13"/>
    <d v="1899-12-30T04:13:55"/>
    <n v="253.91988332848996"/>
    <s v="Sunday"/>
    <x v="1"/>
    <s v="2016-01-1"/>
    <x v="0"/>
  </r>
  <r>
    <x v="381"/>
    <n v="1"/>
    <x v="0"/>
    <d v="2016-01-17T22:42:47"/>
    <d v="2016-01-18T03:01:01"/>
    <d v="1899-12-30T04:18:14"/>
    <n v="258.23578332667239"/>
    <s v="Sunday"/>
    <x v="1"/>
    <s v="2016-01-1"/>
    <x v="0"/>
  </r>
  <r>
    <x v="381"/>
    <n v="1"/>
    <x v="2"/>
    <d v="2016-01-17T22:55:09"/>
    <d v="2016-01-18T00:00:59"/>
    <d v="1899-12-30T01:05:50"/>
    <n v="65.828783330507576"/>
    <s v="Sunday"/>
    <x v="1"/>
    <s v="2016-01-1"/>
    <x v="0"/>
  </r>
  <r>
    <x v="381"/>
    <n v="0"/>
    <x v="0"/>
    <d v="2016-01-17T23:03:18"/>
    <d v="2016-01-18T04:51:18"/>
    <d v="1899-12-30T05:48:00"/>
    <n v="348.0052166688256"/>
    <s v="Sunday"/>
    <x v="1"/>
    <s v="2016-01-1"/>
    <x v="0"/>
  </r>
  <r>
    <x v="381"/>
    <n v="1"/>
    <x v="0"/>
    <d v="2016-01-17T23:34:31"/>
    <d v="2016-01-18T01:48:48"/>
    <d v="1899-12-30T02:14:17"/>
    <n v="134.2842166707851"/>
    <s v="Sunday"/>
    <x v="1"/>
    <s v="2016-01-1"/>
    <x v="0"/>
  </r>
  <r>
    <x v="381"/>
    <n v="1"/>
    <x v="0"/>
    <d v="2016-01-17T23:27:53"/>
    <d v="2016-01-18T19:49:18"/>
    <d v="1899-12-30T20:21:25"/>
    <n v="1221.4097166666761"/>
    <s v="Sunday"/>
    <x v="1"/>
    <s v="2016-01-1"/>
    <x v="0"/>
  </r>
  <r>
    <x v="381"/>
    <n v="0"/>
    <x v="2"/>
    <d v="2016-01-17T23:50:39"/>
    <d v="2016-01-18T04:47:10"/>
    <d v="1899-12-30T04:56:31"/>
    <n v="296.50949999922886"/>
    <s v="Sunday"/>
    <x v="1"/>
    <s v="2016-01-1"/>
    <x v="0"/>
  </r>
  <r>
    <x v="382"/>
    <n v="1"/>
    <x v="0"/>
    <d v="2016-01-18T00:36:17"/>
    <d v="2016-01-18T14:27:00"/>
    <d v="1899-12-30T13:50:43"/>
    <n v="830.72444999939762"/>
    <s v="Monday"/>
    <x v="1"/>
    <s v="2016-01-2"/>
    <x v="0"/>
  </r>
  <r>
    <x v="382"/>
    <n v="1"/>
    <x v="0"/>
    <d v="2016-01-18T00:40:02"/>
    <d v="2016-01-18T10:19:00"/>
    <d v="1899-12-30T09:38:58"/>
    <n v="578.95854999194853"/>
    <s v="Monday"/>
    <x v="1"/>
    <s v="2016-01-2"/>
    <x v="0"/>
  </r>
  <r>
    <x v="382"/>
    <n v="1"/>
    <x v="1"/>
    <d v="2016-01-18T01:33:18"/>
    <d v="2016-01-18T10:31:17"/>
    <d v="1899-12-30T08:57:59"/>
    <n v="537.97604999388568"/>
    <s v="Monday"/>
    <x v="1"/>
    <s v="2016-01-2"/>
    <x v="0"/>
  </r>
  <r>
    <x v="382"/>
    <n v="1"/>
    <x v="0"/>
    <d v="2016-01-18T01:48:33"/>
    <d v="2016-01-18T04:30:00"/>
    <d v="1899-12-30T02:41:27"/>
    <n v="161.44571667071432"/>
    <s v="Monday"/>
    <x v="1"/>
    <s v="2016-01-2"/>
    <x v="0"/>
  </r>
  <r>
    <x v="382"/>
    <n v="0"/>
    <x v="2"/>
    <d v="2016-01-18T02:05:50"/>
    <d v="2016-01-18T04:12:00"/>
    <d v="1899-12-30T02:06:10"/>
    <n v="126.16383334156126"/>
    <s v="Monday"/>
    <x v="1"/>
    <s v="2016-01-2"/>
    <x v="0"/>
  </r>
  <r>
    <x v="382"/>
    <n v="0"/>
    <x v="2"/>
    <d v="2016-01-18T02:10:57"/>
    <d v="2016-01-18T04:15:00"/>
    <d v="1899-12-30T02:04:03"/>
    <n v="124.04245000798255"/>
    <s v="Monday"/>
    <x v="1"/>
    <s v="2016-01-2"/>
    <x v="0"/>
  </r>
  <r>
    <x v="382"/>
    <n v="0"/>
    <x v="0"/>
    <d v="2016-01-18T02:25:26"/>
    <d v="2016-01-18T05:03:13"/>
    <d v="1899-12-30T02:37:47"/>
    <n v="157.78166666859761"/>
    <s v="Monday"/>
    <x v="1"/>
    <s v="2016-01-2"/>
    <x v="0"/>
  </r>
  <r>
    <x v="382"/>
    <n v="1"/>
    <x v="0"/>
    <d v="2016-01-18T02:34:20"/>
    <d v="2016-01-18T04:14:00"/>
    <d v="1899-12-30T01:39:40"/>
    <n v="99.67066666460596"/>
    <s v="Monday"/>
    <x v="1"/>
    <s v="2016-01-2"/>
    <x v="0"/>
  </r>
  <r>
    <x v="382"/>
    <n v="1"/>
    <x v="0"/>
    <d v="2016-01-18T05:22:52"/>
    <d v="2016-01-18T11:00:38"/>
    <d v="1899-12-30T05:37:46"/>
    <n v="337.77316667488776"/>
    <s v="Monday"/>
    <x v="1"/>
    <s v="2016-01-2"/>
    <x v="0"/>
  </r>
  <r>
    <x v="382"/>
    <n v="1"/>
    <x v="0"/>
    <d v="2016-01-18T05:43:37"/>
    <d v="2016-01-18T08:07:01"/>
    <d v="1899-12-30T02:23:24"/>
    <n v="143.40600000112318"/>
    <s v="Monday"/>
    <x v="1"/>
    <s v="2016-01-2"/>
    <x v="0"/>
  </r>
  <r>
    <x v="382"/>
    <n v="1"/>
    <x v="0"/>
    <d v="2016-01-18T06:33:04"/>
    <d v="2016-01-18T12:12:58"/>
    <d v="1899-12-30T05:39:54"/>
    <n v="339.9054500029888"/>
    <s v="Monday"/>
    <x v="1"/>
    <s v="2016-01-2"/>
    <x v="0"/>
  </r>
  <r>
    <x v="382"/>
    <n v="1"/>
    <x v="0"/>
    <d v="2016-01-18T07:07:52"/>
    <d v="2016-01-18T12:49:44"/>
    <d v="1899-12-30T05:41:52"/>
    <n v="341.87133332714438"/>
    <s v="Monday"/>
    <x v="1"/>
    <s v="2016-01-2"/>
    <x v="0"/>
  </r>
  <r>
    <x v="382"/>
    <n v="1"/>
    <x v="0"/>
    <d v="2016-01-18T07:36:30"/>
    <d v="2016-01-18T12:42:43"/>
    <d v="1899-12-30T05:06:13"/>
    <n v="306.21300000348128"/>
    <s v="Monday"/>
    <x v="1"/>
    <s v="2016-01-2"/>
    <x v="0"/>
  </r>
  <r>
    <x v="382"/>
    <n v="0"/>
    <x v="0"/>
    <d v="2016-01-18T08:02:00"/>
    <d v="2016-01-18T15:32:56"/>
    <d v="1899-12-30T07:30:56"/>
    <n v="450.92654999345541"/>
    <s v="Monday"/>
    <x v="1"/>
    <s v="2016-01-2"/>
    <x v="0"/>
  </r>
  <r>
    <x v="382"/>
    <n v="0"/>
    <x v="0"/>
    <d v="2016-01-18T08:24:43"/>
    <d v="2016-01-18T14:12:21"/>
    <d v="1899-12-30T05:47:38"/>
    <n v="347.6359499967657"/>
    <s v="Monday"/>
    <x v="1"/>
    <s v="2016-01-2"/>
    <x v="0"/>
  </r>
  <r>
    <x v="382"/>
    <n v="1"/>
    <x v="0"/>
    <d v="2016-01-18T08:26:43"/>
    <d v="2016-01-18T14:42:04"/>
    <d v="1899-12-30T06:15:21"/>
    <n v="375.35154999699444"/>
    <s v="Monday"/>
    <x v="1"/>
    <s v="2016-01-2"/>
    <x v="0"/>
  </r>
  <r>
    <x v="382"/>
    <n v="0"/>
    <x v="0"/>
    <d v="2016-01-18T08:34:02"/>
    <d v="2016-01-18T11:25:43"/>
    <d v="1899-12-30T02:51:41"/>
    <n v="171.6757833387237"/>
    <s v="Monday"/>
    <x v="1"/>
    <s v="2016-01-2"/>
    <x v="0"/>
  </r>
  <r>
    <x v="382"/>
    <n v="1"/>
    <x v="0"/>
    <d v="2016-01-18T08:40:27"/>
    <d v="2016-01-18T14:14:55"/>
    <d v="1899-12-30T05:34:28"/>
    <n v="334.46483333827928"/>
    <s v="Monday"/>
    <x v="1"/>
    <s v="2016-01-2"/>
    <x v="0"/>
  </r>
  <r>
    <x v="382"/>
    <n v="0"/>
    <x v="0"/>
    <d v="2016-01-18T08:44:32"/>
    <d v="2016-01-18T14:58:47"/>
    <d v="1899-12-30T06:14:15"/>
    <n v="374.25494999508373"/>
    <s v="Monday"/>
    <x v="1"/>
    <s v="2016-01-2"/>
    <x v="0"/>
  </r>
  <r>
    <x v="382"/>
    <n v="0"/>
    <x v="0"/>
    <d v="2016-01-18T08:49:03"/>
    <d v="2016-01-18T14:54:21"/>
    <d v="1899-12-30T06:05:18"/>
    <n v="365.30261666513979"/>
    <s v="Monday"/>
    <x v="1"/>
    <s v="2016-01-2"/>
    <x v="0"/>
  </r>
  <r>
    <x v="382"/>
    <n v="0"/>
    <x v="0"/>
    <d v="2016-01-18T08:56:25"/>
    <d v="2016-01-18T19:17:12"/>
    <d v="1899-12-30T10:20:47"/>
    <n v="620.78545000869781"/>
    <s v="Monday"/>
    <x v="1"/>
    <s v="2016-01-2"/>
    <x v="0"/>
  </r>
  <r>
    <x v="382"/>
    <n v="1"/>
    <x v="0"/>
    <d v="2016-01-18T09:07:36"/>
    <d v="2016-01-18T15:17:09"/>
    <d v="1899-12-30T06:09:33"/>
    <n v="369.54844999825582"/>
    <s v="Monday"/>
    <x v="1"/>
    <s v="2016-01-2"/>
    <x v="0"/>
  </r>
  <r>
    <x v="382"/>
    <n v="1"/>
    <x v="1"/>
    <d v="2016-01-18T09:27:34"/>
    <d v="2016-01-19T16:25:00"/>
    <d v="1899-12-31T06:57:26"/>
    <n v="1857.4403833353426"/>
    <s v="Monday"/>
    <x v="1"/>
    <s v="2016-01-2"/>
    <x v="0"/>
  </r>
  <r>
    <x v="382"/>
    <n v="1"/>
    <x v="0"/>
    <d v="2016-01-18T09:34:49"/>
    <d v="2016-01-18T22:34:04"/>
    <d v="1899-12-30T12:59:15"/>
    <n v="779.2450499930419"/>
    <s v="Monday"/>
    <x v="1"/>
    <s v="2016-01-2"/>
    <x v="0"/>
  </r>
  <r>
    <x v="382"/>
    <n v="0"/>
    <x v="1"/>
    <d v="2016-01-18T09:54:10"/>
    <d v="2016-01-18T18:09:38"/>
    <d v="1899-12-30T08:15:28"/>
    <n v="495.46299999696203"/>
    <s v="Monday"/>
    <x v="1"/>
    <s v="2016-01-2"/>
    <x v="0"/>
  </r>
  <r>
    <x v="382"/>
    <n v="1"/>
    <x v="0"/>
    <d v="2016-01-18T10:09:31"/>
    <d v="2016-01-19T08:00:51"/>
    <d v="1899-12-30T21:51:20"/>
    <n v="1311.3368333363906"/>
    <s v="Monday"/>
    <x v="1"/>
    <s v="2016-01-2"/>
    <x v="0"/>
  </r>
  <r>
    <x v="382"/>
    <n v="0"/>
    <x v="3"/>
    <d v="2016-01-18T10:49:31"/>
    <d v="2016-01-18T19:10:00"/>
    <d v="1899-12-30T08:20:29"/>
    <n v="500.48461666912772"/>
    <s v="Monday"/>
    <x v="1"/>
    <s v="2016-01-2"/>
    <x v="0"/>
  </r>
  <r>
    <x v="382"/>
    <n v="1"/>
    <x v="0"/>
    <d v="2016-01-18T11:03:50"/>
    <d v="2016-01-18T14:51:46"/>
    <d v="1899-12-30T03:47:56"/>
    <n v="227.93471666635014"/>
    <s v="Monday"/>
    <x v="1"/>
    <s v="2016-01-2"/>
    <x v="0"/>
  </r>
  <r>
    <x v="382"/>
    <n v="0"/>
    <x v="0"/>
    <d v="2016-01-18T12:30:25"/>
    <d v="2016-01-18T21:33:33"/>
    <d v="1899-12-30T09:03:08"/>
    <n v="543.13383332337253"/>
    <s v="Monday"/>
    <x v="1"/>
    <s v="2016-01-2"/>
    <x v="0"/>
  </r>
  <r>
    <x v="382"/>
    <n v="0"/>
    <x v="0"/>
    <d v="2016-01-18T13:33:50"/>
    <d v="2016-01-18T17:07:05"/>
    <d v="1899-12-30T03:33:15"/>
    <n v="213.24816666659899"/>
    <s v="Monday"/>
    <x v="1"/>
    <s v="2016-01-2"/>
    <x v="0"/>
  </r>
  <r>
    <x v="382"/>
    <n v="0"/>
    <x v="0"/>
    <d v="2016-01-18T13:46:54"/>
    <d v="2016-01-18T16:27:45"/>
    <d v="1899-12-30T02:40:51"/>
    <n v="160.84516666713171"/>
    <s v="Monday"/>
    <x v="1"/>
    <s v="2016-01-2"/>
    <x v="0"/>
  </r>
  <r>
    <x v="382"/>
    <n v="0"/>
    <x v="3"/>
    <d v="2016-01-18T14:22:16"/>
    <d v="2016-01-19T14:56:19"/>
    <d v="1899-12-31T00:34:03"/>
    <n v="1474.0456666680984"/>
    <s v="Monday"/>
    <x v="1"/>
    <s v="2016-01-2"/>
    <x v="0"/>
  </r>
  <r>
    <x v="382"/>
    <n v="1"/>
    <x v="0"/>
    <d v="2016-01-18T14:25:17"/>
    <d v="2016-01-18T18:08:47"/>
    <d v="1899-12-30T03:43:30"/>
    <n v="223.49644999718294"/>
    <s v="Monday"/>
    <x v="1"/>
    <s v="2016-01-2"/>
    <x v="0"/>
  </r>
  <r>
    <x v="382"/>
    <n v="0"/>
    <x v="0"/>
    <d v="2016-01-18T14:45:38"/>
    <d v="2016-01-18T16:41:40"/>
    <d v="1899-12-30T01:56:02"/>
    <n v="116.03300000424497"/>
    <s v="Monday"/>
    <x v="1"/>
    <s v="2016-01-2"/>
    <x v="0"/>
  </r>
  <r>
    <x v="382"/>
    <n v="0"/>
    <x v="0"/>
    <d v="2016-01-18T15:52:55"/>
    <d v="2016-01-19T00:50:53"/>
    <d v="1899-12-30T08:57:58"/>
    <n v="537.96655000769533"/>
    <s v="Monday"/>
    <x v="1"/>
    <s v="2016-01-2"/>
    <x v="0"/>
  </r>
  <r>
    <x v="382"/>
    <n v="1"/>
    <x v="3"/>
    <d v="2016-01-18T16:19:39"/>
    <d v="2016-01-18T22:06:14"/>
    <d v="1899-12-30T05:46:35"/>
    <n v="346.57938332646154"/>
    <s v="Monday"/>
    <x v="1"/>
    <s v="2016-01-2"/>
    <x v="0"/>
  </r>
  <r>
    <x v="382"/>
    <n v="1"/>
    <x v="0"/>
    <d v="2016-01-18T16:39:57"/>
    <d v="2016-01-18T23:29:52"/>
    <d v="1899-12-30T06:49:55"/>
    <n v="409.91478333366103"/>
    <s v="Monday"/>
    <x v="1"/>
    <s v="2016-01-2"/>
    <x v="0"/>
  </r>
  <r>
    <x v="382"/>
    <n v="0"/>
    <x v="0"/>
    <d v="2016-01-18T17:21:57"/>
    <d v="2016-01-18T22:04:15"/>
    <d v="1899-12-30T04:42:18"/>
    <n v="282.30000000447035"/>
    <s v="Monday"/>
    <x v="1"/>
    <s v="2016-01-2"/>
    <x v="0"/>
  </r>
  <r>
    <x v="382"/>
    <n v="1"/>
    <x v="1"/>
    <d v="2016-01-18T18:26:55"/>
    <d v="2016-01-18T21:48:00"/>
    <d v="1899-12-30T03:21:05"/>
    <n v="201.0804499941878"/>
    <s v="Monday"/>
    <x v="1"/>
    <s v="2016-01-2"/>
    <x v="0"/>
  </r>
  <r>
    <x v="382"/>
    <n v="0"/>
    <x v="0"/>
    <d v="2016-01-18T18:34:23"/>
    <d v="2016-01-19T00:14:04"/>
    <d v="1899-12-30T05:39:41"/>
    <n v="339.67671666643582"/>
    <s v="Monday"/>
    <x v="1"/>
    <s v="2016-01-2"/>
    <x v="0"/>
  </r>
  <r>
    <x v="382"/>
    <n v="1"/>
    <x v="0"/>
    <d v="2016-01-18T18:47:38"/>
    <d v="2016-01-18T21:20:44"/>
    <d v="1899-12-30T02:33:06"/>
    <n v="153.10794999240898"/>
    <s v="Monday"/>
    <x v="1"/>
    <s v="2016-01-2"/>
    <x v="0"/>
  </r>
  <r>
    <x v="382"/>
    <n v="0"/>
    <x v="2"/>
    <d v="2016-01-18T19:02:46"/>
    <d v="2016-01-19T00:50:14"/>
    <d v="1899-12-30T05:47:28"/>
    <n v="347.46205000206828"/>
    <s v="Monday"/>
    <x v="1"/>
    <s v="2016-01-2"/>
    <x v="0"/>
  </r>
  <r>
    <x v="382"/>
    <n v="0"/>
    <x v="0"/>
    <d v="2016-01-18T19:23:50"/>
    <d v="2016-01-18T22:21:55"/>
    <d v="1899-12-30T02:58:05"/>
    <n v="178.08966665994376"/>
    <s v="Monday"/>
    <x v="1"/>
    <s v="2016-01-2"/>
    <x v="0"/>
  </r>
  <r>
    <x v="382"/>
    <n v="0"/>
    <x v="0"/>
    <d v="2016-01-18T19:42:04"/>
    <d v="2016-01-19T00:11:34"/>
    <d v="1899-12-30T04:29:30"/>
    <n v="269.50178333208896"/>
    <s v="Monday"/>
    <x v="1"/>
    <s v="2016-01-2"/>
    <x v="0"/>
  </r>
  <r>
    <x v="382"/>
    <n v="0"/>
    <x v="0"/>
    <d v="2016-01-18T19:59:25"/>
    <d v="2016-01-19T03:09:55"/>
    <d v="1899-12-30T07:10:30"/>
    <n v="430.50778334029019"/>
    <s v="Monday"/>
    <x v="1"/>
    <s v="2016-01-2"/>
    <x v="0"/>
  </r>
  <r>
    <x v="382"/>
    <n v="1"/>
    <x v="0"/>
    <d v="2016-01-18T20:10:41"/>
    <d v="2016-01-19T11:38:23"/>
    <d v="1899-12-30T15:27:42"/>
    <n v="927.70388332544826"/>
    <s v="Monday"/>
    <x v="1"/>
    <s v="2016-01-2"/>
    <x v="0"/>
  </r>
  <r>
    <x v="382"/>
    <n v="1"/>
    <x v="3"/>
    <d v="2016-01-18T20:28:02"/>
    <d v="2016-01-19T00:49:58"/>
    <d v="1899-12-30T04:21:56"/>
    <n v="261.93450000020675"/>
    <s v="Monday"/>
    <x v="1"/>
    <s v="2016-01-2"/>
    <x v="0"/>
  </r>
  <r>
    <x v="382"/>
    <n v="0"/>
    <x v="0"/>
    <d v="2016-01-18T21:11:04"/>
    <d v="2016-01-18T22:55:00"/>
    <d v="1899-12-30T01:43:56"/>
    <n v="103.93550000153482"/>
    <s v="Monday"/>
    <x v="1"/>
    <s v="2016-01-2"/>
    <x v="0"/>
  </r>
  <r>
    <x v="382"/>
    <n v="1"/>
    <x v="1"/>
    <d v="2016-01-18T21:13:03"/>
    <d v="2016-01-19T11:45:24"/>
    <d v="1899-12-30T14:32:21"/>
    <n v="872.34278333955444"/>
    <s v="Monday"/>
    <x v="1"/>
    <s v="2016-01-2"/>
    <x v="0"/>
  </r>
  <r>
    <x v="382"/>
    <n v="1"/>
    <x v="0"/>
    <d v="2016-01-18T21:17:15"/>
    <d v="2016-01-19T00:53:14"/>
    <d v="1899-12-30T03:35:59"/>
    <n v="215.99083333276212"/>
    <s v="Monday"/>
    <x v="1"/>
    <s v="2016-01-2"/>
    <x v="0"/>
  </r>
  <r>
    <x v="382"/>
    <n v="0"/>
    <x v="0"/>
    <d v="2016-01-18T21:23:13"/>
    <d v="2016-01-18T23:57:23"/>
    <d v="1899-12-30T02:34:10"/>
    <n v="154.17366666253656"/>
    <s v="Monday"/>
    <x v="1"/>
    <s v="2016-01-2"/>
    <x v="0"/>
  </r>
  <r>
    <x v="382"/>
    <n v="0"/>
    <x v="1"/>
    <d v="2016-01-18T21:32:34"/>
    <d v="2016-01-19T08:43:13"/>
    <d v="1899-12-30T11:10:39"/>
    <n v="670.646499999566"/>
    <s v="Monday"/>
    <x v="1"/>
    <s v="2016-01-2"/>
    <x v="0"/>
  </r>
  <r>
    <x v="382"/>
    <n v="0"/>
    <x v="0"/>
    <d v="2016-01-18T21:48:53"/>
    <d v="2016-01-19T00:17:02"/>
    <d v="1899-12-30T02:28:09"/>
    <n v="148.15716666751541"/>
    <s v="Monday"/>
    <x v="1"/>
    <s v="2016-01-2"/>
    <x v="0"/>
  </r>
  <r>
    <x v="382"/>
    <n v="1"/>
    <x v="0"/>
    <d v="2016-01-18T21:55:30"/>
    <d v="2016-01-19T01:46:22"/>
    <d v="1899-12-30T03:50:52"/>
    <n v="230.86561666452326"/>
    <s v="Monday"/>
    <x v="1"/>
    <s v="2016-01-2"/>
    <x v="0"/>
  </r>
  <r>
    <x v="382"/>
    <n v="0"/>
    <x v="0"/>
    <d v="2016-01-18T21:58:44"/>
    <d v="2016-01-21T15:06:47"/>
    <d v="1900-01-01T17:08:03"/>
    <n v="3908.051000002306"/>
    <s v="Monday"/>
    <x v="1"/>
    <s v="2016-01-2"/>
    <x v="0"/>
  </r>
  <r>
    <x v="382"/>
    <n v="0"/>
    <x v="0"/>
    <d v="2016-01-18T22:00:36"/>
    <d v="2016-01-19T13:04:14"/>
    <d v="1899-12-30T15:03:38"/>
    <n v="903.63250000518747"/>
    <s v="Monday"/>
    <x v="1"/>
    <s v="2016-01-2"/>
    <x v="0"/>
  </r>
  <r>
    <x v="382"/>
    <n v="1"/>
    <x v="0"/>
    <d v="2016-01-18T22:05:42"/>
    <d v="2016-01-19T00:10:14"/>
    <d v="1899-12-30T02:04:32"/>
    <n v="124.52549999929033"/>
    <s v="Monday"/>
    <x v="1"/>
    <s v="2016-01-2"/>
    <x v="0"/>
  </r>
  <r>
    <x v="382"/>
    <n v="1"/>
    <x v="0"/>
    <d v="2016-01-18T22:07:46"/>
    <d v="2016-01-19T07:31:10"/>
    <d v="1899-12-30T09:23:24"/>
    <n v="563.4076166676823"/>
    <s v="Monday"/>
    <x v="1"/>
    <s v="2016-01-2"/>
    <x v="0"/>
  </r>
  <r>
    <x v="382"/>
    <n v="1"/>
    <x v="1"/>
    <d v="2016-01-18T22:16:42"/>
    <d v="2016-01-20T01:10:00"/>
    <d v="1899-12-31T02:53:18"/>
    <n v="1613.3082166593522"/>
    <s v="Monday"/>
    <x v="1"/>
    <s v="2016-01-2"/>
    <x v="0"/>
  </r>
  <r>
    <x v="382"/>
    <n v="0"/>
    <x v="0"/>
    <d v="2016-01-18T22:42:31"/>
    <d v="2016-01-19T03:01:08"/>
    <d v="1899-12-30T04:18:37"/>
    <n v="258.61655000131577"/>
    <s v="Monday"/>
    <x v="1"/>
    <s v="2016-01-2"/>
    <x v="0"/>
  </r>
  <r>
    <x v="382"/>
    <n v="0"/>
    <x v="0"/>
    <d v="2016-01-18T23:15:17"/>
    <d v="2016-01-19T08:02:47"/>
    <d v="1899-12-30T08:47:30"/>
    <n v="527.50405000057071"/>
    <s v="Monday"/>
    <x v="1"/>
    <s v="2016-01-2"/>
    <x v="0"/>
  </r>
  <r>
    <x v="382"/>
    <n v="1"/>
    <x v="1"/>
    <d v="2016-01-18T23:15:52"/>
    <d v="2016-01-19T14:50:33"/>
    <d v="1899-12-30T15:34:41"/>
    <n v="934.67778333812021"/>
    <s v="Monday"/>
    <x v="1"/>
    <s v="2016-01-2"/>
    <x v="0"/>
  </r>
  <r>
    <x v="383"/>
    <n v="0"/>
    <x v="0"/>
    <d v="2016-01-19T00:42:34"/>
    <d v="2016-01-19T02:14:10"/>
    <d v="1899-12-30T01:31:36"/>
    <n v="91.608216671738774"/>
    <s v="Tuesday"/>
    <x v="1"/>
    <s v="2016-01-3"/>
    <x v="0"/>
  </r>
  <r>
    <x v="383"/>
    <n v="0"/>
    <x v="0"/>
    <d v="2016-01-19T00:57:22"/>
    <d v="2016-01-19T02:37:54"/>
    <d v="1899-12-30T01:40:32"/>
    <n v="100.5387166631408"/>
    <s v="Tuesday"/>
    <x v="1"/>
    <s v="2016-01-3"/>
    <x v="0"/>
  </r>
  <r>
    <x v="383"/>
    <n v="0"/>
    <x v="0"/>
    <d v="2016-01-19T01:08:00"/>
    <d v="2016-01-19T05:16:30"/>
    <d v="1899-12-30T04:08:30"/>
    <n v="248.50216667284258"/>
    <s v="Tuesday"/>
    <x v="1"/>
    <s v="2016-01-3"/>
    <x v="0"/>
  </r>
  <r>
    <x v="383"/>
    <n v="0"/>
    <x v="0"/>
    <d v="2016-01-19T01:19:33"/>
    <d v="2016-01-19T19:55:31"/>
    <d v="1899-12-30T18:35:58"/>
    <n v="1115.9685000032187"/>
    <s v="Tuesday"/>
    <x v="1"/>
    <s v="2016-01-3"/>
    <x v="0"/>
  </r>
  <r>
    <x v="383"/>
    <n v="1"/>
    <x v="0"/>
    <d v="2016-01-19T01:46:17"/>
    <d v="2016-01-19T03:32:42"/>
    <d v="1899-12-30T01:46:25"/>
    <n v="106.4214999997057"/>
    <s v="Tuesday"/>
    <x v="1"/>
    <s v="2016-01-3"/>
    <x v="0"/>
  </r>
  <r>
    <x v="383"/>
    <n v="1"/>
    <x v="0"/>
    <d v="2016-01-19T01:52:02"/>
    <d v="2016-01-19T03:34:00"/>
    <d v="1899-12-30T01:41:58"/>
    <n v="101.96544999140315"/>
    <s v="Tuesday"/>
    <x v="1"/>
    <s v="2016-01-3"/>
    <x v="0"/>
  </r>
  <r>
    <x v="383"/>
    <n v="1"/>
    <x v="2"/>
    <d v="2016-01-19T03:01:52"/>
    <d v="2016-01-19T20:36:29"/>
    <d v="1899-12-30T17:34:37"/>
    <n v="1054.622000005329"/>
    <s v="Tuesday"/>
    <x v="1"/>
    <s v="2016-01-3"/>
    <x v="0"/>
  </r>
  <r>
    <x v="383"/>
    <n v="1"/>
    <x v="1"/>
    <d v="2016-01-19T04:33:37"/>
    <d v="2016-01-19T07:38:17"/>
    <d v="1899-12-30T03:04:40"/>
    <n v="184.67444999841973"/>
    <s v="Tuesday"/>
    <x v="1"/>
    <s v="2016-01-3"/>
    <x v="0"/>
  </r>
  <r>
    <x v="383"/>
    <n v="0"/>
    <x v="0"/>
    <d v="2016-01-19T05:57:02"/>
    <d v="2016-01-19T12:48:30"/>
    <d v="1899-12-30T06:51:28"/>
    <n v="411.45971666788682"/>
    <s v="Tuesday"/>
    <x v="1"/>
    <s v="2016-01-3"/>
    <x v="0"/>
  </r>
  <r>
    <x v="383"/>
    <n v="1"/>
    <x v="0"/>
    <d v="2016-01-19T07:21:36"/>
    <d v="2016-01-19T12:54:00"/>
    <d v="1899-12-30T05:32:24"/>
    <n v="332.39933332661167"/>
    <s v="Tuesday"/>
    <x v="1"/>
    <s v="2016-01-3"/>
    <x v="0"/>
  </r>
  <r>
    <x v="383"/>
    <n v="0"/>
    <x v="0"/>
    <d v="2016-01-19T08:25:21"/>
    <d v="2016-01-19T17:48:18"/>
    <d v="1899-12-30T09:22:57"/>
    <n v="562.95144999632612"/>
    <s v="Tuesday"/>
    <x v="1"/>
    <s v="2016-01-3"/>
    <x v="0"/>
  </r>
  <r>
    <x v="383"/>
    <n v="0"/>
    <x v="0"/>
    <d v="2016-01-19T08:29:58"/>
    <d v="2016-01-19T21:37:41"/>
    <d v="1899-12-30T13:07:43"/>
    <n v="787.7105500025209"/>
    <s v="Tuesday"/>
    <x v="1"/>
    <s v="2016-01-3"/>
    <x v="0"/>
  </r>
  <r>
    <x v="383"/>
    <n v="0"/>
    <x v="0"/>
    <d v="2016-01-19T08:33:03"/>
    <d v="2016-01-19T18:02:47"/>
    <d v="1899-12-30T09:29:44"/>
    <n v="569.73088333848864"/>
    <s v="Tuesday"/>
    <x v="1"/>
    <s v="2016-01-3"/>
    <x v="0"/>
  </r>
  <r>
    <x v="383"/>
    <n v="0"/>
    <x v="0"/>
    <d v="2016-01-19T08:37:47"/>
    <d v="2016-01-19T18:54:41"/>
    <d v="1899-12-30T10:16:54"/>
    <n v="616.90766666200943"/>
    <s v="Tuesday"/>
    <x v="1"/>
    <s v="2016-01-3"/>
    <x v="0"/>
  </r>
  <r>
    <x v="383"/>
    <n v="0"/>
    <x v="0"/>
    <d v="2016-01-19T08:50:10"/>
    <d v="2016-01-19T18:22:31"/>
    <d v="1899-12-30T09:32:21"/>
    <n v="572.34404999879189"/>
    <s v="Tuesday"/>
    <x v="1"/>
    <s v="2016-01-3"/>
    <x v="0"/>
  </r>
  <r>
    <x v="383"/>
    <n v="0"/>
    <x v="0"/>
    <d v="2016-01-19T08:53:19"/>
    <d v="2016-01-19T10:38:54"/>
    <d v="1899-12-30T01:45:35"/>
    <n v="105.59149999637157"/>
    <s v="Tuesday"/>
    <x v="1"/>
    <s v="2016-01-3"/>
    <x v="0"/>
  </r>
  <r>
    <x v="383"/>
    <n v="0"/>
    <x v="0"/>
    <d v="2016-01-19T09:05:11"/>
    <d v="2016-01-19T18:23:49"/>
    <d v="1899-12-30T09:18:38"/>
    <n v="558.6372166662477"/>
    <s v="Tuesday"/>
    <x v="1"/>
    <s v="2016-01-3"/>
    <x v="0"/>
  </r>
  <r>
    <x v="383"/>
    <n v="0"/>
    <x v="1"/>
    <d v="2016-01-19T09:08:23"/>
    <d v="2016-01-20T19:17:00"/>
    <d v="1899-12-31T10:08:37"/>
    <n v="2048.6147833359428"/>
    <s v="Tuesday"/>
    <x v="1"/>
    <s v="2016-01-3"/>
    <x v="0"/>
  </r>
  <r>
    <x v="383"/>
    <n v="0"/>
    <x v="4"/>
    <d v="2016-01-19T09:22:09"/>
    <d v="2016-01-19T11:33:27"/>
    <d v="1899-12-30T02:11:18"/>
    <n v="131.29449999891222"/>
    <s v="Tuesday"/>
    <x v="1"/>
    <s v="2016-01-3"/>
    <x v="0"/>
  </r>
  <r>
    <x v="383"/>
    <n v="0"/>
    <x v="0"/>
    <d v="2016-01-19T09:32:28"/>
    <d v="2016-01-19T14:46:59"/>
    <d v="1899-12-30T05:14:31"/>
    <n v="314.52494999044575"/>
    <s v="Tuesday"/>
    <x v="1"/>
    <s v="2016-01-3"/>
    <x v="0"/>
  </r>
  <r>
    <x v="383"/>
    <n v="1"/>
    <x v="2"/>
    <d v="2016-01-19T10:15:48"/>
    <d v="2016-01-19T14:15:08"/>
    <d v="1899-12-30T03:59:20"/>
    <n v="239.33683333103545"/>
    <s v="Tuesday"/>
    <x v="1"/>
    <s v="2016-01-3"/>
    <x v="0"/>
  </r>
  <r>
    <x v="383"/>
    <n v="0"/>
    <x v="2"/>
    <d v="2016-01-19T10:26:45"/>
    <d v="2016-01-19T17:27:18"/>
    <d v="1899-12-30T07:00:33"/>
    <n v="420.54933333420195"/>
    <s v="Tuesday"/>
    <x v="1"/>
    <s v="2016-01-3"/>
    <x v="0"/>
  </r>
  <r>
    <x v="383"/>
    <n v="0"/>
    <x v="0"/>
    <d v="2016-01-19T10:26:55"/>
    <d v="2016-01-19T18:30:00"/>
    <d v="1899-12-30T08:03:05"/>
    <n v="483.09050000854768"/>
    <s v="Tuesday"/>
    <x v="1"/>
    <s v="2016-01-3"/>
    <x v="0"/>
  </r>
  <r>
    <x v="383"/>
    <n v="1"/>
    <x v="0"/>
    <d v="2016-01-19T10:57:54"/>
    <d v="2016-01-19T14:21:39"/>
    <d v="1899-12-30T03:23:45"/>
    <n v="203.74383333837613"/>
    <s v="Tuesday"/>
    <x v="1"/>
    <s v="2016-01-3"/>
    <x v="0"/>
  </r>
  <r>
    <x v="383"/>
    <n v="0"/>
    <x v="0"/>
    <d v="2016-01-19T11:10:28"/>
    <d v="2016-01-19T14:32:16"/>
    <d v="1899-12-30T03:21:48"/>
    <n v="201.79166667396203"/>
    <s v="Tuesday"/>
    <x v="1"/>
    <s v="2016-01-3"/>
    <x v="0"/>
  </r>
  <r>
    <x v="383"/>
    <n v="0"/>
    <x v="0"/>
    <d v="2016-01-19T11:11:51"/>
    <d v="2016-01-19T12:53:36"/>
    <d v="1899-12-30T01:41:45"/>
    <n v="101.74611666589044"/>
    <s v="Tuesday"/>
    <x v="1"/>
    <s v="2016-01-3"/>
    <x v="0"/>
  </r>
  <r>
    <x v="383"/>
    <n v="0"/>
    <x v="0"/>
    <d v="2016-01-19T11:34:49"/>
    <d v="2016-01-19T15:04:56"/>
    <d v="1899-12-30T03:30:07"/>
    <n v="210.11499999789521"/>
    <s v="Tuesday"/>
    <x v="1"/>
    <s v="2016-01-3"/>
    <x v="0"/>
  </r>
  <r>
    <x v="383"/>
    <n v="0"/>
    <x v="0"/>
    <d v="2016-01-19T11:38:20"/>
    <d v="2016-01-19T15:04:05"/>
    <d v="1899-12-30T03:25:45"/>
    <n v="205.7563833380118"/>
    <s v="Tuesday"/>
    <x v="1"/>
    <s v="2016-01-3"/>
    <x v="0"/>
  </r>
  <r>
    <x v="383"/>
    <n v="1"/>
    <x v="0"/>
    <d v="2016-01-19T11:52:24"/>
    <d v="2016-01-19T15:32:36"/>
    <d v="1899-12-30T03:40:12"/>
    <n v="220.20388333476149"/>
    <s v="Tuesday"/>
    <x v="1"/>
    <s v="2016-01-3"/>
    <x v="0"/>
  </r>
  <r>
    <x v="383"/>
    <n v="0"/>
    <x v="2"/>
    <d v="2016-01-19T12:25:16"/>
    <d v="2016-01-19T15:06:30"/>
    <d v="1899-12-30T02:41:14"/>
    <n v="161.23233333346434"/>
    <s v="Tuesday"/>
    <x v="1"/>
    <s v="2016-01-3"/>
    <x v="0"/>
  </r>
  <r>
    <x v="383"/>
    <n v="0"/>
    <x v="0"/>
    <d v="2016-01-19T12:37:01"/>
    <d v="2016-01-19T17:15:46"/>
    <d v="1899-12-30T04:38:45"/>
    <n v="278.75128333456814"/>
    <s v="Tuesday"/>
    <x v="1"/>
    <s v="2016-01-3"/>
    <x v="0"/>
  </r>
  <r>
    <x v="383"/>
    <n v="0"/>
    <x v="0"/>
    <d v="2016-01-19T12:43:56"/>
    <d v="2016-01-19T16:07:30"/>
    <d v="1899-12-30T03:23:34"/>
    <n v="203.57033332809806"/>
    <s v="Tuesday"/>
    <x v="1"/>
    <s v="2016-01-3"/>
    <x v="0"/>
  </r>
  <r>
    <x v="383"/>
    <n v="1"/>
    <x v="0"/>
    <d v="2016-01-19T13:34:13"/>
    <d v="2016-01-19T21:29:05"/>
    <d v="1899-12-30T07:54:52"/>
    <n v="474.86455000354908"/>
    <s v="Tuesday"/>
    <x v="1"/>
    <s v="2016-01-3"/>
    <x v="0"/>
  </r>
  <r>
    <x v="383"/>
    <n v="0"/>
    <x v="0"/>
    <d v="2016-01-19T13:54:13"/>
    <d v="2016-01-19T17:35:48"/>
    <d v="1899-12-30T03:41:35"/>
    <n v="221.57638332922943"/>
    <s v="Tuesday"/>
    <x v="1"/>
    <s v="2016-01-3"/>
    <x v="0"/>
  </r>
  <r>
    <x v="383"/>
    <n v="0"/>
    <x v="1"/>
    <d v="2016-01-19T14:03:07"/>
    <d v="2016-01-19T22:00:36"/>
    <d v="1899-12-30T07:57:29"/>
    <n v="477.48450000188313"/>
    <s v="Tuesday"/>
    <x v="1"/>
    <s v="2016-01-3"/>
    <x v="0"/>
  </r>
  <r>
    <x v="383"/>
    <n v="0"/>
    <x v="0"/>
    <d v="2016-01-19T14:13:24"/>
    <d v="2016-01-19T21:39:00"/>
    <d v="1899-12-30T07:25:36"/>
    <n v="445.5963333346881"/>
    <s v="Tuesday"/>
    <x v="1"/>
    <s v="2016-01-3"/>
    <x v="0"/>
  </r>
  <r>
    <x v="383"/>
    <n v="1"/>
    <x v="0"/>
    <d v="2016-01-19T15:29:46"/>
    <d v="2016-01-21T01:21:49"/>
    <d v="1899-12-31T09:52:03"/>
    <n v="2032.0520500070415"/>
    <s v="Tuesday"/>
    <x v="1"/>
    <s v="2016-01-3"/>
    <x v="0"/>
  </r>
  <r>
    <x v="383"/>
    <n v="0"/>
    <x v="0"/>
    <d v="2016-01-19T15:43:18"/>
    <d v="2016-01-19T21:51:17"/>
    <d v="1899-12-30T06:07:59"/>
    <n v="367.9907833377365"/>
    <s v="Tuesday"/>
    <x v="1"/>
    <s v="2016-01-3"/>
    <x v="0"/>
  </r>
  <r>
    <x v="383"/>
    <n v="0"/>
    <x v="0"/>
    <d v="2016-01-19T16:22:39"/>
    <d v="2016-01-19T18:01:54"/>
    <d v="1899-12-30T01:39:15"/>
    <n v="99.256550000282004"/>
    <s v="Tuesday"/>
    <x v="1"/>
    <s v="2016-01-3"/>
    <x v="0"/>
  </r>
  <r>
    <x v="383"/>
    <n v="1"/>
    <x v="1"/>
    <d v="2016-01-19T17:41:21"/>
    <d v="2016-01-19T21:05:56"/>
    <d v="1899-12-30T03:24:35"/>
    <n v="204.58000000216998"/>
    <s v="Tuesday"/>
    <x v="1"/>
    <s v="2016-01-3"/>
    <x v="0"/>
  </r>
  <r>
    <x v="383"/>
    <n v="1"/>
    <x v="0"/>
    <d v="2016-01-19T17:41:49"/>
    <d v="2016-01-20T10:00:34"/>
    <d v="1899-12-30T16:18:45"/>
    <n v="978.75633333460428"/>
    <s v="Tuesday"/>
    <x v="1"/>
    <s v="2016-01-3"/>
    <x v="0"/>
  </r>
  <r>
    <x v="383"/>
    <n v="0"/>
    <x v="0"/>
    <d v="2016-01-19T17:59:33"/>
    <d v="2016-01-19T22:50:00"/>
    <d v="1899-12-30T04:50:27"/>
    <n v="290.45295000309125"/>
    <s v="Tuesday"/>
    <x v="1"/>
    <s v="2016-01-3"/>
    <x v="0"/>
  </r>
  <r>
    <x v="383"/>
    <n v="0"/>
    <x v="0"/>
    <d v="2016-01-19T18:40:44"/>
    <d v="2016-01-19T21:24:07"/>
    <d v="1899-12-30T02:43:23"/>
    <n v="163.38144999579526"/>
    <s v="Tuesday"/>
    <x v="1"/>
    <s v="2016-01-3"/>
    <x v="0"/>
  </r>
  <r>
    <x v="383"/>
    <n v="1"/>
    <x v="1"/>
    <d v="2016-01-19T19:12:39"/>
    <d v="2016-01-20T14:36:04"/>
    <d v="1899-12-30T19:23:25"/>
    <n v="1163.4156666649505"/>
    <s v="Tuesday"/>
    <x v="1"/>
    <s v="2016-01-3"/>
    <x v="0"/>
  </r>
  <r>
    <x v="383"/>
    <n v="1"/>
    <x v="0"/>
    <d v="2016-01-19T19:58:12"/>
    <d v="2016-01-19T23:10:30"/>
    <d v="1899-12-30T03:12:18"/>
    <n v="192.30683333007619"/>
    <s v="Tuesday"/>
    <x v="1"/>
    <s v="2016-01-3"/>
    <x v="0"/>
  </r>
  <r>
    <x v="383"/>
    <n v="1"/>
    <x v="0"/>
    <d v="2016-01-19T20:38:03"/>
    <d v="2016-01-20T00:57:19"/>
    <d v="1899-12-30T04:19:16"/>
    <n v="259.26438332651742"/>
    <s v="Tuesday"/>
    <x v="1"/>
    <s v="2016-01-3"/>
    <x v="0"/>
  </r>
  <r>
    <x v="383"/>
    <n v="0"/>
    <x v="0"/>
    <d v="2016-01-19T20:49:31"/>
    <d v="2016-01-19T22:43:35"/>
    <d v="1899-12-30T01:54:04"/>
    <n v="114.06583333737217"/>
    <s v="Tuesday"/>
    <x v="1"/>
    <s v="2016-01-3"/>
    <x v="0"/>
  </r>
  <r>
    <x v="383"/>
    <n v="0"/>
    <x v="0"/>
    <d v="2016-01-19T20:55:56"/>
    <d v="2016-01-19T23:07:04"/>
    <d v="1899-12-30T02:11:08"/>
    <n v="131.12845000228845"/>
    <s v="Tuesday"/>
    <x v="1"/>
    <s v="2016-01-3"/>
    <x v="0"/>
  </r>
  <r>
    <x v="383"/>
    <n v="1"/>
    <x v="0"/>
    <d v="2016-01-19T21:03:39"/>
    <d v="2016-01-20T04:21:29"/>
    <d v="1899-12-30T07:17:50"/>
    <n v="437.83228333806619"/>
    <s v="Tuesday"/>
    <x v="1"/>
    <s v="2016-01-3"/>
    <x v="0"/>
  </r>
  <r>
    <x v="383"/>
    <n v="1"/>
    <x v="1"/>
    <d v="2016-01-19T21:33:55"/>
    <d v="2016-01-20T04:58:35"/>
    <d v="1899-12-30T07:24:40"/>
    <n v="444.67211666400544"/>
    <s v="Tuesday"/>
    <x v="1"/>
    <s v="2016-01-3"/>
    <x v="0"/>
  </r>
  <r>
    <x v="383"/>
    <n v="1"/>
    <x v="0"/>
    <d v="2016-01-19T21:34:05"/>
    <d v="2016-01-20T06:38:16"/>
    <d v="1899-12-30T09:04:11"/>
    <n v="544.17995000258088"/>
    <s v="Tuesday"/>
    <x v="1"/>
    <s v="2016-01-3"/>
    <x v="0"/>
  </r>
  <r>
    <x v="383"/>
    <n v="0"/>
    <x v="0"/>
    <d v="2016-01-19T21:45:26"/>
    <d v="2016-01-20T00:54:11"/>
    <d v="1899-12-30T03:08:45"/>
    <n v="188.7526166648604"/>
    <s v="Tuesday"/>
    <x v="1"/>
    <s v="2016-01-3"/>
    <x v="0"/>
  </r>
  <r>
    <x v="383"/>
    <n v="1"/>
    <x v="0"/>
    <d v="2016-01-19T22:02:04"/>
    <d v="2016-01-20T05:48:17"/>
    <d v="1899-12-30T07:46:13"/>
    <n v="466.21483333292417"/>
    <s v="Tuesday"/>
    <x v="1"/>
    <s v="2016-01-3"/>
    <x v="0"/>
  </r>
  <r>
    <x v="383"/>
    <n v="0"/>
    <x v="0"/>
    <d v="2016-01-19T22:11:05"/>
    <d v="2016-01-20T14:39:16"/>
    <d v="1899-12-30T16:28:11"/>
    <n v="988.18721667397767"/>
    <s v="Tuesday"/>
    <x v="1"/>
    <s v="2016-01-3"/>
    <x v="0"/>
  </r>
  <r>
    <x v="384"/>
    <n v="0"/>
    <x v="0"/>
    <d v="2016-01-20T02:05:37"/>
    <d v="2016-01-20T04:10:50"/>
    <d v="1899-12-30T02:05:13"/>
    <n v="125.21800000453368"/>
    <s v="Wednesday"/>
    <x v="1"/>
    <s v="2016-01-4"/>
    <x v="0"/>
  </r>
  <r>
    <x v="384"/>
    <n v="1"/>
    <x v="2"/>
    <d v="2016-01-20T02:05:53"/>
    <d v="2016-01-20T04:14:40"/>
    <d v="1899-12-30T02:08:47"/>
    <n v="128.7852166662924"/>
    <s v="Wednesday"/>
    <x v="1"/>
    <s v="2016-01-4"/>
    <x v="0"/>
  </r>
  <r>
    <x v="384"/>
    <n v="1"/>
    <x v="2"/>
    <d v="2016-01-20T03:53:07"/>
    <d v="2016-01-20T04:13:25"/>
    <d v="1899-12-30T00:20:18"/>
    <n v="20.298166667344049"/>
    <s v="Wednesday"/>
    <x v="1"/>
    <s v="2016-01-4"/>
    <x v="0"/>
  </r>
  <r>
    <x v="384"/>
    <n v="1"/>
    <x v="2"/>
    <d v="2016-01-20T05:24:05"/>
    <d v="2016-01-20T10:50:21"/>
    <d v="1899-12-30T05:26:16"/>
    <n v="326.27161666634493"/>
    <s v="Wednesday"/>
    <x v="1"/>
    <s v="2016-01-4"/>
    <x v="0"/>
  </r>
  <r>
    <x v="384"/>
    <n v="1"/>
    <x v="2"/>
    <d v="2016-01-20T05:31:07"/>
    <d v="2016-01-20T14:00:33"/>
    <d v="1899-12-30T08:29:26"/>
    <n v="509.43749999860302"/>
    <s v="Wednesday"/>
    <x v="1"/>
    <s v="2016-01-4"/>
    <x v="0"/>
  </r>
  <r>
    <x v="384"/>
    <n v="1"/>
    <x v="0"/>
    <d v="2016-01-20T05:49:18"/>
    <d v="2016-01-20T09:44:48"/>
    <d v="1899-12-30T03:55:30"/>
    <n v="235.49221666180529"/>
    <s v="Wednesday"/>
    <x v="1"/>
    <s v="2016-01-4"/>
    <x v="0"/>
  </r>
  <r>
    <x v="384"/>
    <n v="1"/>
    <x v="3"/>
    <d v="2016-01-20T07:25:07"/>
    <d v="2016-01-20T19:20:00"/>
    <d v="1899-12-30T11:54:53"/>
    <n v="714.89104999462143"/>
    <s v="Wednesday"/>
    <x v="1"/>
    <s v="2016-01-4"/>
    <x v="0"/>
  </r>
  <r>
    <x v="384"/>
    <n v="1"/>
    <x v="0"/>
    <d v="2016-01-20T07:31:33"/>
    <d v="2016-01-20T10:53:29"/>
    <d v="1899-12-30T03:21:56"/>
    <n v="201.94155000150204"/>
    <s v="Wednesday"/>
    <x v="1"/>
    <s v="2016-01-4"/>
    <x v="0"/>
  </r>
  <r>
    <x v="384"/>
    <n v="0"/>
    <x v="0"/>
    <d v="2016-01-20T08:53:44"/>
    <d v="2016-01-20T17:53:48"/>
    <d v="1899-12-30T09:00:04"/>
    <n v="540.05954999593087"/>
    <s v="Wednesday"/>
    <x v="1"/>
    <s v="2016-01-4"/>
    <x v="0"/>
  </r>
  <r>
    <x v="384"/>
    <n v="0"/>
    <x v="0"/>
    <d v="2016-01-20T09:16:16"/>
    <d v="2016-01-20T14:02:23"/>
    <d v="1899-12-30T04:46:07"/>
    <n v="286.12444999278523"/>
    <s v="Wednesday"/>
    <x v="1"/>
    <s v="2016-01-4"/>
    <x v="0"/>
  </r>
  <r>
    <x v="384"/>
    <n v="1"/>
    <x v="3"/>
    <d v="2016-01-20T09:22:33"/>
    <d v="2016-01-20T12:30:00"/>
    <d v="1899-12-30T03:07:27"/>
    <n v="187.44211666518822"/>
    <s v="Wednesday"/>
    <x v="1"/>
    <s v="2016-01-4"/>
    <x v="0"/>
  </r>
  <r>
    <x v="384"/>
    <n v="1"/>
    <x v="1"/>
    <d v="2016-01-20T10:09:55"/>
    <d v="2016-01-20T22:00:22"/>
    <d v="1899-12-30T11:50:27"/>
    <n v="710.45538332895376"/>
    <s v="Wednesday"/>
    <x v="1"/>
    <s v="2016-01-4"/>
    <x v="0"/>
  </r>
  <r>
    <x v="384"/>
    <n v="0"/>
    <x v="0"/>
    <d v="2016-01-20T10:13:17"/>
    <d v="2016-01-20T23:48:29"/>
    <d v="1899-12-30T13:35:12"/>
    <n v="815.20345000200905"/>
    <s v="Wednesday"/>
    <x v="1"/>
    <s v="2016-01-4"/>
    <x v="0"/>
  </r>
  <r>
    <x v="384"/>
    <n v="0"/>
    <x v="3"/>
    <d v="2016-01-20T10:18:49"/>
    <d v="2016-01-20T13:24:22"/>
    <d v="1899-12-30T03:05:33"/>
    <n v="185.54571666754782"/>
    <s v="Wednesday"/>
    <x v="1"/>
    <s v="2016-01-4"/>
    <x v="0"/>
  </r>
  <r>
    <x v="384"/>
    <n v="1"/>
    <x v="0"/>
    <d v="2016-01-20T10:54:43"/>
    <d v="2016-01-20T15:49:24"/>
    <d v="1899-12-30T04:54:41"/>
    <n v="294.68271666322835"/>
    <s v="Wednesday"/>
    <x v="1"/>
    <s v="2016-01-4"/>
    <x v="0"/>
  </r>
  <r>
    <x v="384"/>
    <n v="0"/>
    <x v="1"/>
    <d v="2016-01-20T11:07:35"/>
    <d v="2016-01-20T18:46:45"/>
    <d v="1899-12-30T07:39:10"/>
    <n v="459.17361666331999"/>
    <s v="Wednesday"/>
    <x v="1"/>
    <s v="2016-01-4"/>
    <x v="0"/>
  </r>
  <r>
    <x v="384"/>
    <n v="1"/>
    <x v="2"/>
    <d v="2016-01-20T11:34:06"/>
    <d v="2016-01-20T18:34:02"/>
    <d v="1899-12-30T06:59:56"/>
    <n v="419.93571666651405"/>
    <s v="Wednesday"/>
    <x v="1"/>
    <s v="2016-01-4"/>
    <x v="0"/>
  </r>
  <r>
    <x v="384"/>
    <n v="0"/>
    <x v="0"/>
    <d v="2016-01-20T12:11:13"/>
    <d v="2016-01-21T11:12:26"/>
    <d v="1899-12-30T23:01:13"/>
    <n v="1381.2100499973167"/>
    <s v="Wednesday"/>
    <x v="1"/>
    <s v="2016-01-4"/>
    <x v="0"/>
  </r>
  <r>
    <x v="384"/>
    <n v="0"/>
    <x v="0"/>
    <d v="2016-01-20T12:46:04"/>
    <d v="2016-01-20T19:05:23"/>
    <d v="1899-12-30T06:19:19"/>
    <n v="379.30966666666791"/>
    <s v="Wednesday"/>
    <x v="1"/>
    <s v="2016-01-4"/>
    <x v="0"/>
  </r>
  <r>
    <x v="384"/>
    <n v="1"/>
    <x v="0"/>
    <d v="2016-01-20T12:54:49"/>
    <d v="2016-01-20T18:56:12"/>
    <d v="1899-12-30T06:01:23"/>
    <n v="361.38099999865517"/>
    <s v="Wednesday"/>
    <x v="1"/>
    <s v="2016-01-4"/>
    <x v="0"/>
  </r>
  <r>
    <x v="384"/>
    <n v="1"/>
    <x v="0"/>
    <d v="2016-01-20T13:01:36"/>
    <d v="2016-01-20T19:42:05"/>
    <d v="1899-12-30T06:40:29"/>
    <n v="400.47928332583979"/>
    <s v="Wednesday"/>
    <x v="1"/>
    <s v="2016-01-4"/>
    <x v="0"/>
  </r>
  <r>
    <x v="384"/>
    <n v="1"/>
    <x v="0"/>
    <d v="2016-01-20T13:06:53"/>
    <d v="2016-01-20T15:30:04"/>
    <d v="1899-12-30T02:23:11"/>
    <n v="143.18621666170657"/>
    <s v="Wednesday"/>
    <x v="1"/>
    <s v="2016-01-4"/>
    <x v="0"/>
  </r>
  <r>
    <x v="384"/>
    <n v="0"/>
    <x v="0"/>
    <d v="2016-01-20T13:08:32"/>
    <d v="2016-01-20T16:57:47"/>
    <d v="1899-12-30T03:49:15"/>
    <n v="229.25649999640882"/>
    <s v="Wednesday"/>
    <x v="1"/>
    <s v="2016-01-4"/>
    <x v="0"/>
  </r>
  <r>
    <x v="384"/>
    <n v="1"/>
    <x v="0"/>
    <d v="2016-01-20T13:29:49"/>
    <d v="2016-01-22T18:53:36"/>
    <d v="1900-01-01T05:23:47"/>
    <n v="3203.779449997237"/>
    <s v="Wednesday"/>
    <x v="1"/>
    <s v="2016-01-4"/>
    <x v="0"/>
  </r>
  <r>
    <x v="384"/>
    <n v="0"/>
    <x v="1"/>
    <d v="2016-01-20T13:50:07"/>
    <d v="2016-01-20T15:40:33"/>
    <d v="1899-12-30T01:50:26"/>
    <n v="110.43749999720603"/>
    <s v="Wednesday"/>
    <x v="1"/>
    <s v="2016-01-4"/>
    <x v="0"/>
  </r>
  <r>
    <x v="384"/>
    <n v="1"/>
    <x v="0"/>
    <d v="2016-01-20T14:00:46"/>
    <d v="2016-01-20T16:33:31"/>
    <d v="1899-12-30T02:32:45"/>
    <n v="152.74350000196137"/>
    <s v="Wednesday"/>
    <x v="1"/>
    <s v="2016-01-4"/>
    <x v="0"/>
  </r>
  <r>
    <x v="384"/>
    <n v="0"/>
    <x v="1"/>
    <d v="2016-01-20T14:27:51"/>
    <d v="2016-01-20T16:15:58"/>
    <d v="1899-12-30T01:48:07"/>
    <n v="108.10988333076239"/>
    <s v="Wednesday"/>
    <x v="1"/>
    <s v="2016-01-4"/>
    <x v="0"/>
  </r>
  <r>
    <x v="384"/>
    <n v="0"/>
    <x v="0"/>
    <d v="2016-01-20T15:37:25"/>
    <d v="2016-01-20T20:47:26"/>
    <d v="1899-12-30T05:10:01"/>
    <n v="310.01483333297074"/>
    <s v="Wednesday"/>
    <x v="1"/>
    <s v="2016-01-4"/>
    <x v="0"/>
  </r>
  <r>
    <x v="384"/>
    <n v="0"/>
    <x v="0"/>
    <d v="2016-01-20T15:58:58"/>
    <d v="2016-01-21T08:26:14"/>
    <d v="1899-12-30T16:27:16"/>
    <n v="987.27371666464023"/>
    <s v="Wednesday"/>
    <x v="1"/>
    <s v="2016-01-4"/>
    <x v="0"/>
  </r>
  <r>
    <x v="384"/>
    <n v="0"/>
    <x v="1"/>
    <d v="2016-01-20T16:11:58"/>
    <d v="2016-01-21T07:25:26"/>
    <d v="1899-12-30T15:13:28"/>
    <n v="913.46883333055303"/>
    <s v="Wednesday"/>
    <x v="1"/>
    <s v="2016-01-4"/>
    <x v="0"/>
  </r>
  <r>
    <x v="384"/>
    <n v="1"/>
    <x v="0"/>
    <d v="2016-01-20T16:19:05"/>
    <d v="2016-01-20T20:12:09"/>
    <d v="1899-12-30T03:53:04"/>
    <n v="233.06650000275113"/>
    <s v="Wednesday"/>
    <x v="1"/>
    <s v="2016-01-4"/>
    <x v="0"/>
  </r>
  <r>
    <x v="384"/>
    <n v="1"/>
    <x v="0"/>
    <d v="2016-01-20T16:22:37"/>
    <d v="2016-01-20T20:52:28"/>
    <d v="1899-12-30T04:29:51"/>
    <n v="269.84616666915826"/>
    <s v="Wednesday"/>
    <x v="1"/>
    <s v="2016-01-4"/>
    <x v="0"/>
  </r>
  <r>
    <x v="384"/>
    <n v="1"/>
    <x v="0"/>
    <d v="2016-01-20T16:45:12"/>
    <d v="2016-01-20T19:58:21"/>
    <d v="1899-12-30T03:13:09"/>
    <n v="193.15216666320339"/>
    <s v="Wednesday"/>
    <x v="1"/>
    <s v="2016-01-4"/>
    <x v="0"/>
  </r>
  <r>
    <x v="384"/>
    <n v="0"/>
    <x v="0"/>
    <d v="2016-01-20T16:50:56"/>
    <d v="2016-01-20T19:51:11"/>
    <d v="1899-12-30T03:00:15"/>
    <n v="180.25216666515917"/>
    <s v="Wednesday"/>
    <x v="1"/>
    <s v="2016-01-4"/>
    <x v="0"/>
  </r>
  <r>
    <x v="384"/>
    <n v="0"/>
    <x v="0"/>
    <d v="2016-01-20T17:47:30"/>
    <d v="2016-01-20T21:14:58"/>
    <d v="1899-12-30T03:27:28"/>
    <n v="207.46021666447632"/>
    <s v="Wednesday"/>
    <x v="1"/>
    <s v="2016-01-4"/>
    <x v="0"/>
  </r>
  <r>
    <x v="384"/>
    <n v="1"/>
    <x v="0"/>
    <d v="2016-01-20T18:34:13"/>
    <d v="2016-01-20T22:28:52"/>
    <d v="1899-12-30T03:54:39"/>
    <n v="234.65821666759439"/>
    <s v="Wednesday"/>
    <x v="1"/>
    <s v="2016-01-4"/>
    <x v="0"/>
  </r>
  <r>
    <x v="384"/>
    <n v="1"/>
    <x v="0"/>
    <d v="2016-01-20T18:45:50"/>
    <d v="2016-01-21T22:53:51"/>
    <d v="1899-12-31T04:08:01"/>
    <n v="1688.024616666371"/>
    <s v="Wednesday"/>
    <x v="1"/>
    <s v="2016-01-4"/>
    <x v="0"/>
  </r>
  <r>
    <x v="384"/>
    <n v="1"/>
    <x v="0"/>
    <d v="2016-01-20T18:49:57"/>
    <d v="2016-01-20T22:21:04"/>
    <d v="1899-12-30T03:31:07"/>
    <n v="211.1222833301872"/>
    <s v="Wednesday"/>
    <x v="1"/>
    <s v="2016-01-4"/>
    <x v="0"/>
  </r>
  <r>
    <x v="384"/>
    <n v="1"/>
    <x v="2"/>
    <d v="2016-01-20T19:12:59"/>
    <d v="2016-01-21T05:12:32"/>
    <d v="1899-12-30T09:59:33"/>
    <n v="599.55521666212007"/>
    <s v="Wednesday"/>
    <x v="1"/>
    <s v="2016-01-4"/>
    <x v="0"/>
  </r>
  <r>
    <x v="384"/>
    <n v="1"/>
    <x v="0"/>
    <d v="2016-01-20T19:23:53"/>
    <d v="2016-01-20T23:30:50"/>
    <d v="1899-12-30T04:06:57"/>
    <n v="246.95328333531506"/>
    <s v="Wednesday"/>
    <x v="1"/>
    <s v="2016-01-4"/>
    <x v="0"/>
  </r>
  <r>
    <x v="384"/>
    <n v="1"/>
    <x v="0"/>
    <d v="2016-01-20T19:24:11"/>
    <d v="2016-01-21T00:46:47"/>
    <d v="1899-12-30T05:22:36"/>
    <n v="322.60221666307189"/>
    <s v="Wednesday"/>
    <x v="1"/>
    <s v="2016-01-4"/>
    <x v="0"/>
  </r>
  <r>
    <x v="384"/>
    <n v="1"/>
    <x v="1"/>
    <d v="2016-01-20T19:39:54"/>
    <d v="2016-01-20T22:31:48"/>
    <d v="1899-12-30T02:51:54"/>
    <n v="171.90455000381917"/>
    <s v="Wednesday"/>
    <x v="1"/>
    <s v="2016-01-4"/>
    <x v="0"/>
  </r>
  <r>
    <x v="384"/>
    <n v="0"/>
    <x v="0"/>
    <d v="2016-01-20T20:07:55"/>
    <d v="2016-01-21T14:47:18"/>
    <d v="1899-12-30T18:39:23"/>
    <n v="1119.3784999998752"/>
    <s v="Wednesday"/>
    <x v="1"/>
    <s v="2016-01-4"/>
    <x v="0"/>
  </r>
  <r>
    <x v="384"/>
    <n v="1"/>
    <x v="0"/>
    <d v="2016-01-20T20:11:37"/>
    <d v="2016-01-20T23:35:09"/>
    <d v="1899-12-30T03:23:32"/>
    <n v="203.53699999745004"/>
    <s v="Wednesday"/>
    <x v="1"/>
    <s v="2016-01-4"/>
    <x v="0"/>
  </r>
  <r>
    <x v="384"/>
    <n v="0"/>
    <x v="0"/>
    <d v="2016-01-20T20:21:47"/>
    <d v="2016-01-20T23:18:29"/>
    <d v="1899-12-30T02:56:42"/>
    <n v="176.69788333238102"/>
    <s v="Wednesday"/>
    <x v="1"/>
    <s v="2016-01-4"/>
    <x v="0"/>
  </r>
  <r>
    <x v="384"/>
    <n v="1"/>
    <x v="0"/>
    <d v="2016-01-20T20:26:03"/>
    <d v="2016-01-20T23:01:20"/>
    <d v="1899-12-30T02:35:17"/>
    <n v="155.28378333197907"/>
    <s v="Wednesday"/>
    <x v="1"/>
    <s v="2016-01-4"/>
    <x v="0"/>
  </r>
  <r>
    <x v="384"/>
    <n v="0"/>
    <x v="0"/>
    <d v="2016-01-20T20:35:24"/>
    <d v="2016-01-21T11:23:42"/>
    <d v="1899-12-30T14:48:18"/>
    <n v="888.30228333477862"/>
    <s v="Wednesday"/>
    <x v="1"/>
    <s v="2016-01-4"/>
    <x v="0"/>
  </r>
  <r>
    <x v="384"/>
    <n v="0"/>
    <x v="2"/>
    <d v="2016-01-20T20:39:05"/>
    <d v="2016-01-21T08:02:25"/>
    <d v="1899-12-30T11:23:20"/>
    <n v="683.33166666445322"/>
    <s v="Wednesday"/>
    <x v="1"/>
    <s v="2016-01-4"/>
    <x v="0"/>
  </r>
  <r>
    <x v="384"/>
    <n v="0"/>
    <x v="0"/>
    <d v="2016-01-20T20:56:55"/>
    <d v="2016-01-21T07:10:06"/>
    <d v="1899-12-30T10:13:11"/>
    <n v="613.18366666906513"/>
    <s v="Wednesday"/>
    <x v="1"/>
    <s v="2016-01-4"/>
    <x v="0"/>
  </r>
  <r>
    <x v="384"/>
    <n v="1"/>
    <x v="0"/>
    <d v="2016-01-20T21:06:57"/>
    <d v="2016-01-20T23:17:06"/>
    <d v="1899-12-30T02:10:09"/>
    <n v="130.14349999953993"/>
    <s v="Wednesday"/>
    <x v="1"/>
    <s v="2016-01-4"/>
    <x v="0"/>
  </r>
  <r>
    <x v="384"/>
    <n v="1"/>
    <x v="0"/>
    <d v="2016-01-20T21:10:43"/>
    <d v="2016-01-21T07:10:52"/>
    <d v="1899-12-30T10:00:09"/>
    <n v="600.14300000038929"/>
    <s v="Wednesday"/>
    <x v="1"/>
    <s v="2016-01-4"/>
    <x v="0"/>
  </r>
  <r>
    <x v="384"/>
    <n v="0"/>
    <x v="0"/>
    <d v="2016-01-20T21:57:02"/>
    <d v="2016-01-21T01:47:43"/>
    <d v="1899-12-30T03:50:41"/>
    <n v="230.68388334126212"/>
    <s v="Wednesday"/>
    <x v="1"/>
    <s v="2016-01-4"/>
    <x v="0"/>
  </r>
  <r>
    <x v="384"/>
    <n v="0"/>
    <x v="0"/>
    <d v="2016-01-20T22:00:00"/>
    <d v="2016-01-21T06:22:54"/>
    <d v="1899-12-30T08:22:54"/>
    <n v="502.90400000405498"/>
    <s v="Wednesday"/>
    <x v="1"/>
    <s v="2016-01-4"/>
    <x v="0"/>
  </r>
  <r>
    <x v="384"/>
    <n v="1"/>
    <x v="0"/>
    <d v="2016-01-20T22:03:09"/>
    <d v="2016-01-21T07:12:14"/>
    <d v="1899-12-30T09:09:05"/>
    <n v="549.07666665734723"/>
    <s v="Wednesday"/>
    <x v="1"/>
    <s v="2016-01-4"/>
    <x v="0"/>
  </r>
  <r>
    <x v="384"/>
    <n v="1"/>
    <x v="2"/>
    <d v="2016-01-20T22:05:00"/>
    <d v="2016-01-21T09:37:13"/>
    <d v="1899-12-30T11:32:13"/>
    <n v="692.21105000702664"/>
    <s v="Wednesday"/>
    <x v="1"/>
    <s v="2016-01-4"/>
    <x v="0"/>
  </r>
  <r>
    <x v="384"/>
    <n v="1"/>
    <x v="0"/>
    <d v="2016-01-20T22:14:22"/>
    <d v="2016-01-21T03:11:55"/>
    <d v="1899-12-30T04:57:33"/>
    <n v="297.55728333606385"/>
    <s v="Wednesday"/>
    <x v="1"/>
    <s v="2016-01-4"/>
    <x v="0"/>
  </r>
  <r>
    <x v="384"/>
    <n v="0"/>
    <x v="2"/>
    <d v="2016-01-20T22:18:04"/>
    <d v="2016-01-21T12:13:47"/>
    <d v="1899-12-30T13:55:43"/>
    <n v="835.72133333072998"/>
    <s v="Wednesday"/>
    <x v="1"/>
    <s v="2016-01-4"/>
    <x v="0"/>
  </r>
  <r>
    <x v="384"/>
    <n v="1"/>
    <x v="1"/>
    <d v="2016-01-20T22:27:57"/>
    <d v="2016-01-21T01:46:43"/>
    <d v="1899-12-30T03:18:46"/>
    <n v="198.76938333269209"/>
    <s v="Wednesday"/>
    <x v="1"/>
    <s v="2016-01-4"/>
    <x v="0"/>
  </r>
  <r>
    <x v="384"/>
    <n v="0"/>
    <x v="0"/>
    <d v="2016-01-20T22:31:30"/>
    <d v="2016-01-21T11:06:47"/>
    <d v="1899-12-30T12:35:17"/>
    <n v="755.28478333144449"/>
    <s v="Wednesday"/>
    <x v="1"/>
    <s v="2016-01-4"/>
    <x v="0"/>
  </r>
  <r>
    <x v="384"/>
    <n v="0"/>
    <x v="0"/>
    <d v="2016-01-20T22:34:12"/>
    <d v="2016-01-21T13:51:22"/>
    <d v="1899-12-30T15:17:10"/>
    <n v="917.16428333544172"/>
    <s v="Wednesday"/>
    <x v="1"/>
    <s v="2016-01-4"/>
    <x v="0"/>
  </r>
  <r>
    <x v="384"/>
    <n v="1"/>
    <x v="0"/>
    <d v="2016-01-20T23:00:32"/>
    <d v="2016-01-21T02:45:16"/>
    <d v="1899-12-30T03:44:44"/>
    <n v="224.73038333351724"/>
    <s v="Wednesday"/>
    <x v="1"/>
    <s v="2016-01-4"/>
    <x v="0"/>
  </r>
  <r>
    <x v="384"/>
    <n v="0"/>
    <x v="0"/>
    <d v="2016-01-20T23:00:26"/>
    <d v="2016-01-20T23:58:37"/>
    <d v="1899-12-30T00:58:11"/>
    <n v="58.176216669380665"/>
    <s v="Wednesday"/>
    <x v="1"/>
    <s v="2016-01-4"/>
    <x v="0"/>
  </r>
  <r>
    <x v="384"/>
    <n v="0"/>
    <x v="0"/>
    <d v="2016-01-20T23:56:29"/>
    <d v="2016-01-21T04:11:46"/>
    <d v="1899-12-30T04:15:17"/>
    <n v="255.29155000462197"/>
    <s v="Wednesday"/>
    <x v="1"/>
    <s v="2016-01-4"/>
    <x v="0"/>
  </r>
  <r>
    <x v="385"/>
    <n v="0"/>
    <x v="0"/>
    <d v="2016-01-21T00:15:55"/>
    <d v="2016-01-21T11:05:31"/>
    <d v="1899-12-30T10:49:36"/>
    <n v="649.60000000311993"/>
    <s v="Thursday"/>
    <x v="1"/>
    <s v="2016-01-5"/>
    <x v="0"/>
  </r>
  <r>
    <x v="385"/>
    <n v="1"/>
    <x v="0"/>
    <d v="2016-01-21T00:17:26"/>
    <d v="2016-01-21T03:02:58"/>
    <d v="1899-12-30T02:45:32"/>
    <n v="165.5269500031136"/>
    <s v="Thursday"/>
    <x v="1"/>
    <s v="2016-01-5"/>
    <x v="0"/>
  </r>
  <r>
    <x v="385"/>
    <n v="0"/>
    <x v="2"/>
    <d v="2016-01-21T00:51:14"/>
    <d v="2016-01-21T08:25:28"/>
    <d v="1899-12-30T07:34:14"/>
    <n v="454.2373333289288"/>
    <s v="Thursday"/>
    <x v="1"/>
    <s v="2016-01-5"/>
    <x v="0"/>
  </r>
  <r>
    <x v="385"/>
    <n v="1"/>
    <x v="2"/>
    <d v="2016-01-21T00:53:30"/>
    <d v="2016-01-21T23:17:35"/>
    <d v="1899-12-30T22:24:05"/>
    <n v="1344.0756166598294"/>
    <s v="Thursday"/>
    <x v="1"/>
    <s v="2016-01-5"/>
    <x v="0"/>
  </r>
  <r>
    <x v="385"/>
    <n v="0"/>
    <x v="2"/>
    <d v="2016-01-21T01:37:39"/>
    <d v="2016-01-21T03:24:00"/>
    <d v="1899-12-30T01:46:21"/>
    <n v="106.35805000900291"/>
    <s v="Thursday"/>
    <x v="1"/>
    <s v="2016-01-5"/>
    <x v="0"/>
  </r>
  <r>
    <x v="385"/>
    <n v="1"/>
    <x v="1"/>
    <d v="2016-01-21T02:07:47"/>
    <d v="2016-01-21T08:51:38"/>
    <d v="1899-12-30T06:43:51"/>
    <n v="403.84933333843946"/>
    <s v="Thursday"/>
    <x v="1"/>
    <s v="2016-01-5"/>
    <x v="0"/>
  </r>
  <r>
    <x v="385"/>
    <n v="0"/>
    <x v="0"/>
    <d v="2016-01-21T02:29:28"/>
    <d v="2016-01-21T08:28:00"/>
    <d v="1899-12-30T05:58:32"/>
    <n v="358.53255000547506"/>
    <s v="Thursday"/>
    <x v="1"/>
    <s v="2016-01-5"/>
    <x v="0"/>
  </r>
  <r>
    <x v="385"/>
    <n v="0"/>
    <x v="0"/>
    <d v="2016-01-21T03:22:54"/>
    <d v="2016-01-21T08:00:28"/>
    <d v="1899-12-30T04:37:34"/>
    <n v="277.5674499955494"/>
    <s v="Thursday"/>
    <x v="1"/>
    <s v="2016-01-5"/>
    <x v="0"/>
  </r>
  <r>
    <x v="385"/>
    <n v="0"/>
    <x v="0"/>
    <d v="2016-01-21T03:29:31"/>
    <d v="2016-01-21T14:17:49"/>
    <d v="1899-12-30T10:48:18"/>
    <n v="648.30361666856334"/>
    <s v="Thursday"/>
    <x v="1"/>
    <s v="2016-01-5"/>
    <x v="0"/>
  </r>
  <r>
    <x v="385"/>
    <n v="0"/>
    <x v="0"/>
    <d v="2016-01-21T04:04:49"/>
    <d v="2016-01-21T05:18:44"/>
    <d v="1899-12-30T01:13:55"/>
    <n v="73.924666671082377"/>
    <s v="Thursday"/>
    <x v="1"/>
    <s v="2016-01-5"/>
    <x v="0"/>
  </r>
  <r>
    <x v="385"/>
    <n v="0"/>
    <x v="0"/>
    <d v="2016-01-21T04:45:19"/>
    <d v="2016-01-21T07:09:38"/>
    <d v="1899-12-30T02:24:19"/>
    <n v="144.31250000023283"/>
    <s v="Thursday"/>
    <x v="1"/>
    <s v="2016-01-5"/>
    <x v="0"/>
  </r>
  <r>
    <x v="385"/>
    <n v="0"/>
    <x v="0"/>
    <d v="2016-01-21T05:04:20"/>
    <d v="2016-01-21T15:31:33"/>
    <d v="1899-12-30T10:27:13"/>
    <n v="627.22094999626279"/>
    <s v="Thursday"/>
    <x v="1"/>
    <s v="2016-01-5"/>
    <x v="0"/>
  </r>
  <r>
    <x v="385"/>
    <n v="0"/>
    <x v="0"/>
    <d v="2016-01-21T05:24:29"/>
    <d v="2016-01-21T20:22:20"/>
    <d v="1899-12-30T14:57:51"/>
    <n v="897.8523333335761"/>
    <s v="Thursday"/>
    <x v="1"/>
    <s v="2016-01-5"/>
    <x v="0"/>
  </r>
  <r>
    <x v="385"/>
    <n v="1"/>
    <x v="2"/>
    <d v="2016-01-21T06:04:07"/>
    <d v="2016-01-21T08:24:53"/>
    <d v="1899-12-30T02:20:46"/>
    <n v="140.76544999843463"/>
    <s v="Thursday"/>
    <x v="1"/>
    <s v="2016-01-5"/>
    <x v="0"/>
  </r>
  <r>
    <x v="385"/>
    <n v="0"/>
    <x v="2"/>
    <d v="2016-01-21T06:13:24"/>
    <d v="2016-01-21T08:46:30"/>
    <d v="1899-12-30T02:33:06"/>
    <n v="153.0917833338026"/>
    <s v="Thursday"/>
    <x v="1"/>
    <s v="2016-01-5"/>
    <x v="0"/>
  </r>
  <r>
    <x v="385"/>
    <n v="0"/>
    <x v="0"/>
    <d v="2016-01-21T06:57:02"/>
    <d v="2016-01-21T11:45:57"/>
    <d v="1899-12-30T04:48:55"/>
    <n v="288.91144999070093"/>
    <s v="Thursday"/>
    <x v="1"/>
    <s v="2016-01-5"/>
    <x v="0"/>
  </r>
  <r>
    <x v="385"/>
    <n v="1"/>
    <x v="0"/>
    <d v="2016-01-21T07:21:41"/>
    <d v="2016-01-21T14:20:24"/>
    <d v="1899-12-30T06:58:43"/>
    <n v="418.72350000310689"/>
    <s v="Thursday"/>
    <x v="1"/>
    <s v="2016-01-5"/>
    <x v="0"/>
  </r>
  <r>
    <x v="385"/>
    <n v="1"/>
    <x v="0"/>
    <d v="2016-01-21T07:24:26"/>
    <d v="2016-01-21T20:12:55"/>
    <d v="1899-12-30T12:48:29"/>
    <n v="768.48016665782779"/>
    <s v="Thursday"/>
    <x v="1"/>
    <s v="2016-01-5"/>
    <x v="0"/>
  </r>
  <r>
    <x v="385"/>
    <n v="1"/>
    <x v="3"/>
    <d v="2016-01-21T07:42:41"/>
    <d v="2016-01-21T19:18:38"/>
    <d v="1899-12-30T11:35:57"/>
    <n v="695.95183333614841"/>
    <s v="Thursday"/>
    <x v="1"/>
    <s v="2016-01-5"/>
    <x v="0"/>
  </r>
  <r>
    <x v="385"/>
    <n v="1"/>
    <x v="2"/>
    <d v="2016-01-21T08:51:13"/>
    <d v="2016-01-21T15:12:45"/>
    <d v="1899-12-30T06:21:32"/>
    <n v="381.53305000858381"/>
    <s v="Thursday"/>
    <x v="1"/>
    <s v="2016-01-5"/>
    <x v="0"/>
  </r>
  <r>
    <x v="385"/>
    <n v="0"/>
    <x v="0"/>
    <d v="2016-01-21T08:47:21"/>
    <d v="2016-01-21T11:25:12"/>
    <d v="1899-12-30T02:37:51"/>
    <n v="157.85178333171643"/>
    <s v="Thursday"/>
    <x v="1"/>
    <s v="2016-01-5"/>
    <x v="0"/>
  </r>
  <r>
    <x v="385"/>
    <n v="1"/>
    <x v="0"/>
    <d v="2016-01-21T09:30:46"/>
    <d v="2016-01-21T13:33:23"/>
    <d v="1899-12-30T04:02:37"/>
    <n v="242.61311666923575"/>
    <s v="Thursday"/>
    <x v="1"/>
    <s v="2016-01-5"/>
    <x v="0"/>
  </r>
  <r>
    <x v="385"/>
    <n v="0"/>
    <x v="0"/>
    <d v="2016-01-21T09:40:59"/>
    <d v="2016-01-21T16:02:05"/>
    <d v="1899-12-30T06:21:06"/>
    <n v="381.10316667007282"/>
    <s v="Thursday"/>
    <x v="1"/>
    <s v="2016-01-5"/>
    <x v="0"/>
  </r>
  <r>
    <x v="385"/>
    <n v="0"/>
    <x v="1"/>
    <d v="2016-01-21T10:29:56"/>
    <d v="2016-01-22T10:25:19"/>
    <d v="1899-12-30T23:55:23"/>
    <n v="1435.3803833329584"/>
    <s v="Thursday"/>
    <x v="1"/>
    <s v="2016-01-5"/>
    <x v="0"/>
  </r>
  <r>
    <x v="385"/>
    <n v="0"/>
    <x v="0"/>
    <d v="2016-01-21T10:55:18"/>
    <d v="2016-01-21T15:31:59"/>
    <d v="1899-12-30T04:36:41"/>
    <n v="276.68521666433662"/>
    <s v="Thursday"/>
    <x v="1"/>
    <s v="2016-01-5"/>
    <x v="0"/>
  </r>
  <r>
    <x v="385"/>
    <n v="1"/>
    <x v="0"/>
    <d v="2016-01-21T11:23:45"/>
    <d v="2016-01-21T15:19:22"/>
    <d v="1899-12-30T03:55:37"/>
    <n v="235.62494999729097"/>
    <s v="Thursday"/>
    <x v="1"/>
    <s v="2016-01-5"/>
    <x v="0"/>
  </r>
  <r>
    <x v="385"/>
    <n v="1"/>
    <x v="1"/>
    <d v="2016-01-21T11:34:05"/>
    <d v="2016-01-22T07:54:24"/>
    <d v="1899-12-30T20:20:19"/>
    <n v="1220.3249500051606"/>
    <s v="Thursday"/>
    <x v="1"/>
    <s v="2016-01-5"/>
    <x v="0"/>
  </r>
  <r>
    <x v="385"/>
    <n v="1"/>
    <x v="0"/>
    <d v="2016-01-21T11:50:11"/>
    <d v="2016-01-21T19:37:04"/>
    <d v="1899-12-30T07:46:53"/>
    <n v="466.89104999299161"/>
    <s v="Thursday"/>
    <x v="1"/>
    <s v="2016-01-5"/>
    <x v="0"/>
  </r>
  <r>
    <x v="385"/>
    <n v="0"/>
    <x v="0"/>
    <d v="2016-01-21T12:13:10"/>
    <d v="2016-01-21T17:37:45"/>
    <d v="1899-12-30T05:24:35"/>
    <n v="324.58994999527931"/>
    <s v="Thursday"/>
    <x v="1"/>
    <s v="2016-01-5"/>
    <x v="0"/>
  </r>
  <r>
    <x v="385"/>
    <n v="0"/>
    <x v="0"/>
    <d v="2016-01-21T13:21:40"/>
    <d v="2016-01-21T19:28:21"/>
    <d v="1899-12-30T06:06:41"/>
    <n v="366.69111666502431"/>
    <s v="Thursday"/>
    <x v="1"/>
    <s v="2016-01-5"/>
    <x v="0"/>
  </r>
  <r>
    <x v="385"/>
    <n v="0"/>
    <x v="0"/>
    <d v="2016-01-21T13:49:36"/>
    <d v="2016-01-21T15:31:31"/>
    <d v="1899-12-30T01:41:55"/>
    <n v="101.91121666808613"/>
    <s v="Thursday"/>
    <x v="1"/>
    <s v="2016-01-5"/>
    <x v="0"/>
  </r>
  <r>
    <x v="385"/>
    <n v="1"/>
    <x v="3"/>
    <d v="2016-01-21T13:57:18"/>
    <d v="2016-01-21T16:52:04"/>
    <d v="1899-12-30T02:54:46"/>
    <n v="174.76266666781157"/>
    <s v="Thursday"/>
    <x v="1"/>
    <s v="2016-01-5"/>
    <x v="0"/>
  </r>
  <r>
    <x v="385"/>
    <n v="1"/>
    <x v="0"/>
    <d v="2016-01-21T14:13:38"/>
    <d v="2016-01-22T07:55:20"/>
    <d v="1899-12-30T17:41:42"/>
    <n v="1061.6991666681133"/>
    <s v="Thursday"/>
    <x v="1"/>
    <s v="2016-01-5"/>
    <x v="0"/>
  </r>
  <r>
    <x v="385"/>
    <n v="1"/>
    <x v="0"/>
    <d v="2016-01-21T14:50:09"/>
    <d v="2016-01-21T17:07:51"/>
    <d v="1899-12-30T02:17:42"/>
    <n v="137.70483334315941"/>
    <s v="Thursday"/>
    <x v="1"/>
    <s v="2016-01-5"/>
    <x v="0"/>
  </r>
  <r>
    <x v="385"/>
    <n v="0"/>
    <x v="0"/>
    <d v="2016-01-21T14:50:06"/>
    <d v="2016-01-21T18:13:16"/>
    <d v="1899-12-30T03:23:10"/>
    <n v="203.17100000451319"/>
    <s v="Thursday"/>
    <x v="1"/>
    <s v="2016-01-5"/>
    <x v="0"/>
  </r>
  <r>
    <x v="385"/>
    <n v="0"/>
    <x v="0"/>
    <d v="2016-01-21T15:44:52"/>
    <d v="2016-01-21T20:51:27"/>
    <d v="1899-12-30T05:06:35"/>
    <n v="306.59016667166725"/>
    <s v="Thursday"/>
    <x v="1"/>
    <s v="2016-01-5"/>
    <x v="0"/>
  </r>
  <r>
    <x v="385"/>
    <n v="0"/>
    <x v="0"/>
    <d v="2016-01-21T15:48:06"/>
    <d v="2016-01-22T06:02:03"/>
    <d v="1899-12-30T14:13:57"/>
    <n v="853.94199999282137"/>
    <s v="Thursday"/>
    <x v="1"/>
    <s v="2016-01-5"/>
    <x v="0"/>
  </r>
  <r>
    <x v="385"/>
    <n v="0"/>
    <x v="0"/>
    <d v="2016-01-21T15:58:18"/>
    <d v="2016-01-21T19:32:35"/>
    <d v="1899-12-30T03:34:17"/>
    <n v="214.27983333240263"/>
    <s v="Thursday"/>
    <x v="1"/>
    <s v="2016-01-5"/>
    <x v="0"/>
  </r>
  <r>
    <x v="385"/>
    <n v="1"/>
    <x v="1"/>
    <d v="2016-01-21T16:03:35"/>
    <d v="2016-01-22T00:48:27"/>
    <d v="1899-12-30T08:44:52"/>
    <n v="524.87278333283029"/>
    <s v="Thursday"/>
    <x v="1"/>
    <s v="2016-01-5"/>
    <x v="0"/>
  </r>
  <r>
    <x v="385"/>
    <n v="0"/>
    <x v="0"/>
    <d v="2016-01-21T16:36:39"/>
    <d v="2016-01-21T20:11:48"/>
    <d v="1899-12-30T03:35:09"/>
    <n v="215.15333332819864"/>
    <s v="Thursday"/>
    <x v="1"/>
    <s v="2016-01-5"/>
    <x v="0"/>
  </r>
  <r>
    <x v="385"/>
    <n v="1"/>
    <x v="0"/>
    <d v="2016-01-21T16:45:25"/>
    <d v="2016-01-21T19:17:26"/>
    <d v="1899-12-30T02:32:01"/>
    <n v="152.02016666298732"/>
    <s v="Thursday"/>
    <x v="1"/>
    <s v="2016-01-5"/>
    <x v="0"/>
  </r>
  <r>
    <x v="385"/>
    <n v="0"/>
    <x v="0"/>
    <d v="2016-01-21T17:47:52"/>
    <d v="2016-01-21T23:40:47"/>
    <d v="1899-12-30T05:52:55"/>
    <n v="352.91911666514352"/>
    <s v="Thursday"/>
    <x v="1"/>
    <s v="2016-01-5"/>
    <x v="0"/>
  </r>
  <r>
    <x v="385"/>
    <n v="1"/>
    <x v="0"/>
    <d v="2016-01-21T17:58:12"/>
    <d v="2016-01-21T22:30:52"/>
    <d v="1899-12-30T04:32:40"/>
    <n v="272.66921666683629"/>
    <s v="Thursday"/>
    <x v="1"/>
    <s v="2016-01-5"/>
    <x v="0"/>
  </r>
  <r>
    <x v="385"/>
    <n v="0"/>
    <x v="2"/>
    <d v="2016-01-21T18:07:40"/>
    <d v="2016-01-22T08:02:48"/>
    <d v="1899-12-30T13:55:08"/>
    <n v="835.12528332998045"/>
    <s v="Thursday"/>
    <x v="1"/>
    <s v="2016-01-5"/>
    <x v="0"/>
  </r>
  <r>
    <x v="385"/>
    <n v="1"/>
    <x v="0"/>
    <d v="2016-01-21T18:22:27"/>
    <d v="2016-01-22T06:15:50"/>
    <d v="1899-12-30T11:53:23"/>
    <n v="713.38683333713561"/>
    <s v="Thursday"/>
    <x v="1"/>
    <s v="2016-01-5"/>
    <x v="0"/>
  </r>
  <r>
    <x v="385"/>
    <n v="1"/>
    <x v="2"/>
    <d v="2016-01-21T18:46:27"/>
    <d v="2016-01-21T21:04:04"/>
    <d v="1899-12-30T02:17:37"/>
    <n v="137.61411666520871"/>
    <s v="Thursday"/>
    <x v="1"/>
    <s v="2016-01-5"/>
    <x v="0"/>
  </r>
  <r>
    <x v="385"/>
    <n v="1"/>
    <x v="0"/>
    <d v="2016-01-21T18:56:11"/>
    <d v="2016-01-21T22:59:04"/>
    <d v="1899-12-30T04:02:53"/>
    <n v="242.89038333110511"/>
    <s v="Thursday"/>
    <x v="1"/>
    <s v="2016-01-5"/>
    <x v="0"/>
  </r>
  <r>
    <x v="385"/>
    <n v="0"/>
    <x v="0"/>
    <d v="2016-01-21T19:22:12"/>
    <d v="2016-01-22T21:18:23"/>
    <d v="1899-12-31T01:56:11"/>
    <n v="1556.1775000020862"/>
    <s v="Thursday"/>
    <x v="1"/>
    <s v="2016-01-5"/>
    <x v="0"/>
  </r>
  <r>
    <x v="385"/>
    <n v="0"/>
    <x v="0"/>
    <d v="2016-01-21T19:28:23"/>
    <d v="2016-01-21T21:40:48"/>
    <d v="1899-12-30T02:12:25"/>
    <n v="132.41100000101142"/>
    <s v="Thursday"/>
    <x v="1"/>
    <s v="2016-01-5"/>
    <x v="0"/>
  </r>
  <r>
    <x v="385"/>
    <n v="1"/>
    <x v="0"/>
    <d v="2016-01-21T19:30:11"/>
    <d v="2016-01-21T22:00:01"/>
    <d v="1899-12-30T02:29:50"/>
    <n v="149.83883333858103"/>
    <s v="Thursday"/>
    <x v="1"/>
    <s v="2016-01-5"/>
    <x v="0"/>
  </r>
  <r>
    <x v="385"/>
    <n v="0"/>
    <x v="1"/>
    <d v="2016-01-21T20:00:26"/>
    <d v="2016-01-22T03:18:00"/>
    <d v="1899-12-30T07:17:34"/>
    <n v="437.56499999435619"/>
    <s v="Thursday"/>
    <x v="1"/>
    <s v="2016-01-5"/>
    <x v="0"/>
  </r>
  <r>
    <x v="385"/>
    <n v="0"/>
    <x v="0"/>
    <d v="2016-01-21T20:19:24"/>
    <d v="2016-01-22T01:28:15"/>
    <d v="1899-12-30T05:08:51"/>
    <n v="308.84354999754578"/>
    <s v="Thursday"/>
    <x v="1"/>
    <s v="2016-01-5"/>
    <x v="0"/>
  </r>
  <r>
    <x v="385"/>
    <n v="0"/>
    <x v="0"/>
    <d v="2016-01-21T20:35:49"/>
    <d v="2016-01-22T03:28:01"/>
    <d v="1899-12-30T06:52:12"/>
    <n v="412.1939500013832"/>
    <s v="Thursday"/>
    <x v="1"/>
    <s v="2016-01-5"/>
    <x v="0"/>
  </r>
  <r>
    <x v="385"/>
    <n v="1"/>
    <x v="0"/>
    <d v="2016-01-21T21:03:44"/>
    <d v="2016-01-22T06:55:15"/>
    <d v="1899-12-30T09:51:31"/>
    <n v="591.51345000020228"/>
    <s v="Thursday"/>
    <x v="1"/>
    <s v="2016-01-5"/>
    <x v="0"/>
  </r>
  <r>
    <x v="385"/>
    <n v="0"/>
    <x v="0"/>
    <d v="2016-01-21T21:34:26"/>
    <d v="2016-01-22T00:04:55"/>
    <d v="1899-12-30T02:30:29"/>
    <n v="150.47754999250174"/>
    <s v="Thursday"/>
    <x v="1"/>
    <s v="2016-01-5"/>
    <x v="0"/>
  </r>
  <r>
    <x v="385"/>
    <n v="0"/>
    <x v="0"/>
    <d v="2016-01-21T21:39:45"/>
    <d v="2016-01-22T00:19:42"/>
    <d v="1899-12-30T02:39:57"/>
    <n v="159.95621666545048"/>
    <s v="Thursday"/>
    <x v="1"/>
    <s v="2016-01-5"/>
    <x v="0"/>
  </r>
  <r>
    <x v="385"/>
    <n v="0"/>
    <x v="0"/>
    <d v="2016-01-21T21:49:38"/>
    <d v="2016-01-22T07:55:29"/>
    <d v="1899-12-30T10:05:51"/>
    <n v="605.8570499997586"/>
    <s v="Thursday"/>
    <x v="1"/>
    <s v="2016-01-5"/>
    <x v="0"/>
  </r>
  <r>
    <x v="385"/>
    <n v="0"/>
    <x v="0"/>
    <d v="2016-01-21T22:06:36"/>
    <d v="2016-01-22T10:01:07"/>
    <d v="1899-12-30T11:54:31"/>
    <n v="714.51794999535196"/>
    <s v="Thursday"/>
    <x v="1"/>
    <s v="2016-01-5"/>
    <x v="0"/>
  </r>
  <r>
    <x v="385"/>
    <n v="0"/>
    <x v="0"/>
    <d v="2016-01-21T22:24:05"/>
    <d v="2016-01-22T01:10:30"/>
    <d v="1899-12-30T02:46:25"/>
    <n v="166.41311666811816"/>
    <s v="Thursday"/>
    <x v="1"/>
    <s v="2016-01-5"/>
    <x v="0"/>
  </r>
  <r>
    <x v="385"/>
    <n v="1"/>
    <x v="0"/>
    <d v="2016-01-21T22:24:58"/>
    <d v="2016-01-22T18:43:17"/>
    <d v="1899-12-30T20:18:19"/>
    <n v="1218.3186166640371"/>
    <s v="Thursday"/>
    <x v="1"/>
    <s v="2016-01-5"/>
    <x v="0"/>
  </r>
  <r>
    <x v="385"/>
    <n v="1"/>
    <x v="0"/>
    <d v="2016-01-21T22:31:17"/>
    <d v="2016-01-22T02:03:56"/>
    <d v="1899-12-30T03:32:39"/>
    <n v="212.65516667277552"/>
    <s v="Thursday"/>
    <x v="1"/>
    <s v="2016-01-5"/>
    <x v="0"/>
  </r>
  <r>
    <x v="385"/>
    <n v="1"/>
    <x v="0"/>
    <d v="2016-01-21T22:41:12"/>
    <d v="2016-01-22T04:11:40"/>
    <d v="1899-12-30T05:30:28"/>
    <n v="330.47105000470765"/>
    <s v="Thursday"/>
    <x v="1"/>
    <s v="2016-01-5"/>
    <x v="0"/>
  </r>
  <r>
    <x v="385"/>
    <n v="0"/>
    <x v="2"/>
    <d v="2016-01-21T22:45:22"/>
    <d v="2016-01-22T02:35:57"/>
    <d v="1899-12-30T03:50:35"/>
    <n v="230.57566667441279"/>
    <s v="Thursday"/>
    <x v="1"/>
    <s v="2016-01-5"/>
    <x v="0"/>
  </r>
  <r>
    <x v="385"/>
    <n v="0"/>
    <x v="0"/>
    <d v="2016-01-21T23:02:46"/>
    <d v="2016-01-22T03:27:12"/>
    <d v="1899-12-30T04:24:26"/>
    <n v="264.43799999775365"/>
    <s v="Thursday"/>
    <x v="1"/>
    <s v="2016-01-5"/>
    <x v="0"/>
  </r>
  <r>
    <x v="385"/>
    <n v="1"/>
    <x v="2"/>
    <d v="2016-01-21T23:48:09"/>
    <d v="2016-01-22T01:47:55"/>
    <d v="1899-12-30T01:59:46"/>
    <n v="119.76633333018981"/>
    <s v="Thursday"/>
    <x v="1"/>
    <s v="2016-01-5"/>
    <x v="0"/>
  </r>
  <r>
    <x v="386"/>
    <n v="0"/>
    <x v="2"/>
    <d v="2016-01-22T00:17:27"/>
    <d v="2016-01-22T02:39:56"/>
    <d v="1899-12-30T02:22:29"/>
    <n v="142.48778333771043"/>
    <s v="Friday"/>
    <x v="1"/>
    <s v="2016-01-6"/>
    <x v="0"/>
  </r>
  <r>
    <x v="386"/>
    <n v="1"/>
    <x v="0"/>
    <d v="2016-01-22T00:24:28"/>
    <d v="2016-01-22T09:53:38"/>
    <d v="1899-12-30T09:29:10"/>
    <n v="569.16799999424256"/>
    <s v="Friday"/>
    <x v="1"/>
    <s v="2016-01-6"/>
    <x v="0"/>
  </r>
  <r>
    <x v="386"/>
    <n v="1"/>
    <x v="0"/>
    <d v="2016-01-22T00:53:04"/>
    <d v="2016-01-22T13:34:47"/>
    <d v="1899-12-30T12:41:43"/>
    <n v="761.71650000032969"/>
    <s v="Friday"/>
    <x v="1"/>
    <s v="2016-01-6"/>
    <x v="0"/>
  </r>
  <r>
    <x v="386"/>
    <n v="1"/>
    <x v="0"/>
    <d v="2016-01-22T03:48:33"/>
    <d v="2016-01-22T05:51:47"/>
    <d v="1899-12-30T02:03:13"/>
    <n v="123.22499999776483"/>
    <s v="Friday"/>
    <x v="1"/>
    <s v="2016-01-6"/>
    <x v="0"/>
  </r>
  <r>
    <x v="386"/>
    <n v="1"/>
    <x v="1"/>
    <d v="2016-01-22T04:37:28"/>
    <d v="2016-01-22T13:50:00"/>
    <d v="1899-12-30T09:12:32"/>
    <n v="552.53450000658631"/>
    <s v="Friday"/>
    <x v="1"/>
    <s v="2016-01-6"/>
    <x v="0"/>
  </r>
  <r>
    <x v="386"/>
    <n v="0"/>
    <x v="0"/>
    <d v="2016-01-22T04:48:34"/>
    <d v="2016-01-22T09:57:54"/>
    <d v="1899-12-30T05:09:20"/>
    <n v="309.32799999718554"/>
    <s v="Friday"/>
    <x v="1"/>
    <s v="2016-01-6"/>
    <x v="0"/>
  </r>
  <r>
    <x v="386"/>
    <n v="0"/>
    <x v="0"/>
    <d v="2016-01-22T07:46:47"/>
    <d v="2016-01-22T09:58:43"/>
    <d v="1899-12-30T02:11:56"/>
    <n v="131.92604999989271"/>
    <s v="Friday"/>
    <x v="1"/>
    <s v="2016-01-6"/>
    <x v="0"/>
  </r>
  <r>
    <x v="386"/>
    <n v="1"/>
    <x v="1"/>
    <d v="2016-01-22T08:24:25"/>
    <d v="2016-01-22T11:57:31"/>
    <d v="1899-12-30T03:33:06"/>
    <n v="213.09171666274779"/>
    <s v="Friday"/>
    <x v="1"/>
    <s v="2016-01-6"/>
    <x v="0"/>
  </r>
  <r>
    <x v="386"/>
    <n v="0"/>
    <x v="0"/>
    <d v="2016-01-22T08:29:01"/>
    <d v="2016-01-22T18:23:15"/>
    <d v="1899-12-30T09:54:14"/>
    <n v="594.23754999646917"/>
    <s v="Friday"/>
    <x v="1"/>
    <s v="2016-01-6"/>
    <x v="0"/>
  </r>
  <r>
    <x v="386"/>
    <n v="0"/>
    <x v="0"/>
    <d v="2016-01-22T08:45:20"/>
    <d v="2016-01-22T14:37:24"/>
    <d v="1899-12-30T05:52:04"/>
    <n v="352.07321666297503"/>
    <s v="Friday"/>
    <x v="1"/>
    <s v="2016-01-6"/>
    <x v="0"/>
  </r>
  <r>
    <x v="386"/>
    <n v="0"/>
    <x v="1"/>
    <d v="2016-01-22T08:47:55"/>
    <d v="2016-01-22T16:05:50"/>
    <d v="1899-12-30T07:17:55"/>
    <n v="437.92216666624881"/>
    <s v="Friday"/>
    <x v="1"/>
    <s v="2016-01-6"/>
    <x v="0"/>
  </r>
  <r>
    <x v="386"/>
    <n v="0"/>
    <x v="3"/>
    <d v="2016-01-22T09:01:22"/>
    <d v="2016-01-22T13:44:58"/>
    <d v="1899-12-30T04:43:36"/>
    <n v="283.60483333468437"/>
    <s v="Friday"/>
    <x v="1"/>
    <s v="2016-01-6"/>
    <x v="0"/>
  </r>
  <r>
    <x v="386"/>
    <n v="0"/>
    <x v="0"/>
    <d v="2016-01-22T09:16:41"/>
    <d v="2016-01-22T12:48:03"/>
    <d v="1899-12-30T03:31:22"/>
    <n v="211.37111666961573"/>
    <s v="Friday"/>
    <x v="1"/>
    <s v="2016-01-6"/>
    <x v="0"/>
  </r>
  <r>
    <x v="386"/>
    <n v="1"/>
    <x v="0"/>
    <d v="2016-01-22T09:16:34"/>
    <d v="2016-01-22T12:46:50"/>
    <d v="1899-12-30T03:30:16"/>
    <n v="210.26045000064187"/>
    <s v="Friday"/>
    <x v="1"/>
    <s v="2016-01-6"/>
    <x v="0"/>
  </r>
  <r>
    <x v="386"/>
    <n v="0"/>
    <x v="0"/>
    <d v="2016-01-22T09:26:14"/>
    <d v="2016-01-22T19:06:33"/>
    <d v="1899-12-30T09:40:19"/>
    <n v="580.32111666630954"/>
    <s v="Friday"/>
    <x v="1"/>
    <s v="2016-01-6"/>
    <x v="0"/>
  </r>
  <r>
    <x v="386"/>
    <n v="1"/>
    <x v="2"/>
    <d v="2016-01-22T10:09:47"/>
    <d v="2016-01-22T12:40:30"/>
    <d v="1899-12-30T02:30:43"/>
    <n v="150.71304999757558"/>
    <s v="Friday"/>
    <x v="1"/>
    <s v="2016-01-6"/>
    <x v="0"/>
  </r>
  <r>
    <x v="386"/>
    <n v="1"/>
    <x v="0"/>
    <d v="2016-01-22T11:11:37"/>
    <d v="2016-01-22T16:00:48"/>
    <d v="1899-12-30T04:49:11"/>
    <n v="289.18804999790154"/>
    <s v="Friday"/>
    <x v="1"/>
    <s v="2016-01-6"/>
    <x v="0"/>
  </r>
  <r>
    <x v="386"/>
    <n v="1"/>
    <x v="0"/>
    <d v="2016-01-22T11:22:08"/>
    <d v="2016-01-22T18:56:33"/>
    <d v="1899-12-30T07:34:25"/>
    <n v="454.40938333282247"/>
    <s v="Friday"/>
    <x v="1"/>
    <s v="2016-01-6"/>
    <x v="0"/>
  </r>
  <r>
    <x v="386"/>
    <n v="1"/>
    <x v="2"/>
    <d v="2016-01-22T11:23:55"/>
    <d v="2016-01-23T15:36:51"/>
    <d v="1899-12-31T04:12:56"/>
    <n v="1692.9302166716661"/>
    <s v="Friday"/>
    <x v="1"/>
    <s v="2016-01-6"/>
    <x v="0"/>
  </r>
  <r>
    <x v="386"/>
    <n v="0"/>
    <x v="0"/>
    <d v="2016-01-22T13:14:01"/>
    <d v="2016-01-22T18:19:34"/>
    <d v="1899-12-30T05:05:33"/>
    <n v="305.55316666373983"/>
    <s v="Friday"/>
    <x v="1"/>
    <s v="2016-01-6"/>
    <x v="0"/>
  </r>
  <r>
    <x v="386"/>
    <n v="0"/>
    <x v="1"/>
    <d v="2016-01-22T13:44:40"/>
    <d v="2016-01-22T20:06:44"/>
    <d v="1899-12-30T06:22:04"/>
    <n v="382.06644999794662"/>
    <s v="Friday"/>
    <x v="1"/>
    <s v="2016-01-6"/>
    <x v="0"/>
  </r>
  <r>
    <x v="386"/>
    <n v="0"/>
    <x v="2"/>
    <d v="2016-01-22T13:54:01"/>
    <d v="2016-01-22T17:05:00"/>
    <d v="1899-12-30T03:10:59"/>
    <n v="190.98516666563228"/>
    <s v="Friday"/>
    <x v="1"/>
    <s v="2016-01-6"/>
    <x v="0"/>
  </r>
  <r>
    <x v="386"/>
    <n v="1"/>
    <x v="1"/>
    <d v="2016-01-22T14:07:06"/>
    <d v="2016-01-22T16:40:00"/>
    <d v="1899-12-30T02:32:54"/>
    <n v="152.89561666664667"/>
    <s v="Friday"/>
    <x v="1"/>
    <s v="2016-01-6"/>
    <x v="0"/>
  </r>
  <r>
    <x v="386"/>
    <n v="0"/>
    <x v="0"/>
    <d v="2016-01-22T14:18:28"/>
    <d v="2016-01-22T20:23:19"/>
    <d v="1899-12-30T06:04:51"/>
    <n v="364.85761665855534"/>
    <s v="Friday"/>
    <x v="1"/>
    <s v="2016-01-6"/>
    <x v="0"/>
  </r>
  <r>
    <x v="386"/>
    <n v="1"/>
    <x v="2"/>
    <d v="2016-01-22T14:25:04"/>
    <d v="2016-01-22T20:18:33"/>
    <d v="1899-12-30T05:53:29"/>
    <n v="353.485450000735"/>
    <s v="Friday"/>
    <x v="1"/>
    <s v="2016-01-6"/>
    <x v="0"/>
  </r>
  <r>
    <x v="386"/>
    <n v="0"/>
    <x v="1"/>
    <d v="2016-01-22T15:02:00"/>
    <d v="2016-01-22T23:02:36"/>
    <d v="1899-12-30T08:00:36"/>
    <n v="480.5937833385542"/>
    <s v="Friday"/>
    <x v="1"/>
    <s v="2016-01-6"/>
    <x v="0"/>
  </r>
  <r>
    <x v="386"/>
    <n v="0"/>
    <x v="0"/>
    <d v="2016-01-22T15:35:58"/>
    <d v="2016-01-22T16:39:00"/>
    <d v="1899-12-30T01:03:02"/>
    <n v="63.038550002966076"/>
    <s v="Friday"/>
    <x v="1"/>
    <s v="2016-01-6"/>
    <x v="0"/>
  </r>
  <r>
    <x v="386"/>
    <n v="0"/>
    <x v="0"/>
    <d v="2016-01-22T15:49:39"/>
    <d v="2016-01-22T17:45:15"/>
    <d v="1899-12-30T01:55:36"/>
    <n v="115.60521666775458"/>
    <s v="Friday"/>
    <x v="1"/>
    <s v="2016-01-6"/>
    <x v="0"/>
  </r>
  <r>
    <x v="386"/>
    <n v="0"/>
    <x v="0"/>
    <d v="2016-01-22T15:53:09"/>
    <d v="2016-01-23T18:36:52"/>
    <d v="1899-12-31T02:43:43"/>
    <n v="1603.7198333255947"/>
    <s v="Friday"/>
    <x v="1"/>
    <s v="2016-01-6"/>
    <x v="0"/>
  </r>
  <r>
    <x v="386"/>
    <n v="0"/>
    <x v="0"/>
    <d v="2016-01-22T16:56:55"/>
    <d v="2016-01-23T01:11:40"/>
    <d v="1899-12-30T08:14:45"/>
    <n v="494.74971666466445"/>
    <s v="Friday"/>
    <x v="1"/>
    <s v="2016-01-6"/>
    <x v="0"/>
  </r>
  <r>
    <x v="386"/>
    <n v="0"/>
    <x v="0"/>
    <d v="2016-01-22T17:04:23"/>
    <d v="2016-01-22T22:25:30"/>
    <d v="1899-12-30T05:21:07"/>
    <n v="321.1127833253704"/>
    <s v="Friday"/>
    <x v="1"/>
    <s v="2016-01-6"/>
    <x v="0"/>
  </r>
  <r>
    <x v="386"/>
    <n v="1"/>
    <x v="0"/>
    <d v="2016-01-22T18:57:11"/>
    <d v="2016-01-22T21:42:47"/>
    <d v="1899-12-30T02:45:36"/>
    <n v="165.59578332351521"/>
    <s v="Friday"/>
    <x v="1"/>
    <s v="2016-01-6"/>
    <x v="0"/>
  </r>
  <r>
    <x v="386"/>
    <n v="1"/>
    <x v="1"/>
    <d v="2016-01-22T19:06:21"/>
    <d v="2016-01-22T21:30:00"/>
    <d v="1899-12-30T02:23:39"/>
    <n v="143.64871666766703"/>
    <s v="Friday"/>
    <x v="1"/>
    <s v="2016-01-6"/>
    <x v="0"/>
  </r>
  <r>
    <x v="386"/>
    <n v="0"/>
    <x v="0"/>
    <d v="2016-01-22T19:19:42"/>
    <d v="2016-01-22T21:46:41"/>
    <d v="1899-12-30T02:26:59"/>
    <n v="146.98361666640267"/>
    <s v="Friday"/>
    <x v="1"/>
    <s v="2016-01-6"/>
    <x v="0"/>
  </r>
  <r>
    <x v="386"/>
    <n v="1"/>
    <x v="1"/>
    <d v="2016-01-22T19:35:24"/>
    <d v="2016-01-23T00:52:45"/>
    <d v="1899-12-30T05:17:21"/>
    <n v="317.34921666327864"/>
    <s v="Friday"/>
    <x v="1"/>
    <s v="2016-01-6"/>
    <x v="0"/>
  </r>
  <r>
    <x v="386"/>
    <n v="1"/>
    <x v="0"/>
    <d v="2016-01-22T19:42:25"/>
    <d v="2016-01-22T21:56:30"/>
    <d v="1899-12-30T02:14:05"/>
    <n v="134.08749999362044"/>
    <s v="Friday"/>
    <x v="1"/>
    <s v="2016-01-6"/>
    <x v="0"/>
  </r>
  <r>
    <x v="386"/>
    <n v="0"/>
    <x v="0"/>
    <d v="2016-01-22T20:12:33"/>
    <d v="2016-01-23T09:04:12"/>
    <d v="1899-12-30T12:51:39"/>
    <n v="771.64216666482389"/>
    <s v="Friday"/>
    <x v="1"/>
    <s v="2016-01-6"/>
    <x v="0"/>
  </r>
  <r>
    <x v="386"/>
    <n v="0"/>
    <x v="0"/>
    <d v="2016-01-22T20:46:06"/>
    <d v="2016-01-23T08:57:51"/>
    <d v="1899-12-30T12:11:45"/>
    <n v="731.74350000335835"/>
    <s v="Friday"/>
    <x v="1"/>
    <s v="2016-01-6"/>
    <x v="0"/>
  </r>
  <r>
    <x v="386"/>
    <n v="0"/>
    <x v="0"/>
    <d v="2016-01-22T20:53:45"/>
    <d v="2016-01-23T00:28:28"/>
    <d v="1899-12-30T03:34:43"/>
    <n v="214.72288333112374"/>
    <s v="Friday"/>
    <x v="1"/>
    <s v="2016-01-6"/>
    <x v="0"/>
  </r>
  <r>
    <x v="386"/>
    <n v="1"/>
    <x v="0"/>
    <d v="2016-01-22T22:28:44"/>
    <d v="2016-01-22T22:50:24"/>
    <d v="1899-12-30T00:21:40"/>
    <n v="21.659883332904428"/>
    <s v="Friday"/>
    <x v="1"/>
    <s v="2016-01-6"/>
    <x v="0"/>
  </r>
  <r>
    <x v="386"/>
    <n v="1"/>
    <x v="0"/>
    <d v="2016-01-22T22:29:46"/>
    <d v="2016-01-23T14:26:22"/>
    <d v="1899-12-30T15:56:36"/>
    <n v="956.59478333196603"/>
    <s v="Friday"/>
    <x v="1"/>
    <s v="2016-01-6"/>
    <x v="0"/>
  </r>
  <r>
    <x v="386"/>
    <n v="0"/>
    <x v="1"/>
    <d v="2016-01-22T22:34:12"/>
    <d v="2016-01-23T09:14:41"/>
    <d v="1899-12-30T10:40:29"/>
    <n v="640.48588332720101"/>
    <s v="Friday"/>
    <x v="1"/>
    <s v="2016-01-6"/>
    <x v="0"/>
  </r>
  <r>
    <x v="386"/>
    <n v="0"/>
    <x v="2"/>
    <d v="2016-01-22T22:48:16"/>
    <d v="2016-01-22T23:25:05"/>
    <d v="1899-12-30T00:36:49"/>
    <n v="36.815333330305293"/>
    <s v="Friday"/>
    <x v="1"/>
    <s v="2016-01-6"/>
    <x v="0"/>
  </r>
  <r>
    <x v="386"/>
    <n v="0"/>
    <x v="2"/>
    <d v="2016-01-22T22:57:51"/>
    <d v="2016-01-23T08:43:47"/>
    <d v="1899-12-30T09:45:56"/>
    <n v="585.93071666895412"/>
    <s v="Friday"/>
    <x v="1"/>
    <s v="2016-01-6"/>
    <x v="0"/>
  </r>
  <r>
    <x v="386"/>
    <n v="0"/>
    <x v="0"/>
    <d v="2016-01-22T23:03:15"/>
    <d v="2016-01-23T01:00:06"/>
    <d v="1899-12-30T01:56:51"/>
    <n v="116.84449999476783"/>
    <s v="Friday"/>
    <x v="1"/>
    <s v="2016-01-6"/>
    <x v="0"/>
  </r>
  <r>
    <x v="386"/>
    <n v="0"/>
    <x v="1"/>
    <d v="2016-01-22T23:07:55"/>
    <d v="2016-01-23T02:14:33"/>
    <d v="1899-12-30T03:06:38"/>
    <n v="186.62704999675043"/>
    <s v="Friday"/>
    <x v="1"/>
    <s v="2016-01-6"/>
    <x v="0"/>
  </r>
  <r>
    <x v="386"/>
    <n v="1"/>
    <x v="0"/>
    <d v="2016-01-22T23:18:02"/>
    <d v="2016-01-23T02:34:38"/>
    <d v="1899-12-30T03:16:36"/>
    <n v="196.60388332908042"/>
    <s v="Friday"/>
    <x v="1"/>
    <s v="2016-01-6"/>
    <x v="0"/>
  </r>
  <r>
    <x v="386"/>
    <n v="1"/>
    <x v="0"/>
    <d v="2016-01-22T23:27:02"/>
    <d v="2016-01-23T03:31:14"/>
    <d v="1899-12-30T04:04:12"/>
    <n v="244.19895000290126"/>
    <s v="Friday"/>
    <x v="1"/>
    <s v="2016-01-6"/>
    <x v="0"/>
  </r>
  <r>
    <x v="386"/>
    <n v="0"/>
    <x v="0"/>
    <d v="2016-01-22T23:32:59"/>
    <d v="2016-01-23T02:39:24"/>
    <d v="1899-12-30T03:06:25"/>
    <n v="186.42444999888539"/>
    <s v="Friday"/>
    <x v="1"/>
    <s v="2016-01-6"/>
    <x v="0"/>
  </r>
  <r>
    <x v="387"/>
    <n v="1"/>
    <x v="0"/>
    <d v="2016-01-23T00:06:32"/>
    <d v="2016-01-23T03:00:28"/>
    <d v="1899-12-30T02:53:56"/>
    <n v="173.93588333507068"/>
    <s v="Saturday"/>
    <x v="1"/>
    <s v="2016-01-7"/>
    <x v="0"/>
  </r>
  <r>
    <x v="387"/>
    <n v="0"/>
    <x v="0"/>
    <d v="2016-01-23T00:14:38"/>
    <d v="2016-01-23T04:02:56"/>
    <d v="1899-12-30T03:48:18"/>
    <n v="228.29911666922271"/>
    <s v="Saturday"/>
    <x v="1"/>
    <s v="2016-01-7"/>
    <x v="0"/>
  </r>
  <r>
    <x v="387"/>
    <n v="1"/>
    <x v="0"/>
    <d v="2016-01-23T02:23:24"/>
    <d v="2016-01-23T07:58:16"/>
    <d v="1899-12-30T05:34:52"/>
    <n v="334.86828332883306"/>
    <s v="Saturday"/>
    <x v="1"/>
    <s v="2016-01-7"/>
    <x v="0"/>
  </r>
  <r>
    <x v="387"/>
    <n v="1"/>
    <x v="2"/>
    <d v="2016-01-23T03:09:51"/>
    <d v="2016-01-23T04:52:25"/>
    <d v="1899-12-30T01:42:34"/>
    <n v="102.56988333072513"/>
    <s v="Saturday"/>
    <x v="1"/>
    <s v="2016-01-7"/>
    <x v="0"/>
  </r>
  <r>
    <x v="387"/>
    <n v="0"/>
    <x v="0"/>
    <d v="2016-01-23T03:37:00"/>
    <d v="2016-01-23T05:05:49"/>
    <d v="1899-12-30T01:28:49"/>
    <n v="88.81161667057313"/>
    <s v="Saturday"/>
    <x v="1"/>
    <s v="2016-01-7"/>
    <x v="0"/>
  </r>
  <r>
    <x v="387"/>
    <n v="1"/>
    <x v="0"/>
    <d v="2016-01-23T03:58:03"/>
    <d v="2016-01-23T12:32:20"/>
    <d v="1899-12-30T08:34:17"/>
    <n v="514.27621667040512"/>
    <s v="Saturday"/>
    <x v="1"/>
    <s v="2016-01-7"/>
    <x v="0"/>
  </r>
  <r>
    <x v="387"/>
    <n v="1"/>
    <x v="0"/>
    <d v="2016-01-23T04:00:39"/>
    <d v="2016-01-23T05:57:57"/>
    <d v="1899-12-30T01:57:18"/>
    <n v="117.30183333274908"/>
    <s v="Saturday"/>
    <x v="1"/>
    <s v="2016-01-7"/>
    <x v="0"/>
  </r>
  <r>
    <x v="387"/>
    <n v="0"/>
    <x v="0"/>
    <d v="2016-01-23T04:15:28"/>
    <d v="2016-01-23T09:25:15"/>
    <d v="1899-12-30T05:09:47"/>
    <n v="309.7781666717492"/>
    <s v="Saturday"/>
    <x v="1"/>
    <s v="2016-01-7"/>
    <x v="0"/>
  </r>
  <r>
    <x v="387"/>
    <n v="0"/>
    <x v="2"/>
    <d v="2016-01-23T04:45:01"/>
    <d v="2016-01-23T13:48:21"/>
    <d v="1899-12-30T09:03:20"/>
    <n v="543.33678333903663"/>
    <s v="Saturday"/>
    <x v="1"/>
    <s v="2016-01-7"/>
    <x v="0"/>
  </r>
  <r>
    <x v="387"/>
    <n v="1"/>
    <x v="1"/>
    <d v="2016-01-23T05:15:17"/>
    <d v="2016-01-23T12:17:09"/>
    <d v="1899-12-30T07:01:52"/>
    <n v="421.86749999877065"/>
    <s v="Saturday"/>
    <x v="1"/>
    <s v="2016-01-7"/>
    <x v="0"/>
  </r>
  <r>
    <x v="387"/>
    <n v="0"/>
    <x v="0"/>
    <d v="2016-01-23T05:31:27"/>
    <d v="2016-01-23T11:32:11"/>
    <d v="1899-12-30T06:00:44"/>
    <n v="360.73438333813101"/>
    <s v="Saturday"/>
    <x v="1"/>
    <s v="2016-01-7"/>
    <x v="0"/>
  </r>
  <r>
    <x v="387"/>
    <n v="0"/>
    <x v="0"/>
    <d v="2016-01-23T06:35:56"/>
    <d v="2016-01-23T15:00:04"/>
    <d v="1899-12-30T08:24:08"/>
    <n v="504.12921667448245"/>
    <s v="Saturday"/>
    <x v="1"/>
    <s v="2016-01-7"/>
    <x v="0"/>
  </r>
  <r>
    <x v="387"/>
    <n v="1"/>
    <x v="1"/>
    <d v="2016-01-23T06:45:19"/>
    <d v="2016-01-23T12:15:09"/>
    <d v="1899-12-30T05:29:50"/>
    <n v="329.82711666380055"/>
    <s v="Saturday"/>
    <x v="1"/>
    <s v="2016-01-7"/>
    <x v="0"/>
  </r>
  <r>
    <x v="387"/>
    <n v="1"/>
    <x v="1"/>
    <d v="2016-01-23T08:41:48"/>
    <d v="2016-01-23T12:31:00"/>
    <d v="1899-12-30T03:49:12"/>
    <n v="229.19421666185372"/>
    <s v="Saturday"/>
    <x v="1"/>
    <s v="2016-01-7"/>
    <x v="0"/>
  </r>
  <r>
    <x v="387"/>
    <n v="0"/>
    <x v="1"/>
    <d v="2016-01-23T09:03:31"/>
    <d v="2016-01-23T11:14:59"/>
    <d v="1899-12-30T02:11:28"/>
    <n v="131.46854999824427"/>
    <s v="Saturday"/>
    <x v="1"/>
    <s v="2016-01-7"/>
    <x v="0"/>
  </r>
  <r>
    <x v="387"/>
    <n v="1"/>
    <x v="0"/>
    <d v="2016-01-23T09:08:47"/>
    <d v="2016-01-23T13:25:38"/>
    <d v="1899-12-30T04:16:51"/>
    <n v="256.84921666514128"/>
    <s v="Saturday"/>
    <x v="1"/>
    <s v="2016-01-7"/>
    <x v="0"/>
  </r>
  <r>
    <x v="387"/>
    <n v="1"/>
    <x v="0"/>
    <d v="2016-01-23T09:29:07"/>
    <d v="2016-01-23T13:42:08"/>
    <d v="1899-12-30T04:13:01"/>
    <n v="253.01471665967256"/>
    <s v="Saturday"/>
    <x v="1"/>
    <s v="2016-01-7"/>
    <x v="0"/>
  </r>
  <r>
    <x v="387"/>
    <n v="1"/>
    <x v="0"/>
    <d v="2016-01-23T09:58:09"/>
    <d v="2016-01-23T15:37:11"/>
    <d v="1899-12-30T05:39:02"/>
    <n v="339.03216665843502"/>
    <s v="Saturday"/>
    <x v="1"/>
    <s v="2016-01-7"/>
    <x v="0"/>
  </r>
  <r>
    <x v="387"/>
    <n v="0"/>
    <x v="0"/>
    <d v="2016-01-23T10:09:05"/>
    <d v="2016-01-23T12:46:25"/>
    <d v="1899-12-30T02:37:20"/>
    <n v="157.32954999664798"/>
    <s v="Saturday"/>
    <x v="1"/>
    <s v="2016-01-7"/>
    <x v="0"/>
  </r>
  <r>
    <x v="387"/>
    <n v="1"/>
    <x v="0"/>
    <d v="2016-01-23T11:44:17"/>
    <d v="2016-01-23T15:36:00"/>
    <d v="1899-12-30T03:51:43"/>
    <n v="231.72050000284798"/>
    <s v="Saturday"/>
    <x v="1"/>
    <s v="2016-01-7"/>
    <x v="0"/>
  </r>
  <r>
    <x v="387"/>
    <n v="0"/>
    <x v="0"/>
    <d v="2016-01-23T11:55:53"/>
    <d v="2016-01-23T14:09:59"/>
    <d v="1899-12-30T02:14:06"/>
    <n v="134.10194999654777"/>
    <s v="Saturday"/>
    <x v="1"/>
    <s v="2016-01-7"/>
    <x v="0"/>
  </r>
  <r>
    <x v="387"/>
    <n v="1"/>
    <x v="1"/>
    <d v="2016-01-23T12:25:24"/>
    <d v="2016-01-23T19:34:03"/>
    <d v="1899-12-30T07:08:39"/>
    <n v="428.64961667102762"/>
    <s v="Saturday"/>
    <x v="1"/>
    <s v="2016-01-7"/>
    <x v="0"/>
  </r>
  <r>
    <x v="387"/>
    <n v="1"/>
    <x v="0"/>
    <d v="2016-01-23T12:30:18"/>
    <d v="2016-01-23T13:30:48"/>
    <d v="1899-12-30T01:00:30"/>
    <n v="60.507883335230872"/>
    <s v="Saturday"/>
    <x v="1"/>
    <s v="2016-01-7"/>
    <x v="0"/>
  </r>
  <r>
    <x v="387"/>
    <n v="1"/>
    <x v="0"/>
    <d v="2016-01-23T12:47:36"/>
    <d v="2016-01-23T19:13:56"/>
    <d v="1899-12-30T06:26:20"/>
    <n v="386.33366666617803"/>
    <s v="Saturday"/>
    <x v="1"/>
    <s v="2016-01-7"/>
    <x v="0"/>
  </r>
  <r>
    <x v="387"/>
    <n v="0"/>
    <x v="0"/>
    <d v="2016-01-23T13:46:42"/>
    <d v="2016-01-23T17:45:22"/>
    <d v="1899-12-30T03:58:40"/>
    <n v="238.66666666581295"/>
    <s v="Saturday"/>
    <x v="1"/>
    <s v="2016-01-7"/>
    <x v="0"/>
  </r>
  <r>
    <x v="387"/>
    <n v="0"/>
    <x v="1"/>
    <d v="2016-01-23T13:50:23"/>
    <d v="2016-01-24T09:15:00"/>
    <d v="1899-12-30T19:24:37"/>
    <n v="1164.6134999929927"/>
    <s v="Saturday"/>
    <x v="1"/>
    <s v="2016-01-7"/>
    <x v="0"/>
  </r>
  <r>
    <x v="387"/>
    <n v="0"/>
    <x v="1"/>
    <d v="2016-01-23T14:01:17"/>
    <d v="2016-01-24T11:33:59"/>
    <d v="1899-12-30T21:32:42"/>
    <n v="1292.6983833254781"/>
    <s v="Saturday"/>
    <x v="1"/>
    <s v="2016-01-7"/>
    <x v="0"/>
  </r>
  <r>
    <x v="387"/>
    <n v="1"/>
    <x v="0"/>
    <d v="2016-01-23T14:09:09"/>
    <d v="2016-01-23T17:17:26"/>
    <d v="1899-12-30T03:08:17"/>
    <n v="188.27621666598134"/>
    <s v="Saturday"/>
    <x v="1"/>
    <s v="2016-01-7"/>
    <x v="0"/>
  </r>
  <r>
    <x v="387"/>
    <n v="0"/>
    <x v="0"/>
    <d v="2016-01-23T14:26:29"/>
    <d v="2016-01-23T17:14:01"/>
    <d v="1899-12-30T02:47:32"/>
    <n v="167.53471667063423"/>
    <s v="Saturday"/>
    <x v="1"/>
    <s v="2016-01-7"/>
    <x v="0"/>
  </r>
  <r>
    <x v="387"/>
    <n v="1"/>
    <x v="0"/>
    <d v="2016-01-23T15:51:06"/>
    <d v="2016-01-23T18:37:17"/>
    <d v="1899-12-30T02:46:11"/>
    <n v="166.18250000174157"/>
    <s v="Saturday"/>
    <x v="1"/>
    <s v="2016-01-7"/>
    <x v="0"/>
  </r>
  <r>
    <x v="387"/>
    <n v="1"/>
    <x v="0"/>
    <d v="2016-01-23T16:06:24"/>
    <d v="2016-01-23T19:16:23"/>
    <d v="1899-12-30T03:09:59"/>
    <n v="189.98238333617337"/>
    <s v="Saturday"/>
    <x v="1"/>
    <s v="2016-01-7"/>
    <x v="0"/>
  </r>
  <r>
    <x v="387"/>
    <n v="1"/>
    <x v="0"/>
    <d v="2016-01-23T16:12:51"/>
    <d v="2016-01-23T19:00:03"/>
    <d v="1899-12-30T02:47:12"/>
    <n v="167.20388332963921"/>
    <s v="Saturday"/>
    <x v="1"/>
    <s v="2016-01-7"/>
    <x v="0"/>
  </r>
  <r>
    <x v="387"/>
    <n v="0"/>
    <x v="0"/>
    <d v="2016-01-23T16:16:08"/>
    <d v="2016-01-23T19:55:45"/>
    <d v="1899-12-30T03:39:37"/>
    <n v="219.61561666452326"/>
    <s v="Saturday"/>
    <x v="1"/>
    <s v="2016-01-7"/>
    <x v="0"/>
  </r>
  <r>
    <x v="387"/>
    <n v="1"/>
    <x v="0"/>
    <d v="2016-01-23T16:18:50"/>
    <d v="2016-01-23T23:06:15"/>
    <d v="1899-12-30T06:47:25"/>
    <n v="407.42316666408442"/>
    <s v="Saturday"/>
    <x v="1"/>
    <s v="2016-01-7"/>
    <x v="0"/>
  </r>
  <r>
    <x v="387"/>
    <n v="0"/>
    <x v="1"/>
    <d v="2016-01-23T16:26:00"/>
    <d v="2016-01-25T09:31:49"/>
    <d v="1899-12-31T17:05:49"/>
    <n v="2465.8137833350338"/>
    <s v="Saturday"/>
    <x v="1"/>
    <s v="2016-01-7"/>
    <x v="0"/>
  </r>
  <r>
    <x v="387"/>
    <n v="0"/>
    <x v="1"/>
    <d v="2016-01-23T16:39:34"/>
    <d v="2016-01-23T19:37:44"/>
    <d v="1899-12-30T02:58:10"/>
    <n v="178.16583332838491"/>
    <s v="Saturday"/>
    <x v="1"/>
    <s v="2016-01-7"/>
    <x v="0"/>
  </r>
  <r>
    <x v="387"/>
    <n v="1"/>
    <x v="1"/>
    <d v="2016-01-23T16:44:23"/>
    <d v="2016-01-23T19:47:13"/>
    <d v="1899-12-30T03:02:50"/>
    <n v="182.83228333457373"/>
    <s v="Saturday"/>
    <x v="1"/>
    <s v="2016-01-7"/>
    <x v="0"/>
  </r>
  <r>
    <x v="387"/>
    <n v="0"/>
    <x v="0"/>
    <d v="2016-01-23T17:23:27"/>
    <d v="2016-01-23T21:29:09"/>
    <d v="1899-12-30T04:05:42"/>
    <n v="245.6932166707702"/>
    <s v="Saturday"/>
    <x v="1"/>
    <s v="2016-01-7"/>
    <x v="0"/>
  </r>
  <r>
    <x v="387"/>
    <n v="0"/>
    <x v="0"/>
    <d v="2016-01-23T17:49:52"/>
    <d v="2016-01-23T20:58:41"/>
    <d v="1899-12-30T03:08:49"/>
    <n v="188.82316666189581"/>
    <s v="Saturday"/>
    <x v="1"/>
    <s v="2016-01-7"/>
    <x v="0"/>
  </r>
  <r>
    <x v="387"/>
    <n v="0"/>
    <x v="1"/>
    <d v="2016-01-23T17:54:03"/>
    <d v="2016-01-23T20:18:22"/>
    <d v="1899-12-30T02:24:19"/>
    <n v="144.3249499972444"/>
    <s v="Saturday"/>
    <x v="1"/>
    <s v="2016-01-7"/>
    <x v="0"/>
  </r>
  <r>
    <x v="387"/>
    <n v="1"/>
    <x v="0"/>
    <d v="2016-01-23T18:39:59"/>
    <d v="2016-01-23T23:39:36"/>
    <d v="1899-12-30T04:59:37"/>
    <n v="299.61638333508745"/>
    <s v="Saturday"/>
    <x v="1"/>
    <s v="2016-01-7"/>
    <x v="0"/>
  </r>
  <r>
    <x v="387"/>
    <n v="1"/>
    <x v="0"/>
    <d v="2016-01-23T18:48:50"/>
    <d v="2016-01-23T20:32:02"/>
    <d v="1899-12-30T01:43:12"/>
    <n v="103.20749999606051"/>
    <s v="Saturday"/>
    <x v="1"/>
    <s v="2016-01-7"/>
    <x v="0"/>
  </r>
  <r>
    <x v="387"/>
    <n v="1"/>
    <x v="0"/>
    <d v="2016-01-23T18:58:59"/>
    <d v="2016-01-23T20:03:53"/>
    <d v="1899-12-30T01:04:54"/>
    <n v="64.902833334635943"/>
    <s v="Saturday"/>
    <x v="1"/>
    <s v="2016-01-7"/>
    <x v="0"/>
  </r>
  <r>
    <x v="387"/>
    <n v="1"/>
    <x v="3"/>
    <d v="2016-01-23T19:00:30"/>
    <d v="2016-01-23T22:03:48"/>
    <d v="1899-12-30T03:03:18"/>
    <n v="183.29866667627357"/>
    <s v="Saturday"/>
    <x v="1"/>
    <s v="2016-01-7"/>
    <x v="0"/>
  </r>
  <r>
    <x v="387"/>
    <n v="0"/>
    <x v="0"/>
    <d v="2016-01-23T19:14:15"/>
    <d v="2016-01-23T21:44:33"/>
    <d v="1899-12-30T02:30:18"/>
    <n v="150.30466667027213"/>
    <s v="Saturday"/>
    <x v="1"/>
    <s v="2016-01-7"/>
    <x v="0"/>
  </r>
  <r>
    <x v="387"/>
    <n v="0"/>
    <x v="0"/>
    <d v="2016-01-23T19:19:10"/>
    <d v="2016-01-24T13:48:12"/>
    <d v="1899-12-30T18:29:02"/>
    <n v="1109.0325000020675"/>
    <s v="Saturday"/>
    <x v="1"/>
    <s v="2016-01-7"/>
    <x v="0"/>
  </r>
  <r>
    <x v="387"/>
    <n v="1"/>
    <x v="0"/>
    <d v="2016-01-23T19:55:13"/>
    <d v="2016-01-23T21:51:07"/>
    <d v="1899-12-30T01:55:54"/>
    <n v="115.89478334295563"/>
    <s v="Saturday"/>
    <x v="1"/>
    <s v="2016-01-7"/>
    <x v="0"/>
  </r>
  <r>
    <x v="387"/>
    <n v="1"/>
    <x v="0"/>
    <d v="2016-01-23T20:07:38"/>
    <d v="2016-01-24T07:21:04"/>
    <d v="1899-12-30T11:13:26"/>
    <n v="673.43566666706465"/>
    <s v="Saturday"/>
    <x v="1"/>
    <s v="2016-01-7"/>
    <x v="0"/>
  </r>
  <r>
    <x v="387"/>
    <n v="0"/>
    <x v="0"/>
    <d v="2016-01-23T20:12:48"/>
    <d v="2016-01-23T21:37:06"/>
    <d v="1899-12-30T01:24:18"/>
    <n v="84.299166658893228"/>
    <s v="Saturday"/>
    <x v="1"/>
    <s v="2016-01-7"/>
    <x v="0"/>
  </r>
  <r>
    <x v="387"/>
    <n v="0"/>
    <x v="1"/>
    <d v="2016-01-23T20:33:52"/>
    <d v="2016-01-23T23:42:07"/>
    <d v="1899-12-30T03:08:15"/>
    <n v="188.25283333542757"/>
    <s v="Saturday"/>
    <x v="1"/>
    <s v="2016-01-7"/>
    <x v="0"/>
  </r>
  <r>
    <x v="387"/>
    <n v="0"/>
    <x v="0"/>
    <d v="2016-01-23T20:34:44"/>
    <d v="2016-01-24T01:24:29"/>
    <d v="1899-12-30T04:49:45"/>
    <n v="289.75671666674316"/>
    <s v="Saturday"/>
    <x v="1"/>
    <s v="2016-01-7"/>
    <x v="0"/>
  </r>
  <r>
    <x v="387"/>
    <n v="0"/>
    <x v="0"/>
    <d v="2016-01-23T21:16:24"/>
    <d v="2016-01-24T15:38:00"/>
    <d v="1899-12-30T18:21:36"/>
    <n v="1101.5960499958601"/>
    <s v="Saturday"/>
    <x v="1"/>
    <s v="2016-01-7"/>
    <x v="0"/>
  </r>
  <r>
    <x v="387"/>
    <n v="1"/>
    <x v="0"/>
    <d v="2016-01-23T21:25:18"/>
    <d v="2016-01-24T07:33:14"/>
    <d v="1899-12-30T10:07:56"/>
    <n v="607.92600000277162"/>
    <s v="Saturday"/>
    <x v="1"/>
    <s v="2016-01-7"/>
    <x v="0"/>
  </r>
  <r>
    <x v="387"/>
    <n v="0"/>
    <x v="0"/>
    <d v="2016-01-23T21:35:59"/>
    <d v="2016-01-24T00:30:50"/>
    <d v="1899-12-30T02:54:51"/>
    <n v="174.84245000174269"/>
    <s v="Saturday"/>
    <x v="1"/>
    <s v="2016-01-7"/>
    <x v="0"/>
  </r>
  <r>
    <x v="387"/>
    <n v="1"/>
    <x v="0"/>
    <d v="2016-01-23T21:44:58"/>
    <d v="2016-01-24T00:39:27"/>
    <d v="1899-12-30T02:54:29"/>
    <n v="174.48171667288989"/>
    <s v="Saturday"/>
    <x v="1"/>
    <s v="2016-01-7"/>
    <x v="0"/>
  </r>
  <r>
    <x v="387"/>
    <n v="1"/>
    <x v="1"/>
    <d v="2016-01-23T21:56:12"/>
    <d v="2016-01-24T00:28:08"/>
    <d v="1899-12-30T02:31:56"/>
    <n v="151.93016665871255"/>
    <s v="Saturday"/>
    <x v="1"/>
    <s v="2016-01-7"/>
    <x v="0"/>
  </r>
  <r>
    <x v="387"/>
    <n v="1"/>
    <x v="0"/>
    <d v="2016-01-23T22:24:44"/>
    <d v="2016-01-24T15:38:22"/>
    <d v="1899-12-30T17:13:38"/>
    <n v="1033.6312166671269"/>
    <s v="Saturday"/>
    <x v="1"/>
    <s v="2016-01-7"/>
    <x v="0"/>
  </r>
  <r>
    <x v="387"/>
    <n v="1"/>
    <x v="1"/>
    <d v="2016-01-23T22:33:15"/>
    <d v="2016-01-24T01:08:36"/>
    <d v="1899-12-30T02:35:21"/>
    <n v="155.3455499955453"/>
    <s v="Saturday"/>
    <x v="1"/>
    <s v="2016-01-7"/>
    <x v="0"/>
  </r>
  <r>
    <x v="387"/>
    <n v="0"/>
    <x v="0"/>
    <d v="2016-01-23T22:34:51"/>
    <d v="2016-01-24T00:02:59"/>
    <d v="1899-12-30T01:28:08"/>
    <n v="88.129949992289767"/>
    <s v="Saturday"/>
    <x v="1"/>
    <s v="2016-01-7"/>
    <x v="0"/>
  </r>
  <r>
    <x v="387"/>
    <n v="0"/>
    <x v="0"/>
    <d v="2016-01-23T22:45:41"/>
    <d v="2016-01-24T11:23:13"/>
    <d v="1899-12-30T12:37:32"/>
    <n v="757.53666667384095"/>
    <s v="Saturday"/>
    <x v="1"/>
    <s v="2016-01-7"/>
    <x v="0"/>
  </r>
  <r>
    <x v="387"/>
    <n v="1"/>
    <x v="1"/>
    <d v="2016-01-23T22:44:34"/>
    <d v="2016-01-24T04:07:14"/>
    <d v="1899-12-30T05:22:40"/>
    <n v="322.66661666915752"/>
    <s v="Saturday"/>
    <x v="1"/>
    <s v="2016-01-7"/>
    <x v="0"/>
  </r>
  <r>
    <x v="387"/>
    <n v="0"/>
    <x v="0"/>
    <d v="2016-01-23T22:53:14"/>
    <d v="2016-01-23T23:55:13"/>
    <d v="1899-12-30T01:01:59"/>
    <n v="61.975783333182335"/>
    <s v="Saturday"/>
    <x v="1"/>
    <s v="2016-01-7"/>
    <x v="0"/>
  </r>
  <r>
    <x v="387"/>
    <n v="0"/>
    <x v="0"/>
    <d v="2016-01-23T22:56:43"/>
    <d v="2016-01-24T01:53:07"/>
    <d v="1899-12-30T02:56:24"/>
    <n v="176.39345000032336"/>
    <s v="Saturday"/>
    <x v="1"/>
    <s v="2016-01-7"/>
    <x v="0"/>
  </r>
  <r>
    <x v="387"/>
    <n v="1"/>
    <x v="0"/>
    <d v="2016-01-23T23:01:43"/>
    <d v="2016-01-24T05:35:04"/>
    <d v="1899-12-30T06:33:21"/>
    <n v="393.3457833272405"/>
    <s v="Saturday"/>
    <x v="1"/>
    <s v="2016-01-7"/>
    <x v="0"/>
  </r>
  <r>
    <x v="387"/>
    <n v="0"/>
    <x v="0"/>
    <d v="2016-01-23T23:08:18"/>
    <d v="2016-01-24T01:53:36"/>
    <d v="1899-12-30T02:45:18"/>
    <n v="165.30078333104029"/>
    <s v="Saturday"/>
    <x v="1"/>
    <s v="2016-01-7"/>
    <x v="0"/>
  </r>
  <r>
    <x v="387"/>
    <n v="1"/>
    <x v="0"/>
    <d v="2016-01-23T23:08:14"/>
    <d v="2016-01-24T02:10:00"/>
    <d v="1899-12-30T03:01:46"/>
    <n v="181.76688334322535"/>
    <s v="Saturday"/>
    <x v="1"/>
    <s v="2016-01-7"/>
    <x v="0"/>
  </r>
  <r>
    <x v="387"/>
    <n v="1"/>
    <x v="0"/>
    <d v="2016-01-23T23:18:03"/>
    <d v="2016-01-24T09:00:00"/>
    <d v="1899-12-30T09:41:57"/>
    <n v="581.94321666145697"/>
    <s v="Saturday"/>
    <x v="1"/>
    <s v="2016-01-7"/>
    <x v="0"/>
  </r>
  <r>
    <x v="387"/>
    <n v="0"/>
    <x v="0"/>
    <d v="2016-01-23T23:20:39"/>
    <d v="2016-01-24T02:32:13"/>
    <d v="1899-12-30T03:11:34"/>
    <n v="191.56221667304635"/>
    <s v="Saturday"/>
    <x v="1"/>
    <s v="2016-01-7"/>
    <x v="0"/>
  </r>
  <r>
    <x v="387"/>
    <n v="0"/>
    <x v="0"/>
    <d v="2016-01-23T23:28:01"/>
    <d v="2016-01-24T15:30:00"/>
    <d v="1899-12-30T16:01:59"/>
    <n v="961.98461667518131"/>
    <s v="Saturday"/>
    <x v="1"/>
    <s v="2016-01-7"/>
    <x v="0"/>
  </r>
  <r>
    <x v="387"/>
    <n v="1"/>
    <x v="1"/>
    <d v="2016-01-23T23:29:39"/>
    <d v="2016-01-24T03:50:45"/>
    <d v="1899-12-30T04:21:06"/>
    <n v="261.09866667422466"/>
    <s v="Saturday"/>
    <x v="1"/>
    <s v="2016-01-7"/>
    <x v="0"/>
  </r>
  <r>
    <x v="387"/>
    <n v="1"/>
    <x v="0"/>
    <d v="2016-01-23T23:36:44"/>
    <d v="2016-01-24T06:35:50"/>
    <d v="1899-12-30T06:59:06"/>
    <n v="419.09945000661537"/>
    <s v="Saturday"/>
    <x v="1"/>
    <s v="2016-01-7"/>
    <x v="0"/>
  </r>
  <r>
    <x v="387"/>
    <n v="1"/>
    <x v="0"/>
    <d v="2016-01-23T23:43:31"/>
    <d v="2016-01-24T10:24:03"/>
    <d v="1899-12-30T10:40:32"/>
    <n v="640.53778333822265"/>
    <s v="Saturday"/>
    <x v="1"/>
    <s v="2016-01-7"/>
    <x v="0"/>
  </r>
  <r>
    <x v="387"/>
    <n v="0"/>
    <x v="0"/>
    <d v="2016-01-23T23:47:19"/>
    <d v="2016-01-24T06:28:24"/>
    <d v="1899-12-30T06:41:05"/>
    <n v="401.07833332498558"/>
    <s v="Saturday"/>
    <x v="1"/>
    <s v="2016-01-7"/>
    <x v="0"/>
  </r>
  <r>
    <x v="387"/>
    <n v="0"/>
    <x v="0"/>
    <d v="2016-01-23T23:48:15"/>
    <d v="2016-01-24T05:42:22"/>
    <d v="1899-12-30T05:54:07"/>
    <n v="354.11583332461305"/>
    <s v="Saturday"/>
    <x v="1"/>
    <s v="2016-01-7"/>
    <x v="0"/>
  </r>
  <r>
    <x v="388"/>
    <n v="0"/>
    <x v="0"/>
    <d v="2016-01-24T00:18:04"/>
    <d v="2016-01-24T07:32:24"/>
    <d v="1899-12-30T07:14:20"/>
    <n v="434.33466665796004"/>
    <s v="Sunday"/>
    <x v="1"/>
    <s v="2016-01-1"/>
    <x v="0"/>
  </r>
  <r>
    <x v="388"/>
    <n v="0"/>
    <x v="0"/>
    <d v="2016-01-24T00:30:53"/>
    <d v="2016-01-24T06:14:24"/>
    <d v="1899-12-30T05:43:31"/>
    <n v="343.51799999945797"/>
    <s v="Sunday"/>
    <x v="1"/>
    <s v="2016-01-1"/>
    <x v="0"/>
  </r>
  <r>
    <x v="388"/>
    <n v="0"/>
    <x v="0"/>
    <d v="2016-01-24T00:36:35"/>
    <d v="2016-01-24T06:29:06"/>
    <d v="1899-12-30T05:52:31"/>
    <n v="352.51695000682957"/>
    <s v="Sunday"/>
    <x v="1"/>
    <s v="2016-01-1"/>
    <x v="0"/>
  </r>
  <r>
    <x v="388"/>
    <n v="1"/>
    <x v="0"/>
    <d v="2016-01-24T00:42:16"/>
    <d v="2016-01-24T02:31:57"/>
    <d v="1899-12-30T01:49:41"/>
    <n v="109.67750000185333"/>
    <s v="Sunday"/>
    <x v="1"/>
    <s v="2016-01-1"/>
    <x v="0"/>
  </r>
  <r>
    <x v="388"/>
    <n v="0"/>
    <x v="0"/>
    <d v="2016-01-24T00:58:56"/>
    <d v="2016-01-24T09:36:51"/>
    <d v="1899-12-30T08:37:55"/>
    <n v="517.91866666520946"/>
    <s v="Sunday"/>
    <x v="1"/>
    <s v="2016-01-1"/>
    <x v="0"/>
  </r>
  <r>
    <x v="388"/>
    <n v="1"/>
    <x v="2"/>
    <d v="2016-01-24T01:31:20"/>
    <d v="2016-01-24T14:38:02"/>
    <d v="1899-12-30T13:06:42"/>
    <n v="786.70333332731389"/>
    <s v="Sunday"/>
    <x v="1"/>
    <s v="2016-01-1"/>
    <x v="0"/>
  </r>
  <r>
    <x v="388"/>
    <n v="0"/>
    <x v="0"/>
    <d v="2016-01-24T01:37:50"/>
    <d v="2016-01-24T14:21:07"/>
    <d v="1899-12-30T12:43:17"/>
    <n v="763.27761667314917"/>
    <s v="Sunday"/>
    <x v="1"/>
    <s v="2016-01-1"/>
    <x v="0"/>
  </r>
  <r>
    <x v="388"/>
    <n v="1"/>
    <x v="0"/>
    <d v="2016-01-24T02:02:31"/>
    <d v="2016-01-24T11:22:48"/>
    <d v="1899-12-30T09:20:17"/>
    <n v="560.28654999914579"/>
    <s v="Sunday"/>
    <x v="1"/>
    <s v="2016-01-1"/>
    <x v="0"/>
  </r>
  <r>
    <x v="388"/>
    <n v="1"/>
    <x v="2"/>
    <d v="2016-01-24T02:40:01"/>
    <d v="2016-01-24T06:38:01"/>
    <d v="1899-12-30T03:58:00"/>
    <n v="238.00161667051725"/>
    <s v="Sunday"/>
    <x v="1"/>
    <s v="2016-01-1"/>
    <x v="0"/>
  </r>
  <r>
    <x v="388"/>
    <n v="0"/>
    <x v="0"/>
    <d v="2016-01-24T02:41:46"/>
    <d v="2016-01-24T03:50:30"/>
    <d v="1899-12-30T01:08:44"/>
    <n v="68.736549998866394"/>
    <s v="Sunday"/>
    <x v="1"/>
    <s v="2016-01-1"/>
    <x v="0"/>
  </r>
  <r>
    <x v="388"/>
    <n v="0"/>
    <x v="0"/>
    <d v="2016-01-24T04:13:20"/>
    <d v="2016-01-24T06:48:40"/>
    <d v="1899-12-30T02:35:20"/>
    <n v="155.33521665958688"/>
    <s v="Sunday"/>
    <x v="1"/>
    <s v="2016-01-1"/>
    <x v="0"/>
  </r>
  <r>
    <x v="388"/>
    <n v="1"/>
    <x v="0"/>
    <d v="2016-01-24T05:34:34"/>
    <d v="2016-01-24T06:55:47"/>
    <d v="1899-12-30T01:21:13"/>
    <n v="81.22416665777564"/>
    <s v="Sunday"/>
    <x v="1"/>
    <s v="2016-01-1"/>
    <x v="0"/>
  </r>
  <r>
    <x v="388"/>
    <n v="0"/>
    <x v="2"/>
    <d v="2016-01-24T06:11:08"/>
    <d v="2016-01-24T08:55:43"/>
    <d v="1899-12-30T02:44:35"/>
    <n v="164.5786166691687"/>
    <s v="Sunday"/>
    <x v="1"/>
    <s v="2016-01-1"/>
    <x v="0"/>
  </r>
  <r>
    <x v="388"/>
    <n v="0"/>
    <x v="1"/>
    <d v="2016-01-24T07:10:28"/>
    <d v="2016-01-24T11:23:21"/>
    <d v="1899-12-30T04:12:53"/>
    <n v="252.88483333890326"/>
    <s v="Sunday"/>
    <x v="1"/>
    <s v="2016-01-1"/>
    <x v="0"/>
  </r>
  <r>
    <x v="388"/>
    <n v="0"/>
    <x v="2"/>
    <d v="2016-01-24T07:13:23"/>
    <d v="2016-01-24T08:38:28"/>
    <d v="1899-12-30T01:25:05"/>
    <n v="85.087949994485825"/>
    <s v="Sunday"/>
    <x v="1"/>
    <s v="2016-01-1"/>
    <x v="0"/>
  </r>
  <r>
    <x v="388"/>
    <n v="0"/>
    <x v="2"/>
    <d v="2016-01-24T07:25:38"/>
    <d v="2016-01-24T16:28:12"/>
    <d v="1899-12-30T09:02:34"/>
    <n v="542.56971666589379"/>
    <s v="Sunday"/>
    <x v="1"/>
    <s v="2016-01-1"/>
    <x v="0"/>
  </r>
  <r>
    <x v="388"/>
    <n v="0"/>
    <x v="0"/>
    <d v="2016-01-24T07:53:33"/>
    <d v="2016-01-24T12:30:41"/>
    <d v="1899-12-30T04:37:08"/>
    <n v="277.13454999960959"/>
    <s v="Sunday"/>
    <x v="1"/>
    <s v="2016-01-1"/>
    <x v="0"/>
  </r>
  <r>
    <x v="388"/>
    <n v="0"/>
    <x v="0"/>
    <d v="2016-01-24T08:16:35"/>
    <d v="2016-01-24T16:54:04"/>
    <d v="1899-12-30T08:37:29"/>
    <n v="517.48283332795836"/>
    <s v="Sunday"/>
    <x v="1"/>
    <s v="2016-01-1"/>
    <x v="0"/>
  </r>
  <r>
    <x v="388"/>
    <n v="1"/>
    <x v="1"/>
    <d v="2016-01-24T08:22:42"/>
    <d v="2016-01-24T10:27:15"/>
    <d v="1899-12-30T02:04:33"/>
    <n v="124.55028332769871"/>
    <s v="Sunday"/>
    <x v="1"/>
    <s v="2016-01-1"/>
    <x v="0"/>
  </r>
  <r>
    <x v="388"/>
    <n v="0"/>
    <x v="0"/>
    <d v="2016-01-24T09:11:18"/>
    <d v="2016-01-24T12:24:02"/>
    <d v="1899-12-30T03:12:44"/>
    <n v="192.73128333035856"/>
    <s v="Sunday"/>
    <x v="1"/>
    <s v="2016-01-1"/>
    <x v="0"/>
  </r>
  <r>
    <x v="388"/>
    <n v="1"/>
    <x v="0"/>
    <d v="2016-01-24T09:14:21"/>
    <d v="2016-01-24T19:25:26"/>
    <d v="1899-12-30T10:11:05"/>
    <n v="611.07583333156072"/>
    <s v="Sunday"/>
    <x v="1"/>
    <s v="2016-01-1"/>
    <x v="0"/>
  </r>
  <r>
    <x v="388"/>
    <n v="0"/>
    <x v="0"/>
    <d v="2016-01-24T09:19:52"/>
    <d v="2016-01-24T16:49:04"/>
    <d v="1899-12-30T07:29:12"/>
    <n v="449.20004999963567"/>
    <s v="Sunday"/>
    <x v="1"/>
    <s v="2016-01-1"/>
    <x v="0"/>
  </r>
  <r>
    <x v="388"/>
    <n v="0"/>
    <x v="0"/>
    <d v="2016-01-24T09:34:02"/>
    <d v="2016-01-24T12:27:59"/>
    <d v="1899-12-30T02:53:57"/>
    <n v="173.94755000132136"/>
    <s v="Sunday"/>
    <x v="1"/>
    <s v="2016-01-1"/>
    <x v="0"/>
  </r>
  <r>
    <x v="388"/>
    <n v="0"/>
    <x v="0"/>
    <d v="2016-01-24T09:45:26"/>
    <d v="2016-01-24T19:56:35"/>
    <d v="1899-12-30T10:11:09"/>
    <n v="611.15416666958481"/>
    <s v="Sunday"/>
    <x v="1"/>
    <s v="2016-01-1"/>
    <x v="0"/>
  </r>
  <r>
    <x v="388"/>
    <n v="0"/>
    <x v="0"/>
    <d v="2016-01-24T10:25:05"/>
    <d v="2016-01-24T20:40:00"/>
    <d v="1899-12-30T10:14:55"/>
    <n v="614.91828333120793"/>
    <s v="Sunday"/>
    <x v="1"/>
    <s v="2016-01-1"/>
    <x v="0"/>
  </r>
  <r>
    <x v="388"/>
    <n v="0"/>
    <x v="0"/>
    <d v="2016-01-24T10:26:27"/>
    <d v="2016-01-24T13:10:33"/>
    <d v="1899-12-30T02:44:06"/>
    <n v="164.10138333099894"/>
    <s v="Sunday"/>
    <x v="1"/>
    <s v="2016-01-1"/>
    <x v="0"/>
  </r>
  <r>
    <x v="388"/>
    <n v="0"/>
    <x v="0"/>
    <d v="2016-01-24T10:31:31"/>
    <d v="2016-01-24T13:29:36"/>
    <d v="1899-12-30T02:58:05"/>
    <n v="178.07538333116099"/>
    <s v="Sunday"/>
    <x v="1"/>
    <s v="2016-01-1"/>
    <x v="0"/>
  </r>
  <r>
    <x v="388"/>
    <n v="0"/>
    <x v="0"/>
    <d v="2016-01-24T10:33:49"/>
    <d v="2016-01-24T16:05:00"/>
    <d v="1899-12-30T05:31:11"/>
    <n v="331.18061666493304"/>
    <s v="Sunday"/>
    <x v="1"/>
    <s v="2016-01-1"/>
    <x v="0"/>
  </r>
  <r>
    <x v="388"/>
    <n v="0"/>
    <x v="0"/>
    <d v="2016-01-24T10:45:43"/>
    <d v="2016-01-24T14:36:27"/>
    <d v="1899-12-30T03:50:44"/>
    <n v="230.73244999512099"/>
    <s v="Sunday"/>
    <x v="1"/>
    <s v="2016-01-1"/>
    <x v="0"/>
  </r>
  <r>
    <x v="388"/>
    <n v="0"/>
    <x v="0"/>
    <d v="2016-01-24T11:11:11"/>
    <d v="2016-01-24T15:04:29"/>
    <d v="1899-12-30T03:53:18"/>
    <n v="233.30071666510776"/>
    <s v="Sunday"/>
    <x v="1"/>
    <s v="2016-01-1"/>
    <x v="0"/>
  </r>
  <r>
    <x v="388"/>
    <n v="0"/>
    <x v="0"/>
    <d v="2016-01-24T11:32:15"/>
    <d v="2016-01-24T14:13:32"/>
    <d v="1899-12-30T02:41:17"/>
    <n v="161.28595000016503"/>
    <s v="Sunday"/>
    <x v="1"/>
    <s v="2016-01-1"/>
    <x v="0"/>
  </r>
  <r>
    <x v="388"/>
    <n v="1"/>
    <x v="0"/>
    <d v="2016-01-24T11:51:26"/>
    <d v="2016-01-25T14:51:37"/>
    <d v="1899-12-31T03:00:11"/>
    <n v="1620.1863333326764"/>
    <s v="Sunday"/>
    <x v="1"/>
    <s v="2016-01-1"/>
    <x v="0"/>
  </r>
  <r>
    <x v="388"/>
    <n v="1"/>
    <x v="0"/>
    <d v="2016-01-24T11:59:37"/>
    <d v="2016-01-24T15:30:52"/>
    <d v="1899-12-30T03:31:15"/>
    <n v="211.24888333375566"/>
    <s v="Sunday"/>
    <x v="1"/>
    <s v="2016-01-1"/>
    <x v="0"/>
  </r>
  <r>
    <x v="388"/>
    <n v="1"/>
    <x v="0"/>
    <d v="2016-01-24T13:04:05"/>
    <d v="2016-01-24T15:43:58"/>
    <d v="1899-12-30T02:39:53"/>
    <n v="159.88378332811408"/>
    <s v="Sunday"/>
    <x v="1"/>
    <s v="2016-01-1"/>
    <x v="0"/>
  </r>
  <r>
    <x v="388"/>
    <n v="1"/>
    <x v="0"/>
    <d v="2016-01-24T13:12:46"/>
    <d v="2016-01-24T15:20:03"/>
    <d v="1899-12-30T02:07:17"/>
    <n v="127.28583333897404"/>
    <s v="Sunday"/>
    <x v="1"/>
    <s v="2016-01-1"/>
    <x v="0"/>
  </r>
  <r>
    <x v="388"/>
    <n v="1"/>
    <x v="0"/>
    <d v="2016-01-24T13:25:14"/>
    <d v="2016-01-24T18:09:55"/>
    <d v="1899-12-30T04:44:41"/>
    <n v="284.67921667266637"/>
    <s v="Sunday"/>
    <x v="1"/>
    <s v="2016-01-1"/>
    <x v="0"/>
  </r>
  <r>
    <x v="388"/>
    <n v="0"/>
    <x v="0"/>
    <d v="2016-01-24T13:30:38"/>
    <d v="2016-01-24T17:40:00"/>
    <d v="1899-12-30T04:09:22"/>
    <n v="249.3643833277747"/>
    <s v="Sunday"/>
    <x v="1"/>
    <s v="2016-01-1"/>
    <x v="0"/>
  </r>
  <r>
    <x v="388"/>
    <n v="1"/>
    <x v="0"/>
    <d v="2016-01-24T13:35:13"/>
    <d v="2016-01-24T16:50:56"/>
    <d v="1899-12-30T03:15:43"/>
    <n v="195.70878333644941"/>
    <s v="Sunday"/>
    <x v="1"/>
    <s v="2016-01-1"/>
    <x v="0"/>
  </r>
  <r>
    <x v="388"/>
    <n v="0"/>
    <x v="0"/>
    <d v="2016-01-24T13:49:06"/>
    <d v="2016-01-25T09:53:00"/>
    <d v="1899-12-30T20:03:54"/>
    <n v="1203.8956166768912"/>
    <s v="Sunday"/>
    <x v="1"/>
    <s v="2016-01-1"/>
    <x v="0"/>
  </r>
  <r>
    <x v="388"/>
    <n v="1"/>
    <x v="0"/>
    <d v="2016-01-24T13:57:57"/>
    <d v="2016-01-24T22:15:59"/>
    <d v="1899-12-30T08:18:02"/>
    <n v="498.03461667266674"/>
    <s v="Sunday"/>
    <x v="1"/>
    <s v="2016-01-1"/>
    <x v="0"/>
  </r>
  <r>
    <x v="388"/>
    <n v="0"/>
    <x v="0"/>
    <d v="2016-01-24T14:08:43"/>
    <d v="2016-01-24T17:50:19"/>
    <d v="1899-12-30T03:41:36"/>
    <n v="221.59394999616779"/>
    <s v="Sunday"/>
    <x v="1"/>
    <s v="2016-01-1"/>
    <x v="0"/>
  </r>
  <r>
    <x v="388"/>
    <n v="0"/>
    <x v="0"/>
    <d v="2016-01-24T14:27:10"/>
    <d v="2016-01-24T20:57:48"/>
    <d v="1899-12-30T06:30:38"/>
    <n v="390.64021666184999"/>
    <s v="Sunday"/>
    <x v="1"/>
    <s v="2016-01-1"/>
    <x v="0"/>
  </r>
  <r>
    <x v="388"/>
    <n v="0"/>
    <x v="0"/>
    <d v="2016-01-24T14:29:20"/>
    <d v="2016-01-24T19:40:32"/>
    <d v="1899-12-30T05:11:12"/>
    <n v="311.20738333789632"/>
    <s v="Sunday"/>
    <x v="1"/>
    <s v="2016-01-1"/>
    <x v="0"/>
  </r>
  <r>
    <x v="388"/>
    <n v="0"/>
    <x v="0"/>
    <d v="2016-01-24T14:52:13"/>
    <d v="2016-01-24T17:50:00"/>
    <d v="1899-12-30T02:57:47"/>
    <n v="177.78033333015628"/>
    <s v="Sunday"/>
    <x v="1"/>
    <s v="2016-01-1"/>
    <x v="0"/>
  </r>
  <r>
    <x v="388"/>
    <n v="0"/>
    <x v="0"/>
    <d v="2016-01-24T15:06:46"/>
    <d v="2016-01-24T18:26:00"/>
    <d v="1899-12-30T03:19:14"/>
    <n v="199.2383333388716"/>
    <s v="Sunday"/>
    <x v="1"/>
    <s v="2016-01-1"/>
    <x v="0"/>
  </r>
  <r>
    <x v="388"/>
    <n v="0"/>
    <x v="2"/>
    <d v="2016-01-24T15:18:23"/>
    <d v="2016-01-24T19:49:42"/>
    <d v="1899-12-30T04:31:19"/>
    <n v="271.32271666545421"/>
    <s v="Sunday"/>
    <x v="1"/>
    <s v="2016-01-1"/>
    <x v="0"/>
  </r>
  <r>
    <x v="388"/>
    <n v="1"/>
    <x v="0"/>
    <d v="2016-01-24T15:34:16"/>
    <d v="2016-01-24T18:02:17"/>
    <d v="1899-12-30T02:28:01"/>
    <n v="148.01638333126903"/>
    <s v="Sunday"/>
    <x v="1"/>
    <s v="2016-01-1"/>
    <x v="0"/>
  </r>
  <r>
    <x v="388"/>
    <n v="1"/>
    <x v="0"/>
    <d v="2016-01-24T15:45:31"/>
    <d v="2016-01-24T20:58:27"/>
    <d v="1899-12-30T05:12:56"/>
    <n v="312.93383333366364"/>
    <s v="Sunday"/>
    <x v="1"/>
    <s v="2016-01-1"/>
    <x v="0"/>
  </r>
  <r>
    <x v="388"/>
    <n v="1"/>
    <x v="2"/>
    <d v="2016-01-24T16:01:21"/>
    <d v="2016-01-24T17:45:06"/>
    <d v="1899-12-30T01:43:45"/>
    <n v="103.75221666530706"/>
    <s v="Sunday"/>
    <x v="1"/>
    <s v="2016-01-1"/>
    <x v="0"/>
  </r>
  <r>
    <x v="388"/>
    <n v="1"/>
    <x v="1"/>
    <d v="2016-01-24T16:09:01"/>
    <d v="2016-01-24T19:35:02"/>
    <d v="1899-12-30T03:26:01"/>
    <n v="206.01833333959803"/>
    <s v="Sunday"/>
    <x v="1"/>
    <s v="2016-01-1"/>
    <x v="0"/>
  </r>
  <r>
    <x v="388"/>
    <n v="0"/>
    <x v="1"/>
    <d v="2016-01-24T16:37:58"/>
    <d v="2016-01-24T19:44:12"/>
    <d v="1899-12-30T03:06:14"/>
    <n v="186.23788333497941"/>
    <s v="Sunday"/>
    <x v="1"/>
    <s v="2016-01-1"/>
    <x v="0"/>
  </r>
  <r>
    <x v="388"/>
    <n v="0"/>
    <x v="1"/>
    <d v="2016-01-24T17:22:22"/>
    <d v="2016-01-24T20:10:39"/>
    <d v="1899-12-30T02:48:17"/>
    <n v="168.27771666808985"/>
    <s v="Sunday"/>
    <x v="1"/>
    <s v="2016-01-1"/>
    <x v="0"/>
  </r>
  <r>
    <x v="388"/>
    <n v="1"/>
    <x v="1"/>
    <d v="2016-01-24T17:54:28"/>
    <d v="2016-01-25T01:21:17"/>
    <d v="1899-12-30T07:26:49"/>
    <n v="446.81211666553281"/>
    <s v="Sunday"/>
    <x v="1"/>
    <s v="2016-01-1"/>
    <x v="0"/>
  </r>
  <r>
    <x v="388"/>
    <n v="0"/>
    <x v="0"/>
    <d v="2016-01-24T17:52:47"/>
    <d v="2016-01-24T20:32:09"/>
    <d v="1899-12-30T02:39:22"/>
    <n v="159.36599999782629"/>
    <s v="Sunday"/>
    <x v="1"/>
    <s v="2016-01-1"/>
    <x v="0"/>
  </r>
  <r>
    <x v="388"/>
    <n v="0"/>
    <x v="0"/>
    <d v="2016-01-24T17:58:15"/>
    <d v="2016-01-25T12:02:27"/>
    <d v="1899-12-30T18:04:12"/>
    <n v="1084.2066166608129"/>
    <s v="Sunday"/>
    <x v="1"/>
    <s v="2016-01-1"/>
    <x v="0"/>
  </r>
  <r>
    <x v="388"/>
    <n v="1"/>
    <x v="0"/>
    <d v="2016-01-24T18:08:28"/>
    <d v="2016-01-24T20:04:32"/>
    <d v="1899-12-30T01:56:04"/>
    <n v="116.07095000334084"/>
    <s v="Sunday"/>
    <x v="1"/>
    <s v="2016-01-1"/>
    <x v="0"/>
  </r>
  <r>
    <x v="388"/>
    <n v="0"/>
    <x v="3"/>
    <d v="2016-01-24T18:25:52"/>
    <d v="2016-01-24T21:49:16"/>
    <d v="1899-12-30T03:23:24"/>
    <n v="203.40116666746326"/>
    <s v="Sunday"/>
    <x v="1"/>
    <s v="2016-01-1"/>
    <x v="0"/>
  </r>
  <r>
    <x v="388"/>
    <n v="0"/>
    <x v="2"/>
    <d v="2016-01-24T19:13:17"/>
    <d v="2016-01-24T21:31:21"/>
    <d v="1899-12-30T02:18:04"/>
    <n v="138.0645499995444"/>
    <s v="Sunday"/>
    <x v="1"/>
    <s v="2016-01-1"/>
    <x v="0"/>
  </r>
  <r>
    <x v="388"/>
    <n v="1"/>
    <x v="0"/>
    <d v="2016-01-24T19:26:57"/>
    <d v="2016-01-24T23:16:44"/>
    <d v="1899-12-30T03:49:47"/>
    <n v="229.78349999408238"/>
    <s v="Sunday"/>
    <x v="1"/>
    <s v="2016-01-1"/>
    <x v="0"/>
  </r>
  <r>
    <x v="388"/>
    <n v="0"/>
    <x v="0"/>
    <d v="2016-01-24T19:55:18"/>
    <d v="2016-01-25T13:54:26"/>
    <d v="1899-12-30T17:59:08"/>
    <n v="1079.1332166641951"/>
    <s v="Sunday"/>
    <x v="1"/>
    <s v="2016-01-1"/>
    <x v="0"/>
  </r>
  <r>
    <x v="388"/>
    <n v="0"/>
    <x v="0"/>
    <d v="2016-01-24T20:12:39"/>
    <d v="2016-01-25T11:11:21"/>
    <d v="1899-12-30T14:58:42"/>
    <n v="898.69938333285972"/>
    <s v="Sunday"/>
    <x v="1"/>
    <s v="2016-01-1"/>
    <x v="0"/>
  </r>
  <r>
    <x v="388"/>
    <n v="0"/>
    <x v="0"/>
    <d v="2016-01-24T20:15:54"/>
    <d v="2016-01-25T21:18:18"/>
    <d v="1899-12-31T01:02:24"/>
    <n v="1502.4024999991525"/>
    <s v="Sunday"/>
    <x v="1"/>
    <s v="2016-01-1"/>
    <x v="0"/>
  </r>
  <r>
    <x v="388"/>
    <n v="0"/>
    <x v="0"/>
    <d v="2016-01-24T20:19:15"/>
    <d v="2016-01-25T03:02:43"/>
    <d v="1899-12-30T06:43:28"/>
    <n v="403.46421666559763"/>
    <s v="Sunday"/>
    <x v="1"/>
    <s v="2016-01-1"/>
    <x v="0"/>
  </r>
  <r>
    <x v="388"/>
    <n v="0"/>
    <x v="0"/>
    <d v="2016-01-24T20:59:12"/>
    <d v="2016-01-24T23:40:39"/>
    <d v="1899-12-30T02:41:27"/>
    <n v="161.44416666822508"/>
    <s v="Sunday"/>
    <x v="1"/>
    <s v="2016-01-1"/>
    <x v="0"/>
  </r>
  <r>
    <x v="388"/>
    <n v="1"/>
    <x v="1"/>
    <d v="2016-01-24T22:05:08"/>
    <d v="2016-01-25T08:56:32"/>
    <d v="1899-12-30T10:51:24"/>
    <n v="651.39416666119359"/>
    <s v="Sunday"/>
    <x v="1"/>
    <s v="2016-01-1"/>
    <x v="0"/>
  </r>
  <r>
    <x v="388"/>
    <n v="0"/>
    <x v="0"/>
    <d v="2016-01-24T22:17:44"/>
    <d v="2016-01-25T01:06:37"/>
    <d v="1899-12-30T02:48:53"/>
    <n v="168.87933333171532"/>
    <s v="Sunday"/>
    <x v="1"/>
    <s v="2016-01-1"/>
    <x v="0"/>
  </r>
  <r>
    <x v="388"/>
    <n v="0"/>
    <x v="0"/>
    <d v="2016-01-24T22:27:58"/>
    <d v="2016-01-25T13:58:00"/>
    <d v="1899-12-30T15:30:02"/>
    <n v="930.03371665952727"/>
    <s v="Sunday"/>
    <x v="1"/>
    <s v="2016-01-1"/>
    <x v="0"/>
  </r>
  <r>
    <x v="388"/>
    <n v="1"/>
    <x v="1"/>
    <d v="2016-01-24T22:34:06"/>
    <d v="2016-01-25T20:11:41"/>
    <d v="1899-12-30T21:37:35"/>
    <n v="1297.5827166717499"/>
    <s v="Sunday"/>
    <x v="1"/>
    <s v="2016-01-1"/>
    <x v="0"/>
  </r>
  <r>
    <x v="388"/>
    <n v="1"/>
    <x v="0"/>
    <d v="2016-01-24T22:50:54"/>
    <d v="2016-01-25T01:07:30"/>
    <d v="1899-12-30T02:16:36"/>
    <n v="136.6035500052385"/>
    <s v="Sunday"/>
    <x v="1"/>
    <s v="2016-01-1"/>
    <x v="0"/>
  </r>
  <r>
    <x v="388"/>
    <n v="1"/>
    <x v="0"/>
    <d v="2016-01-24T23:11:31"/>
    <d v="2016-01-25T01:22:48"/>
    <d v="1899-12-30T02:11:17"/>
    <n v="131.27855000202544"/>
    <s v="Sunday"/>
    <x v="1"/>
    <s v="2016-01-1"/>
    <x v="0"/>
  </r>
  <r>
    <x v="388"/>
    <n v="1"/>
    <x v="1"/>
    <d v="2016-01-24T23:29:17"/>
    <d v="2016-01-25T01:22:09"/>
    <d v="1899-12-30T01:52:52"/>
    <n v="112.87149999872781"/>
    <s v="Sunday"/>
    <x v="1"/>
    <s v="2016-01-1"/>
    <x v="0"/>
  </r>
  <r>
    <x v="389"/>
    <n v="1"/>
    <x v="1"/>
    <d v="2016-01-25T00:01:20"/>
    <d v="2016-01-25T05:54:59"/>
    <d v="1899-12-30T05:53:39"/>
    <n v="353.65821666782722"/>
    <s v="Monday"/>
    <x v="1"/>
    <s v="2016-01-2"/>
    <x v="0"/>
  </r>
  <r>
    <x v="389"/>
    <n v="0"/>
    <x v="0"/>
    <d v="2016-01-25T00:10:39"/>
    <d v="2016-01-25T02:16:32"/>
    <d v="1899-12-30T02:05:53"/>
    <n v="125.88088334072381"/>
    <s v="Monday"/>
    <x v="1"/>
    <s v="2016-01-2"/>
    <x v="0"/>
  </r>
  <r>
    <x v="389"/>
    <n v="1"/>
    <x v="0"/>
    <d v="2016-01-25T02:27:21"/>
    <d v="2016-01-25T08:03:21"/>
    <d v="1899-12-30T05:36:00"/>
    <n v="335.99288332974538"/>
    <s v="Monday"/>
    <x v="1"/>
    <s v="2016-01-2"/>
    <x v="0"/>
  </r>
  <r>
    <x v="389"/>
    <n v="0"/>
    <x v="1"/>
    <d v="2016-01-25T03:02:34"/>
    <d v="2016-01-25T05:51:05"/>
    <d v="1899-12-30T02:48:31"/>
    <n v="168.52050000219606"/>
    <s v="Monday"/>
    <x v="1"/>
    <s v="2016-01-2"/>
    <x v="0"/>
  </r>
  <r>
    <x v="389"/>
    <n v="0"/>
    <x v="0"/>
    <d v="2016-01-25T03:38:44"/>
    <d v="2016-01-25T08:43:58"/>
    <d v="1899-12-30T05:05:14"/>
    <n v="305.24005000479519"/>
    <s v="Monday"/>
    <x v="1"/>
    <s v="2016-01-2"/>
    <x v="0"/>
  </r>
  <r>
    <x v="389"/>
    <n v="0"/>
    <x v="0"/>
    <d v="2016-01-25T03:45:21"/>
    <d v="2016-01-25T07:29:13"/>
    <d v="1899-12-30T03:43:52"/>
    <n v="223.86061665834859"/>
    <s v="Monday"/>
    <x v="1"/>
    <s v="2016-01-2"/>
    <x v="0"/>
  </r>
  <r>
    <x v="389"/>
    <n v="0"/>
    <x v="2"/>
    <d v="2016-01-25T03:47:05"/>
    <d v="2016-01-25T21:37:57"/>
    <d v="1899-12-30T17:50:52"/>
    <n v="1070.8681666629855"/>
    <s v="Monday"/>
    <x v="1"/>
    <s v="2016-01-2"/>
    <x v="0"/>
  </r>
  <r>
    <x v="389"/>
    <n v="1"/>
    <x v="0"/>
    <d v="2016-01-25T04:59:49"/>
    <d v="2016-01-25T14:57:36"/>
    <d v="1899-12-30T09:57:47"/>
    <n v="597.77961667394266"/>
    <s v="Monday"/>
    <x v="1"/>
    <s v="2016-01-2"/>
    <x v="0"/>
  </r>
  <r>
    <x v="389"/>
    <n v="0"/>
    <x v="0"/>
    <d v="2016-01-25T06:25:43"/>
    <d v="2016-01-25T11:48:42"/>
    <d v="1899-12-30T05:22:59"/>
    <n v="322.98961666063406"/>
    <s v="Monday"/>
    <x v="1"/>
    <s v="2016-01-2"/>
    <x v="0"/>
  </r>
  <r>
    <x v="389"/>
    <n v="1"/>
    <x v="0"/>
    <d v="2016-01-25T07:07:32"/>
    <d v="2016-01-25T11:45:00"/>
    <d v="1899-12-30T04:37:28"/>
    <n v="277.46461666887626"/>
    <s v="Monday"/>
    <x v="1"/>
    <s v="2016-01-2"/>
    <x v="0"/>
  </r>
  <r>
    <x v="389"/>
    <n v="0"/>
    <x v="0"/>
    <d v="2016-01-25T07:25:08"/>
    <d v="2016-01-25T16:05:08"/>
    <d v="1899-12-30T08:40:00"/>
    <n v="519.99766666442156"/>
    <s v="Monday"/>
    <x v="1"/>
    <s v="2016-01-2"/>
    <x v="0"/>
  </r>
  <r>
    <x v="389"/>
    <n v="1"/>
    <x v="1"/>
    <d v="2016-01-25T07:33:25"/>
    <d v="2016-01-25T13:19:11"/>
    <d v="1899-12-30T05:45:46"/>
    <n v="345.77211665804498"/>
    <s v="Monday"/>
    <x v="1"/>
    <s v="2016-01-2"/>
    <x v="0"/>
  </r>
  <r>
    <x v="389"/>
    <n v="1"/>
    <x v="2"/>
    <d v="2016-01-25T08:13:13"/>
    <d v="2016-01-25T15:36:43"/>
    <d v="1899-12-30T07:23:30"/>
    <n v="443.49221666925587"/>
    <s v="Monday"/>
    <x v="1"/>
    <s v="2016-01-2"/>
    <x v="0"/>
  </r>
  <r>
    <x v="389"/>
    <n v="1"/>
    <x v="0"/>
    <d v="2016-01-25T08:18:06"/>
    <d v="2016-01-25T11:34:16"/>
    <d v="1899-12-30T03:16:10"/>
    <n v="196.16766666644253"/>
    <s v="Monday"/>
    <x v="1"/>
    <s v="2016-01-2"/>
    <x v="0"/>
  </r>
  <r>
    <x v="389"/>
    <n v="1"/>
    <x v="0"/>
    <d v="2016-01-25T08:23:59"/>
    <d v="2016-01-25T14:43:35"/>
    <d v="1899-12-30T06:19:36"/>
    <n v="379.6064499928616"/>
    <s v="Monday"/>
    <x v="1"/>
    <s v="2016-01-2"/>
    <x v="0"/>
  </r>
  <r>
    <x v="389"/>
    <n v="1"/>
    <x v="1"/>
    <d v="2016-01-25T08:50:31"/>
    <d v="2016-01-25T19:23:27"/>
    <d v="1899-12-30T10:32:56"/>
    <n v="632.94004999799654"/>
    <s v="Monday"/>
    <x v="1"/>
    <s v="2016-01-2"/>
    <x v="0"/>
  </r>
  <r>
    <x v="389"/>
    <n v="1"/>
    <x v="0"/>
    <d v="2016-01-25T08:57:47"/>
    <d v="2016-01-25T19:56:28"/>
    <d v="1899-12-30T10:58:41"/>
    <n v="658.69016665848903"/>
    <s v="Monday"/>
    <x v="1"/>
    <s v="2016-01-2"/>
    <x v="0"/>
  </r>
  <r>
    <x v="389"/>
    <n v="1"/>
    <x v="1"/>
    <d v="2016-01-25T09:04:02"/>
    <d v="2016-01-25T13:42:01"/>
    <d v="1899-12-30T04:37:59"/>
    <n v="277.98521666438319"/>
    <s v="Monday"/>
    <x v="1"/>
    <s v="2016-01-2"/>
    <x v="0"/>
  </r>
  <r>
    <x v="389"/>
    <n v="0"/>
    <x v="2"/>
    <d v="2016-01-25T09:37:50"/>
    <d v="2016-01-25T15:12:31"/>
    <d v="1899-12-30T05:34:41"/>
    <n v="334.67633333522826"/>
    <s v="Monday"/>
    <x v="1"/>
    <s v="2016-01-2"/>
    <x v="0"/>
  </r>
  <r>
    <x v="389"/>
    <n v="0"/>
    <x v="0"/>
    <d v="2016-01-25T09:39:20"/>
    <d v="2016-01-25T12:05:53"/>
    <d v="1899-12-30T02:26:33"/>
    <n v="146.54795000329614"/>
    <s v="Monday"/>
    <x v="1"/>
    <s v="2016-01-2"/>
    <x v="0"/>
  </r>
  <r>
    <x v="389"/>
    <n v="1"/>
    <x v="2"/>
    <d v="2016-01-25T10:00:34"/>
    <d v="2016-01-27T15:12:31"/>
    <d v="1900-01-01T05:11:57"/>
    <n v="3191.9531166739762"/>
    <s v="Monday"/>
    <x v="1"/>
    <s v="2016-01-2"/>
    <x v="0"/>
  </r>
  <r>
    <x v="389"/>
    <n v="0"/>
    <x v="0"/>
    <d v="2016-01-25T11:05:06"/>
    <d v="2016-01-25T22:17:52"/>
    <d v="1899-12-30T11:12:46"/>
    <n v="672.77438333141617"/>
    <s v="Monday"/>
    <x v="1"/>
    <s v="2016-01-2"/>
    <x v="0"/>
  </r>
  <r>
    <x v="389"/>
    <n v="1"/>
    <x v="0"/>
    <d v="2016-01-25T11:31:35"/>
    <d v="2016-01-25T18:08:32"/>
    <d v="1899-12-30T06:36:57"/>
    <n v="396.94888333557174"/>
    <s v="Monday"/>
    <x v="1"/>
    <s v="2016-01-2"/>
    <x v="0"/>
  </r>
  <r>
    <x v="389"/>
    <n v="1"/>
    <x v="0"/>
    <d v="2016-01-25T11:43:01"/>
    <d v="2016-01-25T20:19:24"/>
    <d v="1899-12-30T08:36:23"/>
    <n v="516.37745000305586"/>
    <s v="Monday"/>
    <x v="1"/>
    <s v="2016-01-2"/>
    <x v="0"/>
  </r>
  <r>
    <x v="389"/>
    <n v="0"/>
    <x v="0"/>
    <d v="2016-01-25T11:57:34"/>
    <d v="2016-01-25T20:30:00"/>
    <d v="1899-12-30T08:32:26"/>
    <n v="512.43954999139532"/>
    <s v="Monday"/>
    <x v="1"/>
    <s v="2016-01-2"/>
    <x v="0"/>
  </r>
  <r>
    <x v="389"/>
    <n v="0"/>
    <x v="3"/>
    <d v="2016-01-25T12:10:17"/>
    <d v="2016-01-25T22:26:07"/>
    <d v="1899-12-30T10:15:50"/>
    <n v="615.82516666618176"/>
    <s v="Monday"/>
    <x v="1"/>
    <s v="2016-01-2"/>
    <x v="0"/>
  </r>
  <r>
    <x v="389"/>
    <n v="0"/>
    <x v="0"/>
    <d v="2016-01-25T12:18:05"/>
    <d v="2016-01-25T20:13:31"/>
    <d v="1899-12-30T07:55:26"/>
    <n v="475.43288333457895"/>
    <s v="Monday"/>
    <x v="1"/>
    <s v="2016-01-2"/>
    <x v="0"/>
  </r>
  <r>
    <x v="389"/>
    <n v="0"/>
    <x v="0"/>
    <d v="2016-01-25T13:39:31"/>
    <d v="2016-01-25T17:51:37"/>
    <d v="1899-12-30T04:12:06"/>
    <n v="252.09495000424795"/>
    <s v="Monday"/>
    <x v="1"/>
    <s v="2016-01-2"/>
    <x v="0"/>
  </r>
  <r>
    <x v="389"/>
    <n v="0"/>
    <x v="0"/>
    <d v="2016-01-25T14:12:29"/>
    <d v="2016-01-25T20:17:07"/>
    <d v="1899-12-30T06:04:38"/>
    <n v="364.63638333370909"/>
    <s v="Monday"/>
    <x v="1"/>
    <s v="2016-01-2"/>
    <x v="0"/>
  </r>
  <r>
    <x v="389"/>
    <n v="1"/>
    <x v="0"/>
    <d v="2016-01-25T14:32:10"/>
    <d v="2016-01-25T20:47:56"/>
    <d v="1899-12-30T06:15:46"/>
    <n v="375.77478333259933"/>
    <s v="Monday"/>
    <x v="1"/>
    <s v="2016-01-2"/>
    <x v="0"/>
  </r>
  <r>
    <x v="389"/>
    <n v="0"/>
    <x v="0"/>
    <d v="2016-01-25T14:36:31"/>
    <d v="2016-01-25T18:11:17"/>
    <d v="1899-12-30T03:34:46"/>
    <n v="214.7673833265435"/>
    <s v="Monday"/>
    <x v="1"/>
    <s v="2016-01-2"/>
    <x v="0"/>
  </r>
  <r>
    <x v="389"/>
    <n v="0"/>
    <x v="2"/>
    <d v="2016-01-25T15:24:18"/>
    <d v="2016-01-26T05:01:39"/>
    <d v="1899-12-30T13:37:21"/>
    <n v="817.350833339151"/>
    <s v="Monday"/>
    <x v="1"/>
    <s v="2016-01-2"/>
    <x v="0"/>
  </r>
  <r>
    <x v="389"/>
    <n v="1"/>
    <x v="0"/>
    <d v="2016-01-25T15:49:15"/>
    <d v="2016-01-25T22:14:46"/>
    <d v="1899-12-30T06:25:31"/>
    <n v="385.51550000323914"/>
    <s v="Monday"/>
    <x v="1"/>
    <s v="2016-01-2"/>
    <x v="0"/>
  </r>
  <r>
    <x v="389"/>
    <n v="0"/>
    <x v="0"/>
    <d v="2016-01-25T16:20:29"/>
    <d v="2016-01-25T20:59:07"/>
    <d v="1899-12-30T04:38:38"/>
    <n v="278.64133333205245"/>
    <s v="Monday"/>
    <x v="1"/>
    <s v="2016-01-2"/>
    <x v="0"/>
  </r>
  <r>
    <x v="389"/>
    <n v="1"/>
    <x v="0"/>
    <d v="2016-01-25T16:30:11"/>
    <d v="2016-01-25T20:18:40"/>
    <d v="1899-12-30T03:48:29"/>
    <n v="228.48788333125412"/>
    <s v="Monday"/>
    <x v="1"/>
    <s v="2016-01-2"/>
    <x v="0"/>
  </r>
  <r>
    <x v="389"/>
    <n v="1"/>
    <x v="1"/>
    <d v="2016-01-25T16:36:14"/>
    <d v="2016-01-26T00:35:26"/>
    <d v="1899-12-30T07:59:12"/>
    <n v="479.20128332683817"/>
    <s v="Monday"/>
    <x v="1"/>
    <s v="2016-01-2"/>
    <x v="0"/>
  </r>
  <r>
    <x v="389"/>
    <n v="0"/>
    <x v="1"/>
    <d v="2016-01-25T17:08:55"/>
    <d v="2016-01-25T22:22:36"/>
    <d v="1899-12-30T05:13:41"/>
    <n v="313.67633332964033"/>
    <s v="Monday"/>
    <x v="1"/>
    <s v="2016-01-2"/>
    <x v="0"/>
  </r>
  <r>
    <x v="389"/>
    <n v="1"/>
    <x v="3"/>
    <d v="2016-01-25T17:27:34"/>
    <d v="2016-01-25T20:46:28"/>
    <d v="1899-12-30T03:18:54"/>
    <n v="198.89611667138524"/>
    <s v="Monday"/>
    <x v="1"/>
    <s v="2016-01-2"/>
    <x v="0"/>
  </r>
  <r>
    <x v="389"/>
    <n v="0"/>
    <x v="0"/>
    <d v="2016-01-25T17:54:41"/>
    <d v="2016-01-25T21:18:08"/>
    <d v="1899-12-30T03:23:27"/>
    <n v="203.45288332435302"/>
    <s v="Monday"/>
    <x v="1"/>
    <s v="2016-01-2"/>
    <x v="0"/>
  </r>
  <r>
    <x v="389"/>
    <n v="1"/>
    <x v="1"/>
    <d v="2016-01-25T17:58:39"/>
    <d v="2016-01-26T08:11:00"/>
    <d v="1899-12-30T14:12:21"/>
    <n v="852.34533333219588"/>
    <s v="Monday"/>
    <x v="1"/>
    <s v="2016-01-2"/>
    <x v="0"/>
  </r>
  <r>
    <x v="389"/>
    <n v="0"/>
    <x v="0"/>
    <d v="2016-01-25T18:10:44"/>
    <d v="2016-01-26T13:15:27"/>
    <d v="1899-12-30T19:04:43"/>
    <n v="1144.7088833351154"/>
    <s v="Monday"/>
    <x v="1"/>
    <s v="2016-01-2"/>
    <x v="0"/>
  </r>
  <r>
    <x v="389"/>
    <n v="0"/>
    <x v="0"/>
    <d v="2016-01-25T18:21:15"/>
    <d v="2016-01-25T21:44:24"/>
    <d v="1899-12-30T03:23:09"/>
    <n v="203.15004999283701"/>
    <s v="Monday"/>
    <x v="1"/>
    <s v="2016-01-2"/>
    <x v="0"/>
  </r>
  <r>
    <x v="389"/>
    <n v="0"/>
    <x v="0"/>
    <d v="2016-01-25T18:45:51"/>
    <d v="2016-01-26T13:38:54"/>
    <d v="1899-12-30T18:53:03"/>
    <n v="1133.0437833268661"/>
    <s v="Monday"/>
    <x v="1"/>
    <s v="2016-01-2"/>
    <x v="0"/>
  </r>
  <r>
    <x v="389"/>
    <n v="1"/>
    <x v="0"/>
    <d v="2016-01-25T19:34:53"/>
    <d v="2016-01-25T22:11:07"/>
    <d v="1899-12-30T02:36:14"/>
    <n v="156.2295500014443"/>
    <s v="Monday"/>
    <x v="1"/>
    <s v="2016-01-2"/>
    <x v="0"/>
  </r>
  <r>
    <x v="389"/>
    <n v="1"/>
    <x v="1"/>
    <d v="2016-01-25T20:11:54"/>
    <d v="2016-01-25T23:07:00"/>
    <d v="1899-12-30T02:55:06"/>
    <n v="175.10766666149721"/>
    <s v="Monday"/>
    <x v="1"/>
    <s v="2016-01-2"/>
    <x v="0"/>
  </r>
  <r>
    <x v="389"/>
    <n v="0"/>
    <x v="0"/>
    <d v="2016-01-25T20:28:41"/>
    <d v="2016-01-26T09:06:48"/>
    <d v="1899-12-30T12:38:07"/>
    <n v="758.1182833306957"/>
    <s v="Monday"/>
    <x v="1"/>
    <s v="2016-01-2"/>
    <x v="0"/>
  </r>
  <r>
    <x v="389"/>
    <n v="0"/>
    <x v="2"/>
    <d v="2016-01-25T20:37:51"/>
    <d v="2016-01-26T06:05:07"/>
    <d v="1899-12-30T09:27:16"/>
    <n v="567.26728333742358"/>
    <s v="Monday"/>
    <x v="1"/>
    <s v="2016-01-2"/>
    <x v="0"/>
  </r>
  <r>
    <x v="389"/>
    <n v="0"/>
    <x v="0"/>
    <d v="2016-01-25T20:41:09"/>
    <d v="2016-01-26T09:31:26"/>
    <d v="1899-12-30T12:50:17"/>
    <n v="770.28495000209659"/>
    <s v="Monday"/>
    <x v="1"/>
    <s v="2016-01-2"/>
    <x v="0"/>
  </r>
  <r>
    <x v="389"/>
    <n v="0"/>
    <x v="0"/>
    <d v="2016-01-25T20:55:41"/>
    <d v="2016-01-25T23:11:14"/>
    <d v="1899-12-30T02:15:33"/>
    <n v="135.55628332891501"/>
    <s v="Monday"/>
    <x v="1"/>
    <s v="2016-01-2"/>
    <x v="0"/>
  </r>
  <r>
    <x v="389"/>
    <n v="0"/>
    <x v="2"/>
    <d v="2016-01-25T21:01:17"/>
    <d v="2016-01-25T23:00:43"/>
    <d v="1899-12-30T01:59:26"/>
    <n v="119.43016666802578"/>
    <s v="Monday"/>
    <x v="1"/>
    <s v="2016-01-2"/>
    <x v="0"/>
  </r>
  <r>
    <x v="389"/>
    <n v="0"/>
    <x v="0"/>
    <d v="2016-01-25T21:04:22"/>
    <d v="2016-01-25T23:21:26"/>
    <d v="1899-12-30T02:17:04"/>
    <n v="137.06188332522288"/>
    <s v="Monday"/>
    <x v="1"/>
    <s v="2016-01-2"/>
    <x v="0"/>
  </r>
  <r>
    <x v="389"/>
    <n v="1"/>
    <x v="0"/>
    <d v="2016-01-25T21:36:45"/>
    <d v="2016-01-26T13:37:57"/>
    <d v="1899-12-30T16:01:12"/>
    <n v="961.20338333887048"/>
    <s v="Monday"/>
    <x v="1"/>
    <s v="2016-01-2"/>
    <x v="0"/>
  </r>
  <r>
    <x v="389"/>
    <n v="1"/>
    <x v="0"/>
    <d v="2016-01-25T21:52:36"/>
    <d v="2016-01-26T01:16:02"/>
    <d v="1899-12-30T03:23:26"/>
    <n v="203.43255000072531"/>
    <s v="Monday"/>
    <x v="1"/>
    <s v="2016-01-2"/>
    <x v="0"/>
  </r>
  <r>
    <x v="389"/>
    <n v="0"/>
    <x v="0"/>
    <d v="2016-01-25T22:29:51"/>
    <d v="2016-01-26T00:37:03"/>
    <d v="1899-12-30T02:07:12"/>
    <n v="127.19461665954441"/>
    <s v="Monday"/>
    <x v="1"/>
    <s v="2016-01-2"/>
    <x v="0"/>
  </r>
  <r>
    <x v="389"/>
    <n v="0"/>
    <x v="1"/>
    <d v="2016-01-25T22:49:18"/>
    <d v="2016-01-26T09:54:28"/>
    <d v="1899-12-30T11:05:10"/>
    <n v="665.17050000024028"/>
    <s v="Monday"/>
    <x v="1"/>
    <s v="2016-01-2"/>
    <x v="0"/>
  </r>
  <r>
    <x v="389"/>
    <n v="0"/>
    <x v="2"/>
    <d v="2016-01-25T23:07:41"/>
    <d v="2016-01-26T01:21:04"/>
    <d v="1899-12-30T02:13:23"/>
    <n v="133.38878332986496"/>
    <s v="Monday"/>
    <x v="1"/>
    <s v="2016-01-2"/>
    <x v="0"/>
  </r>
  <r>
    <x v="389"/>
    <n v="0"/>
    <x v="0"/>
    <d v="2016-01-25T23:18:19"/>
    <d v="2016-01-26T01:58:07"/>
    <d v="1899-12-30T02:39:48"/>
    <n v="159.80516667128541"/>
    <s v="Monday"/>
    <x v="1"/>
    <s v="2016-01-2"/>
    <x v="0"/>
  </r>
  <r>
    <x v="389"/>
    <n v="1"/>
    <x v="1"/>
    <d v="2016-01-25T23:38:17"/>
    <d v="2016-01-26T09:17:49"/>
    <d v="1899-12-30T09:39:32"/>
    <n v="579.52566665830091"/>
    <s v="Monday"/>
    <x v="1"/>
    <s v="2016-01-2"/>
    <x v="0"/>
  </r>
  <r>
    <x v="389"/>
    <n v="0"/>
    <x v="0"/>
    <d v="2016-01-25T23:23:49"/>
    <d v="2016-01-26T02:43:00"/>
    <d v="1899-12-30T03:19:11"/>
    <n v="199.18766666203737"/>
    <s v="Monday"/>
    <x v="1"/>
    <s v="2016-01-2"/>
    <x v="0"/>
  </r>
  <r>
    <x v="389"/>
    <n v="0"/>
    <x v="0"/>
    <d v="2016-01-25T23:43:08"/>
    <d v="2016-01-26T11:52:00"/>
    <d v="1899-12-30T12:08:52"/>
    <n v="728.87011666665785"/>
    <s v="Monday"/>
    <x v="1"/>
    <s v="2016-01-2"/>
    <x v="0"/>
  </r>
  <r>
    <x v="390"/>
    <n v="1"/>
    <x v="0"/>
    <d v="2016-01-26T00:06:14"/>
    <d v="2016-01-26T03:11:04"/>
    <d v="1899-12-30T03:04:50"/>
    <n v="184.83966666623019"/>
    <s v="Tuesday"/>
    <x v="1"/>
    <s v="2016-01-3"/>
    <x v="0"/>
  </r>
  <r>
    <x v="390"/>
    <n v="0"/>
    <x v="0"/>
    <d v="2016-01-26T00:10:31"/>
    <d v="2016-01-26T19:18:56"/>
    <d v="1899-12-30T19:08:25"/>
    <n v="1148.4102166711818"/>
    <s v="Tuesday"/>
    <x v="1"/>
    <s v="2016-01-3"/>
    <x v="0"/>
  </r>
  <r>
    <x v="390"/>
    <n v="0"/>
    <x v="0"/>
    <d v="2016-01-26T00:31:31"/>
    <d v="2016-01-26T02:42:34"/>
    <d v="1899-12-30T02:11:03"/>
    <n v="131.0498333349824"/>
    <s v="Tuesday"/>
    <x v="1"/>
    <s v="2016-01-3"/>
    <x v="0"/>
  </r>
  <r>
    <x v="390"/>
    <n v="0"/>
    <x v="0"/>
    <d v="2016-01-26T01:19:39"/>
    <d v="2016-01-26T01:43:18"/>
    <d v="1899-12-30T00:23:39"/>
    <n v="23.644549999153242"/>
    <s v="Tuesday"/>
    <x v="1"/>
    <s v="2016-01-3"/>
    <x v="0"/>
  </r>
  <r>
    <x v="390"/>
    <n v="0"/>
    <x v="0"/>
    <d v="2016-01-26T01:43:03"/>
    <d v="2016-01-26T03:49:47"/>
    <d v="1899-12-30T02:06:44"/>
    <n v="126.7263333289884"/>
    <s v="Tuesday"/>
    <x v="1"/>
    <s v="2016-01-3"/>
    <x v="0"/>
  </r>
  <r>
    <x v="390"/>
    <n v="1"/>
    <x v="2"/>
    <d v="2016-01-26T02:58:22"/>
    <d v="2016-01-26T11:50:00"/>
    <d v="1899-12-30T08:51:38"/>
    <n v="531.63766666548327"/>
    <s v="Tuesday"/>
    <x v="1"/>
    <s v="2016-01-3"/>
    <x v="0"/>
  </r>
  <r>
    <x v="390"/>
    <n v="1"/>
    <x v="0"/>
    <d v="2016-01-26T03:51:02"/>
    <d v="2016-01-26T11:52:56"/>
    <d v="1899-12-30T08:01:54"/>
    <n v="481.89871667535044"/>
    <s v="Tuesday"/>
    <x v="1"/>
    <s v="2016-01-3"/>
    <x v="0"/>
  </r>
  <r>
    <x v="390"/>
    <n v="1"/>
    <x v="1"/>
    <d v="2016-01-26T03:59:24"/>
    <d v="2016-01-26T11:12:35"/>
    <d v="1899-12-30T07:13:11"/>
    <n v="433.18983332952484"/>
    <s v="Tuesday"/>
    <x v="1"/>
    <s v="2016-01-3"/>
    <x v="0"/>
  </r>
  <r>
    <x v="390"/>
    <n v="1"/>
    <x v="0"/>
    <d v="2016-01-26T07:29:48"/>
    <d v="2016-01-26T14:57:47"/>
    <d v="1899-12-30T07:27:59"/>
    <n v="447.98316665925086"/>
    <s v="Tuesday"/>
    <x v="1"/>
    <s v="2016-01-3"/>
    <x v="0"/>
  </r>
  <r>
    <x v="390"/>
    <n v="1"/>
    <x v="0"/>
    <d v="2016-01-26T07:49:42"/>
    <d v="2016-01-26T10:29:34"/>
    <d v="1899-12-30T02:39:52"/>
    <n v="159.86595000140369"/>
    <s v="Tuesday"/>
    <x v="1"/>
    <s v="2016-01-3"/>
    <x v="0"/>
  </r>
  <r>
    <x v="390"/>
    <n v="1"/>
    <x v="0"/>
    <d v="2016-01-26T08:41:45"/>
    <d v="2016-01-26T14:47:06"/>
    <d v="1899-12-30T06:05:21"/>
    <n v="365.34204999916255"/>
    <s v="Tuesday"/>
    <x v="1"/>
    <s v="2016-01-3"/>
    <x v="0"/>
  </r>
  <r>
    <x v="390"/>
    <n v="0"/>
    <x v="0"/>
    <d v="2016-01-26T09:00:20"/>
    <d v="2016-01-26T15:15:27"/>
    <d v="1899-12-30T06:15:07"/>
    <n v="375.11128332931548"/>
    <s v="Tuesday"/>
    <x v="1"/>
    <s v="2016-01-3"/>
    <x v="0"/>
  </r>
  <r>
    <x v="390"/>
    <n v="0"/>
    <x v="2"/>
    <d v="2016-01-26T09:04:46"/>
    <d v="2016-01-26T16:08:02"/>
    <d v="1899-12-30T07:03:16"/>
    <n v="423.27483332832344"/>
    <s v="Tuesday"/>
    <x v="1"/>
    <s v="2016-01-3"/>
    <x v="0"/>
  </r>
  <r>
    <x v="390"/>
    <n v="0"/>
    <x v="0"/>
    <d v="2016-01-26T09:56:38"/>
    <d v="2016-01-26T14:46:35"/>
    <d v="1899-12-30T04:49:57"/>
    <n v="289.95116666774265"/>
    <s v="Tuesday"/>
    <x v="1"/>
    <s v="2016-01-3"/>
    <x v="0"/>
  </r>
  <r>
    <x v="390"/>
    <n v="0"/>
    <x v="0"/>
    <d v="2016-01-26T10:01:27"/>
    <d v="2016-01-26T14:34:25"/>
    <d v="1899-12-30T04:32:58"/>
    <n v="272.97016666852869"/>
    <s v="Tuesday"/>
    <x v="1"/>
    <s v="2016-01-3"/>
    <x v="0"/>
  </r>
  <r>
    <x v="390"/>
    <n v="1"/>
    <x v="0"/>
    <d v="2016-01-26T10:10:34"/>
    <d v="2016-01-26T19:21:50"/>
    <d v="1899-12-30T09:11:16"/>
    <n v="551.26445000292733"/>
    <s v="Tuesday"/>
    <x v="1"/>
    <s v="2016-01-3"/>
    <x v="0"/>
  </r>
  <r>
    <x v="390"/>
    <n v="0"/>
    <x v="0"/>
    <d v="2016-01-26T10:25:20"/>
    <d v="2016-01-27T01:49:11"/>
    <d v="1899-12-30T15:23:51"/>
    <n v="923.85738333687186"/>
    <s v="Tuesday"/>
    <x v="1"/>
    <s v="2016-01-3"/>
    <x v="0"/>
  </r>
  <r>
    <x v="390"/>
    <n v="1"/>
    <x v="0"/>
    <d v="2016-01-26T10:40:22"/>
    <d v="2016-01-26T18:18:02"/>
    <d v="1899-12-30T07:37:40"/>
    <n v="457.66728333430365"/>
    <s v="Tuesday"/>
    <x v="1"/>
    <s v="2016-01-3"/>
    <x v="0"/>
  </r>
  <r>
    <x v="390"/>
    <n v="0"/>
    <x v="0"/>
    <d v="2016-01-26T10:57:12"/>
    <d v="2016-01-26T14:31:19"/>
    <d v="1899-12-30T03:34:07"/>
    <n v="214.12483333493583"/>
    <s v="Tuesday"/>
    <x v="1"/>
    <s v="2016-01-3"/>
    <x v="0"/>
  </r>
  <r>
    <x v="390"/>
    <n v="1"/>
    <x v="0"/>
    <d v="2016-01-26T11:02:27"/>
    <d v="2016-01-26T17:24:00"/>
    <d v="1899-12-30T06:21:33"/>
    <n v="381.55633333255537"/>
    <s v="Tuesday"/>
    <x v="1"/>
    <s v="2016-01-3"/>
    <x v="0"/>
  </r>
  <r>
    <x v="390"/>
    <n v="0"/>
    <x v="1"/>
    <d v="2016-01-26T11:43:18"/>
    <d v="2016-01-26T18:59:21"/>
    <d v="1899-12-30T07:16:03"/>
    <n v="436.0561166703701"/>
    <s v="Tuesday"/>
    <x v="1"/>
    <s v="2016-01-3"/>
    <x v="0"/>
  </r>
  <r>
    <x v="390"/>
    <n v="1"/>
    <x v="1"/>
    <d v="2016-01-26T12:29:52"/>
    <d v="2016-01-27T11:43:00"/>
    <d v="1899-12-30T23:13:08"/>
    <n v="1393.1316166603938"/>
    <s v="Tuesday"/>
    <x v="1"/>
    <s v="2016-01-3"/>
    <x v="0"/>
  </r>
  <r>
    <x v="390"/>
    <n v="0"/>
    <x v="1"/>
    <d v="2016-01-26T13:14:31"/>
    <d v="2016-01-26T15:44:49"/>
    <d v="1899-12-30T02:30:18"/>
    <n v="150.29466666164808"/>
    <s v="Tuesday"/>
    <x v="1"/>
    <s v="2016-01-3"/>
    <x v="0"/>
  </r>
  <r>
    <x v="390"/>
    <n v="0"/>
    <x v="0"/>
    <d v="2016-01-26T13:27:40"/>
    <d v="2016-01-26T17:08:01"/>
    <d v="1899-12-30T03:40:21"/>
    <n v="220.34566666348837"/>
    <s v="Tuesday"/>
    <x v="1"/>
    <s v="2016-01-3"/>
    <x v="0"/>
  </r>
  <r>
    <x v="390"/>
    <n v="1"/>
    <x v="0"/>
    <d v="2016-01-26T13:51:02"/>
    <d v="2016-01-26T19:33:48"/>
    <d v="1899-12-30T05:42:46"/>
    <n v="342.77116666431539"/>
    <s v="Tuesday"/>
    <x v="1"/>
    <s v="2016-01-3"/>
    <x v="0"/>
  </r>
  <r>
    <x v="390"/>
    <n v="0"/>
    <x v="2"/>
    <d v="2016-01-26T13:54:17"/>
    <d v="2016-01-26T16:59:23"/>
    <d v="1899-12-30T03:05:06"/>
    <n v="185.09771666256711"/>
    <s v="Tuesday"/>
    <x v="1"/>
    <s v="2016-01-3"/>
    <x v="0"/>
  </r>
  <r>
    <x v="390"/>
    <n v="1"/>
    <x v="0"/>
    <d v="2016-01-26T14:26:04"/>
    <d v="2016-01-26T18:09:09"/>
    <d v="1899-12-30T03:43:05"/>
    <n v="223.0881166679319"/>
    <s v="Tuesday"/>
    <x v="1"/>
    <s v="2016-01-3"/>
    <x v="0"/>
  </r>
  <r>
    <x v="390"/>
    <n v="0"/>
    <x v="3"/>
    <d v="2016-01-26T14:47:43"/>
    <d v="2016-01-26T22:27:00"/>
    <d v="1899-12-30T07:39:17"/>
    <n v="459.28733333596028"/>
    <s v="Tuesday"/>
    <x v="1"/>
    <s v="2016-01-3"/>
    <x v="0"/>
  </r>
  <r>
    <x v="390"/>
    <n v="0"/>
    <x v="0"/>
    <d v="2016-01-26T16:11:21"/>
    <d v="2016-01-26T20:05:16"/>
    <d v="1899-12-30T03:53:55"/>
    <n v="233.91533333575353"/>
    <s v="Tuesday"/>
    <x v="1"/>
    <s v="2016-01-3"/>
    <x v="0"/>
  </r>
  <r>
    <x v="390"/>
    <n v="1"/>
    <x v="0"/>
    <d v="2016-01-26T16:41:27"/>
    <d v="2016-01-26T21:14:00"/>
    <d v="1899-12-30T04:32:33"/>
    <n v="272.55683333496563"/>
    <s v="Tuesday"/>
    <x v="1"/>
    <s v="2016-01-3"/>
    <x v="0"/>
  </r>
  <r>
    <x v="390"/>
    <n v="0"/>
    <x v="0"/>
    <d v="2016-01-26T16:58:25"/>
    <d v="2016-01-26T19:10:04"/>
    <d v="1899-12-30T02:11:39"/>
    <n v="131.64228333975188"/>
    <s v="Tuesday"/>
    <x v="1"/>
    <s v="2016-01-3"/>
    <x v="0"/>
  </r>
  <r>
    <x v="390"/>
    <n v="0"/>
    <x v="1"/>
    <d v="2016-01-26T18:14:25"/>
    <d v="2016-01-27T14:04:09"/>
    <d v="1899-12-30T19:49:44"/>
    <n v="1189.7338833357207"/>
    <s v="Tuesday"/>
    <x v="1"/>
    <s v="2016-01-3"/>
    <x v="0"/>
  </r>
  <r>
    <x v="390"/>
    <n v="0"/>
    <x v="0"/>
    <d v="2016-01-26T18:26:20"/>
    <d v="2016-01-26T21:12:45"/>
    <d v="1899-12-30T02:46:25"/>
    <n v="166.4197833405342"/>
    <s v="Tuesday"/>
    <x v="1"/>
    <s v="2016-01-3"/>
    <x v="0"/>
  </r>
  <r>
    <x v="390"/>
    <n v="1"/>
    <x v="0"/>
    <d v="2016-01-26T18:34:03"/>
    <d v="2016-01-26T22:15:02"/>
    <d v="1899-12-30T03:40:59"/>
    <n v="220.98638333380222"/>
    <s v="Tuesday"/>
    <x v="1"/>
    <s v="2016-01-3"/>
    <x v="0"/>
  </r>
  <r>
    <x v="390"/>
    <n v="1"/>
    <x v="0"/>
    <d v="2016-01-26T18:39:08"/>
    <d v="2016-01-28T17:26:00"/>
    <d v="1899-12-31T22:46:52"/>
    <n v="2806.8736166716553"/>
    <s v="Tuesday"/>
    <x v="1"/>
    <s v="2016-01-3"/>
    <x v="0"/>
  </r>
  <r>
    <x v="390"/>
    <n v="1"/>
    <x v="1"/>
    <d v="2016-01-26T18:48:44"/>
    <d v="2016-01-27T01:09:27"/>
    <d v="1899-12-30T06:20:43"/>
    <n v="380.71071665966883"/>
    <s v="Tuesday"/>
    <x v="1"/>
    <s v="2016-01-3"/>
    <x v="0"/>
  </r>
  <r>
    <x v="390"/>
    <n v="0"/>
    <x v="0"/>
    <d v="2016-01-26T18:56:29"/>
    <d v="2016-01-26T22:14:53"/>
    <d v="1899-12-30T03:18:24"/>
    <n v="198.40255000046454"/>
    <s v="Tuesday"/>
    <x v="1"/>
    <s v="2016-01-3"/>
    <x v="0"/>
  </r>
  <r>
    <x v="390"/>
    <n v="1"/>
    <x v="0"/>
    <d v="2016-01-26T19:25:16"/>
    <d v="2016-01-26T22:09:07"/>
    <d v="1899-12-30T02:43:51"/>
    <n v="163.85583332972601"/>
    <s v="Tuesday"/>
    <x v="1"/>
    <s v="2016-01-3"/>
    <x v="0"/>
  </r>
  <r>
    <x v="390"/>
    <n v="0"/>
    <x v="0"/>
    <d v="2016-01-26T19:49:37"/>
    <d v="2016-01-26T23:44:05"/>
    <d v="1899-12-30T03:54:28"/>
    <n v="234.47228332981467"/>
    <s v="Tuesday"/>
    <x v="1"/>
    <s v="2016-01-3"/>
    <x v="0"/>
  </r>
  <r>
    <x v="390"/>
    <n v="1"/>
    <x v="1"/>
    <d v="2016-01-26T20:13:36"/>
    <d v="2016-01-28T14:29:20"/>
    <d v="1899-12-31T18:15:44"/>
    <n v="2535.7412833278067"/>
    <s v="Tuesday"/>
    <x v="1"/>
    <s v="2016-01-3"/>
    <x v="0"/>
  </r>
  <r>
    <x v="390"/>
    <n v="0"/>
    <x v="0"/>
    <d v="2016-01-26T20:22:59"/>
    <d v="2016-01-27T00:53:12"/>
    <d v="1899-12-30T04:30:13"/>
    <n v="270.20871667074971"/>
    <s v="Tuesday"/>
    <x v="1"/>
    <s v="2016-01-3"/>
    <x v="0"/>
  </r>
  <r>
    <x v="390"/>
    <n v="1"/>
    <x v="0"/>
    <d v="2016-01-26T20:28:08"/>
    <d v="2016-01-27T06:36:17"/>
    <d v="1899-12-30T10:08:09"/>
    <n v="608.15066665993072"/>
    <s v="Tuesday"/>
    <x v="1"/>
    <s v="2016-01-3"/>
    <x v="0"/>
  </r>
  <r>
    <x v="390"/>
    <n v="0"/>
    <x v="0"/>
    <d v="2016-01-26T20:33:39"/>
    <d v="2016-01-27T01:04:31"/>
    <d v="1899-12-30T04:30:52"/>
    <n v="270.86183334002271"/>
    <s v="Tuesday"/>
    <x v="1"/>
    <s v="2016-01-3"/>
    <x v="0"/>
  </r>
  <r>
    <x v="390"/>
    <n v="1"/>
    <x v="3"/>
    <d v="2016-01-26T20:35:35"/>
    <d v="2016-01-27T09:29:23"/>
    <d v="1899-12-30T12:53:48"/>
    <n v="773.80404999246821"/>
    <s v="Tuesday"/>
    <x v="1"/>
    <s v="2016-01-3"/>
    <x v="0"/>
  </r>
  <r>
    <x v="390"/>
    <n v="0"/>
    <x v="0"/>
    <d v="2016-01-26T20:38:57"/>
    <d v="2016-01-27T09:31:27"/>
    <d v="1899-12-30T12:52:30"/>
    <n v="772.50250000040978"/>
    <s v="Tuesday"/>
    <x v="1"/>
    <s v="2016-01-3"/>
    <x v="0"/>
  </r>
  <r>
    <x v="390"/>
    <n v="1"/>
    <x v="0"/>
    <d v="2016-01-26T20:47:54"/>
    <d v="2016-01-27T00:10:11"/>
    <d v="1899-12-30T03:22:17"/>
    <n v="202.27750000194646"/>
    <s v="Tuesday"/>
    <x v="1"/>
    <s v="2016-01-3"/>
    <x v="0"/>
  </r>
  <r>
    <x v="390"/>
    <n v="0"/>
    <x v="2"/>
    <d v="2016-01-26T21:06:40"/>
    <d v="2016-01-27T00:33:03"/>
    <d v="1899-12-30T03:26:23"/>
    <n v="206.38033334165812"/>
    <s v="Tuesday"/>
    <x v="1"/>
    <s v="2016-01-3"/>
    <x v="0"/>
  </r>
  <r>
    <x v="390"/>
    <n v="0"/>
    <x v="0"/>
    <d v="2016-01-26T21:20:34"/>
    <d v="2016-01-27T18:51:12"/>
    <d v="1899-12-30T21:30:38"/>
    <n v="1290.6414500065148"/>
    <s v="Tuesday"/>
    <x v="1"/>
    <s v="2016-01-3"/>
    <x v="0"/>
  </r>
  <r>
    <x v="390"/>
    <n v="1"/>
    <x v="0"/>
    <d v="2016-01-26T21:41:56"/>
    <d v="2016-01-27T03:51:25"/>
    <d v="1899-12-30T06:09:29"/>
    <n v="369.47633333969861"/>
    <s v="Tuesday"/>
    <x v="1"/>
    <s v="2016-01-3"/>
    <x v="0"/>
  </r>
  <r>
    <x v="390"/>
    <n v="0"/>
    <x v="0"/>
    <d v="2016-01-26T22:22:42"/>
    <d v="2016-01-27T04:05:02"/>
    <d v="1899-12-30T05:42:20"/>
    <n v="342.33421666896902"/>
    <s v="Tuesday"/>
    <x v="1"/>
    <s v="2016-01-3"/>
    <x v="0"/>
  </r>
  <r>
    <x v="390"/>
    <n v="1"/>
    <x v="0"/>
    <d v="2016-01-26T22:44:40"/>
    <d v="2016-01-27T07:09:46"/>
    <d v="1899-12-30T08:25:06"/>
    <n v="505.10028333286755"/>
    <s v="Tuesday"/>
    <x v="1"/>
    <s v="2016-01-3"/>
    <x v="0"/>
  </r>
  <r>
    <x v="390"/>
    <n v="0"/>
    <x v="1"/>
    <d v="2016-01-26T22:55:13"/>
    <d v="2016-01-27T07:39:40"/>
    <d v="1899-12-30T08:44:27"/>
    <n v="524.45561666158028"/>
    <s v="Tuesday"/>
    <x v="1"/>
    <s v="2016-01-3"/>
    <x v="0"/>
  </r>
  <r>
    <x v="390"/>
    <n v="0"/>
    <x v="0"/>
    <d v="2016-01-26T23:06:18"/>
    <d v="2016-01-27T01:42:41"/>
    <d v="1899-12-30T02:36:23"/>
    <n v="156.37778333039023"/>
    <s v="Tuesday"/>
    <x v="1"/>
    <s v="2016-01-3"/>
    <x v="0"/>
  </r>
  <r>
    <x v="390"/>
    <n v="1"/>
    <x v="2"/>
    <d v="2016-01-26T23:34:14"/>
    <d v="2016-01-27T03:36:06"/>
    <d v="1899-12-30T04:01:52"/>
    <n v="241.86283334274776"/>
    <s v="Tuesday"/>
    <x v="1"/>
    <s v="2016-01-3"/>
    <x v="0"/>
  </r>
  <r>
    <x v="391"/>
    <n v="0"/>
    <x v="1"/>
    <d v="2016-01-26T23:59:44"/>
    <d v="2016-01-27T04:10:06"/>
    <d v="1899-12-30T04:10:22"/>
    <n v="250.36161666386761"/>
    <s v="Wednesday"/>
    <x v="1"/>
    <s v="2016-01-4"/>
    <x v="0"/>
  </r>
  <r>
    <x v="391"/>
    <n v="1"/>
    <x v="0"/>
    <d v="2016-01-27T00:46:56"/>
    <d v="2016-01-27T03:04:43"/>
    <d v="1899-12-30T02:17:47"/>
    <n v="137.78266666922718"/>
    <s v="Wednesday"/>
    <x v="1"/>
    <s v="2016-01-4"/>
    <x v="0"/>
  </r>
  <r>
    <x v="391"/>
    <n v="1"/>
    <x v="0"/>
    <d v="2016-01-27T01:19:58"/>
    <d v="2016-01-27T06:37:56"/>
    <d v="1899-12-30T05:17:58"/>
    <n v="317.97495000064373"/>
    <s v="Wednesday"/>
    <x v="1"/>
    <s v="2016-01-4"/>
    <x v="0"/>
  </r>
  <r>
    <x v="391"/>
    <n v="1"/>
    <x v="1"/>
    <d v="2016-01-27T01:46:20"/>
    <d v="2016-01-27T07:52:35"/>
    <d v="1899-12-30T06:06:15"/>
    <n v="366.24699999578297"/>
    <s v="Wednesday"/>
    <x v="1"/>
    <s v="2016-01-4"/>
    <x v="0"/>
  </r>
  <r>
    <x v="391"/>
    <n v="0"/>
    <x v="1"/>
    <d v="2016-01-27T01:55:15"/>
    <d v="2016-01-27T09:35:33"/>
    <d v="1899-12-30T07:40:18"/>
    <n v="460.29578333487734"/>
    <s v="Wednesday"/>
    <x v="1"/>
    <s v="2016-01-4"/>
    <x v="0"/>
  </r>
  <r>
    <x v="391"/>
    <n v="1"/>
    <x v="0"/>
    <d v="2016-01-27T03:44:01"/>
    <d v="2016-01-27T10:42:23"/>
    <d v="1899-12-30T06:58:22"/>
    <n v="418.35866666631773"/>
    <s v="Wednesday"/>
    <x v="1"/>
    <s v="2016-01-4"/>
    <x v="0"/>
  </r>
  <r>
    <x v="391"/>
    <n v="0"/>
    <x v="0"/>
    <d v="2016-01-27T03:47:08"/>
    <d v="2016-01-27T06:34:25"/>
    <d v="1899-12-30T02:47:17"/>
    <n v="167.29011666378938"/>
    <s v="Wednesday"/>
    <x v="1"/>
    <s v="2016-01-4"/>
    <x v="0"/>
  </r>
  <r>
    <x v="391"/>
    <n v="1"/>
    <x v="0"/>
    <d v="2016-01-27T04:07:15"/>
    <d v="2016-01-27T06:04:00"/>
    <d v="1899-12-30T01:56:45"/>
    <n v="116.75500000244938"/>
    <s v="Wednesday"/>
    <x v="1"/>
    <s v="2016-01-4"/>
    <x v="0"/>
  </r>
  <r>
    <x v="391"/>
    <n v="0"/>
    <x v="0"/>
    <d v="2016-01-27T04:52:37"/>
    <d v="2016-01-27T12:11:45"/>
    <d v="1899-12-30T07:19:08"/>
    <n v="439.12888333434239"/>
    <s v="Wednesday"/>
    <x v="1"/>
    <s v="2016-01-4"/>
    <x v="0"/>
  </r>
  <r>
    <x v="391"/>
    <n v="1"/>
    <x v="0"/>
    <d v="2016-01-27T05:33:47"/>
    <d v="2016-01-27T07:53:16"/>
    <d v="1899-12-30T02:19:29"/>
    <n v="139.47655000607483"/>
    <s v="Wednesday"/>
    <x v="1"/>
    <s v="2016-01-4"/>
    <x v="0"/>
  </r>
  <r>
    <x v="391"/>
    <n v="0"/>
    <x v="0"/>
    <d v="2016-01-27T07:07:50"/>
    <d v="2016-01-27T12:19:54"/>
    <d v="1899-12-30T05:12:04"/>
    <n v="312.07011666381732"/>
    <s v="Wednesday"/>
    <x v="1"/>
    <s v="2016-01-4"/>
    <x v="0"/>
  </r>
  <r>
    <x v="391"/>
    <n v="1"/>
    <x v="0"/>
    <d v="2016-01-27T07:20:33"/>
    <d v="2016-01-27T20:48:35"/>
    <d v="1899-12-30T13:28:02"/>
    <n v="808.0275000014808"/>
    <s v="Wednesday"/>
    <x v="1"/>
    <s v="2016-01-4"/>
    <x v="0"/>
  </r>
  <r>
    <x v="391"/>
    <n v="1"/>
    <x v="0"/>
    <d v="2016-01-27T07:15:26"/>
    <d v="2016-01-30T08:52:13"/>
    <d v="1900-01-02T01:36:47"/>
    <n v="4416.7900500074029"/>
    <s v="Wednesday"/>
    <x v="1"/>
    <s v="2016-01-4"/>
    <x v="0"/>
  </r>
  <r>
    <x v="391"/>
    <n v="0"/>
    <x v="0"/>
    <d v="2016-01-27T08:27:39"/>
    <d v="2016-01-27T14:55:59"/>
    <d v="1899-12-30T06:28:20"/>
    <n v="388.33521667518653"/>
    <s v="Wednesday"/>
    <x v="1"/>
    <s v="2016-01-4"/>
    <x v="0"/>
  </r>
  <r>
    <x v="391"/>
    <n v="1"/>
    <x v="2"/>
    <d v="2016-01-27T08:29:26"/>
    <d v="2016-01-27T10:28:55"/>
    <d v="1899-12-30T01:59:29"/>
    <n v="119.47605000226758"/>
    <s v="Wednesday"/>
    <x v="1"/>
    <s v="2016-01-4"/>
    <x v="0"/>
  </r>
  <r>
    <x v="391"/>
    <n v="0"/>
    <x v="0"/>
    <d v="2016-01-27T08:39:12"/>
    <d v="2016-01-27T14:34:54"/>
    <d v="1899-12-30T05:55:42"/>
    <n v="355.69799999473616"/>
    <s v="Wednesday"/>
    <x v="1"/>
    <s v="2016-01-4"/>
    <x v="0"/>
  </r>
  <r>
    <x v="391"/>
    <n v="0"/>
    <x v="2"/>
    <d v="2016-01-27T09:04:46"/>
    <d v="2016-01-27T11:11:52"/>
    <d v="1899-12-30T02:07:06"/>
    <n v="127.09294999949634"/>
    <s v="Wednesday"/>
    <x v="1"/>
    <s v="2016-01-4"/>
    <x v="0"/>
  </r>
  <r>
    <x v="391"/>
    <n v="0"/>
    <x v="0"/>
    <d v="2016-01-27T09:09:43"/>
    <d v="2016-01-27T18:30:56"/>
    <d v="1899-12-30T09:21:13"/>
    <n v="561.21816666447558"/>
    <s v="Wednesday"/>
    <x v="1"/>
    <s v="2016-01-4"/>
    <x v="0"/>
  </r>
  <r>
    <x v="391"/>
    <n v="0"/>
    <x v="0"/>
    <d v="2016-01-27T09:10:51"/>
    <d v="2016-01-27T11:21:22"/>
    <d v="1899-12-30T02:10:31"/>
    <n v="130.51216666353866"/>
    <s v="Wednesday"/>
    <x v="1"/>
    <s v="2016-01-4"/>
    <x v="0"/>
  </r>
  <r>
    <x v="391"/>
    <n v="1"/>
    <x v="0"/>
    <d v="2016-01-27T09:14:28"/>
    <d v="2016-01-27T19:39:20"/>
    <d v="1899-12-30T10:24:52"/>
    <n v="624.86050000065006"/>
    <s v="Wednesday"/>
    <x v="1"/>
    <s v="2016-01-4"/>
    <x v="0"/>
  </r>
  <r>
    <x v="391"/>
    <n v="1"/>
    <x v="0"/>
    <d v="2016-01-27T09:20:33"/>
    <d v="2016-01-27T15:38:29"/>
    <d v="1899-12-30T06:17:56"/>
    <n v="377.93133332859725"/>
    <s v="Wednesday"/>
    <x v="1"/>
    <s v="2016-01-4"/>
    <x v="0"/>
  </r>
  <r>
    <x v="391"/>
    <n v="1"/>
    <x v="0"/>
    <d v="2016-01-27T09:29:38"/>
    <d v="2016-01-27T22:18:00"/>
    <d v="1899-12-30T12:48:22"/>
    <n v="768.36933333892375"/>
    <s v="Wednesday"/>
    <x v="1"/>
    <s v="2016-01-4"/>
    <x v="0"/>
  </r>
  <r>
    <x v="391"/>
    <n v="0"/>
    <x v="0"/>
    <d v="2016-01-27T10:09:25"/>
    <d v="2016-01-27T14:28:11"/>
    <d v="1899-12-30T04:18:46"/>
    <n v="258.76216666772962"/>
    <s v="Wednesday"/>
    <x v="1"/>
    <s v="2016-01-4"/>
    <x v="0"/>
  </r>
  <r>
    <x v="391"/>
    <n v="1"/>
    <x v="0"/>
    <d v="2016-01-27T10:50:14"/>
    <d v="2016-01-27T13:05:10"/>
    <d v="1899-12-30T02:14:56"/>
    <n v="134.93705000029877"/>
    <s v="Wednesday"/>
    <x v="1"/>
    <s v="2016-01-4"/>
    <x v="0"/>
  </r>
  <r>
    <x v="391"/>
    <n v="1"/>
    <x v="0"/>
    <d v="2016-01-27T10:57:23"/>
    <d v="2016-01-27T13:06:54"/>
    <d v="1899-12-30T02:09:31"/>
    <n v="129.51271665981039"/>
    <s v="Wednesday"/>
    <x v="1"/>
    <s v="2016-01-4"/>
    <x v="0"/>
  </r>
  <r>
    <x v="391"/>
    <n v="1"/>
    <x v="0"/>
    <d v="2016-01-27T11:37:00"/>
    <d v="2016-01-27T16:43:00"/>
    <d v="1899-12-30T05:06:00"/>
    <n v="305.99549999926239"/>
    <s v="Wednesday"/>
    <x v="1"/>
    <s v="2016-01-4"/>
    <x v="0"/>
  </r>
  <r>
    <x v="391"/>
    <n v="1"/>
    <x v="0"/>
    <d v="2016-01-27T11:55:31"/>
    <d v="2016-01-27T16:24:01"/>
    <d v="1899-12-30T04:28:30"/>
    <n v="268.50016665877774"/>
    <s v="Wednesday"/>
    <x v="1"/>
    <s v="2016-01-4"/>
    <x v="0"/>
  </r>
  <r>
    <x v="391"/>
    <n v="0"/>
    <x v="0"/>
    <d v="2016-01-27T12:07:21"/>
    <d v="2016-01-27T20:01:57"/>
    <d v="1899-12-30T07:54:36"/>
    <n v="474.59871666622348"/>
    <s v="Wednesday"/>
    <x v="1"/>
    <s v="2016-01-4"/>
    <x v="0"/>
  </r>
  <r>
    <x v="391"/>
    <n v="1"/>
    <x v="0"/>
    <d v="2016-01-27T12:26:35"/>
    <d v="2016-01-28T12:13:29"/>
    <d v="1899-12-30T23:46:54"/>
    <n v="1426.8934999988414"/>
    <s v="Wednesday"/>
    <x v="1"/>
    <s v="2016-01-4"/>
    <x v="0"/>
  </r>
  <r>
    <x v="391"/>
    <n v="0"/>
    <x v="0"/>
    <d v="2016-01-27T12:34:53"/>
    <d v="2016-01-27T19:16:15"/>
    <d v="1899-12-30T06:41:22"/>
    <n v="401.3588333374355"/>
    <s v="Wednesday"/>
    <x v="1"/>
    <s v="2016-01-4"/>
    <x v="0"/>
  </r>
  <r>
    <x v="391"/>
    <n v="1"/>
    <x v="1"/>
    <d v="2016-01-27T12:31:37"/>
    <d v="2016-01-27T19:57:31"/>
    <d v="1899-12-30T07:25:54"/>
    <n v="445.89688333100639"/>
    <s v="Wednesday"/>
    <x v="1"/>
    <s v="2016-01-4"/>
    <x v="0"/>
  </r>
  <r>
    <x v="391"/>
    <n v="1"/>
    <x v="0"/>
    <d v="2016-01-27T12:34:22"/>
    <d v="2016-01-27T15:08:20"/>
    <d v="1899-12-30T02:33:58"/>
    <n v="153.9603833318688"/>
    <s v="Wednesday"/>
    <x v="1"/>
    <s v="2016-01-4"/>
    <x v="0"/>
  </r>
  <r>
    <x v="391"/>
    <n v="0"/>
    <x v="0"/>
    <d v="2016-01-27T13:34:29"/>
    <d v="2016-01-28T10:55:14"/>
    <d v="1899-12-30T21:20:45"/>
    <n v="1280.7561666704714"/>
    <s v="Wednesday"/>
    <x v="1"/>
    <s v="2016-01-4"/>
    <x v="0"/>
  </r>
  <r>
    <x v="391"/>
    <n v="1"/>
    <x v="0"/>
    <d v="2016-01-27T14:06:31"/>
    <d v="2016-01-27T17:16:55"/>
    <d v="1899-12-30T03:10:24"/>
    <n v="190.39328332990408"/>
    <s v="Wednesday"/>
    <x v="1"/>
    <s v="2016-01-4"/>
    <x v="0"/>
  </r>
  <r>
    <x v="391"/>
    <n v="0"/>
    <x v="2"/>
    <d v="2016-01-27T14:21:58"/>
    <d v="2016-01-28T18:18:32"/>
    <d v="1899-12-31T03:56:34"/>
    <n v="1676.5741166705266"/>
    <s v="Wednesday"/>
    <x v="1"/>
    <s v="2016-01-4"/>
    <x v="0"/>
  </r>
  <r>
    <x v="391"/>
    <n v="0"/>
    <x v="2"/>
    <d v="2016-01-27T14:52:53"/>
    <d v="2016-01-27T20:59:47"/>
    <d v="1899-12-30T06:06:54"/>
    <n v="366.90150000387803"/>
    <s v="Wednesday"/>
    <x v="1"/>
    <s v="2016-01-4"/>
    <x v="0"/>
  </r>
  <r>
    <x v="391"/>
    <n v="1"/>
    <x v="0"/>
    <d v="2016-01-27T15:01:16"/>
    <d v="2016-01-27T22:15:30"/>
    <d v="1899-12-30T07:14:14"/>
    <n v="434.22595000010915"/>
    <s v="Wednesday"/>
    <x v="1"/>
    <s v="2016-01-4"/>
    <x v="0"/>
  </r>
  <r>
    <x v="391"/>
    <n v="0"/>
    <x v="0"/>
    <d v="2016-01-27T16:19:12"/>
    <d v="2016-01-27T20:06:43"/>
    <d v="1899-12-30T03:47:31"/>
    <n v="227.52005000249483"/>
    <s v="Wednesday"/>
    <x v="1"/>
    <s v="2016-01-4"/>
    <x v="0"/>
  </r>
  <r>
    <x v="391"/>
    <n v="1"/>
    <x v="1"/>
    <d v="2016-01-27T16:31:11"/>
    <d v="2016-01-27T20:52:20"/>
    <d v="1899-12-30T04:21:09"/>
    <n v="261.14383333479054"/>
    <s v="Wednesday"/>
    <x v="1"/>
    <s v="2016-01-4"/>
    <x v="0"/>
  </r>
  <r>
    <x v="391"/>
    <n v="1"/>
    <x v="1"/>
    <d v="2016-01-27T16:45:26"/>
    <d v="2016-01-27T19:08:36"/>
    <d v="1899-12-30T02:23:10"/>
    <n v="143.16344999824651"/>
    <s v="Wednesday"/>
    <x v="1"/>
    <s v="2016-01-4"/>
    <x v="0"/>
  </r>
  <r>
    <x v="391"/>
    <n v="1"/>
    <x v="0"/>
    <d v="2016-01-27T16:53:27"/>
    <d v="2016-01-27T17:55:52"/>
    <d v="1899-12-30T01:02:25"/>
    <n v="62.419883332913741"/>
    <s v="Wednesday"/>
    <x v="1"/>
    <s v="2016-01-4"/>
    <x v="0"/>
  </r>
  <r>
    <x v="391"/>
    <n v="0"/>
    <x v="0"/>
    <d v="2016-01-27T16:58:56"/>
    <d v="2016-01-27T20:47:13"/>
    <d v="1899-12-30T03:48:16"/>
    <n v="228.27499999548309"/>
    <s v="Wednesday"/>
    <x v="1"/>
    <s v="2016-01-4"/>
    <x v="0"/>
  </r>
  <r>
    <x v="391"/>
    <n v="1"/>
    <x v="2"/>
    <d v="2016-01-27T17:39:50"/>
    <d v="2016-01-27T20:45:51"/>
    <d v="1899-12-30T03:06:01"/>
    <n v="186.02145000128075"/>
    <s v="Wednesday"/>
    <x v="1"/>
    <s v="2016-01-4"/>
    <x v="0"/>
  </r>
  <r>
    <x v="391"/>
    <n v="1"/>
    <x v="0"/>
    <d v="2016-01-27T18:03:32"/>
    <d v="2016-01-27T22:56:52"/>
    <d v="1899-12-30T04:53:20"/>
    <n v="293.3266166690737"/>
    <s v="Wednesday"/>
    <x v="1"/>
    <s v="2016-01-4"/>
    <x v="0"/>
  </r>
  <r>
    <x v="391"/>
    <n v="0"/>
    <x v="0"/>
    <d v="2016-01-27T18:10:43"/>
    <d v="2016-01-27T22:19:17"/>
    <d v="1899-12-30T04:08:34"/>
    <n v="248.56738332775421"/>
    <s v="Wednesday"/>
    <x v="1"/>
    <s v="2016-01-4"/>
    <x v="0"/>
  </r>
  <r>
    <x v="391"/>
    <n v="1"/>
    <x v="0"/>
    <d v="2016-01-27T19:03:35"/>
    <d v="2016-01-27T20:37:49"/>
    <d v="1899-12-30T01:34:14"/>
    <n v="94.239499998511747"/>
    <s v="Wednesday"/>
    <x v="1"/>
    <s v="2016-01-4"/>
    <x v="0"/>
  </r>
  <r>
    <x v="391"/>
    <n v="1"/>
    <x v="0"/>
    <d v="2016-01-27T19:10:56"/>
    <d v="2016-01-28T01:51:15"/>
    <d v="1899-12-30T06:40:19"/>
    <n v="400.31933333259076"/>
    <s v="Wednesday"/>
    <x v="1"/>
    <s v="2016-01-4"/>
    <x v="0"/>
  </r>
  <r>
    <x v="391"/>
    <n v="1"/>
    <x v="0"/>
    <d v="2016-01-27T19:19:16"/>
    <d v="2016-01-27T21:51:41"/>
    <d v="1899-12-30T02:32:25"/>
    <n v="152.41038333624601"/>
    <s v="Wednesday"/>
    <x v="1"/>
    <s v="2016-01-4"/>
    <x v="0"/>
  </r>
  <r>
    <x v="391"/>
    <n v="1"/>
    <x v="0"/>
    <d v="2016-01-27T19:36:17"/>
    <d v="2016-01-27T22:52:29"/>
    <d v="1899-12-30T03:16:12"/>
    <n v="196.20788333122618"/>
    <s v="Wednesday"/>
    <x v="1"/>
    <s v="2016-01-4"/>
    <x v="0"/>
  </r>
  <r>
    <x v="391"/>
    <n v="0"/>
    <x v="0"/>
    <d v="2016-01-27T19:52:05"/>
    <d v="2016-01-27T22:37:43"/>
    <d v="1899-12-30T02:45:38"/>
    <n v="165.62721666530706"/>
    <s v="Wednesday"/>
    <x v="1"/>
    <s v="2016-01-4"/>
    <x v="0"/>
  </r>
  <r>
    <x v="391"/>
    <n v="1"/>
    <x v="0"/>
    <d v="2016-01-27T20:17:26"/>
    <d v="2016-01-28T02:38:38"/>
    <d v="1899-12-30T06:21:12"/>
    <n v="381.20766666484997"/>
    <s v="Wednesday"/>
    <x v="1"/>
    <s v="2016-01-4"/>
    <x v="0"/>
  </r>
  <r>
    <x v="391"/>
    <n v="1"/>
    <x v="0"/>
    <d v="2016-01-27T20:56:46"/>
    <d v="2016-01-27T23:08:55"/>
    <d v="1899-12-30T02:12:09"/>
    <n v="132.155616665259"/>
    <s v="Wednesday"/>
    <x v="1"/>
    <s v="2016-01-4"/>
    <x v="0"/>
  </r>
  <r>
    <x v="391"/>
    <n v="1"/>
    <x v="0"/>
    <d v="2016-01-27T21:06:00"/>
    <d v="2016-01-28T10:26:47"/>
    <d v="1899-12-30T13:20:47"/>
    <n v="800.79071667278185"/>
    <s v="Wednesday"/>
    <x v="1"/>
    <s v="2016-01-4"/>
    <x v="0"/>
  </r>
  <r>
    <x v="391"/>
    <n v="0"/>
    <x v="0"/>
    <d v="2016-01-27T21:18:29"/>
    <d v="2016-01-28T00:04:35"/>
    <d v="1899-12-30T02:46:06"/>
    <n v="166.1048833373934"/>
    <s v="Wednesday"/>
    <x v="1"/>
    <s v="2016-01-4"/>
    <x v="0"/>
  </r>
  <r>
    <x v="391"/>
    <n v="0"/>
    <x v="2"/>
    <d v="2016-01-27T21:48:42"/>
    <d v="2016-01-28T00:23:13"/>
    <d v="1899-12-30T02:34:31"/>
    <n v="154.50921666808426"/>
    <s v="Wednesday"/>
    <x v="1"/>
    <s v="2016-01-4"/>
    <x v="0"/>
  </r>
  <r>
    <x v="391"/>
    <n v="1"/>
    <x v="1"/>
    <d v="2016-01-27T22:25:58"/>
    <d v="2016-01-28T13:15:00"/>
    <d v="1899-12-30T14:49:02"/>
    <n v="889.03188334079459"/>
    <s v="Wednesday"/>
    <x v="1"/>
    <s v="2016-01-4"/>
    <x v="0"/>
  </r>
  <r>
    <x v="391"/>
    <n v="0"/>
    <x v="0"/>
    <d v="2016-01-27T22:28:20"/>
    <d v="2016-01-28T00:44:13"/>
    <d v="1899-12-30T02:15:53"/>
    <n v="135.87744999909773"/>
    <s v="Wednesday"/>
    <x v="1"/>
    <s v="2016-01-4"/>
    <x v="0"/>
  </r>
  <r>
    <x v="391"/>
    <n v="1"/>
    <x v="0"/>
    <d v="2016-01-27T22:31:42"/>
    <d v="2016-01-28T03:09:00"/>
    <d v="1899-12-30T04:37:18"/>
    <n v="277.29711666586809"/>
    <s v="Wednesday"/>
    <x v="1"/>
    <s v="2016-01-4"/>
    <x v="0"/>
  </r>
  <r>
    <x v="391"/>
    <n v="1"/>
    <x v="0"/>
    <d v="2016-01-27T22:44:35"/>
    <d v="2016-01-28T08:10:19"/>
    <d v="1899-12-30T09:25:44"/>
    <n v="565.72933332296088"/>
    <s v="Wednesday"/>
    <x v="1"/>
    <s v="2016-01-4"/>
    <x v="0"/>
  </r>
  <r>
    <x v="391"/>
    <n v="1"/>
    <x v="0"/>
    <d v="2016-01-27T23:01:19"/>
    <d v="2016-01-28T15:48:30"/>
    <d v="1899-12-30T16:47:11"/>
    <n v="1007.1887166670058"/>
    <s v="Wednesday"/>
    <x v="1"/>
    <s v="2016-01-4"/>
    <x v="0"/>
  </r>
  <r>
    <x v="391"/>
    <n v="1"/>
    <x v="0"/>
    <d v="2016-01-27T23:19:06"/>
    <d v="2016-01-28T13:29:20"/>
    <d v="1899-12-30T14:10:14"/>
    <n v="850.23428333457559"/>
    <s v="Wednesday"/>
    <x v="1"/>
    <s v="2016-01-4"/>
    <x v="0"/>
  </r>
  <r>
    <x v="391"/>
    <n v="1"/>
    <x v="0"/>
    <d v="2016-01-27T23:51:42"/>
    <d v="2016-01-28T15:05:00"/>
    <d v="1899-12-30T15:13:18"/>
    <n v="913.29744999180548"/>
    <s v="Wednesday"/>
    <x v="1"/>
    <s v="2016-01-4"/>
    <x v="0"/>
  </r>
  <r>
    <x v="392"/>
    <n v="0"/>
    <x v="0"/>
    <d v="2016-01-28T00:09:48"/>
    <d v="2016-01-28T09:56:59"/>
    <d v="1899-12-30T09:47:11"/>
    <n v="587.18578333966434"/>
    <s v="Thursday"/>
    <x v="1"/>
    <s v="2016-01-5"/>
    <x v="0"/>
  </r>
  <r>
    <x v="392"/>
    <n v="0"/>
    <x v="0"/>
    <d v="2016-01-28T01:01:06"/>
    <d v="2016-01-28T03:16:35"/>
    <d v="1899-12-30T02:15:29"/>
    <n v="135.47528333030641"/>
    <s v="Thursday"/>
    <x v="1"/>
    <s v="2016-01-5"/>
    <x v="0"/>
  </r>
  <r>
    <x v="392"/>
    <n v="1"/>
    <x v="2"/>
    <d v="2016-01-28T01:21:57"/>
    <d v="2016-01-28T03:56:44"/>
    <d v="1899-12-30T02:34:47"/>
    <n v="154.78099999367259"/>
    <s v="Thursday"/>
    <x v="1"/>
    <s v="2016-01-5"/>
    <x v="0"/>
  </r>
  <r>
    <x v="392"/>
    <n v="0"/>
    <x v="0"/>
    <d v="2016-01-28T01:37:46"/>
    <d v="2016-01-28T05:05:57"/>
    <d v="1899-12-30T03:28:11"/>
    <n v="208.18083333433606"/>
    <s v="Thursday"/>
    <x v="1"/>
    <s v="2016-01-5"/>
    <x v="0"/>
  </r>
  <r>
    <x v="392"/>
    <n v="1"/>
    <x v="0"/>
    <d v="2016-01-28T02:07:23"/>
    <d v="2016-01-28T11:29:14"/>
    <d v="1899-12-30T09:21:51"/>
    <n v="561.84999999473803"/>
    <s v="Thursday"/>
    <x v="1"/>
    <s v="2016-01-5"/>
    <x v="0"/>
  </r>
  <r>
    <x v="392"/>
    <n v="0"/>
    <x v="2"/>
    <d v="2016-01-28T02:19:58"/>
    <d v="2016-01-28T13:06:34"/>
    <d v="1899-12-30T10:46:36"/>
    <n v="646.6052833374124"/>
    <s v="Thursday"/>
    <x v="1"/>
    <s v="2016-01-5"/>
    <x v="0"/>
  </r>
  <r>
    <x v="392"/>
    <n v="1"/>
    <x v="2"/>
    <d v="2016-01-28T02:20:57"/>
    <d v="2016-01-28T02:35:22"/>
    <d v="1899-12-30T00:14:25"/>
    <n v="14.420883336570114"/>
    <s v="Thursday"/>
    <x v="1"/>
    <s v="2016-01-5"/>
    <x v="0"/>
  </r>
  <r>
    <x v="392"/>
    <n v="1"/>
    <x v="1"/>
    <d v="2016-01-28T02:27:41"/>
    <d v="2016-01-28T17:32:13"/>
    <d v="1899-12-30T15:04:32"/>
    <n v="904.52888333005831"/>
    <s v="Thursday"/>
    <x v="1"/>
    <s v="2016-01-5"/>
    <x v="0"/>
  </r>
  <r>
    <x v="392"/>
    <n v="1"/>
    <x v="0"/>
    <d v="2016-01-28T04:38:23"/>
    <d v="2016-01-28T17:58:12"/>
    <d v="1899-12-30T13:19:49"/>
    <n v="799.81755000189878"/>
    <s v="Thursday"/>
    <x v="1"/>
    <s v="2016-01-5"/>
    <x v="0"/>
  </r>
  <r>
    <x v="392"/>
    <n v="0"/>
    <x v="0"/>
    <d v="2016-01-28T05:08:51"/>
    <d v="2016-01-28T06:56:50"/>
    <d v="1899-12-30T01:47:59"/>
    <n v="107.98078333027661"/>
    <s v="Thursday"/>
    <x v="1"/>
    <s v="2016-01-5"/>
    <x v="0"/>
  </r>
  <r>
    <x v="392"/>
    <n v="1"/>
    <x v="0"/>
    <d v="2016-01-28T06:09:15"/>
    <d v="2016-01-28T11:44:34"/>
    <d v="1899-12-30T05:35:19"/>
    <n v="335.31978333368897"/>
    <s v="Thursday"/>
    <x v="1"/>
    <s v="2016-01-5"/>
    <x v="0"/>
  </r>
  <r>
    <x v="392"/>
    <n v="0"/>
    <x v="0"/>
    <d v="2016-01-28T07:38:56"/>
    <d v="2016-01-29T15:20:47"/>
    <d v="1899-12-31T07:41:51"/>
    <n v="1901.8501166591886"/>
    <s v="Thursday"/>
    <x v="1"/>
    <s v="2016-01-5"/>
    <x v="0"/>
  </r>
  <r>
    <x v="392"/>
    <n v="1"/>
    <x v="2"/>
    <d v="2016-01-28T08:14:07"/>
    <d v="2016-01-28T14:14:08"/>
    <d v="1899-12-30T06:00:01"/>
    <n v="360.01054999767803"/>
    <s v="Thursday"/>
    <x v="1"/>
    <s v="2016-01-5"/>
    <x v="0"/>
  </r>
  <r>
    <x v="392"/>
    <n v="1"/>
    <x v="1"/>
    <d v="2016-01-28T08:25:47"/>
    <d v="2016-01-28T13:49:07"/>
    <d v="1899-12-30T05:23:20"/>
    <n v="323.33488332456909"/>
    <s v="Thursday"/>
    <x v="1"/>
    <s v="2016-01-5"/>
    <x v="0"/>
  </r>
  <r>
    <x v="392"/>
    <n v="1"/>
    <x v="0"/>
    <d v="2016-01-28T09:19:19"/>
    <d v="2016-01-28T13:23:51"/>
    <d v="1899-12-30T04:04:32"/>
    <n v="244.52966666780412"/>
    <s v="Thursday"/>
    <x v="1"/>
    <s v="2016-01-5"/>
    <x v="0"/>
  </r>
  <r>
    <x v="392"/>
    <n v="0"/>
    <x v="0"/>
    <d v="2016-01-28T09:28:08"/>
    <d v="2016-01-28T19:41:00"/>
    <d v="1899-12-30T10:12:52"/>
    <n v="612.86316667450592"/>
    <s v="Thursday"/>
    <x v="1"/>
    <s v="2016-01-5"/>
    <x v="0"/>
  </r>
  <r>
    <x v="392"/>
    <n v="1"/>
    <x v="0"/>
    <d v="2016-01-28T09:36:07"/>
    <d v="2016-01-28T14:27:50"/>
    <d v="1899-12-30T04:51:43"/>
    <n v="291.71071667340584"/>
    <s v="Thursday"/>
    <x v="1"/>
    <s v="2016-01-5"/>
    <x v="0"/>
  </r>
  <r>
    <x v="392"/>
    <n v="0"/>
    <x v="0"/>
    <d v="2016-01-28T09:50:47"/>
    <d v="2016-01-28T14:23:53"/>
    <d v="1899-12-30T04:33:06"/>
    <n v="273.10738333733752"/>
    <s v="Thursday"/>
    <x v="1"/>
    <s v="2016-01-5"/>
    <x v="0"/>
  </r>
  <r>
    <x v="392"/>
    <n v="1"/>
    <x v="0"/>
    <d v="2016-01-28T10:08:10"/>
    <d v="2016-01-28T20:20:35"/>
    <d v="1899-12-30T10:12:25"/>
    <n v="612.41421666461974"/>
    <s v="Thursday"/>
    <x v="1"/>
    <s v="2016-01-5"/>
    <x v="0"/>
  </r>
  <r>
    <x v="392"/>
    <n v="1"/>
    <x v="0"/>
    <d v="2016-01-28T10:10:15"/>
    <d v="2016-01-28T13:03:56"/>
    <d v="1899-12-30T02:53:41"/>
    <n v="173.67983333417214"/>
    <s v="Thursday"/>
    <x v="1"/>
    <s v="2016-01-5"/>
    <x v="0"/>
  </r>
  <r>
    <x v="392"/>
    <n v="1"/>
    <x v="0"/>
    <d v="2016-01-28T10:13:12"/>
    <d v="2016-01-28T14:48:55"/>
    <d v="1899-12-30T04:35:43"/>
    <n v="275.72299999650568"/>
    <s v="Thursday"/>
    <x v="1"/>
    <s v="2016-01-5"/>
    <x v="0"/>
  </r>
  <r>
    <x v="392"/>
    <n v="1"/>
    <x v="1"/>
    <d v="2016-01-28T10:17:09"/>
    <d v="2016-01-28T13:39:31"/>
    <d v="1899-12-30T03:22:22"/>
    <n v="202.37245000200346"/>
    <s v="Thursday"/>
    <x v="1"/>
    <s v="2016-01-5"/>
    <x v="0"/>
  </r>
  <r>
    <x v="392"/>
    <n v="1"/>
    <x v="0"/>
    <d v="2016-01-28T10:49:40"/>
    <d v="2016-01-28T16:26:39"/>
    <d v="1899-12-30T05:36:59"/>
    <n v="336.9813833408989"/>
    <s v="Thursday"/>
    <x v="1"/>
    <s v="2016-01-5"/>
    <x v="0"/>
  </r>
  <r>
    <x v="392"/>
    <n v="0"/>
    <x v="3"/>
    <d v="2016-01-28T10:50:15"/>
    <d v="2016-01-28T15:23:02"/>
    <d v="1899-12-30T04:32:47"/>
    <n v="272.77645000023767"/>
    <s v="Thursday"/>
    <x v="1"/>
    <s v="2016-01-5"/>
    <x v="0"/>
  </r>
  <r>
    <x v="392"/>
    <n v="0"/>
    <x v="0"/>
    <d v="2016-01-28T11:40:42"/>
    <d v="2016-01-28T17:34:08"/>
    <d v="1899-12-30T05:53:26"/>
    <n v="353.42988333664834"/>
    <s v="Thursday"/>
    <x v="1"/>
    <s v="2016-01-5"/>
    <x v="0"/>
  </r>
  <r>
    <x v="392"/>
    <n v="0"/>
    <x v="0"/>
    <d v="2016-01-28T11:42:19"/>
    <d v="2016-01-29T15:02:23"/>
    <d v="1899-12-31T03:20:04"/>
    <n v="1640.069450000301"/>
    <s v="Thursday"/>
    <x v="1"/>
    <s v="2016-01-5"/>
    <x v="0"/>
  </r>
  <r>
    <x v="392"/>
    <n v="1"/>
    <x v="1"/>
    <d v="2016-01-28T11:49:39"/>
    <d v="2016-01-28T13:20:00"/>
    <d v="1899-12-30T01:30:21"/>
    <n v="90.344616668298841"/>
    <s v="Thursday"/>
    <x v="1"/>
    <s v="2016-01-5"/>
    <x v="0"/>
  </r>
  <r>
    <x v="392"/>
    <n v="0"/>
    <x v="0"/>
    <d v="2016-01-28T11:59:09"/>
    <d v="2016-01-28T19:16:07"/>
    <d v="1899-12-30T07:16:58"/>
    <n v="436.96900000213645"/>
    <s v="Thursday"/>
    <x v="1"/>
    <s v="2016-01-5"/>
    <x v="0"/>
  </r>
  <r>
    <x v="392"/>
    <n v="0"/>
    <x v="1"/>
    <d v="2016-01-28T12:11:06"/>
    <d v="2016-01-28T18:11:33"/>
    <d v="1899-12-30T06:00:27"/>
    <n v="360.44304999872111"/>
    <s v="Thursday"/>
    <x v="1"/>
    <s v="2016-01-5"/>
    <x v="0"/>
  </r>
  <r>
    <x v="392"/>
    <n v="1"/>
    <x v="0"/>
    <d v="2016-01-28T12:22:10"/>
    <d v="2016-01-28T18:55:28"/>
    <d v="1899-12-30T06:33:18"/>
    <n v="393.30566665856168"/>
    <s v="Thursday"/>
    <x v="1"/>
    <s v="2016-01-5"/>
    <x v="0"/>
  </r>
  <r>
    <x v="392"/>
    <n v="0"/>
    <x v="1"/>
    <d v="2016-01-28T12:48:51"/>
    <d v="2016-01-28T17:26:00"/>
    <d v="1899-12-30T04:37:09"/>
    <n v="277.15333334170282"/>
    <s v="Thursday"/>
    <x v="1"/>
    <s v="2016-01-5"/>
    <x v="0"/>
  </r>
  <r>
    <x v="392"/>
    <n v="1"/>
    <x v="0"/>
    <d v="2016-01-28T13:10:23"/>
    <d v="2016-01-28T16:38:39"/>
    <d v="1899-12-30T03:28:16"/>
    <n v="208.27388333505951"/>
    <s v="Thursday"/>
    <x v="1"/>
    <s v="2016-01-5"/>
    <x v="0"/>
  </r>
  <r>
    <x v="392"/>
    <n v="0"/>
    <x v="0"/>
    <d v="2016-01-28T13:12:44"/>
    <d v="2016-01-28T22:12:51"/>
    <d v="1899-12-30T09:00:07"/>
    <n v="540.12333333492279"/>
    <s v="Thursday"/>
    <x v="1"/>
    <s v="2016-01-5"/>
    <x v="0"/>
  </r>
  <r>
    <x v="392"/>
    <n v="1"/>
    <x v="1"/>
    <d v="2016-01-28T13:18:19"/>
    <d v="2016-01-28T19:17:15"/>
    <d v="1899-12-30T05:58:56"/>
    <n v="358.94071666058153"/>
    <s v="Thursday"/>
    <x v="1"/>
    <s v="2016-01-5"/>
    <x v="0"/>
  </r>
  <r>
    <x v="392"/>
    <n v="0"/>
    <x v="0"/>
    <d v="2016-01-28T14:33:08"/>
    <d v="2016-01-28T20:01:40"/>
    <d v="1899-12-30T05:28:32"/>
    <n v="328.53021665825509"/>
    <s v="Thursday"/>
    <x v="1"/>
    <s v="2016-01-5"/>
    <x v="0"/>
  </r>
  <r>
    <x v="392"/>
    <n v="0"/>
    <x v="3"/>
    <d v="2016-01-28T15:04:49"/>
    <d v="2016-01-28T19:38:39"/>
    <d v="1899-12-30T04:33:50"/>
    <n v="273.83995000272989"/>
    <s v="Thursday"/>
    <x v="1"/>
    <s v="2016-01-5"/>
    <x v="0"/>
  </r>
  <r>
    <x v="392"/>
    <n v="0"/>
    <x v="0"/>
    <d v="2016-01-28T15:44:39"/>
    <d v="2016-01-28T23:22:17"/>
    <d v="1899-12-30T07:37:38"/>
    <n v="457.64161666855216"/>
    <s v="Thursday"/>
    <x v="1"/>
    <s v="2016-01-5"/>
    <x v="0"/>
  </r>
  <r>
    <x v="392"/>
    <n v="0"/>
    <x v="0"/>
    <d v="2016-01-28T15:55:16"/>
    <d v="2016-01-28T20:04:59"/>
    <d v="1899-12-30T04:09:43"/>
    <n v="249.71761666587554"/>
    <s v="Thursday"/>
    <x v="1"/>
    <s v="2016-01-5"/>
    <x v="0"/>
  </r>
  <r>
    <x v="392"/>
    <n v="1"/>
    <x v="0"/>
    <d v="2016-01-28T16:05:01"/>
    <d v="2016-01-29T14:15:00"/>
    <d v="1899-12-30T22:09:59"/>
    <n v="1329.9826666619629"/>
    <s v="Thursday"/>
    <x v="1"/>
    <s v="2016-01-5"/>
    <x v="0"/>
  </r>
  <r>
    <x v="392"/>
    <n v="0"/>
    <x v="0"/>
    <d v="2016-01-28T16:22:19"/>
    <d v="2016-01-28T22:53:50"/>
    <d v="1899-12-30T06:31:31"/>
    <n v="391.51471666060388"/>
    <s v="Thursday"/>
    <x v="1"/>
    <s v="2016-01-5"/>
    <x v="0"/>
  </r>
  <r>
    <x v="392"/>
    <n v="0"/>
    <x v="0"/>
    <d v="2016-01-28T16:28:18"/>
    <d v="2016-01-28T19:43:32"/>
    <d v="1899-12-30T03:15:14"/>
    <n v="195.23133333656006"/>
    <s v="Thursday"/>
    <x v="1"/>
    <s v="2016-01-5"/>
    <x v="0"/>
  </r>
  <r>
    <x v="392"/>
    <n v="1"/>
    <x v="0"/>
    <d v="2016-01-28T16:34:30"/>
    <d v="2016-01-29T19:58:08"/>
    <d v="1899-12-31T03:23:38"/>
    <n v="1643.6322833248414"/>
    <s v="Thursday"/>
    <x v="1"/>
    <s v="2016-01-5"/>
    <x v="0"/>
  </r>
  <r>
    <x v="392"/>
    <n v="1"/>
    <x v="3"/>
    <d v="2016-01-28T16:43:57"/>
    <d v="2016-01-28T23:23:30"/>
    <d v="1899-12-30T06:39:33"/>
    <n v="399.5474499987904"/>
    <s v="Thursday"/>
    <x v="1"/>
    <s v="2016-01-5"/>
    <x v="0"/>
  </r>
  <r>
    <x v="392"/>
    <n v="1"/>
    <x v="0"/>
    <d v="2016-01-28T17:52:59"/>
    <d v="2016-01-29T09:25:03"/>
    <d v="1899-12-30T15:32:04"/>
    <n v="932.074950003298"/>
    <s v="Thursday"/>
    <x v="1"/>
    <s v="2016-01-5"/>
    <x v="0"/>
  </r>
  <r>
    <x v="392"/>
    <n v="1"/>
    <x v="0"/>
    <d v="2016-01-28T18:41:36"/>
    <d v="2016-01-28T23:23:56"/>
    <d v="1899-12-30T04:42:20"/>
    <n v="282.3399499990046"/>
    <s v="Thursday"/>
    <x v="1"/>
    <s v="2016-01-5"/>
    <x v="0"/>
  </r>
  <r>
    <x v="392"/>
    <n v="0"/>
    <x v="2"/>
    <d v="2016-01-28T18:56:51"/>
    <d v="2016-01-28T20:06:01"/>
    <d v="1899-12-30T01:09:10"/>
    <n v="69.167333333753049"/>
    <s v="Thursday"/>
    <x v="1"/>
    <s v="2016-01-5"/>
    <x v="0"/>
  </r>
  <r>
    <x v="392"/>
    <n v="0"/>
    <x v="0"/>
    <d v="2016-01-28T20:10:22"/>
    <d v="2016-01-29T12:44:29"/>
    <d v="1899-12-30T16:34:07"/>
    <n v="994.11016666679643"/>
    <s v="Thursday"/>
    <x v="1"/>
    <s v="2016-01-5"/>
    <x v="0"/>
  </r>
  <r>
    <x v="392"/>
    <n v="0"/>
    <x v="0"/>
    <d v="2016-01-28T20:29:15"/>
    <d v="2016-01-29T00:29:54"/>
    <d v="1899-12-30T04:00:39"/>
    <n v="240.64378333278"/>
    <s v="Thursday"/>
    <x v="1"/>
    <s v="2016-01-5"/>
    <x v="0"/>
  </r>
  <r>
    <x v="392"/>
    <n v="0"/>
    <x v="0"/>
    <d v="2016-01-28T20:40:06"/>
    <d v="2016-01-29T13:07:01"/>
    <d v="1899-12-30T16:26:55"/>
    <n v="986.90871666418388"/>
    <s v="Thursday"/>
    <x v="1"/>
    <s v="2016-01-5"/>
    <x v="0"/>
  </r>
  <r>
    <x v="392"/>
    <n v="1"/>
    <x v="0"/>
    <d v="2016-01-28T20:42:02"/>
    <d v="2016-01-29T00:53:33"/>
    <d v="1899-12-30T04:11:31"/>
    <n v="251.50921665946953"/>
    <s v="Thursday"/>
    <x v="1"/>
    <s v="2016-01-5"/>
    <x v="0"/>
  </r>
  <r>
    <x v="392"/>
    <n v="0"/>
    <x v="0"/>
    <d v="2016-01-28T20:51:01"/>
    <d v="2016-01-29T14:55:15"/>
    <d v="1899-12-30T18:04:14"/>
    <n v="1084.2372833308764"/>
    <s v="Thursday"/>
    <x v="1"/>
    <s v="2016-01-5"/>
    <x v="0"/>
  </r>
  <r>
    <x v="392"/>
    <n v="1"/>
    <x v="0"/>
    <d v="2016-01-28T20:54:18"/>
    <d v="2016-01-28T23:34:00"/>
    <d v="1899-12-30T02:39:42"/>
    <n v="159.69344999408349"/>
    <s v="Thursday"/>
    <x v="1"/>
    <s v="2016-01-5"/>
    <x v="0"/>
  </r>
  <r>
    <x v="392"/>
    <n v="0"/>
    <x v="0"/>
    <d v="2016-01-28T20:57:49"/>
    <d v="2016-01-28T23:39:49"/>
    <d v="1899-12-30T02:42:00"/>
    <n v="162.00383333140053"/>
    <s v="Thursday"/>
    <x v="1"/>
    <s v="2016-01-5"/>
    <x v="0"/>
  </r>
  <r>
    <x v="392"/>
    <n v="0"/>
    <x v="0"/>
    <d v="2016-01-28T21:14:23"/>
    <d v="2016-01-29T00:43:45"/>
    <d v="1899-12-30T03:29:22"/>
    <n v="209.36438333359547"/>
    <s v="Thursday"/>
    <x v="1"/>
    <s v="2016-01-5"/>
    <x v="0"/>
  </r>
  <r>
    <x v="392"/>
    <n v="0"/>
    <x v="0"/>
    <d v="2016-01-28T21:15:57"/>
    <d v="2016-01-29T00:10:21"/>
    <d v="1899-12-30T02:54:24"/>
    <n v="174.39954999717884"/>
    <s v="Thursday"/>
    <x v="1"/>
    <s v="2016-01-5"/>
    <x v="0"/>
  </r>
  <r>
    <x v="392"/>
    <n v="0"/>
    <x v="2"/>
    <d v="2016-01-28T21:48:03"/>
    <d v="2016-01-29T09:38:58"/>
    <d v="1899-12-30T11:50:55"/>
    <n v="710.92261666897684"/>
    <s v="Thursday"/>
    <x v="1"/>
    <s v="2016-01-5"/>
    <x v="0"/>
  </r>
  <r>
    <x v="392"/>
    <n v="1"/>
    <x v="0"/>
    <d v="2016-01-28T22:09:32"/>
    <d v="2016-01-29T07:55:30"/>
    <d v="1899-12-30T09:45:58"/>
    <n v="585.96295000053942"/>
    <s v="Thursday"/>
    <x v="1"/>
    <s v="2016-01-5"/>
    <x v="0"/>
  </r>
  <r>
    <x v="392"/>
    <n v="0"/>
    <x v="0"/>
    <d v="2016-01-28T22:11:59"/>
    <d v="2016-01-29T02:56:30"/>
    <d v="1899-12-30T04:44:31"/>
    <n v="284.51733333058655"/>
    <s v="Thursday"/>
    <x v="1"/>
    <s v="2016-01-5"/>
    <x v="0"/>
  </r>
  <r>
    <x v="392"/>
    <n v="1"/>
    <x v="0"/>
    <d v="2016-01-28T22:33:20"/>
    <d v="2016-01-29T05:44:48"/>
    <d v="1899-12-30T07:11:28"/>
    <n v="431.46528333309107"/>
    <s v="Thursday"/>
    <x v="1"/>
    <s v="2016-01-5"/>
    <x v="0"/>
  </r>
  <r>
    <x v="392"/>
    <n v="1"/>
    <x v="0"/>
    <d v="2016-01-28T23:21:32"/>
    <d v="2016-01-29T00:28:12"/>
    <d v="1899-12-30T01:06:40"/>
    <n v="66.661500002956018"/>
    <s v="Thursday"/>
    <x v="1"/>
    <s v="2016-01-5"/>
    <x v="0"/>
  </r>
  <r>
    <x v="392"/>
    <n v="1"/>
    <x v="1"/>
    <d v="2016-01-28T23:34:46"/>
    <d v="2016-01-29T01:35:00"/>
    <d v="1899-12-30T02:00:14"/>
    <n v="120.23166666040197"/>
    <s v="Thursday"/>
    <x v="1"/>
    <s v="2016-01-5"/>
    <x v="0"/>
  </r>
  <r>
    <x v="392"/>
    <n v="0"/>
    <x v="0"/>
    <d v="2016-01-28T23:46:08"/>
    <d v="2016-01-29T09:32:34"/>
    <d v="1899-12-30T09:46:26"/>
    <n v="586.42528333235532"/>
    <s v="Thursday"/>
    <x v="1"/>
    <s v="2016-01-5"/>
    <x v="0"/>
  </r>
  <r>
    <x v="392"/>
    <n v="1"/>
    <x v="0"/>
    <d v="2016-01-28T23:56:27"/>
    <d v="2016-01-29T10:20:54"/>
    <d v="1899-12-30T10:24:27"/>
    <n v="624.44233333691955"/>
    <s v="Thursday"/>
    <x v="1"/>
    <s v="2016-01-5"/>
    <x v="0"/>
  </r>
  <r>
    <x v="393"/>
    <n v="1"/>
    <x v="1"/>
    <d v="2016-01-29T00:05:55"/>
    <d v="2016-01-30T17:43:43"/>
    <d v="1899-12-31T17:37:48"/>
    <n v="2497.799216666026"/>
    <s v="Friday"/>
    <x v="1"/>
    <s v="2016-01-6"/>
    <x v="0"/>
  </r>
  <r>
    <x v="393"/>
    <n v="1"/>
    <x v="0"/>
    <d v="2016-01-29T01:51:35"/>
    <d v="2016-01-29T13:14:52"/>
    <d v="1899-12-30T11:23:17"/>
    <n v="683.27521667350084"/>
    <s v="Friday"/>
    <x v="1"/>
    <s v="2016-01-6"/>
    <x v="0"/>
  </r>
  <r>
    <x v="393"/>
    <n v="0"/>
    <x v="2"/>
    <d v="2016-01-29T02:04:20"/>
    <d v="2016-01-29T05:31:38"/>
    <d v="1899-12-30T03:27:18"/>
    <n v="207.29221667046659"/>
    <s v="Friday"/>
    <x v="1"/>
    <s v="2016-01-6"/>
    <x v="0"/>
  </r>
  <r>
    <x v="393"/>
    <n v="0"/>
    <x v="0"/>
    <d v="2016-01-29T02:32:31"/>
    <d v="2016-01-29T08:23:00"/>
    <d v="1899-12-30T05:50:29"/>
    <n v="350.48066666931845"/>
    <s v="Friday"/>
    <x v="1"/>
    <s v="2016-01-6"/>
    <x v="0"/>
  </r>
  <r>
    <x v="393"/>
    <n v="0"/>
    <x v="0"/>
    <d v="2016-01-29T02:47:21"/>
    <d v="2016-01-29T04:50:00"/>
    <d v="1899-12-30T02:02:39"/>
    <n v="122.65394999762066"/>
    <s v="Friday"/>
    <x v="1"/>
    <s v="2016-01-6"/>
    <x v="0"/>
  </r>
  <r>
    <x v="393"/>
    <n v="1"/>
    <x v="1"/>
    <d v="2016-01-29T02:52:32"/>
    <d v="2016-01-29T09:27:52"/>
    <d v="1899-12-30T06:35:20"/>
    <n v="395.34061666578054"/>
    <s v="Friday"/>
    <x v="1"/>
    <s v="2016-01-6"/>
    <x v="0"/>
  </r>
  <r>
    <x v="393"/>
    <n v="0"/>
    <x v="0"/>
    <d v="2016-01-29T03:07:53"/>
    <d v="2016-01-29T10:43:34"/>
    <d v="1899-12-30T07:35:41"/>
    <n v="455.6833833293058"/>
    <s v="Friday"/>
    <x v="1"/>
    <s v="2016-01-6"/>
    <x v="0"/>
  </r>
  <r>
    <x v="393"/>
    <n v="0"/>
    <x v="0"/>
    <d v="2016-01-29T03:45:23"/>
    <d v="2016-01-29T15:15:33"/>
    <d v="1899-12-30T11:30:10"/>
    <n v="690.16961667104624"/>
    <s v="Friday"/>
    <x v="1"/>
    <s v="2016-01-6"/>
    <x v="0"/>
  </r>
  <r>
    <x v="393"/>
    <n v="1"/>
    <x v="0"/>
    <d v="2016-01-29T03:48:18"/>
    <d v="2016-01-29T13:26:18"/>
    <d v="1899-12-30T09:38:00"/>
    <n v="578.00550000392832"/>
    <s v="Friday"/>
    <x v="1"/>
    <s v="2016-01-6"/>
    <x v="0"/>
  </r>
  <r>
    <x v="393"/>
    <n v="0"/>
    <x v="0"/>
    <d v="2016-01-29T03:54:22"/>
    <d v="2016-01-29T10:24:33"/>
    <d v="1899-12-30T06:30:11"/>
    <n v="390.17521666944958"/>
    <s v="Friday"/>
    <x v="1"/>
    <s v="2016-01-6"/>
    <x v="0"/>
  </r>
  <r>
    <x v="393"/>
    <n v="1"/>
    <x v="0"/>
    <d v="2016-01-29T04:34:36"/>
    <d v="2016-01-29T06:52:37"/>
    <d v="1899-12-30T02:18:01"/>
    <n v="138.02366666961461"/>
    <s v="Friday"/>
    <x v="1"/>
    <s v="2016-01-6"/>
    <x v="0"/>
  </r>
  <r>
    <x v="393"/>
    <n v="1"/>
    <x v="0"/>
    <d v="2016-01-29T04:42:46"/>
    <d v="2016-01-29T14:56:32"/>
    <d v="1899-12-30T10:13:46"/>
    <n v="613.77094999537803"/>
    <s v="Friday"/>
    <x v="1"/>
    <s v="2016-01-6"/>
    <x v="0"/>
  </r>
  <r>
    <x v="393"/>
    <n v="1"/>
    <x v="1"/>
    <d v="2016-01-29T05:08:47"/>
    <d v="2016-01-29T13:37:12"/>
    <d v="1899-12-30T08:28:25"/>
    <n v="508.42449999880046"/>
    <s v="Friday"/>
    <x v="1"/>
    <s v="2016-01-6"/>
    <x v="0"/>
  </r>
  <r>
    <x v="393"/>
    <n v="0"/>
    <x v="0"/>
    <d v="2016-01-29T05:15:52"/>
    <d v="2016-01-29T12:58:52"/>
    <d v="1899-12-30T07:43:00"/>
    <n v="462.99733333988115"/>
    <s v="Friday"/>
    <x v="1"/>
    <s v="2016-01-6"/>
    <x v="0"/>
  </r>
  <r>
    <x v="393"/>
    <n v="1"/>
    <x v="0"/>
    <d v="2016-01-29T05:18:27"/>
    <d v="2016-01-29T07:34:25"/>
    <d v="1899-12-30T02:15:58"/>
    <n v="135.96399999107234"/>
    <s v="Friday"/>
    <x v="1"/>
    <s v="2016-01-6"/>
    <x v="0"/>
  </r>
  <r>
    <x v="393"/>
    <n v="1"/>
    <x v="2"/>
    <d v="2016-01-29T05:20:33"/>
    <d v="2016-01-29T07:35:18"/>
    <d v="1899-12-30T02:14:45"/>
    <n v="134.74571667378768"/>
    <s v="Friday"/>
    <x v="1"/>
    <s v="2016-01-6"/>
    <x v="0"/>
  </r>
  <r>
    <x v="393"/>
    <n v="0"/>
    <x v="1"/>
    <d v="2016-01-29T05:24:39"/>
    <d v="2016-01-29T17:46:06"/>
    <d v="1899-12-30T12:21:27"/>
    <n v="741.45428333664313"/>
    <s v="Friday"/>
    <x v="1"/>
    <s v="2016-01-6"/>
    <x v="0"/>
  </r>
  <r>
    <x v="393"/>
    <n v="1"/>
    <x v="1"/>
    <d v="2016-01-29T07:34:30"/>
    <d v="2016-01-29T19:13:00"/>
    <d v="1899-12-30T11:38:30"/>
    <n v="698.49271666374989"/>
    <s v="Friday"/>
    <x v="1"/>
    <s v="2016-01-6"/>
    <x v="0"/>
  </r>
  <r>
    <x v="393"/>
    <n v="0"/>
    <x v="0"/>
    <d v="2016-01-29T08:17:25"/>
    <d v="2016-01-29T20:24:38"/>
    <d v="1899-12-30T12:07:13"/>
    <n v="727.21744999755174"/>
    <s v="Friday"/>
    <x v="1"/>
    <s v="2016-01-6"/>
    <x v="0"/>
  </r>
  <r>
    <x v="393"/>
    <n v="0"/>
    <x v="0"/>
    <d v="2016-01-29T08:26:34"/>
    <d v="2016-01-29T14:12:38"/>
    <d v="1899-12-30T05:46:04"/>
    <n v="346.06288333889097"/>
    <s v="Friday"/>
    <x v="1"/>
    <s v="2016-01-6"/>
    <x v="0"/>
  </r>
  <r>
    <x v="393"/>
    <n v="0"/>
    <x v="1"/>
    <d v="2016-01-29T08:44:54"/>
    <d v="2016-01-29T10:44:30"/>
    <d v="1899-12-30T01:59:36"/>
    <n v="119.59988332819194"/>
    <s v="Friday"/>
    <x v="1"/>
    <s v="2016-01-6"/>
    <x v="0"/>
  </r>
  <r>
    <x v="393"/>
    <n v="1"/>
    <x v="0"/>
    <d v="2016-01-29T08:53:59"/>
    <d v="2016-01-29T21:16:14"/>
    <d v="1899-12-30T12:22:15"/>
    <n v="742.2420000017155"/>
    <s v="Friday"/>
    <x v="1"/>
    <s v="2016-01-6"/>
    <x v="0"/>
  </r>
  <r>
    <x v="393"/>
    <n v="0"/>
    <x v="0"/>
    <d v="2016-01-29T09:07:45"/>
    <d v="2016-01-29T14:04:08"/>
    <d v="1899-12-30T04:56:23"/>
    <n v="296.39078333275393"/>
    <s v="Friday"/>
    <x v="1"/>
    <s v="2016-01-6"/>
    <x v="0"/>
  </r>
  <r>
    <x v="393"/>
    <n v="0"/>
    <x v="0"/>
    <d v="2016-01-29T10:09:33"/>
    <d v="2016-01-29T15:12:04"/>
    <d v="1899-12-30T05:02:31"/>
    <n v="302.52316666999832"/>
    <s v="Friday"/>
    <x v="1"/>
    <s v="2016-01-6"/>
    <x v="0"/>
  </r>
  <r>
    <x v="393"/>
    <n v="0"/>
    <x v="0"/>
    <d v="2016-01-29T10:37:26"/>
    <d v="2016-01-29T13:06:38"/>
    <d v="1899-12-30T02:29:12"/>
    <n v="149.20149999205023"/>
    <s v="Friday"/>
    <x v="1"/>
    <s v="2016-01-6"/>
    <x v="0"/>
  </r>
  <r>
    <x v="393"/>
    <n v="1"/>
    <x v="0"/>
    <d v="2016-01-29T10:42:34"/>
    <d v="2016-01-29T16:24:40"/>
    <d v="1899-12-30T05:42:06"/>
    <n v="342.09828332997859"/>
    <s v="Friday"/>
    <x v="1"/>
    <s v="2016-01-6"/>
    <x v="0"/>
  </r>
  <r>
    <x v="393"/>
    <n v="0"/>
    <x v="0"/>
    <d v="2016-01-29T10:45:11"/>
    <d v="2016-01-29T18:37:31"/>
    <d v="1899-12-30T07:52:20"/>
    <n v="472.3386166698765"/>
    <s v="Friday"/>
    <x v="1"/>
    <s v="2016-01-6"/>
    <x v="0"/>
  </r>
  <r>
    <x v="393"/>
    <n v="1"/>
    <x v="1"/>
    <d v="2016-01-29T10:53:33"/>
    <d v="2016-01-29T23:32:26"/>
    <d v="1899-12-30T12:38:53"/>
    <n v="758.89061666792259"/>
    <s v="Friday"/>
    <x v="1"/>
    <s v="2016-01-6"/>
    <x v="0"/>
  </r>
  <r>
    <x v="393"/>
    <n v="1"/>
    <x v="1"/>
    <d v="2016-01-29T11:10:18"/>
    <d v="2016-01-30T02:25:22"/>
    <d v="1899-12-30T15:15:04"/>
    <n v="915.07400000584312"/>
    <s v="Friday"/>
    <x v="1"/>
    <s v="2016-01-6"/>
    <x v="0"/>
  </r>
  <r>
    <x v="393"/>
    <n v="1"/>
    <x v="0"/>
    <d v="2016-01-29T11:27:05"/>
    <d v="2016-01-29T15:09:53"/>
    <d v="1899-12-30T03:42:48"/>
    <n v="222.79921665787697"/>
    <s v="Friday"/>
    <x v="1"/>
    <s v="2016-01-6"/>
    <x v="0"/>
  </r>
  <r>
    <x v="393"/>
    <n v="1"/>
    <x v="1"/>
    <d v="2016-01-29T11:37:02"/>
    <d v="2016-01-29T15:57:21"/>
    <d v="1899-12-30T04:20:19"/>
    <n v="260.31316666631028"/>
    <s v="Friday"/>
    <x v="1"/>
    <s v="2016-01-6"/>
    <x v="0"/>
  </r>
  <r>
    <x v="393"/>
    <n v="1"/>
    <x v="0"/>
    <d v="2016-01-29T11:53:20"/>
    <d v="2016-01-29T17:09:32"/>
    <d v="1899-12-30T05:16:12"/>
    <n v="316.20671666809358"/>
    <s v="Friday"/>
    <x v="1"/>
    <s v="2016-01-6"/>
    <x v="0"/>
  </r>
  <r>
    <x v="393"/>
    <n v="1"/>
    <x v="0"/>
    <d v="2016-01-29T13:25:36"/>
    <d v="2016-01-30T00:34:44"/>
    <d v="1899-12-30T11:09:08"/>
    <n v="669.13304999470711"/>
    <s v="Friday"/>
    <x v="1"/>
    <s v="2016-01-6"/>
    <x v="0"/>
  </r>
  <r>
    <x v="393"/>
    <n v="1"/>
    <x v="1"/>
    <d v="2016-01-29T13:29:59"/>
    <d v="2016-01-29T19:18:02"/>
    <d v="1899-12-30T05:48:03"/>
    <n v="348.05099999648519"/>
    <s v="Friday"/>
    <x v="1"/>
    <s v="2016-01-6"/>
    <x v="0"/>
  </r>
  <r>
    <x v="393"/>
    <n v="1"/>
    <x v="0"/>
    <d v="2016-01-29T13:35:36"/>
    <d v="2016-01-29T17:20:04"/>
    <d v="1899-12-30T03:44:28"/>
    <n v="224.47305000037886"/>
    <s v="Friday"/>
    <x v="1"/>
    <s v="2016-01-6"/>
    <x v="0"/>
  </r>
  <r>
    <x v="393"/>
    <n v="0"/>
    <x v="0"/>
    <d v="2016-01-29T13:39:42"/>
    <d v="2016-01-29T18:39:16"/>
    <d v="1899-12-30T04:59:34"/>
    <n v="299.56283333594911"/>
    <s v="Friday"/>
    <x v="1"/>
    <s v="2016-01-6"/>
    <x v="0"/>
  </r>
  <r>
    <x v="393"/>
    <n v="0"/>
    <x v="0"/>
    <d v="2016-01-29T13:50:53"/>
    <d v="2016-01-29T21:33:18"/>
    <d v="1899-12-30T07:42:25"/>
    <n v="462.40905000013299"/>
    <s v="Friday"/>
    <x v="1"/>
    <s v="2016-01-6"/>
    <x v="0"/>
  </r>
  <r>
    <x v="393"/>
    <n v="1"/>
    <x v="0"/>
    <d v="2016-01-29T14:11:45"/>
    <d v="2016-01-29T18:01:57"/>
    <d v="1899-12-30T03:50:12"/>
    <n v="230.19704999984242"/>
    <s v="Friday"/>
    <x v="1"/>
    <s v="2016-01-6"/>
    <x v="0"/>
  </r>
  <r>
    <x v="393"/>
    <n v="1"/>
    <x v="0"/>
    <d v="2016-01-29T14:32:51"/>
    <d v="2016-01-29T17:06:36"/>
    <d v="1899-12-30T02:33:45"/>
    <n v="153.75399999436922"/>
    <s v="Friday"/>
    <x v="1"/>
    <s v="2016-01-6"/>
    <x v="0"/>
  </r>
  <r>
    <x v="393"/>
    <n v="0"/>
    <x v="0"/>
    <d v="2016-01-29T14:52:38"/>
    <d v="2016-01-29T19:54:52"/>
    <d v="1899-12-30T05:02:14"/>
    <n v="302.23244999768212"/>
    <s v="Friday"/>
    <x v="1"/>
    <s v="2016-01-6"/>
    <x v="0"/>
  </r>
  <r>
    <x v="393"/>
    <n v="1"/>
    <x v="1"/>
    <d v="2016-01-29T14:52:28"/>
    <d v="2016-01-29T22:37:00"/>
    <d v="1899-12-30T07:44:32"/>
    <n v="464.5386166695971"/>
    <s v="Friday"/>
    <x v="1"/>
    <s v="2016-01-6"/>
    <x v="0"/>
  </r>
  <r>
    <x v="393"/>
    <n v="0"/>
    <x v="0"/>
    <d v="2016-01-29T15:04:34"/>
    <d v="2016-01-29T23:31:24"/>
    <d v="1899-12-30T08:26:50"/>
    <n v="506.83994999737479"/>
    <s v="Friday"/>
    <x v="1"/>
    <s v="2016-01-6"/>
    <x v="0"/>
  </r>
  <r>
    <x v="393"/>
    <n v="0"/>
    <x v="2"/>
    <d v="2016-01-29T15:10:59"/>
    <d v="2016-01-30T13:51:59"/>
    <d v="1899-12-30T22:41:00"/>
    <n v="1360.9933833405375"/>
    <s v="Friday"/>
    <x v="1"/>
    <s v="2016-01-6"/>
    <x v="0"/>
  </r>
  <r>
    <x v="393"/>
    <n v="1"/>
    <x v="0"/>
    <d v="2016-01-29T15:56:59"/>
    <d v="2016-01-29T23:47:34"/>
    <d v="1899-12-30T07:50:35"/>
    <n v="470.57828333345242"/>
    <s v="Friday"/>
    <x v="1"/>
    <s v="2016-01-6"/>
    <x v="0"/>
  </r>
  <r>
    <x v="393"/>
    <n v="0"/>
    <x v="2"/>
    <d v="2016-01-29T16:02:15"/>
    <d v="2016-01-29T22:09:06"/>
    <d v="1899-12-30T06:06:51"/>
    <n v="366.84254999505356"/>
    <s v="Friday"/>
    <x v="1"/>
    <s v="2016-01-6"/>
    <x v="0"/>
  </r>
  <r>
    <x v="393"/>
    <n v="1"/>
    <x v="0"/>
    <d v="2016-01-29T16:35:07"/>
    <d v="2016-01-29T22:27:43"/>
    <d v="1899-12-30T05:52:36"/>
    <n v="352.60333333513699"/>
    <s v="Friday"/>
    <x v="1"/>
    <s v="2016-01-6"/>
    <x v="0"/>
  </r>
  <r>
    <x v="393"/>
    <n v="0"/>
    <x v="1"/>
    <d v="2016-01-29T16:46:11"/>
    <d v="2016-01-29T22:44:48"/>
    <d v="1899-12-30T05:58:37"/>
    <n v="358.60838333610445"/>
    <s v="Friday"/>
    <x v="1"/>
    <s v="2016-01-6"/>
    <x v="0"/>
  </r>
  <r>
    <x v="393"/>
    <n v="0"/>
    <x v="0"/>
    <d v="2016-01-29T16:50:54"/>
    <d v="2016-01-29T23:48:59"/>
    <d v="1899-12-30T06:58:05"/>
    <n v="418.09033333207481"/>
    <s v="Friday"/>
    <x v="1"/>
    <s v="2016-01-6"/>
    <x v="0"/>
  </r>
  <r>
    <x v="393"/>
    <n v="0"/>
    <x v="0"/>
    <d v="2016-01-29T17:13:12"/>
    <d v="2016-01-29T22:04:11"/>
    <d v="1899-12-30T04:50:59"/>
    <n v="290.98955000401475"/>
    <s v="Friday"/>
    <x v="1"/>
    <s v="2016-01-6"/>
    <x v="0"/>
  </r>
  <r>
    <x v="393"/>
    <n v="1"/>
    <x v="0"/>
    <d v="2016-01-29T17:40:09"/>
    <d v="2016-01-29T20:54:51"/>
    <d v="1899-12-30T03:14:42"/>
    <n v="194.70666667213663"/>
    <s v="Friday"/>
    <x v="1"/>
    <s v="2016-01-6"/>
    <x v="0"/>
  </r>
  <r>
    <x v="393"/>
    <n v="1"/>
    <x v="0"/>
    <d v="2016-01-29T17:53:59"/>
    <d v="2016-01-30T01:50:00"/>
    <d v="1899-12-30T07:56:01"/>
    <n v="476.02366667124443"/>
    <s v="Friday"/>
    <x v="1"/>
    <s v="2016-01-6"/>
    <x v="0"/>
  </r>
  <r>
    <x v="393"/>
    <n v="0"/>
    <x v="0"/>
    <d v="2016-01-29T18:05:17"/>
    <d v="2016-01-29T20:26:37"/>
    <d v="1899-12-30T02:21:20"/>
    <n v="141.33211667183787"/>
    <s v="Friday"/>
    <x v="1"/>
    <s v="2016-01-6"/>
    <x v="0"/>
  </r>
  <r>
    <x v="393"/>
    <n v="1"/>
    <x v="1"/>
    <d v="2016-01-29T18:49:59"/>
    <d v="2016-01-30T22:19:21"/>
    <d v="1899-12-31T03:29:22"/>
    <n v="1649.3661666673142"/>
    <s v="Friday"/>
    <x v="1"/>
    <s v="2016-01-6"/>
    <x v="0"/>
  </r>
  <r>
    <x v="393"/>
    <n v="1"/>
    <x v="1"/>
    <d v="2016-01-29T18:55:35"/>
    <d v="2016-01-29T22:00:00"/>
    <d v="1899-12-30T03:04:25"/>
    <n v="184.42494999384508"/>
    <s v="Friday"/>
    <x v="1"/>
    <s v="2016-01-6"/>
    <x v="0"/>
  </r>
  <r>
    <x v="393"/>
    <n v="1"/>
    <x v="0"/>
    <d v="2016-01-29T19:05:04"/>
    <d v="2016-01-29T22:02:54"/>
    <d v="1899-12-30T02:57:50"/>
    <n v="177.82849999959581"/>
    <s v="Friday"/>
    <x v="1"/>
    <s v="2016-01-6"/>
    <x v="0"/>
  </r>
  <r>
    <x v="393"/>
    <n v="0"/>
    <x v="0"/>
    <d v="2016-01-29T19:18:12"/>
    <d v="2016-01-30T02:27:34"/>
    <d v="1899-12-30T07:09:22"/>
    <n v="429.37416667467915"/>
    <s v="Friday"/>
    <x v="1"/>
    <s v="2016-01-6"/>
    <x v="0"/>
  </r>
  <r>
    <x v="393"/>
    <n v="1"/>
    <x v="1"/>
    <d v="2016-01-29T19:53:00"/>
    <d v="2016-01-29T22:01:24"/>
    <d v="1899-12-30T02:08:24"/>
    <n v="128.39488332741894"/>
    <s v="Friday"/>
    <x v="1"/>
    <s v="2016-01-6"/>
    <x v="0"/>
  </r>
  <r>
    <x v="393"/>
    <n v="1"/>
    <x v="1"/>
    <d v="2016-01-29T20:02:21"/>
    <d v="2016-01-30T13:33:35"/>
    <d v="1899-12-30T17:31:14"/>
    <n v="1051.2408833345398"/>
    <s v="Friday"/>
    <x v="1"/>
    <s v="2016-01-6"/>
    <x v="0"/>
  </r>
  <r>
    <x v="393"/>
    <n v="0"/>
    <x v="0"/>
    <d v="2016-01-29T20:18:59"/>
    <d v="2016-01-29T23:16:00"/>
    <d v="1899-12-30T02:57:01"/>
    <n v="177.01595000806265"/>
    <s v="Friday"/>
    <x v="1"/>
    <s v="2016-01-6"/>
    <x v="0"/>
  </r>
  <r>
    <x v="393"/>
    <n v="1"/>
    <x v="0"/>
    <d v="2016-01-29T20:48:45"/>
    <d v="2016-01-29T20:54:10"/>
    <d v="1899-12-30T00:05:25"/>
    <n v="5.4209999938029796"/>
    <s v="Friday"/>
    <x v="1"/>
    <s v="2016-01-6"/>
    <x v="0"/>
  </r>
  <r>
    <x v="393"/>
    <n v="0"/>
    <x v="0"/>
    <d v="2016-01-29T20:25:53"/>
    <d v="2016-01-29T23:48:21"/>
    <d v="1899-12-30T03:22:28"/>
    <n v="202.46221666457132"/>
    <s v="Friday"/>
    <x v="1"/>
    <s v="2016-01-6"/>
    <x v="0"/>
  </r>
  <r>
    <x v="393"/>
    <n v="1"/>
    <x v="1"/>
    <d v="2016-01-29T20:43:25"/>
    <d v="2016-01-29T22:15:19"/>
    <d v="1899-12-30T01:31:54"/>
    <n v="91.895050008315593"/>
    <s v="Friday"/>
    <x v="1"/>
    <s v="2016-01-6"/>
    <x v="0"/>
  </r>
  <r>
    <x v="393"/>
    <n v="1"/>
    <x v="0"/>
    <d v="2016-01-29T20:44:48"/>
    <d v="2016-01-30T03:56:00"/>
    <d v="1899-12-30T07:11:12"/>
    <n v="431.20021666749381"/>
    <s v="Friday"/>
    <x v="1"/>
    <s v="2016-01-6"/>
    <x v="0"/>
  </r>
  <r>
    <x v="393"/>
    <n v="0"/>
    <x v="0"/>
    <d v="2016-01-29T20:47:41"/>
    <d v="2016-01-30T10:26:32"/>
    <d v="1899-12-30T13:38:51"/>
    <n v="818.84266666718759"/>
    <s v="Friday"/>
    <x v="1"/>
    <s v="2016-01-6"/>
    <x v="0"/>
  </r>
  <r>
    <x v="393"/>
    <n v="1"/>
    <x v="0"/>
    <d v="2016-01-29T21:20:39"/>
    <d v="2016-01-30T11:40:39"/>
    <d v="1899-12-30T14:20:00"/>
    <n v="860.00366666936316"/>
    <s v="Friday"/>
    <x v="1"/>
    <s v="2016-01-6"/>
    <x v="0"/>
  </r>
  <r>
    <x v="393"/>
    <n v="0"/>
    <x v="0"/>
    <d v="2016-01-29T21:29:55"/>
    <d v="2016-01-30T02:15:00"/>
    <d v="1899-12-30T04:45:05"/>
    <n v="285.08116666926071"/>
    <s v="Friday"/>
    <x v="1"/>
    <s v="2016-01-6"/>
    <x v="0"/>
  </r>
  <r>
    <x v="393"/>
    <n v="1"/>
    <x v="0"/>
    <d v="2016-01-29T21:33:47"/>
    <d v="2016-01-30T07:13:25"/>
    <d v="1899-12-30T09:39:38"/>
    <n v="579.64100000099279"/>
    <s v="Friday"/>
    <x v="1"/>
    <s v="2016-01-6"/>
    <x v="0"/>
  </r>
  <r>
    <x v="393"/>
    <n v="0"/>
    <x v="0"/>
    <d v="2016-01-29T21:45:11"/>
    <d v="2016-01-30T01:10:36"/>
    <d v="1899-12-30T03:25:25"/>
    <n v="205.42288333643228"/>
    <s v="Friday"/>
    <x v="1"/>
    <s v="2016-01-6"/>
    <x v="0"/>
  </r>
  <r>
    <x v="393"/>
    <n v="0"/>
    <x v="0"/>
    <d v="2016-01-29T21:46:44"/>
    <d v="2016-01-30T00:53:20"/>
    <d v="1899-12-30T03:06:36"/>
    <n v="186.60283333738334"/>
    <s v="Friday"/>
    <x v="1"/>
    <s v="2016-01-6"/>
    <x v="0"/>
  </r>
  <r>
    <x v="393"/>
    <n v="0"/>
    <x v="3"/>
    <d v="2016-01-29T21:55:49"/>
    <d v="2016-01-30T00:34:28"/>
    <d v="1899-12-30T02:38:39"/>
    <n v="158.64255000371486"/>
    <s v="Friday"/>
    <x v="1"/>
    <s v="2016-01-6"/>
    <x v="0"/>
  </r>
  <r>
    <x v="393"/>
    <n v="1"/>
    <x v="1"/>
    <d v="2016-01-29T22:11:53"/>
    <d v="2016-01-30T05:26:33"/>
    <d v="1899-12-30T07:14:40"/>
    <n v="434.66499999747612"/>
    <s v="Friday"/>
    <x v="1"/>
    <s v="2016-01-6"/>
    <x v="0"/>
  </r>
  <r>
    <x v="393"/>
    <n v="1"/>
    <x v="0"/>
    <d v="2016-01-29T22:34:01"/>
    <d v="2016-01-30T01:36:00"/>
    <d v="1899-12-30T03:01:59"/>
    <n v="181.97516666958109"/>
    <s v="Friday"/>
    <x v="1"/>
    <s v="2016-01-6"/>
    <x v="0"/>
  </r>
  <r>
    <x v="393"/>
    <n v="1"/>
    <x v="0"/>
    <d v="2016-01-29T22:45:08"/>
    <d v="2016-01-30T02:24:31"/>
    <d v="1899-12-30T03:39:23"/>
    <n v="219.38855000655167"/>
    <s v="Friday"/>
    <x v="1"/>
    <s v="2016-01-6"/>
    <x v="0"/>
  </r>
  <r>
    <x v="393"/>
    <n v="0"/>
    <x v="0"/>
    <d v="2016-01-29T22:49:17"/>
    <d v="2016-01-30T11:58:17"/>
    <d v="1899-12-30T13:09:00"/>
    <n v="789.00099999736995"/>
    <s v="Friday"/>
    <x v="1"/>
    <s v="2016-01-6"/>
    <x v="0"/>
  </r>
  <r>
    <x v="393"/>
    <n v="0"/>
    <x v="0"/>
    <d v="2016-01-29T22:51:07"/>
    <d v="2016-01-30T09:12:00"/>
    <d v="1899-12-30T10:20:53"/>
    <n v="620.87804999551736"/>
    <s v="Friday"/>
    <x v="1"/>
    <s v="2016-01-6"/>
    <x v="0"/>
  </r>
  <r>
    <x v="393"/>
    <n v="1"/>
    <x v="0"/>
    <d v="2016-01-29T22:59:47"/>
    <d v="2016-01-30T01:10:45"/>
    <d v="1899-12-30T02:10:58"/>
    <n v="130.97116665914655"/>
    <s v="Friday"/>
    <x v="1"/>
    <s v="2016-01-6"/>
    <x v="0"/>
  </r>
  <r>
    <x v="393"/>
    <n v="0"/>
    <x v="0"/>
    <d v="2016-01-29T23:24:18"/>
    <d v="2016-01-30T02:41:01"/>
    <d v="1899-12-30T03:16:43"/>
    <n v="196.71150000882335"/>
    <s v="Friday"/>
    <x v="1"/>
    <s v="2016-01-6"/>
    <x v="0"/>
  </r>
  <r>
    <x v="394"/>
    <n v="1"/>
    <x v="0"/>
    <d v="2016-01-30T00:05:12"/>
    <d v="2016-01-30T09:15:00"/>
    <d v="1899-12-30T09:09:48"/>
    <n v="549.80133332661353"/>
    <s v="Saturday"/>
    <x v="1"/>
    <s v="2016-01-7"/>
    <x v="0"/>
  </r>
  <r>
    <x v="394"/>
    <n v="1"/>
    <x v="0"/>
    <d v="2016-01-30T00:29:54"/>
    <d v="2016-01-30T09:12:00"/>
    <d v="1899-12-30T08:42:06"/>
    <n v="522.10588332731277"/>
    <s v="Saturday"/>
    <x v="1"/>
    <s v="2016-01-7"/>
    <x v="0"/>
  </r>
  <r>
    <x v="394"/>
    <n v="0"/>
    <x v="3"/>
    <d v="2016-01-30T01:52:09"/>
    <d v="2016-01-30T06:07:02"/>
    <d v="1899-12-30T04:14:53"/>
    <n v="254.88283332902938"/>
    <s v="Saturday"/>
    <x v="1"/>
    <s v="2016-01-7"/>
    <x v="0"/>
  </r>
  <r>
    <x v="394"/>
    <n v="0"/>
    <x v="0"/>
    <d v="2016-01-30T02:36:52"/>
    <d v="2016-01-30T12:33:28"/>
    <d v="1899-12-30T09:56:36"/>
    <n v="596.59983333433047"/>
    <s v="Saturday"/>
    <x v="1"/>
    <s v="2016-01-7"/>
    <x v="0"/>
  </r>
  <r>
    <x v="394"/>
    <n v="0"/>
    <x v="0"/>
    <d v="2016-01-30T02:42:02"/>
    <d v="2016-01-30T05:05:34"/>
    <d v="1899-12-30T02:23:32"/>
    <n v="143.52738332818262"/>
    <s v="Saturday"/>
    <x v="1"/>
    <s v="2016-01-7"/>
    <x v="0"/>
  </r>
  <r>
    <x v="394"/>
    <n v="0"/>
    <x v="0"/>
    <d v="2016-01-30T03:24:43"/>
    <d v="2016-01-30T06:58:00"/>
    <d v="1899-12-30T03:33:17"/>
    <n v="213.2788333366625"/>
    <s v="Saturday"/>
    <x v="1"/>
    <s v="2016-01-7"/>
    <x v="0"/>
  </r>
  <r>
    <x v="394"/>
    <n v="0"/>
    <x v="0"/>
    <d v="2016-01-30T03:45:32"/>
    <d v="2016-01-30T10:53:00"/>
    <d v="1899-12-30T07:07:28"/>
    <n v="427.46571666444652"/>
    <s v="Saturday"/>
    <x v="1"/>
    <s v="2016-01-7"/>
    <x v="0"/>
  </r>
  <r>
    <x v="394"/>
    <n v="0"/>
    <x v="1"/>
    <d v="2016-01-30T03:51:49"/>
    <d v="2016-01-30T15:31:38"/>
    <d v="1899-12-30T11:39:49"/>
    <n v="699.81044999440201"/>
    <s v="Saturday"/>
    <x v="1"/>
    <s v="2016-01-7"/>
    <x v="0"/>
  </r>
  <r>
    <x v="394"/>
    <n v="0"/>
    <x v="0"/>
    <d v="2016-01-30T04:04:17"/>
    <d v="2016-01-30T07:57:21"/>
    <d v="1899-12-30T03:53:04"/>
    <n v="233.06738334009424"/>
    <s v="Saturday"/>
    <x v="1"/>
    <s v="2016-01-7"/>
    <x v="0"/>
  </r>
  <r>
    <x v="394"/>
    <n v="0"/>
    <x v="0"/>
    <d v="2016-01-30T04:39:44"/>
    <d v="2016-01-30T13:29:48"/>
    <d v="1899-12-30T08:50:04"/>
    <n v="530.06594999693334"/>
    <s v="Saturday"/>
    <x v="1"/>
    <s v="2016-01-7"/>
    <x v="0"/>
  </r>
  <r>
    <x v="394"/>
    <n v="0"/>
    <x v="1"/>
    <d v="2016-01-30T06:26:04"/>
    <d v="2016-01-30T11:10:29"/>
    <d v="1899-12-30T04:44:25"/>
    <n v="284.41171666723676"/>
    <s v="Saturday"/>
    <x v="1"/>
    <s v="2016-01-7"/>
    <x v="0"/>
  </r>
  <r>
    <x v="394"/>
    <n v="0"/>
    <x v="0"/>
    <d v="2016-01-30T07:32:06"/>
    <d v="2016-01-30T10:46:53"/>
    <d v="1899-12-30T03:14:47"/>
    <n v="194.79138333234005"/>
    <s v="Saturday"/>
    <x v="1"/>
    <s v="2016-01-7"/>
    <x v="0"/>
  </r>
  <r>
    <x v="394"/>
    <n v="0"/>
    <x v="0"/>
    <d v="2016-01-30T07:34:43"/>
    <d v="2016-01-30T19:53:22"/>
    <d v="1899-12-30T12:18:39"/>
    <n v="738.64183333469555"/>
    <s v="Saturday"/>
    <x v="1"/>
    <s v="2016-01-7"/>
    <x v="0"/>
  </r>
  <r>
    <x v="394"/>
    <n v="1"/>
    <x v="3"/>
    <d v="2016-01-30T07:41:47"/>
    <d v="2016-01-30T09:44:26"/>
    <d v="1899-12-30T02:02:39"/>
    <n v="122.65061667189002"/>
    <s v="Saturday"/>
    <x v="1"/>
    <s v="2016-01-7"/>
    <x v="0"/>
  </r>
  <r>
    <x v="394"/>
    <n v="0"/>
    <x v="2"/>
    <d v="2016-01-30T07:51:47"/>
    <d v="2016-02-01T14:39:26"/>
    <d v="1900-01-01T06:47:39"/>
    <n v="3287.6582833332941"/>
    <s v="Saturday"/>
    <x v="1"/>
    <s v="2016-01-7"/>
    <x v="0"/>
  </r>
  <r>
    <x v="394"/>
    <n v="0"/>
    <x v="0"/>
    <d v="2016-01-30T07:53:56"/>
    <d v="2016-01-30T12:35:47"/>
    <d v="1899-12-30T04:41:51"/>
    <n v="281.84528333949856"/>
    <s v="Saturday"/>
    <x v="1"/>
    <s v="2016-01-7"/>
    <x v="0"/>
  </r>
  <r>
    <x v="394"/>
    <n v="1"/>
    <x v="0"/>
    <d v="2016-01-30T08:04:05"/>
    <d v="2016-01-30T14:32:21"/>
    <d v="1899-12-30T06:28:16"/>
    <n v="388.26728333020583"/>
    <s v="Saturday"/>
    <x v="1"/>
    <s v="2016-01-7"/>
    <x v="0"/>
  </r>
  <r>
    <x v="394"/>
    <n v="0"/>
    <x v="0"/>
    <d v="2016-01-30T08:08:31"/>
    <d v="2016-01-30T15:57:40"/>
    <d v="1899-12-30T07:49:09"/>
    <n v="469.15394999552518"/>
    <s v="Saturday"/>
    <x v="1"/>
    <s v="2016-01-7"/>
    <x v="0"/>
  </r>
  <r>
    <x v="394"/>
    <n v="1"/>
    <x v="0"/>
    <d v="2016-01-30T08:14:59"/>
    <d v="2016-01-30T11:13:19"/>
    <d v="1899-12-30T02:58:20"/>
    <n v="178.32778333802707"/>
    <s v="Saturday"/>
    <x v="1"/>
    <s v="2016-01-7"/>
    <x v="0"/>
  </r>
  <r>
    <x v="394"/>
    <n v="1"/>
    <x v="0"/>
    <d v="2016-01-30T08:18:36"/>
    <d v="2016-01-30T12:02:18"/>
    <d v="1899-12-30T03:43:42"/>
    <n v="223.70171666610986"/>
    <s v="Saturday"/>
    <x v="1"/>
    <s v="2016-01-7"/>
    <x v="0"/>
  </r>
  <r>
    <x v="394"/>
    <n v="0"/>
    <x v="0"/>
    <d v="2016-01-30T08:25:36"/>
    <d v="2016-01-30T19:52:16"/>
    <d v="1899-12-30T11:26:40"/>
    <n v="686.67204999946989"/>
    <s v="Saturday"/>
    <x v="1"/>
    <s v="2016-01-7"/>
    <x v="0"/>
  </r>
  <r>
    <x v="394"/>
    <n v="1"/>
    <x v="0"/>
    <d v="2016-01-30T08:29:48"/>
    <d v="2016-01-30T11:00:00"/>
    <d v="1899-12-30T02:30:12"/>
    <n v="150.20011666696519"/>
    <s v="Saturday"/>
    <x v="1"/>
    <s v="2016-01-7"/>
    <x v="0"/>
  </r>
  <r>
    <x v="394"/>
    <n v="0"/>
    <x v="0"/>
    <d v="2016-01-30T08:46:28"/>
    <d v="2016-01-30T12:20:00"/>
    <d v="1899-12-30T03:33:32"/>
    <n v="213.54161666706204"/>
    <s v="Saturday"/>
    <x v="1"/>
    <s v="2016-01-7"/>
    <x v="0"/>
  </r>
  <r>
    <x v="394"/>
    <n v="0"/>
    <x v="0"/>
    <d v="2016-01-30T08:54:38"/>
    <d v="2016-01-30T17:04:54"/>
    <d v="1899-12-30T08:10:16"/>
    <n v="490.27494999230839"/>
    <s v="Saturday"/>
    <x v="1"/>
    <s v="2016-01-7"/>
    <x v="0"/>
  </r>
  <r>
    <x v="394"/>
    <n v="0"/>
    <x v="0"/>
    <d v="2016-01-30T09:00:28"/>
    <d v="2016-01-30T14:01:00"/>
    <d v="1899-12-30T05:00:32"/>
    <n v="300.53345000138506"/>
    <s v="Saturday"/>
    <x v="1"/>
    <s v="2016-01-7"/>
    <x v="0"/>
  </r>
  <r>
    <x v="394"/>
    <n v="1"/>
    <x v="0"/>
    <d v="2016-01-30T09:05:18"/>
    <d v="2016-01-30T12:17:09"/>
    <d v="1899-12-30T03:11:51"/>
    <n v="191.84644999564625"/>
    <s v="Saturday"/>
    <x v="1"/>
    <s v="2016-01-7"/>
    <x v="0"/>
  </r>
  <r>
    <x v="394"/>
    <n v="1"/>
    <x v="2"/>
    <d v="2016-01-30T09:46:49"/>
    <d v="2016-01-30T16:19:02"/>
    <d v="1899-12-30T06:32:13"/>
    <n v="392.2133333387319"/>
    <s v="Saturday"/>
    <x v="1"/>
    <s v="2016-01-7"/>
    <x v="0"/>
  </r>
  <r>
    <x v="394"/>
    <n v="1"/>
    <x v="0"/>
    <d v="2016-01-30T09:54:16"/>
    <d v="2016-01-30T12:05:43"/>
    <d v="1899-12-30T02:11:27"/>
    <n v="131.45011666347273"/>
    <s v="Saturday"/>
    <x v="1"/>
    <s v="2016-01-7"/>
    <x v="0"/>
  </r>
  <r>
    <x v="394"/>
    <n v="0"/>
    <x v="2"/>
    <d v="2016-01-30T10:00:07"/>
    <d v="2016-01-30T14:00:00"/>
    <d v="1899-12-30T03:59:53"/>
    <n v="239.88366667181253"/>
    <s v="Saturday"/>
    <x v="1"/>
    <s v="2016-01-7"/>
    <x v="0"/>
  </r>
  <r>
    <x v="394"/>
    <n v="1"/>
    <x v="0"/>
    <d v="2016-01-30T10:05:10"/>
    <d v="2016-01-30T12:17:00"/>
    <d v="1899-12-30T02:11:50"/>
    <n v="131.83728334028274"/>
    <s v="Saturday"/>
    <x v="1"/>
    <s v="2016-01-7"/>
    <x v="0"/>
  </r>
  <r>
    <x v="394"/>
    <n v="0"/>
    <x v="0"/>
    <d v="2016-01-30T10:29:23"/>
    <d v="2016-01-30T14:05:00"/>
    <d v="1899-12-30T03:35:37"/>
    <n v="215.62461666762829"/>
    <s v="Saturday"/>
    <x v="1"/>
    <s v="2016-01-7"/>
    <x v="0"/>
  </r>
  <r>
    <x v="394"/>
    <n v="0"/>
    <x v="0"/>
    <d v="2016-01-30T10:57:28"/>
    <d v="2016-01-30T15:20:42"/>
    <d v="1899-12-30T04:23:14"/>
    <n v="263.23878333088942"/>
    <s v="Saturday"/>
    <x v="1"/>
    <s v="2016-01-7"/>
    <x v="0"/>
  </r>
  <r>
    <x v="394"/>
    <n v="0"/>
    <x v="0"/>
    <d v="2016-01-30T11:40:07"/>
    <d v="2016-01-30T15:20:37"/>
    <d v="1899-12-30T03:40:30"/>
    <n v="220.5067166662775"/>
    <s v="Saturday"/>
    <x v="1"/>
    <s v="2016-01-7"/>
    <x v="0"/>
  </r>
  <r>
    <x v="394"/>
    <n v="0"/>
    <x v="0"/>
    <d v="2016-01-30T11:48:15"/>
    <d v="2016-01-30T21:15:04"/>
    <d v="1899-12-30T09:26:49"/>
    <n v="566.81321666808799"/>
    <s v="Saturday"/>
    <x v="1"/>
    <s v="2016-01-7"/>
    <x v="0"/>
  </r>
  <r>
    <x v="394"/>
    <n v="0"/>
    <x v="0"/>
    <d v="2016-01-30T12:08:13"/>
    <d v="2016-01-30T14:35:51"/>
    <d v="1899-12-30T02:27:38"/>
    <n v="147.64038334018551"/>
    <s v="Saturday"/>
    <x v="1"/>
    <s v="2016-01-7"/>
    <x v="0"/>
  </r>
  <r>
    <x v="394"/>
    <n v="0"/>
    <x v="0"/>
    <d v="2016-01-30T12:44:29"/>
    <d v="2016-01-30T19:53:19"/>
    <d v="1899-12-30T07:08:50"/>
    <n v="428.83521667099558"/>
    <s v="Saturday"/>
    <x v="1"/>
    <s v="2016-01-7"/>
    <x v="0"/>
  </r>
  <r>
    <x v="394"/>
    <n v="0"/>
    <x v="0"/>
    <d v="2016-01-30T12:52:28"/>
    <d v="2016-01-30T20:07:03"/>
    <d v="1899-12-30T07:14:35"/>
    <n v="434.57999999751337"/>
    <s v="Saturday"/>
    <x v="1"/>
    <s v="2016-01-7"/>
    <x v="0"/>
  </r>
  <r>
    <x v="394"/>
    <n v="0"/>
    <x v="1"/>
    <d v="2016-01-30T12:55:13"/>
    <d v="2016-01-31T14:00:00"/>
    <d v="1899-12-31T01:04:47"/>
    <n v="1504.7880500019528"/>
    <s v="Saturday"/>
    <x v="1"/>
    <s v="2016-01-7"/>
    <x v="0"/>
  </r>
  <r>
    <x v="394"/>
    <n v="1"/>
    <x v="0"/>
    <d v="2016-01-30T12:59:14"/>
    <d v="2016-01-30T15:35:00"/>
    <d v="1899-12-30T02:35:46"/>
    <n v="155.76404999708757"/>
    <s v="Saturday"/>
    <x v="1"/>
    <s v="2016-01-7"/>
    <x v="0"/>
  </r>
  <r>
    <x v="394"/>
    <n v="1"/>
    <x v="0"/>
    <d v="2016-01-30T13:01:26"/>
    <d v="2016-01-30T15:21:51"/>
    <d v="1899-12-30T02:20:25"/>
    <n v="140.41900000884198"/>
    <s v="Saturday"/>
    <x v="1"/>
    <s v="2016-01-7"/>
    <x v="0"/>
  </r>
  <r>
    <x v="394"/>
    <n v="1"/>
    <x v="0"/>
    <d v="2016-01-30T13:05:26"/>
    <d v="2016-01-31T01:48:55"/>
    <d v="1899-12-30T12:43:29"/>
    <n v="763.48221666645259"/>
    <s v="Saturday"/>
    <x v="1"/>
    <s v="2016-01-7"/>
    <x v="0"/>
  </r>
  <r>
    <x v="394"/>
    <n v="1"/>
    <x v="0"/>
    <d v="2016-01-30T13:26:38"/>
    <d v="2016-01-30T16:29:11"/>
    <d v="1899-12-30T03:02:33"/>
    <n v="182.55294999922626"/>
    <s v="Saturday"/>
    <x v="1"/>
    <s v="2016-01-7"/>
    <x v="0"/>
  </r>
  <r>
    <x v="394"/>
    <n v="1"/>
    <x v="2"/>
    <d v="2016-01-30T14:18:22"/>
    <d v="2016-01-30T19:47:46"/>
    <d v="1899-12-30T05:29:24"/>
    <n v="329.40116666955873"/>
    <s v="Saturday"/>
    <x v="1"/>
    <s v="2016-01-7"/>
    <x v="0"/>
  </r>
  <r>
    <x v="394"/>
    <n v="0"/>
    <x v="0"/>
    <d v="2016-01-30T14:30:52"/>
    <d v="2016-01-30T20:04:57"/>
    <d v="1899-12-30T05:34:05"/>
    <n v="334.08749999594875"/>
    <s v="Saturday"/>
    <x v="1"/>
    <s v="2016-01-7"/>
    <x v="0"/>
  </r>
  <r>
    <x v="394"/>
    <n v="1"/>
    <x v="2"/>
    <d v="2016-01-30T14:32:42"/>
    <d v="2016-01-30T20:06:14"/>
    <d v="1899-12-30T05:33:32"/>
    <n v="333.5278333327733"/>
    <s v="Saturday"/>
    <x v="1"/>
    <s v="2016-01-7"/>
    <x v="0"/>
  </r>
  <r>
    <x v="394"/>
    <n v="0"/>
    <x v="0"/>
    <d v="2016-01-30T14:55:08"/>
    <d v="2016-01-30T19:49:34"/>
    <d v="1899-12-30T04:54:26"/>
    <n v="294.43588332971558"/>
    <s v="Saturday"/>
    <x v="1"/>
    <s v="2016-01-7"/>
    <x v="0"/>
  </r>
  <r>
    <x v="394"/>
    <n v="1"/>
    <x v="0"/>
    <d v="2016-01-30T15:17:14"/>
    <d v="2016-01-30T20:31:58"/>
    <d v="1899-12-30T05:14:44"/>
    <n v="314.74054999533109"/>
    <s v="Saturday"/>
    <x v="1"/>
    <s v="2016-01-7"/>
    <x v="0"/>
  </r>
  <r>
    <x v="394"/>
    <n v="1"/>
    <x v="1"/>
    <d v="2016-01-30T15:43:10"/>
    <d v="2016-01-30T20:35:00"/>
    <d v="1899-12-30T04:51:50"/>
    <n v="291.82561667170376"/>
    <s v="Saturday"/>
    <x v="1"/>
    <s v="2016-01-7"/>
    <x v="0"/>
  </r>
  <r>
    <x v="394"/>
    <n v="1"/>
    <x v="0"/>
    <d v="2016-01-30T15:58:12"/>
    <d v="2016-01-30T22:20:27"/>
    <d v="1899-12-30T06:22:15"/>
    <n v="382.25721666589379"/>
    <s v="Saturday"/>
    <x v="1"/>
    <s v="2016-01-7"/>
    <x v="0"/>
  </r>
  <r>
    <x v="394"/>
    <n v="1"/>
    <x v="1"/>
    <d v="2016-01-30T16:32:39"/>
    <d v="2016-01-30T20:08:10"/>
    <d v="1899-12-30T03:35:31"/>
    <n v="215.52178333047777"/>
    <s v="Saturday"/>
    <x v="1"/>
    <s v="2016-01-7"/>
    <x v="0"/>
  </r>
  <r>
    <x v="394"/>
    <n v="1"/>
    <x v="3"/>
    <d v="2016-01-30T16:48:31"/>
    <d v="2016-01-30T22:22:16"/>
    <d v="1899-12-30T05:33:45"/>
    <n v="333.7572833430022"/>
    <s v="Saturday"/>
    <x v="1"/>
    <s v="2016-01-7"/>
    <x v="0"/>
  </r>
  <r>
    <x v="394"/>
    <n v="1"/>
    <x v="0"/>
    <d v="2016-01-30T17:00:32"/>
    <d v="2016-01-30T20:51:06"/>
    <d v="1899-12-30T03:50:34"/>
    <n v="230.5711666715797"/>
    <s v="Saturday"/>
    <x v="1"/>
    <s v="2016-01-7"/>
    <x v="0"/>
  </r>
  <r>
    <x v="394"/>
    <n v="1"/>
    <x v="0"/>
    <d v="2016-01-30T17:07:47"/>
    <d v="2016-01-30T20:04:03"/>
    <d v="1899-12-30T02:56:16"/>
    <n v="176.26405000104569"/>
    <s v="Saturday"/>
    <x v="1"/>
    <s v="2016-01-7"/>
    <x v="0"/>
  </r>
  <r>
    <x v="394"/>
    <n v="1"/>
    <x v="0"/>
    <d v="2016-01-30T17:51:31"/>
    <d v="2016-01-30T21:56:08"/>
    <d v="1899-12-30T04:04:37"/>
    <n v="244.61271667038091"/>
    <s v="Saturday"/>
    <x v="1"/>
    <s v="2016-01-7"/>
    <x v="0"/>
  </r>
  <r>
    <x v="394"/>
    <n v="0"/>
    <x v="1"/>
    <d v="2016-01-30T18:04:45"/>
    <d v="2016-01-30T21:24:22"/>
    <d v="1899-12-30T03:19:37"/>
    <n v="199.62321665952913"/>
    <s v="Saturday"/>
    <x v="1"/>
    <s v="2016-01-7"/>
    <x v="0"/>
  </r>
  <r>
    <x v="394"/>
    <n v="0"/>
    <x v="0"/>
    <d v="2016-01-30T18:27:22"/>
    <d v="2016-01-30T21:25:27"/>
    <d v="1899-12-30T02:58:05"/>
    <n v="178.08361666509882"/>
    <s v="Saturday"/>
    <x v="1"/>
    <s v="2016-01-7"/>
    <x v="0"/>
  </r>
  <r>
    <x v="394"/>
    <n v="1"/>
    <x v="0"/>
    <d v="2016-01-30T18:31:08"/>
    <d v="2016-01-30T22:18:09"/>
    <d v="1899-12-30T03:47:01"/>
    <n v="227.01899999985471"/>
    <s v="Saturday"/>
    <x v="1"/>
    <s v="2016-01-7"/>
    <x v="0"/>
  </r>
  <r>
    <x v="394"/>
    <n v="0"/>
    <x v="0"/>
    <d v="2016-01-30T18:41:07"/>
    <d v="2016-01-31T00:26:50"/>
    <d v="1899-12-30T05:45:43"/>
    <n v="345.71111666620709"/>
    <s v="Saturday"/>
    <x v="1"/>
    <s v="2016-01-7"/>
    <x v="0"/>
  </r>
  <r>
    <x v="394"/>
    <n v="1"/>
    <x v="0"/>
    <d v="2016-01-30T18:49:18"/>
    <d v="2016-01-31T01:46:05"/>
    <d v="1899-12-30T06:56:47"/>
    <n v="416.7774999991525"/>
    <s v="Saturday"/>
    <x v="1"/>
    <s v="2016-01-7"/>
    <x v="0"/>
  </r>
  <r>
    <x v="394"/>
    <n v="1"/>
    <x v="0"/>
    <d v="2016-01-30T18:53:34"/>
    <d v="2016-02-01T16:32:41"/>
    <d v="1899-12-31T21:39:07"/>
    <n v="2739.1209499945398"/>
    <s v="Saturday"/>
    <x v="1"/>
    <s v="2016-01-7"/>
    <x v="0"/>
  </r>
  <r>
    <x v="394"/>
    <n v="0"/>
    <x v="0"/>
    <d v="2016-01-30T19:11:40"/>
    <d v="2016-01-31T04:56:15"/>
    <d v="1899-12-30T09:44:35"/>
    <n v="584.58744999719784"/>
    <s v="Saturday"/>
    <x v="1"/>
    <s v="2016-01-7"/>
    <x v="0"/>
  </r>
  <r>
    <x v="394"/>
    <n v="0"/>
    <x v="0"/>
    <d v="2016-01-30T19:59:10"/>
    <d v="2016-01-31T19:32:54"/>
    <d v="1899-12-30T23:33:44"/>
    <n v="1413.7267166585661"/>
    <s v="Saturday"/>
    <x v="1"/>
    <s v="2016-01-7"/>
    <x v="0"/>
  </r>
  <r>
    <x v="394"/>
    <n v="0"/>
    <x v="3"/>
    <d v="2016-01-30T20:24:24"/>
    <d v="2016-01-31T19:49:58"/>
    <d v="1899-12-30T23:25:34"/>
    <n v="1405.5722166679334"/>
    <s v="Saturday"/>
    <x v="1"/>
    <s v="2016-01-7"/>
    <x v="0"/>
  </r>
  <r>
    <x v="394"/>
    <n v="1"/>
    <x v="0"/>
    <d v="2016-01-30T20:29:00"/>
    <d v="2016-01-30T23:42:07"/>
    <d v="1899-12-30T03:13:07"/>
    <n v="193.11511667096056"/>
    <s v="Saturday"/>
    <x v="1"/>
    <s v="2016-01-7"/>
    <x v="0"/>
  </r>
  <r>
    <x v="394"/>
    <n v="0"/>
    <x v="0"/>
    <d v="2016-01-30T20:33:59"/>
    <d v="2016-01-31T01:00:51"/>
    <d v="1899-12-30T04:26:52"/>
    <n v="266.8733833276201"/>
    <s v="Saturday"/>
    <x v="1"/>
    <s v="2016-01-7"/>
    <x v="0"/>
  </r>
  <r>
    <x v="394"/>
    <n v="0"/>
    <x v="0"/>
    <d v="2016-01-30T20:53:52"/>
    <d v="2016-02-01T10:16:23"/>
    <d v="1899-12-31T13:22:31"/>
    <n v="2242.5140000064857"/>
    <s v="Saturday"/>
    <x v="1"/>
    <s v="2016-01-7"/>
    <x v="0"/>
  </r>
  <r>
    <x v="394"/>
    <n v="0"/>
    <x v="0"/>
    <d v="2016-01-30T21:01:30"/>
    <d v="2016-01-31T00:44:24"/>
    <d v="1899-12-30T03:42:54"/>
    <n v="222.89283332764171"/>
    <s v="Saturday"/>
    <x v="1"/>
    <s v="2016-01-7"/>
    <x v="0"/>
  </r>
  <r>
    <x v="394"/>
    <n v="0"/>
    <x v="0"/>
    <d v="2016-01-30T21:07:01"/>
    <d v="2016-01-30T23:21:48"/>
    <d v="1899-12-30T02:14:47"/>
    <n v="134.79066666215658"/>
    <s v="Saturday"/>
    <x v="1"/>
    <s v="2016-01-7"/>
    <x v="0"/>
  </r>
  <r>
    <x v="394"/>
    <n v="1"/>
    <x v="2"/>
    <d v="2016-01-30T21:37:54"/>
    <d v="2016-01-31T13:08:42"/>
    <d v="1899-12-30T15:30:48"/>
    <n v="930.8001666655764"/>
    <s v="Saturday"/>
    <x v="1"/>
    <s v="2016-01-7"/>
    <x v="0"/>
  </r>
  <r>
    <x v="394"/>
    <n v="1"/>
    <x v="2"/>
    <d v="2016-01-30T21:44:26"/>
    <d v="2016-01-31T07:33:42"/>
    <d v="1899-12-30T09:49:16"/>
    <n v="589.27454999531619"/>
    <s v="Saturday"/>
    <x v="1"/>
    <s v="2016-01-7"/>
    <x v="0"/>
  </r>
  <r>
    <x v="394"/>
    <n v="0"/>
    <x v="0"/>
    <d v="2016-01-30T22:19:43"/>
    <d v="2016-01-31T02:19:22"/>
    <d v="1899-12-30T03:59:39"/>
    <n v="239.64988333289512"/>
    <s v="Saturday"/>
    <x v="1"/>
    <s v="2016-01-7"/>
    <x v="0"/>
  </r>
  <r>
    <x v="394"/>
    <n v="1"/>
    <x v="0"/>
    <d v="2016-01-30T22:34:38"/>
    <d v="2016-01-31T02:51:25"/>
    <d v="1899-12-30T04:16:47"/>
    <n v="256.77521667676046"/>
    <s v="Saturday"/>
    <x v="1"/>
    <s v="2016-01-7"/>
    <x v="0"/>
  </r>
  <r>
    <x v="395"/>
    <n v="0"/>
    <x v="0"/>
    <d v="2016-01-31T00:17:55"/>
    <d v="2016-01-31T11:33:00"/>
    <d v="1899-12-30T11:15:05"/>
    <n v="675.08971666451544"/>
    <s v="Sunday"/>
    <x v="1"/>
    <s v="2016-01-1"/>
    <x v="0"/>
  </r>
  <r>
    <x v="395"/>
    <n v="0"/>
    <x v="0"/>
    <d v="2016-01-31T00:28:19"/>
    <d v="2016-01-31T02:25:16"/>
    <d v="1899-12-30T01:56:57"/>
    <n v="116.95155000546947"/>
    <s v="Sunday"/>
    <x v="1"/>
    <s v="2016-01-1"/>
    <x v="0"/>
  </r>
  <r>
    <x v="395"/>
    <n v="0"/>
    <x v="1"/>
    <d v="2016-01-31T00:50:59"/>
    <d v="2016-01-31T08:36:35"/>
    <d v="1899-12-30T07:45:36"/>
    <n v="465.60388332582079"/>
    <s v="Sunday"/>
    <x v="1"/>
    <s v="2016-01-1"/>
    <x v="0"/>
  </r>
  <r>
    <x v="395"/>
    <n v="1"/>
    <x v="0"/>
    <d v="2016-01-31T02:18:26"/>
    <d v="2016-01-31T07:29:04"/>
    <d v="1899-12-30T05:10:38"/>
    <n v="310.63350000302307"/>
    <s v="Sunday"/>
    <x v="1"/>
    <s v="2016-01-1"/>
    <x v="0"/>
  </r>
  <r>
    <x v="395"/>
    <n v="1"/>
    <x v="0"/>
    <d v="2016-01-31T02:57:04"/>
    <d v="2016-01-31T08:23:35"/>
    <d v="1899-12-30T05:26:31"/>
    <n v="326.51221666135825"/>
    <s v="Sunday"/>
    <x v="1"/>
    <s v="2016-01-1"/>
    <x v="0"/>
  </r>
  <r>
    <x v="395"/>
    <n v="0"/>
    <x v="0"/>
    <d v="2016-01-31T02:58:00"/>
    <d v="2016-01-31T09:06:16"/>
    <d v="1899-12-30T06:08:16"/>
    <n v="368.26433332753368"/>
    <s v="Sunday"/>
    <x v="1"/>
    <s v="2016-01-1"/>
    <x v="0"/>
  </r>
  <r>
    <x v="395"/>
    <n v="1"/>
    <x v="0"/>
    <d v="2016-01-31T03:14:36"/>
    <d v="2016-01-31T06:34:50"/>
    <d v="1899-12-30T03:20:14"/>
    <n v="200.23433333029971"/>
    <s v="Sunday"/>
    <x v="1"/>
    <s v="2016-01-1"/>
    <x v="0"/>
  </r>
  <r>
    <x v="395"/>
    <n v="0"/>
    <x v="1"/>
    <d v="2016-01-31T03:23:23"/>
    <d v="2016-01-31T21:02:56"/>
    <d v="1899-12-30T17:39:33"/>
    <n v="1059.5456666685641"/>
    <s v="Sunday"/>
    <x v="1"/>
    <s v="2016-01-1"/>
    <x v="0"/>
  </r>
  <r>
    <x v="395"/>
    <n v="0"/>
    <x v="0"/>
    <d v="2016-01-31T05:16:27"/>
    <d v="2016-01-31T11:46:16"/>
    <d v="1899-12-30T06:29:49"/>
    <n v="389.81421665987"/>
    <s v="Sunday"/>
    <x v="1"/>
    <s v="2016-01-1"/>
    <x v="0"/>
  </r>
  <r>
    <x v="395"/>
    <n v="0"/>
    <x v="0"/>
    <d v="2016-01-31T06:30:56"/>
    <d v="2016-01-31T10:29:07"/>
    <d v="1899-12-30T03:58:11"/>
    <n v="238.18278333521448"/>
    <s v="Sunday"/>
    <x v="1"/>
    <s v="2016-01-1"/>
    <x v="0"/>
  </r>
  <r>
    <x v="395"/>
    <n v="1"/>
    <x v="0"/>
    <d v="2016-01-31T06:11:27"/>
    <d v="2016-01-31T14:15:00"/>
    <d v="1899-12-30T08:03:33"/>
    <n v="483.55755000491627"/>
    <s v="Sunday"/>
    <x v="1"/>
    <s v="2016-01-1"/>
    <x v="0"/>
  </r>
  <r>
    <x v="395"/>
    <n v="1"/>
    <x v="0"/>
    <d v="2016-01-31T07:00:49"/>
    <d v="2016-01-31T14:30:41"/>
    <d v="1899-12-30T07:29:52"/>
    <n v="449.87016666680574"/>
    <s v="Sunday"/>
    <x v="1"/>
    <s v="2016-01-1"/>
    <x v="0"/>
  </r>
  <r>
    <x v="395"/>
    <n v="1"/>
    <x v="0"/>
    <d v="2016-01-31T07:07:37"/>
    <d v="2016-01-31T14:20:21"/>
    <d v="1899-12-30T07:12:44"/>
    <n v="432.72895000409335"/>
    <s v="Sunday"/>
    <x v="1"/>
    <s v="2016-01-1"/>
    <x v="0"/>
  </r>
  <r>
    <x v="395"/>
    <n v="0"/>
    <x v="0"/>
    <d v="2016-01-31T07:12:40"/>
    <d v="2016-02-01T10:14:58"/>
    <d v="1899-12-31T03:02:18"/>
    <n v="1622.2934499965049"/>
    <s v="Sunday"/>
    <x v="1"/>
    <s v="2016-01-1"/>
    <x v="0"/>
  </r>
  <r>
    <x v="395"/>
    <n v="1"/>
    <x v="2"/>
    <d v="2016-01-31T07:25:36"/>
    <d v="2016-01-31T19:53:09"/>
    <d v="1899-12-30T12:27:33"/>
    <n v="747.55761666339822"/>
    <s v="Sunday"/>
    <x v="1"/>
    <s v="2016-01-1"/>
    <x v="0"/>
  </r>
  <r>
    <x v="395"/>
    <n v="1"/>
    <x v="0"/>
    <d v="2016-01-31T07:46:58"/>
    <d v="2016-01-31T15:31:37"/>
    <d v="1899-12-30T07:44:39"/>
    <n v="464.64221666799858"/>
    <s v="Sunday"/>
    <x v="1"/>
    <s v="2016-01-1"/>
    <x v="0"/>
  </r>
  <r>
    <x v="395"/>
    <n v="1"/>
    <x v="0"/>
    <d v="2016-01-31T08:23:38"/>
    <d v="2016-01-31T11:55:00"/>
    <d v="1899-12-30T03:31:22"/>
    <n v="211.36505000526085"/>
    <s v="Sunday"/>
    <x v="1"/>
    <s v="2016-01-1"/>
    <x v="0"/>
  </r>
  <r>
    <x v="395"/>
    <n v="1"/>
    <x v="0"/>
    <d v="2016-01-31T08:29:13"/>
    <d v="2016-01-31T14:30:07"/>
    <d v="1899-12-30T06:00:54"/>
    <n v="360.90433334000409"/>
    <s v="Sunday"/>
    <x v="1"/>
    <s v="2016-01-1"/>
    <x v="0"/>
  </r>
  <r>
    <x v="395"/>
    <n v="0"/>
    <x v="0"/>
    <d v="2016-01-31T08:44:37"/>
    <d v="2016-01-31T13:41:54"/>
    <d v="1899-12-30T04:57:17"/>
    <n v="297.27599999285303"/>
    <s v="Sunday"/>
    <x v="1"/>
    <s v="2016-01-1"/>
    <x v="0"/>
  </r>
  <r>
    <x v="395"/>
    <n v="1"/>
    <x v="0"/>
    <d v="2016-01-31T08:49:56"/>
    <d v="2016-01-31T14:26:12"/>
    <d v="1899-12-30T05:36:16"/>
    <n v="336.26111666788347"/>
    <s v="Sunday"/>
    <x v="1"/>
    <s v="2016-01-1"/>
    <x v="0"/>
  </r>
  <r>
    <x v="395"/>
    <n v="0"/>
    <x v="0"/>
    <d v="2016-01-31T09:02:39"/>
    <d v="2016-01-31T23:07:35"/>
    <d v="1899-12-30T14:04:56"/>
    <n v="844.94088332634419"/>
    <s v="Sunday"/>
    <x v="1"/>
    <s v="2016-01-1"/>
    <x v="0"/>
  </r>
  <r>
    <x v="395"/>
    <n v="0"/>
    <x v="0"/>
    <d v="2016-01-31T09:07:28"/>
    <d v="2016-01-31T14:23:11"/>
    <d v="1899-12-30T05:15:43"/>
    <n v="315.72021666448563"/>
    <s v="Sunday"/>
    <x v="1"/>
    <s v="2016-01-1"/>
    <x v="0"/>
  </r>
  <r>
    <x v="395"/>
    <n v="0"/>
    <x v="0"/>
    <d v="2016-01-31T09:12:54"/>
    <d v="2016-02-02T18:11:00"/>
    <d v="1900-01-01T08:58:06"/>
    <n v="3418.1073833419941"/>
    <s v="Sunday"/>
    <x v="1"/>
    <s v="2016-01-1"/>
    <x v="0"/>
  </r>
  <r>
    <x v="395"/>
    <n v="0"/>
    <x v="0"/>
    <d v="2016-01-31T09:25:24"/>
    <d v="2016-02-01T14:10:38"/>
    <d v="1899-12-31T04:45:14"/>
    <n v="1725.2344999986235"/>
    <s v="Sunday"/>
    <x v="1"/>
    <s v="2016-01-1"/>
    <x v="0"/>
  </r>
  <r>
    <x v="395"/>
    <n v="1"/>
    <x v="3"/>
    <d v="2016-01-31T09:36:03"/>
    <d v="2016-01-31T14:11:00"/>
    <d v="1899-12-30T04:34:57"/>
    <n v="274.94344999780878"/>
    <s v="Sunday"/>
    <x v="1"/>
    <s v="2016-01-1"/>
    <x v="0"/>
  </r>
  <r>
    <x v="395"/>
    <n v="0"/>
    <x v="0"/>
    <d v="2016-01-31T09:40:26"/>
    <d v="2016-01-31T15:56:50"/>
    <d v="1899-12-30T06:16:24"/>
    <n v="376.40433333814144"/>
    <s v="Sunday"/>
    <x v="1"/>
    <s v="2016-01-1"/>
    <x v="0"/>
  </r>
  <r>
    <x v="395"/>
    <n v="0"/>
    <x v="2"/>
    <d v="2016-01-31T09:53:44"/>
    <d v="2016-02-01T23:21:54"/>
    <d v="1899-12-31T13:28:10"/>
    <n v="2248.160950000165"/>
    <s v="Sunday"/>
    <x v="1"/>
    <s v="2016-01-1"/>
    <x v="0"/>
  </r>
  <r>
    <x v="395"/>
    <n v="1"/>
    <x v="0"/>
    <d v="2016-01-31T09:58:35"/>
    <d v="2016-01-31T19:20:06"/>
    <d v="1899-12-30T09:21:31"/>
    <n v="561.51216666446999"/>
    <s v="Sunday"/>
    <x v="1"/>
    <s v="2016-01-1"/>
    <x v="0"/>
  </r>
  <r>
    <x v="395"/>
    <n v="1"/>
    <x v="0"/>
    <d v="2016-01-31T10:37:25"/>
    <d v="2016-01-31T14:03:57"/>
    <d v="1899-12-30T03:26:32"/>
    <n v="206.54005000367761"/>
    <s v="Sunday"/>
    <x v="1"/>
    <s v="2016-01-1"/>
    <x v="0"/>
  </r>
  <r>
    <x v="395"/>
    <n v="0"/>
    <x v="2"/>
    <d v="2016-01-31T10:41:27"/>
    <d v="2016-01-31T12:25:00"/>
    <d v="1899-12-30T01:43:33"/>
    <n v="103.54416665970348"/>
    <s v="Sunday"/>
    <x v="1"/>
    <s v="2016-01-1"/>
    <x v="0"/>
  </r>
  <r>
    <x v="395"/>
    <n v="1"/>
    <x v="0"/>
    <d v="2016-01-31T10:49:14"/>
    <d v="2016-01-31T13:32:53"/>
    <d v="1899-12-30T02:43:39"/>
    <n v="163.64538333378732"/>
    <s v="Sunday"/>
    <x v="1"/>
    <s v="2016-01-1"/>
    <x v="0"/>
  </r>
  <r>
    <x v="395"/>
    <n v="0"/>
    <x v="0"/>
    <d v="2016-01-31T10:55:33"/>
    <d v="2016-01-31T14:15:10"/>
    <d v="1899-12-30T03:19:36"/>
    <n v="199.60833333316259"/>
    <s v="Sunday"/>
    <x v="1"/>
    <s v="2016-01-1"/>
    <x v="0"/>
  </r>
  <r>
    <x v="395"/>
    <n v="1"/>
    <x v="0"/>
    <d v="2016-01-31T11:16:16"/>
    <d v="2016-01-31T13:55:00"/>
    <d v="1899-12-30T02:38:44"/>
    <n v="158.72655000071973"/>
    <s v="Sunday"/>
    <x v="1"/>
    <s v="2016-01-1"/>
    <x v="0"/>
  </r>
  <r>
    <x v="395"/>
    <n v="1"/>
    <x v="0"/>
    <d v="2016-01-31T11:38:56"/>
    <d v="2016-01-31T14:07:23"/>
    <d v="1899-12-30T02:28:27"/>
    <n v="148.45438333810307"/>
    <s v="Sunday"/>
    <x v="1"/>
    <s v="2016-01-1"/>
    <x v="0"/>
  </r>
  <r>
    <x v="395"/>
    <n v="0"/>
    <x v="1"/>
    <d v="2016-01-31T12:01:41"/>
    <d v="2016-01-31T18:21:29"/>
    <d v="1899-12-30T06:19:48"/>
    <n v="379.79678333736956"/>
    <s v="Sunday"/>
    <x v="1"/>
    <s v="2016-01-1"/>
    <x v="0"/>
  </r>
  <r>
    <x v="395"/>
    <n v="0"/>
    <x v="0"/>
    <d v="2016-01-31T12:39:48"/>
    <d v="2016-01-31T15:10:34"/>
    <d v="1899-12-30T02:30:46"/>
    <n v="150.76061665895395"/>
    <s v="Sunday"/>
    <x v="1"/>
    <s v="2016-01-1"/>
    <x v="0"/>
  </r>
  <r>
    <x v="395"/>
    <n v="1"/>
    <x v="0"/>
    <d v="2016-01-31T12:50:26"/>
    <d v="2016-01-31T15:27:47"/>
    <d v="1899-12-30T02:37:21"/>
    <n v="157.34511666814797"/>
    <s v="Sunday"/>
    <x v="1"/>
    <s v="2016-01-1"/>
    <x v="0"/>
  </r>
  <r>
    <x v="395"/>
    <n v="1"/>
    <x v="0"/>
    <d v="2016-01-31T13:01:25"/>
    <d v="2016-01-31T21:54:41"/>
    <d v="1899-12-30T08:53:16"/>
    <n v="533.26295000268146"/>
    <s v="Sunday"/>
    <x v="1"/>
    <s v="2016-01-1"/>
    <x v="0"/>
  </r>
  <r>
    <x v="395"/>
    <n v="1"/>
    <x v="2"/>
    <d v="2016-01-31T13:04:51"/>
    <d v="2016-01-31T16:04:46"/>
    <d v="1899-12-30T02:59:55"/>
    <n v="179.91211666725576"/>
    <s v="Sunday"/>
    <x v="1"/>
    <s v="2016-01-1"/>
    <x v="0"/>
  </r>
  <r>
    <x v="395"/>
    <n v="1"/>
    <x v="0"/>
    <d v="2016-01-31T13:28:41"/>
    <d v="2016-01-31T15:38:05"/>
    <d v="1899-12-30T02:09:24"/>
    <n v="129.39254999742843"/>
    <s v="Sunday"/>
    <x v="1"/>
    <s v="2016-01-1"/>
    <x v="0"/>
  </r>
  <r>
    <x v="395"/>
    <n v="1"/>
    <x v="0"/>
    <d v="2016-01-31T14:44:52"/>
    <d v="2016-01-31T20:48:10"/>
    <d v="1899-12-30T06:03:18"/>
    <n v="363.2974500011187"/>
    <s v="Sunday"/>
    <x v="1"/>
    <s v="2016-01-1"/>
    <x v="0"/>
  </r>
  <r>
    <x v="395"/>
    <n v="0"/>
    <x v="2"/>
    <d v="2016-01-31T15:12:10"/>
    <d v="2016-01-31T18:07:10"/>
    <d v="1899-12-30T02:55:00"/>
    <n v="175.00204999814741"/>
    <s v="Sunday"/>
    <x v="1"/>
    <s v="2016-01-1"/>
    <x v="0"/>
  </r>
  <r>
    <x v="395"/>
    <n v="0"/>
    <x v="0"/>
    <d v="2016-01-31T15:17:41"/>
    <d v="2016-01-31T22:09:01"/>
    <d v="1899-12-30T06:51:20"/>
    <n v="411.33038333617151"/>
    <s v="Sunday"/>
    <x v="1"/>
    <s v="2016-01-1"/>
    <x v="0"/>
  </r>
  <r>
    <x v="395"/>
    <n v="0"/>
    <x v="0"/>
    <d v="2016-01-31T15:18:43"/>
    <d v="2016-02-01T03:59:52"/>
    <d v="1899-12-30T12:41:09"/>
    <n v="761.14961666520685"/>
    <s v="Sunday"/>
    <x v="1"/>
    <s v="2016-01-1"/>
    <x v="0"/>
  </r>
  <r>
    <x v="395"/>
    <n v="1"/>
    <x v="0"/>
    <d v="2016-01-31T15:42:58"/>
    <d v="2016-01-31T19:20:00"/>
    <d v="1899-12-30T03:37:02"/>
    <n v="217.03704999759793"/>
    <s v="Sunday"/>
    <x v="1"/>
    <s v="2016-01-1"/>
    <x v="0"/>
  </r>
  <r>
    <x v="395"/>
    <n v="1"/>
    <x v="0"/>
    <d v="2016-01-31T15:46:50"/>
    <d v="2016-01-31T18:45:10"/>
    <d v="1899-12-30T02:58:20"/>
    <n v="178.32949999370612"/>
    <s v="Sunday"/>
    <x v="1"/>
    <s v="2016-01-1"/>
    <x v="0"/>
  </r>
  <r>
    <x v="395"/>
    <n v="0"/>
    <x v="0"/>
    <d v="2016-01-31T16:04:50"/>
    <d v="2016-01-31T22:22:47"/>
    <d v="1899-12-30T06:17:57"/>
    <n v="377.9450499988161"/>
    <s v="Sunday"/>
    <x v="1"/>
    <s v="2016-01-1"/>
    <x v="0"/>
  </r>
  <r>
    <x v="395"/>
    <n v="0"/>
    <x v="2"/>
    <d v="2016-01-31T16:06:27"/>
    <d v="2016-01-31T18:18:21"/>
    <d v="1899-12-30T02:11:54"/>
    <n v="131.89421667368151"/>
    <s v="Sunday"/>
    <x v="1"/>
    <s v="2016-01-1"/>
    <x v="0"/>
  </r>
  <r>
    <x v="395"/>
    <n v="1"/>
    <x v="2"/>
    <d v="2016-01-31T16:09:52"/>
    <d v="2016-01-31T18:08:39"/>
    <d v="1899-12-30T01:58:47"/>
    <n v="118.77855000318959"/>
    <s v="Sunday"/>
    <x v="1"/>
    <s v="2016-01-1"/>
    <x v="0"/>
  </r>
  <r>
    <x v="395"/>
    <n v="0"/>
    <x v="0"/>
    <d v="2016-01-31T16:40:42"/>
    <d v="2016-01-31T20:56:12"/>
    <d v="1899-12-30T04:15:30"/>
    <n v="255.49405000638217"/>
    <s v="Sunday"/>
    <x v="1"/>
    <s v="2016-01-1"/>
    <x v="0"/>
  </r>
  <r>
    <x v="395"/>
    <n v="0"/>
    <x v="0"/>
    <d v="2016-01-31T16:45:26"/>
    <d v="2016-02-01T13:58:22"/>
    <d v="1899-12-30T21:12:56"/>
    <n v="1272.9411166696809"/>
    <s v="Sunday"/>
    <x v="1"/>
    <s v="2016-01-1"/>
    <x v="0"/>
  </r>
  <r>
    <x v="395"/>
    <n v="1"/>
    <x v="1"/>
    <d v="2016-01-31T17:14:33"/>
    <d v="2016-01-31T23:43:06"/>
    <d v="1899-12-30T06:28:33"/>
    <n v="388.54283333639614"/>
    <s v="Sunday"/>
    <x v="1"/>
    <s v="2016-01-1"/>
    <x v="0"/>
  </r>
  <r>
    <x v="395"/>
    <n v="1"/>
    <x v="2"/>
    <d v="2016-01-31T17:20:09"/>
    <d v="2016-01-31T21:23:39"/>
    <d v="1899-12-30T04:03:30"/>
    <n v="243.50033332477324"/>
    <s v="Sunday"/>
    <x v="1"/>
    <s v="2016-01-1"/>
    <x v="0"/>
  </r>
  <r>
    <x v="395"/>
    <n v="0"/>
    <x v="0"/>
    <d v="2016-01-31T17:38:41"/>
    <d v="2016-02-01T13:06:58"/>
    <d v="1899-12-30T19:28:17"/>
    <n v="1168.2795000029728"/>
    <s v="Sunday"/>
    <x v="1"/>
    <s v="2016-01-1"/>
    <x v="0"/>
  </r>
  <r>
    <x v="395"/>
    <n v="1"/>
    <x v="0"/>
    <d v="2016-01-31T17:59:34"/>
    <d v="2016-02-01T14:55:04"/>
    <d v="1899-12-30T20:55:30"/>
    <n v="1255.492783334339"/>
    <s v="Sunday"/>
    <x v="1"/>
    <s v="2016-01-1"/>
    <x v="0"/>
  </r>
  <r>
    <x v="395"/>
    <n v="0"/>
    <x v="0"/>
    <d v="2016-01-31T18:14:14"/>
    <d v="2016-01-31T21:56:28"/>
    <d v="1899-12-30T03:42:14"/>
    <n v="222.22894999897107"/>
    <s v="Sunday"/>
    <x v="1"/>
    <s v="2016-01-1"/>
    <x v="0"/>
  </r>
  <r>
    <x v="395"/>
    <n v="0"/>
    <x v="0"/>
    <d v="2016-01-31T18:20:01"/>
    <d v="2016-01-31T21:14:54"/>
    <d v="1899-12-30T02:54:53"/>
    <n v="174.87761667463928"/>
    <s v="Sunday"/>
    <x v="1"/>
    <s v="2016-01-1"/>
    <x v="0"/>
  </r>
  <r>
    <x v="395"/>
    <n v="0"/>
    <x v="0"/>
    <d v="2016-01-31T18:34:39"/>
    <d v="2016-02-01T14:34:01"/>
    <d v="1899-12-30T19:59:22"/>
    <n v="1199.3685499986168"/>
    <s v="Sunday"/>
    <x v="1"/>
    <s v="2016-01-1"/>
    <x v="0"/>
  </r>
  <r>
    <x v="395"/>
    <n v="0"/>
    <x v="2"/>
    <d v="2016-01-31T18:37:57"/>
    <d v="2016-01-31T21:59:53"/>
    <d v="1899-12-30T03:21:56"/>
    <n v="201.93021666258574"/>
    <s v="Sunday"/>
    <x v="1"/>
    <s v="2016-01-1"/>
    <x v="0"/>
  </r>
  <r>
    <x v="395"/>
    <n v="1"/>
    <x v="3"/>
    <d v="2016-01-31T18:40:31"/>
    <d v="2016-01-31T21:07:14"/>
    <d v="1899-12-30T02:26:43"/>
    <n v="146.7244500014931"/>
    <s v="Sunday"/>
    <x v="1"/>
    <s v="2016-01-1"/>
    <x v="0"/>
  </r>
  <r>
    <x v="395"/>
    <n v="1"/>
    <x v="0"/>
    <d v="2016-01-31T18:44:46"/>
    <d v="2016-02-01T00:37:01"/>
    <d v="1899-12-30T05:52:15"/>
    <n v="352.25228333612904"/>
    <s v="Sunday"/>
    <x v="1"/>
    <s v="2016-01-1"/>
    <x v="0"/>
  </r>
  <r>
    <x v="395"/>
    <n v="1"/>
    <x v="0"/>
    <d v="2016-01-31T18:47:02"/>
    <d v="2016-02-01T00:05:35"/>
    <d v="1899-12-30T05:18:33"/>
    <n v="318.5530000005383"/>
    <s v="Sunday"/>
    <x v="1"/>
    <s v="2016-01-1"/>
    <x v="0"/>
  </r>
  <r>
    <x v="395"/>
    <n v="1"/>
    <x v="0"/>
    <d v="2016-01-31T18:52:32"/>
    <d v="2016-01-31T21:52:44"/>
    <d v="1899-12-30T03:00:12"/>
    <n v="180.20528332795948"/>
    <s v="Sunday"/>
    <x v="1"/>
    <s v="2016-01-1"/>
    <x v="0"/>
  </r>
  <r>
    <x v="395"/>
    <n v="1"/>
    <x v="0"/>
    <d v="2016-01-31T19:09:16"/>
    <d v="2016-01-31T21:47:31"/>
    <d v="1899-12-30T02:38:15"/>
    <n v="158.25088333454914"/>
    <s v="Sunday"/>
    <x v="1"/>
    <s v="2016-01-1"/>
    <x v="0"/>
  </r>
  <r>
    <x v="395"/>
    <n v="1"/>
    <x v="0"/>
    <d v="2016-01-31T19:13:36"/>
    <d v="2016-02-01T01:33:01"/>
    <d v="1899-12-30T06:19:25"/>
    <n v="379.41438333364204"/>
    <s v="Sunday"/>
    <x v="1"/>
    <s v="2016-01-1"/>
    <x v="0"/>
  </r>
  <r>
    <x v="395"/>
    <n v="0"/>
    <x v="0"/>
    <d v="2016-01-31T19:19:55"/>
    <d v="2016-02-01T02:43:27"/>
    <d v="1899-12-30T07:23:32"/>
    <n v="443.53204999817535"/>
    <s v="Sunday"/>
    <x v="1"/>
    <s v="2016-01-1"/>
    <x v="0"/>
  </r>
  <r>
    <x v="395"/>
    <n v="1"/>
    <x v="0"/>
    <d v="2016-01-31T19:27:42"/>
    <d v="2016-01-31T23:05:05"/>
    <d v="1899-12-30T03:37:23"/>
    <n v="217.38999999593943"/>
    <s v="Sunday"/>
    <x v="1"/>
    <s v="2016-01-1"/>
    <x v="0"/>
  </r>
  <r>
    <x v="395"/>
    <n v="0"/>
    <x v="0"/>
    <d v="2016-01-31T19:30:00"/>
    <d v="2016-02-01T07:00:56"/>
    <d v="1899-12-30T11:30:56"/>
    <n v="690.93945000087842"/>
    <s v="Sunday"/>
    <x v="1"/>
    <s v="2016-01-1"/>
    <x v="0"/>
  </r>
  <r>
    <x v="395"/>
    <n v="1"/>
    <x v="0"/>
    <d v="2016-01-31T19:50:28"/>
    <d v="2016-01-31T23:56:59"/>
    <d v="1899-12-30T04:06:31"/>
    <n v="246.52121666818857"/>
    <s v="Sunday"/>
    <x v="1"/>
    <s v="2016-01-1"/>
    <x v="0"/>
  </r>
  <r>
    <x v="395"/>
    <n v="0"/>
    <x v="0"/>
    <d v="2016-01-31T20:18:34"/>
    <d v="2016-02-01T01:12:30"/>
    <d v="1899-12-30T04:53:56"/>
    <n v="293.9250499906484"/>
    <s v="Sunday"/>
    <x v="1"/>
    <s v="2016-01-1"/>
    <x v="0"/>
  </r>
  <r>
    <x v="395"/>
    <n v="1"/>
    <x v="0"/>
    <d v="2016-01-31T20:15:00"/>
    <d v="2016-01-31T23:46:07"/>
    <d v="1899-12-30T03:31:07"/>
    <n v="211.12405000487342"/>
    <s v="Sunday"/>
    <x v="1"/>
    <s v="2016-01-1"/>
    <x v="0"/>
  </r>
  <r>
    <x v="395"/>
    <n v="1"/>
    <x v="2"/>
    <d v="2016-01-31T20:40:45"/>
    <d v="2016-01-31T23:39:48"/>
    <d v="1899-12-30T02:59:03"/>
    <n v="179.0455500036478"/>
    <s v="Sunday"/>
    <x v="1"/>
    <s v="2016-01-1"/>
    <x v="0"/>
  </r>
  <r>
    <x v="395"/>
    <n v="1"/>
    <x v="0"/>
    <d v="2016-01-31T21:17:45"/>
    <d v="2016-02-01T10:21:00"/>
    <d v="1899-12-30T13:03:15"/>
    <n v="783.24916667304933"/>
    <s v="Sunday"/>
    <x v="1"/>
    <s v="2016-01-1"/>
    <x v="0"/>
  </r>
  <r>
    <x v="395"/>
    <n v="0"/>
    <x v="0"/>
    <d v="2016-01-31T21:40:38"/>
    <d v="2016-02-01T04:40:42"/>
    <d v="1899-12-30T07:00:04"/>
    <n v="420.07128332625143"/>
    <s v="Sunday"/>
    <x v="1"/>
    <s v="2016-01-1"/>
    <x v="0"/>
  </r>
  <r>
    <x v="395"/>
    <n v="1"/>
    <x v="0"/>
    <d v="2016-01-31T21:47:29"/>
    <d v="2016-02-01T05:09:32"/>
    <d v="1899-12-30T07:22:03"/>
    <n v="442.05111666466109"/>
    <s v="Sunday"/>
    <x v="1"/>
    <s v="2016-01-1"/>
    <x v="0"/>
  </r>
  <r>
    <x v="395"/>
    <n v="0"/>
    <x v="0"/>
    <d v="2016-01-31T21:52:59"/>
    <d v="2016-02-01T00:22:23"/>
    <d v="1899-12-30T02:29:24"/>
    <n v="149.40238333423622"/>
    <s v="Sunday"/>
    <x v="1"/>
    <s v="2016-01-1"/>
    <x v="0"/>
  </r>
  <r>
    <x v="395"/>
    <n v="1"/>
    <x v="1"/>
    <d v="2016-01-31T21:55:14"/>
    <d v="2016-02-01T11:24:58"/>
    <d v="1899-12-30T13:29:44"/>
    <n v="809.72500000381842"/>
    <s v="Sunday"/>
    <x v="1"/>
    <s v="2016-01-1"/>
    <x v="0"/>
  </r>
  <r>
    <x v="395"/>
    <n v="0"/>
    <x v="0"/>
    <d v="2016-01-31T22:03:10"/>
    <d v="2016-02-01T00:53:12"/>
    <d v="1899-12-30T02:50:02"/>
    <n v="170.02933332812972"/>
    <s v="Sunday"/>
    <x v="1"/>
    <s v="2016-01-1"/>
    <x v="0"/>
  </r>
  <r>
    <x v="395"/>
    <n v="0"/>
    <x v="0"/>
    <d v="2016-01-31T22:18:59"/>
    <d v="2016-02-01T00:20:32"/>
    <d v="1899-12-30T02:01:33"/>
    <n v="121.5530500060413"/>
    <s v="Sunday"/>
    <x v="1"/>
    <s v="2016-01-1"/>
    <x v="0"/>
  </r>
  <r>
    <x v="395"/>
    <n v="1"/>
    <x v="0"/>
    <d v="2016-01-31T22:36:31"/>
    <d v="2016-02-01T03:23:59"/>
    <d v="1899-12-30T04:47:28"/>
    <n v="287.46116666821763"/>
    <s v="Sunday"/>
    <x v="1"/>
    <s v="2016-01-1"/>
    <x v="0"/>
  </r>
  <r>
    <x v="395"/>
    <n v="0"/>
    <x v="0"/>
    <d v="2016-01-31T22:48:30"/>
    <d v="2016-02-01T05:20:35"/>
    <d v="1899-12-30T06:32:05"/>
    <n v="392.08211666671559"/>
    <s v="Sunday"/>
    <x v="1"/>
    <s v="2016-01-1"/>
    <x v="0"/>
  </r>
  <r>
    <x v="395"/>
    <n v="0"/>
    <x v="2"/>
    <d v="2016-01-31T23:02:39"/>
    <d v="2016-02-01T06:06:56"/>
    <d v="1899-12-30T07:04:17"/>
    <n v="424.28011666517705"/>
    <s v="Sunday"/>
    <x v="1"/>
    <s v="2016-01-1"/>
    <x v="0"/>
  </r>
  <r>
    <x v="395"/>
    <n v="0"/>
    <x v="0"/>
    <d v="2016-01-31T23:07:58"/>
    <d v="2016-02-01T02:11:26"/>
    <d v="1899-12-30T03:03:28"/>
    <n v="183.46183334011585"/>
    <s v="Sunday"/>
    <x v="1"/>
    <s v="2016-01-1"/>
    <x v="0"/>
  </r>
  <r>
    <x v="395"/>
    <n v="0"/>
    <x v="0"/>
    <d v="2016-01-31T23:10:13"/>
    <d v="2016-02-01T01:51:35"/>
    <d v="1899-12-30T02:41:22"/>
    <n v="161.36204999056645"/>
    <s v="Sunday"/>
    <x v="1"/>
    <s v="2016-01-1"/>
    <x v="0"/>
  </r>
  <r>
    <x v="395"/>
    <n v="0"/>
    <x v="2"/>
    <d v="2016-01-31T23:13:57"/>
    <d v="2016-02-01T03:44:10"/>
    <d v="1899-12-30T04:30:13"/>
    <n v="270.21095000789501"/>
    <s v="Sunday"/>
    <x v="1"/>
    <s v="2016-01-1"/>
    <x v="0"/>
  </r>
  <r>
    <x v="395"/>
    <n v="1"/>
    <x v="0"/>
    <d v="2016-01-31T23:35:25"/>
    <d v="2016-02-01T03:15:54"/>
    <d v="1899-12-30T03:40:29"/>
    <n v="220.47554999473505"/>
    <s v="Sunday"/>
    <x v="1"/>
    <s v="2016-01-1"/>
    <x v="0"/>
  </r>
  <r>
    <x v="395"/>
    <n v="1"/>
    <x v="0"/>
    <d v="2016-01-31T23:36:56"/>
    <d v="2016-02-01T01:49:21"/>
    <d v="1899-12-30T02:12:25"/>
    <n v="132.41278333473019"/>
    <s v="Sunday"/>
    <x v="1"/>
    <s v="2016-01-1"/>
    <x v="0"/>
  </r>
  <r>
    <x v="395"/>
    <n v="0"/>
    <x v="0"/>
    <d v="2016-01-31T23:42:33"/>
    <d v="2016-02-01T11:08:01"/>
    <d v="1899-12-30T11:25:28"/>
    <n v="685.46295000007376"/>
    <s v="Sunday"/>
    <x v="1"/>
    <s v="2016-01-1"/>
    <x v="0"/>
  </r>
  <r>
    <x v="395"/>
    <n v="0"/>
    <x v="0"/>
    <d v="2016-01-31T23:48:22"/>
    <d v="2016-02-01T06:30:59"/>
    <d v="1899-12-30T06:42:37"/>
    <n v="402.62121666572057"/>
    <s v="Sunday"/>
    <x v="1"/>
    <s v="2016-01-1"/>
    <x v="0"/>
  </r>
  <r>
    <x v="396"/>
    <n v="1"/>
    <x v="2"/>
    <d v="2016-02-01T00:24:55"/>
    <d v="2016-02-01T03:17:34"/>
    <d v="1899-12-30T02:52:39"/>
    <n v="172.65421666321345"/>
    <s v="Monday"/>
    <x v="1"/>
    <s v="2016-02-2"/>
    <x v="1"/>
  </r>
  <r>
    <x v="396"/>
    <n v="0"/>
    <x v="0"/>
    <d v="2016-02-01T00:55:09"/>
    <d v="2016-02-01T03:53:43"/>
    <d v="1899-12-30T02:58:34"/>
    <n v="178.56811667326838"/>
    <s v="Monday"/>
    <x v="1"/>
    <s v="2016-02-2"/>
    <x v="1"/>
  </r>
  <r>
    <x v="396"/>
    <n v="0"/>
    <x v="0"/>
    <d v="2016-02-01T01:05:12"/>
    <d v="2016-02-01T07:09:36"/>
    <d v="1899-12-30T06:04:24"/>
    <n v="364.40394999459386"/>
    <s v="Monday"/>
    <x v="1"/>
    <s v="2016-02-2"/>
    <x v="1"/>
  </r>
  <r>
    <x v="396"/>
    <n v="0"/>
    <x v="2"/>
    <d v="2016-02-01T01:59:37"/>
    <d v="2016-02-01T04:52:02"/>
    <d v="1899-12-30T02:52:25"/>
    <n v="172.42154999286868"/>
    <s v="Monday"/>
    <x v="1"/>
    <s v="2016-02-2"/>
    <x v="1"/>
  </r>
  <r>
    <x v="396"/>
    <n v="0"/>
    <x v="1"/>
    <d v="2016-02-01T02:16:30"/>
    <d v="2016-02-01T20:08:51"/>
    <d v="1899-12-30T17:52:21"/>
    <n v="1072.3506166599691"/>
    <s v="Monday"/>
    <x v="1"/>
    <s v="2016-02-2"/>
    <x v="1"/>
  </r>
  <r>
    <x v="396"/>
    <n v="0"/>
    <x v="0"/>
    <d v="2016-02-01T02:27:43"/>
    <d v="2016-02-01T05:18:15"/>
    <d v="1899-12-30T02:50:32"/>
    <n v="170.52838332485408"/>
    <s v="Monday"/>
    <x v="1"/>
    <s v="2016-02-2"/>
    <x v="1"/>
  </r>
  <r>
    <x v="396"/>
    <n v="1"/>
    <x v="0"/>
    <d v="2016-02-01T04:50:04"/>
    <d v="2016-02-01T07:29:27"/>
    <d v="1899-12-30T02:39:23"/>
    <n v="159.38411666429602"/>
    <s v="Monday"/>
    <x v="1"/>
    <s v="2016-02-2"/>
    <x v="1"/>
  </r>
  <r>
    <x v="396"/>
    <n v="1"/>
    <x v="0"/>
    <d v="2016-02-01T08:00:07"/>
    <d v="2016-02-01T13:13:10"/>
    <d v="1899-12-30T05:13:03"/>
    <n v="313.05155000765808"/>
    <s v="Monday"/>
    <x v="1"/>
    <s v="2016-02-2"/>
    <x v="1"/>
  </r>
  <r>
    <x v="396"/>
    <n v="1"/>
    <x v="2"/>
    <d v="2016-02-01T08:51:06"/>
    <d v="2016-02-01T16:00:03"/>
    <d v="1899-12-30T07:08:57"/>
    <n v="428.95294999354519"/>
    <s v="Monday"/>
    <x v="1"/>
    <s v="2016-02-2"/>
    <x v="1"/>
  </r>
  <r>
    <x v="396"/>
    <n v="1"/>
    <x v="2"/>
    <d v="2016-02-01T09:39:54"/>
    <d v="2016-02-01T23:10:01"/>
    <d v="1899-12-30T13:30:07"/>
    <n v="810.11144999647513"/>
    <s v="Monday"/>
    <x v="1"/>
    <s v="2016-02-2"/>
    <x v="1"/>
  </r>
  <r>
    <x v="396"/>
    <n v="0"/>
    <x v="0"/>
    <d v="2016-02-01T09:51:49"/>
    <d v="2016-02-02T14:08:44"/>
    <d v="1899-12-31T04:16:55"/>
    <n v="1696.912616668269"/>
    <s v="Monday"/>
    <x v="1"/>
    <s v="2016-02-2"/>
    <x v="1"/>
  </r>
  <r>
    <x v="396"/>
    <n v="0"/>
    <x v="1"/>
    <d v="2016-02-01T09:55:52"/>
    <d v="2016-02-01T15:28:44"/>
    <d v="1899-12-30T05:32:52"/>
    <n v="332.86721666227095"/>
    <s v="Monday"/>
    <x v="1"/>
    <s v="2016-02-2"/>
    <x v="1"/>
  </r>
  <r>
    <x v="396"/>
    <n v="0"/>
    <x v="0"/>
    <d v="2016-02-01T10:07:34"/>
    <d v="2016-02-02T07:46:01"/>
    <d v="1899-12-30T21:38:27"/>
    <n v="1298.4553833387326"/>
    <s v="Monday"/>
    <x v="1"/>
    <s v="2016-02-2"/>
    <x v="1"/>
  </r>
  <r>
    <x v="396"/>
    <n v="0"/>
    <x v="0"/>
    <d v="2016-02-01T10:02:02"/>
    <d v="2016-02-01T18:52:36"/>
    <d v="1899-12-30T08:50:34"/>
    <n v="530.56011666543782"/>
    <s v="Monday"/>
    <x v="1"/>
    <s v="2016-02-2"/>
    <x v="1"/>
  </r>
  <r>
    <x v="396"/>
    <n v="1"/>
    <x v="0"/>
    <d v="2016-02-01T10:28:00"/>
    <d v="2016-02-01T13:56:36"/>
    <d v="1899-12-30T03:28:36"/>
    <n v="208.59805000363849"/>
    <s v="Monday"/>
    <x v="1"/>
    <s v="2016-02-2"/>
    <x v="1"/>
  </r>
  <r>
    <x v="396"/>
    <n v="0"/>
    <x v="2"/>
    <d v="2016-02-01T10:40:39"/>
    <d v="2016-02-01T23:02:14"/>
    <d v="1899-12-30T12:21:35"/>
    <n v="741.57966666505672"/>
    <s v="Monday"/>
    <x v="1"/>
    <s v="2016-02-2"/>
    <x v="1"/>
  </r>
  <r>
    <x v="396"/>
    <n v="0"/>
    <x v="0"/>
    <d v="2016-02-01T11:22:21"/>
    <d v="2016-02-01T14:22:23"/>
    <d v="1899-12-30T03:00:02"/>
    <n v="180.0255000020843"/>
    <s v="Monday"/>
    <x v="1"/>
    <s v="2016-02-2"/>
    <x v="1"/>
  </r>
  <r>
    <x v="396"/>
    <n v="1"/>
    <x v="2"/>
    <d v="2016-02-01T11:28:46"/>
    <d v="2016-02-01T17:26:37"/>
    <d v="1899-12-30T05:57:51"/>
    <n v="357.85433333949186"/>
    <s v="Monday"/>
    <x v="1"/>
    <s v="2016-02-2"/>
    <x v="1"/>
  </r>
  <r>
    <x v="396"/>
    <n v="0"/>
    <x v="0"/>
    <d v="2016-02-01T12:07:57"/>
    <d v="2016-02-01T21:49:59"/>
    <d v="1899-12-30T09:42:02"/>
    <n v="582.03028333489783"/>
    <s v="Monday"/>
    <x v="1"/>
    <s v="2016-02-2"/>
    <x v="1"/>
  </r>
  <r>
    <x v="396"/>
    <n v="0"/>
    <x v="0"/>
    <d v="2016-02-01T12:24:24"/>
    <d v="2016-02-01T20:08:51"/>
    <d v="1899-12-30T07:44:27"/>
    <n v="464.45128332590684"/>
    <s v="Monday"/>
    <x v="1"/>
    <s v="2016-02-2"/>
    <x v="1"/>
  </r>
  <r>
    <x v="396"/>
    <n v="1"/>
    <x v="0"/>
    <d v="2016-02-01T12:43:39"/>
    <d v="2016-02-01T15:52:10"/>
    <d v="1899-12-30T03:08:31"/>
    <n v="188.51094999932684"/>
    <s v="Monday"/>
    <x v="1"/>
    <s v="2016-02-2"/>
    <x v="1"/>
  </r>
  <r>
    <x v="396"/>
    <n v="0"/>
    <x v="1"/>
    <d v="2016-02-01T13:03:19"/>
    <d v="2016-02-01T21:58:50"/>
    <d v="1899-12-30T08:55:31"/>
    <n v="535.51616666489281"/>
    <s v="Monday"/>
    <x v="1"/>
    <s v="2016-02-2"/>
    <x v="1"/>
  </r>
  <r>
    <x v="396"/>
    <n v="1"/>
    <x v="0"/>
    <d v="2016-02-01T13:14:11"/>
    <d v="2016-02-01T15:53:59"/>
    <d v="1899-12-30T02:39:48"/>
    <n v="159.80195000069216"/>
    <s v="Monday"/>
    <x v="1"/>
    <s v="2016-02-2"/>
    <x v="1"/>
  </r>
  <r>
    <x v="396"/>
    <n v="0"/>
    <x v="0"/>
    <d v="2016-02-01T13:16:29"/>
    <d v="2016-02-01T19:31:07"/>
    <d v="1899-12-30T06:14:38"/>
    <n v="374.63916666107252"/>
    <s v="Monday"/>
    <x v="1"/>
    <s v="2016-02-2"/>
    <x v="1"/>
  </r>
  <r>
    <x v="396"/>
    <n v="1"/>
    <x v="0"/>
    <d v="2016-02-01T13:44:16"/>
    <d v="2016-02-01T19:32:31"/>
    <d v="1899-12-30T05:48:15"/>
    <n v="348.2452833338175"/>
    <s v="Monday"/>
    <x v="1"/>
    <s v="2016-02-2"/>
    <x v="1"/>
  </r>
  <r>
    <x v="396"/>
    <n v="1"/>
    <x v="1"/>
    <d v="2016-02-01T14:10:49"/>
    <d v="2016-02-01T17:37:20"/>
    <d v="1899-12-30T03:26:31"/>
    <n v="206.51161667075939"/>
    <s v="Monday"/>
    <x v="1"/>
    <s v="2016-02-2"/>
    <x v="1"/>
  </r>
  <r>
    <x v="396"/>
    <n v="0"/>
    <x v="0"/>
    <d v="2016-02-01T14:14:42"/>
    <d v="2016-02-01T17:38:36"/>
    <d v="1899-12-30T03:23:54"/>
    <n v="203.8972833333537"/>
    <s v="Monday"/>
    <x v="1"/>
    <s v="2016-02-2"/>
    <x v="1"/>
  </r>
  <r>
    <x v="396"/>
    <n v="1"/>
    <x v="3"/>
    <d v="2016-02-01T14:34:58"/>
    <d v="2016-02-01T17:17:36"/>
    <d v="1899-12-30T02:42:38"/>
    <n v="162.63604999752715"/>
    <s v="Monday"/>
    <x v="1"/>
    <s v="2016-02-2"/>
    <x v="1"/>
  </r>
  <r>
    <x v="396"/>
    <n v="1"/>
    <x v="0"/>
    <d v="2016-02-01T14:59:25"/>
    <d v="2016-02-01T19:47:11"/>
    <d v="1899-12-30T04:47:46"/>
    <n v="287.76778333936818"/>
    <s v="Monday"/>
    <x v="1"/>
    <s v="2016-02-2"/>
    <x v="1"/>
  </r>
  <r>
    <x v="396"/>
    <n v="0"/>
    <x v="0"/>
    <d v="2016-02-01T15:18:20"/>
    <d v="2016-02-01T20:23:38"/>
    <d v="1899-12-30T05:05:18"/>
    <n v="305.2990500011947"/>
    <s v="Monday"/>
    <x v="1"/>
    <s v="2016-02-2"/>
    <x v="1"/>
  </r>
  <r>
    <x v="396"/>
    <n v="1"/>
    <x v="0"/>
    <d v="2016-02-01T15:22:00"/>
    <d v="2016-02-01T21:32:35"/>
    <d v="1899-12-30T06:10:35"/>
    <n v="370.59116666321643"/>
    <s v="Monday"/>
    <x v="1"/>
    <s v="2016-02-2"/>
    <x v="1"/>
  </r>
  <r>
    <x v="396"/>
    <n v="1"/>
    <x v="1"/>
    <d v="2016-02-01T15:31:21"/>
    <d v="2016-02-02T09:36:07"/>
    <d v="1899-12-30T18:04:46"/>
    <n v="1084.7650000022259"/>
    <s v="Monday"/>
    <x v="1"/>
    <s v="2016-02-2"/>
    <x v="1"/>
  </r>
  <r>
    <x v="396"/>
    <n v="1"/>
    <x v="0"/>
    <d v="2016-02-01T15:46:42"/>
    <d v="2016-02-01T21:51:47"/>
    <d v="1899-12-30T06:05:05"/>
    <n v="365.08200000738725"/>
    <s v="Monday"/>
    <x v="1"/>
    <s v="2016-02-2"/>
    <x v="1"/>
  </r>
  <r>
    <x v="396"/>
    <n v="0"/>
    <x v="0"/>
    <d v="2016-02-01T16:16:01"/>
    <d v="2016-02-01T17:37:44"/>
    <d v="1899-12-30T01:21:43"/>
    <n v="81.717383331852034"/>
    <s v="Monday"/>
    <x v="1"/>
    <s v="2016-02-2"/>
    <x v="1"/>
  </r>
  <r>
    <x v="396"/>
    <n v="1"/>
    <x v="0"/>
    <d v="2016-02-01T16:56:27"/>
    <d v="2016-02-01T20:46:10"/>
    <d v="1899-12-30T03:49:43"/>
    <n v="229.70988334156573"/>
    <s v="Monday"/>
    <x v="1"/>
    <s v="2016-02-2"/>
    <x v="1"/>
  </r>
  <r>
    <x v="396"/>
    <n v="1"/>
    <x v="1"/>
    <d v="2016-02-01T17:03:40"/>
    <d v="2016-02-03T09:16:15"/>
    <d v="1899-12-31T16:12:35"/>
    <n v="2412.5796166656073"/>
    <s v="Monday"/>
    <x v="1"/>
    <s v="2016-02-2"/>
    <x v="1"/>
  </r>
  <r>
    <x v="396"/>
    <n v="0"/>
    <x v="0"/>
    <d v="2016-02-01T17:12:47"/>
    <d v="2016-02-01T22:24:45"/>
    <d v="1899-12-30T05:11:58"/>
    <n v="311.95866666734219"/>
    <s v="Monday"/>
    <x v="1"/>
    <s v="2016-02-2"/>
    <x v="1"/>
  </r>
  <r>
    <x v="396"/>
    <n v="1"/>
    <x v="0"/>
    <d v="2016-02-01T17:17:02"/>
    <d v="2016-02-02T01:12:00"/>
    <d v="1899-12-30T07:54:58"/>
    <n v="474.95966666727327"/>
    <s v="Monday"/>
    <x v="1"/>
    <s v="2016-02-2"/>
    <x v="1"/>
  </r>
  <r>
    <x v="396"/>
    <n v="1"/>
    <x v="2"/>
    <d v="2016-02-01T17:31:50"/>
    <d v="2016-02-01T22:04:30"/>
    <d v="1899-12-30T04:32:40"/>
    <n v="272.66495000571012"/>
    <s v="Monday"/>
    <x v="1"/>
    <s v="2016-02-2"/>
    <x v="1"/>
  </r>
  <r>
    <x v="396"/>
    <n v="0"/>
    <x v="0"/>
    <d v="2016-02-01T17:47:17"/>
    <d v="2016-02-01T21:03:51"/>
    <d v="1899-12-30T03:16:34"/>
    <n v="196.56861667055637"/>
    <s v="Monday"/>
    <x v="1"/>
    <s v="2016-02-2"/>
    <x v="1"/>
  </r>
  <r>
    <x v="396"/>
    <n v="0"/>
    <x v="0"/>
    <d v="2016-02-01T18:17:51"/>
    <d v="2016-02-02T17:49:40"/>
    <d v="1899-12-30T23:31:49"/>
    <n v="1411.8162833328824"/>
    <s v="Monday"/>
    <x v="1"/>
    <s v="2016-02-2"/>
    <x v="1"/>
  </r>
  <r>
    <x v="396"/>
    <n v="1"/>
    <x v="0"/>
    <d v="2016-02-01T18:39:57"/>
    <d v="2016-02-01T23:40:38"/>
    <d v="1899-12-30T05:00:41"/>
    <n v="300.67604999989271"/>
    <s v="Monday"/>
    <x v="1"/>
    <s v="2016-02-2"/>
    <x v="1"/>
  </r>
  <r>
    <x v="396"/>
    <n v="0"/>
    <x v="0"/>
    <d v="2016-02-01T18:52:39"/>
    <d v="2016-02-02T16:00:00"/>
    <d v="1899-12-30T21:07:21"/>
    <n v="1267.3558333329856"/>
    <s v="Monday"/>
    <x v="1"/>
    <s v="2016-02-2"/>
    <x v="1"/>
  </r>
  <r>
    <x v="396"/>
    <n v="0"/>
    <x v="0"/>
    <d v="2016-02-01T19:07:24"/>
    <d v="2016-02-01T22:31:59"/>
    <d v="1899-12-30T03:24:35"/>
    <n v="204.58271667128429"/>
    <s v="Monday"/>
    <x v="1"/>
    <s v="2016-02-2"/>
    <x v="1"/>
  </r>
  <r>
    <x v="396"/>
    <n v="0"/>
    <x v="0"/>
    <d v="2016-02-01T19:37:54"/>
    <d v="2016-02-01T21:28:06"/>
    <d v="1899-12-30T01:50:12"/>
    <n v="110.20733333425596"/>
    <s v="Monday"/>
    <x v="1"/>
    <s v="2016-02-2"/>
    <x v="1"/>
  </r>
  <r>
    <x v="396"/>
    <n v="0"/>
    <x v="0"/>
    <d v="2016-02-01T19:42:37"/>
    <d v="2016-02-01T22:53:48"/>
    <d v="1899-12-30T03:11:11"/>
    <n v="191.17661666823551"/>
    <s v="Monday"/>
    <x v="1"/>
    <s v="2016-02-2"/>
    <x v="1"/>
  </r>
  <r>
    <x v="396"/>
    <n v="1"/>
    <x v="0"/>
    <d v="2016-02-01T21:03:57"/>
    <d v="2016-02-02T09:29:51"/>
    <d v="1899-12-30T12:25:54"/>
    <n v="745.89633333496749"/>
    <s v="Monday"/>
    <x v="1"/>
    <s v="2016-02-2"/>
    <x v="1"/>
  </r>
  <r>
    <x v="396"/>
    <n v="0"/>
    <x v="0"/>
    <d v="2016-02-01T21:14:47"/>
    <d v="2016-02-02T03:36:51"/>
    <d v="1899-12-30T06:22:04"/>
    <n v="382.06233333097771"/>
    <s v="Monday"/>
    <x v="1"/>
    <s v="2016-02-2"/>
    <x v="1"/>
  </r>
  <r>
    <x v="396"/>
    <n v="0"/>
    <x v="0"/>
    <d v="2016-02-01T21:56:50"/>
    <d v="2016-02-02T13:38:17"/>
    <d v="1899-12-30T15:41:27"/>
    <n v="941.4532166684512"/>
    <s v="Monday"/>
    <x v="1"/>
    <s v="2016-02-2"/>
    <x v="1"/>
  </r>
  <r>
    <x v="396"/>
    <n v="1"/>
    <x v="0"/>
    <d v="2016-02-01T22:03:44"/>
    <d v="2016-02-02T01:19:36"/>
    <d v="1899-12-30T03:15:52"/>
    <n v="195.8713833312504"/>
    <s v="Monday"/>
    <x v="1"/>
    <s v="2016-02-2"/>
    <x v="1"/>
  </r>
  <r>
    <x v="396"/>
    <n v="1"/>
    <x v="1"/>
    <d v="2016-02-01T22:08:09"/>
    <d v="2016-02-02T14:32:50"/>
    <d v="1899-12-30T16:24:41"/>
    <n v="984.67628332902677"/>
    <s v="Monday"/>
    <x v="1"/>
    <s v="2016-02-2"/>
    <x v="1"/>
  </r>
  <r>
    <x v="396"/>
    <n v="1"/>
    <x v="0"/>
    <d v="2016-02-01T22:19:57"/>
    <d v="2016-02-02T13:34:23"/>
    <d v="1899-12-30T15:14:26"/>
    <n v="914.4253333308734"/>
    <s v="Monday"/>
    <x v="1"/>
    <s v="2016-02-2"/>
    <x v="1"/>
  </r>
  <r>
    <x v="396"/>
    <n v="0"/>
    <x v="0"/>
    <d v="2016-02-01T23:27:13"/>
    <d v="2016-02-02T01:35:00"/>
    <d v="1899-12-30T02:07:47"/>
    <n v="127.78928333194926"/>
    <s v="Monday"/>
    <x v="1"/>
    <s v="2016-02-2"/>
    <x v="1"/>
  </r>
  <r>
    <x v="396"/>
    <n v="0"/>
    <x v="0"/>
    <d v="2016-02-01T23:40:17"/>
    <d v="2016-02-02T02:43:44"/>
    <d v="1899-12-30T03:03:27"/>
    <n v="183.45421666279435"/>
    <s v="Monday"/>
    <x v="1"/>
    <s v="2016-02-2"/>
    <x v="1"/>
  </r>
  <r>
    <x v="396"/>
    <n v="0"/>
    <x v="0"/>
    <d v="2016-02-01T23:44:57"/>
    <d v="2016-02-02T06:00:00"/>
    <d v="1899-12-30T06:15:03"/>
    <n v="375.04561667097732"/>
    <s v="Monday"/>
    <x v="1"/>
    <s v="2016-02-2"/>
    <x v="1"/>
  </r>
  <r>
    <x v="396"/>
    <n v="0"/>
    <x v="0"/>
    <d v="2016-02-01T23:51:30"/>
    <d v="2016-02-02T02:28:12"/>
    <d v="1899-12-30T02:36:42"/>
    <n v="156.69811666128226"/>
    <s v="Monday"/>
    <x v="1"/>
    <s v="2016-02-2"/>
    <x v="1"/>
  </r>
  <r>
    <x v="396"/>
    <n v="0"/>
    <x v="0"/>
    <d v="2016-02-01T23:59:37"/>
    <d v="2016-02-02T02:20:21"/>
    <d v="1899-12-30T02:20:44"/>
    <n v="140.73938333778642"/>
    <s v="Monday"/>
    <x v="1"/>
    <s v="2016-02-2"/>
    <x v="1"/>
  </r>
  <r>
    <x v="397"/>
    <n v="0"/>
    <x v="0"/>
    <d v="2016-02-02T02:08:36"/>
    <d v="2016-02-02T11:32:00"/>
    <d v="1899-12-30T09:23:24"/>
    <n v="563.39171666884795"/>
    <s v="Tuesday"/>
    <x v="1"/>
    <s v="2016-02-3"/>
    <x v="1"/>
  </r>
  <r>
    <x v="397"/>
    <n v="0"/>
    <x v="1"/>
    <d v="2016-02-02T02:16:42"/>
    <d v="2016-02-02T13:03:57"/>
    <d v="1899-12-30T10:47:15"/>
    <n v="647.25704999640584"/>
    <s v="Tuesday"/>
    <x v="1"/>
    <s v="2016-02-3"/>
    <x v="1"/>
  </r>
  <r>
    <x v="397"/>
    <n v="1"/>
    <x v="0"/>
    <d v="2016-02-02T02:20:09"/>
    <d v="2016-02-02T07:26:33"/>
    <d v="1899-12-30T05:06:24"/>
    <n v="306.40261666383594"/>
    <s v="Tuesday"/>
    <x v="1"/>
    <s v="2016-02-3"/>
    <x v="1"/>
  </r>
  <r>
    <x v="397"/>
    <n v="1"/>
    <x v="0"/>
    <d v="2016-02-02T03:13:30"/>
    <d v="2016-02-02T09:49:19"/>
    <d v="1899-12-30T06:35:49"/>
    <n v="395.82138333236799"/>
    <s v="Tuesday"/>
    <x v="1"/>
    <s v="2016-02-3"/>
    <x v="1"/>
  </r>
  <r>
    <x v="397"/>
    <n v="1"/>
    <x v="0"/>
    <d v="2016-02-02T04:39:00"/>
    <d v="2016-02-02T07:20:25"/>
    <d v="1899-12-30T02:41:25"/>
    <n v="161.41721667023376"/>
    <s v="Tuesday"/>
    <x v="1"/>
    <s v="2016-02-3"/>
    <x v="1"/>
  </r>
  <r>
    <x v="397"/>
    <n v="0"/>
    <x v="1"/>
    <d v="2016-02-02T05:52:18"/>
    <d v="2016-02-02T14:04:27"/>
    <d v="1899-12-30T08:12:09"/>
    <n v="492.15061666094698"/>
    <s v="Tuesday"/>
    <x v="1"/>
    <s v="2016-02-3"/>
    <x v="1"/>
  </r>
  <r>
    <x v="397"/>
    <n v="0"/>
    <x v="0"/>
    <d v="2016-02-02T06:35:02"/>
    <d v="2016-02-02T09:23:31"/>
    <d v="1899-12-30T02:48:29"/>
    <n v="168.47794999368489"/>
    <s v="Tuesday"/>
    <x v="1"/>
    <s v="2016-02-3"/>
    <x v="1"/>
  </r>
  <r>
    <x v="397"/>
    <n v="0"/>
    <x v="1"/>
    <d v="2016-02-02T07:14:57"/>
    <d v="2016-02-02T20:11:00"/>
    <d v="1899-12-30T12:56:03"/>
    <n v="776.0552833287511"/>
    <s v="Tuesday"/>
    <x v="1"/>
    <s v="2016-02-3"/>
    <x v="1"/>
  </r>
  <r>
    <x v="397"/>
    <n v="0"/>
    <x v="0"/>
    <d v="2016-02-02T07:25:43"/>
    <d v="2016-02-02T17:04:04"/>
    <d v="1899-12-30T09:38:21"/>
    <n v="578.34371667006053"/>
    <s v="Tuesday"/>
    <x v="1"/>
    <s v="2016-02-3"/>
    <x v="1"/>
  </r>
  <r>
    <x v="397"/>
    <n v="0"/>
    <x v="0"/>
    <d v="2016-02-02T07:44:45"/>
    <d v="2016-02-02T17:27:40"/>
    <d v="1899-12-30T09:42:55"/>
    <n v="582.92054999736138"/>
    <s v="Tuesday"/>
    <x v="1"/>
    <s v="2016-02-3"/>
    <x v="1"/>
  </r>
  <r>
    <x v="397"/>
    <n v="0"/>
    <x v="0"/>
    <d v="2016-02-02T08:42:42"/>
    <d v="2016-02-02T14:10:27"/>
    <d v="1899-12-30T05:27:45"/>
    <n v="327.7467833342962"/>
    <s v="Tuesday"/>
    <x v="1"/>
    <s v="2016-02-3"/>
    <x v="1"/>
  </r>
  <r>
    <x v="397"/>
    <n v="1"/>
    <x v="0"/>
    <d v="2016-02-02T08:47:02"/>
    <d v="2016-02-03T14:00:29"/>
    <d v="1899-12-31T05:13:27"/>
    <n v="1753.4530000027735"/>
    <s v="Tuesday"/>
    <x v="1"/>
    <s v="2016-02-3"/>
    <x v="1"/>
  </r>
  <r>
    <x v="397"/>
    <n v="1"/>
    <x v="0"/>
    <d v="2016-02-02T09:16:34"/>
    <d v="2016-02-02T22:20:16"/>
    <d v="1899-12-30T13:03:42"/>
    <n v="783.7058833334595"/>
    <s v="Tuesday"/>
    <x v="1"/>
    <s v="2016-02-3"/>
    <x v="1"/>
  </r>
  <r>
    <x v="397"/>
    <n v="1"/>
    <x v="0"/>
    <d v="2016-02-02T09:29:29"/>
    <d v="2016-02-02T22:30:43"/>
    <d v="1899-12-30T13:01:14"/>
    <n v="781.2313833378721"/>
    <s v="Tuesday"/>
    <x v="1"/>
    <s v="2016-02-3"/>
    <x v="1"/>
  </r>
  <r>
    <x v="397"/>
    <n v="0"/>
    <x v="0"/>
    <d v="2016-02-02T09:56:03"/>
    <d v="2016-02-02T13:23:57"/>
    <d v="1899-12-30T03:27:54"/>
    <n v="207.90066667017527"/>
    <s v="Tuesday"/>
    <x v="1"/>
    <s v="2016-02-3"/>
    <x v="1"/>
  </r>
  <r>
    <x v="397"/>
    <n v="1"/>
    <x v="0"/>
    <d v="2016-02-02T10:18:24"/>
    <d v="2016-02-02T19:54:58"/>
    <d v="1899-12-30T09:36:34"/>
    <n v="576.57361666671932"/>
    <s v="Tuesday"/>
    <x v="1"/>
    <s v="2016-02-3"/>
    <x v="1"/>
  </r>
  <r>
    <x v="397"/>
    <n v="0"/>
    <x v="1"/>
    <d v="2016-02-02T11:02:03"/>
    <d v="2016-02-02T17:38:20"/>
    <d v="1899-12-30T06:36:17"/>
    <n v="396.28428333322518"/>
    <s v="Tuesday"/>
    <x v="1"/>
    <s v="2016-02-3"/>
    <x v="1"/>
  </r>
  <r>
    <x v="397"/>
    <n v="0"/>
    <x v="1"/>
    <d v="2016-02-02T12:22:18"/>
    <d v="2016-02-02T17:26:32"/>
    <d v="1899-12-30T05:04:14"/>
    <n v="304.24105000449345"/>
    <s v="Tuesday"/>
    <x v="1"/>
    <s v="2016-02-3"/>
    <x v="1"/>
  </r>
  <r>
    <x v="397"/>
    <n v="1"/>
    <x v="2"/>
    <d v="2016-02-02T12:20:59"/>
    <d v="2016-02-02T16:00:32"/>
    <d v="1899-12-30T03:39:33"/>
    <n v="219.55821665818803"/>
    <s v="Tuesday"/>
    <x v="1"/>
    <s v="2016-02-3"/>
    <x v="1"/>
  </r>
  <r>
    <x v="397"/>
    <n v="0"/>
    <x v="0"/>
    <d v="2016-02-02T12:47:19"/>
    <d v="2016-02-02T21:06:02"/>
    <d v="1899-12-30T08:18:43"/>
    <n v="498.7151666614227"/>
    <s v="Tuesday"/>
    <x v="1"/>
    <s v="2016-02-3"/>
    <x v="1"/>
  </r>
  <r>
    <x v="397"/>
    <n v="1"/>
    <x v="0"/>
    <d v="2016-02-02T13:03:11"/>
    <d v="2016-02-02T23:23:31"/>
    <d v="1899-12-30T10:20:20"/>
    <n v="620.33683333662339"/>
    <s v="Tuesday"/>
    <x v="1"/>
    <s v="2016-02-3"/>
    <x v="1"/>
  </r>
  <r>
    <x v="397"/>
    <n v="1"/>
    <x v="0"/>
    <d v="2016-02-02T13:10:11"/>
    <d v="2016-02-02T20:06:33"/>
    <d v="1899-12-30T06:56:22"/>
    <n v="416.36411666753702"/>
    <s v="Tuesday"/>
    <x v="1"/>
    <s v="2016-02-3"/>
    <x v="1"/>
  </r>
  <r>
    <x v="397"/>
    <n v="0"/>
    <x v="1"/>
    <d v="2016-02-02T13:28:31"/>
    <d v="2016-02-02T16:03:48"/>
    <d v="1899-12-30T02:35:17"/>
    <n v="155.29155000345781"/>
    <s v="Tuesday"/>
    <x v="1"/>
    <s v="2016-02-3"/>
    <x v="1"/>
  </r>
  <r>
    <x v="397"/>
    <n v="1"/>
    <x v="0"/>
    <d v="2016-02-02T13:33:37"/>
    <d v="2016-02-03T07:31:05"/>
    <d v="1899-12-30T17:57:28"/>
    <n v="1077.473050004337"/>
    <s v="Tuesday"/>
    <x v="1"/>
    <s v="2016-02-3"/>
    <x v="1"/>
  </r>
  <r>
    <x v="397"/>
    <n v="1"/>
    <x v="0"/>
    <d v="2016-02-02T13:37:54"/>
    <d v="2016-02-02T16:01:15"/>
    <d v="1899-12-30T02:23:21"/>
    <n v="143.35378333227709"/>
    <s v="Tuesday"/>
    <x v="1"/>
    <s v="2016-02-3"/>
    <x v="1"/>
  </r>
  <r>
    <x v="397"/>
    <n v="1"/>
    <x v="3"/>
    <d v="2016-02-02T14:22:02"/>
    <d v="2016-02-02T16:05:00"/>
    <d v="1899-12-30T01:42:58"/>
    <n v="102.95871666516177"/>
    <s v="Tuesday"/>
    <x v="1"/>
    <s v="2016-02-3"/>
    <x v="1"/>
  </r>
  <r>
    <x v="397"/>
    <n v="0"/>
    <x v="0"/>
    <d v="2016-02-02T15:17:34"/>
    <d v="2016-02-02T22:46:47"/>
    <d v="1899-12-30T07:29:13"/>
    <n v="449.2208833352197"/>
    <s v="Tuesday"/>
    <x v="1"/>
    <s v="2016-02-3"/>
    <x v="1"/>
  </r>
  <r>
    <x v="397"/>
    <n v="1"/>
    <x v="0"/>
    <d v="2016-02-02T15:44:52"/>
    <d v="2016-02-02T19:04:32"/>
    <d v="1899-12-30T03:19:40"/>
    <n v="199.66188333230093"/>
    <s v="Tuesday"/>
    <x v="1"/>
    <s v="2016-02-3"/>
    <x v="1"/>
  </r>
  <r>
    <x v="397"/>
    <n v="0"/>
    <x v="1"/>
    <d v="2016-02-02T16:15:26"/>
    <d v="2016-02-02T20:14:00"/>
    <d v="1899-12-30T03:58:34"/>
    <n v="238.5701166652143"/>
    <s v="Tuesday"/>
    <x v="1"/>
    <s v="2016-02-3"/>
    <x v="1"/>
  </r>
  <r>
    <x v="397"/>
    <n v="1"/>
    <x v="0"/>
    <d v="2016-02-02T19:33:21"/>
    <d v="2016-02-02T22:20:28"/>
    <d v="1899-12-30T02:47:07"/>
    <n v="167.11428334121592"/>
    <s v="Tuesday"/>
    <x v="1"/>
    <s v="2016-02-3"/>
    <x v="1"/>
  </r>
  <r>
    <x v="397"/>
    <n v="0"/>
    <x v="0"/>
    <d v="2016-02-02T20:00:24"/>
    <d v="2016-02-03T13:58:06"/>
    <d v="1899-12-30T17:57:42"/>
    <n v="1077.6978833356407"/>
    <s v="Tuesday"/>
    <x v="1"/>
    <s v="2016-02-3"/>
    <x v="1"/>
  </r>
  <r>
    <x v="397"/>
    <n v="1"/>
    <x v="0"/>
    <d v="2016-02-02T20:30:51"/>
    <d v="2016-02-02T22:38:40"/>
    <d v="1899-12-30T02:07:49"/>
    <n v="127.82016667420976"/>
    <s v="Tuesday"/>
    <x v="1"/>
    <s v="2016-02-3"/>
    <x v="1"/>
  </r>
  <r>
    <x v="397"/>
    <n v="1"/>
    <x v="0"/>
    <d v="2016-02-02T20:38:44"/>
    <d v="2016-02-02T23:30:42"/>
    <d v="1899-12-30T02:51:58"/>
    <n v="171.96488334098831"/>
    <s v="Tuesday"/>
    <x v="1"/>
    <s v="2016-02-3"/>
    <x v="1"/>
  </r>
  <r>
    <x v="397"/>
    <n v="1"/>
    <x v="0"/>
    <d v="2016-02-02T21:10:33"/>
    <d v="2016-02-04T09:22:39"/>
    <d v="1899-12-31T12:12:06"/>
    <n v="2172.1048333402723"/>
    <s v="Tuesday"/>
    <x v="1"/>
    <s v="2016-02-3"/>
    <x v="1"/>
  </r>
  <r>
    <x v="397"/>
    <n v="0"/>
    <x v="1"/>
    <d v="2016-02-02T21:41:12"/>
    <d v="2016-02-03T00:40:57"/>
    <d v="1899-12-30T02:59:45"/>
    <n v="179.75628333049826"/>
    <s v="Tuesday"/>
    <x v="1"/>
    <s v="2016-02-3"/>
    <x v="1"/>
  </r>
  <r>
    <x v="397"/>
    <n v="1"/>
    <x v="0"/>
    <d v="2016-02-02T21:43:05"/>
    <d v="2016-02-03T03:13:50"/>
    <d v="1899-12-30T05:30:45"/>
    <n v="330.75438333093189"/>
    <s v="Tuesday"/>
    <x v="1"/>
    <s v="2016-02-3"/>
    <x v="1"/>
  </r>
  <r>
    <x v="397"/>
    <n v="1"/>
    <x v="1"/>
    <d v="2016-02-02T21:43:09"/>
    <d v="2016-02-04T15:14:00"/>
    <d v="1899-12-31T17:30:51"/>
    <n v="2490.8424500073306"/>
    <s v="Tuesday"/>
    <x v="1"/>
    <s v="2016-02-3"/>
    <x v="1"/>
  </r>
  <r>
    <x v="397"/>
    <n v="0"/>
    <x v="0"/>
    <d v="2016-02-02T21:56:21"/>
    <d v="2016-02-03T01:49:26"/>
    <d v="1899-12-30T03:53:05"/>
    <n v="233.07978332857601"/>
    <s v="Tuesday"/>
    <x v="1"/>
    <s v="2016-02-3"/>
    <x v="1"/>
  </r>
  <r>
    <x v="397"/>
    <n v="0"/>
    <x v="0"/>
    <d v="2016-02-02T22:14:15"/>
    <d v="2016-02-03T02:33:01"/>
    <d v="1899-12-30T04:18:46"/>
    <n v="258.76800000085495"/>
    <s v="Tuesday"/>
    <x v="1"/>
    <s v="2016-02-3"/>
    <x v="1"/>
  </r>
  <r>
    <x v="397"/>
    <n v="0"/>
    <x v="0"/>
    <d v="2016-02-02T22:14:10"/>
    <d v="2016-02-03T10:28:01"/>
    <d v="1899-12-30T12:13:51"/>
    <n v="733.84638333460316"/>
    <s v="Tuesday"/>
    <x v="1"/>
    <s v="2016-02-3"/>
    <x v="1"/>
  </r>
  <r>
    <x v="397"/>
    <n v="0"/>
    <x v="0"/>
    <d v="2016-02-02T22:56:31"/>
    <d v="2016-02-03T02:15:00"/>
    <d v="1899-12-30T03:18:29"/>
    <n v="198.48171666730195"/>
    <s v="Tuesday"/>
    <x v="1"/>
    <s v="2016-02-3"/>
    <x v="1"/>
  </r>
  <r>
    <x v="398"/>
    <n v="0"/>
    <x v="0"/>
    <d v="2016-02-02T23:56:54"/>
    <d v="2016-02-03T02:12:19"/>
    <d v="1899-12-30T02:15:25"/>
    <n v="135.41028333711438"/>
    <s v="Wednesday"/>
    <x v="1"/>
    <s v="2016-02-4"/>
    <x v="1"/>
  </r>
  <r>
    <x v="398"/>
    <n v="0"/>
    <x v="0"/>
    <d v="2016-02-03T00:47:12"/>
    <d v="2016-02-03T08:00:47"/>
    <d v="1899-12-30T07:13:35"/>
    <n v="433.58104999526404"/>
    <s v="Wednesday"/>
    <x v="1"/>
    <s v="2016-02-4"/>
    <x v="1"/>
  </r>
  <r>
    <x v="398"/>
    <n v="1"/>
    <x v="0"/>
    <d v="2016-02-03T02:21:24"/>
    <d v="2016-02-03T07:47:27"/>
    <d v="1899-12-30T05:26:03"/>
    <n v="326.04316666955128"/>
    <s v="Wednesday"/>
    <x v="1"/>
    <s v="2016-02-4"/>
    <x v="1"/>
  </r>
  <r>
    <x v="398"/>
    <n v="1"/>
    <x v="0"/>
    <d v="2016-02-03T02:28:07"/>
    <d v="2016-02-03T19:24:35"/>
    <d v="1899-12-30T16:56:28"/>
    <n v="1016.4598833338823"/>
    <s v="Wednesday"/>
    <x v="1"/>
    <s v="2016-02-4"/>
    <x v="1"/>
  </r>
  <r>
    <x v="398"/>
    <n v="0"/>
    <x v="0"/>
    <d v="2016-02-03T03:00:29"/>
    <d v="2016-02-03T06:18:10"/>
    <d v="1899-12-30T03:17:41"/>
    <n v="197.68300000112504"/>
    <s v="Wednesday"/>
    <x v="1"/>
    <s v="2016-02-4"/>
    <x v="1"/>
  </r>
  <r>
    <x v="398"/>
    <n v="1"/>
    <x v="1"/>
    <d v="2016-02-03T03:47:59"/>
    <d v="2016-02-03T14:30:36"/>
    <d v="1899-12-30T10:42:37"/>
    <n v="642.62004999560304"/>
    <s v="Wednesday"/>
    <x v="1"/>
    <s v="2016-02-4"/>
    <x v="1"/>
  </r>
  <r>
    <x v="398"/>
    <n v="0"/>
    <x v="0"/>
    <d v="2016-02-03T04:01:04"/>
    <d v="2016-02-03T08:04:15"/>
    <d v="1899-12-30T04:03:11"/>
    <n v="243.18666666629724"/>
    <s v="Wednesday"/>
    <x v="1"/>
    <s v="2016-02-4"/>
    <x v="1"/>
  </r>
  <r>
    <x v="398"/>
    <n v="1"/>
    <x v="1"/>
    <d v="2016-02-03T05:32:08"/>
    <d v="2016-02-04T14:02:50"/>
    <d v="1899-12-31T08:30:42"/>
    <n v="1950.7030499994289"/>
    <s v="Wednesday"/>
    <x v="1"/>
    <s v="2016-02-4"/>
    <x v="1"/>
  </r>
  <r>
    <x v="398"/>
    <n v="0"/>
    <x v="0"/>
    <d v="2016-02-03T06:34:23"/>
    <d v="2016-02-03T16:30:00"/>
    <d v="1899-12-30T09:55:37"/>
    <n v="595.61316666542552"/>
    <s v="Wednesday"/>
    <x v="1"/>
    <s v="2016-02-4"/>
    <x v="1"/>
  </r>
  <r>
    <x v="398"/>
    <n v="1"/>
    <x v="0"/>
    <d v="2016-02-03T06:48:40"/>
    <d v="2016-02-04T09:58:56"/>
    <d v="1899-12-31T03:10:16"/>
    <n v="1630.271950000897"/>
    <s v="Wednesday"/>
    <x v="1"/>
    <s v="2016-02-4"/>
    <x v="1"/>
  </r>
  <r>
    <x v="398"/>
    <n v="1"/>
    <x v="0"/>
    <d v="2016-02-03T08:01:19"/>
    <d v="2016-02-03T18:39:45"/>
    <d v="1899-12-30T10:38:26"/>
    <n v="638.43988333130255"/>
    <s v="Wednesday"/>
    <x v="1"/>
    <s v="2016-02-4"/>
    <x v="1"/>
  </r>
  <r>
    <x v="398"/>
    <n v="0"/>
    <x v="0"/>
    <d v="2016-02-03T08:27:57"/>
    <d v="2016-02-03T11:53:35"/>
    <d v="1899-12-30T03:25:38"/>
    <n v="205.63621666515246"/>
    <s v="Wednesday"/>
    <x v="1"/>
    <s v="2016-02-4"/>
    <x v="1"/>
  </r>
  <r>
    <x v="398"/>
    <n v="1"/>
    <x v="0"/>
    <d v="2016-02-03T08:26:37"/>
    <d v="2016-02-03T11:50:00"/>
    <d v="1899-12-30T03:23:23"/>
    <n v="203.38755000382662"/>
    <s v="Wednesday"/>
    <x v="1"/>
    <s v="2016-02-4"/>
    <x v="1"/>
  </r>
  <r>
    <x v="398"/>
    <n v="0"/>
    <x v="2"/>
    <d v="2016-02-03T08:53:33"/>
    <d v="2016-02-03T16:58:28"/>
    <d v="1899-12-30T08:04:55"/>
    <n v="484.91378333419561"/>
    <s v="Wednesday"/>
    <x v="1"/>
    <s v="2016-02-4"/>
    <x v="1"/>
  </r>
  <r>
    <x v="398"/>
    <n v="0"/>
    <x v="0"/>
    <d v="2016-02-03T09:07:37"/>
    <d v="2016-02-03T11:57:57"/>
    <d v="1899-12-30T02:50:20"/>
    <n v="170.32555000623688"/>
    <s v="Wednesday"/>
    <x v="1"/>
    <s v="2016-02-4"/>
    <x v="1"/>
  </r>
  <r>
    <x v="398"/>
    <n v="0"/>
    <x v="2"/>
    <d v="2016-02-03T09:32:52"/>
    <d v="2016-02-03T17:45:27"/>
    <d v="1899-12-30T08:12:35"/>
    <n v="492.58361667394638"/>
    <s v="Wednesday"/>
    <x v="1"/>
    <s v="2016-02-4"/>
    <x v="1"/>
  </r>
  <r>
    <x v="398"/>
    <n v="0"/>
    <x v="0"/>
    <d v="2016-02-03T09:56:03"/>
    <d v="2016-02-03T13:42:29"/>
    <d v="1899-12-30T03:46:26"/>
    <n v="226.43678332446143"/>
    <s v="Wednesday"/>
    <x v="1"/>
    <s v="2016-02-4"/>
    <x v="1"/>
  </r>
  <r>
    <x v="398"/>
    <n v="1"/>
    <x v="1"/>
    <d v="2016-02-03T10:05:07"/>
    <d v="2016-02-03T14:56:16"/>
    <d v="1899-12-30T04:51:09"/>
    <n v="291.15521666477434"/>
    <s v="Wednesday"/>
    <x v="1"/>
    <s v="2016-02-4"/>
    <x v="1"/>
  </r>
  <r>
    <x v="398"/>
    <n v="0"/>
    <x v="1"/>
    <d v="2016-02-03T10:22:32"/>
    <d v="2016-02-03T16:55:42"/>
    <d v="1899-12-30T06:33:10"/>
    <n v="393.16850000876002"/>
    <s v="Wednesday"/>
    <x v="1"/>
    <s v="2016-02-4"/>
    <x v="1"/>
  </r>
  <r>
    <x v="398"/>
    <n v="1"/>
    <x v="0"/>
    <d v="2016-02-03T10:26:46"/>
    <d v="2016-02-03T12:26:58"/>
    <d v="1899-12-30T02:00:12"/>
    <n v="120.19204999320209"/>
    <s v="Wednesday"/>
    <x v="1"/>
    <s v="2016-02-4"/>
    <x v="1"/>
  </r>
  <r>
    <x v="398"/>
    <n v="1"/>
    <x v="0"/>
    <d v="2016-02-03T10:20:38"/>
    <d v="2016-02-03T15:37:12"/>
    <d v="1899-12-30T05:16:34"/>
    <n v="316.57371666398831"/>
    <s v="Wednesday"/>
    <x v="1"/>
    <s v="2016-02-4"/>
    <x v="1"/>
  </r>
  <r>
    <x v="398"/>
    <n v="1"/>
    <x v="0"/>
    <d v="2016-02-03T10:30:41"/>
    <d v="2016-02-03T16:08:18"/>
    <d v="1899-12-30T05:37:37"/>
    <n v="337.61483333073556"/>
    <s v="Wednesday"/>
    <x v="1"/>
    <s v="2016-02-4"/>
    <x v="1"/>
  </r>
  <r>
    <x v="398"/>
    <n v="0"/>
    <x v="0"/>
    <d v="2016-02-03T10:35:09"/>
    <d v="2016-02-03T14:32:53"/>
    <d v="1899-12-30T03:57:44"/>
    <n v="237.73605000344105"/>
    <s v="Wednesday"/>
    <x v="1"/>
    <s v="2016-02-4"/>
    <x v="1"/>
  </r>
  <r>
    <x v="398"/>
    <n v="0"/>
    <x v="0"/>
    <d v="2016-02-03T10:41:51"/>
    <d v="2016-02-03T13:16:40"/>
    <d v="1899-12-30T02:34:49"/>
    <n v="154.82304999022745"/>
    <s v="Wednesday"/>
    <x v="1"/>
    <s v="2016-02-4"/>
    <x v="1"/>
  </r>
  <r>
    <x v="398"/>
    <n v="0"/>
    <x v="1"/>
    <d v="2016-02-03T11:14:05"/>
    <d v="2016-02-03T20:00:11"/>
    <d v="1899-12-30T08:46:06"/>
    <n v="526.09533334267326"/>
    <s v="Wednesday"/>
    <x v="1"/>
    <s v="2016-02-4"/>
    <x v="1"/>
  </r>
  <r>
    <x v="398"/>
    <n v="1"/>
    <x v="0"/>
    <d v="2016-02-03T11:38:27"/>
    <d v="2016-02-03T14:10:04"/>
    <d v="1899-12-30T02:31:37"/>
    <n v="151.61628332803957"/>
    <s v="Wednesday"/>
    <x v="1"/>
    <s v="2016-02-4"/>
    <x v="1"/>
  </r>
  <r>
    <x v="398"/>
    <n v="0"/>
    <x v="0"/>
    <d v="2016-02-03T11:37:28"/>
    <d v="2016-02-03T16:32:32"/>
    <d v="1899-12-30T04:55:04"/>
    <n v="295.06188332685269"/>
    <s v="Wednesday"/>
    <x v="1"/>
    <s v="2016-02-4"/>
    <x v="1"/>
  </r>
  <r>
    <x v="398"/>
    <n v="1"/>
    <x v="0"/>
    <d v="2016-02-03T11:42:29"/>
    <d v="2016-02-03T13:12:18"/>
    <d v="1899-12-30T01:29:49"/>
    <n v="89.819283338729292"/>
    <s v="Wednesday"/>
    <x v="1"/>
    <s v="2016-02-4"/>
    <x v="1"/>
  </r>
  <r>
    <x v="398"/>
    <n v="1"/>
    <x v="0"/>
    <d v="2016-02-03T12:18:47"/>
    <d v="2016-02-03T14:39:13"/>
    <d v="1899-12-30T02:20:26"/>
    <n v="140.43583333259448"/>
    <s v="Wednesday"/>
    <x v="1"/>
    <s v="2016-02-4"/>
    <x v="1"/>
  </r>
  <r>
    <x v="398"/>
    <n v="1"/>
    <x v="0"/>
    <d v="2016-02-03T12:17:39"/>
    <d v="2016-02-03T14:37:09"/>
    <d v="1899-12-30T02:19:30"/>
    <n v="139.50645000441"/>
    <s v="Wednesday"/>
    <x v="1"/>
    <s v="2016-02-4"/>
    <x v="1"/>
  </r>
  <r>
    <x v="398"/>
    <n v="0"/>
    <x v="0"/>
    <d v="2016-02-03T13:27:10"/>
    <d v="2016-02-03T17:23:59"/>
    <d v="1899-12-30T03:56:49"/>
    <n v="236.81100000394508"/>
    <s v="Wednesday"/>
    <x v="1"/>
    <s v="2016-02-4"/>
    <x v="1"/>
  </r>
  <r>
    <x v="398"/>
    <n v="1"/>
    <x v="2"/>
    <d v="2016-02-03T13:38:14"/>
    <d v="2016-02-03T19:41:50"/>
    <d v="1899-12-30T06:03:36"/>
    <n v="363.59888333478011"/>
    <s v="Wednesday"/>
    <x v="1"/>
    <s v="2016-02-4"/>
    <x v="1"/>
  </r>
  <r>
    <x v="398"/>
    <n v="0"/>
    <x v="0"/>
    <d v="2016-02-03T13:53:55"/>
    <d v="2016-02-03T15:41:05"/>
    <d v="1899-12-30T01:47:10"/>
    <n v="107.16611666721292"/>
    <s v="Wednesday"/>
    <x v="1"/>
    <s v="2016-02-4"/>
    <x v="1"/>
  </r>
  <r>
    <x v="398"/>
    <n v="0"/>
    <x v="0"/>
    <d v="2016-02-03T13:55:00"/>
    <d v="2016-02-04T02:23:40"/>
    <d v="1899-12-30T12:28:40"/>
    <n v="748.66633333498612"/>
    <s v="Wednesday"/>
    <x v="1"/>
    <s v="2016-02-4"/>
    <x v="1"/>
  </r>
  <r>
    <x v="398"/>
    <n v="1"/>
    <x v="0"/>
    <d v="2016-02-03T13:59:54"/>
    <d v="2016-02-03T17:54:49"/>
    <d v="1899-12-30T03:54:55"/>
    <n v="234.91461666533723"/>
    <s v="Wednesday"/>
    <x v="1"/>
    <s v="2016-02-4"/>
    <x v="1"/>
  </r>
  <r>
    <x v="398"/>
    <n v="0"/>
    <x v="0"/>
    <d v="2016-02-03T14:35:36"/>
    <d v="2016-02-03T22:30:38"/>
    <d v="1899-12-30T07:55:02"/>
    <n v="475.02805000520311"/>
    <s v="Wednesday"/>
    <x v="1"/>
    <s v="2016-02-4"/>
    <x v="1"/>
  </r>
  <r>
    <x v="398"/>
    <n v="1"/>
    <x v="3"/>
    <d v="2016-02-03T14:37:24"/>
    <d v="2016-02-03T21:20:00"/>
    <d v="1899-12-30T06:42:36"/>
    <n v="402.59205000009388"/>
    <s v="Wednesday"/>
    <x v="1"/>
    <s v="2016-02-4"/>
    <x v="1"/>
  </r>
  <r>
    <x v="398"/>
    <n v="1"/>
    <x v="0"/>
    <d v="2016-02-03T14:43:06"/>
    <d v="2016-02-04T01:01:22"/>
    <d v="1899-12-30T10:18:16"/>
    <n v="618.25883332989179"/>
    <s v="Wednesday"/>
    <x v="1"/>
    <s v="2016-02-4"/>
    <x v="1"/>
  </r>
  <r>
    <x v="398"/>
    <n v="1"/>
    <x v="2"/>
    <d v="2016-02-03T14:46:39"/>
    <d v="2016-02-03T17:35:44"/>
    <d v="1899-12-30T02:49:05"/>
    <n v="169.08449999406002"/>
    <s v="Wednesday"/>
    <x v="1"/>
    <s v="2016-02-4"/>
    <x v="1"/>
  </r>
  <r>
    <x v="398"/>
    <n v="1"/>
    <x v="0"/>
    <d v="2016-02-03T14:48:30"/>
    <d v="2016-02-03T19:17:45"/>
    <d v="1899-12-30T04:29:15"/>
    <n v="269.24871666007675"/>
    <s v="Wednesday"/>
    <x v="1"/>
    <s v="2016-02-4"/>
    <x v="1"/>
  </r>
  <r>
    <x v="398"/>
    <n v="1"/>
    <x v="3"/>
    <d v="2016-02-03T15:15:40"/>
    <d v="2016-02-03T18:08:24"/>
    <d v="1899-12-30T02:52:44"/>
    <n v="172.73238333757035"/>
    <s v="Wednesday"/>
    <x v="1"/>
    <s v="2016-02-4"/>
    <x v="1"/>
  </r>
  <r>
    <x v="398"/>
    <n v="1"/>
    <x v="1"/>
    <d v="2016-02-03T15:20:24"/>
    <d v="2016-02-03T17:36:24"/>
    <d v="1899-12-30T02:16:00"/>
    <n v="136.0026166762691"/>
    <s v="Wednesday"/>
    <x v="1"/>
    <s v="2016-02-4"/>
    <x v="1"/>
  </r>
  <r>
    <x v="398"/>
    <n v="1"/>
    <x v="1"/>
    <d v="2016-02-03T16:10:48"/>
    <d v="2016-02-04T15:08:40"/>
    <d v="1899-12-30T22:57:52"/>
    <n v="1377.8663833346218"/>
    <s v="Wednesday"/>
    <x v="1"/>
    <s v="2016-02-4"/>
    <x v="1"/>
  </r>
  <r>
    <x v="398"/>
    <n v="1"/>
    <x v="0"/>
    <d v="2016-02-03T16:15:01"/>
    <d v="2016-02-03T22:11:49"/>
    <d v="1899-12-30T05:56:48"/>
    <n v="356.79183333995752"/>
    <s v="Wednesday"/>
    <x v="1"/>
    <s v="2016-02-4"/>
    <x v="1"/>
  </r>
  <r>
    <x v="398"/>
    <n v="1"/>
    <x v="0"/>
    <d v="2016-02-03T16:14:58"/>
    <d v="2016-02-03T21:41:06"/>
    <d v="1899-12-30T05:26:08"/>
    <n v="326.13245000015013"/>
    <s v="Wednesday"/>
    <x v="1"/>
    <s v="2016-02-4"/>
    <x v="1"/>
  </r>
  <r>
    <x v="398"/>
    <n v="0"/>
    <x v="0"/>
    <d v="2016-02-03T16:26:31"/>
    <d v="2016-02-03T20:56:27"/>
    <d v="1899-12-30T04:29:56"/>
    <n v="269.93138333084062"/>
    <s v="Wednesday"/>
    <x v="1"/>
    <s v="2016-02-4"/>
    <x v="1"/>
  </r>
  <r>
    <x v="398"/>
    <n v="1"/>
    <x v="0"/>
    <d v="2016-02-03T16:33:17"/>
    <d v="2016-02-03T20:54:49"/>
    <d v="1899-12-30T04:21:32"/>
    <n v="261.52938334154896"/>
    <s v="Wednesday"/>
    <x v="1"/>
    <s v="2016-02-4"/>
    <x v="1"/>
  </r>
  <r>
    <x v="398"/>
    <n v="1"/>
    <x v="2"/>
    <d v="2016-02-03T16:47:38"/>
    <d v="2016-02-03T20:23:17"/>
    <d v="1899-12-30T03:35:39"/>
    <n v="215.64644999569282"/>
    <s v="Wednesday"/>
    <x v="1"/>
    <s v="2016-02-4"/>
    <x v="1"/>
  </r>
  <r>
    <x v="398"/>
    <n v="0"/>
    <x v="0"/>
    <d v="2016-02-03T16:52:06"/>
    <d v="2016-02-04T00:06:49"/>
    <d v="1899-12-30T07:14:43"/>
    <n v="434.72183333477005"/>
    <s v="Wednesday"/>
    <x v="1"/>
    <s v="2016-02-4"/>
    <x v="1"/>
  </r>
  <r>
    <x v="398"/>
    <n v="0"/>
    <x v="0"/>
    <d v="2016-02-03T16:53:49"/>
    <d v="2016-02-03T22:11:25"/>
    <d v="1899-12-30T05:17:36"/>
    <n v="317.60771667351946"/>
    <s v="Wednesday"/>
    <x v="1"/>
    <s v="2016-02-4"/>
    <x v="1"/>
  </r>
  <r>
    <x v="398"/>
    <n v="0"/>
    <x v="2"/>
    <d v="2016-02-03T18:26:16"/>
    <d v="2016-02-03T23:29:25"/>
    <d v="1899-12-30T05:03:09"/>
    <n v="303.15454999683425"/>
    <s v="Wednesday"/>
    <x v="1"/>
    <s v="2016-02-4"/>
    <x v="1"/>
  </r>
  <r>
    <x v="398"/>
    <n v="0"/>
    <x v="0"/>
    <d v="2016-02-03T18:41:11"/>
    <d v="2016-02-03T22:07:59"/>
    <d v="1899-12-30T03:26:48"/>
    <n v="206.79678332875483"/>
    <s v="Wednesday"/>
    <x v="1"/>
    <s v="2016-02-4"/>
    <x v="1"/>
  </r>
  <r>
    <x v="398"/>
    <n v="0"/>
    <x v="0"/>
    <d v="2016-02-03T18:45:12"/>
    <d v="2016-02-03T21:26:11"/>
    <d v="1899-12-30T02:40:59"/>
    <n v="160.99011666839942"/>
    <s v="Wednesday"/>
    <x v="1"/>
    <s v="2016-02-4"/>
    <x v="1"/>
  </r>
  <r>
    <x v="398"/>
    <n v="0"/>
    <x v="0"/>
    <d v="2016-02-03T19:02:12"/>
    <d v="2016-02-04T13:43:14"/>
    <d v="1899-12-30T18:41:02"/>
    <n v="1121.0395500075538"/>
    <s v="Wednesday"/>
    <x v="1"/>
    <s v="2016-02-4"/>
    <x v="1"/>
  </r>
  <r>
    <x v="398"/>
    <n v="0"/>
    <x v="0"/>
    <d v="2016-02-03T19:06:07"/>
    <d v="2016-02-04T01:52:01"/>
    <d v="1899-12-30T06:45:54"/>
    <n v="405.89494999847375"/>
    <s v="Wednesday"/>
    <x v="1"/>
    <s v="2016-02-4"/>
    <x v="1"/>
  </r>
  <r>
    <x v="398"/>
    <n v="1"/>
    <x v="1"/>
    <d v="2016-02-03T19:18:54"/>
    <d v="2016-02-04T03:20:00"/>
    <d v="1899-12-30T08:01:06"/>
    <n v="481.09800000325777"/>
    <s v="Wednesday"/>
    <x v="1"/>
    <s v="2016-02-4"/>
    <x v="1"/>
  </r>
  <r>
    <x v="398"/>
    <n v="0"/>
    <x v="0"/>
    <d v="2016-02-03T19:50:22"/>
    <d v="2016-02-04T00:42:11"/>
    <d v="1899-12-30T04:51:49"/>
    <n v="291.81100000510924"/>
    <s v="Wednesday"/>
    <x v="1"/>
    <s v="2016-02-4"/>
    <x v="1"/>
  </r>
  <r>
    <x v="398"/>
    <n v="0"/>
    <x v="0"/>
    <d v="2016-02-03T19:55:23"/>
    <d v="2016-02-03T22:44:21"/>
    <d v="1899-12-30T02:48:58"/>
    <n v="168.97311666514724"/>
    <s v="Wednesday"/>
    <x v="1"/>
    <s v="2016-02-4"/>
    <x v="1"/>
  </r>
  <r>
    <x v="398"/>
    <n v="0"/>
    <x v="0"/>
    <d v="2016-02-03T19:59:57"/>
    <d v="2016-02-03T23:09:57"/>
    <d v="1899-12-30T03:10:00"/>
    <n v="189.9941166699864"/>
    <s v="Wednesday"/>
    <x v="1"/>
    <s v="2016-02-4"/>
    <x v="1"/>
  </r>
  <r>
    <x v="398"/>
    <n v="0"/>
    <x v="0"/>
    <d v="2016-02-03T20:33:43"/>
    <d v="2016-02-04T13:23:03"/>
    <d v="1899-12-30T16:49:20"/>
    <n v="1009.3273333297111"/>
    <s v="Wednesday"/>
    <x v="1"/>
    <s v="2016-02-4"/>
    <x v="1"/>
  </r>
  <r>
    <x v="398"/>
    <n v="1"/>
    <x v="0"/>
    <d v="2016-02-03T20:42:22"/>
    <d v="2016-02-04T00:39:23"/>
    <d v="1899-12-30T03:57:01"/>
    <n v="237.01383333303966"/>
    <s v="Wednesday"/>
    <x v="1"/>
    <s v="2016-02-4"/>
    <x v="1"/>
  </r>
  <r>
    <x v="398"/>
    <n v="1"/>
    <x v="1"/>
    <d v="2016-02-03T20:53:55"/>
    <d v="2016-02-04T14:17:41"/>
    <d v="1899-12-30T17:23:46"/>
    <n v="1043.7682166649029"/>
    <s v="Wednesday"/>
    <x v="1"/>
    <s v="2016-02-4"/>
    <x v="1"/>
  </r>
  <r>
    <x v="398"/>
    <n v="0"/>
    <x v="1"/>
    <d v="2016-02-03T22:17:26"/>
    <d v="2016-02-04T05:52:02"/>
    <d v="1899-12-30T07:34:36"/>
    <n v="454.60538333631121"/>
    <s v="Wednesday"/>
    <x v="1"/>
    <s v="2016-02-4"/>
    <x v="1"/>
  </r>
  <r>
    <x v="398"/>
    <n v="0"/>
    <x v="0"/>
    <d v="2016-02-03T22:22:14"/>
    <d v="2016-02-04T02:37:20"/>
    <d v="1899-12-30T04:15:06"/>
    <n v="255.10321666602977"/>
    <s v="Wednesday"/>
    <x v="1"/>
    <s v="2016-02-4"/>
    <x v="1"/>
  </r>
  <r>
    <x v="398"/>
    <n v="0"/>
    <x v="1"/>
    <d v="2016-02-03T22:27:01"/>
    <d v="2016-02-04T03:08:29"/>
    <d v="1899-12-30T04:41:28"/>
    <n v="281.46144999889657"/>
    <s v="Wednesday"/>
    <x v="1"/>
    <s v="2016-02-4"/>
    <x v="1"/>
  </r>
  <r>
    <x v="398"/>
    <n v="1"/>
    <x v="0"/>
    <d v="2016-02-03T22:42:28"/>
    <d v="2016-02-04T02:37:48"/>
    <d v="1899-12-30T03:55:20"/>
    <n v="235.32688332838006"/>
    <s v="Wednesday"/>
    <x v="1"/>
    <s v="2016-02-4"/>
    <x v="1"/>
  </r>
  <r>
    <x v="398"/>
    <n v="0"/>
    <x v="0"/>
    <d v="2016-02-03T22:46:56"/>
    <d v="2016-02-04T11:59:53"/>
    <d v="1899-12-30T13:12:57"/>
    <n v="792.94866667594761"/>
    <s v="Wednesday"/>
    <x v="1"/>
    <s v="2016-02-4"/>
    <x v="1"/>
  </r>
  <r>
    <x v="398"/>
    <n v="0"/>
    <x v="0"/>
    <d v="2016-02-03T22:59:19"/>
    <d v="2016-02-04T18:01:04"/>
    <d v="1899-12-30T19:01:45"/>
    <n v="1141.7447166633792"/>
    <s v="Wednesday"/>
    <x v="1"/>
    <s v="2016-02-4"/>
    <x v="1"/>
  </r>
  <r>
    <x v="398"/>
    <n v="0"/>
    <x v="2"/>
    <d v="2016-02-03T23:27:59"/>
    <d v="2016-02-04T07:42:57"/>
    <d v="1899-12-30T08:14:58"/>
    <n v="494.96561666834168"/>
    <s v="Wednesday"/>
    <x v="1"/>
    <s v="2016-02-4"/>
    <x v="1"/>
  </r>
  <r>
    <x v="399"/>
    <n v="0"/>
    <x v="1"/>
    <d v="2016-02-04T00:13:36"/>
    <d v="2016-02-04T04:15:02"/>
    <d v="1899-12-30T04:01:26"/>
    <n v="241.42749999649823"/>
    <s v="Thursday"/>
    <x v="1"/>
    <s v="2016-02-5"/>
    <x v="1"/>
  </r>
  <r>
    <x v="399"/>
    <n v="0"/>
    <x v="0"/>
    <d v="2016-02-04T00:19:15"/>
    <d v="2016-02-05T06:13:16"/>
    <d v="1899-12-31T05:54:01"/>
    <n v="1794.0117166657001"/>
    <s v="Thursday"/>
    <x v="1"/>
    <s v="2016-02-5"/>
    <x v="1"/>
  </r>
  <r>
    <x v="399"/>
    <n v="0"/>
    <x v="0"/>
    <d v="2016-02-04T00:39:26"/>
    <d v="2016-02-04T02:47:00"/>
    <d v="1899-12-30T02:07:34"/>
    <n v="127.57371666608378"/>
    <s v="Thursday"/>
    <x v="1"/>
    <s v="2016-02-5"/>
    <x v="1"/>
  </r>
  <r>
    <x v="399"/>
    <n v="0"/>
    <x v="2"/>
    <d v="2016-02-04T00:49:16"/>
    <d v="2016-02-04T03:08:02"/>
    <d v="1899-12-30T02:18:46"/>
    <n v="138.76904999837279"/>
    <s v="Thursday"/>
    <x v="1"/>
    <s v="2016-02-5"/>
    <x v="1"/>
  </r>
  <r>
    <x v="399"/>
    <n v="0"/>
    <x v="2"/>
    <d v="2016-02-04T00:47:41"/>
    <d v="2016-02-04T03:08:51"/>
    <d v="1899-12-30T02:21:10"/>
    <n v="141.16650000913069"/>
    <s v="Thursday"/>
    <x v="1"/>
    <s v="2016-02-5"/>
    <x v="1"/>
  </r>
  <r>
    <x v="399"/>
    <n v="0"/>
    <x v="0"/>
    <d v="2016-02-04T00:53:40"/>
    <d v="2016-02-04T11:22:43"/>
    <d v="1899-12-30T10:29:03"/>
    <n v="629.04421667335555"/>
    <s v="Thursday"/>
    <x v="1"/>
    <s v="2016-02-5"/>
    <x v="1"/>
  </r>
  <r>
    <x v="399"/>
    <n v="1"/>
    <x v="0"/>
    <d v="2016-02-04T00:55:04"/>
    <d v="2016-02-04T09:11:00"/>
    <d v="1899-12-30T08:15:56"/>
    <n v="495.93900000094436"/>
    <s v="Thursday"/>
    <x v="1"/>
    <s v="2016-02-5"/>
    <x v="1"/>
  </r>
  <r>
    <x v="399"/>
    <n v="0"/>
    <x v="1"/>
    <d v="2016-02-04T01:41:25"/>
    <d v="2016-02-04T14:11:00"/>
    <d v="1899-12-30T12:29:35"/>
    <n v="749.58361666300334"/>
    <s v="Thursday"/>
    <x v="1"/>
    <s v="2016-02-5"/>
    <x v="1"/>
  </r>
  <r>
    <x v="399"/>
    <n v="1"/>
    <x v="0"/>
    <d v="2016-02-04T01:42:46"/>
    <d v="2016-02-04T15:21:16"/>
    <d v="1899-12-30T13:38:30"/>
    <n v="818.49245000747032"/>
    <s v="Thursday"/>
    <x v="1"/>
    <s v="2016-02-5"/>
    <x v="1"/>
  </r>
  <r>
    <x v="399"/>
    <n v="0"/>
    <x v="0"/>
    <d v="2016-02-04T01:49:13"/>
    <d v="2016-02-04T07:42:20"/>
    <d v="1899-12-30T05:53:07"/>
    <n v="353.1084500066936"/>
    <s v="Thursday"/>
    <x v="1"/>
    <s v="2016-02-5"/>
    <x v="1"/>
  </r>
  <r>
    <x v="399"/>
    <n v="0"/>
    <x v="0"/>
    <d v="2016-02-04T02:03:09"/>
    <d v="2016-02-04T07:41:45"/>
    <d v="1899-12-30T05:38:35"/>
    <n v="338.59166666516103"/>
    <s v="Thursday"/>
    <x v="1"/>
    <s v="2016-02-5"/>
    <x v="1"/>
  </r>
  <r>
    <x v="399"/>
    <n v="1"/>
    <x v="0"/>
    <d v="2016-02-04T02:55:08"/>
    <d v="2016-02-04T10:31:02"/>
    <d v="1899-12-30T07:35:54"/>
    <n v="455.90799999888986"/>
    <s v="Thursday"/>
    <x v="1"/>
    <s v="2016-02-5"/>
    <x v="1"/>
  </r>
  <r>
    <x v="399"/>
    <n v="0"/>
    <x v="2"/>
    <d v="2016-02-04T03:37:35"/>
    <d v="2016-02-04T05:45:19"/>
    <d v="1899-12-30T02:07:44"/>
    <n v="127.72645000834018"/>
    <s v="Thursday"/>
    <x v="1"/>
    <s v="2016-02-5"/>
    <x v="1"/>
  </r>
  <r>
    <x v="399"/>
    <n v="1"/>
    <x v="0"/>
    <d v="2016-02-04T04:11:10"/>
    <d v="2016-02-04T11:38:28"/>
    <d v="1899-12-30T07:27:18"/>
    <n v="447.3011666641105"/>
    <s v="Thursday"/>
    <x v="1"/>
    <s v="2016-02-5"/>
    <x v="1"/>
  </r>
  <r>
    <x v="399"/>
    <n v="1"/>
    <x v="1"/>
    <d v="2016-02-04T04:14:38"/>
    <d v="2016-02-04T15:44:00"/>
    <d v="1899-12-30T11:29:22"/>
    <n v="689.36821666429751"/>
    <s v="Thursday"/>
    <x v="1"/>
    <s v="2016-02-5"/>
    <x v="1"/>
  </r>
  <r>
    <x v="399"/>
    <n v="0"/>
    <x v="0"/>
    <d v="2016-02-04T04:21:06"/>
    <d v="2016-02-04T23:43:41"/>
    <d v="1899-12-30T19:22:35"/>
    <n v="1162.5881166709587"/>
    <s v="Thursday"/>
    <x v="1"/>
    <s v="2016-02-5"/>
    <x v="1"/>
  </r>
  <r>
    <x v="399"/>
    <n v="1"/>
    <x v="2"/>
    <d v="2016-02-04T04:44:16"/>
    <d v="2016-02-04T07:25:42"/>
    <d v="1899-12-30T02:41:26"/>
    <n v="161.43788333167322"/>
    <s v="Thursday"/>
    <x v="1"/>
    <s v="2016-02-5"/>
    <x v="1"/>
  </r>
  <r>
    <x v="399"/>
    <n v="0"/>
    <x v="0"/>
    <d v="2016-02-04T05:54:02"/>
    <d v="2016-02-04T14:15:51"/>
    <d v="1899-12-30T08:21:49"/>
    <n v="501.81133333593607"/>
    <s v="Thursday"/>
    <x v="1"/>
    <s v="2016-02-5"/>
    <x v="1"/>
  </r>
  <r>
    <x v="399"/>
    <n v="0"/>
    <x v="0"/>
    <d v="2016-02-04T07:34:49"/>
    <d v="2016-02-04T11:06:45"/>
    <d v="1899-12-30T03:31:56"/>
    <n v="211.94045000360347"/>
    <s v="Thursday"/>
    <x v="1"/>
    <s v="2016-02-5"/>
    <x v="1"/>
  </r>
  <r>
    <x v="399"/>
    <n v="0"/>
    <x v="1"/>
    <d v="2016-02-04T07:52:53"/>
    <d v="2016-02-04T12:00:59"/>
    <d v="1899-12-30T04:08:06"/>
    <n v="248.09349999530241"/>
    <s v="Thursday"/>
    <x v="1"/>
    <s v="2016-02-5"/>
    <x v="1"/>
  </r>
  <r>
    <x v="399"/>
    <n v="0"/>
    <x v="0"/>
    <d v="2016-02-04T08:42:21"/>
    <d v="2016-02-04T20:02:07"/>
    <d v="1899-12-30T11:19:46"/>
    <n v="679.765449995175"/>
    <s v="Thursday"/>
    <x v="1"/>
    <s v="2016-02-5"/>
    <x v="1"/>
  </r>
  <r>
    <x v="399"/>
    <n v="1"/>
    <x v="0"/>
    <d v="2016-02-04T09:44:22"/>
    <d v="2016-02-04T22:27:14"/>
    <d v="1899-12-30T12:42:52"/>
    <n v="762.87038333248347"/>
    <s v="Thursday"/>
    <x v="1"/>
    <s v="2016-02-5"/>
    <x v="1"/>
  </r>
  <r>
    <x v="399"/>
    <n v="0"/>
    <x v="1"/>
    <d v="2016-02-04T09:55:11"/>
    <d v="2016-02-04T16:56:56"/>
    <d v="1899-12-30T07:01:45"/>
    <n v="421.74955000402406"/>
    <s v="Thursday"/>
    <x v="1"/>
    <s v="2016-02-5"/>
    <x v="1"/>
  </r>
  <r>
    <x v="399"/>
    <n v="0"/>
    <x v="0"/>
    <d v="2016-02-04T10:08:16"/>
    <d v="2016-02-04T14:53:41"/>
    <d v="1899-12-30T04:45:25"/>
    <n v="285.42161667253822"/>
    <s v="Thursday"/>
    <x v="1"/>
    <s v="2016-02-5"/>
    <x v="1"/>
  </r>
  <r>
    <x v="399"/>
    <n v="0"/>
    <x v="0"/>
    <d v="2016-02-04T10:28:05"/>
    <d v="2016-02-04T15:03:44"/>
    <d v="1899-12-30T04:35:39"/>
    <n v="275.65754999988712"/>
    <s v="Thursday"/>
    <x v="1"/>
    <s v="2016-02-5"/>
    <x v="1"/>
  </r>
  <r>
    <x v="399"/>
    <n v="1"/>
    <x v="0"/>
    <d v="2016-02-04T10:58:50"/>
    <d v="2016-02-04T13:56:28"/>
    <d v="1899-12-30T02:57:38"/>
    <n v="177.64066666248254"/>
    <s v="Thursday"/>
    <x v="1"/>
    <s v="2016-02-5"/>
    <x v="1"/>
  </r>
  <r>
    <x v="399"/>
    <n v="0"/>
    <x v="0"/>
    <d v="2016-02-04T11:16:27"/>
    <d v="2016-02-04T18:04:30"/>
    <d v="1899-12-30T06:48:03"/>
    <n v="408.05050000199117"/>
    <s v="Thursday"/>
    <x v="1"/>
    <s v="2016-02-5"/>
    <x v="1"/>
  </r>
  <r>
    <x v="399"/>
    <n v="1"/>
    <x v="0"/>
    <d v="2016-02-04T11:23:00"/>
    <d v="2016-02-04T16:44:40"/>
    <d v="1899-12-30T05:21:40"/>
    <n v="321.67138333898038"/>
    <s v="Thursday"/>
    <x v="1"/>
    <s v="2016-02-5"/>
    <x v="1"/>
  </r>
  <r>
    <x v="399"/>
    <n v="0"/>
    <x v="0"/>
    <d v="2016-02-04T11:58:24"/>
    <d v="2016-02-04T15:20:47"/>
    <d v="1899-12-30T03:22:23"/>
    <n v="202.37633332726546"/>
    <s v="Thursday"/>
    <x v="1"/>
    <s v="2016-02-5"/>
    <x v="1"/>
  </r>
  <r>
    <x v="399"/>
    <n v="0"/>
    <x v="0"/>
    <d v="2016-02-04T12:11:01"/>
    <d v="2016-02-05T08:56:01"/>
    <d v="1899-12-30T20:45:00"/>
    <n v="1245.0070000032429"/>
    <s v="Thursday"/>
    <x v="1"/>
    <s v="2016-02-5"/>
    <x v="1"/>
  </r>
  <r>
    <x v="399"/>
    <n v="1"/>
    <x v="0"/>
    <d v="2016-02-04T12:13:46"/>
    <d v="2016-02-05T10:11:04"/>
    <d v="1899-12-30T21:57:18"/>
    <n v="1317.304999998305"/>
    <s v="Thursday"/>
    <x v="1"/>
    <s v="2016-02-5"/>
    <x v="1"/>
  </r>
  <r>
    <x v="399"/>
    <n v="1"/>
    <x v="0"/>
    <d v="2016-02-04T12:56:54"/>
    <d v="2016-02-04T16:58:19"/>
    <d v="1899-12-30T04:01:25"/>
    <n v="241.41416666214354"/>
    <s v="Thursday"/>
    <x v="1"/>
    <s v="2016-02-5"/>
    <x v="1"/>
  </r>
  <r>
    <x v="399"/>
    <n v="0"/>
    <x v="0"/>
    <d v="2016-02-04T13:01:51"/>
    <d v="2016-02-04T19:54:17"/>
    <d v="1899-12-30T06:52:26"/>
    <n v="412.4282833293546"/>
    <s v="Thursday"/>
    <x v="1"/>
    <s v="2016-02-5"/>
    <x v="1"/>
  </r>
  <r>
    <x v="399"/>
    <n v="1"/>
    <x v="0"/>
    <d v="2016-02-04T13:08:25"/>
    <d v="2016-02-04T17:46:52"/>
    <d v="1899-12-30T04:38:27"/>
    <n v="278.45178332878277"/>
    <s v="Thursday"/>
    <x v="1"/>
    <s v="2016-02-5"/>
    <x v="1"/>
  </r>
  <r>
    <x v="399"/>
    <n v="1"/>
    <x v="0"/>
    <d v="2016-02-04T13:13:56"/>
    <d v="2016-02-04T20:19:13"/>
    <d v="1899-12-30T07:05:17"/>
    <n v="425.27516667265445"/>
    <s v="Thursday"/>
    <x v="1"/>
    <s v="2016-02-5"/>
    <x v="1"/>
  </r>
  <r>
    <x v="399"/>
    <n v="0"/>
    <x v="0"/>
    <d v="2016-02-04T13:22:50"/>
    <d v="2016-02-04T17:49:58"/>
    <d v="1899-12-30T04:27:08"/>
    <n v="267.12750000064261"/>
    <s v="Thursday"/>
    <x v="1"/>
    <s v="2016-02-5"/>
    <x v="1"/>
  </r>
  <r>
    <x v="399"/>
    <n v="1"/>
    <x v="0"/>
    <d v="2016-02-04T13:30:57"/>
    <d v="2016-02-04T19:12:12"/>
    <d v="1899-12-30T05:41:15"/>
    <n v="341.25616666744463"/>
    <s v="Thursday"/>
    <x v="1"/>
    <s v="2016-02-5"/>
    <x v="1"/>
  </r>
  <r>
    <x v="399"/>
    <n v="0"/>
    <x v="0"/>
    <d v="2016-02-04T13:27:29"/>
    <d v="2016-02-04T17:31:16"/>
    <d v="1899-12-30T04:03:47"/>
    <n v="243.78628333448432"/>
    <s v="Thursday"/>
    <x v="1"/>
    <s v="2016-02-5"/>
    <x v="1"/>
  </r>
  <r>
    <x v="399"/>
    <n v="0"/>
    <x v="0"/>
    <d v="2016-02-04T14:04:53"/>
    <d v="2016-02-04T17:26:25"/>
    <d v="1899-12-30T03:21:32"/>
    <n v="201.53028333093971"/>
    <s v="Thursday"/>
    <x v="1"/>
    <s v="2016-02-5"/>
    <x v="1"/>
  </r>
  <r>
    <x v="399"/>
    <n v="0"/>
    <x v="0"/>
    <d v="2016-02-04T14:17:40"/>
    <d v="2016-02-04T20:27:22"/>
    <d v="1899-12-30T06:09:42"/>
    <n v="369.70355000230484"/>
    <s v="Thursday"/>
    <x v="1"/>
    <s v="2016-02-5"/>
    <x v="1"/>
  </r>
  <r>
    <x v="399"/>
    <n v="0"/>
    <x v="0"/>
    <d v="2016-02-04T14:30:32"/>
    <d v="2016-02-04T19:05:11"/>
    <d v="1899-12-30T04:34:39"/>
    <n v="274.64283333392814"/>
    <s v="Thursday"/>
    <x v="1"/>
    <s v="2016-02-5"/>
    <x v="1"/>
  </r>
  <r>
    <x v="399"/>
    <n v="1"/>
    <x v="0"/>
    <d v="2016-02-04T14:36:45"/>
    <d v="2016-02-04T17:22:00"/>
    <d v="1899-12-30T02:45:15"/>
    <n v="165.24483333108947"/>
    <s v="Thursday"/>
    <x v="1"/>
    <s v="2016-02-5"/>
    <x v="1"/>
  </r>
  <r>
    <x v="399"/>
    <n v="1"/>
    <x v="0"/>
    <d v="2016-02-04T14:38:30"/>
    <d v="2016-02-04T19:21:38"/>
    <d v="1899-12-30T04:43:08"/>
    <n v="283.13300000620075"/>
    <s v="Thursday"/>
    <x v="1"/>
    <s v="2016-02-5"/>
    <x v="1"/>
  </r>
  <r>
    <x v="399"/>
    <n v="0"/>
    <x v="0"/>
    <d v="2016-02-04T14:42:49"/>
    <d v="2016-02-04T18:51:36"/>
    <d v="1899-12-30T04:08:47"/>
    <n v="248.78583333687857"/>
    <s v="Thursday"/>
    <x v="1"/>
    <s v="2016-02-5"/>
    <x v="1"/>
  </r>
  <r>
    <x v="399"/>
    <n v="1"/>
    <x v="0"/>
    <d v="2016-02-04T14:48:06"/>
    <d v="2016-02-04T22:45:53"/>
    <d v="1899-12-30T07:57:47"/>
    <n v="477.7833833405748"/>
    <s v="Thursday"/>
    <x v="1"/>
    <s v="2016-02-5"/>
    <x v="1"/>
  </r>
  <r>
    <x v="399"/>
    <n v="1"/>
    <x v="0"/>
    <d v="2016-02-04T14:54:05"/>
    <d v="2016-02-04T23:02:34"/>
    <d v="1899-12-30T08:08:29"/>
    <n v="488.48204999696463"/>
    <s v="Thursday"/>
    <x v="1"/>
    <s v="2016-02-5"/>
    <x v="1"/>
  </r>
  <r>
    <x v="399"/>
    <n v="0"/>
    <x v="2"/>
    <d v="2016-02-04T14:58:09"/>
    <d v="2016-02-04T21:49:19"/>
    <d v="1899-12-30T06:51:10"/>
    <n v="411.16150000481866"/>
    <s v="Thursday"/>
    <x v="1"/>
    <s v="2016-02-5"/>
    <x v="1"/>
  </r>
  <r>
    <x v="399"/>
    <n v="1"/>
    <x v="0"/>
    <d v="2016-02-04T15:02:35"/>
    <d v="2016-02-04T23:30:27"/>
    <d v="1899-12-30T08:27:52"/>
    <n v="507.85866666468792"/>
    <s v="Thursday"/>
    <x v="1"/>
    <s v="2016-02-5"/>
    <x v="1"/>
  </r>
  <r>
    <x v="399"/>
    <n v="1"/>
    <x v="0"/>
    <d v="2016-02-04T15:34:39"/>
    <d v="2016-02-04T22:49:25"/>
    <d v="1899-12-30T07:14:46"/>
    <n v="434.75900000310503"/>
    <s v="Thursday"/>
    <x v="1"/>
    <s v="2016-02-5"/>
    <x v="1"/>
  </r>
  <r>
    <x v="399"/>
    <n v="0"/>
    <x v="1"/>
    <d v="2016-02-04T16:21:10"/>
    <d v="2016-02-04T17:36:52"/>
    <d v="1899-12-30T01:15:42"/>
    <n v="75.69750000257045"/>
    <s v="Thursday"/>
    <x v="1"/>
    <s v="2016-02-5"/>
    <x v="1"/>
  </r>
  <r>
    <x v="399"/>
    <n v="0"/>
    <x v="0"/>
    <d v="2016-02-04T16:41:02"/>
    <d v="2016-02-05T00:09:39"/>
    <d v="1899-12-30T07:28:37"/>
    <n v="448.6191166669596"/>
    <s v="Thursday"/>
    <x v="1"/>
    <s v="2016-02-5"/>
    <x v="1"/>
  </r>
  <r>
    <x v="399"/>
    <n v="0"/>
    <x v="3"/>
    <d v="2016-02-04T16:51:47"/>
    <d v="2016-02-04T21:42:39"/>
    <d v="1899-12-30T04:50:52"/>
    <n v="290.86044999305159"/>
    <s v="Thursday"/>
    <x v="1"/>
    <s v="2016-02-5"/>
    <x v="1"/>
  </r>
  <r>
    <x v="399"/>
    <n v="1"/>
    <x v="1"/>
    <d v="2016-02-04T16:48:35"/>
    <d v="2016-02-04T21:06:47"/>
    <d v="1899-12-30T04:18:12"/>
    <n v="258.20271666627377"/>
    <s v="Thursday"/>
    <x v="1"/>
    <s v="2016-02-5"/>
    <x v="1"/>
  </r>
  <r>
    <x v="399"/>
    <n v="1"/>
    <x v="0"/>
    <d v="2016-02-04T17:11:32"/>
    <d v="2016-02-05T07:41:44"/>
    <d v="1899-12-30T14:30:12"/>
    <n v="870.19733333028853"/>
    <s v="Thursday"/>
    <x v="1"/>
    <s v="2016-02-5"/>
    <x v="1"/>
  </r>
  <r>
    <x v="399"/>
    <n v="0"/>
    <x v="0"/>
    <d v="2016-02-04T17:20:03"/>
    <d v="2016-02-04T19:58:32"/>
    <d v="1899-12-30T02:38:29"/>
    <n v="158.48378332564607"/>
    <s v="Thursday"/>
    <x v="1"/>
    <s v="2016-02-5"/>
    <x v="1"/>
  </r>
  <r>
    <x v="399"/>
    <n v="1"/>
    <x v="0"/>
    <d v="2016-02-04T17:37:43"/>
    <d v="2016-02-04T22:48:52"/>
    <d v="1899-12-30T05:11:09"/>
    <n v="311.14566666190512"/>
    <s v="Thursday"/>
    <x v="1"/>
    <s v="2016-02-5"/>
    <x v="1"/>
  </r>
  <r>
    <x v="399"/>
    <n v="1"/>
    <x v="0"/>
    <d v="2016-02-04T17:54:38"/>
    <d v="2016-02-04T21:27:29"/>
    <d v="1899-12-30T03:32:51"/>
    <n v="212.84304999746382"/>
    <s v="Thursday"/>
    <x v="1"/>
    <s v="2016-02-5"/>
    <x v="1"/>
  </r>
  <r>
    <x v="399"/>
    <n v="0"/>
    <x v="1"/>
    <d v="2016-02-04T18:33:27"/>
    <d v="2016-02-04T21:31:17"/>
    <d v="1899-12-30T02:57:50"/>
    <n v="177.83394999685697"/>
    <s v="Thursday"/>
    <x v="1"/>
    <s v="2016-02-5"/>
    <x v="1"/>
  </r>
  <r>
    <x v="399"/>
    <n v="1"/>
    <x v="0"/>
    <d v="2016-02-04T18:41:13"/>
    <d v="2016-02-04T22:20:28"/>
    <d v="1899-12-30T03:39:15"/>
    <n v="219.24495000508614"/>
    <s v="Thursday"/>
    <x v="1"/>
    <s v="2016-02-5"/>
    <x v="1"/>
  </r>
  <r>
    <x v="399"/>
    <n v="1"/>
    <x v="0"/>
    <d v="2016-02-04T18:42:57"/>
    <d v="2016-02-05T15:14:56"/>
    <d v="1899-12-30T20:31:59"/>
    <n v="1231.9839499995578"/>
    <s v="Thursday"/>
    <x v="1"/>
    <s v="2016-02-5"/>
    <x v="1"/>
  </r>
  <r>
    <x v="399"/>
    <n v="1"/>
    <x v="0"/>
    <d v="2016-02-04T19:02:15"/>
    <d v="2016-02-05T01:35:00"/>
    <d v="1899-12-30T06:32:45"/>
    <n v="392.755216662772"/>
    <s v="Thursday"/>
    <x v="1"/>
    <s v="2016-02-5"/>
    <x v="1"/>
  </r>
  <r>
    <x v="399"/>
    <n v="0"/>
    <x v="0"/>
    <d v="2016-02-04T19:13:28"/>
    <d v="2016-02-04T22:56:57"/>
    <d v="1899-12-30T03:43:29"/>
    <n v="223.48378333845176"/>
    <s v="Thursday"/>
    <x v="1"/>
    <s v="2016-02-5"/>
    <x v="1"/>
  </r>
  <r>
    <x v="399"/>
    <n v="0"/>
    <x v="1"/>
    <d v="2016-02-04T19:18:15"/>
    <d v="2016-02-05T14:00:00"/>
    <d v="1899-12-30T18:41:45"/>
    <n v="1121.7510500061326"/>
    <s v="Thursday"/>
    <x v="1"/>
    <s v="2016-02-5"/>
    <x v="1"/>
  </r>
  <r>
    <x v="399"/>
    <n v="1"/>
    <x v="0"/>
    <d v="2016-02-04T19:28:53"/>
    <d v="2016-02-04T23:15:42"/>
    <d v="1899-12-30T03:46:49"/>
    <n v="226.81788332643919"/>
    <s v="Thursday"/>
    <x v="1"/>
    <s v="2016-02-5"/>
    <x v="1"/>
  </r>
  <r>
    <x v="399"/>
    <n v="0"/>
    <x v="0"/>
    <d v="2016-02-04T19:46:58"/>
    <d v="2016-02-05T22:55:00"/>
    <d v="1899-12-31T03:08:02"/>
    <n v="1628.0264500016347"/>
    <s v="Thursday"/>
    <x v="1"/>
    <s v="2016-02-5"/>
    <x v="1"/>
  </r>
  <r>
    <x v="399"/>
    <n v="0"/>
    <x v="0"/>
    <d v="2016-02-04T20:01:10"/>
    <d v="2016-02-05T01:38:38"/>
    <d v="1899-12-30T05:37:28"/>
    <n v="337.47283332981169"/>
    <s v="Thursday"/>
    <x v="1"/>
    <s v="2016-02-5"/>
    <x v="1"/>
  </r>
  <r>
    <x v="399"/>
    <n v="0"/>
    <x v="1"/>
    <d v="2016-02-04T21:07:18"/>
    <d v="2016-02-05T13:38:33"/>
    <d v="1899-12-30T16:31:15"/>
    <n v="991.24283333541825"/>
    <s v="Thursday"/>
    <x v="1"/>
    <s v="2016-02-5"/>
    <x v="1"/>
  </r>
  <r>
    <x v="399"/>
    <n v="0"/>
    <x v="0"/>
    <d v="2016-02-04T21:20:30"/>
    <d v="2016-02-05T03:02:46"/>
    <d v="1899-12-30T05:42:16"/>
    <n v="342.26121666259132"/>
    <s v="Thursday"/>
    <x v="1"/>
    <s v="2016-02-5"/>
    <x v="1"/>
  </r>
  <r>
    <x v="399"/>
    <n v="0"/>
    <x v="0"/>
    <d v="2016-02-04T21:42:24"/>
    <d v="2016-02-05T01:37:57"/>
    <d v="1899-12-30T03:55:33"/>
    <n v="235.54816667223349"/>
    <s v="Thursday"/>
    <x v="1"/>
    <s v="2016-02-5"/>
    <x v="1"/>
  </r>
  <r>
    <x v="399"/>
    <n v="0"/>
    <x v="0"/>
    <d v="2016-02-04T22:03:06"/>
    <d v="2016-02-05T15:08:52"/>
    <d v="1899-12-30T17:05:46"/>
    <n v="1025.7653333363123"/>
    <s v="Thursday"/>
    <x v="1"/>
    <s v="2016-02-5"/>
    <x v="1"/>
  </r>
  <r>
    <x v="399"/>
    <n v="1"/>
    <x v="0"/>
    <d v="2016-02-04T22:15:48"/>
    <d v="2016-02-05T01:22:41"/>
    <d v="1899-12-30T03:06:53"/>
    <n v="186.8894999998156"/>
    <s v="Thursday"/>
    <x v="1"/>
    <s v="2016-02-5"/>
    <x v="1"/>
  </r>
  <r>
    <x v="399"/>
    <n v="0"/>
    <x v="2"/>
    <d v="2016-02-04T23:02:43"/>
    <d v="2016-02-05T00:59:06"/>
    <d v="1899-12-30T01:56:23"/>
    <n v="116.3897166622337"/>
    <s v="Thursday"/>
    <x v="1"/>
    <s v="2016-02-5"/>
    <x v="1"/>
  </r>
  <r>
    <x v="399"/>
    <n v="1"/>
    <x v="0"/>
    <d v="2016-02-04T23:48:38"/>
    <d v="2016-02-05T10:34:41"/>
    <d v="1899-12-30T10:46:03"/>
    <n v="646.04221667046659"/>
    <s v="Thursday"/>
    <x v="1"/>
    <s v="2016-02-5"/>
    <x v="1"/>
  </r>
  <r>
    <x v="400"/>
    <n v="0"/>
    <x v="0"/>
    <d v="2016-02-05T00:00:51"/>
    <d v="2016-02-07T08:32:08"/>
    <d v="1900-01-01T08:31:17"/>
    <n v="3391.2895500054583"/>
    <s v="Friday"/>
    <x v="1"/>
    <s v="2016-02-6"/>
    <x v="1"/>
  </r>
  <r>
    <x v="400"/>
    <n v="1"/>
    <x v="0"/>
    <d v="2016-02-05T00:05:22"/>
    <d v="2016-02-05T02:13:22"/>
    <d v="1899-12-30T02:08:00"/>
    <n v="127.99304999643937"/>
    <s v="Friday"/>
    <x v="1"/>
    <s v="2016-02-6"/>
    <x v="1"/>
  </r>
  <r>
    <x v="400"/>
    <n v="1"/>
    <x v="2"/>
    <d v="2016-02-05T00:06:46"/>
    <d v="2016-02-05T07:50:00"/>
    <d v="1899-12-30T07:43:14"/>
    <n v="463.23105000075884"/>
    <s v="Friday"/>
    <x v="1"/>
    <s v="2016-02-6"/>
    <x v="1"/>
  </r>
  <r>
    <x v="400"/>
    <n v="1"/>
    <x v="1"/>
    <d v="2016-02-05T01:02:53"/>
    <d v="2016-02-05T12:35:45"/>
    <d v="1899-12-30T11:32:52"/>
    <n v="692.87404999835417"/>
    <s v="Friday"/>
    <x v="1"/>
    <s v="2016-02-6"/>
    <x v="1"/>
  </r>
  <r>
    <x v="400"/>
    <n v="0"/>
    <x v="2"/>
    <d v="2016-02-05T01:59:54"/>
    <d v="2016-02-05T11:25:45"/>
    <d v="1899-12-30T09:25:51"/>
    <n v="565.85395000060089"/>
    <s v="Friday"/>
    <x v="1"/>
    <s v="2016-02-6"/>
    <x v="1"/>
  </r>
  <r>
    <x v="400"/>
    <n v="1"/>
    <x v="0"/>
    <d v="2016-02-05T02:07:36"/>
    <d v="2016-02-05T11:47:10"/>
    <d v="1899-12-30T09:39:34"/>
    <n v="579.55921666114591"/>
    <s v="Friday"/>
    <x v="1"/>
    <s v="2016-02-6"/>
    <x v="1"/>
  </r>
  <r>
    <x v="400"/>
    <n v="1"/>
    <x v="0"/>
    <d v="2016-02-05T03:00:24"/>
    <d v="2016-02-05T07:45:38"/>
    <d v="1899-12-30T04:45:14"/>
    <n v="285.23771666921675"/>
    <s v="Friday"/>
    <x v="1"/>
    <s v="2016-02-6"/>
    <x v="1"/>
  </r>
  <r>
    <x v="400"/>
    <n v="0"/>
    <x v="2"/>
    <d v="2016-02-05T03:22:50"/>
    <d v="2016-02-05T10:19:03"/>
    <d v="1899-12-30T06:56:13"/>
    <n v="416.22354999301024"/>
    <s v="Friday"/>
    <x v="1"/>
    <s v="2016-02-6"/>
    <x v="1"/>
  </r>
  <r>
    <x v="400"/>
    <n v="0"/>
    <x v="0"/>
    <d v="2016-02-05T05:05:48"/>
    <d v="2016-02-05T11:20:07"/>
    <d v="1899-12-30T06:14:19"/>
    <n v="374.30845000664704"/>
    <s v="Friday"/>
    <x v="1"/>
    <s v="2016-02-6"/>
    <x v="1"/>
  </r>
  <r>
    <x v="400"/>
    <n v="0"/>
    <x v="0"/>
    <d v="2016-02-05T06:12:30"/>
    <d v="2016-02-05T10:15:03"/>
    <d v="1899-12-30T04:02:33"/>
    <n v="242.54266666830517"/>
    <s v="Friday"/>
    <x v="1"/>
    <s v="2016-02-6"/>
    <x v="1"/>
  </r>
  <r>
    <x v="400"/>
    <n v="0"/>
    <x v="0"/>
    <d v="2016-02-05T06:53:07"/>
    <d v="2016-02-05T10:04:18"/>
    <d v="1899-12-30T03:11:11"/>
    <n v="191.1788833339233"/>
    <s v="Friday"/>
    <x v="1"/>
    <s v="2016-02-6"/>
    <x v="1"/>
  </r>
  <r>
    <x v="400"/>
    <n v="1"/>
    <x v="1"/>
    <d v="2016-02-05T07:11:13"/>
    <d v="2016-02-05T15:00:57"/>
    <d v="1899-12-30T07:49:44"/>
    <n v="469.73750000121072"/>
    <s v="Friday"/>
    <x v="1"/>
    <s v="2016-02-6"/>
    <x v="1"/>
  </r>
  <r>
    <x v="400"/>
    <n v="1"/>
    <x v="0"/>
    <d v="2016-02-05T08:21:41"/>
    <d v="2016-02-05T15:17:53"/>
    <d v="1899-12-30T06:56:12"/>
    <n v="416.19228333584033"/>
    <s v="Friday"/>
    <x v="1"/>
    <s v="2016-02-6"/>
    <x v="1"/>
  </r>
  <r>
    <x v="400"/>
    <n v="1"/>
    <x v="0"/>
    <d v="2016-02-05T08:26:44"/>
    <d v="2016-02-06T11:43:04"/>
    <d v="1899-12-31T03:16:20"/>
    <n v="1636.3329999998678"/>
    <s v="Friday"/>
    <x v="1"/>
    <s v="2016-02-6"/>
    <x v="1"/>
  </r>
  <r>
    <x v="400"/>
    <n v="1"/>
    <x v="0"/>
    <d v="2016-02-05T08:55:19"/>
    <d v="2016-02-05T13:24:24"/>
    <d v="1899-12-30T04:29:05"/>
    <n v="269.08428333350457"/>
    <s v="Friday"/>
    <x v="1"/>
    <s v="2016-02-6"/>
    <x v="1"/>
  </r>
  <r>
    <x v="400"/>
    <n v="1"/>
    <x v="2"/>
    <d v="2016-02-05T09:09:27"/>
    <d v="2016-02-05T15:34:29"/>
    <d v="1899-12-30T06:25:02"/>
    <n v="385.03905000630766"/>
    <s v="Friday"/>
    <x v="1"/>
    <s v="2016-02-6"/>
    <x v="1"/>
  </r>
  <r>
    <x v="400"/>
    <n v="0"/>
    <x v="1"/>
    <d v="2016-02-05T09:14:49"/>
    <d v="2016-02-05T23:08:00"/>
    <d v="1899-12-30T13:53:11"/>
    <n v="833.1761166639626"/>
    <s v="Friday"/>
    <x v="1"/>
    <s v="2016-02-6"/>
    <x v="1"/>
  </r>
  <r>
    <x v="400"/>
    <n v="1"/>
    <x v="0"/>
    <d v="2016-02-05T09:18:07"/>
    <d v="2016-02-06T22:41:37"/>
    <d v="1899-12-31T13:23:30"/>
    <n v="2243.4947833337355"/>
    <s v="Friday"/>
    <x v="1"/>
    <s v="2016-02-6"/>
    <x v="1"/>
  </r>
  <r>
    <x v="400"/>
    <n v="1"/>
    <x v="1"/>
    <d v="2016-02-05T09:26:05"/>
    <d v="2016-02-05T11:45:47"/>
    <d v="1899-12-30T02:19:42"/>
    <n v="139.70361666404642"/>
    <s v="Friday"/>
    <x v="1"/>
    <s v="2016-02-6"/>
    <x v="1"/>
  </r>
  <r>
    <x v="400"/>
    <n v="1"/>
    <x v="0"/>
    <d v="2016-02-05T09:33:36"/>
    <d v="2016-02-05T22:11:27"/>
    <d v="1899-12-30T12:37:51"/>
    <n v="757.85105000599287"/>
    <s v="Friday"/>
    <x v="1"/>
    <s v="2016-02-6"/>
    <x v="1"/>
  </r>
  <r>
    <x v="400"/>
    <n v="0"/>
    <x v="0"/>
    <d v="2016-02-05T09:44:04"/>
    <d v="2016-02-05T20:10:00"/>
    <d v="1899-12-30T10:25:56"/>
    <n v="625.93483334057964"/>
    <s v="Friday"/>
    <x v="1"/>
    <s v="2016-02-6"/>
    <x v="1"/>
  </r>
  <r>
    <x v="400"/>
    <n v="1"/>
    <x v="1"/>
    <d v="2016-02-05T09:52:30"/>
    <d v="2016-02-05T13:58:37"/>
    <d v="1899-12-30T04:06:07"/>
    <n v="246.11111667472869"/>
    <s v="Friday"/>
    <x v="1"/>
    <s v="2016-02-6"/>
    <x v="1"/>
  </r>
  <r>
    <x v="400"/>
    <n v="1"/>
    <x v="0"/>
    <d v="2016-02-05T10:04:21"/>
    <d v="2016-02-05T13:22:44"/>
    <d v="1899-12-30T03:18:23"/>
    <n v="198.37554999394342"/>
    <s v="Friday"/>
    <x v="1"/>
    <s v="2016-02-6"/>
    <x v="1"/>
  </r>
  <r>
    <x v="400"/>
    <n v="1"/>
    <x v="0"/>
    <d v="2016-02-05T10:08:57"/>
    <d v="2016-02-05T12:41:38"/>
    <d v="1899-12-30T02:32:41"/>
    <n v="152.67545000184327"/>
    <s v="Friday"/>
    <x v="1"/>
    <s v="2016-02-6"/>
    <x v="1"/>
  </r>
  <r>
    <x v="400"/>
    <n v="1"/>
    <x v="0"/>
    <d v="2016-02-05T10:27:31"/>
    <d v="2016-02-05T13:01:00"/>
    <d v="1899-12-30T02:33:29"/>
    <n v="153.48421666421928"/>
    <s v="Friday"/>
    <x v="1"/>
    <s v="2016-02-6"/>
    <x v="1"/>
  </r>
  <r>
    <x v="400"/>
    <n v="0"/>
    <x v="0"/>
    <d v="2016-02-05T11:35:56"/>
    <d v="2016-02-05T13:37:11"/>
    <d v="1899-12-30T02:01:15"/>
    <n v="121.24871667008847"/>
    <s v="Friday"/>
    <x v="1"/>
    <s v="2016-02-6"/>
    <x v="1"/>
  </r>
  <r>
    <x v="400"/>
    <n v="1"/>
    <x v="0"/>
    <d v="2016-02-05T12:15:12"/>
    <d v="2016-02-05T18:42:47"/>
    <d v="1899-12-30T06:27:35"/>
    <n v="387.59166665724479"/>
    <s v="Friday"/>
    <x v="1"/>
    <s v="2016-02-6"/>
    <x v="1"/>
  </r>
  <r>
    <x v="400"/>
    <n v="0"/>
    <x v="1"/>
    <d v="2016-02-05T12:25:56"/>
    <d v="2016-02-05T20:35:14"/>
    <d v="1899-12-30T08:09:18"/>
    <n v="489.29211667156778"/>
    <s v="Friday"/>
    <x v="1"/>
    <s v="2016-02-6"/>
    <x v="1"/>
  </r>
  <r>
    <x v="400"/>
    <n v="0"/>
    <x v="0"/>
    <d v="2016-02-05T12:52:07"/>
    <d v="2016-02-06T11:55:18"/>
    <d v="1899-12-30T23:03:11"/>
    <n v="1383.1782833347097"/>
    <s v="Friday"/>
    <x v="1"/>
    <s v="2016-02-6"/>
    <x v="1"/>
  </r>
  <r>
    <x v="400"/>
    <n v="0"/>
    <x v="1"/>
    <d v="2016-02-05T13:03:36"/>
    <d v="2016-02-05T16:11:42"/>
    <d v="1899-12-30T03:08:06"/>
    <n v="188.10604999191128"/>
    <s v="Friday"/>
    <x v="1"/>
    <s v="2016-02-6"/>
    <x v="1"/>
  </r>
  <r>
    <x v="400"/>
    <n v="1"/>
    <x v="0"/>
    <d v="2016-02-05T13:11:46"/>
    <d v="2016-02-06T14:09:07"/>
    <d v="1899-12-31T00:57:21"/>
    <n v="1497.3539499985054"/>
    <s v="Friday"/>
    <x v="1"/>
    <s v="2016-02-6"/>
    <x v="1"/>
  </r>
  <r>
    <x v="400"/>
    <n v="1"/>
    <x v="1"/>
    <d v="2016-02-05T13:56:35"/>
    <d v="2016-02-05T17:32:43"/>
    <d v="1899-12-30T03:36:08"/>
    <n v="216.13438333617523"/>
    <s v="Friday"/>
    <x v="1"/>
    <s v="2016-02-6"/>
    <x v="1"/>
  </r>
  <r>
    <x v="400"/>
    <n v="1"/>
    <x v="0"/>
    <d v="2016-02-05T13:52:22"/>
    <d v="2016-02-05T19:53:23"/>
    <d v="1899-12-30T06:01:01"/>
    <n v="361.01055000093766"/>
    <s v="Friday"/>
    <x v="1"/>
    <s v="2016-02-6"/>
    <x v="1"/>
  </r>
  <r>
    <x v="400"/>
    <n v="1"/>
    <x v="1"/>
    <d v="2016-02-05T14:07:04"/>
    <d v="2016-02-05T19:21:53"/>
    <d v="1899-12-30T05:14:49"/>
    <n v="314.80988332768902"/>
    <s v="Friday"/>
    <x v="1"/>
    <s v="2016-02-6"/>
    <x v="1"/>
  </r>
  <r>
    <x v="400"/>
    <n v="1"/>
    <x v="0"/>
    <d v="2016-02-05T14:14:13"/>
    <d v="2016-02-05T15:57:00"/>
    <d v="1899-12-30T01:42:47"/>
    <n v="102.78838332742453"/>
    <s v="Friday"/>
    <x v="1"/>
    <s v="2016-02-6"/>
    <x v="1"/>
  </r>
  <r>
    <x v="400"/>
    <n v="0"/>
    <x v="0"/>
    <d v="2016-02-05T14:18:17"/>
    <d v="2016-02-05T16:36:28"/>
    <d v="1899-12-30T02:18:11"/>
    <n v="138.18383333506063"/>
    <s v="Friday"/>
    <x v="1"/>
    <s v="2016-02-6"/>
    <x v="1"/>
  </r>
  <r>
    <x v="400"/>
    <n v="1"/>
    <x v="2"/>
    <d v="2016-02-05T14:50:33"/>
    <d v="2016-02-05T17:54:17"/>
    <d v="1899-12-30T03:03:44"/>
    <n v="183.73221666784957"/>
    <s v="Friday"/>
    <x v="1"/>
    <s v="2016-02-6"/>
    <x v="1"/>
  </r>
  <r>
    <x v="400"/>
    <n v="0"/>
    <x v="2"/>
    <d v="2016-02-05T14:57:51"/>
    <d v="2016-02-05T18:52:36"/>
    <d v="1899-12-30T03:54:45"/>
    <n v="234.75754999439232"/>
    <s v="Friday"/>
    <x v="1"/>
    <s v="2016-02-6"/>
    <x v="1"/>
  </r>
  <r>
    <x v="400"/>
    <n v="1"/>
    <x v="0"/>
    <d v="2016-02-05T15:07:41"/>
    <d v="2016-02-06T17:47:55"/>
    <d v="1899-12-31T02:40:14"/>
    <n v="1600.2414500014856"/>
    <s v="Friday"/>
    <x v="1"/>
    <s v="2016-02-6"/>
    <x v="1"/>
  </r>
  <r>
    <x v="400"/>
    <n v="1"/>
    <x v="0"/>
    <d v="2016-02-05T15:47:08"/>
    <d v="2016-02-05T22:07:00"/>
    <d v="1899-12-30T06:19:52"/>
    <n v="379.87161666504107"/>
    <s v="Friday"/>
    <x v="1"/>
    <s v="2016-02-6"/>
    <x v="1"/>
  </r>
  <r>
    <x v="400"/>
    <n v="1"/>
    <x v="1"/>
    <d v="2016-02-05T15:59:59"/>
    <d v="2016-02-05T20:56:00"/>
    <d v="1899-12-30T04:56:01"/>
    <n v="296.01988333160989"/>
    <s v="Friday"/>
    <x v="1"/>
    <s v="2016-02-6"/>
    <x v="1"/>
  </r>
  <r>
    <x v="400"/>
    <n v="0"/>
    <x v="0"/>
    <d v="2016-02-05T16:03:00"/>
    <d v="2016-02-05T23:13:30"/>
    <d v="1899-12-30T07:10:30"/>
    <n v="430.49766666605137"/>
    <s v="Friday"/>
    <x v="1"/>
    <s v="2016-02-6"/>
    <x v="1"/>
  </r>
  <r>
    <x v="400"/>
    <n v="0"/>
    <x v="0"/>
    <d v="2016-02-05T16:26:12"/>
    <d v="2016-02-05T20:30:20"/>
    <d v="1899-12-30T04:04:08"/>
    <n v="244.12905000150204"/>
    <s v="Friday"/>
    <x v="1"/>
    <s v="2016-02-6"/>
    <x v="1"/>
  </r>
  <r>
    <x v="400"/>
    <n v="1"/>
    <x v="0"/>
    <d v="2016-02-05T16:54:01"/>
    <d v="2016-02-06T01:27:11"/>
    <d v="1899-12-30T08:33:10"/>
    <n v="513.16766667296179"/>
    <s v="Friday"/>
    <x v="1"/>
    <s v="2016-02-6"/>
    <x v="1"/>
  </r>
  <r>
    <x v="400"/>
    <n v="0"/>
    <x v="0"/>
    <d v="2016-02-05T17:03:44"/>
    <d v="2016-02-06T21:41:21"/>
    <d v="1899-12-31T04:37:37"/>
    <n v="1717.6110499945935"/>
    <s v="Friday"/>
    <x v="1"/>
    <s v="2016-02-6"/>
    <x v="1"/>
  </r>
  <r>
    <x v="400"/>
    <n v="1"/>
    <x v="2"/>
    <d v="2016-02-05T17:10:58"/>
    <d v="2016-02-05T20:32:04"/>
    <d v="1899-12-30T03:21:06"/>
    <n v="201.09199999482371"/>
    <s v="Friday"/>
    <x v="1"/>
    <s v="2016-02-6"/>
    <x v="1"/>
  </r>
  <r>
    <x v="400"/>
    <n v="1"/>
    <x v="2"/>
    <d v="2016-02-05T17:32:15"/>
    <d v="2016-02-06T11:28:42"/>
    <d v="1899-12-30T17:56:27"/>
    <n v="1076.453116661869"/>
    <s v="Friday"/>
    <x v="1"/>
    <s v="2016-02-6"/>
    <x v="1"/>
  </r>
  <r>
    <x v="400"/>
    <n v="1"/>
    <x v="2"/>
    <d v="2016-02-05T17:58:42"/>
    <d v="2016-02-05T21:06:58"/>
    <d v="1899-12-30T03:08:16"/>
    <n v="188.26295000966638"/>
    <s v="Friday"/>
    <x v="1"/>
    <s v="2016-02-6"/>
    <x v="1"/>
  </r>
  <r>
    <x v="400"/>
    <n v="1"/>
    <x v="0"/>
    <d v="2016-02-05T18:01:13"/>
    <d v="2016-02-05T21:22:38"/>
    <d v="1899-12-30T03:21:25"/>
    <n v="201.41988333547488"/>
    <s v="Friday"/>
    <x v="1"/>
    <s v="2016-02-6"/>
    <x v="1"/>
  </r>
  <r>
    <x v="400"/>
    <n v="0"/>
    <x v="2"/>
    <d v="2016-02-05T18:06:48"/>
    <d v="2016-02-05T22:43:06"/>
    <d v="1899-12-30T04:36:18"/>
    <n v="276.30149999982677"/>
    <s v="Friday"/>
    <x v="1"/>
    <s v="2016-02-6"/>
    <x v="1"/>
  </r>
  <r>
    <x v="400"/>
    <n v="1"/>
    <x v="0"/>
    <d v="2016-02-05T18:12:44"/>
    <d v="2016-02-05T23:12:08"/>
    <d v="1899-12-30T04:59:24"/>
    <n v="299.4007833302021"/>
    <s v="Friday"/>
    <x v="1"/>
    <s v="2016-02-6"/>
    <x v="1"/>
  </r>
  <r>
    <x v="400"/>
    <n v="1"/>
    <x v="2"/>
    <d v="2016-02-05T18:36:34"/>
    <d v="2016-02-05T21:34:33"/>
    <d v="1899-12-30T02:57:59"/>
    <n v="177.99095000023954"/>
    <s v="Friday"/>
    <x v="1"/>
    <s v="2016-02-6"/>
    <x v="1"/>
  </r>
  <r>
    <x v="400"/>
    <n v="1"/>
    <x v="0"/>
    <d v="2016-02-05T18:44:32"/>
    <d v="2016-02-05T22:17:28"/>
    <d v="1899-12-30T03:32:56"/>
    <n v="212.93421666836366"/>
    <s v="Friday"/>
    <x v="1"/>
    <s v="2016-02-6"/>
    <x v="1"/>
  </r>
  <r>
    <x v="400"/>
    <n v="1"/>
    <x v="0"/>
    <d v="2016-02-05T18:41:13"/>
    <d v="2016-02-06T00:53:20"/>
    <d v="1899-12-30T06:12:07"/>
    <n v="372.12099999887869"/>
    <s v="Friday"/>
    <x v="1"/>
    <s v="2016-02-6"/>
    <x v="1"/>
  </r>
  <r>
    <x v="400"/>
    <n v="1"/>
    <x v="0"/>
    <d v="2016-02-05T18:51:38"/>
    <d v="2016-02-05T23:45:31"/>
    <d v="1899-12-30T04:53:53"/>
    <n v="293.88578333077021"/>
    <s v="Friday"/>
    <x v="1"/>
    <s v="2016-02-6"/>
    <x v="1"/>
  </r>
  <r>
    <x v="400"/>
    <n v="0"/>
    <x v="0"/>
    <d v="2016-02-05T19:02:11"/>
    <d v="2016-02-06T15:02:09"/>
    <d v="1899-12-30T19:59:58"/>
    <n v="1199.9583833303768"/>
    <s v="Friday"/>
    <x v="1"/>
    <s v="2016-02-6"/>
    <x v="1"/>
  </r>
  <r>
    <x v="400"/>
    <n v="1"/>
    <x v="0"/>
    <d v="2016-02-05T19:09:12"/>
    <d v="2016-02-06T13:46:16"/>
    <d v="1899-12-30T18:37:04"/>
    <n v="1117.0659500034526"/>
    <s v="Friday"/>
    <x v="1"/>
    <s v="2016-02-6"/>
    <x v="1"/>
  </r>
  <r>
    <x v="400"/>
    <n v="0"/>
    <x v="0"/>
    <d v="2016-02-05T19:18:23"/>
    <d v="2016-02-05T23:12:49"/>
    <d v="1899-12-30T03:54:26"/>
    <n v="234.43233333528042"/>
    <s v="Friday"/>
    <x v="1"/>
    <s v="2016-02-6"/>
    <x v="1"/>
  </r>
  <r>
    <x v="400"/>
    <n v="1"/>
    <x v="0"/>
    <d v="2016-02-05T19:43:35"/>
    <d v="2016-02-05T23:09:10"/>
    <d v="1899-12-30T03:25:35"/>
    <n v="205.59121666825376"/>
    <s v="Friday"/>
    <x v="1"/>
    <s v="2016-02-6"/>
    <x v="1"/>
  </r>
  <r>
    <x v="400"/>
    <n v="0"/>
    <x v="0"/>
    <d v="2016-02-05T19:50:38"/>
    <d v="2016-02-06T02:46:02"/>
    <d v="1899-12-30T06:55:24"/>
    <n v="415.39521666825749"/>
    <s v="Friday"/>
    <x v="1"/>
    <s v="2016-02-6"/>
    <x v="1"/>
  </r>
  <r>
    <x v="400"/>
    <n v="1"/>
    <x v="0"/>
    <d v="2016-02-05T19:59:04"/>
    <d v="2016-02-06T01:14:00"/>
    <d v="1899-12-30T05:14:56"/>
    <n v="314.93928333744407"/>
    <s v="Friday"/>
    <x v="1"/>
    <s v="2016-02-6"/>
    <x v="1"/>
  </r>
  <r>
    <x v="400"/>
    <n v="0"/>
    <x v="0"/>
    <d v="2016-02-05T20:31:38"/>
    <d v="2016-02-06T00:04:03"/>
    <d v="1899-12-30T03:32:25"/>
    <n v="212.41995000746101"/>
    <s v="Friday"/>
    <x v="1"/>
    <s v="2016-02-6"/>
    <x v="1"/>
  </r>
  <r>
    <x v="400"/>
    <n v="1"/>
    <x v="1"/>
    <d v="2016-02-05T21:01:16"/>
    <d v="2016-02-06T13:25:46"/>
    <d v="1899-12-30T16:24:30"/>
    <n v="984.49171666055918"/>
    <s v="Friday"/>
    <x v="1"/>
    <s v="2016-02-6"/>
    <x v="1"/>
  </r>
  <r>
    <x v="400"/>
    <n v="0"/>
    <x v="0"/>
    <d v="2016-02-05T21:22:26"/>
    <d v="2016-02-05T23:58:02"/>
    <d v="1899-12-30T02:35:36"/>
    <n v="155.60628333245404"/>
    <s v="Friday"/>
    <x v="1"/>
    <s v="2016-02-6"/>
    <x v="1"/>
  </r>
  <r>
    <x v="400"/>
    <n v="0"/>
    <x v="0"/>
    <d v="2016-02-05T21:47:55"/>
    <d v="2016-02-06T09:26:08"/>
    <d v="1899-12-30T11:38:13"/>
    <n v="698.21995000471361"/>
    <s v="Friday"/>
    <x v="1"/>
    <s v="2016-02-6"/>
    <x v="1"/>
  </r>
  <r>
    <x v="400"/>
    <n v="1"/>
    <x v="0"/>
    <d v="2016-02-05T22:12:10"/>
    <d v="2016-02-06T01:13:17"/>
    <d v="1899-12-30T03:01:07"/>
    <n v="181.11878333729692"/>
    <s v="Friday"/>
    <x v="1"/>
    <s v="2016-02-6"/>
    <x v="1"/>
  </r>
  <r>
    <x v="400"/>
    <n v="1"/>
    <x v="0"/>
    <d v="2016-02-05T22:17:03"/>
    <d v="2016-02-06T02:57:05"/>
    <d v="1899-12-30T04:40:02"/>
    <n v="280.03271666471846"/>
    <s v="Friday"/>
    <x v="1"/>
    <s v="2016-02-6"/>
    <x v="1"/>
  </r>
  <r>
    <x v="400"/>
    <n v="0"/>
    <x v="0"/>
    <d v="2016-02-05T22:48:55"/>
    <d v="2016-02-06T01:54:56"/>
    <d v="1899-12-30T03:06:01"/>
    <n v="186.0168333328329"/>
    <s v="Friday"/>
    <x v="1"/>
    <s v="2016-02-6"/>
    <x v="1"/>
  </r>
  <r>
    <x v="400"/>
    <n v="0"/>
    <x v="0"/>
    <d v="2016-02-05T23:03:11"/>
    <d v="2016-02-06T02:37:25"/>
    <d v="1899-12-30T03:34:14"/>
    <n v="214.23361667082645"/>
    <s v="Friday"/>
    <x v="1"/>
    <s v="2016-02-6"/>
    <x v="1"/>
  </r>
  <r>
    <x v="400"/>
    <n v="1"/>
    <x v="0"/>
    <d v="2016-02-05T23:13:55"/>
    <d v="2016-02-06T07:51:29"/>
    <d v="1899-12-30T08:37:34"/>
    <n v="517.56671666982584"/>
    <s v="Friday"/>
    <x v="1"/>
    <s v="2016-02-6"/>
    <x v="1"/>
  </r>
  <r>
    <x v="400"/>
    <n v="0"/>
    <x v="3"/>
    <d v="2016-02-05T23:45:05"/>
    <d v="2016-02-06T02:06:39"/>
    <d v="1899-12-30T02:21:34"/>
    <n v="141.56588333076797"/>
    <s v="Friday"/>
    <x v="1"/>
    <s v="2016-02-6"/>
    <x v="1"/>
  </r>
  <r>
    <x v="401"/>
    <n v="1"/>
    <x v="3"/>
    <d v="2016-02-06T00:23:45"/>
    <d v="2016-02-06T05:40:00"/>
    <d v="1899-12-30T05:16:15"/>
    <n v="316.25345000065863"/>
    <s v="Saturday"/>
    <x v="1"/>
    <s v="2016-02-7"/>
    <x v="1"/>
  </r>
  <r>
    <x v="401"/>
    <n v="0"/>
    <x v="0"/>
    <d v="2016-02-06T00:38:02"/>
    <d v="2016-02-06T02:44:05"/>
    <d v="1899-12-30T02:06:03"/>
    <n v="126.04699999443255"/>
    <s v="Saturday"/>
    <x v="1"/>
    <s v="2016-02-7"/>
    <x v="1"/>
  </r>
  <r>
    <x v="401"/>
    <n v="0"/>
    <x v="0"/>
    <d v="2016-02-06T00:54:14"/>
    <d v="2016-02-06T07:16:45"/>
    <d v="1899-12-30T06:22:31"/>
    <n v="382.51633333275095"/>
    <s v="Saturday"/>
    <x v="1"/>
    <s v="2016-02-7"/>
    <x v="1"/>
  </r>
  <r>
    <x v="401"/>
    <n v="1"/>
    <x v="0"/>
    <d v="2016-02-06T01:03:20"/>
    <d v="2016-02-06T07:57:48"/>
    <d v="1899-12-30T06:54:28"/>
    <n v="414.47071666829288"/>
    <s v="Saturday"/>
    <x v="1"/>
    <s v="2016-02-7"/>
    <x v="1"/>
  </r>
  <r>
    <x v="401"/>
    <n v="1"/>
    <x v="0"/>
    <d v="2016-02-06T01:22:16"/>
    <d v="2016-02-06T09:51:14"/>
    <d v="1899-12-30T08:28:58"/>
    <n v="508.97271666792221"/>
    <s v="Saturday"/>
    <x v="1"/>
    <s v="2016-02-7"/>
    <x v="1"/>
  </r>
  <r>
    <x v="401"/>
    <n v="0"/>
    <x v="2"/>
    <d v="2016-02-06T01:26:06"/>
    <d v="2016-02-06T07:35:30"/>
    <d v="1899-12-30T06:09:24"/>
    <n v="369.40594999585301"/>
    <s v="Saturday"/>
    <x v="1"/>
    <s v="2016-02-7"/>
    <x v="1"/>
  </r>
  <r>
    <x v="401"/>
    <n v="1"/>
    <x v="0"/>
    <d v="2016-02-06T01:53:03"/>
    <d v="2016-02-06T07:59:28"/>
    <d v="1899-12-30T06:06:25"/>
    <n v="366.42355000250973"/>
    <s v="Saturday"/>
    <x v="1"/>
    <s v="2016-02-7"/>
    <x v="1"/>
  </r>
  <r>
    <x v="401"/>
    <n v="1"/>
    <x v="0"/>
    <d v="2016-02-06T03:44:03"/>
    <d v="2016-02-06T08:47:57"/>
    <d v="1899-12-30T05:03:54"/>
    <n v="303.89499999932013"/>
    <s v="Saturday"/>
    <x v="1"/>
    <s v="2016-02-7"/>
    <x v="1"/>
  </r>
  <r>
    <x v="401"/>
    <n v="1"/>
    <x v="1"/>
    <d v="2016-02-06T04:48:54"/>
    <d v="2016-02-06T07:37:02"/>
    <d v="1899-12-30T02:48:08"/>
    <n v="168.13850000384264"/>
    <s v="Saturday"/>
    <x v="1"/>
    <s v="2016-02-7"/>
    <x v="1"/>
  </r>
  <r>
    <x v="401"/>
    <n v="0"/>
    <x v="0"/>
    <d v="2016-02-06T04:58:31"/>
    <d v="2016-02-06T06:40:47"/>
    <d v="1899-12-30T01:42:16"/>
    <n v="102.25988333579153"/>
    <s v="Saturday"/>
    <x v="1"/>
    <s v="2016-02-7"/>
    <x v="1"/>
  </r>
  <r>
    <x v="401"/>
    <n v="0"/>
    <x v="2"/>
    <d v="2016-02-06T05:08:18"/>
    <d v="2016-02-06T19:38:23"/>
    <d v="1899-12-30T14:30:05"/>
    <n v="870.07828333647922"/>
    <s v="Saturday"/>
    <x v="1"/>
    <s v="2016-02-7"/>
    <x v="1"/>
  </r>
  <r>
    <x v="401"/>
    <n v="0"/>
    <x v="0"/>
    <d v="2016-02-06T05:30:56"/>
    <d v="2016-02-06T07:28:45"/>
    <d v="1899-12-30T01:57:49"/>
    <n v="117.8131166647654"/>
    <s v="Saturday"/>
    <x v="1"/>
    <s v="2016-02-7"/>
    <x v="1"/>
  </r>
  <r>
    <x v="401"/>
    <n v="0"/>
    <x v="0"/>
    <d v="2016-02-06T05:52:44"/>
    <d v="2016-02-06T08:19:25"/>
    <d v="1899-12-30T02:26:41"/>
    <n v="146.69054999132641"/>
    <s v="Saturday"/>
    <x v="1"/>
    <s v="2016-02-7"/>
    <x v="1"/>
  </r>
  <r>
    <x v="401"/>
    <n v="1"/>
    <x v="0"/>
    <d v="2016-02-06T06:24:52"/>
    <d v="2016-02-06T17:17:57"/>
    <d v="1899-12-30T10:53:05"/>
    <n v="653.08928333222866"/>
    <s v="Saturday"/>
    <x v="1"/>
    <s v="2016-02-7"/>
    <x v="1"/>
  </r>
  <r>
    <x v="401"/>
    <n v="0"/>
    <x v="2"/>
    <d v="2016-02-06T06:28:45"/>
    <d v="2016-02-06T11:26:44"/>
    <d v="1899-12-30T04:57:59"/>
    <n v="297.98133333097212"/>
    <s v="Saturday"/>
    <x v="1"/>
    <s v="2016-02-7"/>
    <x v="1"/>
  </r>
  <r>
    <x v="401"/>
    <n v="0"/>
    <x v="2"/>
    <d v="2016-02-06T07:26:52"/>
    <d v="2016-02-06T09:36:56"/>
    <d v="1899-12-30T02:10:04"/>
    <n v="130.06904999725521"/>
    <s v="Saturday"/>
    <x v="1"/>
    <s v="2016-02-7"/>
    <x v="1"/>
  </r>
  <r>
    <x v="401"/>
    <n v="0"/>
    <x v="0"/>
    <d v="2016-02-06T07:58:13"/>
    <d v="2016-02-06T12:30:07"/>
    <d v="1899-12-30T04:31:54"/>
    <n v="271.89538333564997"/>
    <s v="Saturday"/>
    <x v="1"/>
    <s v="2016-02-7"/>
    <x v="1"/>
  </r>
  <r>
    <x v="401"/>
    <n v="0"/>
    <x v="0"/>
    <d v="2016-02-06T08:22:54"/>
    <d v="2016-02-06T17:30:03"/>
    <d v="1899-12-30T09:07:09"/>
    <n v="547.14983333135024"/>
    <s v="Saturday"/>
    <x v="1"/>
    <s v="2016-02-7"/>
    <x v="1"/>
  </r>
  <r>
    <x v="401"/>
    <n v="1"/>
    <x v="0"/>
    <d v="2016-02-06T08:41:31"/>
    <d v="2016-02-06T11:39:55"/>
    <d v="1899-12-30T02:58:24"/>
    <n v="178.40678333071992"/>
    <s v="Saturday"/>
    <x v="1"/>
    <s v="2016-02-7"/>
    <x v="1"/>
  </r>
  <r>
    <x v="401"/>
    <n v="1"/>
    <x v="0"/>
    <d v="2016-02-06T10:36:07"/>
    <d v="2016-02-06T14:20:59"/>
    <d v="1899-12-30T03:44:52"/>
    <n v="224.86478333710693"/>
    <s v="Saturday"/>
    <x v="1"/>
    <s v="2016-02-7"/>
    <x v="1"/>
  </r>
  <r>
    <x v="401"/>
    <n v="0"/>
    <x v="1"/>
    <d v="2016-02-06T10:47:18"/>
    <d v="2016-02-06T17:43:25"/>
    <d v="1899-12-30T06:56:07"/>
    <n v="416.12016666680574"/>
    <s v="Saturday"/>
    <x v="1"/>
    <s v="2016-02-7"/>
    <x v="1"/>
  </r>
  <r>
    <x v="401"/>
    <n v="0"/>
    <x v="2"/>
    <d v="2016-02-06T11:23:05"/>
    <d v="2016-02-06T17:34:04"/>
    <d v="1899-12-30T06:10:59"/>
    <n v="370.97655000630766"/>
    <s v="Saturday"/>
    <x v="1"/>
    <s v="2016-02-7"/>
    <x v="1"/>
  </r>
  <r>
    <x v="401"/>
    <n v="0"/>
    <x v="0"/>
    <d v="2016-02-06T11:25:13"/>
    <d v="2016-02-06T17:51:41"/>
    <d v="1899-12-30T06:26:28"/>
    <n v="386.47000000812113"/>
    <s v="Saturday"/>
    <x v="1"/>
    <s v="2016-02-7"/>
    <x v="1"/>
  </r>
  <r>
    <x v="401"/>
    <n v="0"/>
    <x v="0"/>
    <d v="2016-02-06T11:29:27"/>
    <d v="2016-02-06T15:58:47"/>
    <d v="1899-12-30T04:29:20"/>
    <n v="269.32504999218509"/>
    <s v="Saturday"/>
    <x v="1"/>
    <s v="2016-02-7"/>
    <x v="1"/>
  </r>
  <r>
    <x v="401"/>
    <n v="1"/>
    <x v="0"/>
    <d v="2016-02-06T11:33:40"/>
    <d v="2016-02-06T22:43:29"/>
    <d v="1899-12-30T11:09:49"/>
    <n v="669.82021666830406"/>
    <s v="Saturday"/>
    <x v="1"/>
    <s v="2016-02-7"/>
    <x v="1"/>
  </r>
  <r>
    <x v="401"/>
    <n v="1"/>
    <x v="0"/>
    <d v="2016-02-06T11:36:35"/>
    <d v="2016-02-06T17:03:52"/>
    <d v="1899-12-30T05:27:17"/>
    <n v="327.27511665900238"/>
    <s v="Saturday"/>
    <x v="1"/>
    <s v="2016-02-7"/>
    <x v="1"/>
  </r>
  <r>
    <x v="401"/>
    <n v="0"/>
    <x v="1"/>
    <d v="2016-02-06T11:43:57"/>
    <d v="2016-02-06T16:05:00"/>
    <d v="1899-12-30T04:21:03"/>
    <n v="261.0448833333794"/>
    <s v="Saturday"/>
    <x v="1"/>
    <s v="2016-02-7"/>
    <x v="1"/>
  </r>
  <r>
    <x v="401"/>
    <n v="1"/>
    <x v="0"/>
    <d v="2016-02-06T12:01:46"/>
    <d v="2016-02-06T14:55:32"/>
    <d v="1899-12-30T02:53:46"/>
    <n v="173.76961666624993"/>
    <s v="Saturday"/>
    <x v="1"/>
    <s v="2016-02-7"/>
    <x v="1"/>
  </r>
  <r>
    <x v="401"/>
    <n v="0"/>
    <x v="0"/>
    <d v="2016-02-06T12:33:17"/>
    <d v="2016-02-06T17:05:25"/>
    <d v="1899-12-30T04:32:08"/>
    <n v="272.13266666396521"/>
    <s v="Saturday"/>
    <x v="1"/>
    <s v="2016-02-7"/>
    <x v="1"/>
  </r>
  <r>
    <x v="401"/>
    <n v="1"/>
    <x v="0"/>
    <d v="2016-02-06T12:49:51"/>
    <d v="2016-02-06T17:41:04"/>
    <d v="1899-12-30T04:51:13"/>
    <n v="291.210783328861"/>
    <s v="Saturday"/>
    <x v="1"/>
    <s v="2016-02-7"/>
    <x v="1"/>
  </r>
  <r>
    <x v="401"/>
    <n v="0"/>
    <x v="0"/>
    <d v="2016-02-06T12:56:14"/>
    <d v="2016-02-06T16:19:54"/>
    <d v="1899-12-30T03:23:40"/>
    <n v="203.6738333303947"/>
    <s v="Saturday"/>
    <x v="1"/>
    <s v="2016-02-7"/>
    <x v="1"/>
  </r>
  <r>
    <x v="401"/>
    <n v="0"/>
    <x v="0"/>
    <d v="2016-02-06T13:05:31"/>
    <d v="2016-02-06T20:03:37"/>
    <d v="1899-12-30T06:58:06"/>
    <n v="418.09828333673067"/>
    <s v="Saturday"/>
    <x v="1"/>
    <s v="2016-02-7"/>
    <x v="1"/>
  </r>
  <r>
    <x v="401"/>
    <n v="0"/>
    <x v="0"/>
    <d v="2016-02-06T13:34:41"/>
    <d v="2016-02-06T21:50:51"/>
    <d v="1899-12-30T08:16:10"/>
    <n v="496.16871666046791"/>
    <s v="Saturday"/>
    <x v="1"/>
    <s v="2016-02-7"/>
    <x v="1"/>
  </r>
  <r>
    <x v="401"/>
    <n v="0"/>
    <x v="0"/>
    <d v="2016-02-06T13:45:22"/>
    <d v="2016-02-06T22:42:24"/>
    <d v="1899-12-30T08:57:02"/>
    <n v="537.02799999970011"/>
    <s v="Saturday"/>
    <x v="1"/>
    <s v="2016-02-7"/>
    <x v="1"/>
  </r>
  <r>
    <x v="401"/>
    <n v="1"/>
    <x v="1"/>
    <d v="2016-02-06T13:54:54"/>
    <d v="2016-02-06T18:20:16"/>
    <d v="1899-12-30T04:25:22"/>
    <n v="265.35945000126958"/>
    <s v="Saturday"/>
    <x v="1"/>
    <s v="2016-02-7"/>
    <x v="1"/>
  </r>
  <r>
    <x v="401"/>
    <n v="0"/>
    <x v="2"/>
    <d v="2016-02-06T15:42:36"/>
    <d v="2016-02-06T21:41:28"/>
    <d v="1899-12-30T05:58:52"/>
    <n v="358.87050000135787"/>
    <s v="Saturday"/>
    <x v="1"/>
    <s v="2016-02-7"/>
    <x v="1"/>
  </r>
  <r>
    <x v="401"/>
    <n v="1"/>
    <x v="0"/>
    <d v="2016-02-06T15:44:39"/>
    <d v="2016-02-06T19:21:50"/>
    <d v="1899-12-30T03:37:11"/>
    <n v="217.18449999578297"/>
    <s v="Saturday"/>
    <x v="1"/>
    <s v="2016-02-7"/>
    <x v="1"/>
  </r>
  <r>
    <x v="401"/>
    <n v="0"/>
    <x v="0"/>
    <d v="2016-02-06T16:06:09"/>
    <d v="2016-02-06T18:52:27"/>
    <d v="1899-12-30T02:46:18"/>
    <n v="166.30195000092499"/>
    <s v="Saturday"/>
    <x v="1"/>
    <s v="2016-02-7"/>
    <x v="1"/>
  </r>
  <r>
    <x v="401"/>
    <n v="0"/>
    <x v="0"/>
    <d v="2016-02-06T16:25:10"/>
    <d v="2016-02-06T19:23:24"/>
    <d v="1899-12-30T02:58:14"/>
    <n v="178.23521665879525"/>
    <s v="Saturday"/>
    <x v="1"/>
    <s v="2016-02-7"/>
    <x v="1"/>
  </r>
  <r>
    <x v="401"/>
    <n v="1"/>
    <x v="0"/>
    <d v="2016-02-06T16:44:40"/>
    <d v="2016-02-07T11:26:15"/>
    <d v="1899-12-30T18:41:35"/>
    <n v="1121.5812833374366"/>
    <s v="Saturday"/>
    <x v="1"/>
    <s v="2016-02-7"/>
    <x v="1"/>
  </r>
  <r>
    <x v="401"/>
    <n v="1"/>
    <x v="2"/>
    <d v="2016-02-06T16:52:52"/>
    <d v="2016-02-06T20:02:40"/>
    <d v="1899-12-30T03:09:48"/>
    <n v="189.79994999826886"/>
    <s v="Saturday"/>
    <x v="1"/>
    <s v="2016-02-7"/>
    <x v="1"/>
  </r>
  <r>
    <x v="401"/>
    <n v="0"/>
    <x v="0"/>
    <d v="2016-02-06T18:00:06"/>
    <d v="2016-02-06T20:17:43"/>
    <d v="1899-12-30T02:17:37"/>
    <n v="137.61654999456368"/>
    <s v="Saturday"/>
    <x v="1"/>
    <s v="2016-02-7"/>
    <x v="1"/>
  </r>
  <r>
    <x v="401"/>
    <n v="1"/>
    <x v="0"/>
    <d v="2016-02-06T19:04:34"/>
    <d v="2016-02-07T08:58:49"/>
    <d v="1899-12-30T13:54:15"/>
    <n v="834.24833333236165"/>
    <s v="Saturday"/>
    <x v="1"/>
    <s v="2016-02-7"/>
    <x v="1"/>
  </r>
  <r>
    <x v="401"/>
    <n v="1"/>
    <x v="2"/>
    <d v="2016-02-06T19:25:54"/>
    <d v="2016-02-07T01:26:00"/>
    <d v="1899-12-30T06:00:06"/>
    <n v="360.10233333567157"/>
    <s v="Saturday"/>
    <x v="1"/>
    <s v="2016-02-7"/>
    <x v="1"/>
  </r>
  <r>
    <x v="401"/>
    <n v="0"/>
    <x v="0"/>
    <d v="2016-02-06T20:04:23"/>
    <d v="2016-02-07T20:32:46"/>
    <d v="1899-12-31T00:28:23"/>
    <n v="1468.3898833324201"/>
    <s v="Saturday"/>
    <x v="1"/>
    <s v="2016-02-7"/>
    <x v="1"/>
  </r>
  <r>
    <x v="401"/>
    <n v="0"/>
    <x v="2"/>
    <d v="2016-02-06T20:20:30"/>
    <d v="2016-02-07T00:20:34"/>
    <d v="1899-12-30T04:00:04"/>
    <n v="240.07121666916646"/>
    <s v="Saturday"/>
    <x v="1"/>
    <s v="2016-02-7"/>
    <x v="1"/>
  </r>
  <r>
    <x v="401"/>
    <n v="1"/>
    <x v="0"/>
    <d v="2016-02-06T20:49:33"/>
    <d v="2016-02-07T05:08:23"/>
    <d v="1899-12-30T08:18:50"/>
    <n v="498.83166667073965"/>
    <s v="Saturday"/>
    <x v="1"/>
    <s v="2016-02-7"/>
    <x v="1"/>
  </r>
  <r>
    <x v="401"/>
    <n v="0"/>
    <x v="0"/>
    <d v="2016-02-06T21:01:41"/>
    <d v="2016-02-06T23:32:38"/>
    <d v="1899-12-30T02:30:57"/>
    <n v="150.95766667393036"/>
    <s v="Saturday"/>
    <x v="1"/>
    <s v="2016-02-7"/>
    <x v="1"/>
  </r>
  <r>
    <x v="401"/>
    <n v="0"/>
    <x v="0"/>
    <d v="2016-02-06T21:33:08"/>
    <d v="2016-02-07T00:03:44"/>
    <d v="1899-12-30T02:30:36"/>
    <n v="150.59228333760984"/>
    <s v="Saturday"/>
    <x v="1"/>
    <s v="2016-02-7"/>
    <x v="1"/>
  </r>
  <r>
    <x v="401"/>
    <n v="0"/>
    <x v="0"/>
    <d v="2016-02-06T22:37:49"/>
    <d v="2016-02-07T14:38:28"/>
    <d v="1899-12-30T16:00:39"/>
    <n v="960.65678332932293"/>
    <s v="Saturday"/>
    <x v="1"/>
    <s v="2016-02-7"/>
    <x v="1"/>
  </r>
  <r>
    <x v="401"/>
    <n v="0"/>
    <x v="0"/>
    <d v="2016-02-06T23:02:21"/>
    <d v="2016-02-07T00:14:15"/>
    <d v="1899-12-30T01:11:54"/>
    <n v="71.906383334426209"/>
    <s v="Saturday"/>
    <x v="1"/>
    <s v="2016-02-7"/>
    <x v="1"/>
  </r>
  <r>
    <x v="401"/>
    <n v="1"/>
    <x v="0"/>
    <d v="2016-02-06T23:43:38"/>
    <d v="2016-02-07T02:26:23"/>
    <d v="1899-12-30T02:42:45"/>
    <n v="162.75571666890755"/>
    <s v="Saturday"/>
    <x v="1"/>
    <s v="2016-02-7"/>
    <x v="1"/>
  </r>
  <r>
    <x v="402"/>
    <n v="1"/>
    <x v="0"/>
    <d v="2016-02-07T00:22:06"/>
    <d v="2016-02-07T11:51:54"/>
    <d v="1899-12-30T11:29:48"/>
    <n v="689.79794999817386"/>
    <s v="Sunday"/>
    <x v="1"/>
    <s v="2016-02-1"/>
    <x v="1"/>
  </r>
  <r>
    <x v="402"/>
    <n v="0"/>
    <x v="2"/>
    <d v="2016-02-07T00:26:08"/>
    <d v="2016-02-07T06:10:21"/>
    <d v="1899-12-30T05:44:13"/>
    <n v="344.21633332734928"/>
    <s v="Sunday"/>
    <x v="1"/>
    <s v="2016-02-1"/>
    <x v="1"/>
  </r>
  <r>
    <x v="402"/>
    <n v="1"/>
    <x v="0"/>
    <d v="2016-02-07T00:53:11"/>
    <d v="2016-02-07T05:13:34"/>
    <d v="1899-12-30T04:20:23"/>
    <n v="260.38499999558553"/>
    <s v="Sunday"/>
    <x v="1"/>
    <s v="2016-02-1"/>
    <x v="1"/>
  </r>
  <r>
    <x v="402"/>
    <n v="1"/>
    <x v="0"/>
    <d v="2016-02-07T00:56:40"/>
    <d v="2016-02-07T09:14:21"/>
    <d v="1899-12-30T08:17:41"/>
    <n v="497.67754999687895"/>
    <s v="Sunday"/>
    <x v="1"/>
    <s v="2016-02-1"/>
    <x v="1"/>
  </r>
  <r>
    <x v="402"/>
    <n v="0"/>
    <x v="0"/>
    <d v="2016-02-07T02:00:55"/>
    <d v="2016-02-07T10:53:22"/>
    <d v="1899-12-30T08:52:27"/>
    <n v="532.45388334151357"/>
    <s v="Sunday"/>
    <x v="1"/>
    <s v="2016-02-1"/>
    <x v="1"/>
  </r>
  <r>
    <x v="402"/>
    <n v="1"/>
    <x v="0"/>
    <d v="2016-02-07T04:37:02"/>
    <d v="2016-02-07T11:10:13"/>
    <d v="1899-12-30T06:33:11"/>
    <n v="393.18416666588746"/>
    <s v="Sunday"/>
    <x v="1"/>
    <s v="2016-02-1"/>
    <x v="1"/>
  </r>
  <r>
    <x v="402"/>
    <n v="0"/>
    <x v="1"/>
    <d v="2016-02-07T05:05:56"/>
    <d v="2016-02-07T08:15:44"/>
    <d v="1899-12-30T03:09:48"/>
    <n v="189.79645000887103"/>
    <s v="Sunday"/>
    <x v="1"/>
    <s v="2016-02-1"/>
    <x v="1"/>
  </r>
  <r>
    <x v="402"/>
    <n v="1"/>
    <x v="0"/>
    <d v="2016-02-07T05:34:14"/>
    <d v="2016-02-07T07:53:16"/>
    <d v="1899-12-30T02:19:02"/>
    <n v="139.03895000461489"/>
    <s v="Sunday"/>
    <x v="1"/>
    <s v="2016-02-1"/>
    <x v="1"/>
  </r>
  <r>
    <x v="402"/>
    <n v="1"/>
    <x v="0"/>
    <d v="2016-02-07T06:20:09"/>
    <d v="2016-02-07T18:17:49"/>
    <d v="1899-12-30T11:57:40"/>
    <n v="717.65861666528508"/>
    <s v="Sunday"/>
    <x v="1"/>
    <s v="2016-02-1"/>
    <x v="1"/>
  </r>
  <r>
    <x v="402"/>
    <n v="1"/>
    <x v="0"/>
    <d v="2016-02-07T07:01:56"/>
    <d v="2016-02-07T13:08:24"/>
    <d v="1899-12-30T06:06:28"/>
    <n v="366.47471667034552"/>
    <s v="Sunday"/>
    <x v="1"/>
    <s v="2016-02-1"/>
    <x v="1"/>
  </r>
  <r>
    <x v="402"/>
    <n v="1"/>
    <x v="0"/>
    <d v="2016-02-07T07:35:26"/>
    <d v="2016-02-07T10:06:05"/>
    <d v="1899-12-30T02:30:39"/>
    <n v="150.64995000371709"/>
    <s v="Sunday"/>
    <x v="1"/>
    <s v="2016-02-1"/>
    <x v="1"/>
  </r>
  <r>
    <x v="402"/>
    <n v="0"/>
    <x v="0"/>
    <d v="2016-02-07T07:43:27"/>
    <d v="2016-02-07T11:05:59"/>
    <d v="1899-12-30T03:22:32"/>
    <n v="202.52783333533444"/>
    <s v="Sunday"/>
    <x v="1"/>
    <s v="2016-02-1"/>
    <x v="1"/>
  </r>
  <r>
    <x v="402"/>
    <n v="0"/>
    <x v="0"/>
    <d v="2016-02-07T07:49:31"/>
    <d v="2016-02-07T11:05:44"/>
    <d v="1899-12-30T03:16:13"/>
    <n v="196.21571667026728"/>
    <s v="Sunday"/>
    <x v="1"/>
    <s v="2016-02-1"/>
    <x v="1"/>
  </r>
  <r>
    <x v="402"/>
    <n v="0"/>
    <x v="0"/>
    <d v="2016-02-07T07:58:29"/>
    <d v="2016-02-07T17:28:59"/>
    <d v="1899-12-30T09:30:30"/>
    <n v="570.4946666629985"/>
    <s v="Sunday"/>
    <x v="1"/>
    <s v="2016-02-1"/>
    <x v="1"/>
  </r>
  <r>
    <x v="402"/>
    <n v="0"/>
    <x v="2"/>
    <d v="2016-02-07T08:31:57"/>
    <d v="2016-02-07T19:31:35"/>
    <d v="1899-12-30T10:59:38"/>
    <n v="659.63361667469144"/>
    <s v="Sunday"/>
    <x v="1"/>
    <s v="2016-02-1"/>
    <x v="1"/>
  </r>
  <r>
    <x v="402"/>
    <n v="0"/>
    <x v="0"/>
    <d v="2016-02-07T08:35:19"/>
    <d v="2016-02-07T12:26:57"/>
    <d v="1899-12-30T03:51:38"/>
    <n v="231.62921666633338"/>
    <s v="Sunday"/>
    <x v="1"/>
    <s v="2016-02-1"/>
    <x v="1"/>
  </r>
  <r>
    <x v="402"/>
    <n v="0"/>
    <x v="0"/>
    <d v="2016-02-07T08:40:16"/>
    <d v="2016-02-07T12:46:41"/>
    <d v="1899-12-30T04:06:25"/>
    <n v="246.41528332605958"/>
    <s v="Sunday"/>
    <x v="1"/>
    <s v="2016-02-1"/>
    <x v="1"/>
  </r>
  <r>
    <x v="402"/>
    <n v="1"/>
    <x v="0"/>
    <d v="2016-02-07T08:46:20"/>
    <d v="2016-02-07T13:28:16"/>
    <d v="1899-12-30T04:41:56"/>
    <n v="281.92871666746214"/>
    <s v="Sunday"/>
    <x v="1"/>
    <s v="2016-02-1"/>
    <x v="1"/>
  </r>
  <r>
    <x v="402"/>
    <n v="0"/>
    <x v="0"/>
    <d v="2016-02-07T09:10:27"/>
    <d v="2016-02-07T14:06:21"/>
    <d v="1899-12-30T04:55:54"/>
    <n v="295.89171666651964"/>
    <s v="Sunday"/>
    <x v="1"/>
    <s v="2016-02-1"/>
    <x v="1"/>
  </r>
  <r>
    <x v="402"/>
    <n v="0"/>
    <x v="0"/>
    <d v="2016-02-07T09:14:53"/>
    <d v="2016-02-08T07:40:19"/>
    <d v="1899-12-30T22:25:26"/>
    <n v="1345.4332833364606"/>
    <s v="Sunday"/>
    <x v="1"/>
    <s v="2016-02-1"/>
    <x v="1"/>
  </r>
  <r>
    <x v="402"/>
    <n v="0"/>
    <x v="0"/>
    <d v="2016-02-07T09:29:22"/>
    <d v="2016-02-07T14:07:52"/>
    <d v="1899-12-30T04:38:30"/>
    <n v="278.49566666758619"/>
    <s v="Sunday"/>
    <x v="1"/>
    <s v="2016-02-1"/>
    <x v="1"/>
  </r>
  <r>
    <x v="402"/>
    <n v="0"/>
    <x v="0"/>
    <d v="2016-02-07T09:49:55"/>
    <d v="2016-02-07T10:09:21"/>
    <d v="1899-12-30T00:19:26"/>
    <n v="19.434450007975101"/>
    <s v="Sunday"/>
    <x v="1"/>
    <s v="2016-02-1"/>
    <x v="1"/>
  </r>
  <r>
    <x v="402"/>
    <n v="0"/>
    <x v="0"/>
    <d v="2016-02-07T10:03:35"/>
    <d v="2016-02-07T12:36:46"/>
    <d v="1899-12-30T02:33:11"/>
    <n v="153.18983333883807"/>
    <s v="Sunday"/>
    <x v="1"/>
    <s v="2016-02-1"/>
    <x v="1"/>
  </r>
  <r>
    <x v="402"/>
    <n v="0"/>
    <x v="0"/>
    <d v="2016-02-07T09:58:30"/>
    <d v="2016-02-07T18:58:05"/>
    <d v="1899-12-30T08:59:35"/>
    <n v="539.58471666905098"/>
    <s v="Sunday"/>
    <x v="1"/>
    <s v="2016-02-1"/>
    <x v="1"/>
  </r>
  <r>
    <x v="402"/>
    <n v="1"/>
    <x v="0"/>
    <d v="2016-02-07T10:13:19"/>
    <d v="2016-02-07T13:36:59"/>
    <d v="1899-12-30T03:23:40"/>
    <n v="203.65938332746737"/>
    <s v="Sunday"/>
    <x v="1"/>
    <s v="2016-02-1"/>
    <x v="1"/>
  </r>
  <r>
    <x v="402"/>
    <n v="0"/>
    <x v="2"/>
    <d v="2016-02-07T10:26:24"/>
    <d v="2016-02-07T13:19:05"/>
    <d v="1899-12-30T02:52:41"/>
    <n v="172.67700000666082"/>
    <s v="Sunday"/>
    <x v="1"/>
    <s v="2016-02-1"/>
    <x v="1"/>
  </r>
  <r>
    <x v="402"/>
    <n v="1"/>
    <x v="0"/>
    <d v="2016-02-07T10:37:13"/>
    <d v="2016-02-07T13:11:18"/>
    <d v="1899-12-30T02:34:05"/>
    <n v="154.08661666908301"/>
    <s v="Sunday"/>
    <x v="1"/>
    <s v="2016-02-1"/>
    <x v="1"/>
  </r>
  <r>
    <x v="402"/>
    <n v="1"/>
    <x v="0"/>
    <d v="2016-02-07T10:44:08"/>
    <d v="2016-02-07T14:11:31"/>
    <d v="1899-12-30T03:27:23"/>
    <n v="207.38178334082477"/>
    <s v="Sunday"/>
    <x v="1"/>
    <s v="2016-02-1"/>
    <x v="1"/>
  </r>
  <r>
    <x v="402"/>
    <n v="0"/>
    <x v="0"/>
    <d v="2016-02-07T10:49:50"/>
    <d v="2016-02-07T14:34:49"/>
    <d v="1899-12-30T03:44:59"/>
    <n v="224.97771666850895"/>
    <s v="Sunday"/>
    <x v="1"/>
    <s v="2016-02-1"/>
    <x v="1"/>
  </r>
  <r>
    <x v="402"/>
    <n v="0"/>
    <x v="2"/>
    <d v="2016-02-07T10:53:25"/>
    <d v="2016-02-07T14:42:59"/>
    <d v="1899-12-30T03:49:34"/>
    <n v="229.56016666721553"/>
    <s v="Sunday"/>
    <x v="1"/>
    <s v="2016-02-1"/>
    <x v="1"/>
  </r>
  <r>
    <x v="402"/>
    <n v="0"/>
    <x v="0"/>
    <d v="2016-02-07T10:55:41"/>
    <d v="2016-02-07T14:57:06"/>
    <d v="1899-12-30T04:01:25"/>
    <n v="241.42366666928865"/>
    <s v="Sunday"/>
    <x v="1"/>
    <s v="2016-02-1"/>
    <x v="1"/>
  </r>
  <r>
    <x v="402"/>
    <n v="1"/>
    <x v="1"/>
    <d v="2016-02-07T11:08:40"/>
    <d v="2016-02-07T18:30:11"/>
    <d v="1899-12-30T07:21:31"/>
    <n v="441.51445000665262"/>
    <s v="Sunday"/>
    <x v="1"/>
    <s v="2016-02-1"/>
    <x v="1"/>
  </r>
  <r>
    <x v="402"/>
    <n v="0"/>
    <x v="0"/>
    <d v="2016-02-07T11:14:15"/>
    <d v="2016-02-07T14:57:00"/>
    <d v="1899-12-30T03:42:45"/>
    <n v="222.75311667239293"/>
    <s v="Sunday"/>
    <x v="1"/>
    <s v="2016-02-1"/>
    <x v="1"/>
  </r>
  <r>
    <x v="402"/>
    <n v="1"/>
    <x v="0"/>
    <d v="2016-02-07T11:28:31"/>
    <d v="2016-02-09T14:58:47"/>
    <d v="1900-01-01T03:30:16"/>
    <n v="3090.264716661768"/>
    <s v="Sunday"/>
    <x v="1"/>
    <s v="2016-02-1"/>
    <x v="1"/>
  </r>
  <r>
    <x v="402"/>
    <n v="1"/>
    <x v="0"/>
    <d v="2016-02-07T11:38:39"/>
    <d v="2016-02-07T15:14:29"/>
    <d v="1899-12-30T03:35:50"/>
    <n v="215.84000000031665"/>
    <s v="Sunday"/>
    <x v="1"/>
    <s v="2016-02-1"/>
    <x v="1"/>
  </r>
  <r>
    <x v="402"/>
    <n v="0"/>
    <x v="0"/>
    <d v="2016-02-07T11:36:48"/>
    <d v="2016-02-07T14:55:46"/>
    <d v="1899-12-30T03:18:58"/>
    <n v="198.96504999836907"/>
    <s v="Sunday"/>
    <x v="1"/>
    <s v="2016-02-1"/>
    <x v="1"/>
  </r>
  <r>
    <x v="402"/>
    <n v="0"/>
    <x v="0"/>
    <d v="2016-02-07T13:37:59"/>
    <d v="2016-02-07T18:09:17"/>
    <d v="1899-12-30T04:31:18"/>
    <n v="271.30150000448339"/>
    <s v="Sunday"/>
    <x v="1"/>
    <s v="2016-02-1"/>
    <x v="1"/>
  </r>
  <r>
    <x v="402"/>
    <n v="1"/>
    <x v="3"/>
    <d v="2016-02-07T15:03:46"/>
    <d v="2016-02-08T08:37:34"/>
    <d v="1899-12-30T17:33:48"/>
    <n v="1053.8011666713282"/>
    <s v="Sunday"/>
    <x v="1"/>
    <s v="2016-02-1"/>
    <x v="1"/>
  </r>
  <r>
    <x v="402"/>
    <n v="1"/>
    <x v="0"/>
    <d v="2016-02-07T15:25:34"/>
    <d v="2016-02-07T21:39:03"/>
    <d v="1899-12-30T06:13:29"/>
    <n v="373.48316666786559"/>
    <s v="Sunday"/>
    <x v="1"/>
    <s v="2016-02-1"/>
    <x v="1"/>
  </r>
  <r>
    <x v="402"/>
    <n v="1"/>
    <x v="0"/>
    <d v="2016-02-07T15:31:52"/>
    <d v="2016-02-07T20:16:04"/>
    <d v="1899-12-30T04:44:12"/>
    <n v="284.19288333272561"/>
    <s v="Sunday"/>
    <x v="1"/>
    <s v="2016-02-1"/>
    <x v="1"/>
  </r>
  <r>
    <x v="402"/>
    <n v="1"/>
    <x v="0"/>
    <d v="2016-02-07T15:51:44"/>
    <d v="2016-02-07T18:43:32"/>
    <d v="1899-12-30T02:51:48"/>
    <n v="171.79888333193958"/>
    <s v="Sunday"/>
    <x v="1"/>
    <s v="2016-02-1"/>
    <x v="1"/>
  </r>
  <r>
    <x v="402"/>
    <n v="1"/>
    <x v="0"/>
    <d v="2016-02-07T16:37:30"/>
    <d v="2016-02-07T19:08:35"/>
    <d v="1899-12-30T02:31:05"/>
    <n v="151.08211666694842"/>
    <s v="Sunday"/>
    <x v="1"/>
    <s v="2016-02-1"/>
    <x v="1"/>
  </r>
  <r>
    <x v="402"/>
    <n v="0"/>
    <x v="0"/>
    <d v="2016-02-07T16:49:54"/>
    <d v="2016-02-07T22:19:56"/>
    <d v="1899-12-30T05:30:02"/>
    <n v="330.03488334012218"/>
    <s v="Sunday"/>
    <x v="1"/>
    <s v="2016-02-1"/>
    <x v="1"/>
  </r>
  <r>
    <x v="402"/>
    <n v="0"/>
    <x v="0"/>
    <d v="2016-02-07T17:26:09"/>
    <d v="2016-02-07T19:58:04"/>
    <d v="1899-12-30T02:31:55"/>
    <n v="151.91754999803379"/>
    <s v="Sunday"/>
    <x v="1"/>
    <s v="2016-02-1"/>
    <x v="1"/>
  </r>
  <r>
    <x v="402"/>
    <n v="1"/>
    <x v="0"/>
    <d v="2016-02-07T17:29:19"/>
    <d v="2016-02-07T19:40:09"/>
    <d v="1899-12-30T02:10:50"/>
    <n v="130.8391166687943"/>
    <s v="Sunday"/>
    <x v="1"/>
    <s v="2016-02-1"/>
    <x v="1"/>
  </r>
  <r>
    <x v="402"/>
    <n v="0"/>
    <x v="1"/>
    <d v="2016-02-07T17:33:00"/>
    <d v="2016-02-07T23:47:53"/>
    <d v="1899-12-30T06:14:53"/>
    <n v="374.88483332796022"/>
    <s v="Sunday"/>
    <x v="1"/>
    <s v="2016-02-1"/>
    <x v="1"/>
  </r>
  <r>
    <x v="402"/>
    <n v="1"/>
    <x v="0"/>
    <d v="2016-02-07T17:46:57"/>
    <d v="2016-02-08T07:43:54"/>
    <d v="1899-12-30T13:56:57"/>
    <n v="836.94178333855234"/>
    <s v="Sunday"/>
    <x v="1"/>
    <s v="2016-02-1"/>
    <x v="1"/>
  </r>
  <r>
    <x v="402"/>
    <n v="0"/>
    <x v="3"/>
    <d v="2016-02-07T17:52:12"/>
    <d v="2016-02-07T21:44:23"/>
    <d v="1899-12-30T03:52:11"/>
    <n v="232.1832833380904"/>
    <s v="Sunday"/>
    <x v="1"/>
    <s v="2016-02-1"/>
    <x v="1"/>
  </r>
  <r>
    <x v="402"/>
    <n v="0"/>
    <x v="0"/>
    <d v="2016-02-07T18:21:51"/>
    <d v="2016-02-08T07:39:41"/>
    <d v="1899-12-30T13:17:50"/>
    <n v="797.82578332931735"/>
    <s v="Sunday"/>
    <x v="1"/>
    <s v="2016-02-1"/>
    <x v="1"/>
  </r>
  <r>
    <x v="402"/>
    <n v="1"/>
    <x v="0"/>
    <d v="2016-02-07T18:31:16"/>
    <d v="2016-02-08T02:25:55"/>
    <d v="1899-12-30T07:54:39"/>
    <n v="474.65338333393447"/>
    <s v="Sunday"/>
    <x v="1"/>
    <s v="2016-02-1"/>
    <x v="1"/>
  </r>
  <r>
    <x v="402"/>
    <n v="1"/>
    <x v="0"/>
    <d v="2016-02-07T19:13:18"/>
    <d v="2016-02-08T14:30:18"/>
    <d v="1899-12-30T19:17:00"/>
    <n v="1157.0043833367527"/>
    <s v="Sunday"/>
    <x v="1"/>
    <s v="2016-02-1"/>
    <x v="1"/>
  </r>
  <r>
    <x v="402"/>
    <n v="1"/>
    <x v="0"/>
    <d v="2016-02-07T19:14:55"/>
    <d v="2016-02-07T21:05:35"/>
    <d v="1899-12-30T01:50:40"/>
    <n v="110.67128332564607"/>
    <s v="Sunday"/>
    <x v="1"/>
    <s v="2016-02-1"/>
    <x v="1"/>
  </r>
  <r>
    <x v="402"/>
    <n v="1"/>
    <x v="0"/>
    <d v="2016-02-07T19:26:29"/>
    <d v="2016-02-08T08:03:30"/>
    <d v="1899-12-30T12:37:01"/>
    <n v="757.02150000608526"/>
    <s v="Sunday"/>
    <x v="1"/>
    <s v="2016-02-1"/>
    <x v="1"/>
  </r>
  <r>
    <x v="402"/>
    <n v="1"/>
    <x v="0"/>
    <d v="2016-02-07T19:39:56"/>
    <d v="2016-02-07T22:10:19"/>
    <d v="1899-12-30T02:30:23"/>
    <n v="150.3878333279863"/>
    <s v="Sunday"/>
    <x v="1"/>
    <s v="2016-02-1"/>
    <x v="1"/>
  </r>
  <r>
    <x v="402"/>
    <n v="0"/>
    <x v="0"/>
    <d v="2016-02-07T19:46:43"/>
    <d v="2016-02-08T01:14:17"/>
    <d v="1899-12-30T05:27:34"/>
    <n v="327.57388333207928"/>
    <s v="Sunday"/>
    <x v="1"/>
    <s v="2016-02-1"/>
    <x v="1"/>
  </r>
  <r>
    <x v="402"/>
    <n v="0"/>
    <x v="0"/>
    <d v="2016-02-07T19:59:53"/>
    <d v="2016-02-07T22:40:11"/>
    <d v="1899-12-30T02:40:18"/>
    <n v="160.30816667131148"/>
    <s v="Sunday"/>
    <x v="1"/>
    <s v="2016-02-1"/>
    <x v="1"/>
  </r>
  <r>
    <x v="402"/>
    <n v="0"/>
    <x v="2"/>
    <d v="2016-02-07T20:03:32"/>
    <d v="2016-02-07T23:02:43"/>
    <d v="1899-12-30T02:59:11"/>
    <n v="179.17500000097789"/>
    <s v="Sunday"/>
    <x v="1"/>
    <s v="2016-02-1"/>
    <x v="1"/>
  </r>
  <r>
    <x v="402"/>
    <n v="1"/>
    <x v="1"/>
    <d v="2016-02-07T20:15:53"/>
    <d v="2016-02-08T10:52:16"/>
    <d v="1899-12-30T14:36:23"/>
    <n v="876.39111666474491"/>
    <s v="Sunday"/>
    <x v="1"/>
    <s v="2016-02-1"/>
    <x v="1"/>
  </r>
  <r>
    <x v="402"/>
    <n v="1"/>
    <x v="0"/>
    <d v="2016-02-07T20:20:41"/>
    <d v="2016-02-07T22:44:49"/>
    <d v="1899-12-30T02:24:08"/>
    <n v="144.13104999577627"/>
    <s v="Sunday"/>
    <x v="1"/>
    <s v="2016-02-1"/>
    <x v="1"/>
  </r>
  <r>
    <x v="402"/>
    <n v="1"/>
    <x v="0"/>
    <d v="2016-02-07T20:26:08"/>
    <d v="2016-02-07T23:03:19"/>
    <d v="1899-12-30T02:37:11"/>
    <n v="157.18771666986868"/>
    <s v="Sunday"/>
    <x v="1"/>
    <s v="2016-02-1"/>
    <x v="1"/>
  </r>
  <r>
    <x v="402"/>
    <n v="1"/>
    <x v="0"/>
    <d v="2016-02-07T20:30:23"/>
    <d v="2016-02-07T23:36:35"/>
    <d v="1899-12-30T03:06:12"/>
    <n v="186.20244999183342"/>
    <s v="Sunday"/>
    <x v="1"/>
    <s v="2016-02-1"/>
    <x v="1"/>
  </r>
  <r>
    <x v="402"/>
    <n v="1"/>
    <x v="0"/>
    <d v="2016-02-07T20:40:17"/>
    <d v="2016-02-08T13:39:19"/>
    <d v="1899-12-30T16:59:02"/>
    <n v="1019.0290000021923"/>
    <s v="Sunday"/>
    <x v="1"/>
    <s v="2016-02-1"/>
    <x v="1"/>
  </r>
  <r>
    <x v="402"/>
    <n v="1"/>
    <x v="0"/>
    <d v="2016-02-07T20:44:53"/>
    <d v="2016-02-07T23:35:31"/>
    <d v="1899-12-30T02:50:38"/>
    <n v="170.62966665951535"/>
    <s v="Sunday"/>
    <x v="1"/>
    <s v="2016-02-1"/>
    <x v="1"/>
  </r>
  <r>
    <x v="402"/>
    <n v="1"/>
    <x v="0"/>
    <d v="2016-02-07T21:26:30"/>
    <d v="2016-02-07T23:48:24"/>
    <d v="1899-12-30T02:21:54"/>
    <n v="141.89188333111815"/>
    <s v="Sunday"/>
    <x v="1"/>
    <s v="2016-02-1"/>
    <x v="1"/>
  </r>
  <r>
    <x v="402"/>
    <n v="0"/>
    <x v="1"/>
    <d v="2016-02-07T21:35:17"/>
    <d v="2016-02-07T23:14:08"/>
    <d v="1899-12-30T01:38:51"/>
    <n v="98.85600000154227"/>
    <s v="Sunday"/>
    <x v="1"/>
    <s v="2016-02-1"/>
    <x v="1"/>
  </r>
  <r>
    <x v="402"/>
    <n v="1"/>
    <x v="3"/>
    <d v="2016-02-07T21:44:05"/>
    <d v="2016-02-08T10:40:29"/>
    <d v="1899-12-30T12:56:24"/>
    <n v="776.40055000316352"/>
    <s v="Sunday"/>
    <x v="1"/>
    <s v="2016-02-1"/>
    <x v="1"/>
  </r>
  <r>
    <x v="402"/>
    <n v="1"/>
    <x v="0"/>
    <d v="2016-02-07T21:50:40"/>
    <d v="2016-02-08T01:46:24"/>
    <d v="1899-12-30T03:55:44"/>
    <n v="235.73478333419189"/>
    <s v="Sunday"/>
    <x v="1"/>
    <s v="2016-02-1"/>
    <x v="1"/>
  </r>
  <r>
    <x v="402"/>
    <n v="0"/>
    <x v="1"/>
    <d v="2016-02-07T21:55:39"/>
    <d v="2016-02-08T09:06:42"/>
    <d v="1899-12-30T11:11:03"/>
    <n v="671.04321667109616"/>
    <s v="Sunday"/>
    <x v="1"/>
    <s v="2016-02-1"/>
    <x v="1"/>
  </r>
  <r>
    <x v="402"/>
    <n v="1"/>
    <x v="2"/>
    <d v="2016-02-07T21:59:42"/>
    <d v="2016-02-07T22:30:00"/>
    <d v="1899-12-30T00:30:18"/>
    <n v="30.304333328967914"/>
    <s v="Sunday"/>
    <x v="1"/>
    <s v="2016-02-1"/>
    <x v="1"/>
  </r>
  <r>
    <x v="402"/>
    <n v="0"/>
    <x v="0"/>
    <d v="2016-02-07T22:03:00"/>
    <d v="2016-02-08T01:37:29"/>
    <d v="1899-12-30T03:34:29"/>
    <n v="214.48833333095536"/>
    <s v="Sunday"/>
    <x v="1"/>
    <s v="2016-02-1"/>
    <x v="1"/>
  </r>
  <r>
    <x v="402"/>
    <n v="0"/>
    <x v="0"/>
    <d v="2016-02-07T22:07:55"/>
    <d v="2016-02-08T08:58:49"/>
    <d v="1899-12-30T10:50:54"/>
    <n v="650.9002166648861"/>
    <s v="Sunday"/>
    <x v="1"/>
    <s v="2016-02-1"/>
    <x v="1"/>
  </r>
  <r>
    <x v="402"/>
    <n v="1"/>
    <x v="0"/>
    <d v="2016-02-07T22:32:07"/>
    <d v="2016-02-08T00:18:14"/>
    <d v="1899-12-30T01:46:07"/>
    <n v="106.1227833351586"/>
    <s v="Sunday"/>
    <x v="1"/>
    <s v="2016-02-1"/>
    <x v="1"/>
  </r>
  <r>
    <x v="402"/>
    <n v="0"/>
    <x v="0"/>
    <d v="2016-02-07T22:44:00"/>
    <d v="2016-02-08T01:56:32"/>
    <d v="1899-12-30T03:12:32"/>
    <n v="192.5266166694928"/>
    <s v="Sunday"/>
    <x v="1"/>
    <s v="2016-02-1"/>
    <x v="1"/>
  </r>
  <r>
    <x v="402"/>
    <n v="1"/>
    <x v="1"/>
    <d v="2016-02-07T22:51:51"/>
    <d v="2016-02-08T02:05:00"/>
    <d v="1899-12-30T03:13:09"/>
    <n v="193.14628333202563"/>
    <s v="Sunday"/>
    <x v="1"/>
    <s v="2016-02-1"/>
    <x v="1"/>
  </r>
  <r>
    <x v="402"/>
    <n v="1"/>
    <x v="2"/>
    <d v="2016-02-07T23:14:19"/>
    <d v="2016-02-08T01:13:19"/>
    <d v="1899-12-30T01:59:00"/>
    <n v="119.00004999828525"/>
    <s v="Sunday"/>
    <x v="1"/>
    <s v="2016-02-1"/>
    <x v="1"/>
  </r>
  <r>
    <x v="402"/>
    <n v="1"/>
    <x v="0"/>
    <d v="2016-02-07T23:41:19"/>
    <d v="2016-02-08T02:26:49"/>
    <d v="1899-12-30T02:45:30"/>
    <n v="165.50411666161381"/>
    <s v="Sunday"/>
    <x v="1"/>
    <s v="2016-02-1"/>
    <x v="1"/>
  </r>
  <r>
    <x v="402"/>
    <n v="0"/>
    <x v="0"/>
    <d v="2016-02-07T23:43:43"/>
    <d v="2016-02-08T01:39:08"/>
    <d v="1899-12-30T01:55:25"/>
    <n v="115.41394999832846"/>
    <s v="Sunday"/>
    <x v="1"/>
    <s v="2016-02-1"/>
    <x v="1"/>
  </r>
  <r>
    <x v="402"/>
    <n v="1"/>
    <x v="2"/>
    <d v="2016-02-07T23:52:16"/>
    <d v="2016-02-08T01:38:21"/>
    <d v="1899-12-30T01:46:05"/>
    <n v="106.08511666534469"/>
    <s v="Sunday"/>
    <x v="1"/>
    <s v="2016-02-1"/>
    <x v="1"/>
  </r>
  <r>
    <x v="403"/>
    <n v="0"/>
    <x v="0"/>
    <d v="2016-02-08T00:32:57"/>
    <d v="2016-02-08T05:04:57"/>
    <d v="1899-12-30T04:32:00"/>
    <n v="271.9996666687075"/>
    <s v="Monday"/>
    <x v="1"/>
    <s v="2016-02-2"/>
    <x v="1"/>
  </r>
  <r>
    <x v="403"/>
    <n v="1"/>
    <x v="0"/>
    <d v="2016-02-08T01:16:40"/>
    <d v="2016-02-08T04:31:19"/>
    <d v="1899-12-30T03:14:39"/>
    <n v="194.64411666733213"/>
    <s v="Monday"/>
    <x v="1"/>
    <s v="2016-02-2"/>
    <x v="1"/>
  </r>
  <r>
    <x v="403"/>
    <n v="1"/>
    <x v="2"/>
    <d v="2016-02-08T01:24:55"/>
    <d v="2016-02-08T03:25:18"/>
    <d v="1899-12-30T02:00:23"/>
    <n v="120.39028333383612"/>
    <s v="Monday"/>
    <x v="1"/>
    <s v="2016-02-2"/>
    <x v="1"/>
  </r>
  <r>
    <x v="403"/>
    <n v="0"/>
    <x v="0"/>
    <d v="2016-02-08T01:50:52"/>
    <d v="2016-02-08T04:04:16"/>
    <d v="1899-12-30T02:13:24"/>
    <n v="133.40444999746978"/>
    <s v="Monday"/>
    <x v="1"/>
    <s v="2016-02-2"/>
    <x v="1"/>
  </r>
  <r>
    <x v="403"/>
    <n v="1"/>
    <x v="0"/>
    <d v="2016-02-08T02:13:51"/>
    <d v="2016-02-08T08:00:15"/>
    <d v="1899-12-30T05:46:24"/>
    <n v="346.40571666299365"/>
    <s v="Monday"/>
    <x v="1"/>
    <s v="2016-02-2"/>
    <x v="1"/>
  </r>
  <r>
    <x v="403"/>
    <n v="0"/>
    <x v="0"/>
    <d v="2016-02-08T02:42:11"/>
    <d v="2016-02-08T06:39:06"/>
    <d v="1899-12-30T03:56:55"/>
    <n v="236.92111667012796"/>
    <s v="Monday"/>
    <x v="1"/>
    <s v="2016-02-2"/>
    <x v="1"/>
  </r>
  <r>
    <x v="403"/>
    <n v="0"/>
    <x v="0"/>
    <d v="2016-02-08T02:55:01"/>
    <d v="2016-02-08T05:54:19"/>
    <d v="1899-12-30T02:59:18"/>
    <n v="179.29449999821372"/>
    <s v="Monday"/>
    <x v="1"/>
    <s v="2016-02-2"/>
    <x v="1"/>
  </r>
  <r>
    <x v="403"/>
    <n v="1"/>
    <x v="0"/>
    <d v="2016-02-08T03:44:05"/>
    <d v="2016-02-08T05:31:17"/>
    <d v="1899-12-30T01:47:12"/>
    <n v="107.20288334065117"/>
    <s v="Monday"/>
    <x v="1"/>
    <s v="2016-02-2"/>
    <x v="1"/>
  </r>
  <r>
    <x v="403"/>
    <n v="1"/>
    <x v="0"/>
    <d v="2016-02-08T03:48:15"/>
    <d v="2016-02-08T04:43:00"/>
    <d v="1899-12-30T00:54:45"/>
    <n v="54.746499995235354"/>
    <s v="Monday"/>
    <x v="1"/>
    <s v="2016-02-2"/>
    <x v="1"/>
  </r>
  <r>
    <x v="403"/>
    <n v="1"/>
    <x v="0"/>
    <d v="2016-02-08T03:51:26"/>
    <d v="2016-02-08T05:42:52"/>
    <d v="1899-12-30T01:51:26"/>
    <n v="111.42638333374634"/>
    <s v="Monday"/>
    <x v="1"/>
    <s v="2016-02-2"/>
    <x v="1"/>
  </r>
  <r>
    <x v="403"/>
    <n v="1"/>
    <x v="0"/>
    <d v="2016-02-08T04:10:29"/>
    <d v="2016-02-08T06:16:12"/>
    <d v="1899-12-30T02:05:43"/>
    <n v="125.72016667574644"/>
    <s v="Monday"/>
    <x v="1"/>
    <s v="2016-02-2"/>
    <x v="1"/>
  </r>
  <r>
    <x v="403"/>
    <n v="1"/>
    <x v="0"/>
    <d v="2016-02-08T04:21:12"/>
    <d v="2016-02-08T08:48:55"/>
    <d v="1899-12-30T04:27:43"/>
    <n v="267.72116665961221"/>
    <s v="Monday"/>
    <x v="1"/>
    <s v="2016-02-2"/>
    <x v="1"/>
  </r>
  <r>
    <x v="403"/>
    <n v="1"/>
    <x v="1"/>
    <d v="2016-02-08T06:34:13"/>
    <d v="2016-02-08T20:30:00"/>
    <d v="1899-12-30T13:55:47"/>
    <n v="835.78211666084826"/>
    <s v="Monday"/>
    <x v="1"/>
    <s v="2016-02-2"/>
    <x v="1"/>
  </r>
  <r>
    <x v="403"/>
    <n v="0"/>
    <x v="3"/>
    <d v="2016-02-08T07:20:39"/>
    <d v="2016-02-08T09:10:00"/>
    <d v="1899-12-30T01:49:21"/>
    <n v="109.35333333327435"/>
    <s v="Monday"/>
    <x v="1"/>
    <s v="2016-02-2"/>
    <x v="1"/>
  </r>
  <r>
    <x v="403"/>
    <n v="0"/>
    <x v="0"/>
    <d v="2016-02-08T08:14:00"/>
    <d v="2016-02-08T21:33:13"/>
    <d v="1899-12-30T13:19:13"/>
    <n v="799.20961666270159"/>
    <s v="Monday"/>
    <x v="1"/>
    <s v="2016-02-2"/>
    <x v="1"/>
  </r>
  <r>
    <x v="403"/>
    <n v="0"/>
    <x v="2"/>
    <d v="2016-02-08T08:15:50"/>
    <d v="2016-02-08T19:36:10"/>
    <d v="1899-12-30T11:20:20"/>
    <n v="680.33428332768381"/>
    <s v="Monday"/>
    <x v="1"/>
    <s v="2016-02-2"/>
    <x v="1"/>
  </r>
  <r>
    <x v="403"/>
    <n v="0"/>
    <x v="0"/>
    <d v="2016-02-08T08:39:55"/>
    <d v="2016-02-08T14:40:30"/>
    <d v="1899-12-30T06:00:35"/>
    <n v="360.5910499964375"/>
    <s v="Monday"/>
    <x v="1"/>
    <s v="2016-02-2"/>
    <x v="1"/>
  </r>
  <r>
    <x v="403"/>
    <n v="0"/>
    <x v="3"/>
    <d v="2016-02-08T09:03:24"/>
    <d v="2016-02-09T00:59:05"/>
    <d v="1899-12-30T15:55:41"/>
    <n v="955.68928333581425"/>
    <s v="Monday"/>
    <x v="1"/>
    <s v="2016-02-2"/>
    <x v="1"/>
  </r>
  <r>
    <x v="403"/>
    <n v="0"/>
    <x v="0"/>
    <d v="2016-02-08T09:10:45"/>
    <d v="2016-02-08T13:50:06"/>
    <d v="1899-12-30T04:39:21"/>
    <n v="279.35361667186953"/>
    <s v="Monday"/>
    <x v="1"/>
    <s v="2016-02-2"/>
    <x v="1"/>
  </r>
  <r>
    <x v="403"/>
    <n v="1"/>
    <x v="0"/>
    <d v="2016-02-08T09:14:26"/>
    <d v="2016-02-08T17:35:06"/>
    <d v="1899-12-30T08:20:40"/>
    <n v="500.66983333323151"/>
    <s v="Monday"/>
    <x v="1"/>
    <s v="2016-02-2"/>
    <x v="1"/>
  </r>
  <r>
    <x v="403"/>
    <n v="0"/>
    <x v="0"/>
    <d v="2016-02-08T09:26:55"/>
    <d v="2016-02-08T12:12:19"/>
    <d v="1899-12-30T02:45:24"/>
    <n v="165.39554999792017"/>
    <s v="Monday"/>
    <x v="1"/>
    <s v="2016-02-2"/>
    <x v="1"/>
  </r>
  <r>
    <x v="403"/>
    <n v="0"/>
    <x v="2"/>
    <d v="2016-02-08T09:31:16"/>
    <d v="2016-02-08T13:29:28"/>
    <d v="1899-12-30T03:58:12"/>
    <n v="238.19983333116397"/>
    <s v="Monday"/>
    <x v="1"/>
    <s v="2016-02-2"/>
    <x v="1"/>
  </r>
  <r>
    <x v="403"/>
    <n v="0"/>
    <x v="2"/>
    <d v="2016-02-08T09:32:19"/>
    <d v="2016-02-08T16:32:56"/>
    <d v="1899-12-30T07:00:37"/>
    <n v="420.61205000267364"/>
    <s v="Monday"/>
    <x v="1"/>
    <s v="2016-02-2"/>
    <x v="1"/>
  </r>
  <r>
    <x v="403"/>
    <n v="1"/>
    <x v="0"/>
    <d v="2016-02-08T09:48:39"/>
    <d v="2016-02-08T17:23:18"/>
    <d v="1899-12-30T07:34:39"/>
    <n v="454.64600000646897"/>
    <s v="Monday"/>
    <x v="1"/>
    <s v="2016-02-2"/>
    <x v="1"/>
  </r>
  <r>
    <x v="403"/>
    <n v="0"/>
    <x v="0"/>
    <d v="2016-02-08T10:07:50"/>
    <d v="2016-02-08T15:08:16"/>
    <d v="1899-12-30T05:00:26"/>
    <n v="300.42988334200345"/>
    <s v="Monday"/>
    <x v="1"/>
    <s v="2016-02-2"/>
    <x v="1"/>
  </r>
  <r>
    <x v="403"/>
    <n v="1"/>
    <x v="0"/>
    <d v="2016-02-08T10:13:00"/>
    <d v="2016-02-08T13:37:22"/>
    <d v="1899-12-30T03:24:22"/>
    <n v="204.37455000006594"/>
    <s v="Monday"/>
    <x v="1"/>
    <s v="2016-02-2"/>
    <x v="1"/>
  </r>
  <r>
    <x v="403"/>
    <n v="1"/>
    <x v="0"/>
    <d v="2016-02-08T10:41:30"/>
    <d v="2016-02-08T17:13:14"/>
    <d v="1899-12-30T06:31:44"/>
    <n v="391.74078332609497"/>
    <s v="Monday"/>
    <x v="1"/>
    <s v="2016-02-2"/>
    <x v="1"/>
  </r>
  <r>
    <x v="403"/>
    <n v="1"/>
    <x v="0"/>
    <d v="2016-02-08T10:44:03"/>
    <d v="2016-02-08T13:15:45"/>
    <d v="1899-12-30T02:31:42"/>
    <n v="151.7076166626066"/>
    <s v="Monday"/>
    <x v="1"/>
    <s v="2016-02-2"/>
    <x v="1"/>
  </r>
  <r>
    <x v="403"/>
    <n v="0"/>
    <x v="0"/>
    <d v="2016-02-08T10:57:47"/>
    <d v="2016-02-08T14:27:35"/>
    <d v="1899-12-30T03:29:48"/>
    <n v="209.80100000160746"/>
    <s v="Monday"/>
    <x v="1"/>
    <s v="2016-02-2"/>
    <x v="1"/>
  </r>
  <r>
    <x v="403"/>
    <n v="1"/>
    <x v="0"/>
    <d v="2016-02-08T11:00:46"/>
    <d v="2016-02-08T13:16:30"/>
    <d v="1899-12-30T02:15:44"/>
    <n v="135.72883333428763"/>
    <s v="Monday"/>
    <x v="1"/>
    <s v="2016-02-2"/>
    <x v="1"/>
  </r>
  <r>
    <x v="403"/>
    <n v="0"/>
    <x v="0"/>
    <d v="2016-02-08T11:08:37"/>
    <d v="2016-02-08T14:08:20"/>
    <d v="1899-12-30T02:59:43"/>
    <n v="179.71299999975599"/>
    <s v="Monday"/>
    <x v="1"/>
    <s v="2016-02-2"/>
    <x v="1"/>
  </r>
  <r>
    <x v="403"/>
    <n v="0"/>
    <x v="0"/>
    <d v="2016-02-08T11:12:21"/>
    <d v="2016-02-08T15:28:22"/>
    <d v="1899-12-30T04:16:01"/>
    <n v="256.01705000270158"/>
    <s v="Monday"/>
    <x v="1"/>
    <s v="2016-02-2"/>
    <x v="1"/>
  </r>
  <r>
    <x v="403"/>
    <n v="0"/>
    <x v="0"/>
    <d v="2016-02-08T11:15:56"/>
    <d v="2016-02-08T18:55:14"/>
    <d v="1899-12-30T07:39:18"/>
    <n v="459.3062833417207"/>
    <s v="Monday"/>
    <x v="1"/>
    <s v="2016-02-2"/>
    <x v="1"/>
  </r>
  <r>
    <x v="403"/>
    <n v="1"/>
    <x v="0"/>
    <d v="2016-02-08T11:19:50"/>
    <d v="2016-02-08T13:43:01"/>
    <d v="1899-12-30T02:23:11"/>
    <n v="143.17545000230893"/>
    <s v="Monday"/>
    <x v="1"/>
    <s v="2016-02-2"/>
    <x v="1"/>
  </r>
  <r>
    <x v="403"/>
    <n v="0"/>
    <x v="0"/>
    <d v="2016-02-08T11:56:17"/>
    <d v="2016-02-08T13:56:33"/>
    <d v="1899-12-30T02:00:16"/>
    <n v="120.26161666726694"/>
    <s v="Monday"/>
    <x v="1"/>
    <s v="2016-02-2"/>
    <x v="1"/>
  </r>
  <r>
    <x v="403"/>
    <n v="0"/>
    <x v="0"/>
    <d v="2016-02-08T12:05:20"/>
    <d v="2016-02-08T18:36:50"/>
    <d v="1899-12-30T06:31:30"/>
    <n v="391.50288333068602"/>
    <s v="Monday"/>
    <x v="1"/>
    <s v="2016-02-2"/>
    <x v="1"/>
  </r>
  <r>
    <x v="403"/>
    <n v="1"/>
    <x v="0"/>
    <d v="2016-02-08T12:09:38"/>
    <d v="2016-02-08T20:35:01"/>
    <d v="1899-12-30T08:25:23"/>
    <n v="505.37571666296571"/>
    <s v="Monday"/>
    <x v="1"/>
    <s v="2016-02-2"/>
    <x v="1"/>
  </r>
  <r>
    <x v="403"/>
    <n v="0"/>
    <x v="0"/>
    <d v="2016-02-08T12:22:16"/>
    <d v="2016-02-08T18:23:46"/>
    <d v="1899-12-30T06:01:30"/>
    <n v="361.49516666424461"/>
    <s v="Monday"/>
    <x v="1"/>
    <s v="2016-02-2"/>
    <x v="1"/>
  </r>
  <r>
    <x v="403"/>
    <n v="1"/>
    <x v="0"/>
    <d v="2016-02-08T12:28:30"/>
    <d v="2016-02-08T16:59:33"/>
    <d v="1899-12-30T04:31:03"/>
    <n v="271.05721666594036"/>
    <s v="Monday"/>
    <x v="1"/>
    <s v="2016-02-2"/>
    <x v="1"/>
  </r>
  <r>
    <x v="403"/>
    <n v="0"/>
    <x v="0"/>
    <d v="2016-02-08T12:50:50"/>
    <d v="2016-02-08T16:52:27"/>
    <d v="1899-12-30T04:01:37"/>
    <n v="241.61455000285059"/>
    <s v="Monday"/>
    <x v="1"/>
    <s v="2016-02-2"/>
    <x v="1"/>
  </r>
  <r>
    <x v="403"/>
    <n v="1"/>
    <x v="0"/>
    <d v="2016-02-08T12:56:59"/>
    <d v="2016-02-08T17:36:24"/>
    <d v="1899-12-30T04:39:25"/>
    <n v="279.42144999979064"/>
    <s v="Monday"/>
    <x v="1"/>
    <s v="2016-02-2"/>
    <x v="1"/>
  </r>
  <r>
    <x v="403"/>
    <n v="1"/>
    <x v="0"/>
    <d v="2016-02-08T12:58:40"/>
    <d v="2016-02-08T15:49:56"/>
    <d v="1899-12-30T02:51:16"/>
    <n v="171.27111666253768"/>
    <s v="Monday"/>
    <x v="1"/>
    <s v="2016-02-2"/>
    <x v="1"/>
  </r>
  <r>
    <x v="403"/>
    <n v="0"/>
    <x v="0"/>
    <d v="2016-02-08T13:02:29"/>
    <d v="2016-02-08T19:18:55"/>
    <d v="1899-12-30T06:16:26"/>
    <n v="376.42988332780078"/>
    <s v="Monday"/>
    <x v="1"/>
    <s v="2016-02-2"/>
    <x v="1"/>
  </r>
  <r>
    <x v="403"/>
    <n v="0"/>
    <x v="0"/>
    <d v="2016-02-08T13:08:18"/>
    <d v="2016-02-08T20:11:34"/>
    <d v="1899-12-30T07:03:16"/>
    <n v="423.27216666773893"/>
    <s v="Monday"/>
    <x v="1"/>
    <s v="2016-02-2"/>
    <x v="1"/>
  </r>
  <r>
    <x v="403"/>
    <n v="0"/>
    <x v="0"/>
    <d v="2016-02-08T13:16:05"/>
    <d v="2016-02-09T20:29:10"/>
    <d v="1899-12-31T07:13:05"/>
    <n v="1873.0813333333936"/>
    <s v="Monday"/>
    <x v="1"/>
    <s v="2016-02-2"/>
    <x v="1"/>
  </r>
  <r>
    <x v="403"/>
    <n v="1"/>
    <x v="1"/>
    <d v="2016-02-08T13:58:38"/>
    <d v="2016-02-08T18:56:32"/>
    <d v="1899-12-30T04:57:54"/>
    <n v="297.90366666857153"/>
    <s v="Monday"/>
    <x v="1"/>
    <s v="2016-02-2"/>
    <x v="1"/>
  </r>
  <r>
    <x v="403"/>
    <n v="1"/>
    <x v="0"/>
    <d v="2016-02-08T14:10:53"/>
    <d v="2016-02-08T19:52:43"/>
    <d v="1899-12-30T05:41:50"/>
    <n v="341.82944999425672"/>
    <s v="Monday"/>
    <x v="1"/>
    <s v="2016-02-2"/>
    <x v="1"/>
  </r>
  <r>
    <x v="403"/>
    <n v="1"/>
    <x v="0"/>
    <d v="2016-02-08T14:36:06"/>
    <d v="2016-02-08T18:11:33"/>
    <d v="1899-12-30T03:35:27"/>
    <n v="215.44333332683891"/>
    <s v="Monday"/>
    <x v="1"/>
    <s v="2016-02-2"/>
    <x v="1"/>
  </r>
  <r>
    <x v="403"/>
    <n v="0"/>
    <x v="2"/>
    <d v="2016-02-08T14:58:10"/>
    <d v="2016-02-08T20:12:17"/>
    <d v="1899-12-30T05:14:07"/>
    <n v="314.11283334251493"/>
    <s v="Monday"/>
    <x v="1"/>
    <s v="2016-02-2"/>
    <x v="1"/>
  </r>
  <r>
    <x v="403"/>
    <n v="0"/>
    <x v="0"/>
    <d v="2016-02-08T15:24:57"/>
    <d v="2016-02-08T21:15:00"/>
    <d v="1899-12-30T05:50:03"/>
    <n v="350.04733332898468"/>
    <s v="Monday"/>
    <x v="1"/>
    <s v="2016-02-2"/>
    <x v="1"/>
  </r>
  <r>
    <x v="403"/>
    <n v="1"/>
    <x v="0"/>
    <d v="2016-02-08T15:18:52"/>
    <d v="2016-02-08T21:15:00"/>
    <d v="1899-12-30T05:56:08"/>
    <n v="356.12921666353941"/>
    <s v="Monday"/>
    <x v="1"/>
    <s v="2016-02-2"/>
    <x v="1"/>
  </r>
  <r>
    <x v="403"/>
    <n v="1"/>
    <x v="0"/>
    <d v="2016-02-08T15:20:53"/>
    <d v="2016-02-08T21:35:33"/>
    <d v="1899-12-30T06:14:40"/>
    <n v="374.67061667237431"/>
    <s v="Monday"/>
    <x v="1"/>
    <s v="2016-02-2"/>
    <x v="1"/>
  </r>
  <r>
    <x v="403"/>
    <n v="0"/>
    <x v="0"/>
    <d v="2016-02-08T15:19:11"/>
    <d v="2016-02-08T20:49:16"/>
    <d v="1899-12-30T05:30:05"/>
    <n v="330.07661665789783"/>
    <s v="Monday"/>
    <x v="1"/>
    <s v="2016-02-2"/>
    <x v="1"/>
  </r>
  <r>
    <x v="403"/>
    <n v="0"/>
    <x v="0"/>
    <d v="2016-02-08T15:44:46"/>
    <d v="2016-02-08T20:33:41"/>
    <d v="1899-12-30T04:48:55"/>
    <n v="288.91528332838789"/>
    <s v="Monday"/>
    <x v="1"/>
    <s v="2016-02-2"/>
    <x v="1"/>
  </r>
  <r>
    <x v="403"/>
    <n v="0"/>
    <x v="0"/>
    <d v="2016-02-08T15:47:37"/>
    <d v="2016-02-08T19:09:12"/>
    <d v="1899-12-30T03:21:35"/>
    <n v="201.58266666345298"/>
    <s v="Monday"/>
    <x v="1"/>
    <s v="2016-02-2"/>
    <x v="1"/>
  </r>
  <r>
    <x v="403"/>
    <n v="1"/>
    <x v="0"/>
    <d v="2016-02-08T15:51:26"/>
    <d v="2016-02-08T17:58:47"/>
    <d v="1899-12-30T02:07:21"/>
    <n v="127.35338332713582"/>
    <s v="Monday"/>
    <x v="1"/>
    <s v="2016-02-2"/>
    <x v="1"/>
  </r>
  <r>
    <x v="403"/>
    <n v="0"/>
    <x v="0"/>
    <d v="2016-02-08T16:18:59"/>
    <d v="2016-02-08T18:34:46"/>
    <d v="1899-12-30T02:15:47"/>
    <n v="135.77528332709335"/>
    <s v="Monday"/>
    <x v="1"/>
    <s v="2016-02-2"/>
    <x v="1"/>
  </r>
  <r>
    <x v="403"/>
    <n v="0"/>
    <x v="0"/>
    <d v="2016-02-08T16:28:29"/>
    <d v="2016-02-08T19:54:07"/>
    <d v="1899-12-30T03:25:38"/>
    <n v="205.63416667166166"/>
    <s v="Monday"/>
    <x v="1"/>
    <s v="2016-02-2"/>
    <x v="1"/>
  </r>
  <r>
    <x v="403"/>
    <n v="0"/>
    <x v="0"/>
    <d v="2016-02-08T16:38:57"/>
    <d v="2016-02-09T02:21:57"/>
    <d v="1899-12-30T09:43:00"/>
    <n v="582.99350000568666"/>
    <s v="Monday"/>
    <x v="1"/>
    <s v="2016-02-2"/>
    <x v="1"/>
  </r>
  <r>
    <x v="403"/>
    <n v="0"/>
    <x v="0"/>
    <d v="2016-02-08T16:58:07"/>
    <d v="2016-02-08T21:45:58"/>
    <d v="1899-12-30T04:47:51"/>
    <n v="287.85344999399967"/>
    <s v="Monday"/>
    <x v="1"/>
    <s v="2016-02-2"/>
    <x v="1"/>
  </r>
  <r>
    <x v="403"/>
    <n v="1"/>
    <x v="2"/>
    <d v="2016-02-08T17:18:41"/>
    <d v="2016-02-08T23:02:48"/>
    <d v="1899-12-30T05:44:07"/>
    <n v="344.11183333257213"/>
    <s v="Monday"/>
    <x v="1"/>
    <s v="2016-02-2"/>
    <x v="1"/>
  </r>
  <r>
    <x v="403"/>
    <n v="1"/>
    <x v="0"/>
    <d v="2016-02-08T17:29:54"/>
    <d v="2016-02-09T15:35:23"/>
    <d v="1899-12-30T22:05:29"/>
    <n v="1325.476833335124"/>
    <s v="Monday"/>
    <x v="1"/>
    <s v="2016-02-2"/>
    <x v="1"/>
  </r>
  <r>
    <x v="403"/>
    <n v="1"/>
    <x v="1"/>
    <d v="2016-02-08T17:46:11"/>
    <d v="2016-02-09T10:14:21"/>
    <d v="1899-12-30T16:28:10"/>
    <n v="988.1613333360292"/>
    <s v="Monday"/>
    <x v="1"/>
    <s v="2016-02-2"/>
    <x v="1"/>
  </r>
  <r>
    <x v="403"/>
    <n v="0"/>
    <x v="0"/>
    <d v="2016-02-08T17:56:04"/>
    <d v="2016-02-09T13:25:47"/>
    <d v="1899-12-30T19:29:43"/>
    <n v="1169.7084499988705"/>
    <s v="Monday"/>
    <x v="1"/>
    <s v="2016-02-2"/>
    <x v="1"/>
  </r>
  <r>
    <x v="403"/>
    <n v="0"/>
    <x v="0"/>
    <d v="2016-02-08T18:16:21"/>
    <d v="2016-02-09T12:50:20"/>
    <d v="1899-12-30T18:33:59"/>
    <n v="1113.9902166696265"/>
    <s v="Monday"/>
    <x v="1"/>
    <s v="2016-02-2"/>
    <x v="1"/>
  </r>
  <r>
    <x v="403"/>
    <n v="0"/>
    <x v="0"/>
    <d v="2016-02-08T18:18:56"/>
    <d v="2016-02-08T20:50:23"/>
    <d v="1899-12-30T02:31:27"/>
    <n v="151.44821666646749"/>
    <s v="Monday"/>
    <x v="1"/>
    <s v="2016-02-2"/>
    <x v="1"/>
  </r>
  <r>
    <x v="403"/>
    <n v="1"/>
    <x v="0"/>
    <d v="2016-02-08T18:32:05"/>
    <d v="2016-02-09T07:57:11"/>
    <d v="1899-12-30T13:25:06"/>
    <n v="805.10021666879766"/>
    <s v="Monday"/>
    <x v="1"/>
    <s v="2016-02-2"/>
    <x v="1"/>
  </r>
  <r>
    <x v="403"/>
    <n v="1"/>
    <x v="2"/>
    <d v="2016-02-08T18:37:11"/>
    <d v="2016-02-09T02:51:33"/>
    <d v="1899-12-30T08:14:22"/>
    <n v="494.3720000074245"/>
    <s v="Monday"/>
    <x v="1"/>
    <s v="2016-02-2"/>
    <x v="1"/>
  </r>
  <r>
    <x v="403"/>
    <n v="0"/>
    <x v="2"/>
    <d v="2016-02-08T18:41:03"/>
    <d v="2016-02-08T21:13:25"/>
    <d v="1899-12-30T02:32:22"/>
    <n v="152.36483333981596"/>
    <s v="Monday"/>
    <x v="1"/>
    <s v="2016-02-2"/>
    <x v="1"/>
  </r>
  <r>
    <x v="403"/>
    <n v="1"/>
    <x v="0"/>
    <d v="2016-02-08T19:08:02"/>
    <d v="2016-02-08T23:42:27"/>
    <d v="1899-12-30T04:34:25"/>
    <n v="274.41078334115446"/>
    <s v="Monday"/>
    <x v="1"/>
    <s v="2016-02-2"/>
    <x v="1"/>
  </r>
  <r>
    <x v="403"/>
    <n v="0"/>
    <x v="2"/>
    <d v="2016-02-08T19:11:31"/>
    <d v="2016-02-09T02:37:04"/>
    <d v="1899-12-30T07:25:33"/>
    <n v="445.54561667027883"/>
    <s v="Monday"/>
    <x v="1"/>
    <s v="2016-02-2"/>
    <x v="1"/>
  </r>
  <r>
    <x v="403"/>
    <n v="1"/>
    <x v="0"/>
    <d v="2016-02-08T19:14:47"/>
    <d v="2016-02-09T00:15:33"/>
    <d v="1899-12-30T05:00:46"/>
    <n v="300.76061666593887"/>
    <s v="Monday"/>
    <x v="1"/>
    <s v="2016-02-2"/>
    <x v="1"/>
  </r>
  <r>
    <x v="403"/>
    <n v="1"/>
    <x v="3"/>
    <d v="2016-02-08T19:20:21"/>
    <d v="2016-02-09T11:01:35"/>
    <d v="1899-12-30T15:41:14"/>
    <n v="941.24066666001454"/>
    <s v="Monday"/>
    <x v="1"/>
    <s v="2016-02-2"/>
    <x v="1"/>
  </r>
  <r>
    <x v="403"/>
    <n v="0"/>
    <x v="0"/>
    <d v="2016-02-08T19:22:15"/>
    <d v="2016-02-08T23:43:30"/>
    <d v="1899-12-30T04:21:15"/>
    <n v="261.24999999767169"/>
    <s v="Monday"/>
    <x v="1"/>
    <s v="2016-02-2"/>
    <x v="1"/>
  </r>
  <r>
    <x v="403"/>
    <n v="0"/>
    <x v="0"/>
    <d v="2016-02-08T19:24:38"/>
    <d v="2016-02-09T00:20:29"/>
    <d v="1899-12-30T04:55:51"/>
    <n v="295.85538333747536"/>
    <s v="Monday"/>
    <x v="1"/>
    <s v="2016-02-2"/>
    <x v="1"/>
  </r>
  <r>
    <x v="403"/>
    <n v="0"/>
    <x v="0"/>
    <d v="2016-02-08T19:29:27"/>
    <d v="2016-02-08T22:40:17"/>
    <d v="1899-12-30T03:10:50"/>
    <n v="190.83811667282134"/>
    <s v="Monday"/>
    <x v="1"/>
    <s v="2016-02-2"/>
    <x v="1"/>
  </r>
  <r>
    <x v="403"/>
    <n v="0"/>
    <x v="2"/>
    <d v="2016-02-08T19:34:33"/>
    <d v="2016-02-09T01:22:55"/>
    <d v="1899-12-30T05:48:22"/>
    <n v="348.36871666484512"/>
    <s v="Monday"/>
    <x v="1"/>
    <s v="2016-02-2"/>
    <x v="1"/>
  </r>
  <r>
    <x v="403"/>
    <n v="0"/>
    <x v="1"/>
    <d v="2016-02-08T19:45:54"/>
    <d v="2016-02-10T21:55:21"/>
    <d v="1900-01-01T02:09:27"/>
    <n v="3009.4572166632861"/>
    <s v="Monday"/>
    <x v="1"/>
    <s v="2016-02-2"/>
    <x v="1"/>
  </r>
  <r>
    <x v="403"/>
    <n v="1"/>
    <x v="0"/>
    <d v="2016-02-08T20:12:52"/>
    <d v="2016-02-09T10:14:00"/>
    <d v="1899-12-30T14:01:08"/>
    <n v="841.12838333356194"/>
    <s v="Monday"/>
    <x v="1"/>
    <s v="2016-02-2"/>
    <x v="1"/>
  </r>
  <r>
    <x v="403"/>
    <n v="0"/>
    <x v="0"/>
    <d v="2016-02-08T20:15:21"/>
    <d v="2016-02-10T20:23:56"/>
    <d v="1900-01-01T00:08:35"/>
    <n v="2888.5824999993201"/>
    <s v="Monday"/>
    <x v="1"/>
    <s v="2016-02-2"/>
    <x v="1"/>
  </r>
  <r>
    <x v="403"/>
    <n v="1"/>
    <x v="0"/>
    <d v="2016-02-08T20:42:36"/>
    <d v="2016-02-09T01:48:00"/>
    <d v="1899-12-30T05:05:24"/>
    <n v="305.39299999829382"/>
    <s v="Monday"/>
    <x v="1"/>
    <s v="2016-02-2"/>
    <x v="1"/>
  </r>
  <r>
    <x v="403"/>
    <n v="1"/>
    <x v="0"/>
    <d v="2016-02-08T20:43:36"/>
    <d v="2016-02-09T00:13:43"/>
    <d v="1899-12-30T03:30:07"/>
    <n v="210.11899999924935"/>
    <s v="Monday"/>
    <x v="1"/>
    <s v="2016-02-2"/>
    <x v="1"/>
  </r>
  <r>
    <x v="403"/>
    <n v="0"/>
    <x v="0"/>
    <d v="2016-02-08T21:00:57"/>
    <d v="2016-02-09T11:47:07"/>
    <d v="1899-12-30T14:46:10"/>
    <n v="886.17378332535736"/>
    <s v="Monday"/>
    <x v="1"/>
    <s v="2016-02-2"/>
    <x v="1"/>
  </r>
  <r>
    <x v="403"/>
    <n v="0"/>
    <x v="2"/>
    <d v="2016-02-08T20:59:57"/>
    <d v="2016-02-09T02:24:14"/>
    <d v="1899-12-30T05:24:17"/>
    <n v="324.27850000443868"/>
    <s v="Monday"/>
    <x v="1"/>
    <s v="2016-02-2"/>
    <x v="1"/>
  </r>
  <r>
    <x v="403"/>
    <n v="0"/>
    <x v="0"/>
    <d v="2016-02-08T21:30:32"/>
    <d v="2016-02-09T10:12:51"/>
    <d v="1899-12-30T12:42:19"/>
    <n v="762.31388334184885"/>
    <s v="Monday"/>
    <x v="1"/>
    <s v="2016-02-2"/>
    <x v="1"/>
  </r>
  <r>
    <x v="403"/>
    <n v="0"/>
    <x v="0"/>
    <d v="2016-02-08T21:38:27"/>
    <d v="2016-02-09T00:37:14"/>
    <d v="1899-12-30T02:58:47"/>
    <n v="178.78688332973979"/>
    <s v="Monday"/>
    <x v="1"/>
    <s v="2016-02-2"/>
    <x v="1"/>
  </r>
  <r>
    <x v="403"/>
    <n v="1"/>
    <x v="0"/>
    <d v="2016-02-08T21:44:33"/>
    <d v="2016-02-09T12:59:15"/>
    <d v="1899-12-30T15:14:42"/>
    <n v="914.70466666622087"/>
    <s v="Monday"/>
    <x v="1"/>
    <s v="2016-02-2"/>
    <x v="1"/>
  </r>
  <r>
    <x v="403"/>
    <n v="1"/>
    <x v="0"/>
    <d v="2016-02-08T21:46:50"/>
    <d v="2016-02-09T07:42:23"/>
    <d v="1899-12-30T09:55:33"/>
    <n v="595.5551666719839"/>
    <s v="Monday"/>
    <x v="1"/>
    <s v="2016-02-2"/>
    <x v="1"/>
  </r>
  <r>
    <x v="403"/>
    <n v="0"/>
    <x v="0"/>
    <d v="2016-02-08T22:06:38"/>
    <d v="2016-02-09T05:38:27"/>
    <d v="1899-12-30T07:31:49"/>
    <n v="451.81455000070855"/>
    <s v="Monday"/>
    <x v="1"/>
    <s v="2016-02-2"/>
    <x v="1"/>
  </r>
  <r>
    <x v="403"/>
    <n v="1"/>
    <x v="0"/>
    <d v="2016-02-08T22:10:06"/>
    <d v="2016-02-09T01:47:12"/>
    <d v="1899-12-30T03:37:06"/>
    <n v="217.10428332793526"/>
    <s v="Monday"/>
    <x v="1"/>
    <s v="2016-02-2"/>
    <x v="1"/>
  </r>
  <r>
    <x v="403"/>
    <n v="0"/>
    <x v="0"/>
    <d v="2016-02-08T22:29:06"/>
    <d v="2016-02-09T05:11:12"/>
    <d v="1899-12-30T06:42:06"/>
    <n v="402.09571667248383"/>
    <s v="Monday"/>
    <x v="1"/>
    <s v="2016-02-2"/>
    <x v="1"/>
  </r>
  <r>
    <x v="403"/>
    <n v="0"/>
    <x v="0"/>
    <d v="2016-02-08T23:13:43"/>
    <d v="2016-02-09T17:12:48"/>
    <d v="1899-12-30T17:59:05"/>
    <n v="1079.089116663672"/>
    <s v="Monday"/>
    <x v="1"/>
    <s v="2016-02-2"/>
    <x v="1"/>
  </r>
  <r>
    <x v="403"/>
    <n v="1"/>
    <x v="0"/>
    <d v="2016-02-08T23:15:33"/>
    <d v="2016-02-09T03:16:00"/>
    <d v="1899-12-30T04:00:27"/>
    <n v="240.44299999717623"/>
    <s v="Monday"/>
    <x v="1"/>
    <s v="2016-02-2"/>
    <x v="1"/>
  </r>
  <r>
    <x v="403"/>
    <n v="1"/>
    <x v="0"/>
    <d v="2016-02-08T23:20:30"/>
    <d v="2016-02-09T03:07:20"/>
    <d v="1899-12-30T03:46:50"/>
    <n v="226.82828332995996"/>
    <s v="Monday"/>
    <x v="1"/>
    <s v="2016-02-2"/>
    <x v="1"/>
  </r>
  <r>
    <x v="403"/>
    <n v="1"/>
    <x v="0"/>
    <d v="2016-02-08T23:58:55"/>
    <d v="2016-02-09T10:11:56"/>
    <d v="1899-12-30T10:13:01"/>
    <n v="613.02338332752697"/>
    <s v="Monday"/>
    <x v="1"/>
    <s v="2016-02-2"/>
    <x v="1"/>
  </r>
  <r>
    <x v="404"/>
    <n v="1"/>
    <x v="0"/>
    <d v="2016-02-09T00:11:41"/>
    <d v="2016-02-09T05:07:29"/>
    <d v="1899-12-30T04:55:48"/>
    <n v="295.80433333525434"/>
    <s v="Tuesday"/>
    <x v="1"/>
    <s v="2016-02-3"/>
    <x v="1"/>
  </r>
  <r>
    <x v="404"/>
    <n v="0"/>
    <x v="0"/>
    <d v="2016-02-09T00:23:22"/>
    <d v="2016-02-09T05:12:09"/>
    <d v="1899-12-30T04:48:47"/>
    <n v="288.78655000473373"/>
    <s v="Tuesday"/>
    <x v="1"/>
    <s v="2016-02-3"/>
    <x v="1"/>
  </r>
  <r>
    <x v="404"/>
    <n v="1"/>
    <x v="0"/>
    <d v="2016-02-09T00:48:20"/>
    <d v="2016-02-09T04:40:20"/>
    <d v="1899-12-30T03:52:00"/>
    <n v="232.00033332919702"/>
    <s v="Tuesday"/>
    <x v="1"/>
    <s v="2016-02-3"/>
    <x v="1"/>
  </r>
  <r>
    <x v="404"/>
    <n v="0"/>
    <x v="0"/>
    <d v="2016-02-09T00:54:53"/>
    <d v="2016-02-09T10:03:22"/>
    <d v="1899-12-30T09:08:29"/>
    <n v="548.47588333301246"/>
    <s v="Tuesday"/>
    <x v="1"/>
    <s v="2016-02-3"/>
    <x v="1"/>
  </r>
  <r>
    <x v="404"/>
    <n v="1"/>
    <x v="0"/>
    <d v="2016-02-09T01:30:33"/>
    <d v="2016-02-09T07:36:53"/>
    <d v="1899-12-30T06:06:20"/>
    <n v="366.33621665881947"/>
    <s v="Tuesday"/>
    <x v="1"/>
    <s v="2016-02-3"/>
    <x v="1"/>
  </r>
  <r>
    <x v="404"/>
    <n v="0"/>
    <x v="0"/>
    <d v="2016-02-09T02:07:07"/>
    <d v="2016-02-09T03:41:25"/>
    <d v="1899-12-30T01:34:18"/>
    <n v="94.304049998754635"/>
    <s v="Tuesday"/>
    <x v="1"/>
    <s v="2016-02-3"/>
    <x v="1"/>
  </r>
  <r>
    <x v="404"/>
    <n v="1"/>
    <x v="1"/>
    <d v="2016-02-09T02:58:37"/>
    <d v="2016-02-09T22:16:28"/>
    <d v="1899-12-30T19:17:51"/>
    <n v="1157.8521166706923"/>
    <s v="Tuesday"/>
    <x v="1"/>
    <s v="2016-02-3"/>
    <x v="1"/>
  </r>
  <r>
    <x v="404"/>
    <n v="0"/>
    <x v="0"/>
    <d v="2016-02-09T04:02:56"/>
    <d v="2016-02-09T07:48:24"/>
    <d v="1899-12-30T03:45:28"/>
    <n v="225.47483332687989"/>
    <s v="Tuesday"/>
    <x v="1"/>
    <s v="2016-02-3"/>
    <x v="1"/>
  </r>
  <r>
    <x v="404"/>
    <n v="1"/>
    <x v="0"/>
    <d v="2016-02-09T04:19:01"/>
    <d v="2016-02-09T10:40:00"/>
    <d v="1899-12-30T06:20:59"/>
    <n v="380.97511667059734"/>
    <s v="Tuesday"/>
    <x v="1"/>
    <s v="2016-02-3"/>
    <x v="1"/>
  </r>
  <r>
    <x v="404"/>
    <n v="0"/>
    <x v="0"/>
    <d v="2016-02-09T04:54:03"/>
    <d v="2016-02-09T05:37:07"/>
    <d v="1899-12-30T00:43:04"/>
    <n v="43.071383340284228"/>
    <s v="Tuesday"/>
    <x v="1"/>
    <s v="2016-02-3"/>
    <x v="1"/>
  </r>
  <r>
    <x v="404"/>
    <n v="1"/>
    <x v="0"/>
    <d v="2016-02-09T04:56:51"/>
    <d v="2016-02-09T11:02:14"/>
    <d v="1899-12-30T06:05:23"/>
    <n v="365.3882166731637"/>
    <s v="Tuesday"/>
    <x v="1"/>
    <s v="2016-02-3"/>
    <x v="1"/>
  </r>
  <r>
    <x v="404"/>
    <n v="0"/>
    <x v="0"/>
    <d v="2016-02-09T06:33:06"/>
    <d v="2016-02-09T07:40:21"/>
    <d v="1899-12-30T01:07:15"/>
    <n v="67.256616668310016"/>
    <s v="Tuesday"/>
    <x v="1"/>
    <s v="2016-02-3"/>
    <x v="1"/>
  </r>
  <r>
    <x v="404"/>
    <n v="0"/>
    <x v="1"/>
    <d v="2016-02-09T06:55:42"/>
    <d v="2016-02-09T10:28:11"/>
    <d v="1899-12-30T03:32:29"/>
    <n v="212.48245000373572"/>
    <s v="Tuesday"/>
    <x v="1"/>
    <s v="2016-02-3"/>
    <x v="1"/>
  </r>
  <r>
    <x v="404"/>
    <n v="1"/>
    <x v="0"/>
    <d v="2016-02-09T07:12:07"/>
    <d v="2016-02-09T21:37:24"/>
    <d v="1899-12-30T14:25:17"/>
    <n v="865.28816666803323"/>
    <s v="Tuesday"/>
    <x v="1"/>
    <s v="2016-02-3"/>
    <x v="1"/>
  </r>
  <r>
    <x v="404"/>
    <n v="0"/>
    <x v="0"/>
    <d v="2016-02-09T08:18:08"/>
    <d v="2016-02-09T12:03:20"/>
    <d v="1899-12-30T03:45:12"/>
    <n v="225.19816667307168"/>
    <s v="Tuesday"/>
    <x v="1"/>
    <s v="2016-02-3"/>
    <x v="1"/>
  </r>
  <r>
    <x v="404"/>
    <n v="1"/>
    <x v="2"/>
    <d v="2016-02-09T08:56:44"/>
    <d v="2016-02-10T07:52:42"/>
    <d v="1899-12-30T22:55:58"/>
    <n v="1375.9724500053562"/>
    <s v="Tuesday"/>
    <x v="1"/>
    <s v="2016-02-3"/>
    <x v="1"/>
  </r>
  <r>
    <x v="404"/>
    <n v="1"/>
    <x v="0"/>
    <d v="2016-02-09T09:08:11"/>
    <d v="2016-02-09T20:28:13"/>
    <d v="1899-12-30T11:20:02"/>
    <n v="680.0273833272513"/>
    <s v="Tuesday"/>
    <x v="1"/>
    <s v="2016-02-3"/>
    <x v="1"/>
  </r>
  <r>
    <x v="404"/>
    <n v="1"/>
    <x v="2"/>
    <d v="2016-02-09T09:14:07"/>
    <d v="2016-02-09T12:49:21"/>
    <d v="1899-12-30T03:35:14"/>
    <n v="215.2406666718889"/>
    <s v="Tuesday"/>
    <x v="1"/>
    <s v="2016-02-3"/>
    <x v="1"/>
  </r>
  <r>
    <x v="404"/>
    <n v="0"/>
    <x v="0"/>
    <d v="2016-02-09T09:21:16"/>
    <d v="2016-02-09T14:45:29"/>
    <d v="1899-12-30T05:24:13"/>
    <n v="324.21733333845623"/>
    <s v="Tuesday"/>
    <x v="1"/>
    <s v="2016-02-3"/>
    <x v="1"/>
  </r>
  <r>
    <x v="404"/>
    <n v="0"/>
    <x v="0"/>
    <d v="2016-02-09T09:39:31"/>
    <d v="2016-02-10T14:50:18"/>
    <d v="1899-12-31T05:10:47"/>
    <n v="1750.7907833252102"/>
    <s v="Tuesday"/>
    <x v="1"/>
    <s v="2016-02-3"/>
    <x v="1"/>
  </r>
  <r>
    <x v="404"/>
    <n v="0"/>
    <x v="0"/>
    <d v="2016-02-09T09:58:59"/>
    <d v="2016-02-09T13:48:27"/>
    <d v="1899-12-30T03:49:28"/>
    <n v="229.46399999200366"/>
    <s v="Tuesday"/>
    <x v="1"/>
    <s v="2016-02-3"/>
    <x v="1"/>
  </r>
  <r>
    <x v="404"/>
    <n v="0"/>
    <x v="1"/>
    <d v="2016-02-09T10:23:46"/>
    <d v="2016-02-09T17:27:37"/>
    <d v="1899-12-30T07:03:51"/>
    <n v="423.84700000751764"/>
    <s v="Tuesday"/>
    <x v="1"/>
    <s v="2016-02-3"/>
    <x v="1"/>
  </r>
  <r>
    <x v="404"/>
    <n v="0"/>
    <x v="0"/>
    <d v="2016-02-09T10:47:02"/>
    <d v="2016-02-09T12:59:27"/>
    <d v="1899-12-30T02:12:25"/>
    <n v="132.42216666578315"/>
    <s v="Tuesday"/>
    <x v="1"/>
    <s v="2016-02-3"/>
    <x v="1"/>
  </r>
  <r>
    <x v="404"/>
    <n v="0"/>
    <x v="0"/>
    <d v="2016-02-09T10:49:28"/>
    <d v="2016-02-09T14:58:10"/>
    <d v="1899-12-30T04:08:42"/>
    <n v="248.7057166651357"/>
    <s v="Tuesday"/>
    <x v="1"/>
    <s v="2016-02-3"/>
    <x v="1"/>
  </r>
  <r>
    <x v="404"/>
    <n v="1"/>
    <x v="3"/>
    <d v="2016-02-09T11:14:18"/>
    <d v="2016-02-09T15:11:37"/>
    <d v="1899-12-30T03:57:19"/>
    <n v="237.30978333042003"/>
    <s v="Tuesday"/>
    <x v="1"/>
    <s v="2016-02-3"/>
    <x v="1"/>
  </r>
  <r>
    <x v="404"/>
    <n v="0"/>
    <x v="0"/>
    <d v="2016-02-09T11:19:21"/>
    <d v="2016-02-09T18:21:26"/>
    <d v="1899-12-30T07:02:05"/>
    <n v="422.08671666914597"/>
    <s v="Tuesday"/>
    <x v="1"/>
    <s v="2016-02-3"/>
    <x v="1"/>
  </r>
  <r>
    <x v="404"/>
    <n v="0"/>
    <x v="0"/>
    <d v="2016-02-09T11:24:38"/>
    <d v="2016-02-09T14:03:00"/>
    <d v="1899-12-30T02:38:22"/>
    <n v="158.36755000753328"/>
    <s v="Tuesday"/>
    <x v="1"/>
    <s v="2016-02-3"/>
    <x v="1"/>
  </r>
  <r>
    <x v="404"/>
    <n v="1"/>
    <x v="0"/>
    <d v="2016-02-09T11:42:51"/>
    <d v="2016-02-09T16:00:00"/>
    <d v="1899-12-30T04:17:09"/>
    <n v="257.14466666104272"/>
    <s v="Tuesday"/>
    <x v="1"/>
    <s v="2016-02-3"/>
    <x v="1"/>
  </r>
  <r>
    <x v="404"/>
    <n v="0"/>
    <x v="0"/>
    <d v="2016-02-09T11:56:39"/>
    <d v="2016-02-09T19:20:59"/>
    <d v="1899-12-30T07:24:20"/>
    <n v="444.32633332908154"/>
    <s v="Tuesday"/>
    <x v="1"/>
    <s v="2016-02-3"/>
    <x v="1"/>
  </r>
  <r>
    <x v="404"/>
    <n v="1"/>
    <x v="0"/>
    <d v="2016-02-09T11:59:24"/>
    <d v="2016-02-09T16:25:40"/>
    <d v="1899-12-30T04:26:16"/>
    <n v="266.2692166690249"/>
    <s v="Tuesday"/>
    <x v="1"/>
    <s v="2016-02-3"/>
    <x v="1"/>
  </r>
  <r>
    <x v="404"/>
    <n v="1"/>
    <x v="0"/>
    <d v="2016-02-09T12:16:57"/>
    <d v="2016-02-09T14:43:00"/>
    <d v="1899-12-30T02:26:03"/>
    <n v="146.05683333124034"/>
    <s v="Tuesday"/>
    <x v="1"/>
    <s v="2016-02-3"/>
    <x v="1"/>
  </r>
  <r>
    <x v="404"/>
    <n v="0"/>
    <x v="0"/>
    <d v="2016-02-09T12:22:46"/>
    <d v="2016-02-09T15:25:00"/>
    <d v="1899-12-30T03:02:14"/>
    <n v="182.23166666342877"/>
    <s v="Tuesday"/>
    <x v="1"/>
    <s v="2016-02-3"/>
    <x v="1"/>
  </r>
  <r>
    <x v="404"/>
    <n v="1"/>
    <x v="0"/>
    <d v="2016-02-09T12:31:29"/>
    <d v="2016-02-09T15:34:55"/>
    <d v="1899-12-30T03:03:26"/>
    <n v="183.43695000512525"/>
    <s v="Tuesday"/>
    <x v="1"/>
    <s v="2016-02-3"/>
    <x v="1"/>
  </r>
  <r>
    <x v="404"/>
    <n v="1"/>
    <x v="0"/>
    <d v="2016-02-09T12:38:34"/>
    <d v="2016-02-10T08:24:34"/>
    <d v="1899-12-30T19:46:00"/>
    <n v="1185.9939500049222"/>
    <s v="Tuesday"/>
    <x v="1"/>
    <s v="2016-02-3"/>
    <x v="1"/>
  </r>
  <r>
    <x v="404"/>
    <n v="0"/>
    <x v="0"/>
    <d v="2016-02-09T12:41:27"/>
    <d v="2016-02-09T15:46:29"/>
    <d v="1899-12-30T03:05:02"/>
    <n v="185.04100000136532"/>
    <s v="Tuesday"/>
    <x v="1"/>
    <s v="2016-02-3"/>
    <x v="1"/>
  </r>
  <r>
    <x v="404"/>
    <n v="1"/>
    <x v="1"/>
    <d v="2016-02-09T12:45:59"/>
    <d v="2016-02-09T15:53:06"/>
    <d v="1899-12-30T03:07:07"/>
    <n v="187.12011666619219"/>
    <s v="Tuesday"/>
    <x v="1"/>
    <s v="2016-02-3"/>
    <x v="1"/>
  </r>
  <r>
    <x v="404"/>
    <n v="1"/>
    <x v="0"/>
    <d v="2016-02-09T13:00:33"/>
    <d v="2016-02-09T15:36:00"/>
    <d v="1899-12-30T02:35:27"/>
    <n v="155.45383334043436"/>
    <s v="Tuesday"/>
    <x v="1"/>
    <s v="2016-02-3"/>
    <x v="1"/>
  </r>
  <r>
    <x v="404"/>
    <n v="0"/>
    <x v="0"/>
    <d v="2016-02-09T13:08:17"/>
    <d v="2016-02-09T20:19:45"/>
    <d v="1899-12-30T07:11:28"/>
    <n v="431.46878333296627"/>
    <s v="Tuesday"/>
    <x v="1"/>
    <s v="2016-02-3"/>
    <x v="1"/>
  </r>
  <r>
    <x v="404"/>
    <n v="0"/>
    <x v="0"/>
    <d v="2016-02-09T13:17:58"/>
    <d v="2016-02-09T21:59:01"/>
    <d v="1899-12-30T08:41:03"/>
    <n v="521.05554999550804"/>
    <s v="Tuesday"/>
    <x v="1"/>
    <s v="2016-02-3"/>
    <x v="1"/>
  </r>
  <r>
    <x v="404"/>
    <n v="0"/>
    <x v="0"/>
    <d v="2016-02-09T13:33:13"/>
    <d v="2016-02-10T01:05:43"/>
    <d v="1899-12-30T11:32:30"/>
    <n v="692.49538333620876"/>
    <s v="Tuesday"/>
    <x v="1"/>
    <s v="2016-02-3"/>
    <x v="1"/>
  </r>
  <r>
    <x v="404"/>
    <n v="1"/>
    <x v="0"/>
    <d v="2016-02-09T13:36:31"/>
    <d v="2016-02-09T18:06:49"/>
    <d v="1899-12-30T04:30:18"/>
    <n v="270.29633333324455"/>
    <s v="Tuesday"/>
    <x v="1"/>
    <s v="2016-02-3"/>
    <x v="1"/>
  </r>
  <r>
    <x v="404"/>
    <n v="1"/>
    <x v="0"/>
    <d v="2016-02-09T13:40:08"/>
    <d v="2016-02-09T16:57:36"/>
    <d v="1899-12-30T03:17:28"/>
    <n v="197.46861666091718"/>
    <s v="Tuesday"/>
    <x v="1"/>
    <s v="2016-02-3"/>
    <x v="1"/>
  </r>
  <r>
    <x v="404"/>
    <n v="1"/>
    <x v="0"/>
    <d v="2016-02-09T13:56:23"/>
    <d v="2016-02-09T18:21:25"/>
    <d v="1899-12-30T04:25:02"/>
    <n v="265.0345000019297"/>
    <s v="Tuesday"/>
    <x v="1"/>
    <s v="2016-02-3"/>
    <x v="1"/>
  </r>
  <r>
    <x v="404"/>
    <n v="1"/>
    <x v="0"/>
    <d v="2016-02-09T13:58:26"/>
    <d v="2016-02-09T16:26:09"/>
    <d v="1899-12-30T02:27:43"/>
    <n v="147.71050000330433"/>
    <s v="Tuesday"/>
    <x v="1"/>
    <s v="2016-02-3"/>
    <x v="1"/>
  </r>
  <r>
    <x v="404"/>
    <n v="0"/>
    <x v="1"/>
    <d v="2016-02-09T14:09:22"/>
    <d v="2016-02-10T20:17:06"/>
    <d v="1899-12-31T06:07:44"/>
    <n v="1807.7276166609954"/>
    <s v="Tuesday"/>
    <x v="1"/>
    <s v="2016-02-3"/>
    <x v="1"/>
  </r>
  <r>
    <x v="404"/>
    <n v="1"/>
    <x v="0"/>
    <d v="2016-02-09T14:41:58"/>
    <d v="2016-02-09T19:34:42"/>
    <d v="1899-12-30T04:52:44"/>
    <n v="292.72649999940768"/>
    <s v="Tuesday"/>
    <x v="1"/>
    <s v="2016-02-3"/>
    <x v="1"/>
  </r>
  <r>
    <x v="404"/>
    <n v="0"/>
    <x v="0"/>
    <d v="2016-02-09T15:00:53"/>
    <d v="2016-02-09T19:25:13"/>
    <d v="1899-12-30T04:24:20"/>
    <n v="264.34004999930039"/>
    <s v="Tuesday"/>
    <x v="1"/>
    <s v="2016-02-3"/>
    <x v="1"/>
  </r>
  <r>
    <x v="404"/>
    <n v="0"/>
    <x v="3"/>
    <d v="2016-02-09T15:09:55"/>
    <d v="2016-02-09T21:18:31"/>
    <d v="1899-12-30T06:08:36"/>
    <n v="368.59738333616406"/>
    <s v="Tuesday"/>
    <x v="1"/>
    <s v="2016-02-3"/>
    <x v="1"/>
  </r>
  <r>
    <x v="404"/>
    <n v="0"/>
    <x v="0"/>
    <d v="2016-02-09T15:22:09"/>
    <d v="2016-02-09T20:16:41"/>
    <d v="1899-12-30T04:54:32"/>
    <n v="294.53771666390821"/>
    <s v="Tuesday"/>
    <x v="1"/>
    <s v="2016-02-3"/>
    <x v="1"/>
  </r>
  <r>
    <x v="404"/>
    <n v="0"/>
    <x v="0"/>
    <d v="2016-02-09T15:49:32"/>
    <d v="2016-02-10T01:02:35"/>
    <d v="1899-12-30T09:13:03"/>
    <n v="553.0576166685205"/>
    <s v="Tuesday"/>
    <x v="1"/>
    <s v="2016-02-3"/>
    <x v="1"/>
  </r>
  <r>
    <x v="404"/>
    <n v="0"/>
    <x v="0"/>
    <d v="2016-02-09T15:54:01"/>
    <d v="2016-02-09T20:19:10"/>
    <d v="1899-12-30T04:25:09"/>
    <n v="265.1417833333835"/>
    <s v="Tuesday"/>
    <x v="1"/>
    <s v="2016-02-3"/>
    <x v="1"/>
  </r>
  <r>
    <x v="404"/>
    <n v="0"/>
    <x v="0"/>
    <d v="2016-02-09T16:10:49"/>
    <d v="2016-02-09T19:56:49"/>
    <d v="1899-12-30T03:46:00"/>
    <n v="225.99271667422727"/>
    <s v="Tuesday"/>
    <x v="1"/>
    <s v="2016-02-3"/>
    <x v="1"/>
  </r>
  <r>
    <x v="404"/>
    <n v="1"/>
    <x v="0"/>
    <d v="2016-02-09T16:16:21"/>
    <d v="2016-02-09T19:40:49"/>
    <d v="1899-12-30T03:24:28"/>
    <n v="204.4696666742675"/>
    <s v="Tuesday"/>
    <x v="1"/>
    <s v="2016-02-3"/>
    <x v="1"/>
  </r>
  <r>
    <x v="404"/>
    <n v="0"/>
    <x v="0"/>
    <d v="2016-02-09T16:30:03"/>
    <d v="2016-02-09T19:32:13"/>
    <d v="1899-12-30T03:02:10"/>
    <n v="182.16771667124704"/>
    <s v="Tuesday"/>
    <x v="1"/>
    <s v="2016-02-3"/>
    <x v="1"/>
  </r>
  <r>
    <x v="404"/>
    <n v="0"/>
    <x v="0"/>
    <d v="2016-02-09T16:43:28"/>
    <d v="2016-02-09T21:44:20"/>
    <d v="1899-12-30T05:00:52"/>
    <n v="300.86894999840297"/>
    <s v="Tuesday"/>
    <x v="1"/>
    <s v="2016-02-3"/>
    <x v="1"/>
  </r>
  <r>
    <x v="404"/>
    <n v="0"/>
    <x v="0"/>
    <d v="2016-02-09T16:49:20"/>
    <d v="2016-02-09T18:51:51"/>
    <d v="1899-12-30T02:02:31"/>
    <n v="122.51361666480079"/>
    <s v="Tuesday"/>
    <x v="1"/>
    <s v="2016-02-3"/>
    <x v="1"/>
  </r>
  <r>
    <x v="404"/>
    <n v="0"/>
    <x v="0"/>
    <d v="2016-02-09T16:58:30"/>
    <d v="2016-02-09T19:18:00"/>
    <d v="1899-12-30T02:19:30"/>
    <n v="139.50400000554509"/>
    <s v="Tuesday"/>
    <x v="1"/>
    <s v="2016-02-3"/>
    <x v="1"/>
  </r>
  <r>
    <x v="404"/>
    <n v="0"/>
    <x v="0"/>
    <d v="2016-02-09T16:56:01"/>
    <d v="2016-02-09T21:53:24"/>
    <d v="1899-12-30T04:57:23"/>
    <n v="297.38921667449176"/>
    <s v="Tuesday"/>
    <x v="1"/>
    <s v="2016-02-3"/>
    <x v="1"/>
  </r>
  <r>
    <x v="404"/>
    <n v="0"/>
    <x v="1"/>
    <d v="2016-02-09T17:04:23"/>
    <d v="2016-02-10T20:39:00"/>
    <d v="1899-12-31T03:34:37"/>
    <n v="1654.6194500068668"/>
    <s v="Tuesday"/>
    <x v="1"/>
    <s v="2016-02-3"/>
    <x v="1"/>
  </r>
  <r>
    <x v="404"/>
    <n v="1"/>
    <x v="0"/>
    <d v="2016-02-09T17:09:47"/>
    <d v="2016-02-09T21:02:50"/>
    <d v="1899-12-30T03:53:03"/>
    <n v="233.05711667169817"/>
    <s v="Tuesday"/>
    <x v="1"/>
    <s v="2016-02-3"/>
    <x v="1"/>
  </r>
  <r>
    <x v="404"/>
    <n v="0"/>
    <x v="0"/>
    <d v="2016-02-09T17:26:24"/>
    <d v="2016-02-09T22:20:45"/>
    <d v="1899-12-30T04:54:21"/>
    <n v="294.34728333377279"/>
    <s v="Tuesday"/>
    <x v="1"/>
    <s v="2016-02-3"/>
    <x v="1"/>
  </r>
  <r>
    <x v="404"/>
    <n v="0"/>
    <x v="1"/>
    <d v="2016-02-09T17:31:30"/>
    <d v="2016-02-09T22:44:50"/>
    <d v="1899-12-30T05:13:20"/>
    <n v="313.33411666215397"/>
    <s v="Tuesday"/>
    <x v="1"/>
    <s v="2016-02-3"/>
    <x v="1"/>
  </r>
  <r>
    <x v="404"/>
    <n v="1"/>
    <x v="0"/>
    <d v="2016-02-09T17:38:33"/>
    <d v="2016-02-09T21:07:48"/>
    <d v="1899-12-30T03:29:15"/>
    <n v="209.25271666492335"/>
    <s v="Tuesday"/>
    <x v="1"/>
    <s v="2016-02-3"/>
    <x v="1"/>
  </r>
  <r>
    <x v="404"/>
    <n v="1"/>
    <x v="0"/>
    <d v="2016-02-09T17:40:16"/>
    <d v="2016-02-09T21:29:28"/>
    <d v="1899-12-30T03:49:12"/>
    <n v="229.19355000718497"/>
    <s v="Tuesday"/>
    <x v="1"/>
    <s v="2016-02-3"/>
    <x v="1"/>
  </r>
  <r>
    <x v="404"/>
    <n v="0"/>
    <x v="0"/>
    <d v="2016-02-09T17:45:18"/>
    <d v="2016-02-09T22:17:19"/>
    <d v="1899-12-30T04:32:01"/>
    <n v="272.01088333153166"/>
    <s v="Tuesday"/>
    <x v="1"/>
    <s v="2016-02-3"/>
    <x v="1"/>
  </r>
  <r>
    <x v="404"/>
    <n v="0"/>
    <x v="1"/>
    <d v="2016-02-09T17:48:11"/>
    <d v="2016-02-09T21:20:41"/>
    <d v="1899-12-30T03:32:30"/>
    <n v="212.50061666825786"/>
    <s v="Tuesday"/>
    <x v="1"/>
    <s v="2016-02-3"/>
    <x v="1"/>
  </r>
  <r>
    <x v="404"/>
    <n v="0"/>
    <x v="0"/>
    <d v="2016-02-09T17:57:37"/>
    <d v="2016-02-09T21:01:27"/>
    <d v="1899-12-30T03:03:50"/>
    <n v="183.83500000694767"/>
    <s v="Tuesday"/>
    <x v="1"/>
    <s v="2016-02-3"/>
    <x v="1"/>
  </r>
  <r>
    <x v="404"/>
    <n v="0"/>
    <x v="0"/>
    <d v="2016-02-09T18:05:57"/>
    <d v="2016-02-09T21:45:36"/>
    <d v="1899-12-30T03:39:39"/>
    <n v="219.65411667362787"/>
    <s v="Tuesday"/>
    <x v="1"/>
    <s v="2016-02-3"/>
    <x v="1"/>
  </r>
  <r>
    <x v="404"/>
    <n v="1"/>
    <x v="2"/>
    <d v="2016-02-09T18:16:19"/>
    <d v="2016-02-10T01:21:07"/>
    <d v="1899-12-30T07:04:48"/>
    <n v="424.80071666068397"/>
    <s v="Tuesday"/>
    <x v="1"/>
    <s v="2016-02-3"/>
    <x v="1"/>
  </r>
  <r>
    <x v="404"/>
    <n v="0"/>
    <x v="0"/>
    <d v="2016-02-09T18:28:38"/>
    <d v="2016-02-09T23:42:49"/>
    <d v="1899-12-30T05:14:11"/>
    <n v="314.18711666017771"/>
    <s v="Tuesday"/>
    <x v="1"/>
    <s v="2016-02-3"/>
    <x v="1"/>
  </r>
  <r>
    <x v="404"/>
    <n v="0"/>
    <x v="0"/>
    <d v="2016-02-09T18:55:56"/>
    <d v="2016-02-09T21:34:30"/>
    <d v="1899-12-30T02:38:34"/>
    <n v="158.57311666477472"/>
    <s v="Tuesday"/>
    <x v="1"/>
    <s v="2016-02-3"/>
    <x v="1"/>
  </r>
  <r>
    <x v="404"/>
    <n v="0"/>
    <x v="0"/>
    <d v="2016-02-09T19:07:56"/>
    <d v="2016-02-10T01:29:06"/>
    <d v="1899-12-30T06:21:10"/>
    <n v="381.17271666415036"/>
    <s v="Tuesday"/>
    <x v="1"/>
    <s v="2016-02-3"/>
    <x v="1"/>
  </r>
  <r>
    <x v="404"/>
    <n v="0"/>
    <x v="3"/>
    <d v="2016-02-09T19:23:34"/>
    <d v="2016-02-10T14:44:04"/>
    <d v="1899-12-30T19:20:30"/>
    <n v="1160.4990499955602"/>
    <s v="Tuesday"/>
    <x v="1"/>
    <s v="2016-02-3"/>
    <x v="1"/>
  </r>
  <r>
    <x v="404"/>
    <n v="1"/>
    <x v="0"/>
    <d v="2016-02-09T19:35:07"/>
    <d v="2016-02-10T21:15:07"/>
    <d v="1899-12-31T01:40:00"/>
    <n v="1539.9924500018824"/>
    <s v="Tuesday"/>
    <x v="1"/>
    <s v="2016-02-3"/>
    <x v="1"/>
  </r>
  <r>
    <x v="404"/>
    <n v="1"/>
    <x v="0"/>
    <d v="2016-02-09T19:45:35"/>
    <d v="2016-02-09T23:47:06"/>
    <d v="1899-12-30T04:01:31"/>
    <n v="241.51950000668876"/>
    <s v="Tuesday"/>
    <x v="1"/>
    <s v="2016-02-3"/>
    <x v="1"/>
  </r>
  <r>
    <x v="404"/>
    <n v="1"/>
    <x v="0"/>
    <d v="2016-02-09T20:08:56"/>
    <d v="2016-02-11T13:59:45"/>
    <d v="1899-12-31T17:50:49"/>
    <n v="2510.8194499940146"/>
    <s v="Tuesday"/>
    <x v="1"/>
    <s v="2016-02-3"/>
    <x v="1"/>
  </r>
  <r>
    <x v="404"/>
    <n v="1"/>
    <x v="0"/>
    <d v="2016-02-09T20:28:16"/>
    <d v="2016-02-09T23:39:16"/>
    <d v="1899-12-30T03:11:00"/>
    <n v="191.00016666809097"/>
    <s v="Tuesday"/>
    <x v="1"/>
    <s v="2016-02-3"/>
    <x v="1"/>
  </r>
  <r>
    <x v="404"/>
    <n v="0"/>
    <x v="0"/>
    <d v="2016-02-09T20:32:12"/>
    <d v="2016-02-10T03:49:48"/>
    <d v="1899-12-30T07:17:36"/>
    <n v="437.59904999868013"/>
    <s v="Tuesday"/>
    <x v="1"/>
    <s v="2016-02-3"/>
    <x v="1"/>
  </r>
  <r>
    <x v="404"/>
    <n v="0"/>
    <x v="0"/>
    <d v="2016-02-09T20:35:28"/>
    <d v="2016-02-09T23:09:39"/>
    <d v="1899-12-30T02:34:11"/>
    <n v="154.18749999837019"/>
    <s v="Tuesday"/>
    <x v="1"/>
    <s v="2016-02-3"/>
    <x v="1"/>
  </r>
  <r>
    <x v="404"/>
    <n v="0"/>
    <x v="0"/>
    <d v="2016-02-09T20:40:28"/>
    <d v="2016-02-11T15:25:10"/>
    <d v="1899-12-31T18:44:42"/>
    <n v="2564.7053333348595"/>
    <s v="Tuesday"/>
    <x v="1"/>
    <s v="2016-02-3"/>
    <x v="1"/>
  </r>
  <r>
    <x v="404"/>
    <n v="0"/>
    <x v="1"/>
    <d v="2016-02-09T20:53:12"/>
    <d v="2016-02-10T00:40:49"/>
    <d v="1899-12-30T03:47:37"/>
    <n v="227.62038333225064"/>
    <s v="Tuesday"/>
    <x v="1"/>
    <s v="2016-02-3"/>
    <x v="1"/>
  </r>
  <r>
    <x v="404"/>
    <n v="1"/>
    <x v="0"/>
    <d v="2016-02-09T20:58:56"/>
    <d v="2016-02-09T23:40:41"/>
    <d v="1899-12-30T02:41:45"/>
    <n v="161.75305000506341"/>
    <s v="Tuesday"/>
    <x v="1"/>
    <s v="2016-02-3"/>
    <x v="1"/>
  </r>
  <r>
    <x v="404"/>
    <n v="1"/>
    <x v="1"/>
    <d v="2016-02-09T21:03:58"/>
    <d v="2016-02-11T12:25:39"/>
    <d v="1899-12-31T15:21:41"/>
    <n v="2361.6914499993436"/>
    <s v="Tuesday"/>
    <x v="1"/>
    <s v="2016-02-3"/>
    <x v="1"/>
  </r>
  <r>
    <x v="404"/>
    <n v="1"/>
    <x v="0"/>
    <d v="2016-02-09T21:10:18"/>
    <d v="2016-02-10T12:00:48"/>
    <d v="1899-12-30T14:50:30"/>
    <n v="890.50433332915418"/>
    <s v="Tuesday"/>
    <x v="1"/>
    <s v="2016-02-3"/>
    <x v="1"/>
  </r>
  <r>
    <x v="404"/>
    <n v="1"/>
    <x v="2"/>
    <d v="2016-02-09T21:56:51"/>
    <d v="2016-02-09T23:59:12"/>
    <d v="1899-12-30T02:02:21"/>
    <n v="122.3562166665215"/>
    <s v="Tuesday"/>
    <x v="1"/>
    <s v="2016-02-3"/>
    <x v="1"/>
  </r>
  <r>
    <x v="404"/>
    <n v="1"/>
    <x v="0"/>
    <d v="2016-02-09T22:24:29"/>
    <d v="2016-02-10T00:32:42"/>
    <d v="1899-12-30T02:08:13"/>
    <n v="128.20866666035727"/>
    <s v="Tuesday"/>
    <x v="1"/>
    <s v="2016-02-3"/>
    <x v="1"/>
  </r>
  <r>
    <x v="404"/>
    <n v="1"/>
    <x v="0"/>
    <d v="2016-02-09T22:46:17"/>
    <d v="2016-02-10T01:51:04"/>
    <d v="1899-12-30T03:04:47"/>
    <n v="184.78854999644682"/>
    <s v="Tuesday"/>
    <x v="1"/>
    <s v="2016-02-3"/>
    <x v="1"/>
  </r>
  <r>
    <x v="404"/>
    <n v="0"/>
    <x v="0"/>
    <d v="2016-02-09T22:58:58"/>
    <d v="2016-02-10T03:07:32"/>
    <d v="1899-12-30T04:08:34"/>
    <n v="248.57105000177398"/>
    <s v="Tuesday"/>
    <x v="1"/>
    <s v="2016-02-3"/>
    <x v="1"/>
  </r>
  <r>
    <x v="404"/>
    <n v="1"/>
    <x v="2"/>
    <d v="2016-02-09T23:13:26"/>
    <d v="2016-02-10T08:03:33"/>
    <d v="1899-12-30T08:50:07"/>
    <n v="530.11288333218545"/>
    <s v="Tuesday"/>
    <x v="1"/>
    <s v="2016-02-3"/>
    <x v="1"/>
  </r>
  <r>
    <x v="404"/>
    <n v="1"/>
    <x v="2"/>
    <d v="2016-02-09T23:18:27"/>
    <d v="2016-02-10T02:13:23"/>
    <d v="1899-12-30T02:54:56"/>
    <n v="174.92888332810253"/>
    <s v="Tuesday"/>
    <x v="1"/>
    <s v="2016-02-3"/>
    <x v="1"/>
  </r>
  <r>
    <x v="404"/>
    <n v="0"/>
    <x v="0"/>
    <d v="2016-02-09T23:25:32"/>
    <d v="2016-02-10T03:41:38"/>
    <d v="1899-12-30T04:16:06"/>
    <n v="256.10004999674857"/>
    <s v="Tuesday"/>
    <x v="1"/>
    <s v="2016-02-3"/>
    <x v="1"/>
  </r>
  <r>
    <x v="404"/>
    <n v="1"/>
    <x v="2"/>
    <d v="2016-02-09T23:30:05"/>
    <d v="2016-02-10T06:07:27"/>
    <d v="1899-12-30T06:37:22"/>
    <n v="397.36871666740626"/>
    <s v="Tuesday"/>
    <x v="1"/>
    <s v="2016-02-3"/>
    <x v="1"/>
  </r>
  <r>
    <x v="404"/>
    <n v="0"/>
    <x v="0"/>
    <d v="2016-02-09T23:34:52"/>
    <d v="2016-02-10T02:52:37"/>
    <d v="1899-12-30T03:17:45"/>
    <n v="197.74955000728369"/>
    <s v="Tuesday"/>
    <x v="1"/>
    <s v="2016-02-3"/>
    <x v="1"/>
  </r>
  <r>
    <x v="404"/>
    <n v="0"/>
    <x v="0"/>
    <d v="2016-02-09T23:41:46"/>
    <d v="2016-02-10T02:29:07"/>
    <d v="1899-12-30T02:47:21"/>
    <n v="167.35771667095833"/>
    <s v="Tuesday"/>
    <x v="1"/>
    <s v="2016-02-3"/>
    <x v="1"/>
  </r>
  <r>
    <x v="404"/>
    <n v="0"/>
    <x v="0"/>
    <d v="2016-02-09T23:44:40"/>
    <d v="2016-02-10T02:22:21"/>
    <d v="1899-12-30T02:37:41"/>
    <n v="157.68083333736286"/>
    <s v="Tuesday"/>
    <x v="1"/>
    <s v="2016-02-3"/>
    <x v="1"/>
  </r>
  <r>
    <x v="405"/>
    <n v="0"/>
    <x v="2"/>
    <d v="2016-02-10T00:10:23"/>
    <d v="2016-02-10T04:57:14"/>
    <d v="1899-12-30T04:46:51"/>
    <n v="286.85571666690521"/>
    <s v="Wednesday"/>
    <x v="1"/>
    <s v="2016-02-4"/>
    <x v="1"/>
  </r>
  <r>
    <x v="405"/>
    <n v="1"/>
    <x v="0"/>
    <d v="2016-02-10T00:12:22"/>
    <d v="2016-02-10T01:40:00"/>
    <d v="1899-12-30T01:27:38"/>
    <n v="87.637450002366677"/>
    <s v="Wednesday"/>
    <x v="1"/>
    <s v="2016-02-4"/>
    <x v="1"/>
  </r>
  <r>
    <x v="405"/>
    <n v="1"/>
    <x v="1"/>
    <d v="2016-02-10T01:40:36"/>
    <d v="2016-02-10T07:28:14"/>
    <d v="1899-12-30T05:47:38"/>
    <n v="347.63394999084994"/>
    <s v="Wednesday"/>
    <x v="1"/>
    <s v="2016-02-4"/>
    <x v="1"/>
  </r>
  <r>
    <x v="405"/>
    <n v="1"/>
    <x v="0"/>
    <d v="2016-02-10T01:48:58"/>
    <d v="2016-02-10T04:58:56"/>
    <d v="1899-12-30T03:09:58"/>
    <n v="189.97094999067485"/>
    <s v="Wednesday"/>
    <x v="1"/>
    <s v="2016-02-4"/>
    <x v="1"/>
  </r>
  <r>
    <x v="405"/>
    <n v="1"/>
    <x v="0"/>
    <d v="2016-02-10T01:53:11"/>
    <d v="2016-02-10T05:11:16"/>
    <d v="1899-12-30T03:18:05"/>
    <n v="198.088499995647"/>
    <s v="Wednesday"/>
    <x v="1"/>
    <s v="2016-02-4"/>
    <x v="1"/>
  </r>
  <r>
    <x v="405"/>
    <n v="0"/>
    <x v="1"/>
    <d v="2016-02-10T01:56:43"/>
    <d v="2016-02-10T09:42:02"/>
    <d v="1899-12-30T07:45:19"/>
    <n v="465.31521666795015"/>
    <s v="Wednesday"/>
    <x v="1"/>
    <s v="2016-02-4"/>
    <x v="1"/>
  </r>
  <r>
    <x v="405"/>
    <n v="1"/>
    <x v="0"/>
    <d v="2016-02-10T02:23:43"/>
    <d v="2016-02-10T03:54:33"/>
    <d v="1899-12-30T01:30:50"/>
    <n v="90.83700000308454"/>
    <s v="Wednesday"/>
    <x v="1"/>
    <s v="2016-02-4"/>
    <x v="1"/>
  </r>
  <r>
    <x v="405"/>
    <n v="0"/>
    <x v="0"/>
    <d v="2016-02-10T02:30:23"/>
    <d v="2016-02-10T09:24:19"/>
    <d v="1899-12-30T06:53:56"/>
    <n v="413.93444999470375"/>
    <s v="Wednesday"/>
    <x v="1"/>
    <s v="2016-02-4"/>
    <x v="1"/>
  </r>
  <r>
    <x v="405"/>
    <n v="1"/>
    <x v="1"/>
    <d v="2016-02-10T03:02:13"/>
    <d v="2016-02-10T06:39:12"/>
    <d v="1899-12-30T03:36:59"/>
    <n v="216.9816166581586"/>
    <s v="Wednesday"/>
    <x v="1"/>
    <s v="2016-02-4"/>
    <x v="1"/>
  </r>
  <r>
    <x v="405"/>
    <n v="0"/>
    <x v="0"/>
    <d v="2016-02-10T04:31:46"/>
    <d v="2016-02-10T06:44:31"/>
    <d v="1899-12-30T02:12:45"/>
    <n v="132.75728333741426"/>
    <s v="Wednesday"/>
    <x v="1"/>
    <s v="2016-02-4"/>
    <x v="1"/>
  </r>
  <r>
    <x v="405"/>
    <n v="0"/>
    <x v="0"/>
    <d v="2016-02-10T04:34:54"/>
    <d v="2016-02-10T05:29:53"/>
    <d v="1899-12-30T00:54:59"/>
    <n v="54.981283337110654"/>
    <s v="Wednesday"/>
    <x v="1"/>
    <s v="2016-02-4"/>
    <x v="1"/>
  </r>
  <r>
    <x v="405"/>
    <n v="0"/>
    <x v="0"/>
    <d v="2016-02-10T04:55:36"/>
    <d v="2016-02-10T07:29:45"/>
    <d v="1899-12-30T02:34:09"/>
    <n v="154.15133333299309"/>
    <s v="Wednesday"/>
    <x v="1"/>
    <s v="2016-02-4"/>
    <x v="1"/>
  </r>
  <r>
    <x v="405"/>
    <n v="0"/>
    <x v="2"/>
    <d v="2016-02-10T05:50:49"/>
    <d v="2016-02-10T14:48:46"/>
    <d v="1899-12-30T08:57:57"/>
    <n v="537.94411667156965"/>
    <s v="Wednesday"/>
    <x v="1"/>
    <s v="2016-02-4"/>
    <x v="1"/>
  </r>
  <r>
    <x v="405"/>
    <n v="0"/>
    <x v="0"/>
    <d v="2016-02-10T06:05:21"/>
    <d v="2016-02-10T21:49:04"/>
    <d v="1899-12-30T15:43:43"/>
    <n v="943.71654999442399"/>
    <s v="Wednesday"/>
    <x v="1"/>
    <s v="2016-02-4"/>
    <x v="1"/>
  </r>
  <r>
    <x v="405"/>
    <n v="1"/>
    <x v="0"/>
    <d v="2016-02-10T06:54:07"/>
    <d v="2016-02-10T10:04:45"/>
    <d v="1899-12-30T03:10:38"/>
    <n v="190.62644999125041"/>
    <s v="Wednesday"/>
    <x v="1"/>
    <s v="2016-02-4"/>
    <x v="1"/>
  </r>
  <r>
    <x v="405"/>
    <n v="0"/>
    <x v="0"/>
    <d v="2016-02-10T07:11:42"/>
    <d v="2016-02-10T12:52:25"/>
    <d v="1899-12-30T05:40:43"/>
    <n v="340.71805000305176"/>
    <s v="Wednesday"/>
    <x v="1"/>
    <s v="2016-02-4"/>
    <x v="1"/>
  </r>
  <r>
    <x v="405"/>
    <n v="0"/>
    <x v="0"/>
    <d v="2016-02-10T07:14:16"/>
    <d v="2016-02-10T10:31:15"/>
    <d v="1899-12-30T03:16:59"/>
    <n v="196.98283333098516"/>
    <s v="Wednesday"/>
    <x v="1"/>
    <s v="2016-02-4"/>
    <x v="1"/>
  </r>
  <r>
    <x v="405"/>
    <n v="0"/>
    <x v="3"/>
    <d v="2016-02-10T07:35:38"/>
    <d v="2016-02-10T11:38:22"/>
    <d v="1899-12-30T04:02:44"/>
    <n v="242.73683334002271"/>
    <s v="Wednesday"/>
    <x v="1"/>
    <s v="2016-02-4"/>
    <x v="1"/>
  </r>
  <r>
    <x v="405"/>
    <n v="0"/>
    <x v="0"/>
    <d v="2016-02-10T07:43:01"/>
    <d v="2016-02-10T14:10:29"/>
    <d v="1899-12-30T06:27:28"/>
    <n v="387.4665499990806"/>
    <s v="Wednesday"/>
    <x v="1"/>
    <s v="2016-02-4"/>
    <x v="1"/>
  </r>
  <r>
    <x v="405"/>
    <n v="0"/>
    <x v="2"/>
    <d v="2016-02-10T07:54:24"/>
    <d v="2016-02-10T16:28:54"/>
    <d v="1899-12-30T08:34:30"/>
    <n v="514.49928333749995"/>
    <s v="Wednesday"/>
    <x v="1"/>
    <s v="2016-02-4"/>
    <x v="1"/>
  </r>
  <r>
    <x v="405"/>
    <n v="0"/>
    <x v="0"/>
    <d v="2016-02-10T08:17:38"/>
    <d v="2016-02-11T04:18:07"/>
    <d v="1899-12-30T20:00:29"/>
    <n v="1200.4804500017781"/>
    <s v="Wednesday"/>
    <x v="1"/>
    <s v="2016-02-4"/>
    <x v="1"/>
  </r>
  <r>
    <x v="405"/>
    <n v="1"/>
    <x v="1"/>
    <d v="2016-02-10T08:21:14"/>
    <d v="2016-02-10T17:16:47"/>
    <d v="1899-12-30T08:55:33"/>
    <n v="535.54699999862351"/>
    <s v="Wednesday"/>
    <x v="1"/>
    <s v="2016-02-4"/>
    <x v="1"/>
  </r>
  <r>
    <x v="405"/>
    <n v="1"/>
    <x v="0"/>
    <d v="2016-02-10T08:32:12"/>
    <d v="2016-02-10T14:09:33"/>
    <d v="1899-12-30T05:37:21"/>
    <n v="337.35661667073146"/>
    <s v="Wednesday"/>
    <x v="1"/>
    <s v="2016-02-4"/>
    <x v="1"/>
  </r>
  <r>
    <x v="405"/>
    <n v="0"/>
    <x v="2"/>
    <d v="2016-02-10T08:35:06"/>
    <d v="2016-02-10T12:00:19"/>
    <d v="1899-12-30T03:25:13"/>
    <n v="205.22400000016205"/>
    <s v="Wednesday"/>
    <x v="1"/>
    <s v="2016-02-4"/>
    <x v="1"/>
  </r>
  <r>
    <x v="405"/>
    <n v="0"/>
    <x v="0"/>
    <d v="2016-02-10T08:49:36"/>
    <d v="2016-02-12T12:22:28"/>
    <d v="1900-01-01T03:32:52"/>
    <n v="3092.8637166693807"/>
    <s v="Wednesday"/>
    <x v="1"/>
    <s v="2016-02-4"/>
    <x v="1"/>
  </r>
  <r>
    <x v="405"/>
    <n v="0"/>
    <x v="0"/>
    <d v="2016-02-10T09:07:45"/>
    <d v="2016-02-10T14:06:23"/>
    <d v="1899-12-30T04:58:38"/>
    <n v="298.63149999990128"/>
    <s v="Wednesday"/>
    <x v="1"/>
    <s v="2016-02-4"/>
    <x v="1"/>
  </r>
  <r>
    <x v="405"/>
    <n v="1"/>
    <x v="0"/>
    <d v="2016-02-10T09:16:39"/>
    <d v="2016-02-10T14:36:08"/>
    <d v="1899-12-30T05:19:28"/>
    <n v="319.47499999310821"/>
    <s v="Wednesday"/>
    <x v="1"/>
    <s v="2016-02-4"/>
    <x v="1"/>
  </r>
  <r>
    <x v="405"/>
    <n v="0"/>
    <x v="0"/>
    <d v="2016-02-10T09:29:56"/>
    <d v="2016-02-10T18:37:31"/>
    <d v="1899-12-30T09:07:35"/>
    <n v="547.58328333729878"/>
    <s v="Wednesday"/>
    <x v="1"/>
    <s v="2016-02-4"/>
    <x v="1"/>
  </r>
  <r>
    <x v="405"/>
    <n v="0"/>
    <x v="0"/>
    <d v="2016-02-10T09:33:05"/>
    <d v="2016-02-10T21:50:52"/>
    <d v="1899-12-30T12:17:47"/>
    <n v="737.78971666353755"/>
    <s v="Wednesday"/>
    <x v="1"/>
    <s v="2016-02-4"/>
    <x v="1"/>
  </r>
  <r>
    <x v="405"/>
    <n v="1"/>
    <x v="0"/>
    <d v="2016-02-10T09:39:25"/>
    <d v="2016-02-10T22:55:09"/>
    <d v="1899-12-30T13:15:44"/>
    <n v="795.72711667162366"/>
    <s v="Wednesday"/>
    <x v="1"/>
    <s v="2016-02-4"/>
    <x v="1"/>
  </r>
  <r>
    <x v="405"/>
    <n v="1"/>
    <x v="0"/>
    <d v="2016-02-10T09:41:56"/>
    <d v="2016-02-11T11:28:39"/>
    <d v="1899-12-31T01:46:43"/>
    <n v="1546.7134999937844"/>
    <s v="Wednesday"/>
    <x v="1"/>
    <s v="2016-02-4"/>
    <x v="1"/>
  </r>
  <r>
    <x v="405"/>
    <n v="0"/>
    <x v="0"/>
    <d v="2016-02-10T09:50:19"/>
    <d v="2016-02-10T12:03:08"/>
    <d v="1899-12-30T02:12:49"/>
    <n v="132.81555000110529"/>
    <s v="Wednesday"/>
    <x v="1"/>
    <s v="2016-02-4"/>
    <x v="1"/>
  </r>
  <r>
    <x v="405"/>
    <n v="0"/>
    <x v="0"/>
    <d v="2016-02-10T10:11:32"/>
    <d v="2016-02-10T21:49:34"/>
    <d v="1899-12-30T11:38:02"/>
    <n v="698.0344999989029"/>
    <s v="Wednesday"/>
    <x v="1"/>
    <s v="2016-02-4"/>
    <x v="1"/>
  </r>
  <r>
    <x v="405"/>
    <n v="0"/>
    <x v="0"/>
    <d v="2016-02-10T10:19:39"/>
    <d v="2016-02-10T19:15:00"/>
    <d v="1899-12-30T08:55:21"/>
    <n v="535.3496666753199"/>
    <s v="Wednesday"/>
    <x v="1"/>
    <s v="2016-02-4"/>
    <x v="1"/>
  </r>
  <r>
    <x v="405"/>
    <n v="1"/>
    <x v="0"/>
    <d v="2016-02-10T10:24:09"/>
    <d v="2016-02-10T14:31:34"/>
    <d v="1899-12-30T04:07:25"/>
    <n v="247.42299999226816"/>
    <s v="Wednesday"/>
    <x v="1"/>
    <s v="2016-02-4"/>
    <x v="1"/>
  </r>
  <r>
    <x v="405"/>
    <n v="0"/>
    <x v="0"/>
    <d v="2016-02-10T10:40:21"/>
    <d v="2016-02-10T22:37:02"/>
    <d v="1899-12-30T11:56:41"/>
    <n v="716.68894999427721"/>
    <s v="Wednesday"/>
    <x v="1"/>
    <s v="2016-02-4"/>
    <x v="1"/>
  </r>
  <r>
    <x v="405"/>
    <n v="0"/>
    <x v="0"/>
    <d v="2016-02-10T10:43:52"/>
    <d v="2016-02-10T16:10:09"/>
    <d v="1899-12-30T05:26:17"/>
    <n v="326.27688333042897"/>
    <s v="Wednesday"/>
    <x v="1"/>
    <s v="2016-02-4"/>
    <x v="1"/>
  </r>
  <r>
    <x v="405"/>
    <n v="1"/>
    <x v="2"/>
    <d v="2016-02-10T10:49:07"/>
    <d v="2016-02-10T14:44:20"/>
    <d v="1899-12-30T03:55:13"/>
    <n v="235.2231166663114"/>
    <s v="Wednesday"/>
    <x v="1"/>
    <s v="2016-02-4"/>
    <x v="1"/>
  </r>
  <r>
    <x v="405"/>
    <n v="0"/>
    <x v="0"/>
    <d v="2016-02-10T11:04:00"/>
    <d v="2016-02-10T16:11:57"/>
    <d v="1899-12-30T05:07:57"/>
    <n v="307.94333333498798"/>
    <s v="Wednesday"/>
    <x v="1"/>
    <s v="2016-02-4"/>
    <x v="1"/>
  </r>
  <r>
    <x v="405"/>
    <n v="1"/>
    <x v="0"/>
    <d v="2016-02-10T11:07:57"/>
    <d v="2016-02-10T14:59:58"/>
    <d v="1899-12-30T03:52:01"/>
    <n v="232.01716667390428"/>
    <s v="Wednesday"/>
    <x v="1"/>
    <s v="2016-02-4"/>
    <x v="1"/>
  </r>
  <r>
    <x v="405"/>
    <n v="0"/>
    <x v="0"/>
    <d v="2016-02-10T11:13:17"/>
    <d v="2016-02-10T15:36:16"/>
    <d v="1899-12-30T04:22:59"/>
    <n v="262.97928333864547"/>
    <s v="Wednesday"/>
    <x v="1"/>
    <s v="2016-02-4"/>
    <x v="1"/>
  </r>
  <r>
    <x v="405"/>
    <n v="0"/>
    <x v="0"/>
    <d v="2016-02-10T11:29:25"/>
    <d v="2016-02-11T04:51:06"/>
    <d v="1899-12-30T17:21:41"/>
    <n v="1041.6835499962326"/>
    <s v="Wednesday"/>
    <x v="1"/>
    <s v="2016-02-4"/>
    <x v="1"/>
  </r>
  <r>
    <x v="405"/>
    <n v="1"/>
    <x v="0"/>
    <d v="2016-02-10T11:48:15"/>
    <d v="2016-02-10T17:06:52"/>
    <d v="1899-12-30T05:18:37"/>
    <n v="318.62266666023061"/>
    <s v="Wednesday"/>
    <x v="1"/>
    <s v="2016-02-4"/>
    <x v="1"/>
  </r>
  <r>
    <x v="405"/>
    <n v="0"/>
    <x v="0"/>
    <d v="2016-02-10T12:06:51"/>
    <d v="2016-02-10T16:12:48"/>
    <d v="1899-12-30T04:05:57"/>
    <n v="245.95161667442881"/>
    <s v="Wednesday"/>
    <x v="1"/>
    <s v="2016-02-4"/>
    <x v="1"/>
  </r>
  <r>
    <x v="405"/>
    <n v="0"/>
    <x v="0"/>
    <d v="2016-02-10T12:18:39"/>
    <d v="2016-02-10T18:09:46"/>
    <d v="1899-12-30T05:51:07"/>
    <n v="351.10878332750872"/>
    <s v="Wednesday"/>
    <x v="1"/>
    <s v="2016-02-4"/>
    <x v="1"/>
  </r>
  <r>
    <x v="405"/>
    <n v="0"/>
    <x v="0"/>
    <d v="2016-02-10T12:22:35"/>
    <d v="2016-02-10T19:48:11"/>
    <d v="1899-12-30T07:25:36"/>
    <n v="445.598783333553"/>
    <s v="Wednesday"/>
    <x v="1"/>
    <s v="2016-02-4"/>
    <x v="1"/>
  </r>
  <r>
    <x v="405"/>
    <n v="0"/>
    <x v="0"/>
    <d v="2016-02-10T11:23:18"/>
    <d v="2016-02-11T04:52:14"/>
    <d v="1899-12-30T17:28:56"/>
    <n v="1048.9295500027947"/>
    <s v="Wednesday"/>
    <x v="1"/>
    <s v="2016-02-4"/>
    <x v="1"/>
  </r>
  <r>
    <x v="405"/>
    <n v="1"/>
    <x v="0"/>
    <d v="2016-02-10T12:41:52"/>
    <d v="2016-02-10T15:21:48"/>
    <d v="1899-12-30T02:39:56"/>
    <n v="159.926666674437"/>
    <s v="Wednesday"/>
    <x v="1"/>
    <s v="2016-02-4"/>
    <x v="1"/>
  </r>
  <r>
    <x v="405"/>
    <n v="0"/>
    <x v="0"/>
    <d v="2016-02-10T12:45:48"/>
    <d v="2016-02-10T15:48:04"/>
    <d v="1899-12-30T03:02:16"/>
    <n v="182.25833334261551"/>
    <s v="Wednesday"/>
    <x v="1"/>
    <s v="2016-02-4"/>
    <x v="1"/>
  </r>
  <r>
    <x v="405"/>
    <n v="1"/>
    <x v="0"/>
    <d v="2016-02-10T12:54:50"/>
    <d v="2016-02-10T17:35:53"/>
    <d v="1899-12-30T04:41:03"/>
    <n v="281.04666666942649"/>
    <s v="Wednesday"/>
    <x v="1"/>
    <s v="2016-02-4"/>
    <x v="1"/>
  </r>
  <r>
    <x v="405"/>
    <n v="0"/>
    <x v="0"/>
    <d v="2016-02-10T13:13:45"/>
    <d v="2016-02-10T19:55:52"/>
    <d v="1899-12-30T06:42:07"/>
    <n v="402.10978333954699"/>
    <s v="Wednesday"/>
    <x v="1"/>
    <s v="2016-02-4"/>
    <x v="1"/>
  </r>
  <r>
    <x v="405"/>
    <n v="0"/>
    <x v="0"/>
    <d v="2016-02-10T13:41:24"/>
    <d v="2016-02-10T17:34:15"/>
    <d v="1899-12-30T03:52:51"/>
    <n v="232.85361666698009"/>
    <s v="Wednesday"/>
    <x v="1"/>
    <s v="2016-02-4"/>
    <x v="1"/>
  </r>
  <r>
    <x v="405"/>
    <n v="0"/>
    <x v="0"/>
    <d v="2016-02-10T13:54:23"/>
    <d v="2016-02-11T11:06:04"/>
    <d v="1899-12-30T21:11:41"/>
    <n v="1271.6837166657206"/>
    <s v="Wednesday"/>
    <x v="1"/>
    <s v="2016-02-4"/>
    <x v="1"/>
  </r>
  <r>
    <x v="405"/>
    <n v="0"/>
    <x v="0"/>
    <d v="2016-02-10T14:06:00"/>
    <d v="2016-02-11T09:44:25"/>
    <d v="1899-12-30T19:38:25"/>
    <n v="1178.4118333342485"/>
    <s v="Wednesday"/>
    <x v="1"/>
    <s v="2016-02-4"/>
    <x v="1"/>
  </r>
  <r>
    <x v="405"/>
    <n v="1"/>
    <x v="0"/>
    <d v="2016-02-10T14:11:34"/>
    <d v="2016-02-10T20:15:46"/>
    <d v="1899-12-30T06:04:12"/>
    <n v="364.20621666591614"/>
    <s v="Wednesday"/>
    <x v="1"/>
    <s v="2016-02-4"/>
    <x v="1"/>
  </r>
  <r>
    <x v="405"/>
    <n v="1"/>
    <x v="1"/>
    <d v="2016-02-10T14:22:05"/>
    <d v="2016-02-10T18:56:42"/>
    <d v="1899-12-30T04:34:37"/>
    <n v="274.61266666534357"/>
    <s v="Wednesday"/>
    <x v="1"/>
    <s v="2016-02-4"/>
    <x v="1"/>
  </r>
  <r>
    <x v="405"/>
    <n v="0"/>
    <x v="0"/>
    <d v="2016-02-10T14:29:11"/>
    <d v="2016-02-10T19:44:20"/>
    <d v="1899-12-30T05:15:09"/>
    <n v="315.14854999724776"/>
    <s v="Wednesday"/>
    <x v="1"/>
    <s v="2016-02-4"/>
    <x v="1"/>
  </r>
  <r>
    <x v="405"/>
    <n v="1"/>
    <x v="0"/>
    <d v="2016-02-10T14:35:26"/>
    <d v="2016-02-11T07:46:22"/>
    <d v="1899-12-30T17:10:56"/>
    <n v="1030.9378833370283"/>
    <s v="Wednesday"/>
    <x v="1"/>
    <s v="2016-02-4"/>
    <x v="1"/>
  </r>
  <r>
    <x v="405"/>
    <n v="0"/>
    <x v="1"/>
    <d v="2016-02-10T14:42:59"/>
    <d v="2016-02-10T17:46:42"/>
    <d v="1899-12-30T03:03:43"/>
    <n v="183.71183333569206"/>
    <s v="Wednesday"/>
    <x v="1"/>
    <s v="2016-02-4"/>
    <x v="1"/>
  </r>
  <r>
    <x v="405"/>
    <n v="1"/>
    <x v="0"/>
    <d v="2016-02-10T15:01:02"/>
    <d v="2016-02-11T09:58:03"/>
    <d v="1899-12-30T18:57:01"/>
    <n v="1137.0217833376955"/>
    <s v="Wednesday"/>
    <x v="1"/>
    <s v="2016-02-4"/>
    <x v="1"/>
  </r>
  <r>
    <x v="405"/>
    <n v="0"/>
    <x v="0"/>
    <d v="2016-02-10T15:04:49"/>
    <d v="2016-02-10T22:20:03"/>
    <d v="1899-12-30T07:15:14"/>
    <n v="435.23705000057817"/>
    <s v="Wednesday"/>
    <x v="1"/>
    <s v="2016-02-4"/>
    <x v="1"/>
  </r>
  <r>
    <x v="405"/>
    <n v="0"/>
    <x v="0"/>
    <d v="2016-02-10T15:19:37"/>
    <d v="2016-02-10T22:28:14"/>
    <d v="1899-12-30T07:08:37"/>
    <n v="428.61138333217241"/>
    <s v="Wednesday"/>
    <x v="1"/>
    <s v="2016-02-4"/>
    <x v="1"/>
  </r>
  <r>
    <x v="405"/>
    <n v="1"/>
    <x v="0"/>
    <d v="2016-02-10T15:25:43"/>
    <d v="2016-02-10T21:48:58"/>
    <d v="1899-12-30T06:23:15"/>
    <n v="383.24771666200832"/>
    <s v="Wednesday"/>
    <x v="1"/>
    <s v="2016-02-4"/>
    <x v="1"/>
  </r>
  <r>
    <x v="405"/>
    <n v="1"/>
    <x v="0"/>
    <d v="2016-02-10T15:28:06"/>
    <d v="2016-02-10T18:19:54"/>
    <d v="1899-12-30T02:51:48"/>
    <n v="171.79449999472126"/>
    <s v="Wednesday"/>
    <x v="1"/>
    <s v="2016-02-4"/>
    <x v="1"/>
  </r>
  <r>
    <x v="405"/>
    <n v="1"/>
    <x v="0"/>
    <d v="2016-02-10T15:33:41"/>
    <d v="2016-02-10T18:42:42"/>
    <d v="1899-12-30T03:09:01"/>
    <n v="189.00871666381136"/>
    <s v="Wednesday"/>
    <x v="1"/>
    <s v="2016-02-4"/>
    <x v="1"/>
  </r>
  <r>
    <x v="405"/>
    <n v="0"/>
    <x v="0"/>
    <d v="2016-02-10T15:48:21"/>
    <d v="2016-02-11T13:49:22"/>
    <d v="1899-12-30T22:01:01"/>
    <n v="1321.0145499987993"/>
    <s v="Wednesday"/>
    <x v="1"/>
    <s v="2016-02-4"/>
    <x v="1"/>
  </r>
  <r>
    <x v="405"/>
    <n v="0"/>
    <x v="2"/>
    <d v="2016-02-10T16:12:09"/>
    <d v="2016-02-12T20:12:24"/>
    <d v="1900-01-01T04:00:15"/>
    <n v="3120.2460499992594"/>
    <s v="Wednesday"/>
    <x v="1"/>
    <s v="2016-02-4"/>
    <x v="1"/>
  </r>
  <r>
    <x v="405"/>
    <n v="0"/>
    <x v="1"/>
    <d v="2016-02-10T16:15:35"/>
    <d v="2016-02-11T10:00:36"/>
    <d v="1899-12-30T17:45:01"/>
    <n v="1065.0191166624427"/>
    <s v="Wednesday"/>
    <x v="1"/>
    <s v="2016-02-4"/>
    <x v="1"/>
  </r>
  <r>
    <x v="405"/>
    <n v="0"/>
    <x v="0"/>
    <d v="2016-02-10T16:20:16"/>
    <d v="2016-02-11T07:56:21"/>
    <d v="1899-12-30T15:36:05"/>
    <n v="936.08854999998584"/>
    <s v="Wednesday"/>
    <x v="1"/>
    <s v="2016-02-4"/>
    <x v="1"/>
  </r>
  <r>
    <x v="405"/>
    <n v="1"/>
    <x v="0"/>
    <d v="2016-02-10T16:22:31"/>
    <d v="2016-02-10T19:28:04"/>
    <d v="1899-12-30T03:05:33"/>
    <n v="185.54811666836031"/>
    <s v="Wednesday"/>
    <x v="1"/>
    <s v="2016-02-4"/>
    <x v="1"/>
  </r>
  <r>
    <x v="405"/>
    <n v="1"/>
    <x v="0"/>
    <d v="2016-02-10T16:48:34"/>
    <d v="2016-02-11T06:14:30"/>
    <d v="1899-12-30T13:25:56"/>
    <n v="805.9268833254464"/>
    <s v="Wednesday"/>
    <x v="1"/>
    <s v="2016-02-4"/>
    <x v="1"/>
  </r>
  <r>
    <x v="405"/>
    <n v="0"/>
    <x v="0"/>
    <d v="2016-02-10T16:54:15"/>
    <d v="2016-02-10T19:36:31"/>
    <d v="1899-12-30T02:42:16"/>
    <n v="162.27466667303815"/>
    <s v="Wednesday"/>
    <x v="1"/>
    <s v="2016-02-4"/>
    <x v="1"/>
  </r>
  <r>
    <x v="405"/>
    <n v="1"/>
    <x v="0"/>
    <d v="2016-02-10T16:58:12"/>
    <d v="2016-02-11T14:48:09"/>
    <d v="1899-12-30T21:49:57"/>
    <n v="1309.9539499974344"/>
    <s v="Wednesday"/>
    <x v="1"/>
    <s v="2016-02-4"/>
    <x v="1"/>
  </r>
  <r>
    <x v="405"/>
    <n v="1"/>
    <x v="0"/>
    <d v="2016-02-10T17:21:07"/>
    <d v="2016-02-10T21:48:19"/>
    <d v="1899-12-30T04:27:12"/>
    <n v="267.1963333315216"/>
    <s v="Wednesday"/>
    <x v="1"/>
    <s v="2016-02-4"/>
    <x v="1"/>
  </r>
  <r>
    <x v="405"/>
    <n v="1"/>
    <x v="0"/>
    <d v="2016-02-10T17:24:23"/>
    <d v="2016-02-11T00:03:12"/>
    <d v="1899-12-30T06:38:49"/>
    <n v="398.81161667522974"/>
    <s v="Wednesday"/>
    <x v="1"/>
    <s v="2016-02-4"/>
    <x v="1"/>
  </r>
  <r>
    <x v="405"/>
    <n v="1"/>
    <x v="0"/>
    <d v="2016-02-10T17:38:48"/>
    <d v="2016-02-10T21:45:49"/>
    <d v="1899-12-30T04:07:01"/>
    <n v="247.024283335777"/>
    <s v="Wednesday"/>
    <x v="1"/>
    <s v="2016-02-4"/>
    <x v="1"/>
  </r>
  <r>
    <x v="405"/>
    <n v="1"/>
    <x v="0"/>
    <d v="2016-02-10T17:43:28"/>
    <d v="2016-02-11T18:14:00"/>
    <d v="1899-12-31T00:30:32"/>
    <n v="1470.5291166726965"/>
    <s v="Wednesday"/>
    <x v="1"/>
    <s v="2016-02-4"/>
    <x v="1"/>
  </r>
  <r>
    <x v="405"/>
    <n v="1"/>
    <x v="2"/>
    <d v="2016-02-10T17:51:14"/>
    <d v="2016-02-10T19:21:59"/>
    <d v="1899-12-30T01:30:45"/>
    <n v="90.745050001423806"/>
    <s v="Wednesday"/>
    <x v="1"/>
    <s v="2016-02-4"/>
    <x v="1"/>
  </r>
  <r>
    <x v="405"/>
    <n v="1"/>
    <x v="0"/>
    <d v="2016-02-10T18:08:45"/>
    <d v="2016-02-11T12:35:45"/>
    <d v="1899-12-30T18:27:00"/>
    <n v="1106.9967166660354"/>
    <s v="Wednesday"/>
    <x v="1"/>
    <s v="2016-02-4"/>
    <x v="1"/>
  </r>
  <r>
    <x v="405"/>
    <n v="0"/>
    <x v="0"/>
    <d v="2016-02-10T18:14:16"/>
    <d v="2016-02-11T00:14:50"/>
    <d v="1899-12-30T06:00:34"/>
    <n v="360.56161667103879"/>
    <s v="Wednesday"/>
    <x v="1"/>
    <s v="2016-02-4"/>
    <x v="1"/>
  </r>
  <r>
    <x v="405"/>
    <n v="1"/>
    <x v="0"/>
    <d v="2016-02-10T18:15:26"/>
    <d v="2016-02-11T17:31:20"/>
    <d v="1899-12-30T23:15:54"/>
    <n v="1395.9068833349738"/>
    <s v="Wednesday"/>
    <x v="1"/>
    <s v="2016-02-4"/>
    <x v="1"/>
  </r>
  <r>
    <x v="405"/>
    <n v="0"/>
    <x v="0"/>
    <d v="2016-02-10T18:17:12"/>
    <d v="2016-02-10T20:37:33"/>
    <d v="1899-12-30T02:20:21"/>
    <n v="140.35499999765307"/>
    <s v="Wednesday"/>
    <x v="1"/>
    <s v="2016-02-4"/>
    <x v="1"/>
  </r>
  <r>
    <x v="405"/>
    <n v="1"/>
    <x v="0"/>
    <d v="2016-02-10T18:22:31"/>
    <d v="2016-02-11T08:04:21"/>
    <d v="1899-12-30T13:41:50"/>
    <n v="821.83583334088326"/>
    <s v="Wednesday"/>
    <x v="1"/>
    <s v="2016-02-4"/>
    <x v="1"/>
  </r>
  <r>
    <x v="405"/>
    <n v="0"/>
    <x v="0"/>
    <d v="2016-02-10T18:35:44"/>
    <d v="2016-02-10T21:52:00"/>
    <d v="1899-12-30T03:16:16"/>
    <n v="196.26461667241529"/>
    <s v="Wednesday"/>
    <x v="1"/>
    <s v="2016-02-4"/>
    <x v="1"/>
  </r>
  <r>
    <x v="405"/>
    <n v="1"/>
    <x v="2"/>
    <d v="2016-02-10T18:55:48"/>
    <d v="2016-02-10T21:44:47"/>
    <d v="1899-12-30T02:48:59"/>
    <n v="168.97771666408516"/>
    <s v="Wednesday"/>
    <x v="1"/>
    <s v="2016-02-4"/>
    <x v="1"/>
  </r>
  <r>
    <x v="405"/>
    <n v="1"/>
    <x v="2"/>
    <d v="2016-02-10T18:59:13"/>
    <d v="2016-02-10T23:15:38"/>
    <d v="1899-12-30T04:16:25"/>
    <n v="256.41645000432618"/>
    <s v="Wednesday"/>
    <x v="1"/>
    <s v="2016-02-4"/>
    <x v="1"/>
  </r>
  <r>
    <x v="405"/>
    <n v="0"/>
    <x v="0"/>
    <d v="2016-02-10T19:02:34"/>
    <d v="2016-02-10T22:06:00"/>
    <d v="1899-12-30T03:03:26"/>
    <n v="183.43511666287668"/>
    <s v="Wednesday"/>
    <x v="1"/>
    <s v="2016-02-4"/>
    <x v="1"/>
  </r>
  <r>
    <x v="405"/>
    <n v="1"/>
    <x v="0"/>
    <d v="2016-02-10T19:12:40"/>
    <d v="2016-02-11T11:10:54"/>
    <d v="1899-12-30T15:58:14"/>
    <n v="958.23228332446888"/>
    <s v="Wednesday"/>
    <x v="1"/>
    <s v="2016-02-4"/>
    <x v="1"/>
  </r>
  <r>
    <x v="405"/>
    <n v="0"/>
    <x v="0"/>
    <d v="2016-02-10T19:39:22"/>
    <d v="2016-02-11T17:31:46"/>
    <d v="1899-12-30T21:52:24"/>
    <n v="1312.4011166696437"/>
    <s v="Wednesday"/>
    <x v="1"/>
    <s v="2016-02-4"/>
    <x v="1"/>
  </r>
  <r>
    <x v="405"/>
    <n v="0"/>
    <x v="0"/>
    <d v="2016-02-10T19:43:41"/>
    <d v="2016-02-11T00:33:53"/>
    <d v="1899-12-30T04:50:12"/>
    <n v="290.19605000386946"/>
    <s v="Wednesday"/>
    <x v="1"/>
    <s v="2016-02-4"/>
    <x v="1"/>
  </r>
  <r>
    <x v="405"/>
    <n v="1"/>
    <x v="0"/>
    <d v="2016-02-10T20:16:40"/>
    <d v="2016-02-11T11:51:07"/>
    <d v="1899-12-30T15:34:27"/>
    <n v="934.44395000115037"/>
    <s v="Wednesday"/>
    <x v="1"/>
    <s v="2016-02-4"/>
    <x v="1"/>
  </r>
  <r>
    <x v="405"/>
    <n v="0"/>
    <x v="2"/>
    <d v="2016-02-10T20:19:15"/>
    <d v="2016-02-11T14:08:33"/>
    <d v="1899-12-30T17:49:18"/>
    <n v="1069.2956666636746"/>
    <s v="Wednesday"/>
    <x v="1"/>
    <s v="2016-02-4"/>
    <x v="1"/>
  </r>
  <r>
    <x v="405"/>
    <n v="1"/>
    <x v="0"/>
    <d v="2016-02-10T20:23:39"/>
    <d v="2016-02-11T08:05:58"/>
    <d v="1899-12-30T11:42:19"/>
    <n v="702.31016667326912"/>
    <s v="Wednesday"/>
    <x v="1"/>
    <s v="2016-02-4"/>
    <x v="1"/>
  </r>
  <r>
    <x v="405"/>
    <n v="1"/>
    <x v="2"/>
    <d v="2016-02-10T20:58:48"/>
    <d v="2016-02-11T00:44:23"/>
    <d v="1899-12-30T03:45:35"/>
    <n v="225.58555000112392"/>
    <s v="Wednesday"/>
    <x v="1"/>
    <s v="2016-02-4"/>
    <x v="1"/>
  </r>
  <r>
    <x v="405"/>
    <n v="1"/>
    <x v="3"/>
    <d v="2016-02-10T21:06:34"/>
    <d v="2016-02-11T13:21:30"/>
    <d v="1899-12-30T16:14:56"/>
    <n v="974.93328333366662"/>
    <s v="Wednesday"/>
    <x v="1"/>
    <s v="2016-02-4"/>
    <x v="1"/>
  </r>
  <r>
    <x v="405"/>
    <n v="0"/>
    <x v="0"/>
    <d v="2016-02-10T21:14:16"/>
    <d v="2016-02-11T06:05:15"/>
    <d v="1899-12-30T08:50:59"/>
    <n v="530.97945000627078"/>
    <s v="Wednesday"/>
    <x v="1"/>
    <s v="2016-02-4"/>
    <x v="1"/>
  </r>
  <r>
    <x v="405"/>
    <n v="0"/>
    <x v="0"/>
    <d v="2016-02-10T21:31:00"/>
    <d v="2016-02-11T12:22:24"/>
    <d v="1899-12-30T14:51:24"/>
    <n v="891.39595000189729"/>
    <s v="Wednesday"/>
    <x v="1"/>
    <s v="2016-02-4"/>
    <x v="1"/>
  </r>
  <r>
    <x v="405"/>
    <n v="0"/>
    <x v="0"/>
    <d v="2016-02-10T21:49:41"/>
    <d v="2016-02-11T02:03:00"/>
    <d v="1899-12-30T04:13:19"/>
    <n v="253.31183333415538"/>
    <s v="Wednesday"/>
    <x v="1"/>
    <s v="2016-02-4"/>
    <x v="1"/>
  </r>
  <r>
    <x v="405"/>
    <n v="1"/>
    <x v="0"/>
    <d v="2016-02-10T22:52:42"/>
    <d v="2016-02-11T00:46:14"/>
    <d v="1899-12-30T01:53:32"/>
    <n v="113.53549999301322"/>
    <s v="Wednesday"/>
    <x v="1"/>
    <s v="2016-02-4"/>
    <x v="1"/>
  </r>
  <r>
    <x v="405"/>
    <n v="0"/>
    <x v="0"/>
    <d v="2016-02-10T23:02:31"/>
    <d v="2016-02-11T03:39:09"/>
    <d v="1899-12-30T04:36:38"/>
    <n v="276.63028333685361"/>
    <s v="Wednesday"/>
    <x v="1"/>
    <s v="2016-02-4"/>
    <x v="1"/>
  </r>
  <r>
    <x v="405"/>
    <n v="0"/>
    <x v="2"/>
    <d v="2016-02-10T23:11:55"/>
    <d v="2016-02-11T04:15:24"/>
    <d v="1899-12-30T05:03:29"/>
    <n v="303.49050000775605"/>
    <s v="Wednesday"/>
    <x v="1"/>
    <s v="2016-02-4"/>
    <x v="1"/>
  </r>
  <r>
    <x v="405"/>
    <n v="1"/>
    <x v="0"/>
    <d v="2016-02-10T23:50:06"/>
    <d v="2016-02-11T02:10:05"/>
    <d v="1899-12-30T02:19:59"/>
    <n v="139.98145000543445"/>
    <s v="Wednesday"/>
    <x v="1"/>
    <s v="2016-02-4"/>
    <x v="1"/>
  </r>
  <r>
    <x v="405"/>
    <n v="1"/>
    <x v="2"/>
    <d v="2016-02-10T23:58:15"/>
    <d v="2016-02-11T04:06:00"/>
    <d v="1899-12-30T04:07:45"/>
    <n v="247.74344999925233"/>
    <s v="Wednesday"/>
    <x v="1"/>
    <s v="2016-02-4"/>
    <x v="1"/>
  </r>
  <r>
    <x v="406"/>
    <n v="0"/>
    <x v="0"/>
    <d v="2016-02-11T00:57:43"/>
    <d v="2016-02-11T13:04:05"/>
    <d v="1899-12-30T12:06:22"/>
    <n v="726.36605000006966"/>
    <s v="Thursday"/>
    <x v="1"/>
    <s v="2016-02-5"/>
    <x v="1"/>
  </r>
  <r>
    <x v="406"/>
    <n v="0"/>
    <x v="0"/>
    <d v="2016-02-11T00:57:40"/>
    <d v="2016-02-11T13:04:42"/>
    <d v="1899-12-30T12:07:02"/>
    <n v="727.02644999837503"/>
    <s v="Thursday"/>
    <x v="1"/>
    <s v="2016-02-5"/>
    <x v="1"/>
  </r>
  <r>
    <x v="406"/>
    <n v="1"/>
    <x v="0"/>
    <d v="2016-02-11T01:00:24"/>
    <d v="2016-02-11T12:38:29"/>
    <d v="1899-12-30T11:38:05"/>
    <n v="698.07533333078027"/>
    <s v="Thursday"/>
    <x v="1"/>
    <s v="2016-02-5"/>
    <x v="1"/>
  </r>
  <r>
    <x v="406"/>
    <n v="1"/>
    <x v="0"/>
    <d v="2016-02-11T02:00:58"/>
    <d v="2016-02-11T15:22:28"/>
    <d v="1899-12-30T13:21:30"/>
    <n v="801.50128333596513"/>
    <s v="Thursday"/>
    <x v="1"/>
    <s v="2016-02-5"/>
    <x v="1"/>
  </r>
  <r>
    <x v="406"/>
    <n v="0"/>
    <x v="0"/>
    <d v="2016-02-11T03:07:48"/>
    <d v="2016-02-11T06:49:20"/>
    <d v="1899-12-30T03:41:32"/>
    <n v="221.53511666343547"/>
    <s v="Thursday"/>
    <x v="1"/>
    <s v="2016-02-5"/>
    <x v="1"/>
  </r>
  <r>
    <x v="406"/>
    <n v="1"/>
    <x v="0"/>
    <d v="2016-02-11T03:21:47"/>
    <d v="2016-02-11T14:33:17"/>
    <d v="1899-12-30T11:11:30"/>
    <n v="671.50211667059921"/>
    <s v="Thursday"/>
    <x v="1"/>
    <s v="2016-02-5"/>
    <x v="1"/>
  </r>
  <r>
    <x v="406"/>
    <n v="0"/>
    <x v="1"/>
    <d v="2016-02-11T03:39:25"/>
    <d v="2016-02-11T12:41:54"/>
    <d v="1899-12-30T09:02:29"/>
    <n v="542.4864500015974"/>
    <s v="Thursday"/>
    <x v="1"/>
    <s v="2016-02-5"/>
    <x v="1"/>
  </r>
  <r>
    <x v="406"/>
    <n v="1"/>
    <x v="0"/>
    <d v="2016-02-11T03:44:21"/>
    <d v="2016-02-11T11:03:22"/>
    <d v="1899-12-30T07:19:01"/>
    <n v="439.02378334198147"/>
    <s v="Thursday"/>
    <x v="1"/>
    <s v="2016-02-5"/>
    <x v="1"/>
  </r>
  <r>
    <x v="406"/>
    <n v="1"/>
    <x v="3"/>
    <d v="2016-02-11T04:39:10"/>
    <d v="2016-02-11T11:05:04"/>
    <d v="1899-12-30T06:25:54"/>
    <n v="385.89311667485163"/>
    <s v="Thursday"/>
    <x v="1"/>
    <s v="2016-02-5"/>
    <x v="1"/>
  </r>
  <r>
    <x v="406"/>
    <n v="1"/>
    <x v="2"/>
    <d v="2016-02-11T05:20:20"/>
    <d v="2016-02-11T11:59:10"/>
    <d v="1899-12-30T06:38:50"/>
    <n v="398.83345000329427"/>
    <s v="Thursday"/>
    <x v="1"/>
    <s v="2016-02-5"/>
    <x v="1"/>
  </r>
  <r>
    <x v="406"/>
    <n v="0"/>
    <x v="0"/>
    <d v="2016-02-11T06:54:18"/>
    <d v="2016-02-11T14:42:20"/>
    <d v="1899-12-30T07:48:02"/>
    <n v="468.02916666143574"/>
    <s v="Thursday"/>
    <x v="1"/>
    <s v="2016-02-5"/>
    <x v="1"/>
  </r>
  <r>
    <x v="406"/>
    <n v="1"/>
    <x v="0"/>
    <d v="2016-02-11T07:05:25"/>
    <d v="2016-02-11T20:31:40"/>
    <d v="1899-12-30T13:26:15"/>
    <n v="806.25144999939948"/>
    <s v="Thursday"/>
    <x v="1"/>
    <s v="2016-02-5"/>
    <x v="1"/>
  </r>
  <r>
    <x v="406"/>
    <n v="0"/>
    <x v="0"/>
    <d v="2016-02-11T08:00:36"/>
    <d v="2016-02-11T11:21:09"/>
    <d v="1899-12-30T03:20:33"/>
    <n v="200.55099999764934"/>
    <s v="Thursday"/>
    <x v="1"/>
    <s v="2016-02-5"/>
    <x v="1"/>
  </r>
  <r>
    <x v="406"/>
    <n v="1"/>
    <x v="2"/>
    <d v="2016-02-11T08:08:44"/>
    <d v="2016-02-12T09:01:40"/>
    <d v="1899-12-31T00:52:56"/>
    <n v="1492.9371666710358"/>
    <s v="Thursday"/>
    <x v="1"/>
    <s v="2016-02-5"/>
    <x v="1"/>
  </r>
  <r>
    <x v="406"/>
    <n v="0"/>
    <x v="0"/>
    <d v="2016-02-11T08:11:17"/>
    <d v="2016-02-11T22:33:31"/>
    <d v="1899-12-30T14:22:14"/>
    <n v="862.23761666798964"/>
    <s v="Thursday"/>
    <x v="1"/>
    <s v="2016-02-5"/>
    <x v="1"/>
  </r>
  <r>
    <x v="406"/>
    <n v="1"/>
    <x v="0"/>
    <d v="2016-02-11T08:24:08"/>
    <d v="2016-02-11T13:08:27"/>
    <d v="1899-12-30T04:44:19"/>
    <n v="284.31905000237748"/>
    <s v="Thursday"/>
    <x v="1"/>
    <s v="2016-02-5"/>
    <x v="1"/>
  </r>
  <r>
    <x v="406"/>
    <n v="0"/>
    <x v="0"/>
    <d v="2016-02-11T08:22:24"/>
    <d v="2016-02-11T12:54:33"/>
    <d v="1899-12-30T04:32:09"/>
    <n v="272.14595000026748"/>
    <s v="Thursday"/>
    <x v="1"/>
    <s v="2016-02-5"/>
    <x v="1"/>
  </r>
  <r>
    <x v="406"/>
    <n v="1"/>
    <x v="1"/>
    <d v="2016-02-11T08:36:45"/>
    <d v="2016-02-12T14:32:00"/>
    <d v="1899-12-31T05:55:15"/>
    <n v="1795.2450500044506"/>
    <s v="Thursday"/>
    <x v="1"/>
    <s v="2016-02-5"/>
    <x v="1"/>
  </r>
  <r>
    <x v="406"/>
    <n v="0"/>
    <x v="0"/>
    <d v="2016-02-11T08:50:31"/>
    <d v="2016-02-11T15:05:57"/>
    <d v="1899-12-30T06:15:26"/>
    <n v="375.43966666096821"/>
    <s v="Thursday"/>
    <x v="1"/>
    <s v="2016-02-5"/>
    <x v="1"/>
  </r>
  <r>
    <x v="406"/>
    <n v="0"/>
    <x v="0"/>
    <d v="2016-02-11T09:20:40"/>
    <d v="2016-02-11T15:59:35"/>
    <d v="1899-12-30T06:38:55"/>
    <n v="398.92271667486057"/>
    <s v="Thursday"/>
    <x v="1"/>
    <s v="2016-02-5"/>
    <x v="1"/>
  </r>
  <r>
    <x v="406"/>
    <n v="1"/>
    <x v="2"/>
    <d v="2016-02-11T09:24:45"/>
    <d v="2016-02-11T14:14:03"/>
    <d v="1899-12-30T04:49:18"/>
    <n v="289.29555000155233"/>
    <s v="Thursday"/>
    <x v="1"/>
    <s v="2016-02-5"/>
    <x v="1"/>
  </r>
  <r>
    <x v="406"/>
    <n v="0"/>
    <x v="3"/>
    <d v="2016-02-11T09:28:47"/>
    <d v="2016-02-12T08:00:00"/>
    <d v="1899-12-30T22:31:13"/>
    <n v="1351.2121166673023"/>
    <s v="Thursday"/>
    <x v="1"/>
    <s v="2016-02-5"/>
    <x v="1"/>
  </r>
  <r>
    <x v="406"/>
    <n v="1"/>
    <x v="0"/>
    <d v="2016-02-11T09:37:54"/>
    <d v="2016-02-11T15:06:52"/>
    <d v="1899-12-30T05:28:58"/>
    <n v="328.9683833392337"/>
    <s v="Thursday"/>
    <x v="1"/>
    <s v="2016-02-5"/>
    <x v="1"/>
  </r>
  <r>
    <x v="406"/>
    <n v="1"/>
    <x v="0"/>
    <d v="2016-02-11T09:50:18"/>
    <d v="2016-02-11T15:18:35"/>
    <d v="1899-12-30T05:28:17"/>
    <n v="328.28004999901168"/>
    <s v="Thursday"/>
    <x v="1"/>
    <s v="2016-02-5"/>
    <x v="1"/>
  </r>
  <r>
    <x v="406"/>
    <n v="1"/>
    <x v="0"/>
    <d v="2016-02-11T10:00:32"/>
    <d v="2016-02-11T18:14:00"/>
    <d v="1899-12-30T08:13:28"/>
    <n v="493.47016667481512"/>
    <s v="Thursday"/>
    <x v="1"/>
    <s v="2016-02-5"/>
    <x v="1"/>
  </r>
  <r>
    <x v="406"/>
    <n v="1"/>
    <x v="3"/>
    <d v="2016-02-11T10:05:51"/>
    <d v="2016-02-11T13:35:37"/>
    <d v="1899-12-30T03:29:46"/>
    <n v="209.76628333213739"/>
    <s v="Thursday"/>
    <x v="1"/>
    <s v="2016-02-5"/>
    <x v="1"/>
  </r>
  <r>
    <x v="406"/>
    <n v="0"/>
    <x v="0"/>
    <d v="2016-02-11T11:01:19"/>
    <d v="2016-02-11T14:46:17"/>
    <d v="1899-12-30T03:44:58"/>
    <n v="224.96171666309237"/>
    <s v="Thursday"/>
    <x v="1"/>
    <s v="2016-02-5"/>
    <x v="1"/>
  </r>
  <r>
    <x v="406"/>
    <n v="0"/>
    <x v="2"/>
    <d v="2016-02-11T11:34:35"/>
    <d v="2016-02-11T13:26:55"/>
    <d v="1899-12-30T01:52:20"/>
    <n v="112.3332833382301"/>
    <s v="Thursday"/>
    <x v="1"/>
    <s v="2016-02-5"/>
    <x v="1"/>
  </r>
  <r>
    <x v="406"/>
    <n v="1"/>
    <x v="0"/>
    <d v="2016-02-11T11:39:11"/>
    <d v="2016-02-11T20:14:22"/>
    <d v="1899-12-30T08:35:11"/>
    <n v="515.18678332795389"/>
    <s v="Thursday"/>
    <x v="1"/>
    <s v="2016-02-5"/>
    <x v="1"/>
  </r>
  <r>
    <x v="406"/>
    <n v="0"/>
    <x v="0"/>
    <d v="2016-02-11T11:50:51"/>
    <d v="2016-02-11T20:20:52"/>
    <d v="1899-12-30T08:30:01"/>
    <n v="510.01138333347626"/>
    <s v="Thursday"/>
    <x v="1"/>
    <s v="2016-02-5"/>
    <x v="1"/>
  </r>
  <r>
    <x v="406"/>
    <n v="1"/>
    <x v="0"/>
    <d v="2016-02-11T12:18:18"/>
    <d v="2016-02-12T10:47:27"/>
    <d v="1899-12-30T22:29:09"/>
    <n v="1349.1554500081111"/>
    <s v="Thursday"/>
    <x v="1"/>
    <s v="2016-02-5"/>
    <x v="1"/>
  </r>
  <r>
    <x v="406"/>
    <n v="1"/>
    <x v="0"/>
    <d v="2016-02-11T12:32:44"/>
    <d v="2016-02-11T16:45:52"/>
    <d v="1899-12-30T04:13:08"/>
    <n v="253.13449999666773"/>
    <s v="Thursday"/>
    <x v="1"/>
    <s v="2016-02-5"/>
    <x v="1"/>
  </r>
  <r>
    <x v="406"/>
    <n v="0"/>
    <x v="0"/>
    <d v="2016-02-11T12:36:55"/>
    <d v="2016-02-11T21:11:25"/>
    <d v="1899-12-30T08:34:30"/>
    <n v="514.50621665921062"/>
    <s v="Thursday"/>
    <x v="1"/>
    <s v="2016-02-5"/>
    <x v="1"/>
  </r>
  <r>
    <x v="406"/>
    <n v="1"/>
    <x v="0"/>
    <d v="2016-02-11T12:38:54"/>
    <d v="2016-02-11T15:23:31"/>
    <d v="1899-12-30T02:44:37"/>
    <n v="164.61921665933914"/>
    <s v="Thursday"/>
    <x v="1"/>
    <s v="2016-02-5"/>
    <x v="1"/>
  </r>
  <r>
    <x v="406"/>
    <n v="0"/>
    <x v="0"/>
    <d v="2016-02-11T12:51:05"/>
    <d v="2016-02-11T17:35:27"/>
    <d v="1899-12-30T04:44:22"/>
    <n v="284.36944999848492"/>
    <s v="Thursday"/>
    <x v="1"/>
    <s v="2016-02-5"/>
    <x v="1"/>
  </r>
  <r>
    <x v="406"/>
    <n v="0"/>
    <x v="0"/>
    <d v="2016-02-11T12:54:10"/>
    <d v="2016-02-11T19:40:04"/>
    <d v="1899-12-30T06:45:54"/>
    <n v="405.90711666620336"/>
    <s v="Thursday"/>
    <x v="1"/>
    <s v="2016-02-5"/>
    <x v="1"/>
  </r>
  <r>
    <x v="406"/>
    <n v="0"/>
    <x v="2"/>
    <d v="2016-02-11T13:02:42"/>
    <d v="2016-02-12T10:45:24"/>
    <d v="1899-12-30T21:42:42"/>
    <n v="1302.7053333283402"/>
    <s v="Thursday"/>
    <x v="1"/>
    <s v="2016-02-5"/>
    <x v="1"/>
  </r>
  <r>
    <x v="406"/>
    <n v="1"/>
    <x v="2"/>
    <d v="2016-02-11T13:14:39"/>
    <d v="2016-02-11T17:27:49"/>
    <d v="1899-12-30T04:13:10"/>
    <n v="253.16883333027363"/>
    <s v="Thursday"/>
    <x v="1"/>
    <s v="2016-02-5"/>
    <x v="1"/>
  </r>
  <r>
    <x v="406"/>
    <n v="0"/>
    <x v="2"/>
    <d v="2016-02-11T13:06:58"/>
    <d v="2016-02-11T17:26:42"/>
    <d v="1899-12-30T04:19:44"/>
    <n v="259.74116667173803"/>
    <s v="Thursday"/>
    <x v="1"/>
    <s v="2016-02-5"/>
    <x v="1"/>
  </r>
  <r>
    <x v="406"/>
    <n v="0"/>
    <x v="0"/>
    <d v="2016-02-11T13:47:50"/>
    <d v="2016-02-12T03:50:42"/>
    <d v="1899-12-30T14:02:52"/>
    <n v="842.87188333575614"/>
    <s v="Thursday"/>
    <x v="1"/>
    <s v="2016-02-5"/>
    <x v="1"/>
  </r>
  <r>
    <x v="406"/>
    <n v="0"/>
    <x v="0"/>
    <d v="2016-02-11T14:02:34"/>
    <d v="2016-02-11T18:06:04"/>
    <d v="1899-12-30T04:03:30"/>
    <n v="243.50666666985489"/>
    <s v="Thursday"/>
    <x v="1"/>
    <s v="2016-02-5"/>
    <x v="1"/>
  </r>
  <r>
    <x v="406"/>
    <n v="0"/>
    <x v="0"/>
    <d v="2016-02-11T14:05:30"/>
    <d v="2016-02-11T16:28:35"/>
    <d v="1899-12-30T02:23:05"/>
    <n v="143.0779500072822"/>
    <s v="Thursday"/>
    <x v="1"/>
    <s v="2016-02-5"/>
    <x v="1"/>
  </r>
  <r>
    <x v="406"/>
    <n v="1"/>
    <x v="1"/>
    <d v="2016-02-11T14:17:59"/>
    <d v="2016-02-12T09:14:36"/>
    <d v="1899-12-30T18:56:37"/>
    <n v="1136.6169499978423"/>
    <s v="Thursday"/>
    <x v="1"/>
    <s v="2016-02-5"/>
    <x v="1"/>
  </r>
  <r>
    <x v="406"/>
    <n v="0"/>
    <x v="0"/>
    <d v="2016-02-11T14:41:07"/>
    <d v="2016-02-11T19:54:58"/>
    <d v="1899-12-30T05:13:51"/>
    <n v="313.85778333409689"/>
    <s v="Thursday"/>
    <x v="1"/>
    <s v="2016-02-5"/>
    <x v="1"/>
  </r>
  <r>
    <x v="406"/>
    <n v="0"/>
    <x v="0"/>
    <d v="2016-02-11T14:44:54"/>
    <d v="2016-02-12T06:28:11"/>
    <d v="1899-12-30T15:43:17"/>
    <n v="943.28316666651517"/>
    <s v="Thursday"/>
    <x v="1"/>
    <s v="2016-02-5"/>
    <x v="1"/>
  </r>
  <r>
    <x v="406"/>
    <n v="1"/>
    <x v="0"/>
    <d v="2016-02-11T14:51:29"/>
    <d v="2016-02-11T19:47:54"/>
    <d v="1899-12-30T04:56:25"/>
    <n v="296.40955000533722"/>
    <s v="Thursday"/>
    <x v="1"/>
    <s v="2016-02-5"/>
    <x v="1"/>
  </r>
  <r>
    <x v="406"/>
    <n v="0"/>
    <x v="2"/>
    <d v="2016-02-11T14:54:23"/>
    <d v="2016-02-11T18:20:35"/>
    <d v="1899-12-30T03:26:12"/>
    <n v="206.19795000180602"/>
    <s v="Thursday"/>
    <x v="1"/>
    <s v="2016-02-5"/>
    <x v="1"/>
  </r>
  <r>
    <x v="406"/>
    <n v="1"/>
    <x v="0"/>
    <d v="2016-02-11T15:16:56"/>
    <d v="2016-02-11T23:27:19"/>
    <d v="1899-12-30T08:10:23"/>
    <n v="490.38354999502189"/>
    <s v="Thursday"/>
    <x v="1"/>
    <s v="2016-02-5"/>
    <x v="1"/>
  </r>
  <r>
    <x v="406"/>
    <n v="1"/>
    <x v="1"/>
    <d v="2016-02-11T15:21:03"/>
    <d v="2016-02-11T20:10:00"/>
    <d v="1899-12-30T04:48:57"/>
    <n v="288.9554500055965"/>
    <s v="Thursday"/>
    <x v="1"/>
    <s v="2016-02-5"/>
    <x v="1"/>
  </r>
  <r>
    <x v="406"/>
    <n v="0"/>
    <x v="0"/>
    <d v="2016-02-11T15:53:47"/>
    <d v="2016-02-11T20:48:17"/>
    <d v="1899-12-30T04:54:30"/>
    <n v="294.50561666744761"/>
    <s v="Thursday"/>
    <x v="1"/>
    <s v="2016-02-5"/>
    <x v="1"/>
  </r>
  <r>
    <x v="406"/>
    <n v="1"/>
    <x v="0"/>
    <d v="2016-02-11T16:14:07"/>
    <d v="2016-02-11T21:57:55"/>
    <d v="1899-12-30T05:43:48"/>
    <n v="343.79721666919068"/>
    <s v="Thursday"/>
    <x v="1"/>
    <s v="2016-02-5"/>
    <x v="1"/>
  </r>
  <r>
    <x v="406"/>
    <n v="1"/>
    <x v="0"/>
    <d v="2016-02-11T16:16:29"/>
    <d v="2016-02-11T23:14:48"/>
    <d v="1899-12-30T06:58:19"/>
    <n v="418.32421665661968"/>
    <s v="Thursday"/>
    <x v="1"/>
    <s v="2016-02-5"/>
    <x v="1"/>
  </r>
  <r>
    <x v="406"/>
    <n v="0"/>
    <x v="0"/>
    <d v="2016-02-11T16:20:35"/>
    <d v="2016-02-11T20:11:05"/>
    <d v="1899-12-30T03:50:30"/>
    <n v="230.49394999165088"/>
    <s v="Thursday"/>
    <x v="1"/>
    <s v="2016-02-5"/>
    <x v="1"/>
  </r>
  <r>
    <x v="406"/>
    <n v="0"/>
    <x v="0"/>
    <d v="2016-02-11T16:35:52"/>
    <d v="2016-02-11T23:17:22"/>
    <d v="1899-12-30T06:41:30"/>
    <n v="401.49588333209977"/>
    <s v="Thursday"/>
    <x v="1"/>
    <s v="2016-02-5"/>
    <x v="1"/>
  </r>
  <r>
    <x v="406"/>
    <n v="1"/>
    <x v="2"/>
    <d v="2016-02-11T16:24:59"/>
    <d v="2016-02-11T23:03:53"/>
    <d v="1899-12-30T06:38:54"/>
    <n v="398.89461666927673"/>
    <s v="Thursday"/>
    <x v="1"/>
    <s v="2016-02-5"/>
    <x v="1"/>
  </r>
  <r>
    <x v="406"/>
    <n v="1"/>
    <x v="1"/>
    <d v="2016-02-11T16:54:08"/>
    <d v="2016-02-12T15:37:57"/>
    <d v="1899-12-30T22:43:49"/>
    <n v="1363.8138833327685"/>
    <s v="Thursday"/>
    <x v="1"/>
    <s v="2016-02-5"/>
    <x v="1"/>
  </r>
  <r>
    <x v="406"/>
    <n v="1"/>
    <x v="0"/>
    <d v="2016-02-11T16:58:20"/>
    <d v="2016-02-12T10:06:08"/>
    <d v="1899-12-30T17:07:48"/>
    <n v="1027.7932166657411"/>
    <s v="Thursday"/>
    <x v="1"/>
    <s v="2016-02-5"/>
    <x v="1"/>
  </r>
  <r>
    <x v="406"/>
    <n v="1"/>
    <x v="0"/>
    <d v="2016-02-11T17:03:09"/>
    <d v="2016-02-12T12:45:28"/>
    <d v="1899-12-30T19:42:19"/>
    <n v="1182.3133833368775"/>
    <s v="Thursday"/>
    <x v="1"/>
    <s v="2016-02-5"/>
    <x v="1"/>
  </r>
  <r>
    <x v="406"/>
    <n v="1"/>
    <x v="0"/>
    <d v="2016-02-11T17:05:48"/>
    <d v="2016-02-12T13:55:01"/>
    <d v="1899-12-30T20:49:13"/>
    <n v="1249.2130500054918"/>
    <s v="Thursday"/>
    <x v="1"/>
    <s v="2016-02-5"/>
    <x v="1"/>
  </r>
  <r>
    <x v="406"/>
    <n v="0"/>
    <x v="0"/>
    <d v="2016-02-11T17:42:44"/>
    <d v="2016-02-11T23:18:12"/>
    <d v="1899-12-30T05:35:28"/>
    <n v="335.46288333367556"/>
    <s v="Thursday"/>
    <x v="1"/>
    <s v="2016-02-5"/>
    <x v="1"/>
  </r>
  <r>
    <x v="406"/>
    <n v="0"/>
    <x v="1"/>
    <d v="2016-02-11T18:10:02"/>
    <d v="2016-02-11T19:54:12"/>
    <d v="1899-12-30T01:44:10"/>
    <n v="104.17366666719317"/>
    <s v="Thursday"/>
    <x v="1"/>
    <s v="2016-02-5"/>
    <x v="1"/>
  </r>
  <r>
    <x v="406"/>
    <n v="0"/>
    <x v="0"/>
    <d v="2016-02-11T19:23:22"/>
    <d v="2016-02-12T03:47:47"/>
    <d v="1899-12-30T08:24:25"/>
    <n v="504.41499999957159"/>
    <s v="Thursday"/>
    <x v="1"/>
    <s v="2016-02-5"/>
    <x v="1"/>
  </r>
  <r>
    <x v="406"/>
    <n v="1"/>
    <x v="0"/>
    <d v="2016-02-11T19:28:09"/>
    <d v="2016-02-11T23:05:00"/>
    <d v="1899-12-30T03:36:51"/>
    <n v="216.85055000125431"/>
    <s v="Thursday"/>
    <x v="1"/>
    <s v="2016-02-5"/>
    <x v="1"/>
  </r>
  <r>
    <x v="406"/>
    <n v="0"/>
    <x v="0"/>
    <d v="2016-02-11T19:29:32"/>
    <d v="2016-02-12T11:45:46"/>
    <d v="1899-12-30T16:16:14"/>
    <n v="976.2273833330255"/>
    <s v="Thursday"/>
    <x v="1"/>
    <s v="2016-02-5"/>
    <x v="1"/>
  </r>
  <r>
    <x v="406"/>
    <n v="0"/>
    <x v="0"/>
    <d v="2016-02-11T19:40:55"/>
    <d v="2016-02-12T02:38:00"/>
    <d v="1899-12-30T06:57:05"/>
    <n v="417.08199999877252"/>
    <s v="Thursday"/>
    <x v="1"/>
    <s v="2016-02-5"/>
    <x v="1"/>
  </r>
  <r>
    <x v="406"/>
    <n v="0"/>
    <x v="0"/>
    <d v="2016-02-11T19:48:05"/>
    <d v="2016-02-12T00:13:20"/>
    <d v="1899-12-30T04:25:15"/>
    <n v="265.24278333876282"/>
    <s v="Thursday"/>
    <x v="1"/>
    <s v="2016-02-5"/>
    <x v="1"/>
  </r>
  <r>
    <x v="406"/>
    <n v="1"/>
    <x v="0"/>
    <d v="2016-02-11T19:48:33"/>
    <d v="2016-02-11T23:33:59"/>
    <d v="1899-12-30T03:45:26"/>
    <n v="225.42795000015758"/>
    <s v="Thursday"/>
    <x v="1"/>
    <s v="2016-02-5"/>
    <x v="1"/>
  </r>
  <r>
    <x v="406"/>
    <n v="1"/>
    <x v="2"/>
    <d v="2016-02-11T19:53:26"/>
    <d v="2016-02-12T04:13:00"/>
    <d v="1899-12-30T08:19:34"/>
    <n v="499.573883326957"/>
    <s v="Thursday"/>
    <x v="1"/>
    <s v="2016-02-5"/>
    <x v="1"/>
  </r>
  <r>
    <x v="406"/>
    <n v="1"/>
    <x v="0"/>
    <d v="2016-02-11T20:17:25"/>
    <d v="2016-02-12T01:29:44"/>
    <d v="1899-12-30T05:12:19"/>
    <n v="312.316000002902"/>
    <s v="Thursday"/>
    <x v="1"/>
    <s v="2016-02-5"/>
    <x v="1"/>
  </r>
  <r>
    <x v="406"/>
    <n v="0"/>
    <x v="0"/>
    <d v="2016-02-11T19:57:28"/>
    <d v="2016-02-11T20:26:05"/>
    <d v="1899-12-30T00:28:37"/>
    <n v="28.620383333181962"/>
    <s v="Thursday"/>
    <x v="1"/>
    <s v="2016-02-5"/>
    <x v="1"/>
  </r>
  <r>
    <x v="406"/>
    <n v="0"/>
    <x v="0"/>
    <d v="2016-02-11T20:27:43"/>
    <d v="2016-02-12T02:15:30"/>
    <d v="1899-12-30T05:47:47"/>
    <n v="347.78500000596978"/>
    <s v="Thursday"/>
    <x v="1"/>
    <s v="2016-02-5"/>
    <x v="1"/>
  </r>
  <r>
    <x v="406"/>
    <n v="1"/>
    <x v="0"/>
    <d v="2016-02-11T20:35:12"/>
    <d v="2016-02-12T02:17:23"/>
    <d v="1899-12-30T05:42:11"/>
    <n v="342.19133333070204"/>
    <s v="Thursday"/>
    <x v="1"/>
    <s v="2016-02-5"/>
    <x v="1"/>
  </r>
  <r>
    <x v="406"/>
    <n v="0"/>
    <x v="0"/>
    <d v="2016-02-11T20:47:48"/>
    <d v="2016-02-12T00:55:12"/>
    <d v="1899-12-30T04:07:24"/>
    <n v="247.39383332664147"/>
    <s v="Thursday"/>
    <x v="1"/>
    <s v="2016-02-5"/>
    <x v="1"/>
  </r>
  <r>
    <x v="406"/>
    <n v="1"/>
    <x v="0"/>
    <d v="2016-02-11T20:55:41"/>
    <d v="2016-02-12T00:25:34"/>
    <d v="1899-12-30T03:29:53"/>
    <n v="209.88711667014286"/>
    <s v="Thursday"/>
    <x v="1"/>
    <s v="2016-02-5"/>
    <x v="1"/>
  </r>
  <r>
    <x v="406"/>
    <n v="0"/>
    <x v="0"/>
    <d v="2016-02-11T20:58:34"/>
    <d v="2016-02-12T13:30:01"/>
    <d v="1899-12-30T16:31:27"/>
    <n v="991.45188333350234"/>
    <s v="Thursday"/>
    <x v="1"/>
    <s v="2016-02-5"/>
    <x v="1"/>
  </r>
  <r>
    <x v="406"/>
    <n v="1"/>
    <x v="2"/>
    <d v="2016-02-11T21:07:48"/>
    <d v="2016-02-11T23:20:12"/>
    <d v="1899-12-30T02:12:24"/>
    <n v="132.40061666700058"/>
    <s v="Thursday"/>
    <x v="1"/>
    <s v="2016-02-5"/>
    <x v="1"/>
  </r>
  <r>
    <x v="406"/>
    <n v="1"/>
    <x v="0"/>
    <d v="2016-02-11T21:12:48"/>
    <d v="2016-02-11T23:36:52"/>
    <d v="1899-12-30T02:24:04"/>
    <n v="144.06900000292808"/>
    <s v="Thursday"/>
    <x v="1"/>
    <s v="2016-02-5"/>
    <x v="1"/>
  </r>
  <r>
    <x v="406"/>
    <n v="0"/>
    <x v="0"/>
    <d v="2016-02-11T21:14:45"/>
    <d v="2016-02-11T22:56:34"/>
    <d v="1899-12-30T01:41:49"/>
    <n v="101.80904999608174"/>
    <s v="Thursday"/>
    <x v="1"/>
    <s v="2016-02-5"/>
    <x v="1"/>
  </r>
  <r>
    <x v="406"/>
    <n v="0"/>
    <x v="0"/>
    <d v="2016-02-11T21:28:42"/>
    <d v="2016-02-12T11:37:54"/>
    <d v="1899-12-30T14:09:12"/>
    <n v="849.19255000306293"/>
    <s v="Thursday"/>
    <x v="1"/>
    <s v="2016-02-5"/>
    <x v="1"/>
  </r>
  <r>
    <x v="406"/>
    <n v="1"/>
    <x v="0"/>
    <d v="2016-02-11T21:36:32"/>
    <d v="2016-02-12T02:59:41"/>
    <d v="1899-12-30T05:23:09"/>
    <n v="323.14571666764095"/>
    <s v="Thursday"/>
    <x v="1"/>
    <s v="2016-02-5"/>
    <x v="1"/>
  </r>
  <r>
    <x v="406"/>
    <n v="0"/>
    <x v="0"/>
    <d v="2016-02-11T21:38:21"/>
    <d v="2016-02-12T01:15:33"/>
    <d v="1899-12-30T03:37:12"/>
    <n v="217.20216665882617"/>
    <s v="Thursday"/>
    <x v="1"/>
    <s v="2016-02-5"/>
    <x v="1"/>
  </r>
  <r>
    <x v="406"/>
    <n v="1"/>
    <x v="0"/>
    <d v="2016-02-11T21:44:20"/>
    <d v="2016-02-12T00:02:41"/>
    <d v="1899-12-30T02:18:21"/>
    <n v="138.34216666873544"/>
    <s v="Thursday"/>
    <x v="1"/>
    <s v="2016-02-5"/>
    <x v="1"/>
  </r>
  <r>
    <x v="406"/>
    <n v="0"/>
    <x v="1"/>
    <d v="2016-02-11T22:01:00"/>
    <d v="2016-02-12T01:46:00"/>
    <d v="1899-12-30T03:45:00"/>
    <n v="224.99561666278169"/>
    <s v="Thursday"/>
    <x v="1"/>
    <s v="2016-02-5"/>
    <x v="1"/>
  </r>
  <r>
    <x v="406"/>
    <n v="0"/>
    <x v="0"/>
    <d v="2016-02-11T22:52:32"/>
    <d v="2016-02-12T03:26:30"/>
    <d v="1899-12-30T04:33:58"/>
    <n v="273.96500000380911"/>
    <s v="Thursday"/>
    <x v="1"/>
    <s v="2016-02-5"/>
    <x v="1"/>
  </r>
  <r>
    <x v="406"/>
    <n v="1"/>
    <x v="0"/>
    <d v="2016-02-11T22:50:36"/>
    <d v="2016-02-12T10:58:00"/>
    <d v="1899-12-30T12:07:24"/>
    <n v="727.40149999503046"/>
    <s v="Thursday"/>
    <x v="1"/>
    <s v="2016-02-5"/>
    <x v="1"/>
  </r>
  <r>
    <x v="406"/>
    <n v="0"/>
    <x v="0"/>
    <d v="2016-02-11T23:05:54"/>
    <d v="2016-02-12T05:08:36"/>
    <d v="1899-12-30T06:02:42"/>
    <n v="362.70683333859779"/>
    <s v="Thursday"/>
    <x v="1"/>
    <s v="2016-02-5"/>
    <x v="1"/>
  </r>
  <r>
    <x v="406"/>
    <n v="1"/>
    <x v="0"/>
    <d v="2016-02-11T23:32:15"/>
    <d v="2016-02-12T10:20:16"/>
    <d v="1899-12-30T10:48:01"/>
    <n v="648.02311666659079"/>
    <s v="Thursday"/>
    <x v="1"/>
    <s v="2016-02-5"/>
    <x v="1"/>
  </r>
  <r>
    <x v="406"/>
    <n v="0"/>
    <x v="0"/>
    <d v="2016-02-11T23:37:01"/>
    <d v="2016-02-12T03:08:53"/>
    <d v="1899-12-30T03:31:52"/>
    <n v="211.86828333651647"/>
    <s v="Thursday"/>
    <x v="1"/>
    <s v="2016-02-5"/>
    <x v="1"/>
  </r>
  <r>
    <x v="406"/>
    <n v="1"/>
    <x v="0"/>
    <d v="2016-02-11T23:38:56"/>
    <d v="2016-02-12T04:44:59"/>
    <d v="1899-12-30T05:06:03"/>
    <n v="306.05316666536964"/>
    <s v="Thursday"/>
    <x v="1"/>
    <s v="2016-02-5"/>
    <x v="1"/>
  </r>
  <r>
    <x v="406"/>
    <n v="1"/>
    <x v="0"/>
    <d v="2016-02-11T23:46:20"/>
    <d v="2016-02-12T06:40:01"/>
    <d v="1899-12-30T06:53:41"/>
    <n v="413.67694999789819"/>
    <s v="Thursday"/>
    <x v="1"/>
    <s v="2016-02-5"/>
    <x v="1"/>
  </r>
  <r>
    <x v="407"/>
    <n v="0"/>
    <x v="2"/>
    <d v="2016-02-12T00:04:26"/>
    <d v="2016-02-12T03:12:07"/>
    <d v="1899-12-30T03:07:41"/>
    <n v="187.67595000215806"/>
    <s v="Friday"/>
    <x v="1"/>
    <s v="2016-02-6"/>
    <x v="1"/>
  </r>
  <r>
    <x v="407"/>
    <n v="1"/>
    <x v="0"/>
    <d v="2016-02-12T00:02:28"/>
    <d v="2016-02-12T08:57:01"/>
    <d v="1899-12-30T08:54:33"/>
    <n v="534.54966666642576"/>
    <s v="Friday"/>
    <x v="1"/>
    <s v="2016-02-6"/>
    <x v="1"/>
  </r>
  <r>
    <x v="407"/>
    <n v="0"/>
    <x v="0"/>
    <d v="2016-02-12T00:14:02"/>
    <d v="2016-02-12T02:28:31"/>
    <d v="1899-12-30T02:14:29"/>
    <n v="134.48333332780749"/>
    <s v="Friday"/>
    <x v="1"/>
    <s v="2016-02-6"/>
    <x v="1"/>
  </r>
  <r>
    <x v="407"/>
    <n v="1"/>
    <x v="0"/>
    <d v="2016-02-12T00:15:40"/>
    <d v="2016-02-12T03:00:24"/>
    <d v="1899-12-30T02:44:44"/>
    <n v="164.73849999485537"/>
    <s v="Friday"/>
    <x v="1"/>
    <s v="2016-02-6"/>
    <x v="1"/>
  </r>
  <r>
    <x v="407"/>
    <n v="1"/>
    <x v="0"/>
    <d v="2016-02-12T00:25:59"/>
    <d v="2016-02-12T03:37:34"/>
    <d v="1899-12-30T03:11:35"/>
    <n v="191.5799500036519"/>
    <s v="Friday"/>
    <x v="1"/>
    <s v="2016-02-6"/>
    <x v="1"/>
  </r>
  <r>
    <x v="407"/>
    <n v="1"/>
    <x v="0"/>
    <d v="2016-02-12T00:31:59"/>
    <d v="2016-02-12T04:06:01"/>
    <d v="1899-12-30T03:34:02"/>
    <n v="214.03995000058785"/>
    <s v="Friday"/>
    <x v="1"/>
    <s v="2016-02-6"/>
    <x v="1"/>
  </r>
  <r>
    <x v="407"/>
    <n v="1"/>
    <x v="0"/>
    <d v="2016-02-12T01:10:19"/>
    <d v="2016-02-12T08:37:41"/>
    <d v="1899-12-30T07:27:22"/>
    <n v="447.36861666664481"/>
    <s v="Friday"/>
    <x v="1"/>
    <s v="2016-02-6"/>
    <x v="1"/>
  </r>
  <r>
    <x v="407"/>
    <n v="1"/>
    <x v="0"/>
    <d v="2016-02-12T01:20:49"/>
    <d v="2016-02-12T14:42:58"/>
    <d v="1899-12-30T13:22:09"/>
    <n v="802.14438333758153"/>
    <s v="Friday"/>
    <x v="1"/>
    <s v="2016-02-6"/>
    <x v="1"/>
  </r>
  <r>
    <x v="407"/>
    <n v="1"/>
    <x v="0"/>
    <d v="2016-02-12T01:24:21"/>
    <d v="2016-02-12T07:31:52"/>
    <d v="1899-12-30T06:07:31"/>
    <n v="367.51749999239109"/>
    <s v="Friday"/>
    <x v="1"/>
    <s v="2016-02-6"/>
    <x v="1"/>
  </r>
  <r>
    <x v="407"/>
    <n v="0"/>
    <x v="0"/>
    <d v="2016-02-12T01:12:21"/>
    <d v="2016-02-12T15:15:15"/>
    <d v="1899-12-30T14:02:54"/>
    <n v="842.89695000392385"/>
    <s v="Friday"/>
    <x v="1"/>
    <s v="2016-02-6"/>
    <x v="1"/>
  </r>
  <r>
    <x v="407"/>
    <n v="0"/>
    <x v="0"/>
    <d v="2016-02-12T01:32:46"/>
    <d v="2016-02-12T04:46:57"/>
    <d v="1899-12-30T03:14:11"/>
    <n v="194.17745000682771"/>
    <s v="Friday"/>
    <x v="1"/>
    <s v="2016-02-6"/>
    <x v="1"/>
  </r>
  <r>
    <x v="407"/>
    <n v="1"/>
    <x v="0"/>
    <d v="2016-02-12T01:38:25"/>
    <d v="2016-02-12T04:31:16"/>
    <d v="1899-12-30T02:52:51"/>
    <n v="172.85595000372268"/>
    <s v="Friday"/>
    <x v="1"/>
    <s v="2016-02-6"/>
    <x v="1"/>
  </r>
  <r>
    <x v="407"/>
    <n v="1"/>
    <x v="0"/>
    <d v="2016-02-12T02:07:24"/>
    <d v="2016-02-12T14:22:18"/>
    <d v="1899-12-30T12:14:54"/>
    <n v="734.89188333624043"/>
    <s v="Friday"/>
    <x v="1"/>
    <s v="2016-02-6"/>
    <x v="1"/>
  </r>
  <r>
    <x v="407"/>
    <n v="0"/>
    <x v="1"/>
    <d v="2016-02-12T02:13:28"/>
    <d v="2016-02-12T11:54:00"/>
    <d v="1899-12-30T09:40:32"/>
    <n v="580.53811666904949"/>
    <s v="Friday"/>
    <x v="1"/>
    <s v="2016-02-6"/>
    <x v="1"/>
  </r>
  <r>
    <x v="407"/>
    <n v="0"/>
    <x v="2"/>
    <d v="2016-02-12T02:35:45"/>
    <d v="2016-02-12T06:15:00"/>
    <d v="1899-12-30T03:39:15"/>
    <n v="219.25133332726546"/>
    <s v="Friday"/>
    <x v="1"/>
    <s v="2016-02-6"/>
    <x v="1"/>
  </r>
  <r>
    <x v="407"/>
    <n v="0"/>
    <x v="2"/>
    <d v="2016-02-12T02:36:49"/>
    <d v="2016-02-12T05:32:56"/>
    <d v="1899-12-30T02:56:07"/>
    <n v="176.12188333645463"/>
    <s v="Friday"/>
    <x v="1"/>
    <s v="2016-02-6"/>
    <x v="1"/>
  </r>
  <r>
    <x v="407"/>
    <n v="1"/>
    <x v="0"/>
    <d v="2016-02-12T02:47:33"/>
    <d v="2016-02-12T11:33:36"/>
    <d v="1899-12-30T08:46:03"/>
    <n v="526.04455000022426"/>
    <s v="Friday"/>
    <x v="1"/>
    <s v="2016-02-6"/>
    <x v="1"/>
  </r>
  <r>
    <x v="407"/>
    <n v="0"/>
    <x v="0"/>
    <d v="2016-02-12T03:14:40"/>
    <d v="2016-02-12T09:01:57"/>
    <d v="1899-12-30T05:47:17"/>
    <n v="347.28454999043606"/>
    <s v="Friday"/>
    <x v="1"/>
    <s v="2016-02-6"/>
    <x v="1"/>
  </r>
  <r>
    <x v="407"/>
    <n v="1"/>
    <x v="0"/>
    <d v="2016-02-12T04:16:48"/>
    <d v="2016-02-12T10:52:00"/>
    <d v="1899-12-30T06:35:12"/>
    <n v="395.19561666646041"/>
    <s v="Friday"/>
    <x v="1"/>
    <s v="2016-02-6"/>
    <x v="1"/>
  </r>
  <r>
    <x v="407"/>
    <n v="1"/>
    <x v="2"/>
    <d v="2016-02-12T05:44:30"/>
    <d v="2016-02-12T07:58:37"/>
    <d v="1899-12-30T02:14:07"/>
    <n v="134.11650000605732"/>
    <s v="Friday"/>
    <x v="1"/>
    <s v="2016-02-6"/>
    <x v="1"/>
  </r>
  <r>
    <x v="407"/>
    <n v="1"/>
    <x v="1"/>
    <d v="2016-02-12T05:52:29"/>
    <d v="2016-02-12T11:50:42"/>
    <d v="1899-12-30T05:58:13"/>
    <n v="358.20894999545999"/>
    <s v="Friday"/>
    <x v="1"/>
    <s v="2016-02-6"/>
    <x v="1"/>
  </r>
  <r>
    <x v="407"/>
    <n v="0"/>
    <x v="0"/>
    <d v="2016-02-12T06:04:45"/>
    <d v="2016-02-12T16:20:33"/>
    <d v="1899-12-30T10:15:48"/>
    <n v="615.80361666739918"/>
    <s v="Friday"/>
    <x v="1"/>
    <s v="2016-02-6"/>
    <x v="1"/>
  </r>
  <r>
    <x v="407"/>
    <n v="1"/>
    <x v="1"/>
    <d v="2016-02-12T07:04:45"/>
    <d v="2016-02-12T18:15:30"/>
    <d v="1899-12-30T11:10:45"/>
    <n v="670.74638333637267"/>
    <s v="Friday"/>
    <x v="1"/>
    <s v="2016-02-6"/>
    <x v="1"/>
  </r>
  <r>
    <x v="407"/>
    <n v="0"/>
    <x v="0"/>
    <d v="2016-02-12T07:10:48"/>
    <d v="2016-02-12T13:20:05"/>
    <d v="1899-12-30T06:09:17"/>
    <n v="369.28811666672118"/>
    <s v="Friday"/>
    <x v="1"/>
    <s v="2016-02-6"/>
    <x v="1"/>
  </r>
  <r>
    <x v="407"/>
    <n v="0"/>
    <x v="0"/>
    <d v="2016-02-12T07:12:44"/>
    <d v="2016-02-12T12:56:01"/>
    <d v="1899-12-30T05:43:17"/>
    <n v="343.29121666029096"/>
    <s v="Friday"/>
    <x v="1"/>
    <s v="2016-02-6"/>
    <x v="1"/>
  </r>
  <r>
    <x v="407"/>
    <n v="0"/>
    <x v="0"/>
    <d v="2016-02-12T07:24:27"/>
    <d v="2016-02-12T10:46:56"/>
    <d v="1899-12-30T03:22:29"/>
    <n v="202.49083333066665"/>
    <s v="Friday"/>
    <x v="1"/>
    <s v="2016-02-6"/>
    <x v="1"/>
  </r>
  <r>
    <x v="407"/>
    <n v="0"/>
    <x v="1"/>
    <d v="2016-02-12T07:29:33"/>
    <d v="2016-02-12T17:28:51"/>
    <d v="1899-12-30T09:59:18"/>
    <n v="599.29533333401196"/>
    <s v="Friday"/>
    <x v="1"/>
    <s v="2016-02-6"/>
    <x v="1"/>
  </r>
  <r>
    <x v="407"/>
    <n v="0"/>
    <x v="0"/>
    <d v="2016-02-12T07:43:38"/>
    <d v="2016-02-12T11:58:13"/>
    <d v="1899-12-30T04:14:35"/>
    <n v="254.5823833392933"/>
    <s v="Friday"/>
    <x v="1"/>
    <s v="2016-02-6"/>
    <x v="1"/>
  </r>
  <r>
    <x v="407"/>
    <n v="0"/>
    <x v="0"/>
    <d v="2016-02-12T07:49:58"/>
    <d v="2016-02-12T13:21:07"/>
    <d v="1899-12-30T05:31:09"/>
    <n v="331.14600000204518"/>
    <s v="Friday"/>
    <x v="1"/>
    <s v="2016-02-6"/>
    <x v="1"/>
  </r>
  <r>
    <x v="407"/>
    <n v="1"/>
    <x v="0"/>
    <d v="2016-02-12T07:56:49"/>
    <d v="2016-02-12T13:03:25"/>
    <d v="1899-12-30T05:06:36"/>
    <n v="306.59471666207537"/>
    <s v="Friday"/>
    <x v="1"/>
    <s v="2016-02-6"/>
    <x v="1"/>
  </r>
  <r>
    <x v="407"/>
    <n v="0"/>
    <x v="0"/>
    <d v="2016-02-12T07:59:26"/>
    <d v="2016-02-12T14:12:52"/>
    <d v="1899-12-30T06:13:26"/>
    <n v="373.43111667316407"/>
    <s v="Friday"/>
    <x v="1"/>
    <s v="2016-02-6"/>
    <x v="1"/>
  </r>
  <r>
    <x v="407"/>
    <n v="0"/>
    <x v="0"/>
    <d v="2016-02-12T08:01:44"/>
    <d v="2016-02-12T14:53:44"/>
    <d v="1899-12-30T06:52:00"/>
    <n v="412.00211667339318"/>
    <s v="Friday"/>
    <x v="1"/>
    <s v="2016-02-6"/>
    <x v="1"/>
  </r>
  <r>
    <x v="407"/>
    <n v="0"/>
    <x v="2"/>
    <d v="2016-02-12T08:11:32"/>
    <d v="2016-02-12T11:33:14"/>
    <d v="1899-12-30T03:21:42"/>
    <n v="201.69804999371991"/>
    <s v="Friday"/>
    <x v="1"/>
    <s v="2016-02-6"/>
    <x v="1"/>
  </r>
  <r>
    <x v="407"/>
    <n v="0"/>
    <x v="0"/>
    <d v="2016-02-12T08:27:10"/>
    <d v="2016-02-13T10:47:09"/>
    <d v="1899-12-31T02:19:59"/>
    <n v="1579.9759999976959"/>
    <s v="Friday"/>
    <x v="1"/>
    <s v="2016-02-6"/>
    <x v="1"/>
  </r>
  <r>
    <x v="407"/>
    <n v="1"/>
    <x v="2"/>
    <d v="2016-02-12T08:31:34"/>
    <d v="2016-02-12T16:49:13"/>
    <d v="1899-12-30T08:17:39"/>
    <n v="497.64983332715929"/>
    <s v="Friday"/>
    <x v="1"/>
    <s v="2016-02-6"/>
    <x v="1"/>
  </r>
  <r>
    <x v="407"/>
    <n v="0"/>
    <x v="0"/>
    <d v="2016-02-12T08:38:21"/>
    <d v="2016-02-12T15:26:05"/>
    <d v="1899-12-30T06:47:44"/>
    <n v="407.73404999636114"/>
    <s v="Friday"/>
    <x v="1"/>
    <s v="2016-02-6"/>
    <x v="1"/>
  </r>
  <r>
    <x v="407"/>
    <n v="0"/>
    <x v="1"/>
    <d v="2016-02-12T08:47:17"/>
    <d v="2016-02-12T13:26:00"/>
    <d v="1899-12-30T04:38:43"/>
    <n v="278.71561666019261"/>
    <s v="Friday"/>
    <x v="1"/>
    <s v="2016-02-6"/>
    <x v="1"/>
  </r>
  <r>
    <x v="407"/>
    <n v="1"/>
    <x v="0"/>
    <d v="2016-02-12T08:50:37"/>
    <d v="2016-02-13T07:31:24"/>
    <d v="1899-12-30T22:40:47"/>
    <n v="1360.7902833307162"/>
    <s v="Friday"/>
    <x v="1"/>
    <s v="2016-02-6"/>
    <x v="1"/>
  </r>
  <r>
    <x v="407"/>
    <n v="0"/>
    <x v="1"/>
    <d v="2016-02-12T09:04:25"/>
    <d v="2016-02-12T18:25:00"/>
    <d v="1899-12-30T09:20:35"/>
    <n v="560.58521666564047"/>
    <s v="Friday"/>
    <x v="1"/>
    <s v="2016-02-6"/>
    <x v="1"/>
  </r>
  <r>
    <x v="407"/>
    <n v="1"/>
    <x v="0"/>
    <d v="2016-02-12T09:09:56"/>
    <d v="2016-02-12T14:30:00"/>
    <d v="1899-12-30T05:20:04"/>
    <n v="320.06033333251253"/>
    <s v="Friday"/>
    <x v="1"/>
    <s v="2016-02-6"/>
    <x v="1"/>
  </r>
  <r>
    <x v="407"/>
    <n v="1"/>
    <x v="1"/>
    <d v="2016-02-12T09:13:17"/>
    <d v="2016-02-12T12:52:19"/>
    <d v="1899-12-30T03:39:02"/>
    <n v="219.03995000640862"/>
    <s v="Friday"/>
    <x v="1"/>
    <s v="2016-02-6"/>
    <x v="1"/>
  </r>
  <r>
    <x v="407"/>
    <n v="1"/>
    <x v="0"/>
    <d v="2016-02-12T09:18:10"/>
    <d v="2016-02-13T03:06:17"/>
    <d v="1899-12-30T17:48:07"/>
    <n v="1068.1145500042476"/>
    <s v="Friday"/>
    <x v="1"/>
    <s v="2016-02-6"/>
    <x v="1"/>
  </r>
  <r>
    <x v="407"/>
    <n v="1"/>
    <x v="0"/>
    <d v="2016-02-12T09:21:26"/>
    <d v="2016-02-12T18:44:05"/>
    <d v="1899-12-30T09:22:39"/>
    <n v="562.65611666603945"/>
    <s v="Friday"/>
    <x v="1"/>
    <s v="2016-02-6"/>
    <x v="1"/>
  </r>
  <r>
    <x v="407"/>
    <n v="1"/>
    <x v="1"/>
    <d v="2016-02-12T09:23:38"/>
    <d v="2016-02-13T13:19:13"/>
    <d v="1899-12-31T03:55:35"/>
    <n v="1675.5823833402246"/>
    <s v="Friday"/>
    <x v="1"/>
    <s v="2016-02-6"/>
    <x v="1"/>
  </r>
  <r>
    <x v="407"/>
    <n v="0"/>
    <x v="0"/>
    <d v="2016-02-12T09:37:53"/>
    <d v="2016-02-12T13:09:08"/>
    <d v="1899-12-30T03:31:15"/>
    <n v="211.25621667131782"/>
    <s v="Friday"/>
    <x v="1"/>
    <s v="2016-02-6"/>
    <x v="1"/>
  </r>
  <r>
    <x v="407"/>
    <n v="1"/>
    <x v="0"/>
    <d v="2016-02-12T09:52:40"/>
    <d v="2016-02-12T16:59:54"/>
    <d v="1899-12-30T07:07:14"/>
    <n v="427.23895000526682"/>
    <s v="Friday"/>
    <x v="1"/>
    <s v="2016-02-6"/>
    <x v="1"/>
  </r>
  <r>
    <x v="407"/>
    <n v="1"/>
    <x v="0"/>
    <d v="2016-02-12T09:57:27"/>
    <d v="2016-02-13T12:11:00"/>
    <d v="1899-12-31T02:13:33"/>
    <n v="1573.5432166687679"/>
    <s v="Friday"/>
    <x v="1"/>
    <s v="2016-02-6"/>
    <x v="1"/>
  </r>
  <r>
    <x v="407"/>
    <n v="1"/>
    <x v="0"/>
    <d v="2016-02-12T10:00:13"/>
    <d v="2016-02-12T17:53:25"/>
    <d v="1899-12-30T07:53:12"/>
    <n v="473.20566666545346"/>
    <s v="Friday"/>
    <x v="1"/>
    <s v="2016-02-6"/>
    <x v="1"/>
  </r>
  <r>
    <x v="407"/>
    <n v="1"/>
    <x v="1"/>
    <d v="2016-02-12T10:15:05"/>
    <d v="2016-02-16T18:26:55"/>
    <d v="1900-01-03T08:11:50"/>
    <n v="6251.8344499950763"/>
    <s v="Friday"/>
    <x v="1"/>
    <s v="2016-02-6"/>
    <x v="1"/>
  </r>
  <r>
    <x v="407"/>
    <n v="1"/>
    <x v="0"/>
    <d v="2016-02-12T10:15:09"/>
    <d v="2016-02-12T21:14:00"/>
    <d v="1899-12-30T10:58:51"/>
    <n v="658.85188333690166"/>
    <s v="Friday"/>
    <x v="1"/>
    <s v="2016-02-6"/>
    <x v="1"/>
  </r>
  <r>
    <x v="407"/>
    <n v="0"/>
    <x v="0"/>
    <d v="2016-02-12T11:28:47"/>
    <d v="2016-02-12T14:18:30"/>
    <d v="1899-12-30T02:49:43"/>
    <n v="169.7086166718509"/>
    <s v="Friday"/>
    <x v="1"/>
    <s v="2016-02-6"/>
    <x v="1"/>
  </r>
  <r>
    <x v="407"/>
    <n v="1"/>
    <x v="2"/>
    <d v="2016-02-12T11:37:03"/>
    <d v="2016-02-12T15:51:46"/>
    <d v="1899-12-30T04:14:43"/>
    <n v="254.72038332838565"/>
    <s v="Friday"/>
    <x v="1"/>
    <s v="2016-02-6"/>
    <x v="1"/>
  </r>
  <r>
    <x v="407"/>
    <n v="1"/>
    <x v="1"/>
    <d v="2016-02-12T11:58:42"/>
    <d v="2016-02-12T21:53:00"/>
    <d v="1899-12-30T09:54:18"/>
    <n v="594.29361667251214"/>
    <s v="Friday"/>
    <x v="1"/>
    <s v="2016-02-6"/>
    <x v="1"/>
  </r>
  <r>
    <x v="407"/>
    <n v="0"/>
    <x v="0"/>
    <d v="2016-02-12T12:36:53"/>
    <d v="2016-02-12T18:46:21"/>
    <d v="1899-12-30T06:09:28"/>
    <n v="369.47366666863672"/>
    <s v="Friday"/>
    <x v="1"/>
    <s v="2016-02-6"/>
    <x v="1"/>
  </r>
  <r>
    <x v="407"/>
    <n v="1"/>
    <x v="1"/>
    <d v="2016-02-12T12:41:55"/>
    <d v="2016-02-12T18:06:40"/>
    <d v="1899-12-30T05:24:45"/>
    <n v="324.75061666220427"/>
    <s v="Friday"/>
    <x v="1"/>
    <s v="2016-02-6"/>
    <x v="1"/>
  </r>
  <r>
    <x v="407"/>
    <n v="1"/>
    <x v="0"/>
    <d v="2016-02-12T12:58:33"/>
    <d v="2016-02-12T16:35:40"/>
    <d v="1899-12-30T03:37:07"/>
    <n v="217.113450007746"/>
    <s v="Friday"/>
    <x v="1"/>
    <s v="2016-02-6"/>
    <x v="1"/>
  </r>
  <r>
    <x v="407"/>
    <n v="1"/>
    <x v="0"/>
    <d v="2016-02-12T13:06:24"/>
    <d v="2016-02-13T11:10:45"/>
    <d v="1899-12-30T22:04:21"/>
    <n v="1324.3471166642848"/>
    <s v="Friday"/>
    <x v="1"/>
    <s v="2016-02-6"/>
    <x v="1"/>
  </r>
  <r>
    <x v="407"/>
    <n v="1"/>
    <x v="0"/>
    <d v="2016-02-12T13:30:36"/>
    <d v="2016-02-12T16:21:36"/>
    <d v="1899-12-30T02:51:00"/>
    <n v="171.00328332977369"/>
    <s v="Friday"/>
    <x v="1"/>
    <s v="2016-02-6"/>
    <x v="1"/>
  </r>
  <r>
    <x v="407"/>
    <n v="0"/>
    <x v="2"/>
    <d v="2016-02-12T13:44:26"/>
    <d v="2016-02-12T18:57:37"/>
    <d v="1899-12-30T05:13:11"/>
    <n v="313.19095000508241"/>
    <s v="Friday"/>
    <x v="1"/>
    <s v="2016-02-6"/>
    <x v="1"/>
  </r>
  <r>
    <x v="407"/>
    <n v="1"/>
    <x v="0"/>
    <d v="2016-02-12T13:49:19"/>
    <d v="2016-02-15T14:59:47"/>
    <d v="1900-01-02T01:10:28"/>
    <n v="4390.4726166673936"/>
    <s v="Friday"/>
    <x v="1"/>
    <s v="2016-02-6"/>
    <x v="1"/>
  </r>
  <r>
    <x v="407"/>
    <n v="1"/>
    <x v="0"/>
    <d v="2016-02-12T14:54:20"/>
    <d v="2016-02-13T00:58:46"/>
    <d v="1899-12-30T10:04:26"/>
    <n v="604.44071666453965"/>
    <s v="Friday"/>
    <x v="1"/>
    <s v="2016-02-6"/>
    <x v="1"/>
  </r>
  <r>
    <x v="407"/>
    <n v="0"/>
    <x v="0"/>
    <d v="2016-02-12T15:18:45"/>
    <d v="2016-02-12T19:45:00"/>
    <d v="1899-12-30T04:26:15"/>
    <n v="266.24349999474362"/>
    <s v="Friday"/>
    <x v="1"/>
    <s v="2016-02-6"/>
    <x v="1"/>
  </r>
  <r>
    <x v="407"/>
    <n v="0"/>
    <x v="1"/>
    <d v="2016-02-12T15:24:24"/>
    <d v="2016-02-12T21:59:28"/>
    <d v="1899-12-30T06:35:04"/>
    <n v="395.05894999718294"/>
    <s v="Friday"/>
    <x v="1"/>
    <s v="2016-02-6"/>
    <x v="1"/>
  </r>
  <r>
    <x v="407"/>
    <n v="0"/>
    <x v="0"/>
    <d v="2016-02-12T15:33:38"/>
    <d v="2016-02-12T19:44:26"/>
    <d v="1899-12-30T04:10:48"/>
    <n v="250.80583332921378"/>
    <s v="Friday"/>
    <x v="1"/>
    <s v="2016-02-6"/>
    <x v="1"/>
  </r>
  <r>
    <x v="407"/>
    <n v="0"/>
    <x v="1"/>
    <d v="2016-02-12T15:38:38"/>
    <d v="2016-02-13T11:41:36"/>
    <d v="1899-12-30T20:02:58"/>
    <n v="1202.9713333386462"/>
    <s v="Friday"/>
    <x v="1"/>
    <s v="2016-02-6"/>
    <x v="1"/>
  </r>
  <r>
    <x v="407"/>
    <n v="0"/>
    <x v="1"/>
    <d v="2016-02-12T15:45:29"/>
    <d v="2016-02-12T21:18:03"/>
    <d v="1899-12-30T05:32:34"/>
    <n v="332.56516666151583"/>
    <s v="Friday"/>
    <x v="1"/>
    <s v="2016-02-6"/>
    <x v="1"/>
  </r>
  <r>
    <x v="407"/>
    <n v="0"/>
    <x v="0"/>
    <d v="2016-02-12T16:06:13"/>
    <d v="2016-02-12T22:50:33"/>
    <d v="1899-12-30T06:44:20"/>
    <n v="404.33078333968297"/>
    <s v="Friday"/>
    <x v="1"/>
    <s v="2016-02-6"/>
    <x v="1"/>
  </r>
  <r>
    <x v="407"/>
    <n v="1"/>
    <x v="0"/>
    <d v="2016-02-12T16:10:21"/>
    <d v="2016-02-12T23:11:00"/>
    <d v="1899-12-30T07:00:39"/>
    <n v="420.65488332998939"/>
    <s v="Friday"/>
    <x v="1"/>
    <s v="2016-02-6"/>
    <x v="1"/>
  </r>
  <r>
    <x v="407"/>
    <n v="1"/>
    <x v="0"/>
    <d v="2016-02-12T16:20:03"/>
    <d v="2016-02-13T11:21:10"/>
    <d v="1899-12-30T19:01:07"/>
    <n v="1141.1126666609198"/>
    <s v="Friday"/>
    <x v="1"/>
    <s v="2016-02-6"/>
    <x v="1"/>
  </r>
  <r>
    <x v="407"/>
    <n v="1"/>
    <x v="1"/>
    <d v="2016-02-12T16:35:11"/>
    <d v="2016-02-13T15:19:55"/>
    <d v="1899-12-30T22:44:44"/>
    <n v="1364.7262166754808"/>
    <s v="Friday"/>
    <x v="1"/>
    <s v="2016-02-6"/>
    <x v="1"/>
  </r>
  <r>
    <x v="407"/>
    <n v="1"/>
    <x v="0"/>
    <d v="2016-02-12T16:36:47"/>
    <d v="2016-02-13T02:22:56"/>
    <d v="1899-12-30T09:46:09"/>
    <n v="586.14699999801815"/>
    <s v="Friday"/>
    <x v="1"/>
    <s v="2016-02-6"/>
    <x v="1"/>
  </r>
  <r>
    <x v="407"/>
    <n v="0"/>
    <x v="2"/>
    <d v="2016-02-12T16:42:12"/>
    <d v="2016-02-13T01:00:43"/>
    <d v="1899-12-30T08:18:31"/>
    <n v="498.51011666469276"/>
    <s v="Friday"/>
    <x v="1"/>
    <s v="2016-02-6"/>
    <x v="1"/>
  </r>
  <r>
    <x v="407"/>
    <n v="0"/>
    <x v="0"/>
    <d v="2016-02-12T16:56:25"/>
    <d v="2016-02-13T05:05:22"/>
    <d v="1899-12-30T12:08:57"/>
    <n v="728.95421667024493"/>
    <s v="Friday"/>
    <x v="1"/>
    <s v="2016-02-6"/>
    <x v="1"/>
  </r>
  <r>
    <x v="407"/>
    <n v="1"/>
    <x v="0"/>
    <d v="2016-02-12T17:16:48"/>
    <d v="2016-02-12T19:57:40"/>
    <d v="1899-12-30T02:40:52"/>
    <n v="160.87305000051856"/>
    <s v="Friday"/>
    <x v="1"/>
    <s v="2016-02-6"/>
    <x v="1"/>
  </r>
  <r>
    <x v="407"/>
    <n v="0"/>
    <x v="0"/>
    <d v="2016-02-12T17:29:49"/>
    <d v="2016-02-12T23:20:16"/>
    <d v="1899-12-30T05:50:27"/>
    <n v="350.45366666279733"/>
    <s v="Friday"/>
    <x v="1"/>
    <s v="2016-02-6"/>
    <x v="1"/>
  </r>
  <r>
    <x v="407"/>
    <n v="0"/>
    <x v="0"/>
    <d v="2016-02-12T17:35:40"/>
    <d v="2016-02-13T08:56:24"/>
    <d v="1899-12-30T15:20:44"/>
    <n v="920.73416666826233"/>
    <s v="Friday"/>
    <x v="1"/>
    <s v="2016-02-6"/>
    <x v="1"/>
  </r>
  <r>
    <x v="407"/>
    <n v="1"/>
    <x v="0"/>
    <d v="2016-02-12T17:52:34"/>
    <d v="2016-02-13T05:04:27"/>
    <d v="1899-12-30T11:11:53"/>
    <n v="671.87611666624434"/>
    <s v="Friday"/>
    <x v="1"/>
    <s v="2016-02-6"/>
    <x v="1"/>
  </r>
  <r>
    <x v="407"/>
    <n v="1"/>
    <x v="2"/>
    <d v="2016-02-12T18:03:51"/>
    <d v="2016-02-13T03:44:17"/>
    <d v="1899-12-30T09:40:26"/>
    <n v="580.42521666618995"/>
    <s v="Friday"/>
    <x v="1"/>
    <s v="2016-02-6"/>
    <x v="1"/>
  </r>
  <r>
    <x v="407"/>
    <n v="0"/>
    <x v="2"/>
    <d v="2016-02-12T18:54:41"/>
    <d v="2016-02-13T03:12:55"/>
    <d v="1899-12-30T08:18:14"/>
    <n v="498.22905000415631"/>
    <s v="Friday"/>
    <x v="1"/>
    <s v="2016-02-6"/>
    <x v="1"/>
  </r>
  <r>
    <x v="407"/>
    <n v="0"/>
    <x v="0"/>
    <d v="2016-02-12T18:52:22"/>
    <d v="2016-02-12T23:08:18"/>
    <d v="1899-12-30T04:15:56"/>
    <n v="255.9403333242517"/>
    <s v="Friday"/>
    <x v="1"/>
    <s v="2016-02-6"/>
    <x v="1"/>
  </r>
  <r>
    <x v="407"/>
    <n v="1"/>
    <x v="0"/>
    <d v="2016-02-12T19:19:08"/>
    <d v="2016-02-12T23:42:16"/>
    <d v="1899-12-30T04:23:08"/>
    <n v="263.13033333281055"/>
    <s v="Friday"/>
    <x v="1"/>
    <s v="2016-02-6"/>
    <x v="1"/>
  </r>
  <r>
    <x v="407"/>
    <n v="1"/>
    <x v="1"/>
    <d v="2016-02-12T19:24:04"/>
    <d v="2016-02-13T01:00:52"/>
    <d v="1899-12-30T05:36:48"/>
    <n v="336.79895000299439"/>
    <s v="Friday"/>
    <x v="1"/>
    <s v="2016-02-6"/>
    <x v="1"/>
  </r>
  <r>
    <x v="407"/>
    <n v="1"/>
    <x v="2"/>
    <d v="2016-02-12T19:37:06"/>
    <d v="2016-02-12T23:42:52"/>
    <d v="1899-12-30T04:05:46"/>
    <n v="245.76754999696277"/>
    <s v="Friday"/>
    <x v="1"/>
    <s v="2016-02-6"/>
    <x v="1"/>
  </r>
  <r>
    <x v="407"/>
    <n v="1"/>
    <x v="0"/>
    <d v="2016-02-12T19:44:04"/>
    <d v="2016-02-13T01:25:59"/>
    <d v="1899-12-30T05:41:55"/>
    <n v="341.92150000249967"/>
    <s v="Friday"/>
    <x v="1"/>
    <s v="2016-02-6"/>
    <x v="1"/>
  </r>
  <r>
    <x v="407"/>
    <n v="0"/>
    <x v="0"/>
    <d v="2016-02-12T19:47:28"/>
    <d v="2016-02-13T03:04:33"/>
    <d v="1899-12-30T07:17:05"/>
    <n v="437.07788332365453"/>
    <s v="Friday"/>
    <x v="1"/>
    <s v="2016-02-6"/>
    <x v="1"/>
  </r>
  <r>
    <x v="407"/>
    <n v="1"/>
    <x v="2"/>
    <d v="2016-02-12T19:59:06"/>
    <d v="2016-02-12T23:24:05"/>
    <d v="1899-12-30T03:24:59"/>
    <n v="204.98611666378565"/>
    <s v="Friday"/>
    <x v="1"/>
    <s v="2016-02-6"/>
    <x v="1"/>
  </r>
  <r>
    <x v="407"/>
    <n v="1"/>
    <x v="0"/>
    <d v="2016-02-12T20:02:09"/>
    <d v="2016-02-12T23:39:48"/>
    <d v="1899-12-30T03:37:39"/>
    <n v="217.64666667440906"/>
    <s v="Friday"/>
    <x v="1"/>
    <s v="2016-02-6"/>
    <x v="1"/>
  </r>
  <r>
    <x v="407"/>
    <n v="0"/>
    <x v="0"/>
    <d v="2016-02-12T20:28:14"/>
    <d v="2016-02-13T13:30:05"/>
    <d v="1899-12-30T17:01:51"/>
    <n v="1021.8575499951839"/>
    <s v="Friday"/>
    <x v="1"/>
    <s v="2016-02-6"/>
    <x v="1"/>
  </r>
  <r>
    <x v="407"/>
    <n v="0"/>
    <x v="2"/>
    <d v="2016-02-12T20:39:24"/>
    <d v="2016-02-12T23:29:25"/>
    <d v="1899-12-30T02:50:01"/>
    <n v="170.00904999207705"/>
    <s v="Friday"/>
    <x v="1"/>
    <s v="2016-02-6"/>
    <x v="1"/>
  </r>
  <r>
    <x v="407"/>
    <n v="1"/>
    <x v="0"/>
    <d v="2016-02-12T20:52:19"/>
    <d v="2016-02-13T00:49:30"/>
    <d v="1899-12-30T03:57:11"/>
    <n v="237.18078333651647"/>
    <s v="Friday"/>
    <x v="1"/>
    <s v="2016-02-6"/>
    <x v="1"/>
  </r>
  <r>
    <x v="407"/>
    <n v="0"/>
    <x v="0"/>
    <d v="2016-02-12T20:57:21"/>
    <d v="2016-02-13T09:37:14"/>
    <d v="1899-12-30T12:39:53"/>
    <n v="759.88738333107904"/>
    <s v="Friday"/>
    <x v="1"/>
    <s v="2016-02-6"/>
    <x v="1"/>
  </r>
  <r>
    <x v="407"/>
    <n v="1"/>
    <x v="1"/>
    <d v="2016-02-12T21:04:58"/>
    <d v="2016-02-13T13:14:57"/>
    <d v="1899-12-30T16:09:59"/>
    <n v="969.98450000421144"/>
    <s v="Friday"/>
    <x v="1"/>
    <s v="2016-02-6"/>
    <x v="1"/>
  </r>
  <r>
    <x v="407"/>
    <n v="1"/>
    <x v="0"/>
    <d v="2016-02-12T21:10:24"/>
    <d v="2016-02-13T14:59:37"/>
    <d v="1899-12-30T17:49:13"/>
    <n v="1069.2223833384924"/>
    <s v="Friday"/>
    <x v="1"/>
    <s v="2016-02-6"/>
    <x v="1"/>
  </r>
  <r>
    <x v="407"/>
    <n v="0"/>
    <x v="2"/>
    <d v="2016-02-12T21:16:26"/>
    <d v="2016-02-13T14:31:54"/>
    <d v="1899-12-30T17:15:28"/>
    <n v="1035.4659499973059"/>
    <s v="Friday"/>
    <x v="1"/>
    <s v="2016-02-6"/>
    <x v="1"/>
  </r>
  <r>
    <x v="407"/>
    <n v="0"/>
    <x v="0"/>
    <d v="2016-02-12T21:19:47"/>
    <d v="2016-02-13T00:23:04"/>
    <d v="1899-12-30T03:03:17"/>
    <n v="183.28094999422319"/>
    <s v="Friday"/>
    <x v="1"/>
    <s v="2016-02-6"/>
    <x v="1"/>
  </r>
  <r>
    <x v="407"/>
    <n v="1"/>
    <x v="0"/>
    <d v="2016-02-12T21:22:37"/>
    <d v="2016-02-13T10:25:05"/>
    <d v="1899-12-30T13:02:28"/>
    <n v="782.46755000087433"/>
    <s v="Friday"/>
    <x v="1"/>
    <s v="2016-02-6"/>
    <x v="1"/>
  </r>
  <r>
    <x v="407"/>
    <n v="0"/>
    <x v="0"/>
    <d v="2016-02-12T21:24:31"/>
    <d v="2016-02-13T01:52:57"/>
    <d v="1899-12-30T04:28:26"/>
    <n v="268.43388333334588"/>
    <s v="Friday"/>
    <x v="1"/>
    <s v="2016-02-6"/>
    <x v="1"/>
  </r>
  <r>
    <x v="407"/>
    <n v="0"/>
    <x v="0"/>
    <d v="2016-02-12T21:36:47"/>
    <d v="2016-02-13T04:31:33"/>
    <d v="1899-12-30T06:54:46"/>
    <n v="414.76578332833014"/>
    <s v="Friday"/>
    <x v="1"/>
    <s v="2016-02-6"/>
    <x v="1"/>
  </r>
  <r>
    <x v="407"/>
    <n v="0"/>
    <x v="0"/>
    <d v="2016-02-12T21:40:00"/>
    <d v="2016-02-13T13:31:05"/>
    <d v="1899-12-30T15:51:05"/>
    <n v="951.07716667000204"/>
    <s v="Friday"/>
    <x v="1"/>
    <s v="2016-02-6"/>
    <x v="1"/>
  </r>
  <r>
    <x v="407"/>
    <n v="1"/>
    <x v="1"/>
    <d v="2016-02-12T21:42:21"/>
    <d v="2016-02-13T02:27:31"/>
    <d v="1899-12-30T04:45:10"/>
    <n v="285.16355000669137"/>
    <s v="Friday"/>
    <x v="1"/>
    <s v="2016-02-6"/>
    <x v="1"/>
  </r>
  <r>
    <x v="407"/>
    <n v="1"/>
    <x v="0"/>
    <d v="2016-02-12T21:45:00"/>
    <d v="2016-02-13T03:13:55"/>
    <d v="1899-12-30T05:28:55"/>
    <n v="328.91371667152271"/>
    <s v="Friday"/>
    <x v="1"/>
    <s v="2016-02-6"/>
    <x v="1"/>
  </r>
  <r>
    <x v="407"/>
    <n v="1"/>
    <x v="1"/>
    <d v="2016-02-12T21:50:41"/>
    <d v="2016-02-13T21:17:18"/>
    <d v="1899-12-30T23:26:37"/>
    <n v="1406.6086166677997"/>
    <s v="Friday"/>
    <x v="1"/>
    <s v="2016-02-6"/>
    <x v="1"/>
  </r>
  <r>
    <x v="407"/>
    <n v="1"/>
    <x v="0"/>
    <d v="2016-02-12T22:20:05"/>
    <d v="2016-02-13T03:12:04"/>
    <d v="1899-12-30T04:51:59"/>
    <n v="291.98266667313874"/>
    <s v="Friday"/>
    <x v="1"/>
    <s v="2016-02-6"/>
    <x v="1"/>
  </r>
  <r>
    <x v="407"/>
    <n v="0"/>
    <x v="0"/>
    <d v="2016-02-12T22:23:42"/>
    <d v="2016-02-13T10:07:57"/>
    <d v="1899-12-30T11:44:15"/>
    <n v="704.25154999829829"/>
    <s v="Friday"/>
    <x v="1"/>
    <s v="2016-02-6"/>
    <x v="1"/>
  </r>
  <r>
    <x v="407"/>
    <n v="1"/>
    <x v="0"/>
    <d v="2016-02-12T22:39:33"/>
    <d v="2016-02-13T07:37:11"/>
    <d v="1899-12-30T08:57:38"/>
    <n v="537.6364499994088"/>
    <s v="Friday"/>
    <x v="1"/>
    <s v="2016-02-6"/>
    <x v="1"/>
  </r>
  <r>
    <x v="407"/>
    <n v="0"/>
    <x v="0"/>
    <d v="2016-02-12T22:53:48"/>
    <d v="2016-02-13T13:34:36"/>
    <d v="1899-12-30T14:40:48"/>
    <n v="880.7974500011187"/>
    <s v="Friday"/>
    <x v="1"/>
    <s v="2016-02-6"/>
    <x v="1"/>
  </r>
  <r>
    <x v="407"/>
    <n v="0"/>
    <x v="0"/>
    <d v="2016-02-12T22:54:15"/>
    <d v="2016-02-13T15:09:00"/>
    <d v="1899-12-30T16:14:45"/>
    <n v="974.74328332697041"/>
    <s v="Friday"/>
    <x v="1"/>
    <s v="2016-02-6"/>
    <x v="1"/>
  </r>
  <r>
    <x v="407"/>
    <n v="0"/>
    <x v="0"/>
    <d v="2016-02-12T23:08:09"/>
    <d v="2016-02-13T10:55:12"/>
    <d v="1899-12-30T11:47:03"/>
    <n v="707.04828333458863"/>
    <s v="Friday"/>
    <x v="1"/>
    <s v="2016-02-6"/>
    <x v="1"/>
  </r>
  <r>
    <x v="407"/>
    <n v="0"/>
    <x v="2"/>
    <d v="2016-02-12T23:34:22"/>
    <d v="2016-02-13T01:25:19"/>
    <d v="1899-12-30T01:50:57"/>
    <n v="110.95788333099335"/>
    <s v="Friday"/>
    <x v="1"/>
    <s v="2016-02-6"/>
    <x v="1"/>
  </r>
  <r>
    <x v="407"/>
    <n v="0"/>
    <x v="0"/>
    <d v="2016-02-12T23:49:32"/>
    <d v="2016-02-13T03:45:09"/>
    <d v="1899-12-30T03:55:37"/>
    <n v="235.6149499991443"/>
    <s v="Friday"/>
    <x v="1"/>
    <s v="2016-02-6"/>
    <x v="1"/>
  </r>
  <r>
    <x v="408"/>
    <n v="0"/>
    <x v="0"/>
    <d v="2016-02-13T00:10:32"/>
    <d v="2016-02-13T09:19:54"/>
    <d v="1899-12-30T09:09:22"/>
    <n v="549.36766666942276"/>
    <s v="Saturday"/>
    <x v="1"/>
    <s v="2016-02-7"/>
    <x v="1"/>
  </r>
  <r>
    <x v="408"/>
    <n v="0"/>
    <x v="0"/>
    <d v="2016-02-13T00:12:24"/>
    <d v="2016-02-13T04:32:01"/>
    <d v="1899-12-30T04:19:37"/>
    <n v="259.62388333166018"/>
    <s v="Saturday"/>
    <x v="1"/>
    <s v="2016-02-7"/>
    <x v="1"/>
  </r>
  <r>
    <x v="408"/>
    <n v="0"/>
    <x v="0"/>
    <d v="2016-02-13T00:18:47"/>
    <d v="2016-02-13T05:29:26"/>
    <d v="1899-12-30T05:10:39"/>
    <n v="310.64249999821186"/>
    <s v="Saturday"/>
    <x v="1"/>
    <s v="2016-02-7"/>
    <x v="1"/>
  </r>
  <r>
    <x v="408"/>
    <n v="0"/>
    <x v="2"/>
    <d v="2016-02-13T00:17:15"/>
    <d v="2016-02-13T03:28:06"/>
    <d v="1899-12-30T03:10:51"/>
    <n v="190.84878333611414"/>
    <s v="Saturday"/>
    <x v="1"/>
    <s v="2016-02-7"/>
    <x v="1"/>
  </r>
  <r>
    <x v="408"/>
    <n v="0"/>
    <x v="0"/>
    <d v="2016-02-13T00:28:55"/>
    <d v="2016-02-13T20:25:35"/>
    <d v="1899-12-30T19:56:40"/>
    <n v="1196.6636666678824"/>
    <s v="Saturday"/>
    <x v="1"/>
    <s v="2016-02-7"/>
    <x v="1"/>
  </r>
  <r>
    <x v="408"/>
    <n v="1"/>
    <x v="0"/>
    <d v="2016-02-13T00:35:26"/>
    <d v="2016-02-13T14:17:00"/>
    <d v="1899-12-30T13:41:34"/>
    <n v="821.56483332510106"/>
    <s v="Saturday"/>
    <x v="1"/>
    <s v="2016-02-7"/>
    <x v="1"/>
  </r>
  <r>
    <x v="408"/>
    <n v="0"/>
    <x v="0"/>
    <d v="2016-02-13T01:03:52"/>
    <d v="2016-02-13T07:20:17"/>
    <d v="1899-12-30T06:16:25"/>
    <n v="376.41716667101718"/>
    <s v="Saturday"/>
    <x v="1"/>
    <s v="2016-02-7"/>
    <x v="1"/>
  </r>
  <r>
    <x v="408"/>
    <n v="1"/>
    <x v="0"/>
    <d v="2016-02-13T01:15:01"/>
    <d v="2016-02-13T05:38:16"/>
    <d v="1899-12-30T04:23:15"/>
    <n v="263.24361667153426"/>
    <s v="Saturday"/>
    <x v="1"/>
    <s v="2016-02-7"/>
    <x v="1"/>
  </r>
  <r>
    <x v="408"/>
    <n v="0"/>
    <x v="0"/>
    <d v="2016-02-13T01:22:22"/>
    <d v="2016-02-13T05:09:18"/>
    <d v="1899-12-30T03:46:56"/>
    <n v="226.93583333166316"/>
    <s v="Saturday"/>
    <x v="1"/>
    <s v="2016-02-7"/>
    <x v="1"/>
  </r>
  <r>
    <x v="408"/>
    <n v="1"/>
    <x v="0"/>
    <d v="2016-02-13T01:29:06"/>
    <d v="2016-02-13T09:35:25"/>
    <d v="1899-12-30T08:06:19"/>
    <n v="486.32483333582059"/>
    <s v="Saturday"/>
    <x v="1"/>
    <s v="2016-02-7"/>
    <x v="1"/>
  </r>
  <r>
    <x v="408"/>
    <n v="0"/>
    <x v="2"/>
    <d v="2016-02-13T01:52:41"/>
    <d v="2016-02-13T08:07:51"/>
    <d v="1899-12-30T06:15:10"/>
    <n v="375.17438333365135"/>
    <s v="Saturday"/>
    <x v="1"/>
    <s v="2016-02-7"/>
    <x v="1"/>
  </r>
  <r>
    <x v="408"/>
    <n v="0"/>
    <x v="0"/>
    <d v="2016-02-13T02:08:16"/>
    <d v="2016-02-13T21:16:10"/>
    <d v="1899-12-30T19:07:54"/>
    <n v="1147.8918333328329"/>
    <s v="Saturday"/>
    <x v="1"/>
    <s v="2016-02-7"/>
    <x v="1"/>
  </r>
  <r>
    <x v="408"/>
    <n v="0"/>
    <x v="0"/>
    <d v="2016-02-13T03:20:50"/>
    <d v="2016-02-13T11:47:50"/>
    <d v="1899-12-30T08:27:00"/>
    <n v="507.00621666619554"/>
    <s v="Saturday"/>
    <x v="1"/>
    <s v="2016-02-7"/>
    <x v="1"/>
  </r>
  <r>
    <x v="408"/>
    <n v="1"/>
    <x v="2"/>
    <d v="2016-02-13T03:22:42"/>
    <d v="2016-02-13T07:04:55"/>
    <d v="1899-12-30T03:42:13"/>
    <n v="222.21138333203271"/>
    <s v="Saturday"/>
    <x v="1"/>
    <s v="2016-02-7"/>
    <x v="1"/>
  </r>
  <r>
    <x v="408"/>
    <n v="1"/>
    <x v="0"/>
    <d v="2016-02-13T04:37:20"/>
    <d v="2016-02-13T11:46:53"/>
    <d v="1899-12-30T07:09:33"/>
    <n v="429.55433333641849"/>
    <s v="Saturday"/>
    <x v="1"/>
    <s v="2016-02-7"/>
    <x v="1"/>
  </r>
  <r>
    <x v="408"/>
    <n v="1"/>
    <x v="0"/>
    <d v="2016-02-13T05:04:22"/>
    <d v="2016-02-13T15:16:58"/>
    <d v="1899-12-30T10:12:36"/>
    <n v="612.60016666143201"/>
    <s v="Saturday"/>
    <x v="1"/>
    <s v="2016-02-7"/>
    <x v="1"/>
  </r>
  <r>
    <x v="408"/>
    <n v="1"/>
    <x v="0"/>
    <d v="2016-02-13T05:12:44"/>
    <d v="2016-02-13T11:43:07"/>
    <d v="1899-12-30T06:30:23"/>
    <n v="390.37888333783485"/>
    <s v="Saturday"/>
    <x v="1"/>
    <s v="2016-02-7"/>
    <x v="1"/>
  </r>
  <r>
    <x v="408"/>
    <n v="1"/>
    <x v="0"/>
    <d v="2016-02-13T05:45:45"/>
    <d v="2016-02-13T12:26:10"/>
    <d v="1899-12-30T06:40:25"/>
    <n v="400.42350000003353"/>
    <s v="Saturday"/>
    <x v="1"/>
    <s v="2016-02-7"/>
    <x v="1"/>
  </r>
  <r>
    <x v="408"/>
    <n v="0"/>
    <x v="0"/>
    <d v="2016-02-13T06:04:42"/>
    <d v="2016-02-13T17:44:30"/>
    <d v="1899-12-30T11:39:48"/>
    <n v="699.7936166706495"/>
    <s v="Saturday"/>
    <x v="1"/>
    <s v="2016-02-7"/>
    <x v="1"/>
  </r>
  <r>
    <x v="408"/>
    <n v="1"/>
    <x v="0"/>
    <d v="2016-02-13T06:39:05"/>
    <d v="2016-02-13T11:14:05"/>
    <d v="1899-12-30T04:35:00"/>
    <n v="274.99949999386445"/>
    <s v="Saturday"/>
    <x v="1"/>
    <s v="2016-02-7"/>
    <x v="1"/>
  </r>
  <r>
    <x v="408"/>
    <n v="0"/>
    <x v="0"/>
    <d v="2016-02-13T07:21:36"/>
    <d v="2016-02-13T10:41:05"/>
    <d v="1899-12-30T03:19:29"/>
    <n v="199.4796666665934"/>
    <s v="Saturday"/>
    <x v="1"/>
    <s v="2016-02-7"/>
    <x v="1"/>
  </r>
  <r>
    <x v="408"/>
    <n v="0"/>
    <x v="0"/>
    <d v="2016-02-13T07:30:07"/>
    <d v="2016-02-13T14:11:40"/>
    <d v="1899-12-30T06:41:33"/>
    <n v="401.55466666677967"/>
    <s v="Saturday"/>
    <x v="1"/>
    <s v="2016-02-7"/>
    <x v="1"/>
  </r>
  <r>
    <x v="408"/>
    <n v="1"/>
    <x v="0"/>
    <d v="2016-02-13T07:31:03"/>
    <d v="2016-02-13T10:25:12"/>
    <d v="1899-12-30T02:54:09"/>
    <n v="174.14661667076871"/>
    <s v="Saturday"/>
    <x v="1"/>
    <s v="2016-02-7"/>
    <x v="1"/>
  </r>
  <r>
    <x v="408"/>
    <n v="1"/>
    <x v="0"/>
    <d v="2016-02-13T07:48:41"/>
    <d v="2016-02-13T14:59:00"/>
    <d v="1899-12-30T07:10:19"/>
    <n v="430.31983332708478"/>
    <s v="Saturday"/>
    <x v="1"/>
    <s v="2016-02-7"/>
    <x v="1"/>
  </r>
  <r>
    <x v="408"/>
    <n v="1"/>
    <x v="0"/>
    <d v="2016-02-13T08:01:20"/>
    <d v="2016-02-13T13:00:13"/>
    <d v="1899-12-30T04:58:53"/>
    <n v="298.87521665892564"/>
    <s v="Saturday"/>
    <x v="1"/>
    <s v="2016-02-7"/>
    <x v="1"/>
  </r>
  <r>
    <x v="408"/>
    <n v="1"/>
    <x v="0"/>
    <d v="2016-02-13T08:24:10"/>
    <d v="2016-02-13T13:54:39"/>
    <d v="1899-12-30T05:30:29"/>
    <n v="330.48661666573025"/>
    <s v="Saturday"/>
    <x v="1"/>
    <s v="2016-02-7"/>
    <x v="1"/>
  </r>
  <r>
    <x v="408"/>
    <n v="1"/>
    <x v="0"/>
    <d v="2016-02-13T08:34:43"/>
    <d v="2016-02-13T13:08:53"/>
    <d v="1899-12-30T04:34:10"/>
    <n v="274.16916666319594"/>
    <s v="Saturday"/>
    <x v="1"/>
    <s v="2016-02-7"/>
    <x v="1"/>
  </r>
  <r>
    <x v="408"/>
    <n v="1"/>
    <x v="1"/>
    <d v="2016-02-13T08:41:16"/>
    <d v="2016-02-13T14:39:00"/>
    <d v="1899-12-30T05:57:44"/>
    <n v="357.72733334102668"/>
    <s v="Saturday"/>
    <x v="1"/>
    <s v="2016-02-7"/>
    <x v="1"/>
  </r>
  <r>
    <x v="408"/>
    <n v="1"/>
    <x v="0"/>
    <d v="2016-02-13T08:43:50"/>
    <d v="2016-02-13T15:20:44"/>
    <d v="1899-12-30T06:36:54"/>
    <n v="396.89888332388364"/>
    <s v="Saturday"/>
    <x v="1"/>
    <s v="2016-02-7"/>
    <x v="1"/>
  </r>
  <r>
    <x v="408"/>
    <n v="1"/>
    <x v="0"/>
    <d v="2016-02-13T09:01:52"/>
    <d v="2016-02-13T15:24:46"/>
    <d v="1899-12-30T06:22:54"/>
    <n v="382.90338333346881"/>
    <s v="Saturday"/>
    <x v="1"/>
    <s v="2016-02-7"/>
    <x v="1"/>
  </r>
  <r>
    <x v="408"/>
    <n v="0"/>
    <x v="0"/>
    <d v="2016-02-13T09:32:53"/>
    <d v="2016-02-13T11:58:59"/>
    <d v="1899-12-30T02:26:06"/>
    <n v="146.09478334081359"/>
    <s v="Saturday"/>
    <x v="1"/>
    <s v="2016-02-7"/>
    <x v="1"/>
  </r>
  <r>
    <x v="408"/>
    <n v="1"/>
    <x v="0"/>
    <d v="2016-02-13T09:46:34"/>
    <d v="2016-02-13T14:03:37"/>
    <d v="1899-12-30T04:17:03"/>
    <n v="257.05328332842328"/>
    <s v="Saturday"/>
    <x v="1"/>
    <s v="2016-02-7"/>
    <x v="1"/>
  </r>
  <r>
    <x v="408"/>
    <n v="0"/>
    <x v="0"/>
    <d v="2016-02-13T10:39:35"/>
    <d v="2016-02-13T21:02:31"/>
    <d v="1899-12-30T10:22:56"/>
    <n v="622.9412833310198"/>
    <s v="Saturday"/>
    <x v="1"/>
    <s v="2016-02-7"/>
    <x v="1"/>
  </r>
  <r>
    <x v="408"/>
    <n v="0"/>
    <x v="0"/>
    <d v="2016-02-13T11:03:43"/>
    <d v="2016-02-13T14:47:06"/>
    <d v="1899-12-30T03:43:23"/>
    <n v="223.38104999740608"/>
    <s v="Saturday"/>
    <x v="1"/>
    <s v="2016-02-7"/>
    <x v="1"/>
  </r>
  <r>
    <x v="408"/>
    <n v="0"/>
    <x v="2"/>
    <d v="2016-02-13T11:51:32"/>
    <d v="2016-02-13T14:54:16"/>
    <d v="1899-12-30T03:02:44"/>
    <n v="182.726166669745"/>
    <s v="Saturday"/>
    <x v="1"/>
    <s v="2016-02-7"/>
    <x v="1"/>
  </r>
  <r>
    <x v="408"/>
    <n v="1"/>
    <x v="1"/>
    <d v="2016-02-13T12:35:23"/>
    <d v="2016-02-13T15:10:09"/>
    <d v="1899-12-30T02:34:46"/>
    <n v="154.77405000245199"/>
    <s v="Saturday"/>
    <x v="1"/>
    <s v="2016-02-7"/>
    <x v="1"/>
  </r>
  <r>
    <x v="408"/>
    <n v="1"/>
    <x v="2"/>
    <d v="2016-02-13T14:30:07"/>
    <d v="2016-02-13T20:59:26"/>
    <d v="1899-12-30T06:29:19"/>
    <n v="389.3190000008326"/>
    <s v="Saturday"/>
    <x v="1"/>
    <s v="2016-02-7"/>
    <x v="1"/>
  </r>
  <r>
    <x v="408"/>
    <n v="0"/>
    <x v="0"/>
    <d v="2016-02-13T15:24:10"/>
    <d v="2016-02-14T01:20:41"/>
    <d v="1899-12-30T09:56:31"/>
    <n v="596.51578333927318"/>
    <s v="Saturday"/>
    <x v="1"/>
    <s v="2016-02-7"/>
    <x v="1"/>
  </r>
  <r>
    <x v="408"/>
    <n v="1"/>
    <x v="2"/>
    <d v="2016-02-13T15:53:07"/>
    <d v="2016-02-13T21:59:12"/>
    <d v="1899-12-30T06:06:05"/>
    <n v="366.08954999945126"/>
    <s v="Saturday"/>
    <x v="1"/>
    <s v="2016-02-7"/>
    <x v="1"/>
  </r>
  <r>
    <x v="408"/>
    <n v="1"/>
    <x v="0"/>
    <d v="2016-02-13T15:59:06"/>
    <d v="2016-02-13T21:28:32"/>
    <d v="1899-12-30T05:29:26"/>
    <n v="329.4359999941662"/>
    <s v="Saturday"/>
    <x v="1"/>
    <s v="2016-02-7"/>
    <x v="1"/>
  </r>
  <r>
    <x v="408"/>
    <n v="0"/>
    <x v="2"/>
    <d v="2016-02-13T16:44:11"/>
    <d v="2016-02-13T20:04:55"/>
    <d v="1899-12-30T03:20:44"/>
    <n v="200.72988333762623"/>
    <s v="Saturday"/>
    <x v="1"/>
    <s v="2016-02-7"/>
    <x v="1"/>
  </r>
  <r>
    <x v="408"/>
    <n v="0"/>
    <x v="0"/>
    <d v="2016-02-13T16:52:11"/>
    <d v="2016-02-13T19:17:26"/>
    <d v="1899-12-30T02:25:15"/>
    <n v="145.24299999698997"/>
    <s v="Saturday"/>
    <x v="1"/>
    <s v="2016-02-7"/>
    <x v="1"/>
  </r>
  <r>
    <x v="408"/>
    <n v="0"/>
    <x v="1"/>
    <d v="2016-02-13T16:55:03"/>
    <d v="2016-02-13T20:32:50"/>
    <d v="1899-12-30T03:37:47"/>
    <n v="217.7858833281789"/>
    <s v="Saturday"/>
    <x v="1"/>
    <s v="2016-02-7"/>
    <x v="1"/>
  </r>
  <r>
    <x v="408"/>
    <n v="0"/>
    <x v="0"/>
    <d v="2016-02-13T16:59:37"/>
    <d v="2016-02-13T20:39:18"/>
    <d v="1899-12-30T03:39:41"/>
    <n v="219.68888333067298"/>
    <s v="Saturday"/>
    <x v="1"/>
    <s v="2016-02-7"/>
    <x v="1"/>
  </r>
  <r>
    <x v="408"/>
    <n v="0"/>
    <x v="0"/>
    <d v="2016-02-13T17:13:53"/>
    <d v="2016-02-13T22:06:21"/>
    <d v="1899-12-30T04:52:28"/>
    <n v="292.46355000534095"/>
    <s v="Saturday"/>
    <x v="1"/>
    <s v="2016-02-7"/>
    <x v="1"/>
  </r>
  <r>
    <x v="408"/>
    <n v="0"/>
    <x v="0"/>
    <d v="2016-02-13T17:21:53"/>
    <d v="2016-02-14T01:01:28"/>
    <d v="1899-12-30T07:39:35"/>
    <n v="459.57583334064111"/>
    <s v="Saturday"/>
    <x v="1"/>
    <s v="2016-02-7"/>
    <x v="1"/>
  </r>
  <r>
    <x v="408"/>
    <n v="1"/>
    <x v="0"/>
    <d v="2016-02-13T17:33:52"/>
    <d v="2016-02-13T21:42:45"/>
    <d v="1899-12-30T04:08:53"/>
    <n v="248.88644999591634"/>
    <s v="Saturday"/>
    <x v="1"/>
    <s v="2016-02-7"/>
    <x v="1"/>
  </r>
  <r>
    <x v="408"/>
    <n v="1"/>
    <x v="0"/>
    <d v="2016-02-13T17:43:05"/>
    <d v="2016-02-13T22:23:22"/>
    <d v="1899-12-30T04:40:17"/>
    <n v="280.27604999835603"/>
    <s v="Saturday"/>
    <x v="1"/>
    <s v="2016-02-7"/>
    <x v="1"/>
  </r>
  <r>
    <x v="408"/>
    <n v="0"/>
    <x v="0"/>
    <d v="2016-02-13T17:45:00"/>
    <d v="2016-02-14T14:50:27"/>
    <d v="1899-12-30T21:05:27"/>
    <n v="1265.4572833352722"/>
    <s v="Saturday"/>
    <x v="1"/>
    <s v="2016-02-7"/>
    <x v="1"/>
  </r>
  <r>
    <x v="408"/>
    <n v="0"/>
    <x v="0"/>
    <d v="2016-02-13T18:08:31"/>
    <d v="2016-02-13T21:14:28"/>
    <d v="1899-12-30T03:05:57"/>
    <n v="185.95049999887124"/>
    <s v="Saturday"/>
    <x v="1"/>
    <s v="2016-02-7"/>
    <x v="1"/>
  </r>
  <r>
    <x v="408"/>
    <n v="1"/>
    <x v="2"/>
    <d v="2016-02-13T18:13:40"/>
    <d v="2016-02-13T21:13:20"/>
    <d v="1899-12-30T02:59:40"/>
    <n v="179.66488333884627"/>
    <s v="Saturday"/>
    <x v="1"/>
    <s v="2016-02-7"/>
    <x v="1"/>
  </r>
  <r>
    <x v="408"/>
    <n v="1"/>
    <x v="0"/>
    <d v="2016-02-13T18:29:07"/>
    <d v="2016-02-13T21:03:35"/>
    <d v="1899-12-30T02:34:28"/>
    <n v="154.47378333541565"/>
    <s v="Saturday"/>
    <x v="1"/>
    <s v="2016-02-7"/>
    <x v="1"/>
  </r>
  <r>
    <x v="408"/>
    <n v="1"/>
    <x v="1"/>
    <d v="2016-02-13T18:30:43"/>
    <d v="2016-02-14T05:15:00"/>
    <d v="1899-12-30T10:44:17"/>
    <n v="644.28678333177231"/>
    <s v="Saturday"/>
    <x v="1"/>
    <s v="2016-02-7"/>
    <x v="1"/>
  </r>
  <r>
    <x v="408"/>
    <n v="0"/>
    <x v="0"/>
    <d v="2016-02-13T19:09:50"/>
    <d v="2016-02-13T23:03:26"/>
    <d v="1899-12-30T03:53:36"/>
    <n v="233.60016666236334"/>
    <s v="Saturday"/>
    <x v="1"/>
    <s v="2016-02-7"/>
    <x v="1"/>
  </r>
  <r>
    <x v="408"/>
    <n v="0"/>
    <x v="2"/>
    <d v="2016-02-13T19:12:51"/>
    <d v="2016-02-13T22:13:44"/>
    <d v="1899-12-30T03:00:53"/>
    <n v="180.88966666487977"/>
    <s v="Saturday"/>
    <x v="1"/>
    <s v="2016-02-7"/>
    <x v="1"/>
  </r>
  <r>
    <x v="408"/>
    <n v="1"/>
    <x v="0"/>
    <d v="2016-02-13T19:20:44"/>
    <d v="2016-02-14T01:02:43"/>
    <d v="1899-12-30T05:41:59"/>
    <n v="341.98866666527465"/>
    <s v="Saturday"/>
    <x v="1"/>
    <s v="2016-02-7"/>
    <x v="1"/>
  </r>
  <r>
    <x v="408"/>
    <n v="0"/>
    <x v="2"/>
    <d v="2016-02-13T19:32:35"/>
    <d v="2016-02-13T22:06:23"/>
    <d v="1899-12-30T02:33:48"/>
    <n v="153.79850000026636"/>
    <s v="Saturday"/>
    <x v="1"/>
    <s v="2016-02-7"/>
    <x v="1"/>
  </r>
  <r>
    <x v="408"/>
    <n v="0"/>
    <x v="0"/>
    <d v="2016-02-13T19:35:32"/>
    <d v="2016-02-14T17:45:03"/>
    <d v="1899-12-30T22:09:31"/>
    <n v="1329.5182166690938"/>
    <s v="Saturday"/>
    <x v="1"/>
    <s v="2016-02-7"/>
    <x v="1"/>
  </r>
  <r>
    <x v="408"/>
    <n v="1"/>
    <x v="0"/>
    <d v="2016-02-13T19:45:34"/>
    <d v="2016-02-14T00:56:09"/>
    <d v="1899-12-30T05:10:35"/>
    <n v="310.58361666742712"/>
    <s v="Saturday"/>
    <x v="1"/>
    <s v="2016-02-7"/>
    <x v="1"/>
  </r>
  <r>
    <x v="408"/>
    <n v="0"/>
    <x v="0"/>
    <d v="2016-02-13T19:49:14"/>
    <d v="2016-02-14T01:00:30"/>
    <d v="1899-12-30T05:11:16"/>
    <n v="311.27361666527577"/>
    <s v="Saturday"/>
    <x v="1"/>
    <s v="2016-02-7"/>
    <x v="1"/>
  </r>
  <r>
    <x v="408"/>
    <n v="0"/>
    <x v="0"/>
    <d v="2016-02-13T19:57:50"/>
    <d v="2016-02-14T18:12:26"/>
    <d v="1899-12-30T22:14:36"/>
    <n v="1334.5957833412103"/>
    <s v="Saturday"/>
    <x v="1"/>
    <s v="2016-02-7"/>
    <x v="1"/>
  </r>
  <r>
    <x v="408"/>
    <n v="1"/>
    <x v="2"/>
    <d v="2016-02-13T20:11:47"/>
    <d v="2016-02-14T02:28:12"/>
    <d v="1899-12-30T06:16:25"/>
    <n v="376.4112166617997"/>
    <s v="Saturday"/>
    <x v="1"/>
    <s v="2016-02-7"/>
    <x v="1"/>
  </r>
  <r>
    <x v="408"/>
    <n v="1"/>
    <x v="0"/>
    <d v="2016-02-13T20:21:13"/>
    <d v="2016-02-14T03:18:57"/>
    <d v="1899-12-30T06:57:44"/>
    <n v="417.7348833263386"/>
    <s v="Saturday"/>
    <x v="1"/>
    <s v="2016-02-7"/>
    <x v="1"/>
  </r>
  <r>
    <x v="408"/>
    <n v="0"/>
    <x v="0"/>
    <d v="2016-02-13T20:25:04"/>
    <d v="2016-02-14T07:43:21"/>
    <d v="1899-12-30T11:18:17"/>
    <n v="678.28666666173376"/>
    <s v="Saturday"/>
    <x v="1"/>
    <s v="2016-02-7"/>
    <x v="1"/>
  </r>
  <r>
    <x v="408"/>
    <n v="0"/>
    <x v="0"/>
    <d v="2016-02-13T20:26:24"/>
    <d v="2016-02-14T01:01:35"/>
    <d v="1899-12-30T04:35:11"/>
    <n v="275.18455000477843"/>
    <s v="Saturday"/>
    <x v="1"/>
    <s v="2016-02-7"/>
    <x v="1"/>
  </r>
  <r>
    <x v="408"/>
    <n v="0"/>
    <x v="0"/>
    <d v="2016-02-13T20:28:42"/>
    <d v="2016-02-14T00:57:59"/>
    <d v="1899-12-30T04:29:17"/>
    <n v="269.27794999326579"/>
    <s v="Saturday"/>
    <x v="1"/>
    <s v="2016-02-7"/>
    <x v="1"/>
  </r>
  <r>
    <x v="408"/>
    <n v="0"/>
    <x v="0"/>
    <d v="2016-02-13T20:41:19"/>
    <d v="2016-02-14T10:08:27"/>
    <d v="1899-12-30T13:27:08"/>
    <n v="807.13516666553915"/>
    <s v="Saturday"/>
    <x v="1"/>
    <s v="2016-02-7"/>
    <x v="1"/>
  </r>
  <r>
    <x v="408"/>
    <n v="1"/>
    <x v="2"/>
    <d v="2016-02-13T20:48:00"/>
    <d v="2016-02-14T01:54:45"/>
    <d v="1899-12-30T05:06:45"/>
    <n v="306.75716667319648"/>
    <s v="Saturday"/>
    <x v="1"/>
    <s v="2016-02-7"/>
    <x v="1"/>
  </r>
  <r>
    <x v="408"/>
    <n v="0"/>
    <x v="0"/>
    <d v="2016-02-13T20:49:35"/>
    <d v="2016-02-14T02:47:01"/>
    <d v="1899-12-30T05:57:26"/>
    <n v="357.425116666127"/>
    <s v="Saturday"/>
    <x v="1"/>
    <s v="2016-02-7"/>
    <x v="1"/>
  </r>
  <r>
    <x v="408"/>
    <n v="1"/>
    <x v="0"/>
    <d v="2016-02-13T21:06:51"/>
    <d v="2016-02-14T02:29:46"/>
    <d v="1899-12-30T05:22:55"/>
    <n v="322.91655000764877"/>
    <s v="Saturday"/>
    <x v="1"/>
    <s v="2016-02-7"/>
    <x v="1"/>
  </r>
  <r>
    <x v="408"/>
    <n v="0"/>
    <x v="0"/>
    <d v="2016-02-13T21:10:47"/>
    <d v="2016-02-14T00:39:33"/>
    <d v="1899-12-30T03:28:46"/>
    <n v="208.77244999981485"/>
    <s v="Saturday"/>
    <x v="1"/>
    <s v="2016-02-7"/>
    <x v="1"/>
  </r>
  <r>
    <x v="408"/>
    <n v="1"/>
    <x v="0"/>
    <d v="2016-02-13T21:08:53"/>
    <d v="2016-02-14T11:35:00"/>
    <d v="1899-12-30T14:26:07"/>
    <n v="866.11783333355561"/>
    <s v="Saturday"/>
    <x v="1"/>
    <s v="2016-02-7"/>
    <x v="1"/>
  </r>
  <r>
    <x v="408"/>
    <n v="1"/>
    <x v="0"/>
    <d v="2016-02-13T21:13:38"/>
    <d v="2016-02-14T02:55:01"/>
    <d v="1899-12-30T05:41:23"/>
    <n v="341.38178332708776"/>
    <s v="Saturday"/>
    <x v="1"/>
    <s v="2016-02-7"/>
    <x v="1"/>
  </r>
  <r>
    <x v="408"/>
    <n v="1"/>
    <x v="0"/>
    <d v="2016-02-13T21:19:04"/>
    <d v="2016-02-14T00:33:07"/>
    <d v="1899-12-30T03:14:03"/>
    <n v="194.04411666328087"/>
    <s v="Saturday"/>
    <x v="1"/>
    <s v="2016-02-7"/>
    <x v="1"/>
  </r>
  <r>
    <x v="408"/>
    <n v="0"/>
    <x v="0"/>
    <d v="2016-02-13T21:31:32"/>
    <d v="2016-02-14T01:21:21"/>
    <d v="1899-12-30T03:49:49"/>
    <n v="229.81438333634287"/>
    <s v="Saturday"/>
    <x v="1"/>
    <s v="2016-02-7"/>
    <x v="1"/>
  </r>
  <r>
    <x v="408"/>
    <n v="1"/>
    <x v="0"/>
    <d v="2016-02-13T21:35:57"/>
    <d v="2016-02-14T00:16:02"/>
    <d v="1899-12-30T02:40:05"/>
    <n v="160.09083333075978"/>
    <s v="Saturday"/>
    <x v="1"/>
    <s v="2016-02-7"/>
    <x v="1"/>
  </r>
  <r>
    <x v="408"/>
    <n v="1"/>
    <x v="0"/>
    <d v="2016-02-13T21:44:11"/>
    <d v="2016-02-14T04:46:00"/>
    <d v="1899-12-30T07:01:49"/>
    <n v="421.82316666701809"/>
    <s v="Saturday"/>
    <x v="1"/>
    <s v="2016-02-7"/>
    <x v="1"/>
  </r>
  <r>
    <x v="408"/>
    <n v="0"/>
    <x v="0"/>
    <d v="2016-02-13T21:58:54"/>
    <d v="2016-02-14T03:17:22"/>
    <d v="1899-12-30T05:18:28"/>
    <n v="318.45871667610481"/>
    <s v="Saturday"/>
    <x v="1"/>
    <s v="2016-02-7"/>
    <x v="1"/>
  </r>
  <r>
    <x v="408"/>
    <n v="0"/>
    <x v="0"/>
    <d v="2016-02-13T22:00:23"/>
    <d v="2016-02-14T18:37:29"/>
    <d v="1899-12-30T20:37:06"/>
    <n v="1237.1024499996565"/>
    <s v="Saturday"/>
    <x v="1"/>
    <s v="2016-02-7"/>
    <x v="1"/>
  </r>
  <r>
    <x v="408"/>
    <n v="1"/>
    <x v="0"/>
    <d v="2016-02-13T22:12:19"/>
    <d v="2016-02-14T02:56:17"/>
    <d v="1899-12-30T04:43:58"/>
    <n v="283.96933333366178"/>
    <s v="Saturday"/>
    <x v="1"/>
    <s v="2016-02-7"/>
    <x v="1"/>
  </r>
  <r>
    <x v="408"/>
    <n v="0"/>
    <x v="1"/>
    <d v="2016-02-13T22:41:51"/>
    <d v="2016-02-15T22:33:47"/>
    <d v="1899-12-31T23:51:56"/>
    <n v="2871.9266166735906"/>
    <s v="Saturday"/>
    <x v="1"/>
    <s v="2016-02-7"/>
    <x v="1"/>
  </r>
  <r>
    <x v="408"/>
    <n v="0"/>
    <x v="0"/>
    <d v="2016-02-13T23:06:36"/>
    <d v="2016-02-14T02:57:14"/>
    <d v="1899-12-30T03:50:38"/>
    <n v="230.64005000051111"/>
    <s v="Saturday"/>
    <x v="1"/>
    <s v="2016-02-7"/>
    <x v="1"/>
  </r>
  <r>
    <x v="408"/>
    <n v="1"/>
    <x v="0"/>
    <d v="2016-02-13T23:14:59"/>
    <d v="2016-02-14T02:35:00"/>
    <d v="1899-12-30T03:20:01"/>
    <n v="200.02005000715144"/>
    <s v="Saturday"/>
    <x v="1"/>
    <s v="2016-02-7"/>
    <x v="1"/>
  </r>
  <r>
    <x v="408"/>
    <n v="1"/>
    <x v="0"/>
    <d v="2016-02-13T23:25:41"/>
    <d v="2016-02-14T07:35:49"/>
    <d v="1899-12-30T08:10:08"/>
    <n v="490.12733333045617"/>
    <s v="Saturday"/>
    <x v="1"/>
    <s v="2016-02-7"/>
    <x v="1"/>
  </r>
  <r>
    <x v="408"/>
    <n v="0"/>
    <x v="0"/>
    <d v="2016-02-13T23:28:13"/>
    <d v="2016-02-14T05:45:55"/>
    <d v="1899-12-30T06:17:42"/>
    <n v="377.69578333594836"/>
    <s v="Saturday"/>
    <x v="1"/>
    <s v="2016-02-7"/>
    <x v="1"/>
  </r>
  <r>
    <x v="408"/>
    <n v="0"/>
    <x v="1"/>
    <d v="2016-02-13T23:31:07"/>
    <d v="2016-02-14T17:44:38"/>
    <d v="1899-12-30T18:13:31"/>
    <n v="1093.5222833335865"/>
    <s v="Saturday"/>
    <x v="1"/>
    <s v="2016-02-7"/>
    <x v="1"/>
  </r>
  <r>
    <x v="408"/>
    <n v="1"/>
    <x v="0"/>
    <d v="2016-02-13T23:39:08"/>
    <d v="2016-02-14T07:11:30"/>
    <d v="1899-12-30T07:32:22"/>
    <n v="452.37233333406039"/>
    <s v="Saturday"/>
    <x v="1"/>
    <s v="2016-02-7"/>
    <x v="1"/>
  </r>
  <r>
    <x v="408"/>
    <n v="1"/>
    <x v="3"/>
    <d v="2016-02-13T23:45:48"/>
    <d v="2016-02-14T11:10:00"/>
    <d v="1899-12-30T11:24:12"/>
    <n v="684.19950000126846"/>
    <s v="Saturday"/>
    <x v="1"/>
    <s v="2016-02-7"/>
    <x v="1"/>
  </r>
  <r>
    <x v="408"/>
    <n v="1"/>
    <x v="1"/>
    <d v="2016-02-13T23:53:03"/>
    <d v="2016-02-14T11:47:05"/>
    <d v="1899-12-30T11:54:02"/>
    <n v="714.03811666416004"/>
    <s v="Saturday"/>
    <x v="1"/>
    <s v="2016-02-7"/>
    <x v="1"/>
  </r>
  <r>
    <x v="409"/>
    <n v="0"/>
    <x v="3"/>
    <d v="2016-02-14T00:10:37"/>
    <d v="2016-02-14T19:28:48"/>
    <d v="1899-12-30T19:18:11"/>
    <n v="1158.1837833405007"/>
    <s v="Sunday"/>
    <x v="1"/>
    <s v="2016-02-1"/>
    <x v="1"/>
  </r>
  <r>
    <x v="409"/>
    <n v="1"/>
    <x v="0"/>
    <d v="2016-02-14T00:05:16"/>
    <d v="2016-02-14T13:34:38"/>
    <d v="1899-12-30T13:29:22"/>
    <n v="809.3685000075493"/>
    <s v="Sunday"/>
    <x v="1"/>
    <s v="2016-02-1"/>
    <x v="1"/>
  </r>
  <r>
    <x v="409"/>
    <n v="1"/>
    <x v="0"/>
    <d v="2016-02-14T00:05:13"/>
    <d v="2016-02-14T13:39:43"/>
    <d v="1899-12-30T13:34:30"/>
    <n v="814.50366666773334"/>
    <s v="Sunday"/>
    <x v="1"/>
    <s v="2016-02-1"/>
    <x v="1"/>
  </r>
  <r>
    <x v="409"/>
    <n v="1"/>
    <x v="1"/>
    <d v="2016-02-14T00:28:24"/>
    <d v="2016-02-14T02:56:11"/>
    <d v="1899-12-30T02:27:47"/>
    <n v="147.78121666400693"/>
    <s v="Sunday"/>
    <x v="1"/>
    <s v="2016-02-1"/>
    <x v="1"/>
  </r>
  <r>
    <x v="409"/>
    <n v="0"/>
    <x v="0"/>
    <d v="2016-02-14T00:25:06"/>
    <d v="2016-02-14T04:57:37"/>
    <d v="1899-12-30T04:32:31"/>
    <n v="272.51933333929628"/>
    <s v="Sunday"/>
    <x v="1"/>
    <s v="2016-02-1"/>
    <x v="1"/>
  </r>
  <r>
    <x v="409"/>
    <n v="1"/>
    <x v="0"/>
    <d v="2016-02-14T00:47:12"/>
    <d v="2016-02-15T13:19:30"/>
    <d v="1899-12-31T12:32:18"/>
    <n v="2192.2947833302896"/>
    <s v="Sunday"/>
    <x v="1"/>
    <s v="2016-02-1"/>
    <x v="1"/>
  </r>
  <r>
    <x v="409"/>
    <n v="0"/>
    <x v="0"/>
    <d v="2016-02-14T01:04:23"/>
    <d v="2016-02-14T15:12:25"/>
    <d v="1899-12-30T14:08:02"/>
    <n v="848.0393833341077"/>
    <s v="Sunday"/>
    <x v="1"/>
    <s v="2016-02-1"/>
    <x v="1"/>
  </r>
  <r>
    <x v="409"/>
    <n v="0"/>
    <x v="0"/>
    <d v="2016-02-14T01:06:49"/>
    <d v="2016-02-14T14:05:16"/>
    <d v="1899-12-30T12:58:27"/>
    <n v="778.44794999691658"/>
    <s v="Sunday"/>
    <x v="1"/>
    <s v="2016-02-1"/>
    <x v="1"/>
  </r>
  <r>
    <x v="409"/>
    <n v="0"/>
    <x v="0"/>
    <d v="2016-02-14T01:09:23"/>
    <d v="2016-02-14T13:41:00"/>
    <d v="1899-12-30T12:31:37"/>
    <n v="751.61166666657664"/>
    <s v="Sunday"/>
    <x v="1"/>
    <s v="2016-02-1"/>
    <x v="1"/>
  </r>
  <r>
    <x v="409"/>
    <n v="0"/>
    <x v="0"/>
    <d v="2016-02-14T01:09:26"/>
    <d v="2016-02-14T13:42:08"/>
    <d v="1899-12-30T12:32:42"/>
    <n v="752.7056666649878"/>
    <s v="Sunday"/>
    <x v="1"/>
    <s v="2016-02-1"/>
    <x v="1"/>
  </r>
  <r>
    <x v="409"/>
    <n v="1"/>
    <x v="0"/>
    <d v="2016-02-14T01:26:49"/>
    <d v="2016-02-14T07:19:43"/>
    <d v="1899-12-30T05:52:54"/>
    <n v="352.89928333251737"/>
    <s v="Sunday"/>
    <x v="1"/>
    <s v="2016-02-1"/>
    <x v="1"/>
  </r>
  <r>
    <x v="409"/>
    <n v="1"/>
    <x v="0"/>
    <d v="2016-02-14T01:29:17"/>
    <d v="2016-02-14T14:21:38"/>
    <d v="1899-12-30T12:52:21"/>
    <n v="772.35594999860041"/>
    <s v="Sunday"/>
    <x v="1"/>
    <s v="2016-02-1"/>
    <x v="1"/>
  </r>
  <r>
    <x v="409"/>
    <n v="1"/>
    <x v="0"/>
    <d v="2016-02-14T01:31:25"/>
    <d v="2016-02-14T07:42:00"/>
    <d v="1899-12-30T06:10:35"/>
    <n v="370.57621665881015"/>
    <s v="Sunday"/>
    <x v="1"/>
    <s v="2016-02-1"/>
    <x v="1"/>
  </r>
  <r>
    <x v="409"/>
    <n v="1"/>
    <x v="0"/>
    <d v="2016-02-14T01:40:49"/>
    <d v="2016-02-14T07:16:49"/>
    <d v="1899-12-30T05:36:00"/>
    <n v="335.99544999422505"/>
    <s v="Sunday"/>
    <x v="1"/>
    <s v="2016-02-1"/>
    <x v="1"/>
  </r>
  <r>
    <x v="409"/>
    <n v="0"/>
    <x v="0"/>
    <d v="2016-02-14T01:42:29"/>
    <d v="2016-02-15T10:32:30"/>
    <d v="1899-12-31T08:50:01"/>
    <n v="1970.0159499957226"/>
    <s v="Sunday"/>
    <x v="1"/>
    <s v="2016-02-1"/>
    <x v="1"/>
  </r>
  <r>
    <x v="409"/>
    <n v="0"/>
    <x v="0"/>
    <d v="2016-02-14T01:49:53"/>
    <d v="2016-02-14T10:23:57"/>
    <d v="1899-12-30T08:34:04"/>
    <n v="514.06104999943636"/>
    <s v="Sunday"/>
    <x v="1"/>
    <s v="2016-02-1"/>
    <x v="1"/>
  </r>
  <r>
    <x v="409"/>
    <n v="0"/>
    <x v="2"/>
    <d v="2016-02-14T01:53:03"/>
    <d v="2016-02-14T11:08:54"/>
    <d v="1899-12-30T09:15:51"/>
    <n v="555.84949999465607"/>
    <s v="Sunday"/>
    <x v="1"/>
    <s v="2016-02-1"/>
    <x v="1"/>
  </r>
  <r>
    <x v="409"/>
    <n v="0"/>
    <x v="0"/>
    <d v="2016-02-14T02:35:48"/>
    <d v="2016-02-14T09:53:00"/>
    <d v="1899-12-30T07:17:12"/>
    <n v="437.1923833375331"/>
    <s v="Sunday"/>
    <x v="1"/>
    <s v="2016-02-1"/>
    <x v="1"/>
  </r>
  <r>
    <x v="409"/>
    <n v="0"/>
    <x v="0"/>
    <d v="2016-02-14T02:53:11"/>
    <d v="2016-02-14T10:45:24"/>
    <d v="1899-12-30T07:52:13"/>
    <n v="472.2199499909766"/>
    <s v="Sunday"/>
    <x v="1"/>
    <s v="2016-02-1"/>
    <x v="1"/>
  </r>
  <r>
    <x v="409"/>
    <n v="0"/>
    <x v="0"/>
    <d v="2016-02-14T03:03:45"/>
    <d v="2016-02-14T10:11:54"/>
    <d v="1899-12-30T07:08:09"/>
    <n v="428.15788333187811"/>
    <s v="Sunday"/>
    <x v="1"/>
    <s v="2016-02-1"/>
    <x v="1"/>
  </r>
  <r>
    <x v="409"/>
    <n v="1"/>
    <x v="0"/>
    <d v="2016-02-14T03:06:32"/>
    <d v="2016-02-14T15:56:53"/>
    <d v="1899-12-30T12:50:21"/>
    <n v="770.35778333432972"/>
    <s v="Sunday"/>
    <x v="1"/>
    <s v="2016-02-1"/>
    <x v="1"/>
  </r>
  <r>
    <x v="409"/>
    <n v="1"/>
    <x v="1"/>
    <d v="2016-02-14T03:10:24"/>
    <d v="2016-02-14T05:05:48"/>
    <d v="1899-12-30T01:55:24"/>
    <n v="115.40821666130796"/>
    <s v="Sunday"/>
    <x v="1"/>
    <s v="2016-02-1"/>
    <x v="1"/>
  </r>
  <r>
    <x v="409"/>
    <n v="1"/>
    <x v="0"/>
    <d v="2016-02-14T03:42:19"/>
    <d v="2016-02-14T07:58:52"/>
    <d v="1899-12-30T04:16:33"/>
    <n v="256.54654999729246"/>
    <s v="Sunday"/>
    <x v="1"/>
    <s v="2016-02-1"/>
    <x v="1"/>
  </r>
  <r>
    <x v="409"/>
    <n v="1"/>
    <x v="0"/>
    <d v="2016-02-14T03:43:48"/>
    <d v="2016-02-14T07:22:19"/>
    <d v="1899-12-30T03:38:31"/>
    <n v="218.51216665701941"/>
    <s v="Sunday"/>
    <x v="1"/>
    <s v="2016-02-1"/>
    <x v="1"/>
  </r>
  <r>
    <x v="409"/>
    <n v="1"/>
    <x v="0"/>
    <d v="2016-02-14T03:47:11"/>
    <d v="2016-02-14T10:08:00"/>
    <d v="1899-12-30T06:20:49"/>
    <n v="380.81933333189227"/>
    <s v="Sunday"/>
    <x v="1"/>
    <s v="2016-02-1"/>
    <x v="1"/>
  </r>
  <r>
    <x v="409"/>
    <n v="1"/>
    <x v="0"/>
    <d v="2016-02-14T03:55:32"/>
    <d v="2016-02-14T10:00:19"/>
    <d v="1899-12-30T06:04:47"/>
    <n v="364.78600000147708"/>
    <s v="Sunday"/>
    <x v="1"/>
    <s v="2016-02-1"/>
    <x v="1"/>
  </r>
  <r>
    <x v="409"/>
    <n v="0"/>
    <x v="1"/>
    <d v="2016-02-14T04:11:43"/>
    <d v="2016-02-14T15:01:56"/>
    <d v="1899-12-30T10:50:13"/>
    <n v="650.21466667181812"/>
    <s v="Sunday"/>
    <x v="1"/>
    <s v="2016-02-1"/>
    <x v="1"/>
  </r>
  <r>
    <x v="409"/>
    <n v="1"/>
    <x v="1"/>
    <d v="2016-02-14T04:23:21"/>
    <d v="2016-02-14T07:30:08"/>
    <d v="1899-12-30T03:06:47"/>
    <n v="186.77938333363272"/>
    <s v="Sunday"/>
    <x v="1"/>
    <s v="2016-02-1"/>
    <x v="1"/>
  </r>
  <r>
    <x v="409"/>
    <n v="0"/>
    <x v="0"/>
    <d v="2016-02-14T04:37:44"/>
    <d v="2016-02-15T21:06:31"/>
    <d v="1899-12-31T16:28:47"/>
    <n v="2428.7888333376031"/>
    <s v="Sunday"/>
    <x v="1"/>
    <s v="2016-02-1"/>
    <x v="1"/>
  </r>
  <r>
    <x v="409"/>
    <n v="0"/>
    <x v="0"/>
    <d v="2016-02-14T04:58:04"/>
    <d v="2016-02-14T06:56:17"/>
    <d v="1899-12-30T01:58:13"/>
    <n v="118.2111166685354"/>
    <s v="Sunday"/>
    <x v="1"/>
    <s v="2016-02-1"/>
    <x v="1"/>
  </r>
  <r>
    <x v="409"/>
    <n v="1"/>
    <x v="0"/>
    <d v="2016-02-14T05:09:18"/>
    <d v="2016-02-14T11:05:54"/>
    <d v="1899-12-30T05:56:36"/>
    <n v="356.60188333131373"/>
    <s v="Sunday"/>
    <x v="1"/>
    <s v="2016-02-1"/>
    <x v="1"/>
  </r>
  <r>
    <x v="409"/>
    <n v="0"/>
    <x v="0"/>
    <d v="2016-02-14T05:32:02"/>
    <d v="2016-02-14T14:03:46"/>
    <d v="1899-12-30T08:31:44"/>
    <n v="511.74021667102352"/>
    <s v="Sunday"/>
    <x v="1"/>
    <s v="2016-02-1"/>
    <x v="1"/>
  </r>
  <r>
    <x v="409"/>
    <n v="1"/>
    <x v="1"/>
    <d v="2016-02-14T05:39:30"/>
    <d v="2016-02-14T07:00:23"/>
    <d v="1899-12-30T01:20:53"/>
    <n v="80.887116668745875"/>
    <s v="Sunday"/>
    <x v="1"/>
    <s v="2016-02-1"/>
    <x v="1"/>
  </r>
  <r>
    <x v="409"/>
    <n v="1"/>
    <x v="3"/>
    <d v="2016-02-14T05:43:04"/>
    <d v="2016-02-14T10:00:00"/>
    <d v="1899-12-30T04:16:56"/>
    <n v="256.93728333106264"/>
    <s v="Sunday"/>
    <x v="1"/>
    <s v="2016-02-1"/>
    <x v="1"/>
  </r>
  <r>
    <x v="409"/>
    <n v="1"/>
    <x v="0"/>
    <d v="2016-02-14T06:45:04"/>
    <d v="2016-02-14T11:55:48"/>
    <d v="1899-12-30T05:10:44"/>
    <n v="310.73499999940395"/>
    <s v="Sunday"/>
    <x v="1"/>
    <s v="2016-02-1"/>
    <x v="1"/>
  </r>
  <r>
    <x v="409"/>
    <n v="0"/>
    <x v="0"/>
    <d v="2016-02-14T06:46:12"/>
    <d v="2016-02-14T12:11:51"/>
    <d v="1899-12-30T05:25:39"/>
    <n v="325.64933334128"/>
    <s v="Sunday"/>
    <x v="1"/>
    <s v="2016-02-1"/>
    <x v="1"/>
  </r>
  <r>
    <x v="409"/>
    <n v="0"/>
    <x v="0"/>
    <d v="2016-02-14T07:12:00"/>
    <d v="2016-02-14T16:27:53"/>
    <d v="1899-12-30T09:15:53"/>
    <n v="555.87844999856316"/>
    <s v="Sunday"/>
    <x v="1"/>
    <s v="2016-02-1"/>
    <x v="1"/>
  </r>
  <r>
    <x v="409"/>
    <n v="1"/>
    <x v="0"/>
    <d v="2016-02-14T07:17:11"/>
    <d v="2016-02-14T12:31:48"/>
    <d v="1899-12-30T05:14:37"/>
    <n v="314.61266667000018"/>
    <s v="Sunday"/>
    <x v="1"/>
    <s v="2016-02-1"/>
    <x v="1"/>
  </r>
  <r>
    <x v="409"/>
    <n v="1"/>
    <x v="1"/>
    <d v="2016-02-14T07:27:39"/>
    <d v="2016-02-14T14:09:18"/>
    <d v="1899-12-30T06:41:39"/>
    <n v="401.65449999505654"/>
    <s v="Sunday"/>
    <x v="1"/>
    <s v="2016-02-1"/>
    <x v="1"/>
  </r>
  <r>
    <x v="409"/>
    <n v="0"/>
    <x v="0"/>
    <d v="2016-02-14T07:46:41"/>
    <d v="2016-02-14T10:54:56"/>
    <d v="1899-12-30T03:08:15"/>
    <n v="188.25466666719876"/>
    <s v="Sunday"/>
    <x v="1"/>
    <s v="2016-02-1"/>
    <x v="1"/>
  </r>
  <r>
    <x v="409"/>
    <n v="1"/>
    <x v="2"/>
    <d v="2016-02-14T07:50:29"/>
    <d v="2016-02-14T10:37:47"/>
    <d v="1899-12-30T02:47:18"/>
    <n v="167.30399999767542"/>
    <s v="Sunday"/>
    <x v="1"/>
    <s v="2016-02-1"/>
    <x v="1"/>
  </r>
  <r>
    <x v="409"/>
    <n v="1"/>
    <x v="0"/>
    <d v="2016-02-14T08:16:27"/>
    <d v="2016-02-14T14:28:39"/>
    <d v="1899-12-30T06:12:12"/>
    <n v="372.19433333259076"/>
    <s v="Sunday"/>
    <x v="1"/>
    <s v="2016-02-1"/>
    <x v="1"/>
  </r>
  <r>
    <x v="409"/>
    <n v="1"/>
    <x v="0"/>
    <d v="2016-02-14T08:20:47"/>
    <d v="2016-02-14T15:38:33"/>
    <d v="1899-12-30T07:17:46"/>
    <n v="437.75845000287518"/>
    <s v="Sunday"/>
    <x v="1"/>
    <s v="2016-02-1"/>
    <x v="1"/>
  </r>
  <r>
    <x v="409"/>
    <n v="1"/>
    <x v="0"/>
    <d v="2016-02-14T08:29:46"/>
    <d v="2016-02-14T19:50:30"/>
    <d v="1899-12-30T11:20:44"/>
    <n v="680.74071666807868"/>
    <s v="Sunday"/>
    <x v="1"/>
    <s v="2016-02-1"/>
    <x v="1"/>
  </r>
  <r>
    <x v="409"/>
    <n v="1"/>
    <x v="0"/>
    <d v="2016-02-14T08:32:16"/>
    <d v="2016-02-14T21:58:04"/>
    <d v="1899-12-30T13:25:48"/>
    <n v="805.803333328804"/>
    <s v="Sunday"/>
    <x v="1"/>
    <s v="2016-02-1"/>
    <x v="1"/>
  </r>
  <r>
    <x v="409"/>
    <n v="0"/>
    <x v="0"/>
    <d v="2016-02-14T08:34:16"/>
    <d v="2016-02-14T10:24:01"/>
    <d v="1899-12-30T01:49:45"/>
    <n v="109.74971665651537"/>
    <s v="Sunday"/>
    <x v="1"/>
    <s v="2016-02-1"/>
    <x v="1"/>
  </r>
  <r>
    <x v="409"/>
    <n v="1"/>
    <x v="0"/>
    <d v="2016-02-14T08:39:04"/>
    <d v="2016-02-14T14:50:02"/>
    <d v="1899-12-30T06:10:58"/>
    <n v="370.96454999176785"/>
    <s v="Sunday"/>
    <x v="1"/>
    <s v="2016-02-1"/>
    <x v="1"/>
  </r>
  <r>
    <x v="409"/>
    <n v="0"/>
    <x v="0"/>
    <d v="2016-02-14T08:49:44"/>
    <d v="2016-02-14T14:42:54"/>
    <d v="1899-12-30T05:53:10"/>
    <n v="353.16816667676903"/>
    <s v="Sunday"/>
    <x v="1"/>
    <s v="2016-02-1"/>
    <x v="1"/>
  </r>
  <r>
    <x v="409"/>
    <n v="0"/>
    <x v="0"/>
    <d v="2016-02-14T08:52:52"/>
    <d v="2016-02-14T12:11:06"/>
    <d v="1899-12-30T03:18:14"/>
    <n v="198.23521666112356"/>
    <s v="Sunday"/>
    <x v="1"/>
    <s v="2016-02-1"/>
    <x v="1"/>
  </r>
  <r>
    <x v="409"/>
    <n v="1"/>
    <x v="0"/>
    <d v="2016-02-14T08:52:58"/>
    <d v="2016-02-14T19:00:58"/>
    <d v="1899-12-30T10:08:00"/>
    <n v="607.99333333969116"/>
    <s v="Sunday"/>
    <x v="1"/>
    <s v="2016-02-1"/>
    <x v="1"/>
  </r>
  <r>
    <x v="409"/>
    <n v="1"/>
    <x v="0"/>
    <d v="2016-02-14T08:57:34"/>
    <d v="2016-02-15T00:02:43"/>
    <d v="1899-12-30T15:05:09"/>
    <n v="905.15828333096579"/>
    <s v="Sunday"/>
    <x v="1"/>
    <s v="2016-02-1"/>
    <x v="1"/>
  </r>
  <r>
    <x v="409"/>
    <n v="1"/>
    <x v="0"/>
    <d v="2016-02-14T09:06:15"/>
    <d v="2016-02-14T15:08:33"/>
    <d v="1899-12-30T06:02:18"/>
    <n v="362.30044999625534"/>
    <s v="Sunday"/>
    <x v="1"/>
    <s v="2016-02-1"/>
    <x v="1"/>
  </r>
  <r>
    <x v="409"/>
    <n v="1"/>
    <x v="0"/>
    <d v="2016-02-14T09:12:34"/>
    <d v="2016-02-14T17:25:18"/>
    <d v="1899-12-30T08:12:43"/>
    <n v="492.72499999729916"/>
    <s v="Sunday"/>
    <x v="1"/>
    <s v="2016-02-1"/>
    <x v="1"/>
  </r>
  <r>
    <x v="409"/>
    <n v="0"/>
    <x v="0"/>
    <d v="2016-02-14T09:17:01"/>
    <d v="2016-02-15T12:19:32"/>
    <d v="1899-12-31T03:02:31"/>
    <n v="1622.5128333305474"/>
    <s v="Sunday"/>
    <x v="1"/>
    <s v="2016-02-1"/>
    <x v="1"/>
  </r>
  <r>
    <x v="409"/>
    <n v="1"/>
    <x v="1"/>
    <d v="2016-02-14T09:20:20"/>
    <d v="2016-02-14T19:54:20"/>
    <d v="1899-12-30T10:34:00"/>
    <n v="633.99428333505057"/>
    <s v="Sunday"/>
    <x v="1"/>
    <s v="2016-02-1"/>
    <x v="1"/>
  </r>
  <r>
    <x v="409"/>
    <n v="0"/>
    <x v="2"/>
    <d v="2016-02-14T09:29:11"/>
    <d v="2016-02-14T13:42:27"/>
    <d v="1899-12-30T04:13:16"/>
    <n v="253.26949999784119"/>
    <s v="Sunday"/>
    <x v="1"/>
    <s v="2016-02-1"/>
    <x v="1"/>
  </r>
  <r>
    <x v="409"/>
    <n v="0"/>
    <x v="0"/>
    <d v="2016-02-14T09:31:40"/>
    <d v="2016-02-14T18:50:01"/>
    <d v="1899-12-30T09:18:21"/>
    <n v="558.35221666144207"/>
    <s v="Sunday"/>
    <x v="1"/>
    <s v="2016-02-1"/>
    <x v="1"/>
  </r>
  <r>
    <x v="409"/>
    <n v="1"/>
    <x v="0"/>
    <d v="2016-02-14T09:40:52"/>
    <d v="2016-02-14T22:06:40"/>
    <d v="1899-12-30T12:25:48"/>
    <n v="745.79721666988917"/>
    <s v="Sunday"/>
    <x v="1"/>
    <s v="2016-02-1"/>
    <x v="1"/>
  </r>
  <r>
    <x v="409"/>
    <n v="1"/>
    <x v="1"/>
    <d v="2016-02-14T09:52:08"/>
    <d v="2016-02-14T15:09:17"/>
    <d v="1899-12-30T05:17:09"/>
    <n v="317.14638333418407"/>
    <s v="Sunday"/>
    <x v="1"/>
    <s v="2016-02-1"/>
    <x v="1"/>
  </r>
  <r>
    <x v="409"/>
    <n v="0"/>
    <x v="0"/>
    <d v="2016-02-14T09:58:00"/>
    <d v="2016-02-14T18:38:08"/>
    <d v="1899-12-30T08:40:08"/>
    <n v="520.12588332756422"/>
    <s v="Sunday"/>
    <x v="1"/>
    <s v="2016-02-1"/>
    <x v="1"/>
  </r>
  <r>
    <x v="409"/>
    <n v="0"/>
    <x v="0"/>
    <d v="2016-02-14T10:11:15"/>
    <d v="2016-02-14T20:49:52"/>
    <d v="1899-12-30T10:38:37"/>
    <n v="638.61944999545813"/>
    <s v="Sunday"/>
    <x v="1"/>
    <s v="2016-02-1"/>
    <x v="1"/>
  </r>
  <r>
    <x v="409"/>
    <n v="0"/>
    <x v="0"/>
    <d v="2016-02-14T10:31:48"/>
    <d v="2016-02-14T17:24:00"/>
    <d v="1899-12-30T06:52:12"/>
    <n v="412.20704999403097"/>
    <s v="Sunday"/>
    <x v="1"/>
    <s v="2016-02-1"/>
    <x v="1"/>
  </r>
  <r>
    <x v="409"/>
    <n v="0"/>
    <x v="0"/>
    <d v="2016-02-14T10:39:35"/>
    <d v="2016-02-14T22:54:39"/>
    <d v="1899-12-30T12:15:04"/>
    <n v="735.0696166686248"/>
    <s v="Sunday"/>
    <x v="1"/>
    <s v="2016-02-1"/>
    <x v="1"/>
  </r>
  <r>
    <x v="409"/>
    <n v="0"/>
    <x v="0"/>
    <d v="2016-02-14T10:41:05"/>
    <d v="2016-02-14T19:04:56"/>
    <d v="1899-12-30T08:23:51"/>
    <n v="503.85444999905303"/>
    <s v="Sunday"/>
    <x v="1"/>
    <s v="2016-02-1"/>
    <x v="1"/>
  </r>
  <r>
    <x v="409"/>
    <n v="0"/>
    <x v="0"/>
    <d v="2016-02-14T10:43:59"/>
    <d v="2016-02-14T14:20:22"/>
    <d v="1899-12-30T03:36:23"/>
    <n v="216.3897833309602"/>
    <s v="Sunday"/>
    <x v="1"/>
    <s v="2016-02-1"/>
    <x v="1"/>
  </r>
  <r>
    <x v="409"/>
    <n v="0"/>
    <x v="3"/>
    <d v="2016-02-14T10:45:25"/>
    <d v="2016-02-14T20:59:20"/>
    <d v="1899-12-30T10:13:55"/>
    <n v="613.91238333773799"/>
    <s v="Sunday"/>
    <x v="1"/>
    <s v="2016-02-1"/>
    <x v="1"/>
  </r>
  <r>
    <x v="409"/>
    <n v="1"/>
    <x v="0"/>
    <d v="2016-02-14T10:54:06"/>
    <d v="2016-02-14T16:20:54"/>
    <d v="1899-12-30T05:26:48"/>
    <n v="326.79466667119414"/>
    <s v="Sunday"/>
    <x v="1"/>
    <s v="2016-02-1"/>
    <x v="1"/>
  </r>
  <r>
    <x v="409"/>
    <n v="1"/>
    <x v="0"/>
    <d v="2016-02-14T11:08:43"/>
    <d v="2016-02-14T16:38:17"/>
    <d v="1899-12-30T05:29:34"/>
    <n v="329.56916666356847"/>
    <s v="Sunday"/>
    <x v="1"/>
    <s v="2016-02-1"/>
    <x v="1"/>
  </r>
  <r>
    <x v="409"/>
    <n v="1"/>
    <x v="1"/>
    <d v="2016-02-14T11:21:21"/>
    <d v="2016-02-15T17:24:12"/>
    <d v="1899-12-31T06:02:51"/>
    <n v="1802.8539499989711"/>
    <s v="Sunday"/>
    <x v="1"/>
    <s v="2016-02-1"/>
    <x v="1"/>
  </r>
  <r>
    <x v="409"/>
    <n v="0"/>
    <x v="0"/>
    <d v="2016-02-14T11:34:46"/>
    <d v="2016-02-14T17:55:12"/>
    <d v="1899-12-30T06:20:26"/>
    <n v="380.42638333048671"/>
    <s v="Sunday"/>
    <x v="1"/>
    <s v="2016-02-1"/>
    <x v="1"/>
  </r>
  <r>
    <x v="409"/>
    <n v="0"/>
    <x v="0"/>
    <d v="2016-02-14T11:42:49"/>
    <d v="2016-02-14T17:12:50"/>
    <d v="1899-12-30T05:30:01"/>
    <n v="330.0097833329346"/>
    <s v="Sunday"/>
    <x v="1"/>
    <s v="2016-02-1"/>
    <x v="1"/>
  </r>
  <r>
    <x v="409"/>
    <n v="0"/>
    <x v="0"/>
    <d v="2016-02-14T11:37:59"/>
    <d v="2016-02-14T22:31:50"/>
    <d v="1899-12-30T10:53:51"/>
    <n v="653.84533333475702"/>
    <s v="Sunday"/>
    <x v="1"/>
    <s v="2016-02-1"/>
    <x v="1"/>
  </r>
  <r>
    <x v="409"/>
    <n v="1"/>
    <x v="0"/>
    <d v="2016-02-14T11:53:04"/>
    <d v="2016-02-14T16:33:00"/>
    <d v="1899-12-30T04:39:56"/>
    <n v="279.93861666298471"/>
    <s v="Sunday"/>
    <x v="1"/>
    <s v="2016-02-1"/>
    <x v="1"/>
  </r>
  <r>
    <x v="409"/>
    <n v="1"/>
    <x v="0"/>
    <d v="2016-02-14T11:54:08"/>
    <d v="2016-02-14T16:35:03"/>
    <d v="1899-12-30T04:40:55"/>
    <n v="280.9112166648265"/>
    <s v="Sunday"/>
    <x v="1"/>
    <s v="2016-02-1"/>
    <x v="1"/>
  </r>
  <r>
    <x v="409"/>
    <n v="1"/>
    <x v="0"/>
    <d v="2016-02-14T12:19:07"/>
    <d v="2016-02-15T14:06:30"/>
    <d v="1899-12-31T01:47:23"/>
    <n v="1547.3752833413891"/>
    <s v="Sunday"/>
    <x v="1"/>
    <s v="2016-02-1"/>
    <x v="1"/>
  </r>
  <r>
    <x v="409"/>
    <n v="1"/>
    <x v="0"/>
    <d v="2016-02-14T12:23:38"/>
    <d v="2016-02-14T18:43:45"/>
    <d v="1899-12-30T06:20:07"/>
    <n v="380.11783333146013"/>
    <s v="Sunday"/>
    <x v="1"/>
    <s v="2016-02-1"/>
    <x v="1"/>
  </r>
  <r>
    <x v="409"/>
    <n v="1"/>
    <x v="0"/>
    <d v="2016-02-14T12:27:06"/>
    <d v="2016-02-15T17:20:53"/>
    <d v="1899-12-31T04:53:47"/>
    <n v="1733.7814999977127"/>
    <s v="Sunday"/>
    <x v="1"/>
    <s v="2016-02-1"/>
    <x v="1"/>
  </r>
  <r>
    <x v="409"/>
    <n v="1"/>
    <x v="0"/>
    <d v="2016-02-14T12:31:29"/>
    <d v="2016-02-14T18:09:25"/>
    <d v="1899-12-30T05:37:56"/>
    <n v="337.9340000054799"/>
    <s v="Sunday"/>
    <x v="1"/>
    <s v="2016-02-1"/>
    <x v="1"/>
  </r>
  <r>
    <x v="409"/>
    <n v="1"/>
    <x v="1"/>
    <d v="2016-02-14T12:36:07"/>
    <d v="2016-02-15T14:33:18"/>
    <d v="1899-12-31T01:57:11"/>
    <n v="1557.1793833351694"/>
    <s v="Sunday"/>
    <x v="1"/>
    <s v="2016-02-1"/>
    <x v="1"/>
  </r>
  <r>
    <x v="409"/>
    <n v="1"/>
    <x v="0"/>
    <d v="2016-02-14T12:41:00"/>
    <d v="2016-02-15T08:58:26"/>
    <d v="1899-12-30T20:17:26"/>
    <n v="1217.4357833352406"/>
    <s v="Sunday"/>
    <x v="1"/>
    <s v="2016-02-1"/>
    <x v="1"/>
  </r>
  <r>
    <x v="409"/>
    <n v="0"/>
    <x v="2"/>
    <d v="2016-02-14T12:44:40"/>
    <d v="2016-02-14T17:03:27"/>
    <d v="1899-12-30T04:18:47"/>
    <n v="258.78121666959487"/>
    <s v="Sunday"/>
    <x v="1"/>
    <s v="2016-02-1"/>
    <x v="1"/>
  </r>
  <r>
    <x v="409"/>
    <n v="0"/>
    <x v="1"/>
    <d v="2016-02-14T13:04:23"/>
    <d v="2016-02-15T11:09:59"/>
    <d v="1899-12-30T22:05:36"/>
    <n v="1325.6051666638814"/>
    <s v="Sunday"/>
    <x v="1"/>
    <s v="2016-02-1"/>
    <x v="1"/>
  </r>
  <r>
    <x v="409"/>
    <n v="0"/>
    <x v="0"/>
    <d v="2016-02-14T13:10:37"/>
    <d v="2016-02-14T18:31:00"/>
    <d v="1899-12-30T05:20:23"/>
    <n v="320.38321665837429"/>
    <s v="Sunday"/>
    <x v="1"/>
    <s v="2016-02-1"/>
    <x v="1"/>
  </r>
  <r>
    <x v="409"/>
    <n v="1"/>
    <x v="2"/>
    <d v="2016-02-14T13:13:45"/>
    <d v="2016-02-15T22:52:56"/>
    <d v="1899-12-31T09:39:11"/>
    <n v="2019.1799999994691"/>
    <s v="Sunday"/>
    <x v="1"/>
    <s v="2016-02-1"/>
    <x v="1"/>
  </r>
  <r>
    <x v="409"/>
    <n v="0"/>
    <x v="2"/>
    <d v="2016-02-14T13:23:06"/>
    <d v="2016-02-14T18:57:07"/>
    <d v="1899-12-30T05:34:01"/>
    <n v="334.01100000017323"/>
    <s v="Sunday"/>
    <x v="1"/>
    <s v="2016-02-1"/>
    <x v="1"/>
  </r>
  <r>
    <x v="409"/>
    <n v="1"/>
    <x v="0"/>
    <d v="2016-02-14T13:32:32"/>
    <d v="2016-02-14T18:50:37"/>
    <d v="1899-12-30T05:18:05"/>
    <n v="318.08488333364949"/>
    <s v="Sunday"/>
    <x v="1"/>
    <s v="2016-02-1"/>
    <x v="1"/>
  </r>
  <r>
    <x v="409"/>
    <n v="0"/>
    <x v="0"/>
    <d v="2016-02-14T13:33:19"/>
    <d v="2016-02-15T15:55:16"/>
    <d v="1899-12-31T02:21:57"/>
    <n v="1581.947550001787"/>
    <s v="Sunday"/>
    <x v="1"/>
    <s v="2016-02-1"/>
    <x v="1"/>
  </r>
  <r>
    <x v="409"/>
    <n v="0"/>
    <x v="0"/>
    <d v="2016-02-14T13:37:13"/>
    <d v="2016-02-15T12:04:19"/>
    <d v="1899-12-30T22:27:06"/>
    <n v="1347.1010500041302"/>
    <s v="Sunday"/>
    <x v="1"/>
    <s v="2016-02-1"/>
    <x v="1"/>
  </r>
  <r>
    <x v="409"/>
    <n v="1"/>
    <x v="0"/>
    <d v="2016-02-14T13:34:38"/>
    <d v="2016-02-15T18:20:47"/>
    <d v="1899-12-31T04:46:09"/>
    <n v="1726.1518833332229"/>
    <s v="Sunday"/>
    <x v="1"/>
    <s v="2016-02-1"/>
    <x v="1"/>
  </r>
  <r>
    <x v="409"/>
    <n v="0"/>
    <x v="0"/>
    <d v="2016-02-14T14:10:21"/>
    <d v="2016-02-14T19:43:45"/>
    <d v="1899-12-30T05:33:24"/>
    <n v="333.40104999602772"/>
    <s v="Sunday"/>
    <x v="1"/>
    <s v="2016-02-1"/>
    <x v="1"/>
  </r>
  <r>
    <x v="409"/>
    <n v="0"/>
    <x v="0"/>
    <d v="2016-02-14T14:08:40"/>
    <d v="2016-02-14T19:44:24"/>
    <d v="1899-12-30T05:35:44"/>
    <n v="335.73521666927263"/>
    <s v="Sunday"/>
    <x v="1"/>
    <s v="2016-02-1"/>
    <x v="1"/>
  </r>
  <r>
    <x v="409"/>
    <n v="0"/>
    <x v="0"/>
    <d v="2016-02-14T14:18:21"/>
    <d v="2016-02-15T02:36:01"/>
    <d v="1899-12-30T12:17:40"/>
    <n v="737.67188333440572"/>
    <s v="Sunday"/>
    <x v="1"/>
    <s v="2016-02-1"/>
    <x v="1"/>
  </r>
  <r>
    <x v="409"/>
    <n v="1"/>
    <x v="0"/>
    <d v="2016-02-14T14:21:11"/>
    <d v="2016-02-14T18:57:07"/>
    <d v="1899-12-30T04:35:56"/>
    <n v="275.94155000173487"/>
    <s v="Sunday"/>
    <x v="1"/>
    <s v="2016-02-1"/>
    <x v="1"/>
  </r>
  <r>
    <x v="409"/>
    <n v="1"/>
    <x v="0"/>
    <d v="2016-02-14T14:27:24"/>
    <d v="2016-02-14T17:28:06"/>
    <d v="1899-12-30T03:00:42"/>
    <n v="180.70388333173469"/>
    <s v="Sunday"/>
    <x v="1"/>
    <s v="2016-02-1"/>
    <x v="1"/>
  </r>
  <r>
    <x v="409"/>
    <n v="1"/>
    <x v="0"/>
    <d v="2016-02-14T14:27:58"/>
    <d v="2016-02-15T09:43:52"/>
    <d v="1899-12-30T19:15:54"/>
    <n v="1155.9033333300613"/>
    <s v="Sunday"/>
    <x v="1"/>
    <s v="2016-02-1"/>
    <x v="1"/>
  </r>
  <r>
    <x v="409"/>
    <n v="1"/>
    <x v="0"/>
    <d v="2016-02-14T14:32:37"/>
    <d v="2016-02-14T21:39:15"/>
    <d v="1899-12-30T07:06:38"/>
    <n v="426.63183332537301"/>
    <s v="Sunday"/>
    <x v="1"/>
    <s v="2016-02-1"/>
    <x v="1"/>
  </r>
  <r>
    <x v="409"/>
    <n v="0"/>
    <x v="1"/>
    <d v="2016-02-14T14:33:25"/>
    <d v="2016-02-15T10:45:00"/>
    <d v="1899-12-30T20:11:35"/>
    <n v="1211.5804999961983"/>
    <s v="Sunday"/>
    <x v="1"/>
    <s v="2016-02-1"/>
    <x v="1"/>
  </r>
  <r>
    <x v="409"/>
    <n v="0"/>
    <x v="0"/>
    <d v="2016-02-14T14:50:05"/>
    <d v="2016-02-14T22:36:57"/>
    <d v="1899-12-30T07:46:52"/>
    <n v="466.86045000096783"/>
    <s v="Sunday"/>
    <x v="1"/>
    <s v="2016-02-1"/>
    <x v="1"/>
  </r>
  <r>
    <x v="409"/>
    <n v="1"/>
    <x v="0"/>
    <d v="2016-02-14T15:20:51"/>
    <d v="2016-02-14T22:53:03"/>
    <d v="1899-12-30T07:32:12"/>
    <n v="452.20138333970681"/>
    <s v="Sunday"/>
    <x v="1"/>
    <s v="2016-02-1"/>
    <x v="1"/>
  </r>
  <r>
    <x v="409"/>
    <n v="0"/>
    <x v="0"/>
    <d v="2016-02-14T15:24:34"/>
    <d v="2016-02-14T20:14:34"/>
    <d v="1899-12-30T04:50:00"/>
    <n v="290.00750000355765"/>
    <s v="Sunday"/>
    <x v="1"/>
    <s v="2016-02-1"/>
    <x v="1"/>
  </r>
  <r>
    <x v="409"/>
    <n v="0"/>
    <x v="0"/>
    <d v="2016-02-14T15:28:10"/>
    <d v="2016-02-14T18:07:03"/>
    <d v="1899-12-30T02:38:53"/>
    <n v="158.88966666650958"/>
    <s v="Sunday"/>
    <x v="1"/>
    <s v="2016-02-1"/>
    <x v="1"/>
  </r>
  <r>
    <x v="409"/>
    <n v="1"/>
    <x v="0"/>
    <d v="2016-02-14T15:31:26"/>
    <d v="2016-02-15T09:55:00"/>
    <d v="1899-12-30T18:23:34"/>
    <n v="1103.566950004315"/>
    <s v="Sunday"/>
    <x v="1"/>
    <s v="2016-02-1"/>
    <x v="1"/>
  </r>
  <r>
    <x v="409"/>
    <n v="1"/>
    <x v="0"/>
    <d v="2016-02-14T15:39:01"/>
    <d v="2016-02-14T22:08:03"/>
    <d v="1899-12-30T06:29:02"/>
    <n v="389.03071666834876"/>
    <s v="Sunday"/>
    <x v="1"/>
    <s v="2016-02-1"/>
    <x v="1"/>
  </r>
  <r>
    <x v="409"/>
    <n v="1"/>
    <x v="0"/>
    <d v="2016-02-14T15:48:38"/>
    <d v="2016-02-15T21:54:29"/>
    <d v="1899-12-31T06:05:51"/>
    <n v="1805.8483833249193"/>
    <s v="Sunday"/>
    <x v="1"/>
    <s v="2016-02-1"/>
    <x v="1"/>
  </r>
  <r>
    <x v="409"/>
    <n v="0"/>
    <x v="0"/>
    <d v="2016-02-14T15:59:41"/>
    <d v="2016-02-15T00:41:02"/>
    <d v="1899-12-30T08:41:21"/>
    <n v="521.35300000780262"/>
    <s v="Sunday"/>
    <x v="1"/>
    <s v="2016-02-1"/>
    <x v="1"/>
  </r>
  <r>
    <x v="409"/>
    <n v="0"/>
    <x v="0"/>
    <d v="2016-02-14T16:09:01"/>
    <d v="2016-02-15T13:15:30"/>
    <d v="1899-12-30T21:06:29"/>
    <n v="1266.4771666692104"/>
    <s v="Sunday"/>
    <x v="1"/>
    <s v="2016-02-1"/>
    <x v="1"/>
  </r>
  <r>
    <x v="409"/>
    <n v="0"/>
    <x v="0"/>
    <d v="2016-02-14T16:30:04"/>
    <d v="2016-02-14T22:14:26"/>
    <d v="1899-12-30T05:44:22"/>
    <n v="344.37466666102409"/>
    <s v="Sunday"/>
    <x v="1"/>
    <s v="2016-02-1"/>
    <x v="1"/>
  </r>
  <r>
    <x v="409"/>
    <n v="1"/>
    <x v="0"/>
    <d v="2016-02-14T16:53:01"/>
    <d v="2016-02-15T18:24:31"/>
    <d v="1899-12-31T01:31:30"/>
    <n v="1531.5028333291411"/>
    <s v="Sunday"/>
    <x v="1"/>
    <s v="2016-02-1"/>
    <x v="1"/>
  </r>
  <r>
    <x v="409"/>
    <n v="1"/>
    <x v="2"/>
    <d v="2016-02-14T16:55:49"/>
    <d v="2016-02-14T21:39:58"/>
    <d v="1899-12-30T04:44:09"/>
    <n v="284.15383333456703"/>
    <s v="Sunday"/>
    <x v="1"/>
    <s v="2016-02-1"/>
    <x v="1"/>
  </r>
  <r>
    <x v="409"/>
    <n v="0"/>
    <x v="0"/>
    <d v="2016-02-14T17:01:06"/>
    <d v="2016-02-15T01:35:07"/>
    <d v="1899-12-30T08:34:01"/>
    <n v="514.02421666891314"/>
    <s v="Sunday"/>
    <x v="1"/>
    <s v="2016-02-1"/>
    <x v="1"/>
  </r>
  <r>
    <x v="409"/>
    <n v="0"/>
    <x v="0"/>
    <d v="2016-02-14T17:03:42"/>
    <d v="2016-02-14T23:56:33"/>
    <d v="1899-12-30T06:52:51"/>
    <n v="412.8501666651573"/>
    <s v="Sunday"/>
    <x v="1"/>
    <s v="2016-02-1"/>
    <x v="1"/>
  </r>
  <r>
    <x v="409"/>
    <n v="1"/>
    <x v="0"/>
    <d v="2016-02-14T17:05:23"/>
    <d v="2016-02-14T20:30:51"/>
    <d v="1899-12-30T03:25:28"/>
    <n v="205.45949999475852"/>
    <s v="Sunday"/>
    <x v="1"/>
    <s v="2016-02-1"/>
    <x v="1"/>
  </r>
  <r>
    <x v="409"/>
    <n v="0"/>
    <x v="0"/>
    <d v="2016-02-14T17:11:05"/>
    <d v="2016-02-15T01:36:37"/>
    <d v="1899-12-30T08:25:32"/>
    <n v="505.53771666018292"/>
    <s v="Sunday"/>
    <x v="1"/>
    <s v="2016-02-1"/>
    <x v="1"/>
  </r>
  <r>
    <x v="409"/>
    <n v="0"/>
    <x v="0"/>
    <d v="2016-02-14T17:18:38"/>
    <d v="2016-02-15T09:46:41"/>
    <d v="1899-12-30T16:28:03"/>
    <n v="988.0494499951601"/>
    <s v="Sunday"/>
    <x v="1"/>
    <s v="2016-02-1"/>
    <x v="1"/>
  </r>
  <r>
    <x v="409"/>
    <n v="0"/>
    <x v="0"/>
    <d v="2016-02-14T16:43:29"/>
    <d v="2016-02-15T01:16:41"/>
    <d v="1899-12-30T08:33:12"/>
    <n v="513.19666666444391"/>
    <s v="Sunday"/>
    <x v="1"/>
    <s v="2016-02-1"/>
    <x v="1"/>
  </r>
  <r>
    <x v="409"/>
    <n v="1"/>
    <x v="0"/>
    <d v="2016-02-14T17:30:13"/>
    <d v="2016-02-15T07:33:51"/>
    <d v="1899-12-30T14:03:38"/>
    <n v="843.63455000217073"/>
    <s v="Sunday"/>
    <x v="1"/>
    <s v="2016-02-1"/>
    <x v="1"/>
  </r>
  <r>
    <x v="409"/>
    <n v="0"/>
    <x v="0"/>
    <d v="2016-02-14T17:31:51"/>
    <d v="2016-02-15T05:06:48"/>
    <d v="1899-12-30T11:34:57"/>
    <n v="694.94621667196043"/>
    <s v="Sunday"/>
    <x v="1"/>
    <s v="2016-02-1"/>
    <x v="1"/>
  </r>
  <r>
    <x v="409"/>
    <n v="0"/>
    <x v="0"/>
    <d v="2016-02-14T17:50:11"/>
    <d v="2016-02-14T23:54:21"/>
    <d v="1899-12-30T06:04:10"/>
    <n v="364.17261666501872"/>
    <s v="Sunday"/>
    <x v="1"/>
    <s v="2016-02-1"/>
    <x v="1"/>
  </r>
  <r>
    <x v="409"/>
    <n v="0"/>
    <x v="0"/>
    <d v="2016-02-14T17:58:10"/>
    <d v="2016-02-14T20:10:28"/>
    <d v="1899-12-30T02:12:18"/>
    <n v="132.30028332676739"/>
    <s v="Sunday"/>
    <x v="1"/>
    <s v="2016-02-1"/>
    <x v="1"/>
  </r>
  <r>
    <x v="409"/>
    <n v="1"/>
    <x v="2"/>
    <d v="2016-02-14T18:07:31"/>
    <d v="2016-02-15T14:35:47"/>
    <d v="1899-12-30T20:28:16"/>
    <n v="1228.2729499926791"/>
    <s v="Sunday"/>
    <x v="1"/>
    <s v="2016-02-1"/>
    <x v="1"/>
  </r>
  <r>
    <x v="409"/>
    <n v="0"/>
    <x v="0"/>
    <d v="2016-02-14T18:12:09"/>
    <d v="2016-02-15T19:27:21"/>
    <d v="1899-12-31T01:15:12"/>
    <n v="1515.206166668795"/>
    <s v="Sunday"/>
    <x v="1"/>
    <s v="2016-02-1"/>
    <x v="1"/>
  </r>
  <r>
    <x v="409"/>
    <n v="1"/>
    <x v="0"/>
    <d v="2016-02-14T18:04:53"/>
    <d v="2016-02-15T12:06:50"/>
    <d v="1899-12-30T18:01:57"/>
    <n v="1081.9501166709233"/>
    <s v="Sunday"/>
    <x v="1"/>
    <s v="2016-02-1"/>
    <x v="1"/>
  </r>
  <r>
    <x v="409"/>
    <n v="1"/>
    <x v="1"/>
    <d v="2016-02-14T18:25:51"/>
    <d v="2016-02-15T09:41:51"/>
    <d v="1899-12-30T15:16:00"/>
    <n v="916.00533333141357"/>
    <s v="Sunday"/>
    <x v="1"/>
    <s v="2016-02-1"/>
    <x v="1"/>
  </r>
  <r>
    <x v="409"/>
    <n v="1"/>
    <x v="0"/>
    <d v="2016-02-14T18:40:04"/>
    <d v="2016-02-14T22:04:33"/>
    <d v="1899-12-30T03:24:29"/>
    <n v="204.48695000144653"/>
    <s v="Sunday"/>
    <x v="1"/>
    <s v="2016-02-1"/>
    <x v="1"/>
  </r>
  <r>
    <x v="409"/>
    <n v="0"/>
    <x v="0"/>
    <d v="2016-02-14T19:11:49"/>
    <d v="2016-02-15T12:07:28"/>
    <d v="1899-12-30T16:55:39"/>
    <n v="1015.6541666574776"/>
    <s v="Sunday"/>
    <x v="1"/>
    <s v="2016-02-1"/>
    <x v="1"/>
  </r>
  <r>
    <x v="409"/>
    <n v="1"/>
    <x v="0"/>
    <d v="2016-02-14T18:57:20"/>
    <d v="2016-02-15T09:08:28"/>
    <d v="1899-12-30T14:11:08"/>
    <n v="851.13221666193567"/>
    <s v="Sunday"/>
    <x v="1"/>
    <s v="2016-02-1"/>
    <x v="1"/>
  </r>
  <r>
    <x v="409"/>
    <n v="0"/>
    <x v="0"/>
    <d v="2016-02-14T19:22:39"/>
    <d v="2016-02-15T12:51:34"/>
    <d v="1899-12-30T17:28:55"/>
    <n v="1048.912883332232"/>
    <s v="Sunday"/>
    <x v="1"/>
    <s v="2016-02-1"/>
    <x v="1"/>
  </r>
  <r>
    <x v="409"/>
    <n v="0"/>
    <x v="0"/>
    <d v="2016-02-14T19:43:54"/>
    <d v="2016-02-15T01:08:28"/>
    <d v="1899-12-30T05:24:34"/>
    <n v="324.56171666504815"/>
    <s v="Sunday"/>
    <x v="1"/>
    <s v="2016-02-1"/>
    <x v="1"/>
  </r>
  <r>
    <x v="409"/>
    <n v="0"/>
    <x v="0"/>
    <d v="2016-02-14T19:47:48"/>
    <d v="2016-02-15T00:03:12"/>
    <d v="1899-12-30T04:15:24"/>
    <n v="255.4011666693259"/>
    <s v="Sunday"/>
    <x v="1"/>
    <s v="2016-02-1"/>
    <x v="1"/>
  </r>
  <r>
    <x v="409"/>
    <n v="0"/>
    <x v="0"/>
    <d v="2016-02-14T19:50:41"/>
    <d v="2016-02-15T00:38:13"/>
    <d v="1899-12-30T04:47:32"/>
    <n v="287.53155000158586"/>
    <s v="Sunday"/>
    <x v="1"/>
    <s v="2016-02-1"/>
    <x v="1"/>
  </r>
  <r>
    <x v="409"/>
    <n v="1"/>
    <x v="0"/>
    <d v="2016-02-14T19:53:26"/>
    <d v="2016-02-15T00:24:55"/>
    <d v="1899-12-30T04:31:29"/>
    <n v="271.48878333158791"/>
    <s v="Sunday"/>
    <x v="1"/>
    <s v="2016-02-1"/>
    <x v="1"/>
  </r>
  <r>
    <x v="409"/>
    <n v="1"/>
    <x v="2"/>
    <d v="2016-02-14T19:55:23"/>
    <d v="2016-02-15T00:05:26"/>
    <d v="1899-12-30T04:10:03"/>
    <n v="250.04621666972525"/>
    <s v="Sunday"/>
    <x v="1"/>
    <s v="2016-02-1"/>
    <x v="1"/>
  </r>
  <r>
    <x v="409"/>
    <n v="0"/>
    <x v="0"/>
    <d v="2016-02-14T19:57:39"/>
    <d v="2016-02-14T22:01:00"/>
    <d v="1899-12-30T02:03:21"/>
    <n v="123.34771666559391"/>
    <s v="Sunday"/>
    <x v="1"/>
    <s v="2016-02-1"/>
    <x v="1"/>
  </r>
  <r>
    <x v="409"/>
    <n v="1"/>
    <x v="0"/>
    <d v="2016-02-14T20:12:00"/>
    <d v="2016-02-15T00:03:14"/>
    <d v="1899-12-30T03:51:14"/>
    <n v="231.23399999924004"/>
    <s v="Sunday"/>
    <x v="1"/>
    <s v="2016-02-1"/>
    <x v="1"/>
  </r>
  <r>
    <x v="409"/>
    <n v="1"/>
    <x v="0"/>
    <d v="2016-02-14T20:42:42"/>
    <d v="2016-02-15T03:34:25"/>
    <d v="1899-12-30T06:51:43"/>
    <n v="411.70854999683797"/>
    <s v="Sunday"/>
    <x v="1"/>
    <s v="2016-02-1"/>
    <x v="1"/>
  </r>
  <r>
    <x v="409"/>
    <n v="1"/>
    <x v="0"/>
    <d v="2016-02-14T20:51:53"/>
    <d v="2016-02-14T22:30:34"/>
    <d v="1899-12-30T01:38:41"/>
    <n v="98.688716660253704"/>
    <s v="Sunday"/>
    <x v="1"/>
    <s v="2016-02-1"/>
    <x v="1"/>
  </r>
  <r>
    <x v="409"/>
    <n v="1"/>
    <x v="0"/>
    <d v="2016-02-14T21:00:07"/>
    <d v="2016-02-15T13:24:37"/>
    <d v="1899-12-30T16:24:30"/>
    <n v="984.50433333171532"/>
    <s v="Sunday"/>
    <x v="1"/>
    <s v="2016-02-1"/>
    <x v="1"/>
  </r>
  <r>
    <x v="409"/>
    <n v="0"/>
    <x v="0"/>
    <d v="2016-02-14T21:09:32"/>
    <d v="2016-02-15T19:39:38"/>
    <d v="1899-12-30T22:30:06"/>
    <n v="1350.0923333375249"/>
    <s v="Sunday"/>
    <x v="1"/>
    <s v="2016-02-1"/>
    <x v="1"/>
  </r>
  <r>
    <x v="409"/>
    <n v="0"/>
    <x v="0"/>
    <d v="2016-02-14T21:11:58"/>
    <d v="2016-02-15T11:40:14"/>
    <d v="1899-12-30T14:28:16"/>
    <n v="868.25916666537523"/>
    <s v="Sunday"/>
    <x v="1"/>
    <s v="2016-02-1"/>
    <x v="1"/>
  </r>
  <r>
    <x v="409"/>
    <n v="0"/>
    <x v="1"/>
    <d v="2016-02-14T21:19:45"/>
    <d v="2016-02-15T03:45:00"/>
    <d v="1899-12-30T06:25:15"/>
    <n v="385.24849999928847"/>
    <s v="Sunday"/>
    <x v="1"/>
    <s v="2016-02-1"/>
    <x v="1"/>
  </r>
  <r>
    <x v="409"/>
    <n v="0"/>
    <x v="0"/>
    <d v="2016-02-14T21:46:41"/>
    <d v="2016-02-15T07:45:45"/>
    <d v="1899-12-30T09:59:04"/>
    <n v="599.06245000194758"/>
    <s v="Sunday"/>
    <x v="1"/>
    <s v="2016-02-1"/>
    <x v="1"/>
  </r>
  <r>
    <x v="409"/>
    <n v="1"/>
    <x v="0"/>
    <d v="2016-02-14T21:57:25"/>
    <d v="2016-02-15T02:09:02"/>
    <d v="1899-12-30T04:11:37"/>
    <n v="251.61078333389014"/>
    <s v="Sunday"/>
    <x v="1"/>
    <s v="2016-02-1"/>
    <x v="1"/>
  </r>
  <r>
    <x v="409"/>
    <n v="0"/>
    <x v="2"/>
    <d v="2016-02-14T22:15:53"/>
    <d v="2016-02-15T02:51:44"/>
    <d v="1899-12-30T04:35:51"/>
    <n v="275.84894999396056"/>
    <s v="Sunday"/>
    <x v="1"/>
    <s v="2016-02-1"/>
    <x v="1"/>
  </r>
  <r>
    <x v="409"/>
    <n v="1"/>
    <x v="1"/>
    <d v="2016-02-14T22:20:44"/>
    <d v="2016-02-15T01:17:44"/>
    <d v="1899-12-30T02:57:00"/>
    <n v="177.00728334020823"/>
    <s v="Sunday"/>
    <x v="1"/>
    <s v="2016-02-1"/>
    <x v="1"/>
  </r>
  <r>
    <x v="409"/>
    <n v="0"/>
    <x v="0"/>
    <d v="2016-02-14T22:23:50"/>
    <d v="2016-02-15T00:37:23"/>
    <d v="1899-12-30T02:13:33"/>
    <n v="133.55799999902956"/>
    <s v="Sunday"/>
    <x v="1"/>
    <s v="2016-02-1"/>
    <x v="1"/>
  </r>
  <r>
    <x v="409"/>
    <n v="0"/>
    <x v="0"/>
    <d v="2016-02-14T22:33:01"/>
    <d v="2016-02-15T13:26:50"/>
    <d v="1899-12-30T14:53:49"/>
    <n v="893.81688333931379"/>
    <s v="Sunday"/>
    <x v="1"/>
    <s v="2016-02-1"/>
    <x v="1"/>
  </r>
  <r>
    <x v="409"/>
    <n v="1"/>
    <x v="0"/>
    <d v="2016-02-14T22:36:10"/>
    <d v="2016-02-15T13:27:28"/>
    <d v="1899-12-30T14:51:18"/>
    <n v="891.29333333694376"/>
    <s v="Sunday"/>
    <x v="1"/>
    <s v="2016-02-1"/>
    <x v="1"/>
  </r>
  <r>
    <x v="409"/>
    <n v="1"/>
    <x v="0"/>
    <d v="2016-02-14T22:37:52"/>
    <d v="2016-02-15T13:38:29"/>
    <d v="1899-12-30T15:00:37"/>
    <n v="900.61750000342727"/>
    <s v="Sunday"/>
    <x v="1"/>
    <s v="2016-02-1"/>
    <x v="1"/>
  </r>
  <r>
    <x v="409"/>
    <n v="1"/>
    <x v="0"/>
    <d v="2016-02-14T22:45:04"/>
    <d v="2016-02-16T01:34:58"/>
    <d v="1899-12-31T02:49:54"/>
    <n v="1609.8935499961954"/>
    <s v="Sunday"/>
    <x v="1"/>
    <s v="2016-02-1"/>
    <x v="1"/>
  </r>
  <r>
    <x v="409"/>
    <n v="0"/>
    <x v="0"/>
    <d v="2016-02-14T22:47:51"/>
    <d v="2016-02-15T06:53:23"/>
    <d v="1899-12-30T08:05:32"/>
    <n v="485.53071666858159"/>
    <s v="Sunday"/>
    <x v="1"/>
    <s v="2016-02-1"/>
    <x v="1"/>
  </r>
  <r>
    <x v="409"/>
    <n v="1"/>
    <x v="0"/>
    <d v="2016-02-14T22:57:15"/>
    <d v="2016-02-15T07:31:15"/>
    <d v="1899-12-30T08:34:00"/>
    <n v="514.00021666078828"/>
    <s v="Sunday"/>
    <x v="1"/>
    <s v="2016-02-1"/>
    <x v="1"/>
  </r>
  <r>
    <x v="409"/>
    <n v="0"/>
    <x v="0"/>
    <d v="2016-02-14T23:03:01"/>
    <d v="2016-02-15T02:36:40"/>
    <d v="1899-12-30T03:33:39"/>
    <n v="213.64688333356753"/>
    <s v="Sunday"/>
    <x v="1"/>
    <s v="2016-02-1"/>
    <x v="1"/>
  </r>
  <r>
    <x v="409"/>
    <n v="1"/>
    <x v="0"/>
    <d v="2016-02-14T23:17:26"/>
    <d v="2016-02-15T14:02:34"/>
    <d v="1899-12-30T14:45:08"/>
    <n v="885.14121666317806"/>
    <s v="Sunday"/>
    <x v="1"/>
    <s v="2016-02-1"/>
    <x v="1"/>
  </r>
  <r>
    <x v="409"/>
    <n v="0"/>
    <x v="0"/>
    <d v="2016-02-14T23:22:41"/>
    <d v="2016-02-15T03:05:04"/>
    <d v="1899-12-30T03:42:23"/>
    <n v="222.3793333384674"/>
    <s v="Sunday"/>
    <x v="1"/>
    <s v="2016-02-1"/>
    <x v="1"/>
  </r>
  <r>
    <x v="409"/>
    <n v="0"/>
    <x v="0"/>
    <d v="2016-02-14T23:50:27"/>
    <d v="2016-02-15T03:35:06"/>
    <d v="1899-12-30T03:44:39"/>
    <n v="224.65395000530407"/>
    <s v="Sunday"/>
    <x v="1"/>
    <s v="2016-02-1"/>
    <x v="1"/>
  </r>
  <r>
    <x v="410"/>
    <n v="1"/>
    <x v="0"/>
    <d v="2016-02-15T00:04:25"/>
    <d v="2016-02-19T23:20:00"/>
    <d v="1900-01-03T23:15:35"/>
    <n v="7155.5907833261881"/>
    <s v="Monday"/>
    <x v="1"/>
    <s v="2016-02-2"/>
    <x v="1"/>
  </r>
  <r>
    <x v="410"/>
    <n v="1"/>
    <x v="0"/>
    <d v="2016-02-15T00:37:10"/>
    <d v="2016-02-15T13:17:05"/>
    <d v="1899-12-30T12:39:55"/>
    <n v="759.90878333570436"/>
    <s v="Monday"/>
    <x v="1"/>
    <s v="2016-02-2"/>
    <x v="1"/>
  </r>
  <r>
    <x v="410"/>
    <n v="1"/>
    <x v="0"/>
    <d v="2016-02-15T01:20:45"/>
    <d v="2016-02-15T04:23:56"/>
    <d v="1899-12-30T03:03:11"/>
    <n v="183.18116666399874"/>
    <s v="Monday"/>
    <x v="1"/>
    <s v="2016-02-2"/>
    <x v="1"/>
  </r>
  <r>
    <x v="410"/>
    <n v="0"/>
    <x v="0"/>
    <d v="2016-02-15T01:18:45"/>
    <d v="2016-02-15T05:33:37"/>
    <d v="1899-12-30T04:14:52"/>
    <n v="254.86111666657962"/>
    <s v="Monday"/>
    <x v="1"/>
    <s v="2016-02-2"/>
    <x v="1"/>
  </r>
  <r>
    <x v="410"/>
    <n v="1"/>
    <x v="0"/>
    <d v="2016-02-15T01:21:53"/>
    <d v="2016-02-15T07:30:36"/>
    <d v="1899-12-30T06:08:43"/>
    <n v="368.71395000256598"/>
    <s v="Monday"/>
    <x v="1"/>
    <s v="2016-02-2"/>
    <x v="1"/>
  </r>
  <r>
    <x v="410"/>
    <n v="0"/>
    <x v="0"/>
    <d v="2016-02-15T01:41:39"/>
    <d v="2016-02-15T04:00:00"/>
    <d v="1899-12-30T02:18:21"/>
    <n v="138.35038333316334"/>
    <s v="Monday"/>
    <x v="1"/>
    <s v="2016-02-2"/>
    <x v="1"/>
  </r>
  <r>
    <x v="410"/>
    <n v="1"/>
    <x v="3"/>
    <d v="2016-02-15T01:57:06"/>
    <d v="2016-02-15T05:51:00"/>
    <d v="1899-12-30T03:53:54"/>
    <n v="233.90171667211689"/>
    <s v="Monday"/>
    <x v="1"/>
    <s v="2016-02-2"/>
    <x v="1"/>
  </r>
  <r>
    <x v="410"/>
    <n v="1"/>
    <x v="0"/>
    <d v="2016-02-15T02:03:52"/>
    <d v="2016-02-15T03:41:13"/>
    <d v="1899-12-30T01:37:21"/>
    <n v="97.346549998037517"/>
    <s v="Monday"/>
    <x v="1"/>
    <s v="2016-02-2"/>
    <x v="1"/>
  </r>
  <r>
    <x v="410"/>
    <n v="0"/>
    <x v="0"/>
    <d v="2016-02-15T02:11:17"/>
    <d v="2016-02-15T04:03:48"/>
    <d v="1899-12-30T01:52:31"/>
    <n v="112.51038333401084"/>
    <s v="Monday"/>
    <x v="1"/>
    <s v="2016-02-2"/>
    <x v="1"/>
  </r>
  <r>
    <x v="410"/>
    <n v="0"/>
    <x v="0"/>
    <d v="2016-02-15T02:20:08"/>
    <d v="2016-02-15T13:37:30"/>
    <d v="1899-12-30T11:17:22"/>
    <n v="677.36061666975729"/>
    <s v="Monday"/>
    <x v="1"/>
    <s v="2016-02-2"/>
    <x v="1"/>
  </r>
  <r>
    <x v="410"/>
    <n v="1"/>
    <x v="1"/>
    <d v="2016-02-15T02:52:34"/>
    <d v="2016-02-15T13:32:22"/>
    <d v="1899-12-30T10:39:48"/>
    <n v="639.80466666282155"/>
    <s v="Monday"/>
    <x v="1"/>
    <s v="2016-02-2"/>
    <x v="1"/>
  </r>
  <r>
    <x v="410"/>
    <n v="0"/>
    <x v="0"/>
    <d v="2016-02-15T03:56:40"/>
    <d v="2016-02-15T15:56:01"/>
    <d v="1899-12-30T11:59:21"/>
    <n v="719.34738333220594"/>
    <s v="Monday"/>
    <x v="1"/>
    <s v="2016-02-2"/>
    <x v="1"/>
  </r>
  <r>
    <x v="410"/>
    <n v="1"/>
    <x v="0"/>
    <d v="2016-02-15T04:08:27"/>
    <d v="2016-02-16T00:45:49"/>
    <d v="1899-12-30T20:37:22"/>
    <n v="1237.3613333352841"/>
    <s v="Monday"/>
    <x v="1"/>
    <s v="2016-02-2"/>
    <x v="1"/>
  </r>
  <r>
    <x v="410"/>
    <n v="0"/>
    <x v="0"/>
    <d v="2016-02-15T05:09:31"/>
    <d v="2016-02-15T10:17:24"/>
    <d v="1899-12-30T05:07:53"/>
    <n v="307.87916667060927"/>
    <s v="Monday"/>
    <x v="1"/>
    <s v="2016-02-2"/>
    <x v="1"/>
  </r>
  <r>
    <x v="410"/>
    <n v="0"/>
    <x v="0"/>
    <d v="2016-02-15T05:24:27"/>
    <d v="2016-02-15T15:25:31"/>
    <d v="1899-12-30T10:01:04"/>
    <n v="601.07399999862537"/>
    <s v="Monday"/>
    <x v="1"/>
    <s v="2016-02-2"/>
    <x v="1"/>
  </r>
  <r>
    <x v="410"/>
    <n v="1"/>
    <x v="0"/>
    <d v="2016-02-15T06:39:35"/>
    <d v="2016-02-15T13:46:46"/>
    <d v="1899-12-30T07:07:11"/>
    <n v="427.18200000235811"/>
    <s v="Monday"/>
    <x v="1"/>
    <s v="2016-02-2"/>
    <x v="1"/>
  </r>
  <r>
    <x v="410"/>
    <n v="1"/>
    <x v="0"/>
    <d v="2016-02-15T07:29:02"/>
    <d v="2016-02-15T10:47:18"/>
    <d v="1899-12-30T03:18:16"/>
    <n v="198.27483332832344"/>
    <s v="Monday"/>
    <x v="1"/>
    <s v="2016-02-2"/>
    <x v="1"/>
  </r>
  <r>
    <x v="410"/>
    <n v="0"/>
    <x v="0"/>
    <d v="2016-02-15T07:45:26"/>
    <d v="2016-02-15T10:42:46"/>
    <d v="1899-12-30T02:57:20"/>
    <n v="177.33971666079015"/>
    <s v="Monday"/>
    <x v="1"/>
    <s v="2016-02-2"/>
    <x v="1"/>
  </r>
  <r>
    <x v="410"/>
    <n v="0"/>
    <x v="0"/>
    <d v="2016-02-15T08:03:53"/>
    <d v="2016-02-15T12:10:56"/>
    <d v="1899-12-30T04:07:03"/>
    <n v="247.0440500008408"/>
    <s v="Monday"/>
    <x v="1"/>
    <s v="2016-02-2"/>
    <x v="1"/>
  </r>
  <r>
    <x v="410"/>
    <n v="1"/>
    <x v="0"/>
    <d v="2016-02-15T08:16:58"/>
    <d v="2016-02-15T14:42:52"/>
    <d v="1899-12-30T06:25:54"/>
    <n v="385.8944499946665"/>
    <s v="Monday"/>
    <x v="1"/>
    <s v="2016-02-2"/>
    <x v="1"/>
  </r>
  <r>
    <x v="410"/>
    <n v="1"/>
    <x v="2"/>
    <d v="2016-02-15T08:23:59"/>
    <d v="2016-02-15T15:42:00"/>
    <d v="1899-12-30T07:18:01"/>
    <n v="438.01321667153388"/>
    <s v="Monday"/>
    <x v="1"/>
    <s v="2016-02-2"/>
    <x v="1"/>
  </r>
  <r>
    <x v="410"/>
    <n v="1"/>
    <x v="2"/>
    <d v="2016-02-15T08:31:07"/>
    <d v="2016-02-16T10:58:24"/>
    <d v="1899-12-31T02:27:17"/>
    <n v="1587.2853833273984"/>
    <s v="Monday"/>
    <x v="1"/>
    <s v="2016-02-2"/>
    <x v="1"/>
  </r>
  <r>
    <x v="410"/>
    <n v="0"/>
    <x v="0"/>
    <d v="2016-02-15T08:39:17"/>
    <d v="2016-02-16T10:41:11"/>
    <d v="1899-12-31T02:01:54"/>
    <n v="1561.9007833278738"/>
    <s v="Monday"/>
    <x v="1"/>
    <s v="2016-02-2"/>
    <x v="1"/>
  </r>
  <r>
    <x v="410"/>
    <n v="1"/>
    <x v="0"/>
    <d v="2016-02-15T08:42:01"/>
    <d v="2016-02-15T12:47:14"/>
    <d v="1899-12-30T04:05:13"/>
    <n v="245.22204999695532"/>
    <s v="Monday"/>
    <x v="1"/>
    <s v="2016-02-2"/>
    <x v="1"/>
  </r>
  <r>
    <x v="410"/>
    <n v="0"/>
    <x v="2"/>
    <d v="2016-02-15T08:46:41"/>
    <d v="2016-02-15T20:24:38"/>
    <d v="1899-12-30T11:37:57"/>
    <n v="697.94166667037643"/>
    <s v="Monday"/>
    <x v="1"/>
    <s v="2016-02-2"/>
    <x v="1"/>
  </r>
  <r>
    <x v="410"/>
    <n v="1"/>
    <x v="0"/>
    <d v="2016-02-15T09:05:13"/>
    <d v="2016-02-15T14:22:55"/>
    <d v="1899-12-30T05:17:42"/>
    <n v="317.70178332575597"/>
    <s v="Monday"/>
    <x v="1"/>
    <s v="2016-02-2"/>
    <x v="1"/>
  </r>
  <r>
    <x v="410"/>
    <n v="0"/>
    <x v="2"/>
    <d v="2016-02-15T09:41:27"/>
    <d v="2016-02-15T12:36:23"/>
    <d v="1899-12-30T02:54:56"/>
    <n v="174.93183332844637"/>
    <s v="Monday"/>
    <x v="1"/>
    <s v="2016-02-2"/>
    <x v="1"/>
  </r>
  <r>
    <x v="410"/>
    <n v="0"/>
    <x v="0"/>
    <d v="2016-02-15T09:54:09"/>
    <d v="2016-02-15T22:02:52"/>
    <d v="1899-12-30T12:08:43"/>
    <n v="728.71061666635796"/>
    <s v="Monday"/>
    <x v="1"/>
    <s v="2016-02-2"/>
    <x v="1"/>
  </r>
  <r>
    <x v="410"/>
    <n v="1"/>
    <x v="0"/>
    <d v="2016-02-15T10:00:17"/>
    <d v="2016-02-15T16:11:09"/>
    <d v="1899-12-30T06:10:52"/>
    <n v="370.86978333536536"/>
    <s v="Monday"/>
    <x v="1"/>
    <s v="2016-02-2"/>
    <x v="1"/>
  </r>
  <r>
    <x v="410"/>
    <n v="1"/>
    <x v="0"/>
    <d v="2016-02-15T10:10:57"/>
    <d v="2016-02-15T15:05:40"/>
    <d v="1899-12-30T04:54:43"/>
    <n v="294.71033333684318"/>
    <s v="Monday"/>
    <x v="1"/>
    <s v="2016-02-2"/>
    <x v="1"/>
  </r>
  <r>
    <x v="410"/>
    <n v="0"/>
    <x v="1"/>
    <d v="2016-02-15T10:33:03"/>
    <d v="2016-02-15T12:43:28"/>
    <d v="1899-12-30T02:10:25"/>
    <n v="130.42450000299141"/>
    <s v="Monday"/>
    <x v="1"/>
    <s v="2016-02-2"/>
    <x v="1"/>
  </r>
  <r>
    <x v="410"/>
    <n v="0"/>
    <x v="2"/>
    <d v="2016-02-15T10:52:27"/>
    <d v="2016-02-15T22:16:18"/>
    <d v="1899-12-30T11:23:51"/>
    <n v="683.84900000179186"/>
    <s v="Monday"/>
    <x v="1"/>
    <s v="2016-02-2"/>
    <x v="1"/>
  </r>
  <r>
    <x v="410"/>
    <n v="0"/>
    <x v="1"/>
    <d v="2016-02-15T10:59:35"/>
    <d v="2016-02-15T14:47:07"/>
    <d v="1899-12-30T03:47:32"/>
    <n v="227.52511666389182"/>
    <s v="Monday"/>
    <x v="1"/>
    <s v="2016-02-2"/>
    <x v="1"/>
  </r>
  <r>
    <x v="410"/>
    <n v="0"/>
    <x v="1"/>
    <d v="2016-02-15T11:06:55"/>
    <d v="2016-02-15T16:25:04"/>
    <d v="1899-12-30T05:18:09"/>
    <n v="318.15204999642447"/>
    <s v="Monday"/>
    <x v="1"/>
    <s v="2016-02-2"/>
    <x v="1"/>
  </r>
  <r>
    <x v="410"/>
    <n v="0"/>
    <x v="0"/>
    <d v="2016-02-15T11:30:29"/>
    <d v="2016-02-15T19:02:43"/>
    <d v="1899-12-30T07:32:14"/>
    <n v="452.23633334040642"/>
    <s v="Monday"/>
    <x v="1"/>
    <s v="2016-02-2"/>
    <x v="1"/>
  </r>
  <r>
    <x v="410"/>
    <n v="0"/>
    <x v="3"/>
    <d v="2016-02-15T11:45:31"/>
    <d v="2016-02-19T19:44:01"/>
    <d v="1900-01-03T07:58:30"/>
    <n v="6238.5023333318532"/>
    <s v="Monday"/>
    <x v="1"/>
    <s v="2016-02-2"/>
    <x v="1"/>
  </r>
  <r>
    <x v="410"/>
    <n v="0"/>
    <x v="0"/>
    <d v="2016-02-15T12:19:24"/>
    <d v="2016-02-15T19:09:28"/>
    <d v="1899-12-30T06:50:04"/>
    <n v="410.06005000323057"/>
    <s v="Monday"/>
    <x v="1"/>
    <s v="2016-02-2"/>
    <x v="1"/>
  </r>
  <r>
    <x v="410"/>
    <n v="1"/>
    <x v="0"/>
    <d v="2016-02-15T12:22:30"/>
    <d v="2016-02-16T19:32:58"/>
    <d v="1899-12-31T07:10:28"/>
    <n v="1870.4686166660395"/>
    <s v="Monday"/>
    <x v="1"/>
    <s v="2016-02-2"/>
    <x v="1"/>
  </r>
  <r>
    <x v="410"/>
    <n v="0"/>
    <x v="2"/>
    <d v="2016-02-15T12:46:11"/>
    <d v="2016-02-15T15:43:38"/>
    <d v="1899-12-30T02:57:27"/>
    <n v="177.44816665886901"/>
    <s v="Monday"/>
    <x v="1"/>
    <s v="2016-02-2"/>
    <x v="1"/>
  </r>
  <r>
    <x v="410"/>
    <n v="0"/>
    <x v="0"/>
    <d v="2016-02-15T13:40:56"/>
    <d v="2016-02-15T20:11:00"/>
    <d v="1899-12-30T06:30:04"/>
    <n v="390.06761665921658"/>
    <s v="Monday"/>
    <x v="1"/>
    <s v="2016-02-2"/>
    <x v="1"/>
  </r>
  <r>
    <x v="410"/>
    <n v="0"/>
    <x v="0"/>
    <d v="2016-02-15T14:02:30"/>
    <d v="2016-02-15T16:34:49"/>
    <d v="1899-12-30T02:32:19"/>
    <n v="152.31916666729376"/>
    <s v="Monday"/>
    <x v="1"/>
    <s v="2016-02-2"/>
    <x v="1"/>
  </r>
  <r>
    <x v="410"/>
    <n v="0"/>
    <x v="0"/>
    <d v="2016-02-15T14:33:30"/>
    <d v="2016-02-15T19:14:33"/>
    <d v="1899-12-30T04:41:03"/>
    <n v="281.05744999833405"/>
    <s v="Monday"/>
    <x v="1"/>
    <s v="2016-02-2"/>
    <x v="1"/>
  </r>
  <r>
    <x v="410"/>
    <n v="0"/>
    <x v="0"/>
    <d v="2016-02-15T15:04:33"/>
    <d v="2016-02-16T14:42:27"/>
    <d v="1899-12-30T23:37:54"/>
    <n v="1417.9022166668437"/>
    <s v="Monday"/>
    <x v="1"/>
    <s v="2016-02-2"/>
    <x v="1"/>
  </r>
  <r>
    <x v="410"/>
    <n v="0"/>
    <x v="0"/>
    <d v="2016-02-15T15:50:23"/>
    <d v="2016-02-15T20:44:18"/>
    <d v="1899-12-30T04:53:55"/>
    <n v="293.92466666526161"/>
    <s v="Monday"/>
    <x v="1"/>
    <s v="2016-02-2"/>
    <x v="1"/>
  </r>
  <r>
    <x v="410"/>
    <n v="0"/>
    <x v="0"/>
    <d v="2016-02-15T15:54:40"/>
    <d v="2016-02-16T00:15:00"/>
    <d v="1899-12-30T08:20:20"/>
    <n v="500.33444999135099"/>
    <s v="Monday"/>
    <x v="1"/>
    <s v="2016-02-2"/>
    <x v="1"/>
  </r>
  <r>
    <x v="410"/>
    <n v="0"/>
    <x v="2"/>
    <d v="2016-02-15T16:07:02"/>
    <d v="2016-02-15T19:37:37"/>
    <d v="1899-12-30T03:30:35"/>
    <n v="210.58921666815877"/>
    <s v="Monday"/>
    <x v="1"/>
    <s v="2016-02-2"/>
    <x v="1"/>
  </r>
  <r>
    <x v="410"/>
    <n v="0"/>
    <x v="1"/>
    <d v="2016-02-15T16:21:04"/>
    <d v="2016-02-15T19:24:14"/>
    <d v="1899-12-30T03:03:10"/>
    <n v="183.17228333442472"/>
    <s v="Monday"/>
    <x v="1"/>
    <s v="2016-02-2"/>
    <x v="1"/>
  </r>
  <r>
    <x v="410"/>
    <n v="1"/>
    <x v="2"/>
    <d v="2016-02-15T16:52:28"/>
    <d v="2016-02-15T22:11:15"/>
    <d v="1899-12-30T05:18:47"/>
    <n v="318.78645000164397"/>
    <s v="Monday"/>
    <x v="1"/>
    <s v="2016-02-2"/>
    <x v="1"/>
  </r>
  <r>
    <x v="410"/>
    <n v="0"/>
    <x v="0"/>
    <d v="2016-02-15T17:08:12"/>
    <d v="2016-02-15T20:33:44"/>
    <d v="1899-12-30T03:25:32"/>
    <n v="205.52761666243896"/>
    <s v="Monday"/>
    <x v="1"/>
    <s v="2016-02-2"/>
    <x v="1"/>
  </r>
  <r>
    <x v="410"/>
    <n v="0"/>
    <x v="1"/>
    <d v="2016-02-15T17:37:31"/>
    <d v="2016-02-16T20:14:45"/>
    <d v="1899-12-31T02:37:14"/>
    <n v="1597.2270500077866"/>
    <s v="Monday"/>
    <x v="1"/>
    <s v="2016-02-2"/>
    <x v="1"/>
  </r>
  <r>
    <x v="410"/>
    <n v="0"/>
    <x v="1"/>
    <d v="2016-02-15T17:56:18"/>
    <d v="2016-02-16T10:43:01"/>
    <d v="1899-12-30T16:46:43"/>
    <n v="1006.7157166718971"/>
    <s v="Monday"/>
    <x v="1"/>
    <s v="2016-02-2"/>
    <x v="1"/>
  </r>
  <r>
    <x v="410"/>
    <n v="0"/>
    <x v="1"/>
    <d v="2016-02-15T18:26:32"/>
    <d v="2016-02-15T20:39:32"/>
    <d v="1899-12-30T02:13:00"/>
    <n v="132.99666666775011"/>
    <s v="Monday"/>
    <x v="1"/>
    <s v="2016-02-2"/>
    <x v="1"/>
  </r>
  <r>
    <x v="410"/>
    <n v="0"/>
    <x v="0"/>
    <d v="2016-02-15T19:53:24"/>
    <d v="2016-02-16T03:14:48"/>
    <d v="1899-12-30T07:21:24"/>
    <n v="441.40383333899081"/>
    <s v="Monday"/>
    <x v="1"/>
    <s v="2016-02-2"/>
    <x v="1"/>
  </r>
  <r>
    <x v="410"/>
    <n v="1"/>
    <x v="0"/>
    <d v="2016-02-15T20:02:03"/>
    <d v="2016-02-16T05:56:49"/>
    <d v="1899-12-30T09:54:46"/>
    <n v="594.76854999549687"/>
    <s v="Monday"/>
    <x v="1"/>
    <s v="2016-02-2"/>
    <x v="1"/>
  </r>
  <r>
    <x v="410"/>
    <n v="0"/>
    <x v="0"/>
    <d v="2016-02-15T20:12:25"/>
    <d v="2016-02-16T00:29:12"/>
    <d v="1899-12-30T04:16:47"/>
    <n v="256.77561667165719"/>
    <s v="Monday"/>
    <x v="1"/>
    <s v="2016-02-2"/>
    <x v="1"/>
  </r>
  <r>
    <x v="410"/>
    <n v="1"/>
    <x v="1"/>
    <d v="2016-02-15T20:34:13"/>
    <d v="2016-02-15T23:10:37"/>
    <d v="1899-12-30T02:36:24"/>
    <n v="156.39945000526495"/>
    <s v="Monday"/>
    <x v="1"/>
    <s v="2016-02-2"/>
    <x v="1"/>
  </r>
  <r>
    <x v="410"/>
    <n v="1"/>
    <x v="0"/>
    <d v="2016-02-15T20:35:57"/>
    <d v="2016-02-16T01:11:59"/>
    <d v="1899-12-30T04:36:02"/>
    <n v="276.03378333267756"/>
    <s v="Monday"/>
    <x v="1"/>
    <s v="2016-02-2"/>
    <x v="1"/>
  </r>
  <r>
    <x v="410"/>
    <n v="0"/>
    <x v="0"/>
    <d v="2016-02-15T20:57:45"/>
    <d v="2016-02-15T23:22:12"/>
    <d v="1899-12-30T02:24:27"/>
    <n v="144.45444999262691"/>
    <s v="Monday"/>
    <x v="1"/>
    <s v="2016-02-2"/>
    <x v="1"/>
  </r>
  <r>
    <x v="410"/>
    <n v="1"/>
    <x v="0"/>
    <d v="2016-02-15T21:19:02"/>
    <d v="2016-02-16T13:10:40"/>
    <d v="1899-12-30T15:51:38"/>
    <n v="951.64021666743793"/>
    <s v="Monday"/>
    <x v="1"/>
    <s v="2016-02-2"/>
    <x v="1"/>
  </r>
  <r>
    <x v="410"/>
    <n v="1"/>
    <x v="0"/>
    <d v="2016-02-15T21:49:59"/>
    <d v="2016-02-16T19:41:13"/>
    <d v="1899-12-30T21:51:14"/>
    <n v="1311.2302833376452"/>
    <s v="Monday"/>
    <x v="1"/>
    <s v="2016-02-2"/>
    <x v="1"/>
  </r>
  <r>
    <x v="410"/>
    <n v="0"/>
    <x v="2"/>
    <d v="2016-02-15T21:51:41"/>
    <d v="2016-02-16T04:09:57"/>
    <d v="1899-12-30T06:18:16"/>
    <n v="378.26721666147932"/>
    <s v="Monday"/>
    <x v="1"/>
    <s v="2016-02-2"/>
    <x v="1"/>
  </r>
  <r>
    <x v="410"/>
    <n v="1"/>
    <x v="0"/>
    <d v="2016-02-15T22:11:20"/>
    <d v="2016-02-16T06:39:17"/>
    <d v="1899-12-30T08:27:57"/>
    <n v="507.94550000689924"/>
    <s v="Monday"/>
    <x v="1"/>
    <s v="2016-02-2"/>
    <x v="1"/>
  </r>
  <r>
    <x v="410"/>
    <n v="0"/>
    <x v="2"/>
    <d v="2016-02-15T22:13:39"/>
    <d v="2016-02-16T01:50:49"/>
    <d v="1899-12-30T03:37:10"/>
    <n v="217.16366667067632"/>
    <s v="Monday"/>
    <x v="1"/>
    <s v="2016-02-2"/>
    <x v="1"/>
  </r>
  <r>
    <x v="410"/>
    <n v="0"/>
    <x v="0"/>
    <d v="2016-02-15T22:54:16"/>
    <d v="2016-02-16T04:11:09"/>
    <d v="1899-12-30T05:16:53"/>
    <n v="316.88061667489819"/>
    <s v="Monday"/>
    <x v="1"/>
    <s v="2016-02-2"/>
    <x v="1"/>
  </r>
  <r>
    <x v="410"/>
    <n v="1"/>
    <x v="0"/>
    <d v="2016-02-15T22:57:57"/>
    <d v="2016-02-16T18:26:05"/>
    <d v="1899-12-30T19:28:08"/>
    <n v="1168.1383333308622"/>
    <s v="Monday"/>
    <x v="1"/>
    <s v="2016-02-2"/>
    <x v="1"/>
  </r>
  <r>
    <x v="410"/>
    <n v="0"/>
    <x v="0"/>
    <d v="2016-02-15T23:02:13"/>
    <d v="2016-02-16T01:44:20"/>
    <d v="1899-12-30T02:42:07"/>
    <n v="162.11978333070874"/>
    <s v="Monday"/>
    <x v="1"/>
    <s v="2016-02-2"/>
    <x v="1"/>
  </r>
  <r>
    <x v="410"/>
    <n v="1"/>
    <x v="0"/>
    <d v="2016-02-15T23:03:59"/>
    <d v="2016-02-16T02:26:42"/>
    <d v="1899-12-30T03:22:43"/>
    <n v="202.72388333687559"/>
    <s v="Monday"/>
    <x v="1"/>
    <s v="2016-02-2"/>
    <x v="1"/>
  </r>
  <r>
    <x v="410"/>
    <n v="0"/>
    <x v="0"/>
    <d v="2016-02-15T23:12:37"/>
    <d v="2016-02-16T01:25:16"/>
    <d v="1899-12-30T02:12:39"/>
    <n v="132.65083333477378"/>
    <s v="Monday"/>
    <x v="1"/>
    <s v="2016-02-2"/>
    <x v="1"/>
  </r>
  <r>
    <x v="410"/>
    <n v="1"/>
    <x v="0"/>
    <d v="2016-02-15T23:17:38"/>
    <d v="2016-02-16T04:54:41"/>
    <d v="1899-12-30T05:37:03"/>
    <n v="337.05383332679048"/>
    <s v="Monday"/>
    <x v="1"/>
    <s v="2016-02-2"/>
    <x v="1"/>
  </r>
  <r>
    <x v="410"/>
    <n v="1"/>
    <x v="3"/>
    <d v="2016-02-15T23:24:36"/>
    <d v="2016-02-16T06:27:31"/>
    <d v="1899-12-30T07:02:55"/>
    <n v="422.9105000034906"/>
    <s v="Monday"/>
    <x v="1"/>
    <s v="2016-02-2"/>
    <x v="1"/>
  </r>
  <r>
    <x v="410"/>
    <n v="0"/>
    <x v="2"/>
    <d v="2016-02-15T23:32:03"/>
    <d v="2016-02-16T06:15:00"/>
    <d v="1899-12-30T06:42:57"/>
    <n v="402.95016666641459"/>
    <s v="Monday"/>
    <x v="1"/>
    <s v="2016-02-2"/>
    <x v="1"/>
  </r>
  <r>
    <x v="410"/>
    <n v="1"/>
    <x v="0"/>
    <d v="2016-02-15T23:34:42"/>
    <d v="2016-02-16T05:33:36"/>
    <d v="1899-12-30T05:58:54"/>
    <n v="358.90271666343324"/>
    <s v="Monday"/>
    <x v="1"/>
    <s v="2016-02-2"/>
    <x v="1"/>
  </r>
  <r>
    <x v="411"/>
    <n v="1"/>
    <x v="0"/>
    <d v="2016-02-16T00:33:24"/>
    <d v="2016-02-16T03:34:43"/>
    <d v="1899-12-30T03:01:19"/>
    <n v="181.31178333191201"/>
    <s v="Tuesday"/>
    <x v="1"/>
    <s v="2016-02-3"/>
    <x v="1"/>
  </r>
  <r>
    <x v="411"/>
    <n v="1"/>
    <x v="0"/>
    <d v="2016-02-16T00:54:46"/>
    <d v="2016-02-16T05:04:27"/>
    <d v="1899-12-30T04:09:41"/>
    <n v="249.68061666120775"/>
    <s v="Tuesday"/>
    <x v="1"/>
    <s v="2016-02-3"/>
    <x v="1"/>
  </r>
  <r>
    <x v="411"/>
    <n v="1"/>
    <x v="0"/>
    <d v="2016-02-16T01:02:35"/>
    <d v="2016-02-16T13:30:47"/>
    <d v="1899-12-30T12:28:12"/>
    <n v="748.19611667655408"/>
    <s v="Tuesday"/>
    <x v="1"/>
    <s v="2016-02-3"/>
    <x v="1"/>
  </r>
  <r>
    <x v="411"/>
    <n v="0"/>
    <x v="0"/>
    <d v="2016-02-16T03:20:22"/>
    <d v="2016-02-16T19:53:56"/>
    <d v="1899-12-30T16:33:34"/>
    <n v="993.573549996363"/>
    <s v="Tuesday"/>
    <x v="1"/>
    <s v="2016-02-3"/>
    <x v="1"/>
  </r>
  <r>
    <x v="411"/>
    <n v="1"/>
    <x v="0"/>
    <d v="2016-02-16T03:33:35"/>
    <d v="2016-02-16T05:00:34"/>
    <d v="1899-12-30T01:26:59"/>
    <n v="86.985883335582912"/>
    <s v="Tuesday"/>
    <x v="1"/>
    <s v="2016-02-3"/>
    <x v="1"/>
  </r>
  <r>
    <x v="411"/>
    <n v="0"/>
    <x v="0"/>
    <d v="2016-02-16T04:20:52"/>
    <d v="2016-02-16T18:42:27"/>
    <d v="1899-12-30T14:21:35"/>
    <n v="861.5865000046324"/>
    <s v="Tuesday"/>
    <x v="1"/>
    <s v="2016-02-3"/>
    <x v="1"/>
  </r>
  <r>
    <x v="411"/>
    <n v="1"/>
    <x v="1"/>
    <d v="2016-02-16T05:09:08"/>
    <d v="2016-02-16T15:16:00"/>
    <d v="1899-12-30T10:06:52"/>
    <n v="606.86383333057165"/>
    <s v="Tuesday"/>
    <x v="1"/>
    <s v="2016-02-3"/>
    <x v="1"/>
  </r>
  <r>
    <x v="411"/>
    <n v="0"/>
    <x v="0"/>
    <d v="2016-02-16T05:26:24"/>
    <d v="2016-02-16T19:45:42"/>
    <d v="1899-12-30T14:19:18"/>
    <n v="859.29871666710824"/>
    <s v="Tuesday"/>
    <x v="1"/>
    <s v="2016-02-3"/>
    <x v="1"/>
  </r>
  <r>
    <x v="411"/>
    <n v="1"/>
    <x v="0"/>
    <d v="2016-02-16T06:05:41"/>
    <d v="2016-02-16T21:20:05"/>
    <d v="1899-12-30T15:14:24"/>
    <n v="914.39978333073668"/>
    <s v="Tuesday"/>
    <x v="1"/>
    <s v="2016-02-3"/>
    <x v="1"/>
  </r>
  <r>
    <x v="411"/>
    <n v="1"/>
    <x v="0"/>
    <d v="2016-02-16T06:10:44"/>
    <d v="2016-02-16T13:05:54"/>
    <d v="1899-12-30T06:55:10"/>
    <n v="415.16945000155829"/>
    <s v="Tuesday"/>
    <x v="1"/>
    <s v="2016-02-3"/>
    <x v="1"/>
  </r>
  <r>
    <x v="411"/>
    <n v="0"/>
    <x v="0"/>
    <d v="2016-02-16T06:26:15"/>
    <d v="2016-02-16T12:27:28"/>
    <d v="1899-12-30T06:01:13"/>
    <n v="361.21266666683368"/>
    <s v="Tuesday"/>
    <x v="1"/>
    <s v="2016-02-3"/>
    <x v="1"/>
  </r>
  <r>
    <x v="411"/>
    <n v="1"/>
    <x v="1"/>
    <d v="2016-02-16T06:37:53"/>
    <d v="2016-02-16T11:46:22"/>
    <d v="1899-12-30T05:08:29"/>
    <n v="308.49121666629799"/>
    <s v="Tuesday"/>
    <x v="1"/>
    <s v="2016-02-3"/>
    <x v="1"/>
  </r>
  <r>
    <x v="411"/>
    <n v="0"/>
    <x v="0"/>
    <d v="2016-02-16T07:26:20"/>
    <d v="2016-02-17T11:02:00"/>
    <d v="1899-12-31T03:35:40"/>
    <n v="1655.6701166660059"/>
    <s v="Tuesday"/>
    <x v="1"/>
    <s v="2016-02-3"/>
    <x v="1"/>
  </r>
  <r>
    <x v="411"/>
    <n v="0"/>
    <x v="0"/>
    <d v="2016-02-16T07:55:33"/>
    <d v="2016-02-16T15:14:58"/>
    <d v="1899-12-30T07:19:25"/>
    <n v="439.42000000155531"/>
    <s v="Tuesday"/>
    <x v="1"/>
    <s v="2016-02-3"/>
    <x v="1"/>
  </r>
  <r>
    <x v="411"/>
    <n v="0"/>
    <x v="0"/>
    <d v="2016-02-16T08:01:08"/>
    <d v="2016-02-16T22:40:53"/>
    <d v="1899-12-30T14:39:45"/>
    <n v="879.75416666711681"/>
    <s v="Tuesday"/>
    <x v="1"/>
    <s v="2016-02-3"/>
    <x v="1"/>
  </r>
  <r>
    <x v="411"/>
    <n v="0"/>
    <x v="0"/>
    <d v="2016-02-16T08:08:34"/>
    <d v="2016-02-16T11:07:46"/>
    <d v="1899-12-30T02:59:12"/>
    <n v="179.205883332761"/>
    <s v="Tuesday"/>
    <x v="1"/>
    <s v="2016-02-3"/>
    <x v="1"/>
  </r>
  <r>
    <x v="411"/>
    <n v="1"/>
    <x v="1"/>
    <d v="2016-02-16T08:37:03"/>
    <d v="2016-02-17T13:13:26"/>
    <d v="1899-12-31T04:36:23"/>
    <n v="1716.3830500084441"/>
    <s v="Tuesday"/>
    <x v="1"/>
    <s v="2016-02-3"/>
    <x v="1"/>
  </r>
  <r>
    <x v="411"/>
    <n v="1"/>
    <x v="0"/>
    <d v="2016-02-16T08:47:01"/>
    <d v="2016-02-16T17:00:36"/>
    <d v="1899-12-30T08:13:35"/>
    <n v="493.58061666833237"/>
    <s v="Tuesday"/>
    <x v="1"/>
    <s v="2016-02-3"/>
    <x v="1"/>
  </r>
  <r>
    <x v="411"/>
    <n v="0"/>
    <x v="0"/>
    <d v="2016-02-16T09:03:02"/>
    <d v="2016-02-17T18:27:44"/>
    <d v="1899-12-31T09:24:42"/>
    <n v="2004.7045500017703"/>
    <s v="Tuesday"/>
    <x v="1"/>
    <s v="2016-02-3"/>
    <x v="1"/>
  </r>
  <r>
    <x v="411"/>
    <n v="0"/>
    <x v="0"/>
    <d v="2016-02-16T09:10:21"/>
    <d v="2016-02-16T15:57:24"/>
    <d v="1899-12-30T06:47:03"/>
    <n v="407.05254999222234"/>
    <s v="Tuesday"/>
    <x v="1"/>
    <s v="2016-02-3"/>
    <x v="1"/>
  </r>
  <r>
    <x v="411"/>
    <n v="0"/>
    <x v="0"/>
    <d v="2016-02-16T09:27:58"/>
    <d v="2016-02-16T18:23:59"/>
    <d v="1899-12-30T08:56:01"/>
    <n v="536.02411667117849"/>
    <s v="Tuesday"/>
    <x v="1"/>
    <s v="2016-02-3"/>
    <x v="1"/>
  </r>
  <r>
    <x v="411"/>
    <n v="0"/>
    <x v="0"/>
    <d v="2016-02-16T09:46:48"/>
    <d v="2016-02-16T16:09:23"/>
    <d v="1899-12-30T06:22:35"/>
    <n v="382.57994999759831"/>
    <s v="Tuesday"/>
    <x v="1"/>
    <s v="2016-02-3"/>
    <x v="1"/>
  </r>
  <r>
    <x v="411"/>
    <n v="0"/>
    <x v="0"/>
    <d v="2016-02-16T09:52:53"/>
    <d v="2016-02-16T13:18:19"/>
    <d v="1899-12-30T03:25:26"/>
    <n v="205.43133333208971"/>
    <s v="Tuesday"/>
    <x v="1"/>
    <s v="2016-02-3"/>
    <x v="1"/>
  </r>
  <r>
    <x v="411"/>
    <n v="1"/>
    <x v="2"/>
    <d v="2016-02-16T09:59:19"/>
    <d v="2016-02-16T15:34:42"/>
    <d v="1899-12-30T05:35:23"/>
    <n v="335.3760000038892"/>
    <s v="Tuesday"/>
    <x v="1"/>
    <s v="2016-02-3"/>
    <x v="1"/>
  </r>
  <r>
    <x v="411"/>
    <n v="0"/>
    <x v="0"/>
    <d v="2016-02-16T10:03:02"/>
    <d v="2016-02-16T18:15:22"/>
    <d v="1899-12-30T08:12:20"/>
    <n v="492.33188333222643"/>
    <s v="Tuesday"/>
    <x v="1"/>
    <s v="2016-02-3"/>
    <x v="1"/>
  </r>
  <r>
    <x v="411"/>
    <n v="0"/>
    <x v="0"/>
    <d v="2016-02-16T10:28:40"/>
    <d v="2016-02-16T15:55:46"/>
    <d v="1899-12-30T05:27:06"/>
    <n v="327.09166666958481"/>
    <s v="Tuesday"/>
    <x v="1"/>
    <s v="2016-02-3"/>
    <x v="1"/>
  </r>
  <r>
    <x v="411"/>
    <n v="1"/>
    <x v="3"/>
    <d v="2016-02-16T10:31:14"/>
    <d v="2016-02-16T13:26:22"/>
    <d v="1899-12-30T02:55:08"/>
    <n v="175.13455000240356"/>
    <s v="Tuesday"/>
    <x v="1"/>
    <s v="2016-02-3"/>
    <x v="1"/>
  </r>
  <r>
    <x v="411"/>
    <n v="1"/>
    <x v="0"/>
    <d v="2016-02-16T12:03:03"/>
    <d v="2016-02-16T16:47:14"/>
    <d v="1899-12-30T04:44:11"/>
    <n v="284.19011667603627"/>
    <s v="Tuesday"/>
    <x v="1"/>
    <s v="2016-02-3"/>
    <x v="1"/>
  </r>
  <r>
    <x v="411"/>
    <n v="0"/>
    <x v="1"/>
    <d v="2016-02-16T12:12:07"/>
    <d v="2016-02-16T18:50:59"/>
    <d v="1899-12-30T06:38:52"/>
    <n v="398.86455000727437"/>
    <s v="Tuesday"/>
    <x v="1"/>
    <s v="2016-02-3"/>
    <x v="1"/>
  </r>
  <r>
    <x v="411"/>
    <n v="0"/>
    <x v="0"/>
    <d v="2016-02-16T12:37:15"/>
    <d v="2016-02-17T12:56:47"/>
    <d v="1899-12-31T00:19:32"/>
    <n v="1459.5300500036683"/>
    <s v="Tuesday"/>
    <x v="1"/>
    <s v="2016-02-3"/>
    <x v="1"/>
  </r>
  <r>
    <x v="411"/>
    <n v="1"/>
    <x v="0"/>
    <d v="2016-02-16T12:55:40"/>
    <d v="2016-02-18T13:49:32"/>
    <d v="1900-01-01T00:53:52"/>
    <n v="2933.8700499990955"/>
    <s v="Tuesday"/>
    <x v="1"/>
    <s v="2016-02-3"/>
    <x v="1"/>
  </r>
  <r>
    <x v="411"/>
    <n v="1"/>
    <x v="1"/>
    <d v="2016-02-16T12:57:13"/>
    <d v="2016-02-16T22:30:00"/>
    <d v="1899-12-30T09:32:47"/>
    <n v="572.78354999958538"/>
    <s v="Tuesday"/>
    <x v="1"/>
    <s v="2016-02-3"/>
    <x v="1"/>
  </r>
  <r>
    <x v="411"/>
    <n v="0"/>
    <x v="0"/>
    <d v="2016-02-16T13:14:16"/>
    <d v="2016-02-16T19:19:32"/>
    <d v="1899-12-30T06:05:16"/>
    <n v="365.26778334053233"/>
    <s v="Tuesday"/>
    <x v="1"/>
    <s v="2016-02-3"/>
    <x v="1"/>
  </r>
  <r>
    <x v="411"/>
    <n v="1"/>
    <x v="0"/>
    <d v="2016-02-16T13:15:10"/>
    <d v="2016-02-17T10:15:07"/>
    <d v="1899-12-30T20:59:57"/>
    <n v="1259.9526166613214"/>
    <s v="Tuesday"/>
    <x v="1"/>
    <s v="2016-02-3"/>
    <x v="1"/>
  </r>
  <r>
    <x v="411"/>
    <n v="0"/>
    <x v="0"/>
    <d v="2016-02-16T13:34:19"/>
    <d v="2016-02-16T17:20:00"/>
    <d v="1899-12-30T03:45:41"/>
    <n v="225.6771666649729"/>
    <s v="Tuesday"/>
    <x v="1"/>
    <s v="2016-02-3"/>
    <x v="1"/>
  </r>
  <r>
    <x v="411"/>
    <n v="0"/>
    <x v="0"/>
    <d v="2016-02-16T15:18:25"/>
    <d v="2016-02-18T08:46:32"/>
    <d v="1899-12-31T17:28:07"/>
    <n v="2488.1086166622117"/>
    <s v="Tuesday"/>
    <x v="1"/>
    <s v="2016-02-3"/>
    <x v="1"/>
  </r>
  <r>
    <x v="411"/>
    <n v="0"/>
    <x v="0"/>
    <d v="2016-02-16T15:34:29"/>
    <d v="2016-02-17T07:18:16"/>
    <d v="1899-12-30T15:43:47"/>
    <n v="943.77978333388455"/>
    <s v="Tuesday"/>
    <x v="1"/>
    <s v="2016-02-3"/>
    <x v="1"/>
  </r>
  <r>
    <x v="411"/>
    <n v="0"/>
    <x v="0"/>
    <d v="2016-02-16T16:22:36"/>
    <d v="2016-02-17T10:45:00"/>
    <d v="1899-12-30T18:22:24"/>
    <n v="1102.4072166590486"/>
    <s v="Tuesday"/>
    <x v="1"/>
    <s v="2016-02-3"/>
    <x v="1"/>
  </r>
  <r>
    <x v="411"/>
    <n v="0"/>
    <x v="3"/>
    <d v="2016-02-16T16:28:55"/>
    <d v="2016-02-16T23:42:00"/>
    <d v="1899-12-30T07:13:05"/>
    <n v="433.07821666938253"/>
    <s v="Tuesday"/>
    <x v="1"/>
    <s v="2016-02-3"/>
    <x v="1"/>
  </r>
  <r>
    <x v="411"/>
    <n v="1"/>
    <x v="0"/>
    <d v="2016-02-16T16:46:16"/>
    <d v="2016-02-16T20:06:44"/>
    <d v="1899-12-30T03:20:28"/>
    <n v="200.47233333229087"/>
    <s v="Tuesday"/>
    <x v="1"/>
    <s v="2016-02-3"/>
    <x v="1"/>
  </r>
  <r>
    <x v="411"/>
    <n v="1"/>
    <x v="0"/>
    <d v="2016-02-16T16:57:34"/>
    <d v="2016-02-17T01:17:45"/>
    <d v="1899-12-30T08:20:11"/>
    <n v="500.17944999388419"/>
    <s v="Tuesday"/>
    <x v="1"/>
    <s v="2016-02-3"/>
    <x v="1"/>
  </r>
  <r>
    <x v="411"/>
    <n v="0"/>
    <x v="0"/>
    <d v="2016-02-16T17:17:39"/>
    <d v="2016-02-17T19:38:58"/>
    <d v="1899-12-31T02:21:19"/>
    <n v="1581.3154999993276"/>
    <s v="Tuesday"/>
    <x v="1"/>
    <s v="2016-02-3"/>
    <x v="1"/>
  </r>
  <r>
    <x v="411"/>
    <n v="0"/>
    <x v="0"/>
    <d v="2016-02-16T17:49:33"/>
    <d v="2016-02-16T22:51:00"/>
    <d v="1899-12-30T05:01:27"/>
    <n v="301.45616665715352"/>
    <s v="Tuesday"/>
    <x v="1"/>
    <s v="2016-02-3"/>
    <x v="1"/>
  </r>
  <r>
    <x v="411"/>
    <n v="0"/>
    <x v="0"/>
    <d v="2016-02-16T18:31:20"/>
    <d v="2016-02-16T21:33:14"/>
    <d v="1899-12-30T03:01:54"/>
    <n v="181.90428333473392"/>
    <s v="Tuesday"/>
    <x v="1"/>
    <s v="2016-02-3"/>
    <x v="1"/>
  </r>
  <r>
    <x v="411"/>
    <n v="0"/>
    <x v="0"/>
    <d v="2016-02-16T18:38:23"/>
    <d v="2016-02-16T21:33:41"/>
    <d v="1899-12-30T02:55:18"/>
    <n v="175.30511666089296"/>
    <s v="Tuesday"/>
    <x v="1"/>
    <s v="2016-02-3"/>
    <x v="1"/>
  </r>
  <r>
    <x v="411"/>
    <n v="0"/>
    <x v="0"/>
    <d v="2016-02-16T18:43:45"/>
    <d v="2016-02-16T22:36:12"/>
    <d v="1899-12-30T03:52:27"/>
    <n v="232.44555000797845"/>
    <s v="Tuesday"/>
    <x v="1"/>
    <s v="2016-02-3"/>
    <x v="1"/>
  </r>
  <r>
    <x v="411"/>
    <n v="0"/>
    <x v="0"/>
    <d v="2016-02-16T18:52:24"/>
    <d v="2016-02-16T22:19:47"/>
    <d v="1899-12-30T03:27:23"/>
    <n v="207.3837166687008"/>
    <s v="Tuesday"/>
    <x v="1"/>
    <s v="2016-02-3"/>
    <x v="1"/>
  </r>
  <r>
    <x v="411"/>
    <n v="1"/>
    <x v="0"/>
    <d v="2016-02-16T18:55:19"/>
    <d v="2016-02-17T14:02:32"/>
    <d v="1899-12-30T19:07:13"/>
    <n v="1147.2232166700996"/>
    <s v="Tuesday"/>
    <x v="1"/>
    <s v="2016-02-3"/>
    <x v="1"/>
  </r>
  <r>
    <x v="411"/>
    <n v="1"/>
    <x v="2"/>
    <d v="2016-02-16T19:00:35"/>
    <d v="2016-02-17T14:30:53"/>
    <d v="1899-12-30T19:30:18"/>
    <n v="1170.2973333362024"/>
    <s v="Tuesday"/>
    <x v="1"/>
    <s v="2016-02-3"/>
    <x v="1"/>
  </r>
  <r>
    <x v="411"/>
    <n v="1"/>
    <x v="0"/>
    <d v="2016-02-16T19:05:14"/>
    <d v="2016-02-16T23:07:41"/>
    <d v="1899-12-30T04:02:27"/>
    <n v="242.45116665959358"/>
    <s v="Tuesday"/>
    <x v="1"/>
    <s v="2016-02-3"/>
    <x v="1"/>
  </r>
  <r>
    <x v="411"/>
    <n v="1"/>
    <x v="0"/>
    <d v="2016-02-16T19:08:39"/>
    <d v="2016-02-17T00:53:15"/>
    <d v="1899-12-30T05:44:36"/>
    <n v="344.60238333558664"/>
    <s v="Tuesday"/>
    <x v="1"/>
    <s v="2016-02-3"/>
    <x v="1"/>
  </r>
  <r>
    <x v="411"/>
    <n v="0"/>
    <x v="0"/>
    <d v="2016-02-16T19:14:35"/>
    <d v="2016-02-16T22:45:01"/>
    <d v="1899-12-30T03:30:26"/>
    <n v="210.42621666798368"/>
    <s v="Tuesday"/>
    <x v="1"/>
    <s v="2016-02-3"/>
    <x v="1"/>
  </r>
  <r>
    <x v="411"/>
    <n v="0"/>
    <x v="1"/>
    <d v="2016-02-16T19:19:42"/>
    <d v="2016-02-16T20:21:20"/>
    <d v="1899-12-30T01:01:38"/>
    <n v="61.635500004049391"/>
    <s v="Tuesday"/>
    <x v="1"/>
    <s v="2016-02-3"/>
    <x v="1"/>
  </r>
  <r>
    <x v="411"/>
    <n v="0"/>
    <x v="0"/>
    <d v="2016-02-16T19:28:20"/>
    <d v="2016-02-17T04:46:00"/>
    <d v="1899-12-30T09:17:40"/>
    <n v="557.67338332836516"/>
    <s v="Tuesday"/>
    <x v="1"/>
    <s v="2016-02-3"/>
    <x v="1"/>
  </r>
  <r>
    <x v="411"/>
    <n v="0"/>
    <x v="0"/>
    <d v="2016-02-16T19:50:03"/>
    <d v="2016-02-16T23:52:21"/>
    <d v="1899-12-30T04:02:18"/>
    <n v="242.30238334159367"/>
    <s v="Tuesday"/>
    <x v="1"/>
    <s v="2016-02-3"/>
    <x v="1"/>
  </r>
  <r>
    <x v="411"/>
    <n v="1"/>
    <x v="2"/>
    <d v="2016-02-16T19:56:13"/>
    <d v="2016-02-18T15:38:14"/>
    <d v="1899-12-31T19:42:01"/>
    <n v="2622.0197166642174"/>
    <s v="Tuesday"/>
    <x v="1"/>
    <s v="2016-02-3"/>
    <x v="1"/>
  </r>
  <r>
    <x v="411"/>
    <n v="0"/>
    <x v="0"/>
    <d v="2016-02-16T20:04:02"/>
    <d v="2016-02-17T11:36:38"/>
    <d v="1899-12-30T15:32:36"/>
    <n v="932.59194999234751"/>
    <s v="Tuesday"/>
    <x v="1"/>
    <s v="2016-02-3"/>
    <x v="1"/>
  </r>
  <r>
    <x v="411"/>
    <n v="0"/>
    <x v="0"/>
    <d v="2016-02-16T20:14:37"/>
    <d v="2016-02-17T11:57:11"/>
    <d v="1899-12-30T15:42:34"/>
    <n v="942.57221666746773"/>
    <s v="Tuesday"/>
    <x v="1"/>
    <s v="2016-02-3"/>
    <x v="1"/>
  </r>
  <r>
    <x v="411"/>
    <n v="0"/>
    <x v="1"/>
    <d v="2016-02-16T20:39:23"/>
    <d v="2016-02-17T08:57:32"/>
    <d v="1899-12-30T12:18:09"/>
    <n v="738.15583333256654"/>
    <s v="Tuesday"/>
    <x v="1"/>
    <s v="2016-02-3"/>
    <x v="1"/>
  </r>
  <r>
    <x v="411"/>
    <n v="1"/>
    <x v="0"/>
    <d v="2016-02-16T20:58:53"/>
    <d v="2016-02-17T14:55:00"/>
    <d v="1899-12-30T17:56:07"/>
    <n v="1076.1203833424952"/>
    <s v="Tuesday"/>
    <x v="1"/>
    <s v="2016-02-3"/>
    <x v="1"/>
  </r>
  <r>
    <x v="411"/>
    <n v="1"/>
    <x v="0"/>
    <d v="2016-02-16T21:01:43"/>
    <d v="2016-02-17T03:56:12"/>
    <d v="1899-12-30T06:54:29"/>
    <n v="414.4898333272431"/>
    <s v="Tuesday"/>
    <x v="1"/>
    <s v="2016-02-3"/>
    <x v="1"/>
  </r>
  <r>
    <x v="411"/>
    <n v="1"/>
    <x v="0"/>
    <d v="2016-02-16T21:15:16"/>
    <d v="2016-02-17T02:55:00"/>
    <d v="1899-12-30T05:39:44"/>
    <n v="339.73871667170897"/>
    <s v="Tuesday"/>
    <x v="1"/>
    <s v="2016-02-3"/>
    <x v="1"/>
  </r>
  <r>
    <x v="411"/>
    <n v="1"/>
    <x v="0"/>
    <d v="2016-02-16T21:27:31"/>
    <d v="2016-02-18T05:01:00"/>
    <d v="1899-12-31T07:33:29"/>
    <n v="1893.4839999955148"/>
    <s v="Tuesday"/>
    <x v="1"/>
    <s v="2016-02-3"/>
    <x v="1"/>
  </r>
  <r>
    <x v="411"/>
    <n v="0"/>
    <x v="0"/>
    <d v="2016-02-16T21:36:07"/>
    <d v="2016-02-17T13:55:00"/>
    <d v="1899-12-30T16:18:53"/>
    <n v="978.87883333023638"/>
    <s v="Tuesday"/>
    <x v="1"/>
    <s v="2016-02-3"/>
    <x v="1"/>
  </r>
  <r>
    <x v="411"/>
    <n v="0"/>
    <x v="0"/>
    <d v="2016-02-16T21:38:46"/>
    <d v="2016-02-17T09:24:58"/>
    <d v="1899-12-30T11:46:12"/>
    <n v="706.20766666601412"/>
    <s v="Tuesday"/>
    <x v="1"/>
    <s v="2016-02-3"/>
    <x v="1"/>
  </r>
  <r>
    <x v="411"/>
    <n v="0"/>
    <x v="1"/>
    <d v="2016-02-16T21:44:56"/>
    <d v="2016-02-17T13:33:22"/>
    <d v="1899-12-30T15:48:26"/>
    <n v="948.43666666536592"/>
    <s v="Tuesday"/>
    <x v="1"/>
    <s v="2016-02-3"/>
    <x v="1"/>
  </r>
  <r>
    <x v="411"/>
    <n v="0"/>
    <x v="0"/>
    <d v="2016-02-16T21:56:47"/>
    <d v="2016-02-17T14:23:13"/>
    <d v="1899-12-30T16:26:26"/>
    <n v="986.42595000215806"/>
    <s v="Tuesday"/>
    <x v="1"/>
    <s v="2016-02-3"/>
    <x v="1"/>
  </r>
  <r>
    <x v="411"/>
    <n v="1"/>
    <x v="0"/>
    <d v="2016-02-16T22:00:47"/>
    <d v="2016-02-17T00:27:29"/>
    <d v="1899-12-30T02:26:42"/>
    <n v="146.69378333142959"/>
    <s v="Tuesday"/>
    <x v="1"/>
    <s v="2016-02-3"/>
    <x v="1"/>
  </r>
  <r>
    <x v="411"/>
    <n v="0"/>
    <x v="0"/>
    <d v="2016-02-16T22:23:32"/>
    <d v="2016-02-17T06:44:00"/>
    <d v="1899-12-30T08:20:28"/>
    <n v="500.46511666383594"/>
    <s v="Tuesday"/>
    <x v="1"/>
    <s v="2016-02-3"/>
    <x v="1"/>
  </r>
  <r>
    <x v="411"/>
    <n v="0"/>
    <x v="2"/>
    <d v="2016-02-16T22:29:29"/>
    <d v="2016-02-17T02:57:00"/>
    <d v="1899-12-30T04:27:31"/>
    <n v="267.51105000148527"/>
    <s v="Tuesday"/>
    <x v="1"/>
    <s v="2016-02-3"/>
    <x v="1"/>
  </r>
  <r>
    <x v="411"/>
    <n v="0"/>
    <x v="0"/>
    <d v="2016-02-16T22:43:05"/>
    <d v="2016-02-17T15:23:49"/>
    <d v="1899-12-30T16:40:44"/>
    <n v="1000.7333333382849"/>
    <s v="Tuesday"/>
    <x v="1"/>
    <s v="2016-02-3"/>
    <x v="1"/>
  </r>
  <r>
    <x v="411"/>
    <n v="1"/>
    <x v="0"/>
    <d v="2016-02-16T22:49:16"/>
    <d v="2016-02-17T00:53:09"/>
    <d v="1899-12-30T02:03:53"/>
    <n v="123.87588332989253"/>
    <s v="Tuesday"/>
    <x v="1"/>
    <s v="2016-02-3"/>
    <x v="1"/>
  </r>
  <r>
    <x v="411"/>
    <n v="0"/>
    <x v="0"/>
    <d v="2016-02-16T22:54:19"/>
    <d v="2016-02-17T03:56:51"/>
    <d v="1899-12-30T05:02:32"/>
    <n v="302.53828333807178"/>
    <s v="Tuesday"/>
    <x v="1"/>
    <s v="2016-02-3"/>
    <x v="1"/>
  </r>
  <r>
    <x v="411"/>
    <n v="0"/>
    <x v="0"/>
    <d v="2016-02-16T22:58:02"/>
    <d v="2016-02-17T07:07:07"/>
    <d v="1899-12-30T08:09:05"/>
    <n v="489.07955000409856"/>
    <s v="Tuesday"/>
    <x v="1"/>
    <s v="2016-02-3"/>
    <x v="1"/>
  </r>
  <r>
    <x v="411"/>
    <n v="1"/>
    <x v="0"/>
    <d v="2016-02-16T23:10:47"/>
    <d v="2016-02-17T10:13:16"/>
    <d v="1899-12-30T11:02:29"/>
    <n v="662.4855000001844"/>
    <s v="Tuesday"/>
    <x v="1"/>
    <s v="2016-02-3"/>
    <x v="1"/>
  </r>
  <r>
    <x v="411"/>
    <n v="1"/>
    <x v="0"/>
    <d v="2016-02-16T23:17:36"/>
    <d v="2016-02-17T21:00:24"/>
    <d v="1899-12-30T21:42:48"/>
    <n v="1302.8043833363336"/>
    <s v="Tuesday"/>
    <x v="1"/>
    <s v="2016-02-3"/>
    <x v="1"/>
  </r>
  <r>
    <x v="411"/>
    <n v="0"/>
    <x v="0"/>
    <d v="2016-02-16T23:19:29"/>
    <d v="2016-02-17T07:43:26"/>
    <d v="1899-12-30T08:23:57"/>
    <n v="503.95333333290182"/>
    <s v="Tuesday"/>
    <x v="1"/>
    <s v="2016-02-3"/>
    <x v="1"/>
  </r>
  <r>
    <x v="411"/>
    <n v="0"/>
    <x v="2"/>
    <d v="2016-02-16T23:34:24"/>
    <d v="2016-02-17T19:53:17"/>
    <d v="1899-12-30T20:18:53"/>
    <n v="1218.8889500009827"/>
    <s v="Tuesday"/>
    <x v="1"/>
    <s v="2016-02-3"/>
    <x v="1"/>
  </r>
  <r>
    <x v="411"/>
    <n v="1"/>
    <x v="2"/>
    <d v="2016-02-16T23:41:46"/>
    <d v="2016-02-17T13:30:28"/>
    <d v="1899-12-30T13:48:42"/>
    <n v="828.70521666831337"/>
    <s v="Tuesday"/>
    <x v="1"/>
    <s v="2016-02-3"/>
    <x v="1"/>
  </r>
  <r>
    <x v="411"/>
    <n v="0"/>
    <x v="0"/>
    <d v="2016-02-16T23:45:04"/>
    <d v="2016-02-17T02:48:00"/>
    <d v="1899-12-30T03:02:56"/>
    <n v="182.93800000450574"/>
    <s v="Tuesday"/>
    <x v="1"/>
    <s v="2016-02-3"/>
    <x v="1"/>
  </r>
  <r>
    <x v="412"/>
    <n v="0"/>
    <x v="2"/>
    <d v="2016-02-17T00:03:05"/>
    <d v="2016-02-17T09:18:36"/>
    <d v="1899-12-30T09:15:31"/>
    <n v="555.51766667165793"/>
    <s v="Wednesday"/>
    <x v="1"/>
    <s v="2016-02-4"/>
    <x v="1"/>
  </r>
  <r>
    <x v="412"/>
    <n v="1"/>
    <x v="0"/>
    <d v="2016-02-17T00:34:14"/>
    <d v="2016-02-17T03:27:00"/>
    <d v="1899-12-30T02:52:46"/>
    <n v="172.76405000011437"/>
    <s v="Wednesday"/>
    <x v="1"/>
    <s v="2016-02-4"/>
    <x v="1"/>
  </r>
  <r>
    <x v="412"/>
    <n v="1"/>
    <x v="2"/>
    <d v="2016-02-17T00:35:42"/>
    <d v="2016-02-17T11:35:23"/>
    <d v="1899-12-30T10:59:41"/>
    <n v="659.68249999685213"/>
    <s v="Wednesday"/>
    <x v="1"/>
    <s v="2016-02-4"/>
    <x v="1"/>
  </r>
  <r>
    <x v="412"/>
    <n v="1"/>
    <x v="2"/>
    <d v="2016-02-17T00:40:59"/>
    <d v="2016-02-17T08:28:36"/>
    <d v="1899-12-30T07:47:37"/>
    <n v="467.61566667468287"/>
    <s v="Wednesday"/>
    <x v="1"/>
    <s v="2016-02-4"/>
    <x v="1"/>
  </r>
  <r>
    <x v="412"/>
    <n v="1"/>
    <x v="0"/>
    <d v="2016-02-17T00:44:46"/>
    <d v="2016-02-17T12:02:00"/>
    <d v="1899-12-30T11:17:14"/>
    <n v="677.23433333449066"/>
    <s v="Wednesday"/>
    <x v="1"/>
    <s v="2016-02-4"/>
    <x v="1"/>
  </r>
  <r>
    <x v="412"/>
    <n v="1"/>
    <x v="0"/>
    <d v="2016-02-17T01:22:08"/>
    <d v="2016-02-17T13:50:13"/>
    <d v="1899-12-30T12:28:05"/>
    <n v="748.0818333348725"/>
    <s v="Wednesday"/>
    <x v="1"/>
    <s v="2016-02-4"/>
    <x v="1"/>
  </r>
  <r>
    <x v="412"/>
    <n v="0"/>
    <x v="0"/>
    <d v="2016-02-17T01:57:05"/>
    <d v="2016-02-17T13:25:48"/>
    <d v="1899-12-30T11:28:43"/>
    <n v="688.71483333525248"/>
    <s v="Wednesday"/>
    <x v="1"/>
    <s v="2016-02-4"/>
    <x v="1"/>
  </r>
  <r>
    <x v="412"/>
    <n v="1"/>
    <x v="2"/>
    <d v="2016-02-17T02:12:37"/>
    <d v="2016-02-17T05:42:18"/>
    <d v="1899-12-30T03:29:41"/>
    <n v="209.69088333542459"/>
    <s v="Wednesday"/>
    <x v="1"/>
    <s v="2016-02-4"/>
    <x v="1"/>
  </r>
  <r>
    <x v="412"/>
    <n v="1"/>
    <x v="2"/>
    <d v="2016-02-17T02:59:47"/>
    <d v="2016-02-17T15:27:00"/>
    <d v="1899-12-30T12:27:13"/>
    <n v="747.20861666835845"/>
    <s v="Wednesday"/>
    <x v="1"/>
    <s v="2016-02-4"/>
    <x v="1"/>
  </r>
  <r>
    <x v="412"/>
    <n v="1"/>
    <x v="0"/>
    <d v="2016-02-17T03:03:21"/>
    <d v="2016-02-17T05:51:15"/>
    <d v="1899-12-30T02:47:54"/>
    <n v="167.89988333475776"/>
    <s v="Wednesday"/>
    <x v="1"/>
    <s v="2016-02-4"/>
    <x v="1"/>
  </r>
  <r>
    <x v="412"/>
    <n v="1"/>
    <x v="2"/>
    <d v="2016-02-17T03:06:38"/>
    <d v="2016-02-17T05:31:30"/>
    <d v="1899-12-30T02:24:52"/>
    <n v="144.85961667029187"/>
    <s v="Wednesday"/>
    <x v="1"/>
    <s v="2016-02-4"/>
    <x v="1"/>
  </r>
  <r>
    <x v="412"/>
    <n v="0"/>
    <x v="0"/>
    <d v="2016-02-17T04:13:02"/>
    <d v="2016-02-17T11:52:00"/>
    <d v="1899-12-30T07:38:58"/>
    <n v="458.96504999720491"/>
    <s v="Wednesday"/>
    <x v="1"/>
    <s v="2016-02-4"/>
    <x v="1"/>
  </r>
  <r>
    <x v="412"/>
    <n v="1"/>
    <x v="1"/>
    <d v="2016-02-17T04:25:51"/>
    <d v="2016-02-17T08:56:41"/>
    <d v="1899-12-30T04:30:50"/>
    <n v="270.83050000481308"/>
    <s v="Wednesday"/>
    <x v="1"/>
    <s v="2016-02-4"/>
    <x v="1"/>
  </r>
  <r>
    <x v="412"/>
    <n v="0"/>
    <x v="0"/>
    <d v="2016-02-17T04:31:51"/>
    <d v="2016-02-17T12:24:46"/>
    <d v="1899-12-30T07:52:55"/>
    <n v="472.91288333013654"/>
    <s v="Wednesday"/>
    <x v="1"/>
    <s v="2016-02-4"/>
    <x v="1"/>
  </r>
  <r>
    <x v="412"/>
    <n v="0"/>
    <x v="2"/>
    <d v="2016-02-17T04:43:40"/>
    <d v="2016-02-17T14:19:11"/>
    <d v="1899-12-30T09:35:31"/>
    <n v="575.51250000600703"/>
    <s v="Wednesday"/>
    <x v="1"/>
    <s v="2016-02-4"/>
    <x v="1"/>
  </r>
  <r>
    <x v="412"/>
    <n v="0"/>
    <x v="0"/>
    <d v="2016-02-17T04:49:07"/>
    <d v="2016-02-18T14:28:32"/>
    <d v="1899-12-31T09:39:25"/>
    <n v="2019.4224499957636"/>
    <s v="Wednesday"/>
    <x v="1"/>
    <s v="2016-02-4"/>
    <x v="1"/>
  </r>
  <r>
    <x v="412"/>
    <n v="0"/>
    <x v="0"/>
    <d v="2016-02-17T06:36:18"/>
    <d v="2016-02-17T21:48:19"/>
    <d v="1899-12-30T15:12:01"/>
    <n v="912.01071666902862"/>
    <s v="Wednesday"/>
    <x v="1"/>
    <s v="2016-02-4"/>
    <x v="1"/>
  </r>
  <r>
    <x v="412"/>
    <n v="1"/>
    <x v="0"/>
    <d v="2016-02-17T07:00:07"/>
    <d v="2016-02-17T14:59:24"/>
    <d v="1899-12-30T07:59:17"/>
    <n v="479.28633332485333"/>
    <s v="Wednesday"/>
    <x v="1"/>
    <s v="2016-02-4"/>
    <x v="1"/>
  </r>
  <r>
    <x v="412"/>
    <n v="0"/>
    <x v="2"/>
    <d v="2016-02-17T07:32:12"/>
    <d v="2016-02-17T19:47:35"/>
    <d v="1899-12-30T12:15:23"/>
    <n v="735.37750000250526"/>
    <s v="Wednesday"/>
    <x v="1"/>
    <s v="2016-02-4"/>
    <x v="1"/>
  </r>
  <r>
    <x v="412"/>
    <n v="0"/>
    <x v="0"/>
    <d v="2016-02-17T07:36:11"/>
    <d v="2016-02-17T13:58:00"/>
    <d v="1899-12-30T06:21:49"/>
    <n v="381.8114999961108"/>
    <s v="Wednesday"/>
    <x v="1"/>
    <s v="2016-02-4"/>
    <x v="1"/>
  </r>
  <r>
    <x v="412"/>
    <n v="1"/>
    <x v="0"/>
    <d v="2016-02-17T07:40:15"/>
    <d v="2016-02-17T14:22:00"/>
    <d v="1899-12-30T06:41:45"/>
    <n v="401.74445000127889"/>
    <s v="Wednesday"/>
    <x v="1"/>
    <s v="2016-02-4"/>
    <x v="1"/>
  </r>
  <r>
    <x v="412"/>
    <n v="1"/>
    <x v="0"/>
    <d v="2016-02-17T07:59:13"/>
    <d v="2016-02-18T13:27:12"/>
    <d v="1899-12-31T05:27:59"/>
    <n v="1767.9898833262268"/>
    <s v="Wednesday"/>
    <x v="1"/>
    <s v="2016-02-4"/>
    <x v="1"/>
  </r>
  <r>
    <x v="412"/>
    <n v="0"/>
    <x v="0"/>
    <d v="2016-02-17T08:38:48"/>
    <d v="2016-02-17T18:54:33"/>
    <d v="1899-12-30T10:15:45"/>
    <n v="615.75133333099075"/>
    <s v="Wednesday"/>
    <x v="1"/>
    <s v="2016-02-4"/>
    <x v="1"/>
  </r>
  <r>
    <x v="412"/>
    <n v="0"/>
    <x v="0"/>
    <d v="2016-02-17T08:48:29"/>
    <d v="2016-02-17T18:48:00"/>
    <d v="1899-12-30T09:59:31"/>
    <n v="599.51911666430533"/>
    <s v="Wednesday"/>
    <x v="1"/>
    <s v="2016-02-4"/>
    <x v="1"/>
  </r>
  <r>
    <x v="412"/>
    <n v="0"/>
    <x v="0"/>
    <d v="2016-02-17T09:05:25"/>
    <d v="2016-02-17T18:58:49"/>
    <d v="1899-12-30T09:53:24"/>
    <n v="593.39271666482091"/>
    <s v="Wednesday"/>
    <x v="1"/>
    <s v="2016-02-4"/>
    <x v="1"/>
  </r>
  <r>
    <x v="412"/>
    <n v="1"/>
    <x v="0"/>
    <d v="2016-02-17T09:20:43"/>
    <d v="2016-02-17T12:54:25"/>
    <d v="1899-12-30T03:33:42"/>
    <n v="213.69788333773613"/>
    <s v="Wednesday"/>
    <x v="1"/>
    <s v="2016-02-4"/>
    <x v="1"/>
  </r>
  <r>
    <x v="412"/>
    <n v="0"/>
    <x v="0"/>
    <d v="2016-02-17T09:26:57"/>
    <d v="2016-02-17T16:21:24"/>
    <d v="1899-12-30T06:54:27"/>
    <n v="414.44594999891706"/>
    <s v="Wednesday"/>
    <x v="1"/>
    <s v="2016-02-4"/>
    <x v="1"/>
  </r>
  <r>
    <x v="412"/>
    <n v="0"/>
    <x v="0"/>
    <d v="2016-02-17T09:48:27"/>
    <d v="2016-02-17T20:16:26"/>
    <d v="1899-12-30T10:27:59"/>
    <n v="627.97704999684356"/>
    <s v="Wednesday"/>
    <x v="1"/>
    <s v="2016-02-4"/>
    <x v="1"/>
  </r>
  <r>
    <x v="412"/>
    <n v="1"/>
    <x v="0"/>
    <d v="2016-02-17T10:35:49"/>
    <d v="2016-02-17T22:26:13"/>
    <d v="1899-12-30T11:50:24"/>
    <n v="710.39671665988863"/>
    <s v="Wednesday"/>
    <x v="1"/>
    <s v="2016-02-4"/>
    <x v="1"/>
  </r>
  <r>
    <x v="412"/>
    <n v="0"/>
    <x v="0"/>
    <d v="2016-02-17T10:48:09"/>
    <d v="2016-02-18T13:31:07"/>
    <d v="1899-12-31T02:42:58"/>
    <n v="1602.9590000014286"/>
    <s v="Wednesday"/>
    <x v="1"/>
    <s v="2016-02-4"/>
    <x v="1"/>
  </r>
  <r>
    <x v="412"/>
    <n v="0"/>
    <x v="0"/>
    <d v="2016-02-17T10:52:51"/>
    <d v="2016-02-17T14:34:37"/>
    <d v="1899-12-30T03:41:46"/>
    <n v="221.75916666397825"/>
    <s v="Wednesday"/>
    <x v="1"/>
    <s v="2016-02-4"/>
    <x v="1"/>
  </r>
  <r>
    <x v="412"/>
    <n v="0"/>
    <x v="0"/>
    <d v="2016-02-17T11:45:44"/>
    <d v="2016-02-17T14:18:00"/>
    <d v="1899-12-30T02:32:16"/>
    <n v="152.2719500027597"/>
    <s v="Wednesday"/>
    <x v="1"/>
    <s v="2016-02-4"/>
    <x v="1"/>
  </r>
  <r>
    <x v="412"/>
    <n v="0"/>
    <x v="0"/>
    <d v="2016-02-17T11:48:08"/>
    <d v="2016-02-17T13:59:48"/>
    <d v="1899-12-30T02:11:40"/>
    <n v="131.66383332805708"/>
    <s v="Wednesday"/>
    <x v="1"/>
    <s v="2016-02-4"/>
    <x v="1"/>
  </r>
  <r>
    <x v="412"/>
    <n v="1"/>
    <x v="0"/>
    <d v="2016-02-17T12:18:55"/>
    <d v="2016-02-17T16:28:49"/>
    <d v="1899-12-30T04:09:54"/>
    <n v="249.90021666744724"/>
    <s v="Wednesday"/>
    <x v="1"/>
    <s v="2016-02-4"/>
    <x v="1"/>
  </r>
  <r>
    <x v="412"/>
    <n v="1"/>
    <x v="0"/>
    <d v="2016-02-17T12:41:43"/>
    <d v="2016-02-17T20:21:26"/>
    <d v="1899-12-30T07:39:43"/>
    <n v="459.71771666547284"/>
    <s v="Wednesday"/>
    <x v="1"/>
    <s v="2016-02-4"/>
    <x v="1"/>
  </r>
  <r>
    <x v="412"/>
    <n v="1"/>
    <x v="0"/>
    <d v="2016-02-17T12:57:45"/>
    <d v="2016-02-17T14:07:40"/>
    <d v="1899-12-30T01:09:55"/>
    <n v="69.910666669020429"/>
    <s v="Wednesday"/>
    <x v="1"/>
    <s v="2016-02-4"/>
    <x v="1"/>
  </r>
  <r>
    <x v="412"/>
    <n v="0"/>
    <x v="0"/>
    <d v="2016-02-17T13:08:28"/>
    <d v="2016-02-17T16:52:25"/>
    <d v="1899-12-30T03:43:57"/>
    <n v="223.95499999984168"/>
    <s v="Wednesday"/>
    <x v="1"/>
    <s v="2016-02-4"/>
    <x v="1"/>
  </r>
  <r>
    <x v="412"/>
    <n v="0"/>
    <x v="0"/>
    <d v="2016-02-17T13:21:21"/>
    <d v="2016-02-17T23:28:32"/>
    <d v="1899-12-30T10:07:11"/>
    <n v="607.18911666772328"/>
    <s v="Wednesday"/>
    <x v="1"/>
    <s v="2016-02-4"/>
    <x v="1"/>
  </r>
  <r>
    <x v="412"/>
    <n v="0"/>
    <x v="0"/>
    <d v="2016-02-17T13:46:12"/>
    <d v="2016-02-18T08:08:28"/>
    <d v="1899-12-30T18:22:16"/>
    <n v="1102.2740500001237"/>
    <s v="Wednesday"/>
    <x v="1"/>
    <s v="2016-02-4"/>
    <x v="1"/>
  </r>
  <r>
    <x v="412"/>
    <n v="0"/>
    <x v="0"/>
    <d v="2016-02-17T14:26:16"/>
    <d v="2016-02-17T16:53:25"/>
    <d v="1899-12-30T02:27:09"/>
    <n v="147.149833337171"/>
    <s v="Wednesday"/>
    <x v="1"/>
    <s v="2016-02-4"/>
    <x v="1"/>
  </r>
  <r>
    <x v="412"/>
    <n v="0"/>
    <x v="0"/>
    <d v="2016-02-17T14:49:08"/>
    <d v="2016-02-17T19:25:10"/>
    <d v="1899-12-30T04:36:02"/>
    <n v="276.02833333541639"/>
    <s v="Wednesday"/>
    <x v="1"/>
    <s v="2016-02-4"/>
    <x v="1"/>
  </r>
  <r>
    <x v="412"/>
    <n v="1"/>
    <x v="0"/>
    <d v="2016-02-17T15:16:18"/>
    <d v="2016-02-17T17:41:52"/>
    <d v="1899-12-30T02:25:34"/>
    <n v="145.56588333332911"/>
    <s v="Wednesday"/>
    <x v="1"/>
    <s v="2016-02-4"/>
    <x v="1"/>
  </r>
  <r>
    <x v="412"/>
    <n v="1"/>
    <x v="0"/>
    <d v="2016-02-17T15:23:22"/>
    <d v="2016-02-18T14:05:36"/>
    <d v="1899-12-30T22:42:14"/>
    <n v="1362.2386666643433"/>
    <s v="Wednesday"/>
    <x v="1"/>
    <s v="2016-02-4"/>
    <x v="1"/>
  </r>
  <r>
    <x v="412"/>
    <n v="0"/>
    <x v="0"/>
    <d v="2016-02-17T15:36:36"/>
    <d v="2016-02-17T22:00:26"/>
    <d v="1899-12-30T06:23:50"/>
    <n v="383.83711667032912"/>
    <s v="Wednesday"/>
    <x v="1"/>
    <s v="2016-02-4"/>
    <x v="1"/>
  </r>
  <r>
    <x v="412"/>
    <n v="1"/>
    <x v="0"/>
    <d v="2016-02-17T15:40:07"/>
    <d v="2016-02-18T02:14:41"/>
    <d v="1899-12-30T10:34:34"/>
    <n v="634.57350000157021"/>
    <s v="Wednesday"/>
    <x v="1"/>
    <s v="2016-02-4"/>
    <x v="1"/>
  </r>
  <r>
    <x v="412"/>
    <n v="1"/>
    <x v="0"/>
    <d v="2016-02-17T15:46:57"/>
    <d v="2016-02-17T21:14:32"/>
    <d v="1899-12-30T05:27:35"/>
    <n v="327.58121666964144"/>
    <s v="Wednesday"/>
    <x v="1"/>
    <s v="2016-02-4"/>
    <x v="1"/>
  </r>
  <r>
    <x v="412"/>
    <n v="0"/>
    <x v="0"/>
    <d v="2016-02-17T15:56:02"/>
    <d v="2016-02-17T23:52:24"/>
    <d v="1899-12-30T07:56:22"/>
    <n v="476.37450000853278"/>
    <s v="Wednesday"/>
    <x v="1"/>
    <s v="2016-02-4"/>
    <x v="1"/>
  </r>
  <r>
    <x v="412"/>
    <n v="0"/>
    <x v="1"/>
    <d v="2016-02-17T16:11:11"/>
    <d v="2016-02-17T23:28:16"/>
    <d v="1899-12-30T07:17:05"/>
    <n v="437.08200000110082"/>
    <s v="Wednesday"/>
    <x v="1"/>
    <s v="2016-02-4"/>
    <x v="1"/>
  </r>
  <r>
    <x v="412"/>
    <n v="0"/>
    <x v="1"/>
    <d v="2016-02-17T17:00:10"/>
    <d v="2016-02-17T17:12:13"/>
    <d v="1899-12-30T00:12:03"/>
    <n v="12.049833334749565"/>
    <s v="Wednesday"/>
    <x v="1"/>
    <s v="2016-02-4"/>
    <x v="1"/>
  </r>
  <r>
    <x v="412"/>
    <n v="1"/>
    <x v="0"/>
    <d v="2016-02-17T17:23:18"/>
    <d v="2016-02-17T22:08:42"/>
    <d v="1899-12-30T04:45:24"/>
    <n v="285.40538333589211"/>
    <s v="Wednesday"/>
    <x v="1"/>
    <s v="2016-02-4"/>
    <x v="1"/>
  </r>
  <r>
    <x v="412"/>
    <n v="0"/>
    <x v="0"/>
    <d v="2016-02-17T17:37:38"/>
    <d v="2016-02-18T14:41:46"/>
    <d v="1899-12-30T21:04:08"/>
    <n v="1264.1296666720882"/>
    <s v="Wednesday"/>
    <x v="1"/>
    <s v="2016-02-4"/>
    <x v="1"/>
  </r>
  <r>
    <x v="412"/>
    <n v="1"/>
    <x v="0"/>
    <d v="2016-02-17T18:09:03"/>
    <d v="2016-02-18T00:31:41"/>
    <d v="1899-12-30T06:22:38"/>
    <n v="382.62838333728723"/>
    <s v="Wednesday"/>
    <x v="1"/>
    <s v="2016-02-4"/>
    <x v="1"/>
  </r>
  <r>
    <x v="412"/>
    <n v="1"/>
    <x v="0"/>
    <d v="2016-02-17T18:50:15"/>
    <d v="2016-02-18T01:22:05"/>
    <d v="1899-12-30T06:31:50"/>
    <n v="391.83388333534822"/>
    <s v="Wednesday"/>
    <x v="1"/>
    <s v="2016-02-4"/>
    <x v="1"/>
  </r>
  <r>
    <x v="412"/>
    <n v="1"/>
    <x v="0"/>
    <d v="2016-02-17T19:14:48"/>
    <d v="2016-02-18T06:18:26"/>
    <d v="1899-12-30T11:03:38"/>
    <n v="663.63000000128523"/>
    <s v="Wednesday"/>
    <x v="1"/>
    <s v="2016-02-4"/>
    <x v="1"/>
  </r>
  <r>
    <x v="412"/>
    <n v="0"/>
    <x v="1"/>
    <d v="2016-02-17T19:31:29"/>
    <d v="2016-02-19T23:28:30"/>
    <d v="1900-01-01T03:57:01"/>
    <n v="3117.0167166658211"/>
    <s v="Wednesday"/>
    <x v="1"/>
    <s v="2016-02-4"/>
    <x v="1"/>
  </r>
  <r>
    <x v="412"/>
    <n v="1"/>
    <x v="0"/>
    <d v="2016-02-17T19:51:15"/>
    <d v="2016-02-18T10:35:13"/>
    <d v="1899-12-30T14:43:58"/>
    <n v="883.9728333405219"/>
    <s v="Wednesday"/>
    <x v="1"/>
    <s v="2016-02-4"/>
    <x v="1"/>
  </r>
  <r>
    <x v="412"/>
    <n v="1"/>
    <x v="0"/>
    <d v="2016-02-17T20:04:10"/>
    <d v="2016-02-17T23:15:55"/>
    <d v="1899-12-30T03:11:45"/>
    <n v="191.75521666766144"/>
    <s v="Wednesday"/>
    <x v="1"/>
    <s v="2016-02-4"/>
    <x v="1"/>
  </r>
  <r>
    <x v="412"/>
    <n v="0"/>
    <x v="0"/>
    <d v="2016-02-17T20:10:07"/>
    <d v="2016-02-17T23:38:15"/>
    <d v="1899-12-30T03:28:08"/>
    <n v="208.13549999962561"/>
    <s v="Wednesday"/>
    <x v="1"/>
    <s v="2016-02-4"/>
    <x v="1"/>
  </r>
  <r>
    <x v="412"/>
    <n v="0"/>
    <x v="1"/>
    <d v="2016-02-17T20:17:15"/>
    <d v="2016-02-18T11:22:52"/>
    <d v="1899-12-30T15:05:37"/>
    <n v="905.61704999534413"/>
    <s v="Wednesday"/>
    <x v="1"/>
    <s v="2016-02-4"/>
    <x v="1"/>
  </r>
  <r>
    <x v="412"/>
    <n v="0"/>
    <x v="0"/>
    <d v="2016-02-17T20:32:34"/>
    <d v="2016-02-18T01:07:21"/>
    <d v="1899-12-30T04:34:47"/>
    <n v="274.78661665809341"/>
    <s v="Wednesday"/>
    <x v="1"/>
    <s v="2016-02-4"/>
    <x v="1"/>
  </r>
  <r>
    <x v="412"/>
    <n v="0"/>
    <x v="0"/>
    <d v="2016-02-17T20:22:21"/>
    <d v="2016-02-18T11:52:38"/>
    <d v="1899-12-30T15:30:17"/>
    <n v="930.28094999841414"/>
    <s v="Wednesday"/>
    <x v="1"/>
    <s v="2016-02-4"/>
    <x v="1"/>
  </r>
  <r>
    <x v="412"/>
    <n v="0"/>
    <x v="0"/>
    <d v="2016-02-17T20:47:10"/>
    <d v="2016-02-17T23:45:17"/>
    <d v="1899-12-30T02:58:07"/>
    <n v="178.12394999549724"/>
    <s v="Wednesday"/>
    <x v="1"/>
    <s v="2016-02-4"/>
    <x v="1"/>
  </r>
  <r>
    <x v="412"/>
    <n v="0"/>
    <x v="0"/>
    <d v="2016-02-17T21:38:15"/>
    <d v="2016-02-18T02:12:11"/>
    <d v="1899-12-30T04:33:56"/>
    <n v="273.93228332977742"/>
    <s v="Wednesday"/>
    <x v="1"/>
    <s v="2016-02-4"/>
    <x v="1"/>
  </r>
  <r>
    <x v="412"/>
    <n v="0"/>
    <x v="2"/>
    <d v="2016-02-17T21:54:44"/>
    <d v="2016-02-18T01:06:00"/>
    <d v="1899-12-30T03:11:16"/>
    <n v="191.2606666632928"/>
    <s v="Wednesday"/>
    <x v="1"/>
    <s v="2016-02-4"/>
    <x v="1"/>
  </r>
  <r>
    <x v="412"/>
    <n v="1"/>
    <x v="2"/>
    <d v="2016-02-17T21:52:07"/>
    <d v="2016-02-18T01:05:00"/>
    <d v="1899-12-30T03:12:53"/>
    <n v="192.89045000332408"/>
    <s v="Wednesday"/>
    <x v="1"/>
    <s v="2016-02-4"/>
    <x v="1"/>
  </r>
  <r>
    <x v="412"/>
    <n v="0"/>
    <x v="0"/>
    <d v="2016-02-17T22:00:40"/>
    <d v="2016-02-18T03:37:39"/>
    <d v="1899-12-30T05:36:59"/>
    <n v="336.97533333557658"/>
    <s v="Wednesday"/>
    <x v="1"/>
    <s v="2016-02-4"/>
    <x v="1"/>
  </r>
  <r>
    <x v="412"/>
    <n v="0"/>
    <x v="1"/>
    <d v="2016-02-17T22:10:20"/>
    <d v="2016-02-18T02:21:39"/>
    <d v="1899-12-30T04:11:19"/>
    <n v="251.3083333382383"/>
    <s v="Wednesday"/>
    <x v="1"/>
    <s v="2016-02-4"/>
    <x v="1"/>
  </r>
  <r>
    <x v="412"/>
    <n v="1"/>
    <x v="0"/>
    <d v="2016-02-17T22:20:28"/>
    <d v="2016-02-18T10:05:46"/>
    <d v="1899-12-30T11:45:18"/>
    <n v="705.30228333547711"/>
    <s v="Wednesday"/>
    <x v="1"/>
    <s v="2016-02-4"/>
    <x v="1"/>
  </r>
  <r>
    <x v="412"/>
    <n v="0"/>
    <x v="0"/>
    <d v="2016-02-17T21:44:31"/>
    <d v="2016-02-18T08:42:11"/>
    <d v="1899-12-30T10:57:40"/>
    <n v="657.67321667633951"/>
    <s v="Wednesday"/>
    <x v="1"/>
    <s v="2016-02-4"/>
    <x v="1"/>
  </r>
  <r>
    <x v="412"/>
    <n v="1"/>
    <x v="0"/>
    <d v="2016-02-17T22:21:52"/>
    <d v="2016-02-18T05:12:25"/>
    <d v="1899-12-30T06:50:33"/>
    <n v="410.54805000079796"/>
    <s v="Wednesday"/>
    <x v="1"/>
    <s v="2016-02-4"/>
    <x v="1"/>
  </r>
  <r>
    <x v="412"/>
    <n v="1"/>
    <x v="2"/>
    <d v="2016-02-17T22:26:25"/>
    <d v="2016-02-18T03:05:00"/>
    <d v="1899-12-30T04:38:35"/>
    <n v="278.57894999091513"/>
    <s v="Wednesday"/>
    <x v="1"/>
    <s v="2016-02-4"/>
    <x v="1"/>
  </r>
  <r>
    <x v="412"/>
    <n v="1"/>
    <x v="3"/>
    <d v="2016-02-17T22:40:51"/>
    <d v="2016-02-19T20:36:22"/>
    <d v="1899-12-31T21:55:31"/>
    <n v="2755.5214499949943"/>
    <s v="Wednesday"/>
    <x v="1"/>
    <s v="2016-02-4"/>
    <x v="1"/>
  </r>
  <r>
    <x v="412"/>
    <n v="0"/>
    <x v="0"/>
    <d v="2016-02-17T22:57:14"/>
    <d v="2016-02-18T11:08:04"/>
    <d v="1899-12-30T12:10:50"/>
    <n v="730.83261666703038"/>
    <s v="Wednesday"/>
    <x v="1"/>
    <s v="2016-02-4"/>
    <x v="1"/>
  </r>
  <r>
    <x v="412"/>
    <n v="1"/>
    <x v="0"/>
    <d v="2016-02-17T23:14:07"/>
    <d v="2016-02-18T02:29:12"/>
    <d v="1899-12-30T03:15:05"/>
    <n v="195.07504999637604"/>
    <s v="Wednesday"/>
    <x v="1"/>
    <s v="2016-02-4"/>
    <x v="1"/>
  </r>
  <r>
    <x v="412"/>
    <n v="1"/>
    <x v="0"/>
    <d v="2016-02-17T23:18:13"/>
    <d v="2016-02-18T04:28:02"/>
    <d v="1899-12-30T05:09:49"/>
    <n v="309.81683333404362"/>
    <s v="Wednesday"/>
    <x v="1"/>
    <s v="2016-02-4"/>
    <x v="1"/>
  </r>
  <r>
    <x v="412"/>
    <n v="1"/>
    <x v="0"/>
    <d v="2016-02-17T23:33:56"/>
    <d v="2016-02-18T10:56:31"/>
    <d v="1899-12-30T11:22:35"/>
    <n v="682.58588333032094"/>
    <s v="Wednesday"/>
    <x v="1"/>
    <s v="2016-02-4"/>
    <x v="1"/>
  </r>
  <r>
    <x v="413"/>
    <n v="0"/>
    <x v="0"/>
    <d v="2016-02-18T00:16:52"/>
    <d v="2016-02-18T03:52:54"/>
    <d v="1899-12-30T03:36:02"/>
    <n v="216.02766667376272"/>
    <s v="Thursday"/>
    <x v="1"/>
    <s v="2016-02-5"/>
    <x v="1"/>
  </r>
  <r>
    <x v="413"/>
    <n v="1"/>
    <x v="0"/>
    <d v="2016-02-18T00:46:43"/>
    <d v="2016-02-18T23:59:33"/>
    <d v="1899-12-30T23:12:50"/>
    <n v="1392.8372166655026"/>
    <s v="Thursday"/>
    <x v="1"/>
    <s v="2016-02-5"/>
    <x v="1"/>
  </r>
  <r>
    <x v="413"/>
    <n v="0"/>
    <x v="0"/>
    <d v="2016-02-18T00:49:11"/>
    <d v="2016-02-18T06:56:00"/>
    <d v="1899-12-30T06:06:49"/>
    <n v="366.81145000155084"/>
    <s v="Thursday"/>
    <x v="1"/>
    <s v="2016-02-5"/>
    <x v="1"/>
  </r>
  <r>
    <x v="413"/>
    <n v="1"/>
    <x v="0"/>
    <d v="2016-02-18T01:50:47"/>
    <d v="2016-02-18T11:48:05"/>
    <d v="1899-12-30T09:57:18"/>
    <n v="597.29288333910517"/>
    <s v="Thursday"/>
    <x v="1"/>
    <s v="2016-02-5"/>
    <x v="1"/>
  </r>
  <r>
    <x v="413"/>
    <n v="1"/>
    <x v="0"/>
    <d v="2016-02-18T02:14:23"/>
    <d v="2016-02-19T10:59:47"/>
    <d v="1899-12-31T08:45:24"/>
    <n v="1965.3938833402935"/>
    <s v="Thursday"/>
    <x v="1"/>
    <s v="2016-02-5"/>
    <x v="1"/>
  </r>
  <r>
    <x v="413"/>
    <n v="1"/>
    <x v="0"/>
    <d v="2016-02-18T02:22:52"/>
    <d v="2016-02-18T05:21:34"/>
    <d v="1899-12-30T02:58:42"/>
    <n v="178.69650000007823"/>
    <s v="Thursday"/>
    <x v="1"/>
    <s v="2016-02-5"/>
    <x v="1"/>
  </r>
  <r>
    <x v="413"/>
    <n v="0"/>
    <x v="0"/>
    <d v="2016-02-18T02:29:33"/>
    <d v="2016-02-18T16:30:12"/>
    <d v="1899-12-30T14:00:39"/>
    <n v="840.64350000000559"/>
    <s v="Thursday"/>
    <x v="1"/>
    <s v="2016-02-5"/>
    <x v="1"/>
  </r>
  <r>
    <x v="413"/>
    <n v="1"/>
    <x v="0"/>
    <d v="2016-02-18T02:38:04"/>
    <d v="2016-02-18T13:08:15"/>
    <d v="1899-12-30T10:30:11"/>
    <n v="630.18178333179094"/>
    <s v="Thursday"/>
    <x v="1"/>
    <s v="2016-02-5"/>
    <x v="1"/>
  </r>
  <r>
    <x v="413"/>
    <n v="1"/>
    <x v="2"/>
    <d v="2016-02-18T02:57:46"/>
    <d v="2016-02-18T09:46:06"/>
    <d v="1899-12-30T06:48:20"/>
    <n v="408.33166665863246"/>
    <s v="Thursday"/>
    <x v="1"/>
    <s v="2016-02-5"/>
    <x v="1"/>
  </r>
  <r>
    <x v="413"/>
    <n v="0"/>
    <x v="0"/>
    <d v="2016-02-18T03:08:35"/>
    <d v="2016-02-18T06:10:47"/>
    <d v="1899-12-30T03:02:12"/>
    <n v="182.20371666247956"/>
    <s v="Thursday"/>
    <x v="1"/>
    <s v="2016-02-5"/>
    <x v="1"/>
  </r>
  <r>
    <x v="413"/>
    <n v="0"/>
    <x v="0"/>
    <d v="2016-02-18T04:06:09"/>
    <d v="2016-02-18T14:20:06"/>
    <d v="1899-12-30T10:13:57"/>
    <n v="613.95711666438729"/>
    <s v="Thursday"/>
    <x v="1"/>
    <s v="2016-02-5"/>
    <x v="1"/>
  </r>
  <r>
    <x v="413"/>
    <n v="1"/>
    <x v="2"/>
    <d v="2016-02-18T04:07:45"/>
    <d v="2016-02-18T08:47:15"/>
    <d v="1899-12-30T04:39:30"/>
    <n v="279.49928332585841"/>
    <s v="Thursday"/>
    <x v="1"/>
    <s v="2016-02-5"/>
    <x v="1"/>
  </r>
  <r>
    <x v="413"/>
    <n v="1"/>
    <x v="1"/>
    <d v="2016-02-18T07:01:25"/>
    <d v="2016-02-18T13:03:18"/>
    <d v="1899-12-30T06:01:53"/>
    <n v="361.88650000607595"/>
    <s v="Thursday"/>
    <x v="1"/>
    <s v="2016-02-5"/>
    <x v="1"/>
  </r>
  <r>
    <x v="413"/>
    <n v="0"/>
    <x v="0"/>
    <d v="2016-02-18T07:21:53"/>
    <d v="2016-02-18T11:15:51"/>
    <d v="1899-12-30T03:53:58"/>
    <n v="233.95850000088103"/>
    <s v="Thursday"/>
    <x v="1"/>
    <s v="2016-02-5"/>
    <x v="1"/>
  </r>
  <r>
    <x v="413"/>
    <n v="1"/>
    <x v="1"/>
    <d v="2016-02-18T07:34:22"/>
    <d v="2016-02-18T12:04:06"/>
    <d v="1899-12-30T04:29:44"/>
    <n v="269.73105000914074"/>
    <s v="Thursday"/>
    <x v="1"/>
    <s v="2016-02-5"/>
    <x v="1"/>
  </r>
  <r>
    <x v="413"/>
    <n v="1"/>
    <x v="0"/>
    <d v="2016-02-18T07:50:56"/>
    <d v="2016-02-18T14:55:50"/>
    <d v="1899-12-30T07:04:54"/>
    <n v="424.8945500026457"/>
    <s v="Thursday"/>
    <x v="1"/>
    <s v="2016-02-5"/>
    <x v="1"/>
  </r>
  <r>
    <x v="413"/>
    <n v="1"/>
    <x v="0"/>
    <d v="2016-02-18T08:14:26"/>
    <d v="2016-02-19T14:40:00"/>
    <d v="1899-12-31T06:25:34"/>
    <n v="1825.569283333607"/>
    <s v="Thursday"/>
    <x v="1"/>
    <s v="2016-02-5"/>
    <x v="1"/>
  </r>
  <r>
    <x v="413"/>
    <n v="1"/>
    <x v="2"/>
    <d v="2016-02-18T08:22:28"/>
    <d v="2016-02-18T18:47:09"/>
    <d v="1899-12-30T10:24:41"/>
    <n v="624.67611666535959"/>
    <s v="Thursday"/>
    <x v="1"/>
    <s v="2016-02-5"/>
    <x v="1"/>
  </r>
  <r>
    <x v="413"/>
    <n v="0"/>
    <x v="1"/>
    <d v="2016-02-18T08:31:40"/>
    <d v="2016-02-18T19:19:28"/>
    <d v="1899-12-30T10:47:48"/>
    <n v="647.80661666532978"/>
    <s v="Thursday"/>
    <x v="1"/>
    <s v="2016-02-5"/>
    <x v="1"/>
  </r>
  <r>
    <x v="413"/>
    <n v="0"/>
    <x v="0"/>
    <d v="2016-02-18T08:34:57"/>
    <d v="2016-02-18T15:40:00"/>
    <d v="1899-12-30T07:05:03"/>
    <n v="425.04721666686237"/>
    <s v="Thursday"/>
    <x v="1"/>
    <s v="2016-02-5"/>
    <x v="1"/>
  </r>
  <r>
    <x v="413"/>
    <n v="0"/>
    <x v="3"/>
    <d v="2016-02-18T08:46:04"/>
    <d v="2016-02-18T18:58:10"/>
    <d v="1899-12-30T10:12:06"/>
    <n v="612.09604999283329"/>
    <s v="Thursday"/>
    <x v="1"/>
    <s v="2016-02-5"/>
    <x v="1"/>
  </r>
  <r>
    <x v="413"/>
    <n v="0"/>
    <x v="0"/>
    <d v="2016-02-18T09:05:25"/>
    <d v="2016-02-18T14:03:00"/>
    <d v="1899-12-30T04:57:35"/>
    <n v="297.58333333767951"/>
    <s v="Thursday"/>
    <x v="1"/>
    <s v="2016-02-5"/>
    <x v="1"/>
  </r>
  <r>
    <x v="413"/>
    <n v="0"/>
    <x v="0"/>
    <d v="2016-02-18T09:20:21"/>
    <d v="2016-02-18T13:30:01"/>
    <d v="1899-12-30T04:09:40"/>
    <n v="249.65950000681914"/>
    <s v="Thursday"/>
    <x v="1"/>
    <s v="2016-02-5"/>
    <x v="1"/>
  </r>
  <r>
    <x v="413"/>
    <n v="1"/>
    <x v="0"/>
    <d v="2016-02-18T09:51:40"/>
    <d v="2016-02-19T20:28:34"/>
    <d v="1899-12-31T10:36:54"/>
    <n v="2076.9037833285984"/>
    <s v="Thursday"/>
    <x v="1"/>
    <s v="2016-02-5"/>
    <x v="1"/>
  </r>
  <r>
    <x v="413"/>
    <n v="1"/>
    <x v="0"/>
    <d v="2016-02-18T09:58:05"/>
    <d v="2016-02-18T18:01:25"/>
    <d v="1899-12-30T08:03:20"/>
    <n v="483.33871665992774"/>
    <s v="Thursday"/>
    <x v="1"/>
    <s v="2016-02-5"/>
    <x v="1"/>
  </r>
  <r>
    <x v="413"/>
    <n v="0"/>
    <x v="0"/>
    <d v="2016-02-18T10:12:35"/>
    <d v="2016-02-18T14:58:29"/>
    <d v="1899-12-30T04:45:54"/>
    <n v="285.90738333296031"/>
    <s v="Thursday"/>
    <x v="1"/>
    <s v="2016-02-5"/>
    <x v="1"/>
  </r>
  <r>
    <x v="413"/>
    <n v="1"/>
    <x v="0"/>
    <d v="2016-02-18T11:57:55"/>
    <d v="2016-02-18T17:22:42"/>
    <d v="1899-12-30T05:24:47"/>
    <n v="324.78166666813195"/>
    <s v="Thursday"/>
    <x v="1"/>
    <s v="2016-02-5"/>
    <x v="1"/>
  </r>
  <r>
    <x v="413"/>
    <n v="1"/>
    <x v="2"/>
    <d v="2016-02-18T12:33:06"/>
    <d v="2016-02-18T16:24:00"/>
    <d v="1899-12-30T03:50:54"/>
    <n v="230.89505000039935"/>
    <s v="Thursday"/>
    <x v="1"/>
    <s v="2016-02-5"/>
    <x v="1"/>
  </r>
  <r>
    <x v="413"/>
    <n v="1"/>
    <x v="1"/>
    <d v="2016-02-18T13:03:21"/>
    <d v="2016-02-18T13:34:45"/>
    <d v="1899-12-30T00:31:24"/>
    <n v="31.392883330117911"/>
    <s v="Thursday"/>
    <x v="1"/>
    <s v="2016-02-5"/>
    <x v="1"/>
  </r>
  <r>
    <x v="413"/>
    <n v="1"/>
    <x v="0"/>
    <d v="2016-02-18T13:08:12"/>
    <d v="2016-02-18T18:26:57"/>
    <d v="1899-12-30T05:18:45"/>
    <n v="318.74533334048465"/>
    <s v="Thursday"/>
    <x v="1"/>
    <s v="2016-02-5"/>
    <x v="1"/>
  </r>
  <r>
    <x v="413"/>
    <n v="1"/>
    <x v="0"/>
    <d v="2016-02-18T13:43:26"/>
    <d v="2016-02-18T16:23:19"/>
    <d v="1899-12-30T02:39:53"/>
    <n v="159.88511666888371"/>
    <s v="Thursday"/>
    <x v="1"/>
    <s v="2016-02-5"/>
    <x v="1"/>
  </r>
  <r>
    <x v="413"/>
    <n v="1"/>
    <x v="0"/>
    <d v="2016-02-18T14:53:11"/>
    <d v="2016-02-18T19:10:09"/>
    <d v="1899-12-30T04:16:58"/>
    <n v="256.97271666373126"/>
    <s v="Thursday"/>
    <x v="1"/>
    <s v="2016-02-5"/>
    <x v="1"/>
  </r>
  <r>
    <x v="413"/>
    <n v="1"/>
    <x v="0"/>
    <d v="2016-02-18T15:27:24"/>
    <d v="2016-02-18T21:31:42"/>
    <d v="1899-12-30T06:04:18"/>
    <n v="364.30111666792072"/>
    <s v="Thursday"/>
    <x v="1"/>
    <s v="2016-02-5"/>
    <x v="1"/>
  </r>
  <r>
    <x v="413"/>
    <n v="1"/>
    <x v="0"/>
    <d v="2016-02-18T15:43:34"/>
    <d v="2016-02-18T18:25:08"/>
    <d v="1899-12-30T02:41:34"/>
    <n v="161.56171666807495"/>
    <s v="Thursday"/>
    <x v="1"/>
    <s v="2016-02-5"/>
    <x v="1"/>
  </r>
  <r>
    <x v="413"/>
    <n v="1"/>
    <x v="0"/>
    <d v="2016-02-18T16:13:45"/>
    <d v="2016-02-18T20:03:52"/>
    <d v="1899-12-30T03:50:07"/>
    <n v="230.10933333076537"/>
    <s v="Thursday"/>
    <x v="1"/>
    <s v="2016-02-5"/>
    <x v="1"/>
  </r>
  <r>
    <x v="413"/>
    <n v="1"/>
    <x v="2"/>
    <d v="2016-02-18T16:24:41"/>
    <d v="2016-02-20T00:33:41"/>
    <d v="1899-12-31T08:09:00"/>
    <n v="1929.0013333316892"/>
    <s v="Thursday"/>
    <x v="1"/>
    <s v="2016-02-5"/>
    <x v="1"/>
  </r>
  <r>
    <x v="413"/>
    <n v="0"/>
    <x v="0"/>
    <d v="2016-02-18T16:56:50"/>
    <d v="2016-02-18T23:12:01"/>
    <d v="1899-12-30T06:15:11"/>
    <n v="375.18271667417139"/>
    <s v="Thursday"/>
    <x v="1"/>
    <s v="2016-02-5"/>
    <x v="1"/>
  </r>
  <r>
    <x v="413"/>
    <n v="0"/>
    <x v="0"/>
    <d v="2016-02-18T17:09:16"/>
    <d v="2016-02-19T14:32:18"/>
    <d v="1899-12-30T21:23:02"/>
    <n v="1283.029883330455"/>
    <s v="Thursday"/>
    <x v="1"/>
    <s v="2016-02-5"/>
    <x v="1"/>
  </r>
  <r>
    <x v="413"/>
    <n v="1"/>
    <x v="0"/>
    <d v="2016-02-18T17:18:36"/>
    <d v="2016-02-19T07:26:54"/>
    <d v="1899-12-30T14:08:18"/>
    <n v="848.2928333315067"/>
    <s v="Thursday"/>
    <x v="1"/>
    <s v="2016-02-5"/>
    <x v="1"/>
  </r>
  <r>
    <x v="413"/>
    <n v="0"/>
    <x v="0"/>
    <d v="2016-02-18T17:24:16"/>
    <d v="2016-02-19T14:44:55"/>
    <d v="1899-12-30T21:20:39"/>
    <n v="1280.6509500020184"/>
    <s v="Thursday"/>
    <x v="1"/>
    <s v="2016-02-5"/>
    <x v="1"/>
  </r>
  <r>
    <x v="413"/>
    <n v="1"/>
    <x v="1"/>
    <d v="2016-02-18T17:54:30"/>
    <d v="2016-02-19T12:34:27"/>
    <d v="1899-12-30T18:39:57"/>
    <n v="1119.9422833300196"/>
    <s v="Thursday"/>
    <x v="1"/>
    <s v="2016-02-5"/>
    <x v="1"/>
  </r>
  <r>
    <x v="413"/>
    <n v="0"/>
    <x v="0"/>
    <d v="2016-02-18T18:20:04"/>
    <d v="2016-02-18T22:43:04"/>
    <d v="1899-12-30T04:23:00"/>
    <n v="263.00128333037719"/>
    <s v="Thursday"/>
    <x v="1"/>
    <s v="2016-02-5"/>
    <x v="1"/>
  </r>
  <r>
    <x v="413"/>
    <n v="1"/>
    <x v="0"/>
    <d v="2016-02-18T18:46:08"/>
    <d v="2016-02-19T09:04:05"/>
    <d v="1899-12-30T14:17:57"/>
    <n v="857.94521666597575"/>
    <s v="Thursday"/>
    <x v="1"/>
    <s v="2016-02-5"/>
    <x v="1"/>
  </r>
  <r>
    <x v="413"/>
    <n v="0"/>
    <x v="2"/>
    <d v="2016-02-18T18:50:50"/>
    <d v="2016-02-19T03:41:02"/>
    <d v="1899-12-30T08:50:12"/>
    <n v="530.19661666941829"/>
    <s v="Thursday"/>
    <x v="1"/>
    <s v="2016-02-5"/>
    <x v="1"/>
  </r>
  <r>
    <x v="413"/>
    <n v="0"/>
    <x v="0"/>
    <d v="2016-02-18T19:00:38"/>
    <d v="2016-02-19T09:25:04"/>
    <d v="1899-12-30T14:24:26"/>
    <n v="864.44004999822937"/>
    <s v="Thursday"/>
    <x v="1"/>
    <s v="2016-02-5"/>
    <x v="1"/>
  </r>
  <r>
    <x v="413"/>
    <n v="1"/>
    <x v="0"/>
    <d v="2016-02-18T19:18:29"/>
    <d v="2016-02-19T14:36:06"/>
    <d v="1899-12-30T19:17:37"/>
    <n v="1157.6178833283484"/>
    <s v="Thursday"/>
    <x v="1"/>
    <s v="2016-02-5"/>
    <x v="1"/>
  </r>
  <r>
    <x v="413"/>
    <n v="0"/>
    <x v="0"/>
    <d v="2016-02-18T19:24:23"/>
    <d v="2016-02-18T23:39:39"/>
    <d v="1899-12-30T04:15:16"/>
    <n v="255.26578333228827"/>
    <s v="Thursday"/>
    <x v="1"/>
    <s v="2016-02-5"/>
    <x v="1"/>
  </r>
  <r>
    <x v="413"/>
    <n v="1"/>
    <x v="0"/>
    <d v="2016-02-18T20:11:59"/>
    <d v="2016-02-19T23:02:16"/>
    <d v="1899-12-31T02:50:17"/>
    <n v="1610.2846666658297"/>
    <s v="Thursday"/>
    <x v="1"/>
    <s v="2016-02-5"/>
    <x v="1"/>
  </r>
  <r>
    <x v="413"/>
    <n v="0"/>
    <x v="0"/>
    <d v="2016-02-18T20:10:19"/>
    <d v="2016-02-20T08:54:09"/>
    <d v="1899-12-31T12:43:50"/>
    <n v="2203.8401666691061"/>
    <s v="Thursday"/>
    <x v="1"/>
    <s v="2016-02-5"/>
    <x v="1"/>
  </r>
  <r>
    <x v="413"/>
    <n v="1"/>
    <x v="0"/>
    <d v="2016-02-18T20:32:04"/>
    <d v="2016-02-19T13:20:56"/>
    <d v="1899-12-30T16:48:52"/>
    <n v="1008.8715499942191"/>
    <s v="Thursday"/>
    <x v="1"/>
    <s v="2016-02-5"/>
    <x v="1"/>
  </r>
  <r>
    <x v="413"/>
    <n v="0"/>
    <x v="2"/>
    <d v="2016-02-18T20:41:34"/>
    <d v="2016-02-18T20:56:17"/>
    <d v="1899-12-30T00:14:43"/>
    <n v="14.719116669148207"/>
    <s v="Thursday"/>
    <x v="1"/>
    <s v="2016-02-5"/>
    <x v="1"/>
  </r>
  <r>
    <x v="413"/>
    <n v="1"/>
    <x v="0"/>
    <d v="2016-02-18T20:48:31"/>
    <d v="2016-02-19T19:25:31"/>
    <d v="1899-12-30T22:37:00"/>
    <n v="1356.9944499980193"/>
    <s v="Thursday"/>
    <x v="1"/>
    <s v="2016-02-5"/>
    <x v="1"/>
  </r>
  <r>
    <x v="413"/>
    <n v="0"/>
    <x v="0"/>
    <d v="2016-02-18T20:52:02"/>
    <d v="2016-02-19T10:17:20"/>
    <d v="1899-12-30T13:25:18"/>
    <n v="805.30395000474527"/>
    <s v="Thursday"/>
    <x v="1"/>
    <s v="2016-02-5"/>
    <x v="1"/>
  </r>
  <r>
    <x v="413"/>
    <n v="1"/>
    <x v="3"/>
    <d v="2016-02-18T21:18:13"/>
    <d v="2016-02-18T23:20:00"/>
    <d v="1899-12-30T02:01:47"/>
    <n v="121.78071666159667"/>
    <s v="Thursday"/>
    <x v="1"/>
    <s v="2016-02-5"/>
    <x v="1"/>
  </r>
  <r>
    <x v="413"/>
    <n v="1"/>
    <x v="0"/>
    <d v="2016-02-18T22:20:35"/>
    <d v="2016-02-19T05:24:02"/>
    <d v="1899-12-30T07:03:27"/>
    <n v="423.4492833330296"/>
    <s v="Thursday"/>
    <x v="1"/>
    <s v="2016-02-5"/>
    <x v="1"/>
  </r>
  <r>
    <x v="413"/>
    <n v="1"/>
    <x v="0"/>
    <d v="2016-02-18T22:23:42"/>
    <d v="2016-02-19T06:01:00"/>
    <d v="1899-12-30T07:37:18"/>
    <n v="457.30300000752322"/>
    <s v="Thursday"/>
    <x v="1"/>
    <s v="2016-02-5"/>
    <x v="1"/>
  </r>
  <r>
    <x v="413"/>
    <n v="1"/>
    <x v="0"/>
    <d v="2016-02-18T22:32:50"/>
    <d v="2016-02-19T01:32:40"/>
    <d v="1899-12-30T02:59:50"/>
    <n v="179.83878333354369"/>
    <s v="Thursday"/>
    <x v="1"/>
    <s v="2016-02-5"/>
    <x v="1"/>
  </r>
  <r>
    <x v="413"/>
    <n v="1"/>
    <x v="0"/>
    <d v="2016-02-18T22:58:13"/>
    <d v="2016-02-19T04:41:30"/>
    <d v="1899-12-30T05:43:17"/>
    <n v="343.28011666308157"/>
    <s v="Thursday"/>
    <x v="1"/>
    <s v="2016-02-5"/>
    <x v="1"/>
  </r>
  <r>
    <x v="413"/>
    <n v="0"/>
    <x v="0"/>
    <d v="2016-02-18T23:10:12"/>
    <d v="2016-02-19T14:09:35"/>
    <d v="1899-12-30T14:59:23"/>
    <n v="899.38495000591502"/>
    <s v="Thursday"/>
    <x v="1"/>
    <s v="2016-02-5"/>
    <x v="1"/>
  </r>
  <r>
    <x v="413"/>
    <n v="1"/>
    <x v="2"/>
    <d v="2016-02-18T23:13:37"/>
    <d v="2016-02-19T01:14:15"/>
    <d v="1899-12-30T02:00:38"/>
    <n v="120.63849999569356"/>
    <s v="Thursday"/>
    <x v="1"/>
    <s v="2016-02-5"/>
    <x v="1"/>
  </r>
  <r>
    <x v="413"/>
    <n v="0"/>
    <x v="2"/>
    <d v="2016-02-18T23:15:17"/>
    <d v="2016-02-19T02:50:24"/>
    <d v="1899-12-30T03:35:07"/>
    <n v="215.11654999572784"/>
    <s v="Thursday"/>
    <x v="1"/>
    <s v="2016-02-5"/>
    <x v="1"/>
  </r>
  <r>
    <x v="413"/>
    <n v="1"/>
    <x v="0"/>
    <d v="2016-02-18T23:21:51"/>
    <d v="2016-02-19T05:23:00"/>
    <d v="1899-12-30T06:01:09"/>
    <n v="361.14421667181887"/>
    <s v="Thursday"/>
    <x v="1"/>
    <s v="2016-02-5"/>
    <x v="1"/>
  </r>
  <r>
    <x v="413"/>
    <n v="0"/>
    <x v="0"/>
    <d v="2016-02-18T23:24:55"/>
    <d v="2016-02-19T02:48:52"/>
    <d v="1899-12-30T03:23:57"/>
    <n v="203.95244999206625"/>
    <s v="Thursday"/>
    <x v="1"/>
    <s v="2016-02-5"/>
    <x v="1"/>
  </r>
  <r>
    <x v="413"/>
    <n v="0"/>
    <x v="0"/>
    <d v="2016-02-18T23:39:23"/>
    <d v="2016-02-19T10:45:31"/>
    <d v="1899-12-30T11:06:08"/>
    <n v="666.14028333686292"/>
    <s v="Thursday"/>
    <x v="1"/>
    <s v="2016-02-5"/>
    <x v="1"/>
  </r>
  <r>
    <x v="413"/>
    <n v="0"/>
    <x v="2"/>
    <d v="2016-02-18T23:44:10"/>
    <d v="2016-02-19T07:15:48"/>
    <d v="1899-12-30T07:31:38"/>
    <n v="451.63645000196993"/>
    <s v="Thursday"/>
    <x v="1"/>
    <s v="2016-02-5"/>
    <x v="1"/>
  </r>
  <r>
    <x v="414"/>
    <n v="0"/>
    <x v="0"/>
    <d v="2016-02-19T00:00:16"/>
    <d v="2016-02-19T17:07:47"/>
    <d v="1899-12-30T17:07:31"/>
    <n v="1027.5216166628525"/>
    <s v="Friday"/>
    <x v="1"/>
    <s v="2016-02-6"/>
    <x v="1"/>
  </r>
  <r>
    <x v="414"/>
    <n v="1"/>
    <x v="1"/>
    <d v="2016-02-19T00:10:48"/>
    <d v="2016-02-19T14:43:55"/>
    <d v="1899-12-30T14:33:07"/>
    <n v="873.11971666524187"/>
    <s v="Friday"/>
    <x v="1"/>
    <s v="2016-02-6"/>
    <x v="1"/>
  </r>
  <r>
    <x v="414"/>
    <n v="0"/>
    <x v="1"/>
    <d v="2016-02-19T00:32:36"/>
    <d v="2016-02-19T15:36:58"/>
    <d v="1899-12-30T15:04:22"/>
    <n v="904.37111666542478"/>
    <s v="Friday"/>
    <x v="1"/>
    <s v="2016-02-6"/>
    <x v="1"/>
  </r>
  <r>
    <x v="414"/>
    <n v="0"/>
    <x v="0"/>
    <d v="2016-02-19T00:47:11"/>
    <d v="2016-02-19T06:14:38"/>
    <d v="1899-12-30T05:27:27"/>
    <n v="327.44383333716542"/>
    <s v="Friday"/>
    <x v="1"/>
    <s v="2016-02-6"/>
    <x v="1"/>
  </r>
  <r>
    <x v="414"/>
    <n v="0"/>
    <x v="0"/>
    <d v="2016-02-19T01:41:23"/>
    <d v="2016-02-19T15:07:27"/>
    <d v="1899-12-30T13:26:04"/>
    <n v="806.07283334014937"/>
    <s v="Friday"/>
    <x v="1"/>
    <s v="2016-02-6"/>
    <x v="1"/>
  </r>
  <r>
    <x v="414"/>
    <n v="0"/>
    <x v="1"/>
    <d v="2016-02-19T02:00:23"/>
    <d v="2016-02-19T08:33:45"/>
    <d v="1899-12-30T06:33:22"/>
    <n v="393.36233333218843"/>
    <s v="Friday"/>
    <x v="1"/>
    <s v="2016-02-6"/>
    <x v="1"/>
  </r>
  <r>
    <x v="414"/>
    <n v="1"/>
    <x v="2"/>
    <d v="2016-02-19T02:11:08"/>
    <d v="2016-02-19T16:35:21"/>
    <d v="1899-12-30T14:24:13"/>
    <n v="864.20911667402834"/>
    <s v="Friday"/>
    <x v="1"/>
    <s v="2016-02-6"/>
    <x v="1"/>
  </r>
  <r>
    <x v="414"/>
    <n v="0"/>
    <x v="0"/>
    <d v="2016-02-19T02:30:12"/>
    <d v="2016-02-19T16:04:04"/>
    <d v="1899-12-30T13:33:52"/>
    <n v="813.86266666813754"/>
    <s v="Friday"/>
    <x v="1"/>
    <s v="2016-02-6"/>
    <x v="1"/>
  </r>
  <r>
    <x v="414"/>
    <n v="1"/>
    <x v="0"/>
    <d v="2016-02-19T03:18:23"/>
    <d v="2016-02-19T06:41:36"/>
    <d v="1899-12-30T03:23:13"/>
    <n v="203.21449999697506"/>
    <s v="Friday"/>
    <x v="1"/>
    <s v="2016-02-6"/>
    <x v="1"/>
  </r>
  <r>
    <x v="414"/>
    <n v="1"/>
    <x v="0"/>
    <d v="2016-02-19T03:21:53"/>
    <d v="2016-02-19T17:09:45"/>
    <d v="1899-12-30T13:47:52"/>
    <n v="827.86149999476038"/>
    <s v="Friday"/>
    <x v="1"/>
    <s v="2016-02-6"/>
    <x v="1"/>
  </r>
  <r>
    <x v="414"/>
    <n v="1"/>
    <x v="1"/>
    <d v="2016-02-19T03:31:34"/>
    <d v="2016-02-19T20:03:03"/>
    <d v="1899-12-30T16:31:29"/>
    <n v="991.47605000529438"/>
    <s v="Friday"/>
    <x v="1"/>
    <s v="2016-02-6"/>
    <x v="1"/>
  </r>
  <r>
    <x v="414"/>
    <n v="0"/>
    <x v="0"/>
    <d v="2016-02-19T03:44:15"/>
    <d v="2016-02-19T06:42:47"/>
    <d v="1899-12-30T02:58:32"/>
    <n v="178.53838332812302"/>
    <s v="Friday"/>
    <x v="1"/>
    <s v="2016-02-6"/>
    <x v="1"/>
  </r>
  <r>
    <x v="414"/>
    <n v="0"/>
    <x v="2"/>
    <d v="2016-02-19T03:47:53"/>
    <d v="2016-02-19T07:52:12"/>
    <d v="1899-12-30T04:04:19"/>
    <n v="244.31145000038669"/>
    <s v="Friday"/>
    <x v="1"/>
    <s v="2016-02-6"/>
    <x v="1"/>
  </r>
  <r>
    <x v="414"/>
    <n v="0"/>
    <x v="0"/>
    <d v="2016-02-19T04:06:44"/>
    <d v="2016-02-20T15:01:42"/>
    <d v="1899-12-31T10:54:58"/>
    <n v="2094.9749499990139"/>
    <s v="Friday"/>
    <x v="1"/>
    <s v="2016-02-6"/>
    <x v="1"/>
  </r>
  <r>
    <x v="414"/>
    <n v="1"/>
    <x v="2"/>
    <d v="2016-02-19T04:15:24"/>
    <d v="2016-02-19T18:17:04"/>
    <d v="1899-12-30T14:01:40"/>
    <n v="841.66633333428763"/>
    <s v="Friday"/>
    <x v="1"/>
    <s v="2016-02-6"/>
    <x v="1"/>
  </r>
  <r>
    <x v="414"/>
    <n v="0"/>
    <x v="0"/>
    <d v="2016-02-19T04:17:57"/>
    <d v="2016-02-19T21:11:29"/>
    <d v="1899-12-30T16:53:32"/>
    <n v="1013.52978333598"/>
    <s v="Friday"/>
    <x v="1"/>
    <s v="2016-02-6"/>
    <x v="1"/>
  </r>
  <r>
    <x v="414"/>
    <n v="1"/>
    <x v="0"/>
    <d v="2016-02-19T04:30:00"/>
    <d v="2016-02-19T12:58:11"/>
    <d v="1899-12-30T08:28:11"/>
    <n v="508.18699999828823"/>
    <s v="Friday"/>
    <x v="1"/>
    <s v="2016-02-6"/>
    <x v="1"/>
  </r>
  <r>
    <x v="414"/>
    <n v="0"/>
    <x v="0"/>
    <d v="2016-02-19T05:15:43"/>
    <d v="2016-02-19T10:21:40"/>
    <d v="1899-12-30T05:05:57"/>
    <n v="305.95088333822787"/>
    <s v="Friday"/>
    <x v="1"/>
    <s v="2016-02-6"/>
    <x v="1"/>
  </r>
  <r>
    <x v="414"/>
    <n v="0"/>
    <x v="0"/>
    <d v="2016-02-19T05:40:51"/>
    <d v="2016-02-19T09:55:44"/>
    <d v="1899-12-30T04:14:53"/>
    <n v="254.89083334221505"/>
    <s v="Friday"/>
    <x v="1"/>
    <s v="2016-02-6"/>
    <x v="1"/>
  </r>
  <r>
    <x v="414"/>
    <n v="0"/>
    <x v="0"/>
    <d v="2016-02-19T05:53:06"/>
    <d v="2016-02-19T09:59:20"/>
    <d v="1899-12-30T04:06:14"/>
    <n v="246.22754999552853"/>
    <s v="Friday"/>
    <x v="1"/>
    <s v="2016-02-6"/>
    <x v="1"/>
  </r>
  <r>
    <x v="414"/>
    <n v="1"/>
    <x v="2"/>
    <d v="2016-02-19T06:00:39"/>
    <d v="2016-02-19T23:06:07"/>
    <d v="1899-12-30T17:05:28"/>
    <n v="1025.4656166688073"/>
    <s v="Friday"/>
    <x v="1"/>
    <s v="2016-02-6"/>
    <x v="1"/>
  </r>
  <r>
    <x v="414"/>
    <n v="1"/>
    <x v="0"/>
    <d v="2016-02-19T06:33:05"/>
    <d v="2016-02-19T10:15:14"/>
    <d v="1899-12-30T03:42:09"/>
    <n v="222.14278333238326"/>
    <s v="Friday"/>
    <x v="1"/>
    <s v="2016-02-6"/>
    <x v="1"/>
  </r>
  <r>
    <x v="414"/>
    <n v="0"/>
    <x v="0"/>
    <d v="2016-02-19T07:13:45"/>
    <d v="2016-02-19T10:22:22"/>
    <d v="1899-12-30T03:08:37"/>
    <n v="188.61745000001974"/>
    <s v="Friday"/>
    <x v="1"/>
    <s v="2016-02-6"/>
    <x v="1"/>
  </r>
  <r>
    <x v="414"/>
    <n v="0"/>
    <x v="0"/>
    <d v="2016-02-19T07:29:07"/>
    <d v="2016-02-19T16:44:43"/>
    <d v="1899-12-30T09:15:36"/>
    <n v="555.5963333370164"/>
    <s v="Friday"/>
    <x v="1"/>
    <s v="2016-02-6"/>
    <x v="1"/>
  </r>
  <r>
    <x v="414"/>
    <n v="1"/>
    <x v="1"/>
    <d v="2016-02-19T08:01:01"/>
    <d v="2016-02-19T14:43:10"/>
    <d v="1899-12-30T06:42:09"/>
    <n v="402.15500000864267"/>
    <s v="Friday"/>
    <x v="1"/>
    <s v="2016-02-6"/>
    <x v="1"/>
  </r>
  <r>
    <x v="414"/>
    <n v="1"/>
    <x v="0"/>
    <d v="2016-02-19T08:07:49"/>
    <d v="2016-02-19T15:01:55"/>
    <d v="1899-12-30T06:54:06"/>
    <n v="414.09721666364931"/>
    <s v="Friday"/>
    <x v="1"/>
    <s v="2016-02-6"/>
    <x v="1"/>
  </r>
  <r>
    <x v="414"/>
    <n v="0"/>
    <x v="0"/>
    <d v="2016-02-19T08:11:50"/>
    <d v="2016-02-19T13:06:54"/>
    <d v="1899-12-30T04:55:04"/>
    <n v="295.07311665918678"/>
    <s v="Friday"/>
    <x v="1"/>
    <s v="2016-02-6"/>
    <x v="1"/>
  </r>
  <r>
    <x v="414"/>
    <n v="1"/>
    <x v="1"/>
    <d v="2016-02-19T08:28:00"/>
    <d v="2016-02-19T16:13:39"/>
    <d v="1899-12-30T07:45:39"/>
    <n v="465.64995000371709"/>
    <s v="Friday"/>
    <x v="1"/>
    <s v="2016-02-6"/>
    <x v="1"/>
  </r>
  <r>
    <x v="414"/>
    <n v="0"/>
    <x v="1"/>
    <d v="2016-02-19T08:42:58"/>
    <d v="2016-02-19T20:19:19"/>
    <d v="1899-12-30T11:36:21"/>
    <n v="696.35738333920017"/>
    <s v="Friday"/>
    <x v="1"/>
    <s v="2016-02-6"/>
    <x v="1"/>
  </r>
  <r>
    <x v="414"/>
    <n v="1"/>
    <x v="0"/>
    <d v="2016-02-19T09:02:05"/>
    <d v="2016-02-19T18:14:58"/>
    <d v="1899-12-30T09:12:53"/>
    <n v="552.89050000137649"/>
    <s v="Friday"/>
    <x v="1"/>
    <s v="2016-02-6"/>
    <x v="1"/>
  </r>
  <r>
    <x v="414"/>
    <n v="0"/>
    <x v="1"/>
    <d v="2016-02-19T09:03:05"/>
    <d v="2016-02-19T13:28:50"/>
    <d v="1899-12-30T04:25:45"/>
    <n v="265.75816666823812"/>
    <s v="Friday"/>
    <x v="1"/>
    <s v="2016-02-6"/>
    <x v="1"/>
  </r>
  <r>
    <x v="414"/>
    <n v="0"/>
    <x v="0"/>
    <d v="2016-02-19T09:27:10"/>
    <d v="2016-02-19T13:44:19"/>
    <d v="1899-12-30T04:17:09"/>
    <n v="257.15388333890587"/>
    <s v="Friday"/>
    <x v="1"/>
    <s v="2016-02-6"/>
    <x v="1"/>
  </r>
  <r>
    <x v="414"/>
    <n v="1"/>
    <x v="0"/>
    <d v="2016-02-19T10:26:16"/>
    <d v="2016-02-19T14:10:58"/>
    <d v="1899-12-30T03:44:42"/>
    <n v="224.69738333020359"/>
    <s v="Friday"/>
    <x v="1"/>
    <s v="2016-02-6"/>
    <x v="1"/>
  </r>
  <r>
    <x v="414"/>
    <n v="1"/>
    <x v="0"/>
    <d v="2016-02-19T10:35:32"/>
    <d v="2016-02-19T15:29:06"/>
    <d v="1899-12-30T04:53:34"/>
    <n v="293.55933333747089"/>
    <s v="Friday"/>
    <x v="1"/>
    <s v="2016-02-6"/>
    <x v="1"/>
  </r>
  <r>
    <x v="414"/>
    <n v="0"/>
    <x v="0"/>
    <d v="2016-02-19T11:25:15"/>
    <d v="2016-02-19T19:13:10"/>
    <d v="1899-12-30T07:47:55"/>
    <n v="467.91166667011566"/>
    <s v="Friday"/>
    <x v="1"/>
    <s v="2016-02-6"/>
    <x v="1"/>
  </r>
  <r>
    <x v="414"/>
    <n v="1"/>
    <x v="0"/>
    <d v="2016-02-19T11:54:12"/>
    <d v="2016-02-19T18:49:37"/>
    <d v="1899-12-30T06:55:25"/>
    <n v="415.42195000452921"/>
    <s v="Friday"/>
    <x v="1"/>
    <s v="2016-02-6"/>
    <x v="1"/>
  </r>
  <r>
    <x v="414"/>
    <n v="0"/>
    <x v="0"/>
    <d v="2016-02-19T12:03:01"/>
    <d v="2016-02-19T15:39:03"/>
    <d v="1899-12-30T03:36:02"/>
    <n v="216.03628333308734"/>
    <s v="Friday"/>
    <x v="1"/>
    <s v="2016-02-6"/>
    <x v="1"/>
  </r>
  <r>
    <x v="414"/>
    <n v="1"/>
    <x v="0"/>
    <d v="2016-02-19T12:49:49"/>
    <d v="2016-02-20T06:30:49"/>
    <d v="1899-12-30T17:41:00"/>
    <n v="1060.992283327505"/>
    <s v="Friday"/>
    <x v="1"/>
    <s v="2016-02-6"/>
    <x v="1"/>
  </r>
  <r>
    <x v="414"/>
    <n v="1"/>
    <x v="0"/>
    <d v="2016-02-19T13:25:30"/>
    <d v="2016-02-19T15:44:26"/>
    <d v="1899-12-30T02:18:56"/>
    <n v="138.93149999901652"/>
    <s v="Friday"/>
    <x v="1"/>
    <s v="2016-02-6"/>
    <x v="1"/>
  </r>
  <r>
    <x v="414"/>
    <n v="1"/>
    <x v="0"/>
    <d v="2016-02-19T13:49:25"/>
    <d v="2016-02-20T11:31:00"/>
    <d v="1899-12-30T21:41:35"/>
    <n v="1301.5809999976773"/>
    <s v="Friday"/>
    <x v="1"/>
    <s v="2016-02-6"/>
    <x v="1"/>
  </r>
  <r>
    <x v="414"/>
    <n v="1"/>
    <x v="0"/>
    <d v="2016-02-19T14:30:42"/>
    <d v="2016-02-19T19:39:12"/>
    <d v="1899-12-30T05:08:30"/>
    <n v="308.50571666727774"/>
    <s v="Friday"/>
    <x v="1"/>
    <s v="2016-02-6"/>
    <x v="1"/>
  </r>
  <r>
    <x v="414"/>
    <n v="1"/>
    <x v="0"/>
    <d v="2016-02-19T14:38:35"/>
    <d v="2016-02-19T17:45:47"/>
    <d v="1899-12-30T03:07:12"/>
    <n v="187.19428332871757"/>
    <s v="Friday"/>
    <x v="1"/>
    <s v="2016-02-6"/>
    <x v="1"/>
  </r>
  <r>
    <x v="414"/>
    <n v="1"/>
    <x v="0"/>
    <d v="2016-02-19T15:01:31"/>
    <d v="2016-02-20T04:30:48"/>
    <d v="1899-12-30T13:29:17"/>
    <n v="809.28649999550544"/>
    <s v="Friday"/>
    <x v="1"/>
    <s v="2016-02-6"/>
    <x v="1"/>
  </r>
  <r>
    <x v="414"/>
    <n v="1"/>
    <x v="0"/>
    <d v="2016-02-19T15:50:54"/>
    <d v="2016-02-20T13:15:05"/>
    <d v="1899-12-30T21:24:11"/>
    <n v="1284.176716664806"/>
    <s v="Friday"/>
    <x v="1"/>
    <s v="2016-02-6"/>
    <x v="1"/>
  </r>
  <r>
    <x v="414"/>
    <n v="0"/>
    <x v="1"/>
    <d v="2016-02-19T15:57:06"/>
    <d v="2016-02-19T17:47:04"/>
    <d v="1899-12-30T01:49:58"/>
    <n v="109.97128334012814"/>
    <s v="Friday"/>
    <x v="1"/>
    <s v="2016-02-6"/>
    <x v="1"/>
  </r>
  <r>
    <x v="414"/>
    <n v="0"/>
    <x v="0"/>
    <d v="2016-02-19T15:58:20"/>
    <d v="2016-02-20T01:04:47"/>
    <d v="1899-12-30T09:06:27"/>
    <n v="546.45745000219904"/>
    <s v="Friday"/>
    <x v="1"/>
    <s v="2016-02-6"/>
    <x v="1"/>
  </r>
  <r>
    <x v="414"/>
    <n v="0"/>
    <x v="0"/>
    <d v="2016-02-19T16:06:15"/>
    <d v="2016-02-19T20:01:39"/>
    <d v="1899-12-30T03:55:24"/>
    <n v="235.39888333179988"/>
    <s v="Friday"/>
    <x v="1"/>
    <s v="2016-02-6"/>
    <x v="1"/>
  </r>
  <r>
    <x v="414"/>
    <n v="1"/>
    <x v="0"/>
    <d v="2016-02-19T16:10:02"/>
    <d v="2016-02-19T21:43:12"/>
    <d v="1899-12-30T05:33:10"/>
    <n v="333.16878333105706"/>
    <s v="Friday"/>
    <x v="1"/>
    <s v="2016-02-6"/>
    <x v="1"/>
  </r>
  <r>
    <x v="414"/>
    <n v="1"/>
    <x v="2"/>
    <d v="2016-02-19T16:50:58"/>
    <d v="2016-02-19T19:59:41"/>
    <d v="1899-12-30T03:08:43"/>
    <n v="188.7132166698575"/>
    <s v="Friday"/>
    <x v="1"/>
    <s v="2016-02-6"/>
    <x v="1"/>
  </r>
  <r>
    <x v="414"/>
    <n v="1"/>
    <x v="0"/>
    <d v="2016-02-19T18:31:48"/>
    <d v="2016-02-19T21:28:02"/>
    <d v="1899-12-30T02:56:14"/>
    <n v="176.22628333512694"/>
    <s v="Friday"/>
    <x v="1"/>
    <s v="2016-02-6"/>
    <x v="1"/>
  </r>
  <r>
    <x v="414"/>
    <n v="0"/>
    <x v="0"/>
    <d v="2016-02-19T19:32:35"/>
    <d v="2016-02-19T22:11:52"/>
    <d v="1899-12-30T02:39:17"/>
    <n v="159.28045000880957"/>
    <s v="Friday"/>
    <x v="1"/>
    <s v="2016-02-6"/>
    <x v="1"/>
  </r>
  <r>
    <x v="414"/>
    <n v="1"/>
    <x v="1"/>
    <d v="2016-02-19T19:37:02"/>
    <d v="2016-02-20T07:14:42"/>
    <d v="1899-12-30T11:37:40"/>
    <n v="697.67121666460298"/>
    <s v="Friday"/>
    <x v="1"/>
    <s v="2016-02-6"/>
    <x v="1"/>
  </r>
  <r>
    <x v="414"/>
    <n v="1"/>
    <x v="0"/>
    <d v="2016-02-19T19:47:44"/>
    <d v="2016-02-19T22:29:34"/>
    <d v="1899-12-30T02:41:50"/>
    <n v="161.83421666733921"/>
    <s v="Friday"/>
    <x v="1"/>
    <s v="2016-02-6"/>
    <x v="1"/>
  </r>
  <r>
    <x v="414"/>
    <n v="1"/>
    <x v="0"/>
    <d v="2016-02-19T19:52:24"/>
    <d v="2016-02-21T11:16:46"/>
    <d v="1899-12-31T15:24:22"/>
    <n v="2364.3609500059392"/>
    <s v="Friday"/>
    <x v="1"/>
    <s v="2016-02-6"/>
    <x v="1"/>
  </r>
  <r>
    <x v="414"/>
    <n v="1"/>
    <x v="0"/>
    <d v="2016-02-19T19:57:12"/>
    <d v="2016-02-20T14:16:31"/>
    <d v="1899-12-30T18:19:19"/>
    <n v="1099.3111166625749"/>
    <s v="Friday"/>
    <x v="1"/>
    <s v="2016-02-6"/>
    <x v="1"/>
  </r>
  <r>
    <x v="414"/>
    <n v="0"/>
    <x v="0"/>
    <d v="2016-02-19T19:58:46"/>
    <d v="2016-02-20T02:17:09"/>
    <d v="1899-12-30T06:18:23"/>
    <n v="378.37638333323412"/>
    <s v="Friday"/>
    <x v="1"/>
    <s v="2016-02-6"/>
    <x v="1"/>
  </r>
  <r>
    <x v="414"/>
    <n v="1"/>
    <x v="0"/>
    <d v="2016-02-19T20:07:04"/>
    <d v="2016-02-20T07:55:03"/>
    <d v="1899-12-30T11:47:59"/>
    <n v="707.98845000215806"/>
    <s v="Friday"/>
    <x v="1"/>
    <s v="2016-02-6"/>
    <x v="1"/>
  </r>
  <r>
    <x v="414"/>
    <n v="0"/>
    <x v="0"/>
    <d v="2016-02-19T20:19:04"/>
    <d v="2016-02-19T23:20:15"/>
    <d v="1899-12-30T03:01:11"/>
    <n v="181.17561666411348"/>
    <s v="Friday"/>
    <x v="1"/>
    <s v="2016-02-6"/>
    <x v="1"/>
  </r>
  <r>
    <x v="414"/>
    <n v="1"/>
    <x v="3"/>
    <d v="2016-02-19T20:31:34"/>
    <d v="2016-02-20T21:55:06"/>
    <d v="1899-12-31T01:23:32"/>
    <n v="1523.5258333396632"/>
    <s v="Friday"/>
    <x v="1"/>
    <s v="2016-02-6"/>
    <x v="1"/>
  </r>
  <r>
    <x v="414"/>
    <n v="1"/>
    <x v="0"/>
    <d v="2016-02-19T21:00:59"/>
    <d v="2016-02-20T04:44:10"/>
    <d v="1899-12-30T07:43:11"/>
    <n v="463.18316667107865"/>
    <s v="Friday"/>
    <x v="1"/>
    <s v="2016-02-6"/>
    <x v="1"/>
  </r>
  <r>
    <x v="414"/>
    <n v="1"/>
    <x v="0"/>
    <d v="2016-02-19T21:08:47"/>
    <d v="2016-02-19T23:46:22"/>
    <d v="1899-12-30T02:37:35"/>
    <n v="157.5852833292447"/>
    <s v="Friday"/>
    <x v="1"/>
    <s v="2016-02-6"/>
    <x v="1"/>
  </r>
  <r>
    <x v="414"/>
    <n v="1"/>
    <x v="1"/>
    <d v="2016-02-19T21:12:17"/>
    <d v="2016-02-20T05:00:51"/>
    <d v="1899-12-30T07:48:34"/>
    <n v="468.56595000601374"/>
    <s v="Friday"/>
    <x v="1"/>
    <s v="2016-02-6"/>
    <x v="1"/>
  </r>
  <r>
    <x v="414"/>
    <n v="0"/>
    <x v="0"/>
    <d v="2016-02-19T21:18:23"/>
    <d v="2016-02-19T23:50:14"/>
    <d v="1899-12-30T02:31:51"/>
    <n v="151.85638333205134"/>
    <s v="Friday"/>
    <x v="1"/>
    <s v="2016-02-6"/>
    <x v="1"/>
  </r>
  <r>
    <x v="414"/>
    <n v="1"/>
    <x v="0"/>
    <d v="2016-02-19T21:23:56"/>
    <d v="2016-02-19T23:53:09"/>
    <d v="1899-12-30T02:29:13"/>
    <n v="149.22266666544601"/>
    <s v="Friday"/>
    <x v="1"/>
    <s v="2016-02-6"/>
    <x v="1"/>
  </r>
  <r>
    <x v="414"/>
    <n v="1"/>
    <x v="0"/>
    <d v="2016-02-19T21:36:38"/>
    <d v="2016-02-20T10:40:43"/>
    <d v="1899-12-30T13:04:05"/>
    <n v="784.07938333810307"/>
    <s v="Friday"/>
    <x v="1"/>
    <s v="2016-02-6"/>
    <x v="1"/>
  </r>
  <r>
    <x v="414"/>
    <n v="0"/>
    <x v="0"/>
    <d v="2016-02-19T21:40:05"/>
    <d v="2016-02-20T03:56:06"/>
    <d v="1899-12-30T06:16:01"/>
    <n v="376.02304999250919"/>
    <s v="Friday"/>
    <x v="1"/>
    <s v="2016-02-6"/>
    <x v="1"/>
  </r>
  <r>
    <x v="414"/>
    <n v="0"/>
    <x v="2"/>
    <d v="2016-02-19T21:46:55"/>
    <d v="2016-02-20T00:31:13"/>
    <d v="1899-12-30T02:44:18"/>
    <n v="164.29450000170618"/>
    <s v="Friday"/>
    <x v="1"/>
    <s v="2016-02-6"/>
    <x v="1"/>
  </r>
  <r>
    <x v="414"/>
    <n v="1"/>
    <x v="0"/>
    <d v="2016-02-19T22:02:24"/>
    <d v="2016-02-20T11:16:52"/>
    <d v="1899-12-30T13:14:28"/>
    <n v="794.458383328747"/>
    <s v="Friday"/>
    <x v="1"/>
    <s v="2016-02-6"/>
    <x v="1"/>
  </r>
  <r>
    <x v="414"/>
    <n v="0"/>
    <x v="0"/>
    <d v="2016-02-19T22:06:52"/>
    <d v="2016-02-20T02:45:03"/>
    <d v="1899-12-30T04:38:11"/>
    <n v="278.17616667598486"/>
    <s v="Friday"/>
    <x v="1"/>
    <s v="2016-02-6"/>
    <x v="1"/>
  </r>
  <r>
    <x v="414"/>
    <n v="0"/>
    <x v="0"/>
    <d v="2016-02-19T22:08:28"/>
    <d v="2016-02-20T03:16:25"/>
    <d v="1899-12-30T05:07:57"/>
    <n v="307.94566666823812"/>
    <s v="Friday"/>
    <x v="1"/>
    <s v="2016-02-6"/>
    <x v="1"/>
  </r>
  <r>
    <x v="414"/>
    <n v="1"/>
    <x v="1"/>
    <d v="2016-02-19T22:11:43"/>
    <d v="2016-02-20T13:32:36"/>
    <d v="1899-12-30T15:20:53"/>
    <n v="920.87833332829177"/>
    <s v="Friday"/>
    <x v="1"/>
    <s v="2016-02-6"/>
    <x v="1"/>
  </r>
  <r>
    <x v="414"/>
    <n v="0"/>
    <x v="0"/>
    <d v="2016-02-19T22:21:42"/>
    <d v="2016-02-20T04:53:42"/>
    <d v="1899-12-30T06:32:00"/>
    <n v="391.99394999421202"/>
    <s v="Friday"/>
    <x v="1"/>
    <s v="2016-02-6"/>
    <x v="1"/>
  </r>
  <r>
    <x v="414"/>
    <n v="1"/>
    <x v="0"/>
    <d v="2016-02-19T22:29:07"/>
    <d v="2016-02-20T01:53:48"/>
    <d v="1899-12-30T03:24:41"/>
    <n v="204.68195000197738"/>
    <s v="Friday"/>
    <x v="1"/>
    <s v="2016-02-6"/>
    <x v="1"/>
  </r>
  <r>
    <x v="414"/>
    <n v="1"/>
    <x v="0"/>
    <d v="2016-02-19T22:32:24"/>
    <d v="2016-02-20T02:54:20"/>
    <d v="1899-12-30T04:21:56"/>
    <n v="261.93188332719728"/>
    <s v="Friday"/>
    <x v="1"/>
    <s v="2016-02-6"/>
    <x v="1"/>
  </r>
  <r>
    <x v="414"/>
    <n v="0"/>
    <x v="1"/>
    <d v="2016-02-19T22:39:11"/>
    <d v="2016-02-20T15:14:17"/>
    <d v="1899-12-30T16:35:06"/>
    <n v="995.0939499924425"/>
    <s v="Friday"/>
    <x v="1"/>
    <s v="2016-02-6"/>
    <x v="1"/>
  </r>
  <r>
    <x v="414"/>
    <n v="1"/>
    <x v="2"/>
    <d v="2016-02-19T22:58:36"/>
    <d v="2016-02-20T03:16:56"/>
    <d v="1899-12-30T04:18:20"/>
    <n v="258.33305000094697"/>
    <s v="Friday"/>
    <x v="1"/>
    <s v="2016-02-6"/>
    <x v="1"/>
  </r>
  <r>
    <x v="414"/>
    <n v="0"/>
    <x v="0"/>
    <d v="2016-02-19T23:06:43"/>
    <d v="2016-02-20T13:05:43"/>
    <d v="1899-12-30T13:59:00"/>
    <n v="839.00155000272207"/>
    <s v="Friday"/>
    <x v="1"/>
    <s v="2016-02-6"/>
    <x v="1"/>
  </r>
  <r>
    <x v="414"/>
    <n v="0"/>
    <x v="0"/>
    <d v="2016-02-19T23:30:41"/>
    <d v="2016-02-20T07:56:24"/>
    <d v="1899-12-30T08:25:43"/>
    <n v="505.71449999813922"/>
    <s v="Friday"/>
    <x v="1"/>
    <s v="2016-02-6"/>
    <x v="1"/>
  </r>
  <r>
    <x v="415"/>
    <n v="0"/>
    <x v="1"/>
    <d v="2016-02-20T00:07:03"/>
    <d v="2016-02-21T14:25:21"/>
    <d v="1899-12-31T14:18:18"/>
    <n v="2298.2945499988273"/>
    <s v="Saturday"/>
    <x v="1"/>
    <s v="2016-02-7"/>
    <x v="1"/>
  </r>
  <r>
    <x v="415"/>
    <n v="1"/>
    <x v="1"/>
    <d v="2016-02-20T01:12:05"/>
    <d v="2016-02-20T06:15:24"/>
    <d v="1899-12-30T05:03:19"/>
    <n v="303.31694999942556"/>
    <s v="Saturday"/>
    <x v="1"/>
    <s v="2016-02-7"/>
    <x v="1"/>
  </r>
  <r>
    <x v="415"/>
    <n v="0"/>
    <x v="0"/>
    <d v="2016-02-20T01:21:43"/>
    <d v="2016-02-20T06:17:35"/>
    <d v="1899-12-30T04:55:52"/>
    <n v="295.85921666468494"/>
    <s v="Saturday"/>
    <x v="1"/>
    <s v="2016-02-7"/>
    <x v="1"/>
  </r>
  <r>
    <x v="415"/>
    <n v="1"/>
    <x v="0"/>
    <d v="2016-02-20T01:24:03"/>
    <d v="2016-02-20T04:38:41"/>
    <d v="1899-12-30T03:14:38"/>
    <n v="194.63471666676924"/>
    <s v="Saturday"/>
    <x v="1"/>
    <s v="2016-02-7"/>
    <x v="1"/>
  </r>
  <r>
    <x v="415"/>
    <n v="1"/>
    <x v="0"/>
    <d v="2016-02-20T01:37:13"/>
    <d v="2016-02-20T06:14:13"/>
    <d v="1899-12-30T04:37:00"/>
    <n v="277.00061666895635"/>
    <s v="Saturday"/>
    <x v="1"/>
    <s v="2016-02-7"/>
    <x v="1"/>
  </r>
  <r>
    <x v="415"/>
    <n v="0"/>
    <x v="2"/>
    <d v="2016-02-20T01:52:05"/>
    <d v="2016-02-20T06:18:16"/>
    <d v="1899-12-30T04:26:11"/>
    <n v="266.17844999302179"/>
    <s v="Saturday"/>
    <x v="1"/>
    <s v="2016-02-7"/>
    <x v="1"/>
  </r>
  <r>
    <x v="415"/>
    <n v="0"/>
    <x v="0"/>
    <d v="2016-02-20T02:18:43"/>
    <d v="2016-02-20T11:43:46"/>
    <d v="1899-12-30T09:25:03"/>
    <n v="565.05083332769573"/>
    <s v="Saturday"/>
    <x v="1"/>
    <s v="2016-02-7"/>
    <x v="1"/>
  </r>
  <r>
    <x v="415"/>
    <n v="0"/>
    <x v="0"/>
    <d v="2016-02-20T02:26:26"/>
    <d v="2016-02-20T08:47:43"/>
    <d v="1899-12-30T06:21:17"/>
    <n v="381.28638332826085"/>
    <s v="Saturday"/>
    <x v="1"/>
    <s v="2016-02-7"/>
    <x v="1"/>
  </r>
  <r>
    <x v="415"/>
    <n v="0"/>
    <x v="0"/>
    <d v="2016-02-20T02:44:46"/>
    <d v="2016-02-20T07:29:14"/>
    <d v="1899-12-30T04:44:28"/>
    <n v="284.46705000009388"/>
    <s v="Saturday"/>
    <x v="1"/>
    <s v="2016-02-7"/>
    <x v="1"/>
  </r>
  <r>
    <x v="415"/>
    <n v="0"/>
    <x v="1"/>
    <d v="2016-02-20T03:39:37"/>
    <d v="2016-02-20T14:02:21"/>
    <d v="1899-12-30T10:22:44"/>
    <n v="622.72778332815506"/>
    <s v="Saturday"/>
    <x v="1"/>
    <s v="2016-02-7"/>
    <x v="1"/>
  </r>
  <r>
    <x v="415"/>
    <n v="0"/>
    <x v="0"/>
    <d v="2016-02-20T05:18:24"/>
    <d v="2016-02-20T07:55:59"/>
    <d v="1899-12-30T02:37:35"/>
    <n v="157.59078333503567"/>
    <s v="Saturday"/>
    <x v="1"/>
    <s v="2016-02-7"/>
    <x v="1"/>
  </r>
  <r>
    <x v="415"/>
    <n v="1"/>
    <x v="1"/>
    <d v="2016-02-20T07:11:18"/>
    <d v="2016-02-20T20:29:32"/>
    <d v="1899-12-30T13:18:14"/>
    <n v="798.22933333693072"/>
    <s v="Saturday"/>
    <x v="1"/>
    <s v="2016-02-7"/>
    <x v="1"/>
  </r>
  <r>
    <x v="415"/>
    <n v="1"/>
    <x v="0"/>
    <d v="2016-02-20T07:16:23"/>
    <d v="2016-02-20T12:29:35"/>
    <d v="1899-12-30T05:13:12"/>
    <n v="313.20238332962617"/>
    <s v="Saturday"/>
    <x v="1"/>
    <s v="2016-02-7"/>
    <x v="1"/>
  </r>
  <r>
    <x v="415"/>
    <n v="1"/>
    <x v="0"/>
    <d v="2016-02-20T08:03:37"/>
    <d v="2016-02-20T15:17:11"/>
    <d v="1899-12-30T07:13:34"/>
    <n v="433.56483333860524"/>
    <s v="Saturday"/>
    <x v="1"/>
    <s v="2016-02-7"/>
    <x v="1"/>
  </r>
  <r>
    <x v="415"/>
    <n v="1"/>
    <x v="1"/>
    <d v="2016-02-20T08:30:06"/>
    <d v="2016-02-20T13:53:34"/>
    <d v="1899-12-30T05:23:28"/>
    <n v="323.47295000217855"/>
    <s v="Saturday"/>
    <x v="1"/>
    <s v="2016-02-7"/>
    <x v="1"/>
  </r>
  <r>
    <x v="415"/>
    <n v="0"/>
    <x v="0"/>
    <d v="2016-02-20T08:33:17"/>
    <d v="2016-02-20T13:15:21"/>
    <d v="1899-12-30T04:42:04"/>
    <n v="282.07133333547972"/>
    <s v="Saturday"/>
    <x v="1"/>
    <s v="2016-02-7"/>
    <x v="1"/>
  </r>
  <r>
    <x v="415"/>
    <n v="1"/>
    <x v="2"/>
    <d v="2016-02-20T08:35:09"/>
    <d v="2016-02-20T15:35:00"/>
    <d v="1899-12-30T06:59:51"/>
    <n v="419.84994999482296"/>
    <s v="Saturday"/>
    <x v="1"/>
    <s v="2016-02-7"/>
    <x v="1"/>
  </r>
  <r>
    <x v="415"/>
    <n v="1"/>
    <x v="0"/>
    <d v="2016-02-20T08:41:14"/>
    <d v="2016-02-20T15:05:05"/>
    <d v="1899-12-30T06:23:51"/>
    <n v="383.85400000261143"/>
    <s v="Saturday"/>
    <x v="1"/>
    <s v="2016-02-7"/>
    <x v="1"/>
  </r>
  <r>
    <x v="415"/>
    <n v="1"/>
    <x v="0"/>
    <d v="2016-02-20T08:49:30"/>
    <d v="2016-02-20T14:32:42"/>
    <d v="1899-12-30T05:43:12"/>
    <n v="343.19494999945164"/>
    <s v="Saturday"/>
    <x v="1"/>
    <s v="2016-02-7"/>
    <x v="1"/>
  </r>
  <r>
    <x v="415"/>
    <n v="0"/>
    <x v="0"/>
    <d v="2016-02-20T08:51:19"/>
    <d v="2016-02-20T12:28:17"/>
    <d v="1899-12-30T03:36:58"/>
    <n v="216.9748833286576"/>
    <s v="Saturday"/>
    <x v="1"/>
    <s v="2016-02-7"/>
    <x v="1"/>
  </r>
  <r>
    <x v="415"/>
    <n v="0"/>
    <x v="0"/>
    <d v="2016-02-20T09:03:30"/>
    <d v="2016-02-20T12:29:04"/>
    <d v="1899-12-30T03:25:34"/>
    <n v="205.56188332848251"/>
    <s v="Saturday"/>
    <x v="1"/>
    <s v="2016-02-7"/>
    <x v="1"/>
  </r>
  <r>
    <x v="415"/>
    <n v="0"/>
    <x v="0"/>
    <d v="2016-02-20T09:11:48"/>
    <d v="2016-02-20T19:31:00"/>
    <d v="1899-12-30T10:19:12"/>
    <n v="619.206000007689"/>
    <s v="Saturday"/>
    <x v="1"/>
    <s v="2016-02-7"/>
    <x v="1"/>
  </r>
  <r>
    <x v="415"/>
    <n v="1"/>
    <x v="0"/>
    <d v="2016-02-20T09:30:33"/>
    <d v="2016-02-20T22:34:30"/>
    <d v="1899-12-30T13:03:57"/>
    <n v="783.94288333249278"/>
    <s v="Saturday"/>
    <x v="1"/>
    <s v="2016-02-7"/>
    <x v="1"/>
  </r>
  <r>
    <x v="415"/>
    <n v="1"/>
    <x v="0"/>
    <d v="2016-02-20T09:44:40"/>
    <d v="2016-02-20T12:04:07"/>
    <d v="1899-12-30T02:19:27"/>
    <n v="139.45538333267905"/>
    <s v="Saturday"/>
    <x v="1"/>
    <s v="2016-02-7"/>
    <x v="1"/>
  </r>
  <r>
    <x v="415"/>
    <n v="0"/>
    <x v="2"/>
    <d v="2016-02-20T10:17:59"/>
    <d v="2016-02-20T14:22:52"/>
    <d v="1899-12-30T04:04:53"/>
    <n v="244.89066665642895"/>
    <s v="Saturday"/>
    <x v="1"/>
    <s v="2016-02-7"/>
    <x v="1"/>
  </r>
  <r>
    <x v="415"/>
    <n v="0"/>
    <x v="3"/>
    <d v="2016-02-20T10:34:00"/>
    <d v="2016-02-21T14:33:00"/>
    <d v="1899-12-31T03:59:00"/>
    <n v="1678.9958333282266"/>
    <s v="Saturday"/>
    <x v="1"/>
    <s v="2016-02-7"/>
    <x v="1"/>
  </r>
  <r>
    <x v="415"/>
    <n v="0"/>
    <x v="0"/>
    <d v="2016-02-20T10:40:59"/>
    <d v="2016-02-20T14:16:39"/>
    <d v="1899-12-30T03:35:40"/>
    <n v="215.66911666304804"/>
    <s v="Saturday"/>
    <x v="1"/>
    <s v="2016-02-7"/>
    <x v="1"/>
  </r>
  <r>
    <x v="415"/>
    <n v="0"/>
    <x v="2"/>
    <d v="2016-02-20T10:53:48"/>
    <d v="2016-02-20T16:27:31"/>
    <d v="1899-12-30T05:33:43"/>
    <n v="333.71549999574199"/>
    <s v="Saturday"/>
    <x v="1"/>
    <s v="2016-02-7"/>
    <x v="1"/>
  </r>
  <r>
    <x v="415"/>
    <n v="1"/>
    <x v="2"/>
    <d v="2016-02-20T11:01:57"/>
    <d v="2016-02-20T13:58:03"/>
    <d v="1899-12-30T02:56:06"/>
    <n v="176.10416666488163"/>
    <s v="Saturday"/>
    <x v="1"/>
    <s v="2016-02-7"/>
    <x v="1"/>
  </r>
  <r>
    <x v="415"/>
    <n v="0"/>
    <x v="0"/>
    <d v="2016-02-20T11:16:42"/>
    <d v="2016-02-20T13:16:58"/>
    <d v="1899-12-30T02:00:16"/>
    <n v="120.26971666608006"/>
    <s v="Saturday"/>
    <x v="1"/>
    <s v="2016-02-7"/>
    <x v="1"/>
  </r>
  <r>
    <x v="415"/>
    <n v="1"/>
    <x v="0"/>
    <d v="2016-02-20T11:19:41"/>
    <d v="2016-02-21T01:44:20"/>
    <d v="1899-12-30T14:24:39"/>
    <n v="864.64628333109431"/>
    <s v="Saturday"/>
    <x v="1"/>
    <s v="2016-02-7"/>
    <x v="1"/>
  </r>
  <r>
    <x v="415"/>
    <n v="0"/>
    <x v="0"/>
    <d v="2016-02-20T11:42:39"/>
    <d v="2016-02-20T19:04:34"/>
    <d v="1899-12-30T07:21:55"/>
    <n v="441.91144999698736"/>
    <s v="Saturday"/>
    <x v="1"/>
    <s v="2016-02-7"/>
    <x v="1"/>
  </r>
  <r>
    <x v="415"/>
    <n v="0"/>
    <x v="0"/>
    <d v="2016-02-20T11:48:24"/>
    <d v="2016-02-20T15:02:17"/>
    <d v="1899-12-30T03:13:53"/>
    <n v="193.87828332837671"/>
    <s v="Saturday"/>
    <x v="1"/>
    <s v="2016-02-7"/>
    <x v="1"/>
  </r>
  <r>
    <x v="415"/>
    <n v="1"/>
    <x v="2"/>
    <d v="2016-02-20T12:00:20"/>
    <d v="2016-02-20T14:28:42"/>
    <d v="1899-12-30T02:28:22"/>
    <n v="148.36294999695383"/>
    <s v="Saturday"/>
    <x v="1"/>
    <s v="2016-02-7"/>
    <x v="1"/>
  </r>
  <r>
    <x v="415"/>
    <n v="1"/>
    <x v="0"/>
    <d v="2016-02-20T12:22:32"/>
    <d v="2016-02-20T16:58:29"/>
    <d v="1899-12-30T04:35:57"/>
    <n v="275.94738333486021"/>
    <s v="Saturday"/>
    <x v="1"/>
    <s v="2016-02-7"/>
    <x v="1"/>
  </r>
  <r>
    <x v="415"/>
    <n v="1"/>
    <x v="0"/>
    <d v="2016-02-20T12:33:51"/>
    <d v="2016-02-20T15:07:14"/>
    <d v="1899-12-30T02:33:23"/>
    <n v="153.3911666739732"/>
    <s v="Saturday"/>
    <x v="1"/>
    <s v="2016-02-7"/>
    <x v="1"/>
  </r>
  <r>
    <x v="415"/>
    <n v="0"/>
    <x v="0"/>
    <d v="2016-02-20T12:52:48"/>
    <d v="2016-02-21T09:20:10"/>
    <d v="1899-12-30T20:27:22"/>
    <n v="1227.3660499986727"/>
    <s v="Saturday"/>
    <x v="1"/>
    <s v="2016-02-7"/>
    <x v="1"/>
  </r>
  <r>
    <x v="415"/>
    <n v="1"/>
    <x v="0"/>
    <d v="2016-02-20T12:56:29"/>
    <d v="2016-02-20T23:46:21"/>
    <d v="1899-12-30T10:49:52"/>
    <n v="649.87278334214352"/>
    <s v="Saturday"/>
    <x v="1"/>
    <s v="2016-02-7"/>
    <x v="1"/>
  </r>
  <r>
    <x v="415"/>
    <n v="0"/>
    <x v="0"/>
    <d v="2016-02-20T13:12:00"/>
    <d v="2016-02-20T18:38:32"/>
    <d v="1899-12-30T05:26:32"/>
    <n v="326.53783332905732"/>
    <s v="Saturday"/>
    <x v="1"/>
    <s v="2016-02-7"/>
    <x v="1"/>
  </r>
  <r>
    <x v="415"/>
    <n v="1"/>
    <x v="0"/>
    <d v="2016-02-20T13:16:55"/>
    <d v="2016-02-20T23:54:57"/>
    <d v="1899-12-30T10:38:02"/>
    <n v="638.03228333476"/>
    <s v="Saturday"/>
    <x v="1"/>
    <s v="2016-02-7"/>
    <x v="1"/>
  </r>
  <r>
    <x v="415"/>
    <n v="1"/>
    <x v="0"/>
    <d v="2016-02-20T13:19:46"/>
    <d v="2016-02-20T17:11:50"/>
    <d v="1899-12-30T03:52:04"/>
    <n v="232.05983333755285"/>
    <s v="Saturday"/>
    <x v="1"/>
    <s v="2016-02-7"/>
    <x v="1"/>
  </r>
  <r>
    <x v="415"/>
    <n v="0"/>
    <x v="0"/>
    <d v="2016-02-20T13:31:02"/>
    <d v="2016-02-20T18:48:22"/>
    <d v="1899-12-30T05:17:20"/>
    <n v="317.32888333965093"/>
    <s v="Saturday"/>
    <x v="1"/>
    <s v="2016-02-7"/>
    <x v="1"/>
  </r>
  <r>
    <x v="415"/>
    <n v="1"/>
    <x v="1"/>
    <d v="2016-02-20T13:38:51"/>
    <d v="2016-02-20T19:00:00"/>
    <d v="1899-12-30T05:21:09"/>
    <n v="321.1417833273299"/>
    <s v="Saturday"/>
    <x v="1"/>
    <s v="2016-02-7"/>
    <x v="1"/>
  </r>
  <r>
    <x v="415"/>
    <n v="0"/>
    <x v="0"/>
    <d v="2016-02-20T13:43:54"/>
    <d v="2016-02-20T17:43:01"/>
    <d v="1899-12-30T03:59:07"/>
    <n v="239.10988333867863"/>
    <s v="Saturday"/>
    <x v="1"/>
    <s v="2016-02-7"/>
    <x v="1"/>
  </r>
  <r>
    <x v="415"/>
    <n v="1"/>
    <x v="0"/>
    <d v="2016-02-20T13:48:04"/>
    <d v="2016-02-20T17:19:35"/>
    <d v="1899-12-30T03:31:31"/>
    <n v="211.52021666639484"/>
    <s v="Saturday"/>
    <x v="1"/>
    <s v="2016-02-7"/>
    <x v="1"/>
  </r>
  <r>
    <x v="415"/>
    <n v="0"/>
    <x v="2"/>
    <d v="2016-02-20T13:53:02"/>
    <d v="2016-02-20T17:34:34"/>
    <d v="1899-12-30T03:41:32"/>
    <n v="221.53811666183174"/>
    <s v="Saturday"/>
    <x v="1"/>
    <s v="2016-02-7"/>
    <x v="1"/>
  </r>
  <r>
    <x v="415"/>
    <n v="1"/>
    <x v="2"/>
    <d v="2016-02-20T13:59:20"/>
    <d v="2016-02-20T17:43:41"/>
    <d v="1899-12-30T03:44:21"/>
    <n v="224.35595000395551"/>
    <s v="Saturday"/>
    <x v="1"/>
    <s v="2016-02-7"/>
    <x v="1"/>
  </r>
  <r>
    <x v="415"/>
    <n v="1"/>
    <x v="2"/>
    <d v="2016-02-20T14:03:27"/>
    <d v="2016-02-20T17:07:02"/>
    <d v="1899-12-30T03:03:35"/>
    <n v="183.57749999966472"/>
    <s v="Saturday"/>
    <x v="1"/>
    <s v="2016-02-7"/>
    <x v="1"/>
  </r>
  <r>
    <x v="415"/>
    <n v="0"/>
    <x v="1"/>
    <d v="2016-02-20T14:10:43"/>
    <d v="2016-02-20T20:44:19"/>
    <d v="1899-12-30T06:33:36"/>
    <n v="393.60338333062828"/>
    <s v="Saturday"/>
    <x v="1"/>
    <s v="2016-02-7"/>
    <x v="1"/>
  </r>
  <r>
    <x v="415"/>
    <n v="1"/>
    <x v="0"/>
    <d v="2016-02-20T14:20:11"/>
    <d v="2016-02-20T22:29:20"/>
    <d v="1899-12-30T08:09:09"/>
    <n v="489.15528333862312"/>
    <s v="Saturday"/>
    <x v="1"/>
    <s v="2016-02-7"/>
    <x v="1"/>
  </r>
  <r>
    <x v="415"/>
    <n v="0"/>
    <x v="0"/>
    <d v="2016-02-20T14:34:29"/>
    <d v="2016-02-20T17:46:55"/>
    <d v="1899-12-30T03:12:26"/>
    <n v="192.42978332913481"/>
    <s v="Saturday"/>
    <x v="1"/>
    <s v="2016-02-7"/>
    <x v="1"/>
  </r>
  <r>
    <x v="415"/>
    <n v="1"/>
    <x v="1"/>
    <d v="2016-02-20T14:45:45"/>
    <d v="2016-02-20T19:24:19"/>
    <d v="1899-12-30T04:38:34"/>
    <n v="278.56988333864138"/>
    <s v="Saturday"/>
    <x v="1"/>
    <s v="2016-02-7"/>
    <x v="1"/>
  </r>
  <r>
    <x v="415"/>
    <n v="0"/>
    <x v="0"/>
    <d v="2016-02-20T14:53:40"/>
    <d v="2016-02-20T18:11:41"/>
    <d v="1899-12-30T03:18:01"/>
    <n v="198.02388332784176"/>
    <s v="Saturday"/>
    <x v="1"/>
    <s v="2016-02-7"/>
    <x v="1"/>
  </r>
  <r>
    <x v="415"/>
    <n v="0"/>
    <x v="2"/>
    <d v="2016-02-20T15:31:59"/>
    <d v="2016-02-20T19:52:39"/>
    <d v="1899-12-30T04:20:40"/>
    <n v="260.6705000018701"/>
    <s v="Saturday"/>
    <x v="1"/>
    <s v="2016-02-7"/>
    <x v="1"/>
  </r>
  <r>
    <x v="415"/>
    <n v="1"/>
    <x v="0"/>
    <d v="2016-02-20T15:41:25"/>
    <d v="2016-02-20T19:37:43"/>
    <d v="1899-12-30T03:56:18"/>
    <n v="236.30405000061728"/>
    <s v="Saturday"/>
    <x v="1"/>
    <s v="2016-02-7"/>
    <x v="1"/>
  </r>
  <r>
    <x v="415"/>
    <n v="0"/>
    <x v="2"/>
    <d v="2016-02-20T15:44:49"/>
    <d v="2016-02-21T10:27:32"/>
    <d v="1899-12-30T18:42:43"/>
    <n v="1122.7109999977984"/>
    <s v="Saturday"/>
    <x v="1"/>
    <s v="2016-02-7"/>
    <x v="1"/>
  </r>
  <r>
    <x v="415"/>
    <n v="0"/>
    <x v="2"/>
    <d v="2016-02-20T16:04:14"/>
    <d v="2016-02-20T19:12:50"/>
    <d v="1899-12-30T03:08:36"/>
    <n v="188.59944999916479"/>
    <s v="Saturday"/>
    <x v="1"/>
    <s v="2016-02-7"/>
    <x v="1"/>
  </r>
  <r>
    <x v="415"/>
    <n v="1"/>
    <x v="0"/>
    <d v="2016-02-20T16:44:02"/>
    <d v="2016-02-20T20:39:22"/>
    <d v="1899-12-30T03:55:20"/>
    <n v="235.33566666184925"/>
    <s v="Saturday"/>
    <x v="1"/>
    <s v="2016-02-7"/>
    <x v="1"/>
  </r>
  <r>
    <x v="415"/>
    <n v="0"/>
    <x v="2"/>
    <d v="2016-02-20T16:57:32"/>
    <d v="2016-02-20T21:58:28"/>
    <d v="1899-12-30T05:00:56"/>
    <n v="300.9251666686032"/>
    <s v="Saturday"/>
    <x v="1"/>
    <s v="2016-02-7"/>
    <x v="1"/>
  </r>
  <r>
    <x v="415"/>
    <n v="1"/>
    <x v="0"/>
    <d v="2016-02-20T17:43:11"/>
    <d v="2016-02-20T20:38:55"/>
    <d v="1899-12-30T02:55:44"/>
    <n v="175.72866666479968"/>
    <s v="Saturday"/>
    <x v="1"/>
    <s v="2016-02-7"/>
    <x v="1"/>
  </r>
  <r>
    <x v="415"/>
    <n v="1"/>
    <x v="0"/>
    <d v="2016-02-20T17:48:31"/>
    <d v="2016-02-20T22:39:42"/>
    <d v="1899-12-30T04:51:11"/>
    <n v="291.17828333750367"/>
    <s v="Saturday"/>
    <x v="1"/>
    <s v="2016-02-7"/>
    <x v="1"/>
  </r>
  <r>
    <x v="415"/>
    <n v="0"/>
    <x v="0"/>
    <d v="2016-02-20T18:15:40"/>
    <d v="2016-02-21T00:41:35"/>
    <d v="1899-12-30T06:25:55"/>
    <n v="385.92028333456255"/>
    <s v="Saturday"/>
    <x v="1"/>
    <s v="2016-02-7"/>
    <x v="1"/>
  </r>
  <r>
    <x v="415"/>
    <n v="1"/>
    <x v="1"/>
    <d v="2016-02-20T18:44:20"/>
    <d v="2016-02-20T21:39:06"/>
    <d v="1899-12-30T02:54:46"/>
    <n v="174.76383333443664"/>
    <s v="Saturday"/>
    <x v="1"/>
    <s v="2016-02-7"/>
    <x v="1"/>
  </r>
  <r>
    <x v="415"/>
    <n v="0"/>
    <x v="3"/>
    <d v="2016-02-20T18:44:28"/>
    <d v="2016-02-21T01:38:14"/>
    <d v="1899-12-30T06:53:46"/>
    <n v="413.76616666093469"/>
    <s v="Saturday"/>
    <x v="1"/>
    <s v="2016-02-7"/>
    <x v="1"/>
  </r>
  <r>
    <x v="415"/>
    <n v="0"/>
    <x v="2"/>
    <d v="2016-02-20T18:55:51"/>
    <d v="2016-02-20T21:59:36"/>
    <d v="1899-12-30T03:03:45"/>
    <n v="183.74688333249651"/>
    <s v="Saturday"/>
    <x v="1"/>
    <s v="2016-02-7"/>
    <x v="1"/>
  </r>
  <r>
    <x v="415"/>
    <n v="1"/>
    <x v="0"/>
    <d v="2016-02-20T19:04:07"/>
    <d v="2016-02-21T10:41:36"/>
    <d v="1899-12-30T15:37:29"/>
    <n v="937.4896166624967"/>
    <s v="Saturday"/>
    <x v="1"/>
    <s v="2016-02-7"/>
    <x v="1"/>
  </r>
  <r>
    <x v="415"/>
    <n v="1"/>
    <x v="3"/>
    <d v="2016-02-20T19:12:21"/>
    <d v="2016-02-20T22:00:00"/>
    <d v="1899-12-30T02:47:39"/>
    <n v="167.65399999567308"/>
    <s v="Saturday"/>
    <x v="1"/>
    <s v="2016-02-7"/>
    <x v="1"/>
  </r>
  <r>
    <x v="415"/>
    <n v="0"/>
    <x v="0"/>
    <d v="2016-02-20T19:21:02"/>
    <d v="2016-02-20T22:48:28"/>
    <d v="1899-12-30T03:27:26"/>
    <n v="207.43578333291225"/>
    <s v="Saturday"/>
    <x v="1"/>
    <s v="2016-02-7"/>
    <x v="1"/>
  </r>
  <r>
    <x v="415"/>
    <n v="0"/>
    <x v="0"/>
    <d v="2016-02-20T20:19:39"/>
    <d v="2016-02-21T00:04:11"/>
    <d v="1899-12-30T03:44:32"/>
    <n v="224.52516667312011"/>
    <s v="Saturday"/>
    <x v="1"/>
    <s v="2016-02-7"/>
    <x v="1"/>
  </r>
  <r>
    <x v="415"/>
    <n v="1"/>
    <x v="2"/>
    <d v="2016-02-20T20:29:24"/>
    <d v="2016-02-20T23:29:29"/>
    <d v="1899-12-30T03:00:05"/>
    <n v="180.08928333059885"/>
    <s v="Saturday"/>
    <x v="1"/>
    <s v="2016-02-7"/>
    <x v="1"/>
  </r>
  <r>
    <x v="415"/>
    <n v="1"/>
    <x v="0"/>
    <d v="2016-02-20T20:32:24"/>
    <d v="2016-02-20T23:30:37"/>
    <d v="1899-12-30T02:58:13"/>
    <n v="178.20950000546873"/>
    <s v="Saturday"/>
    <x v="1"/>
    <s v="2016-02-7"/>
    <x v="1"/>
  </r>
  <r>
    <x v="415"/>
    <n v="0"/>
    <x v="3"/>
    <d v="2016-02-20T20:46:46"/>
    <d v="2016-02-20T23:41:29"/>
    <d v="1899-12-30T02:54:43"/>
    <n v="174.71044999896549"/>
    <s v="Saturday"/>
    <x v="1"/>
    <s v="2016-02-7"/>
    <x v="1"/>
  </r>
  <r>
    <x v="415"/>
    <n v="0"/>
    <x v="1"/>
    <d v="2016-02-20T21:02:24"/>
    <d v="2016-02-21T04:17:21"/>
    <d v="1899-12-30T07:14:57"/>
    <n v="434.95533333392814"/>
    <s v="Saturday"/>
    <x v="1"/>
    <s v="2016-02-7"/>
    <x v="1"/>
  </r>
  <r>
    <x v="415"/>
    <n v="0"/>
    <x v="1"/>
    <d v="2016-02-20T21:13:44"/>
    <d v="2016-02-21T06:43:54"/>
    <d v="1899-12-30T09:30:10"/>
    <n v="570.16338333953172"/>
    <s v="Saturday"/>
    <x v="1"/>
    <s v="2016-02-7"/>
    <x v="1"/>
  </r>
  <r>
    <x v="415"/>
    <n v="1"/>
    <x v="2"/>
    <d v="2016-02-20T21:37:47"/>
    <d v="2016-02-21T11:26:09"/>
    <d v="1899-12-30T13:48:22"/>
    <n v="828.36094999685884"/>
    <s v="Saturday"/>
    <x v="1"/>
    <s v="2016-02-7"/>
    <x v="1"/>
  </r>
  <r>
    <x v="415"/>
    <n v="1"/>
    <x v="0"/>
    <d v="2016-02-20T21:46:06"/>
    <d v="2016-02-21T00:31:54"/>
    <d v="1899-12-30T02:45:48"/>
    <n v="165.79895000089891"/>
    <s v="Saturday"/>
    <x v="1"/>
    <s v="2016-02-7"/>
    <x v="1"/>
  </r>
  <r>
    <x v="415"/>
    <n v="0"/>
    <x v="0"/>
    <d v="2016-02-20T22:04:33"/>
    <d v="2016-02-21T04:58:50"/>
    <d v="1899-12-30T06:54:17"/>
    <n v="414.27621666924097"/>
    <s v="Saturday"/>
    <x v="1"/>
    <s v="2016-02-7"/>
    <x v="1"/>
  </r>
  <r>
    <x v="415"/>
    <n v="0"/>
    <x v="0"/>
    <d v="2016-02-20T22:13:07"/>
    <d v="2016-02-21T04:04:22"/>
    <d v="1899-12-30T05:51:15"/>
    <n v="351.25305000459775"/>
    <s v="Saturday"/>
    <x v="1"/>
    <s v="2016-02-7"/>
    <x v="1"/>
  </r>
  <r>
    <x v="415"/>
    <n v="0"/>
    <x v="0"/>
    <d v="2016-02-20T22:26:48"/>
    <d v="2016-02-21T03:35:44"/>
    <d v="1899-12-30T05:08:56"/>
    <n v="308.93254999886267"/>
    <s v="Saturday"/>
    <x v="1"/>
    <s v="2016-02-7"/>
    <x v="1"/>
  </r>
  <r>
    <x v="415"/>
    <n v="1"/>
    <x v="0"/>
    <d v="2016-02-20T22:27:48"/>
    <d v="2016-02-21T10:20:49"/>
    <d v="1899-12-30T11:53:01"/>
    <n v="713.02078333566897"/>
    <s v="Saturday"/>
    <x v="1"/>
    <s v="2016-02-7"/>
    <x v="1"/>
  </r>
  <r>
    <x v="415"/>
    <n v="1"/>
    <x v="0"/>
    <d v="2016-02-20T22:32:18"/>
    <d v="2016-02-21T01:02:36"/>
    <d v="1899-12-30T02:30:18"/>
    <n v="150.2979999978561"/>
    <s v="Saturday"/>
    <x v="1"/>
    <s v="2016-02-7"/>
    <x v="1"/>
  </r>
  <r>
    <x v="415"/>
    <n v="0"/>
    <x v="2"/>
    <d v="2016-02-20T22:41:56"/>
    <d v="2016-02-20T23:40:00"/>
    <d v="1899-12-30T00:58:04"/>
    <n v="58.064333328511566"/>
    <s v="Saturday"/>
    <x v="1"/>
    <s v="2016-02-7"/>
    <x v="1"/>
  </r>
  <r>
    <x v="415"/>
    <n v="0"/>
    <x v="0"/>
    <d v="2016-02-20T22:48:44"/>
    <d v="2016-02-21T02:38:42"/>
    <d v="1899-12-30T03:49:58"/>
    <n v="229.96438332949765"/>
    <s v="Saturday"/>
    <x v="1"/>
    <s v="2016-02-7"/>
    <x v="1"/>
  </r>
  <r>
    <x v="415"/>
    <n v="1"/>
    <x v="2"/>
    <d v="2016-02-20T22:55:47"/>
    <d v="2016-02-21T02:18:39"/>
    <d v="1899-12-30T03:22:52"/>
    <n v="202.86521667265333"/>
    <s v="Saturday"/>
    <x v="1"/>
    <s v="2016-02-7"/>
    <x v="1"/>
  </r>
  <r>
    <x v="415"/>
    <n v="1"/>
    <x v="0"/>
    <d v="2016-02-20T23:16:32"/>
    <d v="2016-02-21T03:48:11"/>
    <d v="1899-12-30T04:31:39"/>
    <n v="271.6499499999918"/>
    <s v="Saturday"/>
    <x v="1"/>
    <s v="2016-02-7"/>
    <x v="1"/>
  </r>
  <r>
    <x v="415"/>
    <n v="1"/>
    <x v="1"/>
    <d v="2016-02-20T23:32:56"/>
    <d v="2016-02-21T11:48:32"/>
    <d v="1899-12-30T12:15:36"/>
    <n v="735.605166668538"/>
    <s v="Saturday"/>
    <x v="1"/>
    <s v="2016-02-7"/>
    <x v="1"/>
  </r>
  <r>
    <x v="415"/>
    <n v="0"/>
    <x v="1"/>
    <d v="2016-02-20T23:47:20"/>
    <d v="2016-02-21T15:01:37"/>
    <d v="1899-12-30T15:14:17"/>
    <n v="914.2771166714374"/>
    <s v="Saturday"/>
    <x v="1"/>
    <s v="2016-02-7"/>
    <x v="1"/>
  </r>
  <r>
    <x v="415"/>
    <n v="0"/>
    <x v="0"/>
    <d v="2016-02-20T23:50:07"/>
    <d v="2016-02-21T06:44:13"/>
    <d v="1899-12-30T06:54:06"/>
    <n v="414.09549999749288"/>
    <s v="Saturday"/>
    <x v="1"/>
    <s v="2016-02-7"/>
    <x v="1"/>
  </r>
  <r>
    <x v="416"/>
    <n v="0"/>
    <x v="0"/>
    <d v="2016-02-21T00:04:17"/>
    <d v="2016-02-21T03:23:59"/>
    <d v="1899-12-30T03:19:42"/>
    <n v="199.70511666499078"/>
    <s v="Sunday"/>
    <x v="1"/>
    <s v="2016-02-1"/>
    <x v="1"/>
  </r>
  <r>
    <x v="416"/>
    <n v="1"/>
    <x v="2"/>
    <d v="2016-02-21T00:08:04"/>
    <d v="2016-02-21T07:31:27"/>
    <d v="1899-12-30T07:23:23"/>
    <n v="443.38516666903161"/>
    <s v="Sunday"/>
    <x v="1"/>
    <s v="2016-02-1"/>
    <x v="1"/>
  </r>
  <r>
    <x v="416"/>
    <n v="0"/>
    <x v="0"/>
    <d v="2016-02-21T00:27:40"/>
    <d v="2016-02-21T03:36:30"/>
    <d v="1899-12-30T03:08:50"/>
    <n v="188.8379500026349"/>
    <s v="Sunday"/>
    <x v="1"/>
    <s v="2016-02-1"/>
    <x v="1"/>
  </r>
  <r>
    <x v="416"/>
    <n v="0"/>
    <x v="0"/>
    <d v="2016-02-21T00:31:54"/>
    <d v="2016-02-22T07:57:19"/>
    <d v="1899-12-31T07:25:25"/>
    <n v="1885.4115000064485"/>
    <s v="Sunday"/>
    <x v="1"/>
    <s v="2016-02-1"/>
    <x v="1"/>
  </r>
  <r>
    <x v="416"/>
    <n v="0"/>
    <x v="0"/>
    <d v="2016-02-21T00:38:19"/>
    <d v="2016-02-21T06:35:20"/>
    <d v="1899-12-30T05:57:01"/>
    <n v="357.01705000712536"/>
    <s v="Sunday"/>
    <x v="1"/>
    <s v="2016-02-1"/>
    <x v="1"/>
  </r>
  <r>
    <x v="416"/>
    <n v="1"/>
    <x v="0"/>
    <d v="2016-02-21T00:42:28"/>
    <d v="2016-02-21T09:19:18"/>
    <d v="1899-12-30T08:36:50"/>
    <n v="516.829166659154"/>
    <s v="Sunday"/>
    <x v="1"/>
    <s v="2016-02-1"/>
    <x v="1"/>
  </r>
  <r>
    <x v="416"/>
    <n v="1"/>
    <x v="0"/>
    <d v="2016-02-21T01:18:34"/>
    <d v="2016-02-21T08:35:58"/>
    <d v="1899-12-30T07:17:24"/>
    <n v="437.40816666511819"/>
    <s v="Sunday"/>
    <x v="1"/>
    <s v="2016-02-1"/>
    <x v="1"/>
  </r>
  <r>
    <x v="416"/>
    <n v="0"/>
    <x v="0"/>
    <d v="2016-02-21T01:29:29"/>
    <d v="2016-02-21T04:56:12"/>
    <d v="1899-12-30T03:26:43"/>
    <n v="206.71016665874049"/>
    <s v="Sunday"/>
    <x v="1"/>
    <s v="2016-02-1"/>
    <x v="1"/>
  </r>
  <r>
    <x v="416"/>
    <n v="1"/>
    <x v="2"/>
    <d v="2016-02-21T01:58:44"/>
    <d v="2016-02-21T13:36:09"/>
    <d v="1899-12-30T11:37:25"/>
    <n v="697.40928333252668"/>
    <s v="Sunday"/>
    <x v="1"/>
    <s v="2016-02-1"/>
    <x v="1"/>
  </r>
  <r>
    <x v="416"/>
    <n v="0"/>
    <x v="2"/>
    <d v="2016-02-21T02:14:07"/>
    <d v="2016-02-21T04:25:34"/>
    <d v="1899-12-30T02:11:27"/>
    <n v="131.45445000263862"/>
    <s v="Sunday"/>
    <x v="1"/>
    <s v="2016-02-1"/>
    <x v="1"/>
  </r>
  <r>
    <x v="416"/>
    <n v="0"/>
    <x v="0"/>
    <d v="2016-02-21T03:06:05"/>
    <d v="2016-02-21T08:28:04"/>
    <d v="1899-12-30T05:21:59"/>
    <n v="321.98044999851845"/>
    <s v="Sunday"/>
    <x v="1"/>
    <s v="2016-02-1"/>
    <x v="1"/>
  </r>
  <r>
    <x v="416"/>
    <n v="0"/>
    <x v="2"/>
    <d v="2016-02-21T03:22:51"/>
    <d v="2016-02-21T12:31:48"/>
    <d v="1899-12-30T09:08:57"/>
    <n v="548.95000000717118"/>
    <s v="Sunday"/>
    <x v="1"/>
    <s v="2016-02-1"/>
    <x v="1"/>
  </r>
  <r>
    <x v="416"/>
    <n v="0"/>
    <x v="0"/>
    <d v="2016-02-21T03:26:40"/>
    <d v="2016-02-21T11:19:33"/>
    <d v="1899-12-30T07:52:53"/>
    <n v="472.88371666450985"/>
    <s v="Sunday"/>
    <x v="1"/>
    <s v="2016-02-1"/>
    <x v="1"/>
  </r>
  <r>
    <x v="416"/>
    <n v="0"/>
    <x v="2"/>
    <d v="2016-02-21T03:41:30"/>
    <d v="2016-02-21T07:59:59"/>
    <d v="1899-12-30T04:18:29"/>
    <n v="258.4769999992568"/>
    <s v="Sunday"/>
    <x v="1"/>
    <s v="2016-02-1"/>
    <x v="1"/>
  </r>
  <r>
    <x v="416"/>
    <n v="1"/>
    <x v="1"/>
    <d v="2016-02-21T04:00:08"/>
    <d v="2016-02-21T13:52:38"/>
    <d v="1899-12-30T09:52:30"/>
    <n v="592.50633333809674"/>
    <s v="Sunday"/>
    <x v="1"/>
    <s v="2016-02-1"/>
    <x v="1"/>
  </r>
  <r>
    <x v="416"/>
    <n v="1"/>
    <x v="1"/>
    <d v="2016-02-21T04:00:53"/>
    <d v="2016-02-21T14:55:30"/>
    <d v="1899-12-30T10:54:37"/>
    <n v="654.62038333062083"/>
    <s v="Sunday"/>
    <x v="1"/>
    <s v="2016-02-1"/>
    <x v="1"/>
  </r>
  <r>
    <x v="416"/>
    <n v="0"/>
    <x v="2"/>
    <d v="2016-02-21T04:05:43"/>
    <d v="2016-02-21T07:14:40"/>
    <d v="1899-12-30T03:08:57"/>
    <n v="188.9475499978289"/>
    <s v="Sunday"/>
    <x v="1"/>
    <s v="2016-02-1"/>
    <x v="1"/>
  </r>
  <r>
    <x v="416"/>
    <n v="1"/>
    <x v="0"/>
    <d v="2016-02-21T04:15:44"/>
    <d v="2016-02-21T07:58:16"/>
    <d v="1899-12-30T03:42:32"/>
    <n v="222.53500000108033"/>
    <s v="Sunday"/>
    <x v="1"/>
    <s v="2016-02-1"/>
    <x v="1"/>
  </r>
  <r>
    <x v="416"/>
    <n v="0"/>
    <x v="0"/>
    <d v="2016-02-21T04:35:12"/>
    <d v="2016-02-21T10:09:51"/>
    <d v="1899-12-30T05:34:39"/>
    <n v="334.64716666960157"/>
    <s v="Sunday"/>
    <x v="1"/>
    <s v="2016-02-1"/>
    <x v="1"/>
  </r>
  <r>
    <x v="416"/>
    <n v="0"/>
    <x v="1"/>
    <d v="2016-02-21T04:44:54"/>
    <d v="2016-02-21T14:53:18"/>
    <d v="1899-12-30T10:08:24"/>
    <n v="608.40071666403674"/>
    <s v="Sunday"/>
    <x v="1"/>
    <s v="2016-02-1"/>
    <x v="1"/>
  </r>
  <r>
    <x v="416"/>
    <n v="0"/>
    <x v="0"/>
    <d v="2016-02-21T05:02:58"/>
    <d v="2016-02-21T09:16:07"/>
    <d v="1899-12-30T04:13:09"/>
    <n v="253.14388332772069"/>
    <s v="Sunday"/>
    <x v="1"/>
    <s v="2016-02-1"/>
    <x v="1"/>
  </r>
  <r>
    <x v="416"/>
    <n v="0"/>
    <x v="0"/>
    <d v="2016-02-21T05:03:48"/>
    <d v="2016-02-21T08:37:14"/>
    <d v="1899-12-30T03:33:26"/>
    <n v="213.42516666627489"/>
    <s v="Sunday"/>
    <x v="1"/>
    <s v="2016-02-1"/>
    <x v="1"/>
  </r>
  <r>
    <x v="416"/>
    <n v="0"/>
    <x v="0"/>
    <d v="2016-02-21T05:10:16"/>
    <d v="2016-02-21T08:38:24"/>
    <d v="1899-12-30T03:28:08"/>
    <n v="208.12621666467749"/>
    <s v="Sunday"/>
    <x v="1"/>
    <s v="2016-02-1"/>
    <x v="1"/>
  </r>
  <r>
    <x v="416"/>
    <n v="0"/>
    <x v="1"/>
    <d v="2016-02-21T05:18:17"/>
    <d v="2016-02-21T15:59:19"/>
    <d v="1899-12-30T10:41:02"/>
    <n v="641.03195000672713"/>
    <s v="Sunday"/>
    <x v="1"/>
    <s v="2016-02-1"/>
    <x v="1"/>
  </r>
  <r>
    <x v="416"/>
    <n v="0"/>
    <x v="0"/>
    <d v="2016-02-21T05:30:25"/>
    <d v="2016-02-21T16:03:43"/>
    <d v="1899-12-30T10:33:18"/>
    <n v="633.30788333318196"/>
    <s v="Sunday"/>
    <x v="1"/>
    <s v="2016-02-1"/>
    <x v="1"/>
  </r>
  <r>
    <x v="416"/>
    <n v="1"/>
    <x v="0"/>
    <d v="2016-02-21T05:32:06"/>
    <d v="2016-02-21T14:07:48"/>
    <d v="1899-12-30T08:35:42"/>
    <n v="515.69166666828096"/>
    <s v="Sunday"/>
    <x v="1"/>
    <s v="2016-02-1"/>
    <x v="1"/>
  </r>
  <r>
    <x v="416"/>
    <n v="0"/>
    <x v="0"/>
    <d v="2016-02-21T05:37:07"/>
    <d v="2016-02-21T06:45:50"/>
    <d v="1899-12-30T01:08:43"/>
    <n v="68.71183332754299"/>
    <s v="Sunday"/>
    <x v="1"/>
    <s v="2016-02-1"/>
    <x v="1"/>
  </r>
  <r>
    <x v="416"/>
    <n v="1"/>
    <x v="0"/>
    <d v="2016-02-21T05:40:16"/>
    <d v="2016-02-21T11:49:00"/>
    <d v="1899-12-30T06:08:44"/>
    <n v="368.74066665885039"/>
    <s v="Sunday"/>
    <x v="1"/>
    <s v="2016-02-1"/>
    <x v="1"/>
  </r>
  <r>
    <x v="416"/>
    <n v="1"/>
    <x v="0"/>
    <d v="2016-02-21T06:27:39"/>
    <d v="2016-02-21T08:36:53"/>
    <d v="1899-12-30T02:09:14"/>
    <n v="129.23938333173282"/>
    <s v="Sunday"/>
    <x v="1"/>
    <s v="2016-02-1"/>
    <x v="1"/>
  </r>
  <r>
    <x v="416"/>
    <n v="0"/>
    <x v="0"/>
    <d v="2016-02-21T06:33:36"/>
    <d v="2016-02-21T09:07:57"/>
    <d v="1899-12-30T02:34:21"/>
    <n v="154.34571666643023"/>
    <s v="Sunday"/>
    <x v="1"/>
    <s v="2016-02-1"/>
    <x v="1"/>
  </r>
  <r>
    <x v="416"/>
    <n v="0"/>
    <x v="0"/>
    <d v="2016-02-21T06:55:31"/>
    <d v="2016-02-21T13:53:39"/>
    <d v="1899-12-30T06:58:08"/>
    <n v="418.14161666552536"/>
    <s v="Sunday"/>
    <x v="1"/>
    <s v="2016-02-1"/>
    <x v="1"/>
  </r>
  <r>
    <x v="416"/>
    <n v="1"/>
    <x v="0"/>
    <d v="2016-02-21T07:05:03"/>
    <d v="2016-02-21T12:43:14"/>
    <d v="1899-12-30T05:38:11"/>
    <n v="338.1827166583389"/>
    <s v="Sunday"/>
    <x v="1"/>
    <s v="2016-02-1"/>
    <x v="1"/>
  </r>
  <r>
    <x v="416"/>
    <n v="1"/>
    <x v="0"/>
    <d v="2016-02-21T07:14:55"/>
    <d v="2016-02-21T11:50:51"/>
    <d v="1899-12-30T04:35:56"/>
    <n v="275.93428333173506"/>
    <s v="Sunday"/>
    <x v="1"/>
    <s v="2016-02-1"/>
    <x v="1"/>
  </r>
  <r>
    <x v="416"/>
    <n v="0"/>
    <x v="0"/>
    <d v="2016-02-21T07:26:45"/>
    <d v="2016-02-24T13:28:23"/>
    <d v="1900-01-02T06:01:38"/>
    <n v="4681.6366166656371"/>
    <s v="Sunday"/>
    <x v="1"/>
    <s v="2016-02-1"/>
    <x v="1"/>
  </r>
  <r>
    <x v="416"/>
    <n v="0"/>
    <x v="0"/>
    <d v="2016-02-21T07:29:35"/>
    <d v="2016-02-21T12:45:30"/>
    <d v="1899-12-30T05:15:55"/>
    <n v="315.91500000329688"/>
    <s v="Sunday"/>
    <x v="1"/>
    <s v="2016-02-1"/>
    <x v="1"/>
  </r>
  <r>
    <x v="416"/>
    <n v="1"/>
    <x v="0"/>
    <d v="2016-02-21T08:08:16"/>
    <d v="2016-02-21T11:34:57"/>
    <d v="1899-12-30T03:26:41"/>
    <n v="206.68978333706036"/>
    <s v="Sunday"/>
    <x v="1"/>
    <s v="2016-02-1"/>
    <x v="1"/>
  </r>
  <r>
    <x v="416"/>
    <n v="0"/>
    <x v="0"/>
    <d v="2016-02-21T08:49:28"/>
    <d v="2016-02-21T12:35:53"/>
    <d v="1899-12-30T03:46:25"/>
    <n v="226.41604999545962"/>
    <s v="Sunday"/>
    <x v="1"/>
    <s v="2016-02-1"/>
    <x v="1"/>
  </r>
  <r>
    <x v="416"/>
    <n v="0"/>
    <x v="0"/>
    <d v="2016-02-21T10:01:10"/>
    <d v="2016-02-21T12:10:05"/>
    <d v="1899-12-30T02:08:55"/>
    <n v="128.91511666704901"/>
    <s v="Sunday"/>
    <x v="1"/>
    <s v="2016-02-1"/>
    <x v="1"/>
  </r>
  <r>
    <x v="416"/>
    <n v="0"/>
    <x v="0"/>
    <d v="2016-02-21T10:26:15"/>
    <d v="2016-02-21T13:39:32"/>
    <d v="1899-12-30T03:13:17"/>
    <n v="193.28999999910593"/>
    <s v="Sunday"/>
    <x v="1"/>
    <s v="2016-02-1"/>
    <x v="1"/>
  </r>
  <r>
    <x v="416"/>
    <n v="1"/>
    <x v="0"/>
    <d v="2016-02-21T10:32:46"/>
    <d v="2016-02-21T16:26:33"/>
    <d v="1899-12-30T05:53:47"/>
    <n v="353.78716666367836"/>
    <s v="Sunday"/>
    <x v="1"/>
    <s v="2016-02-1"/>
    <x v="1"/>
  </r>
  <r>
    <x v="416"/>
    <n v="1"/>
    <x v="0"/>
    <d v="2016-02-21T11:23:25"/>
    <d v="2016-02-21T17:13:08"/>
    <d v="1899-12-30T05:49:43"/>
    <n v="349.7115000046324"/>
    <s v="Sunday"/>
    <x v="1"/>
    <s v="2016-02-1"/>
    <x v="1"/>
  </r>
  <r>
    <x v="416"/>
    <n v="0"/>
    <x v="0"/>
    <d v="2016-02-21T11:49:45"/>
    <d v="2016-02-21T19:27:43"/>
    <d v="1899-12-30T07:37:58"/>
    <n v="457.96578333713114"/>
    <s v="Sunday"/>
    <x v="1"/>
    <s v="2016-02-1"/>
    <x v="1"/>
  </r>
  <r>
    <x v="416"/>
    <n v="0"/>
    <x v="0"/>
    <d v="2016-02-21T11:53:14"/>
    <d v="2016-02-21T14:03:06"/>
    <d v="1899-12-30T02:09:52"/>
    <n v="129.86516666715033"/>
    <s v="Sunday"/>
    <x v="1"/>
    <s v="2016-02-1"/>
    <x v="1"/>
  </r>
  <r>
    <x v="416"/>
    <n v="0"/>
    <x v="0"/>
    <d v="2016-02-21T12:12:35"/>
    <d v="2016-02-21T16:57:12"/>
    <d v="1899-12-30T04:44:37"/>
    <n v="284.61600000271574"/>
    <s v="Sunday"/>
    <x v="1"/>
    <s v="2016-02-1"/>
    <x v="1"/>
  </r>
  <r>
    <x v="416"/>
    <n v="1"/>
    <x v="0"/>
    <d v="2016-02-21T12:15:23"/>
    <d v="2016-02-21T18:22:52"/>
    <d v="1899-12-30T06:07:29"/>
    <n v="367.48338333098218"/>
    <s v="Sunday"/>
    <x v="1"/>
    <s v="2016-02-1"/>
    <x v="1"/>
  </r>
  <r>
    <x v="416"/>
    <n v="0"/>
    <x v="1"/>
    <d v="2016-02-21T12:36:52"/>
    <d v="2016-02-22T14:59:34"/>
    <d v="1899-12-31T02:22:42"/>
    <n v="1582.6954500074498"/>
    <s v="Sunday"/>
    <x v="1"/>
    <s v="2016-02-1"/>
    <x v="1"/>
  </r>
  <r>
    <x v="416"/>
    <n v="1"/>
    <x v="0"/>
    <d v="2016-02-21T12:44:21"/>
    <d v="2016-02-21T19:47:09"/>
    <d v="1899-12-30T07:02:48"/>
    <n v="422.79494999907911"/>
    <s v="Sunday"/>
    <x v="1"/>
    <s v="2016-02-1"/>
    <x v="1"/>
  </r>
  <r>
    <x v="416"/>
    <n v="0"/>
    <x v="0"/>
    <d v="2016-02-21T13:20:53"/>
    <d v="2016-02-21T17:29:01"/>
    <d v="1899-12-30T04:08:08"/>
    <n v="248.13088332535699"/>
    <s v="Sunday"/>
    <x v="1"/>
    <s v="2016-02-1"/>
    <x v="1"/>
  </r>
  <r>
    <x v="416"/>
    <n v="0"/>
    <x v="0"/>
    <d v="2016-02-21T13:31:12"/>
    <d v="2016-02-21T17:19:55"/>
    <d v="1899-12-30T03:48:43"/>
    <n v="228.71421666699462"/>
    <s v="Sunday"/>
    <x v="1"/>
    <s v="2016-02-1"/>
    <x v="1"/>
  </r>
  <r>
    <x v="416"/>
    <n v="0"/>
    <x v="0"/>
    <d v="2016-02-21T14:27:34"/>
    <d v="2016-02-21T18:20:21"/>
    <d v="1899-12-30T03:52:47"/>
    <n v="232.78728333301842"/>
    <s v="Sunday"/>
    <x v="1"/>
    <s v="2016-02-1"/>
    <x v="1"/>
  </r>
  <r>
    <x v="416"/>
    <n v="0"/>
    <x v="0"/>
    <d v="2016-02-21T15:00:19"/>
    <d v="2016-02-21T18:31:04"/>
    <d v="1899-12-30T03:30:45"/>
    <n v="210.7463333371561"/>
    <s v="Sunday"/>
    <x v="1"/>
    <s v="2016-02-1"/>
    <x v="1"/>
  </r>
  <r>
    <x v="416"/>
    <n v="1"/>
    <x v="0"/>
    <d v="2016-02-21T16:10:30"/>
    <d v="2016-02-22T14:58:44"/>
    <d v="1899-12-30T22:48:14"/>
    <n v="1368.2397166639566"/>
    <s v="Sunday"/>
    <x v="1"/>
    <s v="2016-02-1"/>
    <x v="1"/>
  </r>
  <r>
    <x v="416"/>
    <n v="1"/>
    <x v="0"/>
    <d v="2016-02-21T16:39:19"/>
    <d v="2016-02-21T23:06:08"/>
    <d v="1899-12-30T06:26:49"/>
    <n v="386.81388333323412"/>
    <s v="Sunday"/>
    <x v="1"/>
    <s v="2016-02-1"/>
    <x v="1"/>
  </r>
  <r>
    <x v="416"/>
    <n v="0"/>
    <x v="0"/>
    <d v="2016-02-21T17:21:48"/>
    <d v="2016-02-21T20:23:58"/>
    <d v="1899-12-30T03:02:10"/>
    <n v="182.17083333525807"/>
    <s v="Sunday"/>
    <x v="1"/>
    <s v="2016-02-1"/>
    <x v="1"/>
  </r>
  <r>
    <x v="416"/>
    <n v="1"/>
    <x v="0"/>
    <d v="2016-02-21T17:28:42"/>
    <d v="2016-02-21T22:56:35"/>
    <d v="1899-12-30T05:27:53"/>
    <n v="327.88011666736566"/>
    <s v="Sunday"/>
    <x v="1"/>
    <s v="2016-02-1"/>
    <x v="1"/>
  </r>
  <r>
    <x v="416"/>
    <n v="1"/>
    <x v="2"/>
    <d v="2016-02-21T17:52:39"/>
    <d v="2016-02-21T21:54:06"/>
    <d v="1899-12-30T04:01:27"/>
    <n v="241.44566667149775"/>
    <s v="Sunday"/>
    <x v="1"/>
    <s v="2016-02-1"/>
    <x v="1"/>
  </r>
  <r>
    <x v="416"/>
    <n v="0"/>
    <x v="0"/>
    <d v="2016-02-21T17:49:30"/>
    <d v="2016-02-21T21:21:28"/>
    <d v="1899-12-30T03:31:58"/>
    <n v="211.95850000251085"/>
    <s v="Sunday"/>
    <x v="1"/>
    <s v="2016-02-1"/>
    <x v="1"/>
  </r>
  <r>
    <x v="416"/>
    <n v="1"/>
    <x v="1"/>
    <d v="2016-02-21T18:03:32"/>
    <d v="2016-02-22T03:24:14"/>
    <d v="1899-12-30T09:20:42"/>
    <n v="560.70033332565799"/>
    <s v="Sunday"/>
    <x v="1"/>
    <s v="2016-02-1"/>
    <x v="1"/>
  </r>
  <r>
    <x v="416"/>
    <n v="0"/>
    <x v="0"/>
    <d v="2016-02-21T18:05:22"/>
    <d v="2016-02-22T18:11:45"/>
    <d v="1899-12-31T00:06:23"/>
    <n v="1446.3833333377261"/>
    <s v="Sunday"/>
    <x v="1"/>
    <s v="2016-02-1"/>
    <x v="1"/>
  </r>
  <r>
    <x v="416"/>
    <n v="0"/>
    <x v="2"/>
    <d v="2016-02-21T18:23:10"/>
    <d v="2016-02-21T21:29:32"/>
    <d v="1899-12-30T03:06:22"/>
    <n v="186.3675499940291"/>
    <s v="Sunday"/>
    <x v="1"/>
    <s v="2016-02-1"/>
    <x v="1"/>
  </r>
  <r>
    <x v="416"/>
    <n v="0"/>
    <x v="0"/>
    <d v="2016-02-21T18:30:29"/>
    <d v="2016-02-22T01:30:42"/>
    <d v="1899-12-30T07:00:13"/>
    <n v="420.20899999653921"/>
    <s v="Sunday"/>
    <x v="1"/>
    <s v="2016-02-1"/>
    <x v="1"/>
  </r>
  <r>
    <x v="416"/>
    <n v="1"/>
    <x v="0"/>
    <d v="2016-02-21T18:31:33"/>
    <d v="2016-02-22T01:29:27"/>
    <d v="1899-12-30T06:57:54"/>
    <n v="417.89961666218005"/>
    <s v="Sunday"/>
    <x v="1"/>
    <s v="2016-02-1"/>
    <x v="1"/>
  </r>
  <r>
    <x v="416"/>
    <n v="1"/>
    <x v="0"/>
    <d v="2016-02-21T18:45:25"/>
    <d v="2016-02-21T23:26:50"/>
    <d v="1899-12-30T04:41:25"/>
    <n v="281.41949999844655"/>
    <s v="Sunday"/>
    <x v="1"/>
    <s v="2016-02-1"/>
    <x v="1"/>
  </r>
  <r>
    <x v="416"/>
    <n v="0"/>
    <x v="0"/>
    <d v="2016-02-21T19:06:31"/>
    <d v="2016-02-22T20:59:35"/>
    <d v="1899-12-31T01:53:04"/>
    <n v="1553.0732166592497"/>
    <s v="Sunday"/>
    <x v="1"/>
    <s v="2016-02-1"/>
    <x v="1"/>
  </r>
  <r>
    <x v="416"/>
    <n v="0"/>
    <x v="0"/>
    <d v="2016-02-21T19:25:03"/>
    <d v="2016-02-21T22:04:23"/>
    <d v="1899-12-30T02:39:20"/>
    <n v="159.32500000228174"/>
    <s v="Sunday"/>
    <x v="1"/>
    <s v="2016-02-1"/>
    <x v="1"/>
  </r>
  <r>
    <x v="416"/>
    <n v="1"/>
    <x v="2"/>
    <d v="2016-02-21T19:28:13"/>
    <d v="2016-02-22T04:01:54"/>
    <d v="1899-12-30T08:33:41"/>
    <n v="513.68166666361503"/>
    <s v="Sunday"/>
    <x v="1"/>
    <s v="2016-02-1"/>
    <x v="1"/>
  </r>
  <r>
    <x v="416"/>
    <n v="0"/>
    <x v="0"/>
    <d v="2016-02-21T19:32:21"/>
    <d v="2016-02-21T22:25:54"/>
    <d v="1899-12-30T02:53:33"/>
    <n v="173.54949999949895"/>
    <s v="Sunday"/>
    <x v="1"/>
    <s v="2016-02-1"/>
    <x v="1"/>
  </r>
  <r>
    <x v="416"/>
    <n v="0"/>
    <x v="1"/>
    <d v="2016-02-21T19:34:10"/>
    <d v="2016-02-21T22:55:58"/>
    <d v="1899-12-30T03:21:48"/>
    <n v="201.79295000620186"/>
    <s v="Sunday"/>
    <x v="1"/>
    <s v="2016-02-1"/>
    <x v="1"/>
  </r>
  <r>
    <x v="416"/>
    <n v="1"/>
    <x v="0"/>
    <d v="2016-02-21T19:40:04"/>
    <d v="2016-02-22T01:05:33"/>
    <d v="1899-12-30T05:25:29"/>
    <n v="325.48700000625104"/>
    <s v="Sunday"/>
    <x v="1"/>
    <s v="2016-02-1"/>
    <x v="1"/>
  </r>
  <r>
    <x v="416"/>
    <n v="1"/>
    <x v="2"/>
    <d v="2016-02-21T19:52:38"/>
    <d v="2016-02-22T09:24:42"/>
    <d v="1899-12-30T13:32:04"/>
    <n v="812.06421666895039"/>
    <s v="Sunday"/>
    <x v="1"/>
    <s v="2016-02-1"/>
    <x v="1"/>
  </r>
  <r>
    <x v="416"/>
    <n v="1"/>
    <x v="0"/>
    <d v="2016-02-21T19:49:08"/>
    <d v="2016-02-21T23:29:09"/>
    <d v="1899-12-30T03:40:01"/>
    <n v="220.02288333373144"/>
    <s v="Sunday"/>
    <x v="1"/>
    <s v="2016-02-1"/>
    <x v="1"/>
  </r>
  <r>
    <x v="416"/>
    <n v="1"/>
    <x v="2"/>
    <d v="2016-02-21T19:55:28"/>
    <d v="2016-02-22T01:02:02"/>
    <d v="1899-12-30T05:06:34"/>
    <n v="306.57455000211485"/>
    <s v="Sunday"/>
    <x v="1"/>
    <s v="2016-02-1"/>
    <x v="1"/>
  </r>
  <r>
    <x v="416"/>
    <n v="1"/>
    <x v="3"/>
    <d v="2016-02-21T19:59:55"/>
    <d v="2016-02-22T18:38:36"/>
    <d v="1899-12-30T22:38:41"/>
    <n v="1358.6915500054602"/>
    <s v="Sunday"/>
    <x v="1"/>
    <s v="2016-02-1"/>
    <x v="1"/>
  </r>
  <r>
    <x v="416"/>
    <n v="0"/>
    <x v="0"/>
    <d v="2016-02-21T20:02:02"/>
    <d v="2016-02-21T23:28:30"/>
    <d v="1899-12-30T03:26:28"/>
    <n v="206.45971667021513"/>
    <s v="Sunday"/>
    <x v="1"/>
    <s v="2016-02-1"/>
    <x v="1"/>
  </r>
  <r>
    <x v="416"/>
    <n v="0"/>
    <x v="0"/>
    <d v="2016-02-21T20:04:12"/>
    <d v="2016-02-22T07:03:28"/>
    <d v="1899-12-30T10:59:16"/>
    <n v="659.26433333312161"/>
    <s v="Sunday"/>
    <x v="1"/>
    <s v="2016-02-1"/>
    <x v="1"/>
  </r>
  <r>
    <x v="416"/>
    <n v="1"/>
    <x v="0"/>
    <d v="2016-02-21T20:09:55"/>
    <d v="2016-02-22T11:21:41"/>
    <d v="1899-12-30T15:11:46"/>
    <n v="911.76416666479781"/>
    <s v="Sunday"/>
    <x v="1"/>
    <s v="2016-02-1"/>
    <x v="1"/>
  </r>
  <r>
    <x v="416"/>
    <n v="0"/>
    <x v="0"/>
    <d v="2016-02-21T20:12:40"/>
    <d v="2016-02-22T17:00:00"/>
    <d v="1899-12-30T20:47:20"/>
    <n v="1247.3367166717071"/>
    <s v="Sunday"/>
    <x v="1"/>
    <s v="2016-02-1"/>
    <x v="1"/>
  </r>
  <r>
    <x v="416"/>
    <n v="0"/>
    <x v="0"/>
    <d v="2016-02-21T20:37:46"/>
    <d v="2016-02-22T19:24:14"/>
    <d v="1899-12-30T22:46:28"/>
    <n v="1366.4692833332811"/>
    <s v="Sunday"/>
    <x v="1"/>
    <s v="2016-02-1"/>
    <x v="1"/>
  </r>
  <r>
    <x v="416"/>
    <n v="1"/>
    <x v="2"/>
    <d v="2016-02-21T21:02:53"/>
    <d v="2016-02-22T04:00:50"/>
    <d v="1899-12-30T06:57:57"/>
    <n v="417.94478333322331"/>
    <s v="Sunday"/>
    <x v="1"/>
    <s v="2016-02-1"/>
    <x v="1"/>
  </r>
  <r>
    <x v="416"/>
    <n v="0"/>
    <x v="2"/>
    <d v="2016-02-21T21:06:02"/>
    <d v="2016-02-22T05:19:39"/>
    <d v="1899-12-30T08:13:37"/>
    <n v="493.62044999725185"/>
    <s v="Sunday"/>
    <x v="1"/>
    <s v="2016-02-1"/>
    <x v="1"/>
  </r>
  <r>
    <x v="416"/>
    <n v="0"/>
    <x v="0"/>
    <d v="2016-02-21T21:10:56"/>
    <d v="2016-02-22T07:35:41"/>
    <d v="1899-12-30T10:24:45"/>
    <n v="624.74894999759272"/>
    <s v="Sunday"/>
    <x v="1"/>
    <s v="2016-02-1"/>
    <x v="1"/>
  </r>
  <r>
    <x v="416"/>
    <n v="1"/>
    <x v="0"/>
    <d v="2016-02-21T21:19:19"/>
    <d v="2016-02-22T00:34:01"/>
    <d v="1899-12-30T03:14:42"/>
    <n v="194.70178333343938"/>
    <s v="Sunday"/>
    <x v="1"/>
    <s v="2016-02-1"/>
    <x v="1"/>
  </r>
  <r>
    <x v="416"/>
    <n v="1"/>
    <x v="2"/>
    <d v="2016-02-21T21:40:57"/>
    <d v="2016-02-22T11:25:55"/>
    <d v="1899-12-30T13:44:58"/>
    <n v="824.97166665969416"/>
    <s v="Sunday"/>
    <x v="1"/>
    <s v="2016-02-1"/>
    <x v="1"/>
  </r>
  <r>
    <x v="416"/>
    <n v="1"/>
    <x v="3"/>
    <d v="2016-02-21T21:41:03"/>
    <d v="2016-02-23T20:12:20"/>
    <d v="1899-12-31T22:31:17"/>
    <n v="2791.2841666582972"/>
    <s v="Sunday"/>
    <x v="1"/>
    <s v="2016-02-1"/>
    <x v="1"/>
  </r>
  <r>
    <x v="416"/>
    <n v="1"/>
    <x v="0"/>
    <d v="2016-02-21T21:44:19"/>
    <d v="2016-02-22T01:02:59"/>
    <d v="1899-12-30T03:18:40"/>
    <n v="198.67288334062323"/>
    <s v="Sunday"/>
    <x v="1"/>
    <s v="2016-02-1"/>
    <x v="1"/>
  </r>
  <r>
    <x v="416"/>
    <n v="1"/>
    <x v="0"/>
    <d v="2016-02-21T21:48:12"/>
    <d v="2016-02-22T10:40:23"/>
    <d v="1899-12-30T12:52:11"/>
    <n v="772.18838332802989"/>
    <s v="Sunday"/>
    <x v="1"/>
    <s v="2016-02-1"/>
    <x v="1"/>
  </r>
  <r>
    <x v="416"/>
    <n v="1"/>
    <x v="0"/>
    <d v="2016-02-21T21:50:14"/>
    <d v="2016-02-22T13:42:04"/>
    <d v="1899-12-30T15:51:50"/>
    <n v="951.82738333940506"/>
    <s v="Sunday"/>
    <x v="1"/>
    <s v="2016-02-1"/>
    <x v="1"/>
  </r>
  <r>
    <x v="416"/>
    <n v="1"/>
    <x v="0"/>
    <d v="2016-02-21T22:37:52"/>
    <d v="2016-02-22T10:10:02"/>
    <d v="1899-12-30T11:32:10"/>
    <n v="692.17399999382906"/>
    <s v="Sunday"/>
    <x v="1"/>
    <s v="2016-02-1"/>
    <x v="1"/>
  </r>
  <r>
    <x v="416"/>
    <n v="0"/>
    <x v="0"/>
    <d v="2016-02-21T21:53:25"/>
    <d v="2016-02-22T14:04:08"/>
    <d v="1899-12-30T16:10:43"/>
    <n v="970.70928332861513"/>
    <s v="Sunday"/>
    <x v="1"/>
    <s v="2016-02-1"/>
    <x v="1"/>
  </r>
  <r>
    <x v="416"/>
    <n v="1"/>
    <x v="1"/>
    <d v="2016-02-21T22:52:09"/>
    <d v="2016-02-22T05:18:38"/>
    <d v="1899-12-30T06:26:29"/>
    <n v="386.47694999934174"/>
    <s v="Sunday"/>
    <x v="1"/>
    <s v="2016-02-1"/>
    <x v="1"/>
  </r>
  <r>
    <x v="416"/>
    <n v="1"/>
    <x v="0"/>
    <d v="2016-02-21T22:49:55"/>
    <d v="2016-02-22T07:35:19"/>
    <d v="1899-12-30T08:45:24"/>
    <n v="525.40304999914952"/>
    <s v="Sunday"/>
    <x v="1"/>
    <s v="2016-02-1"/>
    <x v="1"/>
  </r>
  <r>
    <x v="416"/>
    <n v="0"/>
    <x v="0"/>
    <d v="2016-02-21T22:59:17"/>
    <d v="2016-02-22T09:22:25"/>
    <d v="1899-12-30T10:23:08"/>
    <n v="623.1395000021439"/>
    <s v="Sunday"/>
    <x v="1"/>
    <s v="2016-02-1"/>
    <x v="1"/>
  </r>
  <r>
    <x v="416"/>
    <n v="0"/>
    <x v="0"/>
    <d v="2016-02-21T23:27:05"/>
    <d v="2016-02-22T09:11:38"/>
    <d v="1899-12-30T09:44:33"/>
    <n v="584.55344999092631"/>
    <s v="Sunday"/>
    <x v="1"/>
    <s v="2016-02-1"/>
    <x v="1"/>
  </r>
  <r>
    <x v="416"/>
    <n v="0"/>
    <x v="0"/>
    <d v="2016-02-21T23:29:13"/>
    <d v="2016-02-22T03:11:11"/>
    <d v="1899-12-30T03:41:58"/>
    <n v="221.97054999531247"/>
    <s v="Sunday"/>
    <x v="1"/>
    <s v="2016-02-1"/>
    <x v="1"/>
  </r>
  <r>
    <x v="416"/>
    <n v="1"/>
    <x v="0"/>
    <d v="2016-02-21T23:32:04"/>
    <d v="2016-02-22T02:27:22"/>
    <d v="1899-12-30T02:55:18"/>
    <n v="175.30199999688193"/>
    <s v="Sunday"/>
    <x v="1"/>
    <s v="2016-02-1"/>
    <x v="1"/>
  </r>
  <r>
    <x v="416"/>
    <n v="0"/>
    <x v="0"/>
    <d v="2016-02-21T23:53:17"/>
    <d v="2016-02-22T02:55:49"/>
    <d v="1899-12-30T03:02:32"/>
    <n v="182.54033332807012"/>
    <s v="Sunday"/>
    <x v="1"/>
    <s v="2016-02-1"/>
    <x v="1"/>
  </r>
  <r>
    <x v="417"/>
    <n v="0"/>
    <x v="0"/>
    <d v="2016-02-22T00:12:19"/>
    <d v="2016-02-22T03:20:59"/>
    <d v="1899-12-30T03:08:40"/>
    <n v="188.66166666615754"/>
    <s v="Monday"/>
    <x v="1"/>
    <s v="2016-02-2"/>
    <x v="1"/>
  </r>
  <r>
    <x v="417"/>
    <n v="1"/>
    <x v="3"/>
    <d v="2016-02-22T00:27:45"/>
    <d v="2016-02-22T10:56:00"/>
    <d v="1899-12-30T10:28:15"/>
    <n v="628.25016666320153"/>
    <s v="Monday"/>
    <x v="1"/>
    <s v="2016-02-2"/>
    <x v="1"/>
  </r>
  <r>
    <x v="417"/>
    <n v="1"/>
    <x v="0"/>
    <d v="2016-02-22T00:33:31"/>
    <d v="2016-02-22T09:16:25"/>
    <d v="1899-12-30T08:42:54"/>
    <n v="522.89955000160262"/>
    <s v="Monday"/>
    <x v="1"/>
    <s v="2016-02-2"/>
    <x v="1"/>
  </r>
  <r>
    <x v="417"/>
    <n v="1"/>
    <x v="0"/>
    <d v="2016-02-22T00:35:49"/>
    <d v="2016-02-22T05:15:57"/>
    <d v="1899-12-30T04:40:08"/>
    <n v="280.12578333495185"/>
    <s v="Monday"/>
    <x v="1"/>
    <s v="2016-02-2"/>
    <x v="1"/>
  </r>
  <r>
    <x v="417"/>
    <n v="0"/>
    <x v="0"/>
    <d v="2016-02-22T00:38:17"/>
    <d v="2016-02-22T07:36:17"/>
    <d v="1899-12-30T06:58:00"/>
    <n v="418.00100000342354"/>
    <s v="Monday"/>
    <x v="1"/>
    <s v="2016-02-2"/>
    <x v="1"/>
  </r>
  <r>
    <x v="417"/>
    <n v="1"/>
    <x v="0"/>
    <d v="2016-02-22T00:44:47"/>
    <d v="2016-02-22T04:24:27"/>
    <d v="1899-12-30T03:39:40"/>
    <n v="219.66938333585858"/>
    <s v="Monday"/>
    <x v="1"/>
    <s v="2016-02-2"/>
    <x v="1"/>
  </r>
  <r>
    <x v="417"/>
    <n v="0"/>
    <x v="2"/>
    <d v="2016-02-22T00:47:45"/>
    <d v="2016-02-22T04:28:20"/>
    <d v="1899-12-30T03:40:35"/>
    <n v="220.58854999369942"/>
    <s v="Monday"/>
    <x v="1"/>
    <s v="2016-02-2"/>
    <x v="1"/>
  </r>
  <r>
    <x v="417"/>
    <n v="0"/>
    <x v="0"/>
    <d v="2016-02-22T00:52:11"/>
    <d v="2016-02-22T06:42:07"/>
    <d v="1899-12-30T05:49:56"/>
    <n v="349.92728333221748"/>
    <s v="Monday"/>
    <x v="1"/>
    <s v="2016-02-2"/>
    <x v="1"/>
  </r>
  <r>
    <x v="417"/>
    <n v="1"/>
    <x v="0"/>
    <d v="2016-02-22T00:49:38"/>
    <d v="2016-02-22T09:32:58"/>
    <d v="1899-12-30T08:43:20"/>
    <n v="523.32733332761563"/>
    <s v="Monday"/>
    <x v="1"/>
    <s v="2016-02-2"/>
    <x v="1"/>
  </r>
  <r>
    <x v="417"/>
    <n v="1"/>
    <x v="0"/>
    <d v="2016-02-22T01:16:42"/>
    <d v="2016-02-22T17:38:04"/>
    <d v="1899-12-30T16:21:22"/>
    <n v="981.36928333318792"/>
    <s v="Monday"/>
    <x v="1"/>
    <s v="2016-02-2"/>
    <x v="1"/>
  </r>
  <r>
    <x v="417"/>
    <n v="1"/>
    <x v="2"/>
    <d v="2016-02-22T01:23:07"/>
    <d v="2016-02-22T03:28:10"/>
    <d v="1899-12-30T02:05:03"/>
    <n v="125.05766667542048"/>
    <s v="Monday"/>
    <x v="1"/>
    <s v="2016-02-2"/>
    <x v="1"/>
  </r>
  <r>
    <x v="417"/>
    <n v="0"/>
    <x v="0"/>
    <d v="2016-02-22T01:32:05"/>
    <d v="2016-02-22T05:22:00"/>
    <d v="1899-12-30T03:49:55"/>
    <n v="229.91483333171345"/>
    <s v="Monday"/>
    <x v="1"/>
    <s v="2016-02-2"/>
    <x v="1"/>
  </r>
  <r>
    <x v="417"/>
    <n v="1"/>
    <x v="0"/>
    <d v="2016-02-22T01:35:48"/>
    <d v="2016-02-22T14:44:00"/>
    <d v="1899-12-30T13:08:12"/>
    <n v="788.19338333210908"/>
    <s v="Monday"/>
    <x v="1"/>
    <s v="2016-02-2"/>
    <x v="1"/>
  </r>
  <r>
    <x v="417"/>
    <n v="1"/>
    <x v="0"/>
    <d v="2016-02-22T01:44:50"/>
    <d v="2016-02-22T09:14:32"/>
    <d v="1899-12-30T07:29:42"/>
    <n v="449.69216666417196"/>
    <s v="Monday"/>
    <x v="1"/>
    <s v="2016-02-2"/>
    <x v="1"/>
  </r>
  <r>
    <x v="417"/>
    <n v="1"/>
    <x v="0"/>
    <d v="2016-02-22T01:53:42"/>
    <d v="2016-02-22T07:17:01"/>
    <d v="1899-12-30T05:23:19"/>
    <n v="323.31983333453536"/>
    <s v="Monday"/>
    <x v="1"/>
    <s v="2016-02-2"/>
    <x v="1"/>
  </r>
  <r>
    <x v="417"/>
    <n v="1"/>
    <x v="0"/>
    <d v="2016-02-22T01:55:53"/>
    <d v="2016-02-22T12:52:00"/>
    <d v="1899-12-30T10:56:07"/>
    <n v="656.12288333242759"/>
    <s v="Monday"/>
    <x v="1"/>
    <s v="2016-02-2"/>
    <x v="1"/>
  </r>
  <r>
    <x v="417"/>
    <n v="1"/>
    <x v="0"/>
    <d v="2016-02-22T02:18:58"/>
    <d v="2016-02-23T09:51:40"/>
    <d v="1899-12-31T07:32:42"/>
    <n v="1892.6934999937657"/>
    <s v="Monday"/>
    <x v="1"/>
    <s v="2016-02-2"/>
    <x v="1"/>
  </r>
  <r>
    <x v="417"/>
    <n v="1"/>
    <x v="0"/>
    <d v="2016-02-22T02:34:55"/>
    <d v="2016-02-22T09:14:05"/>
    <d v="1899-12-30T06:39:10"/>
    <n v="399.16771666612476"/>
    <s v="Monday"/>
    <x v="1"/>
    <s v="2016-02-2"/>
    <x v="1"/>
  </r>
  <r>
    <x v="417"/>
    <n v="1"/>
    <x v="0"/>
    <d v="2016-02-22T02:44:48"/>
    <d v="2016-02-22T11:35:05"/>
    <d v="1899-12-30T08:50:17"/>
    <n v="530.28328333748505"/>
    <s v="Monday"/>
    <x v="1"/>
    <s v="2016-02-2"/>
    <x v="1"/>
  </r>
  <r>
    <x v="417"/>
    <n v="0"/>
    <x v="0"/>
    <d v="2016-02-22T04:02:24"/>
    <d v="2016-02-22T08:17:28"/>
    <d v="1899-12-30T04:15:04"/>
    <n v="255.06099999533035"/>
    <s v="Monday"/>
    <x v="1"/>
    <s v="2016-02-2"/>
    <x v="1"/>
  </r>
  <r>
    <x v="417"/>
    <n v="1"/>
    <x v="0"/>
    <d v="2016-02-22T04:59:26"/>
    <d v="2016-02-22T07:59:33"/>
    <d v="1899-12-30T03:00:07"/>
    <n v="180.12038333457895"/>
    <s v="Monday"/>
    <x v="1"/>
    <s v="2016-02-2"/>
    <x v="1"/>
  </r>
  <r>
    <x v="417"/>
    <n v="0"/>
    <x v="0"/>
    <d v="2016-02-22T05:16:29"/>
    <d v="2016-02-22T08:02:37"/>
    <d v="1899-12-30T02:46:08"/>
    <n v="166.12605000031181"/>
    <s v="Monday"/>
    <x v="1"/>
    <s v="2016-02-2"/>
    <x v="1"/>
  </r>
  <r>
    <x v="417"/>
    <n v="1"/>
    <x v="1"/>
    <d v="2016-02-22T06:14:22"/>
    <d v="2016-02-22T08:01:10"/>
    <d v="1899-12-30T01:46:48"/>
    <n v="106.79950000718236"/>
    <s v="Monday"/>
    <x v="1"/>
    <s v="2016-02-2"/>
    <x v="1"/>
  </r>
  <r>
    <x v="417"/>
    <n v="1"/>
    <x v="0"/>
    <d v="2016-02-22T07:19:15"/>
    <d v="2016-02-22T13:43:29"/>
    <d v="1899-12-30T06:24:14"/>
    <n v="384.23245000303723"/>
    <s v="Monday"/>
    <x v="1"/>
    <s v="2016-02-2"/>
    <x v="1"/>
  </r>
  <r>
    <x v="417"/>
    <n v="0"/>
    <x v="0"/>
    <d v="2016-02-22T07:32:55"/>
    <d v="2016-02-22T18:58:52"/>
    <d v="1899-12-30T11:25:57"/>
    <n v="685.94761667191051"/>
    <s v="Monday"/>
    <x v="1"/>
    <s v="2016-02-2"/>
    <x v="1"/>
  </r>
  <r>
    <x v="417"/>
    <n v="1"/>
    <x v="1"/>
    <d v="2016-02-22T07:48:43"/>
    <d v="2016-02-22T15:41:52"/>
    <d v="1899-12-30T07:53:09"/>
    <n v="473.14555000048131"/>
    <s v="Monday"/>
    <x v="1"/>
    <s v="2016-02-2"/>
    <x v="1"/>
  </r>
  <r>
    <x v="417"/>
    <n v="0"/>
    <x v="0"/>
    <d v="2016-02-22T07:58:46"/>
    <d v="2016-02-22T11:44:28"/>
    <d v="1899-12-30T03:45:42"/>
    <n v="225.70828333846293"/>
    <s v="Monday"/>
    <x v="1"/>
    <s v="2016-02-2"/>
    <x v="1"/>
  </r>
  <r>
    <x v="417"/>
    <n v="1"/>
    <x v="0"/>
    <d v="2016-02-22T08:44:44"/>
    <d v="2016-02-22T19:40:53"/>
    <d v="1899-12-30T10:56:09"/>
    <n v="656.15394999738783"/>
    <s v="Monday"/>
    <x v="1"/>
    <s v="2016-02-2"/>
    <x v="1"/>
  </r>
  <r>
    <x v="417"/>
    <n v="1"/>
    <x v="1"/>
    <d v="2016-02-22T08:49:50"/>
    <d v="2016-02-22T14:00:00"/>
    <d v="1899-12-30T05:10:10"/>
    <n v="310.17128333682194"/>
    <s v="Monday"/>
    <x v="1"/>
    <s v="2016-02-2"/>
    <x v="1"/>
  </r>
  <r>
    <x v="417"/>
    <n v="0"/>
    <x v="1"/>
    <d v="2016-02-22T10:19:36"/>
    <d v="2016-02-23T22:31:41"/>
    <d v="1899-12-31T12:12:05"/>
    <n v="2172.0874999940861"/>
    <s v="Monday"/>
    <x v="1"/>
    <s v="2016-02-2"/>
    <x v="1"/>
  </r>
  <r>
    <x v="417"/>
    <n v="1"/>
    <x v="3"/>
    <d v="2016-02-22T11:51:04"/>
    <d v="2016-02-23T10:00:00"/>
    <d v="1899-12-30T22:08:56"/>
    <n v="1328.9262166677509"/>
    <s v="Monday"/>
    <x v="1"/>
    <s v="2016-02-2"/>
    <x v="1"/>
  </r>
  <r>
    <x v="417"/>
    <n v="1"/>
    <x v="0"/>
    <d v="2016-02-22T12:13:38"/>
    <d v="2016-02-22T17:29:12"/>
    <d v="1899-12-30T05:15:34"/>
    <n v="315.55904999608174"/>
    <s v="Monday"/>
    <x v="1"/>
    <s v="2016-02-2"/>
    <x v="1"/>
  </r>
  <r>
    <x v="417"/>
    <n v="0"/>
    <x v="0"/>
    <d v="2016-02-22T13:06:08"/>
    <d v="2016-02-22T18:54:18"/>
    <d v="1899-12-30T05:48:10"/>
    <n v="348.16466667107306"/>
    <s v="Monday"/>
    <x v="1"/>
    <s v="2016-02-2"/>
    <x v="1"/>
  </r>
  <r>
    <x v="417"/>
    <n v="0"/>
    <x v="0"/>
    <d v="2016-02-22T13:16:05"/>
    <d v="2016-02-23T09:07:22"/>
    <d v="1899-12-30T19:51:17"/>
    <n v="1191.2809500005096"/>
    <s v="Monday"/>
    <x v="1"/>
    <s v="2016-02-2"/>
    <x v="1"/>
  </r>
  <r>
    <x v="417"/>
    <n v="0"/>
    <x v="0"/>
    <d v="2016-02-22T13:19:03"/>
    <d v="2016-02-22T16:42:49"/>
    <d v="1899-12-30T03:23:46"/>
    <n v="203.7722833303269"/>
    <s v="Monday"/>
    <x v="1"/>
    <s v="2016-02-2"/>
    <x v="1"/>
  </r>
  <r>
    <x v="417"/>
    <n v="1"/>
    <x v="1"/>
    <d v="2016-02-22T13:41:14"/>
    <d v="2016-02-22T20:44:58"/>
    <d v="1899-12-30T07:03:44"/>
    <n v="423.72788332519121"/>
    <s v="Monday"/>
    <x v="1"/>
    <s v="2016-02-2"/>
    <x v="1"/>
  </r>
  <r>
    <x v="417"/>
    <n v="1"/>
    <x v="0"/>
    <d v="2016-02-22T14:47:05"/>
    <d v="2016-02-22T19:37:34"/>
    <d v="1899-12-30T04:50:29"/>
    <n v="290.4775499983225"/>
    <s v="Monday"/>
    <x v="1"/>
    <s v="2016-02-2"/>
    <x v="1"/>
  </r>
  <r>
    <x v="417"/>
    <n v="0"/>
    <x v="0"/>
    <d v="2016-02-22T15:39:06"/>
    <d v="2016-02-25T14:29:33"/>
    <d v="1900-01-01T22:50:27"/>
    <n v="4250.4579499969259"/>
    <s v="Monday"/>
    <x v="1"/>
    <s v="2016-02-2"/>
    <x v="1"/>
  </r>
  <r>
    <x v="417"/>
    <n v="0"/>
    <x v="0"/>
    <d v="2016-02-22T15:45:40"/>
    <d v="2016-02-22T20:54:37"/>
    <d v="1899-12-30T05:08:57"/>
    <n v="308.94311666605063"/>
    <s v="Monday"/>
    <x v="1"/>
    <s v="2016-02-2"/>
    <x v="1"/>
  </r>
  <r>
    <x v="417"/>
    <n v="1"/>
    <x v="0"/>
    <d v="2016-02-22T16:34:32"/>
    <d v="2016-02-22T22:13:55"/>
    <d v="1899-12-30T05:39:23"/>
    <n v="339.38378333696164"/>
    <s v="Monday"/>
    <x v="1"/>
    <s v="2016-02-2"/>
    <x v="1"/>
  </r>
  <r>
    <x v="417"/>
    <n v="0"/>
    <x v="0"/>
    <d v="2016-02-22T16:37:21"/>
    <d v="2016-02-22T21:03:23"/>
    <d v="1899-12-30T04:26:02"/>
    <n v="266.03471666690893"/>
    <s v="Monday"/>
    <x v="1"/>
    <s v="2016-02-2"/>
    <x v="1"/>
  </r>
  <r>
    <x v="417"/>
    <n v="1"/>
    <x v="0"/>
    <d v="2016-02-22T16:56:13"/>
    <d v="2016-02-22T20:58:15"/>
    <d v="1899-12-30T04:02:02"/>
    <n v="242.02654999564402"/>
    <s v="Monday"/>
    <x v="1"/>
    <s v="2016-02-2"/>
    <x v="1"/>
  </r>
  <r>
    <x v="417"/>
    <n v="0"/>
    <x v="0"/>
    <d v="2016-02-22T17:13:35"/>
    <d v="2016-02-22T19:22:50"/>
    <d v="1899-12-30T02:09:15"/>
    <n v="129.24605000414886"/>
    <s v="Monday"/>
    <x v="1"/>
    <s v="2016-02-2"/>
    <x v="1"/>
  </r>
  <r>
    <x v="417"/>
    <n v="0"/>
    <x v="0"/>
    <d v="2016-02-22T17:39:18"/>
    <d v="2016-02-22T20:05:29"/>
    <d v="1899-12-30T02:26:11"/>
    <n v="146.17516666185111"/>
    <s v="Monday"/>
    <x v="1"/>
    <s v="2016-02-2"/>
    <x v="1"/>
  </r>
  <r>
    <x v="417"/>
    <n v="1"/>
    <x v="0"/>
    <d v="2016-02-22T18:09:02"/>
    <d v="2016-02-23T05:34:11"/>
    <d v="1899-12-30T11:25:09"/>
    <n v="685.15755000407808"/>
    <s v="Monday"/>
    <x v="1"/>
    <s v="2016-02-2"/>
    <x v="1"/>
  </r>
  <r>
    <x v="417"/>
    <n v="1"/>
    <x v="0"/>
    <d v="2016-02-22T18:11:14"/>
    <d v="2016-02-22T21:01:10"/>
    <d v="1899-12-30T02:49:56"/>
    <n v="169.93666666327044"/>
    <s v="Monday"/>
    <x v="1"/>
    <s v="2016-02-2"/>
    <x v="1"/>
  </r>
  <r>
    <x v="417"/>
    <n v="0"/>
    <x v="0"/>
    <d v="2016-02-22T18:16:46"/>
    <d v="2016-02-22T20:57:14"/>
    <d v="1899-12-30T02:40:28"/>
    <n v="160.45966666890308"/>
    <s v="Monday"/>
    <x v="1"/>
    <s v="2016-02-2"/>
    <x v="1"/>
  </r>
  <r>
    <x v="417"/>
    <n v="0"/>
    <x v="0"/>
    <d v="2016-02-22T18:25:21"/>
    <d v="2016-02-22T22:10:45"/>
    <d v="1899-12-30T03:45:24"/>
    <n v="225.39999999920838"/>
    <s v="Monday"/>
    <x v="1"/>
    <s v="2016-02-2"/>
    <x v="1"/>
  </r>
  <r>
    <x v="417"/>
    <n v="0"/>
    <x v="0"/>
    <d v="2016-02-22T18:22:53"/>
    <d v="2016-02-22T22:09:56"/>
    <d v="1899-12-30T03:47:03"/>
    <n v="227.04200000502169"/>
    <s v="Monday"/>
    <x v="1"/>
    <s v="2016-02-2"/>
    <x v="1"/>
  </r>
  <r>
    <x v="417"/>
    <n v="0"/>
    <x v="2"/>
    <d v="2016-02-22T18:35:43"/>
    <d v="2016-02-22T21:18:20"/>
    <d v="1899-12-30T02:42:37"/>
    <n v="162.61321666650474"/>
    <s v="Monday"/>
    <x v="1"/>
    <s v="2016-02-2"/>
    <x v="1"/>
  </r>
  <r>
    <x v="417"/>
    <n v="0"/>
    <x v="0"/>
    <d v="2016-02-22T18:38:51"/>
    <d v="2016-02-22T23:28:34"/>
    <d v="1899-12-30T04:49:43"/>
    <n v="289.71778333419934"/>
    <s v="Monday"/>
    <x v="1"/>
    <s v="2016-02-2"/>
    <x v="1"/>
  </r>
  <r>
    <x v="417"/>
    <n v="1"/>
    <x v="1"/>
    <d v="2016-02-22T18:55:02"/>
    <d v="2016-02-22T21:14:37"/>
    <d v="1899-12-30T02:19:35"/>
    <n v="139.59150000242516"/>
    <s v="Monday"/>
    <x v="1"/>
    <s v="2016-02-2"/>
    <x v="1"/>
  </r>
  <r>
    <x v="417"/>
    <n v="0"/>
    <x v="0"/>
    <d v="2016-02-22T19:09:19"/>
    <d v="2016-02-22T22:16:56"/>
    <d v="1899-12-30T03:07:37"/>
    <n v="187.61650000233203"/>
    <s v="Monday"/>
    <x v="1"/>
    <s v="2016-02-2"/>
    <x v="1"/>
  </r>
  <r>
    <x v="417"/>
    <n v="1"/>
    <x v="0"/>
    <d v="2016-02-22T19:18:47"/>
    <d v="2016-02-24T22:05:05"/>
    <d v="1900-01-01T02:46:18"/>
    <n v="3046.2920499988832"/>
    <s v="Monday"/>
    <x v="1"/>
    <s v="2016-02-2"/>
    <x v="1"/>
  </r>
  <r>
    <x v="417"/>
    <n v="0"/>
    <x v="0"/>
    <d v="2016-02-22T19:25:24"/>
    <d v="2016-02-22T23:46:05"/>
    <d v="1899-12-30T04:20:41"/>
    <n v="260.67544999765232"/>
    <s v="Monday"/>
    <x v="1"/>
    <s v="2016-02-2"/>
    <x v="1"/>
  </r>
  <r>
    <x v="417"/>
    <n v="0"/>
    <x v="2"/>
    <d v="2016-02-22T20:13:32"/>
    <d v="2016-02-23T02:35:57"/>
    <d v="1899-12-30T06:22:25"/>
    <n v="382.41461667465046"/>
    <s v="Monday"/>
    <x v="1"/>
    <s v="2016-02-2"/>
    <x v="1"/>
  </r>
  <r>
    <x v="417"/>
    <n v="1"/>
    <x v="0"/>
    <d v="2016-02-22T20:59:35"/>
    <d v="2016-02-22T23:26:35"/>
    <d v="1899-12-30T02:27:00"/>
    <n v="146.99988334206864"/>
    <s v="Monday"/>
    <x v="1"/>
    <s v="2016-02-2"/>
    <x v="1"/>
  </r>
  <r>
    <x v="417"/>
    <n v="0"/>
    <x v="0"/>
    <d v="2016-02-22T21:04:28"/>
    <d v="2016-02-23T01:38:55"/>
    <d v="1899-12-30T04:34:27"/>
    <n v="274.44216666393913"/>
    <s v="Monday"/>
    <x v="1"/>
    <s v="2016-02-2"/>
    <x v="1"/>
  </r>
  <r>
    <x v="417"/>
    <n v="1"/>
    <x v="1"/>
    <d v="2016-02-22T21:28:13"/>
    <d v="2016-02-23T01:52:15"/>
    <d v="1899-12-30T04:24:02"/>
    <n v="264.02683333377354"/>
    <s v="Monday"/>
    <x v="1"/>
    <s v="2016-02-2"/>
    <x v="1"/>
  </r>
  <r>
    <x v="417"/>
    <n v="1"/>
    <x v="0"/>
    <d v="2016-02-22T22:11:44"/>
    <d v="2016-02-23T00:54:14"/>
    <d v="1899-12-30T02:42:30"/>
    <n v="162.50095000024885"/>
    <s v="Monday"/>
    <x v="1"/>
    <s v="2016-02-2"/>
    <x v="1"/>
  </r>
  <r>
    <x v="418"/>
    <n v="1"/>
    <x v="1"/>
    <d v="2016-02-23T01:10:13"/>
    <d v="2016-02-23T14:07:25"/>
    <d v="1899-12-30T12:57:12"/>
    <n v="777.20361666753888"/>
    <s v="Tuesday"/>
    <x v="1"/>
    <s v="2016-02-3"/>
    <x v="1"/>
  </r>
  <r>
    <x v="418"/>
    <n v="0"/>
    <x v="0"/>
    <d v="2016-02-23T01:49:21"/>
    <d v="2016-02-23T19:12:00"/>
    <d v="1899-12-30T17:22:39"/>
    <n v="1042.6576166739687"/>
    <s v="Tuesday"/>
    <x v="1"/>
    <s v="2016-02-3"/>
    <x v="1"/>
  </r>
  <r>
    <x v="418"/>
    <n v="0"/>
    <x v="0"/>
    <d v="2016-02-23T04:48:07"/>
    <d v="2016-02-23T08:05:06"/>
    <d v="1899-12-30T03:16:59"/>
    <n v="196.98316666879691"/>
    <s v="Tuesday"/>
    <x v="1"/>
    <s v="2016-02-3"/>
    <x v="1"/>
  </r>
  <r>
    <x v="418"/>
    <n v="1"/>
    <x v="0"/>
    <d v="2016-02-23T06:24:10"/>
    <d v="2016-02-23T10:52:49"/>
    <d v="1899-12-30T04:28:39"/>
    <n v="268.64711666596122"/>
    <s v="Tuesday"/>
    <x v="1"/>
    <s v="2016-02-3"/>
    <x v="1"/>
  </r>
  <r>
    <x v="418"/>
    <n v="1"/>
    <x v="0"/>
    <d v="2016-02-23T06:46:37"/>
    <d v="2016-02-23T10:52:07"/>
    <d v="1899-12-30T04:05:30"/>
    <n v="245.50445000873879"/>
    <s v="Tuesday"/>
    <x v="1"/>
    <s v="2016-02-3"/>
    <x v="1"/>
  </r>
  <r>
    <x v="418"/>
    <n v="1"/>
    <x v="0"/>
    <d v="2016-02-23T07:27:56"/>
    <d v="2016-02-23T22:37:36"/>
    <d v="1899-12-30T15:09:40"/>
    <n v="909.66928332578391"/>
    <s v="Tuesday"/>
    <x v="1"/>
    <s v="2016-02-3"/>
    <x v="1"/>
  </r>
  <r>
    <x v="418"/>
    <n v="0"/>
    <x v="2"/>
    <d v="2016-02-23T07:32:39"/>
    <d v="2016-02-23T12:51:00"/>
    <d v="1899-12-30T05:18:21"/>
    <n v="318.35166666540317"/>
    <s v="Tuesday"/>
    <x v="1"/>
    <s v="2016-02-3"/>
    <x v="1"/>
  </r>
  <r>
    <x v="418"/>
    <n v="0"/>
    <x v="0"/>
    <d v="2016-02-23T07:40:04"/>
    <d v="2016-02-23T10:08:55"/>
    <d v="1899-12-30T02:28:51"/>
    <n v="148.85228332481347"/>
    <s v="Tuesday"/>
    <x v="1"/>
    <s v="2016-02-3"/>
    <x v="1"/>
  </r>
  <r>
    <x v="418"/>
    <n v="0"/>
    <x v="0"/>
    <d v="2016-02-23T07:56:09"/>
    <d v="2016-02-23T23:34:14"/>
    <d v="1899-12-30T15:38:05"/>
    <n v="938.07504999800585"/>
    <s v="Tuesday"/>
    <x v="1"/>
    <s v="2016-02-3"/>
    <x v="1"/>
  </r>
  <r>
    <x v="418"/>
    <n v="0"/>
    <x v="0"/>
    <d v="2016-02-23T08:00:20"/>
    <d v="2016-02-23T15:18:10"/>
    <d v="1899-12-30T07:17:50"/>
    <n v="437.84033333882689"/>
    <s v="Tuesday"/>
    <x v="1"/>
    <s v="2016-02-3"/>
    <x v="1"/>
  </r>
  <r>
    <x v="418"/>
    <n v="0"/>
    <x v="0"/>
    <d v="2016-02-23T08:06:02"/>
    <d v="2016-02-23T13:59:42"/>
    <d v="1899-12-30T05:53:40"/>
    <n v="353.67304999614134"/>
    <s v="Tuesday"/>
    <x v="1"/>
    <s v="2016-02-3"/>
    <x v="1"/>
  </r>
  <r>
    <x v="418"/>
    <n v="0"/>
    <x v="0"/>
    <d v="2016-02-23T08:21:16"/>
    <d v="2016-02-23T14:55:24"/>
    <d v="1899-12-30T06:34:08"/>
    <n v="394.12878333823755"/>
    <s v="Tuesday"/>
    <x v="1"/>
    <s v="2016-02-3"/>
    <x v="1"/>
  </r>
  <r>
    <x v="418"/>
    <n v="1"/>
    <x v="0"/>
    <d v="2016-02-23T09:00:54"/>
    <d v="2016-02-23T13:51:17"/>
    <d v="1899-12-30T04:50:23"/>
    <n v="290.38816666114144"/>
    <s v="Tuesday"/>
    <x v="1"/>
    <s v="2016-02-3"/>
    <x v="1"/>
  </r>
  <r>
    <x v="418"/>
    <n v="0"/>
    <x v="0"/>
    <d v="2016-02-23T09:13:10"/>
    <d v="2016-02-23T21:14:35"/>
    <d v="1899-12-30T12:01:25"/>
    <n v="721.41471667564474"/>
    <s v="Tuesday"/>
    <x v="1"/>
    <s v="2016-02-3"/>
    <x v="1"/>
  </r>
  <r>
    <x v="418"/>
    <n v="1"/>
    <x v="0"/>
    <d v="2016-02-23T09:16:38"/>
    <d v="2016-02-23T13:05:02"/>
    <d v="1899-12-30T03:48:24"/>
    <n v="228.39750000159256"/>
    <s v="Tuesday"/>
    <x v="1"/>
    <s v="2016-02-3"/>
    <x v="1"/>
  </r>
  <r>
    <x v="418"/>
    <n v="1"/>
    <x v="0"/>
    <d v="2016-02-23T09:36:52"/>
    <d v="2016-02-23T13:39:47"/>
    <d v="1899-12-30T04:02:55"/>
    <n v="242.92211667168885"/>
    <s v="Tuesday"/>
    <x v="1"/>
    <s v="2016-02-3"/>
    <x v="1"/>
  </r>
  <r>
    <x v="418"/>
    <n v="0"/>
    <x v="0"/>
    <d v="2016-02-23T09:36:49"/>
    <d v="2016-02-23T13:10:54"/>
    <d v="1899-12-30T03:34:05"/>
    <n v="214.0827833279036"/>
    <s v="Tuesday"/>
    <x v="1"/>
    <s v="2016-02-3"/>
    <x v="1"/>
  </r>
  <r>
    <x v="418"/>
    <n v="0"/>
    <x v="0"/>
    <d v="2016-02-23T10:19:54"/>
    <d v="2016-02-25T21:55:23"/>
    <d v="1900-01-01T11:35:29"/>
    <n v="3575.4853333288338"/>
    <s v="Tuesday"/>
    <x v="1"/>
    <s v="2016-02-3"/>
    <x v="1"/>
  </r>
  <r>
    <x v="418"/>
    <n v="0"/>
    <x v="0"/>
    <d v="2016-02-23T10:22:23"/>
    <d v="2016-02-23T19:27:20"/>
    <d v="1899-12-30T09:04:57"/>
    <n v="544.95428332476877"/>
    <s v="Tuesday"/>
    <x v="1"/>
    <s v="2016-02-3"/>
    <x v="1"/>
  </r>
  <r>
    <x v="418"/>
    <n v="1"/>
    <x v="0"/>
    <d v="2016-02-23T10:47:21"/>
    <d v="2016-02-23T13:35:51"/>
    <d v="1899-12-30T02:48:30"/>
    <n v="168.49366665934213"/>
    <s v="Tuesday"/>
    <x v="1"/>
    <s v="2016-02-3"/>
    <x v="1"/>
  </r>
  <r>
    <x v="418"/>
    <n v="1"/>
    <x v="0"/>
    <d v="2016-02-23T10:51:53"/>
    <d v="2016-02-23T13:44:28"/>
    <d v="1899-12-30T02:52:35"/>
    <n v="172.58421666570939"/>
    <s v="Tuesday"/>
    <x v="1"/>
    <s v="2016-02-3"/>
    <x v="1"/>
  </r>
  <r>
    <x v="418"/>
    <n v="0"/>
    <x v="0"/>
    <d v="2016-02-23T11:49:03"/>
    <d v="2016-02-23T17:48:41"/>
    <d v="1899-12-30T05:59:38"/>
    <n v="359.63988332776353"/>
    <s v="Tuesday"/>
    <x v="1"/>
    <s v="2016-02-3"/>
    <x v="1"/>
  </r>
  <r>
    <x v="418"/>
    <n v="0"/>
    <x v="0"/>
    <d v="2016-02-23T13:19:14"/>
    <d v="2016-02-23T15:03:04"/>
    <d v="1899-12-30T01:43:50"/>
    <n v="103.83155000628904"/>
    <s v="Tuesday"/>
    <x v="1"/>
    <s v="2016-02-3"/>
    <x v="1"/>
  </r>
  <r>
    <x v="418"/>
    <n v="1"/>
    <x v="1"/>
    <d v="2016-02-23T13:48:11"/>
    <d v="2016-02-23T17:22:45"/>
    <d v="1899-12-30T03:34:34"/>
    <n v="214.5620500005316"/>
    <s v="Tuesday"/>
    <x v="1"/>
    <s v="2016-02-3"/>
    <x v="1"/>
  </r>
  <r>
    <x v="418"/>
    <n v="1"/>
    <x v="0"/>
    <d v="2016-02-23T16:14:43"/>
    <d v="2016-02-24T13:56:35"/>
    <d v="1899-12-30T21:41:52"/>
    <n v="1301.8604999966919"/>
    <s v="Tuesday"/>
    <x v="1"/>
    <s v="2016-02-3"/>
    <x v="1"/>
  </r>
  <r>
    <x v="418"/>
    <n v="0"/>
    <x v="0"/>
    <d v="2016-02-23T16:19:33"/>
    <d v="2016-02-23T23:09:27"/>
    <d v="1899-12-30T06:49:54"/>
    <n v="409.90238333470188"/>
    <s v="Tuesday"/>
    <x v="1"/>
    <s v="2016-02-3"/>
    <x v="1"/>
  </r>
  <r>
    <x v="418"/>
    <n v="0"/>
    <x v="0"/>
    <d v="2016-02-23T16:21:20"/>
    <d v="2016-02-23T22:32:53"/>
    <d v="1899-12-30T06:11:33"/>
    <n v="371.54728333815001"/>
    <s v="Tuesday"/>
    <x v="1"/>
    <s v="2016-02-3"/>
    <x v="1"/>
  </r>
  <r>
    <x v="418"/>
    <n v="1"/>
    <x v="3"/>
    <d v="2016-02-23T16:38:40"/>
    <d v="2016-02-24T14:06:31"/>
    <d v="1899-12-30T21:27:51"/>
    <n v="1287.8431666677352"/>
    <s v="Tuesday"/>
    <x v="1"/>
    <s v="2016-02-3"/>
    <x v="1"/>
  </r>
  <r>
    <x v="418"/>
    <n v="1"/>
    <x v="0"/>
    <d v="2016-02-23T17:25:04"/>
    <d v="2016-02-23T22:00:02"/>
    <d v="1899-12-30T04:34:58"/>
    <n v="274.96588333393447"/>
    <s v="Tuesday"/>
    <x v="1"/>
    <s v="2016-02-3"/>
    <x v="1"/>
  </r>
  <r>
    <x v="418"/>
    <n v="1"/>
    <x v="0"/>
    <d v="2016-02-23T17:34:50"/>
    <d v="2016-02-23T19:46:10"/>
    <d v="1899-12-30T02:11:20"/>
    <n v="131.33066666428931"/>
    <s v="Tuesday"/>
    <x v="1"/>
    <s v="2016-02-3"/>
    <x v="1"/>
  </r>
  <r>
    <x v="418"/>
    <n v="0"/>
    <x v="0"/>
    <d v="2016-02-23T18:15:33"/>
    <d v="2016-02-23T22:34:44"/>
    <d v="1899-12-30T04:19:11"/>
    <n v="259.18511666357517"/>
    <s v="Tuesday"/>
    <x v="1"/>
    <s v="2016-02-3"/>
    <x v="1"/>
  </r>
  <r>
    <x v="418"/>
    <n v="0"/>
    <x v="3"/>
    <d v="2016-02-23T18:19:23"/>
    <d v="2016-02-23T23:17:24"/>
    <d v="1899-12-30T04:58:01"/>
    <n v="298.0219499906525"/>
    <s v="Tuesday"/>
    <x v="1"/>
    <s v="2016-02-3"/>
    <x v="1"/>
  </r>
  <r>
    <x v="418"/>
    <n v="1"/>
    <x v="0"/>
    <d v="2016-02-23T18:28:00"/>
    <d v="2016-02-23T22:17:01"/>
    <d v="1899-12-30T03:49:01"/>
    <n v="229.01283333543688"/>
    <s v="Tuesday"/>
    <x v="1"/>
    <s v="2016-02-3"/>
    <x v="1"/>
  </r>
  <r>
    <x v="418"/>
    <n v="0"/>
    <x v="0"/>
    <d v="2016-02-23T18:58:29"/>
    <d v="2016-02-24T00:00:26"/>
    <d v="1899-12-30T05:01:57"/>
    <n v="301.95683333440684"/>
    <s v="Tuesday"/>
    <x v="1"/>
    <s v="2016-02-3"/>
    <x v="1"/>
  </r>
  <r>
    <x v="418"/>
    <n v="1"/>
    <x v="0"/>
    <d v="2016-02-23T18:54:45"/>
    <d v="2016-02-23T22:34:07"/>
    <d v="1899-12-30T03:39:22"/>
    <n v="219.36416666256264"/>
    <s v="Tuesday"/>
    <x v="1"/>
    <s v="2016-02-3"/>
    <x v="1"/>
  </r>
  <r>
    <x v="418"/>
    <n v="1"/>
    <x v="1"/>
    <d v="2016-02-23T19:12:41"/>
    <d v="2016-02-23T23:22:00"/>
    <d v="1899-12-30T04:09:19"/>
    <n v="249.32166666607372"/>
    <s v="Tuesday"/>
    <x v="1"/>
    <s v="2016-02-3"/>
    <x v="1"/>
  </r>
  <r>
    <x v="418"/>
    <n v="0"/>
    <x v="0"/>
    <d v="2016-02-23T19:18:32"/>
    <d v="2016-02-23T22:42:50"/>
    <d v="1899-12-30T03:24:18"/>
    <n v="204.30538334185258"/>
    <s v="Tuesday"/>
    <x v="1"/>
    <s v="2016-02-3"/>
    <x v="1"/>
  </r>
  <r>
    <x v="418"/>
    <n v="1"/>
    <x v="0"/>
    <d v="2016-02-23T19:29:11"/>
    <d v="2016-02-23T21:28:21"/>
    <d v="1899-12-30T01:59:10"/>
    <n v="119.15854999562725"/>
    <s v="Tuesday"/>
    <x v="1"/>
    <s v="2016-02-3"/>
    <x v="1"/>
  </r>
  <r>
    <x v="418"/>
    <n v="1"/>
    <x v="1"/>
    <d v="2016-02-23T19:35:39"/>
    <d v="2016-02-24T15:42:42"/>
    <d v="1899-12-30T20:07:03"/>
    <n v="1207.044666664442"/>
    <s v="Tuesday"/>
    <x v="1"/>
    <s v="2016-02-3"/>
    <x v="1"/>
  </r>
  <r>
    <x v="418"/>
    <n v="1"/>
    <x v="0"/>
    <d v="2016-02-23T22:01:27"/>
    <d v="2016-02-24T00:02:18"/>
    <d v="1899-12-30T02:00:51"/>
    <n v="120.84350000484847"/>
    <s v="Tuesday"/>
    <x v="1"/>
    <s v="2016-02-3"/>
    <x v="1"/>
  </r>
  <r>
    <x v="418"/>
    <n v="0"/>
    <x v="0"/>
    <d v="2016-02-23T22:06:26"/>
    <d v="2016-02-24T00:44:09"/>
    <d v="1899-12-30T02:37:43"/>
    <n v="157.72144999704324"/>
    <s v="Tuesday"/>
    <x v="1"/>
    <s v="2016-02-3"/>
    <x v="1"/>
  </r>
  <r>
    <x v="418"/>
    <n v="0"/>
    <x v="0"/>
    <d v="2016-02-23T22:31:16"/>
    <d v="2016-02-24T13:50:32"/>
    <d v="1899-12-30T15:19:16"/>
    <n v="919.26083333208226"/>
    <s v="Tuesday"/>
    <x v="1"/>
    <s v="2016-02-3"/>
    <x v="1"/>
  </r>
  <r>
    <x v="418"/>
    <n v="0"/>
    <x v="0"/>
    <d v="2016-02-23T22:36:30"/>
    <d v="2016-02-24T14:44:41"/>
    <d v="1899-12-30T16:08:11"/>
    <n v="968.18828333169222"/>
    <s v="Tuesday"/>
    <x v="1"/>
    <s v="2016-02-3"/>
    <x v="1"/>
  </r>
  <r>
    <x v="418"/>
    <n v="0"/>
    <x v="0"/>
    <d v="2016-02-23T22:39:02"/>
    <d v="2016-02-24T13:08:58"/>
    <d v="1899-12-30T14:29:56"/>
    <n v="869.93711666436866"/>
    <s v="Tuesday"/>
    <x v="1"/>
    <s v="2016-02-3"/>
    <x v="1"/>
  </r>
  <r>
    <x v="418"/>
    <n v="1"/>
    <x v="0"/>
    <d v="2016-02-23T22:46:35"/>
    <d v="2016-02-24T06:46:53"/>
    <d v="1899-12-30T08:00:18"/>
    <n v="480.30766666517593"/>
    <s v="Tuesday"/>
    <x v="1"/>
    <s v="2016-02-3"/>
    <x v="1"/>
  </r>
  <r>
    <x v="418"/>
    <n v="0"/>
    <x v="3"/>
    <d v="2016-02-23T23:12:36"/>
    <d v="2016-02-24T01:53:46"/>
    <d v="1899-12-30T02:41:10"/>
    <n v="161.16433333139867"/>
    <s v="Tuesday"/>
    <x v="1"/>
    <s v="2016-02-3"/>
    <x v="1"/>
  </r>
  <r>
    <x v="418"/>
    <n v="1"/>
    <x v="0"/>
    <d v="2016-02-23T23:18:36"/>
    <d v="2016-02-24T05:05:58"/>
    <d v="1899-12-30T05:47:22"/>
    <n v="347.35850000171922"/>
    <s v="Tuesday"/>
    <x v="1"/>
    <s v="2016-02-3"/>
    <x v="1"/>
  </r>
  <r>
    <x v="418"/>
    <n v="0"/>
    <x v="0"/>
    <d v="2016-02-23T23:29:26"/>
    <d v="2016-02-24T01:28:32"/>
    <d v="1899-12-30T01:59:06"/>
    <n v="119.10750000388362"/>
    <s v="Tuesday"/>
    <x v="1"/>
    <s v="2016-02-3"/>
    <x v="1"/>
  </r>
  <r>
    <x v="418"/>
    <n v="0"/>
    <x v="0"/>
    <d v="2016-02-23T23:40:25"/>
    <d v="2016-02-25T18:05:29"/>
    <d v="1899-12-31T18:25:04"/>
    <n v="2545.0694500061218"/>
    <s v="Tuesday"/>
    <x v="1"/>
    <s v="2016-02-3"/>
    <x v="1"/>
  </r>
  <r>
    <x v="419"/>
    <n v="1"/>
    <x v="0"/>
    <d v="2016-02-24T00:22:39"/>
    <d v="2016-02-24T02:22:25"/>
    <d v="1899-12-30T01:59:46"/>
    <n v="119.76721666753292"/>
    <s v="Wednesday"/>
    <x v="1"/>
    <s v="2016-02-4"/>
    <x v="1"/>
  </r>
  <r>
    <x v="419"/>
    <n v="0"/>
    <x v="2"/>
    <d v="2016-02-24T02:11:41"/>
    <d v="2016-02-24T04:38:18"/>
    <d v="1899-12-30T02:26:37"/>
    <n v="146.62055000429973"/>
    <s v="Wednesday"/>
    <x v="1"/>
    <s v="2016-02-4"/>
    <x v="1"/>
  </r>
  <r>
    <x v="419"/>
    <n v="0"/>
    <x v="0"/>
    <d v="2016-02-24T03:50:24"/>
    <d v="2016-02-24T09:52:06"/>
    <d v="1899-12-30T06:01:42"/>
    <n v="361.70021667145193"/>
    <s v="Wednesday"/>
    <x v="1"/>
    <s v="2016-02-4"/>
    <x v="1"/>
  </r>
  <r>
    <x v="419"/>
    <n v="1"/>
    <x v="2"/>
    <d v="2016-02-24T04:56:01"/>
    <d v="2016-02-24T08:48:49"/>
    <d v="1899-12-30T03:52:48"/>
    <n v="232.80621666926891"/>
    <s v="Wednesday"/>
    <x v="1"/>
    <s v="2016-02-4"/>
    <x v="1"/>
  </r>
  <r>
    <x v="419"/>
    <n v="1"/>
    <x v="0"/>
    <d v="2016-02-24T05:34:35"/>
    <d v="2016-02-24T11:50:29"/>
    <d v="1899-12-30T06:15:54"/>
    <n v="375.90104999835603"/>
    <s v="Wednesday"/>
    <x v="1"/>
    <s v="2016-02-4"/>
    <x v="1"/>
  </r>
  <r>
    <x v="419"/>
    <n v="1"/>
    <x v="1"/>
    <d v="2016-02-24T06:48:24"/>
    <d v="2016-02-24T12:03:41"/>
    <d v="1899-12-30T05:15:17"/>
    <n v="315.27528333594091"/>
    <s v="Wednesday"/>
    <x v="1"/>
    <s v="2016-02-4"/>
    <x v="1"/>
  </r>
  <r>
    <x v="419"/>
    <n v="1"/>
    <x v="0"/>
    <d v="2016-02-24T07:41:08"/>
    <d v="2016-02-24T10:22:08"/>
    <d v="1899-12-30T02:41:00"/>
    <n v="161.00795000558719"/>
    <s v="Wednesday"/>
    <x v="1"/>
    <s v="2016-02-4"/>
    <x v="1"/>
  </r>
  <r>
    <x v="419"/>
    <n v="0"/>
    <x v="0"/>
    <d v="2016-02-24T07:51:05"/>
    <d v="2016-02-24T14:36:30"/>
    <d v="1899-12-30T06:45:25"/>
    <n v="405.41178333107382"/>
    <s v="Wednesday"/>
    <x v="1"/>
    <s v="2016-02-4"/>
    <x v="1"/>
  </r>
  <r>
    <x v="419"/>
    <n v="1"/>
    <x v="0"/>
    <d v="2016-02-24T07:59:51"/>
    <d v="2016-02-24T10:01:00"/>
    <d v="1899-12-30T02:01:09"/>
    <n v="121.1574500030838"/>
    <s v="Wednesday"/>
    <x v="1"/>
    <s v="2016-02-4"/>
    <x v="1"/>
  </r>
  <r>
    <x v="419"/>
    <n v="0"/>
    <x v="0"/>
    <d v="2016-02-24T09:02:39"/>
    <d v="2016-02-24T17:19:02"/>
    <d v="1899-12-30T08:16:23"/>
    <n v="496.3862166646868"/>
    <s v="Wednesday"/>
    <x v="1"/>
    <s v="2016-02-4"/>
    <x v="1"/>
  </r>
  <r>
    <x v="419"/>
    <n v="0"/>
    <x v="0"/>
    <d v="2016-02-24T09:21:30"/>
    <d v="2016-02-24T16:19:10"/>
    <d v="1899-12-30T06:57:40"/>
    <n v="417.66678333864547"/>
    <s v="Wednesday"/>
    <x v="1"/>
    <s v="2016-02-4"/>
    <x v="1"/>
  </r>
  <r>
    <x v="419"/>
    <n v="1"/>
    <x v="0"/>
    <d v="2016-02-24T09:25:29"/>
    <d v="2016-02-24T13:33:00"/>
    <d v="1899-12-30T04:07:31"/>
    <n v="247.5174500013236"/>
    <s v="Wednesday"/>
    <x v="1"/>
    <s v="2016-02-4"/>
    <x v="1"/>
  </r>
  <r>
    <x v="419"/>
    <n v="0"/>
    <x v="0"/>
    <d v="2016-02-24T09:42:13"/>
    <d v="2016-02-24T16:19:48"/>
    <d v="1899-12-30T06:37:35"/>
    <n v="397.58888334268704"/>
    <s v="Wednesday"/>
    <x v="1"/>
    <s v="2016-02-4"/>
    <x v="1"/>
  </r>
  <r>
    <x v="419"/>
    <n v="0"/>
    <x v="0"/>
    <d v="2016-02-24T09:47:50"/>
    <d v="2016-02-24T14:52:01"/>
    <d v="1899-12-30T05:04:11"/>
    <n v="304.17649999377318"/>
    <s v="Wednesday"/>
    <x v="1"/>
    <s v="2016-02-4"/>
    <x v="1"/>
  </r>
  <r>
    <x v="419"/>
    <n v="0"/>
    <x v="0"/>
    <d v="2016-02-24T09:57:11"/>
    <d v="2016-02-24T16:01:13"/>
    <d v="1899-12-30T06:04:02"/>
    <n v="364.03745000017807"/>
    <s v="Wednesday"/>
    <x v="1"/>
    <s v="2016-02-4"/>
    <x v="1"/>
  </r>
  <r>
    <x v="419"/>
    <n v="1"/>
    <x v="0"/>
    <d v="2016-02-24T09:55:05"/>
    <d v="2016-02-25T13:25:22"/>
    <d v="1899-12-31T03:30:17"/>
    <n v="1650.2757833304349"/>
    <s v="Wednesday"/>
    <x v="1"/>
    <s v="2016-02-4"/>
    <x v="1"/>
  </r>
  <r>
    <x v="419"/>
    <n v="1"/>
    <x v="1"/>
    <d v="2016-02-24T10:24:08"/>
    <d v="2016-02-25T11:24:12"/>
    <d v="1899-12-31T01:00:04"/>
    <n v="1500.0690499995835"/>
    <s v="Wednesday"/>
    <x v="1"/>
    <s v="2016-02-4"/>
    <x v="1"/>
  </r>
  <r>
    <x v="419"/>
    <n v="0"/>
    <x v="1"/>
    <d v="2016-02-24T10:33:45"/>
    <d v="2016-02-24T22:14:32"/>
    <d v="1899-12-30T11:40:47"/>
    <n v="700.77766666654497"/>
    <s v="Wednesday"/>
    <x v="1"/>
    <s v="2016-02-4"/>
    <x v="1"/>
  </r>
  <r>
    <x v="419"/>
    <n v="0"/>
    <x v="0"/>
    <d v="2016-02-24T10:52:03"/>
    <d v="2016-02-24T15:14:26"/>
    <d v="1899-12-30T04:22:23"/>
    <n v="262.38111666636541"/>
    <s v="Wednesday"/>
    <x v="1"/>
    <s v="2016-02-4"/>
    <x v="1"/>
  </r>
  <r>
    <x v="419"/>
    <n v="1"/>
    <x v="0"/>
    <d v="2016-02-24T11:24:03"/>
    <d v="2016-02-24T13:43:08"/>
    <d v="1899-12-30T02:19:05"/>
    <n v="139.08678333624266"/>
    <s v="Wednesday"/>
    <x v="1"/>
    <s v="2016-02-4"/>
    <x v="1"/>
  </r>
  <r>
    <x v="419"/>
    <n v="1"/>
    <x v="0"/>
    <d v="2016-02-24T11:59:39"/>
    <d v="2016-02-24T14:22:00"/>
    <d v="1899-12-30T02:22:21"/>
    <n v="142.34955000691116"/>
    <s v="Wednesday"/>
    <x v="1"/>
    <s v="2016-02-4"/>
    <x v="1"/>
  </r>
  <r>
    <x v="419"/>
    <n v="0"/>
    <x v="0"/>
    <d v="2016-02-24T12:16:46"/>
    <d v="2016-02-24T22:15:46"/>
    <d v="1899-12-30T09:59:00"/>
    <n v="599.00105000473559"/>
    <s v="Wednesday"/>
    <x v="1"/>
    <s v="2016-02-4"/>
    <x v="1"/>
  </r>
  <r>
    <x v="419"/>
    <n v="0"/>
    <x v="3"/>
    <d v="2016-02-24T12:32:23"/>
    <d v="2016-02-24T21:55:25"/>
    <d v="1899-12-30T09:23:02"/>
    <n v="563.03661667043343"/>
    <s v="Wednesday"/>
    <x v="1"/>
    <s v="2016-02-4"/>
    <x v="1"/>
  </r>
  <r>
    <x v="419"/>
    <n v="0"/>
    <x v="2"/>
    <d v="2016-02-24T12:47:52"/>
    <d v="2016-02-24T16:05:35"/>
    <d v="1899-12-30T03:17:43"/>
    <n v="197.71821667207405"/>
    <s v="Wednesday"/>
    <x v="1"/>
    <s v="2016-02-4"/>
    <x v="1"/>
  </r>
  <r>
    <x v="419"/>
    <n v="1"/>
    <x v="0"/>
    <d v="2016-02-24T14:31:03"/>
    <d v="2016-02-24T21:13:01"/>
    <d v="1899-12-30T06:41:58"/>
    <n v="401.96666667005047"/>
    <s v="Wednesday"/>
    <x v="1"/>
    <s v="2016-02-4"/>
    <x v="1"/>
  </r>
  <r>
    <x v="419"/>
    <n v="1"/>
    <x v="0"/>
    <d v="2016-02-24T14:47:17"/>
    <d v="2016-02-24T20:25:35"/>
    <d v="1899-12-30T05:38:18"/>
    <n v="338.30550000420772"/>
    <s v="Wednesday"/>
    <x v="1"/>
    <s v="2016-02-4"/>
    <x v="1"/>
  </r>
  <r>
    <x v="419"/>
    <n v="1"/>
    <x v="0"/>
    <d v="2016-02-24T14:56:35"/>
    <d v="2016-02-24T19:36:23"/>
    <d v="1899-12-30T04:39:48"/>
    <n v="279.79728333768435"/>
    <s v="Wednesday"/>
    <x v="1"/>
    <s v="2016-02-4"/>
    <x v="1"/>
  </r>
  <r>
    <x v="419"/>
    <n v="1"/>
    <x v="0"/>
    <d v="2016-02-24T15:20:27"/>
    <d v="2016-02-24T22:17:36"/>
    <d v="1899-12-30T06:57:09"/>
    <n v="417.1566166752018"/>
    <s v="Wednesday"/>
    <x v="1"/>
    <s v="2016-02-4"/>
    <x v="1"/>
  </r>
  <r>
    <x v="419"/>
    <n v="0"/>
    <x v="0"/>
    <d v="2016-02-24T15:30:28"/>
    <d v="2016-02-24T19:57:07"/>
    <d v="1899-12-30T04:26:39"/>
    <n v="266.65355000062846"/>
    <s v="Wednesday"/>
    <x v="1"/>
    <s v="2016-02-4"/>
    <x v="1"/>
  </r>
  <r>
    <x v="419"/>
    <n v="0"/>
    <x v="3"/>
    <d v="2016-02-24T15:50:32"/>
    <d v="2016-02-25T15:40:45"/>
    <d v="1899-12-30T23:50:13"/>
    <n v="1430.2138833375648"/>
    <s v="Wednesday"/>
    <x v="1"/>
    <s v="2016-02-4"/>
    <x v="1"/>
  </r>
  <r>
    <x v="419"/>
    <n v="1"/>
    <x v="0"/>
    <d v="2016-02-24T16:05:32"/>
    <d v="2016-02-24T23:19:40"/>
    <d v="1899-12-30T07:14:08"/>
    <n v="434.13611666997895"/>
    <s v="Wednesday"/>
    <x v="1"/>
    <s v="2016-02-4"/>
    <x v="1"/>
  </r>
  <r>
    <x v="419"/>
    <n v="0"/>
    <x v="1"/>
    <d v="2016-02-24T16:12:22"/>
    <d v="2016-02-25T13:26:15"/>
    <d v="1899-12-30T21:13:53"/>
    <n v="1273.8755000021774"/>
    <s v="Wednesday"/>
    <x v="1"/>
    <s v="2016-02-4"/>
    <x v="1"/>
  </r>
  <r>
    <x v="419"/>
    <n v="1"/>
    <x v="0"/>
    <d v="2016-02-24T16:18:44"/>
    <d v="2016-02-24T21:53:00"/>
    <d v="1899-12-30T05:34:16"/>
    <n v="334.27045000484213"/>
    <s v="Wednesday"/>
    <x v="1"/>
    <s v="2016-02-4"/>
    <x v="1"/>
  </r>
  <r>
    <x v="419"/>
    <n v="1"/>
    <x v="0"/>
    <d v="2016-02-24T17:24:25"/>
    <d v="2016-02-24T21:22:40"/>
    <d v="1899-12-30T03:58:15"/>
    <n v="238.24588332907297"/>
    <s v="Wednesday"/>
    <x v="1"/>
    <s v="2016-02-4"/>
    <x v="1"/>
  </r>
  <r>
    <x v="419"/>
    <n v="1"/>
    <x v="0"/>
    <d v="2016-02-24T17:27:32"/>
    <d v="2016-02-24T20:21:03"/>
    <d v="1899-12-30T02:53:31"/>
    <n v="173.52321666665375"/>
    <s v="Wednesday"/>
    <x v="1"/>
    <s v="2016-02-4"/>
    <x v="1"/>
  </r>
  <r>
    <x v="419"/>
    <n v="1"/>
    <x v="0"/>
    <d v="2016-02-24T17:44:44"/>
    <d v="2016-02-24T20:52:46"/>
    <d v="1899-12-30T03:08:02"/>
    <n v="188.03244999842718"/>
    <s v="Wednesday"/>
    <x v="1"/>
    <s v="2016-02-4"/>
    <x v="1"/>
  </r>
  <r>
    <x v="419"/>
    <n v="0"/>
    <x v="0"/>
    <d v="2016-02-24T18:27:37"/>
    <d v="2016-02-24T21:28:07"/>
    <d v="1899-12-30T03:00:30"/>
    <n v="180.49928333843127"/>
    <s v="Wednesday"/>
    <x v="1"/>
    <s v="2016-02-4"/>
    <x v="1"/>
  </r>
  <r>
    <x v="419"/>
    <n v="0"/>
    <x v="2"/>
    <d v="2016-02-24T18:33:02"/>
    <d v="2016-02-24T21:17:54"/>
    <d v="1899-12-30T02:44:52"/>
    <n v="164.86821667291224"/>
    <s v="Wednesday"/>
    <x v="1"/>
    <s v="2016-02-4"/>
    <x v="1"/>
  </r>
  <r>
    <x v="419"/>
    <n v="1"/>
    <x v="0"/>
    <d v="2016-02-24T18:56:07"/>
    <d v="2016-02-25T19:32:17"/>
    <d v="1899-12-31T00:36:10"/>
    <n v="1476.1741666670423"/>
    <s v="Wednesday"/>
    <x v="1"/>
    <s v="2016-02-4"/>
    <x v="1"/>
  </r>
  <r>
    <x v="419"/>
    <n v="1"/>
    <x v="1"/>
    <d v="2016-02-24T19:03:52"/>
    <d v="2016-02-25T15:05:20"/>
    <d v="1899-12-30T20:01:28"/>
    <n v="1201.4631166693289"/>
    <s v="Wednesday"/>
    <x v="1"/>
    <s v="2016-02-4"/>
    <x v="1"/>
  </r>
  <r>
    <x v="419"/>
    <n v="1"/>
    <x v="0"/>
    <d v="2016-02-24T19:01:55"/>
    <d v="2016-02-24T22:53:37"/>
    <d v="1899-12-30T03:51:42"/>
    <n v="231.69495000271127"/>
    <s v="Wednesday"/>
    <x v="1"/>
    <s v="2016-02-4"/>
    <x v="1"/>
  </r>
  <r>
    <x v="419"/>
    <n v="0"/>
    <x v="0"/>
    <d v="2016-02-24T19:39:39"/>
    <d v="2016-02-24T22:14:38"/>
    <d v="1899-12-30T02:34:59"/>
    <n v="154.97911666869186"/>
    <s v="Wednesday"/>
    <x v="1"/>
    <s v="2016-02-4"/>
    <x v="1"/>
  </r>
  <r>
    <x v="419"/>
    <n v="0"/>
    <x v="0"/>
    <d v="2016-02-24T20:01:26"/>
    <d v="2016-02-26T15:23:00"/>
    <d v="1899-12-31T19:21:34"/>
    <n v="2601.5601666667499"/>
    <s v="Wednesday"/>
    <x v="1"/>
    <s v="2016-02-4"/>
    <x v="1"/>
  </r>
  <r>
    <x v="419"/>
    <n v="1"/>
    <x v="0"/>
    <d v="2016-02-24T20:22:15"/>
    <d v="2016-02-25T14:47:22"/>
    <d v="1899-12-30T18:25:07"/>
    <n v="1105.1183833368123"/>
    <s v="Wednesday"/>
    <x v="1"/>
    <s v="2016-02-4"/>
    <x v="1"/>
  </r>
  <r>
    <x v="419"/>
    <n v="0"/>
    <x v="0"/>
    <d v="2016-02-24T20:33:37"/>
    <d v="2016-02-25T01:32:23"/>
    <d v="1899-12-30T04:58:46"/>
    <n v="298.76671667327173"/>
    <s v="Wednesday"/>
    <x v="1"/>
    <s v="2016-02-4"/>
    <x v="1"/>
  </r>
  <r>
    <x v="419"/>
    <n v="1"/>
    <x v="0"/>
    <d v="2016-02-24T20:55:39"/>
    <d v="2016-02-25T11:00:19"/>
    <d v="1899-12-30T14:04:40"/>
    <n v="844.65888334088959"/>
    <s v="Wednesday"/>
    <x v="1"/>
    <s v="2016-02-4"/>
    <x v="1"/>
  </r>
  <r>
    <x v="419"/>
    <n v="1"/>
    <x v="0"/>
    <d v="2016-02-24T21:36:04"/>
    <d v="2016-02-27T14:57:43"/>
    <d v="1900-01-01T17:21:39"/>
    <n v="3921.649783331668"/>
    <s v="Wednesday"/>
    <x v="1"/>
    <s v="2016-02-4"/>
    <x v="1"/>
  </r>
  <r>
    <x v="419"/>
    <n v="1"/>
    <x v="0"/>
    <d v="2016-02-24T21:55:15"/>
    <d v="2016-02-25T01:30:12"/>
    <d v="1899-12-30T03:34:57"/>
    <n v="214.95595000684261"/>
    <s v="Wednesday"/>
    <x v="1"/>
    <s v="2016-02-4"/>
    <x v="1"/>
  </r>
  <r>
    <x v="419"/>
    <n v="1"/>
    <x v="0"/>
    <d v="2016-02-24T22:07:23"/>
    <d v="2016-02-25T00:13:38"/>
    <d v="1899-12-30T02:06:15"/>
    <n v="126.24216666910797"/>
    <s v="Wednesday"/>
    <x v="1"/>
    <s v="2016-02-4"/>
    <x v="1"/>
  </r>
  <r>
    <x v="419"/>
    <n v="0"/>
    <x v="0"/>
    <d v="2016-02-24T22:11:29"/>
    <d v="2016-02-25T01:10:40"/>
    <d v="1899-12-30T02:59:11"/>
    <n v="179.18605000013486"/>
    <s v="Wednesday"/>
    <x v="1"/>
    <s v="2016-02-4"/>
    <x v="1"/>
  </r>
  <r>
    <x v="419"/>
    <n v="1"/>
    <x v="1"/>
    <d v="2016-02-24T22:46:05"/>
    <d v="2016-02-25T19:40:46"/>
    <d v="1899-12-30T20:54:41"/>
    <n v="1254.6807166642975"/>
    <s v="Wednesday"/>
    <x v="1"/>
    <s v="2016-02-4"/>
    <x v="1"/>
  </r>
  <r>
    <x v="419"/>
    <n v="0"/>
    <x v="0"/>
    <d v="2016-02-24T22:53:11"/>
    <d v="2016-02-25T01:33:16"/>
    <d v="1899-12-30T02:40:05"/>
    <n v="160.08161666337401"/>
    <s v="Wednesday"/>
    <x v="1"/>
    <s v="2016-02-4"/>
    <x v="1"/>
  </r>
  <r>
    <x v="419"/>
    <n v="1"/>
    <x v="1"/>
    <d v="2016-02-24T23:01:53"/>
    <d v="2016-02-25T20:33:19"/>
    <d v="1899-12-30T21:31:26"/>
    <n v="1291.4327833265997"/>
    <s v="Wednesday"/>
    <x v="1"/>
    <s v="2016-02-4"/>
    <x v="1"/>
  </r>
  <r>
    <x v="419"/>
    <n v="1"/>
    <x v="2"/>
    <d v="2016-02-24T23:11:06"/>
    <d v="2016-02-25T14:40:43"/>
    <d v="1899-12-30T15:29:37"/>
    <n v="929.62088332744315"/>
    <s v="Wednesday"/>
    <x v="1"/>
    <s v="2016-02-4"/>
    <x v="1"/>
  </r>
  <r>
    <x v="419"/>
    <n v="0"/>
    <x v="2"/>
    <d v="2016-02-24T23:13:44"/>
    <d v="2016-02-25T03:01:56"/>
    <d v="1899-12-30T03:48:12"/>
    <n v="228.20466667064466"/>
    <s v="Wednesday"/>
    <x v="1"/>
    <s v="2016-02-4"/>
    <x v="1"/>
  </r>
  <r>
    <x v="419"/>
    <n v="1"/>
    <x v="0"/>
    <d v="2016-02-24T23:19:21"/>
    <d v="2016-02-25T03:02:26"/>
    <d v="1899-12-30T03:43:05"/>
    <n v="223.08433333877474"/>
    <s v="Wednesday"/>
    <x v="1"/>
    <s v="2016-02-4"/>
    <x v="1"/>
  </r>
  <r>
    <x v="419"/>
    <n v="0"/>
    <x v="0"/>
    <d v="2016-02-24T23:30:59"/>
    <d v="2016-02-25T03:18:01"/>
    <d v="1899-12-30T03:47:02"/>
    <n v="227.03350000083447"/>
    <s v="Wednesday"/>
    <x v="1"/>
    <s v="2016-02-4"/>
    <x v="1"/>
  </r>
  <r>
    <x v="419"/>
    <n v="1"/>
    <x v="0"/>
    <d v="2016-02-24T23:50:13"/>
    <d v="2016-02-25T03:15:38"/>
    <d v="1899-12-30T03:25:25"/>
    <n v="205.42428333428688"/>
    <s v="Wednesday"/>
    <x v="1"/>
    <s v="2016-02-4"/>
    <x v="1"/>
  </r>
  <r>
    <x v="420"/>
    <n v="0"/>
    <x v="0"/>
    <d v="2016-02-25T00:00:35"/>
    <d v="2016-02-25T02:57:26"/>
    <d v="1899-12-30T02:56:51"/>
    <n v="176.85461666551419"/>
    <s v="Thursday"/>
    <x v="1"/>
    <s v="2016-02-5"/>
    <x v="1"/>
  </r>
  <r>
    <x v="420"/>
    <n v="0"/>
    <x v="2"/>
    <d v="2016-02-25T01:20:25"/>
    <d v="2016-02-25T04:09:15"/>
    <d v="1899-12-30T02:48:50"/>
    <n v="168.83799999835901"/>
    <s v="Thursday"/>
    <x v="1"/>
    <s v="2016-02-5"/>
    <x v="1"/>
  </r>
  <r>
    <x v="420"/>
    <n v="1"/>
    <x v="2"/>
    <d v="2016-02-25T01:57:08"/>
    <d v="2016-02-25T05:03:02"/>
    <d v="1899-12-30T03:05:54"/>
    <n v="185.89445000281557"/>
    <s v="Thursday"/>
    <x v="1"/>
    <s v="2016-02-5"/>
    <x v="1"/>
  </r>
  <r>
    <x v="420"/>
    <n v="0"/>
    <x v="0"/>
    <d v="2016-02-25T02:25:53"/>
    <d v="2016-02-25T10:01:00"/>
    <d v="1899-12-30T07:35:07"/>
    <n v="455.12204999802634"/>
    <s v="Thursday"/>
    <x v="1"/>
    <s v="2016-02-5"/>
    <x v="1"/>
  </r>
  <r>
    <x v="420"/>
    <n v="1"/>
    <x v="0"/>
    <d v="2016-02-25T06:47:01"/>
    <d v="2016-02-25T09:52:10"/>
    <d v="1899-12-30T03:05:09"/>
    <n v="185.14388333656825"/>
    <s v="Thursday"/>
    <x v="1"/>
    <s v="2016-02-5"/>
    <x v="1"/>
  </r>
  <r>
    <x v="420"/>
    <n v="1"/>
    <x v="1"/>
    <d v="2016-02-25T07:18:27"/>
    <d v="2016-02-25T20:02:56"/>
    <d v="1899-12-30T12:44:29"/>
    <n v="764.49011666583829"/>
    <s v="Thursday"/>
    <x v="1"/>
    <s v="2016-02-5"/>
    <x v="1"/>
  </r>
  <r>
    <x v="420"/>
    <n v="1"/>
    <x v="0"/>
    <d v="2013-12-14T22:47:45"/>
    <d v="2016-02-25T20:02:56"/>
    <d v="1902-03-12T21:15:11"/>
    <n v="1156155.1838833303"/>
    <s v="Thursday"/>
    <x v="1"/>
    <s v="2016-02-5"/>
    <x v="1"/>
  </r>
  <r>
    <x v="420"/>
    <n v="1"/>
    <x v="0"/>
    <d v="2016-02-25T07:43:44"/>
    <d v="2016-02-25T12:36:00"/>
    <d v="1899-12-30T04:52:16"/>
    <n v="292.26361666806042"/>
    <s v="Thursday"/>
    <x v="1"/>
    <s v="2016-02-5"/>
    <x v="1"/>
  </r>
  <r>
    <x v="420"/>
    <n v="0"/>
    <x v="0"/>
    <d v="2016-02-25T07:53:13"/>
    <d v="2016-02-25T11:36:54"/>
    <d v="1899-12-30T03:43:41"/>
    <n v="223.68688332731836"/>
    <s v="Thursday"/>
    <x v="1"/>
    <s v="2016-02-5"/>
    <x v="1"/>
  </r>
  <r>
    <x v="420"/>
    <n v="1"/>
    <x v="2"/>
    <d v="2016-02-25T07:58:58"/>
    <d v="2016-02-25T15:52:27"/>
    <d v="1899-12-30T07:53:29"/>
    <n v="473.49000000511296"/>
    <s v="Thursday"/>
    <x v="1"/>
    <s v="2016-02-5"/>
    <x v="1"/>
  </r>
  <r>
    <x v="420"/>
    <n v="0"/>
    <x v="0"/>
    <d v="2016-02-25T08:01:43"/>
    <d v="2016-02-25T13:27:16"/>
    <d v="1899-12-30T05:25:33"/>
    <n v="325.54666666779667"/>
    <s v="Thursday"/>
    <x v="1"/>
    <s v="2016-02-5"/>
    <x v="1"/>
  </r>
  <r>
    <x v="420"/>
    <n v="1"/>
    <x v="2"/>
    <d v="2016-02-25T08:07:56"/>
    <d v="2016-02-25T11:18:05"/>
    <d v="1899-12-30T03:10:09"/>
    <n v="190.1544499990996"/>
    <s v="Thursday"/>
    <x v="1"/>
    <s v="2016-02-5"/>
    <x v="1"/>
  </r>
  <r>
    <x v="420"/>
    <n v="1"/>
    <x v="3"/>
    <d v="2016-02-25T08:15:27"/>
    <d v="2016-02-25T14:47:13"/>
    <d v="1899-12-30T06:31:46"/>
    <n v="391.76949999877252"/>
    <s v="Thursday"/>
    <x v="1"/>
    <s v="2016-02-5"/>
    <x v="1"/>
  </r>
  <r>
    <x v="420"/>
    <n v="1"/>
    <x v="0"/>
    <d v="2016-02-25T09:07:11"/>
    <d v="2016-02-25T13:32:59"/>
    <d v="1899-12-30T04:25:48"/>
    <n v="265.79883332597092"/>
    <s v="Thursday"/>
    <x v="1"/>
    <s v="2016-02-5"/>
    <x v="1"/>
  </r>
  <r>
    <x v="420"/>
    <n v="1"/>
    <x v="1"/>
    <d v="2016-02-25T09:32:53"/>
    <d v="2016-02-25T11:35:38"/>
    <d v="1899-12-30T02:02:45"/>
    <n v="122.74183334084228"/>
    <s v="Thursday"/>
    <x v="1"/>
    <s v="2016-02-5"/>
    <x v="1"/>
  </r>
  <r>
    <x v="420"/>
    <n v="0"/>
    <x v="0"/>
    <d v="2016-02-25T09:52:38"/>
    <d v="2016-02-25T19:56:39"/>
    <d v="1899-12-30T10:04:01"/>
    <n v="604.01395000051707"/>
    <s v="Thursday"/>
    <x v="1"/>
    <s v="2016-02-5"/>
    <x v="1"/>
  </r>
  <r>
    <x v="420"/>
    <n v="1"/>
    <x v="0"/>
    <d v="2016-02-25T09:59:34"/>
    <d v="2016-02-25T11:55:27"/>
    <d v="1899-12-30T01:55:53"/>
    <n v="115.88311667670496"/>
    <s v="Thursday"/>
    <x v="1"/>
    <s v="2016-02-5"/>
    <x v="1"/>
  </r>
  <r>
    <x v="420"/>
    <n v="1"/>
    <x v="0"/>
    <d v="2016-02-25T10:07:03"/>
    <d v="2016-02-25T12:25:58"/>
    <d v="1899-12-30T02:18:55"/>
    <n v="138.90933333314024"/>
    <s v="Thursday"/>
    <x v="1"/>
    <s v="2016-02-5"/>
    <x v="1"/>
  </r>
  <r>
    <x v="420"/>
    <n v="0"/>
    <x v="1"/>
    <d v="2016-02-25T10:26:38"/>
    <d v="2016-02-25T19:44:49"/>
    <d v="1899-12-30T09:18:11"/>
    <n v="558.18549999967217"/>
    <s v="Thursday"/>
    <x v="1"/>
    <s v="2016-02-5"/>
    <x v="1"/>
  </r>
  <r>
    <x v="420"/>
    <n v="0"/>
    <x v="0"/>
    <d v="2016-02-25T10:36:43"/>
    <d v="2016-02-25T16:52:09"/>
    <d v="1899-12-30T06:15:26"/>
    <n v="375.43116666725837"/>
    <s v="Thursday"/>
    <x v="1"/>
    <s v="2016-02-5"/>
    <x v="1"/>
  </r>
  <r>
    <x v="420"/>
    <n v="1"/>
    <x v="0"/>
    <d v="2016-02-25T10:53:30"/>
    <d v="2016-02-26T01:45:00"/>
    <d v="1899-12-30T14:51:30"/>
    <n v="891.50204999721609"/>
    <s v="Thursday"/>
    <x v="1"/>
    <s v="2016-02-5"/>
    <x v="1"/>
  </r>
  <r>
    <x v="420"/>
    <n v="0"/>
    <x v="0"/>
    <d v="2016-02-25T11:29:46"/>
    <d v="2016-02-25T18:34:34"/>
    <d v="1899-12-30T07:04:48"/>
    <n v="424.80644999770448"/>
    <s v="Thursday"/>
    <x v="1"/>
    <s v="2016-02-5"/>
    <x v="1"/>
  </r>
  <r>
    <x v="420"/>
    <n v="1"/>
    <x v="0"/>
    <d v="2016-02-25T11:48:10"/>
    <d v="2016-02-25T15:55:11"/>
    <d v="1899-12-30T04:07:01"/>
    <n v="247.01638333965093"/>
    <s v="Thursday"/>
    <x v="1"/>
    <s v="2016-02-5"/>
    <x v="1"/>
  </r>
  <r>
    <x v="420"/>
    <n v="1"/>
    <x v="0"/>
    <d v="2016-02-25T11:50:28"/>
    <d v="2016-02-25T19:11:38"/>
    <d v="1899-12-30T07:21:10"/>
    <n v="441.15904999896884"/>
    <s v="Thursday"/>
    <x v="1"/>
    <s v="2016-02-5"/>
    <x v="1"/>
  </r>
  <r>
    <x v="420"/>
    <n v="1"/>
    <x v="0"/>
    <d v="2016-02-25T11:54:37"/>
    <d v="2016-02-25T23:28:56"/>
    <d v="1899-12-30T11:34:19"/>
    <n v="694.31344999582507"/>
    <s v="Thursday"/>
    <x v="1"/>
    <s v="2016-02-5"/>
    <x v="1"/>
  </r>
  <r>
    <x v="420"/>
    <n v="1"/>
    <x v="0"/>
    <d v="2016-02-25T12:08:13"/>
    <d v="2016-02-25T15:11:52"/>
    <d v="1899-12-30T03:03:39"/>
    <n v="183.65311666857451"/>
    <s v="Thursday"/>
    <x v="1"/>
    <s v="2016-02-5"/>
    <x v="1"/>
  </r>
  <r>
    <x v="420"/>
    <n v="0"/>
    <x v="0"/>
    <d v="2016-02-25T12:29:32"/>
    <d v="2016-02-25T17:19:11"/>
    <d v="1899-12-30T04:49:39"/>
    <n v="289.64988333871588"/>
    <s v="Thursday"/>
    <x v="1"/>
    <s v="2016-02-5"/>
    <x v="1"/>
  </r>
  <r>
    <x v="420"/>
    <n v="0"/>
    <x v="0"/>
    <d v="2016-02-25T12:40:39"/>
    <d v="2016-02-25T18:36:04"/>
    <d v="1899-12-30T05:55:25"/>
    <n v="355.4114999959711"/>
    <s v="Thursday"/>
    <x v="1"/>
    <s v="2016-02-5"/>
    <x v="1"/>
  </r>
  <r>
    <x v="420"/>
    <n v="1"/>
    <x v="1"/>
    <d v="2016-02-25T12:50:10"/>
    <d v="2016-02-25T20:09:00"/>
    <d v="1899-12-30T07:18:50"/>
    <n v="438.84154999628663"/>
    <s v="Thursday"/>
    <x v="1"/>
    <s v="2016-02-5"/>
    <x v="1"/>
  </r>
  <r>
    <x v="420"/>
    <n v="0"/>
    <x v="0"/>
    <d v="2016-02-25T14:50:18"/>
    <d v="2016-02-25T16:35:43"/>
    <d v="1899-12-30T01:45:25"/>
    <n v="105.42038332787342"/>
    <s v="Thursday"/>
    <x v="1"/>
    <s v="2016-02-5"/>
    <x v="1"/>
  </r>
  <r>
    <x v="420"/>
    <n v="0"/>
    <x v="0"/>
    <d v="2016-02-25T15:34:22"/>
    <d v="2016-02-25T18:27:47"/>
    <d v="1899-12-30T02:53:25"/>
    <n v="173.42311666812748"/>
    <s v="Thursday"/>
    <x v="1"/>
    <s v="2016-02-5"/>
    <x v="1"/>
  </r>
  <r>
    <x v="420"/>
    <n v="1"/>
    <x v="3"/>
    <d v="2016-02-25T15:56:19"/>
    <d v="2016-02-25T20:11:41"/>
    <d v="1899-12-30T04:15:22"/>
    <n v="255.37004999583587"/>
    <s v="Thursday"/>
    <x v="1"/>
    <s v="2016-02-5"/>
    <x v="1"/>
  </r>
  <r>
    <x v="420"/>
    <n v="0"/>
    <x v="1"/>
    <d v="2016-02-25T16:09:41"/>
    <d v="2016-02-25T23:26:34"/>
    <d v="1899-12-30T07:16:53"/>
    <n v="436.87561666360125"/>
    <s v="Thursday"/>
    <x v="1"/>
    <s v="2016-02-5"/>
    <x v="1"/>
  </r>
  <r>
    <x v="420"/>
    <n v="1"/>
    <x v="0"/>
    <d v="2016-02-25T16:30:58"/>
    <d v="2016-02-25T21:15:40"/>
    <d v="1899-12-30T04:44:42"/>
    <n v="284.70244999858551"/>
    <s v="Thursday"/>
    <x v="1"/>
    <s v="2016-02-5"/>
    <x v="1"/>
  </r>
  <r>
    <x v="420"/>
    <n v="0"/>
    <x v="0"/>
    <d v="2016-02-25T16:40:00"/>
    <d v="2016-02-25T21:54:41"/>
    <d v="1899-12-30T05:14:41"/>
    <n v="314.67550000408664"/>
    <s v="Thursday"/>
    <x v="1"/>
    <s v="2016-02-5"/>
    <x v="1"/>
  </r>
  <r>
    <x v="420"/>
    <n v="1"/>
    <x v="0"/>
    <d v="2016-02-25T17:10:47"/>
    <d v="2016-02-25T22:00:23"/>
    <d v="1899-12-30T04:49:36"/>
    <n v="289.60088334046304"/>
    <s v="Thursday"/>
    <x v="1"/>
    <s v="2016-02-5"/>
    <x v="1"/>
  </r>
  <r>
    <x v="420"/>
    <n v="1"/>
    <x v="0"/>
    <d v="2016-02-25T17:23:31"/>
    <d v="2016-02-26T08:18:09"/>
    <d v="1899-12-30T14:54:38"/>
    <n v="894.62805000250228"/>
    <s v="Thursday"/>
    <x v="1"/>
    <s v="2016-02-5"/>
    <x v="1"/>
  </r>
  <r>
    <x v="420"/>
    <n v="1"/>
    <x v="0"/>
    <d v="2016-02-25T17:57:28"/>
    <d v="2016-02-25T21:46:52"/>
    <d v="1899-12-30T03:49:24"/>
    <n v="229.39399999449961"/>
    <s v="Thursday"/>
    <x v="1"/>
    <s v="2016-02-5"/>
    <x v="1"/>
  </r>
  <r>
    <x v="420"/>
    <n v="0"/>
    <x v="0"/>
    <d v="2016-02-25T18:37:05"/>
    <d v="2016-02-25T23:00:20"/>
    <d v="1899-12-30T04:23:15"/>
    <n v="263.24799999827519"/>
    <s v="Thursday"/>
    <x v="1"/>
    <s v="2016-02-5"/>
    <x v="1"/>
  </r>
  <r>
    <x v="420"/>
    <n v="0"/>
    <x v="0"/>
    <d v="2016-02-25T19:20:44"/>
    <d v="2016-02-25T23:08:24"/>
    <d v="1899-12-30T03:47:40"/>
    <n v="227.66611666185781"/>
    <s v="Thursday"/>
    <x v="1"/>
    <s v="2016-02-5"/>
    <x v="1"/>
  </r>
  <r>
    <x v="420"/>
    <n v="1"/>
    <x v="3"/>
    <d v="2016-02-25T20:27:21"/>
    <d v="2016-02-25T23:04:05"/>
    <d v="1899-12-30T02:36:44"/>
    <n v="156.73083333531395"/>
    <s v="Thursday"/>
    <x v="1"/>
    <s v="2016-02-5"/>
    <x v="1"/>
  </r>
  <r>
    <x v="420"/>
    <n v="1"/>
    <x v="0"/>
    <d v="2016-02-25T20:31:01"/>
    <d v="2016-02-26T13:56:33"/>
    <d v="1899-12-30T17:25:32"/>
    <n v="1045.539783333661"/>
    <s v="Thursday"/>
    <x v="1"/>
    <s v="2016-02-5"/>
    <x v="1"/>
  </r>
  <r>
    <x v="420"/>
    <n v="1"/>
    <x v="0"/>
    <d v="2016-02-25T20:33:59"/>
    <d v="2016-02-25T22:48:04"/>
    <d v="1899-12-30T02:14:05"/>
    <n v="134.0870500006713"/>
    <s v="Thursday"/>
    <x v="1"/>
    <s v="2016-02-5"/>
    <x v="1"/>
  </r>
  <r>
    <x v="420"/>
    <n v="1"/>
    <x v="0"/>
    <d v="2016-02-25T21:05:38"/>
    <d v="2016-02-26T01:15:20"/>
    <d v="1899-12-30T04:09:42"/>
    <n v="249.69578332733363"/>
    <s v="Thursday"/>
    <x v="1"/>
    <s v="2016-02-5"/>
    <x v="1"/>
  </r>
  <r>
    <x v="420"/>
    <n v="0"/>
    <x v="0"/>
    <d v="2016-02-25T21:14:46"/>
    <d v="2016-02-25T23:38:21"/>
    <d v="1899-12-30T02:23:35"/>
    <n v="143.5826166649349"/>
    <s v="Thursday"/>
    <x v="1"/>
    <s v="2016-02-5"/>
    <x v="1"/>
  </r>
  <r>
    <x v="420"/>
    <n v="0"/>
    <x v="0"/>
    <d v="2016-02-25T21:16:44"/>
    <d v="2016-02-26T00:38:14"/>
    <d v="1899-12-30T03:21:30"/>
    <n v="201.50305000366643"/>
    <s v="Thursday"/>
    <x v="1"/>
    <s v="2016-02-5"/>
    <x v="1"/>
  </r>
  <r>
    <x v="420"/>
    <n v="0"/>
    <x v="0"/>
    <d v="2016-02-25T21:19:01"/>
    <d v="2016-02-26T00:52:27"/>
    <d v="1899-12-30T03:33:26"/>
    <n v="213.43449999927543"/>
    <s v="Thursday"/>
    <x v="1"/>
    <s v="2016-02-5"/>
    <x v="1"/>
  </r>
  <r>
    <x v="420"/>
    <n v="0"/>
    <x v="0"/>
    <d v="2016-02-25T21:30:43"/>
    <d v="2016-02-26T15:35:18"/>
    <d v="1899-12-30T18:04:35"/>
    <n v="1084.5914999919478"/>
    <s v="Thursday"/>
    <x v="1"/>
    <s v="2016-02-5"/>
    <x v="1"/>
  </r>
  <r>
    <x v="420"/>
    <n v="0"/>
    <x v="0"/>
    <d v="2016-02-25T22:18:57"/>
    <d v="2016-02-28T10:57:24"/>
    <d v="1900-01-01T12:38:27"/>
    <n v="3638.4510499995667"/>
    <s v="Thursday"/>
    <x v="1"/>
    <s v="2016-02-5"/>
    <x v="1"/>
  </r>
  <r>
    <x v="420"/>
    <n v="1"/>
    <x v="0"/>
    <d v="2016-02-25T22:23:53"/>
    <d v="2016-02-26T03:35:20"/>
    <d v="1899-12-30T05:11:27"/>
    <n v="311.45711667370051"/>
    <s v="Thursday"/>
    <x v="1"/>
    <s v="2016-02-5"/>
    <x v="1"/>
  </r>
  <r>
    <x v="420"/>
    <n v="1"/>
    <x v="0"/>
    <d v="2016-02-25T22:51:07"/>
    <d v="2016-02-26T01:42:33"/>
    <d v="1899-12-30T02:51:26"/>
    <n v="171.42816666397266"/>
    <s v="Thursday"/>
    <x v="1"/>
    <s v="2016-02-5"/>
    <x v="1"/>
  </r>
  <r>
    <x v="420"/>
    <n v="0"/>
    <x v="0"/>
    <d v="2016-02-25T22:59:35"/>
    <d v="2016-02-26T02:19:31"/>
    <d v="1899-12-30T03:19:56"/>
    <n v="199.94028333225287"/>
    <s v="Thursday"/>
    <x v="1"/>
    <s v="2016-02-5"/>
    <x v="1"/>
  </r>
  <r>
    <x v="420"/>
    <n v="0"/>
    <x v="0"/>
    <d v="2016-02-25T23:04:28"/>
    <d v="2016-02-26T08:24:38"/>
    <d v="1899-12-30T09:20:10"/>
    <n v="560.16794999828562"/>
    <s v="Thursday"/>
    <x v="1"/>
    <s v="2016-02-5"/>
    <x v="1"/>
  </r>
  <r>
    <x v="420"/>
    <n v="1"/>
    <x v="0"/>
    <d v="2016-02-25T23:07:15"/>
    <d v="2016-02-26T02:20:18"/>
    <d v="1899-12-30T03:13:03"/>
    <n v="193.04728333256207"/>
    <s v="Thursday"/>
    <x v="1"/>
    <s v="2016-02-5"/>
    <x v="1"/>
  </r>
  <r>
    <x v="420"/>
    <n v="0"/>
    <x v="0"/>
    <d v="2016-02-25T23:33:14"/>
    <d v="2016-02-26T12:27:35"/>
    <d v="1899-12-30T12:54:21"/>
    <n v="774.35183333815075"/>
    <s v="Thursday"/>
    <x v="1"/>
    <s v="2016-02-5"/>
    <x v="1"/>
  </r>
  <r>
    <x v="420"/>
    <n v="0"/>
    <x v="0"/>
    <d v="2016-02-25T23:34:21"/>
    <d v="2016-02-26T02:41:25"/>
    <d v="1899-12-30T03:07:04"/>
    <n v="187.07366667338647"/>
    <s v="Thursday"/>
    <x v="1"/>
    <s v="2016-02-5"/>
    <x v="1"/>
  </r>
  <r>
    <x v="420"/>
    <n v="0"/>
    <x v="0"/>
    <d v="2016-02-25T23:38:50"/>
    <d v="2016-02-26T02:34:03"/>
    <d v="1899-12-30T02:55:13"/>
    <n v="175.21616666810587"/>
    <s v="Thursday"/>
    <x v="1"/>
    <s v="2016-02-5"/>
    <x v="1"/>
  </r>
  <r>
    <x v="420"/>
    <n v="1"/>
    <x v="2"/>
    <d v="2016-02-25T23:47:30"/>
    <d v="2016-02-26T02:20:53"/>
    <d v="1899-12-30T02:33:23"/>
    <n v="153.38428333983757"/>
    <s v="Thursday"/>
    <x v="1"/>
    <s v="2016-02-5"/>
    <x v="1"/>
  </r>
  <r>
    <x v="420"/>
    <n v="1"/>
    <x v="0"/>
    <d v="2016-02-25T23:55:51"/>
    <d v="2016-02-26T14:57:59"/>
    <d v="1899-12-30T15:02:08"/>
    <n v="902.12921666214243"/>
    <s v="Thursday"/>
    <x v="1"/>
    <s v="2016-02-5"/>
    <x v="1"/>
  </r>
  <r>
    <x v="421"/>
    <n v="0"/>
    <x v="0"/>
    <d v="2016-02-26T00:08:59"/>
    <d v="2016-02-26T03:57:28"/>
    <d v="1899-12-30T03:48:29"/>
    <n v="228.48428333527409"/>
    <s v="Friday"/>
    <x v="1"/>
    <s v="2016-02-6"/>
    <x v="1"/>
  </r>
  <r>
    <x v="421"/>
    <n v="1"/>
    <x v="1"/>
    <d v="2016-02-26T00:19:50"/>
    <d v="2016-02-26T02:43:00"/>
    <d v="1899-12-30T02:23:10"/>
    <n v="143.17454999545589"/>
    <s v="Friday"/>
    <x v="1"/>
    <s v="2016-02-6"/>
    <x v="1"/>
  </r>
  <r>
    <x v="421"/>
    <n v="1"/>
    <x v="1"/>
    <d v="2016-02-26T00:22:10"/>
    <d v="2016-02-26T03:18:24"/>
    <d v="1899-12-30T02:56:14"/>
    <n v="176.23021665844135"/>
    <s v="Friday"/>
    <x v="1"/>
    <s v="2016-02-6"/>
    <x v="1"/>
  </r>
  <r>
    <x v="421"/>
    <n v="0"/>
    <x v="0"/>
    <d v="2016-02-26T00:38:00"/>
    <d v="2016-02-26T02:48:19"/>
    <d v="1899-12-30T02:10:19"/>
    <n v="130.31250000698492"/>
    <s v="Friday"/>
    <x v="1"/>
    <s v="2016-02-6"/>
    <x v="1"/>
  </r>
  <r>
    <x v="421"/>
    <n v="0"/>
    <x v="0"/>
    <d v="2016-02-26T00:39:22"/>
    <d v="2016-02-26T02:56:22"/>
    <d v="1899-12-30T02:17:00"/>
    <n v="136.99244999676012"/>
    <s v="Friday"/>
    <x v="1"/>
    <s v="2016-02-6"/>
    <x v="1"/>
  </r>
  <r>
    <x v="421"/>
    <n v="0"/>
    <x v="0"/>
    <d v="2016-02-26T00:48:13"/>
    <d v="2016-02-26T03:28:34"/>
    <d v="1899-12-30T02:40:21"/>
    <n v="160.3554500034079"/>
    <s v="Friday"/>
    <x v="1"/>
    <s v="2016-02-6"/>
    <x v="1"/>
  </r>
  <r>
    <x v="421"/>
    <n v="0"/>
    <x v="0"/>
    <d v="2016-02-26T00:54:42"/>
    <d v="2016-02-26T01:38:13"/>
    <d v="1899-12-30T00:43:31"/>
    <n v="43.523450003704056"/>
    <s v="Friday"/>
    <x v="1"/>
    <s v="2016-02-6"/>
    <x v="1"/>
  </r>
  <r>
    <x v="421"/>
    <n v="0"/>
    <x v="0"/>
    <d v="2016-02-26T00:57:46"/>
    <d v="2016-02-26T03:39:10"/>
    <d v="1899-12-30T02:41:24"/>
    <n v="161.40433332882822"/>
    <s v="Friday"/>
    <x v="1"/>
    <s v="2016-02-6"/>
    <x v="1"/>
  </r>
  <r>
    <x v="421"/>
    <n v="0"/>
    <x v="0"/>
    <d v="2016-02-26T01:23:07"/>
    <d v="2016-02-26T04:43:56"/>
    <d v="1899-12-30T03:20:49"/>
    <n v="200.81961666117422"/>
    <s v="Friday"/>
    <x v="1"/>
    <s v="2016-02-6"/>
    <x v="1"/>
  </r>
  <r>
    <x v="421"/>
    <n v="1"/>
    <x v="1"/>
    <d v="2016-02-26T01:27:51"/>
    <d v="2016-02-26T05:02:36"/>
    <d v="1899-12-30T03:34:45"/>
    <n v="214.75621667224914"/>
    <s v="Friday"/>
    <x v="1"/>
    <s v="2016-02-6"/>
    <x v="1"/>
  </r>
  <r>
    <x v="421"/>
    <n v="0"/>
    <x v="0"/>
    <d v="2016-02-26T01:40:22"/>
    <d v="2016-02-26T19:11:26"/>
    <d v="1899-12-30T17:31:04"/>
    <n v="1051.0743333259597"/>
    <s v="Friday"/>
    <x v="1"/>
    <s v="2016-02-6"/>
    <x v="1"/>
  </r>
  <r>
    <x v="421"/>
    <n v="1"/>
    <x v="0"/>
    <d v="2016-02-26T02:10:08"/>
    <d v="2016-02-26T13:17:16"/>
    <d v="1899-12-30T11:07:08"/>
    <n v="667.13750000344589"/>
    <s v="Friday"/>
    <x v="1"/>
    <s v="2016-02-6"/>
    <x v="1"/>
  </r>
  <r>
    <x v="421"/>
    <n v="1"/>
    <x v="1"/>
    <d v="2016-02-26T03:49:19"/>
    <d v="2016-02-26T14:07:00"/>
    <d v="1899-12-30T10:17:41"/>
    <n v="617.68994999933057"/>
    <s v="Friday"/>
    <x v="1"/>
    <s v="2016-02-6"/>
    <x v="1"/>
  </r>
  <r>
    <x v="421"/>
    <n v="0"/>
    <x v="0"/>
    <d v="2016-02-26T04:11:58"/>
    <d v="2016-02-26T06:27:15"/>
    <d v="1899-12-30T02:15:17"/>
    <n v="135.27583333547227"/>
    <s v="Friday"/>
    <x v="1"/>
    <s v="2016-02-6"/>
    <x v="1"/>
  </r>
  <r>
    <x v="421"/>
    <n v="0"/>
    <x v="0"/>
    <d v="2016-02-26T04:13:54"/>
    <d v="2016-02-27T08:50:23"/>
    <d v="1899-12-31T04:36:29"/>
    <n v="1716.4859500026796"/>
    <s v="Friday"/>
    <x v="1"/>
    <s v="2016-02-6"/>
    <x v="1"/>
  </r>
  <r>
    <x v="421"/>
    <n v="0"/>
    <x v="0"/>
    <d v="2016-02-26T05:14:05"/>
    <d v="2016-02-26T09:43:07"/>
    <d v="1899-12-30T04:29:02"/>
    <n v="269.04095000470988"/>
    <s v="Friday"/>
    <x v="1"/>
    <s v="2016-02-6"/>
    <x v="1"/>
  </r>
  <r>
    <x v="421"/>
    <n v="1"/>
    <x v="2"/>
    <d v="2016-02-26T05:17:36"/>
    <d v="2016-02-26T10:13:16"/>
    <d v="1899-12-30T04:55:40"/>
    <n v="295.66878333454952"/>
    <s v="Friday"/>
    <x v="1"/>
    <s v="2016-02-6"/>
    <x v="1"/>
  </r>
  <r>
    <x v="421"/>
    <n v="0"/>
    <x v="0"/>
    <d v="2016-02-26T06:04:39"/>
    <d v="2016-02-26T10:38:28"/>
    <d v="1899-12-30T04:33:49"/>
    <n v="273.80878333118744"/>
    <s v="Friday"/>
    <x v="1"/>
    <s v="2016-02-6"/>
    <x v="1"/>
  </r>
  <r>
    <x v="421"/>
    <n v="1"/>
    <x v="0"/>
    <d v="2016-02-26T06:33:26"/>
    <d v="2016-02-26T09:23:44"/>
    <d v="1899-12-30T02:50:18"/>
    <n v="170.30294999596663"/>
    <s v="Friday"/>
    <x v="1"/>
    <s v="2016-02-6"/>
    <x v="1"/>
  </r>
  <r>
    <x v="421"/>
    <n v="1"/>
    <x v="0"/>
    <d v="2016-02-26T06:56:05"/>
    <d v="2016-02-26T09:49:22"/>
    <d v="1899-12-30T02:53:17"/>
    <n v="173.28966666944325"/>
    <s v="Friday"/>
    <x v="1"/>
    <s v="2016-02-6"/>
    <x v="1"/>
  </r>
  <r>
    <x v="421"/>
    <n v="1"/>
    <x v="3"/>
    <d v="2016-02-26T07:14:57"/>
    <d v="2016-02-28T09:30:01"/>
    <d v="1900-01-01T02:15:04"/>
    <n v="3015.063333325088"/>
    <s v="Friday"/>
    <x v="1"/>
    <s v="2016-02-6"/>
    <x v="1"/>
  </r>
  <r>
    <x v="421"/>
    <n v="1"/>
    <x v="3"/>
    <d v="2016-02-26T07:40:58"/>
    <d v="2016-02-26T11:00:00"/>
    <d v="1899-12-30T03:19:02"/>
    <n v="199.03961666626856"/>
    <s v="Friday"/>
    <x v="1"/>
    <s v="2016-02-6"/>
    <x v="1"/>
  </r>
  <r>
    <x v="421"/>
    <n v="1"/>
    <x v="1"/>
    <d v="2016-02-26T07:48:02"/>
    <d v="2016-02-26T14:19:08"/>
    <d v="1899-12-30T06:31:06"/>
    <n v="391.09988333308138"/>
    <s v="Friday"/>
    <x v="1"/>
    <s v="2016-02-6"/>
    <x v="1"/>
  </r>
  <r>
    <x v="421"/>
    <n v="1"/>
    <x v="0"/>
    <d v="2016-02-26T07:55:54"/>
    <d v="2016-02-26T15:49:15"/>
    <d v="1899-12-30T07:53:21"/>
    <n v="473.35711666499265"/>
    <s v="Friday"/>
    <x v="1"/>
    <s v="2016-02-6"/>
    <x v="1"/>
  </r>
  <r>
    <x v="421"/>
    <n v="0"/>
    <x v="0"/>
    <d v="2016-02-26T08:13:43"/>
    <d v="2016-02-26T15:30:43"/>
    <d v="1899-12-30T07:17:00"/>
    <n v="436.99921666877344"/>
    <s v="Friday"/>
    <x v="1"/>
    <s v="2016-02-6"/>
    <x v="1"/>
  </r>
  <r>
    <x v="421"/>
    <n v="0"/>
    <x v="0"/>
    <d v="2016-02-26T08:17:16"/>
    <d v="2016-02-26T14:08:25"/>
    <d v="1899-12-30T05:51:09"/>
    <n v="351.1546666722279"/>
    <s v="Friday"/>
    <x v="1"/>
    <s v="2016-02-6"/>
    <x v="1"/>
  </r>
  <r>
    <x v="421"/>
    <n v="0"/>
    <x v="0"/>
    <d v="2016-02-26T08:42:57"/>
    <d v="2016-02-26T13:04:06"/>
    <d v="1899-12-30T04:21:09"/>
    <n v="261.15611666813493"/>
    <s v="Friday"/>
    <x v="1"/>
    <s v="2016-02-6"/>
    <x v="1"/>
  </r>
  <r>
    <x v="421"/>
    <n v="0"/>
    <x v="0"/>
    <d v="2016-02-26T08:49:13"/>
    <d v="2016-02-26T13:32:11"/>
    <d v="1899-12-30T04:42:58"/>
    <n v="282.96205000136979"/>
    <s v="Friday"/>
    <x v="1"/>
    <s v="2016-02-6"/>
    <x v="1"/>
  </r>
  <r>
    <x v="421"/>
    <n v="1"/>
    <x v="1"/>
    <d v="2016-02-26T09:07:08"/>
    <d v="2016-02-26T15:52:08"/>
    <d v="1899-12-30T06:45:00"/>
    <n v="405.00371667207219"/>
    <s v="Friday"/>
    <x v="1"/>
    <s v="2016-02-6"/>
    <x v="1"/>
  </r>
  <r>
    <x v="421"/>
    <n v="0"/>
    <x v="0"/>
    <d v="2016-02-26T09:29:11"/>
    <d v="2016-02-26T13:39:21"/>
    <d v="1899-12-30T04:10:10"/>
    <n v="250.17349999747239"/>
    <s v="Friday"/>
    <x v="1"/>
    <s v="2016-02-6"/>
    <x v="1"/>
  </r>
  <r>
    <x v="421"/>
    <n v="0"/>
    <x v="3"/>
    <d v="2016-02-26T09:38:52"/>
    <d v="2016-02-26T16:31:42"/>
    <d v="1899-12-30T06:52:50"/>
    <n v="412.83616666565649"/>
    <s v="Friday"/>
    <x v="1"/>
    <s v="2016-02-6"/>
    <x v="1"/>
  </r>
  <r>
    <x v="421"/>
    <n v="1"/>
    <x v="0"/>
    <d v="2016-02-26T09:54:20"/>
    <d v="2016-02-26T14:50:47"/>
    <d v="1899-12-30T04:56:27"/>
    <n v="296.44533333485015"/>
    <s v="Friday"/>
    <x v="1"/>
    <s v="2016-02-6"/>
    <x v="1"/>
  </r>
  <r>
    <x v="421"/>
    <n v="0"/>
    <x v="0"/>
    <d v="2016-02-26T09:57:27"/>
    <d v="2016-02-26T12:38:31"/>
    <d v="1899-12-30T02:41:04"/>
    <n v="161.05855000438169"/>
    <s v="Friday"/>
    <x v="1"/>
    <s v="2016-02-6"/>
    <x v="1"/>
  </r>
  <r>
    <x v="421"/>
    <n v="1"/>
    <x v="0"/>
    <d v="2016-02-26T10:27:13"/>
    <d v="2016-02-26T15:37:31"/>
    <d v="1899-12-30T05:10:18"/>
    <n v="310.30299999983981"/>
    <s v="Friday"/>
    <x v="1"/>
    <s v="2016-02-6"/>
    <x v="1"/>
  </r>
  <r>
    <x v="421"/>
    <n v="0"/>
    <x v="0"/>
    <d v="2016-02-26T10:42:36"/>
    <d v="2016-02-27T15:30:20"/>
    <d v="1899-12-31T04:47:44"/>
    <n v="1727.737949998118"/>
    <s v="Friday"/>
    <x v="1"/>
    <s v="2016-02-6"/>
    <x v="1"/>
  </r>
  <r>
    <x v="421"/>
    <n v="0"/>
    <x v="0"/>
    <d v="2016-02-26T10:57:09"/>
    <d v="2016-02-26T15:42:19"/>
    <d v="1899-12-30T04:45:10"/>
    <n v="285.17288333969191"/>
    <s v="Friday"/>
    <x v="1"/>
    <s v="2016-02-6"/>
    <x v="1"/>
  </r>
  <r>
    <x v="421"/>
    <n v="1"/>
    <x v="0"/>
    <d v="2016-02-26T11:22:48"/>
    <d v="2016-02-26T23:49:00"/>
    <d v="1899-12-30T12:26:12"/>
    <n v="746.20749999652617"/>
    <s v="Friday"/>
    <x v="1"/>
    <s v="2016-02-6"/>
    <x v="1"/>
  </r>
  <r>
    <x v="421"/>
    <n v="1"/>
    <x v="0"/>
    <d v="2016-02-26T11:53:46"/>
    <d v="2016-02-26T23:27:11"/>
    <d v="1899-12-30T11:33:25"/>
    <n v="693.41099999612197"/>
    <s v="Friday"/>
    <x v="1"/>
    <s v="2016-02-6"/>
    <x v="1"/>
  </r>
  <r>
    <x v="421"/>
    <n v="1"/>
    <x v="1"/>
    <d v="2016-02-26T13:07:01"/>
    <d v="2016-02-26T16:38:44"/>
    <d v="1899-12-30T03:31:43"/>
    <n v="211.70949999941513"/>
    <s v="Friday"/>
    <x v="1"/>
    <s v="2016-02-6"/>
    <x v="1"/>
  </r>
  <r>
    <x v="421"/>
    <n v="0"/>
    <x v="0"/>
    <d v="2016-02-26T13:24:38"/>
    <d v="2016-02-26T18:16:25"/>
    <d v="1899-12-30T04:51:47"/>
    <n v="291.78666666965"/>
    <s v="Friday"/>
    <x v="1"/>
    <s v="2016-02-6"/>
    <x v="1"/>
  </r>
  <r>
    <x v="421"/>
    <n v="0"/>
    <x v="0"/>
    <d v="2016-02-26T14:14:36"/>
    <d v="2016-02-26T15:18:53"/>
    <d v="1899-12-30T01:04:17"/>
    <n v="64.290450001135468"/>
    <s v="Friday"/>
    <x v="1"/>
    <s v="2016-02-6"/>
    <x v="1"/>
  </r>
  <r>
    <x v="421"/>
    <n v="1"/>
    <x v="0"/>
    <d v="2016-02-26T14:15:17"/>
    <d v="2016-02-27T14:32:53"/>
    <d v="1899-12-31T00:17:36"/>
    <n v="1457.606050001923"/>
    <s v="Friday"/>
    <x v="1"/>
    <s v="2016-02-6"/>
    <x v="1"/>
  </r>
  <r>
    <x v="421"/>
    <n v="0"/>
    <x v="0"/>
    <d v="2016-02-26T15:39:33"/>
    <d v="2016-02-26T21:09:09"/>
    <d v="1899-12-30T05:29:36"/>
    <n v="329.5995000062976"/>
    <s v="Friday"/>
    <x v="1"/>
    <s v="2016-02-6"/>
    <x v="1"/>
  </r>
  <r>
    <x v="421"/>
    <n v="0"/>
    <x v="1"/>
    <d v="2016-02-26T15:46:14"/>
    <d v="2016-02-26T21:07:15"/>
    <d v="1899-12-30T05:21:01"/>
    <n v="321.01061666384339"/>
    <s v="Friday"/>
    <x v="1"/>
    <s v="2016-02-6"/>
    <x v="1"/>
  </r>
  <r>
    <x v="421"/>
    <n v="0"/>
    <x v="0"/>
    <d v="2016-02-26T15:52:21"/>
    <d v="2016-02-26T22:57:03"/>
    <d v="1899-12-30T07:04:42"/>
    <n v="424.6928333316464"/>
    <s v="Friday"/>
    <x v="1"/>
    <s v="2016-02-6"/>
    <x v="1"/>
  </r>
  <r>
    <x v="421"/>
    <n v="0"/>
    <x v="1"/>
    <d v="2016-02-26T16:42:29"/>
    <d v="2016-02-26T20:16:52"/>
    <d v="1899-12-30T03:34:23"/>
    <n v="214.37711666570976"/>
    <s v="Friday"/>
    <x v="1"/>
    <s v="2016-02-6"/>
    <x v="1"/>
  </r>
  <r>
    <x v="421"/>
    <n v="1"/>
    <x v="0"/>
    <d v="2016-02-26T16:40:04"/>
    <d v="2016-02-26T22:26:16"/>
    <d v="1899-12-30T05:46:12"/>
    <n v="346.19588333414868"/>
    <s v="Friday"/>
    <x v="1"/>
    <s v="2016-02-6"/>
    <x v="1"/>
  </r>
  <r>
    <x v="421"/>
    <n v="0"/>
    <x v="0"/>
    <d v="2016-02-26T16:47:22"/>
    <d v="2016-02-26T20:32:18"/>
    <d v="1899-12-30T03:44:56"/>
    <n v="224.93094999692403"/>
    <s v="Friday"/>
    <x v="1"/>
    <s v="2016-02-6"/>
    <x v="1"/>
  </r>
  <r>
    <x v="421"/>
    <n v="1"/>
    <x v="1"/>
    <d v="2016-02-26T17:42:02"/>
    <d v="2016-02-27T14:11:10"/>
    <d v="1899-12-30T20:29:08"/>
    <n v="1229.1312833433039"/>
    <s v="Friday"/>
    <x v="1"/>
    <s v="2016-02-6"/>
    <x v="1"/>
  </r>
  <r>
    <x v="421"/>
    <n v="0"/>
    <x v="0"/>
    <d v="2016-02-26T17:59:17"/>
    <d v="2016-02-26T23:17:20"/>
    <d v="1899-12-30T05:18:03"/>
    <n v="318.0482833343558"/>
    <s v="Friday"/>
    <x v="1"/>
    <s v="2016-02-6"/>
    <x v="1"/>
  </r>
  <r>
    <x v="421"/>
    <n v="1"/>
    <x v="0"/>
    <d v="2016-02-26T18:04:57"/>
    <d v="2016-02-27T02:29:17"/>
    <d v="1899-12-30T08:24:20"/>
    <n v="504.3346166680567"/>
    <s v="Friday"/>
    <x v="1"/>
    <s v="2016-02-6"/>
    <x v="1"/>
  </r>
  <r>
    <x v="421"/>
    <n v="1"/>
    <x v="0"/>
    <d v="2016-02-26T18:22:04"/>
    <d v="2016-02-27T01:59:12"/>
    <d v="1899-12-30T07:37:08"/>
    <n v="457.1323333424516"/>
    <s v="Friday"/>
    <x v="1"/>
    <s v="2016-02-6"/>
    <x v="1"/>
  </r>
  <r>
    <x v="421"/>
    <n v="1"/>
    <x v="0"/>
    <d v="2016-02-26T18:26:48"/>
    <d v="2016-02-26T22:05:02"/>
    <d v="1899-12-30T03:38:14"/>
    <n v="218.23671666788869"/>
    <s v="Friday"/>
    <x v="1"/>
    <s v="2016-02-6"/>
    <x v="1"/>
  </r>
  <r>
    <x v="421"/>
    <n v="0"/>
    <x v="0"/>
    <d v="2016-02-26T18:41:11"/>
    <d v="2016-02-26T23:59:21"/>
    <d v="1899-12-30T05:18:10"/>
    <n v="318.17038333509117"/>
    <s v="Friday"/>
    <x v="1"/>
    <s v="2016-02-6"/>
    <x v="1"/>
  </r>
  <r>
    <x v="421"/>
    <n v="1"/>
    <x v="3"/>
    <d v="2016-02-26T19:38:21"/>
    <d v="2016-02-27T11:46:49"/>
    <d v="1899-12-30T16:08:28"/>
    <n v="968.47171666449867"/>
    <s v="Friday"/>
    <x v="1"/>
    <s v="2016-02-6"/>
    <x v="1"/>
  </r>
  <r>
    <x v="421"/>
    <n v="1"/>
    <x v="0"/>
    <d v="2016-02-26T20:00:36"/>
    <d v="2016-02-27T02:08:59"/>
    <d v="1899-12-30T06:08:23"/>
    <n v="368.39016665937379"/>
    <s v="Friday"/>
    <x v="1"/>
    <s v="2016-02-6"/>
    <x v="1"/>
  </r>
  <r>
    <x v="421"/>
    <n v="1"/>
    <x v="0"/>
    <d v="2016-02-26T20:02:41"/>
    <d v="2016-02-26T23:45:47"/>
    <d v="1899-12-30T03:43:06"/>
    <n v="223.09745000093244"/>
    <s v="Friday"/>
    <x v="1"/>
    <s v="2016-02-6"/>
    <x v="1"/>
  </r>
  <r>
    <x v="421"/>
    <n v="0"/>
    <x v="0"/>
    <d v="2016-02-26T20:06:12"/>
    <d v="2016-02-27T01:03:37"/>
    <d v="1899-12-30T04:57:25"/>
    <n v="297.42083333898336"/>
    <s v="Friday"/>
    <x v="1"/>
    <s v="2016-02-6"/>
    <x v="1"/>
  </r>
  <r>
    <x v="421"/>
    <n v="0"/>
    <x v="2"/>
    <d v="2016-02-26T20:17:54"/>
    <d v="2016-02-26T22:49:28"/>
    <d v="1899-12-30T02:31:34"/>
    <n v="151.56888334080577"/>
    <s v="Friday"/>
    <x v="1"/>
    <s v="2016-02-6"/>
    <x v="1"/>
  </r>
  <r>
    <x v="421"/>
    <n v="0"/>
    <x v="0"/>
    <d v="2016-02-26T20:22:12"/>
    <d v="2016-02-27T02:25:55"/>
    <d v="1899-12-30T06:03:43"/>
    <n v="363.71488333214074"/>
    <s v="Friday"/>
    <x v="1"/>
    <s v="2016-02-6"/>
    <x v="1"/>
  </r>
  <r>
    <x v="421"/>
    <n v="1"/>
    <x v="0"/>
    <d v="2016-02-26T20:27:53"/>
    <d v="2016-02-26T23:56:28"/>
    <d v="1899-12-30T03:28:35"/>
    <n v="208.58828333672136"/>
    <s v="Friday"/>
    <x v="1"/>
    <s v="2016-02-6"/>
    <x v="1"/>
  </r>
  <r>
    <x v="421"/>
    <n v="0"/>
    <x v="0"/>
    <d v="2016-02-26T20:42:08"/>
    <d v="2016-02-26T22:20:37"/>
    <d v="1899-12-30T01:38:29"/>
    <n v="98.485216666013002"/>
    <s v="Friday"/>
    <x v="1"/>
    <s v="2016-02-6"/>
    <x v="1"/>
  </r>
  <r>
    <x v="421"/>
    <n v="1"/>
    <x v="0"/>
    <d v="2016-02-26T20:45:07"/>
    <d v="2016-02-28T12:11:01"/>
    <d v="1899-12-31T15:25:54"/>
    <n v="2365.9002833277918"/>
    <s v="Friday"/>
    <x v="1"/>
    <s v="2016-02-6"/>
    <x v="1"/>
  </r>
  <r>
    <x v="421"/>
    <n v="1"/>
    <x v="0"/>
    <d v="2016-02-26T21:05:24"/>
    <d v="2016-02-27T00:43:33"/>
    <d v="1899-12-30T03:38:09"/>
    <n v="218.14271666225977"/>
    <s v="Friday"/>
    <x v="1"/>
    <s v="2016-02-6"/>
    <x v="1"/>
  </r>
  <r>
    <x v="421"/>
    <n v="0"/>
    <x v="0"/>
    <d v="2016-02-26T21:08:01"/>
    <d v="2016-02-27T04:35:14"/>
    <d v="1899-12-30T07:27:13"/>
    <n v="447.21771666663699"/>
    <s v="Friday"/>
    <x v="1"/>
    <s v="2016-02-6"/>
    <x v="1"/>
  </r>
  <r>
    <x v="421"/>
    <n v="1"/>
    <x v="3"/>
    <d v="2016-02-26T21:10:35"/>
    <d v="2016-02-27T12:05:00"/>
    <d v="1899-12-30T14:54:25"/>
    <n v="894.41661666263826"/>
    <s v="Friday"/>
    <x v="1"/>
    <s v="2016-02-6"/>
    <x v="1"/>
  </r>
  <r>
    <x v="421"/>
    <n v="0"/>
    <x v="0"/>
    <d v="2016-02-26T21:31:08"/>
    <d v="2016-02-27T03:42:23"/>
    <d v="1899-12-30T06:11:15"/>
    <n v="371.25438332674094"/>
    <s v="Friday"/>
    <x v="1"/>
    <s v="2016-02-6"/>
    <x v="1"/>
  </r>
  <r>
    <x v="421"/>
    <n v="1"/>
    <x v="0"/>
    <d v="2016-02-26T21:43:24"/>
    <d v="2016-02-27T02:03:05"/>
    <d v="1899-12-30T04:19:41"/>
    <n v="259.68154999776743"/>
    <s v="Friday"/>
    <x v="1"/>
    <s v="2016-02-6"/>
    <x v="1"/>
  </r>
  <r>
    <x v="421"/>
    <n v="1"/>
    <x v="0"/>
    <d v="2016-02-26T21:51:20"/>
    <d v="2016-02-27T02:30:19"/>
    <d v="1899-12-30T04:38:59"/>
    <n v="278.99083332857117"/>
    <s v="Friday"/>
    <x v="1"/>
    <s v="2016-02-6"/>
    <x v="1"/>
  </r>
  <r>
    <x v="421"/>
    <n v="1"/>
    <x v="3"/>
    <d v="2016-02-26T22:06:01"/>
    <d v="2016-02-27T04:54:38"/>
    <d v="1899-12-30T06:48:37"/>
    <n v="408.622449998511"/>
    <s v="Friday"/>
    <x v="1"/>
    <s v="2016-02-6"/>
    <x v="1"/>
  </r>
  <r>
    <x v="421"/>
    <n v="1"/>
    <x v="0"/>
    <d v="2016-02-26T22:12:38"/>
    <d v="2016-02-27T20:14:36"/>
    <d v="1899-12-30T22:01:58"/>
    <n v="1321.9647833320778"/>
    <s v="Friday"/>
    <x v="1"/>
    <s v="2016-02-6"/>
    <x v="1"/>
  </r>
  <r>
    <x v="421"/>
    <n v="1"/>
    <x v="0"/>
    <d v="2016-02-26T22:13:57"/>
    <d v="2016-02-27T02:00:53"/>
    <d v="1899-12-30T03:46:56"/>
    <n v="226.93328333669342"/>
    <s v="Friday"/>
    <x v="1"/>
    <s v="2016-02-6"/>
    <x v="1"/>
  </r>
  <r>
    <x v="421"/>
    <n v="1"/>
    <x v="0"/>
    <d v="2016-02-26T22:20:55"/>
    <d v="2016-02-27T01:55:30"/>
    <d v="1899-12-30T03:34:35"/>
    <n v="214.58344999467954"/>
    <s v="Friday"/>
    <x v="1"/>
    <s v="2016-02-6"/>
    <x v="1"/>
  </r>
  <r>
    <x v="421"/>
    <n v="1"/>
    <x v="0"/>
    <d v="2016-02-26T22:22:44"/>
    <d v="2016-02-27T08:49:11"/>
    <d v="1899-12-30T10:26:27"/>
    <n v="626.44933333271183"/>
    <s v="Friday"/>
    <x v="1"/>
    <s v="2016-02-6"/>
    <x v="1"/>
  </r>
  <r>
    <x v="421"/>
    <n v="0"/>
    <x v="0"/>
    <d v="2016-02-26T22:24:10"/>
    <d v="2016-02-27T02:33:40"/>
    <d v="1899-12-30T04:09:30"/>
    <n v="249.50216667610221"/>
    <s v="Friday"/>
    <x v="1"/>
    <s v="2016-02-6"/>
    <x v="1"/>
  </r>
  <r>
    <x v="421"/>
    <n v="0"/>
    <x v="0"/>
    <d v="2016-02-26T22:30:07"/>
    <d v="2016-02-27T03:00:20"/>
    <d v="1899-12-30T04:30:13"/>
    <n v="270.21095000789501"/>
    <s v="Friday"/>
    <x v="1"/>
    <s v="2016-02-6"/>
    <x v="1"/>
  </r>
  <r>
    <x v="421"/>
    <n v="0"/>
    <x v="0"/>
    <d v="2016-02-26T22:35:00"/>
    <d v="2016-02-29T23:07:06"/>
    <d v="1900-01-02T00:32:06"/>
    <n v="4352.1048833301757"/>
    <s v="Friday"/>
    <x v="1"/>
    <s v="2016-02-6"/>
    <x v="1"/>
  </r>
  <r>
    <x v="421"/>
    <n v="0"/>
    <x v="0"/>
    <d v="2016-02-26T22:39:10"/>
    <d v="2016-02-27T05:08:15"/>
    <d v="1899-12-30T06:29:05"/>
    <n v="389.08266666694544"/>
    <s v="Friday"/>
    <x v="1"/>
    <s v="2016-02-6"/>
    <x v="1"/>
  </r>
  <r>
    <x v="421"/>
    <n v="0"/>
    <x v="0"/>
    <d v="2016-02-26T22:42:30"/>
    <d v="2016-02-27T13:51:02"/>
    <d v="1899-12-30T15:08:32"/>
    <n v="908.53238333249465"/>
    <s v="Friday"/>
    <x v="1"/>
    <s v="2016-02-6"/>
    <x v="1"/>
  </r>
  <r>
    <x v="421"/>
    <n v="0"/>
    <x v="0"/>
    <d v="2016-02-26T22:46:52"/>
    <d v="2016-02-27T03:29:37"/>
    <d v="1899-12-30T04:42:45"/>
    <n v="282.75811666273512"/>
    <s v="Friday"/>
    <x v="1"/>
    <s v="2016-02-6"/>
    <x v="1"/>
  </r>
  <r>
    <x v="421"/>
    <n v="0"/>
    <x v="0"/>
    <d v="2016-02-26T23:02:35"/>
    <d v="2016-02-27T14:21:21"/>
    <d v="1899-12-30T15:18:46"/>
    <n v="918.76000000163913"/>
    <s v="Friday"/>
    <x v="1"/>
    <s v="2016-02-6"/>
    <x v="1"/>
  </r>
  <r>
    <x v="421"/>
    <n v="0"/>
    <x v="0"/>
    <d v="2016-02-26T23:09:05"/>
    <d v="2016-02-27T14:21:57"/>
    <d v="1899-12-30T15:12:52"/>
    <n v="912.86228333017789"/>
    <s v="Friday"/>
    <x v="1"/>
    <s v="2016-02-6"/>
    <x v="1"/>
  </r>
  <r>
    <x v="421"/>
    <n v="1"/>
    <x v="1"/>
    <d v="2016-02-26T23:33:48"/>
    <d v="2016-02-27T23:10:32"/>
    <d v="1899-12-30T23:36:44"/>
    <n v="1416.7262833344284"/>
    <s v="Friday"/>
    <x v="1"/>
    <s v="2016-02-6"/>
    <x v="1"/>
  </r>
  <r>
    <x v="421"/>
    <n v="1"/>
    <x v="2"/>
    <d v="2016-02-26T23:46:25"/>
    <d v="2016-02-27T13:35:19"/>
    <d v="1899-12-30T13:48:54"/>
    <n v="828.90766666154377"/>
    <s v="Friday"/>
    <x v="1"/>
    <s v="2016-02-6"/>
    <x v="1"/>
  </r>
  <r>
    <x v="421"/>
    <n v="1"/>
    <x v="0"/>
    <d v="2016-02-26T23:51:04"/>
    <d v="2016-02-27T03:45:44"/>
    <d v="1899-12-30T03:54:40"/>
    <n v="234.67266667052172"/>
    <s v="Friday"/>
    <x v="1"/>
    <s v="2016-02-6"/>
    <x v="1"/>
  </r>
  <r>
    <x v="421"/>
    <n v="0"/>
    <x v="2"/>
    <d v="2016-02-26T23:54:12"/>
    <d v="2016-02-27T03:09:05"/>
    <d v="1899-12-30T03:14:53"/>
    <n v="194.88083332660608"/>
    <s v="Friday"/>
    <x v="1"/>
    <s v="2016-02-6"/>
    <x v="1"/>
  </r>
  <r>
    <x v="422"/>
    <n v="1"/>
    <x v="1"/>
    <d v="2016-02-27T00:04:40"/>
    <d v="2016-02-27T10:30:00"/>
    <d v="1899-12-30T10:25:20"/>
    <n v="625.32828332972713"/>
    <s v="Saturday"/>
    <x v="1"/>
    <s v="2016-02-7"/>
    <x v="1"/>
  </r>
  <r>
    <x v="422"/>
    <n v="0"/>
    <x v="0"/>
    <d v="2016-02-27T00:29:08"/>
    <d v="2016-02-27T03:32:39"/>
    <d v="1899-12-30T03:03:31"/>
    <n v="183.52495000348426"/>
    <s v="Saturday"/>
    <x v="1"/>
    <s v="2016-02-7"/>
    <x v="1"/>
  </r>
  <r>
    <x v="422"/>
    <n v="1"/>
    <x v="2"/>
    <d v="2016-02-27T00:34:21"/>
    <d v="2016-02-27T04:34:34"/>
    <d v="1899-12-30T04:00:13"/>
    <n v="240.21838332759216"/>
    <s v="Saturday"/>
    <x v="1"/>
    <s v="2016-02-7"/>
    <x v="1"/>
  </r>
  <r>
    <x v="422"/>
    <n v="1"/>
    <x v="0"/>
    <d v="2016-02-27T01:07:38"/>
    <d v="2016-02-27T04:44:01"/>
    <d v="1899-12-30T03:36:23"/>
    <n v="216.37550000217743"/>
    <s v="Saturday"/>
    <x v="1"/>
    <s v="2016-02-7"/>
    <x v="1"/>
  </r>
  <r>
    <x v="422"/>
    <n v="1"/>
    <x v="0"/>
    <d v="2016-02-27T01:09:12"/>
    <d v="2016-02-27T14:19:28"/>
    <d v="1899-12-30T13:10:16"/>
    <n v="790.25988332577981"/>
    <s v="Saturday"/>
    <x v="1"/>
    <s v="2016-02-7"/>
    <x v="1"/>
  </r>
  <r>
    <x v="422"/>
    <n v="0"/>
    <x v="0"/>
    <d v="2016-02-27T01:45:50"/>
    <d v="2016-02-27T04:40:48"/>
    <d v="1899-12-30T02:54:58"/>
    <n v="174.96433333028108"/>
    <s v="Saturday"/>
    <x v="1"/>
    <s v="2016-02-7"/>
    <x v="1"/>
  </r>
  <r>
    <x v="422"/>
    <n v="1"/>
    <x v="1"/>
    <d v="2016-02-27T01:57:02"/>
    <d v="2016-02-27T18:12:55"/>
    <d v="1899-12-30T16:15:53"/>
    <n v="975.87538333958946"/>
    <s v="Saturday"/>
    <x v="1"/>
    <s v="2016-02-7"/>
    <x v="1"/>
  </r>
  <r>
    <x v="422"/>
    <n v="0"/>
    <x v="0"/>
    <d v="2016-02-27T02:09:48"/>
    <d v="2016-02-27T11:12:34"/>
    <d v="1899-12-30T09:02:46"/>
    <n v="542.77133333031088"/>
    <s v="Saturday"/>
    <x v="1"/>
    <s v="2016-02-7"/>
    <x v="1"/>
  </r>
  <r>
    <x v="422"/>
    <n v="0"/>
    <x v="0"/>
    <d v="2016-02-27T02:18:12"/>
    <d v="2016-02-27T04:45:24"/>
    <d v="1899-12-30T02:27:12"/>
    <n v="147.20321666216478"/>
    <s v="Saturday"/>
    <x v="1"/>
    <s v="2016-02-7"/>
    <x v="1"/>
  </r>
  <r>
    <x v="422"/>
    <n v="0"/>
    <x v="0"/>
    <d v="2016-02-27T02:34:49"/>
    <d v="2016-02-27T13:54:35"/>
    <d v="1899-12-30T11:19:46"/>
    <n v="679.76083333720453"/>
    <s v="Saturday"/>
    <x v="1"/>
    <s v="2016-02-7"/>
    <x v="1"/>
  </r>
  <r>
    <x v="422"/>
    <n v="0"/>
    <x v="0"/>
    <d v="2016-02-27T02:40:30"/>
    <d v="2016-02-27T03:13:34"/>
    <d v="1899-12-30T00:33:04"/>
    <n v="33.074833330465481"/>
    <s v="Saturday"/>
    <x v="1"/>
    <s v="2016-02-7"/>
    <x v="1"/>
  </r>
  <r>
    <x v="422"/>
    <n v="0"/>
    <x v="2"/>
    <d v="2016-02-27T03:09:59"/>
    <d v="2016-02-27T07:58:04"/>
    <d v="1899-12-30T04:48:05"/>
    <n v="288.07766666868702"/>
    <s v="Saturday"/>
    <x v="1"/>
    <s v="2016-02-7"/>
    <x v="1"/>
  </r>
  <r>
    <x v="422"/>
    <n v="1"/>
    <x v="0"/>
    <d v="2016-02-27T03:19:42"/>
    <d v="2016-02-29T14:11:40"/>
    <d v="1900-01-01T10:51:58"/>
    <n v="3531.9700499915052"/>
    <s v="Saturday"/>
    <x v="1"/>
    <s v="2016-02-7"/>
    <x v="1"/>
  </r>
  <r>
    <x v="422"/>
    <n v="0"/>
    <x v="0"/>
    <d v="2016-02-27T04:00:41"/>
    <d v="2016-02-27T09:43:47"/>
    <d v="1899-12-30T05:43:06"/>
    <n v="343.10533333104104"/>
    <s v="Saturday"/>
    <x v="1"/>
    <s v="2016-02-7"/>
    <x v="1"/>
  </r>
  <r>
    <x v="422"/>
    <n v="0"/>
    <x v="0"/>
    <d v="2016-02-27T05:00:44"/>
    <d v="2016-02-27T09:43:11"/>
    <d v="1899-12-30T04:42:27"/>
    <n v="282.45350000797771"/>
    <s v="Saturday"/>
    <x v="1"/>
    <s v="2016-02-7"/>
    <x v="1"/>
  </r>
  <r>
    <x v="422"/>
    <n v="1"/>
    <x v="0"/>
    <d v="2016-02-27T05:06:40"/>
    <d v="2016-02-27T07:59:43"/>
    <d v="1899-12-30T02:53:03"/>
    <n v="173.05761666619219"/>
    <s v="Saturday"/>
    <x v="1"/>
    <s v="2016-02-7"/>
    <x v="1"/>
  </r>
  <r>
    <x v="422"/>
    <n v="0"/>
    <x v="0"/>
    <d v="2016-02-27T05:48:13"/>
    <d v="2016-02-28T09:06:33"/>
    <d v="1899-12-31T03:18:20"/>
    <n v="1638.3273833349813"/>
    <s v="Saturday"/>
    <x v="1"/>
    <s v="2016-02-7"/>
    <x v="1"/>
  </r>
  <r>
    <x v="422"/>
    <n v="1"/>
    <x v="0"/>
    <d v="2016-02-27T06:16:04"/>
    <d v="2016-02-27T16:48:08"/>
    <d v="1899-12-30T10:32:04"/>
    <n v="632.06816666177474"/>
    <s v="Saturday"/>
    <x v="1"/>
    <s v="2016-02-7"/>
    <x v="1"/>
  </r>
  <r>
    <x v="422"/>
    <n v="1"/>
    <x v="0"/>
    <d v="2016-02-27T06:19:05"/>
    <d v="2016-02-27T10:01:54"/>
    <d v="1899-12-30T03:42:49"/>
    <n v="222.81138333608396"/>
    <s v="Saturday"/>
    <x v="1"/>
    <s v="2016-02-7"/>
    <x v="1"/>
  </r>
  <r>
    <x v="422"/>
    <n v="1"/>
    <x v="0"/>
    <d v="2016-02-27T06:47:41"/>
    <d v="2016-02-27T20:11:02"/>
    <d v="1899-12-30T13:23:21"/>
    <n v="803.35138333495706"/>
    <s v="Saturday"/>
    <x v="1"/>
    <s v="2016-02-7"/>
    <x v="1"/>
  </r>
  <r>
    <x v="422"/>
    <n v="0"/>
    <x v="0"/>
    <d v="2016-02-27T07:06:57"/>
    <d v="2016-02-27T14:41:16"/>
    <d v="1899-12-30T07:34:19"/>
    <n v="454.31311667198315"/>
    <s v="Saturday"/>
    <x v="1"/>
    <s v="2016-02-7"/>
    <x v="1"/>
  </r>
  <r>
    <x v="422"/>
    <n v="0"/>
    <x v="0"/>
    <d v="2016-02-27T08:18:55"/>
    <d v="2016-02-27T19:52:19"/>
    <d v="1899-12-30T11:33:24"/>
    <n v="693.40305000194348"/>
    <s v="Saturday"/>
    <x v="1"/>
    <s v="2016-02-7"/>
    <x v="1"/>
  </r>
  <r>
    <x v="422"/>
    <n v="0"/>
    <x v="0"/>
    <d v="2016-02-27T08:52:48"/>
    <d v="2016-02-27T20:00:00"/>
    <d v="1899-12-30T11:07:12"/>
    <n v="667.20650000846945"/>
    <s v="Saturday"/>
    <x v="1"/>
    <s v="2016-02-7"/>
    <x v="1"/>
  </r>
  <r>
    <x v="422"/>
    <n v="1"/>
    <x v="2"/>
    <d v="2016-02-27T09:26:08"/>
    <d v="2016-02-27T12:06:00"/>
    <d v="1899-12-30T02:39:52"/>
    <n v="159.86105000367388"/>
    <s v="Saturday"/>
    <x v="1"/>
    <s v="2016-02-7"/>
    <x v="1"/>
  </r>
  <r>
    <x v="422"/>
    <n v="1"/>
    <x v="0"/>
    <d v="2016-02-27T10:08:23"/>
    <d v="2016-02-27T16:10:00"/>
    <d v="1899-12-30T06:01:37"/>
    <n v="361.61688332911581"/>
    <s v="Saturday"/>
    <x v="1"/>
    <s v="2016-02-7"/>
    <x v="1"/>
  </r>
  <r>
    <x v="422"/>
    <n v="0"/>
    <x v="0"/>
    <d v="2016-02-27T11:02:13"/>
    <d v="2016-02-27T20:48:46"/>
    <d v="1899-12-30T09:46:33"/>
    <n v="586.5445000003092"/>
    <s v="Saturday"/>
    <x v="1"/>
    <s v="2016-02-7"/>
    <x v="1"/>
  </r>
  <r>
    <x v="422"/>
    <n v="0"/>
    <x v="0"/>
    <d v="2016-02-27T11:13:55"/>
    <d v="2016-02-27T14:51:47"/>
    <d v="1899-12-30T03:37:52"/>
    <n v="217.87078333203681"/>
    <s v="Saturday"/>
    <x v="1"/>
    <s v="2016-02-7"/>
    <x v="1"/>
  </r>
  <r>
    <x v="422"/>
    <n v="0"/>
    <x v="0"/>
    <d v="2016-02-27T11:33:55"/>
    <d v="2016-02-27T22:36:39"/>
    <d v="1899-12-30T11:02:44"/>
    <n v="662.72511667222716"/>
    <s v="Saturday"/>
    <x v="1"/>
    <s v="2016-02-7"/>
    <x v="1"/>
  </r>
  <r>
    <x v="422"/>
    <n v="1"/>
    <x v="1"/>
    <d v="2016-02-27T14:04:37"/>
    <d v="2016-02-27T23:27:48"/>
    <d v="1899-12-30T09:23:11"/>
    <n v="563.18904999294318"/>
    <s v="Saturday"/>
    <x v="1"/>
    <s v="2016-02-7"/>
    <x v="1"/>
  </r>
  <r>
    <x v="422"/>
    <n v="1"/>
    <x v="3"/>
    <d v="2016-02-27T14:28:28"/>
    <d v="2016-02-27T18:53:26"/>
    <d v="1899-12-30T04:24:58"/>
    <n v="264.97255000518635"/>
    <s v="Saturday"/>
    <x v="1"/>
    <s v="2016-02-7"/>
    <x v="1"/>
  </r>
  <r>
    <x v="422"/>
    <n v="1"/>
    <x v="0"/>
    <d v="2016-02-27T15:13:14"/>
    <d v="2016-02-28T15:17:02"/>
    <d v="1899-12-31T00:03:48"/>
    <n v="1443.8026166707277"/>
    <s v="Saturday"/>
    <x v="1"/>
    <s v="2016-02-7"/>
    <x v="1"/>
  </r>
  <r>
    <x v="422"/>
    <n v="1"/>
    <x v="2"/>
    <d v="2016-02-27T15:35:21"/>
    <d v="2016-02-27T22:11:06"/>
    <d v="1899-12-30T06:35:45"/>
    <n v="395.74478334048763"/>
    <s v="Saturday"/>
    <x v="1"/>
    <s v="2016-02-7"/>
    <x v="1"/>
  </r>
  <r>
    <x v="422"/>
    <n v="1"/>
    <x v="0"/>
    <d v="2016-02-27T15:38:56"/>
    <d v="2016-02-27T20:09:18"/>
    <d v="1899-12-30T04:30:22"/>
    <n v="270.3652833297383"/>
    <s v="Saturday"/>
    <x v="1"/>
    <s v="2016-02-7"/>
    <x v="1"/>
  </r>
  <r>
    <x v="422"/>
    <n v="1"/>
    <x v="0"/>
    <d v="2016-02-27T15:41:10"/>
    <d v="2016-02-27T20:12:00"/>
    <d v="1899-12-30T04:30:50"/>
    <n v="270.83978332928382"/>
    <s v="Saturday"/>
    <x v="1"/>
    <s v="2016-02-7"/>
    <x v="1"/>
  </r>
  <r>
    <x v="422"/>
    <n v="0"/>
    <x v="0"/>
    <d v="2016-02-27T15:40:39"/>
    <d v="2016-02-27T20:22:23"/>
    <d v="1899-12-30T04:41:44"/>
    <n v="281.73271666397341"/>
    <s v="Saturday"/>
    <x v="1"/>
    <s v="2016-02-7"/>
    <x v="1"/>
  </r>
  <r>
    <x v="422"/>
    <n v="0"/>
    <x v="0"/>
    <d v="2016-02-27T15:53:00"/>
    <d v="2016-02-27T23:09:15"/>
    <d v="1899-12-30T07:16:15"/>
    <n v="436.25104999286123"/>
    <s v="Saturday"/>
    <x v="1"/>
    <s v="2016-02-7"/>
    <x v="1"/>
  </r>
  <r>
    <x v="422"/>
    <n v="0"/>
    <x v="0"/>
    <d v="2016-02-27T15:56:55"/>
    <d v="2016-02-27T23:00:00"/>
    <d v="1899-12-30T07:03:05"/>
    <n v="423.08961667469703"/>
    <s v="Saturday"/>
    <x v="1"/>
    <s v="2016-02-7"/>
    <x v="1"/>
  </r>
  <r>
    <x v="422"/>
    <n v="0"/>
    <x v="0"/>
    <d v="2016-02-27T16:09:47"/>
    <d v="2016-02-27T20:00:00"/>
    <d v="1899-12-30T03:50:13"/>
    <n v="230.21955000353046"/>
    <s v="Saturday"/>
    <x v="1"/>
    <s v="2016-02-7"/>
    <x v="1"/>
  </r>
  <r>
    <x v="422"/>
    <n v="1"/>
    <x v="0"/>
    <d v="2016-02-27T16:11:13"/>
    <d v="2016-02-27T23:35:07"/>
    <d v="1899-12-30T07:23:54"/>
    <n v="443.8994999974966"/>
    <s v="Saturday"/>
    <x v="1"/>
    <s v="2016-02-7"/>
    <x v="1"/>
  </r>
  <r>
    <x v="422"/>
    <n v="0"/>
    <x v="0"/>
    <d v="2016-02-27T16:22:39"/>
    <d v="2016-02-28T04:30:00"/>
    <d v="1899-12-30T12:07:21"/>
    <n v="727.34516666969284"/>
    <s v="Saturday"/>
    <x v="1"/>
    <s v="2016-02-7"/>
    <x v="1"/>
  </r>
  <r>
    <x v="422"/>
    <n v="1"/>
    <x v="0"/>
    <d v="2016-02-27T16:30:53"/>
    <d v="2016-02-27T22:21:24"/>
    <d v="1899-12-30T05:50:31"/>
    <n v="350.52216666634195"/>
    <s v="Saturday"/>
    <x v="1"/>
    <s v="2016-02-7"/>
    <x v="1"/>
  </r>
  <r>
    <x v="422"/>
    <n v="1"/>
    <x v="0"/>
    <d v="2016-02-27T16:49:25"/>
    <d v="2016-02-27T23:20:59"/>
    <d v="1899-12-30T06:31:34"/>
    <n v="391.5602166694589"/>
    <s v="Saturday"/>
    <x v="1"/>
    <s v="2016-02-7"/>
    <x v="1"/>
  </r>
  <r>
    <x v="422"/>
    <n v="1"/>
    <x v="0"/>
    <d v="2016-02-27T17:01:04"/>
    <d v="2016-02-27T21:52:33"/>
    <d v="1899-12-30T04:51:29"/>
    <n v="291.48111666901968"/>
    <s v="Saturday"/>
    <x v="1"/>
    <s v="2016-02-7"/>
    <x v="1"/>
  </r>
  <r>
    <x v="422"/>
    <n v="1"/>
    <x v="0"/>
    <d v="2016-02-27T17:16:15"/>
    <d v="2016-02-28T13:08:06"/>
    <d v="1899-12-30T19:51:51"/>
    <n v="1191.8518333369866"/>
    <s v="Saturday"/>
    <x v="1"/>
    <s v="2016-02-7"/>
    <x v="1"/>
  </r>
  <r>
    <x v="422"/>
    <n v="0"/>
    <x v="0"/>
    <d v="2016-02-27T17:27:54"/>
    <d v="2016-02-28T06:57:58"/>
    <d v="1899-12-30T13:30:04"/>
    <n v="810.06211667088792"/>
    <s v="Saturday"/>
    <x v="1"/>
    <s v="2016-02-7"/>
    <x v="1"/>
  </r>
  <r>
    <x v="422"/>
    <n v="0"/>
    <x v="0"/>
    <d v="2016-02-27T17:42:49"/>
    <d v="2016-02-27T21:27:10"/>
    <d v="1899-12-30T03:44:21"/>
    <n v="224.35166666284204"/>
    <s v="Saturday"/>
    <x v="1"/>
    <s v="2016-02-7"/>
    <x v="1"/>
  </r>
  <r>
    <x v="422"/>
    <n v="0"/>
    <x v="0"/>
    <d v="2016-02-27T17:54:24"/>
    <d v="2016-02-28T10:11:55"/>
    <d v="1899-12-30T16:17:31"/>
    <n v="977.52254999242723"/>
    <s v="Saturday"/>
    <x v="1"/>
    <s v="2016-02-7"/>
    <x v="1"/>
  </r>
  <r>
    <x v="422"/>
    <n v="0"/>
    <x v="0"/>
    <d v="2016-02-27T17:56:37"/>
    <d v="2016-02-27T21:08:22"/>
    <d v="1899-12-30T03:11:45"/>
    <n v="191.75149999558926"/>
    <s v="Saturday"/>
    <x v="1"/>
    <s v="2016-02-7"/>
    <x v="1"/>
  </r>
  <r>
    <x v="422"/>
    <n v="0"/>
    <x v="0"/>
    <d v="2016-02-27T18:10:53"/>
    <d v="2016-02-27T22:07:01"/>
    <d v="1899-12-30T03:56:08"/>
    <n v="236.13999999943189"/>
    <s v="Saturday"/>
    <x v="1"/>
    <s v="2016-02-7"/>
    <x v="1"/>
  </r>
  <r>
    <x v="422"/>
    <n v="1"/>
    <x v="0"/>
    <d v="2016-02-27T18:19:49"/>
    <d v="2016-02-27T21:56:58"/>
    <d v="1899-12-30T03:37:09"/>
    <n v="217.14455000124872"/>
    <s v="Saturday"/>
    <x v="1"/>
    <s v="2016-02-7"/>
    <x v="1"/>
  </r>
  <r>
    <x v="422"/>
    <n v="1"/>
    <x v="2"/>
    <d v="2016-02-27T18:23:51"/>
    <d v="2016-02-27T21:12:48"/>
    <d v="1899-12-30T02:48:57"/>
    <n v="168.94771665916778"/>
    <s v="Saturday"/>
    <x v="1"/>
    <s v="2016-02-7"/>
    <x v="1"/>
  </r>
  <r>
    <x v="422"/>
    <n v="0"/>
    <x v="0"/>
    <d v="2016-02-27T18:28:20"/>
    <d v="2016-02-27T22:06:14"/>
    <d v="1899-12-30T03:37:54"/>
    <n v="217.90716665913351"/>
    <s v="Saturday"/>
    <x v="1"/>
    <s v="2016-02-7"/>
    <x v="1"/>
  </r>
  <r>
    <x v="422"/>
    <n v="1"/>
    <x v="0"/>
    <d v="2016-02-27T18:30:26"/>
    <d v="2016-02-28T10:10:00"/>
    <d v="1899-12-30T15:39:34"/>
    <n v="939.56121666706167"/>
    <s v="Saturday"/>
    <x v="1"/>
    <s v="2016-02-7"/>
    <x v="1"/>
  </r>
  <r>
    <x v="422"/>
    <n v="1"/>
    <x v="0"/>
    <d v="2016-02-27T18:50:10"/>
    <d v="2016-02-27T21:43:37"/>
    <d v="1899-12-30T02:53:27"/>
    <n v="173.4567166690249"/>
    <s v="Saturday"/>
    <x v="1"/>
    <s v="2016-02-7"/>
    <x v="1"/>
  </r>
  <r>
    <x v="422"/>
    <n v="1"/>
    <x v="0"/>
    <d v="2016-02-27T18:54:37"/>
    <d v="2016-02-27T22:51:51"/>
    <d v="1899-12-30T03:57:14"/>
    <n v="237.22578333341517"/>
    <s v="Saturday"/>
    <x v="1"/>
    <s v="2016-02-7"/>
    <x v="1"/>
  </r>
  <r>
    <x v="422"/>
    <n v="1"/>
    <x v="0"/>
    <d v="2016-02-27T19:25:56"/>
    <d v="2016-02-27T23:04:18"/>
    <d v="1899-12-30T03:38:22"/>
    <n v="218.36849999846891"/>
    <s v="Saturday"/>
    <x v="1"/>
    <s v="2016-02-7"/>
    <x v="1"/>
  </r>
  <r>
    <x v="422"/>
    <n v="0"/>
    <x v="0"/>
    <d v="2016-02-27T20:27:15"/>
    <d v="2016-02-28T01:14:49"/>
    <d v="1899-12-30T04:47:34"/>
    <n v="287.56750000524335"/>
    <s v="Saturday"/>
    <x v="1"/>
    <s v="2016-02-7"/>
    <x v="1"/>
  </r>
  <r>
    <x v="422"/>
    <n v="0"/>
    <x v="0"/>
    <d v="2016-02-27T20:42:04"/>
    <d v="2016-02-27T22:52:22"/>
    <d v="1899-12-30T02:10:18"/>
    <n v="130.29178333701566"/>
    <s v="Saturday"/>
    <x v="1"/>
    <s v="2016-02-7"/>
    <x v="1"/>
  </r>
  <r>
    <x v="422"/>
    <n v="0"/>
    <x v="0"/>
    <d v="2016-02-27T20:47:19"/>
    <d v="2016-02-28T00:31:25"/>
    <d v="1899-12-30T03:44:06"/>
    <n v="224.10378332831897"/>
    <s v="Saturday"/>
    <x v="1"/>
    <s v="2016-02-7"/>
    <x v="1"/>
  </r>
  <r>
    <x v="422"/>
    <n v="0"/>
    <x v="0"/>
    <d v="2016-02-27T21:02:26"/>
    <d v="2016-02-28T00:21:38"/>
    <d v="1899-12-30T03:19:12"/>
    <n v="199.19316666782834"/>
    <s v="Saturday"/>
    <x v="1"/>
    <s v="2016-02-7"/>
    <x v="1"/>
  </r>
  <r>
    <x v="422"/>
    <n v="0"/>
    <x v="1"/>
    <d v="2016-02-27T21:05:04"/>
    <d v="2016-02-28T03:06:07"/>
    <d v="1899-12-30T06:01:03"/>
    <n v="361.05661666835658"/>
    <s v="Saturday"/>
    <x v="1"/>
    <s v="2016-02-7"/>
    <x v="1"/>
  </r>
  <r>
    <x v="422"/>
    <n v="0"/>
    <x v="0"/>
    <d v="2016-02-27T21:07:42"/>
    <d v="2016-02-28T06:59:44"/>
    <d v="1899-12-30T09:52:02"/>
    <n v="592.03121666098014"/>
    <s v="Saturday"/>
    <x v="1"/>
    <s v="2016-02-7"/>
    <x v="1"/>
  </r>
  <r>
    <x v="422"/>
    <n v="0"/>
    <x v="0"/>
    <d v="2016-02-27T21:10:18"/>
    <d v="2016-02-28T12:57:14"/>
    <d v="1899-12-30T15:46:56"/>
    <n v="946.94154999917373"/>
    <s v="Saturday"/>
    <x v="1"/>
    <s v="2016-02-7"/>
    <x v="1"/>
  </r>
  <r>
    <x v="422"/>
    <n v="0"/>
    <x v="2"/>
    <d v="2016-02-27T21:17:24"/>
    <d v="2016-02-27T22:18:45"/>
    <d v="1899-12-30T01:01:21"/>
    <n v="61.348000002326444"/>
    <s v="Saturday"/>
    <x v="1"/>
    <s v="2016-02-7"/>
    <x v="1"/>
  </r>
  <r>
    <x v="422"/>
    <n v="1"/>
    <x v="0"/>
    <d v="2016-02-27T21:23:35"/>
    <d v="2016-02-27T23:29:52"/>
    <d v="1899-12-30T02:06:17"/>
    <n v="126.28755000187084"/>
    <s v="Saturday"/>
    <x v="1"/>
    <s v="2016-02-7"/>
    <x v="1"/>
  </r>
  <r>
    <x v="422"/>
    <n v="0"/>
    <x v="0"/>
    <d v="2016-02-27T21:26:15"/>
    <d v="2016-02-28T00:17:25"/>
    <d v="1899-12-30T02:51:10"/>
    <n v="171.16766665829346"/>
    <s v="Saturday"/>
    <x v="1"/>
    <s v="2016-02-7"/>
    <x v="1"/>
  </r>
  <r>
    <x v="422"/>
    <n v="0"/>
    <x v="0"/>
    <d v="2016-02-27T21:47:33"/>
    <d v="2016-02-28T01:25:00"/>
    <d v="1899-12-30T03:37:27"/>
    <n v="217.45161667582579"/>
    <s v="Saturday"/>
    <x v="1"/>
    <s v="2016-02-7"/>
    <x v="1"/>
  </r>
  <r>
    <x v="422"/>
    <n v="1"/>
    <x v="0"/>
    <d v="2016-02-27T22:01:41"/>
    <d v="2016-02-28T01:36:01"/>
    <d v="1899-12-30T03:34:20"/>
    <n v="214.3397833337076"/>
    <s v="Saturday"/>
    <x v="1"/>
    <s v="2016-02-7"/>
    <x v="1"/>
  </r>
  <r>
    <x v="422"/>
    <n v="0"/>
    <x v="0"/>
    <d v="2016-02-27T22:31:15"/>
    <d v="2016-02-28T03:26:51"/>
    <d v="1899-12-30T04:55:36"/>
    <n v="295.60221666935831"/>
    <s v="Saturday"/>
    <x v="1"/>
    <s v="2016-02-7"/>
    <x v="1"/>
  </r>
  <r>
    <x v="422"/>
    <n v="0"/>
    <x v="0"/>
    <d v="2016-02-27T22:35:45"/>
    <d v="2016-02-28T11:55:40"/>
    <d v="1899-12-30T13:19:55"/>
    <n v="799.91921667242423"/>
    <s v="Saturday"/>
    <x v="1"/>
    <s v="2016-02-7"/>
    <x v="1"/>
  </r>
  <r>
    <x v="422"/>
    <n v="1"/>
    <x v="1"/>
    <d v="2016-02-27T22:48:43"/>
    <d v="2016-02-28T04:58:00"/>
    <d v="1899-12-30T06:09:17"/>
    <n v="369.279333333252"/>
    <s v="Saturday"/>
    <x v="1"/>
    <s v="2016-02-7"/>
    <x v="1"/>
  </r>
  <r>
    <x v="422"/>
    <n v="0"/>
    <x v="0"/>
    <d v="2016-02-27T23:00:55"/>
    <d v="2016-02-28T03:35:12"/>
    <d v="1899-12-30T04:34:17"/>
    <n v="274.28421666612849"/>
    <s v="Saturday"/>
    <x v="1"/>
    <s v="2016-02-7"/>
    <x v="1"/>
  </r>
  <r>
    <x v="422"/>
    <n v="1"/>
    <x v="1"/>
    <d v="2016-02-27T23:25:22"/>
    <d v="2016-02-28T01:42:42"/>
    <d v="1899-12-30T02:17:20"/>
    <n v="137.336783335777"/>
    <s v="Saturday"/>
    <x v="1"/>
    <s v="2016-02-7"/>
    <x v="1"/>
  </r>
  <r>
    <x v="422"/>
    <n v="1"/>
    <x v="0"/>
    <d v="2016-02-27T23:45:07"/>
    <d v="2016-02-28T01:33:23"/>
    <d v="1899-12-30T01:48:16"/>
    <n v="108.26349999988452"/>
    <s v="Saturday"/>
    <x v="1"/>
    <s v="2016-02-7"/>
    <x v="1"/>
  </r>
  <r>
    <x v="422"/>
    <n v="0"/>
    <x v="0"/>
    <d v="2016-02-27T23:53:34"/>
    <d v="2016-02-28T02:33:27"/>
    <d v="1899-12-30T02:39:53"/>
    <n v="159.87616666126996"/>
    <s v="Saturday"/>
    <x v="1"/>
    <s v="2016-02-7"/>
    <x v="1"/>
  </r>
  <r>
    <x v="423"/>
    <n v="1"/>
    <x v="2"/>
    <d v="2016-02-28T00:16:31"/>
    <d v="2016-02-28T05:27:02"/>
    <d v="1899-12-30T05:10:31"/>
    <n v="310.51283333916217"/>
    <s v="Sunday"/>
    <x v="1"/>
    <s v="2016-02-1"/>
    <x v="1"/>
  </r>
  <r>
    <x v="423"/>
    <n v="1"/>
    <x v="2"/>
    <d v="2016-02-28T00:26:52"/>
    <d v="2016-02-28T05:28:21"/>
    <d v="1899-12-30T05:01:29"/>
    <n v="301.47861666278914"/>
    <s v="Sunday"/>
    <x v="1"/>
    <s v="2016-02-1"/>
    <x v="1"/>
  </r>
  <r>
    <x v="423"/>
    <n v="0"/>
    <x v="2"/>
    <d v="2016-02-28T00:41:03"/>
    <d v="2016-02-28T03:14:39"/>
    <d v="1899-12-30T02:33:36"/>
    <n v="153.59638333437033"/>
    <s v="Sunday"/>
    <x v="1"/>
    <s v="2016-02-1"/>
    <x v="1"/>
  </r>
  <r>
    <x v="423"/>
    <n v="1"/>
    <x v="2"/>
    <d v="2016-02-28T00:48:52"/>
    <d v="2016-02-28T03:50:00"/>
    <d v="1899-12-30T03:01:08"/>
    <n v="181.12678332952783"/>
    <s v="Sunday"/>
    <x v="1"/>
    <s v="2016-02-1"/>
    <x v="1"/>
  </r>
  <r>
    <x v="423"/>
    <n v="1"/>
    <x v="0"/>
    <d v="2016-02-28T01:39:35"/>
    <d v="2016-02-28T07:03:35"/>
    <d v="1899-12-30T05:24:00"/>
    <n v="324.00111666647717"/>
    <s v="Sunday"/>
    <x v="1"/>
    <s v="2016-02-1"/>
    <x v="1"/>
  </r>
  <r>
    <x v="423"/>
    <n v="0"/>
    <x v="0"/>
    <d v="2016-02-28T01:54:27"/>
    <d v="2016-02-28T07:47:23"/>
    <d v="1899-12-30T05:52:56"/>
    <n v="352.92878333595581"/>
    <s v="Sunday"/>
    <x v="1"/>
    <s v="2016-02-1"/>
    <x v="1"/>
  </r>
  <r>
    <x v="423"/>
    <n v="0"/>
    <x v="0"/>
    <d v="2016-02-28T02:37:52"/>
    <d v="2016-02-28T03:58:38"/>
    <d v="1899-12-30T01:20:46"/>
    <n v="80.764666671166196"/>
    <s v="Sunday"/>
    <x v="1"/>
    <s v="2016-02-1"/>
    <x v="1"/>
  </r>
  <r>
    <x v="423"/>
    <n v="0"/>
    <x v="2"/>
    <d v="2016-02-28T03:01:10"/>
    <d v="2016-02-28T16:16:05"/>
    <d v="1899-12-30T13:14:55"/>
    <n v="794.91928332368843"/>
    <s v="Sunday"/>
    <x v="1"/>
    <s v="2016-02-1"/>
    <x v="1"/>
  </r>
  <r>
    <x v="423"/>
    <n v="0"/>
    <x v="2"/>
    <d v="2016-02-28T03:02:38"/>
    <d v="2016-02-28T09:05:39"/>
    <d v="1899-12-30T06:03:01"/>
    <n v="363.01795000210404"/>
    <s v="Sunday"/>
    <x v="1"/>
    <s v="2016-02-1"/>
    <x v="1"/>
  </r>
  <r>
    <x v="423"/>
    <n v="0"/>
    <x v="2"/>
    <d v="2016-02-28T03:32:36"/>
    <d v="2016-02-28T06:12:39"/>
    <d v="1899-12-30T02:40:03"/>
    <n v="160.04900000640191"/>
    <s v="Sunday"/>
    <x v="1"/>
    <s v="2016-02-1"/>
    <x v="1"/>
  </r>
  <r>
    <x v="423"/>
    <n v="0"/>
    <x v="1"/>
    <d v="2016-02-28T03:37:04"/>
    <d v="2016-02-28T12:47:50"/>
    <d v="1899-12-30T09:10:46"/>
    <n v="550.76850000070408"/>
    <s v="Sunday"/>
    <x v="1"/>
    <s v="2016-02-1"/>
    <x v="1"/>
  </r>
  <r>
    <x v="423"/>
    <n v="0"/>
    <x v="0"/>
    <d v="2016-02-28T03:42:41"/>
    <d v="2016-02-28T06:49:51"/>
    <d v="1899-12-30T03:07:10"/>
    <n v="187.17438333900645"/>
    <s v="Sunday"/>
    <x v="1"/>
    <s v="2016-02-1"/>
    <x v="1"/>
  </r>
  <r>
    <x v="423"/>
    <n v="0"/>
    <x v="0"/>
    <d v="2016-02-28T04:02:01"/>
    <d v="2016-02-28T06:58:47"/>
    <d v="1899-12-30T02:56:46"/>
    <n v="176.77204999490641"/>
    <s v="Sunday"/>
    <x v="1"/>
    <s v="2016-02-1"/>
    <x v="1"/>
  </r>
  <r>
    <x v="423"/>
    <n v="0"/>
    <x v="0"/>
    <d v="2016-02-28T04:13:36"/>
    <d v="2016-02-28T11:23:49"/>
    <d v="1899-12-30T07:10:13"/>
    <n v="430.21621665917337"/>
    <s v="Sunday"/>
    <x v="1"/>
    <s v="2016-02-1"/>
    <x v="1"/>
  </r>
  <r>
    <x v="423"/>
    <n v="1"/>
    <x v="2"/>
    <d v="2016-02-28T04:20:13"/>
    <d v="2016-02-28T13:22:24"/>
    <d v="1899-12-30T09:02:11"/>
    <n v="542.18771666754037"/>
    <s v="Sunday"/>
    <x v="1"/>
    <s v="2016-02-1"/>
    <x v="1"/>
  </r>
  <r>
    <x v="423"/>
    <n v="1"/>
    <x v="0"/>
    <d v="2016-02-28T04:55:43"/>
    <d v="2016-02-29T13:23:38"/>
    <d v="1899-12-31T08:27:55"/>
    <n v="1947.913050003117"/>
    <s v="Sunday"/>
    <x v="1"/>
    <s v="2016-02-1"/>
    <x v="1"/>
  </r>
  <r>
    <x v="423"/>
    <n v="1"/>
    <x v="0"/>
    <d v="2016-02-28T05:20:52"/>
    <d v="2016-02-28T08:47:09"/>
    <d v="1899-12-30T03:26:17"/>
    <n v="206.27678334130906"/>
    <s v="Sunday"/>
    <x v="1"/>
    <s v="2016-02-1"/>
    <x v="1"/>
  </r>
  <r>
    <x v="423"/>
    <n v="1"/>
    <x v="0"/>
    <d v="2016-02-28T05:56:15"/>
    <d v="2016-02-28T21:39:53"/>
    <d v="1899-12-30T15:43:38"/>
    <n v="943.63361666793935"/>
    <s v="Sunday"/>
    <x v="1"/>
    <s v="2016-02-1"/>
    <x v="1"/>
  </r>
  <r>
    <x v="423"/>
    <n v="0"/>
    <x v="0"/>
    <d v="2016-02-28T05:59:22"/>
    <d v="2016-02-28T10:39:42"/>
    <d v="1899-12-30T04:40:20"/>
    <n v="280.33021667506546"/>
    <s v="Sunday"/>
    <x v="1"/>
    <s v="2016-02-1"/>
    <x v="1"/>
  </r>
  <r>
    <x v="423"/>
    <n v="0"/>
    <x v="0"/>
    <d v="2016-02-28T06:27:06"/>
    <d v="2016-02-28T08:31:40"/>
    <d v="1899-12-30T02:04:34"/>
    <n v="124.55955000361428"/>
    <s v="Sunday"/>
    <x v="1"/>
    <s v="2016-02-1"/>
    <x v="1"/>
  </r>
  <r>
    <x v="423"/>
    <n v="1"/>
    <x v="0"/>
    <d v="2016-02-28T07:12:07"/>
    <d v="2016-02-28T14:33:15"/>
    <d v="1899-12-30T07:21:08"/>
    <n v="441.12850000499748"/>
    <s v="Sunday"/>
    <x v="1"/>
    <s v="2016-02-1"/>
    <x v="1"/>
  </r>
  <r>
    <x v="423"/>
    <n v="0"/>
    <x v="2"/>
    <d v="2016-02-28T07:21:53"/>
    <d v="2016-02-28T12:07:24"/>
    <d v="1899-12-30T04:45:31"/>
    <n v="285.51044999971054"/>
    <s v="Sunday"/>
    <x v="1"/>
    <s v="2016-02-1"/>
    <x v="1"/>
  </r>
  <r>
    <x v="423"/>
    <n v="1"/>
    <x v="2"/>
    <d v="2016-02-28T07:47:37"/>
    <d v="2016-02-28T09:20:29"/>
    <d v="1899-12-30T01:32:52"/>
    <n v="92.858950003283098"/>
    <s v="Sunday"/>
    <x v="1"/>
    <s v="2016-02-1"/>
    <x v="1"/>
  </r>
  <r>
    <x v="423"/>
    <n v="0"/>
    <x v="0"/>
    <d v="2016-02-28T08:07:29"/>
    <d v="2016-02-29T19:32:26"/>
    <d v="1899-12-31T11:24:57"/>
    <n v="2124.9556666694116"/>
    <s v="Sunday"/>
    <x v="1"/>
    <s v="2016-02-1"/>
    <x v="1"/>
  </r>
  <r>
    <x v="423"/>
    <n v="0"/>
    <x v="0"/>
    <d v="2016-02-28T08:19:17"/>
    <d v="2016-02-28T10:55:00"/>
    <d v="1899-12-30T02:35:43"/>
    <n v="155.72438333183527"/>
    <s v="Sunday"/>
    <x v="1"/>
    <s v="2016-02-1"/>
    <x v="1"/>
  </r>
  <r>
    <x v="423"/>
    <n v="0"/>
    <x v="0"/>
    <d v="2016-02-28T08:24:22"/>
    <d v="2016-02-28T11:57:10"/>
    <d v="1899-12-30T03:32:48"/>
    <n v="212.79604999464937"/>
    <s v="Sunday"/>
    <x v="1"/>
    <s v="2016-02-1"/>
    <x v="1"/>
  </r>
  <r>
    <x v="423"/>
    <n v="1"/>
    <x v="0"/>
    <d v="2016-02-28T08:27:00"/>
    <d v="2016-02-28T15:22:00"/>
    <d v="1899-12-30T06:55:00"/>
    <n v="414.99645000323653"/>
    <s v="Sunday"/>
    <x v="1"/>
    <s v="2016-02-1"/>
    <x v="1"/>
  </r>
  <r>
    <x v="423"/>
    <n v="1"/>
    <x v="0"/>
    <d v="2016-02-28T09:08:19"/>
    <d v="2016-02-28T15:48:00"/>
    <d v="1899-12-30T06:39:41"/>
    <n v="399.68654999742284"/>
    <s v="Sunday"/>
    <x v="1"/>
    <s v="2016-02-1"/>
    <x v="1"/>
  </r>
  <r>
    <x v="423"/>
    <n v="0"/>
    <x v="0"/>
    <d v="2016-02-28T09:26:24"/>
    <d v="2016-02-28T13:58:00"/>
    <d v="1899-12-30T04:31:36"/>
    <n v="271.59849999239668"/>
    <s v="Sunday"/>
    <x v="1"/>
    <s v="2016-02-1"/>
    <x v="1"/>
  </r>
  <r>
    <x v="423"/>
    <n v="0"/>
    <x v="2"/>
    <d v="2016-02-28T09:30:53"/>
    <d v="2016-02-28T11:08:07"/>
    <d v="1899-12-30T01:37:14"/>
    <n v="97.231616671197116"/>
    <s v="Sunday"/>
    <x v="1"/>
    <s v="2016-02-1"/>
    <x v="1"/>
  </r>
  <r>
    <x v="423"/>
    <n v="0"/>
    <x v="0"/>
    <d v="2016-02-28T09:42:55"/>
    <d v="2016-02-29T13:57:54"/>
    <d v="1899-12-31T04:14:59"/>
    <n v="1694.9852833407931"/>
    <s v="Sunday"/>
    <x v="1"/>
    <s v="2016-02-1"/>
    <x v="1"/>
  </r>
  <r>
    <x v="423"/>
    <n v="1"/>
    <x v="0"/>
    <d v="2016-02-28T09:46:24"/>
    <d v="2016-02-28T12:06:49"/>
    <d v="1899-12-30T02:20:25"/>
    <n v="140.42388333706185"/>
    <s v="Sunday"/>
    <x v="1"/>
    <s v="2016-02-1"/>
    <x v="1"/>
  </r>
  <r>
    <x v="423"/>
    <n v="0"/>
    <x v="0"/>
    <d v="2016-02-28T09:52:32"/>
    <d v="2016-02-28T13:47:06"/>
    <d v="1899-12-30T03:54:34"/>
    <n v="234.56788332550786"/>
    <s v="Sunday"/>
    <x v="1"/>
    <s v="2016-02-1"/>
    <x v="1"/>
  </r>
  <r>
    <x v="423"/>
    <n v="1"/>
    <x v="0"/>
    <d v="2016-02-28T10:12:59"/>
    <d v="2016-02-28T13:28:54"/>
    <d v="1899-12-30T03:15:55"/>
    <n v="195.91283334069885"/>
    <s v="Sunday"/>
    <x v="1"/>
    <s v="2016-02-1"/>
    <x v="1"/>
  </r>
  <r>
    <x v="423"/>
    <n v="0"/>
    <x v="0"/>
    <d v="2016-02-28T11:01:01"/>
    <d v="2016-02-28T15:07:00"/>
    <d v="1899-12-30T04:05:59"/>
    <n v="245.98938334034756"/>
    <s v="Sunday"/>
    <x v="1"/>
    <s v="2016-02-1"/>
    <x v="1"/>
  </r>
  <r>
    <x v="423"/>
    <n v="1"/>
    <x v="0"/>
    <d v="2016-02-28T11:08:11"/>
    <d v="2016-02-29T02:14:57"/>
    <d v="1899-12-30T15:06:46"/>
    <n v="906.76183333620429"/>
    <s v="Sunday"/>
    <x v="1"/>
    <s v="2016-02-1"/>
    <x v="1"/>
  </r>
  <r>
    <x v="423"/>
    <n v="0"/>
    <x v="1"/>
    <d v="2016-02-28T11:21:58"/>
    <d v="2016-02-29T09:32:22"/>
    <d v="1899-12-30T22:10:24"/>
    <n v="1330.4060500022024"/>
    <s v="Sunday"/>
    <x v="1"/>
    <s v="2016-02-1"/>
    <x v="1"/>
  </r>
  <r>
    <x v="423"/>
    <n v="0"/>
    <x v="0"/>
    <d v="2016-02-28T11:37:31"/>
    <d v="2016-02-28T14:22:23"/>
    <d v="1899-12-30T02:44:52"/>
    <n v="164.8588333313819"/>
    <s v="Sunday"/>
    <x v="1"/>
    <s v="2016-02-1"/>
    <x v="1"/>
  </r>
  <r>
    <x v="423"/>
    <n v="1"/>
    <x v="0"/>
    <d v="2016-02-28T11:46:25"/>
    <d v="2016-02-28T15:25:33"/>
    <d v="1899-12-30T03:39:08"/>
    <n v="219.12816666648723"/>
    <s v="Sunday"/>
    <x v="1"/>
    <s v="2016-02-1"/>
    <x v="1"/>
  </r>
  <r>
    <x v="423"/>
    <n v="0"/>
    <x v="0"/>
    <d v="2016-02-28T11:55:04"/>
    <d v="2016-02-28T19:33:38"/>
    <d v="1899-12-30T07:38:34"/>
    <n v="458.5649500018917"/>
    <s v="Sunday"/>
    <x v="1"/>
    <s v="2016-02-1"/>
    <x v="1"/>
  </r>
  <r>
    <x v="423"/>
    <n v="0"/>
    <x v="0"/>
    <d v="2016-02-28T12:01:25"/>
    <d v="2016-02-28T15:59:41"/>
    <d v="1899-12-30T03:58:16"/>
    <n v="238.27454999322072"/>
    <s v="Sunday"/>
    <x v="1"/>
    <s v="2016-02-1"/>
    <x v="1"/>
  </r>
  <r>
    <x v="423"/>
    <n v="1"/>
    <x v="1"/>
    <d v="2016-02-28T12:06:27"/>
    <d v="2016-02-28T16:38:17"/>
    <d v="1899-12-30T04:31:50"/>
    <n v="271.82611666037701"/>
    <s v="Sunday"/>
    <x v="1"/>
    <s v="2016-02-1"/>
    <x v="1"/>
  </r>
  <r>
    <x v="423"/>
    <n v="1"/>
    <x v="0"/>
    <d v="2016-02-28T12:12:25"/>
    <d v="2016-02-28T19:13:05"/>
    <d v="1899-12-30T07:00:40"/>
    <n v="420.67178333178163"/>
    <s v="Sunday"/>
    <x v="1"/>
    <s v="2016-02-1"/>
    <x v="1"/>
  </r>
  <r>
    <x v="423"/>
    <n v="0"/>
    <x v="0"/>
    <d v="2016-02-28T12:15:15"/>
    <d v="2016-02-28T18:24:28"/>
    <d v="1899-12-30T06:09:13"/>
    <n v="369.20945000136271"/>
    <s v="Sunday"/>
    <x v="1"/>
    <s v="2016-02-1"/>
    <x v="1"/>
  </r>
  <r>
    <x v="423"/>
    <n v="1"/>
    <x v="0"/>
    <d v="2016-02-28T12:33:01"/>
    <d v="2016-02-28T17:54:57"/>
    <d v="1899-12-30T05:21:56"/>
    <n v="321.93671667482704"/>
    <s v="Sunday"/>
    <x v="1"/>
    <s v="2016-02-1"/>
    <x v="1"/>
  </r>
  <r>
    <x v="423"/>
    <n v="0"/>
    <x v="0"/>
    <d v="2016-02-28T12:35:38"/>
    <d v="2016-02-28T16:39:15"/>
    <d v="1899-12-30T04:03:37"/>
    <n v="243.62283334136009"/>
    <s v="Sunday"/>
    <x v="1"/>
    <s v="2016-02-1"/>
    <x v="1"/>
  </r>
  <r>
    <x v="423"/>
    <n v="1"/>
    <x v="0"/>
    <d v="2016-02-28T13:42:42"/>
    <d v="2016-02-29T10:07:44"/>
    <d v="1899-12-30T20:25:02"/>
    <n v="1225.0409499986563"/>
    <s v="Sunday"/>
    <x v="1"/>
    <s v="2016-02-1"/>
    <x v="1"/>
  </r>
  <r>
    <x v="423"/>
    <n v="1"/>
    <x v="0"/>
    <d v="2016-02-28T14:01:53"/>
    <d v="2016-03-02T01:05:00"/>
    <d v="1900-01-01T11:03:07"/>
    <n v="3543.1116666714661"/>
    <s v="Sunday"/>
    <x v="1"/>
    <s v="2016-02-1"/>
    <x v="1"/>
  </r>
  <r>
    <x v="423"/>
    <n v="0"/>
    <x v="0"/>
    <d v="2016-02-28T14:19:19"/>
    <d v="2016-02-28T18:57:36"/>
    <d v="1899-12-30T04:38:17"/>
    <n v="278.27605000231415"/>
    <s v="Sunday"/>
    <x v="1"/>
    <s v="2016-02-1"/>
    <x v="1"/>
  </r>
  <r>
    <x v="423"/>
    <n v="1"/>
    <x v="0"/>
    <d v="2016-02-28T14:50:20"/>
    <d v="2016-02-28T20:02:32"/>
    <d v="1899-12-30T05:12:12"/>
    <n v="312.19594999565743"/>
    <s v="Sunday"/>
    <x v="1"/>
    <s v="2016-02-1"/>
    <x v="1"/>
  </r>
  <r>
    <x v="423"/>
    <n v="0"/>
    <x v="0"/>
    <d v="2016-02-28T15:05:42"/>
    <d v="2016-02-29T14:55:30"/>
    <d v="1899-12-30T23:49:48"/>
    <n v="1429.803050000919"/>
    <s v="Sunday"/>
    <x v="1"/>
    <s v="2016-02-1"/>
    <x v="1"/>
  </r>
  <r>
    <x v="423"/>
    <n v="1"/>
    <x v="0"/>
    <d v="2016-02-28T15:07:54"/>
    <d v="2016-02-28T18:50:23"/>
    <d v="1899-12-30T03:42:29"/>
    <n v="222.48738333117217"/>
    <s v="Sunday"/>
    <x v="1"/>
    <s v="2016-02-1"/>
    <x v="1"/>
  </r>
  <r>
    <x v="423"/>
    <n v="0"/>
    <x v="0"/>
    <d v="2016-02-28T15:11:13"/>
    <d v="2016-02-28T18:56:52"/>
    <d v="1899-12-30T03:45:39"/>
    <n v="225.64761666348204"/>
    <s v="Sunday"/>
    <x v="1"/>
    <s v="2016-02-1"/>
    <x v="1"/>
  </r>
  <r>
    <x v="423"/>
    <n v="0"/>
    <x v="3"/>
    <d v="2016-02-28T15:17:28"/>
    <d v="2016-03-01T14:47:38"/>
    <d v="1899-12-31T23:30:10"/>
    <n v="2850.1629499986302"/>
    <s v="Sunday"/>
    <x v="1"/>
    <s v="2016-02-1"/>
    <x v="1"/>
  </r>
  <r>
    <x v="423"/>
    <n v="0"/>
    <x v="0"/>
    <d v="2016-02-28T15:31:55"/>
    <d v="2016-02-28T18:58:59"/>
    <d v="1899-12-30T03:27:04"/>
    <n v="207.07304999814369"/>
    <s v="Sunday"/>
    <x v="1"/>
    <s v="2016-02-1"/>
    <x v="1"/>
  </r>
  <r>
    <x v="423"/>
    <n v="0"/>
    <x v="0"/>
    <d v="2016-02-28T15:57:25"/>
    <d v="2016-02-28T22:26:42"/>
    <d v="1899-12-30T06:29:17"/>
    <n v="389.28695000242442"/>
    <s v="Sunday"/>
    <x v="1"/>
    <s v="2016-02-1"/>
    <x v="1"/>
  </r>
  <r>
    <x v="423"/>
    <n v="0"/>
    <x v="2"/>
    <d v="2016-02-28T16:02:23"/>
    <d v="2016-02-28T19:02:42"/>
    <d v="1899-12-30T03:00:19"/>
    <n v="180.31228333013132"/>
    <s v="Sunday"/>
    <x v="1"/>
    <s v="2016-02-1"/>
    <x v="1"/>
  </r>
  <r>
    <x v="423"/>
    <n v="1"/>
    <x v="0"/>
    <d v="2016-02-28T16:11:37"/>
    <d v="2016-02-28T20:32:00"/>
    <d v="1899-12-30T04:20:23"/>
    <n v="260.37911667488515"/>
    <s v="Sunday"/>
    <x v="1"/>
    <s v="2016-02-1"/>
    <x v="1"/>
  </r>
  <r>
    <x v="423"/>
    <n v="1"/>
    <x v="0"/>
    <d v="2016-02-28T16:16:06"/>
    <d v="2016-02-28T21:45:00"/>
    <d v="1899-12-30T05:28:54"/>
    <n v="328.9007166645024"/>
    <s v="Sunday"/>
    <x v="1"/>
    <s v="2016-02-1"/>
    <x v="1"/>
  </r>
  <r>
    <x v="423"/>
    <n v="1"/>
    <x v="2"/>
    <d v="2016-02-28T16:20:21"/>
    <d v="2016-02-28T20:31:54"/>
    <d v="1899-12-30T04:11:33"/>
    <n v="251.55816667014733"/>
    <s v="Sunday"/>
    <x v="1"/>
    <s v="2016-02-1"/>
    <x v="1"/>
  </r>
  <r>
    <x v="423"/>
    <n v="0"/>
    <x v="3"/>
    <d v="2016-02-28T16:26:55"/>
    <d v="2016-02-28T19:52:38"/>
    <d v="1899-12-30T03:25:43"/>
    <n v="205.71771666524"/>
    <s v="Sunday"/>
    <x v="1"/>
    <s v="2016-02-1"/>
    <x v="1"/>
  </r>
  <r>
    <x v="423"/>
    <n v="1"/>
    <x v="0"/>
    <d v="2016-02-28T16:32:58"/>
    <d v="2016-02-28T22:42:42"/>
    <d v="1899-12-30T06:09:44"/>
    <n v="369.73216666840017"/>
    <s v="Sunday"/>
    <x v="1"/>
    <s v="2016-02-1"/>
    <x v="1"/>
  </r>
  <r>
    <x v="423"/>
    <n v="0"/>
    <x v="0"/>
    <d v="2016-02-28T16:35:24"/>
    <d v="2016-02-29T16:17:23"/>
    <d v="1899-12-30T23:41:59"/>
    <n v="1421.9781166571192"/>
    <s v="Sunday"/>
    <x v="1"/>
    <s v="2016-02-1"/>
    <x v="1"/>
  </r>
  <r>
    <x v="423"/>
    <n v="1"/>
    <x v="0"/>
    <d v="2016-02-28T16:38:04"/>
    <d v="2016-02-28T23:49:04"/>
    <d v="1899-12-30T07:11:00"/>
    <n v="430.99549999809824"/>
    <s v="Sunday"/>
    <x v="1"/>
    <s v="2016-02-1"/>
    <x v="1"/>
  </r>
  <r>
    <x v="423"/>
    <n v="1"/>
    <x v="2"/>
    <d v="2016-02-28T16:51:12"/>
    <d v="2016-02-28T23:34:24"/>
    <d v="1899-12-30T06:43:12"/>
    <n v="403.19978333660401"/>
    <s v="Sunday"/>
    <x v="1"/>
    <s v="2016-02-1"/>
    <x v="1"/>
  </r>
  <r>
    <x v="423"/>
    <n v="1"/>
    <x v="0"/>
    <d v="2016-02-28T16:57:10"/>
    <d v="2016-02-28T22:48:11"/>
    <d v="1899-12-30T05:51:01"/>
    <n v="351.011549992254"/>
    <s v="Sunday"/>
    <x v="1"/>
    <s v="2016-02-1"/>
    <x v="1"/>
  </r>
  <r>
    <x v="423"/>
    <n v="0"/>
    <x v="1"/>
    <d v="2016-02-28T17:07:34"/>
    <d v="2016-02-29T05:22:50"/>
    <d v="1899-12-30T12:15:16"/>
    <n v="735.27133332914673"/>
    <s v="Sunday"/>
    <x v="1"/>
    <s v="2016-02-1"/>
    <x v="1"/>
  </r>
  <r>
    <x v="423"/>
    <n v="0"/>
    <x v="0"/>
    <d v="2016-02-28T17:34:26"/>
    <d v="2016-02-29T03:02:45"/>
    <d v="1899-12-30T09:28:19"/>
    <n v="568.32028334029019"/>
    <s v="Sunday"/>
    <x v="1"/>
    <s v="2016-02-1"/>
    <x v="1"/>
  </r>
  <r>
    <x v="423"/>
    <n v="0"/>
    <x v="1"/>
    <d v="2016-02-28T17:42:58"/>
    <d v="2016-02-28T20:35:15"/>
    <d v="1899-12-30T02:52:17"/>
    <n v="172.27588332840241"/>
    <s v="Sunday"/>
    <x v="1"/>
    <s v="2016-02-1"/>
    <x v="1"/>
  </r>
  <r>
    <x v="423"/>
    <n v="0"/>
    <x v="0"/>
    <d v="2016-02-28T18:05:42"/>
    <d v="2016-02-29T18:51:59"/>
    <d v="1899-12-31T00:46:17"/>
    <n v="1486.2817833269946"/>
    <s v="Sunday"/>
    <x v="1"/>
    <s v="2016-02-1"/>
    <x v="1"/>
  </r>
  <r>
    <x v="423"/>
    <n v="1"/>
    <x v="0"/>
    <d v="2016-02-28T18:06:57"/>
    <d v="2016-02-29T14:27:47"/>
    <d v="1899-12-30T20:20:50"/>
    <n v="1220.8374999999069"/>
    <s v="Sunday"/>
    <x v="1"/>
    <s v="2016-02-1"/>
    <x v="1"/>
  </r>
  <r>
    <x v="423"/>
    <n v="1"/>
    <x v="0"/>
    <d v="2016-02-28T18:09:06"/>
    <d v="2016-02-29T07:27:14"/>
    <d v="1899-12-30T13:18:08"/>
    <n v="798.13866666750982"/>
    <s v="Sunday"/>
    <x v="1"/>
    <s v="2016-02-1"/>
    <x v="1"/>
  </r>
  <r>
    <x v="423"/>
    <n v="0"/>
    <x v="0"/>
    <d v="2016-02-28T18:13:37"/>
    <d v="2016-02-28T22:41:31"/>
    <d v="1899-12-30T04:27:54"/>
    <n v="267.9035499994643"/>
    <s v="Sunday"/>
    <x v="1"/>
    <s v="2016-02-1"/>
    <x v="1"/>
  </r>
  <r>
    <x v="423"/>
    <n v="1"/>
    <x v="0"/>
    <d v="2016-02-28T18:15:28"/>
    <d v="2016-02-29T01:43:52"/>
    <d v="1899-12-30T07:28:24"/>
    <n v="448.39700000477023"/>
    <s v="Sunday"/>
    <x v="1"/>
    <s v="2016-02-1"/>
    <x v="1"/>
  </r>
  <r>
    <x v="423"/>
    <n v="1"/>
    <x v="0"/>
    <d v="2016-02-28T18:43:38"/>
    <d v="2016-02-29T11:09:52"/>
    <d v="1899-12-30T16:26:14"/>
    <n v="986.23355000512674"/>
    <s v="Sunday"/>
    <x v="1"/>
    <s v="2016-02-1"/>
    <x v="1"/>
  </r>
  <r>
    <x v="423"/>
    <n v="0"/>
    <x v="2"/>
    <d v="2016-02-28T18:48:20"/>
    <d v="2016-02-29T13:04:06"/>
    <d v="1899-12-30T18:15:46"/>
    <n v="1095.762216669973"/>
    <s v="Sunday"/>
    <x v="1"/>
    <s v="2016-02-1"/>
    <x v="1"/>
  </r>
  <r>
    <x v="423"/>
    <n v="1"/>
    <x v="0"/>
    <d v="2016-02-28T18:56:03"/>
    <d v="2016-03-01T08:49:00"/>
    <d v="1899-12-31T13:52:57"/>
    <n v="2272.9522166575771"/>
    <s v="Sunday"/>
    <x v="1"/>
    <s v="2016-02-1"/>
    <x v="1"/>
  </r>
  <r>
    <x v="423"/>
    <n v="1"/>
    <x v="0"/>
    <d v="2016-02-28T19:08:36"/>
    <d v="2016-02-28T22:50:00"/>
    <d v="1899-12-30T03:41:24"/>
    <n v="221.40283333137631"/>
    <s v="Sunday"/>
    <x v="1"/>
    <s v="2016-02-1"/>
    <x v="1"/>
  </r>
  <r>
    <x v="423"/>
    <n v="0"/>
    <x v="0"/>
    <d v="2016-02-28T19:29:06"/>
    <d v="2016-02-28T22:17:50"/>
    <d v="1899-12-30T02:48:44"/>
    <n v="168.73644999344833"/>
    <s v="Sunday"/>
    <x v="1"/>
    <s v="2016-02-1"/>
    <x v="1"/>
  </r>
  <r>
    <x v="423"/>
    <n v="0"/>
    <x v="0"/>
    <d v="2016-02-28T19:31:15"/>
    <d v="2016-02-28T23:40:40"/>
    <d v="1899-12-30T04:09:25"/>
    <n v="249.41661666613072"/>
    <s v="Sunday"/>
    <x v="1"/>
    <s v="2016-02-1"/>
    <x v="1"/>
  </r>
  <r>
    <x v="423"/>
    <n v="1"/>
    <x v="0"/>
    <d v="2016-02-28T19:38:02"/>
    <d v="2016-02-28T22:51:38"/>
    <d v="1899-12-30T03:13:36"/>
    <n v="193.59649999416433"/>
    <s v="Sunday"/>
    <x v="1"/>
    <s v="2016-02-1"/>
    <x v="1"/>
  </r>
  <r>
    <x v="423"/>
    <n v="1"/>
    <x v="0"/>
    <d v="2016-02-28T19:45:33"/>
    <d v="2016-02-29T01:54:20"/>
    <d v="1899-12-30T06:08:47"/>
    <n v="368.78500000108033"/>
    <s v="Sunday"/>
    <x v="1"/>
    <s v="2016-02-1"/>
    <x v="1"/>
  </r>
  <r>
    <x v="423"/>
    <n v="1"/>
    <x v="0"/>
    <d v="2016-02-28T19:52:06"/>
    <d v="2016-03-01T11:09:29"/>
    <d v="1899-12-31T15:17:23"/>
    <n v="2357.3913333343808"/>
    <s v="Sunday"/>
    <x v="1"/>
    <s v="2016-02-1"/>
    <x v="1"/>
  </r>
  <r>
    <x v="423"/>
    <n v="1"/>
    <x v="0"/>
    <d v="2016-02-28T19:54:52"/>
    <d v="2016-02-28T23:46:49"/>
    <d v="1899-12-30T03:51:57"/>
    <n v="231.94833333254792"/>
    <s v="Sunday"/>
    <x v="1"/>
    <s v="2016-02-1"/>
    <x v="1"/>
  </r>
  <r>
    <x v="423"/>
    <n v="1"/>
    <x v="0"/>
    <d v="2016-02-28T20:00:05"/>
    <d v="2016-02-29T08:15:00"/>
    <d v="1899-12-30T12:14:55"/>
    <n v="734.9088833341375"/>
    <s v="Sunday"/>
    <x v="1"/>
    <s v="2016-02-1"/>
    <x v="1"/>
  </r>
  <r>
    <x v="423"/>
    <n v="0"/>
    <x v="0"/>
    <d v="2016-02-28T20:11:48"/>
    <d v="2016-02-29T01:44:53"/>
    <d v="1899-12-30T05:33:05"/>
    <n v="333.07561666471884"/>
    <s v="Sunday"/>
    <x v="1"/>
    <s v="2016-02-1"/>
    <x v="1"/>
  </r>
  <r>
    <x v="423"/>
    <n v="0"/>
    <x v="0"/>
    <d v="2016-02-28T20:19:46"/>
    <d v="2016-02-29T01:38:09"/>
    <d v="1899-12-30T05:18:23"/>
    <n v="318.37794999824837"/>
    <s v="Sunday"/>
    <x v="1"/>
    <s v="2016-02-1"/>
    <x v="1"/>
  </r>
  <r>
    <x v="423"/>
    <n v="1"/>
    <x v="0"/>
    <d v="2016-02-28T20:29:47"/>
    <d v="2016-02-29T07:06:39"/>
    <d v="1899-12-30T10:36:52"/>
    <n v="636.8707833357621"/>
    <s v="Sunday"/>
    <x v="1"/>
    <s v="2016-02-1"/>
    <x v="1"/>
  </r>
  <r>
    <x v="423"/>
    <n v="0"/>
    <x v="0"/>
    <d v="2016-02-28T20:33:11"/>
    <d v="2016-02-29T14:07:22"/>
    <d v="1899-12-30T17:34:11"/>
    <n v="1054.1879999998491"/>
    <s v="Sunday"/>
    <x v="1"/>
    <s v="2016-02-1"/>
    <x v="1"/>
  </r>
  <r>
    <x v="423"/>
    <n v="0"/>
    <x v="1"/>
    <d v="2016-02-28T20:44:10"/>
    <d v="2016-02-29T01:15:45"/>
    <d v="1899-12-30T04:31:35"/>
    <n v="271.58988333307207"/>
    <s v="Sunday"/>
    <x v="1"/>
    <s v="2016-02-1"/>
    <x v="1"/>
  </r>
  <r>
    <x v="423"/>
    <n v="0"/>
    <x v="0"/>
    <d v="2016-02-28T20:48:47"/>
    <d v="2016-02-29T07:21:59"/>
    <d v="1899-12-30T10:33:12"/>
    <n v="633.20655000046827"/>
    <s v="Sunday"/>
    <x v="1"/>
    <s v="2016-02-1"/>
    <x v="1"/>
  </r>
  <r>
    <x v="423"/>
    <n v="0"/>
    <x v="0"/>
    <d v="2016-02-28T20:53:10"/>
    <d v="2016-02-29T11:35:28"/>
    <d v="1899-12-30T14:42:18"/>
    <n v="882.30099999345839"/>
    <s v="Sunday"/>
    <x v="1"/>
    <s v="2016-02-1"/>
    <x v="1"/>
  </r>
  <r>
    <x v="423"/>
    <n v="1"/>
    <x v="1"/>
    <d v="2016-02-28T20:57:14"/>
    <d v="2016-02-29T00:48:20"/>
    <d v="1899-12-30T03:51:06"/>
    <n v="231.09545000013895"/>
    <s v="Sunday"/>
    <x v="1"/>
    <s v="2016-02-1"/>
    <x v="1"/>
  </r>
  <r>
    <x v="423"/>
    <n v="0"/>
    <x v="1"/>
    <d v="2016-02-28T21:04:42"/>
    <d v="2016-02-29T01:32:56"/>
    <d v="1899-12-30T04:28:14"/>
    <n v="268.22600000188686"/>
    <s v="Sunday"/>
    <x v="1"/>
    <s v="2016-02-1"/>
    <x v="1"/>
  </r>
  <r>
    <x v="423"/>
    <n v="0"/>
    <x v="0"/>
    <d v="2016-02-28T21:07:43"/>
    <d v="2016-02-29T04:12:50"/>
    <d v="1899-12-30T07:05:07"/>
    <n v="425.11350000277162"/>
    <s v="Sunday"/>
    <x v="1"/>
    <s v="2016-02-1"/>
    <x v="1"/>
  </r>
  <r>
    <x v="423"/>
    <n v="1"/>
    <x v="2"/>
    <d v="2016-02-28T21:21:59"/>
    <d v="2016-02-29T02:14:07"/>
    <d v="1899-12-30T04:52:08"/>
    <n v="292.13871667161584"/>
    <s v="Sunday"/>
    <x v="1"/>
    <s v="2016-02-1"/>
    <x v="1"/>
  </r>
  <r>
    <x v="423"/>
    <n v="1"/>
    <x v="0"/>
    <d v="2016-02-28T21:26:16"/>
    <d v="2016-02-29T02:00:13"/>
    <d v="1899-12-30T04:33:57"/>
    <n v="273.95400000270456"/>
    <s v="Sunday"/>
    <x v="1"/>
    <s v="2016-02-1"/>
    <x v="1"/>
  </r>
  <r>
    <x v="423"/>
    <n v="0"/>
    <x v="0"/>
    <d v="2016-02-28T21:30:41"/>
    <d v="2016-02-29T05:52:52"/>
    <d v="1899-12-30T08:22:11"/>
    <n v="502.17683332739398"/>
    <s v="Sunday"/>
    <x v="1"/>
    <s v="2016-02-1"/>
    <x v="1"/>
  </r>
  <r>
    <x v="423"/>
    <n v="0"/>
    <x v="2"/>
    <d v="2016-02-28T21:33:29"/>
    <d v="2016-02-29T10:51:05"/>
    <d v="1899-12-30T13:17:36"/>
    <n v="797.60388333932497"/>
    <s v="Sunday"/>
    <x v="1"/>
    <s v="2016-02-1"/>
    <x v="1"/>
  </r>
  <r>
    <x v="423"/>
    <n v="0"/>
    <x v="1"/>
    <d v="2016-02-28T21:59:08"/>
    <d v="2016-02-29T14:33:15"/>
    <d v="1899-12-30T16:34:07"/>
    <n v="994.11978333955631"/>
    <s v="Sunday"/>
    <x v="1"/>
    <s v="2016-02-1"/>
    <x v="1"/>
  </r>
  <r>
    <x v="423"/>
    <n v="0"/>
    <x v="0"/>
    <d v="2016-02-28T22:06:50"/>
    <d v="2016-02-29T10:31:48"/>
    <d v="1899-12-30T12:24:58"/>
    <n v="744.96911666588858"/>
    <s v="Sunday"/>
    <x v="1"/>
    <s v="2016-02-1"/>
    <x v="1"/>
  </r>
  <r>
    <x v="423"/>
    <n v="0"/>
    <x v="0"/>
    <d v="2016-02-28T22:11:34"/>
    <d v="2016-02-29T11:00:19"/>
    <d v="1899-12-30T12:48:45"/>
    <n v="768.75183333875611"/>
    <s v="Sunday"/>
    <x v="1"/>
    <s v="2016-02-1"/>
    <x v="1"/>
  </r>
  <r>
    <x v="423"/>
    <n v="1"/>
    <x v="0"/>
    <d v="2016-02-28T22:18:14"/>
    <d v="2016-02-29T11:08:56"/>
    <d v="1899-12-30T12:50:42"/>
    <n v="770.70561666274443"/>
    <s v="Sunday"/>
    <x v="1"/>
    <s v="2016-02-1"/>
    <x v="1"/>
  </r>
  <r>
    <x v="423"/>
    <n v="0"/>
    <x v="2"/>
    <d v="2016-02-28T22:21:22"/>
    <d v="2016-02-29T03:00:21"/>
    <d v="1899-12-30T04:38:59"/>
    <n v="278.98621666012332"/>
    <s v="Sunday"/>
    <x v="1"/>
    <s v="2016-02-1"/>
    <x v="1"/>
  </r>
  <r>
    <x v="423"/>
    <n v="0"/>
    <x v="0"/>
    <d v="2016-02-28T22:27:08"/>
    <d v="2016-02-29T15:32:09"/>
    <d v="1899-12-30T17:05:01"/>
    <n v="1025.0212833378464"/>
    <s v="Sunday"/>
    <x v="1"/>
    <s v="2016-02-1"/>
    <x v="1"/>
  </r>
  <r>
    <x v="423"/>
    <n v="1"/>
    <x v="0"/>
    <d v="2016-02-28T22:39:38"/>
    <d v="2016-02-29T04:48:10"/>
    <d v="1899-12-30T06:08:32"/>
    <n v="368.53178333491087"/>
    <s v="Sunday"/>
    <x v="1"/>
    <s v="2016-02-1"/>
    <x v="1"/>
  </r>
  <r>
    <x v="423"/>
    <n v="0"/>
    <x v="0"/>
    <d v="2016-02-28T22:42:49"/>
    <d v="2016-02-29T08:05:11"/>
    <d v="1899-12-30T09:22:22"/>
    <n v="562.37283333786763"/>
    <s v="Sunday"/>
    <x v="1"/>
    <s v="2016-02-1"/>
    <x v="1"/>
  </r>
  <r>
    <x v="423"/>
    <n v="1"/>
    <x v="0"/>
    <d v="2016-02-28T22:47:31"/>
    <d v="2016-02-29T09:01:20"/>
    <d v="1899-12-30T10:13:49"/>
    <n v="613.81416666903533"/>
    <s v="Sunday"/>
    <x v="1"/>
    <s v="2016-02-1"/>
    <x v="1"/>
  </r>
  <r>
    <x v="423"/>
    <n v="1"/>
    <x v="0"/>
    <d v="2016-02-28T22:51:47"/>
    <d v="2016-02-29T07:41:05"/>
    <d v="1899-12-30T08:49:18"/>
    <n v="529.30366666638292"/>
    <s v="Sunday"/>
    <x v="1"/>
    <s v="2016-02-1"/>
    <x v="1"/>
  </r>
  <r>
    <x v="423"/>
    <n v="0"/>
    <x v="0"/>
    <d v="2016-02-28T23:03:08"/>
    <d v="2016-02-29T10:03:30"/>
    <d v="1899-12-30T11:00:22"/>
    <n v="660.36038333550096"/>
    <s v="Sunday"/>
    <x v="1"/>
    <s v="2016-02-1"/>
    <x v="1"/>
  </r>
  <r>
    <x v="423"/>
    <n v="1"/>
    <x v="0"/>
    <d v="2016-02-28T23:24:57"/>
    <d v="2016-02-29T07:51:35"/>
    <d v="1899-12-30T08:26:38"/>
    <n v="506.62904999800958"/>
    <s v="Sunday"/>
    <x v="1"/>
    <s v="2016-02-1"/>
    <x v="1"/>
  </r>
  <r>
    <x v="423"/>
    <n v="1"/>
    <x v="0"/>
    <d v="2016-02-28T23:35:19"/>
    <d v="2016-02-29T15:36:38"/>
    <d v="1899-12-30T16:01:19"/>
    <n v="961.31378333433531"/>
    <s v="Sunday"/>
    <x v="1"/>
    <s v="2016-02-1"/>
    <x v="1"/>
  </r>
  <r>
    <x v="423"/>
    <n v="1"/>
    <x v="0"/>
    <d v="2016-02-28T23:44:10"/>
    <d v="2016-02-29T12:06:05"/>
    <d v="1899-12-30T12:21:55"/>
    <n v="741.9172166660428"/>
    <s v="Sunday"/>
    <x v="1"/>
    <s v="2016-02-1"/>
    <x v="1"/>
  </r>
  <r>
    <x v="423"/>
    <n v="1"/>
    <x v="0"/>
    <d v="2016-02-28T23:54:25"/>
    <d v="2016-02-29T02:59:25"/>
    <d v="1899-12-30T03:05:00"/>
    <n v="184.9990500009153"/>
    <s v="Sunday"/>
    <x v="1"/>
    <s v="2016-02-1"/>
    <x v="1"/>
  </r>
  <r>
    <x v="424"/>
    <n v="0"/>
    <x v="1"/>
    <d v="2016-02-29T00:14:10"/>
    <d v="2016-02-29T03:45:06"/>
    <d v="1899-12-30T03:30:56"/>
    <n v="210.92528333421797"/>
    <s v="Monday"/>
    <x v="1"/>
    <s v="2016-02-2"/>
    <x v="1"/>
  </r>
  <r>
    <x v="424"/>
    <n v="0"/>
    <x v="2"/>
    <d v="2016-02-29T00:29:35"/>
    <d v="2016-02-29T04:09:13"/>
    <d v="1899-12-30T03:39:38"/>
    <n v="219.62661666562781"/>
    <s v="Monday"/>
    <x v="1"/>
    <s v="2016-02-2"/>
    <x v="1"/>
  </r>
  <r>
    <x v="424"/>
    <n v="1"/>
    <x v="0"/>
    <d v="2016-02-29T00:32:08"/>
    <d v="2016-02-29T12:11:08"/>
    <d v="1899-12-30T11:39:00"/>
    <n v="698.9957833418157"/>
    <s v="Monday"/>
    <x v="1"/>
    <s v="2016-02-2"/>
    <x v="1"/>
  </r>
  <r>
    <x v="424"/>
    <n v="0"/>
    <x v="1"/>
    <d v="2016-02-29T00:59:43"/>
    <d v="2016-02-29T08:02:00"/>
    <d v="1899-12-30T07:02:17"/>
    <n v="422.29144999757409"/>
    <s v="Monday"/>
    <x v="1"/>
    <s v="2016-02-2"/>
    <x v="1"/>
  </r>
  <r>
    <x v="424"/>
    <n v="1"/>
    <x v="0"/>
    <d v="2016-02-29T01:13:31"/>
    <d v="2016-02-29T04:42:06"/>
    <d v="1899-12-30T03:28:35"/>
    <n v="208.57754999538884"/>
    <s v="Monday"/>
    <x v="1"/>
    <s v="2016-02-2"/>
    <x v="1"/>
  </r>
  <r>
    <x v="424"/>
    <n v="0"/>
    <x v="0"/>
    <d v="2016-02-29T01:28:03"/>
    <d v="2016-02-29T04:09:56"/>
    <d v="1899-12-30T02:41:53"/>
    <n v="161.88211666652933"/>
    <s v="Monday"/>
    <x v="1"/>
    <s v="2016-02-2"/>
    <x v="1"/>
  </r>
  <r>
    <x v="424"/>
    <n v="1"/>
    <x v="0"/>
    <d v="2016-02-29T01:42:21"/>
    <d v="2016-02-29T04:54:29"/>
    <d v="1899-12-30T03:12:08"/>
    <n v="192.13138333288953"/>
    <s v="Monday"/>
    <x v="1"/>
    <s v="2016-02-2"/>
    <x v="1"/>
  </r>
  <r>
    <x v="424"/>
    <n v="1"/>
    <x v="2"/>
    <d v="2016-02-29T01:48:37"/>
    <d v="2016-02-29T07:36:10"/>
    <d v="1899-12-30T05:47:33"/>
    <n v="347.55088332924061"/>
    <s v="Monday"/>
    <x v="1"/>
    <s v="2016-02-2"/>
    <x v="1"/>
  </r>
  <r>
    <x v="424"/>
    <n v="1"/>
    <x v="2"/>
    <d v="2016-02-29T01:51:36"/>
    <d v="2016-02-29T03:43:12"/>
    <d v="1899-12-30T01:51:36"/>
    <n v="111.59166666911915"/>
    <s v="Monday"/>
    <x v="1"/>
    <s v="2016-02-2"/>
    <x v="1"/>
  </r>
  <r>
    <x v="424"/>
    <n v="1"/>
    <x v="0"/>
    <d v="2016-02-29T01:58:24"/>
    <d v="2016-02-29T06:16:00"/>
    <d v="1899-12-30T04:17:36"/>
    <n v="257.6072166650556"/>
    <s v="Monday"/>
    <x v="1"/>
    <s v="2016-02-2"/>
    <x v="1"/>
  </r>
  <r>
    <x v="424"/>
    <n v="1"/>
    <x v="2"/>
    <d v="2016-02-29T02:08:47"/>
    <d v="2016-02-29T04:46:31"/>
    <d v="1899-12-30T02:37:44"/>
    <n v="157.73728332831524"/>
    <s v="Monday"/>
    <x v="1"/>
    <s v="2016-02-2"/>
    <x v="1"/>
  </r>
  <r>
    <x v="424"/>
    <n v="1"/>
    <x v="2"/>
    <d v="2016-02-29T02:27:51"/>
    <d v="2016-02-29T05:21:45"/>
    <d v="1899-12-30T02:53:54"/>
    <n v="173.89588333200663"/>
    <s v="Monday"/>
    <x v="1"/>
    <s v="2016-02-2"/>
    <x v="1"/>
  </r>
  <r>
    <x v="424"/>
    <n v="1"/>
    <x v="0"/>
    <d v="2016-02-29T02:37:08"/>
    <d v="2016-02-29T04:59:00"/>
    <d v="1899-12-30T02:21:52"/>
    <n v="141.86244999524206"/>
    <s v="Monday"/>
    <x v="1"/>
    <s v="2016-02-2"/>
    <x v="1"/>
  </r>
  <r>
    <x v="424"/>
    <n v="0"/>
    <x v="2"/>
    <d v="2016-02-29T02:39:16"/>
    <d v="2016-02-29T05:15:58"/>
    <d v="1899-12-30T02:36:42"/>
    <n v="156.69811666128226"/>
    <s v="Monday"/>
    <x v="1"/>
    <s v="2016-02-2"/>
    <x v="1"/>
  </r>
  <r>
    <x v="424"/>
    <n v="0"/>
    <x v="0"/>
    <d v="2016-02-29T02:44:13"/>
    <d v="2016-02-29T09:54:04"/>
    <d v="1899-12-30T07:09:51"/>
    <n v="429.85011667013168"/>
    <s v="Monday"/>
    <x v="1"/>
    <s v="2016-02-2"/>
    <x v="1"/>
  </r>
  <r>
    <x v="424"/>
    <n v="0"/>
    <x v="2"/>
    <d v="2016-02-29T04:29:55"/>
    <d v="2016-02-29T11:56:48"/>
    <d v="1899-12-30T07:26:53"/>
    <n v="446.87688332749531"/>
    <s v="Monday"/>
    <x v="1"/>
    <s v="2016-02-2"/>
    <x v="1"/>
  </r>
  <r>
    <x v="424"/>
    <n v="1"/>
    <x v="3"/>
    <d v="2016-02-29T04:49:15"/>
    <d v="2016-03-02T15:14:01"/>
    <d v="1900-01-01T10:24:46"/>
    <n v="3504.7688333282713"/>
    <s v="Monday"/>
    <x v="1"/>
    <s v="2016-02-2"/>
    <x v="1"/>
  </r>
  <r>
    <x v="424"/>
    <n v="1"/>
    <x v="0"/>
    <d v="2016-02-29T06:16:59"/>
    <d v="2016-02-29T22:11:42"/>
    <d v="1899-12-30T15:54:43"/>
    <n v="954.72121666534804"/>
    <s v="Monday"/>
    <x v="1"/>
    <s v="2016-02-2"/>
    <x v="1"/>
  </r>
  <r>
    <x v="424"/>
    <n v="1"/>
    <x v="0"/>
    <d v="2016-02-29T06:53:20"/>
    <d v="2016-02-29T09:04:53"/>
    <d v="1899-12-30T02:11:33"/>
    <n v="131.55750000150874"/>
    <s v="Monday"/>
    <x v="1"/>
    <s v="2016-02-2"/>
    <x v="1"/>
  </r>
  <r>
    <x v="424"/>
    <n v="0"/>
    <x v="0"/>
    <d v="2016-02-29T08:29:38"/>
    <d v="2016-02-29T11:08:15"/>
    <d v="1899-12-30T02:38:37"/>
    <n v="158.62345000379719"/>
    <s v="Monday"/>
    <x v="1"/>
    <s v="2016-02-2"/>
    <x v="1"/>
  </r>
  <r>
    <x v="424"/>
    <n v="0"/>
    <x v="1"/>
    <d v="2016-02-29T08:38:45"/>
    <d v="2016-02-29T14:24:53"/>
    <d v="1899-12-30T05:46:08"/>
    <n v="346.12604998983443"/>
    <s v="Monday"/>
    <x v="1"/>
    <s v="2016-02-2"/>
    <x v="1"/>
  </r>
  <r>
    <x v="424"/>
    <n v="0"/>
    <x v="0"/>
    <d v="2016-02-29T08:43:11"/>
    <d v="2016-02-29T19:43:15"/>
    <d v="1899-12-30T11:00:04"/>
    <n v="660.06349999224767"/>
    <s v="Monday"/>
    <x v="1"/>
    <s v="2016-02-2"/>
    <x v="1"/>
  </r>
  <r>
    <x v="424"/>
    <n v="1"/>
    <x v="0"/>
    <d v="2016-02-29T08:54:52"/>
    <d v="2016-02-29T14:45:58"/>
    <d v="1899-12-30T05:51:06"/>
    <n v="351.10733333160169"/>
    <s v="Monday"/>
    <x v="1"/>
    <s v="2016-02-2"/>
    <x v="1"/>
  </r>
  <r>
    <x v="424"/>
    <n v="1"/>
    <x v="0"/>
    <d v="2016-02-29T09:16:50"/>
    <d v="2016-02-29T22:07:46"/>
    <d v="1899-12-30T12:50:56"/>
    <n v="770.93178333481774"/>
    <s v="Monday"/>
    <x v="1"/>
    <s v="2016-02-2"/>
    <x v="1"/>
  </r>
  <r>
    <x v="424"/>
    <n v="1"/>
    <x v="0"/>
    <d v="2016-02-29T09:26:03"/>
    <d v="2016-02-29T12:40:51"/>
    <d v="1899-12-30T03:14:48"/>
    <n v="194.79261666652746"/>
    <s v="Monday"/>
    <x v="1"/>
    <s v="2016-02-2"/>
    <x v="1"/>
  </r>
  <r>
    <x v="424"/>
    <n v="1"/>
    <x v="1"/>
    <d v="2016-02-29T10:26:42"/>
    <d v="2016-02-29T13:45:00"/>
    <d v="1899-12-30T03:18:18"/>
    <n v="198.29333333065733"/>
    <s v="Monday"/>
    <x v="1"/>
    <s v="2016-02-2"/>
    <x v="1"/>
  </r>
  <r>
    <x v="424"/>
    <n v="0"/>
    <x v="0"/>
    <d v="2016-02-29T10:30:13"/>
    <d v="2016-02-29T17:00:00"/>
    <d v="1899-12-30T06:29:47"/>
    <n v="389.79033333831467"/>
    <s v="Monday"/>
    <x v="1"/>
    <s v="2016-02-2"/>
    <x v="1"/>
  </r>
  <r>
    <x v="424"/>
    <n v="1"/>
    <x v="1"/>
    <d v="2016-02-29T10:52:22"/>
    <d v="2016-03-01T15:01:37"/>
    <d v="1899-12-31T04:09:15"/>
    <n v="1689.2451666702982"/>
    <s v="Monday"/>
    <x v="1"/>
    <s v="2016-02-2"/>
    <x v="1"/>
  </r>
  <r>
    <x v="424"/>
    <n v="1"/>
    <x v="1"/>
    <d v="2016-02-29T11:18:59"/>
    <d v="2016-02-29T18:50:11"/>
    <d v="1899-12-30T07:31:12"/>
    <n v="451.2081666640006"/>
    <s v="Monday"/>
    <x v="1"/>
    <s v="2016-02-2"/>
    <x v="1"/>
  </r>
  <r>
    <x v="424"/>
    <n v="0"/>
    <x v="0"/>
    <d v="2016-02-29T11:47:20"/>
    <d v="2016-02-29T18:52:16"/>
    <d v="1899-12-30T07:04:56"/>
    <n v="424.93871667073108"/>
    <s v="Monday"/>
    <x v="1"/>
    <s v="2016-02-2"/>
    <x v="1"/>
  </r>
  <r>
    <x v="424"/>
    <n v="1"/>
    <x v="0"/>
    <d v="2016-02-29T11:50:24"/>
    <d v="2016-02-29T21:30:39"/>
    <d v="1899-12-30T09:40:15"/>
    <n v="580.25688333436847"/>
    <s v="Monday"/>
    <x v="1"/>
    <s v="2016-02-2"/>
    <x v="1"/>
  </r>
  <r>
    <x v="424"/>
    <n v="0"/>
    <x v="0"/>
    <d v="2016-02-29T12:37:07"/>
    <d v="2016-02-29T18:27:18"/>
    <d v="1899-12-30T05:50:11"/>
    <n v="350.19166666315868"/>
    <s v="Monday"/>
    <x v="1"/>
    <s v="2016-02-2"/>
    <x v="1"/>
  </r>
  <r>
    <x v="424"/>
    <n v="1"/>
    <x v="0"/>
    <d v="2016-02-29T14:13:53"/>
    <d v="2016-02-29T22:18:21"/>
    <d v="1899-12-30T08:04:28"/>
    <n v="484.46921667200513"/>
    <s v="Monday"/>
    <x v="1"/>
    <s v="2016-02-2"/>
    <x v="1"/>
  </r>
  <r>
    <x v="424"/>
    <n v="0"/>
    <x v="0"/>
    <d v="2016-02-29T14:26:01"/>
    <d v="2016-03-01T15:20:38"/>
    <d v="1899-12-31T00:54:37"/>
    <n v="1494.6091666712891"/>
    <s v="Monday"/>
    <x v="1"/>
    <s v="2016-02-2"/>
    <x v="1"/>
  </r>
  <r>
    <x v="424"/>
    <n v="1"/>
    <x v="1"/>
    <d v="2016-02-29T14:41:12"/>
    <d v="2016-02-29T19:07:52"/>
    <d v="1899-12-30T04:26:40"/>
    <n v="266.66416666586883"/>
    <s v="Monday"/>
    <x v="1"/>
    <s v="2016-02-2"/>
    <x v="1"/>
  </r>
  <r>
    <x v="424"/>
    <n v="0"/>
    <x v="0"/>
    <d v="2016-02-29T15:03:34"/>
    <d v="2016-02-29T22:10:01"/>
    <d v="1899-12-30T07:06:27"/>
    <n v="426.44395000068471"/>
    <s v="Monday"/>
    <x v="1"/>
    <s v="2016-02-2"/>
    <x v="1"/>
  </r>
  <r>
    <x v="424"/>
    <n v="1"/>
    <x v="2"/>
    <d v="2016-02-29T16:07:40"/>
    <d v="2016-03-01T14:06:52"/>
    <d v="1899-12-30T21:59:12"/>
    <n v="1319.199666660279"/>
    <s v="Monday"/>
    <x v="1"/>
    <s v="2016-02-2"/>
    <x v="1"/>
  </r>
  <r>
    <x v="424"/>
    <n v="1"/>
    <x v="0"/>
    <d v="2016-02-29T16:10:46"/>
    <d v="2016-02-29T20:33:27"/>
    <d v="1899-12-30T04:22:41"/>
    <n v="262.68216666416265"/>
    <s v="Monday"/>
    <x v="1"/>
    <s v="2016-02-2"/>
    <x v="1"/>
  </r>
  <r>
    <x v="424"/>
    <n v="1"/>
    <x v="0"/>
    <d v="2016-02-29T17:00:43"/>
    <d v="2016-03-01T07:20:18"/>
    <d v="1899-12-30T14:19:35"/>
    <n v="859.58244999870658"/>
    <s v="Monday"/>
    <x v="1"/>
    <s v="2016-02-2"/>
    <x v="1"/>
  </r>
  <r>
    <x v="424"/>
    <n v="1"/>
    <x v="0"/>
    <d v="2016-02-29T17:26:43"/>
    <d v="2016-02-29T20:15:23"/>
    <d v="1899-12-30T02:48:40"/>
    <n v="168.65849999128841"/>
    <s v="Monday"/>
    <x v="1"/>
    <s v="2016-02-2"/>
    <x v="1"/>
  </r>
  <r>
    <x v="424"/>
    <n v="1"/>
    <x v="0"/>
    <d v="2016-02-29T17:47:38"/>
    <d v="2016-02-29T22:38:37"/>
    <d v="1899-12-30T04:50:59"/>
    <n v="290.97838333924301"/>
    <s v="Monday"/>
    <x v="1"/>
    <s v="2016-02-2"/>
    <x v="1"/>
  </r>
  <r>
    <x v="424"/>
    <n v="0"/>
    <x v="1"/>
    <d v="2016-02-29T18:00:13"/>
    <d v="2016-03-01T00:36:04"/>
    <d v="1899-12-30T06:35:51"/>
    <n v="395.85078332922421"/>
    <s v="Monday"/>
    <x v="1"/>
    <s v="2016-02-2"/>
    <x v="1"/>
  </r>
  <r>
    <x v="424"/>
    <n v="1"/>
    <x v="0"/>
    <d v="2016-02-29T18:04:55"/>
    <d v="2016-02-29T22:27:55"/>
    <d v="1899-12-30T04:23:00"/>
    <n v="263.00694999983534"/>
    <s v="Monday"/>
    <x v="1"/>
    <s v="2016-02-2"/>
    <x v="1"/>
  </r>
  <r>
    <x v="424"/>
    <n v="0"/>
    <x v="0"/>
    <d v="2016-02-29T18:43:44"/>
    <d v="2016-03-01T11:07:00"/>
    <d v="1899-12-30T16:23:16"/>
    <n v="983.26328333001584"/>
    <s v="Monday"/>
    <x v="1"/>
    <s v="2016-02-2"/>
    <x v="1"/>
  </r>
  <r>
    <x v="424"/>
    <n v="0"/>
    <x v="2"/>
    <d v="2016-02-29T19:00:49"/>
    <d v="2016-02-29T22:23:40"/>
    <d v="1899-12-30T03:22:51"/>
    <n v="202.85288333077915"/>
    <s v="Monday"/>
    <x v="1"/>
    <s v="2016-02-2"/>
    <x v="1"/>
  </r>
  <r>
    <x v="424"/>
    <n v="1"/>
    <x v="2"/>
    <d v="2016-02-29T19:15:16"/>
    <d v="2016-03-01T00:35:02"/>
    <d v="1899-12-30T05:19:46"/>
    <n v="319.77333333226852"/>
    <s v="Monday"/>
    <x v="1"/>
    <s v="2016-02-2"/>
    <x v="1"/>
  </r>
  <r>
    <x v="424"/>
    <n v="1"/>
    <x v="0"/>
    <d v="2016-02-29T19:45:24"/>
    <d v="2016-03-01T08:34:41"/>
    <d v="1899-12-30T12:49:17"/>
    <n v="769.27821666933596"/>
    <s v="Monday"/>
    <x v="1"/>
    <s v="2016-02-2"/>
    <x v="1"/>
  </r>
  <r>
    <x v="424"/>
    <n v="0"/>
    <x v="0"/>
    <d v="2016-02-29T19:51:06"/>
    <d v="2016-02-29T23:12:19"/>
    <d v="1899-12-30T03:21:13"/>
    <n v="201.21900000376627"/>
    <s v="Monday"/>
    <x v="1"/>
    <s v="2016-02-2"/>
    <x v="1"/>
  </r>
  <r>
    <x v="424"/>
    <n v="1"/>
    <x v="0"/>
    <d v="2016-02-29T19:53:07"/>
    <d v="2016-02-29T23:41:59"/>
    <d v="1899-12-30T03:48:52"/>
    <n v="228.85911667020991"/>
    <s v="Monday"/>
    <x v="1"/>
    <s v="2016-02-2"/>
    <x v="1"/>
  </r>
  <r>
    <x v="424"/>
    <n v="0"/>
    <x v="1"/>
    <d v="2016-02-29T19:56:36"/>
    <d v="2016-03-01T11:21:36"/>
    <d v="1899-12-30T15:25:00"/>
    <n v="924.99761666636914"/>
    <s v="Monday"/>
    <x v="1"/>
    <s v="2016-02-2"/>
    <x v="1"/>
  </r>
  <r>
    <x v="424"/>
    <n v="0"/>
    <x v="0"/>
    <d v="2016-02-29T20:01:50"/>
    <d v="2016-03-01T00:55:02"/>
    <d v="1899-12-30T04:53:12"/>
    <n v="293.20116666262038"/>
    <s v="Monday"/>
    <x v="1"/>
    <s v="2016-02-2"/>
    <x v="1"/>
  </r>
  <r>
    <x v="424"/>
    <n v="0"/>
    <x v="0"/>
    <d v="2016-02-29T20:07:40"/>
    <d v="2016-03-01T00:37:25"/>
    <d v="1899-12-30T04:29:45"/>
    <n v="269.74778332631104"/>
    <s v="Monday"/>
    <x v="1"/>
    <s v="2016-02-2"/>
    <x v="1"/>
  </r>
  <r>
    <x v="424"/>
    <n v="0"/>
    <x v="0"/>
    <d v="2016-02-29T20:19:24"/>
    <d v="2016-03-01T14:20:09"/>
    <d v="1899-12-30T18:00:45"/>
    <n v="1080.7540499966126"/>
    <s v="Monday"/>
    <x v="1"/>
    <s v="2016-02-2"/>
    <x v="1"/>
  </r>
  <r>
    <x v="424"/>
    <n v="0"/>
    <x v="0"/>
    <d v="2016-02-29T20:41:47"/>
    <d v="2016-03-01T12:52:58"/>
    <d v="1899-12-30T16:11:11"/>
    <n v="971.17728332988918"/>
    <s v="Monday"/>
    <x v="1"/>
    <s v="2016-02-2"/>
    <x v="1"/>
  </r>
  <r>
    <x v="424"/>
    <n v="0"/>
    <x v="0"/>
    <d v="2016-02-29T20:50:50"/>
    <d v="2016-03-01T04:20:33"/>
    <d v="1899-12-30T07:29:43"/>
    <n v="449.71304999780841"/>
    <s v="Monday"/>
    <x v="1"/>
    <s v="2016-02-2"/>
    <x v="1"/>
  </r>
  <r>
    <x v="424"/>
    <n v="0"/>
    <x v="2"/>
    <d v="2016-02-29T21:07:36"/>
    <d v="2016-03-01T06:27:23"/>
    <d v="1899-12-30T09:19:47"/>
    <n v="559.77661666693166"/>
    <s v="Monday"/>
    <x v="1"/>
    <s v="2016-02-2"/>
    <x v="1"/>
  </r>
  <r>
    <x v="424"/>
    <n v="1"/>
    <x v="0"/>
    <d v="2016-02-29T21:29:54"/>
    <d v="2016-03-01T08:17:37"/>
    <d v="1899-12-30T10:47:43"/>
    <n v="647.72116667241789"/>
    <s v="Monday"/>
    <x v="1"/>
    <s v="2016-02-2"/>
    <x v="1"/>
  </r>
  <r>
    <x v="424"/>
    <n v="1"/>
    <x v="3"/>
    <d v="2016-02-29T22:29:45"/>
    <d v="2016-03-01T17:20:00"/>
    <d v="1899-12-30T18:50:15"/>
    <n v="1130.2471666666679"/>
    <s v="Monday"/>
    <x v="1"/>
    <s v="2016-02-2"/>
    <x v="1"/>
  </r>
  <r>
    <x v="424"/>
    <n v="0"/>
    <x v="0"/>
    <d v="2016-02-29T23:05:00"/>
    <d v="2016-03-01T05:26:15"/>
    <d v="1899-12-30T06:21:15"/>
    <n v="381.24455000390299"/>
    <s v="Monday"/>
    <x v="1"/>
    <s v="2016-02-2"/>
    <x v="1"/>
  </r>
  <r>
    <x v="424"/>
    <n v="1"/>
    <x v="0"/>
    <d v="2016-02-29T23:14:30"/>
    <d v="2016-03-01T10:02:51"/>
    <d v="1899-12-30T10:48:21"/>
    <n v="648.35788333090022"/>
    <s v="Monday"/>
    <x v="1"/>
    <s v="2016-02-2"/>
    <x v="1"/>
  </r>
  <r>
    <x v="424"/>
    <n v="1"/>
    <x v="0"/>
    <d v="2016-02-29T23:28:01"/>
    <d v="2016-03-01T04:27:00"/>
    <d v="1899-12-30T04:58:59"/>
    <n v="298.98933333694004"/>
    <s v="Monday"/>
    <x v="1"/>
    <s v="2016-02-2"/>
    <x v="1"/>
  </r>
  <r>
    <x v="424"/>
    <n v="0"/>
    <x v="0"/>
    <d v="2016-02-29T23:36:34"/>
    <d v="2016-03-01T04:32:56"/>
    <d v="1899-12-30T04:56:22"/>
    <n v="296.36966666788794"/>
    <s v="Monday"/>
    <x v="1"/>
    <s v="2016-02-2"/>
    <x v="1"/>
  </r>
  <r>
    <x v="424"/>
    <n v="0"/>
    <x v="0"/>
    <d v="2016-02-29T23:38:04"/>
    <d v="2016-03-01T02:41:58"/>
    <d v="1899-12-30T03:03:54"/>
    <n v="183.89538333169185"/>
    <s v="Monday"/>
    <x v="1"/>
    <s v="2016-02-2"/>
    <x v="1"/>
  </r>
  <r>
    <x v="425"/>
    <n v="1"/>
    <x v="2"/>
    <d v="2016-03-01T00:06:47"/>
    <d v="2016-03-01T04:27:31"/>
    <d v="1899-12-30T04:20:44"/>
    <n v="260.73704999755137"/>
    <s v="Tuesday"/>
    <x v="1"/>
    <s v="2016-03-3"/>
    <x v="2"/>
  </r>
  <r>
    <x v="425"/>
    <n v="1"/>
    <x v="2"/>
    <d v="2016-03-01T00:11:43"/>
    <d v="2016-03-01T02:37:30"/>
    <d v="1899-12-30T02:25:47"/>
    <n v="145.78400000464171"/>
    <s v="Tuesday"/>
    <x v="1"/>
    <s v="2016-03-3"/>
    <x v="2"/>
  </r>
  <r>
    <x v="425"/>
    <n v="0"/>
    <x v="0"/>
    <d v="2016-03-01T00:15:55"/>
    <d v="2016-03-01T06:40:22"/>
    <d v="1899-12-30T06:24:27"/>
    <n v="384.44761666352861"/>
    <s v="Tuesday"/>
    <x v="1"/>
    <s v="2016-03-3"/>
    <x v="2"/>
  </r>
  <r>
    <x v="425"/>
    <n v="0"/>
    <x v="0"/>
    <d v="2016-03-01T00:23:17"/>
    <d v="2016-03-01T17:17:26"/>
    <d v="1899-12-30T16:54:09"/>
    <n v="1014.1545499989297"/>
    <s v="Tuesday"/>
    <x v="1"/>
    <s v="2016-03-3"/>
    <x v="2"/>
  </r>
  <r>
    <x v="425"/>
    <n v="0"/>
    <x v="0"/>
    <d v="2016-03-01T01:03:46"/>
    <d v="2016-03-03T16:51:00"/>
    <d v="1900-01-01T15:47:14"/>
    <n v="3827.2410499944817"/>
    <s v="Tuesday"/>
    <x v="1"/>
    <s v="2016-03-3"/>
    <x v="2"/>
  </r>
  <r>
    <x v="425"/>
    <n v="0"/>
    <x v="0"/>
    <d v="2016-03-01T01:05:10"/>
    <d v="2016-03-01T10:22:00"/>
    <d v="1899-12-30T09:16:50"/>
    <n v="556.83104999363422"/>
    <s v="Tuesday"/>
    <x v="1"/>
    <s v="2016-03-3"/>
    <x v="2"/>
  </r>
  <r>
    <x v="425"/>
    <n v="1"/>
    <x v="1"/>
    <d v="2016-03-01T01:31:39"/>
    <d v="2016-03-01T07:35:34"/>
    <d v="1899-12-30T06:03:55"/>
    <n v="363.92495000269264"/>
    <s v="Tuesday"/>
    <x v="1"/>
    <s v="2016-03-3"/>
    <x v="2"/>
  </r>
  <r>
    <x v="425"/>
    <n v="1"/>
    <x v="1"/>
    <d v="2016-03-01T02:13:52"/>
    <d v="2016-03-01T14:21:04"/>
    <d v="1899-12-30T12:07:12"/>
    <n v="727.20250000362284"/>
    <s v="Tuesday"/>
    <x v="1"/>
    <s v="2016-03-3"/>
    <x v="2"/>
  </r>
  <r>
    <x v="425"/>
    <n v="1"/>
    <x v="0"/>
    <d v="2016-03-01T02:20:33"/>
    <d v="2016-03-01T15:16:49"/>
    <d v="1899-12-30T12:56:16"/>
    <n v="776.26388333388604"/>
    <s v="Tuesday"/>
    <x v="1"/>
    <s v="2016-03-3"/>
    <x v="2"/>
  </r>
  <r>
    <x v="425"/>
    <n v="1"/>
    <x v="0"/>
    <d v="2016-03-01T03:14:52"/>
    <d v="2016-03-01T11:15:54"/>
    <d v="1899-12-30T08:01:02"/>
    <n v="481.03311666520312"/>
    <s v="Tuesday"/>
    <x v="1"/>
    <s v="2016-03-3"/>
    <x v="2"/>
  </r>
  <r>
    <x v="425"/>
    <n v="1"/>
    <x v="0"/>
    <d v="2016-03-01T03:28:23"/>
    <d v="2016-03-01T05:41:57"/>
    <d v="1899-12-30T02:13:34"/>
    <n v="133.56350000482053"/>
    <s v="Tuesday"/>
    <x v="1"/>
    <s v="2016-03-3"/>
    <x v="2"/>
  </r>
  <r>
    <x v="425"/>
    <n v="1"/>
    <x v="2"/>
    <d v="2016-03-01T03:58:24"/>
    <d v="2016-03-01T05:20:02"/>
    <d v="1899-12-30T01:21:38"/>
    <n v="81.639550005784258"/>
    <s v="Tuesday"/>
    <x v="1"/>
    <s v="2016-03-3"/>
    <x v="2"/>
  </r>
  <r>
    <x v="425"/>
    <n v="1"/>
    <x v="1"/>
    <d v="2016-03-01T06:27:13"/>
    <d v="2016-03-04T09:32:26"/>
    <d v="1900-01-02T03:05:13"/>
    <n v="4505.2146166667808"/>
    <s v="Tuesday"/>
    <x v="1"/>
    <s v="2016-03-3"/>
    <x v="2"/>
  </r>
  <r>
    <x v="425"/>
    <n v="0"/>
    <x v="0"/>
    <d v="2016-03-01T06:31:47"/>
    <d v="2016-03-01T12:48:59"/>
    <d v="1899-12-30T06:17:12"/>
    <n v="377.20311666140333"/>
    <s v="Tuesday"/>
    <x v="1"/>
    <s v="2016-03-3"/>
    <x v="2"/>
  </r>
  <r>
    <x v="425"/>
    <n v="1"/>
    <x v="0"/>
    <d v="2016-03-01T07:26:15"/>
    <d v="2016-03-01T18:34:16"/>
    <d v="1899-12-30T11:08:01"/>
    <n v="668.01254999125376"/>
    <s v="Tuesday"/>
    <x v="1"/>
    <s v="2016-03-3"/>
    <x v="2"/>
  </r>
  <r>
    <x v="425"/>
    <n v="1"/>
    <x v="0"/>
    <d v="2016-03-01T07:45:00"/>
    <d v="2016-03-01T13:47:13"/>
    <d v="1899-12-30T06:02:13"/>
    <n v="362.20894999802113"/>
    <s v="Tuesday"/>
    <x v="1"/>
    <s v="2016-03-3"/>
    <x v="2"/>
  </r>
  <r>
    <x v="425"/>
    <n v="1"/>
    <x v="0"/>
    <d v="2016-03-01T07:59:29"/>
    <d v="2016-03-01T10:46:59"/>
    <d v="1899-12-30T02:47:30"/>
    <n v="167.50533333281055"/>
    <s v="Tuesday"/>
    <x v="1"/>
    <s v="2016-03-3"/>
    <x v="2"/>
  </r>
  <r>
    <x v="425"/>
    <n v="1"/>
    <x v="0"/>
    <d v="2016-03-01T08:11:38"/>
    <d v="2016-03-01T14:27:13"/>
    <d v="1899-12-30T06:15:35"/>
    <n v="375.58738332940266"/>
    <s v="Tuesday"/>
    <x v="1"/>
    <s v="2016-03-3"/>
    <x v="2"/>
  </r>
  <r>
    <x v="425"/>
    <n v="0"/>
    <x v="0"/>
    <d v="2016-03-01T08:17:11"/>
    <d v="2016-03-01T14:52:15"/>
    <d v="1899-12-30T06:35:04"/>
    <n v="395.06644999841228"/>
    <s v="Tuesday"/>
    <x v="1"/>
    <s v="2016-03-3"/>
    <x v="2"/>
  </r>
  <r>
    <x v="425"/>
    <n v="0"/>
    <x v="0"/>
    <d v="2016-03-01T08:22:24"/>
    <d v="2016-03-01T16:42:00"/>
    <d v="1899-12-30T08:19:36"/>
    <n v="499.60054999566637"/>
    <s v="Tuesday"/>
    <x v="1"/>
    <s v="2016-03-3"/>
    <x v="2"/>
  </r>
  <r>
    <x v="425"/>
    <n v="0"/>
    <x v="0"/>
    <d v="2016-03-01T08:43:39"/>
    <d v="2016-03-01T18:45:57"/>
    <d v="1899-12-30T10:02:18"/>
    <n v="602.3040499992203"/>
    <s v="Tuesday"/>
    <x v="1"/>
    <s v="2016-03-3"/>
    <x v="2"/>
  </r>
  <r>
    <x v="425"/>
    <n v="0"/>
    <x v="1"/>
    <d v="2016-03-01T08:50:26"/>
    <d v="2016-03-01T15:17:47"/>
    <d v="1899-12-30T06:27:21"/>
    <n v="387.34204999753274"/>
    <s v="Tuesday"/>
    <x v="1"/>
    <s v="2016-03-3"/>
    <x v="2"/>
  </r>
  <r>
    <x v="425"/>
    <n v="1"/>
    <x v="0"/>
    <d v="2016-03-01T08:52:00"/>
    <d v="2016-03-01T17:18:15"/>
    <d v="1899-12-30T08:26:15"/>
    <n v="506.24766666674986"/>
    <s v="Tuesday"/>
    <x v="1"/>
    <s v="2016-03-3"/>
    <x v="2"/>
  </r>
  <r>
    <x v="425"/>
    <n v="1"/>
    <x v="3"/>
    <d v="2016-03-01T09:25:46"/>
    <d v="2016-03-03T09:32:26"/>
    <d v="1900-01-01T00:06:40"/>
    <n v="2886.6620499955025"/>
    <s v="Tuesday"/>
    <x v="1"/>
    <s v="2016-03-3"/>
    <x v="2"/>
  </r>
  <r>
    <x v="425"/>
    <n v="0"/>
    <x v="0"/>
    <d v="2016-03-01T09:20:00"/>
    <d v="2016-03-01T11:54:31"/>
    <d v="1899-12-30T02:34:31"/>
    <n v="154.52066666213796"/>
    <s v="Tuesday"/>
    <x v="1"/>
    <s v="2016-03-3"/>
    <x v="2"/>
  </r>
  <r>
    <x v="425"/>
    <n v="1"/>
    <x v="1"/>
    <d v="2016-03-01T09:32:47"/>
    <d v="2016-03-01T13:36:17"/>
    <d v="1899-12-30T04:03:30"/>
    <n v="243.49328333744779"/>
    <s v="Tuesday"/>
    <x v="1"/>
    <s v="2016-03-3"/>
    <x v="2"/>
  </r>
  <r>
    <x v="425"/>
    <n v="0"/>
    <x v="0"/>
    <d v="2016-03-01T09:53:38"/>
    <d v="2016-03-01T12:02:55"/>
    <d v="1899-12-30T02:09:17"/>
    <n v="129.28295000223443"/>
    <s v="Tuesday"/>
    <x v="1"/>
    <s v="2016-03-3"/>
    <x v="2"/>
  </r>
  <r>
    <x v="425"/>
    <n v="1"/>
    <x v="0"/>
    <d v="2016-03-01T09:57:51"/>
    <d v="2016-03-01T13:10:37"/>
    <d v="1899-12-30T03:12:46"/>
    <n v="192.76428333367221"/>
    <s v="Tuesday"/>
    <x v="1"/>
    <s v="2016-03-3"/>
    <x v="2"/>
  </r>
  <r>
    <x v="425"/>
    <n v="1"/>
    <x v="2"/>
    <d v="2016-03-01T10:16:19"/>
    <d v="2016-03-01T14:17:15"/>
    <d v="1899-12-30T04:00:56"/>
    <n v="240.93844999792054"/>
    <s v="Tuesday"/>
    <x v="1"/>
    <s v="2016-03-3"/>
    <x v="2"/>
  </r>
  <r>
    <x v="425"/>
    <n v="1"/>
    <x v="1"/>
    <d v="2016-03-01T10:40:02"/>
    <d v="2016-03-01T15:12:48"/>
    <d v="1899-12-30T04:32:46"/>
    <n v="272.77149999397807"/>
    <s v="Tuesday"/>
    <x v="1"/>
    <s v="2016-03-3"/>
    <x v="2"/>
  </r>
  <r>
    <x v="425"/>
    <n v="1"/>
    <x v="0"/>
    <d v="2016-03-01T10:57:34"/>
    <d v="2016-03-01T14:01:33"/>
    <d v="1899-12-30T03:03:59"/>
    <n v="183.97538332734257"/>
    <s v="Tuesday"/>
    <x v="1"/>
    <s v="2016-03-3"/>
    <x v="2"/>
  </r>
  <r>
    <x v="425"/>
    <n v="0"/>
    <x v="1"/>
    <d v="2016-03-01T11:25:02"/>
    <d v="2016-03-01T15:48:20"/>
    <d v="1899-12-30T04:23:18"/>
    <n v="263.29421667032875"/>
    <s v="Tuesday"/>
    <x v="1"/>
    <s v="2016-03-3"/>
    <x v="2"/>
  </r>
  <r>
    <x v="425"/>
    <n v="0"/>
    <x v="0"/>
    <d v="2016-03-01T11:32:12"/>
    <d v="2016-03-01T16:08:14"/>
    <d v="1899-12-30T04:36:02"/>
    <n v="276.03816666989587"/>
    <s v="Tuesday"/>
    <x v="1"/>
    <s v="2016-03-3"/>
    <x v="2"/>
  </r>
  <r>
    <x v="425"/>
    <n v="1"/>
    <x v="2"/>
    <d v="2016-03-01T12:35:23"/>
    <d v="2016-03-01T17:59:15"/>
    <d v="1899-12-30T05:23:52"/>
    <n v="323.85978334117681"/>
    <s v="Tuesday"/>
    <x v="1"/>
    <s v="2016-03-3"/>
    <x v="2"/>
  </r>
  <r>
    <x v="425"/>
    <n v="0"/>
    <x v="0"/>
    <d v="2016-03-01T12:46:48"/>
    <d v="2016-03-01T17:41:04"/>
    <d v="1899-12-30T04:54:16"/>
    <n v="294.25983332446776"/>
    <s v="Tuesday"/>
    <x v="1"/>
    <s v="2016-03-3"/>
    <x v="2"/>
  </r>
  <r>
    <x v="425"/>
    <n v="0"/>
    <x v="0"/>
    <d v="2016-03-01T12:49:47"/>
    <d v="2016-03-01T21:05:18"/>
    <d v="1899-12-30T08:15:31"/>
    <n v="495.51283333450556"/>
    <s v="Tuesday"/>
    <x v="1"/>
    <s v="2016-03-3"/>
    <x v="2"/>
  </r>
  <r>
    <x v="425"/>
    <n v="0"/>
    <x v="0"/>
    <d v="2016-03-01T13:00:12"/>
    <d v="2016-03-01T18:19:30"/>
    <d v="1899-12-30T05:19:18"/>
    <n v="319.30271666846238"/>
    <s v="Tuesday"/>
    <x v="1"/>
    <s v="2016-03-3"/>
    <x v="2"/>
  </r>
  <r>
    <x v="425"/>
    <n v="1"/>
    <x v="0"/>
    <d v="2016-03-01T13:18:18"/>
    <d v="2016-03-01T17:46:02"/>
    <d v="1899-12-30T04:27:44"/>
    <n v="267.73261667462066"/>
    <s v="Tuesday"/>
    <x v="1"/>
    <s v="2016-03-3"/>
    <x v="2"/>
  </r>
  <r>
    <x v="425"/>
    <n v="0"/>
    <x v="1"/>
    <d v="2016-03-01T13:24:56"/>
    <d v="2016-03-01T16:04:21"/>
    <d v="1899-12-30T02:39:25"/>
    <n v="159.41828333423473"/>
    <s v="Tuesday"/>
    <x v="1"/>
    <s v="2016-03-3"/>
    <x v="2"/>
  </r>
  <r>
    <x v="425"/>
    <n v="0"/>
    <x v="0"/>
    <d v="2016-03-01T13:37:45"/>
    <d v="2016-03-01T17:39:17"/>
    <d v="1899-12-30T04:01:32"/>
    <n v="241.53016665950418"/>
    <s v="Tuesday"/>
    <x v="1"/>
    <s v="2016-03-3"/>
    <x v="2"/>
  </r>
  <r>
    <x v="425"/>
    <n v="0"/>
    <x v="0"/>
    <d v="2016-03-01T13:41:54"/>
    <d v="2016-03-01T18:42:56"/>
    <d v="1899-12-30T05:01:02"/>
    <n v="301.0271166684106"/>
    <s v="Tuesday"/>
    <x v="1"/>
    <s v="2016-03-3"/>
    <x v="2"/>
  </r>
  <r>
    <x v="425"/>
    <n v="1"/>
    <x v="0"/>
    <d v="2016-03-01T13:47:14"/>
    <d v="2016-03-01T18:11:06"/>
    <d v="1899-12-30T04:23:52"/>
    <n v="263.8669999956619"/>
    <s v="Tuesday"/>
    <x v="1"/>
    <s v="2016-03-3"/>
    <x v="2"/>
  </r>
  <r>
    <x v="425"/>
    <n v="0"/>
    <x v="0"/>
    <d v="2016-03-01T14:18:49"/>
    <d v="2016-03-02T14:19:52"/>
    <d v="1899-12-31T00:01:03"/>
    <n v="1441.0465499921702"/>
    <s v="Tuesday"/>
    <x v="1"/>
    <s v="2016-03-3"/>
    <x v="2"/>
  </r>
  <r>
    <x v="425"/>
    <n v="1"/>
    <x v="2"/>
    <d v="2016-03-01T15:10:40"/>
    <d v="2016-03-01T21:52:44"/>
    <d v="1899-12-30T06:42:04"/>
    <n v="402.06821666448377"/>
    <s v="Tuesday"/>
    <x v="1"/>
    <s v="2016-03-3"/>
    <x v="2"/>
  </r>
  <r>
    <x v="425"/>
    <n v="1"/>
    <x v="0"/>
    <d v="2016-03-01T15:19:32"/>
    <d v="2016-03-01T22:20:02"/>
    <d v="1899-12-30T07:00:30"/>
    <n v="420.49333332572132"/>
    <s v="Tuesday"/>
    <x v="1"/>
    <s v="2016-03-3"/>
    <x v="2"/>
  </r>
  <r>
    <x v="425"/>
    <n v="1"/>
    <x v="0"/>
    <d v="2016-03-01T15:33:17"/>
    <d v="2016-03-02T10:26:19"/>
    <d v="1899-12-30T18:53:02"/>
    <n v="1133.0348833277822"/>
    <s v="Tuesday"/>
    <x v="1"/>
    <s v="2016-03-3"/>
    <x v="2"/>
  </r>
  <r>
    <x v="425"/>
    <n v="0"/>
    <x v="0"/>
    <d v="2016-03-01T16:07:39"/>
    <d v="2016-03-01T23:18:34"/>
    <d v="1899-12-30T07:10:55"/>
    <n v="430.91045000008307"/>
    <s v="Tuesday"/>
    <x v="1"/>
    <s v="2016-03-3"/>
    <x v="2"/>
  </r>
  <r>
    <x v="425"/>
    <n v="1"/>
    <x v="0"/>
    <d v="2016-03-01T16:55:01"/>
    <d v="2016-03-01T21:19:43"/>
    <d v="1899-12-30T04:24:42"/>
    <n v="264.69928333419375"/>
    <s v="Tuesday"/>
    <x v="1"/>
    <s v="2016-03-3"/>
    <x v="2"/>
  </r>
  <r>
    <x v="425"/>
    <n v="1"/>
    <x v="0"/>
    <d v="2016-03-01T16:49:47"/>
    <d v="2016-03-01T22:56:21"/>
    <d v="1899-12-30T06:06:34"/>
    <n v="366.56599999638274"/>
    <s v="Tuesday"/>
    <x v="1"/>
    <s v="2016-03-3"/>
    <x v="2"/>
  </r>
  <r>
    <x v="425"/>
    <n v="1"/>
    <x v="0"/>
    <d v="2016-03-01T16:49:55"/>
    <d v="2016-03-02T00:55:37"/>
    <d v="1899-12-30T08:05:42"/>
    <n v="485.70454999571666"/>
    <s v="Tuesday"/>
    <x v="1"/>
    <s v="2016-03-3"/>
    <x v="2"/>
  </r>
  <r>
    <x v="425"/>
    <n v="1"/>
    <x v="0"/>
    <d v="2016-03-01T16:57:28"/>
    <d v="2016-03-02T14:05:50"/>
    <d v="1899-12-30T21:08:22"/>
    <n v="1268.3609500061721"/>
    <s v="Tuesday"/>
    <x v="1"/>
    <s v="2016-03-3"/>
    <x v="2"/>
  </r>
  <r>
    <x v="425"/>
    <n v="0"/>
    <x v="1"/>
    <d v="2016-03-01T17:08:13"/>
    <d v="2016-03-01T22:18:16"/>
    <d v="1899-12-30T05:10:03"/>
    <n v="310.04778333823197"/>
    <s v="Tuesday"/>
    <x v="1"/>
    <s v="2016-03-3"/>
    <x v="2"/>
  </r>
  <r>
    <x v="425"/>
    <n v="0"/>
    <x v="0"/>
    <d v="2016-03-01T17:39:16"/>
    <d v="2016-03-02T01:19:20"/>
    <d v="1899-12-30T07:40:04"/>
    <n v="460.0701666623354"/>
    <s v="Tuesday"/>
    <x v="1"/>
    <s v="2016-03-3"/>
    <x v="2"/>
  </r>
  <r>
    <x v="425"/>
    <n v="0"/>
    <x v="1"/>
    <d v="2016-03-01T18:26:05"/>
    <d v="2016-03-01T23:05:00"/>
    <d v="1899-12-30T04:38:55"/>
    <n v="278.91494999988936"/>
    <s v="Tuesday"/>
    <x v="1"/>
    <s v="2016-03-3"/>
    <x v="2"/>
  </r>
  <r>
    <x v="425"/>
    <n v="1"/>
    <x v="1"/>
    <d v="2016-03-01T19:17:29"/>
    <d v="2016-03-01T22:50:00"/>
    <d v="1899-12-30T03:32:31"/>
    <n v="212.51316667185165"/>
    <s v="Tuesday"/>
    <x v="1"/>
    <s v="2016-03-3"/>
    <x v="2"/>
  </r>
  <r>
    <x v="425"/>
    <n v="1"/>
    <x v="0"/>
    <d v="2016-03-01T19:56:48"/>
    <d v="2016-03-01T22:50:34"/>
    <d v="1899-12-30T02:53:46"/>
    <n v="173.75928333029151"/>
    <s v="Tuesday"/>
    <x v="1"/>
    <s v="2016-03-3"/>
    <x v="2"/>
  </r>
  <r>
    <x v="425"/>
    <n v="0"/>
    <x v="0"/>
    <d v="2016-03-01T20:53:47"/>
    <d v="2016-03-02T06:15:39"/>
    <d v="1899-12-30T09:21:52"/>
    <n v="561.86016666702926"/>
    <s v="Tuesday"/>
    <x v="1"/>
    <s v="2016-03-3"/>
    <x v="2"/>
  </r>
  <r>
    <x v="425"/>
    <n v="1"/>
    <x v="2"/>
    <d v="2016-03-01T20:56:02"/>
    <d v="2016-03-01T23:29:22"/>
    <d v="1899-12-30T02:33:20"/>
    <n v="153.33928333246149"/>
    <s v="Tuesday"/>
    <x v="1"/>
    <s v="2016-03-3"/>
    <x v="2"/>
  </r>
  <r>
    <x v="425"/>
    <n v="0"/>
    <x v="1"/>
    <d v="2016-03-01T21:06:07"/>
    <d v="2016-03-02T02:13:36"/>
    <d v="1899-12-30T05:07:29"/>
    <n v="307.47766666696407"/>
    <s v="Tuesday"/>
    <x v="1"/>
    <s v="2016-03-3"/>
    <x v="2"/>
  </r>
  <r>
    <x v="425"/>
    <n v="0"/>
    <x v="0"/>
    <d v="2016-03-01T21:14:05"/>
    <d v="2016-03-02T00:24:25"/>
    <d v="1899-12-30T03:10:20"/>
    <n v="190.33694999408908"/>
    <s v="Tuesday"/>
    <x v="1"/>
    <s v="2016-03-3"/>
    <x v="2"/>
  </r>
  <r>
    <x v="425"/>
    <n v="0"/>
    <x v="0"/>
    <d v="2016-03-01T21:25:52"/>
    <d v="2016-03-02T01:21:20"/>
    <d v="1899-12-30T03:55:28"/>
    <n v="235.47354999580421"/>
    <s v="Tuesday"/>
    <x v="1"/>
    <s v="2016-03-3"/>
    <x v="2"/>
  </r>
  <r>
    <x v="425"/>
    <n v="0"/>
    <x v="0"/>
    <d v="2016-03-01T21:38:25"/>
    <d v="2016-03-02T20:39:05"/>
    <d v="1899-12-30T23:00:40"/>
    <n v="1380.6670500047039"/>
    <s v="Tuesday"/>
    <x v="1"/>
    <s v="2016-03-3"/>
    <x v="2"/>
  </r>
  <r>
    <x v="425"/>
    <n v="0"/>
    <x v="0"/>
    <d v="2016-03-01T21:50:32"/>
    <d v="2016-03-02T12:23:00"/>
    <d v="1899-12-30T14:32:28"/>
    <n v="872.47183333151042"/>
    <s v="Tuesday"/>
    <x v="1"/>
    <s v="2016-03-3"/>
    <x v="2"/>
  </r>
  <r>
    <x v="425"/>
    <n v="1"/>
    <x v="0"/>
    <d v="2016-03-01T22:25:15"/>
    <d v="2016-03-02T14:55:13"/>
    <d v="1899-12-30T16:29:58"/>
    <n v="989.96016667108051"/>
    <s v="Tuesday"/>
    <x v="1"/>
    <s v="2016-03-3"/>
    <x v="2"/>
  </r>
  <r>
    <x v="425"/>
    <n v="0"/>
    <x v="0"/>
    <d v="2016-03-01T22:38:14"/>
    <d v="2016-03-02T02:22:10"/>
    <d v="1899-12-30T03:43:56"/>
    <n v="223.92849999479949"/>
    <s v="Tuesday"/>
    <x v="1"/>
    <s v="2016-03-3"/>
    <x v="2"/>
  </r>
  <r>
    <x v="425"/>
    <n v="0"/>
    <x v="0"/>
    <d v="2016-03-01T22:57:37"/>
    <d v="2016-03-02T01:01:37"/>
    <d v="1899-12-30T02:04:00"/>
    <n v="124.00194999296218"/>
    <s v="Tuesday"/>
    <x v="1"/>
    <s v="2016-03-3"/>
    <x v="2"/>
  </r>
  <r>
    <x v="425"/>
    <n v="0"/>
    <x v="0"/>
    <d v="2016-03-01T23:13:15"/>
    <d v="2016-03-02T02:51:51"/>
    <d v="1899-12-30T03:38:36"/>
    <n v="218.59499999787658"/>
    <s v="Tuesday"/>
    <x v="1"/>
    <s v="2016-03-3"/>
    <x v="2"/>
  </r>
  <r>
    <x v="425"/>
    <n v="1"/>
    <x v="0"/>
    <d v="2016-03-01T23:23:07"/>
    <d v="2016-03-02T13:21:26"/>
    <d v="1899-12-30T13:58:19"/>
    <n v="838.31883333390579"/>
    <s v="Tuesday"/>
    <x v="1"/>
    <s v="2016-03-3"/>
    <x v="2"/>
  </r>
  <r>
    <x v="425"/>
    <n v="1"/>
    <x v="0"/>
    <d v="2016-03-01T23:27:04"/>
    <d v="2016-03-02T02:48:21"/>
    <d v="1899-12-30T03:21:17"/>
    <n v="201.28933333908208"/>
    <s v="Tuesday"/>
    <x v="1"/>
    <s v="2016-03-3"/>
    <x v="2"/>
  </r>
  <r>
    <x v="425"/>
    <n v="0"/>
    <x v="1"/>
    <d v="2016-03-01T23:36:46"/>
    <d v="2016-03-04T19:43:44"/>
    <d v="1900-01-01T20:06:58"/>
    <n v="4086.9717833341565"/>
    <s v="Tuesday"/>
    <x v="1"/>
    <s v="2016-03-3"/>
    <x v="2"/>
  </r>
  <r>
    <x v="426"/>
    <n v="1"/>
    <x v="1"/>
    <d v="2016-03-02T00:05:06"/>
    <d v="2016-03-02T02:24:02"/>
    <d v="1899-12-30T02:18:56"/>
    <n v="138.93466666107997"/>
    <s v="Wednesday"/>
    <x v="1"/>
    <s v="2016-03-4"/>
    <x v="2"/>
  </r>
  <r>
    <x v="426"/>
    <n v="0"/>
    <x v="0"/>
    <d v="2016-03-02T00:36:21"/>
    <d v="2016-03-02T12:35:29"/>
    <d v="1899-12-30T11:59:08"/>
    <n v="719.13149999803863"/>
    <s v="Wednesday"/>
    <x v="1"/>
    <s v="2016-03-4"/>
    <x v="2"/>
  </r>
  <r>
    <x v="426"/>
    <n v="1"/>
    <x v="0"/>
    <d v="2016-03-02T00:43:09"/>
    <d v="2016-03-02T13:28:02"/>
    <d v="1899-12-30T12:44:53"/>
    <n v="764.89054999896325"/>
    <s v="Wednesday"/>
    <x v="1"/>
    <s v="2016-03-4"/>
    <x v="2"/>
  </r>
  <r>
    <x v="426"/>
    <n v="1"/>
    <x v="0"/>
    <d v="2016-03-02T01:43:15"/>
    <d v="2016-03-02T10:39:25"/>
    <d v="1899-12-30T08:56:10"/>
    <n v="536.17328333551995"/>
    <s v="Wednesday"/>
    <x v="1"/>
    <s v="2016-03-4"/>
    <x v="2"/>
  </r>
  <r>
    <x v="426"/>
    <n v="1"/>
    <x v="0"/>
    <d v="2016-03-02T01:56:36"/>
    <d v="2016-03-02T10:44:00"/>
    <d v="1899-12-30T08:47:24"/>
    <n v="527.40761666558683"/>
    <s v="Wednesday"/>
    <x v="1"/>
    <s v="2016-03-4"/>
    <x v="2"/>
  </r>
  <r>
    <x v="426"/>
    <n v="1"/>
    <x v="3"/>
    <d v="2016-03-02T04:50:23"/>
    <d v="2016-03-02T10:10:36"/>
    <d v="1899-12-30T05:20:13"/>
    <n v="320.21749999956228"/>
    <s v="Wednesday"/>
    <x v="1"/>
    <s v="2016-03-4"/>
    <x v="2"/>
  </r>
  <r>
    <x v="426"/>
    <n v="0"/>
    <x v="0"/>
    <d v="2016-03-02T05:10:45"/>
    <d v="2016-03-02T12:57:08"/>
    <d v="1899-12-30T07:46:23"/>
    <n v="466.37778333504684"/>
    <s v="Wednesday"/>
    <x v="1"/>
    <s v="2016-03-4"/>
    <x v="2"/>
  </r>
  <r>
    <x v="426"/>
    <n v="1"/>
    <x v="2"/>
    <d v="2016-03-02T07:19:49"/>
    <d v="2016-03-02T19:21:33"/>
    <d v="1899-12-30T12:01:44"/>
    <n v="721.73355000209995"/>
    <s v="Wednesday"/>
    <x v="1"/>
    <s v="2016-03-4"/>
    <x v="2"/>
  </r>
  <r>
    <x v="426"/>
    <n v="1"/>
    <x v="2"/>
    <d v="2016-03-02T07:21:31"/>
    <d v="2016-03-02T10:35:45"/>
    <d v="1899-12-30T03:14:14"/>
    <n v="194.24155000364408"/>
    <s v="Wednesday"/>
    <x v="1"/>
    <s v="2016-03-4"/>
    <x v="2"/>
  </r>
  <r>
    <x v="426"/>
    <n v="1"/>
    <x v="1"/>
    <d v="2016-03-02T07:26:05"/>
    <d v="2016-03-03T13:59:18"/>
    <d v="1899-12-31T06:33:13"/>
    <n v="1833.2226666645147"/>
    <s v="Wednesday"/>
    <x v="1"/>
    <s v="2016-03-4"/>
    <x v="2"/>
  </r>
  <r>
    <x v="426"/>
    <n v="1"/>
    <x v="0"/>
    <d v="2016-03-02T08:11:55"/>
    <d v="2016-03-02T15:28:52"/>
    <d v="1899-12-30T07:16:57"/>
    <n v="436.94511667010374"/>
    <s v="Wednesday"/>
    <x v="1"/>
    <s v="2016-03-4"/>
    <x v="2"/>
  </r>
  <r>
    <x v="426"/>
    <n v="0"/>
    <x v="0"/>
    <d v="2016-03-02T08:38:19"/>
    <d v="2016-03-02T12:47:39"/>
    <d v="1899-12-30T04:09:20"/>
    <n v="249.33616666705348"/>
    <s v="Wednesday"/>
    <x v="1"/>
    <s v="2016-03-4"/>
    <x v="2"/>
  </r>
  <r>
    <x v="426"/>
    <n v="0"/>
    <x v="0"/>
    <d v="2016-03-02T08:58:20"/>
    <d v="2016-03-02T15:15:28"/>
    <d v="1899-12-30T06:17:08"/>
    <n v="377.12861667154357"/>
    <s v="Wednesday"/>
    <x v="1"/>
    <s v="2016-03-4"/>
    <x v="2"/>
  </r>
  <r>
    <x v="426"/>
    <n v="0"/>
    <x v="1"/>
    <d v="2016-03-02T10:24:25"/>
    <d v="2016-03-02T14:56:42"/>
    <d v="1899-12-30T04:32:17"/>
    <n v="272.28366667055525"/>
    <s v="Wednesday"/>
    <x v="1"/>
    <s v="2016-03-4"/>
    <x v="2"/>
  </r>
  <r>
    <x v="426"/>
    <n v="0"/>
    <x v="0"/>
    <d v="2016-03-02T10:47:10"/>
    <d v="2016-03-02T19:48:47"/>
    <d v="1899-12-30T09:01:37"/>
    <n v="541.613166667521"/>
    <s v="Wednesday"/>
    <x v="1"/>
    <s v="2016-03-4"/>
    <x v="2"/>
  </r>
  <r>
    <x v="426"/>
    <n v="1"/>
    <x v="0"/>
    <d v="2016-03-02T11:01:22"/>
    <d v="2016-03-02T15:45:48"/>
    <d v="1899-12-30T04:44:26"/>
    <n v="284.43200000328943"/>
    <s v="Wednesday"/>
    <x v="1"/>
    <s v="2016-03-4"/>
    <x v="2"/>
  </r>
  <r>
    <x v="426"/>
    <n v="0"/>
    <x v="0"/>
    <d v="2016-03-02T11:03:07"/>
    <d v="2016-03-02T15:43:26"/>
    <d v="1899-12-30T04:40:19"/>
    <n v="280.31349999597296"/>
    <s v="Wednesday"/>
    <x v="1"/>
    <s v="2016-03-4"/>
    <x v="2"/>
  </r>
  <r>
    <x v="426"/>
    <n v="0"/>
    <x v="0"/>
    <d v="2016-03-02T11:13:32"/>
    <d v="2016-03-02T20:05:18"/>
    <d v="1899-12-30T08:51:46"/>
    <n v="531.75994999939576"/>
    <s v="Wednesday"/>
    <x v="1"/>
    <s v="2016-03-4"/>
    <x v="2"/>
  </r>
  <r>
    <x v="426"/>
    <n v="0"/>
    <x v="1"/>
    <d v="2016-03-02T11:23:38"/>
    <d v="2016-03-02T15:57:25"/>
    <d v="1899-12-30T04:33:47"/>
    <n v="273.77678333083168"/>
    <s v="Wednesday"/>
    <x v="1"/>
    <s v="2016-03-4"/>
    <x v="2"/>
  </r>
  <r>
    <x v="426"/>
    <n v="1"/>
    <x v="0"/>
    <d v="2016-03-02T11:48:41"/>
    <d v="2016-03-02T22:00:00"/>
    <d v="1899-12-30T10:11:19"/>
    <n v="611.31183332763612"/>
    <s v="Wednesday"/>
    <x v="1"/>
    <s v="2016-03-4"/>
    <x v="2"/>
  </r>
  <r>
    <x v="426"/>
    <n v="1"/>
    <x v="0"/>
    <d v="2016-03-02T12:35:37"/>
    <d v="2016-03-03T14:17:00"/>
    <d v="1899-12-31T01:41:23"/>
    <n v="1541.3792166661005"/>
    <s v="Wednesday"/>
    <x v="1"/>
    <s v="2016-03-4"/>
    <x v="2"/>
  </r>
  <r>
    <x v="426"/>
    <n v="0"/>
    <x v="0"/>
    <d v="2016-03-02T13:16:06"/>
    <d v="2016-03-02T20:33:02"/>
    <d v="1899-12-30T07:16:56"/>
    <n v="436.93050000350922"/>
    <s v="Wednesday"/>
    <x v="1"/>
    <s v="2016-03-4"/>
    <x v="2"/>
  </r>
  <r>
    <x v="426"/>
    <n v="1"/>
    <x v="0"/>
    <d v="2016-03-02T13:23:03"/>
    <d v="2016-03-02T16:34:16"/>
    <d v="1899-12-30T03:11:13"/>
    <n v="191.21428333804943"/>
    <s v="Wednesday"/>
    <x v="1"/>
    <s v="2016-03-4"/>
    <x v="2"/>
  </r>
  <r>
    <x v="426"/>
    <n v="1"/>
    <x v="1"/>
    <d v="2016-03-02T14:13:43"/>
    <d v="2016-03-03T11:25:04"/>
    <d v="1899-12-30T21:11:21"/>
    <n v="1271.352166661527"/>
    <s v="Wednesday"/>
    <x v="1"/>
    <s v="2016-03-4"/>
    <x v="2"/>
  </r>
  <r>
    <x v="426"/>
    <n v="0"/>
    <x v="0"/>
    <d v="2016-03-02T14:23:15"/>
    <d v="2016-03-02T16:47:00"/>
    <d v="1899-12-30T02:23:45"/>
    <n v="143.74788334127516"/>
    <s v="Wednesday"/>
    <x v="1"/>
    <s v="2016-03-4"/>
    <x v="2"/>
  </r>
  <r>
    <x v="426"/>
    <n v="0"/>
    <x v="0"/>
    <d v="2016-03-02T15:04:08"/>
    <d v="2016-03-03T14:29:14"/>
    <d v="1899-12-30T23:25:06"/>
    <n v="1405.101283325348"/>
    <s v="Wednesday"/>
    <x v="1"/>
    <s v="2016-03-4"/>
    <x v="2"/>
  </r>
  <r>
    <x v="426"/>
    <n v="1"/>
    <x v="0"/>
    <d v="2016-03-02T15:21:42"/>
    <d v="2016-03-03T10:40:34"/>
    <d v="1899-12-30T19:18:52"/>
    <n v="1158.8708333275281"/>
    <s v="Wednesday"/>
    <x v="1"/>
    <s v="2016-03-4"/>
    <x v="2"/>
  </r>
  <r>
    <x v="426"/>
    <n v="0"/>
    <x v="0"/>
    <d v="2016-03-02T15:45:59"/>
    <d v="2016-03-03T08:47:54"/>
    <d v="1899-12-30T17:01:55"/>
    <n v="1021.9238833291456"/>
    <s v="Wednesday"/>
    <x v="1"/>
    <s v="2016-03-4"/>
    <x v="2"/>
  </r>
  <r>
    <x v="426"/>
    <n v="0"/>
    <x v="0"/>
    <d v="2016-03-02T16:46:31"/>
    <d v="2016-03-04T14:14:02"/>
    <d v="1899-12-31T21:27:31"/>
    <n v="2727.5093833368737"/>
    <s v="Wednesday"/>
    <x v="1"/>
    <s v="2016-03-4"/>
    <x v="2"/>
  </r>
  <r>
    <x v="426"/>
    <n v="1"/>
    <x v="0"/>
    <d v="2016-03-02T16:59:13"/>
    <d v="2016-03-02T20:18:00"/>
    <d v="1899-12-30T03:18:47"/>
    <n v="198.77921666717157"/>
    <s v="Wednesday"/>
    <x v="1"/>
    <s v="2016-03-4"/>
    <x v="2"/>
  </r>
  <r>
    <x v="426"/>
    <n v="0"/>
    <x v="0"/>
    <d v="2016-03-02T18:18:18"/>
    <d v="2016-03-02T22:14:51"/>
    <d v="1899-12-30T03:56:33"/>
    <n v="236.55711666215211"/>
    <s v="Wednesday"/>
    <x v="1"/>
    <s v="2016-03-4"/>
    <x v="2"/>
  </r>
  <r>
    <x v="426"/>
    <n v="1"/>
    <x v="1"/>
    <d v="2016-03-02T18:39:28"/>
    <d v="2016-03-02T22:09:04"/>
    <d v="1899-12-30T03:29:36"/>
    <n v="209.59728333516978"/>
    <s v="Wednesday"/>
    <x v="1"/>
    <s v="2016-03-4"/>
    <x v="2"/>
  </r>
  <r>
    <x v="426"/>
    <n v="0"/>
    <x v="0"/>
    <d v="2016-03-02T18:53:49"/>
    <d v="2016-03-04T15:20:02"/>
    <d v="1899-12-31T20:26:13"/>
    <n v="2666.2142166704871"/>
    <s v="Wednesday"/>
    <x v="1"/>
    <s v="2016-03-4"/>
    <x v="2"/>
  </r>
  <r>
    <x v="426"/>
    <n v="1"/>
    <x v="0"/>
    <d v="2016-03-02T19:05:52"/>
    <d v="2016-03-03T01:55:16"/>
    <d v="1899-12-30T06:49:24"/>
    <n v="409.39349999302067"/>
    <s v="Wednesday"/>
    <x v="1"/>
    <s v="2016-03-4"/>
    <x v="2"/>
  </r>
  <r>
    <x v="426"/>
    <n v="0"/>
    <x v="0"/>
    <d v="2016-03-02T19:49:45"/>
    <d v="2016-03-03T15:47:24"/>
    <d v="1899-12-30T19:57:39"/>
    <n v="1197.6418833306525"/>
    <s v="Wednesday"/>
    <x v="1"/>
    <s v="2016-03-4"/>
    <x v="2"/>
  </r>
  <r>
    <x v="426"/>
    <n v="1"/>
    <x v="0"/>
    <d v="2016-03-02T20:03:18"/>
    <d v="2016-03-03T06:56:54"/>
    <d v="1899-12-30T10:53:36"/>
    <n v="653.60216666478664"/>
    <s v="Wednesday"/>
    <x v="1"/>
    <s v="2016-03-4"/>
    <x v="2"/>
  </r>
  <r>
    <x v="426"/>
    <n v="1"/>
    <x v="0"/>
    <d v="2016-03-02T20:17:29"/>
    <d v="2016-03-03T14:33:35"/>
    <d v="1899-12-30T18:16:06"/>
    <n v="1096.1043333308771"/>
    <s v="Wednesday"/>
    <x v="1"/>
    <s v="2016-03-4"/>
    <x v="2"/>
  </r>
  <r>
    <x v="426"/>
    <n v="0"/>
    <x v="0"/>
    <d v="2016-03-02T20:29:24"/>
    <d v="2016-03-04T02:02:02"/>
    <d v="1899-12-31T05:32:38"/>
    <n v="1772.6292166602798"/>
    <s v="Wednesday"/>
    <x v="1"/>
    <s v="2016-03-4"/>
    <x v="2"/>
  </r>
  <r>
    <x v="426"/>
    <n v="1"/>
    <x v="0"/>
    <d v="2016-03-02T21:26:48"/>
    <d v="2016-03-03T14:34:21"/>
    <d v="1899-12-30T17:07:33"/>
    <n v="1027.5557833327912"/>
    <s v="Wednesday"/>
    <x v="1"/>
    <s v="2016-03-4"/>
    <x v="2"/>
  </r>
  <r>
    <x v="426"/>
    <n v="1"/>
    <x v="0"/>
    <d v="2016-03-02T23:11:50"/>
    <d v="2016-03-03T04:11:34"/>
    <d v="1899-12-30T04:59:44"/>
    <n v="299.73904999438673"/>
    <s v="Wednesday"/>
    <x v="1"/>
    <s v="2016-03-4"/>
    <x v="2"/>
  </r>
  <r>
    <x v="426"/>
    <n v="1"/>
    <x v="0"/>
    <d v="2016-03-02T23:15:45"/>
    <d v="2016-03-03T05:23:31"/>
    <d v="1899-12-30T06:07:46"/>
    <n v="367.76288332999684"/>
    <s v="Wednesday"/>
    <x v="1"/>
    <s v="2016-03-4"/>
    <x v="2"/>
  </r>
  <r>
    <x v="426"/>
    <n v="0"/>
    <x v="1"/>
    <d v="2016-03-02T23:25:54"/>
    <d v="2016-03-03T11:52:25"/>
    <d v="1899-12-30T12:26:31"/>
    <n v="746.51178333442658"/>
    <s v="Wednesday"/>
    <x v="1"/>
    <s v="2016-03-4"/>
    <x v="2"/>
  </r>
  <r>
    <x v="426"/>
    <n v="0"/>
    <x v="1"/>
    <d v="2016-03-02T23:37:54"/>
    <d v="2016-03-03T13:49:01"/>
    <d v="1899-12-30T14:11:07"/>
    <n v="851.12361667212099"/>
    <s v="Wednesday"/>
    <x v="1"/>
    <s v="2016-03-4"/>
    <x v="2"/>
  </r>
  <r>
    <x v="426"/>
    <n v="0"/>
    <x v="1"/>
    <d v="2016-03-02T23:42:14"/>
    <d v="2016-03-03T04:59:00"/>
    <d v="1899-12-30T05:16:46"/>
    <n v="316.76516666659154"/>
    <s v="Wednesday"/>
    <x v="1"/>
    <s v="2016-03-4"/>
    <x v="2"/>
  </r>
  <r>
    <x v="426"/>
    <n v="0"/>
    <x v="1"/>
    <d v="2016-03-02T23:51:03"/>
    <d v="2016-03-03T06:27:03"/>
    <d v="1899-12-30T06:36:00"/>
    <n v="395.99533332511783"/>
    <s v="Wednesday"/>
    <x v="1"/>
    <s v="2016-03-4"/>
    <x v="2"/>
  </r>
  <r>
    <x v="426"/>
    <n v="1"/>
    <x v="0"/>
    <d v="2016-03-02T23:58:16"/>
    <d v="2016-03-03T01:02:12"/>
    <d v="1899-12-30T01:03:56"/>
    <n v="63.932999999960884"/>
    <s v="Wednesday"/>
    <x v="1"/>
    <s v="2016-03-4"/>
    <x v="2"/>
  </r>
  <r>
    <x v="427"/>
    <n v="0"/>
    <x v="0"/>
    <d v="2016-03-03T00:00:51"/>
    <d v="2016-03-03T15:08:12"/>
    <d v="1899-12-30T15:07:21"/>
    <n v="907.35395000316203"/>
    <s v="Thursday"/>
    <x v="1"/>
    <s v="2016-03-5"/>
    <x v="2"/>
  </r>
  <r>
    <x v="427"/>
    <n v="0"/>
    <x v="0"/>
    <d v="2016-03-03T00:04:06"/>
    <d v="2016-03-03T02:18:20"/>
    <d v="1899-12-30T02:14:14"/>
    <n v="134.23721666797064"/>
    <s v="Thursday"/>
    <x v="1"/>
    <s v="2016-03-5"/>
    <x v="2"/>
  </r>
  <r>
    <x v="427"/>
    <n v="0"/>
    <x v="0"/>
    <d v="2016-03-03T00:56:41"/>
    <d v="2016-03-03T07:56:48"/>
    <d v="1899-12-30T07:00:07"/>
    <n v="420.11971666594036"/>
    <s v="Thursday"/>
    <x v="1"/>
    <s v="2016-03-5"/>
    <x v="2"/>
  </r>
  <r>
    <x v="427"/>
    <n v="1"/>
    <x v="0"/>
    <d v="2016-03-03T01:02:06"/>
    <d v="2016-03-03T03:36:13"/>
    <d v="1899-12-30T02:34:07"/>
    <n v="154.11028332891874"/>
    <s v="Thursday"/>
    <x v="1"/>
    <s v="2016-03-5"/>
    <x v="2"/>
  </r>
  <r>
    <x v="427"/>
    <n v="0"/>
    <x v="0"/>
    <d v="2016-03-03T01:45:33"/>
    <d v="2016-03-03T05:33:03"/>
    <d v="1899-12-30T03:47:30"/>
    <n v="227.50555000151508"/>
    <s v="Thursday"/>
    <x v="1"/>
    <s v="2016-03-5"/>
    <x v="2"/>
  </r>
  <r>
    <x v="427"/>
    <n v="1"/>
    <x v="1"/>
    <d v="2016-03-03T02:24:06"/>
    <d v="2016-03-03T13:34:56"/>
    <d v="1899-12-30T11:10:50"/>
    <n v="670.82928333431482"/>
    <s v="Thursday"/>
    <x v="1"/>
    <s v="2016-03-5"/>
    <x v="2"/>
  </r>
  <r>
    <x v="427"/>
    <n v="0"/>
    <x v="0"/>
    <d v="2016-03-03T04:00:44"/>
    <d v="2016-03-03T23:50:06"/>
    <d v="1899-12-30T19:49:22"/>
    <n v="1189.3682833376806"/>
    <s v="Thursday"/>
    <x v="1"/>
    <s v="2016-03-5"/>
    <x v="2"/>
  </r>
  <r>
    <x v="427"/>
    <n v="1"/>
    <x v="0"/>
    <d v="2016-03-03T04:05:24"/>
    <d v="2016-03-04T12:17:00"/>
    <d v="1899-12-31T08:11:36"/>
    <n v="1931.5957833384164"/>
    <s v="Thursday"/>
    <x v="1"/>
    <s v="2016-03-5"/>
    <x v="2"/>
  </r>
  <r>
    <x v="427"/>
    <n v="1"/>
    <x v="0"/>
    <d v="2016-03-03T04:17:10"/>
    <d v="2016-03-03T06:25:54"/>
    <d v="1899-12-30T02:08:44"/>
    <n v="128.73888332862407"/>
    <s v="Thursday"/>
    <x v="1"/>
    <s v="2016-03-5"/>
    <x v="2"/>
  </r>
  <r>
    <x v="427"/>
    <n v="1"/>
    <x v="0"/>
    <d v="2016-03-03T07:10:15"/>
    <d v="2016-03-03T12:21:41"/>
    <d v="1899-12-30T05:11:26"/>
    <n v="311.43945000017993"/>
    <s v="Thursday"/>
    <x v="1"/>
    <s v="2016-03-5"/>
    <x v="2"/>
  </r>
  <r>
    <x v="427"/>
    <n v="0"/>
    <x v="0"/>
    <d v="2016-03-03T07:34:44"/>
    <d v="2016-03-03T12:20:20"/>
    <d v="1899-12-30T04:45:36"/>
    <n v="285.59744999511167"/>
    <s v="Thursday"/>
    <x v="1"/>
    <s v="2016-03-5"/>
    <x v="2"/>
  </r>
  <r>
    <x v="427"/>
    <n v="1"/>
    <x v="3"/>
    <d v="2016-03-03T07:47:39"/>
    <d v="2016-03-03T20:22:49"/>
    <d v="1899-12-30T12:35:10"/>
    <n v="755.16750000184402"/>
    <s v="Thursday"/>
    <x v="1"/>
    <s v="2016-03-5"/>
    <x v="2"/>
  </r>
  <r>
    <x v="427"/>
    <n v="1"/>
    <x v="1"/>
    <d v="2016-03-03T08:18:31"/>
    <d v="2016-03-03T17:50:05"/>
    <d v="1899-12-30T09:31:34"/>
    <n v="571.57233332865871"/>
    <s v="Thursday"/>
    <x v="1"/>
    <s v="2016-03-5"/>
    <x v="2"/>
  </r>
  <r>
    <x v="427"/>
    <n v="1"/>
    <x v="0"/>
    <d v="2016-03-03T08:22:47"/>
    <d v="2016-03-03T20:18:00"/>
    <d v="1899-12-30T11:55:13"/>
    <n v="715.20866666687652"/>
    <s v="Thursday"/>
    <x v="1"/>
    <s v="2016-03-5"/>
    <x v="2"/>
  </r>
  <r>
    <x v="427"/>
    <n v="1"/>
    <x v="1"/>
    <d v="2016-03-03T08:38:59"/>
    <d v="2016-03-03T15:27:17"/>
    <d v="1899-12-30T06:48:18"/>
    <n v="408.3073333336506"/>
    <s v="Thursday"/>
    <x v="1"/>
    <s v="2016-03-5"/>
    <x v="2"/>
  </r>
  <r>
    <x v="427"/>
    <n v="1"/>
    <x v="1"/>
    <d v="2016-03-03T08:50:21"/>
    <d v="2016-03-03T17:35:52"/>
    <d v="1899-12-30T08:45:31"/>
    <n v="525.51299999118783"/>
    <s v="Thursday"/>
    <x v="1"/>
    <s v="2016-03-5"/>
    <x v="2"/>
  </r>
  <r>
    <x v="427"/>
    <n v="0"/>
    <x v="0"/>
    <d v="2016-03-03T08:56:17"/>
    <d v="2016-03-03T22:02:16"/>
    <d v="1899-12-30T13:05:59"/>
    <n v="785.9877833398059"/>
    <s v="Thursday"/>
    <x v="1"/>
    <s v="2016-03-5"/>
    <x v="2"/>
  </r>
  <r>
    <x v="427"/>
    <n v="0"/>
    <x v="0"/>
    <d v="2016-03-03T09:01:28"/>
    <d v="2016-03-04T13:40:25"/>
    <d v="1899-12-31T04:38:57"/>
    <n v="1718.9456666680053"/>
    <s v="Thursday"/>
    <x v="1"/>
    <s v="2016-03-5"/>
    <x v="2"/>
  </r>
  <r>
    <x v="427"/>
    <n v="0"/>
    <x v="1"/>
    <d v="2016-03-03T09:08:00"/>
    <d v="2016-03-03T15:39:53"/>
    <d v="1899-12-30T06:31:53"/>
    <n v="391.88166666892357"/>
    <s v="Thursday"/>
    <x v="1"/>
    <s v="2016-03-5"/>
    <x v="2"/>
  </r>
  <r>
    <x v="427"/>
    <n v="0"/>
    <x v="0"/>
    <d v="2016-03-03T09:21:02"/>
    <d v="2016-03-04T15:34:35"/>
    <d v="1899-12-31T06:13:33"/>
    <n v="1813.5437833238393"/>
    <s v="Thursday"/>
    <x v="1"/>
    <s v="2016-03-5"/>
    <x v="2"/>
  </r>
  <r>
    <x v="427"/>
    <n v="0"/>
    <x v="0"/>
    <d v="2016-03-03T09:23:04"/>
    <d v="2016-03-03T19:51:34"/>
    <d v="1899-12-30T10:28:30"/>
    <n v="628.49550000275485"/>
    <s v="Thursday"/>
    <x v="1"/>
    <s v="2016-03-5"/>
    <x v="2"/>
  </r>
  <r>
    <x v="427"/>
    <n v="1"/>
    <x v="0"/>
    <d v="2016-03-03T09:27:04"/>
    <d v="2016-03-03T20:25:31"/>
    <d v="1899-12-30T10:58:27"/>
    <n v="658.45555000123568"/>
    <s v="Thursday"/>
    <x v="1"/>
    <s v="2016-03-5"/>
    <x v="2"/>
  </r>
  <r>
    <x v="427"/>
    <n v="0"/>
    <x v="0"/>
    <d v="2016-03-03T09:39:18"/>
    <d v="2016-03-03T14:53:06"/>
    <d v="1899-12-30T05:13:48"/>
    <n v="313.80721666384488"/>
    <s v="Thursday"/>
    <x v="1"/>
    <s v="2016-03-5"/>
    <x v="2"/>
  </r>
  <r>
    <x v="427"/>
    <n v="0"/>
    <x v="3"/>
    <d v="2016-03-03T10:19:23"/>
    <d v="2016-03-03T23:07:08"/>
    <d v="1899-12-30T12:47:45"/>
    <n v="767.75361666921526"/>
    <s v="Thursday"/>
    <x v="1"/>
    <s v="2016-03-5"/>
    <x v="2"/>
  </r>
  <r>
    <x v="427"/>
    <n v="0"/>
    <x v="2"/>
    <d v="2016-03-03T11:22:03"/>
    <d v="2016-03-03T14:10:07"/>
    <d v="1899-12-30T02:48:04"/>
    <n v="168.07371667237021"/>
    <s v="Thursday"/>
    <x v="1"/>
    <s v="2016-03-5"/>
    <x v="2"/>
  </r>
  <r>
    <x v="427"/>
    <n v="1"/>
    <x v="0"/>
    <d v="2016-03-03T11:33:34"/>
    <d v="2016-03-03T20:16:41"/>
    <d v="1899-12-30T08:43:07"/>
    <n v="523.11061666463502"/>
    <s v="Thursday"/>
    <x v="1"/>
    <s v="2016-03-5"/>
    <x v="2"/>
  </r>
  <r>
    <x v="427"/>
    <n v="0"/>
    <x v="0"/>
    <d v="2016-03-03T11:55:51"/>
    <d v="2016-03-03T21:55:31"/>
    <d v="1899-12-30T09:59:40"/>
    <n v="599.66404999606311"/>
    <s v="Thursday"/>
    <x v="1"/>
    <s v="2016-03-5"/>
    <x v="2"/>
  </r>
  <r>
    <x v="427"/>
    <n v="0"/>
    <x v="3"/>
    <d v="2016-03-03T12:11:13"/>
    <d v="2016-03-04T01:02:00"/>
    <d v="1899-12-30T12:50:47"/>
    <n v="770.77944999793544"/>
    <s v="Thursday"/>
    <x v="1"/>
    <s v="2016-03-5"/>
    <x v="2"/>
  </r>
  <r>
    <x v="427"/>
    <n v="1"/>
    <x v="2"/>
    <d v="2016-03-03T12:54:13"/>
    <d v="2016-03-03T16:58:10"/>
    <d v="1899-12-30T04:03:57"/>
    <n v="243.9462166687008"/>
    <s v="Thursday"/>
    <x v="1"/>
    <s v="2016-03-5"/>
    <x v="2"/>
  </r>
  <r>
    <x v="427"/>
    <n v="0"/>
    <x v="0"/>
    <d v="2016-03-03T12:59:42"/>
    <d v="2016-03-03T17:50:53"/>
    <d v="1899-12-30T04:51:11"/>
    <n v="291.18971666204743"/>
    <s v="Thursday"/>
    <x v="1"/>
    <s v="2016-03-5"/>
    <x v="2"/>
  </r>
  <r>
    <x v="427"/>
    <n v="0"/>
    <x v="0"/>
    <d v="2016-03-03T13:09:11"/>
    <d v="2016-03-03T20:13:23"/>
    <d v="1899-12-30T07:04:12"/>
    <n v="424.20333332964219"/>
    <s v="Thursday"/>
    <x v="1"/>
    <s v="2016-03-5"/>
    <x v="2"/>
  </r>
  <r>
    <x v="427"/>
    <n v="1"/>
    <x v="0"/>
    <d v="2016-03-03T13:52:24"/>
    <d v="2016-03-03T22:42:52"/>
    <d v="1899-12-30T08:50:28"/>
    <n v="530.46166666550562"/>
    <s v="Thursday"/>
    <x v="1"/>
    <s v="2016-03-5"/>
    <x v="2"/>
  </r>
  <r>
    <x v="427"/>
    <n v="1"/>
    <x v="3"/>
    <d v="2016-03-03T14:02:01"/>
    <d v="2016-03-03T20:25:35"/>
    <d v="1899-12-30T06:23:34"/>
    <n v="383.56161667266861"/>
    <s v="Thursday"/>
    <x v="1"/>
    <s v="2016-03-5"/>
    <x v="2"/>
  </r>
  <r>
    <x v="427"/>
    <n v="0"/>
    <x v="1"/>
    <d v="2016-03-03T14:02:36"/>
    <d v="2016-03-03T23:23:43"/>
    <d v="1899-12-30T09:21:07"/>
    <n v="561.10895000514574"/>
    <s v="Thursday"/>
    <x v="1"/>
    <s v="2016-03-5"/>
    <x v="2"/>
  </r>
  <r>
    <x v="427"/>
    <n v="1"/>
    <x v="0"/>
    <d v="2016-03-03T14:51:38"/>
    <d v="2016-03-03T18:12:00"/>
    <d v="1899-12-30T03:20:22"/>
    <n v="200.36628333502449"/>
    <s v="Thursday"/>
    <x v="1"/>
    <s v="2016-03-5"/>
    <x v="2"/>
  </r>
  <r>
    <x v="427"/>
    <n v="0"/>
    <x v="0"/>
    <d v="2016-03-03T14:55:30"/>
    <d v="2016-03-03T19:29:00"/>
    <d v="1899-12-30T04:33:30"/>
    <n v="273.50599999772385"/>
    <s v="Thursday"/>
    <x v="1"/>
    <s v="2016-03-5"/>
    <x v="2"/>
  </r>
  <r>
    <x v="427"/>
    <n v="1"/>
    <x v="0"/>
    <d v="2016-03-03T15:30:22"/>
    <d v="2016-03-03T18:35:06"/>
    <d v="1899-12-30T03:04:44"/>
    <n v="184.725166662829"/>
    <s v="Thursday"/>
    <x v="1"/>
    <s v="2016-03-5"/>
    <x v="2"/>
  </r>
  <r>
    <x v="427"/>
    <n v="1"/>
    <x v="1"/>
    <d v="2016-03-03T15:43:49"/>
    <d v="2016-03-04T01:58:14"/>
    <d v="1899-12-30T10:14:25"/>
    <n v="614.41588332876563"/>
    <s v="Thursday"/>
    <x v="1"/>
    <s v="2016-03-5"/>
    <x v="2"/>
  </r>
  <r>
    <x v="427"/>
    <n v="1"/>
    <x v="0"/>
    <d v="2016-03-03T16:00:18"/>
    <d v="2016-03-03T23:11:58"/>
    <d v="1899-12-30T07:11:40"/>
    <n v="431.66628334089182"/>
    <s v="Thursday"/>
    <x v="1"/>
    <s v="2016-03-5"/>
    <x v="2"/>
  </r>
  <r>
    <x v="427"/>
    <n v="1"/>
    <x v="0"/>
    <d v="2016-03-03T16:02:32"/>
    <d v="2016-03-03T19:04:18"/>
    <d v="1899-12-30T03:01:46"/>
    <n v="181.76861665793695"/>
    <s v="Thursday"/>
    <x v="1"/>
    <s v="2016-03-5"/>
    <x v="2"/>
  </r>
  <r>
    <x v="427"/>
    <n v="0"/>
    <x v="0"/>
    <d v="2016-03-03T16:44:28"/>
    <d v="2016-03-03T22:03:30"/>
    <d v="1899-12-30T05:19:02"/>
    <n v="319.02638333151117"/>
    <s v="Thursday"/>
    <x v="1"/>
    <s v="2016-03-5"/>
    <x v="2"/>
  </r>
  <r>
    <x v="427"/>
    <n v="0"/>
    <x v="0"/>
    <d v="2016-03-03T16:57:06"/>
    <d v="2016-03-04T09:07:45"/>
    <d v="1899-12-30T16:10:39"/>
    <n v="970.64578332938254"/>
    <s v="Thursday"/>
    <x v="1"/>
    <s v="2016-03-5"/>
    <x v="2"/>
  </r>
  <r>
    <x v="427"/>
    <n v="0"/>
    <x v="0"/>
    <d v="2016-03-03T17:12:03"/>
    <d v="2016-03-05T13:51:36"/>
    <d v="1899-12-31T20:39:33"/>
    <n v="2679.5458333322313"/>
    <s v="Thursday"/>
    <x v="1"/>
    <s v="2016-03-5"/>
    <x v="2"/>
  </r>
  <r>
    <x v="427"/>
    <n v="0"/>
    <x v="0"/>
    <d v="2016-03-03T17:28:59"/>
    <d v="2016-03-03T21:22:09"/>
    <d v="1899-12-30T03:53:10"/>
    <n v="233.16878334037028"/>
    <s v="Thursday"/>
    <x v="1"/>
    <s v="2016-03-5"/>
    <x v="2"/>
  </r>
  <r>
    <x v="427"/>
    <n v="0"/>
    <x v="0"/>
    <d v="2016-03-03T18:32:27"/>
    <d v="2016-03-03T22:13:34"/>
    <d v="1899-12-30T03:41:07"/>
    <n v="221.12033333396539"/>
    <s v="Thursday"/>
    <x v="1"/>
    <s v="2016-03-5"/>
    <x v="2"/>
  </r>
  <r>
    <x v="427"/>
    <n v="0"/>
    <x v="0"/>
    <d v="2016-03-03T18:36:16"/>
    <d v="2016-03-04T01:53:20"/>
    <d v="1899-12-30T07:17:04"/>
    <n v="437.06504999077879"/>
    <s v="Thursday"/>
    <x v="1"/>
    <s v="2016-03-5"/>
    <x v="2"/>
  </r>
  <r>
    <x v="427"/>
    <n v="1"/>
    <x v="0"/>
    <d v="2016-03-03T18:59:33"/>
    <d v="2016-03-03T22:36:24"/>
    <d v="1899-12-30T03:36:51"/>
    <n v="216.84654999990016"/>
    <s v="Thursday"/>
    <x v="1"/>
    <s v="2016-03-5"/>
    <x v="2"/>
  </r>
  <r>
    <x v="427"/>
    <n v="0"/>
    <x v="0"/>
    <d v="2016-03-03T19:09:43"/>
    <d v="2016-03-03T22:19:58"/>
    <d v="1899-12-30T03:10:15"/>
    <n v="190.24616666953079"/>
    <s v="Thursday"/>
    <x v="1"/>
    <s v="2016-03-5"/>
    <x v="2"/>
  </r>
  <r>
    <x v="427"/>
    <n v="0"/>
    <x v="0"/>
    <d v="2016-03-03T19:31:52"/>
    <d v="2016-03-04T10:49:07"/>
    <d v="1899-12-30T15:17:15"/>
    <n v="917.25394999142736"/>
    <s v="Thursday"/>
    <x v="1"/>
    <s v="2016-03-5"/>
    <x v="2"/>
  </r>
  <r>
    <x v="427"/>
    <n v="0"/>
    <x v="2"/>
    <d v="2016-03-03T20:35:58"/>
    <d v="2016-03-04T13:56:22"/>
    <d v="1899-12-30T17:20:24"/>
    <n v="1040.4044499993324"/>
    <s v="Thursday"/>
    <x v="1"/>
    <s v="2016-03-5"/>
    <x v="2"/>
  </r>
  <r>
    <x v="427"/>
    <n v="0"/>
    <x v="0"/>
    <d v="2016-03-03T20:40:42"/>
    <d v="2016-03-04T00:05:41"/>
    <d v="1899-12-30T03:24:59"/>
    <n v="204.98378333053552"/>
    <s v="Thursday"/>
    <x v="1"/>
    <s v="2016-03-5"/>
    <x v="2"/>
  </r>
  <r>
    <x v="427"/>
    <n v="1"/>
    <x v="0"/>
    <d v="2016-03-03T20:48:27"/>
    <d v="2016-03-03T23:44:22"/>
    <d v="1899-12-30T02:55:55"/>
    <n v="175.92171666794457"/>
    <s v="Thursday"/>
    <x v="1"/>
    <s v="2016-03-5"/>
    <x v="2"/>
  </r>
  <r>
    <x v="427"/>
    <n v="1"/>
    <x v="0"/>
    <d v="2016-03-03T20:58:28"/>
    <d v="2016-03-03T23:18:31"/>
    <d v="1899-12-30T02:20:03"/>
    <n v="140.04945000750013"/>
    <s v="Thursday"/>
    <x v="1"/>
    <s v="2016-03-5"/>
    <x v="2"/>
  </r>
  <r>
    <x v="427"/>
    <n v="1"/>
    <x v="0"/>
    <d v="2016-03-03T21:18:34"/>
    <d v="2016-03-03T23:41:23"/>
    <d v="1899-12-30T02:22:49"/>
    <n v="142.81611666083336"/>
    <s v="Thursday"/>
    <x v="1"/>
    <s v="2016-03-5"/>
    <x v="2"/>
  </r>
  <r>
    <x v="427"/>
    <n v="1"/>
    <x v="0"/>
    <d v="2016-03-03T21:45:31"/>
    <d v="2016-03-03T23:43:26"/>
    <d v="1899-12-30T01:57:55"/>
    <n v="117.9147166677285"/>
    <s v="Thursday"/>
    <x v="1"/>
    <s v="2016-03-5"/>
    <x v="2"/>
  </r>
  <r>
    <x v="427"/>
    <n v="1"/>
    <x v="1"/>
    <d v="2016-03-03T21:51:28"/>
    <d v="2016-03-05T14:50:10"/>
    <d v="1899-12-31T16:58:42"/>
    <n v="2458.6920000007376"/>
    <s v="Thursday"/>
    <x v="1"/>
    <s v="2016-03-5"/>
    <x v="2"/>
  </r>
  <r>
    <x v="427"/>
    <n v="1"/>
    <x v="0"/>
    <d v="2016-03-03T21:53:50"/>
    <d v="2016-03-04T11:24:42"/>
    <d v="1899-12-30T13:30:52"/>
    <n v="810.85994999972172"/>
    <s v="Thursday"/>
    <x v="1"/>
    <s v="2016-03-5"/>
    <x v="2"/>
  </r>
  <r>
    <x v="427"/>
    <n v="1"/>
    <x v="0"/>
    <d v="2016-03-03T21:57:12"/>
    <d v="2016-03-04T10:50:37"/>
    <d v="1899-12-30T12:53:25"/>
    <n v="773.42033332795836"/>
    <s v="Thursday"/>
    <x v="1"/>
    <s v="2016-03-5"/>
    <x v="2"/>
  </r>
  <r>
    <x v="427"/>
    <n v="1"/>
    <x v="0"/>
    <d v="2016-03-03T22:04:22"/>
    <d v="2016-03-04T14:43:15"/>
    <d v="1899-12-30T16:38:53"/>
    <n v="998.88300000806339"/>
    <s v="Thursday"/>
    <x v="1"/>
    <s v="2016-03-5"/>
    <x v="2"/>
  </r>
  <r>
    <x v="427"/>
    <n v="1"/>
    <x v="0"/>
    <d v="2016-03-03T22:06:35"/>
    <d v="2016-03-04T02:49:38"/>
    <d v="1899-12-30T04:43:03"/>
    <n v="283.04728333256207"/>
    <s v="Thursday"/>
    <x v="1"/>
    <s v="2016-03-5"/>
    <x v="2"/>
  </r>
  <r>
    <x v="427"/>
    <n v="1"/>
    <x v="0"/>
    <d v="2016-03-03T22:37:25"/>
    <d v="2016-03-04T09:07:52"/>
    <d v="1899-12-30T10:30:27"/>
    <n v="630.45754999970086"/>
    <s v="Thursday"/>
    <x v="1"/>
    <s v="2016-03-5"/>
    <x v="2"/>
  </r>
  <r>
    <x v="427"/>
    <n v="1"/>
    <x v="0"/>
    <d v="2016-03-03T23:02:12"/>
    <d v="2016-03-04T07:51:08"/>
    <d v="1899-12-30T08:48:56"/>
    <n v="528.92804999020882"/>
    <s v="Thursday"/>
    <x v="1"/>
    <s v="2016-03-5"/>
    <x v="2"/>
  </r>
  <r>
    <x v="427"/>
    <n v="1"/>
    <x v="1"/>
    <d v="2016-03-03T23:28:36"/>
    <d v="2016-03-05T19:39:08"/>
    <d v="1899-12-31T20:10:32"/>
    <n v="2650.5300499987788"/>
    <s v="Thursday"/>
    <x v="1"/>
    <s v="2016-03-5"/>
    <x v="2"/>
  </r>
  <r>
    <x v="427"/>
    <n v="0"/>
    <x v="1"/>
    <d v="2016-03-03T23:34:14"/>
    <d v="2016-03-04T01:53:15"/>
    <d v="1899-12-30T02:19:01"/>
    <n v="139.00888333213516"/>
    <s v="Thursday"/>
    <x v="1"/>
    <s v="2016-03-5"/>
    <x v="2"/>
  </r>
  <r>
    <x v="427"/>
    <n v="1"/>
    <x v="0"/>
    <d v="2016-03-03T23:48:05"/>
    <d v="2016-03-04T04:38:31"/>
    <d v="1899-12-30T04:50:26"/>
    <n v="290.42771667125635"/>
    <s v="Thursday"/>
    <x v="1"/>
    <s v="2016-03-5"/>
    <x v="2"/>
  </r>
  <r>
    <x v="427"/>
    <n v="1"/>
    <x v="0"/>
    <d v="2016-03-03T23:51:21"/>
    <d v="2016-03-04T04:55:00"/>
    <d v="1899-12-30T05:03:39"/>
    <n v="303.64411666640081"/>
    <s v="Thursday"/>
    <x v="1"/>
    <s v="2016-03-5"/>
    <x v="2"/>
  </r>
  <r>
    <x v="428"/>
    <n v="0"/>
    <x v="0"/>
    <d v="2016-03-04T00:01:26"/>
    <d v="2016-03-04T06:40:00"/>
    <d v="1899-12-30T06:38:34"/>
    <n v="398.57338334200904"/>
    <s v="Friday"/>
    <x v="1"/>
    <s v="2016-03-6"/>
    <x v="2"/>
  </r>
  <r>
    <x v="428"/>
    <n v="1"/>
    <x v="0"/>
    <d v="2016-03-04T00:11:24"/>
    <d v="2016-03-04T11:50:19"/>
    <d v="1899-12-30T11:38:55"/>
    <n v="698.91783332917839"/>
    <s v="Friday"/>
    <x v="1"/>
    <s v="2016-03-6"/>
    <x v="2"/>
  </r>
  <r>
    <x v="428"/>
    <n v="0"/>
    <x v="3"/>
    <d v="2016-03-04T00:15:54"/>
    <d v="2016-03-04T14:36:21"/>
    <d v="1899-12-30T14:20:27"/>
    <n v="860.44938333914615"/>
    <s v="Friday"/>
    <x v="1"/>
    <s v="2016-03-6"/>
    <x v="2"/>
  </r>
  <r>
    <x v="428"/>
    <n v="0"/>
    <x v="0"/>
    <d v="2016-03-04T00:19:32"/>
    <d v="2016-03-04T15:40:25"/>
    <d v="1899-12-30T15:20:53"/>
    <n v="920.87921666563489"/>
    <s v="Friday"/>
    <x v="1"/>
    <s v="2016-03-6"/>
    <x v="2"/>
  </r>
  <r>
    <x v="428"/>
    <n v="0"/>
    <x v="0"/>
    <d v="2016-03-04T00:18:15"/>
    <d v="2016-03-04T18:00:10"/>
    <d v="1899-12-30T17:41:55"/>
    <n v="1061.9183333299588"/>
    <s v="Friday"/>
    <x v="1"/>
    <s v="2016-03-6"/>
    <x v="2"/>
  </r>
  <r>
    <x v="428"/>
    <n v="1"/>
    <x v="2"/>
    <d v="2016-03-04T00:28:23"/>
    <d v="2016-03-04T06:35:25"/>
    <d v="1899-12-30T06:07:02"/>
    <n v="367.03555000014603"/>
    <s v="Friday"/>
    <x v="1"/>
    <s v="2016-03-6"/>
    <x v="2"/>
  </r>
  <r>
    <x v="428"/>
    <n v="1"/>
    <x v="0"/>
    <d v="2016-03-04T00:32:35"/>
    <d v="2016-03-05T02:22:08"/>
    <d v="1899-12-31T01:49:33"/>
    <n v="1549.5457833388355"/>
    <s v="Friday"/>
    <x v="1"/>
    <s v="2016-03-6"/>
    <x v="2"/>
  </r>
  <r>
    <x v="428"/>
    <n v="0"/>
    <x v="0"/>
    <d v="2016-03-04T00:54:04"/>
    <d v="2016-03-04T14:14:00"/>
    <d v="1899-12-30T13:19:56"/>
    <n v="799.92633332731202"/>
    <s v="Friday"/>
    <x v="1"/>
    <s v="2016-03-6"/>
    <x v="2"/>
  </r>
  <r>
    <x v="428"/>
    <n v="1"/>
    <x v="0"/>
    <d v="2016-03-04T01:34:12"/>
    <d v="2016-03-04T10:31:00"/>
    <d v="1899-12-30T08:56:48"/>
    <n v="536.79433333687484"/>
    <s v="Friday"/>
    <x v="1"/>
    <s v="2016-03-6"/>
    <x v="2"/>
  </r>
  <r>
    <x v="428"/>
    <n v="0"/>
    <x v="0"/>
    <d v="2016-03-04T01:52:53"/>
    <d v="2016-03-04T17:10:00"/>
    <d v="1899-12-30T15:17:07"/>
    <n v="917.11095000850037"/>
    <s v="Friday"/>
    <x v="1"/>
    <s v="2016-03-6"/>
    <x v="2"/>
  </r>
  <r>
    <x v="428"/>
    <n v="0"/>
    <x v="0"/>
    <d v="2016-03-04T03:24:22"/>
    <d v="2016-03-05T13:11:52"/>
    <d v="1899-12-31T09:47:30"/>
    <n v="2027.4948833382223"/>
    <s v="Friday"/>
    <x v="1"/>
    <s v="2016-03-6"/>
    <x v="2"/>
  </r>
  <r>
    <x v="428"/>
    <n v="1"/>
    <x v="0"/>
    <d v="2016-03-04T03:39:03"/>
    <d v="2016-03-04T12:44:59"/>
    <d v="1899-12-30T09:05:56"/>
    <n v="545.92728333198465"/>
    <s v="Friday"/>
    <x v="1"/>
    <s v="2016-03-6"/>
    <x v="2"/>
  </r>
  <r>
    <x v="428"/>
    <n v="1"/>
    <x v="1"/>
    <d v="2016-03-04T03:53:45"/>
    <d v="2016-03-04T07:24:00"/>
    <d v="1899-12-30T03:30:15"/>
    <n v="210.2504500024952"/>
    <s v="Friday"/>
    <x v="1"/>
    <s v="2016-03-6"/>
    <x v="2"/>
  </r>
  <r>
    <x v="428"/>
    <n v="1"/>
    <x v="0"/>
    <d v="2016-03-04T05:02:40"/>
    <d v="2016-03-04T05:42:10"/>
    <d v="1899-12-30T00:39:30"/>
    <n v="39.491950002266094"/>
    <s v="Friday"/>
    <x v="1"/>
    <s v="2016-03-6"/>
    <x v="2"/>
  </r>
  <r>
    <x v="428"/>
    <n v="0"/>
    <x v="0"/>
    <d v="2016-03-04T05:18:57"/>
    <d v="2016-03-05T17:12:55"/>
    <d v="1899-12-31T11:53:58"/>
    <n v="2153.9583833282813"/>
    <s v="Friday"/>
    <x v="1"/>
    <s v="2016-03-6"/>
    <x v="2"/>
  </r>
  <r>
    <x v="428"/>
    <n v="0"/>
    <x v="0"/>
    <d v="2016-03-04T05:55:16"/>
    <d v="2016-03-04T08:40:29"/>
    <d v="1899-12-30T02:45:13"/>
    <n v="165.2093333308585"/>
    <s v="Friday"/>
    <x v="1"/>
    <s v="2016-03-6"/>
    <x v="2"/>
  </r>
  <r>
    <x v="428"/>
    <n v="1"/>
    <x v="0"/>
    <d v="2016-03-04T07:02:54"/>
    <d v="2016-03-04T12:45:50"/>
    <d v="1899-12-30T05:42:56"/>
    <n v="342.9331666615326"/>
    <s v="Friday"/>
    <x v="1"/>
    <s v="2016-03-6"/>
    <x v="2"/>
  </r>
  <r>
    <x v="428"/>
    <n v="0"/>
    <x v="0"/>
    <d v="2016-03-04T07:53:53"/>
    <d v="2016-03-05T14:43:00"/>
    <d v="1899-12-31T06:49:07"/>
    <n v="1849.1105499921832"/>
    <s v="Friday"/>
    <x v="1"/>
    <s v="2016-03-6"/>
    <x v="2"/>
  </r>
  <r>
    <x v="428"/>
    <n v="0"/>
    <x v="2"/>
    <d v="2016-03-04T08:33:02"/>
    <d v="2016-03-04T14:38:15"/>
    <d v="1899-12-30T06:05:13"/>
    <n v="365.21478333044797"/>
    <s v="Friday"/>
    <x v="1"/>
    <s v="2016-03-6"/>
    <x v="2"/>
  </r>
  <r>
    <x v="428"/>
    <n v="0"/>
    <x v="1"/>
    <d v="2016-03-04T09:04:32"/>
    <d v="2016-03-07T09:10:42"/>
    <d v="1900-01-02T00:06:10"/>
    <n v="4326.1734999984037"/>
    <s v="Friday"/>
    <x v="1"/>
    <s v="2016-03-6"/>
    <x v="2"/>
  </r>
  <r>
    <x v="428"/>
    <n v="1"/>
    <x v="0"/>
    <d v="2016-03-04T09:22:25"/>
    <d v="2016-03-04T17:35:33"/>
    <d v="1899-12-30T08:13:08"/>
    <n v="493.13366667483933"/>
    <s v="Friday"/>
    <x v="1"/>
    <s v="2016-03-6"/>
    <x v="2"/>
  </r>
  <r>
    <x v="428"/>
    <n v="1"/>
    <x v="1"/>
    <d v="2016-03-04T11:03:04"/>
    <d v="2016-03-04T12:57:37"/>
    <d v="1899-12-30T01:54:33"/>
    <n v="114.54233334283344"/>
    <s v="Friday"/>
    <x v="1"/>
    <s v="2016-03-6"/>
    <x v="2"/>
  </r>
  <r>
    <x v="428"/>
    <n v="1"/>
    <x v="3"/>
    <d v="2016-03-04T11:51:36"/>
    <d v="2016-03-04T15:32:58"/>
    <d v="1899-12-30T03:41:22"/>
    <n v="221.37061665882356"/>
    <s v="Friday"/>
    <x v="1"/>
    <s v="2016-03-6"/>
    <x v="2"/>
  </r>
  <r>
    <x v="428"/>
    <n v="0"/>
    <x v="0"/>
    <d v="2016-03-04T12:19:27"/>
    <d v="2016-03-04T19:45:45"/>
    <d v="1899-12-30T07:26:18"/>
    <n v="446.30795000935905"/>
    <s v="Friday"/>
    <x v="1"/>
    <s v="2016-03-6"/>
    <x v="2"/>
  </r>
  <r>
    <x v="428"/>
    <n v="1"/>
    <x v="0"/>
    <d v="2016-03-04T12:31:27"/>
    <d v="2016-03-04T20:15:43"/>
    <d v="1899-12-30T07:44:16"/>
    <n v="464.27316666813567"/>
    <s v="Friday"/>
    <x v="1"/>
    <s v="2016-03-6"/>
    <x v="2"/>
  </r>
  <r>
    <x v="428"/>
    <n v="1"/>
    <x v="0"/>
    <d v="2016-03-04T12:32:27"/>
    <d v="2016-03-04T22:50:08"/>
    <d v="1899-12-30T10:17:41"/>
    <n v="617.67755000037141"/>
    <s v="Friday"/>
    <x v="1"/>
    <s v="2016-03-6"/>
    <x v="2"/>
  </r>
  <r>
    <x v="428"/>
    <n v="1"/>
    <x v="0"/>
    <d v="2016-03-04T12:47:49"/>
    <d v="2016-03-04T15:15:40"/>
    <d v="1899-12-30T02:27:51"/>
    <n v="147.85521666286513"/>
    <s v="Friday"/>
    <x v="1"/>
    <s v="2016-03-6"/>
    <x v="2"/>
  </r>
  <r>
    <x v="428"/>
    <n v="0"/>
    <x v="0"/>
    <d v="2016-03-04T12:55:02"/>
    <d v="2016-03-04T18:31:35"/>
    <d v="1899-12-30T05:36:33"/>
    <n v="336.54921666719019"/>
    <s v="Friday"/>
    <x v="1"/>
    <s v="2016-03-6"/>
    <x v="2"/>
  </r>
  <r>
    <x v="428"/>
    <n v="0"/>
    <x v="0"/>
    <d v="2016-03-04T12:55:50"/>
    <d v="2016-03-04T18:06:31"/>
    <d v="1899-12-30T05:10:41"/>
    <n v="310.69061666959897"/>
    <s v="Friday"/>
    <x v="1"/>
    <s v="2016-03-6"/>
    <x v="2"/>
  </r>
  <r>
    <x v="428"/>
    <n v="1"/>
    <x v="0"/>
    <d v="2016-03-04T12:57:26"/>
    <d v="2016-03-05T07:34:41"/>
    <d v="1899-12-30T18:37:15"/>
    <n v="1117.2533833351918"/>
    <s v="Friday"/>
    <x v="1"/>
    <s v="2016-03-6"/>
    <x v="2"/>
  </r>
  <r>
    <x v="428"/>
    <n v="1"/>
    <x v="0"/>
    <d v="2016-03-04T13:40:26"/>
    <d v="2016-03-04T19:57:17"/>
    <d v="1899-12-30T06:16:51"/>
    <n v="376.84549999656156"/>
    <s v="Friday"/>
    <x v="1"/>
    <s v="2016-03-6"/>
    <x v="2"/>
  </r>
  <r>
    <x v="428"/>
    <n v="0"/>
    <x v="0"/>
    <d v="2016-03-04T14:06:35"/>
    <d v="2016-03-04T20:38:17"/>
    <d v="1899-12-30T06:31:42"/>
    <n v="391.703283340903"/>
    <s v="Friday"/>
    <x v="1"/>
    <s v="2016-03-6"/>
    <x v="2"/>
  </r>
  <r>
    <x v="428"/>
    <n v="0"/>
    <x v="3"/>
    <d v="2016-03-04T14:50:14"/>
    <d v="2016-03-04T19:53:56"/>
    <d v="1899-12-30T05:03:42"/>
    <n v="303.70428332942538"/>
    <s v="Friday"/>
    <x v="1"/>
    <s v="2016-03-6"/>
    <x v="2"/>
  </r>
  <r>
    <x v="428"/>
    <n v="0"/>
    <x v="0"/>
    <d v="2016-03-04T15:30:34"/>
    <d v="2016-03-05T03:06:46"/>
    <d v="1899-12-30T11:36:12"/>
    <n v="696.20788333704695"/>
    <s v="Friday"/>
    <x v="1"/>
    <s v="2016-03-6"/>
    <x v="2"/>
  </r>
  <r>
    <x v="428"/>
    <n v="0"/>
    <x v="0"/>
    <d v="2016-03-04T15:47:04"/>
    <d v="2016-03-04T18:14:43"/>
    <d v="1899-12-30T02:27:39"/>
    <n v="147.6563833351247"/>
    <s v="Friday"/>
    <x v="1"/>
    <s v="2016-03-6"/>
    <x v="2"/>
  </r>
  <r>
    <x v="428"/>
    <n v="0"/>
    <x v="0"/>
    <d v="2016-03-04T16:00:10"/>
    <d v="2016-03-04T17:34:44"/>
    <d v="1899-12-30T01:34:34"/>
    <n v="94.560166667215526"/>
    <s v="Friday"/>
    <x v="1"/>
    <s v="2016-03-6"/>
    <x v="2"/>
  </r>
  <r>
    <x v="428"/>
    <n v="0"/>
    <x v="1"/>
    <d v="2016-03-04T16:46:49"/>
    <d v="2016-03-04T22:05:30"/>
    <d v="1899-12-30T05:18:41"/>
    <n v="318.68471667403355"/>
    <s v="Friday"/>
    <x v="1"/>
    <s v="2016-03-6"/>
    <x v="2"/>
  </r>
  <r>
    <x v="428"/>
    <n v="1"/>
    <x v="0"/>
    <d v="2016-03-04T16:58:30"/>
    <d v="2016-03-05T01:26:45"/>
    <d v="1899-12-30T08:28:15"/>
    <n v="508.24821667280048"/>
    <s v="Friday"/>
    <x v="1"/>
    <s v="2016-03-6"/>
    <x v="2"/>
  </r>
  <r>
    <x v="428"/>
    <n v="0"/>
    <x v="2"/>
    <d v="2016-03-04T17:03:13"/>
    <d v="2016-03-04T20:34:46"/>
    <d v="1899-12-30T03:31:33"/>
    <n v="211.55100000207312"/>
    <s v="Friday"/>
    <x v="1"/>
    <s v="2016-03-6"/>
    <x v="2"/>
  </r>
  <r>
    <x v="428"/>
    <n v="1"/>
    <x v="0"/>
    <d v="2016-03-04T17:07:52"/>
    <d v="2016-03-05T07:43:32"/>
    <d v="1899-12-30T14:35:40"/>
    <n v="875.66916666459292"/>
    <s v="Friday"/>
    <x v="1"/>
    <s v="2016-03-6"/>
    <x v="2"/>
  </r>
  <r>
    <x v="428"/>
    <n v="1"/>
    <x v="0"/>
    <d v="2016-03-04T17:09:24"/>
    <d v="2016-03-05T15:46:25"/>
    <d v="1899-12-30T22:37:01"/>
    <n v="1357.0138833252713"/>
    <s v="Friday"/>
    <x v="1"/>
    <s v="2016-03-6"/>
    <x v="2"/>
  </r>
  <r>
    <x v="428"/>
    <n v="1"/>
    <x v="1"/>
    <d v="2016-03-04T17:30:19"/>
    <d v="2016-03-05T07:00:18"/>
    <d v="1899-12-30T13:29:59"/>
    <n v="809.97828333755024"/>
    <s v="Friday"/>
    <x v="1"/>
    <s v="2016-03-6"/>
    <x v="2"/>
  </r>
  <r>
    <x v="428"/>
    <n v="0"/>
    <x v="0"/>
    <d v="2016-03-04T18:32:26"/>
    <d v="2016-03-05T08:50:25"/>
    <d v="1899-12-30T14:17:59"/>
    <n v="857.98261666554026"/>
    <s v="Friday"/>
    <x v="1"/>
    <s v="2016-03-6"/>
    <x v="2"/>
  </r>
  <r>
    <x v="428"/>
    <n v="0"/>
    <x v="2"/>
    <d v="2016-03-04T18:52:30"/>
    <d v="2016-03-04T23:31:49"/>
    <d v="1899-12-30T04:39:19"/>
    <n v="279.31683333939873"/>
    <s v="Friday"/>
    <x v="1"/>
    <s v="2016-03-6"/>
    <x v="2"/>
  </r>
  <r>
    <x v="428"/>
    <n v="0"/>
    <x v="0"/>
    <d v="2016-03-04T19:04:11"/>
    <d v="2016-03-04T22:53:34"/>
    <d v="1899-12-30T03:49:23"/>
    <n v="229.3853333266452"/>
    <s v="Friday"/>
    <x v="1"/>
    <s v="2016-03-6"/>
    <x v="2"/>
  </r>
  <r>
    <x v="428"/>
    <n v="0"/>
    <x v="1"/>
    <d v="2016-03-04T19:05:08"/>
    <d v="2016-03-04T22:56:52"/>
    <d v="1899-12-30T03:51:44"/>
    <n v="231.738000002224"/>
    <s v="Friday"/>
    <x v="1"/>
    <s v="2016-03-6"/>
    <x v="2"/>
  </r>
  <r>
    <x v="428"/>
    <n v="0"/>
    <x v="1"/>
    <d v="2016-03-04T19:56:54"/>
    <d v="2016-03-05T01:12:24"/>
    <d v="1899-12-30T05:15:30"/>
    <n v="315.50111667020246"/>
    <s v="Friday"/>
    <x v="1"/>
    <s v="2016-03-6"/>
    <x v="2"/>
  </r>
  <r>
    <x v="428"/>
    <n v="0"/>
    <x v="0"/>
    <d v="2016-03-04T19:59:37"/>
    <d v="2016-03-05T03:41:03"/>
    <d v="1899-12-30T07:41:26"/>
    <n v="461.43883332959376"/>
    <s v="Friday"/>
    <x v="1"/>
    <s v="2016-03-6"/>
    <x v="2"/>
  </r>
  <r>
    <x v="428"/>
    <n v="0"/>
    <x v="1"/>
    <d v="2016-03-04T20:21:04"/>
    <d v="2016-03-05T14:59:23"/>
    <d v="1899-12-30T18:38:19"/>
    <n v="1118.3235499996226"/>
    <s v="Friday"/>
    <x v="1"/>
    <s v="2016-03-6"/>
    <x v="2"/>
  </r>
  <r>
    <x v="428"/>
    <n v="1"/>
    <x v="0"/>
    <d v="2016-03-04T20:43:13"/>
    <d v="2016-03-05T04:43:08"/>
    <d v="1899-12-30T07:59:55"/>
    <n v="479.92183332913555"/>
    <s v="Friday"/>
    <x v="1"/>
    <s v="2016-03-6"/>
    <x v="2"/>
  </r>
  <r>
    <x v="428"/>
    <n v="0"/>
    <x v="0"/>
    <d v="2016-03-04T20:47:14"/>
    <d v="2016-03-05T09:46:11"/>
    <d v="1899-12-30T12:58:57"/>
    <n v="778.95483333268203"/>
    <s v="Friday"/>
    <x v="1"/>
    <s v="2016-03-6"/>
    <x v="2"/>
  </r>
  <r>
    <x v="428"/>
    <n v="0"/>
    <x v="0"/>
    <d v="2016-03-04T21:03:04"/>
    <d v="2016-03-05T02:20:06"/>
    <d v="1899-12-30T05:17:02"/>
    <n v="317.02821666724049"/>
    <s v="Friday"/>
    <x v="1"/>
    <s v="2016-03-6"/>
    <x v="2"/>
  </r>
  <r>
    <x v="428"/>
    <n v="1"/>
    <x v="2"/>
    <d v="2016-03-04T21:02:49"/>
    <d v="2016-03-05T12:09:59"/>
    <d v="1899-12-30T15:07:10"/>
    <n v="907.16883333516307"/>
    <s v="Friday"/>
    <x v="1"/>
    <s v="2016-03-6"/>
    <x v="2"/>
  </r>
  <r>
    <x v="428"/>
    <n v="0"/>
    <x v="1"/>
    <d v="2016-03-04T21:08:13"/>
    <d v="2016-03-05T00:03:32"/>
    <d v="1899-12-30T02:55:19"/>
    <n v="175.31538332928903"/>
    <s v="Friday"/>
    <x v="1"/>
    <s v="2016-03-6"/>
    <x v="2"/>
  </r>
  <r>
    <x v="428"/>
    <n v="1"/>
    <x v="1"/>
    <d v="2016-03-04T21:09:50"/>
    <d v="2016-03-05T10:41:32"/>
    <d v="1899-12-30T13:31:42"/>
    <n v="811.69811666943133"/>
    <s v="Friday"/>
    <x v="1"/>
    <s v="2016-03-6"/>
    <x v="2"/>
  </r>
  <r>
    <x v="428"/>
    <n v="0"/>
    <x v="0"/>
    <d v="2016-03-04T21:18:27"/>
    <d v="2016-03-04T23:15:19"/>
    <d v="1899-12-30T01:56:52"/>
    <n v="116.86566666816361"/>
    <s v="Friday"/>
    <x v="1"/>
    <s v="2016-03-6"/>
    <x v="2"/>
  </r>
  <r>
    <x v="428"/>
    <n v="1"/>
    <x v="0"/>
    <d v="2016-03-04T22:07:09"/>
    <d v="2016-03-05T17:59:19"/>
    <d v="1899-12-30T19:52:10"/>
    <n v="1192.1647833322641"/>
    <s v="Friday"/>
    <x v="1"/>
    <s v="2016-03-6"/>
    <x v="2"/>
  </r>
  <r>
    <x v="428"/>
    <n v="1"/>
    <x v="1"/>
    <d v="2016-03-04T22:28:19"/>
    <d v="2016-03-05T00:42:00"/>
    <d v="1899-12-30T02:13:41"/>
    <n v="133.68833333370276"/>
    <s v="Friday"/>
    <x v="1"/>
    <s v="2016-03-6"/>
    <x v="2"/>
  </r>
  <r>
    <x v="428"/>
    <n v="0"/>
    <x v="0"/>
    <d v="2016-03-04T22:39:15"/>
    <d v="2016-03-05T04:46:20"/>
    <d v="1899-12-30T06:07:05"/>
    <n v="367.0891166687943"/>
    <s v="Friday"/>
    <x v="1"/>
    <s v="2016-03-6"/>
    <x v="2"/>
  </r>
  <r>
    <x v="428"/>
    <n v="1"/>
    <x v="0"/>
    <d v="2016-03-04T22:48:02"/>
    <d v="2016-03-05T16:39:57"/>
    <d v="1899-12-30T17:51:55"/>
    <n v="1071.9084999966435"/>
    <s v="Friday"/>
    <x v="1"/>
    <s v="2016-03-6"/>
    <x v="2"/>
  </r>
  <r>
    <x v="428"/>
    <n v="1"/>
    <x v="1"/>
    <d v="2016-03-04T23:01:44"/>
    <d v="2016-03-05T14:46:00"/>
    <d v="1899-12-30T15:44:16"/>
    <n v="944.27061666618101"/>
    <s v="Friday"/>
    <x v="1"/>
    <s v="2016-03-6"/>
    <x v="2"/>
  </r>
  <r>
    <x v="428"/>
    <n v="0"/>
    <x v="0"/>
    <d v="2016-03-04T23:05:11"/>
    <d v="2016-03-05T02:18:59"/>
    <d v="1899-12-30T03:13:48"/>
    <n v="193.79254999570549"/>
    <s v="Friday"/>
    <x v="1"/>
    <s v="2016-03-6"/>
    <x v="2"/>
  </r>
  <r>
    <x v="428"/>
    <n v="1"/>
    <x v="0"/>
    <d v="2016-03-04T23:06:17"/>
    <d v="2016-03-05T01:41:48"/>
    <d v="1899-12-30T02:35:31"/>
    <n v="155.52455000113696"/>
    <s v="Friday"/>
    <x v="1"/>
    <s v="2016-03-6"/>
    <x v="2"/>
  </r>
  <r>
    <x v="428"/>
    <n v="0"/>
    <x v="0"/>
    <d v="2016-03-04T23:25:00"/>
    <d v="2016-03-05T12:39:36"/>
    <d v="1899-12-30T13:14:36"/>
    <n v="794.60466666030698"/>
    <s v="Friday"/>
    <x v="1"/>
    <s v="2016-03-6"/>
    <x v="2"/>
  </r>
  <r>
    <x v="428"/>
    <n v="0"/>
    <x v="1"/>
    <d v="2016-03-04T23:41:49"/>
    <d v="2016-03-05T11:31:50"/>
    <d v="1899-12-30T11:50:01"/>
    <n v="710.01204999047332"/>
    <s v="Friday"/>
    <x v="1"/>
    <s v="2016-03-6"/>
    <x v="2"/>
  </r>
  <r>
    <x v="428"/>
    <n v="0"/>
    <x v="1"/>
    <d v="2016-03-04T23:50:25"/>
    <d v="2016-03-05T14:09:58"/>
    <d v="1899-12-30T14:19:33"/>
    <n v="859.55678333295509"/>
    <s v="Friday"/>
    <x v="1"/>
    <s v="2016-03-6"/>
    <x v="2"/>
  </r>
  <r>
    <x v="429"/>
    <n v="0"/>
    <x v="0"/>
    <d v="2016-03-05T00:02:40"/>
    <d v="2016-03-05T13:35:43"/>
    <d v="1899-12-30T13:33:03"/>
    <n v="813.05604999535717"/>
    <s v="Saturday"/>
    <x v="1"/>
    <s v="2016-03-7"/>
    <x v="2"/>
  </r>
  <r>
    <x v="429"/>
    <n v="1"/>
    <x v="0"/>
    <d v="2016-03-05T00:04:04"/>
    <d v="2016-03-05T13:03:48"/>
    <d v="1899-12-30T12:59:44"/>
    <n v="779.73561667604372"/>
    <s v="Saturday"/>
    <x v="1"/>
    <s v="2016-03-7"/>
    <x v="2"/>
  </r>
  <r>
    <x v="429"/>
    <n v="0"/>
    <x v="2"/>
    <d v="2016-03-05T00:58:01"/>
    <d v="2016-03-05T13:14:30"/>
    <d v="1899-12-30T12:16:29"/>
    <n v="736.4753833366558"/>
    <s v="Saturday"/>
    <x v="1"/>
    <s v="2016-03-7"/>
    <x v="2"/>
  </r>
  <r>
    <x v="429"/>
    <n v="0"/>
    <x v="2"/>
    <d v="2016-03-05T02:11:01"/>
    <d v="2016-03-05T03:17:17"/>
    <d v="1899-12-30T01:06:16"/>
    <n v="66.263216659426689"/>
    <s v="Saturday"/>
    <x v="1"/>
    <s v="2016-03-7"/>
    <x v="2"/>
  </r>
  <r>
    <x v="429"/>
    <n v="1"/>
    <x v="0"/>
    <d v="2016-03-05T04:00:51"/>
    <d v="2016-03-05T16:12:27"/>
    <d v="1899-12-30T12:11:36"/>
    <n v="731.59883334184997"/>
    <s v="Saturday"/>
    <x v="1"/>
    <s v="2016-03-7"/>
    <x v="2"/>
  </r>
  <r>
    <x v="429"/>
    <n v="0"/>
    <x v="0"/>
    <d v="2016-03-05T05:06:58"/>
    <d v="2016-03-05T11:10:00"/>
    <d v="1899-12-30T06:03:02"/>
    <n v="363.03483333438635"/>
    <s v="Saturday"/>
    <x v="1"/>
    <s v="2016-03-7"/>
    <x v="2"/>
  </r>
  <r>
    <x v="429"/>
    <n v="0"/>
    <x v="0"/>
    <d v="2016-03-05T06:47:47"/>
    <d v="2016-03-05T09:35:33"/>
    <d v="1899-12-30T02:47:46"/>
    <n v="167.77261666604318"/>
    <s v="Saturday"/>
    <x v="1"/>
    <s v="2016-03-7"/>
    <x v="2"/>
  </r>
  <r>
    <x v="429"/>
    <n v="1"/>
    <x v="1"/>
    <d v="2016-03-05T06:48:34"/>
    <d v="2016-03-05T09:31:24"/>
    <d v="1899-12-30T02:42:50"/>
    <n v="162.83211665810086"/>
    <s v="Saturday"/>
    <x v="1"/>
    <s v="2016-03-7"/>
    <x v="2"/>
  </r>
  <r>
    <x v="429"/>
    <n v="0"/>
    <x v="0"/>
    <d v="2016-03-05T08:40:11"/>
    <d v="2016-03-05T21:38:55"/>
    <d v="1899-12-30T12:58:44"/>
    <n v="778.74150000396185"/>
    <s v="Saturday"/>
    <x v="1"/>
    <s v="2016-03-7"/>
    <x v="2"/>
  </r>
  <r>
    <x v="429"/>
    <n v="0"/>
    <x v="0"/>
    <d v="2016-03-05T10:15:08"/>
    <d v="2016-03-07T12:37:14"/>
    <d v="1900-01-01T02:22:06"/>
    <n v="3022.104166658828"/>
    <s v="Saturday"/>
    <x v="1"/>
    <s v="2016-03-7"/>
    <x v="2"/>
  </r>
  <r>
    <x v="429"/>
    <n v="0"/>
    <x v="0"/>
    <d v="2016-03-05T10:42:37"/>
    <d v="2016-03-05T15:54:58"/>
    <d v="1899-12-30T05:12:21"/>
    <n v="312.34295000089332"/>
    <s v="Saturday"/>
    <x v="1"/>
    <s v="2016-03-7"/>
    <x v="2"/>
  </r>
  <r>
    <x v="429"/>
    <n v="0"/>
    <x v="0"/>
    <d v="2016-03-05T11:07:23"/>
    <d v="2016-03-05T20:31:05"/>
    <d v="1899-12-30T09:23:42"/>
    <n v="563.69378332863562"/>
    <s v="Saturday"/>
    <x v="1"/>
    <s v="2016-03-7"/>
    <x v="2"/>
  </r>
  <r>
    <x v="429"/>
    <n v="1"/>
    <x v="1"/>
    <d v="2016-03-05T11:26:13"/>
    <d v="2016-03-05T21:39:00"/>
    <d v="1899-12-30T10:12:47"/>
    <n v="612.77566666714847"/>
    <s v="Saturday"/>
    <x v="1"/>
    <s v="2016-03-7"/>
    <x v="2"/>
  </r>
  <r>
    <x v="429"/>
    <n v="0"/>
    <x v="0"/>
    <d v="2016-03-05T11:58:19"/>
    <d v="2016-03-05T16:14:07"/>
    <d v="1899-12-30T04:15:48"/>
    <n v="255.7983333338052"/>
    <s v="Saturday"/>
    <x v="1"/>
    <s v="2016-03-7"/>
    <x v="2"/>
  </r>
  <r>
    <x v="429"/>
    <n v="1"/>
    <x v="0"/>
    <d v="2016-03-05T12:13:42"/>
    <d v="2016-03-07T09:34:00"/>
    <d v="1899-12-31T21:20:18"/>
    <n v="2720.3068333247211"/>
    <s v="Saturday"/>
    <x v="1"/>
    <s v="2016-03-7"/>
    <x v="2"/>
  </r>
  <r>
    <x v="429"/>
    <n v="1"/>
    <x v="3"/>
    <d v="2016-03-05T12:53:07"/>
    <d v="2016-03-05T22:23:51"/>
    <d v="1899-12-30T09:30:44"/>
    <n v="570.73321666452102"/>
    <s v="Saturday"/>
    <x v="1"/>
    <s v="2016-03-7"/>
    <x v="2"/>
  </r>
  <r>
    <x v="429"/>
    <n v="1"/>
    <x v="2"/>
    <d v="2016-03-05T13:55:59"/>
    <d v="2016-03-05T16:53:49"/>
    <d v="1899-12-30T02:57:50"/>
    <n v="177.83461667248048"/>
    <s v="Saturday"/>
    <x v="1"/>
    <s v="2016-03-7"/>
    <x v="2"/>
  </r>
  <r>
    <x v="429"/>
    <n v="1"/>
    <x v="0"/>
    <d v="2016-03-05T14:04:07"/>
    <d v="2016-03-05T16:41:35"/>
    <d v="1899-12-30T02:37:28"/>
    <n v="157.46805000817403"/>
    <s v="Saturday"/>
    <x v="1"/>
    <s v="2016-03-7"/>
    <x v="2"/>
  </r>
  <r>
    <x v="429"/>
    <n v="1"/>
    <x v="0"/>
    <d v="2016-03-05T14:09:43"/>
    <d v="2016-03-05T16:43:15"/>
    <d v="1899-12-30T02:33:32"/>
    <n v="153.53404999128543"/>
    <s v="Saturday"/>
    <x v="1"/>
    <s v="2016-03-7"/>
    <x v="2"/>
  </r>
  <r>
    <x v="429"/>
    <n v="0"/>
    <x v="3"/>
    <d v="2016-03-05T14:32:03"/>
    <d v="2016-03-07T20:05:00"/>
    <d v="1900-01-01T05:32:57"/>
    <n v="3212.9492833313998"/>
    <s v="Saturday"/>
    <x v="1"/>
    <s v="2016-03-7"/>
    <x v="2"/>
  </r>
  <r>
    <x v="429"/>
    <n v="0"/>
    <x v="0"/>
    <d v="2016-03-05T14:49:13"/>
    <d v="2016-03-05T17:22:01"/>
    <d v="1899-12-30T02:32:48"/>
    <n v="152.80433333013207"/>
    <s v="Saturday"/>
    <x v="1"/>
    <s v="2016-03-7"/>
    <x v="2"/>
  </r>
  <r>
    <x v="429"/>
    <n v="0"/>
    <x v="0"/>
    <d v="2016-03-05T15:12:34"/>
    <d v="2016-03-05T17:53:36"/>
    <d v="1899-12-30T02:41:02"/>
    <n v="161.03888333542272"/>
    <s v="Saturday"/>
    <x v="1"/>
    <s v="2016-03-7"/>
    <x v="2"/>
  </r>
  <r>
    <x v="429"/>
    <n v="1"/>
    <x v="0"/>
    <d v="2016-03-05T15:19:41"/>
    <d v="2016-03-05T17:44:42"/>
    <d v="1899-12-30T02:25:01"/>
    <n v="145.02078332821839"/>
    <s v="Saturday"/>
    <x v="1"/>
    <s v="2016-03-7"/>
    <x v="2"/>
  </r>
  <r>
    <x v="429"/>
    <n v="0"/>
    <x v="2"/>
    <d v="2016-03-05T15:37:12"/>
    <d v="2016-03-05T17:51:52"/>
    <d v="1899-12-30T02:14:40"/>
    <n v="134.66071666334756"/>
    <s v="Saturday"/>
    <x v="1"/>
    <s v="2016-03-7"/>
    <x v="2"/>
  </r>
  <r>
    <x v="429"/>
    <n v="0"/>
    <x v="0"/>
    <d v="2016-03-05T15:40:20"/>
    <d v="2016-03-05T23:07:38"/>
    <d v="1899-12-30T07:27:18"/>
    <n v="447.29378332849592"/>
    <s v="Saturday"/>
    <x v="1"/>
    <s v="2016-03-7"/>
    <x v="2"/>
  </r>
  <r>
    <x v="429"/>
    <n v="0"/>
    <x v="0"/>
    <d v="2016-03-05T15:45:16"/>
    <d v="2016-03-05T17:52:43"/>
    <d v="1899-12-30T02:07:27"/>
    <n v="127.44888332672417"/>
    <s v="Saturday"/>
    <x v="1"/>
    <s v="2016-03-7"/>
    <x v="2"/>
  </r>
  <r>
    <x v="429"/>
    <n v="1"/>
    <x v="1"/>
    <d v="2016-03-05T15:51:34"/>
    <d v="2016-03-05T19:29:43"/>
    <d v="1899-12-30T03:38:09"/>
    <n v="218.14199999906123"/>
    <s v="Saturday"/>
    <x v="1"/>
    <s v="2016-03-7"/>
    <x v="2"/>
  </r>
  <r>
    <x v="429"/>
    <n v="0"/>
    <x v="0"/>
    <d v="2016-03-05T16:06:35"/>
    <d v="2016-03-05T19:25:50"/>
    <d v="1899-12-30T03:19:15"/>
    <n v="199.24333333270624"/>
    <s v="Saturday"/>
    <x v="1"/>
    <s v="2016-03-7"/>
    <x v="2"/>
  </r>
  <r>
    <x v="429"/>
    <n v="0"/>
    <x v="0"/>
    <d v="2016-03-05T16:08:47"/>
    <d v="2016-03-07T15:08:04"/>
    <d v="1899-12-31T22:59:17"/>
    <n v="2819.2784499982372"/>
    <s v="Saturday"/>
    <x v="1"/>
    <s v="2016-03-7"/>
    <x v="2"/>
  </r>
  <r>
    <x v="429"/>
    <n v="1"/>
    <x v="0"/>
    <d v="2016-03-05T16:12:56"/>
    <d v="2016-03-06T09:12:27"/>
    <d v="1899-12-30T16:59:31"/>
    <n v="1019.5180000027176"/>
    <s v="Saturday"/>
    <x v="1"/>
    <s v="2016-03-7"/>
    <x v="2"/>
  </r>
  <r>
    <x v="429"/>
    <n v="0"/>
    <x v="0"/>
    <d v="2016-03-05T16:17:55"/>
    <d v="2016-03-05T21:39:55"/>
    <d v="1899-12-30T05:22:00"/>
    <n v="322.00671666185372"/>
    <s v="Saturday"/>
    <x v="1"/>
    <s v="2016-03-7"/>
    <x v="2"/>
  </r>
  <r>
    <x v="429"/>
    <n v="0"/>
    <x v="0"/>
    <d v="2016-03-05T16:33:34"/>
    <d v="2016-03-05T23:16:15"/>
    <d v="1899-12-30T06:42:41"/>
    <n v="402.67788332886994"/>
    <s v="Saturday"/>
    <x v="1"/>
    <s v="2016-03-7"/>
    <x v="2"/>
  </r>
  <r>
    <x v="429"/>
    <n v="0"/>
    <x v="0"/>
    <d v="2016-03-05T17:20:56"/>
    <d v="2016-03-06T01:55:00"/>
    <d v="1899-12-30T08:34:04"/>
    <n v="514.06088333576918"/>
    <s v="Saturday"/>
    <x v="1"/>
    <s v="2016-03-7"/>
    <x v="2"/>
  </r>
  <r>
    <x v="429"/>
    <n v="1"/>
    <x v="0"/>
    <d v="2016-03-05T17:23:05"/>
    <d v="2016-03-05T20:23:13"/>
    <d v="1899-12-30T03:00:08"/>
    <n v="180.13088333420455"/>
    <s v="Saturday"/>
    <x v="1"/>
    <s v="2016-03-7"/>
    <x v="2"/>
  </r>
  <r>
    <x v="429"/>
    <n v="1"/>
    <x v="3"/>
    <d v="2016-03-05T18:00:45"/>
    <d v="2016-03-05T21:54:59"/>
    <d v="1899-12-30T03:54:14"/>
    <n v="234.23988332971931"/>
    <s v="Saturday"/>
    <x v="1"/>
    <s v="2016-03-7"/>
    <x v="2"/>
  </r>
  <r>
    <x v="429"/>
    <n v="0"/>
    <x v="3"/>
    <d v="2016-03-05T18:19:09"/>
    <d v="2016-03-06T14:31:34"/>
    <d v="1899-12-30T20:12:25"/>
    <n v="1212.4236666597426"/>
    <s v="Saturday"/>
    <x v="1"/>
    <s v="2016-03-7"/>
    <x v="2"/>
  </r>
  <r>
    <x v="429"/>
    <n v="0"/>
    <x v="0"/>
    <d v="2016-03-05T18:54:56"/>
    <d v="2016-03-05T21:59:33"/>
    <d v="1899-12-30T03:04:37"/>
    <n v="184.61461666272953"/>
    <s v="Saturday"/>
    <x v="1"/>
    <s v="2016-03-7"/>
    <x v="2"/>
  </r>
  <r>
    <x v="429"/>
    <n v="1"/>
    <x v="0"/>
    <d v="2016-03-05T19:00:00"/>
    <d v="2016-03-05T22:18:30"/>
    <d v="1899-12-30T03:18:30"/>
    <n v="198.50388333317824"/>
    <s v="Saturday"/>
    <x v="1"/>
    <s v="2016-03-7"/>
    <x v="2"/>
  </r>
  <r>
    <x v="429"/>
    <n v="0"/>
    <x v="2"/>
    <d v="2016-03-05T19:14:18"/>
    <d v="2016-03-05T21:53:13"/>
    <d v="1899-12-30T02:38:55"/>
    <n v="158.91438333783299"/>
    <s v="Saturday"/>
    <x v="1"/>
    <s v="2016-03-7"/>
    <x v="2"/>
  </r>
  <r>
    <x v="429"/>
    <n v="0"/>
    <x v="0"/>
    <d v="2016-03-05T19:28:57"/>
    <d v="2016-03-05T23:25:51"/>
    <d v="1899-12-30T03:56:54"/>
    <n v="236.90378333441913"/>
    <s v="Saturday"/>
    <x v="1"/>
    <s v="2016-03-7"/>
    <x v="2"/>
  </r>
  <r>
    <x v="429"/>
    <n v="0"/>
    <x v="2"/>
    <d v="2016-03-05T19:44:32"/>
    <d v="2016-03-05T22:41:38"/>
    <d v="1899-12-30T02:57:06"/>
    <n v="177.09833332453854"/>
    <s v="Saturday"/>
    <x v="1"/>
    <s v="2016-03-7"/>
    <x v="2"/>
  </r>
  <r>
    <x v="429"/>
    <n v="0"/>
    <x v="0"/>
    <d v="2016-03-05T20:00:37"/>
    <d v="2016-03-06T05:31:04"/>
    <d v="1899-12-30T09:30:27"/>
    <n v="570.44450000859797"/>
    <s v="Saturday"/>
    <x v="1"/>
    <s v="2016-03-7"/>
    <x v="2"/>
  </r>
  <r>
    <x v="429"/>
    <n v="0"/>
    <x v="0"/>
    <d v="2016-03-05T20:32:14"/>
    <d v="2016-03-06T01:05:00"/>
    <d v="1899-12-30T04:32:46"/>
    <n v="272.77455000090413"/>
    <s v="Saturday"/>
    <x v="1"/>
    <s v="2016-03-7"/>
    <x v="2"/>
  </r>
  <r>
    <x v="429"/>
    <n v="1"/>
    <x v="0"/>
    <d v="2016-03-05T20:41:46"/>
    <d v="2016-03-05T23:10:00"/>
    <d v="1899-12-30T02:28:14"/>
    <n v="148.2252166676335"/>
    <s v="Saturday"/>
    <x v="1"/>
    <s v="2016-03-7"/>
    <x v="2"/>
  </r>
  <r>
    <x v="429"/>
    <n v="1"/>
    <x v="0"/>
    <d v="2016-03-05T21:04:44"/>
    <d v="2016-03-06T01:36:32"/>
    <d v="1899-12-30T04:31:48"/>
    <n v="271.80516665917821"/>
    <s v="Saturday"/>
    <x v="1"/>
    <s v="2016-03-7"/>
    <x v="2"/>
  </r>
  <r>
    <x v="429"/>
    <n v="0"/>
    <x v="2"/>
    <d v="2016-03-05T21:19:25"/>
    <d v="2016-03-05T23:28:02"/>
    <d v="1899-12-30T02:08:37"/>
    <n v="128.61849999404512"/>
    <s v="Saturday"/>
    <x v="1"/>
    <s v="2016-03-7"/>
    <x v="2"/>
  </r>
  <r>
    <x v="429"/>
    <n v="1"/>
    <x v="0"/>
    <d v="2016-03-05T21:46:19"/>
    <d v="2016-03-06T04:11:02"/>
    <d v="1899-12-30T06:24:43"/>
    <n v="384.71944999764673"/>
    <s v="Saturday"/>
    <x v="1"/>
    <s v="2016-03-7"/>
    <x v="2"/>
  </r>
  <r>
    <x v="429"/>
    <n v="0"/>
    <x v="2"/>
    <d v="2016-03-05T21:49:20"/>
    <d v="2016-03-06T01:58:00"/>
    <d v="1899-12-30T04:08:40"/>
    <n v="248.67199999862351"/>
    <s v="Saturday"/>
    <x v="1"/>
    <s v="2016-03-7"/>
    <x v="2"/>
  </r>
  <r>
    <x v="429"/>
    <n v="1"/>
    <x v="0"/>
    <d v="2016-03-05T22:08:24"/>
    <d v="2016-03-06T20:04:10"/>
    <d v="1899-12-30T21:55:46"/>
    <n v="1315.7702166668605"/>
    <s v="Saturday"/>
    <x v="1"/>
    <s v="2016-03-7"/>
    <x v="2"/>
  </r>
  <r>
    <x v="429"/>
    <n v="0"/>
    <x v="0"/>
    <d v="2016-03-05T22:10:39"/>
    <d v="2016-03-06T01:55:00"/>
    <d v="1899-12-30T03:44:21"/>
    <n v="224.34749999782071"/>
    <s v="Saturday"/>
    <x v="1"/>
    <s v="2016-03-7"/>
    <x v="2"/>
  </r>
  <r>
    <x v="429"/>
    <n v="1"/>
    <x v="1"/>
    <d v="2016-03-05T22:16:58"/>
    <d v="2016-03-06T11:33:39"/>
    <d v="1899-12-30T13:16:41"/>
    <n v="796.68028333573602"/>
    <s v="Saturday"/>
    <x v="1"/>
    <s v="2016-03-7"/>
    <x v="2"/>
  </r>
  <r>
    <x v="429"/>
    <n v="0"/>
    <x v="2"/>
    <d v="2016-03-05T22:45:51"/>
    <d v="2016-03-06T05:10:00"/>
    <d v="1899-12-30T06:24:09"/>
    <n v="384.15200000395998"/>
    <s v="Saturday"/>
    <x v="1"/>
    <s v="2016-03-7"/>
    <x v="2"/>
  </r>
  <r>
    <x v="429"/>
    <n v="1"/>
    <x v="0"/>
    <d v="2016-03-05T22:55:00"/>
    <d v="2016-03-06T00:08:40"/>
    <d v="1899-12-30T01:13:40"/>
    <n v="73.664166665403172"/>
    <s v="Saturday"/>
    <x v="1"/>
    <s v="2016-03-7"/>
    <x v="2"/>
  </r>
  <r>
    <x v="429"/>
    <n v="0"/>
    <x v="0"/>
    <d v="2016-03-05T23:02:15"/>
    <d v="2016-03-06T03:00:00"/>
    <d v="1899-12-30T03:57:45"/>
    <n v="237.74688333040103"/>
    <s v="Saturday"/>
    <x v="1"/>
    <s v="2016-03-7"/>
    <x v="2"/>
  </r>
  <r>
    <x v="429"/>
    <n v="0"/>
    <x v="0"/>
    <d v="2016-03-05T23:38:18"/>
    <d v="2016-03-06T08:12:48"/>
    <d v="1899-12-30T08:34:30"/>
    <n v="514.49588333372958"/>
    <s v="Saturday"/>
    <x v="1"/>
    <s v="2016-03-7"/>
    <x v="2"/>
  </r>
  <r>
    <x v="429"/>
    <n v="1"/>
    <x v="0"/>
    <d v="2016-03-05T23:48:11"/>
    <d v="2016-03-06T01:55:57"/>
    <d v="1899-12-30T02:07:46"/>
    <n v="127.7731166628655"/>
    <s v="Saturday"/>
    <x v="1"/>
    <s v="2016-03-7"/>
    <x v="2"/>
  </r>
  <r>
    <x v="429"/>
    <n v="0"/>
    <x v="0"/>
    <d v="2016-03-05T23:48:21"/>
    <d v="2016-03-06T04:48:19"/>
    <d v="1899-12-30T04:59:58"/>
    <n v="299.96004999848083"/>
    <s v="Saturday"/>
    <x v="1"/>
    <s v="2016-03-7"/>
    <x v="2"/>
  </r>
  <r>
    <x v="430"/>
    <n v="0"/>
    <x v="0"/>
    <d v="2016-03-06T00:05:45"/>
    <d v="2016-03-06T03:40:02"/>
    <d v="1899-12-30T03:34:17"/>
    <n v="214.27588333957829"/>
    <s v="Sunday"/>
    <x v="1"/>
    <s v="2016-03-1"/>
    <x v="2"/>
  </r>
  <r>
    <x v="430"/>
    <n v="1"/>
    <x v="0"/>
    <d v="2016-03-06T00:33:21"/>
    <d v="2016-03-06T01:43:15"/>
    <d v="1899-12-30T01:09:54"/>
    <n v="69.89561665803194"/>
    <s v="Sunday"/>
    <x v="1"/>
    <s v="2016-03-1"/>
    <x v="2"/>
  </r>
  <r>
    <x v="430"/>
    <n v="0"/>
    <x v="0"/>
    <d v="2016-03-06T00:48:03"/>
    <d v="2016-03-06T04:03:53"/>
    <d v="1899-12-30T03:15:50"/>
    <n v="195.83705000812188"/>
    <s v="Sunday"/>
    <x v="1"/>
    <s v="2016-03-1"/>
    <x v="2"/>
  </r>
  <r>
    <x v="430"/>
    <n v="1"/>
    <x v="0"/>
    <d v="2016-03-06T01:00:27"/>
    <d v="2016-03-06T04:21:36"/>
    <d v="1899-12-30T03:21:09"/>
    <n v="201.15771666169167"/>
    <s v="Sunday"/>
    <x v="1"/>
    <s v="2016-03-1"/>
    <x v="2"/>
  </r>
  <r>
    <x v="430"/>
    <n v="0"/>
    <x v="0"/>
    <d v="2016-03-06T01:02:13"/>
    <d v="2016-03-06T03:40:00"/>
    <d v="1899-12-30T02:37:47"/>
    <n v="157.78895000810735"/>
    <s v="Sunday"/>
    <x v="1"/>
    <s v="2016-03-1"/>
    <x v="2"/>
  </r>
  <r>
    <x v="430"/>
    <n v="1"/>
    <x v="0"/>
    <d v="2016-03-06T02:41:51"/>
    <d v="2016-03-06T05:13:03"/>
    <d v="1899-12-30T02:31:12"/>
    <n v="151.20633333921432"/>
    <s v="Sunday"/>
    <x v="1"/>
    <s v="2016-03-1"/>
    <x v="2"/>
  </r>
  <r>
    <x v="430"/>
    <n v="0"/>
    <x v="1"/>
    <d v="2016-03-06T03:22:21"/>
    <d v="2016-03-06T06:15:42"/>
    <d v="1899-12-30T02:53:21"/>
    <n v="173.34955000318587"/>
    <s v="Sunday"/>
    <x v="1"/>
    <s v="2016-03-1"/>
    <x v="2"/>
  </r>
  <r>
    <x v="430"/>
    <n v="0"/>
    <x v="0"/>
    <d v="2016-03-06T03:31:05"/>
    <d v="2016-03-06T09:15:39"/>
    <d v="1899-12-30T05:44:34"/>
    <n v="344.57378333900124"/>
    <s v="Sunday"/>
    <x v="1"/>
    <s v="2016-03-1"/>
    <x v="2"/>
  </r>
  <r>
    <x v="430"/>
    <n v="1"/>
    <x v="0"/>
    <d v="2016-03-06T03:46:44"/>
    <d v="2016-03-06T06:55:00"/>
    <d v="1899-12-30T03:08:16"/>
    <n v="188.26778332935646"/>
    <s v="Sunday"/>
    <x v="1"/>
    <s v="2016-03-1"/>
    <x v="2"/>
  </r>
  <r>
    <x v="430"/>
    <n v="0"/>
    <x v="0"/>
    <d v="2016-03-06T04:09:00"/>
    <d v="2016-03-06T09:15:46"/>
    <d v="1899-12-30T05:06:46"/>
    <n v="306.7692833323963"/>
    <s v="Sunday"/>
    <x v="1"/>
    <s v="2016-03-1"/>
    <x v="2"/>
  </r>
  <r>
    <x v="430"/>
    <n v="1"/>
    <x v="0"/>
    <d v="2016-03-06T04:32:00"/>
    <d v="2016-03-06T08:12:39"/>
    <d v="1899-12-30T03:40:39"/>
    <n v="220.65028332872316"/>
    <s v="Sunday"/>
    <x v="1"/>
    <s v="2016-03-1"/>
    <x v="2"/>
  </r>
  <r>
    <x v="430"/>
    <n v="1"/>
    <x v="0"/>
    <d v="2016-03-06T05:51:37"/>
    <d v="2016-03-06T16:34:17"/>
    <d v="1899-12-30T10:42:40"/>
    <n v="642.6617166667711"/>
    <s v="Sunday"/>
    <x v="1"/>
    <s v="2016-03-1"/>
    <x v="2"/>
  </r>
  <r>
    <x v="430"/>
    <n v="1"/>
    <x v="1"/>
    <d v="2016-03-06T06:09:47"/>
    <d v="2016-03-06T07:41:11"/>
    <d v="1899-12-30T01:31:24"/>
    <n v="91.394333333009854"/>
    <s v="Sunday"/>
    <x v="1"/>
    <s v="2016-03-1"/>
    <x v="2"/>
  </r>
  <r>
    <x v="430"/>
    <n v="0"/>
    <x v="0"/>
    <d v="2016-03-06T06:16:20"/>
    <d v="2016-03-06T07:21:00"/>
    <d v="1899-12-30T01:04:40"/>
    <n v="64.671833332395181"/>
    <s v="Sunday"/>
    <x v="1"/>
    <s v="2016-03-1"/>
    <x v="2"/>
  </r>
  <r>
    <x v="430"/>
    <n v="1"/>
    <x v="1"/>
    <d v="2016-03-06T06:36:25"/>
    <d v="2016-03-06T11:33:11"/>
    <d v="1899-12-30T04:56:46"/>
    <n v="296.76661666017026"/>
    <s v="Sunday"/>
    <x v="1"/>
    <s v="2016-03-1"/>
    <x v="2"/>
  </r>
  <r>
    <x v="430"/>
    <n v="0"/>
    <x v="0"/>
    <d v="2016-03-06T07:34:34"/>
    <d v="2016-03-06T11:22:18"/>
    <d v="1899-12-30T03:47:44"/>
    <n v="227.73655000375584"/>
    <s v="Sunday"/>
    <x v="1"/>
    <s v="2016-03-1"/>
    <x v="2"/>
  </r>
  <r>
    <x v="430"/>
    <n v="1"/>
    <x v="0"/>
    <d v="2016-03-06T07:46:46"/>
    <d v="2016-03-06T12:16:12"/>
    <d v="1899-12-30T04:29:26"/>
    <n v="269.43061666795984"/>
    <s v="Sunday"/>
    <x v="1"/>
    <s v="2016-03-1"/>
    <x v="2"/>
  </r>
  <r>
    <x v="430"/>
    <n v="1"/>
    <x v="0"/>
    <d v="2016-03-06T07:53:04"/>
    <d v="2016-03-06T14:23:57"/>
    <d v="1899-12-30T06:30:53"/>
    <n v="390.8899999957066"/>
    <s v="Sunday"/>
    <x v="1"/>
    <s v="2016-03-1"/>
    <x v="2"/>
  </r>
  <r>
    <x v="430"/>
    <n v="1"/>
    <x v="2"/>
    <d v="2016-03-06T08:04:41"/>
    <d v="2016-03-06T14:03:54"/>
    <d v="1899-12-30T05:59:13"/>
    <n v="359.20833334210329"/>
    <s v="Sunday"/>
    <x v="1"/>
    <s v="2016-03-1"/>
    <x v="2"/>
  </r>
  <r>
    <x v="430"/>
    <n v="0"/>
    <x v="0"/>
    <d v="2016-03-06T09:02:17"/>
    <d v="2016-03-06T11:34:23"/>
    <d v="1899-12-30T02:32:06"/>
    <n v="152.10571667295881"/>
    <s v="Sunday"/>
    <x v="1"/>
    <s v="2016-03-1"/>
    <x v="2"/>
  </r>
  <r>
    <x v="430"/>
    <n v="1"/>
    <x v="3"/>
    <d v="2016-03-06T09:07:39"/>
    <d v="2016-03-06T13:30:00"/>
    <d v="1899-12-30T04:22:21"/>
    <n v="262.35549999866635"/>
    <s v="Sunday"/>
    <x v="1"/>
    <s v="2016-03-1"/>
    <x v="2"/>
  </r>
  <r>
    <x v="430"/>
    <n v="0"/>
    <x v="2"/>
    <d v="2016-03-06T09:14:04"/>
    <d v="2016-03-06T12:24:51"/>
    <d v="1899-12-30T03:10:47"/>
    <n v="190.78278333996423"/>
    <s v="Sunday"/>
    <x v="1"/>
    <s v="2016-03-1"/>
    <x v="2"/>
  </r>
  <r>
    <x v="430"/>
    <n v="0"/>
    <x v="2"/>
    <d v="2016-03-06T09:32:04"/>
    <d v="2016-03-06T14:08:21"/>
    <d v="1899-12-30T04:36:17"/>
    <n v="276.29111666581593"/>
    <s v="Sunday"/>
    <x v="1"/>
    <s v="2016-03-1"/>
    <x v="2"/>
  </r>
  <r>
    <x v="430"/>
    <n v="1"/>
    <x v="0"/>
    <d v="2016-03-06T09:36:29"/>
    <d v="2016-03-06T16:07:26"/>
    <d v="1899-12-30T06:30:57"/>
    <n v="390.95421665813774"/>
    <s v="Sunday"/>
    <x v="1"/>
    <s v="2016-03-1"/>
    <x v="2"/>
  </r>
  <r>
    <x v="430"/>
    <n v="1"/>
    <x v="0"/>
    <d v="2016-03-06T09:41:19"/>
    <d v="2016-03-06T12:42:19"/>
    <d v="1899-12-30T03:01:00"/>
    <n v="180.99511666456237"/>
    <s v="Sunday"/>
    <x v="1"/>
    <s v="2016-03-1"/>
    <x v="2"/>
  </r>
  <r>
    <x v="430"/>
    <n v="0"/>
    <x v="0"/>
    <d v="2016-03-06T09:47:44"/>
    <d v="2016-03-06T16:10:02"/>
    <d v="1899-12-30T06:22:18"/>
    <n v="382.29928333195858"/>
    <s v="Sunday"/>
    <x v="1"/>
    <s v="2016-03-1"/>
    <x v="2"/>
  </r>
  <r>
    <x v="430"/>
    <n v="1"/>
    <x v="0"/>
    <d v="2016-03-06T09:52:19"/>
    <d v="2016-03-06T12:22:28"/>
    <d v="1899-12-30T02:30:09"/>
    <n v="150.15216666972265"/>
    <s v="Sunday"/>
    <x v="1"/>
    <s v="2016-03-1"/>
    <x v="2"/>
  </r>
  <r>
    <x v="430"/>
    <n v="0"/>
    <x v="1"/>
    <d v="2016-03-06T09:56:23"/>
    <d v="2016-03-06T16:17:19"/>
    <d v="1899-12-30T06:20:56"/>
    <n v="380.9314500039909"/>
    <s v="Sunday"/>
    <x v="1"/>
    <s v="2016-03-1"/>
    <x v="2"/>
  </r>
  <r>
    <x v="430"/>
    <n v="0"/>
    <x v="0"/>
    <d v="2016-03-06T10:11:39"/>
    <d v="2016-03-06T13:00:00"/>
    <d v="1899-12-30T02:48:21"/>
    <n v="168.3581666671671"/>
    <s v="Sunday"/>
    <x v="1"/>
    <s v="2016-03-1"/>
    <x v="2"/>
  </r>
  <r>
    <x v="430"/>
    <n v="1"/>
    <x v="0"/>
    <d v="2016-03-06T10:12:30"/>
    <d v="2016-03-06T16:32:31"/>
    <d v="1899-12-30T06:20:01"/>
    <n v="380.01721667242236"/>
    <s v="Sunday"/>
    <x v="1"/>
    <s v="2016-03-1"/>
    <x v="2"/>
  </r>
  <r>
    <x v="430"/>
    <n v="0"/>
    <x v="2"/>
    <d v="2016-03-06T10:41:21"/>
    <d v="2016-03-06T13:06:50"/>
    <d v="1899-12-30T02:25:29"/>
    <n v="145.48378333565779"/>
    <s v="Sunday"/>
    <x v="1"/>
    <s v="2016-03-1"/>
    <x v="2"/>
  </r>
  <r>
    <x v="430"/>
    <n v="0"/>
    <x v="0"/>
    <d v="2016-03-06T10:51:41"/>
    <d v="2016-03-06T13:02:00"/>
    <d v="1899-12-30T02:10:19"/>
    <n v="130.32428333885036"/>
    <s v="Sunday"/>
    <x v="1"/>
    <s v="2016-03-1"/>
    <x v="2"/>
  </r>
  <r>
    <x v="430"/>
    <n v="1"/>
    <x v="0"/>
    <d v="2016-03-06T10:53:18"/>
    <d v="2016-03-06T21:18:44"/>
    <d v="1899-12-30T10:25:26"/>
    <n v="625.43278333498165"/>
    <s v="Sunday"/>
    <x v="1"/>
    <s v="2016-03-1"/>
    <x v="2"/>
  </r>
  <r>
    <x v="430"/>
    <n v="1"/>
    <x v="2"/>
    <d v="2016-03-06T10:56:28"/>
    <d v="2016-03-06T13:05:00"/>
    <d v="1899-12-30T02:08:32"/>
    <n v="128.5261666669976"/>
    <s v="Sunday"/>
    <x v="1"/>
    <s v="2016-03-1"/>
    <x v="2"/>
  </r>
  <r>
    <x v="430"/>
    <n v="0"/>
    <x v="0"/>
    <d v="2016-03-06T11:17:19"/>
    <d v="2016-03-06T18:05:50"/>
    <d v="1899-12-30T06:48:31"/>
    <n v="408.51028333883733"/>
    <s v="Sunday"/>
    <x v="1"/>
    <s v="2016-03-1"/>
    <x v="2"/>
  </r>
  <r>
    <x v="430"/>
    <n v="1"/>
    <x v="0"/>
    <d v="2016-03-06T11:20:00"/>
    <d v="2016-03-06T17:24:49"/>
    <d v="1899-12-30T06:04:49"/>
    <n v="364.81795000378042"/>
    <s v="Sunday"/>
    <x v="1"/>
    <s v="2016-03-1"/>
    <x v="2"/>
  </r>
  <r>
    <x v="430"/>
    <n v="1"/>
    <x v="0"/>
    <d v="2016-03-06T11:33:30"/>
    <d v="2016-03-06T17:51:35"/>
    <d v="1899-12-30T06:18:05"/>
    <n v="378.09011666569859"/>
    <s v="Sunday"/>
    <x v="1"/>
    <s v="2016-03-1"/>
    <x v="2"/>
  </r>
  <r>
    <x v="430"/>
    <n v="1"/>
    <x v="0"/>
    <d v="2016-03-06T11:43:04"/>
    <d v="2016-03-06T16:03:00"/>
    <d v="1899-12-30T04:19:56"/>
    <n v="259.92878332617693"/>
    <s v="Sunday"/>
    <x v="1"/>
    <s v="2016-03-1"/>
    <x v="2"/>
  </r>
  <r>
    <x v="430"/>
    <n v="0"/>
    <x v="0"/>
    <d v="2016-03-06T11:59:32"/>
    <d v="2016-03-07T02:34:28"/>
    <d v="1899-12-30T14:34:56"/>
    <n v="874.93883333634585"/>
    <s v="Sunday"/>
    <x v="1"/>
    <s v="2016-03-1"/>
    <x v="2"/>
  </r>
  <r>
    <x v="430"/>
    <n v="0"/>
    <x v="0"/>
    <d v="2016-03-06T12:20:26"/>
    <d v="2016-03-06T14:41:06"/>
    <d v="1899-12-30T02:20:40"/>
    <n v="140.66550000454299"/>
    <s v="Sunday"/>
    <x v="1"/>
    <s v="2016-03-1"/>
    <x v="2"/>
  </r>
  <r>
    <x v="430"/>
    <n v="0"/>
    <x v="0"/>
    <d v="2016-03-06T12:25:44"/>
    <d v="2016-03-06T14:32:03"/>
    <d v="1899-12-30T02:06:19"/>
    <n v="126.31421667058021"/>
    <s v="Sunday"/>
    <x v="1"/>
    <s v="2016-03-1"/>
    <x v="2"/>
  </r>
  <r>
    <x v="430"/>
    <n v="0"/>
    <x v="3"/>
    <d v="2016-03-06T12:45:30"/>
    <d v="2016-03-06T15:22:42"/>
    <d v="1899-12-30T02:37:12"/>
    <n v="157.20611667609774"/>
    <s v="Sunday"/>
    <x v="1"/>
    <s v="2016-03-1"/>
    <x v="2"/>
  </r>
  <r>
    <x v="430"/>
    <n v="0"/>
    <x v="0"/>
    <d v="2016-03-06T12:51:50"/>
    <d v="2016-03-06T19:23:01"/>
    <d v="1899-12-30T06:31:11"/>
    <n v="391.18478333693929"/>
    <s v="Sunday"/>
    <x v="1"/>
    <s v="2016-03-1"/>
    <x v="2"/>
  </r>
  <r>
    <x v="430"/>
    <n v="0"/>
    <x v="0"/>
    <d v="2016-03-06T13:32:51"/>
    <d v="2016-03-06T18:23:33"/>
    <d v="1899-12-30T04:50:42"/>
    <n v="290.69621666916646"/>
    <s v="Sunday"/>
    <x v="1"/>
    <s v="2016-03-1"/>
    <x v="2"/>
  </r>
  <r>
    <x v="430"/>
    <n v="0"/>
    <x v="2"/>
    <d v="2016-03-06T13:50:35"/>
    <d v="2016-03-06T16:13:27"/>
    <d v="1899-12-30T02:22:52"/>
    <n v="142.87366666132584"/>
    <s v="Sunday"/>
    <x v="1"/>
    <s v="2016-03-1"/>
    <x v="2"/>
  </r>
  <r>
    <x v="430"/>
    <n v="0"/>
    <x v="0"/>
    <d v="2016-03-06T14:18:55"/>
    <d v="2016-03-06T17:02:08"/>
    <d v="1899-12-30T02:43:13"/>
    <n v="163.22205000207759"/>
    <s v="Sunday"/>
    <x v="1"/>
    <s v="2016-03-1"/>
    <x v="2"/>
  </r>
  <r>
    <x v="430"/>
    <n v="1"/>
    <x v="2"/>
    <d v="2016-03-06T14:29:07"/>
    <d v="2016-03-07T05:06:48"/>
    <d v="1899-12-30T14:37:41"/>
    <n v="877.69095000112429"/>
    <s v="Sunday"/>
    <x v="1"/>
    <s v="2016-03-1"/>
    <x v="2"/>
  </r>
  <r>
    <x v="430"/>
    <n v="0"/>
    <x v="3"/>
    <d v="2016-03-06T14:37:37"/>
    <d v="2016-03-06T17:32:22"/>
    <d v="1899-12-30T02:54:45"/>
    <n v="174.7491666697897"/>
    <s v="Sunday"/>
    <x v="1"/>
    <s v="2016-03-1"/>
    <x v="2"/>
  </r>
  <r>
    <x v="430"/>
    <n v="1"/>
    <x v="2"/>
    <d v="2016-03-06T15:03:55"/>
    <d v="2016-03-06T19:03:59"/>
    <d v="1899-12-30T04:00:04"/>
    <n v="240.07344999583438"/>
    <s v="Sunday"/>
    <x v="1"/>
    <s v="2016-03-1"/>
    <x v="2"/>
  </r>
  <r>
    <x v="430"/>
    <n v="0"/>
    <x v="2"/>
    <d v="2016-03-06T15:05:50"/>
    <d v="2016-03-06T17:49:19"/>
    <d v="1899-12-30T02:43:29"/>
    <n v="163.48166665993631"/>
    <s v="Sunday"/>
    <x v="1"/>
    <s v="2016-03-1"/>
    <x v="2"/>
  </r>
  <r>
    <x v="430"/>
    <n v="1"/>
    <x v="3"/>
    <d v="2016-03-06T15:45:58"/>
    <d v="2016-03-06T18:32:24"/>
    <d v="1899-12-30T02:46:26"/>
    <n v="166.4280500030145"/>
    <s v="Sunday"/>
    <x v="1"/>
    <s v="2016-03-1"/>
    <x v="2"/>
  </r>
  <r>
    <x v="430"/>
    <n v="0"/>
    <x v="0"/>
    <d v="2016-03-06T15:51:30"/>
    <d v="2016-03-06T21:22:08"/>
    <d v="1899-12-30T05:30:38"/>
    <n v="330.62811666517518"/>
    <s v="Sunday"/>
    <x v="1"/>
    <s v="2016-03-1"/>
    <x v="2"/>
  </r>
  <r>
    <x v="430"/>
    <n v="1"/>
    <x v="0"/>
    <d v="2016-03-06T15:58:38"/>
    <d v="2016-03-07T18:34:26"/>
    <d v="1899-12-31T02:35:48"/>
    <n v="1595.7924500014633"/>
    <s v="Sunday"/>
    <x v="1"/>
    <s v="2016-03-1"/>
    <x v="2"/>
  </r>
  <r>
    <x v="430"/>
    <n v="1"/>
    <x v="0"/>
    <d v="2016-03-06T16:27:30"/>
    <d v="2016-03-06T19:38:06"/>
    <d v="1899-12-30T03:10:36"/>
    <n v="190.59649999486282"/>
    <s v="Sunday"/>
    <x v="1"/>
    <s v="2016-03-1"/>
    <x v="2"/>
  </r>
  <r>
    <x v="430"/>
    <n v="0"/>
    <x v="0"/>
    <d v="2016-03-06T16:32:55"/>
    <d v="2016-03-06T21:09:54"/>
    <d v="1899-12-30T04:36:59"/>
    <n v="276.99111666181125"/>
    <s v="Sunday"/>
    <x v="1"/>
    <s v="2016-03-1"/>
    <x v="2"/>
  </r>
  <r>
    <x v="430"/>
    <n v="1"/>
    <x v="1"/>
    <d v="2016-03-06T16:42:59"/>
    <d v="2016-03-07T04:10:00"/>
    <d v="1899-12-30T11:27:01"/>
    <n v="687.0198833278846"/>
    <s v="Sunday"/>
    <x v="1"/>
    <s v="2016-03-1"/>
    <x v="2"/>
  </r>
  <r>
    <x v="430"/>
    <n v="1"/>
    <x v="0"/>
    <d v="2016-03-06T16:59:14"/>
    <d v="2016-03-07T14:48:24"/>
    <d v="1899-12-30T21:49:10"/>
    <n v="1309.1635500022676"/>
    <s v="Sunday"/>
    <x v="1"/>
    <s v="2016-03-1"/>
    <x v="2"/>
  </r>
  <r>
    <x v="430"/>
    <n v="0"/>
    <x v="0"/>
    <d v="2016-03-06T17:07:30"/>
    <d v="2016-03-06T23:18:31"/>
    <d v="1899-12-30T06:11:01"/>
    <n v="371.02445000549778"/>
    <s v="Sunday"/>
    <x v="1"/>
    <s v="2016-03-1"/>
    <x v="2"/>
  </r>
  <r>
    <x v="430"/>
    <n v="0"/>
    <x v="1"/>
    <d v="2016-03-06T17:16:33"/>
    <d v="2016-03-07T15:10:44"/>
    <d v="1899-12-30T21:54:11"/>
    <n v="1314.1837166680489"/>
    <s v="Sunday"/>
    <x v="1"/>
    <s v="2016-03-1"/>
    <x v="2"/>
  </r>
  <r>
    <x v="430"/>
    <n v="1"/>
    <x v="0"/>
    <d v="2016-03-06T17:20:04"/>
    <d v="2016-03-07T09:01:53"/>
    <d v="1899-12-30T15:41:49"/>
    <n v="941.81104999501258"/>
    <s v="Sunday"/>
    <x v="1"/>
    <s v="2016-03-1"/>
    <x v="2"/>
  </r>
  <r>
    <x v="430"/>
    <n v="0"/>
    <x v="3"/>
    <d v="2016-03-06T17:29:12"/>
    <d v="2016-03-07T08:44:56"/>
    <d v="1899-12-30T15:15:44"/>
    <n v="915.72628333582543"/>
    <s v="Sunday"/>
    <x v="1"/>
    <s v="2016-03-1"/>
    <x v="2"/>
  </r>
  <r>
    <x v="430"/>
    <n v="0"/>
    <x v="0"/>
    <d v="2016-03-06T17:34:28"/>
    <d v="2016-03-06T21:29:21"/>
    <d v="1899-12-30T03:54:53"/>
    <n v="234.87883333582431"/>
    <s v="Sunday"/>
    <x v="1"/>
    <s v="2016-03-1"/>
    <x v="2"/>
  </r>
  <r>
    <x v="430"/>
    <n v="1"/>
    <x v="1"/>
    <d v="2016-03-06T17:49:30"/>
    <d v="2016-03-06T21:54:44"/>
    <d v="1899-12-30T04:05:14"/>
    <n v="245.2273333305493"/>
    <s v="Sunday"/>
    <x v="1"/>
    <s v="2016-03-1"/>
    <x v="2"/>
  </r>
  <r>
    <x v="430"/>
    <n v="1"/>
    <x v="0"/>
    <d v="2016-03-06T17:58:26"/>
    <d v="2016-03-06T21:17:27"/>
    <d v="1899-12-30T03:19:01"/>
    <n v="199.01395000051707"/>
    <s v="Sunday"/>
    <x v="1"/>
    <s v="2016-03-1"/>
    <x v="2"/>
  </r>
  <r>
    <x v="430"/>
    <n v="1"/>
    <x v="1"/>
    <d v="2016-03-06T18:04:18"/>
    <d v="2016-03-06T22:04:19"/>
    <d v="1899-12-30T04:00:01"/>
    <n v="240.01883333665319"/>
    <s v="Sunday"/>
    <x v="1"/>
    <s v="2016-03-1"/>
    <x v="2"/>
  </r>
  <r>
    <x v="430"/>
    <n v="0"/>
    <x v="3"/>
    <d v="2016-03-06T18:17:35"/>
    <d v="2016-03-07T22:41:12"/>
    <d v="1899-12-31T04:23:37"/>
    <n v="1703.6128833331168"/>
    <s v="Sunday"/>
    <x v="1"/>
    <s v="2016-03-1"/>
    <x v="2"/>
  </r>
  <r>
    <x v="430"/>
    <n v="0"/>
    <x v="0"/>
    <d v="2016-03-06T18:22:51"/>
    <d v="2016-03-08T19:37:40"/>
    <d v="1900-01-01T01:14:49"/>
    <n v="2954.8191166680772"/>
    <s v="Sunday"/>
    <x v="1"/>
    <s v="2016-03-1"/>
    <x v="2"/>
  </r>
  <r>
    <x v="430"/>
    <n v="0"/>
    <x v="1"/>
    <d v="2016-03-06T18:35:52"/>
    <d v="2016-03-06T22:33:09"/>
    <d v="1899-12-30T03:57:17"/>
    <n v="237.28766667307355"/>
    <s v="Sunday"/>
    <x v="1"/>
    <s v="2016-03-1"/>
    <x v="2"/>
  </r>
  <r>
    <x v="430"/>
    <n v="0"/>
    <x v="0"/>
    <d v="2016-03-06T18:40:55"/>
    <d v="2016-03-06T23:16:37"/>
    <d v="1899-12-30T04:35:42"/>
    <n v="275.70688333595172"/>
    <s v="Sunday"/>
    <x v="1"/>
    <s v="2016-03-1"/>
    <x v="2"/>
  </r>
  <r>
    <x v="430"/>
    <n v="1"/>
    <x v="0"/>
    <d v="2016-03-06T18:48:13"/>
    <d v="2016-03-06T23:11:00"/>
    <d v="1899-12-30T04:22:47"/>
    <n v="262.78804999776185"/>
    <s v="Sunday"/>
    <x v="1"/>
    <s v="2016-03-1"/>
    <x v="2"/>
  </r>
  <r>
    <x v="430"/>
    <n v="0"/>
    <x v="0"/>
    <d v="2016-03-06T19:24:41"/>
    <d v="2016-03-06T22:28:41"/>
    <d v="1899-12-30T03:04:00"/>
    <n v="183.99771666736342"/>
    <s v="Sunday"/>
    <x v="1"/>
    <s v="2016-03-1"/>
    <x v="2"/>
  </r>
  <r>
    <x v="430"/>
    <n v="0"/>
    <x v="0"/>
    <d v="2016-03-06T19:31:59"/>
    <d v="2016-03-07T05:41:26"/>
    <d v="1899-12-30T10:09:27"/>
    <n v="609.44216666626744"/>
    <s v="Sunday"/>
    <x v="1"/>
    <s v="2016-03-1"/>
    <x v="2"/>
  </r>
  <r>
    <x v="430"/>
    <n v="1"/>
    <x v="0"/>
    <d v="2016-03-06T19:37:40"/>
    <d v="2016-03-07T01:14:59"/>
    <d v="1899-12-30T05:37:19"/>
    <n v="337.32304999837652"/>
    <s v="Sunday"/>
    <x v="1"/>
    <s v="2016-03-1"/>
    <x v="2"/>
  </r>
  <r>
    <x v="430"/>
    <n v="1"/>
    <x v="0"/>
    <d v="2016-03-06T19:42:28"/>
    <d v="2016-03-07T02:43:36"/>
    <d v="1899-12-30T07:01:08"/>
    <n v="421.13628333318047"/>
    <s v="Sunday"/>
    <x v="1"/>
    <s v="2016-03-1"/>
    <x v="2"/>
  </r>
  <r>
    <x v="430"/>
    <n v="0"/>
    <x v="2"/>
    <d v="2016-03-06T19:44:27"/>
    <d v="2016-03-06T20:23:25"/>
    <d v="1899-12-30T00:38:58"/>
    <n v="38.966999998083338"/>
    <s v="Sunday"/>
    <x v="1"/>
    <s v="2016-03-1"/>
    <x v="2"/>
  </r>
  <r>
    <x v="430"/>
    <n v="0"/>
    <x v="2"/>
    <d v="2016-03-06T19:48:22"/>
    <d v="2016-03-07T00:02:41"/>
    <d v="1899-12-30T04:14:19"/>
    <n v="254.31983332964592"/>
    <s v="Sunday"/>
    <x v="1"/>
    <s v="2016-03-1"/>
    <x v="2"/>
  </r>
  <r>
    <x v="430"/>
    <n v="0"/>
    <x v="0"/>
    <d v="2016-03-06T19:52:00"/>
    <d v="2016-03-07T00:30:00"/>
    <d v="1899-12-30T04:38:00"/>
    <n v="277.99583334010094"/>
    <s v="Sunday"/>
    <x v="1"/>
    <s v="2016-03-1"/>
    <x v="2"/>
  </r>
  <r>
    <x v="430"/>
    <n v="0"/>
    <x v="0"/>
    <d v="2016-03-06T19:56:19"/>
    <d v="2016-03-07T00:28:54"/>
    <d v="1899-12-30T04:32:35"/>
    <n v="272.58504999568686"/>
    <s v="Sunday"/>
    <x v="1"/>
    <s v="2016-03-1"/>
    <x v="2"/>
  </r>
  <r>
    <x v="430"/>
    <n v="0"/>
    <x v="0"/>
    <d v="2016-03-06T20:01:22"/>
    <d v="2016-03-07T02:50:02"/>
    <d v="1899-12-30T06:48:40"/>
    <n v="408.66494999849238"/>
    <s v="Sunday"/>
    <x v="1"/>
    <s v="2016-03-1"/>
    <x v="2"/>
  </r>
  <r>
    <x v="430"/>
    <n v="1"/>
    <x v="0"/>
    <d v="2016-03-06T20:08:26"/>
    <d v="2016-03-07T15:27:59"/>
    <d v="1899-12-30T19:19:33"/>
    <n v="1159.5539500017185"/>
    <s v="Sunday"/>
    <x v="1"/>
    <s v="2016-03-1"/>
    <x v="2"/>
  </r>
  <r>
    <x v="430"/>
    <n v="1"/>
    <x v="0"/>
    <d v="2016-03-06T20:13:03"/>
    <d v="2016-03-07T02:09:18"/>
    <d v="1899-12-30T05:56:15"/>
    <n v="356.25595000223257"/>
    <s v="Sunday"/>
    <x v="1"/>
    <s v="2016-03-1"/>
    <x v="2"/>
  </r>
  <r>
    <x v="430"/>
    <n v="0"/>
    <x v="0"/>
    <d v="2016-03-06T20:20:55"/>
    <d v="2016-03-07T00:43:24"/>
    <d v="1899-12-30T04:22:29"/>
    <n v="262.4800000002142"/>
    <s v="Sunday"/>
    <x v="1"/>
    <s v="2016-03-1"/>
    <x v="2"/>
  </r>
  <r>
    <x v="430"/>
    <n v="0"/>
    <x v="0"/>
    <d v="2016-03-06T20:32:56"/>
    <d v="2016-03-07T00:45:20"/>
    <d v="1899-12-30T04:12:24"/>
    <n v="252.4081666697748"/>
    <s v="Sunday"/>
    <x v="1"/>
    <s v="2016-03-1"/>
    <x v="2"/>
  </r>
  <r>
    <x v="430"/>
    <n v="0"/>
    <x v="3"/>
    <d v="2016-03-06T20:37:54"/>
    <d v="2016-03-07T12:04:07"/>
    <d v="1899-12-30T15:26:13"/>
    <n v="926.21683332952671"/>
    <s v="Sunday"/>
    <x v="1"/>
    <s v="2016-03-1"/>
    <x v="2"/>
  </r>
  <r>
    <x v="430"/>
    <n v="1"/>
    <x v="0"/>
    <d v="2016-03-06T20:59:19"/>
    <d v="2016-03-06T21:57:47"/>
    <d v="1899-12-30T00:58:28"/>
    <n v="58.461616669083014"/>
    <s v="Sunday"/>
    <x v="1"/>
    <s v="2016-03-1"/>
    <x v="2"/>
  </r>
  <r>
    <x v="430"/>
    <n v="0"/>
    <x v="0"/>
    <d v="2016-03-06T21:14:57"/>
    <d v="2016-03-07T13:22:49"/>
    <d v="1899-12-30T16:07:52"/>
    <n v="967.86566666560248"/>
    <s v="Sunday"/>
    <x v="1"/>
    <s v="2016-03-1"/>
    <x v="2"/>
  </r>
  <r>
    <x v="430"/>
    <n v="0"/>
    <x v="0"/>
    <d v="2016-03-06T21:22:56"/>
    <d v="2016-03-09T14:26:12"/>
    <d v="1900-01-01T17:03:16"/>
    <n v="3903.265383336693"/>
    <s v="Sunday"/>
    <x v="1"/>
    <s v="2016-03-1"/>
    <x v="2"/>
  </r>
  <r>
    <x v="430"/>
    <n v="1"/>
    <x v="0"/>
    <d v="2016-03-06T21:24:41"/>
    <d v="2016-03-07T00:04:45"/>
    <d v="1899-12-30T02:40:04"/>
    <n v="160.07311666966416"/>
    <s v="Sunday"/>
    <x v="1"/>
    <s v="2016-03-1"/>
    <x v="2"/>
  </r>
  <r>
    <x v="430"/>
    <n v="0"/>
    <x v="0"/>
    <d v="2016-03-06T21:27:06"/>
    <d v="2016-03-07T03:32:01"/>
    <d v="1899-12-30T06:04:55"/>
    <n v="364.91833333158866"/>
    <s v="Sunday"/>
    <x v="1"/>
    <s v="2016-03-1"/>
    <x v="2"/>
  </r>
  <r>
    <x v="430"/>
    <n v="0"/>
    <x v="0"/>
    <d v="2016-03-06T21:32:42"/>
    <d v="2016-03-07T11:21:25"/>
    <d v="1899-12-30T13:48:43"/>
    <n v="828.71500000474043"/>
    <s v="Sunday"/>
    <x v="1"/>
    <s v="2016-03-1"/>
    <x v="2"/>
  </r>
  <r>
    <x v="430"/>
    <n v="0"/>
    <x v="0"/>
    <d v="2016-03-06T21:35:31"/>
    <d v="2016-03-07T02:10:31"/>
    <d v="1899-12-30T04:35:00"/>
    <n v="275.00550000113435"/>
    <s v="Sunday"/>
    <x v="1"/>
    <s v="2016-03-1"/>
    <x v="2"/>
  </r>
  <r>
    <x v="430"/>
    <n v="1"/>
    <x v="0"/>
    <d v="2016-03-06T21:44:44"/>
    <d v="2016-03-06T23:01:16"/>
    <d v="1899-12-30T01:16:32"/>
    <n v="76.53044999577105"/>
    <s v="Sunday"/>
    <x v="1"/>
    <s v="2016-03-1"/>
    <x v="2"/>
  </r>
  <r>
    <x v="430"/>
    <n v="1"/>
    <x v="0"/>
    <d v="2016-03-06T21:50:38"/>
    <d v="2016-03-07T12:06:13"/>
    <d v="1899-12-30T14:15:35"/>
    <n v="855.57578333420679"/>
    <s v="Sunday"/>
    <x v="1"/>
    <s v="2016-03-1"/>
    <x v="2"/>
  </r>
  <r>
    <x v="430"/>
    <n v="1"/>
    <x v="0"/>
    <d v="2016-03-06T21:54:15"/>
    <d v="2016-03-07T01:10:46"/>
    <d v="1899-12-30T03:16:31"/>
    <n v="196.51521666557528"/>
    <s v="Sunday"/>
    <x v="1"/>
    <s v="2016-03-1"/>
    <x v="2"/>
  </r>
  <r>
    <x v="430"/>
    <n v="1"/>
    <x v="0"/>
    <d v="2016-03-06T22:00:18"/>
    <d v="2016-03-07T02:19:08"/>
    <d v="1899-12-30T04:18:50"/>
    <n v="258.8373833312653"/>
    <s v="Sunday"/>
    <x v="1"/>
    <s v="2016-03-1"/>
    <x v="2"/>
  </r>
  <r>
    <x v="430"/>
    <n v="0"/>
    <x v="0"/>
    <d v="2016-03-06T22:14:56"/>
    <d v="2016-03-07T06:12:29"/>
    <d v="1899-12-30T07:57:33"/>
    <n v="477.54304999485612"/>
    <s v="Sunday"/>
    <x v="1"/>
    <s v="2016-03-1"/>
    <x v="2"/>
  </r>
  <r>
    <x v="430"/>
    <n v="1"/>
    <x v="0"/>
    <d v="2016-03-06T22:30:58"/>
    <d v="2016-03-07T02:16:49"/>
    <d v="1899-12-30T03:45:51"/>
    <n v="225.85388332488947"/>
    <s v="Sunday"/>
    <x v="1"/>
    <s v="2016-03-1"/>
    <x v="2"/>
  </r>
  <r>
    <x v="430"/>
    <n v="1"/>
    <x v="0"/>
    <d v="2016-03-06T22:36:07"/>
    <d v="2016-03-08T11:30:08"/>
    <d v="1899-12-31T12:54:01"/>
    <n v="2214.0126666671131"/>
    <s v="Sunday"/>
    <x v="1"/>
    <s v="2016-03-1"/>
    <x v="2"/>
  </r>
  <r>
    <x v="430"/>
    <n v="0"/>
    <x v="0"/>
    <d v="2016-03-06T22:46:51"/>
    <d v="2016-03-07T06:29:43"/>
    <d v="1899-12-30T07:42:52"/>
    <n v="462.8695500001777"/>
    <s v="Sunday"/>
    <x v="1"/>
    <s v="2016-03-1"/>
    <x v="2"/>
  </r>
  <r>
    <x v="430"/>
    <n v="0"/>
    <x v="1"/>
    <d v="2016-03-06T22:58:46"/>
    <d v="2016-03-07T14:55:00"/>
    <d v="1899-12-30T15:56:14"/>
    <n v="956.22645000577904"/>
    <s v="Sunday"/>
    <x v="1"/>
    <s v="2016-03-1"/>
    <x v="2"/>
  </r>
  <r>
    <x v="430"/>
    <n v="0"/>
    <x v="0"/>
    <d v="2016-03-06T23:23:34"/>
    <d v="2016-03-07T03:06:52"/>
    <d v="1899-12-30T03:43:18"/>
    <n v="223.29278333927505"/>
    <s v="Sunday"/>
    <x v="1"/>
    <s v="2016-03-1"/>
    <x v="2"/>
  </r>
  <r>
    <x v="430"/>
    <n v="1"/>
    <x v="0"/>
    <d v="2016-03-06T23:29:02"/>
    <d v="2016-03-07T03:07:36"/>
    <d v="1899-12-30T03:38:34"/>
    <n v="218.56744999182411"/>
    <s v="Sunday"/>
    <x v="1"/>
    <s v="2016-03-1"/>
    <x v="2"/>
  </r>
  <r>
    <x v="430"/>
    <n v="1"/>
    <x v="0"/>
    <d v="2016-03-06T23:36:50"/>
    <d v="2016-03-07T06:12:26"/>
    <d v="1899-12-30T06:35:36"/>
    <n v="395.59233333799057"/>
    <s v="Sunday"/>
    <x v="1"/>
    <s v="2016-03-1"/>
    <x v="2"/>
  </r>
  <r>
    <x v="430"/>
    <n v="1"/>
    <x v="3"/>
    <d v="2016-03-06T23:48:34"/>
    <d v="2016-03-07T19:31:23"/>
    <d v="1899-12-30T19:42:49"/>
    <n v="1182.8143333329353"/>
    <s v="Sunday"/>
    <x v="1"/>
    <s v="2016-03-1"/>
    <x v="2"/>
  </r>
  <r>
    <x v="430"/>
    <n v="0"/>
    <x v="0"/>
    <d v="2016-03-06T23:56:02"/>
    <d v="2016-03-07T03:53:34"/>
    <d v="1899-12-30T03:57:32"/>
    <n v="237.53583333687857"/>
    <s v="Sunday"/>
    <x v="1"/>
    <s v="2016-03-1"/>
    <x v="2"/>
  </r>
  <r>
    <x v="431"/>
    <n v="0"/>
    <x v="0"/>
    <d v="2016-03-07T00:04:01"/>
    <d v="2016-03-07T14:50:58"/>
    <d v="1899-12-30T14:46:57"/>
    <n v="886.95083333761431"/>
    <s v="Monday"/>
    <x v="1"/>
    <s v="2016-03-2"/>
    <x v="2"/>
  </r>
  <r>
    <x v="431"/>
    <n v="0"/>
    <x v="2"/>
    <d v="2016-03-07T00:13:05"/>
    <d v="2016-03-07T04:20:46"/>
    <d v="1899-12-30T04:07:41"/>
    <n v="247.68588332924992"/>
    <s v="Monday"/>
    <x v="1"/>
    <s v="2016-03-2"/>
    <x v="2"/>
  </r>
  <r>
    <x v="431"/>
    <n v="0"/>
    <x v="0"/>
    <d v="2016-03-07T00:15:43"/>
    <d v="2016-03-07T11:24:46"/>
    <d v="1899-12-30T11:09:03"/>
    <n v="669.05304999905638"/>
    <s v="Monday"/>
    <x v="1"/>
    <s v="2016-03-2"/>
    <x v="2"/>
  </r>
  <r>
    <x v="431"/>
    <n v="0"/>
    <x v="0"/>
    <d v="2016-03-07T00:31:14"/>
    <d v="2016-03-07T10:28:33"/>
    <d v="1899-12-30T09:57:19"/>
    <n v="597.3091166652739"/>
    <s v="Monday"/>
    <x v="1"/>
    <s v="2016-03-2"/>
    <x v="2"/>
  </r>
  <r>
    <x v="431"/>
    <n v="1"/>
    <x v="0"/>
    <d v="2016-03-07T00:35:25"/>
    <d v="2016-03-07T03:36:26"/>
    <d v="1899-12-30T03:01:01"/>
    <n v="181.01711666677147"/>
    <s v="Monday"/>
    <x v="1"/>
    <s v="2016-03-2"/>
    <x v="2"/>
  </r>
  <r>
    <x v="431"/>
    <n v="1"/>
    <x v="0"/>
    <d v="2016-03-07T02:20:17"/>
    <d v="2016-03-07T14:44:14"/>
    <d v="1899-12-30T12:23:57"/>
    <n v="743.95071666687727"/>
    <s v="Monday"/>
    <x v="1"/>
    <s v="2016-03-2"/>
    <x v="2"/>
  </r>
  <r>
    <x v="431"/>
    <n v="1"/>
    <x v="0"/>
    <d v="2016-03-07T02:36:58"/>
    <d v="2016-03-07T07:34:26"/>
    <d v="1899-12-30T04:57:28"/>
    <n v="297.46821666718461"/>
    <s v="Monday"/>
    <x v="1"/>
    <s v="2016-03-2"/>
    <x v="2"/>
  </r>
  <r>
    <x v="431"/>
    <n v="1"/>
    <x v="2"/>
    <d v="2016-03-07T02:52:05"/>
    <d v="2016-03-07T11:34:01"/>
    <d v="1899-12-30T08:41:56"/>
    <n v="521.92505000042729"/>
    <s v="Monday"/>
    <x v="1"/>
    <s v="2016-03-2"/>
    <x v="2"/>
  </r>
  <r>
    <x v="431"/>
    <n v="1"/>
    <x v="0"/>
    <d v="2016-03-07T03:25:05"/>
    <d v="2016-03-07T03:50:26"/>
    <d v="1899-12-30T00:25:21"/>
    <n v="25.356116668554023"/>
    <s v="Monday"/>
    <x v="1"/>
    <s v="2016-03-2"/>
    <x v="2"/>
  </r>
  <r>
    <x v="431"/>
    <n v="1"/>
    <x v="0"/>
    <d v="2016-03-07T04:04:58"/>
    <d v="2016-03-07T06:31:50"/>
    <d v="1899-12-30T02:26:52"/>
    <n v="146.8595499987714"/>
    <s v="Monday"/>
    <x v="1"/>
    <s v="2016-03-2"/>
    <x v="2"/>
  </r>
  <r>
    <x v="431"/>
    <n v="0"/>
    <x v="0"/>
    <d v="2016-03-07T07:08:03"/>
    <d v="2016-03-07T15:34:33"/>
    <d v="1899-12-30T08:26:30"/>
    <n v="506.50033333338797"/>
    <s v="Monday"/>
    <x v="1"/>
    <s v="2016-03-2"/>
    <x v="2"/>
  </r>
  <r>
    <x v="431"/>
    <n v="0"/>
    <x v="0"/>
    <d v="2016-03-07T07:12:23"/>
    <d v="2016-03-07T08:20:16"/>
    <d v="1899-12-30T01:07:53"/>
    <n v="67.87738332990557"/>
    <s v="Monday"/>
    <x v="1"/>
    <s v="2016-03-2"/>
    <x v="2"/>
  </r>
  <r>
    <x v="431"/>
    <n v="1"/>
    <x v="2"/>
    <d v="2016-03-07T07:29:19"/>
    <d v="2016-03-07T10:52:44"/>
    <d v="1899-12-30T03:23:25"/>
    <n v="203.42011667322367"/>
    <s v="Monday"/>
    <x v="1"/>
    <s v="2016-03-2"/>
    <x v="2"/>
  </r>
  <r>
    <x v="431"/>
    <n v="1"/>
    <x v="0"/>
    <d v="2016-03-07T08:39:07"/>
    <d v="2016-03-07T19:43:00"/>
    <d v="1899-12-30T11:03:53"/>
    <n v="663.89138333383016"/>
    <s v="Monday"/>
    <x v="1"/>
    <s v="2016-03-2"/>
    <x v="2"/>
  </r>
  <r>
    <x v="431"/>
    <n v="0"/>
    <x v="2"/>
    <d v="2016-03-07T09:05:48"/>
    <d v="2016-03-07T12:02:27"/>
    <d v="1899-12-30T02:56:39"/>
    <n v="176.65249999961816"/>
    <s v="Monday"/>
    <x v="1"/>
    <s v="2016-03-2"/>
    <x v="2"/>
  </r>
  <r>
    <x v="431"/>
    <n v="1"/>
    <x v="0"/>
    <d v="2016-03-07T09:30:39"/>
    <d v="2016-03-07T12:03:18"/>
    <d v="1899-12-30T02:32:39"/>
    <n v="152.64344999101013"/>
    <s v="Monday"/>
    <x v="1"/>
    <s v="2016-03-2"/>
    <x v="2"/>
  </r>
  <r>
    <x v="431"/>
    <n v="0"/>
    <x v="3"/>
    <d v="2016-03-07T09:47:45"/>
    <d v="2016-03-07T15:15:57"/>
    <d v="1899-12-30T05:28:12"/>
    <n v="328.20244999369606"/>
    <s v="Monday"/>
    <x v="1"/>
    <s v="2016-03-2"/>
    <x v="2"/>
  </r>
  <r>
    <x v="431"/>
    <n v="0"/>
    <x v="0"/>
    <d v="2016-03-07T10:07:10"/>
    <d v="2016-03-07T15:09:28"/>
    <d v="1899-12-30T05:02:18"/>
    <n v="302.30095000122674"/>
    <s v="Monday"/>
    <x v="1"/>
    <s v="2016-03-2"/>
    <x v="2"/>
  </r>
  <r>
    <x v="431"/>
    <n v="1"/>
    <x v="0"/>
    <d v="2016-03-07T10:59:31"/>
    <d v="2016-03-07T20:53:33"/>
    <d v="1899-12-30T09:54:02"/>
    <n v="594.0351166727487"/>
    <s v="Monday"/>
    <x v="1"/>
    <s v="2016-03-2"/>
    <x v="2"/>
  </r>
  <r>
    <x v="431"/>
    <n v="0"/>
    <x v="0"/>
    <d v="2016-03-07T11:16:43"/>
    <d v="2016-03-07T14:17:36"/>
    <d v="1899-12-30T03:00:53"/>
    <n v="180.87821667082608"/>
    <s v="Monday"/>
    <x v="1"/>
    <s v="2016-03-2"/>
    <x v="2"/>
  </r>
  <r>
    <x v="431"/>
    <n v="1"/>
    <x v="0"/>
    <d v="2016-03-07T11:30:14"/>
    <d v="2016-03-07T17:17:41"/>
    <d v="1899-12-30T05:47:27"/>
    <n v="347.45345000177622"/>
    <s v="Monday"/>
    <x v="1"/>
    <s v="2016-03-2"/>
    <x v="2"/>
  </r>
  <r>
    <x v="431"/>
    <n v="1"/>
    <x v="1"/>
    <d v="2016-03-07T12:18:49"/>
    <d v="2016-03-08T00:06:45"/>
    <d v="1899-12-30T11:47:56"/>
    <n v="707.93804999557324"/>
    <s v="Monday"/>
    <x v="1"/>
    <s v="2016-03-2"/>
    <x v="2"/>
  </r>
  <r>
    <x v="431"/>
    <n v="0"/>
    <x v="0"/>
    <d v="2016-03-07T12:44:38"/>
    <d v="2016-03-07T19:01:35"/>
    <d v="1899-12-30T06:16:57"/>
    <n v="376.95816666819155"/>
    <s v="Monday"/>
    <x v="1"/>
    <s v="2016-03-2"/>
    <x v="2"/>
  </r>
  <r>
    <x v="431"/>
    <n v="1"/>
    <x v="0"/>
    <d v="2016-03-07T12:57:37"/>
    <d v="2016-03-07T15:57:13"/>
    <d v="1899-12-30T02:59:36"/>
    <n v="179.59778333315626"/>
    <s v="Monday"/>
    <x v="1"/>
    <s v="2016-03-2"/>
    <x v="2"/>
  </r>
  <r>
    <x v="431"/>
    <n v="1"/>
    <x v="0"/>
    <d v="2016-03-07T13:12:04"/>
    <d v="2016-03-07T17:45:34"/>
    <d v="1899-12-30T04:33:30"/>
    <n v="273.50083332974464"/>
    <s v="Monday"/>
    <x v="1"/>
    <s v="2016-03-2"/>
    <x v="2"/>
  </r>
  <r>
    <x v="431"/>
    <n v="0"/>
    <x v="0"/>
    <d v="2016-03-07T13:21:16"/>
    <d v="2016-03-07T21:58:53"/>
    <d v="1899-12-30T08:37:37"/>
    <n v="517.61138332891278"/>
    <s v="Monday"/>
    <x v="1"/>
    <s v="2016-03-2"/>
    <x v="2"/>
  </r>
  <r>
    <x v="431"/>
    <n v="0"/>
    <x v="0"/>
    <d v="2016-03-07T13:34:05"/>
    <d v="2016-03-07T16:34:42"/>
    <d v="1899-12-30T03:00:37"/>
    <n v="180.62254999531433"/>
    <s v="Monday"/>
    <x v="1"/>
    <s v="2016-03-2"/>
    <x v="2"/>
  </r>
  <r>
    <x v="431"/>
    <n v="0"/>
    <x v="0"/>
    <d v="2016-03-07T13:35:26"/>
    <d v="2016-03-07T17:57:35"/>
    <d v="1899-12-30T04:22:09"/>
    <n v="262.15028333826922"/>
    <s v="Monday"/>
    <x v="1"/>
    <s v="2016-03-2"/>
    <x v="2"/>
  </r>
  <r>
    <x v="431"/>
    <n v="0"/>
    <x v="0"/>
    <d v="2016-03-07T13:47:30"/>
    <d v="2016-03-07T21:28:51"/>
    <d v="1899-12-30T07:41:21"/>
    <n v="461.34988332632929"/>
    <s v="Monday"/>
    <x v="1"/>
    <s v="2016-03-2"/>
    <x v="2"/>
  </r>
  <r>
    <x v="431"/>
    <n v="1"/>
    <x v="0"/>
    <d v="2016-03-07T14:05:34"/>
    <d v="2016-03-07T18:12:26"/>
    <d v="1899-12-30T04:06:52"/>
    <n v="246.8621166748926"/>
    <s v="Monday"/>
    <x v="1"/>
    <s v="2016-03-2"/>
    <x v="2"/>
  </r>
  <r>
    <x v="431"/>
    <n v="1"/>
    <x v="0"/>
    <d v="2016-03-07T14:10:36"/>
    <d v="2016-03-09T12:51:55"/>
    <d v="1899-12-31T22:41:19"/>
    <n v="2801.317383334972"/>
    <s v="Monday"/>
    <x v="1"/>
    <s v="2016-03-2"/>
    <x v="2"/>
  </r>
  <r>
    <x v="431"/>
    <n v="0"/>
    <x v="2"/>
    <d v="2016-03-07T14:16:48"/>
    <d v="2016-03-10T10:04:34"/>
    <d v="1900-01-01T19:47:46"/>
    <n v="4067.7689999935683"/>
    <s v="Monday"/>
    <x v="1"/>
    <s v="2016-03-2"/>
    <x v="2"/>
  </r>
  <r>
    <x v="431"/>
    <n v="1"/>
    <x v="0"/>
    <d v="2016-03-07T14:21:04"/>
    <d v="2016-03-07T20:31:00"/>
    <d v="1899-12-30T06:09:56"/>
    <n v="369.92821666994132"/>
    <s v="Monday"/>
    <x v="1"/>
    <s v="2016-03-2"/>
    <x v="2"/>
  </r>
  <r>
    <x v="431"/>
    <n v="0"/>
    <x v="0"/>
    <d v="2016-03-07T15:32:57"/>
    <d v="2016-03-08T10:38:10"/>
    <d v="1899-12-30T19:05:13"/>
    <n v="1145.2147833374329"/>
    <s v="Monday"/>
    <x v="1"/>
    <s v="2016-03-2"/>
    <x v="2"/>
  </r>
  <r>
    <x v="431"/>
    <n v="0"/>
    <x v="0"/>
    <d v="2016-03-07T16:34:15"/>
    <d v="2016-03-07T22:33:52"/>
    <d v="1899-12-30T05:59:37"/>
    <n v="359.61478333105333"/>
    <s v="Monday"/>
    <x v="1"/>
    <s v="2016-03-2"/>
    <x v="2"/>
  </r>
  <r>
    <x v="431"/>
    <n v="0"/>
    <x v="2"/>
    <d v="2016-03-07T16:42:56"/>
    <d v="2016-03-07T20:01:51"/>
    <d v="1899-12-30T03:18:55"/>
    <n v="198.91033333260566"/>
    <s v="Monday"/>
    <x v="1"/>
    <s v="2016-03-2"/>
    <x v="2"/>
  </r>
  <r>
    <x v="431"/>
    <n v="0"/>
    <x v="0"/>
    <d v="2016-03-07T17:20:48"/>
    <d v="2016-03-07T20:00:27"/>
    <d v="1899-12-30T02:39:39"/>
    <n v="159.64299999992363"/>
    <s v="Monday"/>
    <x v="1"/>
    <s v="2016-03-2"/>
    <x v="2"/>
  </r>
  <r>
    <x v="431"/>
    <n v="1"/>
    <x v="0"/>
    <d v="2016-03-07T18:16:34"/>
    <d v="2016-03-07T23:20:17"/>
    <d v="1899-12-30T05:03:43"/>
    <n v="303.71905000065453"/>
    <s v="Monday"/>
    <x v="1"/>
    <s v="2016-03-2"/>
    <x v="2"/>
  </r>
  <r>
    <x v="431"/>
    <n v="0"/>
    <x v="0"/>
    <d v="2016-03-07T18:25:56"/>
    <d v="2016-03-07T22:07:35"/>
    <d v="1899-12-30T03:41:39"/>
    <n v="221.65578332729638"/>
    <s v="Monday"/>
    <x v="1"/>
    <s v="2016-03-2"/>
    <x v="2"/>
  </r>
  <r>
    <x v="431"/>
    <n v="1"/>
    <x v="0"/>
    <d v="2016-03-07T18:35:56"/>
    <d v="2016-03-07T21:52:24"/>
    <d v="1899-12-30T03:16:28"/>
    <n v="196.47238333825953"/>
    <s v="Monday"/>
    <x v="1"/>
    <s v="2016-03-2"/>
    <x v="2"/>
  </r>
  <r>
    <x v="431"/>
    <n v="0"/>
    <x v="2"/>
    <d v="2016-03-07T18:54:57"/>
    <d v="2016-03-07T21:58:20"/>
    <d v="1899-12-30T03:03:23"/>
    <n v="183.3813833410386"/>
    <s v="Monday"/>
    <x v="1"/>
    <s v="2016-03-2"/>
    <x v="2"/>
  </r>
  <r>
    <x v="431"/>
    <n v="1"/>
    <x v="0"/>
    <d v="2016-03-07T19:11:44"/>
    <d v="2016-03-08T00:00:30"/>
    <d v="1899-12-30T04:48:46"/>
    <n v="288.77478333190084"/>
    <s v="Monday"/>
    <x v="1"/>
    <s v="2016-03-2"/>
    <x v="2"/>
  </r>
  <r>
    <x v="431"/>
    <n v="1"/>
    <x v="0"/>
    <d v="2016-03-07T19:18:31"/>
    <d v="2016-03-08T13:14:39"/>
    <d v="1899-12-30T17:56:08"/>
    <n v="1076.1415499949362"/>
    <s v="Monday"/>
    <x v="1"/>
    <s v="2016-03-2"/>
    <x v="2"/>
  </r>
  <r>
    <x v="431"/>
    <n v="1"/>
    <x v="0"/>
    <d v="2016-03-07T19:45:50"/>
    <d v="2016-03-08T13:20:18"/>
    <d v="1899-12-30T17:34:28"/>
    <n v="1054.4615500001237"/>
    <s v="Monday"/>
    <x v="1"/>
    <s v="2016-03-2"/>
    <x v="2"/>
  </r>
  <r>
    <x v="431"/>
    <n v="0"/>
    <x v="0"/>
    <d v="2016-03-07T20:03:26"/>
    <d v="2016-03-08T11:31:25"/>
    <d v="1899-12-30T15:27:59"/>
    <n v="927.98221666831523"/>
    <s v="Monday"/>
    <x v="1"/>
    <s v="2016-03-2"/>
    <x v="2"/>
  </r>
  <r>
    <x v="431"/>
    <n v="0"/>
    <x v="0"/>
    <d v="2016-03-07T20:07:28"/>
    <d v="2016-03-08T01:16:30"/>
    <d v="1899-12-30T05:09:02"/>
    <n v="309.04021666618064"/>
    <s v="Monday"/>
    <x v="1"/>
    <s v="2016-03-2"/>
    <x v="2"/>
  </r>
  <r>
    <x v="431"/>
    <n v="1"/>
    <x v="0"/>
    <d v="2016-03-07T20:37:23"/>
    <d v="2016-03-08T11:54:26"/>
    <d v="1899-12-30T15:17:03"/>
    <n v="917.05495000001974"/>
    <s v="Monday"/>
    <x v="1"/>
    <s v="2016-03-2"/>
    <x v="2"/>
  </r>
  <r>
    <x v="431"/>
    <n v="1"/>
    <x v="0"/>
    <d v="2016-03-07T20:38:52"/>
    <d v="2016-03-08T11:09:36"/>
    <d v="1899-12-30T14:30:44"/>
    <n v="870.72961666155607"/>
    <s v="Monday"/>
    <x v="1"/>
    <s v="2016-03-2"/>
    <x v="2"/>
  </r>
  <r>
    <x v="431"/>
    <n v="0"/>
    <x v="0"/>
    <d v="2016-03-07T20:42:43"/>
    <d v="2016-03-08T02:56:46"/>
    <d v="1899-12-30T06:14:03"/>
    <n v="374.05688332859427"/>
    <s v="Monday"/>
    <x v="1"/>
    <s v="2016-03-2"/>
    <x v="2"/>
  </r>
  <r>
    <x v="431"/>
    <n v="0"/>
    <x v="1"/>
    <d v="2016-03-07T20:44:39"/>
    <d v="2016-03-08T13:25:58"/>
    <d v="1899-12-30T16:41:19"/>
    <n v="1001.3101166649722"/>
    <s v="Monday"/>
    <x v="1"/>
    <s v="2016-03-2"/>
    <x v="2"/>
  </r>
  <r>
    <x v="431"/>
    <n v="1"/>
    <x v="0"/>
    <d v="2016-03-07T20:51:05"/>
    <d v="2016-03-07T23:40:00"/>
    <d v="1899-12-30T02:48:55"/>
    <n v="168.91338333603926"/>
    <s v="Monday"/>
    <x v="1"/>
    <s v="2016-03-2"/>
    <x v="2"/>
  </r>
  <r>
    <x v="431"/>
    <n v="0"/>
    <x v="2"/>
    <d v="2016-03-07T20:55:09"/>
    <d v="2016-03-08T01:34:35"/>
    <d v="1899-12-30T04:39:26"/>
    <n v="279.43844999768771"/>
    <s v="Monday"/>
    <x v="1"/>
    <s v="2016-03-2"/>
    <x v="2"/>
  </r>
  <r>
    <x v="431"/>
    <n v="1"/>
    <x v="2"/>
    <d v="2016-03-07T21:01:56"/>
    <d v="2016-03-08T14:34:03"/>
    <d v="1899-12-30T17:32:07"/>
    <n v="1052.1177166665439"/>
    <s v="Monday"/>
    <x v="1"/>
    <s v="2016-03-2"/>
    <x v="2"/>
  </r>
  <r>
    <x v="431"/>
    <n v="0"/>
    <x v="1"/>
    <d v="2016-03-07T21:06:49"/>
    <d v="2016-03-08T01:37:30"/>
    <d v="1899-12-30T04:30:41"/>
    <n v="270.69145000423305"/>
    <s v="Monday"/>
    <x v="1"/>
    <s v="2016-03-2"/>
    <x v="2"/>
  </r>
  <r>
    <x v="431"/>
    <n v="0"/>
    <x v="2"/>
    <d v="2016-03-07T21:10:27"/>
    <d v="2016-03-07T23:25:14"/>
    <d v="1899-12-30T02:14:47"/>
    <n v="134.7911166655831"/>
    <s v="Monday"/>
    <x v="1"/>
    <s v="2016-03-2"/>
    <x v="2"/>
  </r>
  <r>
    <x v="431"/>
    <n v="0"/>
    <x v="0"/>
    <d v="2016-03-07T21:13:06"/>
    <d v="2016-03-08T00:17:02"/>
    <d v="1899-12-30T03:03:56"/>
    <n v="183.92961666919291"/>
    <s v="Monday"/>
    <x v="1"/>
    <s v="2016-03-2"/>
    <x v="2"/>
  </r>
  <r>
    <x v="431"/>
    <n v="0"/>
    <x v="0"/>
    <d v="2016-03-07T21:26:22"/>
    <d v="2016-03-08T09:12:11"/>
    <d v="1899-12-30T11:45:49"/>
    <n v="705.81738333567046"/>
    <s v="Monday"/>
    <x v="1"/>
    <s v="2016-03-2"/>
    <x v="2"/>
  </r>
  <r>
    <x v="431"/>
    <n v="0"/>
    <x v="0"/>
    <d v="2016-03-07T22:01:36"/>
    <d v="2016-03-07T23:11:00"/>
    <d v="1899-12-30T01:09:24"/>
    <n v="69.397549994755536"/>
    <s v="Monday"/>
    <x v="1"/>
    <s v="2016-03-2"/>
    <x v="2"/>
  </r>
  <r>
    <x v="431"/>
    <n v="0"/>
    <x v="0"/>
    <d v="2016-03-07T22:16:02"/>
    <d v="2016-03-08T11:32:16"/>
    <d v="1899-12-30T13:16:14"/>
    <n v="796.22811666573398"/>
    <s v="Monday"/>
    <x v="1"/>
    <s v="2016-03-2"/>
    <x v="2"/>
  </r>
  <r>
    <x v="431"/>
    <n v="1"/>
    <x v="0"/>
    <d v="2016-03-07T22:23:31"/>
    <d v="2016-03-08T09:58:11"/>
    <d v="1899-12-30T11:34:40"/>
    <n v="694.66666666441597"/>
    <s v="Monday"/>
    <x v="1"/>
    <s v="2016-03-2"/>
    <x v="2"/>
  </r>
  <r>
    <x v="431"/>
    <n v="1"/>
    <x v="0"/>
    <d v="2016-03-07T22:26:00"/>
    <d v="2016-03-08T02:45:57"/>
    <d v="1899-12-30T04:19:57"/>
    <n v="259.95016666129231"/>
    <s v="Monday"/>
    <x v="1"/>
    <s v="2016-03-2"/>
    <x v="2"/>
  </r>
  <r>
    <x v="431"/>
    <n v="1"/>
    <x v="1"/>
    <d v="2016-03-07T22:32:52"/>
    <d v="2016-03-08T08:46:00"/>
    <d v="1899-12-30T10:13:08"/>
    <n v="613.13449999666773"/>
    <s v="Monday"/>
    <x v="1"/>
    <s v="2016-03-2"/>
    <x v="2"/>
  </r>
  <r>
    <x v="431"/>
    <n v="1"/>
    <x v="0"/>
    <d v="2016-03-07T22:39:48"/>
    <d v="2016-03-08T20:10:00"/>
    <d v="1899-12-30T21:30:12"/>
    <n v="1290.1993333431892"/>
    <s v="Monday"/>
    <x v="1"/>
    <s v="2016-03-2"/>
    <x v="2"/>
  </r>
  <r>
    <x v="431"/>
    <n v="0"/>
    <x v="0"/>
    <d v="2016-03-07T22:42:59"/>
    <d v="2016-03-08T18:10:07"/>
    <d v="1899-12-30T19:27:08"/>
    <n v="1167.1394999942277"/>
    <s v="Monday"/>
    <x v="1"/>
    <s v="2016-03-2"/>
    <x v="2"/>
  </r>
  <r>
    <x v="431"/>
    <n v="0"/>
    <x v="0"/>
    <d v="2016-03-07T22:46:29"/>
    <d v="2016-03-08T03:25:23"/>
    <d v="1899-12-30T04:38:54"/>
    <n v="278.90428333659656"/>
    <s v="Monday"/>
    <x v="1"/>
    <s v="2016-03-2"/>
    <x v="2"/>
  </r>
  <r>
    <x v="431"/>
    <n v="1"/>
    <x v="0"/>
    <d v="2016-03-07T22:49:08"/>
    <d v="2016-03-08T02:57:40"/>
    <d v="1899-12-30T04:08:32"/>
    <n v="248.532216665335"/>
    <s v="Monday"/>
    <x v="1"/>
    <s v="2016-03-2"/>
    <x v="2"/>
  </r>
  <r>
    <x v="431"/>
    <n v="0"/>
    <x v="0"/>
    <d v="2016-03-07T22:57:28"/>
    <d v="2016-03-08T03:48:00"/>
    <d v="1899-12-30T04:50:32"/>
    <n v="290.52566666970961"/>
    <s v="Monday"/>
    <x v="1"/>
    <s v="2016-03-2"/>
    <x v="2"/>
  </r>
  <r>
    <x v="431"/>
    <n v="1"/>
    <x v="2"/>
    <d v="2016-03-07T23:07:24"/>
    <d v="2016-03-08T03:30:45"/>
    <d v="1899-12-30T04:23:21"/>
    <n v="263.35804999689572"/>
    <s v="Monday"/>
    <x v="1"/>
    <s v="2016-03-2"/>
    <x v="2"/>
  </r>
  <r>
    <x v="431"/>
    <n v="0"/>
    <x v="0"/>
    <d v="2016-03-07T23:20:39"/>
    <d v="2016-03-08T10:51:02"/>
    <d v="1899-12-30T11:30:23"/>
    <n v="690.3901166736614"/>
    <s v="Monday"/>
    <x v="1"/>
    <s v="2016-03-2"/>
    <x v="2"/>
  </r>
  <r>
    <x v="431"/>
    <n v="1"/>
    <x v="0"/>
    <d v="2016-03-07T23:22:55"/>
    <d v="2016-03-08T13:19:00"/>
    <d v="1899-12-30T13:56:05"/>
    <n v="836.08171666273847"/>
    <s v="Monday"/>
    <x v="1"/>
    <s v="2016-03-2"/>
    <x v="2"/>
  </r>
  <r>
    <x v="431"/>
    <n v="0"/>
    <x v="0"/>
    <d v="2016-03-07T23:30:06"/>
    <d v="2016-03-08T05:30:21"/>
    <d v="1899-12-30T06:00:15"/>
    <n v="360.25188333587721"/>
    <s v="Monday"/>
    <x v="1"/>
    <s v="2016-03-2"/>
    <x v="2"/>
  </r>
  <r>
    <x v="431"/>
    <n v="0"/>
    <x v="0"/>
    <d v="2016-03-07T23:36:42"/>
    <d v="2016-03-08T14:19:05"/>
    <d v="1899-12-30T14:42:23"/>
    <n v="882.38383333431557"/>
    <s v="Monday"/>
    <x v="1"/>
    <s v="2016-03-2"/>
    <x v="2"/>
  </r>
  <r>
    <x v="431"/>
    <n v="0"/>
    <x v="0"/>
    <d v="2016-03-07T23:39:09"/>
    <d v="2016-03-08T06:33:04"/>
    <d v="1899-12-30T06:53:55"/>
    <n v="413.91083333292045"/>
    <s v="Monday"/>
    <x v="1"/>
    <s v="2016-03-2"/>
    <x v="2"/>
  </r>
  <r>
    <x v="431"/>
    <n v="1"/>
    <x v="0"/>
    <d v="2016-03-07T23:45:25"/>
    <d v="2016-03-08T00:49:57"/>
    <d v="1899-12-30T01:04:32"/>
    <n v="64.540666668908671"/>
    <s v="Monday"/>
    <x v="1"/>
    <s v="2016-03-2"/>
    <x v="2"/>
  </r>
  <r>
    <x v="431"/>
    <n v="1"/>
    <x v="0"/>
    <d v="2016-03-07T23:50:19"/>
    <d v="2016-03-08T01:39:32"/>
    <d v="1899-12-30T01:49:13"/>
    <n v="109.21738332719542"/>
    <s v="Monday"/>
    <x v="1"/>
    <s v="2016-03-2"/>
    <x v="2"/>
  </r>
  <r>
    <x v="431"/>
    <n v="1"/>
    <x v="0"/>
    <d v="2016-03-07T23:58:04"/>
    <d v="2016-03-08T13:49:14"/>
    <d v="1899-12-30T13:51:10"/>
    <n v="831.17228333023377"/>
    <s v="Monday"/>
    <x v="1"/>
    <s v="2016-03-2"/>
    <x v="2"/>
  </r>
  <r>
    <x v="432"/>
    <n v="0"/>
    <x v="2"/>
    <d v="2016-03-08T00:13:56"/>
    <d v="2016-03-08T13:56:27"/>
    <d v="1899-12-30T13:42:31"/>
    <n v="822.51738333259709"/>
    <s v="Tuesday"/>
    <x v="1"/>
    <s v="2016-03-3"/>
    <x v="2"/>
  </r>
  <r>
    <x v="432"/>
    <n v="0"/>
    <x v="0"/>
    <d v="2016-03-08T00:29:29"/>
    <d v="2016-03-08T09:46:19"/>
    <d v="1899-12-30T09:16:50"/>
    <n v="556.82695000665262"/>
    <s v="Tuesday"/>
    <x v="1"/>
    <s v="2016-03-3"/>
    <x v="2"/>
  </r>
  <r>
    <x v="432"/>
    <n v="1"/>
    <x v="1"/>
    <d v="2016-03-08T00:49:25"/>
    <d v="2016-03-09T13:50:42"/>
    <d v="1899-12-31T13:01:17"/>
    <n v="2221.2881666666362"/>
    <s v="Tuesday"/>
    <x v="1"/>
    <s v="2016-03-3"/>
    <x v="2"/>
  </r>
  <r>
    <x v="432"/>
    <n v="0"/>
    <x v="2"/>
    <d v="2016-03-08T02:56:48"/>
    <d v="2016-03-08T07:02:23"/>
    <d v="1899-12-30T04:05:35"/>
    <n v="245.58611666201614"/>
    <s v="Tuesday"/>
    <x v="1"/>
    <s v="2016-03-3"/>
    <x v="2"/>
  </r>
  <r>
    <x v="432"/>
    <n v="0"/>
    <x v="0"/>
    <d v="2016-03-08T04:10:51"/>
    <d v="2016-03-08T09:56:07"/>
    <d v="1899-12-30T05:45:16"/>
    <n v="345.26504999957979"/>
    <s v="Tuesday"/>
    <x v="1"/>
    <s v="2016-03-3"/>
    <x v="2"/>
  </r>
  <r>
    <x v="432"/>
    <n v="1"/>
    <x v="2"/>
    <d v="2016-03-08T04:54:16"/>
    <d v="2016-03-08T05:17:23"/>
    <d v="1899-12-30T00:23:07"/>
    <n v="23.109883336583152"/>
    <s v="Tuesday"/>
    <x v="1"/>
    <s v="2016-03-3"/>
    <x v="2"/>
  </r>
  <r>
    <x v="432"/>
    <n v="0"/>
    <x v="1"/>
    <d v="2016-03-08T04:58:00"/>
    <d v="2016-03-08T19:09:05"/>
    <d v="1899-12-30T14:11:05"/>
    <n v="851.0868833377026"/>
    <s v="Tuesday"/>
    <x v="1"/>
    <s v="2016-03-3"/>
    <x v="2"/>
  </r>
  <r>
    <x v="432"/>
    <n v="1"/>
    <x v="0"/>
    <d v="2016-03-08T05:02:26"/>
    <d v="2016-03-09T07:23:46"/>
    <d v="1899-12-31T02:21:20"/>
    <n v="1581.3295499968808"/>
    <s v="Tuesday"/>
    <x v="1"/>
    <s v="2016-03-3"/>
    <x v="2"/>
  </r>
  <r>
    <x v="432"/>
    <n v="1"/>
    <x v="0"/>
    <d v="2016-03-08T06:32:45"/>
    <d v="2016-03-08T10:23:44"/>
    <d v="1899-12-30T03:50:59"/>
    <n v="230.97604999900796"/>
    <s v="Tuesday"/>
    <x v="1"/>
    <s v="2016-03-3"/>
    <x v="2"/>
  </r>
  <r>
    <x v="432"/>
    <n v="0"/>
    <x v="2"/>
    <d v="2016-03-08T07:30:39"/>
    <d v="2016-03-08T07:45:00"/>
    <d v="1899-12-30T00:14:21"/>
    <n v="14.343283331254497"/>
    <s v="Tuesday"/>
    <x v="1"/>
    <s v="2016-03-3"/>
    <x v="2"/>
  </r>
  <r>
    <x v="432"/>
    <n v="1"/>
    <x v="0"/>
    <d v="2016-03-08T07:49:47"/>
    <d v="2016-03-08T10:52:45"/>
    <d v="1899-12-30T03:02:58"/>
    <n v="182.97249999130145"/>
    <s v="Tuesday"/>
    <x v="1"/>
    <s v="2016-03-3"/>
    <x v="2"/>
  </r>
  <r>
    <x v="432"/>
    <n v="1"/>
    <x v="2"/>
    <d v="2016-03-08T07:50:55"/>
    <d v="2016-03-08T10:32:22"/>
    <d v="1899-12-30T02:41:27"/>
    <n v="161.45216666045599"/>
    <s v="Tuesday"/>
    <x v="1"/>
    <s v="2016-03-3"/>
    <x v="2"/>
  </r>
  <r>
    <x v="432"/>
    <n v="0"/>
    <x v="3"/>
    <d v="2016-03-08T08:09:36"/>
    <d v="2016-03-08T13:40:00"/>
    <d v="1899-12-30T05:30:24"/>
    <n v="330.40316666825674"/>
    <s v="Tuesday"/>
    <x v="1"/>
    <s v="2016-03-3"/>
    <x v="2"/>
  </r>
  <r>
    <x v="432"/>
    <n v="1"/>
    <x v="3"/>
    <d v="2016-03-08T08:58:45"/>
    <d v="2016-03-08T18:28:00"/>
    <d v="1899-12-30T09:29:15"/>
    <n v="569.24399999901652"/>
    <s v="Tuesday"/>
    <x v="1"/>
    <s v="2016-03-3"/>
    <x v="2"/>
  </r>
  <r>
    <x v="432"/>
    <n v="0"/>
    <x v="0"/>
    <d v="2016-03-08T09:47:38"/>
    <d v="2016-03-08T14:19:30"/>
    <d v="1899-12-30T04:31:52"/>
    <n v="271.86011666664854"/>
    <s v="Tuesday"/>
    <x v="1"/>
    <s v="2016-03-3"/>
    <x v="2"/>
  </r>
  <r>
    <x v="432"/>
    <n v="1"/>
    <x v="0"/>
    <d v="2016-03-08T09:50:12"/>
    <d v="2016-03-11T14:09:27"/>
    <d v="1900-01-02T04:19:15"/>
    <n v="4579.2558333347552"/>
    <s v="Tuesday"/>
    <x v="1"/>
    <s v="2016-03-3"/>
    <x v="2"/>
  </r>
  <r>
    <x v="432"/>
    <n v="0"/>
    <x v="0"/>
    <d v="2016-03-08T09:52:14"/>
    <d v="2016-03-08T19:10:33"/>
    <d v="1899-12-30T09:18:19"/>
    <n v="558.31538333091885"/>
    <s v="Tuesday"/>
    <x v="1"/>
    <s v="2016-03-3"/>
    <x v="2"/>
  </r>
  <r>
    <x v="432"/>
    <n v="0"/>
    <x v="0"/>
    <d v="2016-03-08T10:49:01"/>
    <d v="2016-03-08T12:14:16"/>
    <d v="1899-12-30T01:25:15"/>
    <n v="85.250166674377397"/>
    <s v="Tuesday"/>
    <x v="1"/>
    <s v="2016-03-3"/>
    <x v="2"/>
  </r>
  <r>
    <x v="432"/>
    <n v="1"/>
    <x v="0"/>
    <d v="2016-03-08T11:00:15"/>
    <d v="2016-03-08T20:58:00"/>
    <d v="1899-12-30T09:57:45"/>
    <n v="597.74900000193156"/>
    <s v="Tuesday"/>
    <x v="1"/>
    <s v="2016-03-3"/>
    <x v="2"/>
  </r>
  <r>
    <x v="432"/>
    <n v="0"/>
    <x v="3"/>
    <d v="2016-03-08T11:53:33"/>
    <d v="2016-03-08T18:07:56"/>
    <d v="1899-12-30T06:14:23"/>
    <n v="374.38233332941309"/>
    <s v="Tuesday"/>
    <x v="1"/>
    <s v="2016-03-3"/>
    <x v="2"/>
  </r>
  <r>
    <x v="432"/>
    <n v="0"/>
    <x v="1"/>
    <d v="2016-03-08T12:16:54"/>
    <d v="2016-03-09T15:07:39"/>
    <d v="1899-12-31T02:50:45"/>
    <n v="1610.7474999991246"/>
    <s v="Tuesday"/>
    <x v="1"/>
    <s v="2016-03-3"/>
    <x v="2"/>
  </r>
  <r>
    <x v="432"/>
    <n v="1"/>
    <x v="1"/>
    <d v="2016-03-08T12:28:18"/>
    <d v="2016-03-08T14:10:31"/>
    <d v="1899-12-30T01:42:13"/>
    <n v="102.22188332816586"/>
    <s v="Tuesday"/>
    <x v="1"/>
    <s v="2016-03-3"/>
    <x v="2"/>
  </r>
  <r>
    <x v="432"/>
    <n v="0"/>
    <x v="0"/>
    <d v="2016-03-08T12:40:36"/>
    <d v="2016-03-08T14:59:30"/>
    <d v="1899-12-30T02:18:54"/>
    <n v="138.90654999646358"/>
    <s v="Tuesday"/>
    <x v="1"/>
    <s v="2016-03-3"/>
    <x v="2"/>
  </r>
  <r>
    <x v="432"/>
    <n v="0"/>
    <x v="0"/>
    <d v="2016-03-08T13:04:46"/>
    <d v="2016-03-08T20:42:44"/>
    <d v="1899-12-30T07:37:58"/>
    <n v="457.97155000269413"/>
    <s v="Tuesday"/>
    <x v="1"/>
    <s v="2016-03-3"/>
    <x v="2"/>
  </r>
  <r>
    <x v="432"/>
    <n v="1"/>
    <x v="0"/>
    <d v="2016-03-08T13:24:48"/>
    <d v="2016-03-08T22:00:17"/>
    <d v="1899-12-30T08:35:29"/>
    <n v="515.48145000357181"/>
    <s v="Tuesday"/>
    <x v="1"/>
    <s v="2016-03-3"/>
    <x v="2"/>
  </r>
  <r>
    <x v="432"/>
    <n v="0"/>
    <x v="0"/>
    <d v="2016-03-08T13:33:59"/>
    <d v="2016-03-08T18:34:01"/>
    <d v="1899-12-30T05:00:02"/>
    <n v="300.03266666899435"/>
    <s v="Tuesday"/>
    <x v="1"/>
    <s v="2016-03-3"/>
    <x v="2"/>
  </r>
  <r>
    <x v="432"/>
    <n v="1"/>
    <x v="0"/>
    <d v="2016-03-08T13:49:25"/>
    <d v="2016-03-08T17:21:26"/>
    <d v="1899-12-30T03:32:01"/>
    <n v="212.01016666134819"/>
    <s v="Tuesday"/>
    <x v="1"/>
    <s v="2016-03-3"/>
    <x v="2"/>
  </r>
  <r>
    <x v="432"/>
    <n v="0"/>
    <x v="0"/>
    <d v="2016-03-08T15:01:11"/>
    <d v="2016-03-08T18:44:00"/>
    <d v="1899-12-30T03:42:49"/>
    <n v="222.81133332755417"/>
    <s v="Tuesday"/>
    <x v="1"/>
    <s v="2016-03-3"/>
    <x v="2"/>
  </r>
  <r>
    <x v="432"/>
    <n v="1"/>
    <x v="0"/>
    <d v="2016-03-08T15:38:10"/>
    <d v="2016-03-08T21:55:30"/>
    <d v="1899-12-30T06:17:20"/>
    <n v="377.33571667224169"/>
    <s v="Tuesday"/>
    <x v="1"/>
    <s v="2016-03-3"/>
    <x v="2"/>
  </r>
  <r>
    <x v="432"/>
    <n v="0"/>
    <x v="0"/>
    <d v="2016-03-08T16:29:28"/>
    <d v="2016-03-09T09:03:46"/>
    <d v="1899-12-30T16:34:18"/>
    <n v="994.30299999774434"/>
    <s v="Tuesday"/>
    <x v="1"/>
    <s v="2016-03-3"/>
    <x v="2"/>
  </r>
  <r>
    <x v="432"/>
    <n v="1"/>
    <x v="1"/>
    <d v="2016-03-08T17:04:15"/>
    <d v="2016-03-08T21:33:09"/>
    <d v="1899-12-30T04:28:54"/>
    <n v="268.892549991142"/>
    <s v="Tuesday"/>
    <x v="1"/>
    <s v="2016-03-3"/>
    <x v="2"/>
  </r>
  <r>
    <x v="432"/>
    <n v="0"/>
    <x v="0"/>
    <d v="2016-03-08T17:53:39"/>
    <d v="2016-03-08T19:38:45"/>
    <d v="1899-12-30T01:45:06"/>
    <n v="105.10516666690819"/>
    <s v="Tuesday"/>
    <x v="1"/>
    <s v="2016-03-3"/>
    <x v="2"/>
  </r>
  <r>
    <x v="432"/>
    <n v="1"/>
    <x v="0"/>
    <d v="2016-03-08T18:28:56"/>
    <d v="2016-03-08T22:27:46"/>
    <d v="1899-12-30T03:58:50"/>
    <n v="238.83011666941456"/>
    <s v="Tuesday"/>
    <x v="1"/>
    <s v="2016-03-3"/>
    <x v="2"/>
  </r>
  <r>
    <x v="432"/>
    <n v="0"/>
    <x v="0"/>
    <d v="2016-03-08T18:35:03"/>
    <d v="2016-03-08T20:49:49"/>
    <d v="1899-12-30T02:14:46"/>
    <n v="134.76533333421685"/>
    <s v="Tuesday"/>
    <x v="1"/>
    <s v="2016-03-3"/>
    <x v="2"/>
  </r>
  <r>
    <x v="432"/>
    <n v="1"/>
    <x v="0"/>
    <d v="2016-03-08T18:36:48"/>
    <d v="2016-03-08T20:50:29"/>
    <d v="1899-12-30T02:13:41"/>
    <n v="133.67878332850523"/>
    <s v="Tuesday"/>
    <x v="1"/>
    <s v="2016-03-3"/>
    <x v="2"/>
  </r>
  <r>
    <x v="432"/>
    <n v="1"/>
    <x v="0"/>
    <d v="2016-03-08T19:13:10"/>
    <d v="2016-03-08T22:41:37"/>
    <d v="1899-12-30T03:28:27"/>
    <n v="208.45683333347552"/>
    <s v="Tuesday"/>
    <x v="1"/>
    <s v="2016-03-3"/>
    <x v="2"/>
  </r>
  <r>
    <x v="432"/>
    <n v="1"/>
    <x v="0"/>
    <d v="2016-03-08T19:20:54"/>
    <d v="2016-03-09T04:00:07"/>
    <d v="1899-12-30T08:39:13"/>
    <n v="519.22061667311937"/>
    <s v="Tuesday"/>
    <x v="1"/>
    <s v="2016-03-3"/>
    <x v="2"/>
  </r>
  <r>
    <x v="432"/>
    <n v="0"/>
    <x v="0"/>
    <d v="2016-03-08T19:22:22"/>
    <d v="2016-03-08T22:57:08"/>
    <d v="1899-12-30T03:34:46"/>
    <n v="214.77261667256244"/>
    <s v="Tuesday"/>
    <x v="1"/>
    <s v="2016-03-3"/>
    <x v="2"/>
  </r>
  <r>
    <x v="432"/>
    <n v="0"/>
    <x v="0"/>
    <d v="2016-03-08T19:29:49"/>
    <d v="2016-03-09T01:23:00"/>
    <d v="1899-12-30T05:53:11"/>
    <n v="353.17988333059475"/>
    <s v="Tuesday"/>
    <x v="1"/>
    <s v="2016-03-3"/>
    <x v="2"/>
  </r>
  <r>
    <x v="432"/>
    <n v="0"/>
    <x v="0"/>
    <d v="2016-03-08T19:38:05"/>
    <d v="2016-03-09T13:32:37"/>
    <d v="1899-12-30T17:54:32"/>
    <n v="1074.5407833368517"/>
    <s v="Tuesday"/>
    <x v="1"/>
    <s v="2016-03-3"/>
    <x v="2"/>
  </r>
  <r>
    <x v="432"/>
    <n v="1"/>
    <x v="0"/>
    <d v="2016-03-08T19:45:53"/>
    <d v="2016-03-08T22:57:26"/>
    <d v="1899-12-30T03:11:33"/>
    <n v="191.54721667058766"/>
    <s v="Tuesday"/>
    <x v="1"/>
    <s v="2016-03-3"/>
    <x v="2"/>
  </r>
  <r>
    <x v="432"/>
    <n v="1"/>
    <x v="0"/>
    <d v="2016-03-08T19:55:36"/>
    <d v="2016-03-09T15:25:04"/>
    <d v="1899-12-30T19:29:28"/>
    <n v="1169.4619500031695"/>
    <s v="Tuesday"/>
    <x v="1"/>
    <s v="2016-03-3"/>
    <x v="2"/>
  </r>
  <r>
    <x v="432"/>
    <n v="0"/>
    <x v="0"/>
    <d v="2016-03-08T20:19:36"/>
    <d v="2016-03-08T23:39:54"/>
    <d v="1899-12-30T03:20:18"/>
    <n v="200.29516665847041"/>
    <s v="Tuesday"/>
    <x v="1"/>
    <s v="2016-03-3"/>
    <x v="2"/>
  </r>
  <r>
    <x v="432"/>
    <n v="0"/>
    <x v="0"/>
    <d v="2016-03-08T20:25:38"/>
    <d v="2016-03-10T18:41:30"/>
    <d v="1899-12-31T22:15:52"/>
    <n v="2775.8733333356213"/>
    <s v="Tuesday"/>
    <x v="1"/>
    <s v="2016-03-3"/>
    <x v="2"/>
  </r>
  <r>
    <x v="432"/>
    <n v="0"/>
    <x v="0"/>
    <d v="2016-03-08T20:37:19"/>
    <d v="2016-03-09T01:08:59"/>
    <d v="1899-12-30T04:31:40"/>
    <n v="271.67466667131521"/>
    <s v="Tuesday"/>
    <x v="1"/>
    <s v="2016-03-3"/>
    <x v="2"/>
  </r>
  <r>
    <x v="432"/>
    <n v="0"/>
    <x v="0"/>
    <d v="2016-03-08T21:05:45"/>
    <d v="2016-03-09T20:17:34"/>
    <d v="1899-12-30T23:11:49"/>
    <n v="1391.8162833410315"/>
    <s v="Tuesday"/>
    <x v="1"/>
    <s v="2016-03-3"/>
    <x v="2"/>
  </r>
  <r>
    <x v="432"/>
    <n v="0"/>
    <x v="0"/>
    <d v="2016-03-08T21:17:50"/>
    <d v="2016-03-09T01:11:24"/>
    <d v="1899-12-30T03:53:34"/>
    <n v="233.56011667172424"/>
    <s v="Tuesday"/>
    <x v="1"/>
    <s v="2016-03-3"/>
    <x v="2"/>
  </r>
  <r>
    <x v="432"/>
    <n v="0"/>
    <x v="2"/>
    <d v="2016-03-08T21:27:46"/>
    <d v="2016-03-09T10:41:05"/>
    <d v="1899-12-30T13:13:19"/>
    <n v="793.32145000691526"/>
    <s v="Tuesday"/>
    <x v="1"/>
    <s v="2016-03-3"/>
    <x v="2"/>
  </r>
  <r>
    <x v="432"/>
    <n v="0"/>
    <x v="0"/>
    <d v="2016-03-08T21:44:31"/>
    <d v="2016-03-09T00:00:35"/>
    <d v="1899-12-30T02:16:04"/>
    <n v="136.06738333823159"/>
    <s v="Tuesday"/>
    <x v="1"/>
    <s v="2016-03-3"/>
    <x v="2"/>
  </r>
  <r>
    <x v="432"/>
    <n v="0"/>
    <x v="0"/>
    <d v="2016-03-08T21:54:20"/>
    <d v="2016-03-09T01:12:27"/>
    <d v="1899-12-30T03:18:07"/>
    <n v="198.11988333938643"/>
    <s v="Tuesday"/>
    <x v="1"/>
    <s v="2016-03-3"/>
    <x v="2"/>
  </r>
  <r>
    <x v="432"/>
    <n v="0"/>
    <x v="0"/>
    <d v="2016-03-08T22:00:15"/>
    <d v="2016-03-09T02:19:50"/>
    <d v="1899-12-30T04:19:35"/>
    <n v="259.5907833322417"/>
    <s v="Tuesday"/>
    <x v="1"/>
    <s v="2016-03-3"/>
    <x v="2"/>
  </r>
  <r>
    <x v="432"/>
    <n v="0"/>
    <x v="0"/>
    <d v="2016-03-08T22:11:25"/>
    <d v="2016-03-09T14:37:16"/>
    <d v="1899-12-30T16:25:51"/>
    <n v="985.84528332925402"/>
    <s v="Tuesday"/>
    <x v="1"/>
    <s v="2016-03-3"/>
    <x v="2"/>
  </r>
  <r>
    <x v="432"/>
    <n v="1"/>
    <x v="0"/>
    <d v="2016-03-08T22:07:28"/>
    <d v="2016-03-09T23:55:20"/>
    <d v="1899-12-31T01:47:52"/>
    <n v="1547.8610500018112"/>
    <s v="Tuesday"/>
    <x v="1"/>
    <s v="2016-03-3"/>
    <x v="2"/>
  </r>
  <r>
    <x v="432"/>
    <n v="1"/>
    <x v="0"/>
    <d v="2016-03-08T22:51:14"/>
    <d v="2016-03-09T13:39:35"/>
    <d v="1899-12-30T14:48:21"/>
    <n v="888.34971666103229"/>
    <s v="Tuesday"/>
    <x v="1"/>
    <s v="2016-03-3"/>
    <x v="2"/>
  </r>
  <r>
    <x v="432"/>
    <n v="1"/>
    <x v="0"/>
    <d v="2016-03-08T23:03:31"/>
    <d v="2016-03-10T14:50:24"/>
    <d v="1899-12-31T15:46:53"/>
    <n v="2386.889116668608"/>
    <s v="Tuesday"/>
    <x v="1"/>
    <s v="2016-03-3"/>
    <x v="2"/>
  </r>
  <r>
    <x v="432"/>
    <n v="1"/>
    <x v="0"/>
    <d v="2016-03-08T23:13:03"/>
    <d v="2016-03-09T02:20:26"/>
    <d v="1899-12-30T03:07:23"/>
    <n v="187.3843333334662"/>
    <s v="Tuesday"/>
    <x v="1"/>
    <s v="2016-03-3"/>
    <x v="2"/>
  </r>
  <r>
    <x v="432"/>
    <n v="0"/>
    <x v="0"/>
    <d v="2016-03-08T23:16:48"/>
    <d v="2016-03-09T02:33:52"/>
    <d v="1899-12-30T03:17:04"/>
    <n v="197.07066666567698"/>
    <s v="Tuesday"/>
    <x v="1"/>
    <s v="2016-03-3"/>
    <x v="2"/>
  </r>
  <r>
    <x v="432"/>
    <n v="1"/>
    <x v="0"/>
    <d v="2016-03-08T23:49:23"/>
    <d v="2016-03-09T04:02:55"/>
    <d v="1899-12-30T04:13:32"/>
    <n v="253.52799999760464"/>
    <s v="Tuesday"/>
    <x v="1"/>
    <s v="2016-03-3"/>
    <x v="2"/>
  </r>
  <r>
    <x v="433"/>
    <n v="1"/>
    <x v="0"/>
    <d v="2016-03-09T00:11:12"/>
    <d v="2016-03-09T02:35:32"/>
    <d v="1899-12-30T02:24:20"/>
    <n v="144.3393833306618"/>
    <s v="Wednesday"/>
    <x v="1"/>
    <s v="2016-03-4"/>
    <x v="2"/>
  </r>
  <r>
    <x v="433"/>
    <n v="1"/>
    <x v="0"/>
    <d v="2016-03-09T00:40:42"/>
    <d v="2016-03-09T08:12:50"/>
    <d v="1899-12-30T07:32:08"/>
    <n v="452.13016666704789"/>
    <s v="Wednesday"/>
    <x v="1"/>
    <s v="2016-03-4"/>
    <x v="2"/>
  </r>
  <r>
    <x v="433"/>
    <n v="1"/>
    <x v="1"/>
    <d v="2016-03-09T01:26:22"/>
    <d v="2016-03-09T15:04:34"/>
    <d v="1899-12-30T13:38:12"/>
    <n v="818.19666666327976"/>
    <s v="Wednesday"/>
    <x v="1"/>
    <s v="2016-03-4"/>
    <x v="2"/>
  </r>
  <r>
    <x v="433"/>
    <n v="0"/>
    <x v="2"/>
    <d v="2016-03-09T02:50:31"/>
    <d v="2016-03-09T05:00:18"/>
    <d v="1899-12-30T02:09:47"/>
    <n v="129.79133333195932"/>
    <s v="Wednesday"/>
    <x v="1"/>
    <s v="2016-03-4"/>
    <x v="2"/>
  </r>
  <r>
    <x v="433"/>
    <n v="1"/>
    <x v="0"/>
    <d v="2016-03-09T03:46:41"/>
    <d v="2016-03-09T05:54:30"/>
    <d v="1899-12-30T02:07:49"/>
    <n v="127.818166668294"/>
    <s v="Wednesday"/>
    <x v="1"/>
    <s v="2016-03-4"/>
    <x v="2"/>
  </r>
  <r>
    <x v="433"/>
    <n v="1"/>
    <x v="0"/>
    <d v="2016-03-09T06:44:56"/>
    <d v="2016-03-09T11:10:56"/>
    <d v="1899-12-30T04:26:00"/>
    <n v="266.00183333968744"/>
    <s v="Wednesday"/>
    <x v="1"/>
    <s v="2016-03-4"/>
    <x v="2"/>
  </r>
  <r>
    <x v="433"/>
    <n v="0"/>
    <x v="0"/>
    <d v="2016-03-09T06:45:11"/>
    <d v="2016-03-09T15:19:30"/>
    <d v="1899-12-30T08:34:19"/>
    <n v="514.32245000149123"/>
    <s v="Wednesday"/>
    <x v="1"/>
    <s v="2016-03-4"/>
    <x v="2"/>
  </r>
  <r>
    <x v="433"/>
    <n v="0"/>
    <x v="0"/>
    <d v="2016-03-09T06:47:39"/>
    <d v="2016-03-09T11:19:41"/>
    <d v="1899-12-30T04:32:02"/>
    <n v="272.0260000100825"/>
    <s v="Wednesday"/>
    <x v="1"/>
    <s v="2016-03-4"/>
    <x v="2"/>
  </r>
  <r>
    <x v="433"/>
    <n v="1"/>
    <x v="0"/>
    <d v="2016-03-09T07:11:22"/>
    <d v="2016-03-09T09:27:57"/>
    <d v="1899-12-30T02:16:35"/>
    <n v="136.58938333159313"/>
    <s v="Wednesday"/>
    <x v="1"/>
    <s v="2016-03-4"/>
    <x v="2"/>
  </r>
  <r>
    <x v="433"/>
    <n v="0"/>
    <x v="0"/>
    <d v="2016-03-09T07:47:04"/>
    <d v="2016-03-09T13:44:55"/>
    <d v="1899-12-30T05:57:51"/>
    <n v="357.84399999305606"/>
    <s v="Wednesday"/>
    <x v="1"/>
    <s v="2016-03-4"/>
    <x v="2"/>
  </r>
  <r>
    <x v="433"/>
    <n v="0"/>
    <x v="1"/>
    <d v="2016-03-09T08:44:02"/>
    <d v="2016-03-09T22:25:38"/>
    <d v="1899-12-30T13:41:36"/>
    <n v="821.59249999676831"/>
    <s v="Wednesday"/>
    <x v="1"/>
    <s v="2016-03-4"/>
    <x v="2"/>
  </r>
  <r>
    <x v="433"/>
    <n v="0"/>
    <x v="0"/>
    <d v="2016-03-09T08:51:13"/>
    <d v="2016-03-09T11:41:23"/>
    <d v="1899-12-30T02:50:10"/>
    <n v="170.16811665846035"/>
    <s v="Wednesday"/>
    <x v="1"/>
    <s v="2016-03-4"/>
    <x v="2"/>
  </r>
  <r>
    <x v="433"/>
    <n v="0"/>
    <x v="0"/>
    <d v="2016-03-09T08:53:11"/>
    <d v="2016-03-09T17:25:11"/>
    <d v="1899-12-30T08:32:00"/>
    <n v="512.0027166721411"/>
    <s v="Wednesday"/>
    <x v="1"/>
    <s v="2016-03-4"/>
    <x v="2"/>
  </r>
  <r>
    <x v="433"/>
    <n v="0"/>
    <x v="2"/>
    <d v="2016-03-09T09:01:52"/>
    <d v="2016-03-09T11:09:30"/>
    <d v="1899-12-30T02:07:38"/>
    <n v="127.62916666455567"/>
    <s v="Wednesday"/>
    <x v="1"/>
    <s v="2016-03-4"/>
    <x v="2"/>
  </r>
  <r>
    <x v="433"/>
    <n v="1"/>
    <x v="2"/>
    <d v="2016-03-09T09:17:44"/>
    <d v="2016-03-09T11:21:06"/>
    <d v="1899-12-30T02:03:22"/>
    <n v="123.37395000038669"/>
    <s v="Wednesday"/>
    <x v="1"/>
    <s v="2016-03-4"/>
    <x v="2"/>
  </r>
  <r>
    <x v="433"/>
    <n v="0"/>
    <x v="3"/>
    <d v="2016-03-09T09:58:32"/>
    <d v="2016-03-09T15:28:01"/>
    <d v="1899-12-30T05:29:29"/>
    <n v="329.47761666728184"/>
    <s v="Wednesday"/>
    <x v="1"/>
    <s v="2016-03-4"/>
    <x v="2"/>
  </r>
  <r>
    <x v="433"/>
    <n v="1"/>
    <x v="0"/>
    <d v="2016-03-09T10:21:46"/>
    <d v="2016-03-09T14:22:46"/>
    <d v="1899-12-30T04:01:00"/>
    <n v="241.00071667344309"/>
    <s v="Wednesday"/>
    <x v="1"/>
    <s v="2016-03-4"/>
    <x v="2"/>
  </r>
  <r>
    <x v="433"/>
    <n v="1"/>
    <x v="0"/>
    <d v="2016-03-09T11:01:53"/>
    <d v="2016-03-09T14:11:28"/>
    <d v="1899-12-30T03:09:35"/>
    <n v="189.59061667090282"/>
    <s v="Wednesday"/>
    <x v="1"/>
    <s v="2016-03-4"/>
    <x v="2"/>
  </r>
  <r>
    <x v="433"/>
    <n v="1"/>
    <x v="0"/>
    <d v="2016-03-09T11:16:35"/>
    <d v="2016-03-09T13:34:01"/>
    <d v="1899-12-30T02:17:26"/>
    <n v="137.43261666269973"/>
    <s v="Wednesday"/>
    <x v="1"/>
    <s v="2016-03-4"/>
    <x v="2"/>
  </r>
  <r>
    <x v="433"/>
    <n v="0"/>
    <x v="0"/>
    <d v="2016-03-09T11:25:44"/>
    <d v="2016-03-09T13:53:25"/>
    <d v="1899-12-30T02:27:41"/>
    <n v="147.68561666831374"/>
    <s v="Wednesday"/>
    <x v="1"/>
    <s v="2016-03-4"/>
    <x v="2"/>
  </r>
  <r>
    <x v="433"/>
    <n v="1"/>
    <x v="0"/>
    <d v="2016-03-09T11:33:35"/>
    <d v="2016-03-09T17:43:11"/>
    <d v="1899-12-30T06:09:36"/>
    <n v="369.60061666904949"/>
    <s v="Wednesday"/>
    <x v="1"/>
    <s v="2016-03-4"/>
    <x v="2"/>
  </r>
  <r>
    <x v="433"/>
    <n v="1"/>
    <x v="0"/>
    <d v="2016-03-09T11:38:25"/>
    <d v="2016-03-11T14:45:00"/>
    <d v="1900-01-01T03:06:35"/>
    <n v="3066.5805000078399"/>
    <s v="Wednesday"/>
    <x v="1"/>
    <s v="2016-03-4"/>
    <x v="2"/>
  </r>
  <r>
    <x v="433"/>
    <n v="0"/>
    <x v="0"/>
    <d v="2016-03-09T11:43:28"/>
    <d v="2016-03-09T15:01:29"/>
    <d v="1899-12-30T03:18:01"/>
    <n v="198.021550005069"/>
    <s v="Wednesday"/>
    <x v="1"/>
    <s v="2016-03-4"/>
    <x v="2"/>
  </r>
  <r>
    <x v="433"/>
    <n v="1"/>
    <x v="0"/>
    <d v="2016-03-09T11:49:34"/>
    <d v="2016-03-09T21:27:25"/>
    <d v="1899-12-30T09:37:51"/>
    <n v="577.8545499953907"/>
    <s v="Wednesday"/>
    <x v="1"/>
    <s v="2016-03-4"/>
    <x v="2"/>
  </r>
  <r>
    <x v="433"/>
    <n v="0"/>
    <x v="0"/>
    <d v="2016-03-09T12:01:30"/>
    <d v="2016-03-09T21:41:07"/>
    <d v="1899-12-30T09:39:37"/>
    <n v="579.61555000743829"/>
    <s v="Wednesday"/>
    <x v="1"/>
    <s v="2016-03-4"/>
    <x v="2"/>
  </r>
  <r>
    <x v="433"/>
    <n v="1"/>
    <x v="0"/>
    <d v="2016-03-09T12:36:55"/>
    <d v="2016-03-09T17:29:36"/>
    <d v="1899-12-30T04:52:41"/>
    <n v="292.68938332912512"/>
    <s v="Wednesday"/>
    <x v="1"/>
    <s v="2016-03-4"/>
    <x v="2"/>
  </r>
  <r>
    <x v="433"/>
    <n v="1"/>
    <x v="3"/>
    <d v="2016-03-09T13:26:12"/>
    <d v="2016-03-10T20:03:57"/>
    <d v="1899-12-31T06:37:45"/>
    <n v="1837.7544500073418"/>
    <s v="Wednesday"/>
    <x v="1"/>
    <s v="2016-03-4"/>
    <x v="2"/>
  </r>
  <r>
    <x v="433"/>
    <n v="0"/>
    <x v="0"/>
    <d v="2016-03-09T13:40:27"/>
    <d v="2016-03-09T17:26:48"/>
    <d v="1899-12-30T03:46:21"/>
    <n v="226.35704999906011"/>
    <s v="Wednesday"/>
    <x v="1"/>
    <s v="2016-03-4"/>
    <x v="2"/>
  </r>
  <r>
    <x v="433"/>
    <n v="0"/>
    <x v="0"/>
    <d v="2016-03-09T13:43:09"/>
    <d v="2016-03-09T16:08:25"/>
    <d v="1899-12-30T02:25:16"/>
    <n v="145.26538333506323"/>
    <s v="Wednesday"/>
    <x v="1"/>
    <s v="2016-03-4"/>
    <x v="2"/>
  </r>
  <r>
    <x v="433"/>
    <n v="0"/>
    <x v="0"/>
    <d v="2016-03-09T15:09:33"/>
    <d v="2016-03-09T17:23:22"/>
    <d v="1899-12-30T02:13:49"/>
    <n v="133.81304999697022"/>
    <s v="Wednesday"/>
    <x v="1"/>
    <s v="2016-03-4"/>
    <x v="2"/>
  </r>
  <r>
    <x v="433"/>
    <n v="1"/>
    <x v="0"/>
    <d v="2016-03-09T15:16:38"/>
    <d v="2016-03-09T17:08:18"/>
    <d v="1899-12-30T01:51:40"/>
    <n v="111.67021665838547"/>
    <s v="Wednesday"/>
    <x v="1"/>
    <s v="2016-03-4"/>
    <x v="2"/>
  </r>
  <r>
    <x v="433"/>
    <n v="0"/>
    <x v="0"/>
    <d v="2016-03-09T15:34:18"/>
    <d v="2016-03-09T19:42:19"/>
    <d v="1899-12-30T04:08:01"/>
    <n v="248.01244999864139"/>
    <s v="Wednesday"/>
    <x v="1"/>
    <s v="2016-03-4"/>
    <x v="2"/>
  </r>
  <r>
    <x v="433"/>
    <n v="1"/>
    <x v="0"/>
    <d v="2016-03-09T15:39:49"/>
    <d v="2016-03-09T19:27:08"/>
    <d v="1899-12-30T03:47:19"/>
    <n v="227.32488333829679"/>
    <s v="Wednesday"/>
    <x v="1"/>
    <s v="2016-03-4"/>
    <x v="2"/>
  </r>
  <r>
    <x v="433"/>
    <n v="1"/>
    <x v="0"/>
    <d v="2016-03-09T16:21:47"/>
    <d v="2016-03-10T19:10:44"/>
    <d v="1899-12-31T02:48:57"/>
    <n v="1608.9545500057284"/>
    <s v="Wednesday"/>
    <x v="1"/>
    <s v="2016-03-4"/>
    <x v="2"/>
  </r>
  <r>
    <x v="433"/>
    <n v="0"/>
    <x v="2"/>
    <d v="2016-03-09T16:40:53"/>
    <d v="2016-03-09T21:05:25"/>
    <d v="1899-12-30T04:24:32"/>
    <n v="264.52966667013243"/>
    <s v="Wednesday"/>
    <x v="1"/>
    <s v="2016-03-4"/>
    <x v="2"/>
  </r>
  <r>
    <x v="433"/>
    <n v="1"/>
    <x v="0"/>
    <d v="2016-03-09T17:31:54"/>
    <d v="2016-03-11T19:28:36"/>
    <d v="1900-01-01T01:56:42"/>
    <n v="2996.7034999968018"/>
    <s v="Wednesday"/>
    <x v="1"/>
    <s v="2016-03-4"/>
    <x v="2"/>
  </r>
  <r>
    <x v="433"/>
    <n v="0"/>
    <x v="0"/>
    <d v="2016-03-09T17:31:56"/>
    <d v="2016-03-09T20:22:46"/>
    <d v="1899-12-30T02:50:50"/>
    <n v="170.82561666495167"/>
    <s v="Wednesday"/>
    <x v="1"/>
    <s v="2016-03-4"/>
    <x v="2"/>
  </r>
  <r>
    <x v="433"/>
    <n v="1"/>
    <x v="0"/>
    <d v="2016-03-09T17:58:23"/>
    <d v="2016-03-09T21:06:05"/>
    <d v="1899-12-30T03:07:42"/>
    <n v="187.70794999203645"/>
    <s v="Wednesday"/>
    <x v="1"/>
    <s v="2016-03-4"/>
    <x v="2"/>
  </r>
  <r>
    <x v="433"/>
    <n v="1"/>
    <x v="0"/>
    <d v="2016-03-09T17:59:46"/>
    <d v="2016-03-09T20:58:18"/>
    <d v="1899-12-30T02:58:32"/>
    <n v="178.5383833386004"/>
    <s v="Wednesday"/>
    <x v="1"/>
    <s v="2016-03-4"/>
    <x v="2"/>
  </r>
  <r>
    <x v="433"/>
    <n v="0"/>
    <x v="1"/>
    <d v="2016-03-09T18:22:48"/>
    <d v="2016-03-09T23:04:29"/>
    <d v="1899-12-30T04:41:41"/>
    <n v="281.688283336116"/>
    <s v="Wednesday"/>
    <x v="1"/>
    <s v="2016-03-4"/>
    <x v="2"/>
  </r>
  <r>
    <x v="433"/>
    <n v="1"/>
    <x v="3"/>
    <d v="2016-03-09T18:42:16"/>
    <d v="2016-03-10T00:21:25"/>
    <d v="1899-12-30T05:39:09"/>
    <n v="339.14833332994021"/>
    <s v="Wednesday"/>
    <x v="1"/>
    <s v="2016-03-4"/>
    <x v="2"/>
  </r>
  <r>
    <x v="433"/>
    <n v="1"/>
    <x v="2"/>
    <d v="2016-03-09T18:49:00"/>
    <d v="2016-03-09T22:34:47"/>
    <d v="1899-12-30T03:45:47"/>
    <n v="225.78755000140518"/>
    <s v="Wednesday"/>
    <x v="1"/>
    <s v="2016-03-4"/>
    <x v="2"/>
  </r>
  <r>
    <x v="433"/>
    <n v="0"/>
    <x v="0"/>
    <d v="2016-03-09T19:01:19"/>
    <d v="2016-03-09T23:07:35"/>
    <d v="1899-12-30T04:06:16"/>
    <n v="246.27204999094829"/>
    <s v="Wednesday"/>
    <x v="1"/>
    <s v="2016-03-4"/>
    <x v="2"/>
  </r>
  <r>
    <x v="433"/>
    <n v="0"/>
    <x v="0"/>
    <d v="2016-03-09T19:06:41"/>
    <d v="2016-03-09T21:44:03"/>
    <d v="1899-12-30T02:37:22"/>
    <n v="157.37195000052452"/>
    <s v="Wednesday"/>
    <x v="1"/>
    <s v="2016-03-4"/>
    <x v="2"/>
  </r>
  <r>
    <x v="433"/>
    <n v="1"/>
    <x v="3"/>
    <d v="2016-03-09T19:46:52"/>
    <d v="2016-03-09T22:37:07"/>
    <d v="1899-12-30T02:50:15"/>
    <n v="170.25328333256766"/>
    <s v="Wednesday"/>
    <x v="1"/>
    <s v="2016-03-4"/>
    <x v="2"/>
  </r>
  <r>
    <x v="433"/>
    <n v="0"/>
    <x v="1"/>
    <d v="2016-03-09T21:15:38"/>
    <d v="2016-03-10T07:27:10"/>
    <d v="1899-12-30T10:11:32"/>
    <n v="611.5397833334282"/>
    <s v="Wednesday"/>
    <x v="1"/>
    <s v="2016-03-4"/>
    <x v="2"/>
  </r>
  <r>
    <x v="433"/>
    <n v="1"/>
    <x v="0"/>
    <d v="2016-03-09T21:22:44"/>
    <d v="2016-03-10T09:57:55"/>
    <d v="1899-12-30T12:35:11"/>
    <n v="755.18116666353308"/>
    <s v="Wednesday"/>
    <x v="1"/>
    <s v="2016-03-4"/>
    <x v="2"/>
  </r>
  <r>
    <x v="433"/>
    <n v="0"/>
    <x v="0"/>
    <d v="2016-03-09T21:24:44"/>
    <d v="2016-03-11T14:20:20"/>
    <d v="1899-12-31T16:55:36"/>
    <n v="2455.5959500023164"/>
    <s v="Wednesday"/>
    <x v="1"/>
    <s v="2016-03-4"/>
    <x v="2"/>
  </r>
  <r>
    <x v="433"/>
    <n v="0"/>
    <x v="1"/>
    <d v="2016-03-09T22:03:37"/>
    <d v="2016-03-10T12:03:32"/>
    <d v="1899-12-30T13:59:55"/>
    <n v="839.9118833290413"/>
    <s v="Wednesday"/>
    <x v="1"/>
    <s v="2016-03-4"/>
    <x v="2"/>
  </r>
  <r>
    <x v="433"/>
    <n v="0"/>
    <x v="0"/>
    <d v="2016-03-09T22:17:29"/>
    <d v="2016-03-10T10:10:41"/>
    <d v="1899-12-30T11:53:12"/>
    <n v="713.20483333314769"/>
    <s v="Wednesday"/>
    <x v="1"/>
    <s v="2016-03-4"/>
    <x v="2"/>
  </r>
  <r>
    <x v="433"/>
    <n v="0"/>
    <x v="0"/>
    <d v="2016-03-09T22:36:47"/>
    <d v="2016-03-10T02:18:28"/>
    <d v="1899-12-30T03:41:41"/>
    <n v="221.67833333951421"/>
    <s v="Wednesday"/>
    <x v="1"/>
    <s v="2016-03-4"/>
    <x v="2"/>
  </r>
  <r>
    <x v="433"/>
    <n v="0"/>
    <x v="0"/>
    <d v="2016-03-09T22:39:06"/>
    <d v="2016-03-10T01:12:16"/>
    <d v="1899-12-30T02:33:10"/>
    <n v="153.1720000016503"/>
    <s v="Wednesday"/>
    <x v="1"/>
    <s v="2016-03-4"/>
    <x v="2"/>
  </r>
  <r>
    <x v="433"/>
    <n v="1"/>
    <x v="1"/>
    <d v="2016-03-09T23:25:49"/>
    <d v="2016-03-10T14:20:31"/>
    <d v="1899-12-30T14:54:42"/>
    <n v="894.70404999679886"/>
    <s v="Wednesday"/>
    <x v="1"/>
    <s v="2016-03-4"/>
    <x v="2"/>
  </r>
  <r>
    <x v="434"/>
    <n v="1"/>
    <x v="0"/>
    <d v="2016-03-10T00:02:31"/>
    <d v="2016-03-10T03:06:59"/>
    <d v="1899-12-30T03:04:28"/>
    <n v="184.47266665985808"/>
    <s v="Thursday"/>
    <x v="1"/>
    <s v="2016-03-5"/>
    <x v="2"/>
  </r>
  <r>
    <x v="434"/>
    <n v="1"/>
    <x v="0"/>
    <d v="2016-03-10T00:33:41"/>
    <d v="2016-03-10T06:09:21"/>
    <d v="1899-12-30T05:35:40"/>
    <n v="335.67171665956266"/>
    <s v="Thursday"/>
    <x v="1"/>
    <s v="2016-03-5"/>
    <x v="2"/>
  </r>
  <r>
    <x v="434"/>
    <n v="1"/>
    <x v="0"/>
    <d v="2016-03-10T01:31:32"/>
    <d v="2016-03-10T08:47:26"/>
    <d v="1899-12-30T07:15:54"/>
    <n v="435.90278333052993"/>
    <s v="Thursday"/>
    <x v="1"/>
    <s v="2016-03-5"/>
    <x v="2"/>
  </r>
  <r>
    <x v="434"/>
    <n v="1"/>
    <x v="0"/>
    <d v="2016-03-10T01:48:17"/>
    <d v="2016-03-10T05:21:39"/>
    <d v="1899-12-30T03:33:22"/>
    <n v="213.35883333231322"/>
    <s v="Thursday"/>
    <x v="1"/>
    <s v="2016-03-5"/>
    <x v="2"/>
  </r>
  <r>
    <x v="434"/>
    <n v="0"/>
    <x v="0"/>
    <d v="2016-03-10T01:52:16"/>
    <d v="2016-03-10T10:32:45"/>
    <d v="1899-12-30T08:40:29"/>
    <n v="520.47905000858009"/>
    <s v="Thursday"/>
    <x v="1"/>
    <s v="2016-03-5"/>
    <x v="2"/>
  </r>
  <r>
    <x v="434"/>
    <n v="1"/>
    <x v="0"/>
    <d v="2016-03-10T02:00:20"/>
    <d v="2016-03-10T07:44:38"/>
    <d v="1899-12-30T05:44:18"/>
    <n v="344.29771667229943"/>
    <s v="Thursday"/>
    <x v="1"/>
    <s v="2016-03-5"/>
    <x v="2"/>
  </r>
  <r>
    <x v="434"/>
    <n v="1"/>
    <x v="0"/>
    <d v="2016-03-10T02:17:39"/>
    <d v="2016-03-10T09:40:09"/>
    <d v="1899-12-30T07:22:30"/>
    <n v="442.49511666828766"/>
    <s v="Thursday"/>
    <x v="1"/>
    <s v="2016-03-5"/>
    <x v="2"/>
  </r>
  <r>
    <x v="434"/>
    <n v="1"/>
    <x v="0"/>
    <d v="2016-03-10T02:22:12"/>
    <d v="2016-03-10T12:44:01"/>
    <d v="1899-12-30T10:21:49"/>
    <n v="621.81850000284612"/>
    <s v="Thursday"/>
    <x v="1"/>
    <s v="2016-03-5"/>
    <x v="2"/>
  </r>
  <r>
    <x v="434"/>
    <n v="0"/>
    <x v="0"/>
    <d v="2016-03-10T04:27:43"/>
    <d v="2016-03-10T06:53:02"/>
    <d v="1899-12-30T02:25:19"/>
    <n v="145.31661667046137"/>
    <s v="Thursday"/>
    <x v="1"/>
    <s v="2016-03-5"/>
    <x v="2"/>
  </r>
  <r>
    <x v="434"/>
    <n v="0"/>
    <x v="1"/>
    <d v="2016-03-10T06:01:47"/>
    <d v="2016-03-10T14:49:17"/>
    <d v="1899-12-30T08:47:30"/>
    <n v="527.50766666606069"/>
    <s v="Thursday"/>
    <x v="1"/>
    <s v="2016-03-5"/>
    <x v="2"/>
  </r>
  <r>
    <x v="434"/>
    <n v="0"/>
    <x v="0"/>
    <d v="2016-03-10T06:04:50"/>
    <d v="2016-03-10T09:41:34"/>
    <d v="1899-12-30T03:36:44"/>
    <n v="216.7253333365079"/>
    <s v="Thursday"/>
    <x v="1"/>
    <s v="2016-03-5"/>
    <x v="2"/>
  </r>
  <r>
    <x v="434"/>
    <n v="0"/>
    <x v="0"/>
    <d v="2016-03-10T06:06:51"/>
    <d v="2016-03-10T10:43:56"/>
    <d v="1899-12-30T04:37:05"/>
    <n v="277.08288333029486"/>
    <s v="Thursday"/>
    <x v="1"/>
    <s v="2016-03-5"/>
    <x v="2"/>
  </r>
  <r>
    <x v="434"/>
    <n v="1"/>
    <x v="0"/>
    <d v="2016-03-10T06:21:29"/>
    <d v="2016-03-10T11:36:26"/>
    <d v="1899-12-30T05:14:57"/>
    <n v="314.95400000014342"/>
    <s v="Thursday"/>
    <x v="1"/>
    <s v="2016-03-5"/>
    <x v="2"/>
  </r>
  <r>
    <x v="434"/>
    <n v="1"/>
    <x v="0"/>
    <d v="2016-03-10T07:21:17"/>
    <d v="2016-03-10T10:52:03"/>
    <d v="1899-12-30T03:30:46"/>
    <n v="210.76833332888782"/>
    <s v="Thursday"/>
    <x v="1"/>
    <s v="2016-03-5"/>
    <x v="2"/>
  </r>
  <r>
    <x v="434"/>
    <n v="0"/>
    <x v="0"/>
    <d v="2016-03-10T07:48:04"/>
    <d v="2016-03-10T20:42:07"/>
    <d v="1899-12-30T12:54:03"/>
    <n v="774.0474500041455"/>
    <s v="Thursday"/>
    <x v="1"/>
    <s v="2016-03-5"/>
    <x v="2"/>
  </r>
  <r>
    <x v="434"/>
    <n v="0"/>
    <x v="0"/>
    <d v="2016-03-10T08:36:22"/>
    <d v="2016-03-10T11:56:16"/>
    <d v="1899-12-30T03:19:54"/>
    <n v="199.892049995251"/>
    <s v="Thursday"/>
    <x v="1"/>
    <s v="2016-03-5"/>
    <x v="2"/>
  </r>
  <r>
    <x v="434"/>
    <n v="1"/>
    <x v="3"/>
    <d v="2016-03-10T08:49:21"/>
    <d v="2016-03-11T14:14:05"/>
    <d v="1899-12-31T05:24:44"/>
    <n v="1764.7361166612245"/>
    <s v="Thursday"/>
    <x v="1"/>
    <s v="2016-03-5"/>
    <x v="2"/>
  </r>
  <r>
    <x v="434"/>
    <n v="1"/>
    <x v="0"/>
    <d v="2016-03-10T09:46:14"/>
    <d v="2016-03-10T14:00:00"/>
    <d v="1899-12-30T04:13:46"/>
    <n v="253.77299999934621"/>
    <s v="Thursday"/>
    <x v="1"/>
    <s v="2016-03-5"/>
    <x v="2"/>
  </r>
  <r>
    <x v="434"/>
    <n v="0"/>
    <x v="0"/>
    <d v="2016-03-10T10:07:48"/>
    <d v="2016-03-11T03:00:52"/>
    <d v="1899-12-30T16:53:04"/>
    <n v="1013.0586166726425"/>
    <s v="Thursday"/>
    <x v="1"/>
    <s v="2016-03-5"/>
    <x v="2"/>
  </r>
  <r>
    <x v="434"/>
    <n v="1"/>
    <x v="0"/>
    <d v="2016-03-10T10:50:38"/>
    <d v="2016-03-10T18:38:11"/>
    <d v="1899-12-30T07:47:33"/>
    <n v="467.5556666648481"/>
    <s v="Thursday"/>
    <x v="1"/>
    <s v="2016-03-5"/>
    <x v="2"/>
  </r>
  <r>
    <x v="434"/>
    <n v="0"/>
    <x v="0"/>
    <d v="2016-03-10T11:54:09"/>
    <d v="2016-03-10T22:58:16"/>
    <d v="1899-12-30T11:04:07"/>
    <n v="664.12433333345689"/>
    <s v="Thursday"/>
    <x v="1"/>
    <s v="2016-03-5"/>
    <x v="2"/>
  </r>
  <r>
    <x v="434"/>
    <n v="0"/>
    <x v="1"/>
    <d v="2016-03-10T12:17:05"/>
    <d v="2016-03-10T19:06:41"/>
    <d v="1899-12-30T06:49:36"/>
    <n v="409.60183332790621"/>
    <s v="Thursday"/>
    <x v="1"/>
    <s v="2016-03-5"/>
    <x v="2"/>
  </r>
  <r>
    <x v="434"/>
    <n v="1"/>
    <x v="0"/>
    <d v="2016-03-10T12:41:50"/>
    <d v="2016-03-10T15:24:27"/>
    <d v="1899-12-30T02:42:37"/>
    <n v="162.61883332743309"/>
    <s v="Thursday"/>
    <x v="1"/>
    <s v="2016-03-5"/>
    <x v="2"/>
  </r>
  <r>
    <x v="434"/>
    <n v="1"/>
    <x v="1"/>
    <d v="2016-03-10T12:50:32"/>
    <d v="2016-03-10T15:33:20"/>
    <d v="1899-12-30T02:42:48"/>
    <n v="162.8028833353892"/>
    <s v="Thursday"/>
    <x v="1"/>
    <s v="2016-03-5"/>
    <x v="2"/>
  </r>
  <r>
    <x v="434"/>
    <n v="1"/>
    <x v="1"/>
    <d v="2016-03-10T13:02:50"/>
    <d v="2016-03-10T15:42:49"/>
    <d v="1899-12-30T02:39:59"/>
    <n v="159.97688333736733"/>
    <s v="Thursday"/>
    <x v="1"/>
    <s v="2016-03-5"/>
    <x v="2"/>
  </r>
  <r>
    <x v="434"/>
    <n v="1"/>
    <x v="1"/>
    <d v="2016-03-10T14:03:07"/>
    <d v="2016-03-10T18:39:00"/>
    <d v="1899-12-30T04:35:53"/>
    <n v="275.8893833309412"/>
    <s v="Thursday"/>
    <x v="1"/>
    <s v="2016-03-5"/>
    <x v="2"/>
  </r>
  <r>
    <x v="434"/>
    <n v="0"/>
    <x v="0"/>
    <d v="2016-03-10T14:10:20"/>
    <d v="2016-03-10T20:16:13"/>
    <d v="1899-12-30T06:05:53"/>
    <n v="365.88888333993964"/>
    <s v="Thursday"/>
    <x v="1"/>
    <s v="2016-03-5"/>
    <x v="2"/>
  </r>
  <r>
    <x v="434"/>
    <n v="1"/>
    <x v="0"/>
    <d v="2016-03-10T14:58:17"/>
    <d v="2016-03-10T22:59:15"/>
    <d v="1899-12-30T08:00:58"/>
    <n v="480.97444999613799"/>
    <s v="Thursday"/>
    <x v="1"/>
    <s v="2016-03-5"/>
    <x v="2"/>
  </r>
  <r>
    <x v="434"/>
    <n v="1"/>
    <x v="1"/>
    <d v="2016-03-10T15:08:11"/>
    <d v="2016-03-10T18:46:31"/>
    <d v="1899-12-30T03:38:20"/>
    <n v="218.34021667018533"/>
    <s v="Thursday"/>
    <x v="1"/>
    <s v="2016-03-5"/>
    <x v="2"/>
  </r>
  <r>
    <x v="434"/>
    <n v="0"/>
    <x v="2"/>
    <d v="2016-03-10T15:14:01"/>
    <d v="2016-03-10T20:03:21"/>
    <d v="1899-12-30T04:49:20"/>
    <n v="289.3342833314091"/>
    <s v="Thursday"/>
    <x v="1"/>
    <s v="2016-03-5"/>
    <x v="2"/>
  </r>
  <r>
    <x v="434"/>
    <n v="1"/>
    <x v="0"/>
    <d v="2016-03-10T16:15:30"/>
    <d v="2016-03-11T18:23:59"/>
    <d v="1899-12-31T02:08:29"/>
    <n v="1568.4915500041097"/>
    <s v="Thursday"/>
    <x v="1"/>
    <s v="2016-03-5"/>
    <x v="2"/>
  </r>
  <r>
    <x v="434"/>
    <n v="0"/>
    <x v="0"/>
    <d v="2016-03-10T16:46:21"/>
    <d v="2016-03-10T22:50:36"/>
    <d v="1899-12-30T06:04:15"/>
    <n v="364.24216665909626"/>
    <s v="Thursday"/>
    <x v="1"/>
    <s v="2016-03-5"/>
    <x v="2"/>
  </r>
  <r>
    <x v="434"/>
    <n v="1"/>
    <x v="0"/>
    <d v="2016-03-10T16:54:17"/>
    <d v="2016-03-11T10:30:28"/>
    <d v="1899-12-30T17:36:11"/>
    <n v="1056.1809500085656"/>
    <s v="Thursday"/>
    <x v="1"/>
    <s v="2016-03-5"/>
    <x v="2"/>
  </r>
  <r>
    <x v="434"/>
    <n v="1"/>
    <x v="0"/>
    <d v="2016-03-10T17:03:08"/>
    <d v="2016-03-10T20:19:10"/>
    <d v="1899-12-30T03:16:02"/>
    <n v="196.02821667096578"/>
    <s v="Thursday"/>
    <x v="1"/>
    <s v="2016-03-5"/>
    <x v="2"/>
  </r>
  <r>
    <x v="434"/>
    <n v="0"/>
    <x v="0"/>
    <d v="2016-03-10T17:09:38"/>
    <d v="2016-03-11T14:00:55"/>
    <d v="1899-12-30T20:51:17"/>
    <n v="1251.2897166609764"/>
    <s v="Thursday"/>
    <x v="1"/>
    <s v="2016-03-5"/>
    <x v="2"/>
  </r>
  <r>
    <x v="434"/>
    <n v="0"/>
    <x v="1"/>
    <d v="2016-03-10T17:14:34"/>
    <d v="2016-03-10T23:55:32"/>
    <d v="1899-12-30T06:40:58"/>
    <n v="400.97338333725929"/>
    <s v="Thursday"/>
    <x v="1"/>
    <s v="2016-03-5"/>
    <x v="2"/>
  </r>
  <r>
    <x v="434"/>
    <n v="1"/>
    <x v="0"/>
    <d v="2016-03-10T17:12:22"/>
    <d v="2016-03-11T14:15:52"/>
    <d v="1899-12-30T21:03:30"/>
    <n v="1263.5018333327025"/>
    <s v="Thursday"/>
    <x v="1"/>
    <s v="2016-03-5"/>
    <x v="2"/>
  </r>
  <r>
    <x v="434"/>
    <n v="0"/>
    <x v="0"/>
    <d v="2016-03-10T18:07:35"/>
    <d v="2016-03-10T23:40:45"/>
    <d v="1899-12-30T05:33:10"/>
    <n v="333.16378332674503"/>
    <s v="Thursday"/>
    <x v="1"/>
    <s v="2016-03-5"/>
    <x v="2"/>
  </r>
  <r>
    <x v="434"/>
    <n v="0"/>
    <x v="0"/>
    <d v="2016-03-10T18:14:40"/>
    <d v="2016-03-10T21:21:23"/>
    <d v="1899-12-30T03:06:43"/>
    <n v="186.72161667142063"/>
    <s v="Thursday"/>
    <x v="1"/>
    <s v="2016-03-5"/>
    <x v="2"/>
  </r>
  <r>
    <x v="434"/>
    <n v="1"/>
    <x v="0"/>
    <d v="2016-03-10T18:47:48"/>
    <d v="2016-03-10T23:33:23"/>
    <d v="1899-12-30T04:45:35"/>
    <n v="285.5913833307568"/>
    <s v="Thursday"/>
    <x v="1"/>
    <s v="2016-03-5"/>
    <x v="2"/>
  </r>
  <r>
    <x v="434"/>
    <n v="0"/>
    <x v="0"/>
    <d v="2016-03-10T18:51:50"/>
    <d v="2016-03-10T22:15:06"/>
    <d v="1899-12-30T03:23:16"/>
    <n v="203.26571666286327"/>
    <s v="Thursday"/>
    <x v="1"/>
    <s v="2016-03-5"/>
    <x v="2"/>
  </r>
  <r>
    <x v="434"/>
    <n v="0"/>
    <x v="0"/>
    <d v="2016-03-10T19:19:32"/>
    <d v="2016-03-11T00:00:00"/>
    <d v="1899-12-30T04:40:28"/>
    <n v="280.46233333298005"/>
    <s v="Thursday"/>
    <x v="1"/>
    <s v="2016-03-5"/>
    <x v="2"/>
  </r>
  <r>
    <x v="434"/>
    <n v="1"/>
    <x v="2"/>
    <d v="2016-03-10T19:28:21"/>
    <d v="2016-03-10T23:22:22"/>
    <d v="1899-12-30T03:54:01"/>
    <n v="234.01616666698828"/>
    <s v="Thursday"/>
    <x v="1"/>
    <s v="2016-03-5"/>
    <x v="2"/>
  </r>
  <r>
    <x v="434"/>
    <n v="1"/>
    <x v="0"/>
    <d v="2016-03-10T19:37:09"/>
    <d v="2016-03-10T22:29:10"/>
    <d v="1899-12-30T02:52:01"/>
    <n v="172.02311667613685"/>
    <s v="Thursday"/>
    <x v="1"/>
    <s v="2016-03-5"/>
    <x v="2"/>
  </r>
  <r>
    <x v="434"/>
    <n v="0"/>
    <x v="0"/>
    <d v="2016-03-10T19:55:56"/>
    <d v="2016-03-10T22:44:08"/>
    <d v="1899-12-30T02:48:12"/>
    <n v="168.19788333610632"/>
    <s v="Thursday"/>
    <x v="1"/>
    <s v="2016-03-5"/>
    <x v="2"/>
  </r>
  <r>
    <x v="434"/>
    <n v="1"/>
    <x v="0"/>
    <d v="2016-03-10T19:59:52"/>
    <d v="2016-03-11T00:39:11"/>
    <d v="1899-12-30T04:39:19"/>
    <n v="279.32278333813883"/>
    <s v="Thursday"/>
    <x v="1"/>
    <s v="2016-03-5"/>
    <x v="2"/>
  </r>
  <r>
    <x v="434"/>
    <n v="0"/>
    <x v="0"/>
    <d v="2016-03-10T20:03:16"/>
    <d v="2016-03-10T22:19:53"/>
    <d v="1899-12-30T02:16:37"/>
    <n v="136.62133333389647"/>
    <s v="Thursday"/>
    <x v="1"/>
    <s v="2016-03-5"/>
    <x v="2"/>
  </r>
  <r>
    <x v="434"/>
    <n v="1"/>
    <x v="0"/>
    <d v="2016-03-10T20:09:49"/>
    <d v="2016-03-11T01:00:44"/>
    <d v="1899-12-30T04:50:55"/>
    <n v="290.91194999869913"/>
    <s v="Thursday"/>
    <x v="1"/>
    <s v="2016-03-5"/>
    <x v="2"/>
  </r>
  <r>
    <x v="434"/>
    <n v="0"/>
    <x v="0"/>
    <d v="2016-03-10T20:23:05"/>
    <d v="2016-03-11T00:05:13"/>
    <d v="1899-12-30T03:42:08"/>
    <n v="222.12683333549649"/>
    <s v="Thursday"/>
    <x v="1"/>
    <s v="2016-03-5"/>
    <x v="2"/>
  </r>
  <r>
    <x v="434"/>
    <n v="0"/>
    <x v="3"/>
    <d v="2016-03-10T20:32:51"/>
    <d v="2016-03-10T23:30:31"/>
    <d v="1899-12-30T02:57:40"/>
    <n v="177.67199999769218"/>
    <s v="Thursday"/>
    <x v="1"/>
    <s v="2016-03-5"/>
    <x v="2"/>
  </r>
  <r>
    <x v="434"/>
    <n v="0"/>
    <x v="3"/>
    <d v="2016-03-10T21:05:06"/>
    <d v="2016-03-10T22:19:53"/>
    <d v="1899-12-30T01:14:47"/>
    <n v="74.776216673199087"/>
    <s v="Thursday"/>
    <x v="1"/>
    <s v="2016-03-5"/>
    <x v="2"/>
  </r>
  <r>
    <x v="434"/>
    <n v="1"/>
    <x v="2"/>
    <d v="2016-03-10T21:12:12"/>
    <d v="2016-03-10T23:45:37"/>
    <d v="1899-12-30T02:33:25"/>
    <n v="153.41345000546426"/>
    <s v="Thursday"/>
    <x v="1"/>
    <s v="2016-03-5"/>
    <x v="2"/>
  </r>
  <r>
    <x v="434"/>
    <n v="1"/>
    <x v="0"/>
    <d v="2016-03-10T21:19:38"/>
    <d v="2016-03-11T01:03:12"/>
    <d v="1899-12-30T03:43:34"/>
    <n v="223.5691666638013"/>
    <s v="Thursday"/>
    <x v="1"/>
    <s v="2016-03-5"/>
    <x v="2"/>
  </r>
  <r>
    <x v="434"/>
    <n v="1"/>
    <x v="0"/>
    <d v="2016-03-10T21:21:24"/>
    <d v="2016-03-11T13:26:15"/>
    <d v="1899-12-30T16:04:51"/>
    <n v="964.8532166692894"/>
    <s v="Thursday"/>
    <x v="1"/>
    <s v="2016-03-5"/>
    <x v="2"/>
  </r>
  <r>
    <x v="434"/>
    <n v="0"/>
    <x v="0"/>
    <d v="2016-03-10T21:27:15"/>
    <d v="2016-03-11T13:52:42"/>
    <d v="1899-12-30T16:25:27"/>
    <n v="985.44671666692011"/>
    <s v="Thursday"/>
    <x v="1"/>
    <s v="2016-03-5"/>
    <x v="2"/>
  </r>
  <r>
    <x v="434"/>
    <n v="0"/>
    <x v="0"/>
    <d v="2016-03-10T21:32:34"/>
    <d v="2016-03-11T00:42:26"/>
    <d v="1899-12-30T03:09:52"/>
    <n v="189.87495000008494"/>
    <s v="Thursday"/>
    <x v="1"/>
    <s v="2016-03-5"/>
    <x v="2"/>
  </r>
  <r>
    <x v="434"/>
    <n v="1"/>
    <x v="1"/>
    <d v="2016-03-10T21:38:10"/>
    <d v="2016-03-11T14:32:45"/>
    <d v="1899-12-30T16:54:35"/>
    <n v="1014.5788833335973"/>
    <s v="Thursday"/>
    <x v="1"/>
    <s v="2016-03-5"/>
    <x v="2"/>
  </r>
  <r>
    <x v="434"/>
    <n v="0"/>
    <x v="1"/>
    <d v="2016-03-10T21:44:27"/>
    <d v="2016-03-11T01:15:00"/>
    <d v="1899-12-30T03:30:33"/>
    <n v="210.55338334059343"/>
    <s v="Thursday"/>
    <x v="1"/>
    <s v="2016-03-5"/>
    <x v="2"/>
  </r>
  <r>
    <x v="434"/>
    <n v="1"/>
    <x v="0"/>
    <d v="2016-03-10T21:47:42"/>
    <d v="2016-03-11T02:17:01"/>
    <d v="1899-12-30T04:29:19"/>
    <n v="269.30844999966212"/>
    <s v="Thursday"/>
    <x v="1"/>
    <s v="2016-03-5"/>
    <x v="2"/>
  </r>
  <r>
    <x v="434"/>
    <n v="0"/>
    <x v="0"/>
    <d v="2016-03-10T22:11:47"/>
    <d v="2016-03-11T14:22:36"/>
    <d v="1899-12-30T16:10:48"/>
    <n v="970.80833332613111"/>
    <s v="Thursday"/>
    <x v="1"/>
    <s v="2016-03-5"/>
    <x v="2"/>
  </r>
  <r>
    <x v="434"/>
    <n v="0"/>
    <x v="0"/>
    <d v="2016-03-10T22:14:54"/>
    <d v="2016-03-11T00:53:00"/>
    <d v="1899-12-30T02:38:06"/>
    <n v="158.09466667240486"/>
    <s v="Thursday"/>
    <x v="1"/>
    <s v="2016-03-5"/>
    <x v="2"/>
  </r>
  <r>
    <x v="434"/>
    <n v="0"/>
    <x v="0"/>
    <d v="2016-03-10T22:46:34"/>
    <d v="2016-03-11T00:46:24"/>
    <d v="1899-12-30T01:59:50"/>
    <n v="119.83978333999403"/>
    <s v="Thursday"/>
    <x v="1"/>
    <s v="2016-03-5"/>
    <x v="2"/>
  </r>
  <r>
    <x v="434"/>
    <n v="0"/>
    <x v="0"/>
    <d v="2016-03-10T22:59:44"/>
    <d v="2016-03-11T05:26:54"/>
    <d v="1899-12-30T06:27:10"/>
    <n v="387.17366665718146"/>
    <s v="Thursday"/>
    <x v="1"/>
    <s v="2016-03-5"/>
    <x v="2"/>
  </r>
  <r>
    <x v="434"/>
    <n v="0"/>
    <x v="0"/>
    <d v="2016-03-10T23:14:13"/>
    <d v="2016-03-11T20:18:32"/>
    <d v="1899-12-30T21:04:19"/>
    <n v="1264.3121666670777"/>
    <s v="Thursday"/>
    <x v="1"/>
    <s v="2016-03-5"/>
    <x v="2"/>
  </r>
  <r>
    <x v="434"/>
    <n v="1"/>
    <x v="0"/>
    <d v="2016-03-10T23:30:19"/>
    <d v="2016-03-11T13:58:36"/>
    <d v="1899-12-30T14:28:17"/>
    <n v="868.28949999762699"/>
    <s v="Thursday"/>
    <x v="1"/>
    <s v="2016-03-5"/>
    <x v="2"/>
  </r>
  <r>
    <x v="434"/>
    <n v="1"/>
    <x v="0"/>
    <d v="2016-03-10T23:32:21"/>
    <d v="2016-03-11T12:20:05"/>
    <d v="1899-12-30T12:47:44"/>
    <n v="767.74116667220369"/>
    <s v="Thursday"/>
    <x v="1"/>
    <s v="2016-03-5"/>
    <x v="2"/>
  </r>
  <r>
    <x v="434"/>
    <n v="1"/>
    <x v="0"/>
    <d v="2016-03-10T23:44:37"/>
    <d v="2016-03-11T05:00:12"/>
    <d v="1899-12-30T05:15:35"/>
    <n v="315.58699999703094"/>
    <s v="Thursday"/>
    <x v="1"/>
    <s v="2016-03-5"/>
    <x v="2"/>
  </r>
  <r>
    <x v="434"/>
    <n v="1"/>
    <x v="0"/>
    <d v="2016-03-10T23:46:53"/>
    <d v="2016-03-11T02:44:00"/>
    <d v="1899-12-30T02:57:07"/>
    <n v="177.11378333042376"/>
    <s v="Thursday"/>
    <x v="1"/>
    <s v="2016-03-5"/>
    <x v="2"/>
  </r>
  <r>
    <x v="434"/>
    <n v="1"/>
    <x v="1"/>
    <d v="2016-03-10T23:51:19"/>
    <d v="2016-03-11T03:17:45"/>
    <d v="1899-12-30T03:26:26"/>
    <n v="206.43000000505708"/>
    <s v="Thursday"/>
    <x v="1"/>
    <s v="2016-03-5"/>
    <x v="2"/>
  </r>
  <r>
    <x v="434"/>
    <n v="0"/>
    <x v="0"/>
    <d v="2016-03-11T00:04:11"/>
    <d v="2016-03-11T03:47:46"/>
    <d v="1899-12-30T03:43:35"/>
    <n v="223.57566666207276"/>
    <s v="Thursday"/>
    <x v="1"/>
    <s v="2016-03-5"/>
    <x v="2"/>
  </r>
  <r>
    <x v="435"/>
    <n v="0"/>
    <x v="0"/>
    <d v="2016-03-11T00:09:14"/>
    <d v="2016-03-11T13:33:04"/>
    <d v="1899-12-30T13:23:50"/>
    <n v="803.8298333378043"/>
    <s v="Friday"/>
    <x v="1"/>
    <s v="2016-03-6"/>
    <x v="2"/>
  </r>
  <r>
    <x v="435"/>
    <n v="1"/>
    <x v="2"/>
    <d v="2016-03-11T00:20:55"/>
    <d v="2016-03-11T01:29:56"/>
    <d v="1899-12-30T01:09:01"/>
    <n v="69.022949991049245"/>
    <s v="Friday"/>
    <x v="1"/>
    <s v="2016-03-6"/>
    <x v="2"/>
  </r>
  <r>
    <x v="435"/>
    <n v="0"/>
    <x v="1"/>
    <d v="2016-03-10T23:06:27"/>
    <d v="2016-03-11T20:26:00"/>
    <d v="1899-12-30T21:19:33"/>
    <n v="1279.5505000033882"/>
    <s v="Friday"/>
    <x v="1"/>
    <s v="2016-03-6"/>
    <x v="2"/>
  </r>
  <r>
    <x v="435"/>
    <n v="0"/>
    <x v="2"/>
    <d v="2016-03-11T00:55:03"/>
    <d v="2016-03-11T03:50:20"/>
    <d v="1899-12-30T02:55:17"/>
    <n v="175.2801666688174"/>
    <s v="Friday"/>
    <x v="1"/>
    <s v="2016-03-6"/>
    <x v="2"/>
  </r>
  <r>
    <x v="435"/>
    <n v="0"/>
    <x v="0"/>
    <d v="2016-03-11T02:44:25"/>
    <d v="2016-03-11T06:10:56"/>
    <d v="1899-12-30T03:26:31"/>
    <n v="206.52316666091792"/>
    <s v="Friday"/>
    <x v="1"/>
    <s v="2016-03-6"/>
    <x v="2"/>
  </r>
  <r>
    <x v="435"/>
    <n v="0"/>
    <x v="1"/>
    <d v="2016-03-11T03:02:33"/>
    <d v="2016-03-11T09:46:13"/>
    <d v="1899-12-30T06:43:40"/>
    <n v="403.66466666338965"/>
    <s v="Friday"/>
    <x v="1"/>
    <s v="2016-03-6"/>
    <x v="2"/>
  </r>
  <r>
    <x v="435"/>
    <n v="1"/>
    <x v="1"/>
    <d v="2016-03-11T03:09:16"/>
    <d v="2016-03-11T13:44:52"/>
    <d v="1899-12-30T10:35:36"/>
    <n v="635.60471666394733"/>
    <s v="Friday"/>
    <x v="1"/>
    <s v="2016-03-6"/>
    <x v="2"/>
  </r>
  <r>
    <x v="435"/>
    <n v="0"/>
    <x v="2"/>
    <d v="2016-03-11T03:13:54"/>
    <d v="2016-03-11T04:35:41"/>
    <d v="1899-12-30T01:21:47"/>
    <n v="81.778549997834489"/>
    <s v="Friday"/>
    <x v="1"/>
    <s v="2016-03-6"/>
    <x v="2"/>
  </r>
  <r>
    <x v="435"/>
    <n v="1"/>
    <x v="0"/>
    <d v="2016-03-11T03:17:50"/>
    <d v="2016-03-11T13:34:23"/>
    <d v="1899-12-30T10:16:33"/>
    <n v="616.54866666882299"/>
    <s v="Friday"/>
    <x v="1"/>
    <s v="2016-03-6"/>
    <x v="2"/>
  </r>
  <r>
    <x v="435"/>
    <n v="0"/>
    <x v="3"/>
    <d v="2016-03-11T04:00:28"/>
    <d v="2016-03-11T15:24:54"/>
    <d v="1899-12-30T11:24:26"/>
    <n v="684.42571666091681"/>
    <s v="Friday"/>
    <x v="1"/>
    <s v="2016-03-6"/>
    <x v="2"/>
  </r>
  <r>
    <x v="435"/>
    <n v="0"/>
    <x v="0"/>
    <d v="2016-03-11T04:14:52"/>
    <d v="2016-03-11T08:03:15"/>
    <d v="1899-12-30T03:48:23"/>
    <n v="228.39050000184216"/>
    <s v="Friday"/>
    <x v="1"/>
    <s v="2016-03-6"/>
    <x v="2"/>
  </r>
  <r>
    <x v="435"/>
    <n v="0"/>
    <x v="3"/>
    <d v="2016-03-11T05:58:26"/>
    <d v="2016-03-12T17:33:21"/>
    <d v="1899-12-31T11:34:55"/>
    <n v="2134.9237833358347"/>
    <s v="Friday"/>
    <x v="1"/>
    <s v="2016-03-6"/>
    <x v="2"/>
  </r>
  <r>
    <x v="435"/>
    <n v="1"/>
    <x v="0"/>
    <d v="2016-03-11T06:17:58"/>
    <d v="2016-03-11T11:11:01"/>
    <d v="1899-12-30T04:53:03"/>
    <n v="293.05554999620654"/>
    <s v="Friday"/>
    <x v="1"/>
    <s v="2016-03-6"/>
    <x v="2"/>
  </r>
  <r>
    <x v="435"/>
    <n v="1"/>
    <x v="0"/>
    <d v="2016-03-11T06:21:30"/>
    <d v="2016-03-11T14:33:42"/>
    <d v="1899-12-30T08:12:12"/>
    <n v="492.20778333605267"/>
    <s v="Friday"/>
    <x v="1"/>
    <s v="2016-03-6"/>
    <x v="2"/>
  </r>
  <r>
    <x v="435"/>
    <n v="0"/>
    <x v="0"/>
    <d v="2016-03-11T07:10:44"/>
    <d v="2016-03-11T12:28:22"/>
    <d v="1899-12-30T05:17:38"/>
    <n v="317.62883332790807"/>
    <s v="Friday"/>
    <x v="1"/>
    <s v="2016-03-6"/>
    <x v="2"/>
  </r>
  <r>
    <x v="435"/>
    <n v="0"/>
    <x v="0"/>
    <d v="2016-03-11T09:15:40"/>
    <d v="2016-03-11T19:01:52"/>
    <d v="1899-12-30T09:46:12"/>
    <n v="586.19754999876022"/>
    <s v="Friday"/>
    <x v="1"/>
    <s v="2016-03-6"/>
    <x v="2"/>
  </r>
  <r>
    <x v="435"/>
    <n v="0"/>
    <x v="0"/>
    <d v="2016-03-11T09:21:03"/>
    <d v="2016-03-11T11:36:00"/>
    <d v="1899-12-30T02:14:57"/>
    <n v="134.95683332439512"/>
    <s v="Friday"/>
    <x v="1"/>
    <s v="2016-03-6"/>
    <x v="2"/>
  </r>
  <r>
    <x v="435"/>
    <n v="0"/>
    <x v="0"/>
    <d v="2016-03-11T09:59:20"/>
    <d v="2016-03-11T20:00:02"/>
    <d v="1899-12-30T10:00:42"/>
    <n v="600.70505000534467"/>
    <s v="Friday"/>
    <x v="1"/>
    <s v="2016-03-6"/>
    <x v="2"/>
  </r>
  <r>
    <x v="435"/>
    <n v="0"/>
    <x v="0"/>
    <d v="2016-03-11T10:35:09"/>
    <d v="2016-03-11T16:02:59"/>
    <d v="1899-12-30T05:27:50"/>
    <n v="327.8298833349254"/>
    <s v="Friday"/>
    <x v="1"/>
    <s v="2016-03-6"/>
    <x v="2"/>
  </r>
  <r>
    <x v="435"/>
    <n v="0"/>
    <x v="0"/>
    <d v="2016-03-11T10:49:14"/>
    <d v="2016-03-11T14:37:03"/>
    <d v="1899-12-30T03:47:49"/>
    <n v="227.81954999780282"/>
    <s v="Friday"/>
    <x v="1"/>
    <s v="2016-03-6"/>
    <x v="2"/>
  </r>
  <r>
    <x v="435"/>
    <n v="1"/>
    <x v="0"/>
    <d v="2016-03-11T11:42:11"/>
    <d v="2016-03-11T14:14:00"/>
    <d v="1899-12-30T02:31:49"/>
    <n v="151.82250000187196"/>
    <s v="Friday"/>
    <x v="1"/>
    <s v="2016-03-6"/>
    <x v="2"/>
  </r>
  <r>
    <x v="435"/>
    <n v="1"/>
    <x v="2"/>
    <d v="2016-03-11T12:09:02"/>
    <d v="2016-03-11T15:35:53"/>
    <d v="1899-12-30T03:26:51"/>
    <n v="206.85654999688268"/>
    <s v="Friday"/>
    <x v="1"/>
    <s v="2016-03-6"/>
    <x v="2"/>
  </r>
  <r>
    <x v="435"/>
    <n v="1"/>
    <x v="0"/>
    <d v="2016-03-11T12:11:17"/>
    <d v="2016-03-11T15:19:48"/>
    <d v="1899-12-30T03:08:31"/>
    <n v="188.51016666856594"/>
    <s v="Friday"/>
    <x v="1"/>
    <s v="2016-03-6"/>
    <x v="2"/>
  </r>
  <r>
    <x v="435"/>
    <n v="1"/>
    <x v="3"/>
    <d v="2016-03-11T12:57:05"/>
    <d v="2016-03-11T19:16:40"/>
    <d v="1899-12-30T06:19:35"/>
    <n v="379.5908333233092"/>
    <s v="Friday"/>
    <x v="1"/>
    <s v="2016-03-6"/>
    <x v="2"/>
  </r>
  <r>
    <x v="435"/>
    <n v="0"/>
    <x v="3"/>
    <d v="2016-03-11T13:09:50"/>
    <d v="2016-03-11T20:23:25"/>
    <d v="1899-12-30T07:13:35"/>
    <n v="433.58049999573268"/>
    <s v="Friday"/>
    <x v="1"/>
    <s v="2016-03-6"/>
    <x v="2"/>
  </r>
  <r>
    <x v="435"/>
    <n v="1"/>
    <x v="2"/>
    <d v="2016-03-11T13:25:44"/>
    <d v="2016-03-11T15:47:00"/>
    <d v="1899-12-30T02:21:16"/>
    <n v="141.26154999481514"/>
    <s v="Friday"/>
    <x v="1"/>
    <s v="2016-03-6"/>
    <x v="2"/>
  </r>
  <r>
    <x v="435"/>
    <n v="1"/>
    <x v="1"/>
    <d v="2016-03-11T13:32:37"/>
    <d v="2016-03-11T22:45:44"/>
    <d v="1899-12-30T09:13:07"/>
    <n v="553.11144999694079"/>
    <s v="Friday"/>
    <x v="1"/>
    <s v="2016-03-6"/>
    <x v="2"/>
  </r>
  <r>
    <x v="435"/>
    <n v="1"/>
    <x v="0"/>
    <d v="2016-03-11T13:48:55"/>
    <d v="2016-03-11T17:51:15"/>
    <d v="1899-12-30T04:02:20"/>
    <n v="242.3276666610036"/>
    <s v="Friday"/>
    <x v="1"/>
    <s v="2016-03-6"/>
    <x v="2"/>
  </r>
  <r>
    <x v="435"/>
    <n v="0"/>
    <x v="0"/>
    <d v="2016-03-11T14:07:04"/>
    <d v="2016-03-11T22:24:09"/>
    <d v="1899-12-30T08:17:05"/>
    <n v="497.08600000943989"/>
    <s v="Friday"/>
    <x v="1"/>
    <s v="2016-03-6"/>
    <x v="2"/>
  </r>
  <r>
    <x v="435"/>
    <n v="0"/>
    <x v="0"/>
    <d v="2016-03-11T16:23:46"/>
    <d v="2016-03-12T14:12:59"/>
    <d v="1899-12-30T21:49:13"/>
    <n v="1309.20916666626"/>
    <s v="Friday"/>
    <x v="1"/>
    <s v="2016-03-6"/>
    <x v="2"/>
  </r>
  <r>
    <x v="435"/>
    <n v="1"/>
    <x v="0"/>
    <d v="2016-03-11T16:35:23"/>
    <d v="2016-03-11T19:06:21"/>
    <d v="1899-12-30T02:30:58"/>
    <n v="150.97195000271313"/>
    <s v="Friday"/>
    <x v="1"/>
    <s v="2016-03-6"/>
    <x v="2"/>
  </r>
  <r>
    <x v="435"/>
    <n v="1"/>
    <x v="0"/>
    <d v="2016-03-11T17:45:55"/>
    <d v="2016-03-11T22:43:56"/>
    <d v="1899-12-30T04:58:01"/>
    <n v="298.01355000352487"/>
    <s v="Friday"/>
    <x v="1"/>
    <s v="2016-03-6"/>
    <x v="2"/>
  </r>
  <r>
    <x v="435"/>
    <n v="0"/>
    <x v="2"/>
    <d v="2016-03-11T17:51:20"/>
    <d v="2016-03-11T20:56:40"/>
    <d v="1899-12-30T03:05:20"/>
    <n v="185.34021666739136"/>
    <s v="Friday"/>
    <x v="1"/>
    <s v="2016-03-6"/>
    <x v="2"/>
  </r>
  <r>
    <x v="435"/>
    <n v="0"/>
    <x v="0"/>
    <d v="2016-03-11T17:58:12"/>
    <d v="2016-03-12T01:07:01"/>
    <d v="1899-12-30T07:08:49"/>
    <n v="428.81711667403579"/>
    <s v="Friday"/>
    <x v="1"/>
    <s v="2016-03-6"/>
    <x v="2"/>
  </r>
  <r>
    <x v="435"/>
    <n v="1"/>
    <x v="0"/>
    <d v="2016-03-11T18:11:03"/>
    <d v="2016-03-11T21:58:27"/>
    <d v="1899-12-30T03:47:24"/>
    <n v="227.39978333353065"/>
    <s v="Friday"/>
    <x v="1"/>
    <s v="2016-03-6"/>
    <x v="2"/>
  </r>
  <r>
    <x v="435"/>
    <n v="0"/>
    <x v="0"/>
    <d v="2016-03-11T18:16:43"/>
    <d v="2016-03-11T21:11:54"/>
    <d v="1899-12-30T02:55:11"/>
    <n v="175.18578332732432"/>
    <s v="Friday"/>
    <x v="1"/>
    <s v="2016-03-6"/>
    <x v="2"/>
  </r>
  <r>
    <x v="435"/>
    <n v="1"/>
    <x v="3"/>
    <d v="2016-03-11T18:38:02"/>
    <d v="2016-03-11T22:31:36"/>
    <d v="1899-12-30T03:53:34"/>
    <n v="233.56544999289326"/>
    <s v="Friday"/>
    <x v="1"/>
    <s v="2016-03-6"/>
    <x v="2"/>
  </r>
  <r>
    <x v="435"/>
    <n v="1"/>
    <x v="0"/>
    <d v="2016-03-11T19:17:23"/>
    <d v="2016-03-11T21:56:04"/>
    <d v="1899-12-30T02:38:41"/>
    <n v="158.67799999541603"/>
    <s v="Friday"/>
    <x v="1"/>
    <s v="2016-03-6"/>
    <x v="2"/>
  </r>
  <r>
    <x v="435"/>
    <n v="0"/>
    <x v="0"/>
    <d v="2016-03-11T19:23:48"/>
    <d v="2016-03-12T09:31:28"/>
    <d v="1899-12-30T14:07:40"/>
    <n v="847.66395000158809"/>
    <s v="Friday"/>
    <x v="1"/>
    <s v="2016-03-6"/>
    <x v="2"/>
  </r>
  <r>
    <x v="435"/>
    <n v="1"/>
    <x v="1"/>
    <d v="2016-03-11T19:29:17"/>
    <d v="2016-03-12T03:19:01"/>
    <d v="1899-12-30T07:49:44"/>
    <n v="469.73871666588821"/>
    <s v="Friday"/>
    <x v="1"/>
    <s v="2016-03-6"/>
    <x v="2"/>
  </r>
  <r>
    <x v="435"/>
    <n v="0"/>
    <x v="1"/>
    <d v="2016-03-11T19:41:20"/>
    <d v="2016-03-11T22:44:48"/>
    <d v="1899-12-30T03:03:28"/>
    <n v="183.4588333312422"/>
    <s v="Friday"/>
    <x v="1"/>
    <s v="2016-03-6"/>
    <x v="2"/>
  </r>
  <r>
    <x v="435"/>
    <n v="1"/>
    <x v="1"/>
    <d v="2016-03-11T19:58:17"/>
    <d v="2016-03-11T20:59:29"/>
    <d v="1899-12-30T01:01:12"/>
    <n v="61.204550005495548"/>
    <s v="Friday"/>
    <x v="1"/>
    <s v="2016-03-6"/>
    <x v="2"/>
  </r>
  <r>
    <x v="435"/>
    <n v="1"/>
    <x v="1"/>
    <d v="2016-03-11T19:56:51"/>
    <d v="2016-03-11T23:03:30"/>
    <d v="1899-12-30T03:06:39"/>
    <n v="186.64495000150055"/>
    <s v="Friday"/>
    <x v="1"/>
    <s v="2016-03-6"/>
    <x v="2"/>
  </r>
  <r>
    <x v="435"/>
    <n v="0"/>
    <x v="0"/>
    <d v="2016-03-11T20:18:41"/>
    <d v="2016-03-11T22:10:23"/>
    <d v="1899-12-30T01:51:42"/>
    <n v="111.70766666647978"/>
    <s v="Friday"/>
    <x v="1"/>
    <s v="2016-03-6"/>
    <x v="2"/>
  </r>
  <r>
    <x v="435"/>
    <n v="1"/>
    <x v="0"/>
    <d v="2016-03-11T20:21:21"/>
    <d v="2016-03-11T23:08:58"/>
    <d v="1899-12-30T02:47:37"/>
    <n v="167.62138333870098"/>
    <s v="Friday"/>
    <x v="1"/>
    <s v="2016-03-6"/>
    <x v="2"/>
  </r>
  <r>
    <x v="435"/>
    <n v="1"/>
    <x v="0"/>
    <d v="2016-03-11T20:53:49"/>
    <d v="2016-03-11T21:57:26"/>
    <d v="1899-12-30T01:03:37"/>
    <n v="63.613950001308694"/>
    <s v="Friday"/>
    <x v="1"/>
    <s v="2016-03-6"/>
    <x v="2"/>
  </r>
  <r>
    <x v="435"/>
    <n v="0"/>
    <x v="0"/>
    <d v="2016-03-11T20:56:39"/>
    <d v="2016-03-11T22:52:55"/>
    <d v="1899-12-30T01:56:16"/>
    <n v="116.26211666618474"/>
    <s v="Friday"/>
    <x v="1"/>
    <s v="2016-03-6"/>
    <x v="2"/>
  </r>
  <r>
    <x v="435"/>
    <n v="1"/>
    <x v="0"/>
    <d v="2016-03-11T20:59:06"/>
    <d v="2016-03-11T23:41:02"/>
    <d v="1899-12-30T02:41:56"/>
    <n v="161.93500000052154"/>
    <s v="Friday"/>
    <x v="1"/>
    <s v="2016-03-6"/>
    <x v="2"/>
  </r>
  <r>
    <x v="435"/>
    <n v="1"/>
    <x v="0"/>
    <d v="2016-03-11T21:05:31"/>
    <d v="2016-03-12T03:20:27"/>
    <d v="1899-12-30T06:14:56"/>
    <n v="374.93699999875389"/>
    <s v="Friday"/>
    <x v="1"/>
    <s v="2016-03-6"/>
    <x v="2"/>
  </r>
  <r>
    <x v="435"/>
    <n v="0"/>
    <x v="0"/>
    <d v="2016-03-11T21:13:12"/>
    <d v="2016-03-11T23:41:02"/>
    <d v="1899-12-30T02:27:50"/>
    <n v="147.82728333142586"/>
    <s v="Friday"/>
    <x v="1"/>
    <s v="2016-03-6"/>
    <x v="2"/>
  </r>
  <r>
    <x v="435"/>
    <n v="0"/>
    <x v="1"/>
    <d v="2016-03-11T21:27:46"/>
    <d v="2016-03-12T03:00:09"/>
    <d v="1899-12-30T05:32:23"/>
    <n v="332.37861666711979"/>
    <s v="Friday"/>
    <x v="1"/>
    <s v="2016-03-6"/>
    <x v="2"/>
  </r>
  <r>
    <x v="435"/>
    <n v="1"/>
    <x v="0"/>
    <d v="2016-03-11T21:40:29"/>
    <d v="2016-03-12T01:19:22"/>
    <d v="1899-12-30T03:38:53"/>
    <n v="218.8836666662246"/>
    <s v="Friday"/>
    <x v="1"/>
    <s v="2016-03-6"/>
    <x v="2"/>
  </r>
  <r>
    <x v="435"/>
    <n v="1"/>
    <x v="0"/>
    <d v="2016-03-11T22:08:57"/>
    <d v="2016-03-11T23:42:26"/>
    <d v="1899-12-30T01:33:29"/>
    <n v="93.487283333670348"/>
    <s v="Friday"/>
    <x v="1"/>
    <s v="2016-03-6"/>
    <x v="2"/>
  </r>
  <r>
    <x v="435"/>
    <n v="1"/>
    <x v="0"/>
    <d v="2016-03-11T22:27:52"/>
    <d v="2016-03-12T01:23:27"/>
    <d v="1899-12-30T02:55:35"/>
    <n v="175.58961666421965"/>
    <s v="Friday"/>
    <x v="1"/>
    <s v="2016-03-6"/>
    <x v="2"/>
  </r>
  <r>
    <x v="435"/>
    <n v="0"/>
    <x v="0"/>
    <d v="2016-03-11T22:22:51"/>
    <d v="2016-03-12T11:59:14"/>
    <d v="1899-12-30T13:36:23"/>
    <n v="816.37978332932107"/>
    <s v="Friday"/>
    <x v="1"/>
    <s v="2016-03-6"/>
    <x v="2"/>
  </r>
  <r>
    <x v="435"/>
    <n v="1"/>
    <x v="0"/>
    <d v="2016-03-11T22:42:07"/>
    <d v="2016-03-12T13:45:54"/>
    <d v="1899-12-30T15:03:47"/>
    <n v="903.77716666669585"/>
    <s v="Friday"/>
    <x v="1"/>
    <s v="2016-03-6"/>
    <x v="2"/>
  </r>
  <r>
    <x v="435"/>
    <n v="0"/>
    <x v="0"/>
    <d v="2016-03-11T22:40:55"/>
    <d v="2016-03-12T01:43:20"/>
    <d v="1899-12-30T03:02:25"/>
    <n v="182.41571667138487"/>
    <s v="Friday"/>
    <x v="1"/>
    <s v="2016-03-6"/>
    <x v="2"/>
  </r>
  <r>
    <x v="435"/>
    <n v="1"/>
    <x v="0"/>
    <d v="2016-03-11T23:38:48"/>
    <d v="2016-03-12T01:51:41"/>
    <d v="1899-12-30T02:12:53"/>
    <n v="132.88216666434892"/>
    <s v="Friday"/>
    <x v="1"/>
    <s v="2016-03-6"/>
    <x v="2"/>
  </r>
  <r>
    <x v="435"/>
    <n v="0"/>
    <x v="2"/>
    <d v="2016-03-11T23:42:41"/>
    <d v="2016-03-12T03:00:39"/>
    <d v="1899-12-30T03:17:58"/>
    <n v="197.95944999321364"/>
    <s v="Friday"/>
    <x v="1"/>
    <s v="2016-03-6"/>
    <x v="2"/>
  </r>
  <r>
    <x v="435"/>
    <n v="0"/>
    <x v="0"/>
    <d v="2016-03-11T23:57:32"/>
    <d v="2016-03-12T03:36:40"/>
    <d v="1899-12-30T03:39:08"/>
    <n v="219.13766666315496"/>
    <s v="Friday"/>
    <x v="1"/>
    <s v="2016-03-6"/>
    <x v="2"/>
  </r>
  <r>
    <x v="435"/>
    <n v="0"/>
    <x v="0"/>
    <d v="2016-03-11T23:57:43"/>
    <d v="2016-03-12T02:49:10"/>
    <d v="1899-12-30T02:51:27"/>
    <n v="171.45716666593216"/>
    <s v="Friday"/>
    <x v="1"/>
    <s v="2016-03-6"/>
    <x v="2"/>
  </r>
  <r>
    <x v="436"/>
    <n v="0"/>
    <x v="1"/>
    <d v="2016-03-12T00:03:48"/>
    <d v="2016-03-12T11:40:00"/>
    <d v="1899-12-30T11:36:12"/>
    <n v="696.2032166600693"/>
    <s v="Saturday"/>
    <x v="1"/>
    <s v="2016-03-7"/>
    <x v="2"/>
  </r>
  <r>
    <x v="436"/>
    <n v="0"/>
    <x v="0"/>
    <d v="2016-03-12T00:14:08"/>
    <d v="2016-03-12T03:14:36"/>
    <d v="1899-12-30T03:00:28"/>
    <n v="180.46649999683723"/>
    <s v="Saturday"/>
    <x v="1"/>
    <s v="2016-03-7"/>
    <x v="2"/>
  </r>
  <r>
    <x v="436"/>
    <n v="0"/>
    <x v="2"/>
    <d v="2016-03-12T00:44:00"/>
    <d v="2016-03-12T03:47:03"/>
    <d v="1899-12-30T03:03:03"/>
    <n v="183.04483333253302"/>
    <s v="Saturday"/>
    <x v="1"/>
    <s v="2016-03-7"/>
    <x v="2"/>
  </r>
  <r>
    <x v="436"/>
    <n v="1"/>
    <x v="0"/>
    <d v="2016-03-12T00:45:12"/>
    <d v="2016-03-12T23:18:53"/>
    <d v="1899-12-30T22:33:41"/>
    <n v="1353.6760499957018"/>
    <s v="Saturday"/>
    <x v="1"/>
    <s v="2016-03-7"/>
    <x v="2"/>
  </r>
  <r>
    <x v="436"/>
    <n v="1"/>
    <x v="0"/>
    <d v="2016-03-12T01:07:45"/>
    <d v="2016-03-12T03:51:23"/>
    <d v="1899-12-30T02:43:38"/>
    <n v="163.63783333450556"/>
    <s v="Saturday"/>
    <x v="1"/>
    <s v="2016-03-7"/>
    <x v="2"/>
  </r>
  <r>
    <x v="436"/>
    <n v="0"/>
    <x v="0"/>
    <d v="2016-03-12T01:34:08"/>
    <d v="2016-03-12T04:45:00"/>
    <d v="1899-12-30T03:10:52"/>
    <n v="190.86561665986665"/>
    <s v="Saturday"/>
    <x v="1"/>
    <s v="2016-03-7"/>
    <x v="2"/>
  </r>
  <r>
    <x v="436"/>
    <n v="1"/>
    <x v="0"/>
    <d v="2016-03-12T01:45:31"/>
    <d v="2016-03-12T03:55:00"/>
    <d v="1899-12-30T02:09:29"/>
    <n v="129.4787833315786"/>
    <s v="Saturday"/>
    <x v="1"/>
    <s v="2016-03-7"/>
    <x v="2"/>
  </r>
  <r>
    <x v="436"/>
    <n v="1"/>
    <x v="0"/>
    <d v="2016-03-12T01:54:10"/>
    <d v="2016-03-12T05:27:22"/>
    <d v="1899-12-30T03:33:12"/>
    <n v="213.20249999407679"/>
    <s v="Saturday"/>
    <x v="1"/>
    <s v="2016-03-7"/>
    <x v="2"/>
  </r>
  <r>
    <x v="436"/>
    <n v="1"/>
    <x v="3"/>
    <d v="2016-03-12T01:59:19"/>
    <d v="2016-03-12T02:58:06"/>
    <d v="1899-12-30T00:58:47"/>
    <n v="58.778616663767025"/>
    <s v="Saturday"/>
    <x v="1"/>
    <s v="2016-03-7"/>
    <x v="2"/>
  </r>
  <r>
    <x v="436"/>
    <n v="0"/>
    <x v="0"/>
    <d v="2016-03-12T02:17:29"/>
    <d v="2016-03-12T15:39:30"/>
    <d v="1899-12-30T13:22:01"/>
    <n v="802.01995000359602"/>
    <s v="Saturday"/>
    <x v="1"/>
    <s v="2016-03-7"/>
    <x v="2"/>
  </r>
  <r>
    <x v="436"/>
    <n v="1"/>
    <x v="0"/>
    <d v="2016-03-12T02:38:05"/>
    <d v="2016-03-12T10:43:26"/>
    <d v="1899-12-30T08:05:21"/>
    <n v="485.34254999365658"/>
    <s v="Saturday"/>
    <x v="1"/>
    <s v="2016-03-7"/>
    <x v="2"/>
  </r>
  <r>
    <x v="436"/>
    <n v="1"/>
    <x v="0"/>
    <d v="2016-03-12T02:48:48"/>
    <d v="2016-03-12T05:10:00"/>
    <d v="1899-12-30T02:21:12"/>
    <n v="141.20511667337269"/>
    <s v="Saturday"/>
    <x v="1"/>
    <s v="2016-03-7"/>
    <x v="2"/>
  </r>
  <r>
    <x v="436"/>
    <n v="1"/>
    <x v="1"/>
    <d v="2016-03-12T03:08:16"/>
    <d v="2016-03-12T09:36:42"/>
    <d v="1899-12-30T06:28:26"/>
    <n v="388.43183333287016"/>
    <s v="Saturday"/>
    <x v="1"/>
    <s v="2016-03-7"/>
    <x v="2"/>
  </r>
  <r>
    <x v="436"/>
    <n v="0"/>
    <x v="0"/>
    <d v="2016-03-12T04:12:22"/>
    <d v="2016-03-12T08:20:59"/>
    <d v="1899-12-30T04:08:37"/>
    <n v="248.6111666704528"/>
    <s v="Saturday"/>
    <x v="1"/>
    <s v="2016-03-7"/>
    <x v="2"/>
  </r>
  <r>
    <x v="436"/>
    <n v="1"/>
    <x v="0"/>
    <d v="2016-03-12T04:30:57"/>
    <d v="2016-03-12T10:07:25"/>
    <d v="1899-12-30T05:36:28"/>
    <n v="336.47450000513345"/>
    <s v="Saturday"/>
    <x v="1"/>
    <s v="2016-03-7"/>
    <x v="2"/>
  </r>
  <r>
    <x v="436"/>
    <n v="1"/>
    <x v="1"/>
    <d v="2016-03-12T05:10:04"/>
    <d v="2016-03-13T09:49:43"/>
    <d v="1899-12-31T04:39:39"/>
    <n v="1719.6417833387386"/>
    <s v="Saturday"/>
    <x v="1"/>
    <s v="2016-03-7"/>
    <x v="2"/>
  </r>
  <r>
    <x v="436"/>
    <n v="0"/>
    <x v="2"/>
    <d v="2016-03-12T05:24:03"/>
    <d v="2016-03-12T08:23:35"/>
    <d v="1899-12-30T02:59:32"/>
    <n v="179.53649999108166"/>
    <s v="Saturday"/>
    <x v="1"/>
    <s v="2016-03-7"/>
    <x v="2"/>
  </r>
  <r>
    <x v="436"/>
    <n v="1"/>
    <x v="0"/>
    <d v="2016-03-12T05:31:31"/>
    <d v="2016-03-12T08:29:15"/>
    <d v="1899-12-30T02:57:44"/>
    <n v="177.73444999591447"/>
    <s v="Saturday"/>
    <x v="1"/>
    <s v="2016-03-7"/>
    <x v="2"/>
  </r>
  <r>
    <x v="436"/>
    <n v="0"/>
    <x v="0"/>
    <d v="2016-03-12T06:03:25"/>
    <d v="2016-03-12T21:47:53"/>
    <d v="1899-12-30T15:44:28"/>
    <n v="944.46733333286829"/>
    <s v="Saturday"/>
    <x v="1"/>
    <s v="2016-03-7"/>
    <x v="2"/>
  </r>
  <r>
    <x v="436"/>
    <n v="0"/>
    <x v="0"/>
    <d v="2016-03-12T07:42:00"/>
    <d v="2016-03-12T18:25:43"/>
    <d v="1899-12-30T10:43:43"/>
    <n v="643.71900000027381"/>
    <s v="Saturday"/>
    <x v="1"/>
    <s v="2016-03-7"/>
    <x v="2"/>
  </r>
  <r>
    <x v="436"/>
    <n v="1"/>
    <x v="0"/>
    <d v="2016-03-12T10:13:45"/>
    <d v="2016-03-13T14:13:27"/>
    <d v="1899-12-31T03:59:42"/>
    <n v="1679.701716665877"/>
    <s v="Saturday"/>
    <x v="1"/>
    <s v="2016-03-7"/>
    <x v="2"/>
  </r>
  <r>
    <x v="436"/>
    <n v="0"/>
    <x v="0"/>
    <d v="2016-03-12T11:07:33"/>
    <d v="2016-03-12T17:02:58"/>
    <d v="1899-12-30T05:55:25"/>
    <n v="355.40921666077338"/>
    <s v="Saturday"/>
    <x v="1"/>
    <s v="2016-03-7"/>
    <x v="2"/>
  </r>
  <r>
    <x v="436"/>
    <n v="0"/>
    <x v="0"/>
    <d v="2016-03-12T11:16:17"/>
    <d v="2016-03-12T17:57:02"/>
    <d v="1899-12-30T06:40:45"/>
    <n v="400.74738332885318"/>
    <s v="Saturday"/>
    <x v="1"/>
    <s v="2016-03-7"/>
    <x v="2"/>
  </r>
  <r>
    <x v="436"/>
    <n v="0"/>
    <x v="0"/>
    <d v="2016-03-12T11:26:52"/>
    <d v="2016-03-12T18:32:18"/>
    <d v="1899-12-30T07:05:26"/>
    <n v="425.43478332809173"/>
    <s v="Saturday"/>
    <x v="1"/>
    <s v="2016-03-7"/>
    <x v="2"/>
  </r>
  <r>
    <x v="436"/>
    <n v="1"/>
    <x v="1"/>
    <d v="2016-03-12T12:08:30"/>
    <d v="2016-03-12T19:19:35"/>
    <d v="1899-12-30T07:11:05"/>
    <n v="431.0823833278846"/>
    <s v="Saturday"/>
    <x v="1"/>
    <s v="2016-03-7"/>
    <x v="2"/>
  </r>
  <r>
    <x v="436"/>
    <n v="1"/>
    <x v="0"/>
    <d v="2016-03-12T13:53:58"/>
    <d v="2016-03-12T19:04:49"/>
    <d v="1899-12-30T05:10:51"/>
    <n v="310.84945000475273"/>
    <s v="Saturday"/>
    <x v="1"/>
    <s v="2016-03-7"/>
    <x v="2"/>
  </r>
  <r>
    <x v="436"/>
    <n v="1"/>
    <x v="0"/>
    <d v="2016-03-12T14:15:11"/>
    <d v="2016-03-12T21:02:10"/>
    <d v="1899-12-30T06:46:59"/>
    <n v="406.98511666967534"/>
    <s v="Saturday"/>
    <x v="1"/>
    <s v="2016-03-7"/>
    <x v="2"/>
  </r>
  <r>
    <x v="436"/>
    <n v="1"/>
    <x v="0"/>
    <d v="2016-03-12T14:20:59"/>
    <d v="2016-03-13T02:12:35"/>
    <d v="1899-12-30T11:51:36"/>
    <n v="711.60055000567809"/>
    <s v="Saturday"/>
    <x v="1"/>
    <s v="2016-03-7"/>
    <x v="2"/>
  </r>
  <r>
    <x v="436"/>
    <n v="0"/>
    <x v="0"/>
    <d v="2016-03-12T14:23:05"/>
    <d v="2016-03-13T16:17:34"/>
    <d v="1899-12-31T01:54:29"/>
    <n v="1554.4818833295722"/>
    <s v="Saturday"/>
    <x v="1"/>
    <s v="2016-03-7"/>
    <x v="2"/>
  </r>
  <r>
    <x v="436"/>
    <n v="1"/>
    <x v="0"/>
    <d v="2016-03-12T15:08:34"/>
    <d v="2016-03-13T01:03:58"/>
    <d v="1899-12-30T09:55:24"/>
    <n v="595.39328332990408"/>
    <s v="Saturday"/>
    <x v="1"/>
    <s v="2016-03-7"/>
    <x v="2"/>
  </r>
  <r>
    <x v="436"/>
    <n v="0"/>
    <x v="0"/>
    <d v="2016-03-12T15:11:01"/>
    <d v="2016-03-12T22:10:00"/>
    <d v="1899-12-30T06:58:59"/>
    <n v="418.98311666096561"/>
    <s v="Saturday"/>
    <x v="1"/>
    <s v="2016-03-7"/>
    <x v="2"/>
  </r>
  <r>
    <x v="436"/>
    <n v="1"/>
    <x v="0"/>
    <d v="2016-03-12T15:32:56"/>
    <d v="2016-03-12T17:47:36"/>
    <d v="1899-12-30T02:14:40"/>
    <n v="134.66900000581518"/>
    <s v="Saturday"/>
    <x v="1"/>
    <s v="2016-03-7"/>
    <x v="2"/>
  </r>
  <r>
    <x v="436"/>
    <n v="1"/>
    <x v="0"/>
    <d v="2016-03-12T15:49:28"/>
    <d v="2016-03-13T17:15:16"/>
    <d v="1899-12-31T01:25:48"/>
    <n v="1525.8047833351884"/>
    <s v="Saturday"/>
    <x v="1"/>
    <s v="2016-03-7"/>
    <x v="2"/>
  </r>
  <r>
    <x v="436"/>
    <n v="0"/>
    <x v="1"/>
    <d v="2016-03-12T17:52:20"/>
    <d v="2016-03-12T21:37:31"/>
    <d v="1899-12-30T03:45:11"/>
    <n v="225.190383332083"/>
    <s v="Saturday"/>
    <x v="1"/>
    <s v="2016-03-7"/>
    <x v="2"/>
  </r>
  <r>
    <x v="436"/>
    <n v="1"/>
    <x v="1"/>
    <d v="2016-03-12T18:13:31"/>
    <d v="2016-03-12T19:35:39"/>
    <d v="1899-12-30T01:22:08"/>
    <n v="82.125833337195218"/>
    <s v="Saturday"/>
    <x v="1"/>
    <s v="2016-03-7"/>
    <x v="2"/>
  </r>
  <r>
    <x v="436"/>
    <n v="0"/>
    <x v="2"/>
    <d v="2016-03-12T18:18:29"/>
    <d v="2016-03-12T22:56:43"/>
    <d v="1899-12-30T04:38:14"/>
    <n v="278.23895000154153"/>
    <s v="Saturday"/>
    <x v="1"/>
    <s v="2016-03-7"/>
    <x v="2"/>
  </r>
  <r>
    <x v="436"/>
    <n v="1"/>
    <x v="0"/>
    <d v="2016-03-12T18:22:37"/>
    <d v="2016-03-13T02:41:41"/>
    <d v="1899-12-30T08:19:04"/>
    <n v="499.06795000657439"/>
    <s v="Saturday"/>
    <x v="1"/>
    <s v="2016-03-7"/>
    <x v="2"/>
  </r>
  <r>
    <x v="436"/>
    <n v="0"/>
    <x v="0"/>
    <d v="2016-03-12T18:24:56"/>
    <d v="2016-03-13T01:26:24"/>
    <d v="1899-12-30T07:01:28"/>
    <n v="421.47433332516812"/>
    <s v="Saturday"/>
    <x v="1"/>
    <s v="2016-03-7"/>
    <x v="2"/>
  </r>
  <r>
    <x v="436"/>
    <n v="0"/>
    <x v="0"/>
    <d v="2016-03-12T18:29:46"/>
    <d v="2016-03-13T00:41:30"/>
    <d v="1899-12-30T06:11:44"/>
    <n v="371.7275499959942"/>
    <s v="Saturday"/>
    <x v="1"/>
    <s v="2016-03-7"/>
    <x v="2"/>
  </r>
  <r>
    <x v="436"/>
    <n v="1"/>
    <x v="0"/>
    <d v="2016-03-12T18:33:15"/>
    <d v="2016-03-12T22:15:27"/>
    <d v="1899-12-30T03:42:12"/>
    <n v="222.20166667364538"/>
    <s v="Saturday"/>
    <x v="1"/>
    <s v="2016-03-7"/>
    <x v="2"/>
  </r>
  <r>
    <x v="436"/>
    <n v="1"/>
    <x v="0"/>
    <d v="2016-03-12T18:42:25"/>
    <d v="2016-03-12T23:09:42"/>
    <d v="1899-12-30T04:27:17"/>
    <n v="267.27578332764097"/>
    <s v="Saturday"/>
    <x v="1"/>
    <s v="2016-03-7"/>
    <x v="2"/>
  </r>
  <r>
    <x v="436"/>
    <n v="1"/>
    <x v="0"/>
    <d v="2016-03-12T18:44:35"/>
    <d v="2016-03-12T22:08:37"/>
    <d v="1899-12-30T03:24:02"/>
    <n v="204.03004999738187"/>
    <s v="Saturday"/>
    <x v="1"/>
    <s v="2016-03-7"/>
    <x v="2"/>
  </r>
  <r>
    <x v="436"/>
    <n v="0"/>
    <x v="0"/>
    <d v="2016-03-12T18:46:20"/>
    <d v="2016-03-12T23:28:05"/>
    <d v="1899-12-30T04:41:45"/>
    <n v="281.74278332968242"/>
    <s v="Saturday"/>
    <x v="1"/>
    <s v="2016-03-7"/>
    <x v="2"/>
  </r>
  <r>
    <x v="436"/>
    <n v="0"/>
    <x v="0"/>
    <d v="2016-03-12T18:58:33"/>
    <d v="2016-03-12T23:29:03"/>
    <d v="1899-12-30T04:30:30"/>
    <n v="270.50050000310875"/>
    <s v="Saturday"/>
    <x v="1"/>
    <s v="2016-03-7"/>
    <x v="2"/>
  </r>
  <r>
    <x v="436"/>
    <n v="1"/>
    <x v="1"/>
    <d v="2016-03-12T19:12:00"/>
    <d v="2016-03-12T22:36:44"/>
    <d v="1899-12-30T03:24:44"/>
    <n v="204.73149999976158"/>
    <s v="Saturday"/>
    <x v="1"/>
    <s v="2016-03-7"/>
    <x v="2"/>
  </r>
  <r>
    <x v="436"/>
    <n v="1"/>
    <x v="0"/>
    <d v="2016-03-12T19:34:24"/>
    <d v="2016-03-12T21:40:20"/>
    <d v="1899-12-30T02:05:56"/>
    <n v="125.93416666961275"/>
    <s v="Saturday"/>
    <x v="1"/>
    <s v="2016-03-7"/>
    <x v="2"/>
  </r>
  <r>
    <x v="436"/>
    <n v="0"/>
    <x v="0"/>
    <d v="2016-03-12T19:40:01"/>
    <d v="2016-03-12T22:07:06"/>
    <d v="1899-12-30T02:27:05"/>
    <n v="147.08055000286549"/>
    <s v="Saturday"/>
    <x v="1"/>
    <s v="2016-03-7"/>
    <x v="2"/>
  </r>
  <r>
    <x v="436"/>
    <n v="0"/>
    <x v="0"/>
    <d v="2016-03-12T19:41:52"/>
    <d v="2016-03-12T23:08:33"/>
    <d v="1899-12-30T03:26:41"/>
    <n v="206.6800000006333"/>
    <s v="Saturday"/>
    <x v="1"/>
    <s v="2016-03-7"/>
    <x v="2"/>
  </r>
  <r>
    <x v="436"/>
    <n v="0"/>
    <x v="0"/>
    <d v="2016-03-12T19:43:43"/>
    <d v="2016-03-13T09:20:15"/>
    <d v="1899-12-30T13:36:32"/>
    <n v="816.5266166604124"/>
    <s v="Saturday"/>
    <x v="1"/>
    <s v="2016-03-7"/>
    <x v="2"/>
  </r>
  <r>
    <x v="436"/>
    <n v="1"/>
    <x v="0"/>
    <d v="2016-03-12T19:43:47"/>
    <d v="2016-03-13T09:31:44"/>
    <d v="1899-12-30T13:47:57"/>
    <n v="827.94200000236742"/>
    <s v="Saturday"/>
    <x v="1"/>
    <s v="2016-03-7"/>
    <x v="2"/>
  </r>
  <r>
    <x v="436"/>
    <n v="1"/>
    <x v="0"/>
    <d v="2016-03-12T19:43:51"/>
    <d v="2016-03-13T09:21:41"/>
    <d v="1899-12-30T13:37:50"/>
    <n v="817.82555000041611"/>
    <s v="Saturday"/>
    <x v="1"/>
    <s v="2016-03-7"/>
    <x v="2"/>
  </r>
  <r>
    <x v="436"/>
    <n v="1"/>
    <x v="0"/>
    <d v="2016-03-12T19:56:40"/>
    <d v="2016-03-12T23:19:47"/>
    <d v="1899-12-30T03:23:07"/>
    <n v="203.12361666583456"/>
    <s v="Saturday"/>
    <x v="1"/>
    <s v="2016-03-7"/>
    <x v="2"/>
  </r>
  <r>
    <x v="436"/>
    <n v="0"/>
    <x v="0"/>
    <d v="2016-03-12T20:01:57"/>
    <d v="2016-03-13T00:14:18"/>
    <d v="1899-12-30T04:12:21"/>
    <n v="252.34566666302271"/>
    <s v="Saturday"/>
    <x v="1"/>
    <s v="2016-03-7"/>
    <x v="2"/>
  </r>
  <r>
    <x v="436"/>
    <n v="0"/>
    <x v="0"/>
    <d v="2016-03-12T20:18:01"/>
    <d v="2016-03-13T19:02:32"/>
    <d v="1899-12-30T22:44:31"/>
    <n v="1364.5152833370958"/>
    <s v="Saturday"/>
    <x v="1"/>
    <s v="2016-03-7"/>
    <x v="2"/>
  </r>
  <r>
    <x v="436"/>
    <n v="0"/>
    <x v="0"/>
    <d v="2016-03-12T20:30:51"/>
    <d v="2016-03-13T00:47:24"/>
    <d v="1899-12-30T04:16:33"/>
    <n v="256.55599999590777"/>
    <s v="Saturday"/>
    <x v="1"/>
    <s v="2016-03-7"/>
    <x v="2"/>
  </r>
  <r>
    <x v="436"/>
    <n v="0"/>
    <x v="0"/>
    <d v="2016-03-12T21:08:20"/>
    <d v="2016-03-13T10:30:00"/>
    <d v="1899-12-30T13:21:40"/>
    <n v="801.66666666744277"/>
    <s v="Saturday"/>
    <x v="1"/>
    <s v="2016-03-7"/>
    <x v="2"/>
  </r>
  <r>
    <x v="436"/>
    <n v="1"/>
    <x v="0"/>
    <d v="2016-03-12T21:22:59"/>
    <d v="2016-03-13T01:42:23"/>
    <d v="1899-12-30T04:19:24"/>
    <n v="259.39361667260528"/>
    <s v="Saturday"/>
    <x v="1"/>
    <s v="2016-03-7"/>
    <x v="2"/>
  </r>
  <r>
    <x v="436"/>
    <n v="1"/>
    <x v="1"/>
    <d v="2016-03-12T21:32:46"/>
    <d v="2016-03-13T01:35:20"/>
    <d v="1899-12-30T04:02:34"/>
    <n v="242.56328333169222"/>
    <s v="Saturday"/>
    <x v="1"/>
    <s v="2016-03-7"/>
    <x v="2"/>
  </r>
  <r>
    <x v="436"/>
    <n v="1"/>
    <x v="1"/>
    <d v="2016-03-12T21:41:18"/>
    <d v="2016-03-13T06:47:43"/>
    <d v="1899-12-30T09:06:25"/>
    <n v="546.41888332553208"/>
    <s v="Saturday"/>
    <x v="1"/>
    <s v="2016-03-7"/>
    <x v="2"/>
  </r>
  <r>
    <x v="436"/>
    <n v="0"/>
    <x v="2"/>
    <d v="2016-03-12T21:47:48"/>
    <d v="2016-03-13T01:48:13"/>
    <d v="1899-12-30T04:00:25"/>
    <n v="240.42400000384077"/>
    <s v="Saturday"/>
    <x v="1"/>
    <s v="2016-03-7"/>
    <x v="2"/>
  </r>
  <r>
    <x v="436"/>
    <n v="1"/>
    <x v="1"/>
    <d v="2016-03-12T21:47:44"/>
    <d v="2016-03-13T02:46:12"/>
    <d v="1899-12-30T04:58:28"/>
    <n v="298.46828333800659"/>
    <s v="Saturday"/>
    <x v="1"/>
    <s v="2016-03-7"/>
    <x v="2"/>
  </r>
  <r>
    <x v="436"/>
    <n v="0"/>
    <x v="0"/>
    <d v="2016-03-12T22:38:49"/>
    <d v="2016-03-13T02:11:47"/>
    <d v="1899-12-30T03:32:58"/>
    <n v="212.96083333902061"/>
    <s v="Saturday"/>
    <x v="1"/>
    <s v="2016-03-7"/>
    <x v="2"/>
  </r>
  <r>
    <x v="436"/>
    <n v="0"/>
    <x v="0"/>
    <d v="2016-03-12T23:00:20"/>
    <d v="2016-03-13T13:56:13"/>
    <d v="1899-12-30T14:55:53"/>
    <n v="895.8787833340466"/>
    <s v="Saturday"/>
    <x v="1"/>
    <s v="2016-03-7"/>
    <x v="2"/>
  </r>
  <r>
    <x v="436"/>
    <n v="0"/>
    <x v="0"/>
    <d v="2016-03-12T23:27:31"/>
    <d v="2016-03-13T10:38:33"/>
    <d v="1899-12-30T11:11:02"/>
    <n v="671.02816666010767"/>
    <s v="Saturday"/>
    <x v="1"/>
    <s v="2016-03-7"/>
    <x v="2"/>
  </r>
  <r>
    <x v="436"/>
    <n v="0"/>
    <x v="0"/>
    <d v="2016-03-12T23:28:33"/>
    <d v="2016-03-13T02:10:56"/>
    <d v="1899-12-30T02:42:23"/>
    <n v="162.38961666938849"/>
    <s v="Saturday"/>
    <x v="1"/>
    <s v="2016-03-7"/>
    <x v="2"/>
  </r>
  <r>
    <x v="436"/>
    <n v="0"/>
    <x v="0"/>
    <d v="2016-03-12T23:29:40"/>
    <d v="2016-03-13T07:28:34"/>
    <d v="1899-12-30T07:58:54"/>
    <n v="478.90288333059289"/>
    <s v="Saturday"/>
    <x v="1"/>
    <s v="2016-03-7"/>
    <x v="2"/>
  </r>
  <r>
    <x v="436"/>
    <n v="0"/>
    <x v="0"/>
    <d v="2016-03-12T23:50:42"/>
    <d v="2016-03-13T02:27:43"/>
    <d v="1899-12-30T02:37:01"/>
    <n v="157.01955000171438"/>
    <s v="Saturday"/>
    <x v="1"/>
    <s v="2016-03-7"/>
    <x v="2"/>
  </r>
  <r>
    <x v="436"/>
    <n v="1"/>
    <x v="0"/>
    <d v="2016-03-12T23:52:11"/>
    <d v="2016-03-13T03:25:36"/>
    <d v="1899-12-30T03:33:25"/>
    <n v="213.41095000505447"/>
    <s v="Saturday"/>
    <x v="1"/>
    <s v="2016-03-7"/>
    <x v="2"/>
  </r>
  <r>
    <x v="436"/>
    <n v="0"/>
    <x v="0"/>
    <d v="2016-03-12T23:57:43"/>
    <d v="2016-03-13T06:02:39"/>
    <d v="1899-12-30T06:04:56"/>
    <n v="364.9266166635789"/>
    <s v="Saturday"/>
    <x v="1"/>
    <s v="2016-03-7"/>
    <x v="2"/>
  </r>
  <r>
    <x v="437"/>
    <n v="0"/>
    <x v="0"/>
    <d v="2016-03-13T00:02:25"/>
    <d v="2016-03-13T09:50:00"/>
    <d v="1899-12-30T09:47:35"/>
    <n v="587.58461666177027"/>
    <s v="Sunday"/>
    <x v="1"/>
    <s v="2016-03-1"/>
    <x v="2"/>
  </r>
  <r>
    <x v="437"/>
    <n v="1"/>
    <x v="2"/>
    <d v="2016-03-13T00:10:50"/>
    <d v="2016-03-13T09:39:59"/>
    <d v="1899-12-30T09:29:09"/>
    <n v="569.14228333043866"/>
    <s v="Sunday"/>
    <x v="1"/>
    <s v="2016-03-1"/>
    <x v="2"/>
  </r>
  <r>
    <x v="437"/>
    <n v="1"/>
    <x v="0"/>
    <d v="2016-03-13T00:27:36"/>
    <d v="2016-03-13T07:07:39"/>
    <d v="1899-12-30T06:40:03"/>
    <n v="400.05605000071228"/>
    <s v="Sunday"/>
    <x v="1"/>
    <s v="2016-03-1"/>
    <x v="2"/>
  </r>
  <r>
    <x v="437"/>
    <n v="1"/>
    <x v="0"/>
    <d v="2016-03-13T00:57:12"/>
    <d v="2016-03-13T04:45:04"/>
    <d v="1899-12-30T03:47:52"/>
    <n v="227.87444999674335"/>
    <s v="Sunday"/>
    <x v="1"/>
    <s v="2016-03-1"/>
    <x v="2"/>
  </r>
  <r>
    <x v="437"/>
    <n v="1"/>
    <x v="0"/>
    <d v="2016-03-13T01:06:20"/>
    <d v="2016-03-13T09:37:15"/>
    <d v="1899-12-30T08:30:55"/>
    <n v="510.90944999596104"/>
    <s v="Sunday"/>
    <x v="1"/>
    <s v="2016-03-1"/>
    <x v="2"/>
  </r>
  <r>
    <x v="437"/>
    <n v="1"/>
    <x v="0"/>
    <d v="2016-03-13T01:17:31"/>
    <d v="2016-03-13T14:55:14"/>
    <d v="1899-12-30T13:37:43"/>
    <n v="817.71588332718238"/>
    <s v="Sunday"/>
    <x v="1"/>
    <s v="2016-03-1"/>
    <x v="2"/>
  </r>
  <r>
    <x v="437"/>
    <n v="0"/>
    <x v="1"/>
    <d v="2016-03-13T01:44:58"/>
    <d v="2016-03-13T13:23:14"/>
    <d v="1899-12-30T11:38:16"/>
    <n v="698.2599999953527"/>
    <s v="Sunday"/>
    <x v="1"/>
    <s v="2016-03-1"/>
    <x v="2"/>
  </r>
  <r>
    <x v="437"/>
    <n v="0"/>
    <x v="0"/>
    <d v="2016-03-13T01:54:34"/>
    <d v="2016-03-13T09:46:33"/>
    <d v="1899-12-30T07:51:59"/>
    <n v="471.98404999100603"/>
    <s v="Sunday"/>
    <x v="1"/>
    <s v="2016-03-1"/>
    <x v="2"/>
  </r>
  <r>
    <x v="437"/>
    <n v="1"/>
    <x v="0"/>
    <d v="2016-03-13T02:02:01"/>
    <d v="2016-03-13T19:47:32"/>
    <d v="1899-12-30T17:45:31"/>
    <n v="1065.5198333377484"/>
    <s v="Sunday"/>
    <x v="1"/>
    <s v="2016-03-1"/>
    <x v="2"/>
  </r>
  <r>
    <x v="437"/>
    <n v="1"/>
    <x v="0"/>
    <d v="2016-03-13T02:33:38"/>
    <d v="2016-03-13T06:00:50"/>
    <d v="1899-12-30T03:27:12"/>
    <n v="207.20711666392162"/>
    <s v="Sunday"/>
    <x v="1"/>
    <s v="2016-03-1"/>
    <x v="2"/>
  </r>
  <r>
    <x v="437"/>
    <n v="0"/>
    <x v="0"/>
    <d v="2016-03-13T02:36:17"/>
    <d v="2016-03-13T06:01:40"/>
    <d v="1899-12-30T03:25:23"/>
    <n v="205.38133333087899"/>
    <s v="Sunday"/>
    <x v="1"/>
    <s v="2016-03-1"/>
    <x v="2"/>
  </r>
  <r>
    <x v="437"/>
    <n v="0"/>
    <x v="0"/>
    <d v="2016-03-13T02:41:58"/>
    <d v="2016-03-13T06:48:36"/>
    <d v="1899-12-30T04:06:38"/>
    <n v="246.62678333348595"/>
    <s v="Sunday"/>
    <x v="1"/>
    <s v="2016-03-1"/>
    <x v="2"/>
  </r>
  <r>
    <x v="437"/>
    <n v="1"/>
    <x v="2"/>
    <d v="2016-03-13T02:51:48"/>
    <d v="2016-03-13T11:30:37"/>
    <d v="1899-12-30T08:38:49"/>
    <n v="518.81250000558794"/>
    <s v="Sunday"/>
    <x v="1"/>
    <s v="2016-03-1"/>
    <x v="2"/>
  </r>
  <r>
    <x v="437"/>
    <n v="1"/>
    <x v="0"/>
    <d v="2016-03-13T03:17:53"/>
    <d v="2016-03-13T19:22:30"/>
    <d v="1899-12-30T16:04:37"/>
    <n v="964.61954999598674"/>
    <s v="Sunday"/>
    <x v="1"/>
    <s v="2016-03-1"/>
    <x v="2"/>
  </r>
  <r>
    <x v="437"/>
    <n v="0"/>
    <x v="0"/>
    <d v="2016-03-13T03:21:43"/>
    <d v="2016-03-13T06:16:39"/>
    <d v="1899-12-30T02:54:56"/>
    <n v="174.93728333618492"/>
    <s v="Sunday"/>
    <x v="1"/>
    <s v="2016-03-1"/>
    <x v="2"/>
  </r>
  <r>
    <x v="437"/>
    <n v="1"/>
    <x v="0"/>
    <d v="2016-03-13T03:29:05"/>
    <d v="2016-03-13T07:47:38"/>
    <d v="1899-12-30T04:18:33"/>
    <n v="258.54205000097863"/>
    <s v="Sunday"/>
    <x v="1"/>
    <s v="2016-03-1"/>
    <x v="2"/>
  </r>
  <r>
    <x v="437"/>
    <n v="1"/>
    <x v="2"/>
    <d v="2016-03-13T03:51:51"/>
    <d v="2016-03-13T07:02:31"/>
    <d v="1899-12-30T03:10:40"/>
    <n v="190.67028333200142"/>
    <s v="Sunday"/>
    <x v="1"/>
    <s v="2016-03-1"/>
    <x v="2"/>
  </r>
  <r>
    <x v="437"/>
    <n v="0"/>
    <x v="0"/>
    <d v="2016-03-13T04:06:36"/>
    <d v="2016-03-13T06:53:23"/>
    <d v="1899-12-30T02:46:47"/>
    <n v="166.78404999780469"/>
    <s v="Sunday"/>
    <x v="1"/>
    <s v="2016-03-1"/>
    <x v="2"/>
  </r>
  <r>
    <x v="437"/>
    <n v="0"/>
    <x v="0"/>
    <d v="2016-03-13T04:18:06"/>
    <d v="2016-03-13T10:21:00"/>
    <d v="1899-12-30T06:02:54"/>
    <n v="362.9033833311405"/>
    <s v="Sunday"/>
    <x v="1"/>
    <s v="2016-03-1"/>
    <x v="2"/>
  </r>
  <r>
    <x v="437"/>
    <n v="1"/>
    <x v="0"/>
    <d v="2016-03-13T04:33:25"/>
    <d v="2016-03-13T12:01:49"/>
    <d v="1899-12-30T07:28:24"/>
    <n v="448.39494999032468"/>
    <s v="Sunday"/>
    <x v="1"/>
    <s v="2016-03-1"/>
    <x v="2"/>
  </r>
  <r>
    <x v="437"/>
    <n v="1"/>
    <x v="0"/>
    <d v="2016-03-13T04:41:37"/>
    <d v="2016-03-13T14:11:12"/>
    <d v="1899-12-30T09:29:35"/>
    <n v="569.58804999827407"/>
    <s v="Sunday"/>
    <x v="1"/>
    <s v="2016-03-1"/>
    <x v="2"/>
  </r>
  <r>
    <x v="437"/>
    <n v="1"/>
    <x v="0"/>
    <d v="2016-03-13T04:52:54"/>
    <d v="2016-03-13T07:36:24"/>
    <d v="1899-12-30T02:43:30"/>
    <n v="163.49283333518542"/>
    <s v="Sunday"/>
    <x v="1"/>
    <s v="2016-03-1"/>
    <x v="2"/>
  </r>
  <r>
    <x v="437"/>
    <n v="0"/>
    <x v="0"/>
    <d v="2016-03-13T05:14:27"/>
    <d v="2016-03-13T10:14:32"/>
    <d v="1899-12-30T05:00:05"/>
    <n v="300.07833333103918"/>
    <s v="Sunday"/>
    <x v="1"/>
    <s v="2016-03-1"/>
    <x v="2"/>
  </r>
  <r>
    <x v="437"/>
    <n v="1"/>
    <x v="2"/>
    <d v="2016-03-13T06:44:56"/>
    <d v="2016-03-13T08:12:34"/>
    <d v="1899-12-30T01:27:38"/>
    <n v="87.641449993243441"/>
    <s v="Sunday"/>
    <x v="1"/>
    <s v="2016-03-1"/>
    <x v="2"/>
  </r>
  <r>
    <x v="437"/>
    <n v="0"/>
    <x v="1"/>
    <d v="2016-03-13T08:04:35"/>
    <d v="2016-03-13T14:00:17"/>
    <d v="1899-12-30T05:55:42"/>
    <n v="355.70761666749604"/>
    <s v="Sunday"/>
    <x v="1"/>
    <s v="2016-03-1"/>
    <x v="2"/>
  </r>
  <r>
    <x v="437"/>
    <n v="1"/>
    <x v="0"/>
    <d v="2016-03-13T08:46:26"/>
    <d v="2016-03-13T19:56:25"/>
    <d v="1899-12-30T11:09:59"/>
    <n v="669.989500005031"/>
    <s v="Sunday"/>
    <x v="1"/>
    <s v="2016-03-1"/>
    <x v="2"/>
  </r>
  <r>
    <x v="437"/>
    <n v="1"/>
    <x v="0"/>
    <d v="2016-03-13T09:09:07"/>
    <d v="2016-03-13T14:11:10"/>
    <d v="1899-12-30T05:02:03"/>
    <n v="302.05105000175536"/>
    <s v="Sunday"/>
    <x v="1"/>
    <s v="2016-03-1"/>
    <x v="2"/>
  </r>
  <r>
    <x v="437"/>
    <n v="1"/>
    <x v="3"/>
    <d v="2016-03-13T09:21:25"/>
    <d v="2016-03-13T12:19:37"/>
    <d v="1899-12-30T02:58:12"/>
    <n v="178.19678332773037"/>
    <s v="Sunday"/>
    <x v="1"/>
    <s v="2016-03-1"/>
    <x v="2"/>
  </r>
  <r>
    <x v="437"/>
    <n v="1"/>
    <x v="2"/>
    <d v="2016-03-13T09:50:34"/>
    <d v="2016-03-13T12:42:54"/>
    <d v="1899-12-30T02:52:20"/>
    <n v="172.33533333870582"/>
    <s v="Sunday"/>
    <x v="1"/>
    <s v="2016-03-1"/>
    <x v="2"/>
  </r>
  <r>
    <x v="437"/>
    <n v="0"/>
    <x v="0"/>
    <d v="2016-03-13T10:10:07"/>
    <d v="2016-03-13T19:05:15"/>
    <d v="1899-12-30T08:55:08"/>
    <n v="535.12950000003912"/>
    <s v="Sunday"/>
    <x v="1"/>
    <s v="2016-03-1"/>
    <x v="2"/>
  </r>
  <r>
    <x v="437"/>
    <n v="0"/>
    <x v="0"/>
    <d v="2016-03-13T10:15:12"/>
    <d v="2016-03-13T12:44:33"/>
    <d v="1899-12-30T02:29:21"/>
    <n v="149.34916666243225"/>
    <s v="Sunday"/>
    <x v="1"/>
    <s v="2016-03-1"/>
    <x v="2"/>
  </r>
  <r>
    <x v="437"/>
    <n v="0"/>
    <x v="0"/>
    <d v="2016-03-13T10:52:43"/>
    <d v="2016-03-13T18:07:40"/>
    <d v="1899-12-30T07:14:57"/>
    <n v="434.94438333087601"/>
    <s v="Sunday"/>
    <x v="1"/>
    <s v="2016-03-1"/>
    <x v="2"/>
  </r>
  <r>
    <x v="437"/>
    <n v="1"/>
    <x v="0"/>
    <d v="2016-03-13T11:01:10"/>
    <d v="2016-03-13T19:49:18"/>
    <d v="1899-12-30T08:48:08"/>
    <n v="528.12649999978021"/>
    <s v="Sunday"/>
    <x v="1"/>
    <s v="2016-03-1"/>
    <x v="2"/>
  </r>
  <r>
    <x v="437"/>
    <n v="0"/>
    <x v="0"/>
    <d v="2016-03-13T11:13:28"/>
    <d v="2016-03-13T13:51:27"/>
    <d v="1899-12-30T02:37:59"/>
    <n v="157.97938332776539"/>
    <s v="Sunday"/>
    <x v="1"/>
    <s v="2016-03-1"/>
    <x v="2"/>
  </r>
  <r>
    <x v="437"/>
    <n v="0"/>
    <x v="0"/>
    <d v="2016-03-13T11:25:08"/>
    <d v="2016-03-14T05:17:04"/>
    <d v="1899-12-30T17:51:56"/>
    <n v="1071.9387833308429"/>
    <s v="Sunday"/>
    <x v="1"/>
    <s v="2016-03-1"/>
    <x v="2"/>
  </r>
  <r>
    <x v="437"/>
    <n v="1"/>
    <x v="0"/>
    <d v="2016-03-13T11:39:27"/>
    <d v="2016-03-14T00:06:26"/>
    <d v="1899-12-30T12:26:59"/>
    <n v="746.98800000012852"/>
    <s v="Sunday"/>
    <x v="1"/>
    <s v="2016-03-1"/>
    <x v="2"/>
  </r>
  <r>
    <x v="437"/>
    <n v="1"/>
    <x v="0"/>
    <d v="2016-03-13T11:55:02"/>
    <d v="2016-03-13T15:13:49"/>
    <d v="1899-12-30T03:18:47"/>
    <n v="198.78278333460912"/>
    <s v="Sunday"/>
    <x v="1"/>
    <s v="2016-03-1"/>
    <x v="2"/>
  </r>
  <r>
    <x v="437"/>
    <n v="1"/>
    <x v="0"/>
    <d v="2016-03-13T12:24:02"/>
    <d v="2016-03-13T14:42:32"/>
    <d v="1899-12-30T02:18:30"/>
    <n v="138.4982833347749"/>
    <s v="Sunday"/>
    <x v="1"/>
    <s v="2016-03-1"/>
    <x v="2"/>
  </r>
  <r>
    <x v="437"/>
    <n v="0"/>
    <x v="0"/>
    <d v="2016-03-13T12:29:04"/>
    <d v="2016-03-13T17:47:17"/>
    <d v="1899-12-30T05:18:13"/>
    <n v="318.2140000036452"/>
    <s v="Sunday"/>
    <x v="1"/>
    <s v="2016-03-1"/>
    <x v="2"/>
  </r>
  <r>
    <x v="437"/>
    <n v="1"/>
    <x v="2"/>
    <d v="2016-03-13T12:31:58"/>
    <d v="2016-03-13T15:10:48"/>
    <d v="1899-12-30T02:38:50"/>
    <n v="158.83444999926724"/>
    <s v="Sunday"/>
    <x v="1"/>
    <s v="2016-03-1"/>
    <x v="2"/>
  </r>
  <r>
    <x v="437"/>
    <n v="1"/>
    <x v="0"/>
    <d v="2016-03-13T12:55:11"/>
    <d v="2016-03-13T18:08:56"/>
    <d v="1899-12-30T05:13:45"/>
    <n v="313.75688333529979"/>
    <s v="Sunday"/>
    <x v="1"/>
    <s v="2016-03-1"/>
    <x v="2"/>
  </r>
  <r>
    <x v="437"/>
    <n v="0"/>
    <x v="2"/>
    <d v="2016-03-13T12:56:59"/>
    <d v="2016-03-13T14:30:33"/>
    <d v="1899-12-30T01:33:34"/>
    <n v="93.569833334768191"/>
    <s v="Sunday"/>
    <x v="1"/>
    <s v="2016-03-1"/>
    <x v="2"/>
  </r>
  <r>
    <x v="437"/>
    <n v="1"/>
    <x v="0"/>
    <d v="2016-03-13T13:11:17"/>
    <d v="2016-03-13T15:26:00"/>
    <d v="1899-12-30T02:14:43"/>
    <n v="134.72294999985024"/>
    <s v="Sunday"/>
    <x v="1"/>
    <s v="2016-03-1"/>
    <x v="2"/>
  </r>
  <r>
    <x v="437"/>
    <n v="1"/>
    <x v="0"/>
    <d v="2016-03-13T13:20:22"/>
    <d v="2016-03-13T18:09:54"/>
    <d v="1899-12-30T04:49:32"/>
    <n v="289.5405500032939"/>
    <s v="Sunday"/>
    <x v="1"/>
    <s v="2016-03-1"/>
    <x v="2"/>
  </r>
  <r>
    <x v="437"/>
    <n v="1"/>
    <x v="0"/>
    <d v="2016-03-13T13:35:32"/>
    <d v="2016-03-13T19:18:24"/>
    <d v="1899-12-30T05:42:52"/>
    <n v="342.86988333449699"/>
    <s v="Sunday"/>
    <x v="1"/>
    <s v="2016-03-1"/>
    <x v="2"/>
  </r>
  <r>
    <x v="437"/>
    <n v="0"/>
    <x v="0"/>
    <d v="2016-03-13T13:47:08"/>
    <d v="2016-03-14T09:50:07"/>
    <d v="1899-12-30T20:02:59"/>
    <n v="1202.9892833309714"/>
    <s v="Sunday"/>
    <x v="1"/>
    <s v="2016-03-1"/>
    <x v="2"/>
  </r>
  <r>
    <x v="437"/>
    <n v="1"/>
    <x v="0"/>
    <d v="2016-03-13T13:57:17"/>
    <d v="2016-03-13T14:52:37"/>
    <d v="1899-12-30T00:55:20"/>
    <n v="55.329216672107577"/>
    <s v="Sunday"/>
    <x v="1"/>
    <s v="2016-03-1"/>
    <x v="2"/>
  </r>
  <r>
    <x v="437"/>
    <n v="1"/>
    <x v="0"/>
    <d v="2016-03-13T14:45:20"/>
    <d v="2016-03-14T09:54:00"/>
    <d v="1899-12-30T19:08:40"/>
    <n v="1148.6693333275616"/>
    <s v="Sunday"/>
    <x v="1"/>
    <s v="2016-03-1"/>
    <x v="2"/>
  </r>
  <r>
    <x v="437"/>
    <n v="0"/>
    <x v="2"/>
    <d v="2016-03-13T15:02:43"/>
    <d v="2016-03-13T22:32:15"/>
    <d v="1899-12-30T07:29:32"/>
    <n v="449.52821666956879"/>
    <s v="Sunday"/>
    <x v="1"/>
    <s v="2016-03-1"/>
    <x v="2"/>
  </r>
  <r>
    <x v="437"/>
    <n v="1"/>
    <x v="0"/>
    <d v="2016-03-13T15:08:41"/>
    <d v="2016-03-13T21:22:07"/>
    <d v="1899-12-30T06:13:26"/>
    <n v="373.429950006539"/>
    <s v="Sunday"/>
    <x v="1"/>
    <s v="2016-03-1"/>
    <x v="2"/>
  </r>
  <r>
    <x v="437"/>
    <n v="1"/>
    <x v="0"/>
    <d v="2016-03-13T15:11:21"/>
    <d v="2016-03-13T19:46:54"/>
    <d v="1899-12-30T04:35:33"/>
    <n v="275.55128333042376"/>
    <s v="Sunday"/>
    <x v="1"/>
    <s v="2016-03-1"/>
    <x v="2"/>
  </r>
  <r>
    <x v="437"/>
    <n v="1"/>
    <x v="0"/>
    <d v="2016-03-13T15:30:25"/>
    <d v="2016-03-14T01:10:17"/>
    <d v="1899-12-30T09:39:52"/>
    <n v="579.87316666985862"/>
    <s v="Sunday"/>
    <x v="1"/>
    <s v="2016-03-1"/>
    <x v="2"/>
  </r>
  <r>
    <x v="437"/>
    <n v="0"/>
    <x v="1"/>
    <d v="2016-03-13T15:52:57"/>
    <d v="2016-03-14T14:53:12"/>
    <d v="1899-12-30T23:00:15"/>
    <n v="1380.2483833394945"/>
    <s v="Sunday"/>
    <x v="1"/>
    <s v="2016-03-1"/>
    <x v="2"/>
  </r>
  <r>
    <x v="437"/>
    <n v="0"/>
    <x v="0"/>
    <d v="2016-03-13T16:06:03"/>
    <d v="2016-03-13T20:42:55"/>
    <d v="1899-12-30T04:36:52"/>
    <n v="276.87378333415836"/>
    <s v="Sunday"/>
    <x v="1"/>
    <s v="2016-03-1"/>
    <x v="2"/>
  </r>
  <r>
    <x v="437"/>
    <n v="0"/>
    <x v="0"/>
    <d v="2016-03-13T16:12:02"/>
    <d v="2016-03-13T20:02:16"/>
    <d v="1899-12-30T03:50:14"/>
    <n v="230.23799999733455"/>
    <s v="Sunday"/>
    <x v="1"/>
    <s v="2016-03-1"/>
    <x v="2"/>
  </r>
  <r>
    <x v="437"/>
    <n v="1"/>
    <x v="1"/>
    <d v="2016-03-13T16:38:16"/>
    <d v="2016-03-14T10:47:02"/>
    <d v="1899-12-30T18:08:46"/>
    <n v="1088.7748833373189"/>
    <s v="Sunday"/>
    <x v="1"/>
    <s v="2016-03-1"/>
    <x v="2"/>
  </r>
  <r>
    <x v="437"/>
    <n v="1"/>
    <x v="1"/>
    <d v="2016-03-13T16:45:55"/>
    <d v="2016-03-13T20:29:55"/>
    <d v="1899-12-30T03:44:00"/>
    <n v="223.99878333206289"/>
    <s v="Sunday"/>
    <x v="1"/>
    <s v="2016-03-1"/>
    <x v="2"/>
  </r>
  <r>
    <x v="437"/>
    <n v="1"/>
    <x v="0"/>
    <d v="2016-03-13T16:47:57"/>
    <d v="2016-03-13T21:14:27"/>
    <d v="1899-12-30T04:26:30"/>
    <n v="266.49771667434834"/>
    <s v="Sunday"/>
    <x v="1"/>
    <s v="2016-03-1"/>
    <x v="2"/>
  </r>
  <r>
    <x v="437"/>
    <n v="1"/>
    <x v="0"/>
    <d v="2016-03-13T16:58:14"/>
    <d v="2016-03-13T18:11:00"/>
    <d v="1899-12-30T01:12:46"/>
    <n v="72.76266667060554"/>
    <s v="Sunday"/>
    <x v="1"/>
    <s v="2016-03-1"/>
    <x v="2"/>
  </r>
  <r>
    <x v="437"/>
    <n v="0"/>
    <x v="0"/>
    <d v="2016-03-13T17:12:21"/>
    <d v="2016-03-13T22:34:14"/>
    <d v="1899-12-30T05:21:53"/>
    <n v="321.87528333859518"/>
    <s v="Sunday"/>
    <x v="1"/>
    <s v="2016-03-1"/>
    <x v="2"/>
  </r>
  <r>
    <x v="437"/>
    <n v="1"/>
    <x v="2"/>
    <d v="2016-03-13T17:26:35"/>
    <d v="2016-03-13T23:50:23"/>
    <d v="1899-12-30T06:23:48"/>
    <n v="383.80061666714028"/>
    <s v="Sunday"/>
    <x v="1"/>
    <s v="2016-03-1"/>
    <x v="2"/>
  </r>
  <r>
    <x v="437"/>
    <n v="1"/>
    <x v="0"/>
    <d v="2016-03-13T17:29:41"/>
    <d v="2016-03-13T18:50:19"/>
    <d v="1899-12-30T01:20:38"/>
    <n v="80.640950000379235"/>
    <s v="Sunday"/>
    <x v="1"/>
    <s v="2016-03-1"/>
    <x v="2"/>
  </r>
  <r>
    <x v="437"/>
    <n v="1"/>
    <x v="0"/>
    <d v="2016-03-13T17:38:40"/>
    <d v="2016-03-13T20:15:41"/>
    <d v="1899-12-30T02:37:01"/>
    <n v="157.01578333158977"/>
    <s v="Sunday"/>
    <x v="1"/>
    <s v="2016-03-1"/>
    <x v="2"/>
  </r>
  <r>
    <x v="437"/>
    <n v="1"/>
    <x v="0"/>
    <d v="2016-03-13T17:48:08"/>
    <d v="2016-03-13T20:49:34"/>
    <d v="1899-12-30T03:01:26"/>
    <n v="181.43678333493881"/>
    <s v="Sunday"/>
    <x v="1"/>
    <s v="2016-03-1"/>
    <x v="2"/>
  </r>
  <r>
    <x v="437"/>
    <n v="0"/>
    <x v="0"/>
    <d v="2016-03-13T17:53:06"/>
    <d v="2016-03-14T11:30:23"/>
    <d v="1899-12-30T17:37:17"/>
    <n v="1057.2810000018217"/>
    <s v="Sunday"/>
    <x v="1"/>
    <s v="2016-03-1"/>
    <x v="2"/>
  </r>
  <r>
    <x v="437"/>
    <n v="1"/>
    <x v="0"/>
    <d v="2016-03-13T18:15:21"/>
    <d v="2016-03-13T21:41:35"/>
    <d v="1899-12-30T03:26:14"/>
    <n v="206.23671666020527"/>
    <s v="Sunday"/>
    <x v="1"/>
    <s v="2016-03-1"/>
    <x v="2"/>
  </r>
  <r>
    <x v="437"/>
    <n v="0"/>
    <x v="0"/>
    <d v="2016-03-13T18:24:02"/>
    <d v="2016-03-14T00:34:15"/>
    <d v="1899-12-30T06:10:13"/>
    <n v="370.21978333010338"/>
    <s v="Sunday"/>
    <x v="1"/>
    <s v="2016-03-1"/>
    <x v="2"/>
  </r>
  <r>
    <x v="437"/>
    <n v="0"/>
    <x v="0"/>
    <d v="2016-03-13T18:29:56"/>
    <d v="2016-03-13T21:32:44"/>
    <d v="1899-12-30T03:02:48"/>
    <n v="182.80538333463483"/>
    <s v="Sunday"/>
    <x v="1"/>
    <s v="2016-03-1"/>
    <x v="2"/>
  </r>
  <r>
    <x v="437"/>
    <n v="1"/>
    <x v="0"/>
    <d v="2016-03-13T18:40:51"/>
    <d v="2016-03-14T06:12:30"/>
    <d v="1899-12-30T11:31:39"/>
    <n v="691.64411666337401"/>
    <s v="Sunday"/>
    <x v="1"/>
    <s v="2016-03-1"/>
    <x v="2"/>
  </r>
  <r>
    <x v="437"/>
    <n v="0"/>
    <x v="2"/>
    <d v="2016-03-13T18:42:23"/>
    <d v="2016-03-13T21:52:53"/>
    <d v="1899-12-30T03:10:30"/>
    <n v="190.49866666202433"/>
    <s v="Sunday"/>
    <x v="1"/>
    <s v="2016-03-1"/>
    <x v="2"/>
  </r>
  <r>
    <x v="437"/>
    <n v="1"/>
    <x v="2"/>
    <d v="2016-03-13T18:46:55"/>
    <d v="2016-03-14T00:34:06"/>
    <d v="1899-12-30T05:47:11"/>
    <n v="347.19095000065863"/>
    <s v="Sunday"/>
    <x v="1"/>
    <s v="2016-03-1"/>
    <x v="2"/>
  </r>
  <r>
    <x v="437"/>
    <n v="0"/>
    <x v="0"/>
    <d v="2016-03-13T18:57:53"/>
    <d v="2016-03-14T01:34:13"/>
    <d v="1899-12-30T06:36:20"/>
    <n v="396.33788333041593"/>
    <s v="Sunday"/>
    <x v="1"/>
    <s v="2016-03-1"/>
    <x v="2"/>
  </r>
  <r>
    <x v="437"/>
    <n v="1"/>
    <x v="0"/>
    <d v="2016-03-13T19:03:52"/>
    <d v="2016-03-13T23:27:20"/>
    <d v="1899-12-30T04:23:28"/>
    <n v="263.47466667182744"/>
    <s v="Sunday"/>
    <x v="1"/>
    <s v="2016-03-1"/>
    <x v="2"/>
  </r>
  <r>
    <x v="437"/>
    <n v="0"/>
    <x v="2"/>
    <d v="2016-03-13T19:11:15"/>
    <d v="2016-03-13T23:18:28"/>
    <d v="1899-12-30T04:07:13"/>
    <n v="247.22366667352617"/>
    <s v="Sunday"/>
    <x v="1"/>
    <s v="2016-03-1"/>
    <x v="2"/>
  </r>
  <r>
    <x v="437"/>
    <n v="1"/>
    <x v="0"/>
    <d v="2016-03-13T19:23:40"/>
    <d v="2016-03-13T22:08:30"/>
    <d v="1899-12-30T02:44:50"/>
    <n v="164.82849999913014"/>
    <s v="Sunday"/>
    <x v="1"/>
    <s v="2016-03-1"/>
    <x v="2"/>
  </r>
  <r>
    <x v="437"/>
    <n v="0"/>
    <x v="0"/>
    <d v="2016-03-13T19:43:08"/>
    <d v="2016-03-14T08:11:07"/>
    <d v="1899-12-30T12:27:59"/>
    <n v="747.97928333748132"/>
    <s v="Sunday"/>
    <x v="1"/>
    <s v="2016-03-1"/>
    <x v="2"/>
  </r>
  <r>
    <x v="437"/>
    <n v="1"/>
    <x v="0"/>
    <d v="2016-03-13T20:53:43"/>
    <d v="2016-03-14T00:07:42"/>
    <d v="1899-12-30T03:13:59"/>
    <n v="193.98799999966286"/>
    <s v="Sunday"/>
    <x v="1"/>
    <s v="2016-03-1"/>
    <x v="2"/>
  </r>
  <r>
    <x v="437"/>
    <n v="0"/>
    <x v="0"/>
    <d v="2016-03-13T20:56:34"/>
    <d v="2016-03-14T00:13:43"/>
    <d v="1899-12-30T03:17:09"/>
    <n v="197.14733333559707"/>
    <s v="Sunday"/>
    <x v="1"/>
    <s v="2016-03-1"/>
    <x v="2"/>
  </r>
  <r>
    <x v="437"/>
    <n v="0"/>
    <x v="0"/>
    <d v="2016-03-13T21:07:06"/>
    <d v="2016-03-14T03:09:36"/>
    <d v="1899-12-30T06:02:30"/>
    <n v="362.50816666404717"/>
    <s v="Sunday"/>
    <x v="1"/>
    <s v="2016-03-1"/>
    <x v="2"/>
  </r>
  <r>
    <x v="437"/>
    <n v="0"/>
    <x v="0"/>
    <d v="2016-03-13T21:13:07"/>
    <d v="2016-03-14T13:21:07"/>
    <d v="1899-12-30T16:08:00"/>
    <n v="968.00571666914038"/>
    <s v="Sunday"/>
    <x v="1"/>
    <s v="2016-03-1"/>
    <x v="2"/>
  </r>
  <r>
    <x v="437"/>
    <n v="1"/>
    <x v="0"/>
    <d v="2016-03-13T21:43:11"/>
    <d v="2016-03-14T05:14:06"/>
    <d v="1899-12-30T07:30:55"/>
    <n v="450.92305000405759"/>
    <s v="Sunday"/>
    <x v="1"/>
    <s v="2016-03-1"/>
    <x v="2"/>
  </r>
  <r>
    <x v="437"/>
    <n v="1"/>
    <x v="0"/>
    <d v="2016-03-13T22:29:35"/>
    <d v="2016-03-14T01:07:26"/>
    <d v="1899-12-30T02:37:51"/>
    <n v="157.85216665710323"/>
    <s v="Sunday"/>
    <x v="1"/>
    <s v="2016-03-1"/>
    <x v="2"/>
  </r>
  <r>
    <x v="437"/>
    <n v="0"/>
    <x v="0"/>
    <d v="2016-03-13T22:33:00"/>
    <d v="2016-03-14T02:21:26"/>
    <d v="1899-12-30T03:48:26"/>
    <n v="228.43699999270029"/>
    <s v="Sunday"/>
    <x v="1"/>
    <s v="2016-03-1"/>
    <x v="2"/>
  </r>
  <r>
    <x v="437"/>
    <n v="0"/>
    <x v="0"/>
    <d v="2016-03-13T22:34:28"/>
    <d v="2016-03-14T00:44:54"/>
    <d v="1899-12-30T02:10:26"/>
    <n v="130.42788332677446"/>
    <s v="Sunday"/>
    <x v="1"/>
    <s v="2016-03-1"/>
    <x v="2"/>
  </r>
  <r>
    <x v="437"/>
    <n v="1"/>
    <x v="0"/>
    <d v="2016-03-13T23:01:55"/>
    <d v="2016-03-14T01:22:48"/>
    <d v="1899-12-30T02:20:53"/>
    <n v="140.87988333427347"/>
    <s v="Sunday"/>
    <x v="1"/>
    <s v="2016-03-1"/>
    <x v="2"/>
  </r>
  <r>
    <x v="437"/>
    <n v="0"/>
    <x v="1"/>
    <d v="2016-03-13T23:18:01"/>
    <d v="2016-03-14T11:03:48"/>
    <d v="1899-12-30T11:45:47"/>
    <n v="705.77511666691862"/>
    <s v="Sunday"/>
    <x v="1"/>
    <s v="2016-03-1"/>
    <x v="2"/>
  </r>
  <r>
    <x v="438"/>
    <n v="1"/>
    <x v="0"/>
    <d v="2016-03-14T01:21:07"/>
    <d v="2016-03-14T17:44:25"/>
    <d v="1899-12-30T16:23:18"/>
    <n v="983.2953333389014"/>
    <s v="Monday"/>
    <x v="1"/>
    <s v="2016-03-2"/>
    <x v="2"/>
  </r>
  <r>
    <x v="438"/>
    <n v="0"/>
    <x v="1"/>
    <d v="2016-03-14T01:29:49"/>
    <d v="2016-03-14T03:44:20"/>
    <d v="1899-12-30T02:14:31"/>
    <n v="134.5130000053905"/>
    <s v="Monday"/>
    <x v="1"/>
    <s v="2016-03-2"/>
    <x v="2"/>
  </r>
  <r>
    <x v="438"/>
    <n v="0"/>
    <x v="1"/>
    <d v="2016-03-14T03:24:50"/>
    <d v="2016-03-14T12:44:19"/>
    <d v="1899-12-30T09:19:29"/>
    <n v="559.49049999355339"/>
    <s v="Monday"/>
    <x v="1"/>
    <s v="2016-03-2"/>
    <x v="2"/>
  </r>
  <r>
    <x v="438"/>
    <n v="0"/>
    <x v="0"/>
    <d v="2016-03-14T03:31:54"/>
    <d v="2016-03-14T13:41:29"/>
    <d v="1899-12-30T10:09:35"/>
    <n v="609.57950000069104"/>
    <s v="Monday"/>
    <x v="1"/>
    <s v="2016-03-2"/>
    <x v="2"/>
  </r>
  <r>
    <x v="438"/>
    <n v="0"/>
    <x v="0"/>
    <d v="2016-03-14T04:41:55"/>
    <d v="2016-03-14T05:58:04"/>
    <d v="1899-12-30T01:16:09"/>
    <n v="76.156450000125915"/>
    <s v="Monday"/>
    <x v="1"/>
    <s v="2016-03-2"/>
    <x v="2"/>
  </r>
  <r>
    <x v="438"/>
    <n v="0"/>
    <x v="0"/>
    <d v="2016-03-14T05:56:55"/>
    <d v="2016-03-14T08:08:51"/>
    <d v="1899-12-30T02:11:56"/>
    <n v="131.9383333332371"/>
    <s v="Monday"/>
    <x v="1"/>
    <s v="2016-03-2"/>
    <x v="2"/>
  </r>
  <r>
    <x v="438"/>
    <n v="1"/>
    <x v="0"/>
    <d v="2016-03-14T07:27:03"/>
    <d v="2016-03-14T11:04:07"/>
    <d v="1899-12-30T03:37:04"/>
    <n v="217.05983333056793"/>
    <s v="Monday"/>
    <x v="1"/>
    <s v="2016-03-2"/>
    <x v="2"/>
  </r>
  <r>
    <x v="438"/>
    <n v="1"/>
    <x v="0"/>
    <d v="2016-03-14T08:04:28"/>
    <d v="2016-03-14T12:18:26"/>
    <d v="1899-12-30T04:13:58"/>
    <n v="253.96061666426249"/>
    <s v="Monday"/>
    <x v="1"/>
    <s v="2016-03-2"/>
    <x v="2"/>
  </r>
  <r>
    <x v="438"/>
    <n v="1"/>
    <x v="1"/>
    <d v="2016-03-14T08:08:10"/>
    <d v="2016-03-14T14:26:00"/>
    <d v="1899-12-30T06:17:50"/>
    <n v="377.83245000522584"/>
    <s v="Monday"/>
    <x v="1"/>
    <s v="2016-03-2"/>
    <x v="2"/>
  </r>
  <r>
    <x v="438"/>
    <n v="1"/>
    <x v="1"/>
    <d v="2016-03-14T08:15:41"/>
    <d v="2016-03-14T15:28:35"/>
    <d v="1899-12-30T07:12:54"/>
    <n v="432.90216666413471"/>
    <s v="Monday"/>
    <x v="1"/>
    <s v="2016-03-2"/>
    <x v="2"/>
  </r>
  <r>
    <x v="438"/>
    <n v="0"/>
    <x v="0"/>
    <d v="2016-03-14T08:21:59"/>
    <d v="2016-03-14T12:58:21"/>
    <d v="1899-12-30T04:36:22"/>
    <n v="276.37005000142381"/>
    <s v="Monday"/>
    <x v="1"/>
    <s v="2016-03-2"/>
    <x v="2"/>
  </r>
  <r>
    <x v="438"/>
    <n v="1"/>
    <x v="0"/>
    <d v="2016-03-14T08:49:15"/>
    <d v="2016-03-15T13:57:26"/>
    <d v="1899-12-31T05:08:11"/>
    <n v="1748.1838333338965"/>
    <s v="Monday"/>
    <x v="1"/>
    <s v="2016-03-2"/>
    <x v="2"/>
  </r>
  <r>
    <x v="438"/>
    <n v="0"/>
    <x v="0"/>
    <d v="2016-03-14T09:28:35"/>
    <d v="2016-03-14T17:39:00"/>
    <d v="1899-12-30T08:10:25"/>
    <n v="490.41095000691712"/>
    <s v="Monday"/>
    <x v="1"/>
    <s v="2016-03-2"/>
    <x v="2"/>
  </r>
  <r>
    <x v="438"/>
    <n v="1"/>
    <x v="0"/>
    <d v="2016-03-14T09:47:17"/>
    <d v="2016-03-14T21:11:34"/>
    <d v="1899-12-30T11:24:17"/>
    <n v="684.28778332890943"/>
    <s v="Monday"/>
    <x v="1"/>
    <s v="2016-03-2"/>
    <x v="2"/>
  </r>
  <r>
    <x v="438"/>
    <n v="1"/>
    <x v="0"/>
    <d v="2016-03-14T10:04:19"/>
    <d v="2016-03-14T14:01:14"/>
    <d v="1899-12-30T03:56:55"/>
    <n v="236.91700000315905"/>
    <s v="Monday"/>
    <x v="1"/>
    <s v="2016-03-2"/>
    <x v="2"/>
  </r>
  <r>
    <x v="438"/>
    <n v="1"/>
    <x v="3"/>
    <d v="2016-03-14T10:11:08"/>
    <d v="2016-03-14T20:20:00"/>
    <d v="1899-12-30T10:08:52"/>
    <n v="608.86716666282155"/>
    <s v="Monday"/>
    <x v="1"/>
    <s v="2016-03-2"/>
    <x v="2"/>
  </r>
  <r>
    <x v="438"/>
    <n v="1"/>
    <x v="1"/>
    <d v="2016-03-14T10:17:29"/>
    <d v="2016-03-14T13:39:00"/>
    <d v="1899-12-30T03:21:31"/>
    <n v="201.51761666173115"/>
    <s v="Monday"/>
    <x v="1"/>
    <s v="2016-03-2"/>
    <x v="2"/>
  </r>
  <r>
    <x v="438"/>
    <n v="0"/>
    <x v="0"/>
    <d v="2016-03-14T10:24:07"/>
    <d v="2016-03-14T16:40:57"/>
    <d v="1899-12-30T06:16:50"/>
    <n v="376.82916667428799"/>
    <s v="Monday"/>
    <x v="1"/>
    <s v="2016-03-2"/>
    <x v="2"/>
  </r>
  <r>
    <x v="438"/>
    <n v="1"/>
    <x v="3"/>
    <d v="2016-03-14T10:27:55"/>
    <d v="2016-03-15T01:15:00"/>
    <d v="1899-12-30T14:47:05"/>
    <n v="887.08311666967347"/>
    <s v="Monday"/>
    <x v="1"/>
    <s v="2016-03-2"/>
    <x v="2"/>
  </r>
  <r>
    <x v="438"/>
    <n v="0"/>
    <x v="0"/>
    <d v="2016-03-14T11:21:49"/>
    <d v="2016-03-14T14:36:51"/>
    <d v="1899-12-30T03:15:02"/>
    <n v="195.04095000447705"/>
    <s v="Monday"/>
    <x v="1"/>
    <s v="2016-03-2"/>
    <x v="2"/>
  </r>
  <r>
    <x v="438"/>
    <n v="1"/>
    <x v="0"/>
    <d v="2016-03-14T11:34:30"/>
    <d v="2016-03-14T19:20:00"/>
    <d v="1899-12-30T07:45:30"/>
    <n v="465.49899999517947"/>
    <s v="Monday"/>
    <x v="1"/>
    <s v="2016-03-2"/>
    <x v="2"/>
  </r>
  <r>
    <x v="438"/>
    <n v="1"/>
    <x v="0"/>
    <d v="2016-03-14T11:37:27"/>
    <d v="2016-03-15T01:44:00"/>
    <d v="1899-12-30T14:06:33"/>
    <n v="846.55495000071824"/>
    <s v="Monday"/>
    <x v="1"/>
    <s v="2016-03-2"/>
    <x v="2"/>
  </r>
  <r>
    <x v="438"/>
    <n v="0"/>
    <x v="0"/>
    <d v="2016-03-14T11:46:06"/>
    <d v="2016-03-14T16:00:55"/>
    <d v="1899-12-30T04:14:49"/>
    <n v="254.82166666304693"/>
    <s v="Monday"/>
    <x v="1"/>
    <s v="2016-03-2"/>
    <x v="2"/>
  </r>
  <r>
    <x v="438"/>
    <n v="1"/>
    <x v="0"/>
    <d v="2016-03-14T11:51:15"/>
    <d v="2016-03-14T13:21:52"/>
    <d v="1899-12-30T01:30:37"/>
    <n v="90.615716659231111"/>
    <s v="Monday"/>
    <x v="1"/>
    <s v="2016-03-2"/>
    <x v="2"/>
  </r>
  <r>
    <x v="438"/>
    <n v="0"/>
    <x v="3"/>
    <d v="2016-03-14T12:05:20"/>
    <d v="2016-03-14T12:58:00"/>
    <d v="1899-12-30T00:52:40"/>
    <n v="52.669216662179679"/>
    <s v="Monday"/>
    <x v="1"/>
    <s v="2016-03-2"/>
    <x v="2"/>
  </r>
  <r>
    <x v="438"/>
    <n v="1"/>
    <x v="0"/>
    <d v="2016-03-14T12:11:35"/>
    <d v="2016-03-14T16:16:16"/>
    <d v="1899-12-30T04:04:41"/>
    <n v="244.6903333242517"/>
    <s v="Monday"/>
    <x v="1"/>
    <s v="2016-03-2"/>
    <x v="2"/>
  </r>
  <r>
    <x v="438"/>
    <n v="0"/>
    <x v="0"/>
    <d v="2016-03-14T12:23:55"/>
    <d v="2016-03-15T13:20:00"/>
    <d v="1899-12-31T00:56:05"/>
    <n v="1496.0849999939092"/>
    <s v="Monday"/>
    <x v="1"/>
    <s v="2016-03-2"/>
    <x v="2"/>
  </r>
  <r>
    <x v="438"/>
    <n v="0"/>
    <x v="0"/>
    <d v="2016-03-14T12:29:08"/>
    <d v="2016-03-14T16:33:25"/>
    <d v="1899-12-30T04:04:17"/>
    <n v="244.28878333303146"/>
    <s v="Monday"/>
    <x v="1"/>
    <s v="2016-03-2"/>
    <x v="2"/>
  </r>
  <r>
    <x v="438"/>
    <n v="0"/>
    <x v="0"/>
    <d v="2016-03-14T12:34:53"/>
    <d v="2016-03-15T09:48:05"/>
    <d v="1899-12-30T21:13:12"/>
    <n v="1273.2073333323933"/>
    <s v="Monday"/>
    <x v="1"/>
    <s v="2016-03-2"/>
    <x v="2"/>
  </r>
  <r>
    <x v="438"/>
    <n v="1"/>
    <x v="0"/>
    <d v="2016-03-14T13:17:14"/>
    <d v="2016-03-14T23:04:51"/>
    <d v="1899-12-30T09:47:37"/>
    <n v="587.61194999562576"/>
    <s v="Monday"/>
    <x v="1"/>
    <s v="2016-03-2"/>
    <x v="2"/>
  </r>
  <r>
    <x v="438"/>
    <n v="0"/>
    <x v="0"/>
    <d v="2016-03-14T13:24:00"/>
    <d v="2016-03-14T16:22:19"/>
    <d v="1899-12-30T02:58:19"/>
    <n v="178.31461666733958"/>
    <s v="Monday"/>
    <x v="1"/>
    <s v="2016-03-2"/>
    <x v="2"/>
  </r>
  <r>
    <x v="438"/>
    <n v="1"/>
    <x v="0"/>
    <d v="2016-03-14T13:26:24"/>
    <d v="2016-03-14T19:08:16"/>
    <d v="1899-12-30T05:41:52"/>
    <n v="341.86321666929871"/>
    <s v="Monday"/>
    <x v="1"/>
    <s v="2016-03-2"/>
    <x v="2"/>
  </r>
  <r>
    <x v="438"/>
    <n v="0"/>
    <x v="0"/>
    <d v="2016-03-14T14:29:54"/>
    <d v="2016-03-14T20:41:29"/>
    <d v="1899-12-30T06:11:35"/>
    <n v="371.58211666275747"/>
    <s v="Monday"/>
    <x v="1"/>
    <s v="2016-03-2"/>
    <x v="2"/>
  </r>
  <r>
    <x v="438"/>
    <n v="1"/>
    <x v="0"/>
    <d v="2016-03-14T14:54:36"/>
    <d v="2016-03-14T16:29:06"/>
    <d v="1899-12-30T01:34:30"/>
    <n v="94.494783327681944"/>
    <s v="Monday"/>
    <x v="1"/>
    <s v="2016-03-2"/>
    <x v="2"/>
  </r>
  <r>
    <x v="438"/>
    <n v="0"/>
    <x v="2"/>
    <d v="2016-03-14T15:12:29"/>
    <d v="2016-03-15T03:00:31"/>
    <d v="1899-12-30T11:48:02"/>
    <n v="708.0298833316192"/>
    <s v="Monday"/>
    <x v="1"/>
    <s v="2016-03-2"/>
    <x v="2"/>
  </r>
  <r>
    <x v="438"/>
    <n v="1"/>
    <x v="0"/>
    <d v="2016-03-14T15:52:13"/>
    <d v="2016-03-15T10:30:35"/>
    <d v="1899-12-30T18:38:22"/>
    <n v="1118.3586666639894"/>
    <s v="Monday"/>
    <x v="1"/>
    <s v="2016-03-2"/>
    <x v="2"/>
  </r>
  <r>
    <x v="438"/>
    <n v="1"/>
    <x v="2"/>
    <d v="2016-03-14T15:53:30"/>
    <d v="2016-03-14T20:39:46"/>
    <d v="1899-12-30T04:46:16"/>
    <n v="286.26411666045897"/>
    <s v="Monday"/>
    <x v="1"/>
    <s v="2016-03-2"/>
    <x v="2"/>
  </r>
  <r>
    <x v="438"/>
    <n v="0"/>
    <x v="3"/>
    <d v="2016-03-14T15:57:33"/>
    <d v="2016-03-14T21:24:00"/>
    <d v="1899-12-30T05:26:27"/>
    <n v="326.44250000361353"/>
    <s v="Monday"/>
    <x v="1"/>
    <s v="2016-03-2"/>
    <x v="2"/>
  </r>
  <r>
    <x v="438"/>
    <n v="1"/>
    <x v="0"/>
    <d v="2016-03-14T16:05:25"/>
    <d v="2016-03-15T12:15:00"/>
    <d v="1899-12-30T20:09:35"/>
    <n v="1209.5797833264805"/>
    <s v="Monday"/>
    <x v="1"/>
    <s v="2016-03-2"/>
    <x v="2"/>
  </r>
  <r>
    <x v="438"/>
    <n v="1"/>
    <x v="0"/>
    <d v="2016-03-14T16:09:34"/>
    <d v="2016-03-15T01:00:00"/>
    <d v="1899-12-30T08:50:26"/>
    <n v="530.43638332514092"/>
    <s v="Monday"/>
    <x v="1"/>
    <s v="2016-03-2"/>
    <x v="2"/>
  </r>
  <r>
    <x v="438"/>
    <n v="0"/>
    <x v="3"/>
    <d v="2016-03-14T16:33:15"/>
    <d v="2016-03-14T18:14:41"/>
    <d v="1899-12-30T01:41:26"/>
    <n v="101.43754999735393"/>
    <s v="Monday"/>
    <x v="1"/>
    <s v="2016-03-2"/>
    <x v="2"/>
  </r>
  <r>
    <x v="438"/>
    <n v="0"/>
    <x v="1"/>
    <d v="2016-03-14T16:51:40"/>
    <d v="2016-03-15T19:01:19"/>
    <d v="1899-12-31T02:09:39"/>
    <n v="1569.6548333368264"/>
    <s v="Monday"/>
    <x v="1"/>
    <s v="2016-03-2"/>
    <x v="2"/>
  </r>
  <r>
    <x v="438"/>
    <n v="0"/>
    <x v="1"/>
    <d v="2016-03-14T17:10:03"/>
    <d v="2016-03-14T20:35:26"/>
    <d v="1899-12-30T03:25:23"/>
    <n v="205.39138332707807"/>
    <s v="Monday"/>
    <x v="1"/>
    <s v="2016-03-2"/>
    <x v="2"/>
  </r>
  <r>
    <x v="438"/>
    <n v="1"/>
    <x v="0"/>
    <d v="2016-03-14T17:19:31"/>
    <d v="2016-03-14T22:49:32"/>
    <d v="1899-12-30T05:30:01"/>
    <n v="330.01078333589248"/>
    <s v="Monday"/>
    <x v="1"/>
    <s v="2016-03-2"/>
    <x v="2"/>
  </r>
  <r>
    <x v="438"/>
    <n v="1"/>
    <x v="0"/>
    <d v="2016-03-14T17:41:00"/>
    <d v="2016-03-14T22:13:00"/>
    <d v="1899-12-30T04:32:00"/>
    <n v="272.00216666562483"/>
    <s v="Monday"/>
    <x v="1"/>
    <s v="2016-03-2"/>
    <x v="2"/>
  </r>
  <r>
    <x v="438"/>
    <n v="1"/>
    <x v="1"/>
    <d v="2016-03-14T17:45:05"/>
    <d v="2016-03-14T21:50:00"/>
    <d v="1899-12-30T04:04:55"/>
    <n v="244.90849999361672"/>
    <s v="Monday"/>
    <x v="1"/>
    <s v="2016-03-2"/>
    <x v="2"/>
  </r>
  <r>
    <x v="438"/>
    <n v="1"/>
    <x v="3"/>
    <d v="2016-03-14T17:48:25"/>
    <d v="2016-03-15T11:43:31"/>
    <d v="1899-12-30T17:55:06"/>
    <n v="1075.1057833316736"/>
    <s v="Monday"/>
    <x v="1"/>
    <s v="2016-03-2"/>
    <x v="2"/>
  </r>
  <r>
    <x v="438"/>
    <n v="1"/>
    <x v="1"/>
    <d v="2016-03-14T17:57:24"/>
    <d v="2016-03-15T09:23:30"/>
    <d v="1899-12-30T15:26:06"/>
    <n v="926.10700000310317"/>
    <s v="Monday"/>
    <x v="1"/>
    <s v="2016-03-2"/>
    <x v="2"/>
  </r>
  <r>
    <x v="438"/>
    <n v="1"/>
    <x v="1"/>
    <d v="2016-03-14T18:21:13"/>
    <d v="2016-03-14T23:11:00"/>
    <d v="1899-12-30T04:49:47"/>
    <n v="289.77921665995382"/>
    <s v="Monday"/>
    <x v="1"/>
    <s v="2016-03-2"/>
    <x v="2"/>
  </r>
  <r>
    <x v="438"/>
    <n v="0"/>
    <x v="0"/>
    <d v="2016-03-14T18:25:28"/>
    <d v="2016-03-14T21:18:32"/>
    <d v="1899-12-30T02:53:04"/>
    <n v="173.07216667570174"/>
    <s v="Monday"/>
    <x v="1"/>
    <s v="2016-03-2"/>
    <x v="2"/>
  </r>
  <r>
    <x v="438"/>
    <n v="0"/>
    <x v="2"/>
    <d v="2016-03-14T18:49:48"/>
    <d v="2016-03-14T22:28:23"/>
    <d v="1899-12-30T03:38:35"/>
    <n v="218.57638332992792"/>
    <s v="Monday"/>
    <x v="1"/>
    <s v="2016-03-2"/>
    <x v="2"/>
  </r>
  <r>
    <x v="438"/>
    <n v="0"/>
    <x v="3"/>
    <d v="2016-03-14T19:07:06"/>
    <d v="2016-03-15T15:16:36"/>
    <d v="1899-12-30T20:09:30"/>
    <n v="1209.4968833390158"/>
    <s v="Monday"/>
    <x v="1"/>
    <s v="2016-03-2"/>
    <x v="2"/>
  </r>
  <r>
    <x v="438"/>
    <n v="1"/>
    <x v="0"/>
    <d v="2016-03-14T19:43:44"/>
    <d v="2016-03-15T12:22:46"/>
    <d v="1899-12-30T16:39:02"/>
    <n v="999.03583333594725"/>
    <s v="Monday"/>
    <x v="1"/>
    <s v="2016-03-2"/>
    <x v="2"/>
  </r>
  <r>
    <x v="438"/>
    <n v="0"/>
    <x v="0"/>
    <d v="2016-03-14T20:42:29"/>
    <d v="2016-03-15T01:59:48"/>
    <d v="1899-12-30T05:17:19"/>
    <n v="317.31038332683966"/>
    <s v="Monday"/>
    <x v="1"/>
    <s v="2016-03-2"/>
    <x v="2"/>
  </r>
  <r>
    <x v="438"/>
    <n v="1"/>
    <x v="0"/>
    <d v="2016-03-14T20:49:52"/>
    <d v="2016-03-14T23:45:55"/>
    <d v="1899-12-30T02:56:03"/>
    <n v="176.04838332859799"/>
    <s v="Monday"/>
    <x v="1"/>
    <s v="2016-03-2"/>
    <x v="2"/>
  </r>
  <r>
    <x v="438"/>
    <n v="1"/>
    <x v="0"/>
    <d v="2016-03-14T21:11:55"/>
    <d v="2016-03-15T13:49:27"/>
    <d v="1899-12-30T16:37:32"/>
    <n v="997.5347833300475"/>
    <s v="Monday"/>
    <x v="1"/>
    <s v="2016-03-2"/>
    <x v="2"/>
  </r>
  <r>
    <x v="438"/>
    <n v="1"/>
    <x v="0"/>
    <d v="2016-03-14T21:19:38"/>
    <d v="2016-03-14T23:44:37"/>
    <d v="1899-12-30T02:24:59"/>
    <n v="144.98421666794457"/>
    <s v="Monday"/>
    <x v="1"/>
    <s v="2016-03-2"/>
    <x v="2"/>
  </r>
  <r>
    <x v="438"/>
    <n v="0"/>
    <x v="2"/>
    <d v="2016-03-14T21:30:20"/>
    <d v="2016-03-15T00:19:05"/>
    <d v="1899-12-30T02:48:45"/>
    <n v="168.75128333223984"/>
    <s v="Monday"/>
    <x v="1"/>
    <s v="2016-03-2"/>
    <x v="2"/>
  </r>
  <r>
    <x v="438"/>
    <n v="1"/>
    <x v="0"/>
    <d v="2016-03-14T21:42:14"/>
    <d v="2016-03-15T00:03:00"/>
    <d v="1899-12-30T02:20:46"/>
    <n v="140.77004999737255"/>
    <s v="Monday"/>
    <x v="1"/>
    <s v="2016-03-2"/>
    <x v="2"/>
  </r>
  <r>
    <x v="438"/>
    <n v="1"/>
    <x v="3"/>
    <d v="2016-03-14T21:47:49"/>
    <d v="2016-03-15T01:30:39"/>
    <d v="1899-12-30T03:42:50"/>
    <n v="222.83104999456555"/>
    <s v="Monday"/>
    <x v="1"/>
    <s v="2016-03-2"/>
    <x v="2"/>
  </r>
  <r>
    <x v="438"/>
    <n v="0"/>
    <x v="0"/>
    <d v="2016-03-14T22:56:14"/>
    <d v="2016-03-15T03:38:33"/>
    <d v="1899-12-30T04:42:19"/>
    <n v="282.32016666443087"/>
    <s v="Monday"/>
    <x v="1"/>
    <s v="2016-03-2"/>
    <x v="2"/>
  </r>
  <r>
    <x v="438"/>
    <n v="1"/>
    <x v="0"/>
    <d v="2016-03-14T23:08:21"/>
    <d v="2016-03-15T19:53:00"/>
    <d v="1899-12-30T20:44:39"/>
    <n v="1244.6545500063803"/>
    <s v="Monday"/>
    <x v="1"/>
    <s v="2016-03-2"/>
    <x v="2"/>
  </r>
  <r>
    <x v="438"/>
    <n v="0"/>
    <x v="0"/>
    <d v="2016-03-14T23:40:42"/>
    <d v="2016-03-15T02:17:45"/>
    <d v="1899-12-30T02:37:03"/>
    <n v="157.04783334047534"/>
    <s v="Monday"/>
    <x v="1"/>
    <s v="2016-03-2"/>
    <x v="2"/>
  </r>
  <r>
    <x v="438"/>
    <n v="0"/>
    <x v="1"/>
    <d v="2016-03-14T23:49:14"/>
    <d v="2016-03-15T11:45:00"/>
    <d v="1899-12-30T11:55:46"/>
    <n v="715.76495000626892"/>
    <s v="Monday"/>
    <x v="1"/>
    <s v="2016-03-2"/>
    <x v="2"/>
  </r>
  <r>
    <x v="439"/>
    <n v="1"/>
    <x v="2"/>
    <d v="2016-03-14T23:59:24"/>
    <d v="2016-03-18T14:25:00"/>
    <d v="1900-01-02T14:25:36"/>
    <n v="5185.6020499987062"/>
    <s v="Tuesday"/>
    <x v="1"/>
    <s v="2016-03-3"/>
    <x v="2"/>
  </r>
  <r>
    <x v="439"/>
    <n v="1"/>
    <x v="0"/>
    <d v="2016-03-15T00:01:19"/>
    <d v="2016-03-15T00:48:27"/>
    <d v="1899-12-30T00:47:08"/>
    <n v="47.12961666751653"/>
    <s v="Tuesday"/>
    <x v="1"/>
    <s v="2016-03-3"/>
    <x v="2"/>
  </r>
  <r>
    <x v="439"/>
    <n v="1"/>
    <x v="0"/>
    <d v="2016-03-15T00:06:16"/>
    <d v="2016-03-15T11:46:13"/>
    <d v="1899-12-30T11:39:57"/>
    <n v="699.94733333587646"/>
    <s v="Tuesday"/>
    <x v="1"/>
    <s v="2016-03-3"/>
    <x v="2"/>
  </r>
  <r>
    <x v="439"/>
    <n v="0"/>
    <x v="0"/>
    <d v="2016-03-15T00:36:41"/>
    <d v="2016-03-15T08:00:45"/>
    <d v="1899-12-30T07:24:04"/>
    <n v="444.05938333366066"/>
    <s v="Tuesday"/>
    <x v="1"/>
    <s v="2016-03-3"/>
    <x v="2"/>
  </r>
  <r>
    <x v="439"/>
    <n v="0"/>
    <x v="2"/>
    <d v="2016-03-15T01:25:39"/>
    <d v="2016-03-15T04:37:32"/>
    <d v="1899-12-30T03:11:53"/>
    <n v="191.88955000368878"/>
    <s v="Tuesday"/>
    <x v="1"/>
    <s v="2016-03-3"/>
    <x v="2"/>
  </r>
  <r>
    <x v="439"/>
    <n v="0"/>
    <x v="2"/>
    <d v="2016-03-15T02:06:43"/>
    <d v="2016-03-15T10:07:13"/>
    <d v="1899-12-30T08:00:30"/>
    <n v="480.49955000169575"/>
    <s v="Tuesday"/>
    <x v="1"/>
    <s v="2016-03-3"/>
    <x v="2"/>
  </r>
  <r>
    <x v="439"/>
    <n v="1"/>
    <x v="1"/>
    <d v="2016-03-15T03:52:45"/>
    <d v="2016-03-15T22:29:19"/>
    <d v="1899-12-30T18:36:34"/>
    <n v="1116.5697833290324"/>
    <s v="Tuesday"/>
    <x v="1"/>
    <s v="2016-03-3"/>
    <x v="2"/>
  </r>
  <r>
    <x v="439"/>
    <n v="1"/>
    <x v="1"/>
    <d v="2016-03-15T06:45:29"/>
    <d v="2016-03-15T09:42:45"/>
    <d v="1899-12-30T02:57:16"/>
    <n v="177.26305000134744"/>
    <s v="Tuesday"/>
    <x v="1"/>
    <s v="2016-03-3"/>
    <x v="2"/>
  </r>
  <r>
    <x v="439"/>
    <n v="0"/>
    <x v="2"/>
    <d v="2016-03-15T07:11:00"/>
    <d v="2016-03-15T09:45:13"/>
    <d v="1899-12-30T02:34:13"/>
    <n v="154.21144999796525"/>
    <s v="Tuesday"/>
    <x v="1"/>
    <s v="2016-03-3"/>
    <x v="2"/>
  </r>
  <r>
    <x v="439"/>
    <n v="1"/>
    <x v="2"/>
    <d v="2016-03-15T07:36:48"/>
    <d v="2016-03-15T12:04:53"/>
    <d v="1899-12-30T04:28:05"/>
    <n v="268.07638333411887"/>
    <s v="Tuesday"/>
    <x v="1"/>
    <s v="2016-03-3"/>
    <x v="2"/>
  </r>
  <r>
    <x v="439"/>
    <n v="1"/>
    <x v="0"/>
    <d v="2016-03-15T08:06:14"/>
    <d v="2016-03-15T12:19:28"/>
    <d v="1899-12-30T04:13:14"/>
    <n v="253.23955000145361"/>
    <s v="Tuesday"/>
    <x v="1"/>
    <s v="2016-03-3"/>
    <x v="2"/>
  </r>
  <r>
    <x v="439"/>
    <n v="1"/>
    <x v="2"/>
    <d v="2016-03-15T08:13:59"/>
    <d v="2016-03-15T13:35:00"/>
    <d v="1899-12-30T05:21:01"/>
    <n v="321.02004999294877"/>
    <s v="Tuesday"/>
    <x v="1"/>
    <s v="2016-03-3"/>
    <x v="2"/>
  </r>
  <r>
    <x v="439"/>
    <n v="0"/>
    <x v="0"/>
    <d v="2016-03-15T08:36:31"/>
    <d v="2016-03-15T17:00:22"/>
    <d v="1899-12-30T08:23:51"/>
    <n v="503.85244999313727"/>
    <s v="Tuesday"/>
    <x v="1"/>
    <s v="2016-03-3"/>
    <x v="2"/>
  </r>
  <r>
    <x v="439"/>
    <n v="0"/>
    <x v="0"/>
    <d v="2016-03-15T08:59:58"/>
    <d v="2016-03-15T20:30:00"/>
    <d v="1899-12-30T11:30:02"/>
    <n v="690.03604999626987"/>
    <s v="Tuesday"/>
    <x v="1"/>
    <s v="2016-03-3"/>
    <x v="2"/>
  </r>
  <r>
    <x v="439"/>
    <n v="1"/>
    <x v="0"/>
    <d v="2016-03-15T09:20:11"/>
    <d v="2016-03-15T13:52:21"/>
    <d v="1899-12-30T04:32:10"/>
    <n v="272.16771666076966"/>
    <s v="Tuesday"/>
    <x v="1"/>
    <s v="2016-03-3"/>
    <x v="2"/>
  </r>
  <r>
    <x v="439"/>
    <n v="0"/>
    <x v="1"/>
    <d v="2016-03-15T09:25:20"/>
    <d v="2016-03-15T20:00:32"/>
    <d v="1899-12-30T10:35:12"/>
    <n v="635.20400000154041"/>
    <s v="Tuesday"/>
    <x v="1"/>
    <s v="2016-03-3"/>
    <x v="2"/>
  </r>
  <r>
    <x v="439"/>
    <n v="0"/>
    <x v="0"/>
    <d v="2016-03-15T09:46:09"/>
    <d v="2016-03-15T21:43:25"/>
    <d v="1899-12-30T11:57:16"/>
    <n v="717.26321666501462"/>
    <s v="Tuesday"/>
    <x v="1"/>
    <s v="2016-03-3"/>
    <x v="2"/>
  </r>
  <r>
    <x v="439"/>
    <n v="0"/>
    <x v="0"/>
    <d v="2016-03-15T09:56:52"/>
    <d v="2016-03-15T20:31:00"/>
    <d v="1899-12-30T10:34:08"/>
    <n v="634.13400000077672"/>
    <s v="Tuesday"/>
    <x v="1"/>
    <s v="2016-03-3"/>
    <x v="2"/>
  </r>
  <r>
    <x v="439"/>
    <n v="1"/>
    <x v="0"/>
    <d v="2016-03-15T10:25:51"/>
    <d v="2016-03-15T14:45:26"/>
    <d v="1899-12-30T04:19:35"/>
    <n v="259.58338333759457"/>
    <s v="Tuesday"/>
    <x v="1"/>
    <s v="2016-03-3"/>
    <x v="2"/>
  </r>
  <r>
    <x v="439"/>
    <n v="0"/>
    <x v="0"/>
    <d v="2016-03-15T11:04:20"/>
    <d v="2016-03-15T17:02:50"/>
    <d v="1899-12-30T05:58:30"/>
    <n v="358.50811666343361"/>
    <s v="Tuesday"/>
    <x v="1"/>
    <s v="2016-03-3"/>
    <x v="2"/>
  </r>
  <r>
    <x v="439"/>
    <n v="1"/>
    <x v="0"/>
    <d v="2016-03-15T11:30:09"/>
    <d v="2016-03-15T15:40:54"/>
    <d v="1899-12-30T04:10:45"/>
    <n v="250.75754999415949"/>
    <s v="Tuesday"/>
    <x v="1"/>
    <s v="2016-03-3"/>
    <x v="2"/>
  </r>
  <r>
    <x v="439"/>
    <n v="1"/>
    <x v="0"/>
    <d v="2016-03-15T11:31:49"/>
    <d v="2016-03-15T18:59:35"/>
    <d v="1899-12-30T07:27:46"/>
    <n v="447.76895000366494"/>
    <s v="Tuesday"/>
    <x v="1"/>
    <s v="2016-03-3"/>
    <x v="2"/>
  </r>
  <r>
    <x v="439"/>
    <n v="1"/>
    <x v="0"/>
    <d v="2016-03-15T11:52:44"/>
    <d v="2016-03-15T15:27:34"/>
    <d v="1899-12-30T03:34:50"/>
    <n v="214.83128333115019"/>
    <s v="Tuesday"/>
    <x v="1"/>
    <s v="2016-03-3"/>
    <x v="2"/>
  </r>
  <r>
    <x v="439"/>
    <n v="0"/>
    <x v="0"/>
    <d v="2016-03-15T11:59:20"/>
    <d v="2016-03-15T21:46:29"/>
    <d v="1899-12-30T09:47:09"/>
    <n v="587.14516666950658"/>
    <s v="Tuesday"/>
    <x v="1"/>
    <s v="2016-03-3"/>
    <x v="2"/>
  </r>
  <r>
    <x v="439"/>
    <n v="1"/>
    <x v="0"/>
    <d v="2016-03-15T12:11:12"/>
    <d v="2016-03-15T17:58:21"/>
    <d v="1899-12-30T05:47:09"/>
    <n v="347.1489500021562"/>
    <s v="Tuesday"/>
    <x v="1"/>
    <s v="2016-03-3"/>
    <x v="2"/>
  </r>
  <r>
    <x v="439"/>
    <n v="1"/>
    <x v="0"/>
    <d v="2016-03-15T12:29:18"/>
    <d v="2016-03-15T19:13:47"/>
    <d v="1899-12-30T06:44:29"/>
    <n v="404.48816666845232"/>
    <s v="Tuesday"/>
    <x v="1"/>
    <s v="2016-03-3"/>
    <x v="2"/>
  </r>
  <r>
    <x v="439"/>
    <n v="1"/>
    <x v="0"/>
    <d v="2016-03-15T12:36:05"/>
    <d v="2016-03-15T14:52:47"/>
    <d v="1899-12-30T02:16:42"/>
    <n v="136.69811666943133"/>
    <s v="Tuesday"/>
    <x v="1"/>
    <s v="2016-03-3"/>
    <x v="2"/>
  </r>
  <r>
    <x v="439"/>
    <n v="1"/>
    <x v="2"/>
    <d v="2016-03-15T12:40:50"/>
    <d v="2016-03-15T23:39:29"/>
    <d v="1899-12-30T10:58:39"/>
    <n v="658.64305000053719"/>
    <s v="Tuesday"/>
    <x v="1"/>
    <s v="2016-03-3"/>
    <x v="2"/>
  </r>
  <r>
    <x v="439"/>
    <n v="0"/>
    <x v="0"/>
    <d v="2016-03-15T12:48:57"/>
    <d v="2016-03-15T14:48:28"/>
    <d v="1899-12-30T01:59:31"/>
    <n v="119.51488332822919"/>
    <s v="Tuesday"/>
    <x v="1"/>
    <s v="2016-03-3"/>
    <x v="2"/>
  </r>
  <r>
    <x v="439"/>
    <n v="1"/>
    <x v="3"/>
    <d v="2016-03-15T12:51:01"/>
    <d v="2016-03-15T21:57:06"/>
    <d v="1899-12-30T09:06:05"/>
    <n v="546.07528332970105"/>
    <s v="Tuesday"/>
    <x v="1"/>
    <s v="2016-03-3"/>
    <x v="2"/>
  </r>
  <r>
    <x v="439"/>
    <n v="1"/>
    <x v="1"/>
    <d v="2016-03-15T13:27:07"/>
    <d v="2016-03-15T21:30:04"/>
    <d v="1899-12-30T08:02:57"/>
    <n v="482.94261666596867"/>
    <s v="Tuesday"/>
    <x v="1"/>
    <s v="2016-03-3"/>
    <x v="2"/>
  </r>
  <r>
    <x v="439"/>
    <n v="1"/>
    <x v="0"/>
    <d v="2016-03-15T13:51:50"/>
    <d v="2016-03-15T19:31:00"/>
    <d v="1899-12-30T05:39:10"/>
    <n v="339.17178333853371"/>
    <s v="Tuesday"/>
    <x v="1"/>
    <s v="2016-03-3"/>
    <x v="2"/>
  </r>
  <r>
    <x v="439"/>
    <n v="1"/>
    <x v="1"/>
    <d v="2016-03-15T15:20:09"/>
    <d v="2016-03-15T23:27:11"/>
    <d v="1899-12-30T08:07:02"/>
    <n v="487.02649999991991"/>
    <s v="Tuesday"/>
    <x v="1"/>
    <s v="2016-03-3"/>
    <x v="2"/>
  </r>
  <r>
    <x v="439"/>
    <n v="0"/>
    <x v="0"/>
    <d v="2016-03-15T15:36:32"/>
    <d v="2016-03-16T02:22:38"/>
    <d v="1899-12-30T10:46:06"/>
    <n v="646.09916667337529"/>
    <s v="Tuesday"/>
    <x v="1"/>
    <s v="2016-03-3"/>
    <x v="2"/>
  </r>
  <r>
    <x v="439"/>
    <n v="0"/>
    <x v="0"/>
    <d v="2016-03-15T15:50:16"/>
    <d v="2016-03-16T21:54:56"/>
    <d v="1899-12-31T06:04:40"/>
    <n v="1804.6697166643571"/>
    <s v="Tuesday"/>
    <x v="1"/>
    <s v="2016-03-3"/>
    <x v="2"/>
  </r>
  <r>
    <x v="439"/>
    <n v="1"/>
    <x v="1"/>
    <d v="2016-03-15T15:53:21"/>
    <d v="2016-03-15T23:35:15"/>
    <d v="1899-12-30T07:41:54"/>
    <n v="461.89200000255369"/>
    <s v="Tuesday"/>
    <x v="1"/>
    <s v="2016-03-3"/>
    <x v="2"/>
  </r>
  <r>
    <x v="439"/>
    <n v="0"/>
    <x v="0"/>
    <d v="2016-03-15T16:20:58"/>
    <d v="2016-03-15T22:36:51"/>
    <d v="1899-12-30T06:15:53"/>
    <n v="375.89094999362715"/>
    <s v="Tuesday"/>
    <x v="1"/>
    <s v="2016-03-3"/>
    <x v="2"/>
  </r>
  <r>
    <x v="439"/>
    <n v="1"/>
    <x v="3"/>
    <d v="2016-03-15T17:56:53"/>
    <d v="2016-03-15T20:14:01"/>
    <d v="1899-12-30T02:17:08"/>
    <n v="137.1309999958612"/>
    <s v="Tuesday"/>
    <x v="1"/>
    <s v="2016-03-3"/>
    <x v="2"/>
  </r>
  <r>
    <x v="439"/>
    <n v="0"/>
    <x v="0"/>
    <d v="2016-03-15T18:06:22"/>
    <d v="2016-03-16T18:51:32"/>
    <d v="1899-12-31T00:45:10"/>
    <n v="1485.167883328395"/>
    <s v="Tuesday"/>
    <x v="1"/>
    <s v="2016-03-3"/>
    <x v="2"/>
  </r>
  <r>
    <x v="439"/>
    <n v="1"/>
    <x v="0"/>
    <d v="2016-03-15T18:09:35"/>
    <d v="2016-03-15T23:25:30"/>
    <d v="1899-12-30T05:15:55"/>
    <n v="315.92250000452623"/>
    <s v="Tuesday"/>
    <x v="1"/>
    <s v="2016-03-3"/>
    <x v="2"/>
  </r>
  <r>
    <x v="439"/>
    <n v="0"/>
    <x v="2"/>
    <d v="2016-03-15T18:18:54"/>
    <d v="2016-03-15T20:48:47"/>
    <d v="1899-12-30T02:29:53"/>
    <n v="149.88121666247025"/>
    <s v="Tuesday"/>
    <x v="1"/>
    <s v="2016-03-3"/>
    <x v="2"/>
  </r>
  <r>
    <x v="439"/>
    <n v="0"/>
    <x v="2"/>
    <d v="2016-03-15T18:28:08"/>
    <d v="2016-03-15T22:11:19"/>
    <d v="1899-12-30T03:43:11"/>
    <n v="223.18844999768771"/>
    <s v="Tuesday"/>
    <x v="1"/>
    <s v="2016-03-3"/>
    <x v="2"/>
  </r>
  <r>
    <x v="439"/>
    <n v="1"/>
    <x v="0"/>
    <d v="2016-03-15T18:57:28"/>
    <d v="2016-03-15T22:36:28"/>
    <d v="1899-12-30T03:39:00"/>
    <n v="219.00233333464712"/>
    <s v="Tuesday"/>
    <x v="1"/>
    <s v="2016-03-3"/>
    <x v="2"/>
  </r>
  <r>
    <x v="439"/>
    <n v="0"/>
    <x v="0"/>
    <d v="2016-03-15T19:41:37"/>
    <d v="2016-03-15T22:02:30"/>
    <d v="1899-12-30T02:20:53"/>
    <n v="140.87800000444986"/>
    <s v="Tuesday"/>
    <x v="1"/>
    <s v="2016-03-3"/>
    <x v="2"/>
  </r>
  <r>
    <x v="439"/>
    <n v="0"/>
    <x v="0"/>
    <d v="2016-03-15T19:43:56"/>
    <d v="2016-03-15T22:02:12"/>
    <d v="1899-12-30T02:18:16"/>
    <n v="138.25866666273214"/>
    <s v="Tuesday"/>
    <x v="1"/>
    <s v="2016-03-3"/>
    <x v="2"/>
  </r>
  <r>
    <x v="439"/>
    <n v="1"/>
    <x v="0"/>
    <d v="2016-03-15T20:08:48"/>
    <d v="2016-03-16T12:29:04"/>
    <d v="1899-12-30T16:20:16"/>
    <n v="980.27294999104924"/>
    <s v="Tuesday"/>
    <x v="1"/>
    <s v="2016-03-3"/>
    <x v="2"/>
  </r>
  <r>
    <x v="439"/>
    <n v="1"/>
    <x v="0"/>
    <d v="2016-03-15T20:10:04"/>
    <d v="2016-03-16T12:30:14"/>
    <d v="1899-12-30T16:20:10"/>
    <n v="980.17394999158569"/>
    <s v="Tuesday"/>
    <x v="1"/>
    <s v="2016-03-3"/>
    <x v="2"/>
  </r>
  <r>
    <x v="439"/>
    <n v="0"/>
    <x v="0"/>
    <d v="2016-03-15T20:22:09"/>
    <d v="2016-03-15T23:04:24"/>
    <d v="1899-12-30T02:42:15"/>
    <n v="162.25604999461211"/>
    <s v="Tuesday"/>
    <x v="1"/>
    <s v="2016-03-3"/>
    <x v="2"/>
  </r>
  <r>
    <x v="439"/>
    <n v="0"/>
    <x v="1"/>
    <d v="2016-03-15T20:31:23"/>
    <d v="2016-03-16T19:36:25"/>
    <d v="1899-12-30T23:05:02"/>
    <n v="1385.0382833357435"/>
    <s v="Tuesday"/>
    <x v="1"/>
    <s v="2016-03-3"/>
    <x v="2"/>
  </r>
  <r>
    <x v="439"/>
    <n v="0"/>
    <x v="0"/>
    <d v="2016-03-15T20:55:20"/>
    <d v="2016-03-16T00:58:30"/>
    <d v="1899-12-30T04:03:10"/>
    <n v="243.17388333147392"/>
    <s v="Tuesday"/>
    <x v="1"/>
    <s v="2016-03-3"/>
    <x v="2"/>
  </r>
  <r>
    <x v="439"/>
    <n v="1"/>
    <x v="0"/>
    <d v="2016-03-15T20:58:07"/>
    <d v="2016-03-15T22:49:38"/>
    <d v="1899-12-30T01:51:31"/>
    <n v="111.52283333824016"/>
    <s v="Tuesday"/>
    <x v="1"/>
    <s v="2016-03-3"/>
    <x v="2"/>
  </r>
  <r>
    <x v="439"/>
    <n v="0"/>
    <x v="0"/>
    <d v="2016-03-15T21:19:08"/>
    <d v="2016-03-16T00:07:12"/>
    <d v="1899-12-30T02:48:04"/>
    <n v="168.07411666726694"/>
    <s v="Tuesday"/>
    <x v="1"/>
    <s v="2016-03-3"/>
    <x v="2"/>
  </r>
  <r>
    <x v="439"/>
    <n v="0"/>
    <x v="0"/>
    <d v="2016-03-15T21:22:54"/>
    <d v="2016-03-16T02:23:23"/>
    <d v="1899-12-30T05:00:29"/>
    <n v="300.47928333515301"/>
    <s v="Tuesday"/>
    <x v="1"/>
    <s v="2016-03-3"/>
    <x v="2"/>
  </r>
  <r>
    <x v="439"/>
    <n v="0"/>
    <x v="0"/>
    <d v="2016-03-15T21:42:33"/>
    <d v="2016-03-15T23:16:59"/>
    <d v="1899-12-30T01:34:26"/>
    <n v="94.425883339717984"/>
    <s v="Tuesday"/>
    <x v="1"/>
    <s v="2016-03-3"/>
    <x v="2"/>
  </r>
  <r>
    <x v="439"/>
    <n v="1"/>
    <x v="0"/>
    <d v="2016-03-15T21:52:33"/>
    <d v="2016-03-16T09:46:07"/>
    <d v="1899-12-30T11:53:34"/>
    <n v="713.56745000230148"/>
    <s v="Tuesday"/>
    <x v="1"/>
    <s v="2016-03-3"/>
    <x v="2"/>
  </r>
  <r>
    <x v="439"/>
    <n v="1"/>
    <x v="1"/>
    <d v="2016-03-15T22:13:22"/>
    <d v="2016-03-16T14:13:52"/>
    <d v="1899-12-30T16:00:30"/>
    <n v="960.50078332889825"/>
    <s v="Tuesday"/>
    <x v="1"/>
    <s v="2016-03-3"/>
    <x v="2"/>
  </r>
  <r>
    <x v="439"/>
    <n v="0"/>
    <x v="0"/>
    <d v="2016-03-15T22:21:13"/>
    <d v="2016-03-16T00:44:35"/>
    <d v="1899-12-30T02:23:22"/>
    <n v="143.36521666729823"/>
    <s v="Tuesday"/>
    <x v="1"/>
    <s v="2016-03-3"/>
    <x v="2"/>
  </r>
  <r>
    <x v="439"/>
    <n v="1"/>
    <x v="3"/>
    <d v="2016-03-15T22:30:28"/>
    <d v="2016-03-16T15:10:25"/>
    <d v="1899-12-30T16:39:57"/>
    <n v="999.95521666598506"/>
    <s v="Tuesday"/>
    <x v="1"/>
    <s v="2016-03-3"/>
    <x v="2"/>
  </r>
  <r>
    <x v="439"/>
    <n v="0"/>
    <x v="2"/>
    <d v="2016-03-15T22:37:44"/>
    <d v="2016-03-16T00:33:35"/>
    <d v="1899-12-30T01:55:51"/>
    <n v="115.84733333671466"/>
    <s v="Tuesday"/>
    <x v="1"/>
    <s v="2016-03-3"/>
    <x v="2"/>
  </r>
  <r>
    <x v="439"/>
    <n v="0"/>
    <x v="0"/>
    <d v="2016-03-15T22:45:23"/>
    <d v="2016-03-16T00:51:29"/>
    <d v="1899-12-30T02:06:06"/>
    <n v="126.10111666261218"/>
    <s v="Tuesday"/>
    <x v="1"/>
    <s v="2016-03-3"/>
    <x v="2"/>
  </r>
  <r>
    <x v="439"/>
    <n v="1"/>
    <x v="0"/>
    <d v="2016-03-15T22:57:03"/>
    <d v="2016-03-16T11:14:13"/>
    <d v="1899-12-30T12:17:10"/>
    <n v="737.16683333041146"/>
    <s v="Tuesday"/>
    <x v="1"/>
    <s v="2016-03-3"/>
    <x v="2"/>
  </r>
  <r>
    <x v="439"/>
    <n v="0"/>
    <x v="0"/>
    <d v="2016-03-15T22:58:52"/>
    <d v="2016-03-16T01:15:32"/>
    <d v="1899-12-30T02:16:40"/>
    <n v="136.66449999902397"/>
    <s v="Tuesday"/>
    <x v="1"/>
    <s v="2016-03-3"/>
    <x v="2"/>
  </r>
  <r>
    <x v="439"/>
    <n v="1"/>
    <x v="0"/>
    <d v="2016-03-15T23:34:55"/>
    <d v="2016-03-16T02:35:12"/>
    <d v="1899-12-30T03:00:17"/>
    <n v="180.28461665846407"/>
    <s v="Tuesday"/>
    <x v="1"/>
    <s v="2016-03-3"/>
    <x v="2"/>
  </r>
  <r>
    <x v="439"/>
    <n v="0"/>
    <x v="1"/>
    <d v="2016-03-15T23:48:46"/>
    <d v="2016-03-16T10:27:05"/>
    <d v="1899-12-30T10:38:19"/>
    <n v="638.31933333305642"/>
    <s v="Tuesday"/>
    <x v="1"/>
    <s v="2016-03-3"/>
    <x v="2"/>
  </r>
  <r>
    <x v="440"/>
    <n v="0"/>
    <x v="0"/>
    <d v="2016-03-16T00:23:51"/>
    <d v="2016-03-16T07:51:37"/>
    <d v="1899-12-30T07:27:46"/>
    <n v="447.77245000354014"/>
    <s v="Wednesday"/>
    <x v="1"/>
    <s v="2016-03-4"/>
    <x v="2"/>
  </r>
  <r>
    <x v="440"/>
    <n v="0"/>
    <x v="2"/>
    <d v="2016-03-16T00:22:13"/>
    <d v="2016-03-16T02:32:33"/>
    <d v="1899-12-30T02:10:20"/>
    <n v="130.32583333086222"/>
    <s v="Wednesday"/>
    <x v="1"/>
    <s v="2016-03-4"/>
    <x v="2"/>
  </r>
  <r>
    <x v="440"/>
    <n v="0"/>
    <x v="0"/>
    <d v="2016-03-16T00:33:09"/>
    <d v="2016-03-16T02:34:04"/>
    <d v="1899-12-30T02:00:55"/>
    <n v="120.92488333932124"/>
    <s v="Wednesday"/>
    <x v="1"/>
    <s v="2016-03-4"/>
    <x v="2"/>
  </r>
  <r>
    <x v="440"/>
    <n v="1"/>
    <x v="0"/>
    <d v="2016-03-16T01:05:46"/>
    <d v="2016-03-16T09:33:31"/>
    <d v="1899-12-30T08:27:45"/>
    <n v="507.74504999862984"/>
    <s v="Wednesday"/>
    <x v="1"/>
    <s v="2016-03-4"/>
    <x v="2"/>
  </r>
  <r>
    <x v="440"/>
    <n v="1"/>
    <x v="0"/>
    <d v="2016-03-16T01:09:58"/>
    <d v="2016-03-16T04:04:43"/>
    <d v="1899-12-30T02:54:45"/>
    <n v="174.75544999586418"/>
    <s v="Wednesday"/>
    <x v="1"/>
    <s v="2016-03-4"/>
    <x v="2"/>
  </r>
  <r>
    <x v="440"/>
    <n v="1"/>
    <x v="0"/>
    <d v="2016-03-16T01:13:24"/>
    <d v="2016-03-16T04:53:09"/>
    <d v="1899-12-30T03:39:45"/>
    <n v="219.74788332707249"/>
    <s v="Wednesday"/>
    <x v="1"/>
    <s v="2016-03-4"/>
    <x v="2"/>
  </r>
  <r>
    <x v="440"/>
    <n v="0"/>
    <x v="0"/>
    <d v="2016-03-16T01:23:24"/>
    <d v="2016-03-16T03:51:44"/>
    <d v="1899-12-30T02:28:20"/>
    <n v="148.34121666499414"/>
    <s v="Wednesday"/>
    <x v="1"/>
    <s v="2016-03-4"/>
    <x v="2"/>
  </r>
  <r>
    <x v="440"/>
    <n v="1"/>
    <x v="0"/>
    <d v="2016-03-16T01:55:42"/>
    <d v="2016-03-16T05:49:35"/>
    <d v="1899-12-30T03:53:53"/>
    <n v="233.87544999830425"/>
    <s v="Wednesday"/>
    <x v="1"/>
    <s v="2016-03-4"/>
    <x v="2"/>
  </r>
  <r>
    <x v="440"/>
    <n v="1"/>
    <x v="0"/>
    <d v="2016-03-16T03:09:13"/>
    <d v="2016-03-16T14:41:14"/>
    <d v="1899-12-30T11:32:01"/>
    <n v="692.02078334055841"/>
    <s v="Wednesday"/>
    <x v="1"/>
    <s v="2016-03-4"/>
    <x v="2"/>
  </r>
  <r>
    <x v="440"/>
    <n v="0"/>
    <x v="0"/>
    <d v="2016-03-16T03:22:17"/>
    <d v="2016-03-16T06:09:45"/>
    <d v="1899-12-30T02:47:28"/>
    <n v="167.47366665978916"/>
    <s v="Wednesday"/>
    <x v="1"/>
    <s v="2016-03-4"/>
    <x v="2"/>
  </r>
  <r>
    <x v="440"/>
    <n v="1"/>
    <x v="0"/>
    <d v="2016-03-16T03:58:29"/>
    <d v="2016-03-16T07:45:34"/>
    <d v="1899-12-30T03:47:05"/>
    <n v="227.09105000132695"/>
    <s v="Wednesday"/>
    <x v="1"/>
    <s v="2016-03-4"/>
    <x v="2"/>
  </r>
  <r>
    <x v="440"/>
    <n v="0"/>
    <x v="0"/>
    <d v="2016-03-16T04:04:05"/>
    <d v="2016-03-16T09:36:16"/>
    <d v="1899-12-30T05:32:11"/>
    <n v="332.1891166723799"/>
    <s v="Wednesday"/>
    <x v="1"/>
    <s v="2016-03-4"/>
    <x v="2"/>
  </r>
  <r>
    <x v="440"/>
    <n v="1"/>
    <x v="2"/>
    <d v="2016-03-16T04:15:20"/>
    <d v="2016-03-16T06:41:55"/>
    <d v="1899-12-30T02:26:35"/>
    <n v="146.5906166669447"/>
    <s v="Wednesday"/>
    <x v="1"/>
    <s v="2016-03-4"/>
    <x v="2"/>
  </r>
  <r>
    <x v="440"/>
    <n v="0"/>
    <x v="0"/>
    <d v="2016-03-16T04:28:59"/>
    <d v="2016-03-16T12:40:49"/>
    <d v="1899-12-30T08:11:50"/>
    <n v="491.83749999152496"/>
    <s v="Wednesday"/>
    <x v="1"/>
    <s v="2016-03-4"/>
    <x v="2"/>
  </r>
  <r>
    <x v="440"/>
    <n v="1"/>
    <x v="0"/>
    <d v="2016-03-16T04:33:42"/>
    <d v="2016-03-16T06:24:43"/>
    <d v="1899-12-30T01:51:01"/>
    <n v="111.0167833417654"/>
    <s v="Wednesday"/>
    <x v="1"/>
    <s v="2016-03-4"/>
    <x v="2"/>
  </r>
  <r>
    <x v="440"/>
    <n v="1"/>
    <x v="0"/>
    <d v="2016-03-16T04:51:57"/>
    <d v="2016-03-16T07:30:34"/>
    <d v="1899-12-30T02:38:37"/>
    <n v="158.61033333116211"/>
    <s v="Wednesday"/>
    <x v="1"/>
    <s v="2016-03-4"/>
    <x v="2"/>
  </r>
  <r>
    <x v="440"/>
    <n v="1"/>
    <x v="0"/>
    <d v="2016-03-16T05:11:19"/>
    <d v="2016-03-16T12:35:33"/>
    <d v="1899-12-30T07:24:14"/>
    <n v="444.2358333338052"/>
    <s v="Wednesday"/>
    <x v="1"/>
    <s v="2016-03-4"/>
    <x v="2"/>
  </r>
  <r>
    <x v="440"/>
    <n v="1"/>
    <x v="0"/>
    <d v="2016-03-16T06:12:59"/>
    <d v="2016-03-16T08:06:10"/>
    <d v="1899-12-30T01:53:11"/>
    <n v="113.17911666235887"/>
    <s v="Wednesday"/>
    <x v="1"/>
    <s v="2016-03-4"/>
    <x v="2"/>
  </r>
  <r>
    <x v="440"/>
    <n v="0"/>
    <x v="0"/>
    <d v="2016-03-16T06:33:48"/>
    <d v="2016-03-16T14:05:27"/>
    <d v="1899-12-30T07:31:39"/>
    <n v="451.65416666306555"/>
    <s v="Wednesday"/>
    <x v="1"/>
    <s v="2016-03-4"/>
    <x v="2"/>
  </r>
  <r>
    <x v="440"/>
    <n v="0"/>
    <x v="0"/>
    <d v="2016-03-16T07:02:40"/>
    <d v="2016-03-16T13:28:56"/>
    <d v="1899-12-30T06:26:16"/>
    <n v="386.26995000522584"/>
    <s v="Wednesday"/>
    <x v="1"/>
    <s v="2016-03-4"/>
    <x v="2"/>
  </r>
  <r>
    <x v="440"/>
    <n v="1"/>
    <x v="2"/>
    <d v="2016-03-16T07:16:37"/>
    <d v="2016-03-16T10:08:34"/>
    <d v="1899-12-30T02:51:57"/>
    <n v="171.94578333059326"/>
    <s v="Wednesday"/>
    <x v="1"/>
    <s v="2016-03-4"/>
    <x v="2"/>
  </r>
  <r>
    <x v="440"/>
    <n v="1"/>
    <x v="1"/>
    <d v="2016-03-16T07:52:48"/>
    <d v="2016-03-16T15:12:53"/>
    <d v="1899-12-30T07:20:05"/>
    <n v="440.0846166734118"/>
    <s v="Wednesday"/>
    <x v="1"/>
    <s v="2016-03-4"/>
    <x v="2"/>
  </r>
  <r>
    <x v="440"/>
    <n v="0"/>
    <x v="1"/>
    <d v="2016-03-16T08:09:18"/>
    <d v="2016-03-16T12:22:40"/>
    <d v="1899-12-30T04:13:22"/>
    <n v="253.37461665971205"/>
    <s v="Wednesday"/>
    <x v="1"/>
    <s v="2016-03-4"/>
    <x v="2"/>
  </r>
  <r>
    <x v="440"/>
    <n v="1"/>
    <x v="0"/>
    <d v="2016-03-16T08:18:48"/>
    <d v="2016-03-16T12:16:28"/>
    <d v="1899-12-30T03:57:40"/>
    <n v="237.66433333978057"/>
    <s v="Wednesday"/>
    <x v="1"/>
    <s v="2016-03-4"/>
    <x v="2"/>
  </r>
  <r>
    <x v="440"/>
    <n v="0"/>
    <x v="0"/>
    <d v="2016-03-16T08:24:36"/>
    <d v="2016-03-16T10:15:42"/>
    <d v="1899-12-30T01:51:06"/>
    <n v="111.09328333754092"/>
    <s v="Wednesday"/>
    <x v="1"/>
    <s v="2016-03-4"/>
    <x v="2"/>
  </r>
  <r>
    <x v="440"/>
    <n v="0"/>
    <x v="0"/>
    <d v="2016-03-16T08:28:51"/>
    <d v="2016-03-16T12:17:09"/>
    <d v="1899-12-30T03:48:18"/>
    <n v="228.30744999926537"/>
    <s v="Wednesday"/>
    <x v="1"/>
    <s v="2016-03-4"/>
    <x v="2"/>
  </r>
  <r>
    <x v="440"/>
    <n v="1"/>
    <x v="2"/>
    <d v="2016-03-16T08:45:22"/>
    <d v="2016-03-16T13:14:58"/>
    <d v="1899-12-30T04:29:36"/>
    <n v="269.60654999711551"/>
    <s v="Wednesday"/>
    <x v="1"/>
    <s v="2016-03-4"/>
    <x v="2"/>
  </r>
  <r>
    <x v="440"/>
    <n v="1"/>
    <x v="0"/>
    <d v="2016-03-16T08:52:28"/>
    <d v="2016-03-16T14:46:31"/>
    <d v="1899-12-30T05:54:03"/>
    <n v="354.05628333915956"/>
    <s v="Wednesday"/>
    <x v="1"/>
    <s v="2016-03-4"/>
    <x v="2"/>
  </r>
  <r>
    <x v="440"/>
    <n v="1"/>
    <x v="2"/>
    <d v="2016-03-16T08:55:27"/>
    <d v="2016-03-16T11:26:54"/>
    <d v="1899-12-30T02:31:27"/>
    <n v="151.45799999241717"/>
    <s v="Wednesday"/>
    <x v="1"/>
    <s v="2016-03-4"/>
    <x v="2"/>
  </r>
  <r>
    <x v="440"/>
    <n v="0"/>
    <x v="2"/>
    <d v="2016-03-16T09:07:26"/>
    <d v="2016-03-16T13:57:35"/>
    <d v="1899-12-30T04:50:09"/>
    <n v="290.1445000001695"/>
    <s v="Wednesday"/>
    <x v="1"/>
    <s v="2016-03-4"/>
    <x v="2"/>
  </r>
  <r>
    <x v="440"/>
    <n v="1"/>
    <x v="0"/>
    <d v="2016-03-16T09:12:58"/>
    <d v="2016-03-16T18:18:37"/>
    <d v="1899-12-30T09:05:39"/>
    <n v="545.64611667534336"/>
    <s v="Wednesday"/>
    <x v="1"/>
    <s v="2016-03-4"/>
    <x v="2"/>
  </r>
  <r>
    <x v="440"/>
    <n v="1"/>
    <x v="1"/>
    <d v="2016-03-16T09:27:49"/>
    <d v="2016-03-16T13:01:44"/>
    <d v="1899-12-30T03:33:55"/>
    <n v="213.91871666768566"/>
    <s v="Wednesday"/>
    <x v="1"/>
    <s v="2016-03-4"/>
    <x v="2"/>
  </r>
  <r>
    <x v="440"/>
    <n v="0"/>
    <x v="0"/>
    <d v="2016-03-16T09:38:03"/>
    <d v="2016-03-16T12:34:26"/>
    <d v="1899-12-30T02:56:23"/>
    <n v="176.3818333321251"/>
    <s v="Wednesday"/>
    <x v="1"/>
    <s v="2016-03-4"/>
    <x v="2"/>
  </r>
  <r>
    <x v="440"/>
    <n v="1"/>
    <x v="0"/>
    <d v="2016-03-16T09:57:43"/>
    <d v="2016-03-16T14:18:13"/>
    <d v="1899-12-30T04:20:30"/>
    <n v="260.50244999933057"/>
    <s v="Wednesday"/>
    <x v="1"/>
    <s v="2016-03-4"/>
    <x v="2"/>
  </r>
  <r>
    <x v="440"/>
    <n v="0"/>
    <x v="0"/>
    <d v="2016-03-16T10:03:24"/>
    <d v="2016-03-17T11:35:23"/>
    <d v="1899-12-31T01:31:59"/>
    <n v="1531.9889499968849"/>
    <s v="Wednesday"/>
    <x v="1"/>
    <s v="2016-03-4"/>
    <x v="2"/>
  </r>
  <r>
    <x v="440"/>
    <n v="0"/>
    <x v="1"/>
    <d v="2016-03-16T10:17:44"/>
    <d v="2016-03-16T15:16:00"/>
    <d v="1899-12-30T04:58:16"/>
    <n v="298.26861667097546"/>
    <s v="Wednesday"/>
    <x v="1"/>
    <s v="2016-03-4"/>
    <x v="2"/>
  </r>
  <r>
    <x v="440"/>
    <n v="1"/>
    <x v="2"/>
    <d v="2016-03-16T10:25:57"/>
    <d v="2016-03-17T11:11:02"/>
    <d v="1899-12-31T00:45:05"/>
    <n v="1485.0753333396278"/>
    <s v="Wednesday"/>
    <x v="1"/>
    <s v="2016-03-4"/>
    <x v="2"/>
  </r>
  <r>
    <x v="440"/>
    <n v="1"/>
    <x v="0"/>
    <d v="2016-03-16T10:27:25"/>
    <d v="2016-03-16T15:30:02"/>
    <d v="1899-12-30T05:02:37"/>
    <n v="302.61066666687839"/>
    <s v="Wednesday"/>
    <x v="1"/>
    <s v="2016-03-4"/>
    <x v="2"/>
  </r>
  <r>
    <x v="440"/>
    <n v="1"/>
    <x v="0"/>
    <d v="2016-03-16T10:40:12"/>
    <d v="2016-03-16T15:43:20"/>
    <d v="1899-12-30T05:03:08"/>
    <n v="303.12788332812488"/>
    <s v="Wednesday"/>
    <x v="1"/>
    <s v="2016-03-4"/>
    <x v="2"/>
  </r>
  <r>
    <x v="440"/>
    <n v="1"/>
    <x v="0"/>
    <d v="2016-03-16T10:48:15"/>
    <d v="2016-03-16T12:45:52"/>
    <d v="1899-12-30T01:57:37"/>
    <n v="117.62083333334886"/>
    <s v="Wednesday"/>
    <x v="1"/>
    <s v="2016-03-4"/>
    <x v="2"/>
  </r>
  <r>
    <x v="440"/>
    <n v="0"/>
    <x v="0"/>
    <d v="2016-03-16T11:07:25"/>
    <d v="2016-03-17T00:14:28"/>
    <d v="1899-12-30T13:07:03"/>
    <n v="787.05211666063406"/>
    <s v="Wednesday"/>
    <x v="1"/>
    <s v="2016-03-4"/>
    <x v="2"/>
  </r>
  <r>
    <x v="440"/>
    <n v="0"/>
    <x v="0"/>
    <d v="2016-03-16T11:11:06"/>
    <d v="2016-03-16T15:40:46"/>
    <d v="1899-12-30T04:29:40"/>
    <n v="269.66966666048393"/>
    <s v="Wednesday"/>
    <x v="1"/>
    <s v="2016-03-4"/>
    <x v="2"/>
  </r>
  <r>
    <x v="440"/>
    <n v="0"/>
    <x v="0"/>
    <d v="2016-03-16T11:18:50"/>
    <d v="2016-03-16T17:02:17"/>
    <d v="1899-12-30T05:43:27"/>
    <n v="343.45661667175591"/>
    <s v="Wednesday"/>
    <x v="1"/>
    <s v="2016-03-4"/>
    <x v="2"/>
  </r>
  <r>
    <x v="440"/>
    <n v="1"/>
    <x v="0"/>
    <d v="2016-03-16T12:00:31"/>
    <d v="2016-03-16T16:57:08"/>
    <d v="1899-12-30T04:56:37"/>
    <n v="296.61633333773352"/>
    <s v="Wednesday"/>
    <x v="1"/>
    <s v="2016-03-4"/>
    <x v="2"/>
  </r>
  <r>
    <x v="440"/>
    <n v="1"/>
    <x v="0"/>
    <d v="2016-03-16T12:08:09"/>
    <d v="2016-03-16T16:57:22"/>
    <d v="1899-12-30T04:49:13"/>
    <n v="289.21583332470618"/>
    <s v="Wednesday"/>
    <x v="1"/>
    <s v="2016-03-4"/>
    <x v="2"/>
  </r>
  <r>
    <x v="440"/>
    <n v="1"/>
    <x v="0"/>
    <d v="2016-03-16T12:17:57"/>
    <d v="2016-03-17T09:15:50"/>
    <d v="1899-12-30T20:57:53"/>
    <n v="1257.8892833401915"/>
    <s v="Wednesday"/>
    <x v="1"/>
    <s v="2016-03-4"/>
    <x v="2"/>
  </r>
  <r>
    <x v="440"/>
    <n v="0"/>
    <x v="0"/>
    <d v="2016-03-16T12:34:58"/>
    <d v="2016-03-16T15:29:16"/>
    <d v="1899-12-30T02:54:18"/>
    <n v="174.29983333451673"/>
    <s v="Wednesday"/>
    <x v="1"/>
    <s v="2016-03-4"/>
    <x v="2"/>
  </r>
  <r>
    <x v="440"/>
    <n v="1"/>
    <x v="1"/>
    <d v="2016-03-16T13:22:57"/>
    <d v="2016-03-16T22:16:26"/>
    <d v="1899-12-30T08:53:29"/>
    <n v="533.48988333600573"/>
    <s v="Wednesday"/>
    <x v="1"/>
    <s v="2016-03-4"/>
    <x v="2"/>
  </r>
  <r>
    <x v="440"/>
    <n v="1"/>
    <x v="2"/>
    <d v="2016-03-16T13:30:18"/>
    <d v="2016-03-16T16:01:54"/>
    <d v="1899-12-30T02:31:36"/>
    <n v="151.59328333334997"/>
    <s v="Wednesday"/>
    <x v="1"/>
    <s v="2016-03-4"/>
    <x v="2"/>
  </r>
  <r>
    <x v="440"/>
    <n v="1"/>
    <x v="0"/>
    <d v="2016-03-16T14:31:16"/>
    <d v="2016-03-16T17:46:45"/>
    <d v="1899-12-30T03:15:29"/>
    <n v="195.48544999910519"/>
    <s v="Wednesday"/>
    <x v="1"/>
    <s v="2016-03-4"/>
    <x v="2"/>
  </r>
  <r>
    <x v="440"/>
    <n v="0"/>
    <x v="0"/>
    <d v="2016-03-16T14:42:02"/>
    <d v="2016-03-16T21:22:37"/>
    <d v="1899-12-30T06:40:35"/>
    <n v="400.58528332505375"/>
    <s v="Wednesday"/>
    <x v="1"/>
    <s v="2016-03-4"/>
    <x v="2"/>
  </r>
  <r>
    <x v="440"/>
    <n v="0"/>
    <x v="0"/>
    <d v="2016-03-16T14:50:27"/>
    <d v="2016-03-16T19:09:02"/>
    <d v="1899-12-30T04:18:35"/>
    <n v="258.57561667333357"/>
    <s v="Wednesday"/>
    <x v="1"/>
    <s v="2016-03-4"/>
    <x v="2"/>
  </r>
  <r>
    <x v="440"/>
    <n v="0"/>
    <x v="0"/>
    <d v="2016-03-16T15:03:18"/>
    <d v="2016-03-17T12:33:01"/>
    <d v="1899-12-30T21:29:43"/>
    <n v="1289.7175499936566"/>
    <s v="Wednesday"/>
    <x v="1"/>
    <s v="2016-03-4"/>
    <x v="2"/>
  </r>
  <r>
    <x v="440"/>
    <n v="1"/>
    <x v="0"/>
    <d v="2016-03-16T15:36:22"/>
    <d v="2016-03-17T14:28:17"/>
    <d v="1899-12-30T22:51:55"/>
    <n v="1371.9186166743748"/>
    <s v="Wednesday"/>
    <x v="1"/>
    <s v="2016-03-4"/>
    <x v="2"/>
  </r>
  <r>
    <x v="440"/>
    <n v="0"/>
    <x v="0"/>
    <d v="2016-03-16T16:23:53"/>
    <d v="2016-03-16T19:37:57"/>
    <d v="1899-12-30T03:14:04"/>
    <n v="194.0685000072699"/>
    <s v="Wednesday"/>
    <x v="1"/>
    <s v="2016-03-4"/>
    <x v="2"/>
  </r>
  <r>
    <x v="440"/>
    <n v="1"/>
    <x v="0"/>
    <d v="2016-03-16T16:57:13"/>
    <d v="2016-03-17T02:21:36"/>
    <d v="1899-12-30T09:24:23"/>
    <n v="564.38344999914989"/>
    <s v="Wednesday"/>
    <x v="1"/>
    <s v="2016-03-4"/>
    <x v="2"/>
  </r>
  <r>
    <x v="440"/>
    <n v="0"/>
    <x v="0"/>
    <d v="2016-03-16T18:14:46"/>
    <d v="2016-03-16T22:21:22"/>
    <d v="1899-12-30T04:06:36"/>
    <n v="246.59445000579581"/>
    <s v="Wednesday"/>
    <x v="1"/>
    <s v="2016-03-4"/>
    <x v="2"/>
  </r>
  <r>
    <x v="440"/>
    <n v="1"/>
    <x v="0"/>
    <d v="2016-03-16T18:20:48"/>
    <d v="2016-03-16T23:36:02"/>
    <d v="1899-12-30T05:15:14"/>
    <n v="315.22978333756328"/>
    <s v="Wednesday"/>
    <x v="1"/>
    <s v="2016-03-4"/>
    <x v="2"/>
  </r>
  <r>
    <x v="440"/>
    <n v="0"/>
    <x v="0"/>
    <d v="2016-03-16T18:41:44"/>
    <d v="2016-03-17T11:17:39"/>
    <d v="1899-12-30T16:35:55"/>
    <n v="995.91099999728613"/>
    <s v="Wednesday"/>
    <x v="1"/>
    <s v="2016-03-4"/>
    <x v="2"/>
  </r>
  <r>
    <x v="440"/>
    <n v="1"/>
    <x v="0"/>
    <d v="2016-03-16T18:52:37"/>
    <d v="2016-03-16T21:45:32"/>
    <d v="1899-12-30T02:52:55"/>
    <n v="172.92183333425783"/>
    <s v="Wednesday"/>
    <x v="1"/>
    <s v="2016-03-4"/>
    <x v="2"/>
  </r>
  <r>
    <x v="440"/>
    <n v="1"/>
    <x v="0"/>
    <d v="2016-03-16T19:05:06"/>
    <d v="2016-03-16T23:39:23"/>
    <d v="1899-12-30T04:34:17"/>
    <n v="274.28050000453368"/>
    <s v="Wednesday"/>
    <x v="1"/>
    <s v="2016-03-4"/>
    <x v="2"/>
  </r>
  <r>
    <x v="440"/>
    <n v="1"/>
    <x v="0"/>
    <d v="2016-03-16T19:08:32"/>
    <d v="2016-03-17T04:45:35"/>
    <d v="1899-12-30T09:37:03"/>
    <n v="577.05494999187067"/>
    <s v="Wednesday"/>
    <x v="1"/>
    <s v="2016-03-4"/>
    <x v="2"/>
  </r>
  <r>
    <x v="440"/>
    <n v="0"/>
    <x v="0"/>
    <d v="2016-03-16T19:20:55"/>
    <d v="2016-03-16T23:26:59"/>
    <d v="1899-12-30T04:06:04"/>
    <n v="246.06361667043529"/>
    <s v="Wednesday"/>
    <x v="1"/>
    <s v="2016-03-4"/>
    <x v="2"/>
  </r>
  <r>
    <x v="440"/>
    <n v="1"/>
    <x v="0"/>
    <d v="2016-03-16T19:34:25"/>
    <d v="2016-03-17T09:39:24"/>
    <d v="1899-12-30T14:04:59"/>
    <n v="844.98066666768864"/>
    <s v="Wednesday"/>
    <x v="1"/>
    <s v="2016-03-4"/>
    <x v="2"/>
  </r>
  <r>
    <x v="440"/>
    <n v="0"/>
    <x v="0"/>
    <d v="2016-03-16T19:38:49"/>
    <d v="2016-03-16T23:32:46"/>
    <d v="1899-12-30T03:53:57"/>
    <n v="233.94728333805688"/>
    <s v="Wednesday"/>
    <x v="1"/>
    <s v="2016-03-4"/>
    <x v="2"/>
  </r>
  <r>
    <x v="440"/>
    <n v="0"/>
    <x v="1"/>
    <d v="2016-03-16T19:52:40"/>
    <d v="2016-03-17T15:07:28"/>
    <d v="1899-12-30T19:14:48"/>
    <n v="1154.8022833338473"/>
    <s v="Wednesday"/>
    <x v="1"/>
    <s v="2016-03-4"/>
    <x v="2"/>
  </r>
  <r>
    <x v="440"/>
    <n v="0"/>
    <x v="0"/>
    <d v="2016-03-16T20:16:10"/>
    <d v="2016-03-17T02:22:59"/>
    <d v="1899-12-30T06:06:49"/>
    <n v="366.82171666994691"/>
    <s v="Wednesday"/>
    <x v="1"/>
    <s v="2016-03-4"/>
    <x v="2"/>
  </r>
  <r>
    <x v="440"/>
    <n v="0"/>
    <x v="0"/>
    <d v="2016-03-16T20:38:38"/>
    <d v="2016-03-17T01:05:25"/>
    <d v="1899-12-30T04:26:47"/>
    <n v="266.79016666137613"/>
    <s v="Wednesday"/>
    <x v="1"/>
    <s v="2016-03-4"/>
    <x v="2"/>
  </r>
  <r>
    <x v="440"/>
    <n v="0"/>
    <x v="0"/>
    <d v="2016-03-16T20:51:32"/>
    <d v="2016-03-17T00:46:50"/>
    <d v="1899-12-30T03:55:18"/>
    <n v="235.30328333610669"/>
    <s v="Wednesday"/>
    <x v="1"/>
    <s v="2016-03-4"/>
    <x v="2"/>
  </r>
  <r>
    <x v="440"/>
    <n v="0"/>
    <x v="0"/>
    <d v="2016-03-16T21:02:26"/>
    <d v="2016-03-17T01:59:17"/>
    <d v="1899-12-30T04:56:51"/>
    <n v="296.84483333257958"/>
    <s v="Wednesday"/>
    <x v="1"/>
    <s v="2016-03-4"/>
    <x v="2"/>
  </r>
  <r>
    <x v="440"/>
    <n v="0"/>
    <x v="1"/>
    <d v="2016-03-16T21:08:44"/>
    <d v="2016-03-17T15:24:09"/>
    <d v="1899-12-30T18:15:25"/>
    <n v="1095.4233833262697"/>
    <s v="Wednesday"/>
    <x v="1"/>
    <s v="2016-03-4"/>
    <x v="2"/>
  </r>
  <r>
    <x v="440"/>
    <n v="1"/>
    <x v="0"/>
    <d v="2016-03-16T21:18:15"/>
    <d v="2016-03-17T04:07:40"/>
    <d v="1899-12-30T06:49:25"/>
    <n v="409.41338333417661"/>
    <s v="Wednesday"/>
    <x v="1"/>
    <s v="2016-03-4"/>
    <x v="2"/>
  </r>
  <r>
    <x v="440"/>
    <n v="0"/>
    <x v="0"/>
    <d v="2016-03-16T21:33:53"/>
    <d v="2016-03-17T01:14:23"/>
    <d v="1899-12-30T03:40:30"/>
    <n v="220.49883332918398"/>
    <s v="Wednesday"/>
    <x v="1"/>
    <s v="2016-03-4"/>
    <x v="2"/>
  </r>
  <r>
    <x v="440"/>
    <n v="1"/>
    <x v="0"/>
    <d v="2016-03-16T21:44:05"/>
    <d v="2016-03-17T01:08:28"/>
    <d v="1899-12-30T03:24:23"/>
    <n v="204.38361666281708"/>
    <s v="Wednesday"/>
    <x v="1"/>
    <s v="2016-03-4"/>
    <x v="2"/>
  </r>
  <r>
    <x v="440"/>
    <n v="0"/>
    <x v="0"/>
    <d v="2016-03-16T21:45:33"/>
    <d v="2016-03-17T06:54:21"/>
    <d v="1899-12-30T09:08:48"/>
    <n v="548.80388332880102"/>
    <s v="Wednesday"/>
    <x v="1"/>
    <s v="2016-03-4"/>
    <x v="2"/>
  </r>
  <r>
    <x v="440"/>
    <n v="1"/>
    <x v="0"/>
    <d v="2016-03-16T21:59:29"/>
    <d v="2016-03-17T07:13:45"/>
    <d v="1899-12-30T09:14:16"/>
    <n v="554.25866666715592"/>
    <s v="Wednesday"/>
    <x v="1"/>
    <s v="2016-03-4"/>
    <x v="2"/>
  </r>
  <r>
    <x v="440"/>
    <n v="0"/>
    <x v="0"/>
    <d v="2016-03-16T22:04:04"/>
    <d v="2016-03-17T09:57:19"/>
    <d v="1899-12-30T11:53:15"/>
    <n v="713.24950000271201"/>
    <s v="Wednesday"/>
    <x v="1"/>
    <s v="2016-03-4"/>
    <x v="2"/>
  </r>
  <r>
    <x v="440"/>
    <n v="1"/>
    <x v="0"/>
    <d v="2016-03-16T22:37:21"/>
    <d v="2016-03-17T01:33:53"/>
    <d v="1899-12-30T02:56:32"/>
    <n v="176.53083333279938"/>
    <s v="Wednesday"/>
    <x v="1"/>
    <s v="2016-03-4"/>
    <x v="2"/>
  </r>
  <r>
    <x v="440"/>
    <n v="1"/>
    <x v="0"/>
    <d v="2016-03-16T23:02:35"/>
    <d v="2016-03-17T03:00:10"/>
    <d v="1899-12-30T03:57:35"/>
    <n v="237.57871666224673"/>
    <s v="Wednesday"/>
    <x v="1"/>
    <s v="2016-03-4"/>
    <x v="2"/>
  </r>
  <r>
    <x v="440"/>
    <n v="0"/>
    <x v="0"/>
    <d v="2016-03-16T23:11:43"/>
    <d v="2016-03-17T13:56:36"/>
    <d v="1899-12-30T14:44:53"/>
    <n v="884.8843333334662"/>
    <s v="Wednesday"/>
    <x v="1"/>
    <s v="2016-03-4"/>
    <x v="2"/>
  </r>
  <r>
    <x v="440"/>
    <n v="1"/>
    <x v="0"/>
    <d v="2016-03-16T23:24:04"/>
    <d v="2016-03-17T09:16:32"/>
    <d v="1899-12-30T09:52:28"/>
    <n v="592.45916666113771"/>
    <s v="Wednesday"/>
    <x v="1"/>
    <s v="2016-03-4"/>
    <x v="2"/>
  </r>
  <r>
    <x v="440"/>
    <n v="0"/>
    <x v="0"/>
    <d v="2016-03-16T23:56:13"/>
    <d v="2016-03-18T15:57:10"/>
    <d v="1899-12-31T16:00:57"/>
    <n v="2400.95066667418"/>
    <s v="Wednesday"/>
    <x v="1"/>
    <s v="2016-03-4"/>
    <x v="2"/>
  </r>
  <r>
    <x v="441"/>
    <n v="0"/>
    <x v="0"/>
    <d v="2016-03-17T00:07:26"/>
    <d v="2016-03-17T05:53:59"/>
    <d v="1899-12-30T05:46:33"/>
    <n v="346.55388333485462"/>
    <s v="Thursday"/>
    <x v="1"/>
    <s v="2016-03-5"/>
    <x v="2"/>
  </r>
  <r>
    <x v="441"/>
    <n v="1"/>
    <x v="0"/>
    <d v="2016-03-17T00:42:20"/>
    <d v="2016-03-17T04:02:18"/>
    <d v="1899-12-30T03:19:58"/>
    <n v="199.97349999728613"/>
    <s v="Thursday"/>
    <x v="1"/>
    <s v="2016-03-5"/>
    <x v="2"/>
  </r>
  <r>
    <x v="441"/>
    <n v="0"/>
    <x v="1"/>
    <d v="2016-03-17T01:01:09"/>
    <d v="2016-03-17T07:50:04"/>
    <d v="1899-12-30T06:48:55"/>
    <n v="408.91804999904707"/>
    <s v="Thursday"/>
    <x v="1"/>
    <s v="2016-03-5"/>
    <x v="2"/>
  </r>
  <r>
    <x v="441"/>
    <n v="1"/>
    <x v="1"/>
    <d v="2016-03-17T01:27:17"/>
    <d v="2016-03-17T05:38:38"/>
    <d v="1899-12-30T04:11:21"/>
    <n v="251.34999999892898"/>
    <s v="Thursday"/>
    <x v="1"/>
    <s v="2016-03-5"/>
    <x v="2"/>
  </r>
  <r>
    <x v="441"/>
    <n v="1"/>
    <x v="0"/>
    <d v="2016-03-17T01:30:37"/>
    <d v="2016-03-17T18:32:22"/>
    <d v="1899-12-30T17:01:45"/>
    <n v="1021.7575000051875"/>
    <s v="Thursday"/>
    <x v="1"/>
    <s v="2016-03-5"/>
    <x v="2"/>
  </r>
  <r>
    <x v="441"/>
    <n v="1"/>
    <x v="0"/>
    <d v="2016-03-17T02:04:00"/>
    <d v="2016-03-17T06:36:13"/>
    <d v="1899-12-30T04:32:13"/>
    <n v="272.22483333782293"/>
    <s v="Thursday"/>
    <x v="1"/>
    <s v="2016-03-5"/>
    <x v="2"/>
  </r>
  <r>
    <x v="441"/>
    <n v="0"/>
    <x v="2"/>
    <d v="2016-03-17T02:37:22"/>
    <d v="2016-03-17T05:38:00"/>
    <d v="1899-12-30T03:00:38"/>
    <n v="180.63011666410603"/>
    <s v="Thursday"/>
    <x v="1"/>
    <s v="2016-03-5"/>
    <x v="2"/>
  </r>
  <r>
    <x v="441"/>
    <n v="1"/>
    <x v="0"/>
    <d v="2016-03-17T02:52:03"/>
    <d v="2016-03-17T07:13:54"/>
    <d v="1899-12-30T04:21:51"/>
    <n v="261.84245000244118"/>
    <s v="Thursday"/>
    <x v="1"/>
    <s v="2016-03-5"/>
    <x v="2"/>
  </r>
  <r>
    <x v="441"/>
    <n v="0"/>
    <x v="2"/>
    <d v="2016-03-17T03:26:13"/>
    <d v="2016-03-17T07:00:15"/>
    <d v="1899-12-30T03:34:02"/>
    <n v="214.02716666576453"/>
    <s v="Thursday"/>
    <x v="1"/>
    <s v="2016-03-5"/>
    <x v="2"/>
  </r>
  <r>
    <x v="441"/>
    <n v="0"/>
    <x v="1"/>
    <d v="2016-03-17T04:01:40"/>
    <d v="2016-03-17T11:03:18"/>
    <d v="1899-12-30T07:01:38"/>
    <n v="421.64021666860208"/>
    <s v="Thursday"/>
    <x v="1"/>
    <s v="2016-03-5"/>
    <x v="2"/>
  </r>
  <r>
    <x v="441"/>
    <n v="1"/>
    <x v="0"/>
    <d v="2016-03-17T04:11:15"/>
    <d v="2016-03-17T05:25:00"/>
    <d v="1899-12-30T01:13:45"/>
    <n v="73.744783338624984"/>
    <s v="Thursday"/>
    <x v="1"/>
    <s v="2016-03-5"/>
    <x v="2"/>
  </r>
  <r>
    <x v="441"/>
    <n v="1"/>
    <x v="0"/>
    <d v="2016-03-17T05:06:30"/>
    <d v="2016-03-17T09:00:49"/>
    <d v="1899-12-30T03:54:19"/>
    <n v="234.32033333927393"/>
    <s v="Thursday"/>
    <x v="1"/>
    <s v="2016-03-5"/>
    <x v="2"/>
  </r>
  <r>
    <x v="441"/>
    <n v="1"/>
    <x v="0"/>
    <d v="2016-03-17T05:36:21"/>
    <d v="2016-03-17T08:03:18"/>
    <d v="1899-12-30T02:26:57"/>
    <n v="146.9430500047747"/>
    <s v="Thursday"/>
    <x v="1"/>
    <s v="2016-03-5"/>
    <x v="2"/>
  </r>
  <r>
    <x v="441"/>
    <n v="0"/>
    <x v="0"/>
    <d v="2016-03-17T08:00:49"/>
    <d v="2016-03-17T10:45:59"/>
    <d v="1899-12-30T02:45:10"/>
    <n v="165.16678333282471"/>
    <s v="Thursday"/>
    <x v="1"/>
    <s v="2016-03-5"/>
    <x v="2"/>
  </r>
  <r>
    <x v="441"/>
    <n v="0"/>
    <x v="0"/>
    <d v="2016-03-17T08:44:16"/>
    <d v="2016-03-17T12:30:23"/>
    <d v="1899-12-30T03:46:07"/>
    <n v="226.12011666758917"/>
    <s v="Thursday"/>
    <x v="1"/>
    <s v="2016-03-5"/>
    <x v="2"/>
  </r>
  <r>
    <x v="441"/>
    <n v="0"/>
    <x v="0"/>
    <d v="2016-03-17T08:47:52"/>
    <d v="2016-03-17T12:02:20"/>
    <d v="1899-12-30T03:14:28"/>
    <n v="194.46121666696854"/>
    <s v="Thursday"/>
    <x v="1"/>
    <s v="2016-03-5"/>
    <x v="2"/>
  </r>
  <r>
    <x v="441"/>
    <n v="1"/>
    <x v="3"/>
    <d v="2016-03-17T09:51:38"/>
    <d v="2016-03-17T17:01:55"/>
    <d v="1899-12-30T07:10:17"/>
    <n v="430.28994999825954"/>
    <s v="Thursday"/>
    <x v="1"/>
    <s v="2016-03-5"/>
    <x v="2"/>
  </r>
  <r>
    <x v="441"/>
    <n v="1"/>
    <x v="0"/>
    <d v="2016-03-17T10:30:27"/>
    <d v="2016-03-17T17:48:03"/>
    <d v="1899-12-30T07:17:36"/>
    <n v="437.59466667193919"/>
    <s v="Thursday"/>
    <x v="1"/>
    <s v="2016-03-5"/>
    <x v="2"/>
  </r>
  <r>
    <x v="441"/>
    <n v="0"/>
    <x v="0"/>
    <d v="2016-03-17T10:42:13"/>
    <d v="2016-03-17T21:19:08"/>
    <d v="1899-12-30T10:36:55"/>
    <n v="636.92183332750574"/>
    <s v="Thursday"/>
    <x v="1"/>
    <s v="2016-03-5"/>
    <x v="2"/>
  </r>
  <r>
    <x v="441"/>
    <n v="1"/>
    <x v="0"/>
    <d v="2016-03-17T10:51:41"/>
    <d v="2016-03-17T14:59:50"/>
    <d v="1899-12-30T04:08:09"/>
    <n v="248.14645000733435"/>
    <s v="Thursday"/>
    <x v="1"/>
    <s v="2016-03-5"/>
    <x v="2"/>
  </r>
  <r>
    <x v="441"/>
    <n v="1"/>
    <x v="0"/>
    <d v="2016-03-17T11:30:11"/>
    <d v="2016-03-17T18:56:01"/>
    <d v="1899-12-30T07:25:50"/>
    <n v="445.8384499931708"/>
    <s v="Thursday"/>
    <x v="1"/>
    <s v="2016-03-5"/>
    <x v="2"/>
  </r>
  <r>
    <x v="441"/>
    <n v="1"/>
    <x v="1"/>
    <d v="2016-03-17T11:35:18"/>
    <d v="2016-03-17T15:04:09"/>
    <d v="1899-12-30T03:28:51"/>
    <n v="208.84616665891372"/>
    <s v="Thursday"/>
    <x v="1"/>
    <s v="2016-03-5"/>
    <x v="2"/>
  </r>
  <r>
    <x v="441"/>
    <n v="1"/>
    <x v="0"/>
    <d v="2016-03-17T12:59:44"/>
    <d v="2016-03-17T17:01:15"/>
    <d v="1899-12-30T04:01:31"/>
    <n v="241.52300000656396"/>
    <s v="Thursday"/>
    <x v="1"/>
    <s v="2016-03-5"/>
    <x v="2"/>
  </r>
  <r>
    <x v="441"/>
    <n v="1"/>
    <x v="0"/>
    <d v="2016-03-17T14:02:06"/>
    <d v="2016-03-18T13:20:00"/>
    <d v="1899-12-30T23:17:54"/>
    <n v="1397.8997833351605"/>
    <s v="Thursday"/>
    <x v="1"/>
    <s v="2016-03-5"/>
    <x v="2"/>
  </r>
  <r>
    <x v="441"/>
    <n v="0"/>
    <x v="0"/>
    <d v="2016-03-17T14:06:43"/>
    <d v="2016-03-17T20:20:59"/>
    <d v="1899-12-30T06:14:16"/>
    <n v="374.26088333479129"/>
    <s v="Thursday"/>
    <x v="1"/>
    <s v="2016-03-5"/>
    <x v="2"/>
  </r>
  <r>
    <x v="441"/>
    <n v="1"/>
    <x v="0"/>
    <d v="2016-03-17T14:15:02"/>
    <d v="2016-03-18T15:11:26"/>
    <d v="1899-12-31T00:56:24"/>
    <n v="1496.3920499989763"/>
    <s v="Thursday"/>
    <x v="1"/>
    <s v="2016-03-5"/>
    <x v="2"/>
  </r>
  <r>
    <x v="441"/>
    <n v="1"/>
    <x v="0"/>
    <d v="2016-03-17T14:57:00"/>
    <d v="2016-03-17T19:45:20"/>
    <d v="1899-12-30T04:48:20"/>
    <n v="288.33783333655447"/>
    <s v="Thursday"/>
    <x v="1"/>
    <s v="2016-03-5"/>
    <x v="2"/>
  </r>
  <r>
    <x v="441"/>
    <n v="0"/>
    <x v="0"/>
    <d v="2016-03-17T15:49:45"/>
    <d v="2016-03-17T19:19:18"/>
    <d v="1899-12-30T03:29:33"/>
    <n v="209.55045000649989"/>
    <s v="Thursday"/>
    <x v="1"/>
    <s v="2016-03-5"/>
    <x v="2"/>
  </r>
  <r>
    <x v="441"/>
    <n v="1"/>
    <x v="0"/>
    <d v="2016-03-17T16:14:09"/>
    <d v="2016-03-17T18:25:17"/>
    <d v="1899-12-30T02:11:08"/>
    <n v="131.13895000191405"/>
    <s v="Thursday"/>
    <x v="1"/>
    <s v="2016-03-5"/>
    <x v="2"/>
  </r>
  <r>
    <x v="441"/>
    <n v="0"/>
    <x v="0"/>
    <d v="2016-03-17T16:59:43"/>
    <d v="2016-03-18T01:15:19"/>
    <d v="1899-12-30T08:15:36"/>
    <n v="495.59928334085271"/>
    <s v="Thursday"/>
    <x v="1"/>
    <s v="2016-03-5"/>
    <x v="2"/>
  </r>
  <r>
    <x v="441"/>
    <n v="0"/>
    <x v="0"/>
    <d v="2016-03-17T19:09:24"/>
    <d v="2016-03-18T07:29:09"/>
    <d v="1899-12-30T12:19:45"/>
    <n v="739.75383333396167"/>
    <s v="Thursday"/>
    <x v="1"/>
    <s v="2016-03-5"/>
    <x v="2"/>
  </r>
  <r>
    <x v="441"/>
    <n v="1"/>
    <x v="0"/>
    <d v="2016-03-17T19:25:04"/>
    <d v="2016-03-18T00:11:21"/>
    <d v="1899-12-30T04:46:17"/>
    <n v="286.28221666789614"/>
    <s v="Thursday"/>
    <x v="1"/>
    <s v="2016-03-5"/>
    <x v="2"/>
  </r>
  <r>
    <x v="441"/>
    <n v="0"/>
    <x v="0"/>
    <d v="2016-03-17T19:36:50"/>
    <d v="2016-03-18T02:06:32"/>
    <d v="1899-12-30T06:29:42"/>
    <n v="389.69616666901857"/>
    <s v="Thursday"/>
    <x v="1"/>
    <s v="2016-03-5"/>
    <x v="2"/>
  </r>
  <r>
    <x v="441"/>
    <n v="0"/>
    <x v="0"/>
    <d v="2016-03-17T20:17:05"/>
    <d v="2016-03-17T23:06:06"/>
    <d v="1899-12-30T02:49:01"/>
    <n v="169.0115500066895"/>
    <s v="Thursday"/>
    <x v="1"/>
    <s v="2016-03-5"/>
    <x v="2"/>
  </r>
  <r>
    <x v="441"/>
    <n v="0"/>
    <x v="0"/>
    <d v="2016-03-17T20:46:05"/>
    <d v="2016-03-18T02:18:53"/>
    <d v="1899-12-30T05:32:48"/>
    <n v="332.79578332789242"/>
    <s v="Thursday"/>
    <x v="1"/>
    <s v="2016-03-5"/>
    <x v="2"/>
  </r>
  <r>
    <x v="441"/>
    <n v="1"/>
    <x v="0"/>
    <d v="2016-03-17T20:57:22"/>
    <d v="2016-03-18T06:54:25"/>
    <d v="1899-12-30T09:57:03"/>
    <n v="597.04855000250973"/>
    <s v="Thursday"/>
    <x v="1"/>
    <s v="2016-03-5"/>
    <x v="2"/>
  </r>
  <r>
    <x v="441"/>
    <n v="0"/>
    <x v="0"/>
    <d v="2016-03-17T21:04:09"/>
    <d v="2016-03-18T00:42:08"/>
    <d v="1899-12-30T03:37:59"/>
    <n v="217.97799999592826"/>
    <s v="Thursday"/>
    <x v="1"/>
    <s v="2016-03-5"/>
    <x v="2"/>
  </r>
  <r>
    <x v="441"/>
    <n v="1"/>
    <x v="0"/>
    <d v="2016-03-17T21:27:37"/>
    <d v="2016-03-17T23:15:43"/>
    <d v="1899-12-30T01:48:06"/>
    <n v="108.09704999788664"/>
    <s v="Thursday"/>
    <x v="1"/>
    <s v="2016-03-5"/>
    <x v="2"/>
  </r>
  <r>
    <x v="441"/>
    <n v="0"/>
    <x v="0"/>
    <d v="2016-03-17T21:43:28"/>
    <d v="2016-03-18T01:49:45"/>
    <d v="1899-12-30T04:06:17"/>
    <n v="246.27988332998939"/>
    <s v="Thursday"/>
    <x v="1"/>
    <s v="2016-03-5"/>
    <x v="2"/>
  </r>
  <r>
    <x v="441"/>
    <n v="1"/>
    <x v="2"/>
    <d v="2016-03-17T21:57:40"/>
    <d v="2016-03-18T00:16:56"/>
    <d v="1899-12-30T02:19:16"/>
    <n v="139.26066666143015"/>
    <s v="Thursday"/>
    <x v="1"/>
    <s v="2016-03-5"/>
    <x v="2"/>
  </r>
  <r>
    <x v="441"/>
    <n v="1"/>
    <x v="0"/>
    <d v="2016-03-17T22:03:56"/>
    <d v="2016-03-18T01:21:33"/>
    <d v="1899-12-30T03:17:37"/>
    <n v="197.60966666741297"/>
    <s v="Thursday"/>
    <x v="1"/>
    <s v="2016-03-5"/>
    <x v="2"/>
  </r>
  <r>
    <x v="441"/>
    <n v="0"/>
    <x v="1"/>
    <d v="2016-03-17T22:07:14"/>
    <d v="2016-03-18T11:25:26"/>
    <d v="1899-12-30T13:18:12"/>
    <n v="798.20205000112765"/>
    <s v="Thursday"/>
    <x v="1"/>
    <s v="2016-03-5"/>
    <x v="2"/>
  </r>
  <r>
    <x v="441"/>
    <n v="1"/>
    <x v="0"/>
    <d v="2016-03-17T22:17:13"/>
    <d v="2016-03-18T13:59:58"/>
    <d v="1899-12-30T15:42:45"/>
    <n v="942.74988333228976"/>
    <s v="Thursday"/>
    <x v="1"/>
    <s v="2016-03-5"/>
    <x v="2"/>
  </r>
  <r>
    <x v="441"/>
    <n v="0"/>
    <x v="0"/>
    <d v="2016-03-17T22:19:33"/>
    <d v="2016-03-18T07:43:26"/>
    <d v="1899-12-30T09:23:53"/>
    <n v="563.88366665923968"/>
    <s v="Thursday"/>
    <x v="1"/>
    <s v="2016-03-5"/>
    <x v="2"/>
  </r>
  <r>
    <x v="441"/>
    <n v="0"/>
    <x v="0"/>
    <d v="2016-03-17T22:40:47"/>
    <d v="2016-03-18T00:48:41"/>
    <d v="1899-12-30T02:07:54"/>
    <n v="127.90461666416377"/>
    <s v="Thursday"/>
    <x v="1"/>
    <s v="2016-03-5"/>
    <x v="2"/>
  </r>
  <r>
    <x v="441"/>
    <n v="1"/>
    <x v="0"/>
    <d v="2016-03-17T22:51:20"/>
    <d v="2016-03-18T02:39:52"/>
    <d v="1899-12-30T03:48:32"/>
    <n v="228.52771666017361"/>
    <s v="Thursday"/>
    <x v="1"/>
    <s v="2016-03-5"/>
    <x v="2"/>
  </r>
  <r>
    <x v="441"/>
    <n v="0"/>
    <x v="0"/>
    <d v="2016-03-17T22:57:52"/>
    <d v="2016-03-18T02:55:30"/>
    <d v="1899-12-30T03:57:38"/>
    <n v="237.63661665958352"/>
    <s v="Thursday"/>
    <x v="1"/>
    <s v="2016-03-5"/>
    <x v="2"/>
  </r>
  <r>
    <x v="441"/>
    <n v="1"/>
    <x v="1"/>
    <d v="2016-03-17T23:05:20"/>
    <d v="2016-03-18T06:43:36"/>
    <d v="1899-12-30T07:38:16"/>
    <n v="458.26188332866877"/>
    <s v="Thursday"/>
    <x v="1"/>
    <s v="2016-03-5"/>
    <x v="2"/>
  </r>
  <r>
    <x v="441"/>
    <n v="0"/>
    <x v="0"/>
    <d v="2016-03-17T23:11:26"/>
    <d v="2016-03-18T14:48:40"/>
    <d v="1899-12-30T15:37:14"/>
    <n v="937.23695000633597"/>
    <s v="Thursday"/>
    <x v="1"/>
    <s v="2016-03-5"/>
    <x v="2"/>
  </r>
  <r>
    <x v="441"/>
    <n v="1"/>
    <x v="0"/>
    <d v="2016-03-17T23:20:12"/>
    <d v="2016-03-18T12:00:00"/>
    <d v="1899-12-30T12:39:48"/>
    <n v="759.80721667176113"/>
    <s v="Thursday"/>
    <x v="1"/>
    <s v="2016-03-5"/>
    <x v="2"/>
  </r>
  <r>
    <x v="441"/>
    <n v="1"/>
    <x v="1"/>
    <d v="2016-03-17T23:53:47"/>
    <d v="2016-03-18T11:22:13"/>
    <d v="1899-12-30T11:28:26"/>
    <n v="688.4408333315514"/>
    <s v="Thursday"/>
    <x v="1"/>
    <s v="2016-03-5"/>
    <x v="2"/>
  </r>
  <r>
    <x v="442"/>
    <n v="1"/>
    <x v="0"/>
    <d v="2016-03-18T00:01:58"/>
    <d v="2016-03-18T00:45:14"/>
    <d v="1899-12-30T00:43:16"/>
    <n v="43.274166671326384"/>
    <s v="Friday"/>
    <x v="1"/>
    <s v="2016-03-6"/>
    <x v="2"/>
  </r>
  <r>
    <x v="442"/>
    <n v="0"/>
    <x v="2"/>
    <d v="2016-03-18T00:15:37"/>
    <d v="2016-03-18T10:49:28"/>
    <d v="1899-12-30T10:33:51"/>
    <n v="633.85628333548084"/>
    <s v="Friday"/>
    <x v="1"/>
    <s v="2016-03-6"/>
    <x v="2"/>
  </r>
  <r>
    <x v="442"/>
    <n v="1"/>
    <x v="0"/>
    <d v="2016-03-18T00:22:46"/>
    <d v="2016-03-18T09:50:05"/>
    <d v="1899-12-30T09:27:19"/>
    <n v="567.31121667427942"/>
    <s v="Friday"/>
    <x v="1"/>
    <s v="2016-03-6"/>
    <x v="2"/>
  </r>
  <r>
    <x v="442"/>
    <n v="0"/>
    <x v="0"/>
    <d v="2016-03-18T00:31:14"/>
    <d v="2016-03-18T02:47:33"/>
    <d v="1899-12-30T02:16:19"/>
    <n v="136.30995000014082"/>
    <s v="Friday"/>
    <x v="1"/>
    <s v="2016-03-6"/>
    <x v="2"/>
  </r>
  <r>
    <x v="442"/>
    <n v="0"/>
    <x v="2"/>
    <d v="2016-03-18T00:45:06"/>
    <d v="2016-03-18T14:19:25"/>
    <d v="1899-12-30T13:34:19"/>
    <n v="814.32404999504797"/>
    <s v="Friday"/>
    <x v="1"/>
    <s v="2016-03-6"/>
    <x v="2"/>
  </r>
  <r>
    <x v="442"/>
    <n v="0"/>
    <x v="0"/>
    <d v="2016-03-18T00:53:44"/>
    <d v="2016-03-18T13:42:00"/>
    <d v="1899-12-30T12:48:16"/>
    <n v="768.26438333024271"/>
    <s v="Friday"/>
    <x v="1"/>
    <s v="2016-03-6"/>
    <x v="2"/>
  </r>
  <r>
    <x v="442"/>
    <n v="1"/>
    <x v="0"/>
    <d v="2016-03-18T01:10:53"/>
    <d v="2016-03-18T06:08:11"/>
    <d v="1899-12-30T04:57:18"/>
    <n v="297.29849999654107"/>
    <s v="Friday"/>
    <x v="1"/>
    <s v="2016-03-6"/>
    <x v="2"/>
  </r>
  <r>
    <x v="442"/>
    <n v="1"/>
    <x v="2"/>
    <d v="2016-03-18T01:14:14"/>
    <d v="2016-03-18T06:30:11"/>
    <d v="1899-12-30T05:15:57"/>
    <n v="315.94500000821427"/>
    <s v="Friday"/>
    <x v="1"/>
    <s v="2016-03-6"/>
    <x v="2"/>
  </r>
  <r>
    <x v="442"/>
    <n v="0"/>
    <x v="0"/>
    <d v="2016-03-18T01:22:03"/>
    <d v="2016-03-18T04:48:43"/>
    <d v="1899-12-30T03:26:40"/>
    <n v="206.66661665774882"/>
    <s v="Friday"/>
    <x v="1"/>
    <s v="2016-03-6"/>
    <x v="2"/>
  </r>
  <r>
    <x v="442"/>
    <n v="1"/>
    <x v="0"/>
    <d v="2016-03-18T01:26:35"/>
    <d v="2016-03-18T03:11:42"/>
    <d v="1899-12-30T01:45:07"/>
    <n v="105.11100000003353"/>
    <s v="Friday"/>
    <x v="1"/>
    <s v="2016-03-6"/>
    <x v="2"/>
  </r>
  <r>
    <x v="442"/>
    <n v="1"/>
    <x v="0"/>
    <d v="2016-03-18T02:09:12"/>
    <d v="2016-03-18T12:03:23"/>
    <d v="1899-12-30T09:54:11"/>
    <n v="594.18905001017265"/>
    <s v="Friday"/>
    <x v="1"/>
    <s v="2016-03-6"/>
    <x v="2"/>
  </r>
  <r>
    <x v="442"/>
    <n v="0"/>
    <x v="1"/>
    <d v="2016-03-18T02:20:39"/>
    <d v="2016-03-18T14:06:29"/>
    <d v="1899-12-30T11:45:50"/>
    <n v="705.83861666615121"/>
    <s v="Friday"/>
    <x v="1"/>
    <s v="2016-03-6"/>
    <x v="2"/>
  </r>
  <r>
    <x v="442"/>
    <n v="1"/>
    <x v="0"/>
    <d v="2016-03-18T02:34:27"/>
    <d v="2016-03-18T11:19:04"/>
    <d v="1899-12-30T08:44:37"/>
    <n v="524.62421666365117"/>
    <s v="Friday"/>
    <x v="1"/>
    <s v="2016-03-6"/>
    <x v="2"/>
  </r>
  <r>
    <x v="442"/>
    <n v="0"/>
    <x v="0"/>
    <d v="2016-03-18T03:01:56"/>
    <d v="2016-03-18T05:18:52"/>
    <d v="1899-12-30T02:16:56"/>
    <n v="136.93811666686088"/>
    <s v="Friday"/>
    <x v="1"/>
    <s v="2016-03-6"/>
    <x v="2"/>
  </r>
  <r>
    <x v="442"/>
    <n v="0"/>
    <x v="0"/>
    <d v="2016-03-18T03:04:45"/>
    <d v="2016-03-18T11:22:50"/>
    <d v="1899-12-30T08:18:05"/>
    <n v="498.07533332845196"/>
    <s v="Friday"/>
    <x v="1"/>
    <s v="2016-03-6"/>
    <x v="2"/>
  </r>
  <r>
    <x v="442"/>
    <n v="0"/>
    <x v="1"/>
    <d v="2016-03-18T03:18:01"/>
    <d v="2016-03-18T15:32:35"/>
    <d v="1899-12-30T12:14:34"/>
    <n v="734.57245000172406"/>
    <s v="Friday"/>
    <x v="1"/>
    <s v="2016-03-6"/>
    <x v="2"/>
  </r>
  <r>
    <x v="442"/>
    <n v="0"/>
    <x v="0"/>
    <d v="2016-03-18T03:24:17"/>
    <d v="2016-03-18T10:50:20"/>
    <d v="1899-12-30T07:26:03"/>
    <n v="446.0508333274629"/>
    <s v="Friday"/>
    <x v="1"/>
    <s v="2016-03-6"/>
    <x v="2"/>
  </r>
  <r>
    <x v="442"/>
    <n v="0"/>
    <x v="0"/>
    <d v="2016-03-18T03:44:15"/>
    <d v="2016-03-18T06:43:54"/>
    <d v="1899-12-30T02:59:39"/>
    <n v="179.65700000175275"/>
    <s v="Friday"/>
    <x v="1"/>
    <s v="2016-03-6"/>
    <x v="2"/>
  </r>
  <r>
    <x v="442"/>
    <n v="0"/>
    <x v="0"/>
    <d v="2016-03-18T04:48:25"/>
    <d v="2016-03-18T07:29:46"/>
    <d v="1899-12-30T02:41:21"/>
    <n v="161.35221666656435"/>
    <s v="Friday"/>
    <x v="1"/>
    <s v="2016-03-6"/>
    <x v="2"/>
  </r>
  <r>
    <x v="442"/>
    <n v="0"/>
    <x v="2"/>
    <d v="2016-03-18T05:01:16"/>
    <d v="2016-03-18T07:39:10"/>
    <d v="1899-12-30T02:37:54"/>
    <n v="157.90444999351166"/>
    <s v="Friday"/>
    <x v="1"/>
    <s v="2016-03-6"/>
    <x v="2"/>
  </r>
  <r>
    <x v="442"/>
    <n v="0"/>
    <x v="0"/>
    <d v="2016-03-18T05:38:31"/>
    <d v="2016-03-18T15:10:49"/>
    <d v="1899-12-30T09:32:18"/>
    <n v="572.29305000510067"/>
    <s v="Friday"/>
    <x v="1"/>
    <s v="2016-03-6"/>
    <x v="2"/>
  </r>
  <r>
    <x v="442"/>
    <n v="1"/>
    <x v="0"/>
    <d v="2016-03-18T05:45:33"/>
    <d v="2016-03-18T10:48:39"/>
    <d v="1899-12-30T05:03:06"/>
    <n v="303.09945000568405"/>
    <s v="Friday"/>
    <x v="1"/>
    <s v="2016-03-6"/>
    <x v="2"/>
  </r>
  <r>
    <x v="442"/>
    <n v="0"/>
    <x v="0"/>
    <d v="2016-03-18T05:59:09"/>
    <d v="2016-03-18T09:07:22"/>
    <d v="1899-12-30T03:08:13"/>
    <n v="188.22288333903998"/>
    <s v="Friday"/>
    <x v="1"/>
    <s v="2016-03-6"/>
    <x v="2"/>
  </r>
  <r>
    <x v="442"/>
    <n v="1"/>
    <x v="0"/>
    <d v="2016-03-18T06:06:16"/>
    <d v="2016-03-18T11:55:00"/>
    <d v="1899-12-30T05:48:44"/>
    <n v="348.72550000087358"/>
    <s v="Friday"/>
    <x v="1"/>
    <s v="2016-03-6"/>
    <x v="2"/>
  </r>
  <r>
    <x v="442"/>
    <n v="1"/>
    <x v="2"/>
    <d v="2016-03-18T06:12:57"/>
    <d v="2016-03-18T07:43:49"/>
    <d v="1899-12-30T01:30:52"/>
    <n v="90.874116673367098"/>
    <s v="Friday"/>
    <x v="1"/>
    <s v="2016-03-6"/>
    <x v="2"/>
  </r>
  <r>
    <x v="442"/>
    <n v="0"/>
    <x v="0"/>
    <d v="2016-03-18T06:23:34"/>
    <d v="2016-03-18T10:36:29"/>
    <d v="1899-12-30T04:12:55"/>
    <n v="252.92078333208337"/>
    <s v="Friday"/>
    <x v="1"/>
    <s v="2016-03-6"/>
    <x v="2"/>
  </r>
  <r>
    <x v="442"/>
    <n v="0"/>
    <x v="2"/>
    <d v="2016-03-18T06:31:53"/>
    <d v="2016-03-18T09:56:51"/>
    <d v="1899-12-30T03:24:58"/>
    <n v="204.96499999891967"/>
    <s v="Friday"/>
    <x v="1"/>
    <s v="2016-03-6"/>
    <x v="2"/>
  </r>
  <r>
    <x v="442"/>
    <n v="1"/>
    <x v="1"/>
    <d v="2016-03-18T06:56:20"/>
    <d v="2016-03-18T14:58:28"/>
    <d v="1899-12-30T08:02:08"/>
    <n v="482.13850000058301"/>
    <s v="Friday"/>
    <x v="1"/>
    <s v="2016-03-6"/>
    <x v="2"/>
  </r>
  <r>
    <x v="442"/>
    <n v="1"/>
    <x v="0"/>
    <d v="2016-03-18T07:26:40"/>
    <d v="2016-03-18T12:05:37"/>
    <d v="1899-12-30T04:38:57"/>
    <n v="278.95195000455715"/>
    <s v="Friday"/>
    <x v="1"/>
    <s v="2016-03-6"/>
    <x v="2"/>
  </r>
  <r>
    <x v="442"/>
    <n v="0"/>
    <x v="2"/>
    <d v="2016-03-18T07:34:46"/>
    <d v="2016-03-18T15:06:17"/>
    <d v="1899-12-30T07:31:31"/>
    <n v="451.51283333776519"/>
    <s v="Friday"/>
    <x v="1"/>
    <s v="2016-03-6"/>
    <x v="2"/>
  </r>
  <r>
    <x v="442"/>
    <n v="0"/>
    <x v="1"/>
    <d v="2016-03-18T07:42:29"/>
    <d v="2016-03-18T15:18:43"/>
    <d v="1899-12-30T07:36:14"/>
    <n v="456.23828332987614"/>
    <s v="Friday"/>
    <x v="1"/>
    <s v="2016-03-6"/>
    <x v="2"/>
  </r>
  <r>
    <x v="442"/>
    <n v="1"/>
    <x v="0"/>
    <d v="2016-03-18T08:08:03"/>
    <d v="2016-03-18T14:35:00"/>
    <d v="1899-12-30T06:26:57"/>
    <n v="386.94671666482463"/>
    <s v="Friday"/>
    <x v="1"/>
    <s v="2016-03-6"/>
    <x v="2"/>
  </r>
  <r>
    <x v="442"/>
    <n v="1"/>
    <x v="2"/>
    <d v="2016-03-18T08:26:35"/>
    <d v="2016-03-18T19:15:00"/>
    <d v="1899-12-30T10:48:25"/>
    <n v="648.41899999883026"/>
    <s v="Friday"/>
    <x v="1"/>
    <s v="2016-03-6"/>
    <x v="2"/>
  </r>
  <r>
    <x v="442"/>
    <n v="1"/>
    <x v="3"/>
    <d v="2016-03-18T08:56:42"/>
    <d v="2016-03-18T14:31:02"/>
    <d v="1899-12-30T05:34:20"/>
    <n v="334.32821666705422"/>
    <s v="Friday"/>
    <x v="1"/>
    <s v="2016-03-6"/>
    <x v="2"/>
  </r>
  <r>
    <x v="442"/>
    <n v="0"/>
    <x v="0"/>
    <d v="2016-03-18T09:05:31"/>
    <d v="2016-03-18T22:34:28"/>
    <d v="1899-12-30T13:28:57"/>
    <n v="808.94711666274816"/>
    <s v="Friday"/>
    <x v="1"/>
    <s v="2016-03-6"/>
    <x v="2"/>
  </r>
  <r>
    <x v="442"/>
    <n v="0"/>
    <x v="0"/>
    <d v="2016-03-18T09:20:58"/>
    <d v="2016-03-18T14:17:12"/>
    <d v="1899-12-30T04:56:14"/>
    <n v="296.23050000169314"/>
    <s v="Friday"/>
    <x v="1"/>
    <s v="2016-03-6"/>
    <x v="2"/>
  </r>
  <r>
    <x v="442"/>
    <n v="1"/>
    <x v="1"/>
    <d v="2016-03-18T09:23:36"/>
    <d v="2016-03-18T16:27:02"/>
    <d v="1899-12-30T07:03:26"/>
    <n v="423.43544999719597"/>
    <s v="Friday"/>
    <x v="1"/>
    <s v="2016-03-6"/>
    <x v="2"/>
  </r>
  <r>
    <x v="442"/>
    <n v="0"/>
    <x v="0"/>
    <d v="2016-03-18T09:41:39"/>
    <d v="2016-03-18T11:52:38"/>
    <d v="1899-12-30T02:10:59"/>
    <n v="130.98283332539722"/>
    <s v="Friday"/>
    <x v="1"/>
    <s v="2016-03-6"/>
    <x v="2"/>
  </r>
  <r>
    <x v="442"/>
    <n v="0"/>
    <x v="1"/>
    <d v="2016-03-18T09:29:14"/>
    <d v="2016-03-18T17:02:11"/>
    <d v="1899-12-30T07:32:57"/>
    <n v="452.95255000353791"/>
    <s v="Friday"/>
    <x v="1"/>
    <s v="2016-03-6"/>
    <x v="2"/>
  </r>
  <r>
    <x v="442"/>
    <n v="1"/>
    <x v="0"/>
    <d v="2016-03-18T09:45:46"/>
    <d v="2016-03-18T14:48:47"/>
    <d v="1899-12-30T05:03:01"/>
    <n v="303.02188332891092"/>
    <s v="Friday"/>
    <x v="1"/>
    <s v="2016-03-6"/>
    <x v="2"/>
  </r>
  <r>
    <x v="442"/>
    <n v="1"/>
    <x v="1"/>
    <d v="2016-03-18T09:55:51"/>
    <d v="2016-03-18T19:18:00"/>
    <d v="1899-12-30T09:22:09"/>
    <n v="562.14411667082459"/>
    <s v="Friday"/>
    <x v="1"/>
    <s v="2016-03-6"/>
    <x v="2"/>
  </r>
  <r>
    <x v="442"/>
    <n v="0"/>
    <x v="3"/>
    <d v="2016-03-18T10:25:25"/>
    <d v="2016-03-18T15:05:24"/>
    <d v="1899-12-30T04:39:59"/>
    <n v="279.97505000908859"/>
    <s v="Friday"/>
    <x v="1"/>
    <s v="2016-03-6"/>
    <x v="2"/>
  </r>
  <r>
    <x v="442"/>
    <n v="1"/>
    <x v="2"/>
    <d v="2016-03-18T10:45:13"/>
    <d v="2016-03-18T22:48:57"/>
    <d v="1899-12-30T12:03:44"/>
    <n v="723.73811666853726"/>
    <s v="Friday"/>
    <x v="1"/>
    <s v="2016-03-6"/>
    <x v="2"/>
  </r>
  <r>
    <x v="442"/>
    <n v="0"/>
    <x v="1"/>
    <d v="2016-03-18T10:47:34"/>
    <d v="2016-03-18T19:57:28"/>
    <d v="1899-12-30T09:09:54"/>
    <n v="549.89978332654573"/>
    <s v="Friday"/>
    <x v="1"/>
    <s v="2016-03-6"/>
    <x v="2"/>
  </r>
  <r>
    <x v="442"/>
    <n v="0"/>
    <x v="0"/>
    <d v="2016-03-18T10:58:56"/>
    <d v="2016-03-18T16:56:12"/>
    <d v="1899-12-30T05:57:16"/>
    <n v="357.26371666649356"/>
    <s v="Friday"/>
    <x v="1"/>
    <s v="2016-03-6"/>
    <x v="2"/>
  </r>
  <r>
    <x v="442"/>
    <n v="1"/>
    <x v="2"/>
    <d v="2016-03-18T12:03:03"/>
    <d v="2016-03-18T13:57:45"/>
    <d v="1899-12-30T01:54:42"/>
    <n v="114.70571666839533"/>
    <s v="Friday"/>
    <x v="1"/>
    <s v="2016-03-6"/>
    <x v="2"/>
  </r>
  <r>
    <x v="442"/>
    <n v="1"/>
    <x v="1"/>
    <d v="2016-03-18T12:13:43"/>
    <d v="2016-03-18T16:35:56"/>
    <d v="1899-12-30T04:22:13"/>
    <n v="262.21811666619033"/>
    <s v="Friday"/>
    <x v="1"/>
    <s v="2016-03-6"/>
    <x v="2"/>
  </r>
  <r>
    <x v="442"/>
    <n v="0"/>
    <x v="0"/>
    <d v="2016-03-18T12:22:57"/>
    <d v="2016-03-18T19:56:24"/>
    <d v="1899-12-30T07:33:27"/>
    <n v="453.44416666659527"/>
    <s v="Friday"/>
    <x v="1"/>
    <s v="2016-03-6"/>
    <x v="2"/>
  </r>
  <r>
    <x v="442"/>
    <n v="1"/>
    <x v="2"/>
    <d v="2016-03-18T12:36:13"/>
    <d v="2016-03-18T16:44:22"/>
    <d v="1899-12-30T04:08:09"/>
    <n v="248.14916666597128"/>
    <s v="Friday"/>
    <x v="1"/>
    <s v="2016-03-6"/>
    <x v="2"/>
  </r>
  <r>
    <x v="442"/>
    <n v="1"/>
    <x v="0"/>
    <d v="2016-03-18T12:39:58"/>
    <d v="2016-03-18T15:16:01"/>
    <d v="1899-12-30T02:36:03"/>
    <n v="156.05461667524651"/>
    <s v="Friday"/>
    <x v="1"/>
    <s v="2016-03-6"/>
    <x v="2"/>
  </r>
  <r>
    <x v="442"/>
    <n v="1"/>
    <x v="0"/>
    <d v="2016-03-18T12:59:11"/>
    <d v="2016-03-18T21:14:08"/>
    <d v="1899-12-30T08:14:57"/>
    <n v="494.94338333490305"/>
    <s v="Friday"/>
    <x v="1"/>
    <s v="2016-03-6"/>
    <x v="2"/>
  </r>
  <r>
    <x v="442"/>
    <n v="0"/>
    <x v="2"/>
    <d v="2016-03-18T13:07:07"/>
    <d v="2016-03-18T16:55:21"/>
    <d v="1899-12-30T03:48:14"/>
    <n v="228.23444999288768"/>
    <s v="Friday"/>
    <x v="1"/>
    <s v="2016-03-6"/>
    <x v="2"/>
  </r>
  <r>
    <x v="442"/>
    <n v="0"/>
    <x v="2"/>
    <d v="2016-03-18T13:53:47"/>
    <d v="2016-03-18T18:01:34"/>
    <d v="1899-12-30T04:07:47"/>
    <n v="247.78100000345148"/>
    <s v="Friday"/>
    <x v="1"/>
    <s v="2016-03-6"/>
    <x v="2"/>
  </r>
  <r>
    <x v="442"/>
    <n v="1"/>
    <x v="0"/>
    <d v="2016-03-18T14:10:36"/>
    <d v="2016-03-18T17:22:49"/>
    <d v="1899-12-30T03:12:13"/>
    <n v="192.22350000869483"/>
    <s v="Friday"/>
    <x v="1"/>
    <s v="2016-03-6"/>
    <x v="2"/>
  </r>
  <r>
    <x v="442"/>
    <n v="0"/>
    <x v="2"/>
    <d v="2016-03-18T14:24:52"/>
    <d v="2016-03-18T22:41:00"/>
    <d v="1899-12-30T08:16:08"/>
    <n v="496.13633333472535"/>
    <s v="Friday"/>
    <x v="1"/>
    <s v="2016-03-6"/>
    <x v="2"/>
  </r>
  <r>
    <x v="442"/>
    <n v="1"/>
    <x v="0"/>
    <d v="2016-03-18T14:28:47"/>
    <d v="2016-03-18T22:45:16"/>
    <d v="1899-12-30T08:16:29"/>
    <n v="496.49150000070222"/>
    <s v="Friday"/>
    <x v="1"/>
    <s v="2016-03-6"/>
    <x v="2"/>
  </r>
  <r>
    <x v="442"/>
    <n v="0"/>
    <x v="0"/>
    <d v="2016-03-18T14:32:35"/>
    <d v="2016-03-18T18:02:24"/>
    <d v="1899-12-30T03:29:49"/>
    <n v="209.81304999324493"/>
    <s v="Friday"/>
    <x v="1"/>
    <s v="2016-03-6"/>
    <x v="2"/>
  </r>
  <r>
    <x v="442"/>
    <n v="0"/>
    <x v="0"/>
    <d v="2016-03-18T16:25:02"/>
    <d v="2016-03-19T09:06:31"/>
    <d v="1899-12-30T16:41:29"/>
    <n v="1001.4863333338872"/>
    <s v="Friday"/>
    <x v="1"/>
    <s v="2016-03-6"/>
    <x v="2"/>
  </r>
  <r>
    <x v="442"/>
    <n v="0"/>
    <x v="2"/>
    <d v="2016-03-18T16:44:09"/>
    <d v="2016-03-18T22:12:24"/>
    <d v="1899-12-30T05:28:15"/>
    <n v="328.24988334090449"/>
    <s v="Friday"/>
    <x v="1"/>
    <s v="2016-03-6"/>
    <x v="2"/>
  </r>
  <r>
    <x v="442"/>
    <n v="0"/>
    <x v="0"/>
    <d v="2016-03-18T17:37:20"/>
    <d v="2016-03-18T22:00:32"/>
    <d v="1899-12-30T04:23:12"/>
    <n v="263.2054500002414"/>
    <s v="Friday"/>
    <x v="1"/>
    <s v="2016-03-6"/>
    <x v="2"/>
  </r>
  <r>
    <x v="442"/>
    <n v="1"/>
    <x v="3"/>
    <d v="2016-03-18T18:43:09"/>
    <d v="2016-03-18T22:38:43"/>
    <d v="1899-12-30T03:55:34"/>
    <n v="235.56861667195335"/>
    <s v="Friday"/>
    <x v="1"/>
    <s v="2016-03-6"/>
    <x v="2"/>
  </r>
  <r>
    <x v="442"/>
    <n v="0"/>
    <x v="0"/>
    <d v="2016-03-18T19:01:40"/>
    <d v="2016-03-18T23:09:02"/>
    <d v="1899-12-30T04:07:22"/>
    <n v="247.37471666769125"/>
    <s v="Friday"/>
    <x v="1"/>
    <s v="2016-03-6"/>
    <x v="2"/>
  </r>
  <r>
    <x v="442"/>
    <n v="1"/>
    <x v="0"/>
    <d v="2016-03-18T19:13:14"/>
    <d v="2016-03-18T22:09:00"/>
    <d v="1899-12-30T02:55:46"/>
    <n v="175.7634500018321"/>
    <s v="Friday"/>
    <x v="1"/>
    <s v="2016-03-6"/>
    <x v="2"/>
  </r>
  <r>
    <x v="442"/>
    <n v="0"/>
    <x v="0"/>
    <d v="2016-03-18T19:29:24"/>
    <d v="2016-03-18T22:49:59"/>
    <d v="1899-12-30T03:20:35"/>
    <n v="200.58738333522342"/>
    <s v="Friday"/>
    <x v="1"/>
    <s v="2016-03-6"/>
    <x v="2"/>
  </r>
  <r>
    <x v="442"/>
    <n v="0"/>
    <x v="0"/>
    <d v="2016-03-18T19:39:46"/>
    <d v="2016-03-18T23:10:05"/>
    <d v="1899-12-30T03:30:19"/>
    <n v="210.31900000409223"/>
    <s v="Friday"/>
    <x v="1"/>
    <s v="2016-03-6"/>
    <x v="2"/>
  </r>
  <r>
    <x v="442"/>
    <n v="1"/>
    <x v="0"/>
    <d v="2016-03-18T19:42:59"/>
    <d v="2016-03-18T23:26:35"/>
    <d v="1899-12-30T03:43:36"/>
    <n v="223.59778334037401"/>
    <s v="Friday"/>
    <x v="1"/>
    <s v="2016-03-6"/>
    <x v="2"/>
  </r>
  <r>
    <x v="442"/>
    <n v="0"/>
    <x v="0"/>
    <d v="2016-03-18T19:49:03"/>
    <d v="2016-03-19T03:40:57"/>
    <d v="1899-12-30T07:51:54"/>
    <n v="471.90471666050144"/>
    <s v="Friday"/>
    <x v="1"/>
    <s v="2016-03-6"/>
    <x v="2"/>
  </r>
  <r>
    <x v="442"/>
    <n v="0"/>
    <x v="0"/>
    <d v="2016-03-18T20:09:16"/>
    <d v="2016-03-18T23:53:22"/>
    <d v="1899-12-30T03:44:06"/>
    <n v="224.09544999827631"/>
    <s v="Friday"/>
    <x v="1"/>
    <s v="2016-03-6"/>
    <x v="2"/>
  </r>
  <r>
    <x v="442"/>
    <n v="0"/>
    <x v="0"/>
    <d v="2016-03-18T20:21:31"/>
    <d v="2016-03-19T14:57:10"/>
    <d v="1899-12-30T18:35:39"/>
    <n v="1115.6536666676402"/>
    <s v="Friday"/>
    <x v="1"/>
    <s v="2016-03-6"/>
    <x v="2"/>
  </r>
  <r>
    <x v="442"/>
    <n v="0"/>
    <x v="2"/>
    <d v="2016-03-18T20:27:01"/>
    <d v="2016-03-18T23:44:04"/>
    <d v="1899-12-30T03:17:03"/>
    <n v="197.0484499912709"/>
    <s v="Friday"/>
    <x v="1"/>
    <s v="2016-03-6"/>
    <x v="2"/>
  </r>
  <r>
    <x v="442"/>
    <n v="1"/>
    <x v="1"/>
    <d v="2016-03-18T21:11:05"/>
    <d v="2016-03-19T14:15:13"/>
    <d v="1899-12-30T17:04:08"/>
    <n v="1024.1334499942604"/>
    <s v="Friday"/>
    <x v="1"/>
    <s v="2016-03-6"/>
    <x v="2"/>
  </r>
  <r>
    <x v="442"/>
    <n v="1"/>
    <x v="0"/>
    <d v="2016-03-18T21:17:40"/>
    <d v="2016-03-19T01:04:57"/>
    <d v="1899-12-30T03:47:17"/>
    <n v="227.28755000629462"/>
    <s v="Friday"/>
    <x v="1"/>
    <s v="2016-03-6"/>
    <x v="2"/>
  </r>
  <r>
    <x v="442"/>
    <n v="0"/>
    <x v="3"/>
    <d v="2016-03-18T21:33:10"/>
    <d v="2016-03-19T08:15:01"/>
    <d v="1899-12-30T10:41:51"/>
    <n v="641.84655000222847"/>
    <s v="Friday"/>
    <x v="1"/>
    <s v="2016-03-6"/>
    <x v="2"/>
  </r>
  <r>
    <x v="442"/>
    <n v="0"/>
    <x v="3"/>
    <d v="2016-03-18T21:58:45"/>
    <d v="2016-03-19T01:27:00"/>
    <d v="1899-12-30T03:28:15"/>
    <n v="208.2489500020165"/>
    <s v="Friday"/>
    <x v="1"/>
    <s v="2016-03-6"/>
    <x v="2"/>
  </r>
  <r>
    <x v="442"/>
    <n v="0"/>
    <x v="0"/>
    <d v="2016-03-18T22:31:25"/>
    <d v="2016-03-19T09:17:36"/>
    <d v="1899-12-30T10:46:11"/>
    <n v="646.17733332677744"/>
    <s v="Friday"/>
    <x v="1"/>
    <s v="2016-03-6"/>
    <x v="2"/>
  </r>
  <r>
    <x v="442"/>
    <n v="0"/>
    <x v="0"/>
    <d v="2016-03-18T22:39:31"/>
    <d v="2016-03-19T08:28:39"/>
    <d v="1899-12-30T09:49:08"/>
    <n v="589.13216665852815"/>
    <s v="Friday"/>
    <x v="1"/>
    <s v="2016-03-6"/>
    <x v="2"/>
  </r>
  <r>
    <x v="442"/>
    <n v="1"/>
    <x v="0"/>
    <d v="2016-03-18T22:48:54"/>
    <d v="2016-03-19T01:04:13"/>
    <d v="1899-12-30T02:15:19"/>
    <n v="135.31749999616295"/>
    <s v="Friday"/>
    <x v="1"/>
    <s v="2016-03-6"/>
    <x v="2"/>
  </r>
  <r>
    <x v="442"/>
    <n v="1"/>
    <x v="0"/>
    <d v="2016-03-18T22:53:59"/>
    <d v="2016-03-19T02:13:21"/>
    <d v="1899-12-30T03:19:22"/>
    <n v="199.37266666442156"/>
    <s v="Friday"/>
    <x v="1"/>
    <s v="2016-03-6"/>
    <x v="2"/>
  </r>
  <r>
    <x v="442"/>
    <n v="1"/>
    <x v="0"/>
    <d v="2016-03-18T23:31:10"/>
    <d v="2016-03-19T02:08:13"/>
    <d v="1899-12-30T02:37:03"/>
    <n v="157.04716666485183"/>
    <s v="Friday"/>
    <x v="1"/>
    <s v="2016-03-6"/>
    <x v="2"/>
  </r>
  <r>
    <x v="442"/>
    <n v="0"/>
    <x v="1"/>
    <d v="2016-03-18T23:35:41"/>
    <d v="2016-03-19T14:01:58"/>
    <d v="1899-12-30T14:26:17"/>
    <n v="866.28954999963753"/>
    <s v="Friday"/>
    <x v="1"/>
    <s v="2016-03-6"/>
    <x v="2"/>
  </r>
  <r>
    <x v="443"/>
    <n v="0"/>
    <x v="0"/>
    <d v="2016-03-19T00:05:33"/>
    <d v="2016-03-19T03:56:00"/>
    <d v="1899-12-30T03:50:27"/>
    <n v="230.45238333754241"/>
    <s v="Saturday"/>
    <x v="1"/>
    <s v="2016-03-7"/>
    <x v="2"/>
  </r>
  <r>
    <x v="443"/>
    <n v="1"/>
    <x v="0"/>
    <d v="2016-03-19T00:19:01"/>
    <d v="2016-03-19T04:13:39"/>
    <d v="1899-12-30T03:54:38"/>
    <n v="234.63771666982211"/>
    <s v="Saturday"/>
    <x v="1"/>
    <s v="2016-03-7"/>
    <x v="2"/>
  </r>
  <r>
    <x v="443"/>
    <n v="0"/>
    <x v="2"/>
    <d v="2016-03-19T00:21:14"/>
    <d v="2016-03-19T04:29:29"/>
    <d v="1899-12-30T04:08:15"/>
    <n v="248.25778333819471"/>
    <s v="Saturday"/>
    <x v="1"/>
    <s v="2016-03-7"/>
    <x v="2"/>
  </r>
  <r>
    <x v="443"/>
    <n v="1"/>
    <x v="1"/>
    <d v="2016-03-19T00:25:53"/>
    <d v="2016-03-19T12:23:29"/>
    <d v="1899-12-30T11:57:36"/>
    <n v="717.60383333195932"/>
    <s v="Saturday"/>
    <x v="1"/>
    <s v="2016-03-7"/>
    <x v="2"/>
  </r>
  <r>
    <x v="443"/>
    <n v="0"/>
    <x v="0"/>
    <d v="2016-03-19T00:33:48"/>
    <d v="2016-03-19T03:54:00"/>
    <d v="1899-12-30T03:20:12"/>
    <n v="200.20138333551586"/>
    <s v="Saturday"/>
    <x v="1"/>
    <s v="2016-03-7"/>
    <x v="2"/>
  </r>
  <r>
    <x v="443"/>
    <n v="0"/>
    <x v="0"/>
    <d v="2016-03-19T01:03:09"/>
    <d v="2016-03-19T04:20:26"/>
    <d v="1899-12-30T03:17:17"/>
    <n v="197.28638332569972"/>
    <s v="Saturday"/>
    <x v="1"/>
    <s v="2016-03-7"/>
    <x v="2"/>
  </r>
  <r>
    <x v="443"/>
    <n v="0"/>
    <x v="0"/>
    <d v="2016-03-19T01:15:54"/>
    <d v="2016-03-19T04:13:04"/>
    <d v="1899-12-30T02:57:10"/>
    <n v="177.16278333915398"/>
    <s v="Saturday"/>
    <x v="1"/>
    <s v="2016-03-7"/>
    <x v="2"/>
  </r>
  <r>
    <x v="443"/>
    <n v="1"/>
    <x v="0"/>
    <d v="2016-03-19T01:54:52"/>
    <d v="2016-03-19T20:40:04"/>
    <d v="1899-12-30T18:45:12"/>
    <n v="1125.2068333409261"/>
    <s v="Saturday"/>
    <x v="1"/>
    <s v="2016-03-7"/>
    <x v="2"/>
  </r>
  <r>
    <x v="443"/>
    <n v="1"/>
    <x v="0"/>
    <d v="2016-03-19T03:07:50"/>
    <d v="2016-03-19T14:16:38"/>
    <d v="1899-12-30T11:08:48"/>
    <n v="668.80495000281371"/>
    <s v="Saturday"/>
    <x v="1"/>
    <s v="2016-03-7"/>
    <x v="2"/>
  </r>
  <r>
    <x v="443"/>
    <n v="1"/>
    <x v="0"/>
    <d v="2016-03-19T03:38:11"/>
    <d v="2016-03-19T07:47:49"/>
    <d v="1899-12-30T04:09:38"/>
    <n v="249.63833333342336"/>
    <s v="Saturday"/>
    <x v="1"/>
    <s v="2016-03-7"/>
    <x v="2"/>
  </r>
  <r>
    <x v="443"/>
    <n v="1"/>
    <x v="0"/>
    <d v="2016-03-19T03:48:52"/>
    <d v="2016-03-19T07:26:30"/>
    <d v="1899-12-30T03:37:38"/>
    <n v="217.63011666946113"/>
    <s v="Saturday"/>
    <x v="1"/>
    <s v="2016-03-7"/>
    <x v="2"/>
  </r>
  <r>
    <x v="443"/>
    <n v="0"/>
    <x v="0"/>
    <d v="2016-03-19T04:32:34"/>
    <d v="2016-03-19T13:36:22"/>
    <d v="1899-12-30T09:03:48"/>
    <n v="543.80566666717641"/>
    <s v="Saturday"/>
    <x v="1"/>
    <s v="2016-03-7"/>
    <x v="2"/>
  </r>
  <r>
    <x v="443"/>
    <n v="0"/>
    <x v="0"/>
    <d v="2016-03-19T04:55:08"/>
    <d v="2016-03-19T14:33:17"/>
    <d v="1899-12-30T09:38:09"/>
    <n v="578.14733333070762"/>
    <s v="Saturday"/>
    <x v="1"/>
    <s v="2016-03-7"/>
    <x v="2"/>
  </r>
  <r>
    <x v="443"/>
    <n v="0"/>
    <x v="2"/>
    <d v="2016-03-19T05:31:08"/>
    <d v="2016-03-19T08:51:19"/>
    <d v="1899-12-30T03:20:11"/>
    <n v="200.17833333229646"/>
    <s v="Saturday"/>
    <x v="1"/>
    <s v="2016-03-7"/>
    <x v="2"/>
  </r>
  <r>
    <x v="443"/>
    <n v="0"/>
    <x v="1"/>
    <d v="2016-03-19T05:59:31"/>
    <d v="2016-03-19T15:10:00"/>
    <d v="1899-12-30T09:10:29"/>
    <n v="550.48761666286737"/>
    <s v="Saturday"/>
    <x v="1"/>
    <s v="2016-03-7"/>
    <x v="2"/>
  </r>
  <r>
    <x v="443"/>
    <n v="0"/>
    <x v="2"/>
    <d v="2016-03-19T06:03:20"/>
    <d v="2016-03-19T08:34:15"/>
    <d v="1899-12-30T02:30:55"/>
    <n v="150.92300000251271"/>
    <s v="Saturday"/>
    <x v="1"/>
    <s v="2016-03-7"/>
    <x v="2"/>
  </r>
  <r>
    <x v="443"/>
    <n v="1"/>
    <x v="0"/>
    <d v="2016-03-19T06:10:19"/>
    <d v="2016-03-19T11:46:54"/>
    <d v="1899-12-30T05:36:35"/>
    <n v="336.58304999931715"/>
    <s v="Saturday"/>
    <x v="1"/>
    <s v="2016-03-7"/>
    <x v="2"/>
  </r>
  <r>
    <x v="443"/>
    <n v="0"/>
    <x v="2"/>
    <d v="2016-03-19T06:15:21"/>
    <d v="2016-03-19T08:33:40"/>
    <d v="1899-12-30T02:18:19"/>
    <n v="138.31788334180601"/>
    <s v="Saturday"/>
    <x v="1"/>
    <s v="2016-03-7"/>
    <x v="2"/>
  </r>
  <r>
    <x v="443"/>
    <n v="1"/>
    <x v="0"/>
    <d v="2016-03-19T06:41:47"/>
    <d v="2016-03-19T10:48:50"/>
    <d v="1899-12-30T04:07:03"/>
    <n v="247.04283333616331"/>
    <s v="Saturday"/>
    <x v="1"/>
    <s v="2016-03-7"/>
    <x v="2"/>
  </r>
  <r>
    <x v="443"/>
    <n v="1"/>
    <x v="0"/>
    <d v="2016-03-19T06:51:26"/>
    <d v="2016-03-19T09:36:18"/>
    <d v="1899-12-30T02:44:52"/>
    <n v="164.8674500011839"/>
    <s v="Saturday"/>
    <x v="1"/>
    <s v="2016-03-7"/>
    <x v="2"/>
  </r>
  <r>
    <x v="443"/>
    <n v="1"/>
    <x v="0"/>
    <d v="2016-03-19T07:06:44"/>
    <d v="2016-03-19T19:25:48"/>
    <d v="1899-12-30T12:19:04"/>
    <n v="739.06488333712332"/>
    <s v="Saturday"/>
    <x v="1"/>
    <s v="2016-03-7"/>
    <x v="2"/>
  </r>
  <r>
    <x v="443"/>
    <n v="0"/>
    <x v="0"/>
    <d v="2016-03-19T07:13:49"/>
    <d v="2016-03-19T20:50:10"/>
    <d v="1899-12-30T13:36:21"/>
    <n v="816.34216665755957"/>
    <s v="Saturday"/>
    <x v="1"/>
    <s v="2016-03-7"/>
    <x v="2"/>
  </r>
  <r>
    <x v="443"/>
    <n v="1"/>
    <x v="0"/>
    <d v="2016-03-19T07:18:29"/>
    <d v="2016-03-19T10:12:21"/>
    <d v="1899-12-30T02:53:52"/>
    <n v="173.85955000296235"/>
    <s v="Saturday"/>
    <x v="1"/>
    <s v="2016-03-7"/>
    <x v="2"/>
  </r>
  <r>
    <x v="443"/>
    <n v="1"/>
    <x v="2"/>
    <d v="2016-03-19T07:22:50"/>
    <d v="2016-03-19T16:30:21"/>
    <d v="1899-12-30T09:07:31"/>
    <n v="547.50844999914989"/>
    <s v="Saturday"/>
    <x v="1"/>
    <s v="2016-03-7"/>
    <x v="2"/>
  </r>
  <r>
    <x v="443"/>
    <n v="1"/>
    <x v="0"/>
    <d v="2016-03-19T07:30:16"/>
    <d v="2016-03-19T14:12:42"/>
    <d v="1899-12-30T06:42:26"/>
    <n v="402.43466666084714"/>
    <s v="Saturday"/>
    <x v="1"/>
    <s v="2016-03-7"/>
    <x v="2"/>
  </r>
  <r>
    <x v="443"/>
    <n v="0"/>
    <x v="1"/>
    <d v="2016-03-19T08:12:22"/>
    <d v="2016-03-19T14:12:04"/>
    <d v="1899-12-30T05:59:42"/>
    <n v="359.70121665741317"/>
    <s v="Saturday"/>
    <x v="1"/>
    <s v="2016-03-7"/>
    <x v="2"/>
  </r>
  <r>
    <x v="443"/>
    <n v="1"/>
    <x v="0"/>
    <d v="2016-03-19T08:19:54"/>
    <d v="2016-03-19T19:53:21"/>
    <d v="1899-12-30T11:33:27"/>
    <n v="693.4513833350502"/>
    <s v="Saturday"/>
    <x v="1"/>
    <s v="2016-03-7"/>
    <x v="2"/>
  </r>
  <r>
    <x v="443"/>
    <n v="1"/>
    <x v="0"/>
    <d v="2016-03-19T08:25:42"/>
    <d v="2016-03-19T08:55:00"/>
    <d v="1899-12-30T00:29:18"/>
    <n v="29.295383339049295"/>
    <s v="Saturday"/>
    <x v="1"/>
    <s v="2016-03-7"/>
    <x v="2"/>
  </r>
  <r>
    <x v="443"/>
    <n v="1"/>
    <x v="1"/>
    <d v="2016-03-19T08:34:11"/>
    <d v="2016-03-19T20:56:55"/>
    <d v="1899-12-30T12:22:44"/>
    <n v="742.73100000224076"/>
    <s v="Saturday"/>
    <x v="1"/>
    <s v="2016-03-7"/>
    <x v="2"/>
  </r>
  <r>
    <x v="443"/>
    <n v="1"/>
    <x v="0"/>
    <d v="2016-03-19T08:50:33"/>
    <d v="2016-03-19T14:52:30"/>
    <d v="1899-12-30T06:01:57"/>
    <n v="361.94761666352861"/>
    <s v="Saturday"/>
    <x v="1"/>
    <s v="2016-03-7"/>
    <x v="2"/>
  </r>
  <r>
    <x v="443"/>
    <n v="0"/>
    <x v="0"/>
    <d v="2016-03-19T08:55:03"/>
    <d v="2016-03-19T12:18:56"/>
    <d v="1899-12-30T03:23:53"/>
    <n v="203.88711667153984"/>
    <s v="Saturday"/>
    <x v="1"/>
    <s v="2016-03-7"/>
    <x v="2"/>
  </r>
  <r>
    <x v="443"/>
    <n v="1"/>
    <x v="1"/>
    <d v="2016-03-19T09:15:55"/>
    <d v="2016-03-19T14:06:32"/>
    <d v="1899-12-30T04:50:37"/>
    <n v="290.61055000405759"/>
    <s v="Saturday"/>
    <x v="1"/>
    <s v="2016-03-7"/>
    <x v="2"/>
  </r>
  <r>
    <x v="443"/>
    <n v="1"/>
    <x v="0"/>
    <d v="2016-03-19T09:16:00"/>
    <d v="2016-03-19T13:26:00"/>
    <d v="1899-12-30T04:10:00"/>
    <n v="250.00533332931809"/>
    <s v="Saturday"/>
    <x v="1"/>
    <s v="2016-03-7"/>
    <x v="2"/>
  </r>
  <r>
    <x v="443"/>
    <n v="0"/>
    <x v="3"/>
    <d v="2016-03-19T09:33:06"/>
    <d v="2016-03-19T14:27:11"/>
    <d v="1899-12-30T04:54:05"/>
    <n v="294.07749999314547"/>
    <s v="Saturday"/>
    <x v="1"/>
    <s v="2016-03-7"/>
    <x v="2"/>
  </r>
  <r>
    <x v="443"/>
    <n v="0"/>
    <x v="0"/>
    <d v="2016-03-19T09:49:25"/>
    <d v="2016-03-19T12:06:06"/>
    <d v="1899-12-30T02:16:41"/>
    <n v="136.68144999886863"/>
    <s v="Saturday"/>
    <x v="1"/>
    <s v="2016-03-7"/>
    <x v="2"/>
  </r>
  <r>
    <x v="443"/>
    <n v="0"/>
    <x v="0"/>
    <d v="2016-03-19T10:06:06"/>
    <d v="2016-03-20T10:17:56"/>
    <d v="1899-12-31T00:11:50"/>
    <n v="1451.8261666595936"/>
    <s v="Saturday"/>
    <x v="1"/>
    <s v="2016-03-7"/>
    <x v="2"/>
  </r>
  <r>
    <x v="443"/>
    <n v="1"/>
    <x v="0"/>
    <d v="2016-03-19T10:46:02"/>
    <d v="2016-03-19T14:29:47"/>
    <d v="1899-12-30T03:43:45"/>
    <n v="223.75271665980108"/>
    <s v="Saturday"/>
    <x v="1"/>
    <s v="2016-03-7"/>
    <x v="2"/>
  </r>
  <r>
    <x v="443"/>
    <n v="1"/>
    <x v="0"/>
    <d v="2016-03-19T10:51:36"/>
    <d v="2016-03-19T14:12:27"/>
    <d v="1899-12-30T03:20:51"/>
    <n v="200.85761666879989"/>
    <s v="Saturday"/>
    <x v="1"/>
    <s v="2016-03-7"/>
    <x v="2"/>
  </r>
  <r>
    <x v="443"/>
    <n v="1"/>
    <x v="0"/>
    <d v="2016-03-19T10:58:29"/>
    <d v="2016-03-19T23:24:58"/>
    <d v="1899-12-30T12:26:29"/>
    <n v="746.49138333275914"/>
    <s v="Saturday"/>
    <x v="1"/>
    <s v="2016-03-7"/>
    <x v="2"/>
  </r>
  <r>
    <x v="443"/>
    <n v="0"/>
    <x v="0"/>
    <d v="2016-03-19T11:17:20"/>
    <d v="2016-03-19T17:27:50"/>
    <d v="1899-12-30T06:10:30"/>
    <n v="370.50050000427291"/>
    <s v="Saturday"/>
    <x v="1"/>
    <s v="2016-03-7"/>
    <x v="2"/>
  </r>
  <r>
    <x v="443"/>
    <n v="0"/>
    <x v="0"/>
    <d v="2016-03-19T11:10:58"/>
    <d v="2016-03-19T14:52:15"/>
    <d v="1899-12-30T03:41:17"/>
    <n v="221.29071666975506"/>
    <s v="Saturday"/>
    <x v="1"/>
    <s v="2016-03-7"/>
    <x v="2"/>
  </r>
  <r>
    <x v="443"/>
    <n v="0"/>
    <x v="0"/>
    <d v="2016-03-19T11:26:29"/>
    <d v="2016-03-19T19:35:28"/>
    <d v="1899-12-30T08:08:59"/>
    <n v="488.99021666496992"/>
    <s v="Saturday"/>
    <x v="1"/>
    <s v="2016-03-7"/>
    <x v="2"/>
  </r>
  <r>
    <x v="443"/>
    <n v="1"/>
    <x v="0"/>
    <d v="2016-03-19T11:42:11"/>
    <d v="2016-03-19T18:19:49"/>
    <d v="1899-12-30T06:37:38"/>
    <n v="397.63928333879448"/>
    <s v="Saturday"/>
    <x v="1"/>
    <s v="2016-03-7"/>
    <x v="2"/>
  </r>
  <r>
    <x v="443"/>
    <n v="0"/>
    <x v="0"/>
    <d v="2016-03-19T11:52:13"/>
    <d v="2016-03-19T14:58:28"/>
    <d v="1899-12-30T03:06:15"/>
    <n v="186.24955000123009"/>
    <s v="Saturday"/>
    <x v="1"/>
    <s v="2016-03-7"/>
    <x v="2"/>
  </r>
  <r>
    <x v="443"/>
    <n v="1"/>
    <x v="0"/>
    <d v="2016-03-19T12:56:29"/>
    <d v="2016-03-19T16:34:21"/>
    <d v="1899-12-30T03:37:52"/>
    <n v="217.87478333339095"/>
    <s v="Saturday"/>
    <x v="1"/>
    <s v="2016-03-7"/>
    <x v="2"/>
  </r>
  <r>
    <x v="443"/>
    <n v="0"/>
    <x v="0"/>
    <d v="2016-03-19T13:00:54"/>
    <d v="2016-03-19T16:20:40"/>
    <d v="1899-12-30T03:19:46"/>
    <n v="199.76583332754672"/>
    <s v="Saturday"/>
    <x v="1"/>
    <s v="2016-03-7"/>
    <x v="2"/>
  </r>
  <r>
    <x v="443"/>
    <n v="0"/>
    <x v="0"/>
    <d v="2016-03-19T13:25:30"/>
    <d v="2016-03-19T16:00:36"/>
    <d v="1899-12-30T02:35:06"/>
    <n v="155.09238333790563"/>
    <s v="Saturday"/>
    <x v="1"/>
    <s v="2016-03-7"/>
    <x v="2"/>
  </r>
  <r>
    <x v="443"/>
    <n v="1"/>
    <x v="0"/>
    <d v="2016-03-19T13:39:30"/>
    <d v="2016-03-19T18:37:46"/>
    <d v="1899-12-30T04:58:16"/>
    <n v="298.27188332914375"/>
    <s v="Saturday"/>
    <x v="1"/>
    <s v="2016-03-7"/>
    <x v="2"/>
  </r>
  <r>
    <x v="443"/>
    <n v="0"/>
    <x v="0"/>
    <d v="2016-03-19T13:47:21"/>
    <d v="2016-03-19T16:46:54"/>
    <d v="1899-12-30T02:59:33"/>
    <n v="179.5563833322376"/>
    <s v="Saturday"/>
    <x v="1"/>
    <s v="2016-03-7"/>
    <x v="2"/>
  </r>
  <r>
    <x v="443"/>
    <n v="0"/>
    <x v="0"/>
    <d v="2016-03-19T13:51:38"/>
    <d v="2016-03-19T17:44:46"/>
    <d v="1899-12-30T03:53:08"/>
    <n v="233.13811667030677"/>
    <s v="Saturday"/>
    <x v="1"/>
    <s v="2016-03-7"/>
    <x v="2"/>
  </r>
  <r>
    <x v="443"/>
    <n v="0"/>
    <x v="0"/>
    <d v="2016-03-19T13:54:26"/>
    <d v="2016-03-19T23:49:28"/>
    <d v="1899-12-30T09:55:02"/>
    <n v="595.03238333738409"/>
    <s v="Saturday"/>
    <x v="1"/>
    <s v="2016-03-7"/>
    <x v="2"/>
  </r>
  <r>
    <x v="443"/>
    <n v="0"/>
    <x v="0"/>
    <d v="2016-03-19T14:03:19"/>
    <d v="2016-03-19T16:47:20"/>
    <d v="1899-12-30T02:44:01"/>
    <n v="164.0221166680567"/>
    <s v="Saturday"/>
    <x v="1"/>
    <s v="2016-03-7"/>
    <x v="2"/>
  </r>
  <r>
    <x v="443"/>
    <n v="0"/>
    <x v="0"/>
    <d v="2016-03-19T14:12:35"/>
    <d v="2016-03-19T16:33:16"/>
    <d v="1899-12-30T02:20:41"/>
    <n v="140.67795000155456"/>
    <s v="Saturday"/>
    <x v="1"/>
    <s v="2016-03-7"/>
    <x v="2"/>
  </r>
  <r>
    <x v="443"/>
    <n v="0"/>
    <x v="0"/>
    <d v="2016-03-19T14:23:03"/>
    <d v="2016-03-19T16:37:34"/>
    <d v="1899-12-30T02:14:31"/>
    <n v="134.51066666166298"/>
    <s v="Saturday"/>
    <x v="1"/>
    <s v="2016-03-7"/>
    <x v="2"/>
  </r>
  <r>
    <x v="443"/>
    <n v="1"/>
    <x v="2"/>
    <d v="2016-03-19T14:45:01"/>
    <d v="2016-03-19T15:47:57"/>
    <d v="1899-12-30T01:02:56"/>
    <n v="62.93278333498165"/>
    <s v="Saturday"/>
    <x v="1"/>
    <s v="2016-03-7"/>
    <x v="2"/>
  </r>
  <r>
    <x v="443"/>
    <n v="1"/>
    <x v="0"/>
    <d v="2016-03-19T15:14:27"/>
    <d v="2016-03-19T20:49:01"/>
    <d v="1899-12-30T05:34:34"/>
    <n v="334.57299999659881"/>
    <s v="Saturday"/>
    <x v="1"/>
    <s v="2016-03-7"/>
    <x v="2"/>
  </r>
  <r>
    <x v="443"/>
    <n v="1"/>
    <x v="0"/>
    <d v="2016-03-19T15:52:54"/>
    <d v="2016-03-19T19:09:00"/>
    <d v="1899-12-30T03:16:06"/>
    <n v="196.10271667130291"/>
    <s v="Saturday"/>
    <x v="1"/>
    <s v="2016-03-7"/>
    <x v="2"/>
  </r>
  <r>
    <x v="443"/>
    <n v="0"/>
    <x v="2"/>
    <d v="2016-03-19T15:57:15"/>
    <d v="2016-03-19T18:25:29"/>
    <d v="1899-12-30T02:28:14"/>
    <n v="148.23888332932256"/>
    <s v="Saturday"/>
    <x v="1"/>
    <s v="2016-03-7"/>
    <x v="2"/>
  </r>
  <r>
    <x v="443"/>
    <n v="0"/>
    <x v="1"/>
    <d v="2016-03-19T16:26:24"/>
    <d v="2016-03-19T19:51:49"/>
    <d v="1899-12-30T03:25:25"/>
    <n v="205.41211666655727"/>
    <s v="Saturday"/>
    <x v="1"/>
    <s v="2016-03-7"/>
    <x v="2"/>
  </r>
  <r>
    <x v="443"/>
    <n v="0"/>
    <x v="0"/>
    <d v="2016-03-19T16:42:07"/>
    <d v="2016-03-19T19:05:36"/>
    <d v="1899-12-30T02:23:29"/>
    <n v="143.47516665933654"/>
    <s v="Saturday"/>
    <x v="1"/>
    <s v="2016-03-7"/>
    <x v="2"/>
  </r>
  <r>
    <x v="443"/>
    <n v="0"/>
    <x v="0"/>
    <d v="2016-03-19T16:44:07"/>
    <d v="2016-03-20T04:36:56"/>
    <d v="1899-12-30T11:52:49"/>
    <n v="712.80899999896064"/>
    <s v="Saturday"/>
    <x v="1"/>
    <s v="2016-03-7"/>
    <x v="2"/>
  </r>
  <r>
    <x v="443"/>
    <n v="1"/>
    <x v="0"/>
    <d v="2016-03-19T17:11:11"/>
    <d v="2016-03-20T13:29:55"/>
    <d v="1899-12-30T20:18:44"/>
    <n v="1218.7323333334643"/>
    <s v="Saturday"/>
    <x v="1"/>
    <s v="2016-03-7"/>
    <x v="2"/>
  </r>
  <r>
    <x v="443"/>
    <n v="1"/>
    <x v="2"/>
    <d v="2016-03-19T17:27:31"/>
    <d v="2016-03-19T20:28:41"/>
    <d v="1899-12-30T03:01:10"/>
    <n v="181.17405000259168"/>
    <s v="Saturday"/>
    <x v="1"/>
    <s v="2016-03-7"/>
    <x v="2"/>
  </r>
  <r>
    <x v="443"/>
    <n v="0"/>
    <x v="1"/>
    <d v="2016-03-19T17:32:14"/>
    <d v="2016-03-20T01:09:05"/>
    <d v="1899-12-30T07:36:51"/>
    <n v="456.85811666655354"/>
    <s v="Saturday"/>
    <x v="1"/>
    <s v="2016-03-7"/>
    <x v="2"/>
  </r>
  <r>
    <x v="443"/>
    <n v="0"/>
    <x v="0"/>
    <d v="2016-03-19T17:43:23"/>
    <d v="2016-03-19T22:46:05"/>
    <d v="1899-12-30T05:02:42"/>
    <n v="302.69238332868554"/>
    <s v="Saturday"/>
    <x v="1"/>
    <s v="2016-03-7"/>
    <x v="2"/>
  </r>
  <r>
    <x v="443"/>
    <n v="0"/>
    <x v="0"/>
    <d v="2016-03-19T17:46:11"/>
    <d v="2016-03-19T21:39:35"/>
    <d v="1899-12-30T03:53:24"/>
    <n v="233.39261666871607"/>
    <s v="Saturday"/>
    <x v="1"/>
    <s v="2016-03-7"/>
    <x v="2"/>
  </r>
  <r>
    <x v="443"/>
    <n v="0"/>
    <x v="0"/>
    <d v="2016-03-19T17:53:54"/>
    <d v="2016-03-19T21:14:27"/>
    <d v="1899-12-30T03:20:33"/>
    <n v="200.54821667145006"/>
    <s v="Saturday"/>
    <x v="1"/>
    <s v="2016-03-7"/>
    <x v="2"/>
  </r>
  <r>
    <x v="443"/>
    <n v="0"/>
    <x v="0"/>
    <d v="2016-03-19T17:57:00"/>
    <d v="2016-03-19T21:32:41"/>
    <d v="1899-12-30T03:35:41"/>
    <n v="215.69116667378694"/>
    <s v="Saturday"/>
    <x v="1"/>
    <s v="2016-03-7"/>
    <x v="2"/>
  </r>
  <r>
    <x v="443"/>
    <n v="0"/>
    <x v="1"/>
    <d v="2016-03-19T18:01:17"/>
    <d v="2016-03-20T07:52:20"/>
    <d v="1899-12-30T13:51:03"/>
    <n v="831.04888333822601"/>
    <s v="Saturday"/>
    <x v="1"/>
    <s v="2016-03-7"/>
    <x v="2"/>
  </r>
  <r>
    <x v="443"/>
    <n v="0"/>
    <x v="1"/>
    <d v="2016-03-19T18:01:20"/>
    <d v="2016-03-19T21:04:18"/>
    <d v="1899-12-30T03:02:58"/>
    <n v="182.97233332763426"/>
    <s v="Saturday"/>
    <x v="1"/>
    <s v="2016-03-7"/>
    <x v="2"/>
  </r>
  <r>
    <x v="443"/>
    <n v="0"/>
    <x v="0"/>
    <d v="2016-03-19T18:17:37"/>
    <d v="2016-03-19T19:33:59"/>
    <d v="1899-12-30T01:16:22"/>
    <n v="76.370333328377455"/>
    <s v="Saturday"/>
    <x v="1"/>
    <s v="2016-03-7"/>
    <x v="2"/>
  </r>
  <r>
    <x v="443"/>
    <n v="0"/>
    <x v="1"/>
    <d v="2016-03-19T18:20:10"/>
    <d v="2016-03-19T20:41:40"/>
    <d v="1899-12-30T02:21:30"/>
    <n v="141.4978833287023"/>
    <s v="Saturday"/>
    <x v="1"/>
    <s v="2016-03-7"/>
    <x v="2"/>
  </r>
  <r>
    <x v="443"/>
    <n v="0"/>
    <x v="0"/>
    <d v="2016-03-19T18:33:41"/>
    <d v="2016-03-20T15:15:21"/>
    <d v="1899-12-30T20:41:40"/>
    <n v="1241.6611166729126"/>
    <s v="Saturday"/>
    <x v="1"/>
    <s v="2016-03-7"/>
    <x v="2"/>
  </r>
  <r>
    <x v="443"/>
    <n v="1"/>
    <x v="0"/>
    <d v="2016-03-19T18:40:42"/>
    <d v="2016-03-19T23:12:36"/>
    <d v="1899-12-30T04:31:54"/>
    <n v="271.8995500006713"/>
    <s v="Saturday"/>
    <x v="1"/>
    <s v="2016-03-7"/>
    <x v="2"/>
  </r>
  <r>
    <x v="443"/>
    <n v="1"/>
    <x v="1"/>
    <d v="2016-03-19T18:42:40"/>
    <d v="2016-03-21T19:54:32"/>
    <d v="1900-01-01T01:11:52"/>
    <n v="2951.8633833329659"/>
    <s v="Saturday"/>
    <x v="1"/>
    <s v="2016-03-7"/>
    <x v="2"/>
  </r>
  <r>
    <x v="443"/>
    <n v="0"/>
    <x v="0"/>
    <d v="2016-03-19T18:48:57"/>
    <d v="2016-03-20T05:59:06"/>
    <d v="1899-12-30T11:10:09"/>
    <n v="670.14378332882188"/>
    <s v="Saturday"/>
    <x v="1"/>
    <s v="2016-03-7"/>
    <x v="2"/>
  </r>
  <r>
    <x v="443"/>
    <n v="1"/>
    <x v="1"/>
    <d v="2016-03-19T19:02:55"/>
    <d v="2016-03-19T23:04:26"/>
    <d v="1899-12-30T04:01:31"/>
    <n v="241.50905000511557"/>
    <s v="Saturday"/>
    <x v="1"/>
    <s v="2016-03-7"/>
    <x v="2"/>
  </r>
  <r>
    <x v="443"/>
    <n v="0"/>
    <x v="0"/>
    <d v="2016-03-19T19:05:20"/>
    <d v="2016-03-19T23:06:36"/>
    <d v="1899-12-30T04:01:16"/>
    <n v="241.26238332479261"/>
    <s v="Saturday"/>
    <x v="1"/>
    <s v="2016-03-7"/>
    <x v="2"/>
  </r>
  <r>
    <x v="443"/>
    <n v="1"/>
    <x v="0"/>
    <d v="2016-03-19T19:15:24"/>
    <d v="2016-03-20T11:01:10"/>
    <d v="1899-12-30T15:45:46"/>
    <n v="945.76278333202936"/>
    <s v="Saturday"/>
    <x v="1"/>
    <s v="2016-03-7"/>
    <x v="2"/>
  </r>
  <r>
    <x v="443"/>
    <n v="0"/>
    <x v="1"/>
    <d v="2016-03-19T19:16:38"/>
    <d v="2016-03-20T00:29:27"/>
    <d v="1899-12-30T05:12:49"/>
    <n v="312.81355000566691"/>
    <s v="Saturday"/>
    <x v="1"/>
    <s v="2016-03-7"/>
    <x v="2"/>
  </r>
  <r>
    <x v="443"/>
    <n v="0"/>
    <x v="0"/>
    <d v="2016-03-19T19:50:56"/>
    <d v="2016-03-20T01:20:17"/>
    <d v="1899-12-30T05:29:21"/>
    <n v="329.35295000206679"/>
    <s v="Saturday"/>
    <x v="1"/>
    <s v="2016-03-7"/>
    <x v="2"/>
  </r>
  <r>
    <x v="443"/>
    <n v="0"/>
    <x v="1"/>
    <d v="2016-03-19T20:03:21"/>
    <d v="2016-03-20T10:14:12"/>
    <d v="1899-12-30T14:10:51"/>
    <n v="850.85621667327359"/>
    <s v="Saturday"/>
    <x v="1"/>
    <s v="2016-03-7"/>
    <x v="2"/>
  </r>
  <r>
    <x v="443"/>
    <n v="0"/>
    <x v="0"/>
    <d v="2016-03-19T20:09:22"/>
    <d v="2016-03-20T00:16:01"/>
    <d v="1899-12-30T04:06:39"/>
    <n v="246.64178333594464"/>
    <s v="Saturday"/>
    <x v="1"/>
    <s v="2016-03-7"/>
    <x v="2"/>
  </r>
  <r>
    <x v="443"/>
    <n v="1"/>
    <x v="0"/>
    <d v="2016-03-19T20:18:11"/>
    <d v="2016-03-20T01:10:45"/>
    <d v="1899-12-30T04:52:33"/>
    <n v="292.55833333125338"/>
    <s v="Saturday"/>
    <x v="1"/>
    <s v="2016-03-7"/>
    <x v="2"/>
  </r>
  <r>
    <x v="443"/>
    <n v="0"/>
    <x v="1"/>
    <d v="2016-03-19T20:36:19"/>
    <d v="2016-03-19T23:45:00"/>
    <d v="1899-12-30T03:08:41"/>
    <n v="188.68728333385661"/>
    <s v="Saturday"/>
    <x v="1"/>
    <s v="2016-03-7"/>
    <x v="2"/>
  </r>
  <r>
    <x v="443"/>
    <n v="1"/>
    <x v="2"/>
    <d v="2016-03-19T20:37:39"/>
    <d v="2016-03-19T22:42:34"/>
    <d v="1899-12-30T02:04:55"/>
    <n v="124.91045000846498"/>
    <s v="Saturday"/>
    <x v="1"/>
    <s v="2016-03-7"/>
    <x v="2"/>
  </r>
  <r>
    <x v="443"/>
    <n v="1"/>
    <x v="0"/>
    <d v="2016-03-19T20:38:54"/>
    <d v="2016-03-20T00:36:05"/>
    <d v="1899-12-30T03:57:11"/>
    <n v="237.18828333774582"/>
    <s v="Saturday"/>
    <x v="1"/>
    <s v="2016-03-7"/>
    <x v="2"/>
  </r>
  <r>
    <x v="443"/>
    <n v="0"/>
    <x v="1"/>
    <d v="2016-03-19T20:40:13"/>
    <d v="2016-03-20T00:16:47"/>
    <d v="1899-12-30T03:36:34"/>
    <n v="216.56066666822881"/>
    <s v="Saturday"/>
    <x v="1"/>
    <s v="2016-03-7"/>
    <x v="2"/>
  </r>
  <r>
    <x v="443"/>
    <n v="1"/>
    <x v="1"/>
    <d v="2016-03-19T20:45:55"/>
    <d v="2016-03-20T13:39:00"/>
    <d v="1899-12-30T16:53:05"/>
    <n v="1013.0793333321344"/>
    <s v="Saturday"/>
    <x v="1"/>
    <s v="2016-03-7"/>
    <x v="2"/>
  </r>
  <r>
    <x v="443"/>
    <n v="1"/>
    <x v="0"/>
    <d v="2016-03-19T21:07:43"/>
    <d v="2016-03-20T00:52:40"/>
    <d v="1899-12-30T03:44:57"/>
    <n v="224.95145000517368"/>
    <s v="Saturday"/>
    <x v="1"/>
    <s v="2016-03-7"/>
    <x v="2"/>
  </r>
  <r>
    <x v="443"/>
    <n v="0"/>
    <x v="0"/>
    <d v="2016-03-19T21:13:15"/>
    <d v="2016-03-20T01:00:35"/>
    <d v="1899-12-30T03:47:20"/>
    <n v="227.32588333077729"/>
    <s v="Saturday"/>
    <x v="1"/>
    <s v="2016-03-7"/>
    <x v="2"/>
  </r>
  <r>
    <x v="443"/>
    <n v="0"/>
    <x v="0"/>
    <d v="2016-03-19T21:32:00"/>
    <d v="2016-03-19T23:31:14"/>
    <d v="1899-12-30T01:59:14"/>
    <n v="119.22821666579694"/>
    <s v="Saturday"/>
    <x v="1"/>
    <s v="2016-03-7"/>
    <x v="2"/>
  </r>
  <r>
    <x v="443"/>
    <n v="1"/>
    <x v="1"/>
    <d v="2016-03-19T21:50:43"/>
    <d v="2016-03-20T08:51:12"/>
    <d v="1899-12-30T11:00:29"/>
    <n v="660.48188332817517"/>
    <s v="Saturday"/>
    <x v="1"/>
    <s v="2016-03-7"/>
    <x v="2"/>
  </r>
  <r>
    <x v="443"/>
    <n v="1"/>
    <x v="0"/>
    <d v="2016-03-19T21:57:42"/>
    <d v="2016-03-20T01:35:00"/>
    <d v="1899-12-30T03:37:18"/>
    <n v="217.29744999669492"/>
    <s v="Saturday"/>
    <x v="1"/>
    <s v="2016-03-7"/>
    <x v="2"/>
  </r>
  <r>
    <x v="443"/>
    <n v="1"/>
    <x v="0"/>
    <d v="2016-03-19T22:10:35"/>
    <d v="2016-03-20T00:15:54"/>
    <d v="1899-12-30T02:05:19"/>
    <n v="125.32044999534264"/>
    <s v="Saturday"/>
    <x v="1"/>
    <s v="2016-03-7"/>
    <x v="2"/>
  </r>
  <r>
    <x v="443"/>
    <n v="1"/>
    <x v="0"/>
    <d v="2016-03-19T22:36:15"/>
    <d v="2016-03-20T09:59:41"/>
    <d v="1899-12-30T11:23:26"/>
    <n v="683.42804999090731"/>
    <s v="Saturday"/>
    <x v="1"/>
    <s v="2016-03-7"/>
    <x v="2"/>
  </r>
  <r>
    <x v="443"/>
    <n v="1"/>
    <x v="0"/>
    <d v="2016-03-19T22:38:03"/>
    <d v="2016-03-20T04:40:00"/>
    <d v="1899-12-30T06:01:57"/>
    <n v="361.95305000175722"/>
    <s v="Saturday"/>
    <x v="1"/>
    <s v="2016-03-7"/>
    <x v="2"/>
  </r>
  <r>
    <x v="443"/>
    <n v="0"/>
    <x v="1"/>
    <d v="2016-03-19T23:08:12"/>
    <d v="2016-03-25T10:57:45"/>
    <d v="1900-01-04T11:49:33"/>
    <n v="7909.5453333319165"/>
    <s v="Saturday"/>
    <x v="1"/>
    <s v="2016-03-7"/>
    <x v="2"/>
  </r>
  <r>
    <x v="443"/>
    <n v="0"/>
    <x v="0"/>
    <d v="2016-03-19T23:42:21"/>
    <d v="2016-03-20T03:00:05"/>
    <d v="1899-12-30T03:17:44"/>
    <n v="197.73161666351371"/>
    <s v="Saturday"/>
    <x v="1"/>
    <s v="2016-03-7"/>
    <x v="2"/>
  </r>
  <r>
    <x v="443"/>
    <n v="1"/>
    <x v="0"/>
    <d v="2016-03-19T23:47:41"/>
    <d v="2016-03-20T07:29:13"/>
    <d v="1899-12-30T07:41:32"/>
    <n v="461.54011666425504"/>
    <s v="Saturday"/>
    <x v="1"/>
    <s v="2016-03-7"/>
    <x v="2"/>
  </r>
  <r>
    <x v="444"/>
    <n v="1"/>
    <x v="0"/>
    <d v="2016-03-19T23:57:59"/>
    <d v="2016-03-20T03:37:10"/>
    <d v="1899-12-30T03:39:11"/>
    <n v="219.18845000560395"/>
    <s v="Sunday"/>
    <x v="1"/>
    <s v="2016-03-1"/>
    <x v="2"/>
  </r>
  <r>
    <x v="444"/>
    <n v="0"/>
    <x v="0"/>
    <d v="2016-03-19T23:59:04"/>
    <d v="2016-03-20T03:00:31"/>
    <d v="1899-12-30T03:01:27"/>
    <n v="181.44283332978375"/>
    <s v="Sunday"/>
    <x v="1"/>
    <s v="2016-03-1"/>
    <x v="2"/>
  </r>
  <r>
    <x v="444"/>
    <n v="0"/>
    <x v="1"/>
    <d v="2016-03-20T00:07:30"/>
    <d v="2016-03-20T10:41:30"/>
    <d v="1899-12-30T10:34:00"/>
    <n v="634.00333332829177"/>
    <s v="Sunday"/>
    <x v="1"/>
    <s v="2016-03-1"/>
    <x v="2"/>
  </r>
  <r>
    <x v="444"/>
    <n v="1"/>
    <x v="0"/>
    <d v="2016-03-20T00:11:34"/>
    <d v="2016-03-20T03:11:14"/>
    <d v="1899-12-30T02:59:40"/>
    <n v="179.66133333044127"/>
    <s v="Sunday"/>
    <x v="1"/>
    <s v="2016-03-1"/>
    <x v="2"/>
  </r>
  <r>
    <x v="444"/>
    <n v="0"/>
    <x v="0"/>
    <d v="2016-03-20T00:21:52"/>
    <d v="2016-03-20T00:45:00"/>
    <d v="1899-12-30T00:23:08"/>
    <n v="23.139833332970738"/>
    <s v="Sunday"/>
    <x v="1"/>
    <s v="2016-03-1"/>
    <x v="2"/>
  </r>
  <r>
    <x v="444"/>
    <n v="1"/>
    <x v="0"/>
    <d v="2016-03-20T00:41:57"/>
    <d v="2016-03-20T12:38:39"/>
    <d v="1899-12-30T11:56:42"/>
    <n v="716.70028333319351"/>
    <s v="Sunday"/>
    <x v="1"/>
    <s v="2016-03-1"/>
    <x v="2"/>
  </r>
  <r>
    <x v="444"/>
    <n v="0"/>
    <x v="0"/>
    <d v="2016-03-20T00:40:10"/>
    <d v="2016-03-20T11:47:33"/>
    <d v="1899-12-30T11:07:23"/>
    <n v="667.38104999880306"/>
    <s v="Sunday"/>
    <x v="1"/>
    <s v="2016-03-1"/>
    <x v="2"/>
  </r>
  <r>
    <x v="444"/>
    <n v="1"/>
    <x v="0"/>
    <d v="2016-03-20T00:50:49"/>
    <d v="2016-03-20T04:05:02"/>
    <d v="1899-12-30T03:14:13"/>
    <n v="194.21895000385121"/>
    <s v="Sunday"/>
    <x v="1"/>
    <s v="2016-03-1"/>
    <x v="2"/>
  </r>
  <r>
    <x v="444"/>
    <n v="0"/>
    <x v="2"/>
    <d v="2016-03-20T01:20:24"/>
    <d v="2016-03-20T12:21:03"/>
    <d v="1899-12-30T11:00:39"/>
    <n v="660.64183333190158"/>
    <s v="Sunday"/>
    <x v="1"/>
    <s v="2016-03-1"/>
    <x v="2"/>
  </r>
  <r>
    <x v="444"/>
    <n v="0"/>
    <x v="0"/>
    <d v="2016-03-20T01:24:41"/>
    <d v="2016-03-20T04:00:26"/>
    <d v="1899-12-30T02:35:45"/>
    <n v="155.74271667050198"/>
    <s v="Sunday"/>
    <x v="1"/>
    <s v="2016-03-1"/>
    <x v="2"/>
  </r>
  <r>
    <x v="444"/>
    <n v="0"/>
    <x v="0"/>
    <d v="2016-03-20T01:37:18"/>
    <d v="2016-03-20T07:41:00"/>
    <d v="1899-12-30T06:03:42"/>
    <n v="363.69688334176317"/>
    <s v="Sunday"/>
    <x v="1"/>
    <s v="2016-03-1"/>
    <x v="2"/>
  </r>
  <r>
    <x v="444"/>
    <n v="0"/>
    <x v="0"/>
    <d v="2016-03-20T01:42:46"/>
    <d v="2016-03-20T07:57:29"/>
    <d v="1899-12-30T06:14:43"/>
    <n v="374.71294999821112"/>
    <s v="Sunday"/>
    <x v="1"/>
    <s v="2016-03-1"/>
    <x v="2"/>
  </r>
  <r>
    <x v="444"/>
    <n v="0"/>
    <x v="2"/>
    <d v="2016-03-20T01:45:58"/>
    <d v="2016-03-20T07:26:44"/>
    <d v="1899-12-30T05:40:46"/>
    <n v="340.76105000451207"/>
    <s v="Sunday"/>
    <x v="1"/>
    <s v="2016-03-1"/>
    <x v="2"/>
  </r>
  <r>
    <x v="444"/>
    <n v="1"/>
    <x v="2"/>
    <d v="2016-03-20T01:58:41"/>
    <d v="2016-03-20T09:18:56"/>
    <d v="1899-12-30T07:20:15"/>
    <n v="440.25755000417121"/>
    <s v="Sunday"/>
    <x v="1"/>
    <s v="2016-03-1"/>
    <x v="2"/>
  </r>
  <r>
    <x v="444"/>
    <n v="1"/>
    <x v="0"/>
    <d v="2016-03-20T04:03:43"/>
    <d v="2016-03-20T08:50:15"/>
    <d v="1899-12-30T04:46:32"/>
    <n v="286.53666666825302"/>
    <s v="Sunday"/>
    <x v="1"/>
    <s v="2016-03-1"/>
    <x v="2"/>
  </r>
  <r>
    <x v="444"/>
    <n v="1"/>
    <x v="0"/>
    <d v="2016-03-20T04:05:38"/>
    <d v="2016-03-20T07:34:11"/>
    <d v="1899-12-30T03:28:33"/>
    <n v="208.55666667222977"/>
    <s v="Sunday"/>
    <x v="1"/>
    <s v="2016-03-1"/>
    <x v="2"/>
  </r>
  <r>
    <x v="444"/>
    <n v="0"/>
    <x v="0"/>
    <d v="2016-03-20T04:08:22"/>
    <d v="2016-03-20T08:54:42"/>
    <d v="1899-12-30T04:46:20"/>
    <n v="286.33033332880586"/>
    <s v="Sunday"/>
    <x v="1"/>
    <s v="2016-03-1"/>
    <x v="2"/>
  </r>
  <r>
    <x v="444"/>
    <n v="0"/>
    <x v="0"/>
    <d v="2016-03-20T04:52:05"/>
    <d v="2016-03-20T09:53:43"/>
    <d v="1899-12-30T05:01:38"/>
    <n v="301.63605000008829"/>
    <s v="Sunday"/>
    <x v="1"/>
    <s v="2016-03-1"/>
    <x v="2"/>
  </r>
  <r>
    <x v="444"/>
    <n v="1"/>
    <x v="0"/>
    <d v="2016-03-20T05:17:22"/>
    <d v="2016-03-20T09:15:24"/>
    <d v="1899-12-30T03:58:02"/>
    <n v="238.0401666671969"/>
    <s v="Sunday"/>
    <x v="1"/>
    <s v="2016-03-1"/>
    <x v="2"/>
  </r>
  <r>
    <x v="444"/>
    <n v="0"/>
    <x v="0"/>
    <d v="2016-03-20T05:19:38"/>
    <d v="2016-03-20T08:55:36"/>
    <d v="1899-12-30T03:35:58"/>
    <n v="215.97188332700171"/>
    <s v="Sunday"/>
    <x v="1"/>
    <s v="2016-03-1"/>
    <x v="2"/>
  </r>
  <r>
    <x v="444"/>
    <n v="0"/>
    <x v="1"/>
    <d v="2016-03-20T05:42:59"/>
    <d v="2016-03-20T13:07:20"/>
    <d v="1899-12-30T07:24:21"/>
    <n v="444.3540499988012"/>
    <s v="Sunday"/>
    <x v="1"/>
    <s v="2016-03-1"/>
    <x v="2"/>
  </r>
  <r>
    <x v="444"/>
    <n v="1"/>
    <x v="0"/>
    <d v="2016-03-20T05:54:33"/>
    <d v="2016-03-20T10:19:18"/>
    <d v="1899-12-30T04:24:45"/>
    <n v="264.74800000316463"/>
    <s v="Sunday"/>
    <x v="1"/>
    <s v="2016-03-1"/>
    <x v="2"/>
  </r>
  <r>
    <x v="444"/>
    <n v="1"/>
    <x v="0"/>
    <d v="2016-03-20T06:03:48"/>
    <d v="2016-03-20T12:55:34"/>
    <d v="1899-12-30T06:51:46"/>
    <n v="411.75878332927823"/>
    <s v="Sunday"/>
    <x v="1"/>
    <s v="2016-03-1"/>
    <x v="2"/>
  </r>
  <r>
    <x v="444"/>
    <n v="1"/>
    <x v="0"/>
    <d v="2016-03-20T06:44:28"/>
    <d v="2016-03-20T14:12:35"/>
    <d v="1899-12-30T07:28:07"/>
    <n v="448.12211666372605"/>
    <s v="Sunday"/>
    <x v="1"/>
    <s v="2016-03-1"/>
    <x v="2"/>
  </r>
  <r>
    <x v="444"/>
    <n v="1"/>
    <x v="0"/>
    <d v="2016-03-20T06:48:30"/>
    <d v="2016-03-20T13:15:25"/>
    <d v="1899-12-30T06:26:55"/>
    <n v="386.92021665978245"/>
    <s v="Sunday"/>
    <x v="1"/>
    <s v="2016-03-1"/>
    <x v="2"/>
  </r>
  <r>
    <x v="444"/>
    <n v="0"/>
    <x v="0"/>
    <d v="2016-03-20T06:46:22"/>
    <d v="2016-03-20T13:17:46"/>
    <d v="1899-12-30T06:31:24"/>
    <n v="391.40149999991991"/>
    <s v="Sunday"/>
    <x v="1"/>
    <s v="2016-03-1"/>
    <x v="2"/>
  </r>
  <r>
    <x v="444"/>
    <n v="1"/>
    <x v="2"/>
    <d v="2016-03-20T07:11:02"/>
    <d v="2016-03-21T06:36:41"/>
    <d v="1899-12-30T23:25:39"/>
    <n v="1405.6441666733008"/>
    <s v="Sunday"/>
    <x v="1"/>
    <s v="2016-03-1"/>
    <x v="2"/>
  </r>
  <r>
    <x v="444"/>
    <n v="1"/>
    <x v="0"/>
    <d v="2016-03-20T07:29:13"/>
    <d v="2016-03-20T11:05:06"/>
    <d v="1899-12-30T03:35:53"/>
    <n v="215.87621666374616"/>
    <s v="Sunday"/>
    <x v="1"/>
    <s v="2016-03-1"/>
    <x v="2"/>
  </r>
  <r>
    <x v="444"/>
    <n v="1"/>
    <x v="2"/>
    <d v="2016-03-20T07:36:11"/>
    <d v="2016-03-20T14:22:06"/>
    <d v="1899-12-30T06:45:55"/>
    <n v="405.9185500012245"/>
    <s v="Sunday"/>
    <x v="1"/>
    <s v="2016-03-1"/>
    <x v="2"/>
  </r>
  <r>
    <x v="444"/>
    <n v="0"/>
    <x v="0"/>
    <d v="2016-03-20T07:48:21"/>
    <d v="2016-03-20T12:09:49"/>
    <d v="1899-12-30T04:21:28"/>
    <n v="261.46138332900591"/>
    <s v="Sunday"/>
    <x v="1"/>
    <s v="2016-03-1"/>
    <x v="2"/>
  </r>
  <r>
    <x v="444"/>
    <n v="1"/>
    <x v="0"/>
    <d v="2016-03-20T07:54:49"/>
    <d v="2016-03-20T13:45:36"/>
    <d v="1899-12-30T05:50:47"/>
    <n v="350.78683333704248"/>
    <s v="Sunday"/>
    <x v="1"/>
    <s v="2016-03-1"/>
    <x v="2"/>
  </r>
  <r>
    <x v="444"/>
    <n v="1"/>
    <x v="0"/>
    <d v="2016-03-20T08:11:25"/>
    <d v="2016-03-20T13:45:00"/>
    <d v="1899-12-30T05:33:35"/>
    <n v="333.5779999976512"/>
    <s v="Sunday"/>
    <x v="1"/>
    <s v="2016-03-1"/>
    <x v="2"/>
  </r>
  <r>
    <x v="444"/>
    <n v="1"/>
    <x v="1"/>
    <d v="2016-03-20T08:56:08"/>
    <d v="2016-03-20T13:39:03"/>
    <d v="1899-12-30T04:42:55"/>
    <n v="282.91545000392944"/>
    <s v="Sunday"/>
    <x v="1"/>
    <s v="2016-03-1"/>
    <x v="2"/>
  </r>
  <r>
    <x v="444"/>
    <n v="0"/>
    <x v="2"/>
    <d v="2016-03-20T09:03:41"/>
    <d v="2016-03-21T16:31:44"/>
    <d v="1899-12-31T07:28:03"/>
    <n v="1888.0470499943476"/>
    <s v="Sunday"/>
    <x v="1"/>
    <s v="2016-03-1"/>
    <x v="2"/>
  </r>
  <r>
    <x v="444"/>
    <n v="0"/>
    <x v="2"/>
    <d v="2016-03-20T09:20:52"/>
    <d v="2016-03-20T15:59:31"/>
    <d v="1899-12-30T06:38:39"/>
    <n v="398.64355000318028"/>
    <s v="Sunday"/>
    <x v="1"/>
    <s v="2016-03-1"/>
    <x v="2"/>
  </r>
  <r>
    <x v="444"/>
    <n v="1"/>
    <x v="0"/>
    <d v="2016-03-20T09:45:04"/>
    <d v="2016-03-20T12:29:03"/>
    <d v="1899-12-30T02:43:59"/>
    <n v="163.98878333740868"/>
    <s v="Sunday"/>
    <x v="1"/>
    <s v="2016-03-1"/>
    <x v="2"/>
  </r>
  <r>
    <x v="444"/>
    <n v="0"/>
    <x v="0"/>
    <d v="2016-03-20T10:05:28"/>
    <d v="2016-03-20T11:02:50"/>
    <d v="1899-12-30T00:57:22"/>
    <n v="57.361449999734759"/>
    <s v="Sunday"/>
    <x v="1"/>
    <s v="2016-03-1"/>
    <x v="2"/>
  </r>
  <r>
    <x v="444"/>
    <n v="0"/>
    <x v="0"/>
    <d v="2016-03-20T10:38:23"/>
    <d v="2016-03-20T15:56:35"/>
    <d v="1899-12-30T05:18:12"/>
    <n v="318.20245000300929"/>
    <s v="Sunday"/>
    <x v="1"/>
    <s v="2016-03-1"/>
    <x v="2"/>
  </r>
  <r>
    <x v="444"/>
    <n v="1"/>
    <x v="0"/>
    <d v="2016-03-20T13:08:55"/>
    <d v="2016-03-21T13:12:24"/>
    <d v="1899-12-31T00:03:29"/>
    <n v="1443.4813833329827"/>
    <s v="Sunday"/>
    <x v="1"/>
    <s v="2016-03-1"/>
    <x v="2"/>
  </r>
  <r>
    <x v="444"/>
    <n v="1"/>
    <x v="0"/>
    <d v="2016-03-20T13:11:49"/>
    <d v="2016-03-21T00:51:18"/>
    <d v="1899-12-30T11:39:29"/>
    <n v="699.47966666193679"/>
    <s v="Sunday"/>
    <x v="1"/>
    <s v="2016-03-1"/>
    <x v="2"/>
  </r>
  <r>
    <x v="444"/>
    <n v="1"/>
    <x v="0"/>
    <d v="2016-03-20T13:16:23"/>
    <d v="2016-03-20T16:29:23"/>
    <d v="1899-12-30T03:13:00"/>
    <n v="192.99705000012182"/>
    <s v="Sunday"/>
    <x v="1"/>
    <s v="2016-03-1"/>
    <x v="2"/>
  </r>
  <r>
    <x v="444"/>
    <n v="1"/>
    <x v="2"/>
    <d v="2016-03-20T13:32:57"/>
    <d v="2016-03-20T15:22:45"/>
    <d v="1899-12-30T01:49:48"/>
    <n v="109.79199999477714"/>
    <s v="Sunday"/>
    <x v="1"/>
    <s v="2016-03-1"/>
    <x v="2"/>
  </r>
  <r>
    <x v="444"/>
    <n v="1"/>
    <x v="0"/>
    <d v="2016-03-20T13:47:26"/>
    <d v="2016-03-20T14:42:36"/>
    <d v="1899-12-30T00:55:10"/>
    <n v="55.174666667589918"/>
    <s v="Sunday"/>
    <x v="1"/>
    <s v="2016-03-1"/>
    <x v="2"/>
  </r>
  <r>
    <x v="444"/>
    <n v="0"/>
    <x v="0"/>
    <d v="2016-03-20T13:49:48"/>
    <d v="2016-03-20T19:50:00"/>
    <d v="1899-12-30T06:00:12"/>
    <n v="360.2067833323963"/>
    <s v="Sunday"/>
    <x v="1"/>
    <s v="2016-03-1"/>
    <x v="2"/>
  </r>
  <r>
    <x v="444"/>
    <n v="0"/>
    <x v="2"/>
    <d v="2016-03-20T13:58:08"/>
    <d v="2016-03-20T22:10:10"/>
    <d v="1899-12-30T08:12:02"/>
    <n v="492.03988333814777"/>
    <s v="Sunday"/>
    <x v="1"/>
    <s v="2016-03-1"/>
    <x v="2"/>
  </r>
  <r>
    <x v="444"/>
    <n v="0"/>
    <x v="0"/>
    <d v="2016-03-20T14:55:32"/>
    <d v="2016-03-21T15:38:37"/>
    <d v="1899-12-31T00:43:05"/>
    <n v="1483.0852833332028"/>
    <s v="Sunday"/>
    <x v="1"/>
    <s v="2016-03-1"/>
    <x v="2"/>
  </r>
  <r>
    <x v="444"/>
    <n v="1"/>
    <x v="2"/>
    <d v="2016-03-20T14:58:23"/>
    <d v="2016-03-21T15:34:01"/>
    <d v="1899-12-31T00:35:38"/>
    <n v="1475.6328833301086"/>
    <s v="Sunday"/>
    <x v="1"/>
    <s v="2016-03-1"/>
    <x v="2"/>
  </r>
  <r>
    <x v="444"/>
    <n v="1"/>
    <x v="0"/>
    <d v="2016-03-20T14:59:27"/>
    <d v="2016-03-20T19:40:23"/>
    <d v="1899-12-30T04:40:56"/>
    <n v="280.93416666146368"/>
    <s v="Sunday"/>
    <x v="1"/>
    <s v="2016-03-1"/>
    <x v="2"/>
  </r>
  <r>
    <x v="444"/>
    <n v="0"/>
    <x v="2"/>
    <d v="2016-03-20T16:35:07"/>
    <d v="2016-03-20T20:12:37"/>
    <d v="1899-12-30T03:37:30"/>
    <n v="217.50399999786168"/>
    <s v="Sunday"/>
    <x v="1"/>
    <s v="2016-03-1"/>
    <x v="2"/>
  </r>
  <r>
    <x v="444"/>
    <n v="0"/>
    <x v="0"/>
    <d v="2016-03-20T16:47:52"/>
    <d v="2016-03-20T23:11:42"/>
    <d v="1899-12-30T06:23:50"/>
    <n v="383.82750000804663"/>
    <s v="Sunday"/>
    <x v="1"/>
    <s v="2016-03-1"/>
    <x v="2"/>
  </r>
  <r>
    <x v="444"/>
    <n v="1"/>
    <x v="0"/>
    <d v="2016-03-20T17:11:24"/>
    <d v="2016-03-20T19:45:38"/>
    <d v="1899-12-30T02:34:14"/>
    <n v="154.23871666425839"/>
    <s v="Sunday"/>
    <x v="1"/>
    <s v="2016-03-1"/>
    <x v="2"/>
  </r>
  <r>
    <x v="444"/>
    <n v="0"/>
    <x v="0"/>
    <d v="2016-03-20T17:31:39"/>
    <d v="2016-03-20T20:05:33"/>
    <d v="1899-12-30T02:33:54"/>
    <n v="153.89278333517723"/>
    <s v="Sunday"/>
    <x v="1"/>
    <s v="2016-03-1"/>
    <x v="2"/>
  </r>
  <r>
    <x v="444"/>
    <n v="1"/>
    <x v="2"/>
    <d v="2016-03-20T17:38:54"/>
    <d v="2016-03-20T22:03:09"/>
    <d v="1899-12-30T04:24:15"/>
    <n v="264.24921666621231"/>
    <s v="Sunday"/>
    <x v="1"/>
    <s v="2016-03-1"/>
    <x v="2"/>
  </r>
  <r>
    <x v="444"/>
    <n v="0"/>
    <x v="0"/>
    <d v="2016-03-20T17:45:15"/>
    <d v="2016-03-20T19:41:57"/>
    <d v="1899-12-30T01:56:42"/>
    <n v="116.70004999497905"/>
    <s v="Sunday"/>
    <x v="1"/>
    <s v="2016-03-1"/>
    <x v="2"/>
  </r>
  <r>
    <x v="444"/>
    <n v="1"/>
    <x v="0"/>
    <d v="2016-03-20T17:54:05"/>
    <d v="2016-03-24T13:41:06"/>
    <d v="1900-01-02T19:47:01"/>
    <n v="5507.0245500002056"/>
    <s v="Sunday"/>
    <x v="1"/>
    <s v="2016-03-1"/>
    <x v="2"/>
  </r>
  <r>
    <x v="444"/>
    <n v="0"/>
    <x v="0"/>
    <d v="2016-03-20T18:16:47"/>
    <d v="2016-03-20T21:05:05"/>
    <d v="1899-12-30T02:48:18"/>
    <n v="168.29528333502822"/>
    <s v="Sunday"/>
    <x v="1"/>
    <s v="2016-03-1"/>
    <x v="2"/>
  </r>
  <r>
    <x v="444"/>
    <n v="0"/>
    <x v="0"/>
    <d v="2016-03-20T18:41:49"/>
    <d v="2016-03-21T01:31:27"/>
    <d v="1899-12-30T06:49:38"/>
    <n v="409.63583333417773"/>
    <s v="Sunday"/>
    <x v="1"/>
    <s v="2016-03-1"/>
    <x v="2"/>
  </r>
  <r>
    <x v="444"/>
    <n v="1"/>
    <x v="0"/>
    <d v="2016-03-20T18:41:58"/>
    <d v="2016-03-20T21:48:32"/>
    <d v="1899-12-30T03:06:34"/>
    <n v="186.57161666778848"/>
    <s v="Sunday"/>
    <x v="1"/>
    <s v="2016-03-1"/>
    <x v="2"/>
  </r>
  <r>
    <x v="444"/>
    <n v="0"/>
    <x v="2"/>
    <d v="2016-03-20T18:48:55"/>
    <d v="2016-03-20T22:35:07"/>
    <d v="1899-12-30T03:46:12"/>
    <n v="226.19354999740608"/>
    <s v="Sunday"/>
    <x v="1"/>
    <s v="2016-03-1"/>
    <x v="2"/>
  </r>
  <r>
    <x v="444"/>
    <n v="0"/>
    <x v="2"/>
    <d v="2016-03-20T19:05:53"/>
    <d v="2016-03-20T22:21:12"/>
    <d v="1899-12-30T03:15:19"/>
    <n v="195.32028332934715"/>
    <s v="Sunday"/>
    <x v="1"/>
    <s v="2016-03-1"/>
    <x v="2"/>
  </r>
  <r>
    <x v="444"/>
    <n v="0"/>
    <x v="0"/>
    <d v="2016-03-20T19:38:33"/>
    <d v="2016-03-21T15:11:04"/>
    <d v="1899-12-30T19:32:31"/>
    <n v="1172.5179999985266"/>
    <s v="Sunday"/>
    <x v="1"/>
    <s v="2016-03-1"/>
    <x v="2"/>
  </r>
  <r>
    <x v="444"/>
    <n v="0"/>
    <x v="3"/>
    <d v="2016-03-20T19:42:35"/>
    <d v="2016-03-20T23:04:38"/>
    <d v="1899-12-30T03:22:03"/>
    <n v="202.04928332590498"/>
    <s v="Sunday"/>
    <x v="1"/>
    <s v="2016-03-1"/>
    <x v="2"/>
  </r>
  <r>
    <x v="444"/>
    <n v="0"/>
    <x v="0"/>
    <d v="2016-03-20T19:59:48"/>
    <d v="2016-03-21T00:10:37"/>
    <d v="1899-12-30T04:10:49"/>
    <n v="250.81444999901578"/>
    <s v="Sunday"/>
    <x v="1"/>
    <s v="2016-03-1"/>
    <x v="2"/>
  </r>
  <r>
    <x v="444"/>
    <n v="0"/>
    <x v="0"/>
    <d v="2016-03-20T20:10:40"/>
    <d v="2016-03-20T23:19:30"/>
    <d v="1899-12-30T03:08:50"/>
    <n v="188.83233334170654"/>
    <s v="Sunday"/>
    <x v="1"/>
    <s v="2016-03-1"/>
    <x v="2"/>
  </r>
  <r>
    <x v="444"/>
    <n v="0"/>
    <x v="0"/>
    <d v="2016-03-20T20:10:32"/>
    <d v="2016-03-20T23:19:23"/>
    <d v="1899-12-30T03:08:51"/>
    <n v="188.84566666558385"/>
    <s v="Sunday"/>
    <x v="1"/>
    <s v="2016-03-1"/>
    <x v="2"/>
  </r>
  <r>
    <x v="444"/>
    <n v="0"/>
    <x v="0"/>
    <d v="2016-03-20T20:18:47"/>
    <d v="2016-03-21T10:42:53"/>
    <d v="1899-12-30T14:24:06"/>
    <n v="864.09528333577327"/>
    <s v="Sunday"/>
    <x v="1"/>
    <s v="2016-03-1"/>
    <x v="2"/>
  </r>
  <r>
    <x v="444"/>
    <n v="1"/>
    <x v="0"/>
    <d v="2016-03-20T20:28:19"/>
    <d v="2016-03-20T23:47:00"/>
    <d v="1899-12-30T03:18:41"/>
    <n v="198.69005000218749"/>
    <s v="Sunday"/>
    <x v="1"/>
    <s v="2016-03-1"/>
    <x v="2"/>
  </r>
  <r>
    <x v="444"/>
    <n v="1"/>
    <x v="0"/>
    <d v="2016-03-20T20:32:58"/>
    <d v="2016-03-21T18:50:16"/>
    <d v="1899-12-30T22:17:18"/>
    <n v="1337.302549991291"/>
    <s v="Sunday"/>
    <x v="1"/>
    <s v="2016-03-1"/>
    <x v="2"/>
  </r>
  <r>
    <x v="444"/>
    <n v="0"/>
    <x v="0"/>
    <d v="2016-03-20T20:39:57"/>
    <d v="2016-03-21T14:40:41"/>
    <d v="1899-12-30T18:00:44"/>
    <n v="1080.727216664236"/>
    <s v="Sunday"/>
    <x v="1"/>
    <s v="2016-03-1"/>
    <x v="2"/>
  </r>
  <r>
    <x v="444"/>
    <n v="0"/>
    <x v="2"/>
    <d v="2016-03-20T20:50:38"/>
    <d v="2016-03-21T09:37:00"/>
    <d v="1899-12-30T12:46:22"/>
    <n v="766.36671665939502"/>
    <s v="Sunday"/>
    <x v="1"/>
    <s v="2016-03-1"/>
    <x v="2"/>
  </r>
  <r>
    <x v="444"/>
    <n v="1"/>
    <x v="0"/>
    <d v="2016-03-20T20:54:03"/>
    <d v="2016-03-20T23:08:47"/>
    <d v="1899-12-30T02:14:44"/>
    <n v="134.73311667214148"/>
    <s v="Sunday"/>
    <x v="1"/>
    <s v="2016-03-1"/>
    <x v="2"/>
  </r>
  <r>
    <x v="444"/>
    <n v="1"/>
    <x v="0"/>
    <d v="2016-03-20T21:02:21"/>
    <d v="2016-03-21T15:29:38"/>
    <d v="1899-12-30T18:27:17"/>
    <n v="1107.2816666727886"/>
    <s v="Sunday"/>
    <x v="1"/>
    <s v="2016-03-1"/>
    <x v="2"/>
  </r>
  <r>
    <x v="444"/>
    <n v="1"/>
    <x v="0"/>
    <d v="2016-03-20T21:05:06"/>
    <d v="2016-03-21T14:30:12"/>
    <d v="1899-12-30T17:25:06"/>
    <n v="1045.1011666702107"/>
    <s v="Sunday"/>
    <x v="1"/>
    <s v="2016-03-1"/>
    <x v="2"/>
  </r>
  <r>
    <x v="444"/>
    <n v="0"/>
    <x v="0"/>
    <d v="2016-03-20T21:18:32"/>
    <d v="2016-03-20T23:14:38"/>
    <d v="1899-12-30T01:56:06"/>
    <n v="116.09338332898915"/>
    <s v="Sunday"/>
    <x v="1"/>
    <s v="2016-03-1"/>
    <x v="2"/>
  </r>
  <r>
    <x v="444"/>
    <n v="1"/>
    <x v="0"/>
    <d v="2016-03-20T21:21:12"/>
    <d v="2016-03-21T21:08:27"/>
    <d v="1899-12-30T23:47:15"/>
    <n v="1427.2527166642249"/>
    <s v="Sunday"/>
    <x v="1"/>
    <s v="2016-03-1"/>
    <x v="2"/>
  </r>
  <r>
    <x v="444"/>
    <n v="1"/>
    <x v="0"/>
    <d v="2016-03-20T21:27:44"/>
    <d v="2016-03-21T14:18:16"/>
    <d v="1899-12-30T16:50:32"/>
    <n v="1010.5378333269618"/>
    <s v="Sunday"/>
    <x v="1"/>
    <s v="2016-03-1"/>
    <x v="2"/>
  </r>
  <r>
    <x v="444"/>
    <n v="0"/>
    <x v="0"/>
    <d v="2016-03-20T21:36:28"/>
    <d v="2016-03-21T00:12:40"/>
    <d v="1899-12-30T02:36:12"/>
    <n v="156.20266666053794"/>
    <s v="Sunday"/>
    <x v="1"/>
    <s v="2016-03-1"/>
    <x v="2"/>
  </r>
  <r>
    <x v="444"/>
    <n v="1"/>
    <x v="2"/>
    <d v="2016-03-20T21:44:19"/>
    <d v="2016-03-22T20:36:41"/>
    <d v="1899-12-31T22:52:22"/>
    <n v="2812.3679499991704"/>
    <s v="Sunday"/>
    <x v="1"/>
    <s v="2016-03-1"/>
    <x v="2"/>
  </r>
  <r>
    <x v="444"/>
    <n v="1"/>
    <x v="0"/>
    <d v="2016-03-20T21:50:00"/>
    <d v="2016-03-21T06:57:22"/>
    <d v="1899-12-30T09:07:22"/>
    <n v="547.37133333692327"/>
    <s v="Sunday"/>
    <x v="1"/>
    <s v="2016-03-1"/>
    <x v="2"/>
  </r>
  <r>
    <x v="444"/>
    <n v="0"/>
    <x v="0"/>
    <d v="2016-03-20T22:06:21"/>
    <d v="2016-03-21T00:37:57"/>
    <d v="1899-12-30T02:31:36"/>
    <n v="151.60099999629892"/>
    <s v="Sunday"/>
    <x v="1"/>
    <s v="2016-03-1"/>
    <x v="2"/>
  </r>
  <r>
    <x v="444"/>
    <n v="1"/>
    <x v="0"/>
    <d v="2016-03-20T22:14:08"/>
    <d v="2016-03-21T00:55:23"/>
    <d v="1899-12-30T02:41:15"/>
    <n v="161.24766666325741"/>
    <s v="Sunday"/>
    <x v="1"/>
    <s v="2016-03-1"/>
    <x v="2"/>
  </r>
  <r>
    <x v="444"/>
    <n v="1"/>
    <x v="1"/>
    <d v="2016-03-20T22:18:46"/>
    <d v="2016-03-21T11:33:00"/>
    <d v="1899-12-30T13:14:14"/>
    <n v="794.23799999174662"/>
    <s v="Sunday"/>
    <x v="1"/>
    <s v="2016-03-1"/>
    <x v="2"/>
  </r>
  <r>
    <x v="444"/>
    <n v="1"/>
    <x v="0"/>
    <d v="2016-03-20T22:26:42"/>
    <d v="2016-03-21T04:36:48"/>
    <d v="1899-12-30T06:10:06"/>
    <n v="370.10199999902397"/>
    <s v="Sunday"/>
    <x v="1"/>
    <s v="2016-03-1"/>
    <x v="2"/>
  </r>
  <r>
    <x v="444"/>
    <n v="0"/>
    <x v="0"/>
    <d v="2016-03-20T22:30:54"/>
    <d v="2016-03-21T07:35:18"/>
    <d v="1899-12-30T09:04:24"/>
    <n v="544.40011666738428"/>
    <s v="Sunday"/>
    <x v="1"/>
    <s v="2016-03-1"/>
    <x v="2"/>
  </r>
  <r>
    <x v="444"/>
    <n v="0"/>
    <x v="0"/>
    <d v="2016-03-20T22:34:56"/>
    <d v="2016-03-21T00:59:45"/>
    <d v="1899-12-30T02:24:49"/>
    <n v="144.82033333042637"/>
    <s v="Sunday"/>
    <x v="1"/>
    <s v="2016-03-1"/>
    <x v="2"/>
  </r>
  <r>
    <x v="444"/>
    <n v="0"/>
    <x v="1"/>
    <d v="2016-03-20T22:46:08"/>
    <d v="2016-03-21T00:59:18"/>
    <d v="1899-12-30T02:13:10"/>
    <n v="133.16344999708235"/>
    <s v="Sunday"/>
    <x v="1"/>
    <s v="2016-03-1"/>
    <x v="2"/>
  </r>
  <r>
    <x v="444"/>
    <n v="0"/>
    <x v="0"/>
    <d v="2016-03-20T22:57:23"/>
    <d v="2016-03-21T01:58:04"/>
    <d v="1899-12-30T03:00:41"/>
    <n v="180.68388333544135"/>
    <s v="Sunday"/>
    <x v="1"/>
    <s v="2016-03-1"/>
    <x v="2"/>
  </r>
  <r>
    <x v="444"/>
    <n v="0"/>
    <x v="0"/>
    <d v="2016-03-20T23:01:39"/>
    <d v="2016-03-21T01:29:21"/>
    <d v="1899-12-30T02:27:42"/>
    <n v="147.7020500076469"/>
    <s v="Sunday"/>
    <x v="1"/>
    <s v="2016-03-1"/>
    <x v="2"/>
  </r>
  <r>
    <x v="444"/>
    <n v="0"/>
    <x v="0"/>
    <d v="2016-03-20T23:15:20"/>
    <d v="2016-03-21T07:41:17"/>
    <d v="1899-12-30T08:25:57"/>
    <n v="505.9582833352033"/>
    <s v="Sunday"/>
    <x v="1"/>
    <s v="2016-03-1"/>
    <x v="2"/>
  </r>
  <r>
    <x v="444"/>
    <n v="0"/>
    <x v="0"/>
    <d v="2016-03-20T23:19:45"/>
    <d v="2016-03-21T04:03:38"/>
    <d v="1899-12-30T04:43:53"/>
    <n v="283.87838333495893"/>
    <s v="Sunday"/>
    <x v="1"/>
    <s v="2016-03-1"/>
    <x v="2"/>
  </r>
  <r>
    <x v="444"/>
    <n v="0"/>
    <x v="0"/>
    <d v="2016-03-20T23:24:06"/>
    <d v="2016-03-21T17:35:29"/>
    <d v="1899-12-30T18:11:23"/>
    <n v="1091.3856166682672"/>
    <s v="Sunday"/>
    <x v="1"/>
    <s v="2016-03-1"/>
    <x v="2"/>
  </r>
  <r>
    <x v="444"/>
    <n v="0"/>
    <x v="1"/>
    <d v="2016-03-20T23:34:45"/>
    <d v="2016-03-21T06:42:31"/>
    <d v="1899-12-30T07:07:46"/>
    <n v="427.76116666034795"/>
    <s v="Sunday"/>
    <x v="1"/>
    <s v="2016-03-1"/>
    <x v="2"/>
  </r>
  <r>
    <x v="444"/>
    <n v="0"/>
    <x v="0"/>
    <d v="2016-03-20T23:53:44"/>
    <d v="2016-03-21T04:45:43"/>
    <d v="1899-12-30T04:51:59"/>
    <n v="291.97711665881798"/>
    <s v="Sunday"/>
    <x v="1"/>
    <s v="2016-03-1"/>
    <x v="2"/>
  </r>
  <r>
    <x v="445"/>
    <n v="0"/>
    <x v="1"/>
    <d v="2016-03-21T00:07:53"/>
    <d v="2016-03-22T11:23:12"/>
    <d v="1899-12-31T11:15:19"/>
    <n v="2115.3166666673496"/>
    <s v="Monday"/>
    <x v="1"/>
    <s v="2016-03-2"/>
    <x v="2"/>
  </r>
  <r>
    <x v="445"/>
    <n v="0"/>
    <x v="2"/>
    <d v="2016-03-21T00:14:25"/>
    <d v="2016-03-21T03:37:37"/>
    <d v="1899-12-30T03:23:12"/>
    <n v="203.20788333308883"/>
    <s v="Monday"/>
    <x v="1"/>
    <s v="2016-03-2"/>
    <x v="2"/>
  </r>
  <r>
    <x v="445"/>
    <n v="0"/>
    <x v="0"/>
    <d v="2016-03-21T00:29:16"/>
    <d v="2016-03-21T01:46:27"/>
    <d v="1899-12-30T01:17:11"/>
    <n v="77.178883329033852"/>
    <s v="Monday"/>
    <x v="1"/>
    <s v="2016-03-2"/>
    <x v="2"/>
  </r>
  <r>
    <x v="445"/>
    <n v="0"/>
    <x v="0"/>
    <d v="2016-03-21T00:30:49"/>
    <d v="2016-03-21T04:22:47"/>
    <d v="1899-12-30T03:51:58"/>
    <n v="231.97416666196659"/>
    <s v="Monday"/>
    <x v="1"/>
    <s v="2016-03-2"/>
    <x v="2"/>
  </r>
  <r>
    <x v="445"/>
    <n v="1"/>
    <x v="0"/>
    <d v="2016-03-21T00:36:59"/>
    <d v="2016-03-21T04:18:26"/>
    <d v="1899-12-30T03:41:27"/>
    <n v="221.45428332849406"/>
    <s v="Monday"/>
    <x v="1"/>
    <s v="2016-03-2"/>
    <x v="2"/>
  </r>
  <r>
    <x v="445"/>
    <n v="1"/>
    <x v="0"/>
    <d v="2016-03-21T02:42:20"/>
    <d v="2016-03-21T05:52:47"/>
    <d v="1899-12-30T03:10:27"/>
    <n v="190.45395000488497"/>
    <s v="Monday"/>
    <x v="1"/>
    <s v="2016-03-2"/>
    <x v="2"/>
  </r>
  <r>
    <x v="445"/>
    <n v="1"/>
    <x v="0"/>
    <d v="2016-03-21T03:24:15"/>
    <d v="2016-03-21T06:02:47"/>
    <d v="1899-12-30T02:38:32"/>
    <n v="158.53150000213645"/>
    <s v="Monday"/>
    <x v="1"/>
    <s v="2016-03-2"/>
    <x v="2"/>
  </r>
  <r>
    <x v="445"/>
    <n v="1"/>
    <x v="1"/>
    <d v="2016-03-21T04:04:33"/>
    <d v="2016-03-21T22:33:03"/>
    <d v="1899-12-30T18:28:30"/>
    <n v="1108.5049500048626"/>
    <s v="Monday"/>
    <x v="1"/>
    <s v="2016-03-2"/>
    <x v="2"/>
  </r>
  <r>
    <x v="445"/>
    <n v="1"/>
    <x v="0"/>
    <d v="2016-03-21T04:29:19"/>
    <d v="2016-03-21T07:05:05"/>
    <d v="1899-12-30T02:35:46"/>
    <n v="155.76104999869131"/>
    <s v="Monday"/>
    <x v="1"/>
    <s v="2016-03-2"/>
    <x v="2"/>
  </r>
  <r>
    <x v="445"/>
    <n v="0"/>
    <x v="0"/>
    <d v="2016-03-21T06:02:16"/>
    <d v="2016-03-21T14:23:13"/>
    <d v="1899-12-30T08:20:57"/>
    <n v="500.95628333394416"/>
    <s v="Monday"/>
    <x v="1"/>
    <s v="2016-03-2"/>
    <x v="2"/>
  </r>
  <r>
    <x v="445"/>
    <n v="0"/>
    <x v="0"/>
    <d v="2016-03-21T06:37:38"/>
    <d v="2016-03-21T09:54:04"/>
    <d v="1899-12-30T03:16:26"/>
    <n v="196.44016666570678"/>
    <s v="Monday"/>
    <x v="1"/>
    <s v="2016-03-2"/>
    <x v="2"/>
  </r>
  <r>
    <x v="445"/>
    <n v="0"/>
    <x v="2"/>
    <d v="2016-03-21T06:56:30"/>
    <d v="2016-03-21T11:10:29"/>
    <d v="1899-12-30T04:13:59"/>
    <n v="253.98561666486785"/>
    <s v="Monday"/>
    <x v="1"/>
    <s v="2016-03-2"/>
    <x v="2"/>
  </r>
  <r>
    <x v="445"/>
    <n v="0"/>
    <x v="0"/>
    <d v="2016-03-21T07:53:04"/>
    <d v="2016-03-21T16:55:39"/>
    <d v="1899-12-30T09:02:35"/>
    <n v="542.58266666438431"/>
    <s v="Monday"/>
    <x v="1"/>
    <s v="2016-03-2"/>
    <x v="2"/>
  </r>
  <r>
    <x v="445"/>
    <n v="1"/>
    <x v="1"/>
    <d v="2016-03-21T08:07:10"/>
    <d v="2016-03-21T17:30:00"/>
    <d v="1899-12-30T09:22:50"/>
    <n v="562.8365499980282"/>
    <s v="Monday"/>
    <x v="1"/>
    <s v="2016-03-2"/>
    <x v="2"/>
  </r>
  <r>
    <x v="445"/>
    <n v="1"/>
    <x v="0"/>
    <d v="2016-03-21T08:05:14"/>
    <d v="2016-03-21T13:52:53"/>
    <d v="1899-12-30T05:47:39"/>
    <n v="347.64511666609906"/>
    <s v="Monday"/>
    <x v="1"/>
    <s v="2016-03-2"/>
    <x v="2"/>
  </r>
  <r>
    <x v="445"/>
    <n v="0"/>
    <x v="0"/>
    <d v="2016-03-21T08:13:54"/>
    <d v="2016-03-21T16:25:10"/>
    <d v="1899-12-30T08:11:16"/>
    <n v="491.26666666357778"/>
    <s v="Monday"/>
    <x v="1"/>
    <s v="2016-03-2"/>
    <x v="2"/>
  </r>
  <r>
    <x v="445"/>
    <n v="0"/>
    <x v="1"/>
    <d v="2016-03-21T08:21:17"/>
    <d v="2016-03-21T14:30:54"/>
    <d v="1899-12-30T06:09:37"/>
    <n v="369.62205000221729"/>
    <s v="Monday"/>
    <x v="1"/>
    <s v="2016-03-2"/>
    <x v="2"/>
  </r>
  <r>
    <x v="445"/>
    <n v="0"/>
    <x v="0"/>
    <d v="2016-03-21T08:23:23"/>
    <d v="2016-03-21T11:56:09"/>
    <d v="1899-12-30T03:32:46"/>
    <n v="212.76761667220853"/>
    <s v="Monday"/>
    <x v="1"/>
    <s v="2016-03-2"/>
    <x v="2"/>
  </r>
  <r>
    <x v="445"/>
    <n v="1"/>
    <x v="0"/>
    <d v="2016-03-21T08:26:23"/>
    <d v="2016-03-21T16:00:04"/>
    <d v="1899-12-30T07:33:41"/>
    <n v="453.67666667327285"/>
    <s v="Monday"/>
    <x v="1"/>
    <s v="2016-03-2"/>
    <x v="2"/>
  </r>
  <r>
    <x v="445"/>
    <n v="0"/>
    <x v="2"/>
    <d v="2016-03-21T08:37:16"/>
    <d v="2016-03-21T10:06:20"/>
    <d v="1899-12-30T01:29:04"/>
    <n v="89.074166669743136"/>
    <s v="Monday"/>
    <x v="1"/>
    <s v="2016-03-2"/>
    <x v="2"/>
  </r>
  <r>
    <x v="445"/>
    <n v="1"/>
    <x v="0"/>
    <d v="2016-03-21T08:53:31"/>
    <d v="2016-03-21T13:13:11"/>
    <d v="1899-12-30T04:19:40"/>
    <n v="259.66928333393298"/>
    <s v="Monday"/>
    <x v="1"/>
    <s v="2016-03-2"/>
    <x v="2"/>
  </r>
  <r>
    <x v="445"/>
    <n v="0"/>
    <x v="0"/>
    <d v="2016-03-21T09:41:23"/>
    <d v="2016-03-21T17:37:03"/>
    <d v="1899-12-30T07:55:40"/>
    <n v="475.66783332964405"/>
    <s v="Monday"/>
    <x v="1"/>
    <s v="2016-03-2"/>
    <x v="2"/>
  </r>
  <r>
    <x v="445"/>
    <n v="1"/>
    <x v="1"/>
    <d v="2016-03-21T09:58:38"/>
    <d v="2016-03-21T23:02:05"/>
    <d v="1899-12-30T13:03:27"/>
    <n v="783.45561666763388"/>
    <s v="Monday"/>
    <x v="1"/>
    <s v="2016-03-2"/>
    <x v="2"/>
  </r>
  <r>
    <x v="445"/>
    <n v="1"/>
    <x v="0"/>
    <d v="2016-03-21T09:54:33"/>
    <d v="2016-03-21T23:00:52"/>
    <d v="1899-12-30T13:06:19"/>
    <n v="786.31971665890887"/>
    <s v="Monday"/>
    <x v="1"/>
    <s v="2016-03-2"/>
    <x v="2"/>
  </r>
  <r>
    <x v="445"/>
    <n v="1"/>
    <x v="0"/>
    <d v="2016-03-21T10:01:58"/>
    <d v="2016-03-21T14:44:48"/>
    <d v="1899-12-30T04:42:50"/>
    <n v="282.83238333184272"/>
    <s v="Monday"/>
    <x v="1"/>
    <s v="2016-03-2"/>
    <x v="2"/>
  </r>
  <r>
    <x v="445"/>
    <n v="1"/>
    <x v="0"/>
    <d v="2016-03-21T10:21:59"/>
    <d v="2016-03-21T15:02:20"/>
    <d v="1899-12-30T04:40:21"/>
    <n v="280.35378333879635"/>
    <s v="Monday"/>
    <x v="1"/>
    <s v="2016-03-2"/>
    <x v="2"/>
  </r>
  <r>
    <x v="445"/>
    <n v="0"/>
    <x v="1"/>
    <d v="2016-03-21T10:25:12"/>
    <d v="2016-03-22T15:29:31"/>
    <d v="1899-12-31T05:04:19"/>
    <n v="1744.3102166627068"/>
    <s v="Monday"/>
    <x v="1"/>
    <s v="2016-03-2"/>
    <x v="2"/>
  </r>
  <r>
    <x v="445"/>
    <n v="0"/>
    <x v="3"/>
    <d v="2016-03-21T10:32:20"/>
    <d v="2016-03-21T11:46:25"/>
    <d v="1899-12-30T01:14:05"/>
    <n v="74.083050002809614"/>
    <s v="Monday"/>
    <x v="1"/>
    <s v="2016-03-2"/>
    <x v="2"/>
  </r>
  <r>
    <x v="445"/>
    <n v="0"/>
    <x v="1"/>
    <d v="2016-03-21T10:49:41"/>
    <d v="2016-03-21T20:30:58"/>
    <d v="1899-12-30T09:41:17"/>
    <n v="581.27866666764021"/>
    <s v="Monday"/>
    <x v="1"/>
    <s v="2016-03-2"/>
    <x v="2"/>
  </r>
  <r>
    <x v="445"/>
    <n v="1"/>
    <x v="0"/>
    <d v="2016-03-21T10:56:58"/>
    <d v="2016-03-21T19:20:31"/>
    <d v="1899-12-30T08:23:33"/>
    <n v="503.54578333441168"/>
    <s v="Monday"/>
    <x v="1"/>
    <s v="2016-03-2"/>
    <x v="2"/>
  </r>
  <r>
    <x v="445"/>
    <n v="0"/>
    <x v="1"/>
    <d v="2016-03-21T11:04:05"/>
    <d v="2016-03-21T19:51:58"/>
    <d v="1899-12-30T08:47:53"/>
    <n v="527.89121666690335"/>
    <s v="Monday"/>
    <x v="1"/>
    <s v="2016-03-2"/>
    <x v="2"/>
  </r>
  <r>
    <x v="445"/>
    <n v="0"/>
    <x v="0"/>
    <d v="2016-03-21T11:29:08"/>
    <d v="2016-03-21T15:06:23"/>
    <d v="1899-12-30T03:37:15"/>
    <n v="217.25678333896212"/>
    <s v="Monday"/>
    <x v="1"/>
    <s v="2016-03-2"/>
    <x v="2"/>
  </r>
  <r>
    <x v="445"/>
    <n v="1"/>
    <x v="1"/>
    <d v="2016-03-21T11:40:40"/>
    <d v="2016-03-21T21:53:01"/>
    <d v="1899-12-30T10:12:21"/>
    <n v="612.34466666006483"/>
    <s v="Monday"/>
    <x v="1"/>
    <s v="2016-03-2"/>
    <x v="2"/>
  </r>
  <r>
    <x v="445"/>
    <n v="0"/>
    <x v="1"/>
    <d v="2016-03-21T12:14:50"/>
    <d v="2016-03-21T21:00:36"/>
    <d v="1899-12-30T08:45:46"/>
    <n v="525.76628333539702"/>
    <s v="Monday"/>
    <x v="1"/>
    <s v="2016-03-2"/>
    <x v="2"/>
  </r>
  <r>
    <x v="445"/>
    <n v="1"/>
    <x v="0"/>
    <d v="2016-03-21T12:24:18"/>
    <d v="2016-03-22T08:36:25"/>
    <d v="1899-12-30T20:12:07"/>
    <n v="1212.1098833356518"/>
    <s v="Monday"/>
    <x v="1"/>
    <s v="2016-03-2"/>
    <x v="2"/>
  </r>
  <r>
    <x v="445"/>
    <n v="1"/>
    <x v="0"/>
    <d v="2016-03-21T12:36:02"/>
    <d v="2016-03-21T16:45:51"/>
    <d v="1899-12-30T04:09:49"/>
    <n v="249.81571665848605"/>
    <s v="Monday"/>
    <x v="1"/>
    <s v="2016-03-2"/>
    <x v="2"/>
  </r>
  <r>
    <x v="445"/>
    <n v="0"/>
    <x v="1"/>
    <d v="2016-03-21T12:42:11"/>
    <d v="2016-03-21T16:47:39"/>
    <d v="1899-12-30T04:05:28"/>
    <n v="245.46183333266526"/>
    <s v="Monday"/>
    <x v="1"/>
    <s v="2016-03-2"/>
    <x v="2"/>
  </r>
  <r>
    <x v="445"/>
    <n v="0"/>
    <x v="0"/>
    <d v="2016-03-21T13:03:47"/>
    <d v="2016-03-21T15:57:02"/>
    <d v="1899-12-30T02:53:15"/>
    <n v="173.2441166730132"/>
    <s v="Monday"/>
    <x v="1"/>
    <s v="2016-03-2"/>
    <x v="2"/>
  </r>
  <r>
    <x v="445"/>
    <n v="1"/>
    <x v="0"/>
    <d v="2016-03-21T13:12:47"/>
    <d v="2016-03-21T14:50:00"/>
    <d v="1899-12-30T01:37:13"/>
    <n v="97.215383334551007"/>
    <s v="Monday"/>
    <x v="1"/>
    <s v="2016-03-2"/>
    <x v="2"/>
  </r>
  <r>
    <x v="445"/>
    <n v="0"/>
    <x v="0"/>
    <d v="2016-03-21T13:18:12"/>
    <d v="2016-03-21T19:06:02"/>
    <d v="1899-12-30T05:47:50"/>
    <n v="347.82650000299327"/>
    <s v="Monday"/>
    <x v="1"/>
    <s v="2016-03-2"/>
    <x v="2"/>
  </r>
  <r>
    <x v="445"/>
    <n v="0"/>
    <x v="0"/>
    <d v="2016-03-21T13:35:12"/>
    <d v="2016-03-22T14:28:40"/>
    <d v="1899-12-31T00:53:28"/>
    <n v="1493.4661166660953"/>
    <s v="Monday"/>
    <x v="1"/>
    <s v="2016-03-2"/>
    <x v="2"/>
  </r>
  <r>
    <x v="445"/>
    <n v="0"/>
    <x v="0"/>
    <d v="2016-03-21T14:14:40"/>
    <d v="2016-03-21T20:33:32"/>
    <d v="1899-12-30T06:18:52"/>
    <n v="378.8588333374355"/>
    <s v="Monday"/>
    <x v="1"/>
    <s v="2016-03-2"/>
    <x v="2"/>
  </r>
  <r>
    <x v="445"/>
    <n v="0"/>
    <x v="1"/>
    <d v="2016-03-21T14:44:31"/>
    <d v="2016-03-21T15:28:42"/>
    <d v="1899-12-30T00:44:11"/>
    <n v="44.175883338321"/>
    <s v="Monday"/>
    <x v="1"/>
    <s v="2016-03-2"/>
    <x v="2"/>
  </r>
  <r>
    <x v="445"/>
    <n v="0"/>
    <x v="0"/>
    <d v="2016-03-21T14:58:22"/>
    <d v="2016-03-21T18:08:03"/>
    <d v="1899-12-30T03:09:41"/>
    <n v="189.68821666203439"/>
    <s v="Monday"/>
    <x v="1"/>
    <s v="2016-03-2"/>
    <x v="2"/>
  </r>
  <r>
    <x v="445"/>
    <n v="1"/>
    <x v="1"/>
    <d v="2016-03-21T15:00:32"/>
    <d v="2016-03-21T18:58:20"/>
    <d v="1899-12-30T03:57:48"/>
    <n v="237.80750000732951"/>
    <s v="Monday"/>
    <x v="1"/>
    <s v="2016-03-2"/>
    <x v="2"/>
  </r>
  <r>
    <x v="445"/>
    <n v="0"/>
    <x v="0"/>
    <d v="2016-03-21T15:06:15"/>
    <d v="2016-03-23T11:56:03"/>
    <d v="1899-12-31T20:49:48"/>
    <n v="2689.7969999955967"/>
    <s v="Monday"/>
    <x v="1"/>
    <s v="2016-03-2"/>
    <x v="2"/>
  </r>
  <r>
    <x v="445"/>
    <n v="0"/>
    <x v="1"/>
    <d v="2016-03-21T15:34:14"/>
    <d v="2016-03-21T18:50:43"/>
    <d v="1899-12-30T03:16:29"/>
    <n v="196.49144999915734"/>
    <s v="Monday"/>
    <x v="1"/>
    <s v="2016-03-2"/>
    <x v="2"/>
  </r>
  <r>
    <x v="445"/>
    <n v="0"/>
    <x v="0"/>
    <d v="2016-03-21T15:09:29"/>
    <d v="2016-03-21T22:50:53"/>
    <d v="1899-12-30T07:41:24"/>
    <n v="461.39228333020583"/>
    <s v="Monday"/>
    <x v="1"/>
    <s v="2016-03-2"/>
    <x v="2"/>
  </r>
  <r>
    <x v="445"/>
    <n v="1"/>
    <x v="0"/>
    <d v="2016-03-21T15:49:41"/>
    <d v="2016-03-21T21:59:11"/>
    <d v="1899-12-30T06:09:30"/>
    <n v="369.49566667084582"/>
    <s v="Monday"/>
    <x v="1"/>
    <s v="2016-03-2"/>
    <x v="2"/>
  </r>
  <r>
    <x v="445"/>
    <n v="1"/>
    <x v="0"/>
    <d v="2016-03-21T16:15:17"/>
    <d v="2016-03-21T19:08:30"/>
    <d v="1899-12-30T02:53:13"/>
    <n v="173.2107833318878"/>
    <s v="Monday"/>
    <x v="1"/>
    <s v="2016-03-2"/>
    <x v="2"/>
  </r>
  <r>
    <x v="445"/>
    <n v="1"/>
    <x v="1"/>
    <d v="2016-03-21T16:19:50"/>
    <d v="2016-03-21T23:41:50"/>
    <d v="1899-12-30T07:22:00"/>
    <n v="441.99171666288748"/>
    <s v="Monday"/>
    <x v="1"/>
    <s v="2016-03-2"/>
    <x v="2"/>
  </r>
  <r>
    <x v="445"/>
    <n v="0"/>
    <x v="0"/>
    <d v="2016-03-21T16:25:30"/>
    <d v="2016-03-22T00:24:15"/>
    <d v="1899-12-30T07:58:45"/>
    <n v="478.74504999839701"/>
    <s v="Monday"/>
    <x v="1"/>
    <s v="2016-03-2"/>
    <x v="2"/>
  </r>
  <r>
    <x v="445"/>
    <n v="0"/>
    <x v="0"/>
    <d v="2016-03-21T16:32:43"/>
    <d v="2016-03-21T19:19:40"/>
    <d v="1899-12-30T02:46:57"/>
    <n v="166.94633333478123"/>
    <s v="Monday"/>
    <x v="1"/>
    <s v="2016-03-2"/>
    <x v="2"/>
  </r>
  <r>
    <x v="445"/>
    <n v="0"/>
    <x v="0"/>
    <d v="2016-03-21T16:52:13"/>
    <d v="2016-03-24T14:14:47"/>
    <d v="1900-01-01T21:22:34"/>
    <n v="4162.5735500059091"/>
    <s v="Monday"/>
    <x v="1"/>
    <s v="2016-03-2"/>
    <x v="2"/>
  </r>
  <r>
    <x v="445"/>
    <n v="1"/>
    <x v="0"/>
    <d v="2016-03-21T17:17:51"/>
    <d v="2016-03-21T19:41:21"/>
    <d v="1899-12-30T02:23:30"/>
    <n v="143.4973333356902"/>
    <s v="Monday"/>
    <x v="1"/>
    <s v="2016-03-2"/>
    <x v="2"/>
  </r>
  <r>
    <x v="445"/>
    <n v="0"/>
    <x v="0"/>
    <d v="2016-03-21T17:50:16"/>
    <d v="2016-03-22T10:54:37"/>
    <d v="1899-12-30T17:04:21"/>
    <n v="1024.3512833362911"/>
    <s v="Monday"/>
    <x v="1"/>
    <s v="2016-03-2"/>
    <x v="2"/>
  </r>
  <r>
    <x v="445"/>
    <n v="1"/>
    <x v="3"/>
    <d v="2016-03-21T18:05:33"/>
    <d v="2016-03-21T22:47:06"/>
    <d v="1899-12-30T04:41:33"/>
    <n v="281.54366666218266"/>
    <s v="Monday"/>
    <x v="1"/>
    <s v="2016-03-2"/>
    <x v="2"/>
  </r>
  <r>
    <x v="445"/>
    <n v="0"/>
    <x v="0"/>
    <d v="2016-03-21T18:26:04"/>
    <d v="2016-03-21T22:25:20"/>
    <d v="1899-12-30T03:59:16"/>
    <n v="239.27421666914597"/>
    <s v="Monday"/>
    <x v="1"/>
    <s v="2016-03-2"/>
    <x v="2"/>
  </r>
  <r>
    <x v="445"/>
    <n v="1"/>
    <x v="0"/>
    <d v="2016-03-21T18:34:12"/>
    <d v="2016-03-21T20:02:37"/>
    <d v="1899-12-30T01:28:25"/>
    <n v="88.409549997886643"/>
    <s v="Monday"/>
    <x v="1"/>
    <s v="2016-03-2"/>
    <x v="2"/>
  </r>
  <r>
    <x v="445"/>
    <n v="0"/>
    <x v="0"/>
    <d v="2016-03-21T18:49:42"/>
    <d v="2016-03-21T22:30:00"/>
    <d v="1899-12-30T03:40:18"/>
    <n v="220.30521666747518"/>
    <s v="Monday"/>
    <x v="1"/>
    <s v="2016-03-2"/>
    <x v="2"/>
  </r>
  <r>
    <x v="445"/>
    <n v="0"/>
    <x v="2"/>
    <d v="2016-03-21T18:54:13"/>
    <d v="2016-03-21T22:23:46"/>
    <d v="1899-12-30T03:29:33"/>
    <n v="209.54316666699015"/>
    <s v="Monday"/>
    <x v="1"/>
    <s v="2016-03-2"/>
    <x v="2"/>
  </r>
  <r>
    <x v="445"/>
    <n v="0"/>
    <x v="0"/>
    <d v="2016-03-21T19:27:24"/>
    <d v="2016-03-21T23:35:33"/>
    <d v="1899-12-30T04:08:09"/>
    <n v="248.14878334058449"/>
    <s v="Monday"/>
    <x v="1"/>
    <s v="2016-03-2"/>
    <x v="2"/>
  </r>
  <r>
    <x v="445"/>
    <n v="0"/>
    <x v="0"/>
    <d v="2016-03-21T19:51:10"/>
    <d v="2016-03-21T23:39:20"/>
    <d v="1899-12-30T03:48:10"/>
    <n v="228.16033332841471"/>
    <s v="Monday"/>
    <x v="1"/>
    <s v="2016-03-2"/>
    <x v="2"/>
  </r>
  <r>
    <x v="445"/>
    <n v="1"/>
    <x v="0"/>
    <d v="2016-03-21T20:04:42"/>
    <d v="2016-03-21T23:07:50"/>
    <d v="1899-12-30T03:03:08"/>
    <n v="183.12611667090096"/>
    <s v="Monday"/>
    <x v="1"/>
    <s v="2016-03-2"/>
    <x v="2"/>
  </r>
  <r>
    <x v="445"/>
    <n v="0"/>
    <x v="0"/>
    <d v="2016-03-21T20:10:05"/>
    <d v="2016-03-22T11:06:34"/>
    <d v="1899-12-30T14:56:29"/>
    <n v="896.47816666052677"/>
    <s v="Monday"/>
    <x v="1"/>
    <s v="2016-03-2"/>
    <x v="2"/>
  </r>
  <r>
    <x v="445"/>
    <n v="0"/>
    <x v="0"/>
    <d v="2016-03-21T20:15:41"/>
    <d v="2016-03-22T09:59:14"/>
    <d v="1899-12-30T13:43:33"/>
    <n v="823.54978333110921"/>
    <s v="Monday"/>
    <x v="1"/>
    <s v="2016-03-2"/>
    <x v="2"/>
  </r>
  <r>
    <x v="445"/>
    <n v="1"/>
    <x v="1"/>
    <d v="2016-03-21T20:16:22"/>
    <d v="2016-03-22T11:11:09"/>
    <d v="1899-12-30T14:54:47"/>
    <n v="894.78178333723918"/>
    <s v="Monday"/>
    <x v="1"/>
    <s v="2016-03-2"/>
    <x v="2"/>
  </r>
  <r>
    <x v="445"/>
    <n v="1"/>
    <x v="0"/>
    <d v="2016-03-21T20:35:08"/>
    <d v="2016-03-21T22:47:58"/>
    <d v="1899-12-30T02:12:50"/>
    <n v="132.82699999515899"/>
    <s v="Monday"/>
    <x v="1"/>
    <s v="2016-03-2"/>
    <x v="2"/>
  </r>
  <r>
    <x v="445"/>
    <n v="0"/>
    <x v="0"/>
    <d v="2016-03-21T21:11:16"/>
    <d v="2016-03-21T23:25:00"/>
    <d v="1899-12-30T02:13:44"/>
    <n v="133.73145000077784"/>
    <s v="Monday"/>
    <x v="1"/>
    <s v="2016-03-2"/>
    <x v="2"/>
  </r>
  <r>
    <x v="445"/>
    <n v="0"/>
    <x v="2"/>
    <d v="2016-03-21T21:15:41"/>
    <d v="2016-03-22T13:08:17"/>
    <d v="1899-12-30T15:52:36"/>
    <n v="952.60200000135228"/>
    <s v="Monday"/>
    <x v="1"/>
    <s v="2016-03-2"/>
    <x v="2"/>
  </r>
  <r>
    <x v="445"/>
    <n v="1"/>
    <x v="0"/>
    <d v="2016-03-21T21:40:54"/>
    <d v="2016-03-22T00:26:29"/>
    <d v="1899-12-30T02:45:35"/>
    <n v="165.57528333622031"/>
    <s v="Monday"/>
    <x v="1"/>
    <s v="2016-03-2"/>
    <x v="2"/>
  </r>
  <r>
    <x v="445"/>
    <n v="0"/>
    <x v="1"/>
    <d v="2016-03-21T22:09:23"/>
    <d v="2016-03-22T09:58:16"/>
    <d v="1899-12-30T11:48:53"/>
    <n v="708.8891666661948"/>
    <s v="Monday"/>
    <x v="1"/>
    <s v="2016-03-2"/>
    <x v="2"/>
  </r>
  <r>
    <x v="445"/>
    <n v="0"/>
    <x v="0"/>
    <d v="2016-03-21T22:38:15"/>
    <d v="2016-03-22T02:02:36"/>
    <d v="1899-12-30T03:24:21"/>
    <n v="204.35095000779256"/>
    <s v="Monday"/>
    <x v="1"/>
    <s v="2016-03-2"/>
    <x v="2"/>
  </r>
  <r>
    <x v="445"/>
    <n v="1"/>
    <x v="0"/>
    <d v="2016-03-21T22:40:05"/>
    <d v="2016-03-22T01:12:03"/>
    <d v="1899-12-30T02:31:58"/>
    <n v="151.96888332953677"/>
    <s v="Monday"/>
    <x v="1"/>
    <s v="2016-03-2"/>
    <x v="2"/>
  </r>
  <r>
    <x v="445"/>
    <n v="1"/>
    <x v="0"/>
    <d v="2016-03-21T22:45:41"/>
    <d v="2016-03-22T10:06:34"/>
    <d v="1899-12-30T11:20:53"/>
    <n v="680.88033333769999"/>
    <s v="Monday"/>
    <x v="1"/>
    <s v="2016-03-2"/>
    <x v="2"/>
  </r>
  <r>
    <x v="445"/>
    <n v="0"/>
    <x v="0"/>
    <d v="2016-03-21T22:39:59"/>
    <d v="2016-03-22T05:57:07"/>
    <d v="1899-12-30T07:17:08"/>
    <n v="437.1378833334893"/>
    <s v="Monday"/>
    <x v="1"/>
    <s v="2016-03-2"/>
    <x v="2"/>
  </r>
  <r>
    <x v="445"/>
    <n v="1"/>
    <x v="0"/>
    <d v="2016-03-21T22:40:02"/>
    <d v="2016-03-22T02:09:00"/>
    <d v="1899-12-30T03:28:58"/>
    <n v="208.96783333620988"/>
    <s v="Monday"/>
    <x v="1"/>
    <s v="2016-03-2"/>
    <x v="2"/>
  </r>
  <r>
    <x v="445"/>
    <n v="1"/>
    <x v="0"/>
    <d v="2016-03-21T23:03:11"/>
    <d v="2016-03-22T11:43:21"/>
    <d v="1899-12-30T12:40:10"/>
    <n v="760.17111666267738"/>
    <s v="Monday"/>
    <x v="1"/>
    <s v="2016-03-2"/>
    <x v="2"/>
  </r>
  <r>
    <x v="445"/>
    <n v="1"/>
    <x v="0"/>
    <d v="2016-03-21T23:19:08"/>
    <d v="2016-03-22T04:11:06"/>
    <d v="1899-12-30T04:51:58"/>
    <n v="291.97361666942015"/>
    <s v="Monday"/>
    <x v="1"/>
    <s v="2016-03-2"/>
    <x v="2"/>
  </r>
  <r>
    <x v="445"/>
    <n v="0"/>
    <x v="0"/>
    <d v="2016-03-21T23:38:40"/>
    <d v="2016-03-22T03:28:31"/>
    <d v="1899-12-30T03:49:51"/>
    <n v="229.84166667214595"/>
    <s v="Monday"/>
    <x v="1"/>
    <s v="2016-03-2"/>
    <x v="2"/>
  </r>
  <r>
    <x v="445"/>
    <n v="0"/>
    <x v="0"/>
    <d v="2016-03-21T23:47:10"/>
    <d v="2016-03-22T11:11:02"/>
    <d v="1899-12-30T11:23:52"/>
    <n v="683.86795000755228"/>
    <s v="Monday"/>
    <x v="1"/>
    <s v="2016-03-2"/>
    <x v="2"/>
  </r>
  <r>
    <x v="445"/>
    <n v="0"/>
    <x v="0"/>
    <d v="2016-03-21T23:49:38"/>
    <d v="2016-03-22T03:26:49"/>
    <d v="1899-12-30T03:37:11"/>
    <n v="217.18638333608396"/>
    <s v="Monday"/>
    <x v="1"/>
    <s v="2016-03-2"/>
    <x v="2"/>
  </r>
  <r>
    <x v="445"/>
    <n v="0"/>
    <x v="0"/>
    <d v="2016-03-21T23:57:54"/>
    <d v="2016-03-22T02:02:53"/>
    <d v="1899-12-30T02:04:59"/>
    <n v="124.97904999763705"/>
    <s v="Monday"/>
    <x v="1"/>
    <s v="2016-03-2"/>
    <x v="2"/>
  </r>
  <r>
    <x v="446"/>
    <n v="1"/>
    <x v="2"/>
    <d v="2016-03-22T01:09:28"/>
    <d v="2016-03-23T01:22:31"/>
    <d v="1899-12-31T00:13:03"/>
    <n v="1453.0449499993119"/>
    <s v="Tuesday"/>
    <x v="1"/>
    <s v="2016-03-3"/>
    <x v="2"/>
  </r>
  <r>
    <x v="446"/>
    <n v="1"/>
    <x v="0"/>
    <d v="2016-03-22T01:09:56"/>
    <d v="2016-03-22T14:13:25"/>
    <d v="1899-12-30T13:03:29"/>
    <n v="783.47511666244827"/>
    <s v="Tuesday"/>
    <x v="1"/>
    <s v="2016-03-3"/>
    <x v="2"/>
  </r>
  <r>
    <x v="446"/>
    <n v="0"/>
    <x v="0"/>
    <d v="2016-03-22T02:07:25"/>
    <d v="2016-03-22T05:58:55"/>
    <d v="1899-12-30T03:51:30"/>
    <n v="231.50378332938999"/>
    <s v="Tuesday"/>
    <x v="1"/>
    <s v="2016-03-3"/>
    <x v="2"/>
  </r>
  <r>
    <x v="446"/>
    <n v="0"/>
    <x v="0"/>
    <d v="2016-03-22T02:37:45"/>
    <d v="2016-03-22T07:17:31"/>
    <d v="1899-12-30T04:39:46"/>
    <n v="279.77311667636968"/>
    <s v="Tuesday"/>
    <x v="1"/>
    <s v="2016-03-3"/>
    <x v="2"/>
  </r>
  <r>
    <x v="446"/>
    <n v="0"/>
    <x v="0"/>
    <d v="2016-03-22T03:33:14"/>
    <d v="2016-03-22T05:30:14"/>
    <d v="1899-12-30T01:56:59"/>
    <n v="116.99166666367091"/>
    <s v="Tuesday"/>
    <x v="1"/>
    <s v="2016-03-3"/>
    <x v="2"/>
  </r>
  <r>
    <x v="446"/>
    <n v="0"/>
    <x v="0"/>
    <d v="2016-03-22T04:51:36"/>
    <d v="2016-03-22T11:36:19"/>
    <d v="1899-12-30T06:44:43"/>
    <n v="404.72254999447614"/>
    <s v="Tuesday"/>
    <x v="1"/>
    <s v="2016-03-3"/>
    <x v="2"/>
  </r>
  <r>
    <x v="446"/>
    <n v="1"/>
    <x v="2"/>
    <d v="2016-03-22T04:59:21"/>
    <d v="2016-03-22T21:27:58"/>
    <d v="1899-12-30T16:28:37"/>
    <n v="988.6148333363235"/>
    <s v="Tuesday"/>
    <x v="1"/>
    <s v="2016-03-3"/>
    <x v="2"/>
  </r>
  <r>
    <x v="446"/>
    <n v="0"/>
    <x v="0"/>
    <d v="2016-03-22T05:57:36"/>
    <d v="2016-03-22T14:59:56"/>
    <d v="1899-12-30T09:02:20"/>
    <n v="542.33499999158084"/>
    <s v="Tuesday"/>
    <x v="1"/>
    <s v="2016-03-3"/>
    <x v="2"/>
  </r>
  <r>
    <x v="446"/>
    <n v="0"/>
    <x v="2"/>
    <d v="2016-03-22T05:59:49"/>
    <d v="2016-03-22T10:21:19"/>
    <d v="1899-12-30T04:21:30"/>
    <n v="261.4927833317779"/>
    <s v="Tuesday"/>
    <x v="1"/>
    <s v="2016-03-3"/>
    <x v="2"/>
  </r>
  <r>
    <x v="446"/>
    <n v="0"/>
    <x v="2"/>
    <d v="2016-03-22T06:18:47"/>
    <d v="2016-03-22T09:24:40"/>
    <d v="1899-12-30T03:05:53"/>
    <n v="185.88750000111759"/>
    <s v="Tuesday"/>
    <x v="1"/>
    <s v="2016-03-3"/>
    <x v="2"/>
  </r>
  <r>
    <x v="446"/>
    <n v="1"/>
    <x v="0"/>
    <d v="2016-03-22T06:37:54"/>
    <d v="2016-03-22T22:00:31"/>
    <d v="1899-12-30T15:22:37"/>
    <n v="922.61955000576563"/>
    <s v="Tuesday"/>
    <x v="1"/>
    <s v="2016-03-3"/>
    <x v="2"/>
  </r>
  <r>
    <x v="446"/>
    <n v="0"/>
    <x v="0"/>
    <d v="2016-03-22T06:41:05"/>
    <d v="2016-03-22T20:35:52"/>
    <d v="1899-12-30T13:54:47"/>
    <n v="834.78028332581744"/>
    <s v="Tuesday"/>
    <x v="1"/>
    <s v="2016-03-3"/>
    <x v="2"/>
  </r>
  <r>
    <x v="446"/>
    <n v="0"/>
    <x v="0"/>
    <d v="2016-03-22T06:44:18"/>
    <d v="2016-03-22T10:54:00"/>
    <d v="1899-12-30T04:09:42"/>
    <n v="249.70228333608247"/>
    <s v="Tuesday"/>
    <x v="1"/>
    <s v="2016-03-3"/>
    <x v="2"/>
  </r>
  <r>
    <x v="446"/>
    <n v="0"/>
    <x v="0"/>
    <d v="2016-03-22T06:51:05"/>
    <d v="2016-03-22T10:57:14"/>
    <d v="1899-12-30T04:06:09"/>
    <n v="246.15244999760762"/>
    <s v="Tuesday"/>
    <x v="1"/>
    <s v="2016-03-3"/>
    <x v="2"/>
  </r>
  <r>
    <x v="446"/>
    <n v="0"/>
    <x v="0"/>
    <d v="2016-03-22T07:22:17"/>
    <d v="2016-03-22T11:09:08"/>
    <d v="1899-12-30T03:46:51"/>
    <n v="226.85578333796002"/>
    <s v="Tuesday"/>
    <x v="1"/>
    <s v="2016-03-3"/>
    <x v="2"/>
  </r>
  <r>
    <x v="446"/>
    <n v="1"/>
    <x v="0"/>
    <d v="2016-03-22T07:43:12"/>
    <d v="2016-03-22T09:51:22"/>
    <d v="1899-12-30T02:08:10"/>
    <n v="128.16921666730195"/>
    <s v="Tuesday"/>
    <x v="1"/>
    <s v="2016-03-3"/>
    <x v="2"/>
  </r>
  <r>
    <x v="446"/>
    <n v="1"/>
    <x v="0"/>
    <d v="2016-03-22T08:21:31"/>
    <d v="2016-03-22T13:55:04"/>
    <d v="1899-12-30T05:33:33"/>
    <n v="333.55450000148267"/>
    <s v="Tuesday"/>
    <x v="1"/>
    <s v="2016-03-3"/>
    <x v="2"/>
  </r>
  <r>
    <x v="446"/>
    <n v="0"/>
    <x v="0"/>
    <d v="2016-03-22T08:37:38"/>
    <d v="2016-03-22T18:05:17"/>
    <d v="1899-12-30T09:27:39"/>
    <n v="567.64978333725594"/>
    <s v="Tuesday"/>
    <x v="1"/>
    <s v="2016-03-3"/>
    <x v="2"/>
  </r>
  <r>
    <x v="446"/>
    <n v="0"/>
    <x v="0"/>
    <d v="2016-03-22T08:50:17"/>
    <d v="2016-03-22T20:41:04"/>
    <d v="1899-12-30T11:50:47"/>
    <n v="710.78894999809563"/>
    <s v="Tuesday"/>
    <x v="1"/>
    <s v="2016-03-3"/>
    <x v="2"/>
  </r>
  <r>
    <x v="446"/>
    <n v="0"/>
    <x v="0"/>
    <d v="2016-03-22T08:56:30"/>
    <d v="2016-03-22T17:20:00"/>
    <d v="1899-12-30T08:23:30"/>
    <n v="503.49566665710881"/>
    <s v="Tuesday"/>
    <x v="1"/>
    <s v="2016-03-3"/>
    <x v="2"/>
  </r>
  <r>
    <x v="446"/>
    <n v="0"/>
    <x v="0"/>
    <d v="2016-03-22T09:00:46"/>
    <d v="2016-03-22T09:12:43"/>
    <d v="1899-12-30T00:11:57"/>
    <n v="11.945383327547461"/>
    <s v="Tuesday"/>
    <x v="1"/>
    <s v="2016-03-3"/>
    <x v="2"/>
  </r>
  <r>
    <x v="446"/>
    <n v="1"/>
    <x v="1"/>
    <d v="2016-03-22T09:37:29"/>
    <d v="2016-03-22T15:12:36"/>
    <d v="1899-12-30T05:35:07"/>
    <n v="335.1214499969501"/>
    <s v="Tuesday"/>
    <x v="1"/>
    <s v="2016-03-3"/>
    <x v="2"/>
  </r>
  <r>
    <x v="446"/>
    <n v="0"/>
    <x v="2"/>
    <d v="2016-03-22T09:46:35"/>
    <d v="2016-03-23T01:22:58"/>
    <d v="1899-12-30T15:36:23"/>
    <n v="936.38883333653212"/>
    <s v="Tuesday"/>
    <x v="1"/>
    <s v="2016-03-3"/>
    <x v="2"/>
  </r>
  <r>
    <x v="446"/>
    <n v="1"/>
    <x v="0"/>
    <d v="2016-03-22T10:03:55"/>
    <d v="2016-03-22T19:24:54"/>
    <d v="1899-12-30T09:20:59"/>
    <n v="560.98166666692123"/>
    <s v="Tuesday"/>
    <x v="1"/>
    <s v="2016-03-3"/>
    <x v="2"/>
  </r>
  <r>
    <x v="446"/>
    <n v="0"/>
    <x v="0"/>
    <d v="2016-03-22T10:18:06"/>
    <d v="2016-03-22T16:46:31"/>
    <d v="1899-12-30T06:28:25"/>
    <n v="388.40933332918212"/>
    <s v="Tuesday"/>
    <x v="1"/>
    <s v="2016-03-3"/>
    <x v="2"/>
  </r>
  <r>
    <x v="446"/>
    <n v="1"/>
    <x v="3"/>
    <d v="2016-03-22T10:23:16"/>
    <d v="2016-03-22T15:34:12"/>
    <d v="1899-12-30T05:10:56"/>
    <n v="310.94138333690353"/>
    <s v="Tuesday"/>
    <x v="1"/>
    <s v="2016-03-3"/>
    <x v="2"/>
  </r>
  <r>
    <x v="446"/>
    <n v="0"/>
    <x v="0"/>
    <d v="2016-03-22T11:12:33"/>
    <d v="2016-03-22T17:47:37"/>
    <d v="1899-12-30T06:35:04"/>
    <n v="395.06604999303818"/>
    <s v="Tuesday"/>
    <x v="1"/>
    <s v="2016-03-3"/>
    <x v="2"/>
  </r>
  <r>
    <x v="446"/>
    <n v="1"/>
    <x v="3"/>
    <d v="2016-03-22T11:22:13"/>
    <d v="2016-03-22T15:02:20"/>
    <d v="1899-12-30T03:40:07"/>
    <n v="220.11694999644533"/>
    <s v="Tuesday"/>
    <x v="1"/>
    <s v="2016-03-3"/>
    <x v="2"/>
  </r>
  <r>
    <x v="446"/>
    <n v="1"/>
    <x v="1"/>
    <d v="2016-03-22T11:34:01"/>
    <d v="2016-03-22T15:29:47"/>
    <d v="1899-12-30T03:55:46"/>
    <n v="235.76578334206715"/>
    <s v="Tuesday"/>
    <x v="1"/>
    <s v="2016-03-3"/>
    <x v="2"/>
  </r>
  <r>
    <x v="446"/>
    <n v="0"/>
    <x v="0"/>
    <d v="2016-03-22T11:49:36"/>
    <d v="2016-03-22T18:05:00"/>
    <d v="1899-12-30T06:15:24"/>
    <n v="375.40594999445602"/>
    <s v="Tuesday"/>
    <x v="1"/>
    <s v="2016-03-3"/>
    <x v="2"/>
  </r>
  <r>
    <x v="446"/>
    <n v="1"/>
    <x v="1"/>
    <d v="2016-03-22T12:07:03"/>
    <d v="2016-03-22T15:26:00"/>
    <d v="1899-12-30T03:18:57"/>
    <n v="198.94583333283663"/>
    <s v="Tuesday"/>
    <x v="1"/>
    <s v="2016-03-3"/>
    <x v="2"/>
  </r>
  <r>
    <x v="446"/>
    <n v="1"/>
    <x v="0"/>
    <d v="2016-03-22T12:21:20"/>
    <d v="2016-03-22T15:40:00"/>
    <d v="1899-12-30T03:18:40"/>
    <n v="198.67171667399816"/>
    <s v="Tuesday"/>
    <x v="1"/>
    <s v="2016-03-3"/>
    <x v="2"/>
  </r>
  <r>
    <x v="446"/>
    <n v="0"/>
    <x v="0"/>
    <d v="2016-03-22T12:25:12"/>
    <d v="2016-03-22T18:30:08"/>
    <d v="1899-12-30T06:04:56"/>
    <n v="364.93338333209977"/>
    <s v="Tuesday"/>
    <x v="1"/>
    <s v="2016-03-3"/>
    <x v="2"/>
  </r>
  <r>
    <x v="446"/>
    <n v="0"/>
    <x v="0"/>
    <d v="2016-03-22T12:40:43"/>
    <d v="2016-03-22T16:37:22"/>
    <d v="1899-12-30T03:56:39"/>
    <n v="236.64500000537373"/>
    <s v="Tuesday"/>
    <x v="1"/>
    <s v="2016-03-3"/>
    <x v="2"/>
  </r>
  <r>
    <x v="446"/>
    <n v="1"/>
    <x v="0"/>
    <d v="2016-03-22T13:21:26"/>
    <d v="2016-03-22T18:16:44"/>
    <d v="1899-12-30T04:55:18"/>
    <n v="295.29461667523719"/>
    <s v="Tuesday"/>
    <x v="1"/>
    <s v="2016-03-3"/>
    <x v="2"/>
  </r>
  <r>
    <x v="446"/>
    <n v="1"/>
    <x v="1"/>
    <d v="2016-03-22T13:48:21"/>
    <d v="2016-03-22T19:16:00"/>
    <d v="1899-12-30T05:27:39"/>
    <n v="327.64554999768734"/>
    <s v="Tuesday"/>
    <x v="1"/>
    <s v="2016-03-3"/>
    <x v="2"/>
  </r>
  <r>
    <x v="446"/>
    <n v="1"/>
    <x v="0"/>
    <d v="2016-03-22T14:10:41"/>
    <d v="2016-03-22T20:05:42"/>
    <d v="1899-12-30T05:55:01"/>
    <n v="355.0153333239723"/>
    <s v="Tuesday"/>
    <x v="1"/>
    <s v="2016-03-3"/>
    <x v="2"/>
  </r>
  <r>
    <x v="446"/>
    <n v="0"/>
    <x v="1"/>
    <d v="2016-03-22T14:15:13"/>
    <d v="2016-03-23T01:46:04"/>
    <d v="1899-12-30T11:30:51"/>
    <n v="690.85811667493545"/>
    <s v="Tuesday"/>
    <x v="1"/>
    <s v="2016-03-3"/>
    <x v="2"/>
  </r>
  <r>
    <x v="446"/>
    <n v="1"/>
    <x v="0"/>
    <d v="2016-03-22T14:24:41"/>
    <d v="2016-03-22T19:21:28"/>
    <d v="1899-12-30T04:56:47"/>
    <n v="296.77599999122322"/>
    <s v="Tuesday"/>
    <x v="1"/>
    <s v="2016-03-3"/>
    <x v="2"/>
  </r>
  <r>
    <x v="446"/>
    <n v="0"/>
    <x v="1"/>
    <d v="2016-03-22T15:12:59"/>
    <d v="2016-03-22T22:18:42"/>
    <d v="1899-12-30T07:05:43"/>
    <n v="425.71994999656454"/>
    <s v="Tuesday"/>
    <x v="1"/>
    <s v="2016-03-3"/>
    <x v="2"/>
  </r>
  <r>
    <x v="446"/>
    <n v="1"/>
    <x v="0"/>
    <d v="2016-03-22T15:59:46"/>
    <d v="2016-03-22T21:49:19"/>
    <d v="1899-12-30T05:49:33"/>
    <n v="349.55716667231172"/>
    <s v="Tuesday"/>
    <x v="1"/>
    <s v="2016-03-3"/>
    <x v="2"/>
  </r>
  <r>
    <x v="446"/>
    <n v="1"/>
    <x v="0"/>
    <d v="2016-03-22T16:05:42"/>
    <d v="2016-03-23T13:51:00"/>
    <d v="1899-12-30T21:45:18"/>
    <n v="1305.3029499971308"/>
    <s v="Tuesday"/>
    <x v="1"/>
    <s v="2016-03-3"/>
    <x v="2"/>
  </r>
  <r>
    <x v="446"/>
    <n v="1"/>
    <x v="3"/>
    <d v="2016-03-22T16:38:00"/>
    <d v="2016-03-22T18:40:00"/>
    <d v="1899-12-30T02:02:00"/>
    <n v="122.00745000271127"/>
    <s v="Tuesday"/>
    <x v="1"/>
    <s v="2016-03-3"/>
    <x v="2"/>
  </r>
  <r>
    <x v="446"/>
    <n v="0"/>
    <x v="0"/>
    <d v="2016-03-22T16:47:04"/>
    <d v="2016-03-22T21:54:52"/>
    <d v="1899-12-30T05:07:48"/>
    <n v="307.79904999886639"/>
    <s v="Tuesday"/>
    <x v="1"/>
    <s v="2016-03-3"/>
    <x v="2"/>
  </r>
  <r>
    <x v="446"/>
    <n v="1"/>
    <x v="0"/>
    <d v="2016-03-22T17:22:23"/>
    <d v="2016-03-22T21:33:47"/>
    <d v="1899-12-30T04:11:24"/>
    <n v="251.4035000000149"/>
    <s v="Tuesday"/>
    <x v="1"/>
    <s v="2016-03-3"/>
    <x v="2"/>
  </r>
  <r>
    <x v="446"/>
    <n v="0"/>
    <x v="1"/>
    <d v="2016-03-22T17:25:27"/>
    <d v="2016-03-24T14:25:27"/>
    <d v="1899-12-31T21:00:00"/>
    <n v="2700.0027166691143"/>
    <s v="Tuesday"/>
    <x v="1"/>
    <s v="2016-03-3"/>
    <x v="2"/>
  </r>
  <r>
    <x v="446"/>
    <n v="1"/>
    <x v="0"/>
    <d v="2016-03-22T17:28:42"/>
    <d v="2016-03-22T19:20:51"/>
    <d v="1899-12-30T01:52:09"/>
    <n v="112.15011666761711"/>
    <s v="Tuesday"/>
    <x v="1"/>
    <s v="2016-03-3"/>
    <x v="2"/>
  </r>
  <r>
    <x v="446"/>
    <n v="0"/>
    <x v="0"/>
    <d v="2016-03-22T17:32:37"/>
    <d v="2016-03-22T21:07:21"/>
    <d v="1899-12-30T03:34:44"/>
    <n v="214.72999999648891"/>
    <s v="Tuesday"/>
    <x v="1"/>
    <s v="2016-03-3"/>
    <x v="2"/>
  </r>
  <r>
    <x v="446"/>
    <n v="1"/>
    <x v="0"/>
    <d v="2016-03-22T17:35:43"/>
    <d v="2016-03-23T01:04:17"/>
    <d v="1899-12-30T07:28:34"/>
    <n v="448.56855000718497"/>
    <s v="Tuesday"/>
    <x v="1"/>
    <s v="2016-03-3"/>
    <x v="2"/>
  </r>
  <r>
    <x v="446"/>
    <n v="0"/>
    <x v="0"/>
    <d v="2016-03-22T17:40:16"/>
    <d v="2016-03-22T21:09:14"/>
    <d v="1899-12-30T03:28:58"/>
    <n v="208.97449999814853"/>
    <s v="Tuesday"/>
    <x v="1"/>
    <s v="2016-03-3"/>
    <x v="2"/>
  </r>
  <r>
    <x v="446"/>
    <n v="1"/>
    <x v="0"/>
    <d v="2016-03-22T17:45:57"/>
    <d v="2016-03-22T21:36:33"/>
    <d v="1899-12-30T03:50:36"/>
    <n v="230.60650000814348"/>
    <s v="Tuesday"/>
    <x v="1"/>
    <s v="2016-03-3"/>
    <x v="2"/>
  </r>
  <r>
    <x v="446"/>
    <n v="0"/>
    <x v="2"/>
    <d v="2016-03-22T17:51:05"/>
    <d v="2016-03-22T23:12:55"/>
    <d v="1899-12-30T05:21:50"/>
    <n v="321.82704999111593"/>
    <s v="Tuesday"/>
    <x v="1"/>
    <s v="2016-03-3"/>
    <x v="2"/>
  </r>
  <r>
    <x v="446"/>
    <n v="0"/>
    <x v="1"/>
    <d v="2016-03-22T17:54:42"/>
    <d v="2016-03-22T22:37:19"/>
    <d v="1899-12-30T04:42:37"/>
    <n v="282.61683333548717"/>
    <s v="Tuesday"/>
    <x v="1"/>
    <s v="2016-03-3"/>
    <x v="2"/>
  </r>
  <r>
    <x v="446"/>
    <n v="1"/>
    <x v="0"/>
    <d v="2016-03-22T18:42:42"/>
    <d v="2016-03-23T20:12:31"/>
    <d v="1899-12-31T01:29:49"/>
    <n v="1529.8238333291374"/>
    <s v="Tuesday"/>
    <x v="1"/>
    <s v="2016-03-3"/>
    <x v="2"/>
  </r>
  <r>
    <x v="446"/>
    <n v="1"/>
    <x v="0"/>
    <d v="2016-03-22T18:48:18"/>
    <d v="2016-03-24T05:52:21"/>
    <d v="1899-12-31T11:04:03"/>
    <n v="2104.0482833411079"/>
    <s v="Tuesday"/>
    <x v="1"/>
    <s v="2016-03-3"/>
    <x v="2"/>
  </r>
  <r>
    <x v="446"/>
    <n v="0"/>
    <x v="0"/>
    <d v="2016-03-22T19:04:26"/>
    <d v="2016-03-23T09:42:46"/>
    <d v="1899-12-30T14:38:20"/>
    <n v="878.32866667304188"/>
    <s v="Tuesday"/>
    <x v="1"/>
    <s v="2016-03-3"/>
    <x v="2"/>
  </r>
  <r>
    <x v="446"/>
    <n v="0"/>
    <x v="0"/>
    <d v="2016-03-22T19:07:28"/>
    <d v="2016-03-22T21:38:20"/>
    <d v="1899-12-30T02:30:52"/>
    <n v="150.86950000142679"/>
    <s v="Tuesday"/>
    <x v="1"/>
    <s v="2016-03-3"/>
    <x v="2"/>
  </r>
  <r>
    <x v="446"/>
    <n v="1"/>
    <x v="0"/>
    <d v="2016-03-22T19:14:21"/>
    <d v="2016-03-22T22:49:10"/>
    <d v="1899-12-30T03:34:49"/>
    <n v="214.81945000123233"/>
    <s v="Tuesday"/>
    <x v="1"/>
    <s v="2016-03-3"/>
    <x v="2"/>
  </r>
  <r>
    <x v="446"/>
    <n v="1"/>
    <x v="0"/>
    <d v="2016-03-22T19:22:11"/>
    <d v="2016-03-23T01:22:52"/>
    <d v="1899-12-30T06:00:41"/>
    <n v="360.68711666506715"/>
    <s v="Tuesday"/>
    <x v="1"/>
    <s v="2016-03-3"/>
    <x v="2"/>
  </r>
  <r>
    <x v="446"/>
    <n v="0"/>
    <x v="0"/>
    <d v="2016-03-22T19:22:14"/>
    <d v="2016-03-23T00:54:42"/>
    <d v="1899-12-30T05:32:28"/>
    <n v="332.47333333594725"/>
    <s v="Tuesday"/>
    <x v="1"/>
    <s v="2016-03-3"/>
    <x v="2"/>
  </r>
  <r>
    <x v="446"/>
    <n v="0"/>
    <x v="0"/>
    <d v="2016-03-22T19:31:41"/>
    <d v="2016-03-22T21:28:06"/>
    <d v="1899-12-30T01:56:25"/>
    <n v="116.41466666478664"/>
    <s v="Tuesday"/>
    <x v="1"/>
    <s v="2016-03-3"/>
    <x v="2"/>
  </r>
  <r>
    <x v="446"/>
    <n v="1"/>
    <x v="1"/>
    <d v="2016-03-22T19:59:07"/>
    <d v="2016-03-23T08:56:18"/>
    <d v="1899-12-30T12:57:11"/>
    <n v="777.1796166698914"/>
    <s v="Tuesday"/>
    <x v="1"/>
    <s v="2016-03-3"/>
    <x v="2"/>
  </r>
  <r>
    <x v="446"/>
    <n v="0"/>
    <x v="0"/>
    <d v="2016-03-22T20:18:45"/>
    <d v="2016-03-23T06:48:11"/>
    <d v="1899-12-30T10:29:26"/>
    <n v="629.42766666761599"/>
    <s v="Tuesday"/>
    <x v="1"/>
    <s v="2016-03-3"/>
    <x v="2"/>
  </r>
  <r>
    <x v="446"/>
    <n v="1"/>
    <x v="2"/>
    <d v="2016-03-22T20:27:10"/>
    <d v="2016-03-23T11:04:07"/>
    <d v="1899-12-30T14:36:57"/>
    <n v="876.94766666390933"/>
    <s v="Tuesday"/>
    <x v="1"/>
    <s v="2016-03-3"/>
    <x v="2"/>
  </r>
  <r>
    <x v="446"/>
    <n v="1"/>
    <x v="1"/>
    <d v="2016-03-22T20:44:31"/>
    <d v="2016-03-23T08:18:07"/>
    <d v="1899-12-30T11:33:36"/>
    <n v="693.60378332901746"/>
    <s v="Tuesday"/>
    <x v="1"/>
    <s v="2016-03-3"/>
    <x v="2"/>
  </r>
  <r>
    <x v="446"/>
    <n v="0"/>
    <x v="0"/>
    <d v="2016-03-22T20:55:52"/>
    <d v="2016-03-23T00:01:42"/>
    <d v="1899-12-30T03:05:50"/>
    <n v="185.83678333670832"/>
    <s v="Tuesday"/>
    <x v="1"/>
    <s v="2016-03-3"/>
    <x v="2"/>
  </r>
  <r>
    <x v="446"/>
    <n v="1"/>
    <x v="0"/>
    <d v="2016-03-22T21:03:23"/>
    <d v="2016-03-23T00:12:30"/>
    <d v="1899-12-30T03:09:07"/>
    <n v="189.12138333544135"/>
    <s v="Tuesday"/>
    <x v="1"/>
    <s v="2016-03-3"/>
    <x v="2"/>
  </r>
  <r>
    <x v="446"/>
    <n v="0"/>
    <x v="0"/>
    <d v="2016-03-22T21:18:26"/>
    <d v="2016-03-23T00:02:50"/>
    <d v="1899-12-30T02:44:24"/>
    <n v="164.40333333564922"/>
    <s v="Tuesday"/>
    <x v="1"/>
    <s v="2016-03-3"/>
    <x v="2"/>
  </r>
  <r>
    <x v="446"/>
    <n v="0"/>
    <x v="0"/>
    <d v="2016-03-22T21:32:59"/>
    <d v="2016-03-22T23:53:21"/>
    <d v="1899-12-30T02:20:22"/>
    <n v="140.36571665899828"/>
    <s v="Tuesday"/>
    <x v="1"/>
    <s v="2016-03-3"/>
    <x v="2"/>
  </r>
  <r>
    <x v="446"/>
    <n v="0"/>
    <x v="0"/>
    <d v="2016-03-22T21:35:20"/>
    <d v="2016-03-22T23:25:55"/>
    <d v="1899-12-30T01:50:35"/>
    <n v="110.57899999665096"/>
    <s v="Tuesday"/>
    <x v="1"/>
    <s v="2016-03-3"/>
    <x v="2"/>
  </r>
  <r>
    <x v="446"/>
    <n v="1"/>
    <x v="1"/>
    <d v="2016-03-22T21:44:35"/>
    <d v="2016-03-23T15:01:16"/>
    <d v="1899-12-30T17:16:41"/>
    <n v="1036.6807166661602"/>
    <s v="Tuesday"/>
    <x v="1"/>
    <s v="2016-03-3"/>
    <x v="2"/>
  </r>
  <r>
    <x v="446"/>
    <n v="1"/>
    <x v="0"/>
    <d v="2016-03-22T21:52:03"/>
    <d v="2016-03-23T18:28:42"/>
    <d v="1899-12-30T20:36:39"/>
    <n v="1236.6417833359446"/>
    <s v="Tuesday"/>
    <x v="1"/>
    <s v="2016-03-3"/>
    <x v="2"/>
  </r>
  <r>
    <x v="446"/>
    <n v="1"/>
    <x v="0"/>
    <d v="2016-03-22T22:00:23"/>
    <d v="2016-03-23T11:20:56"/>
    <d v="1899-12-30T13:20:33"/>
    <n v="800.55721667362377"/>
    <s v="Tuesday"/>
    <x v="1"/>
    <s v="2016-03-3"/>
    <x v="2"/>
  </r>
  <r>
    <x v="446"/>
    <n v="0"/>
    <x v="0"/>
    <d v="2016-03-22T22:34:25"/>
    <d v="2016-03-23T00:01:00"/>
    <d v="1899-12-30T01:26:35"/>
    <n v="86.586333339801058"/>
    <s v="Tuesday"/>
    <x v="1"/>
    <s v="2016-03-3"/>
    <x v="2"/>
  </r>
  <r>
    <x v="447"/>
    <n v="1"/>
    <x v="0"/>
    <d v="2016-03-23T00:34:04"/>
    <d v="2016-03-23T10:03:51"/>
    <d v="1899-12-30T09:29:47"/>
    <n v="569.78094999678433"/>
    <s v="Wednesday"/>
    <x v="1"/>
    <s v="2016-03-4"/>
    <x v="2"/>
  </r>
  <r>
    <x v="447"/>
    <n v="0"/>
    <x v="0"/>
    <d v="2016-03-23T00:47:58"/>
    <d v="2016-03-23T15:20:39"/>
    <d v="1899-12-30T14:32:41"/>
    <n v="872.68338332651183"/>
    <s v="Wednesday"/>
    <x v="1"/>
    <s v="2016-03-4"/>
    <x v="2"/>
  </r>
  <r>
    <x v="447"/>
    <n v="0"/>
    <x v="0"/>
    <d v="2016-03-23T01:02:32"/>
    <d v="2016-03-23T05:40:49"/>
    <d v="1899-12-30T04:38:17"/>
    <n v="278.28294999548234"/>
    <s v="Wednesday"/>
    <x v="1"/>
    <s v="2016-03-4"/>
    <x v="2"/>
  </r>
  <r>
    <x v="447"/>
    <n v="0"/>
    <x v="0"/>
    <d v="2016-03-23T01:54:17"/>
    <d v="2016-03-23T10:09:20"/>
    <d v="1899-12-30T08:15:03"/>
    <n v="495.04283332731575"/>
    <s v="Wednesday"/>
    <x v="1"/>
    <s v="2016-03-4"/>
    <x v="2"/>
  </r>
  <r>
    <x v="447"/>
    <n v="1"/>
    <x v="1"/>
    <d v="2016-03-23T02:17:54"/>
    <d v="2016-03-23T14:11:11"/>
    <d v="1899-12-30T11:53:17"/>
    <n v="713.27978333691135"/>
    <s v="Wednesday"/>
    <x v="1"/>
    <s v="2016-03-4"/>
    <x v="2"/>
  </r>
  <r>
    <x v="447"/>
    <n v="0"/>
    <x v="0"/>
    <d v="2016-03-23T02:35:59"/>
    <d v="2016-03-23T13:01:35"/>
    <d v="1899-12-30T10:25:36"/>
    <n v="625.59404999949038"/>
    <s v="Wednesday"/>
    <x v="1"/>
    <s v="2016-03-4"/>
    <x v="2"/>
  </r>
  <r>
    <x v="447"/>
    <n v="0"/>
    <x v="0"/>
    <d v="2016-03-23T02:58:39"/>
    <d v="2016-03-23T05:11:29"/>
    <d v="1899-12-30T02:12:50"/>
    <n v="132.83333332976326"/>
    <s v="Wednesday"/>
    <x v="1"/>
    <s v="2016-03-4"/>
    <x v="2"/>
  </r>
  <r>
    <x v="447"/>
    <n v="1"/>
    <x v="0"/>
    <d v="2016-03-23T03:09:29"/>
    <d v="2016-03-23T06:58:56"/>
    <d v="1899-12-30T03:49:27"/>
    <n v="229.44705000263639"/>
    <s v="Wednesday"/>
    <x v="1"/>
    <s v="2016-03-4"/>
    <x v="2"/>
  </r>
  <r>
    <x v="447"/>
    <n v="1"/>
    <x v="0"/>
    <d v="2016-03-23T03:12:51"/>
    <d v="2016-03-23T05:41:57"/>
    <d v="1899-12-30T02:29:06"/>
    <n v="149.10828333813697"/>
    <s v="Wednesday"/>
    <x v="1"/>
    <s v="2016-03-4"/>
    <x v="2"/>
  </r>
  <r>
    <x v="447"/>
    <n v="1"/>
    <x v="0"/>
    <d v="2016-03-23T05:37:21"/>
    <d v="2016-03-23T09:29:33"/>
    <d v="1899-12-30T03:52:12"/>
    <n v="232.20083333551884"/>
    <s v="Wednesday"/>
    <x v="1"/>
    <s v="2016-03-4"/>
    <x v="2"/>
  </r>
  <r>
    <x v="447"/>
    <n v="1"/>
    <x v="2"/>
    <d v="2016-03-23T05:40:25"/>
    <d v="2016-03-23T10:12:05"/>
    <d v="1899-12-30T04:31:40"/>
    <n v="271.66405000607483"/>
    <s v="Wednesday"/>
    <x v="1"/>
    <s v="2016-03-4"/>
    <x v="2"/>
  </r>
  <r>
    <x v="447"/>
    <n v="0"/>
    <x v="0"/>
    <d v="2016-03-23T05:47:05"/>
    <d v="2016-03-23T10:20:00"/>
    <d v="1899-12-30T04:32:55"/>
    <n v="272.91499999933876"/>
    <s v="Wednesday"/>
    <x v="1"/>
    <s v="2016-03-4"/>
    <x v="2"/>
  </r>
  <r>
    <x v="447"/>
    <n v="0"/>
    <x v="2"/>
    <d v="2016-03-23T06:58:02"/>
    <d v="2016-03-23T12:08:00"/>
    <d v="1899-12-30T05:09:58"/>
    <n v="309.96461667004041"/>
    <s v="Wednesday"/>
    <x v="1"/>
    <s v="2016-03-4"/>
    <x v="2"/>
  </r>
  <r>
    <x v="447"/>
    <n v="0"/>
    <x v="0"/>
    <d v="2016-03-23T07:11:58"/>
    <d v="2016-03-23T10:53:33"/>
    <d v="1899-12-30T03:41:35"/>
    <n v="221.58738334081136"/>
    <s v="Wednesday"/>
    <x v="1"/>
    <s v="2016-03-4"/>
    <x v="2"/>
  </r>
  <r>
    <x v="447"/>
    <n v="0"/>
    <x v="0"/>
    <d v="2016-03-23T07:42:35"/>
    <d v="2016-03-23T11:32:17"/>
    <d v="1899-12-30T03:49:42"/>
    <n v="229.70338333281688"/>
    <s v="Wednesday"/>
    <x v="1"/>
    <s v="2016-03-4"/>
    <x v="2"/>
  </r>
  <r>
    <x v="447"/>
    <n v="1"/>
    <x v="2"/>
    <d v="2016-03-23T07:55:01"/>
    <d v="2016-03-23T14:08:56"/>
    <d v="1899-12-30T06:13:55"/>
    <n v="373.91021666117013"/>
    <s v="Wednesday"/>
    <x v="1"/>
    <s v="2016-03-4"/>
    <x v="2"/>
  </r>
  <r>
    <x v="447"/>
    <n v="0"/>
    <x v="0"/>
    <d v="2016-03-23T09:05:15"/>
    <d v="2016-03-23T14:25:49"/>
    <d v="1899-12-30T05:20:34"/>
    <n v="320.56511666625738"/>
    <s v="Wednesday"/>
    <x v="1"/>
    <s v="2016-03-4"/>
    <x v="2"/>
  </r>
  <r>
    <x v="447"/>
    <n v="1"/>
    <x v="0"/>
    <d v="2016-03-23T09:09:47"/>
    <d v="2016-03-23T14:35:39"/>
    <d v="1899-12-30T05:25:52"/>
    <n v="325.85983333527111"/>
    <s v="Wednesday"/>
    <x v="1"/>
    <s v="2016-03-4"/>
    <x v="2"/>
  </r>
  <r>
    <x v="447"/>
    <n v="1"/>
    <x v="2"/>
    <d v="2016-03-23T09:16:32"/>
    <d v="2016-03-23T15:00:31"/>
    <d v="1899-12-30T05:43:59"/>
    <n v="343.99028333136812"/>
    <s v="Wednesday"/>
    <x v="1"/>
    <s v="2016-03-4"/>
    <x v="2"/>
  </r>
  <r>
    <x v="447"/>
    <n v="1"/>
    <x v="2"/>
    <d v="2016-03-23T09:21:15"/>
    <d v="2016-03-23T14:27:34"/>
    <d v="1899-12-30T05:06:19"/>
    <n v="306.3213833339978"/>
    <s v="Wednesday"/>
    <x v="1"/>
    <s v="2016-03-4"/>
    <x v="2"/>
  </r>
  <r>
    <x v="447"/>
    <n v="1"/>
    <x v="2"/>
    <d v="2016-03-23T09:31:12"/>
    <d v="2016-03-23T11:42:21"/>
    <d v="1899-12-30T02:11:09"/>
    <n v="131.15645000129007"/>
    <s v="Wednesday"/>
    <x v="1"/>
    <s v="2016-03-4"/>
    <x v="2"/>
  </r>
  <r>
    <x v="447"/>
    <n v="0"/>
    <x v="0"/>
    <d v="2016-03-23T09:43:09"/>
    <d v="2016-03-23T13:36:50"/>
    <d v="1899-12-30T03:53:41"/>
    <n v="233.67605000152253"/>
    <s v="Wednesday"/>
    <x v="1"/>
    <s v="2016-03-4"/>
    <x v="2"/>
  </r>
  <r>
    <x v="447"/>
    <n v="1"/>
    <x v="0"/>
    <d v="2016-03-23T10:08:50"/>
    <d v="2016-03-23T12:57:26"/>
    <d v="1899-12-30T02:48:36"/>
    <n v="168.60228334204294"/>
    <s v="Wednesday"/>
    <x v="1"/>
    <s v="2016-03-4"/>
    <x v="2"/>
  </r>
  <r>
    <x v="447"/>
    <n v="1"/>
    <x v="2"/>
    <d v="2016-03-23T10:28:05"/>
    <d v="2016-03-23T16:31:59"/>
    <d v="1899-12-30T06:03:54"/>
    <n v="363.90183333191089"/>
    <s v="Wednesday"/>
    <x v="1"/>
    <s v="2016-03-4"/>
    <x v="2"/>
  </r>
  <r>
    <x v="447"/>
    <n v="0"/>
    <x v="1"/>
    <d v="2016-03-23T10:55:27"/>
    <d v="2016-03-23T13:05:33"/>
    <d v="1899-12-30T02:10:06"/>
    <n v="130.09878334240057"/>
    <s v="Wednesday"/>
    <x v="1"/>
    <s v="2016-03-4"/>
    <x v="2"/>
  </r>
  <r>
    <x v="447"/>
    <n v="0"/>
    <x v="1"/>
    <d v="2016-03-23T11:28:47"/>
    <d v="2016-03-25T13:26:14"/>
    <d v="1900-01-01T01:57:27"/>
    <n v="2997.4497166648507"/>
    <s v="Wednesday"/>
    <x v="1"/>
    <s v="2016-03-4"/>
    <x v="2"/>
  </r>
  <r>
    <x v="447"/>
    <n v="1"/>
    <x v="0"/>
    <d v="2016-03-23T11:40:58"/>
    <d v="2016-03-23T12:16:00"/>
    <d v="1899-12-30T00:35:02"/>
    <n v="35.030666668899357"/>
    <s v="Wednesday"/>
    <x v="1"/>
    <s v="2016-03-4"/>
    <x v="2"/>
  </r>
  <r>
    <x v="447"/>
    <n v="0"/>
    <x v="0"/>
    <d v="2016-03-23T12:05:20"/>
    <d v="2016-03-23T14:29:15"/>
    <d v="1899-12-30T02:23:55"/>
    <n v="143.91811666195281"/>
    <s v="Wednesday"/>
    <x v="1"/>
    <s v="2016-03-4"/>
    <x v="2"/>
  </r>
  <r>
    <x v="447"/>
    <n v="1"/>
    <x v="0"/>
    <d v="2016-03-23T12:03:35"/>
    <d v="2016-03-23T17:09:19"/>
    <d v="1899-12-30T05:05:44"/>
    <n v="305.74078333913349"/>
    <s v="Wednesday"/>
    <x v="1"/>
    <s v="2016-03-4"/>
    <x v="2"/>
  </r>
  <r>
    <x v="447"/>
    <n v="0"/>
    <x v="0"/>
    <d v="2016-03-23T12:55:06"/>
    <d v="2016-03-23T17:10:10"/>
    <d v="1899-12-30T04:15:04"/>
    <n v="255.05938333575614"/>
    <s v="Wednesday"/>
    <x v="1"/>
    <s v="2016-03-4"/>
    <x v="2"/>
  </r>
  <r>
    <x v="447"/>
    <n v="1"/>
    <x v="0"/>
    <d v="2016-03-23T13:01:24"/>
    <d v="2016-03-23T13:19:51"/>
    <d v="1899-12-30T00:18:27"/>
    <n v="18.450449999654666"/>
    <s v="Wednesday"/>
    <x v="1"/>
    <s v="2016-03-4"/>
    <x v="2"/>
  </r>
  <r>
    <x v="447"/>
    <n v="1"/>
    <x v="0"/>
    <d v="2016-03-23T13:32:55"/>
    <d v="2016-03-23T17:07:29"/>
    <d v="1899-12-30T03:34:34"/>
    <n v="214.55845000455156"/>
    <s v="Wednesday"/>
    <x v="1"/>
    <s v="2016-03-4"/>
    <x v="2"/>
  </r>
  <r>
    <x v="447"/>
    <n v="1"/>
    <x v="0"/>
    <d v="2016-03-23T15:15:25"/>
    <d v="2016-03-23T18:19:39"/>
    <d v="1899-12-30T03:04:14"/>
    <n v="184.23071667551994"/>
    <s v="Wednesday"/>
    <x v="1"/>
    <s v="2016-03-4"/>
    <x v="2"/>
  </r>
  <r>
    <x v="447"/>
    <n v="1"/>
    <x v="0"/>
    <d v="2016-03-23T16:49:04"/>
    <d v="2016-03-23T22:10:00"/>
    <d v="1899-12-30T05:20:56"/>
    <n v="320.934783333214"/>
    <s v="Wednesday"/>
    <x v="1"/>
    <s v="2016-03-4"/>
    <x v="2"/>
  </r>
  <r>
    <x v="447"/>
    <n v="0"/>
    <x v="1"/>
    <d v="2016-03-23T17:09:16"/>
    <d v="2016-03-25T02:41:29"/>
    <d v="1899-12-31T09:32:13"/>
    <n v="2012.2118833323475"/>
    <s v="Wednesday"/>
    <x v="1"/>
    <s v="2016-03-4"/>
    <x v="2"/>
  </r>
  <r>
    <x v="447"/>
    <n v="1"/>
    <x v="1"/>
    <d v="2016-03-23T17:20:41"/>
    <d v="2016-03-23T22:04:23"/>
    <d v="1899-12-30T04:43:42"/>
    <n v="283.69688334292732"/>
    <s v="Wednesday"/>
    <x v="1"/>
    <s v="2016-03-4"/>
    <x v="2"/>
  </r>
  <r>
    <x v="447"/>
    <n v="1"/>
    <x v="0"/>
    <d v="2016-03-23T17:33:46"/>
    <d v="2016-03-23T20:24:49"/>
    <d v="1899-12-30T02:51:03"/>
    <n v="171.05378333246335"/>
    <s v="Wednesday"/>
    <x v="1"/>
    <s v="2016-03-4"/>
    <x v="2"/>
  </r>
  <r>
    <x v="447"/>
    <n v="1"/>
    <x v="0"/>
    <d v="2016-03-23T17:44:00"/>
    <d v="2016-03-24T15:47:03"/>
    <d v="1899-12-30T22:03:03"/>
    <n v="1323.0564999952912"/>
    <s v="Wednesday"/>
    <x v="1"/>
    <s v="2016-03-4"/>
    <x v="2"/>
  </r>
  <r>
    <x v="447"/>
    <n v="0"/>
    <x v="0"/>
    <d v="2016-03-23T17:50:48"/>
    <d v="2016-03-24T11:40:56"/>
    <d v="1899-12-30T17:50:08"/>
    <n v="1070.139999993844"/>
    <s v="Wednesday"/>
    <x v="1"/>
    <s v="2016-03-4"/>
    <x v="2"/>
  </r>
  <r>
    <x v="447"/>
    <n v="1"/>
    <x v="0"/>
    <d v="2016-03-23T18:39:18"/>
    <d v="2016-03-23T21:47:11"/>
    <d v="1899-12-30T03:07:53"/>
    <n v="187.88911666721106"/>
    <s v="Wednesday"/>
    <x v="1"/>
    <s v="2016-03-4"/>
    <x v="2"/>
  </r>
  <r>
    <x v="447"/>
    <n v="0"/>
    <x v="0"/>
    <d v="2016-03-23T18:45:54"/>
    <d v="2016-03-23T22:18:35"/>
    <d v="1899-12-30T03:32:41"/>
    <n v="212.6898333337158"/>
    <s v="Wednesday"/>
    <x v="1"/>
    <s v="2016-03-4"/>
    <x v="2"/>
  </r>
  <r>
    <x v="447"/>
    <n v="1"/>
    <x v="0"/>
    <d v="2016-03-23T19:05:23"/>
    <d v="2016-03-26T14:34:50"/>
    <d v="1900-01-01T19:29:27"/>
    <n v="4049.4476166658569"/>
    <s v="Wednesday"/>
    <x v="1"/>
    <s v="2016-03-4"/>
    <x v="2"/>
  </r>
  <r>
    <x v="447"/>
    <n v="1"/>
    <x v="0"/>
    <d v="2016-03-23T19:18:45"/>
    <d v="2016-03-24T18:17:13"/>
    <d v="1899-12-30T22:58:28"/>
    <n v="1378.4607166692149"/>
    <s v="Wednesday"/>
    <x v="1"/>
    <s v="2016-03-4"/>
    <x v="2"/>
  </r>
  <r>
    <x v="447"/>
    <n v="1"/>
    <x v="0"/>
    <d v="2016-03-23T20:09:07"/>
    <d v="2016-03-24T20:42:11"/>
    <d v="1899-12-31T00:33:04"/>
    <n v="1473.0627166712657"/>
    <s v="Wednesday"/>
    <x v="1"/>
    <s v="2016-03-4"/>
    <x v="2"/>
  </r>
  <r>
    <x v="447"/>
    <n v="0"/>
    <x v="0"/>
    <d v="2016-03-23T21:33:25"/>
    <d v="2016-03-24T11:23:56"/>
    <d v="1899-12-30T13:50:31"/>
    <n v="830.5087833374273"/>
    <s v="Wednesday"/>
    <x v="1"/>
    <s v="2016-03-4"/>
    <x v="2"/>
  </r>
  <r>
    <x v="447"/>
    <n v="0"/>
    <x v="0"/>
    <d v="2016-03-23T23:19:59"/>
    <d v="2016-03-24T01:59:42"/>
    <d v="1899-12-30T02:39:43"/>
    <n v="159.71966665936634"/>
    <s v="Wednesday"/>
    <x v="1"/>
    <s v="2016-03-4"/>
    <x v="2"/>
  </r>
  <r>
    <x v="447"/>
    <n v="0"/>
    <x v="0"/>
    <d v="2016-03-23T23:40:56"/>
    <d v="2016-03-24T15:23:26"/>
    <d v="1899-12-30T15:42:30"/>
    <n v="942.50428333296441"/>
    <s v="Wednesday"/>
    <x v="1"/>
    <s v="2016-03-4"/>
    <x v="2"/>
  </r>
  <r>
    <x v="447"/>
    <n v="0"/>
    <x v="1"/>
    <d v="2016-03-23T23:46:45"/>
    <d v="2016-03-24T02:00:00"/>
    <d v="1899-12-30T02:13:15"/>
    <n v="133.25005000806414"/>
    <s v="Wednesday"/>
    <x v="1"/>
    <s v="2016-03-4"/>
    <x v="2"/>
  </r>
  <r>
    <x v="448"/>
    <n v="0"/>
    <x v="0"/>
    <d v="2016-03-24T00:00:45"/>
    <d v="2016-03-25T14:01:59"/>
    <d v="1899-12-31T14:01:14"/>
    <n v="2281.2358333286829"/>
    <s v="Thursday"/>
    <x v="1"/>
    <s v="2016-03-5"/>
    <x v="2"/>
  </r>
  <r>
    <x v="448"/>
    <n v="0"/>
    <x v="2"/>
    <d v="2016-03-24T00:26:33"/>
    <d v="2016-03-24T02:18:37"/>
    <d v="1899-12-30T01:52:04"/>
    <n v="112.06021665944718"/>
    <s v="Thursday"/>
    <x v="1"/>
    <s v="2016-03-5"/>
    <x v="2"/>
  </r>
  <r>
    <x v="448"/>
    <n v="1"/>
    <x v="1"/>
    <d v="2016-03-24T01:11:26"/>
    <d v="2016-03-24T03:50:00"/>
    <d v="1899-12-30T02:38:34"/>
    <n v="158.57133333105594"/>
    <s v="Thursday"/>
    <x v="1"/>
    <s v="2016-03-5"/>
    <x v="2"/>
  </r>
  <r>
    <x v="448"/>
    <n v="1"/>
    <x v="0"/>
    <d v="2016-03-24T05:19:57"/>
    <d v="2016-03-25T20:04:03"/>
    <d v="1899-12-31T14:44:06"/>
    <n v="2324.1036166681442"/>
    <s v="Thursday"/>
    <x v="1"/>
    <s v="2016-03-5"/>
    <x v="2"/>
  </r>
  <r>
    <x v="448"/>
    <n v="0"/>
    <x v="0"/>
    <d v="2016-03-24T05:23:58"/>
    <d v="2016-03-25T11:49:00"/>
    <d v="1899-12-31T06:25:02"/>
    <n v="1825.0311666587368"/>
    <s v="Thursday"/>
    <x v="1"/>
    <s v="2016-03-5"/>
    <x v="2"/>
  </r>
  <r>
    <x v="448"/>
    <n v="0"/>
    <x v="0"/>
    <d v="2016-03-24T05:45:22"/>
    <d v="2016-03-24T13:04:17"/>
    <d v="1899-12-30T07:18:55"/>
    <n v="438.91605000710115"/>
    <s v="Thursday"/>
    <x v="1"/>
    <s v="2016-03-5"/>
    <x v="2"/>
  </r>
  <r>
    <x v="448"/>
    <n v="0"/>
    <x v="0"/>
    <d v="2016-03-24T06:47:28"/>
    <d v="2016-03-24T15:08:28"/>
    <d v="1899-12-30T08:21:00"/>
    <n v="500.99571666796692"/>
    <s v="Thursday"/>
    <x v="1"/>
    <s v="2016-03-5"/>
    <x v="2"/>
  </r>
  <r>
    <x v="448"/>
    <n v="1"/>
    <x v="0"/>
    <d v="2016-03-24T06:59:22"/>
    <d v="2016-03-24T11:50:34"/>
    <d v="1899-12-30T04:51:12"/>
    <n v="291.196616665693"/>
    <s v="Thursday"/>
    <x v="1"/>
    <s v="2016-03-5"/>
    <x v="2"/>
  </r>
  <r>
    <x v="448"/>
    <n v="1"/>
    <x v="0"/>
    <d v="2016-03-24T07:10:33"/>
    <d v="2016-03-24T21:35:44"/>
    <d v="1899-12-30T14:25:11"/>
    <n v="865.1912833401002"/>
    <s v="Thursday"/>
    <x v="1"/>
    <s v="2016-03-5"/>
    <x v="2"/>
  </r>
  <r>
    <x v="448"/>
    <n v="1"/>
    <x v="0"/>
    <d v="2016-03-24T07:12:47"/>
    <d v="2016-03-24T13:38:08"/>
    <d v="1899-12-30T06:25:21"/>
    <n v="385.3433333337307"/>
    <s v="Thursday"/>
    <x v="1"/>
    <s v="2016-03-5"/>
    <x v="2"/>
  </r>
  <r>
    <x v="448"/>
    <n v="1"/>
    <x v="2"/>
    <d v="2016-03-24T07:30:12"/>
    <d v="2016-03-24T12:41:27"/>
    <d v="1899-12-30T05:11:15"/>
    <n v="311.24311666935682"/>
    <s v="Thursday"/>
    <x v="1"/>
    <s v="2016-03-5"/>
    <x v="2"/>
  </r>
  <r>
    <x v="448"/>
    <n v="1"/>
    <x v="0"/>
    <d v="2016-03-24T07:27:53"/>
    <d v="2016-03-24T13:52:37"/>
    <d v="1899-12-30T06:24:44"/>
    <n v="384.72983333165757"/>
    <s v="Thursday"/>
    <x v="1"/>
    <s v="2016-03-5"/>
    <x v="2"/>
  </r>
  <r>
    <x v="448"/>
    <n v="1"/>
    <x v="1"/>
    <d v="2016-03-24T07:58:06"/>
    <d v="2016-03-24T17:29:54"/>
    <d v="1899-12-30T09:31:48"/>
    <n v="571.7931166710332"/>
    <s v="Thursday"/>
    <x v="1"/>
    <s v="2016-03-5"/>
    <x v="2"/>
  </r>
  <r>
    <x v="448"/>
    <n v="0"/>
    <x v="0"/>
    <d v="2016-03-24T08:16:06"/>
    <d v="2016-03-24T16:08:37"/>
    <d v="1899-12-30T07:52:31"/>
    <n v="472.52411666326225"/>
    <s v="Thursday"/>
    <x v="1"/>
    <s v="2016-03-5"/>
    <x v="2"/>
  </r>
  <r>
    <x v="448"/>
    <n v="1"/>
    <x v="2"/>
    <d v="2016-03-24T08:37:57"/>
    <d v="2016-03-25T08:12:17"/>
    <d v="1899-12-30T23:34:20"/>
    <n v="1414.3403833347838"/>
    <s v="Thursday"/>
    <x v="1"/>
    <s v="2016-03-5"/>
    <x v="2"/>
  </r>
  <r>
    <x v="448"/>
    <n v="1"/>
    <x v="0"/>
    <d v="2016-03-24T08:41:34"/>
    <d v="2016-03-24T10:46:04"/>
    <d v="1899-12-30T02:04:30"/>
    <n v="124.49633333366364"/>
    <s v="Thursday"/>
    <x v="1"/>
    <s v="2016-03-5"/>
    <x v="2"/>
  </r>
  <r>
    <x v="448"/>
    <n v="1"/>
    <x v="0"/>
    <d v="2016-03-24T08:49:47"/>
    <d v="2016-03-24T14:03:30"/>
    <d v="1899-12-30T05:13:43"/>
    <n v="313.71295000892133"/>
    <s v="Thursday"/>
    <x v="1"/>
    <s v="2016-03-5"/>
    <x v="2"/>
  </r>
  <r>
    <x v="448"/>
    <n v="0"/>
    <x v="0"/>
    <d v="2016-03-24T10:15:13"/>
    <d v="2016-03-24T14:08:45"/>
    <d v="1899-12-30T03:53:32"/>
    <n v="233.53654999751598"/>
    <s v="Thursday"/>
    <x v="1"/>
    <s v="2016-03-5"/>
    <x v="2"/>
  </r>
  <r>
    <x v="448"/>
    <n v="0"/>
    <x v="1"/>
    <d v="2016-03-24T10:28:58"/>
    <d v="2016-03-24T16:31:38"/>
    <d v="1899-12-30T06:02:40"/>
    <n v="362.66750000067987"/>
    <s v="Thursday"/>
    <x v="1"/>
    <s v="2016-03-5"/>
    <x v="2"/>
  </r>
  <r>
    <x v="448"/>
    <n v="1"/>
    <x v="0"/>
    <d v="2016-03-24T11:08:39"/>
    <d v="2016-03-24T15:33:02"/>
    <d v="1899-12-30T04:24:23"/>
    <n v="264.38938333536498"/>
    <s v="Thursday"/>
    <x v="1"/>
    <s v="2016-03-5"/>
    <x v="2"/>
  </r>
  <r>
    <x v="448"/>
    <n v="1"/>
    <x v="0"/>
    <d v="2016-03-24T11:13:40"/>
    <d v="2016-03-24T16:42:36"/>
    <d v="1899-12-30T05:28:56"/>
    <n v="328.93233333947137"/>
    <s v="Thursday"/>
    <x v="1"/>
    <s v="2016-03-5"/>
    <x v="2"/>
  </r>
  <r>
    <x v="448"/>
    <n v="0"/>
    <x v="3"/>
    <d v="2016-03-24T11:27:20"/>
    <d v="2016-03-24T15:27:41"/>
    <d v="1899-12-30T04:00:21"/>
    <n v="240.34983333083801"/>
    <s v="Thursday"/>
    <x v="1"/>
    <s v="2016-03-5"/>
    <x v="2"/>
  </r>
  <r>
    <x v="448"/>
    <n v="0"/>
    <x v="0"/>
    <d v="2016-03-24T11:35:02"/>
    <d v="2016-03-24T21:48:14"/>
    <d v="1899-12-30T10:13:12"/>
    <n v="613.20000000181608"/>
    <s v="Thursday"/>
    <x v="1"/>
    <s v="2016-03-5"/>
    <x v="2"/>
  </r>
  <r>
    <x v="448"/>
    <n v="0"/>
    <x v="0"/>
    <d v="2016-03-24T11:49:03"/>
    <d v="2016-03-24T21:46:59"/>
    <d v="1899-12-30T09:57:56"/>
    <n v="597.93066666810773"/>
    <s v="Thursday"/>
    <x v="1"/>
    <s v="2016-03-5"/>
    <x v="2"/>
  </r>
  <r>
    <x v="448"/>
    <n v="0"/>
    <x v="2"/>
    <d v="2016-03-24T12:30:57"/>
    <d v="2016-03-24T14:53:27"/>
    <d v="1899-12-30T02:22:30"/>
    <n v="142.49404999427497"/>
    <s v="Thursday"/>
    <x v="1"/>
    <s v="2016-03-5"/>
    <x v="2"/>
  </r>
  <r>
    <x v="448"/>
    <n v="1"/>
    <x v="2"/>
    <d v="2016-03-24T12:51:32"/>
    <d v="2016-03-24T19:33:11"/>
    <d v="1899-12-30T06:41:39"/>
    <n v="401.65378333185799"/>
    <s v="Thursday"/>
    <x v="1"/>
    <s v="2016-03-5"/>
    <x v="2"/>
  </r>
  <r>
    <x v="448"/>
    <n v="1"/>
    <x v="0"/>
    <d v="2016-03-24T13:05:53"/>
    <d v="2016-03-24T15:54:06"/>
    <d v="1899-12-30T02:48:13"/>
    <n v="168.22238333523273"/>
    <s v="Thursday"/>
    <x v="1"/>
    <s v="2016-03-5"/>
    <x v="2"/>
  </r>
  <r>
    <x v="448"/>
    <n v="0"/>
    <x v="1"/>
    <d v="2016-03-24T13:12:10"/>
    <d v="2016-03-24T20:09:15"/>
    <d v="1899-12-30T06:57:05"/>
    <n v="417.07544999197125"/>
    <s v="Thursday"/>
    <x v="1"/>
    <s v="2016-03-5"/>
    <x v="2"/>
  </r>
  <r>
    <x v="448"/>
    <n v="0"/>
    <x v="3"/>
    <d v="2016-03-24T13:29:24"/>
    <d v="2016-03-24T20:13:58"/>
    <d v="1899-12-30T06:44:34"/>
    <n v="404.56238332903013"/>
    <s v="Thursday"/>
    <x v="1"/>
    <s v="2016-03-5"/>
    <x v="2"/>
  </r>
  <r>
    <x v="448"/>
    <n v="0"/>
    <x v="0"/>
    <d v="2016-03-24T13:36:23"/>
    <d v="2016-03-24T19:02:48"/>
    <d v="1899-12-30T05:26:25"/>
    <n v="326.41671667224728"/>
    <s v="Thursday"/>
    <x v="1"/>
    <s v="2016-03-5"/>
    <x v="2"/>
  </r>
  <r>
    <x v="448"/>
    <n v="0"/>
    <x v="0"/>
    <d v="2016-03-24T13:41:29"/>
    <d v="2016-03-24T17:27:55"/>
    <d v="1899-12-30T03:46:26"/>
    <n v="226.44038333091885"/>
    <s v="Thursday"/>
    <x v="1"/>
    <s v="2016-03-5"/>
    <x v="2"/>
  </r>
  <r>
    <x v="448"/>
    <n v="0"/>
    <x v="0"/>
    <d v="2016-03-24T13:58:56"/>
    <d v="2016-03-24T19:31:04"/>
    <d v="1899-12-30T05:32:08"/>
    <n v="332.13766666478477"/>
    <s v="Thursday"/>
    <x v="1"/>
    <s v="2016-03-5"/>
    <x v="2"/>
  </r>
  <r>
    <x v="448"/>
    <n v="0"/>
    <x v="0"/>
    <d v="2016-03-24T14:03:43"/>
    <d v="2016-03-24T16:30:32"/>
    <d v="1899-12-30T02:26:49"/>
    <n v="146.81716666440479"/>
    <s v="Thursday"/>
    <x v="1"/>
    <s v="2016-03-5"/>
    <x v="2"/>
  </r>
  <r>
    <x v="448"/>
    <n v="0"/>
    <x v="0"/>
    <d v="2016-03-24T14:11:51"/>
    <d v="2016-03-24T17:45:42"/>
    <d v="1899-12-30T03:33:51"/>
    <n v="213.84938333532773"/>
    <s v="Thursday"/>
    <x v="1"/>
    <s v="2016-03-5"/>
    <x v="2"/>
  </r>
  <r>
    <x v="448"/>
    <n v="0"/>
    <x v="0"/>
    <d v="2016-03-24T14:39:19"/>
    <d v="2016-03-24T19:14:39"/>
    <d v="1899-12-30T04:35:20"/>
    <n v="275.3318333288189"/>
    <s v="Thursday"/>
    <x v="1"/>
    <s v="2016-03-5"/>
    <x v="2"/>
  </r>
  <r>
    <x v="448"/>
    <n v="0"/>
    <x v="0"/>
    <d v="2016-03-24T14:52:05"/>
    <d v="2016-03-24T18:53:30"/>
    <d v="1899-12-30T04:01:25"/>
    <n v="241.41033332445659"/>
    <s v="Thursday"/>
    <x v="1"/>
    <s v="2016-03-5"/>
    <x v="2"/>
  </r>
  <r>
    <x v="448"/>
    <n v="1"/>
    <x v="0"/>
    <d v="2016-03-24T15:28:38"/>
    <d v="2016-03-24T20:43:56"/>
    <d v="1899-12-30T05:15:18"/>
    <n v="315.29538332833908"/>
    <s v="Thursday"/>
    <x v="1"/>
    <s v="2016-03-5"/>
    <x v="2"/>
  </r>
  <r>
    <x v="448"/>
    <n v="0"/>
    <x v="0"/>
    <d v="2016-03-24T15:36:49"/>
    <d v="2016-03-24T19:10:17"/>
    <d v="1899-12-30T03:33:28"/>
    <n v="213.46595000009984"/>
    <s v="Thursday"/>
    <x v="1"/>
    <s v="2016-03-5"/>
    <x v="2"/>
  </r>
  <r>
    <x v="448"/>
    <n v="0"/>
    <x v="0"/>
    <d v="2016-03-24T16:24:14"/>
    <d v="2016-03-24T21:54:28"/>
    <d v="1899-12-30T05:30:14"/>
    <n v="330.23333333199844"/>
    <s v="Thursday"/>
    <x v="1"/>
    <s v="2016-03-5"/>
    <x v="2"/>
  </r>
  <r>
    <x v="448"/>
    <n v="1"/>
    <x v="0"/>
    <d v="2016-03-24T16:27:48"/>
    <d v="2016-03-25T13:06:04"/>
    <d v="1899-12-30T20:38:16"/>
    <n v="1238.2700500020292"/>
    <s v="Thursday"/>
    <x v="1"/>
    <s v="2016-03-5"/>
    <x v="2"/>
  </r>
  <r>
    <x v="448"/>
    <n v="1"/>
    <x v="1"/>
    <d v="2016-03-24T16:40:30"/>
    <d v="2016-03-25T11:47:43"/>
    <d v="1899-12-30T19:07:13"/>
    <n v="1147.2165499976836"/>
    <s v="Thursday"/>
    <x v="1"/>
    <s v="2016-03-5"/>
    <x v="2"/>
  </r>
  <r>
    <x v="448"/>
    <n v="1"/>
    <x v="1"/>
    <d v="2016-03-24T17:04:18"/>
    <d v="2016-03-24T19:24:15"/>
    <d v="1899-12-30T02:19:57"/>
    <n v="139.95078333537094"/>
    <s v="Thursday"/>
    <x v="1"/>
    <s v="2016-03-5"/>
    <x v="2"/>
  </r>
  <r>
    <x v="448"/>
    <n v="0"/>
    <x v="1"/>
    <d v="2016-03-24T17:11:30"/>
    <d v="2016-03-24T20:15:00"/>
    <d v="1899-12-30T03:03:30"/>
    <n v="183.50304999738"/>
    <s v="Thursday"/>
    <x v="1"/>
    <s v="2016-03-5"/>
    <x v="2"/>
  </r>
  <r>
    <x v="448"/>
    <n v="0"/>
    <x v="3"/>
    <d v="2016-03-24T17:38:07"/>
    <d v="2016-03-24T19:42:51"/>
    <d v="1899-12-30T02:04:44"/>
    <n v="124.72894999547862"/>
    <s v="Thursday"/>
    <x v="1"/>
    <s v="2016-03-5"/>
    <x v="2"/>
  </r>
  <r>
    <x v="448"/>
    <n v="1"/>
    <x v="0"/>
    <d v="2016-03-24T18:21:53"/>
    <d v="2016-03-25T11:32:56"/>
    <d v="1899-12-30T17:11:03"/>
    <n v="1031.0539500019513"/>
    <s v="Thursday"/>
    <x v="1"/>
    <s v="2016-03-5"/>
    <x v="2"/>
  </r>
  <r>
    <x v="448"/>
    <n v="1"/>
    <x v="0"/>
    <d v="2016-03-24T18:22:33"/>
    <d v="2016-03-25T09:54:06"/>
    <d v="1899-12-30T15:31:33"/>
    <n v="931.54921666835435"/>
    <s v="Thursday"/>
    <x v="1"/>
    <s v="2016-03-5"/>
    <x v="2"/>
  </r>
  <r>
    <x v="448"/>
    <n v="1"/>
    <x v="0"/>
    <d v="2016-03-24T18:38:05"/>
    <d v="2016-03-25T13:16:15"/>
    <d v="1899-12-30T18:38:10"/>
    <n v="1118.1585000059567"/>
    <s v="Thursday"/>
    <x v="1"/>
    <s v="2016-03-5"/>
    <x v="2"/>
  </r>
  <r>
    <x v="448"/>
    <n v="1"/>
    <x v="1"/>
    <d v="2016-03-24T19:20:11"/>
    <d v="2016-03-25T08:54:00"/>
    <d v="1899-12-30T13:33:49"/>
    <n v="813.81138333468698"/>
    <s v="Thursday"/>
    <x v="1"/>
    <s v="2016-03-5"/>
    <x v="2"/>
  </r>
  <r>
    <x v="448"/>
    <n v="0"/>
    <x v="1"/>
    <d v="2016-03-24T19:26:56"/>
    <d v="2016-03-25T13:07:16"/>
    <d v="1899-12-30T17:40:20"/>
    <n v="1060.3373833349906"/>
    <s v="Thursday"/>
    <x v="1"/>
    <s v="2016-03-5"/>
    <x v="2"/>
  </r>
  <r>
    <x v="448"/>
    <n v="1"/>
    <x v="0"/>
    <d v="2016-03-24T19:35:03"/>
    <d v="2016-03-25T06:34:45"/>
    <d v="1899-12-30T10:59:42"/>
    <n v="659.69616666901857"/>
    <s v="Thursday"/>
    <x v="1"/>
    <s v="2016-03-5"/>
    <x v="2"/>
  </r>
  <r>
    <x v="448"/>
    <n v="1"/>
    <x v="0"/>
    <d v="2016-03-24T19:39:41"/>
    <d v="2016-03-25T11:10:00"/>
    <d v="1899-12-30T15:30:19"/>
    <n v="930.31878334237263"/>
    <s v="Thursday"/>
    <x v="1"/>
    <s v="2016-03-5"/>
    <x v="2"/>
  </r>
  <r>
    <x v="448"/>
    <n v="0"/>
    <x v="1"/>
    <d v="2016-03-24T19:52:40"/>
    <d v="2016-03-25T07:27:50"/>
    <d v="1899-12-30T11:35:10"/>
    <n v="695.15994999557734"/>
    <s v="Thursday"/>
    <x v="1"/>
    <s v="2016-03-5"/>
    <x v="2"/>
  </r>
  <r>
    <x v="448"/>
    <n v="0"/>
    <x v="1"/>
    <d v="2016-03-24T20:07:01"/>
    <d v="2016-03-25T00:25:17"/>
    <d v="1899-12-30T04:18:16"/>
    <n v="258.26250000391155"/>
    <s v="Thursday"/>
    <x v="1"/>
    <s v="2016-03-5"/>
    <x v="2"/>
  </r>
  <r>
    <x v="448"/>
    <n v="0"/>
    <x v="1"/>
    <d v="2016-03-24T20:26:39"/>
    <d v="2016-03-25T05:37:05"/>
    <d v="1899-12-30T09:10:26"/>
    <n v="550.42528333025984"/>
    <s v="Thursday"/>
    <x v="1"/>
    <s v="2016-03-5"/>
    <x v="2"/>
  </r>
  <r>
    <x v="448"/>
    <n v="1"/>
    <x v="0"/>
    <d v="2016-03-24T20:35:09"/>
    <d v="2016-03-25T13:41:40"/>
    <d v="1899-12-30T17:06:31"/>
    <n v="1026.5204500034451"/>
    <s v="Thursday"/>
    <x v="1"/>
    <s v="2016-03-5"/>
    <x v="2"/>
  </r>
  <r>
    <x v="448"/>
    <n v="0"/>
    <x v="0"/>
    <d v="2016-03-24T20:40:14"/>
    <d v="2016-03-24T23:12:01"/>
    <d v="1899-12-30T02:31:47"/>
    <n v="151.7866166762542"/>
    <s v="Thursday"/>
    <x v="1"/>
    <s v="2016-03-5"/>
    <x v="2"/>
  </r>
  <r>
    <x v="448"/>
    <n v="1"/>
    <x v="0"/>
    <d v="2016-03-24T20:48:45"/>
    <d v="2016-03-25T04:57:33"/>
    <d v="1899-12-30T08:08:48"/>
    <n v="488.80061666364782"/>
    <s v="Thursday"/>
    <x v="1"/>
    <s v="2016-03-5"/>
    <x v="2"/>
  </r>
  <r>
    <x v="448"/>
    <n v="1"/>
    <x v="0"/>
    <d v="2016-03-24T21:06:04"/>
    <d v="2016-03-24T23:19:46"/>
    <d v="1899-12-30T02:13:42"/>
    <n v="133.69183333357796"/>
    <s v="Thursday"/>
    <x v="1"/>
    <s v="2016-03-5"/>
    <x v="2"/>
  </r>
  <r>
    <x v="448"/>
    <n v="0"/>
    <x v="0"/>
    <d v="2016-03-24T21:12:36"/>
    <d v="2016-03-25T11:25:03"/>
    <d v="1899-12-30T14:12:27"/>
    <n v="852.45821666554548"/>
    <s v="Thursday"/>
    <x v="1"/>
    <s v="2016-03-5"/>
    <x v="2"/>
  </r>
  <r>
    <x v="448"/>
    <n v="0"/>
    <x v="0"/>
    <d v="2016-03-24T21:23:55"/>
    <d v="2016-03-25T02:24:51"/>
    <d v="1899-12-30T05:00:56"/>
    <n v="300.9384999924805"/>
    <s v="Thursday"/>
    <x v="1"/>
    <s v="2016-03-5"/>
    <x v="2"/>
  </r>
  <r>
    <x v="448"/>
    <n v="0"/>
    <x v="0"/>
    <d v="2016-03-24T21:34:48"/>
    <d v="2016-03-25T14:22:02"/>
    <d v="1899-12-30T16:47:14"/>
    <n v="1007.236333336914"/>
    <s v="Thursday"/>
    <x v="1"/>
    <s v="2016-03-5"/>
    <x v="2"/>
  </r>
  <r>
    <x v="448"/>
    <n v="0"/>
    <x v="0"/>
    <d v="2016-03-24T21:44:01"/>
    <d v="2016-03-25T15:01:35"/>
    <d v="1899-12-30T17:17:34"/>
    <n v="1037.5700000056531"/>
    <s v="Thursday"/>
    <x v="1"/>
    <s v="2016-03-5"/>
    <x v="2"/>
  </r>
  <r>
    <x v="448"/>
    <n v="0"/>
    <x v="0"/>
    <d v="2016-03-24T22:22:34"/>
    <d v="2016-03-25T11:45:48"/>
    <d v="1899-12-30T13:23:14"/>
    <n v="803.23071667109616"/>
    <s v="Thursday"/>
    <x v="1"/>
    <s v="2016-03-5"/>
    <x v="2"/>
  </r>
  <r>
    <x v="448"/>
    <n v="1"/>
    <x v="0"/>
    <d v="2016-03-24T22:32:01"/>
    <d v="2016-03-25T14:14:38"/>
    <d v="1899-12-30T15:42:37"/>
    <n v="942.61405000230297"/>
    <s v="Thursday"/>
    <x v="1"/>
    <s v="2016-03-5"/>
    <x v="2"/>
  </r>
  <r>
    <x v="448"/>
    <n v="0"/>
    <x v="1"/>
    <d v="2016-03-24T22:38:30"/>
    <d v="2016-03-25T15:37:00"/>
    <d v="1899-12-30T16:58:30"/>
    <n v="1018.5012833308429"/>
    <s v="Thursday"/>
    <x v="1"/>
    <s v="2016-03-5"/>
    <x v="2"/>
  </r>
  <r>
    <x v="448"/>
    <n v="1"/>
    <x v="0"/>
    <d v="2016-03-24T22:51:33"/>
    <d v="2016-03-25T04:25:36"/>
    <d v="1899-12-30T05:34:03"/>
    <n v="334.04733332921751"/>
    <s v="Thursday"/>
    <x v="1"/>
    <s v="2016-03-5"/>
    <x v="2"/>
  </r>
  <r>
    <x v="448"/>
    <n v="1"/>
    <x v="0"/>
    <d v="2016-03-24T23:23:31"/>
    <d v="2016-03-25T05:00:02"/>
    <d v="1899-12-30T05:36:31"/>
    <n v="336.51616666582413"/>
    <s v="Thursday"/>
    <x v="1"/>
    <s v="2016-03-5"/>
    <x v="2"/>
  </r>
  <r>
    <x v="448"/>
    <n v="0"/>
    <x v="0"/>
    <d v="2016-03-24T23:29:23"/>
    <d v="2016-03-25T14:55:34"/>
    <d v="1899-12-30T15:26:11"/>
    <n v="926.18955000420101"/>
    <s v="Thursday"/>
    <x v="1"/>
    <s v="2016-03-5"/>
    <x v="2"/>
  </r>
  <r>
    <x v="448"/>
    <n v="0"/>
    <x v="0"/>
    <d v="2016-03-24T23:33:02"/>
    <d v="2016-03-25T04:26:55"/>
    <d v="1899-12-30T04:53:53"/>
    <n v="293.88278333237395"/>
    <s v="Thursday"/>
    <x v="1"/>
    <s v="2016-03-5"/>
    <x v="2"/>
  </r>
  <r>
    <x v="449"/>
    <n v="1"/>
    <x v="0"/>
    <d v="2016-03-25T01:51:31"/>
    <d v="2016-03-25T13:45:00"/>
    <d v="1899-12-30T11:53:29"/>
    <n v="713.48933332599699"/>
    <s v="Friday"/>
    <x v="1"/>
    <s v="2016-03-6"/>
    <x v="2"/>
  </r>
  <r>
    <x v="449"/>
    <n v="0"/>
    <x v="3"/>
    <d v="2016-03-25T02:00:28"/>
    <d v="2016-03-26T07:41:25"/>
    <d v="1899-12-31T05:40:57"/>
    <n v="1780.955616660649"/>
    <s v="Friday"/>
    <x v="1"/>
    <s v="2016-03-6"/>
    <x v="2"/>
  </r>
  <r>
    <x v="449"/>
    <n v="0"/>
    <x v="0"/>
    <d v="2016-03-25T02:10:39"/>
    <d v="2016-03-25T06:43:25"/>
    <d v="1899-12-30T04:32:46"/>
    <n v="272.76311666588299"/>
    <s v="Friday"/>
    <x v="1"/>
    <s v="2016-03-6"/>
    <x v="2"/>
  </r>
  <r>
    <x v="449"/>
    <n v="0"/>
    <x v="1"/>
    <d v="2016-03-25T02:17:41"/>
    <d v="2016-03-25T09:29:37"/>
    <d v="1899-12-30T07:11:56"/>
    <n v="431.94116666098125"/>
    <s v="Friday"/>
    <x v="1"/>
    <s v="2016-03-6"/>
    <x v="2"/>
  </r>
  <r>
    <x v="449"/>
    <n v="1"/>
    <x v="0"/>
    <d v="2016-03-25T04:19:43"/>
    <d v="2016-03-25T14:27:40"/>
    <d v="1899-12-30T10:07:57"/>
    <n v="607.95154999243096"/>
    <s v="Friday"/>
    <x v="1"/>
    <s v="2016-03-6"/>
    <x v="2"/>
  </r>
  <r>
    <x v="449"/>
    <n v="1"/>
    <x v="1"/>
    <d v="2016-03-25T05:05:18"/>
    <d v="2016-03-25T09:24:12"/>
    <d v="1899-12-30T04:18:54"/>
    <n v="258.89316666754894"/>
    <s v="Friday"/>
    <x v="1"/>
    <s v="2016-03-6"/>
    <x v="2"/>
  </r>
  <r>
    <x v="449"/>
    <n v="1"/>
    <x v="1"/>
    <d v="2016-03-25T06:15:20"/>
    <d v="2016-03-25T11:04:46"/>
    <d v="1899-12-30T04:49:26"/>
    <n v="289.43338332697749"/>
    <s v="Friday"/>
    <x v="1"/>
    <s v="2016-03-6"/>
    <x v="2"/>
  </r>
  <r>
    <x v="449"/>
    <n v="1"/>
    <x v="0"/>
    <d v="2016-03-25T08:37:44"/>
    <d v="2016-03-25T12:49:38"/>
    <d v="1899-12-30T04:11:54"/>
    <n v="251.90428333240561"/>
    <s v="Friday"/>
    <x v="1"/>
    <s v="2016-03-6"/>
    <x v="2"/>
  </r>
  <r>
    <x v="449"/>
    <n v="0"/>
    <x v="0"/>
    <d v="2016-03-25T08:50:58"/>
    <d v="2016-03-25T14:48:09"/>
    <d v="1899-12-30T05:57:11"/>
    <n v="357.19104999792762"/>
    <s v="Friday"/>
    <x v="1"/>
    <s v="2016-03-6"/>
    <x v="2"/>
  </r>
  <r>
    <x v="449"/>
    <n v="1"/>
    <x v="0"/>
    <d v="2016-03-25T09:09:28"/>
    <d v="2016-03-25T13:35:49"/>
    <d v="1899-12-30T04:26:21"/>
    <n v="266.34395000059158"/>
    <s v="Friday"/>
    <x v="1"/>
    <s v="2016-03-6"/>
    <x v="2"/>
  </r>
  <r>
    <x v="449"/>
    <n v="1"/>
    <x v="3"/>
    <d v="2016-03-25T09:57:07"/>
    <d v="2016-03-25T16:54:43"/>
    <d v="1899-12-30T06:57:36"/>
    <n v="417.59416666813195"/>
    <s v="Friday"/>
    <x v="1"/>
    <s v="2016-03-6"/>
    <x v="2"/>
  </r>
  <r>
    <x v="449"/>
    <n v="1"/>
    <x v="0"/>
    <d v="2016-03-25T10:04:33"/>
    <d v="2016-03-25T17:18:45"/>
    <d v="1899-12-30T07:14:12"/>
    <n v="434.20104999560863"/>
    <s v="Friday"/>
    <x v="1"/>
    <s v="2016-03-6"/>
    <x v="2"/>
  </r>
  <r>
    <x v="449"/>
    <n v="0"/>
    <x v="3"/>
    <d v="2016-03-25T10:37:53"/>
    <d v="2016-03-25T20:18:00"/>
    <d v="1899-12-30T09:40:07"/>
    <n v="580.10950000374578"/>
    <s v="Friday"/>
    <x v="1"/>
    <s v="2016-03-6"/>
    <x v="2"/>
  </r>
  <r>
    <x v="449"/>
    <n v="0"/>
    <x v="0"/>
    <d v="2016-03-25T11:11:24"/>
    <d v="2016-03-25T14:01:50"/>
    <d v="1899-12-30T02:50:26"/>
    <n v="170.43695000465959"/>
    <s v="Friday"/>
    <x v="1"/>
    <s v="2016-03-6"/>
    <x v="2"/>
  </r>
  <r>
    <x v="449"/>
    <n v="1"/>
    <x v="0"/>
    <d v="2016-03-25T11:58:51"/>
    <d v="2016-03-25T17:09:34"/>
    <d v="1899-12-30T05:10:43"/>
    <n v="310.71745000197552"/>
    <s v="Friday"/>
    <x v="1"/>
    <s v="2016-03-6"/>
    <x v="2"/>
  </r>
  <r>
    <x v="449"/>
    <n v="0"/>
    <x v="0"/>
    <d v="2016-03-25T12:20:47"/>
    <d v="2016-03-25T16:18:04"/>
    <d v="1899-12-30T03:57:17"/>
    <n v="237.28916666703299"/>
    <s v="Friday"/>
    <x v="1"/>
    <s v="2016-03-6"/>
    <x v="2"/>
  </r>
  <r>
    <x v="449"/>
    <n v="0"/>
    <x v="1"/>
    <d v="2016-03-25T12:24:47"/>
    <d v="2016-03-25T16:14:04"/>
    <d v="1899-12-30T03:49:17"/>
    <n v="229.27794999908656"/>
    <s v="Friday"/>
    <x v="1"/>
    <s v="2016-03-6"/>
    <x v="2"/>
  </r>
  <r>
    <x v="449"/>
    <n v="0"/>
    <x v="0"/>
    <d v="2016-03-25T12:35:12"/>
    <d v="2016-03-25T16:30:04"/>
    <d v="1899-12-30T03:54:52"/>
    <n v="234.86633334076032"/>
    <s v="Friday"/>
    <x v="1"/>
    <s v="2016-03-6"/>
    <x v="2"/>
  </r>
  <r>
    <x v="449"/>
    <n v="0"/>
    <x v="1"/>
    <d v="2016-03-25T12:37:18"/>
    <d v="2016-03-25T15:50:51"/>
    <d v="1899-12-30T03:13:33"/>
    <n v="193.55383333051577"/>
    <s v="Friday"/>
    <x v="1"/>
    <s v="2016-03-6"/>
    <x v="2"/>
  </r>
  <r>
    <x v="449"/>
    <n v="1"/>
    <x v="2"/>
    <d v="2016-03-25T12:40:08"/>
    <d v="2016-03-26T14:36:07"/>
    <d v="1899-12-31T01:55:59"/>
    <n v="1555.9905000042636"/>
    <s v="Friday"/>
    <x v="1"/>
    <s v="2016-03-6"/>
    <x v="2"/>
  </r>
  <r>
    <x v="449"/>
    <n v="0"/>
    <x v="1"/>
    <d v="2016-03-25T13:19:08"/>
    <d v="2016-03-29T20:11:06"/>
    <d v="1900-01-03T06:51:58"/>
    <n v="6171.9709999999031"/>
    <s v="Friday"/>
    <x v="1"/>
    <s v="2016-03-6"/>
    <x v="2"/>
  </r>
  <r>
    <x v="449"/>
    <n v="0"/>
    <x v="0"/>
    <d v="2016-03-25T13:39:01"/>
    <d v="2016-03-25T15:52:23"/>
    <d v="1899-12-30T02:13:22"/>
    <n v="133.37149999220856"/>
    <s v="Friday"/>
    <x v="1"/>
    <s v="2016-03-6"/>
    <x v="2"/>
  </r>
  <r>
    <x v="449"/>
    <n v="1"/>
    <x v="0"/>
    <d v="2016-03-25T13:42:00"/>
    <d v="2016-03-25T19:52:03"/>
    <d v="1899-12-30T06:10:03"/>
    <n v="370.04438333096914"/>
    <s v="Friday"/>
    <x v="1"/>
    <s v="2016-03-6"/>
    <x v="2"/>
  </r>
  <r>
    <x v="449"/>
    <n v="0"/>
    <x v="0"/>
    <d v="2016-03-25T13:48:22"/>
    <d v="2016-03-25T16:56:05"/>
    <d v="1899-12-30T03:07:43"/>
    <n v="187.72449999698438"/>
    <s v="Friday"/>
    <x v="1"/>
    <s v="2016-03-6"/>
    <x v="2"/>
  </r>
  <r>
    <x v="449"/>
    <n v="0"/>
    <x v="0"/>
    <d v="2016-03-25T14:15:51"/>
    <d v="2016-03-25T21:24:59"/>
    <d v="1899-12-30T07:09:08"/>
    <n v="429.12571667111479"/>
    <s v="Friday"/>
    <x v="1"/>
    <s v="2016-03-6"/>
    <x v="2"/>
  </r>
  <r>
    <x v="449"/>
    <n v="0"/>
    <x v="0"/>
    <d v="2016-03-25T14:25:46"/>
    <d v="2016-03-25T17:26:58"/>
    <d v="1899-12-30T03:01:12"/>
    <n v="181.20138333644718"/>
    <s v="Friday"/>
    <x v="1"/>
    <s v="2016-03-6"/>
    <x v="2"/>
  </r>
  <r>
    <x v="449"/>
    <n v="0"/>
    <x v="0"/>
    <d v="2016-03-25T17:42:39"/>
    <d v="2016-03-25T19:50:08"/>
    <d v="1899-12-30T02:07:29"/>
    <n v="127.49121667351574"/>
    <s v="Friday"/>
    <x v="1"/>
    <s v="2016-03-6"/>
    <x v="2"/>
  </r>
  <r>
    <x v="449"/>
    <n v="0"/>
    <x v="0"/>
    <d v="2016-03-25T17:49:48"/>
    <d v="2016-03-25T22:08:07"/>
    <d v="1899-12-30T04:18:19"/>
    <n v="258.311716663884"/>
    <s v="Friday"/>
    <x v="1"/>
    <s v="2016-03-6"/>
    <x v="2"/>
  </r>
  <r>
    <x v="449"/>
    <n v="1"/>
    <x v="0"/>
    <d v="2016-03-25T18:05:27"/>
    <d v="2016-03-25T23:40:36"/>
    <d v="1899-12-30T05:35:09"/>
    <n v="335.15188333578408"/>
    <s v="Friday"/>
    <x v="1"/>
    <s v="2016-03-6"/>
    <x v="2"/>
  </r>
  <r>
    <x v="449"/>
    <n v="1"/>
    <x v="0"/>
    <d v="2016-03-25T18:18:24"/>
    <d v="2016-03-25T20:39:36"/>
    <d v="1899-12-30T02:21:12"/>
    <n v="141.19828332681209"/>
    <s v="Friday"/>
    <x v="1"/>
    <s v="2016-03-6"/>
    <x v="2"/>
  </r>
  <r>
    <x v="449"/>
    <n v="1"/>
    <x v="1"/>
    <d v="2016-03-25T18:22:59"/>
    <d v="2016-03-25T22:51:12"/>
    <d v="1899-12-30T04:28:13"/>
    <n v="268.22454999550246"/>
    <s v="Friday"/>
    <x v="1"/>
    <s v="2016-03-6"/>
    <x v="2"/>
  </r>
  <r>
    <x v="449"/>
    <n v="0"/>
    <x v="0"/>
    <d v="2016-03-25T18:37:09"/>
    <d v="2016-03-25T21:25:01"/>
    <d v="1899-12-30T02:47:52"/>
    <n v="167.86988332984038"/>
    <s v="Friday"/>
    <x v="1"/>
    <s v="2016-03-6"/>
    <x v="2"/>
  </r>
  <r>
    <x v="449"/>
    <n v="0"/>
    <x v="0"/>
    <d v="2016-03-25T18:51:11"/>
    <d v="2016-03-26T02:06:44"/>
    <d v="1899-12-30T07:15:33"/>
    <n v="435.54794999188744"/>
    <s v="Friday"/>
    <x v="1"/>
    <s v="2016-03-6"/>
    <x v="2"/>
  </r>
  <r>
    <x v="449"/>
    <n v="1"/>
    <x v="0"/>
    <d v="2016-03-25T18:54:01"/>
    <d v="2016-03-25T22:17:14"/>
    <d v="1899-12-30T03:23:13"/>
    <n v="203.22471666731872"/>
    <s v="Friday"/>
    <x v="1"/>
    <s v="2016-03-6"/>
    <x v="2"/>
  </r>
  <r>
    <x v="449"/>
    <n v="1"/>
    <x v="0"/>
    <d v="2016-03-25T18:59:16"/>
    <d v="2016-03-25T22:08:54"/>
    <d v="1899-12-30T03:09:38"/>
    <n v="189.63555000023916"/>
    <s v="Friday"/>
    <x v="1"/>
    <s v="2016-03-6"/>
    <x v="2"/>
  </r>
  <r>
    <x v="449"/>
    <n v="0"/>
    <x v="0"/>
    <d v="2016-03-25T19:13:25"/>
    <d v="2016-03-26T00:47:37"/>
    <d v="1899-12-30T05:34:12"/>
    <n v="334.19505000812933"/>
    <s v="Friday"/>
    <x v="1"/>
    <s v="2016-03-6"/>
    <x v="2"/>
  </r>
  <r>
    <x v="449"/>
    <n v="1"/>
    <x v="0"/>
    <d v="2016-03-25T20:31:03"/>
    <d v="2016-03-26T03:13:29"/>
    <d v="1899-12-30T06:42:26"/>
    <n v="402.43099999730475"/>
    <s v="Friday"/>
    <x v="1"/>
    <s v="2016-03-6"/>
    <x v="2"/>
  </r>
  <r>
    <x v="449"/>
    <n v="1"/>
    <x v="0"/>
    <d v="2016-03-25T20:55:56"/>
    <d v="2016-03-25T23:19:23"/>
    <d v="1899-12-30T02:23:27"/>
    <n v="143.44421665999107"/>
    <s v="Friday"/>
    <x v="1"/>
    <s v="2016-03-6"/>
    <x v="2"/>
  </r>
  <r>
    <x v="449"/>
    <n v="0"/>
    <x v="0"/>
    <d v="2016-03-25T21:07:59"/>
    <d v="2016-03-26T02:23:15"/>
    <d v="1899-12-30T05:15:16"/>
    <n v="315.26650000247173"/>
    <s v="Friday"/>
    <x v="1"/>
    <s v="2016-03-6"/>
    <x v="2"/>
  </r>
  <r>
    <x v="449"/>
    <n v="0"/>
    <x v="0"/>
    <d v="2016-03-25T21:14:47"/>
    <d v="2016-03-27T14:45:34"/>
    <d v="1899-12-31T17:30:47"/>
    <n v="2490.7812166633084"/>
    <s v="Friday"/>
    <x v="1"/>
    <s v="2016-03-6"/>
    <x v="2"/>
  </r>
  <r>
    <x v="449"/>
    <n v="0"/>
    <x v="0"/>
    <d v="2016-03-25T21:20:59"/>
    <d v="2016-03-26T00:29:30"/>
    <d v="1899-12-30T03:08:31"/>
    <n v="188.51316666696221"/>
    <s v="Friday"/>
    <x v="1"/>
    <s v="2016-03-6"/>
    <x v="2"/>
  </r>
  <r>
    <x v="449"/>
    <n v="0"/>
    <x v="0"/>
    <d v="2016-03-25T22:03:34"/>
    <d v="2016-03-26T04:45:49"/>
    <d v="1899-12-30T06:42:15"/>
    <n v="402.24571666563861"/>
    <s v="Friday"/>
    <x v="1"/>
    <s v="2016-03-6"/>
    <x v="2"/>
  </r>
  <r>
    <x v="449"/>
    <n v="1"/>
    <x v="0"/>
    <d v="2016-03-25T22:33:49"/>
    <d v="2016-03-26T11:25:31"/>
    <d v="1899-12-30T12:51:42"/>
    <n v="771.69921666383743"/>
    <s v="Friday"/>
    <x v="1"/>
    <s v="2016-03-6"/>
    <x v="2"/>
  </r>
  <r>
    <x v="449"/>
    <n v="0"/>
    <x v="1"/>
    <d v="2016-03-25T22:44:39"/>
    <d v="2016-03-26T01:01:40"/>
    <d v="1899-12-30T02:17:01"/>
    <n v="137.02094999724068"/>
    <s v="Friday"/>
    <x v="1"/>
    <s v="2016-03-6"/>
    <x v="2"/>
  </r>
  <r>
    <x v="449"/>
    <n v="0"/>
    <x v="0"/>
    <d v="2016-03-25T23:09:33"/>
    <d v="2016-03-26T02:00:52"/>
    <d v="1899-12-30T02:51:19"/>
    <n v="171.32328333333135"/>
    <s v="Friday"/>
    <x v="1"/>
    <s v="2016-03-6"/>
    <x v="2"/>
  </r>
  <r>
    <x v="449"/>
    <n v="0"/>
    <x v="0"/>
    <d v="2016-03-25T23:27:55"/>
    <d v="2016-03-26T05:37:12"/>
    <d v="1899-12-30T06:09:17"/>
    <n v="369.27955000544898"/>
    <s v="Friday"/>
    <x v="1"/>
    <s v="2016-03-6"/>
    <x v="2"/>
  </r>
  <r>
    <x v="449"/>
    <n v="1"/>
    <x v="1"/>
    <d v="2016-03-25T23:44:53"/>
    <d v="2016-03-26T02:01:42"/>
    <d v="1899-12-30T02:16:49"/>
    <n v="136.80871666758321"/>
    <s v="Friday"/>
    <x v="1"/>
    <s v="2016-03-6"/>
    <x v="2"/>
  </r>
  <r>
    <x v="450"/>
    <n v="0"/>
    <x v="0"/>
    <d v="2016-03-25T23:54:10"/>
    <d v="2016-03-26T02:51:39"/>
    <d v="1899-12-30T02:57:29"/>
    <n v="177.48388333129697"/>
    <s v="Saturday"/>
    <x v="1"/>
    <s v="2016-03-7"/>
    <x v="2"/>
  </r>
  <r>
    <x v="450"/>
    <n v="0"/>
    <x v="2"/>
    <d v="2016-03-26T00:09:25"/>
    <d v="2016-03-26T06:13:42"/>
    <d v="1899-12-30T06:04:17"/>
    <n v="364.27554999827407"/>
    <s v="Saturday"/>
    <x v="1"/>
    <s v="2016-03-7"/>
    <x v="2"/>
  </r>
  <r>
    <x v="450"/>
    <n v="0"/>
    <x v="0"/>
    <d v="2016-03-26T00:20:35"/>
    <d v="2016-03-26T04:51:35"/>
    <d v="1899-12-30T04:31:00"/>
    <n v="271.00733333034441"/>
    <s v="Saturday"/>
    <x v="1"/>
    <s v="2016-03-7"/>
    <x v="2"/>
  </r>
  <r>
    <x v="450"/>
    <n v="0"/>
    <x v="2"/>
    <d v="2016-03-26T00:51:09"/>
    <d v="2016-03-26T02:46:12"/>
    <d v="1899-12-30T01:55:03"/>
    <n v="115.05761666572653"/>
    <s v="Saturday"/>
    <x v="1"/>
    <s v="2016-03-7"/>
    <x v="2"/>
  </r>
  <r>
    <x v="450"/>
    <n v="1"/>
    <x v="0"/>
    <d v="2016-03-26T01:07:26"/>
    <d v="2016-03-26T07:01:26"/>
    <d v="1899-12-30T05:54:00"/>
    <n v="354.00055000092834"/>
    <s v="Saturday"/>
    <x v="1"/>
    <s v="2016-03-7"/>
    <x v="2"/>
  </r>
  <r>
    <x v="450"/>
    <n v="1"/>
    <x v="0"/>
    <d v="2016-03-26T02:39:21"/>
    <d v="2016-03-26T11:04:45"/>
    <d v="1899-12-30T08:25:24"/>
    <n v="505.40678333840333"/>
    <s v="Saturday"/>
    <x v="1"/>
    <s v="2016-03-7"/>
    <x v="2"/>
  </r>
  <r>
    <x v="450"/>
    <n v="1"/>
    <x v="0"/>
    <d v="2016-03-26T03:32:47"/>
    <d v="2016-03-26T10:46:25"/>
    <d v="1899-12-30T07:13:38"/>
    <n v="433.63388333120383"/>
    <s v="Saturday"/>
    <x v="1"/>
    <s v="2016-03-7"/>
    <x v="2"/>
  </r>
  <r>
    <x v="450"/>
    <n v="0"/>
    <x v="1"/>
    <d v="2016-03-26T04:27:36"/>
    <d v="2016-03-26T09:10:38"/>
    <d v="1899-12-30T04:43:02"/>
    <n v="283.03621667437255"/>
    <s v="Saturday"/>
    <x v="1"/>
    <s v="2016-03-7"/>
    <x v="2"/>
  </r>
  <r>
    <x v="450"/>
    <n v="1"/>
    <x v="1"/>
    <d v="2016-03-26T04:56:43"/>
    <d v="2016-03-26T07:49:53"/>
    <d v="1899-12-30T02:53:10"/>
    <n v="173.1635499978438"/>
    <s v="Saturday"/>
    <x v="1"/>
    <s v="2016-03-7"/>
    <x v="2"/>
  </r>
  <r>
    <x v="450"/>
    <n v="1"/>
    <x v="1"/>
    <d v="2016-03-26T08:11:09"/>
    <d v="2016-03-26T11:18:17"/>
    <d v="1899-12-30T03:07:08"/>
    <n v="187.13111666729674"/>
    <s v="Saturday"/>
    <x v="1"/>
    <s v="2016-03-7"/>
    <x v="2"/>
  </r>
  <r>
    <x v="450"/>
    <n v="0"/>
    <x v="3"/>
    <d v="2016-03-26T09:23:03"/>
    <d v="2016-03-28T22:18:12"/>
    <d v="1900-01-01T12:55:09"/>
    <n v="3655.1561166672036"/>
    <s v="Saturday"/>
    <x v="1"/>
    <s v="2016-03-7"/>
    <x v="2"/>
  </r>
  <r>
    <x v="450"/>
    <n v="1"/>
    <x v="1"/>
    <d v="2016-03-26T09:33:36"/>
    <d v="2016-03-26T17:12:25"/>
    <d v="1899-12-30T07:38:49"/>
    <n v="458.81821666611359"/>
    <s v="Saturday"/>
    <x v="1"/>
    <s v="2016-03-7"/>
    <x v="2"/>
  </r>
  <r>
    <x v="450"/>
    <n v="1"/>
    <x v="2"/>
    <d v="2016-03-26T09:49:03"/>
    <d v="2016-03-26T17:40:52"/>
    <d v="1899-12-30T07:51:49"/>
    <n v="471.81199999758974"/>
    <s v="Saturday"/>
    <x v="1"/>
    <s v="2016-03-7"/>
    <x v="2"/>
  </r>
  <r>
    <x v="450"/>
    <n v="1"/>
    <x v="2"/>
    <d v="2016-03-26T10:03:03"/>
    <d v="2016-03-26T13:48:43"/>
    <d v="1899-12-30T03:45:40"/>
    <n v="225.66088333027437"/>
    <s v="Saturday"/>
    <x v="1"/>
    <s v="2016-03-7"/>
    <x v="2"/>
  </r>
  <r>
    <x v="450"/>
    <n v="1"/>
    <x v="1"/>
    <d v="2016-03-26T10:42:31"/>
    <d v="2016-03-26T14:22:15"/>
    <d v="1899-12-30T03:39:44"/>
    <n v="219.7292166610714"/>
    <s v="Saturday"/>
    <x v="1"/>
    <s v="2016-03-7"/>
    <x v="2"/>
  </r>
  <r>
    <x v="450"/>
    <n v="0"/>
    <x v="0"/>
    <d v="2016-03-26T10:55:11"/>
    <d v="2016-03-26T20:10:00"/>
    <d v="1899-12-30T09:14:49"/>
    <n v="554.82438333565369"/>
    <s v="Saturday"/>
    <x v="1"/>
    <s v="2016-03-7"/>
    <x v="2"/>
  </r>
  <r>
    <x v="450"/>
    <n v="1"/>
    <x v="0"/>
    <d v="2016-03-26T11:08:08"/>
    <d v="2016-03-26T14:09:43"/>
    <d v="1899-12-30T03:01:35"/>
    <n v="181.57705000019632"/>
    <s v="Saturday"/>
    <x v="1"/>
    <s v="2016-03-7"/>
    <x v="2"/>
  </r>
  <r>
    <x v="450"/>
    <n v="0"/>
    <x v="2"/>
    <d v="2016-03-26T11:34:04"/>
    <d v="2016-03-26T15:14:52"/>
    <d v="1899-12-30T03:40:48"/>
    <n v="220.79471665900201"/>
    <s v="Saturday"/>
    <x v="1"/>
    <s v="2016-03-7"/>
    <x v="2"/>
  </r>
  <r>
    <x v="450"/>
    <n v="0"/>
    <x v="0"/>
    <d v="2016-03-26T11:41:31"/>
    <d v="2016-03-26T15:07:07"/>
    <d v="1899-12-30T03:25:36"/>
    <n v="205.59488333179615"/>
    <s v="Saturday"/>
    <x v="1"/>
    <s v="2016-03-7"/>
    <x v="2"/>
  </r>
  <r>
    <x v="450"/>
    <n v="0"/>
    <x v="1"/>
    <d v="2016-03-26T11:56:41"/>
    <d v="2016-03-26T14:24:49"/>
    <d v="1899-12-30T02:28:08"/>
    <n v="148.13816666370258"/>
    <s v="Saturday"/>
    <x v="1"/>
    <s v="2016-03-7"/>
    <x v="2"/>
  </r>
  <r>
    <x v="450"/>
    <n v="0"/>
    <x v="0"/>
    <d v="2016-03-26T12:01:28"/>
    <d v="2016-03-26T13:48:02"/>
    <d v="1899-12-30T01:46:34"/>
    <n v="106.56105000176467"/>
    <s v="Saturday"/>
    <x v="1"/>
    <s v="2016-03-7"/>
    <x v="2"/>
  </r>
  <r>
    <x v="450"/>
    <n v="1"/>
    <x v="0"/>
    <d v="2016-03-26T12:09:11"/>
    <d v="2016-03-26T22:14:02"/>
    <d v="1899-12-30T10:04:51"/>
    <n v="604.85555000253953"/>
    <s v="Saturday"/>
    <x v="1"/>
    <s v="2016-03-7"/>
    <x v="2"/>
  </r>
  <r>
    <x v="450"/>
    <n v="1"/>
    <x v="0"/>
    <d v="2016-03-26T12:37:06"/>
    <d v="2016-03-26T18:18:00"/>
    <d v="1899-12-30T05:40:54"/>
    <n v="340.89361666585319"/>
    <s v="Saturday"/>
    <x v="1"/>
    <s v="2016-03-7"/>
    <x v="2"/>
  </r>
  <r>
    <x v="450"/>
    <n v="0"/>
    <x v="3"/>
    <d v="2016-03-26T13:05:33"/>
    <d v="2016-03-26T19:39:13"/>
    <d v="1899-12-30T06:33:40"/>
    <n v="393.66461666417308"/>
    <s v="Saturday"/>
    <x v="1"/>
    <s v="2016-03-7"/>
    <x v="2"/>
  </r>
  <r>
    <x v="450"/>
    <n v="1"/>
    <x v="0"/>
    <d v="2016-03-26T13:39:37"/>
    <d v="2016-03-26T18:16:08"/>
    <d v="1899-12-30T04:36:31"/>
    <n v="276.51938332943246"/>
    <s v="Saturday"/>
    <x v="1"/>
    <s v="2016-03-7"/>
    <x v="2"/>
  </r>
  <r>
    <x v="450"/>
    <n v="1"/>
    <x v="0"/>
    <d v="2016-03-26T13:39:58"/>
    <d v="2016-03-26T21:13:31"/>
    <d v="1899-12-30T07:33:33"/>
    <n v="453.55166665976867"/>
    <s v="Saturday"/>
    <x v="1"/>
    <s v="2016-03-7"/>
    <x v="2"/>
  </r>
  <r>
    <x v="450"/>
    <n v="0"/>
    <x v="0"/>
    <d v="2016-03-26T13:47:14"/>
    <d v="2016-03-26T18:52:59"/>
    <d v="1899-12-30T05:05:45"/>
    <n v="305.75161666609347"/>
    <s v="Saturday"/>
    <x v="1"/>
    <s v="2016-03-7"/>
    <x v="2"/>
  </r>
  <r>
    <x v="450"/>
    <n v="1"/>
    <x v="0"/>
    <d v="2016-03-26T13:55:11"/>
    <d v="2016-03-27T06:19:42"/>
    <d v="1899-12-30T16:24:31"/>
    <n v="984.51294999103993"/>
    <s v="Saturday"/>
    <x v="1"/>
    <s v="2016-03-7"/>
    <x v="2"/>
  </r>
  <r>
    <x v="450"/>
    <n v="1"/>
    <x v="0"/>
    <d v="2016-03-26T14:23:48"/>
    <d v="2016-03-26T18:59:24"/>
    <d v="1899-12-30T04:35:36"/>
    <n v="275.60138333821669"/>
    <s v="Saturday"/>
    <x v="1"/>
    <s v="2016-03-7"/>
    <x v="2"/>
  </r>
  <r>
    <x v="450"/>
    <n v="1"/>
    <x v="0"/>
    <d v="2016-03-26T14:27:25"/>
    <d v="2016-03-27T14:30:07"/>
    <d v="1899-12-31T00:02:42"/>
    <n v="1442.7018333342858"/>
    <s v="Saturday"/>
    <x v="1"/>
    <s v="2016-03-7"/>
    <x v="2"/>
  </r>
  <r>
    <x v="450"/>
    <n v="0"/>
    <x v="0"/>
    <d v="2016-03-26T15:00:17"/>
    <d v="2016-03-26T21:40:00"/>
    <d v="1899-12-30T06:39:43"/>
    <n v="399.72228333936073"/>
    <s v="Saturday"/>
    <x v="1"/>
    <s v="2016-03-7"/>
    <x v="2"/>
  </r>
  <r>
    <x v="450"/>
    <n v="1"/>
    <x v="0"/>
    <d v="2016-03-26T15:04:58"/>
    <d v="2016-03-27T06:03:36"/>
    <d v="1899-12-30T14:58:38"/>
    <n v="898.63783334149048"/>
    <s v="Saturday"/>
    <x v="1"/>
    <s v="2016-03-7"/>
    <x v="2"/>
  </r>
  <r>
    <x v="450"/>
    <n v="1"/>
    <x v="2"/>
    <d v="2016-03-26T15:07:22"/>
    <d v="2016-03-26T16:41:25"/>
    <d v="1899-12-30T01:34:03"/>
    <n v="94.041716661304235"/>
    <s v="Saturday"/>
    <x v="1"/>
    <s v="2016-03-7"/>
    <x v="2"/>
  </r>
  <r>
    <x v="450"/>
    <n v="1"/>
    <x v="0"/>
    <d v="2016-03-26T15:45:45"/>
    <d v="2016-03-26T19:23:08"/>
    <d v="1899-12-30T03:37:23"/>
    <n v="217.37949999631383"/>
    <s v="Saturday"/>
    <x v="1"/>
    <s v="2016-03-7"/>
    <x v="2"/>
  </r>
  <r>
    <x v="450"/>
    <n v="1"/>
    <x v="0"/>
    <d v="2016-03-26T15:35:14"/>
    <d v="2016-03-26T17:28:32"/>
    <d v="1899-12-30T01:53:18"/>
    <n v="113.30488333711401"/>
    <s v="Saturday"/>
    <x v="1"/>
    <s v="2016-03-7"/>
    <x v="2"/>
  </r>
  <r>
    <x v="450"/>
    <n v="1"/>
    <x v="0"/>
    <d v="2016-03-26T16:02:02"/>
    <d v="2016-03-26T19:20:30"/>
    <d v="1899-12-30T03:18:28"/>
    <n v="198.46338332863525"/>
    <s v="Saturday"/>
    <x v="1"/>
    <s v="2016-03-7"/>
    <x v="2"/>
  </r>
  <r>
    <x v="450"/>
    <n v="1"/>
    <x v="0"/>
    <d v="2016-03-26T16:23:00"/>
    <d v="2016-03-26T21:15:16"/>
    <d v="1899-12-30T04:52:16"/>
    <n v="292.26578332716599"/>
    <s v="Saturday"/>
    <x v="1"/>
    <s v="2016-03-7"/>
    <x v="2"/>
  </r>
  <r>
    <x v="450"/>
    <n v="0"/>
    <x v="0"/>
    <d v="2016-03-26T16:25:14"/>
    <d v="2016-03-26T21:25:19"/>
    <d v="1899-12-30T05:00:05"/>
    <n v="300.0878833362367"/>
    <s v="Saturday"/>
    <x v="1"/>
    <s v="2016-03-7"/>
    <x v="2"/>
  </r>
  <r>
    <x v="450"/>
    <n v="0"/>
    <x v="0"/>
    <d v="2016-03-26T16:33:44"/>
    <d v="2016-03-26T23:24:11"/>
    <d v="1899-12-30T06:50:27"/>
    <n v="410.4436666611582"/>
    <s v="Saturday"/>
    <x v="1"/>
    <s v="2016-03-7"/>
    <x v="2"/>
  </r>
  <r>
    <x v="450"/>
    <n v="1"/>
    <x v="0"/>
    <d v="2016-03-26T16:42:22"/>
    <d v="2016-03-27T11:43:02"/>
    <d v="1899-12-30T19:00:40"/>
    <n v="1140.6702166702598"/>
    <s v="Saturday"/>
    <x v="1"/>
    <s v="2016-03-7"/>
    <x v="2"/>
  </r>
  <r>
    <x v="450"/>
    <n v="0"/>
    <x v="0"/>
    <d v="2016-03-26T16:49:21"/>
    <d v="2016-03-26T20:14:14"/>
    <d v="1899-12-30T03:24:53"/>
    <n v="204.88061666605063"/>
    <s v="Saturday"/>
    <x v="1"/>
    <s v="2016-03-7"/>
    <x v="2"/>
  </r>
  <r>
    <x v="450"/>
    <n v="0"/>
    <x v="1"/>
    <d v="2016-03-26T16:55:34"/>
    <d v="2016-03-26T20:07:16"/>
    <d v="1899-12-30T03:11:42"/>
    <n v="191.69705000007525"/>
    <s v="Saturday"/>
    <x v="1"/>
    <s v="2016-03-7"/>
    <x v="2"/>
  </r>
  <r>
    <x v="450"/>
    <n v="1"/>
    <x v="0"/>
    <d v="2016-03-26T17:08:41"/>
    <d v="2016-03-26T20:59:21"/>
    <d v="1899-12-30T03:50:40"/>
    <n v="230.66705000703223"/>
    <s v="Saturday"/>
    <x v="1"/>
    <s v="2016-03-7"/>
    <x v="2"/>
  </r>
  <r>
    <x v="450"/>
    <n v="1"/>
    <x v="0"/>
    <d v="2016-03-26T17:27:13"/>
    <d v="2016-03-26T21:41:18"/>
    <d v="1899-12-30T04:14:05"/>
    <n v="254.08583333948627"/>
    <s v="Saturday"/>
    <x v="1"/>
    <s v="2016-03-7"/>
    <x v="2"/>
  </r>
  <r>
    <x v="450"/>
    <n v="0"/>
    <x v="1"/>
    <d v="2016-03-26T17:51:07"/>
    <d v="2016-03-27T13:34:18"/>
    <d v="1899-12-30T19:43:11"/>
    <n v="1183.1775000016205"/>
    <s v="Saturday"/>
    <x v="1"/>
    <s v="2016-03-7"/>
    <x v="2"/>
  </r>
  <r>
    <x v="450"/>
    <n v="1"/>
    <x v="0"/>
    <d v="2016-03-26T18:06:49"/>
    <d v="2016-03-26T20:56:02"/>
    <d v="1899-12-30T02:49:13"/>
    <n v="169.20871667680331"/>
    <s v="Saturday"/>
    <x v="1"/>
    <s v="2016-03-7"/>
    <x v="2"/>
  </r>
  <r>
    <x v="450"/>
    <n v="0"/>
    <x v="0"/>
    <d v="2016-03-26T18:08:05"/>
    <d v="2016-03-26T22:18:36"/>
    <d v="1899-12-30T04:10:31"/>
    <n v="250.52204999956302"/>
    <s v="Saturday"/>
    <x v="1"/>
    <s v="2016-03-7"/>
    <x v="2"/>
  </r>
  <r>
    <x v="450"/>
    <n v="0"/>
    <x v="0"/>
    <d v="2016-03-26T19:08:19"/>
    <d v="2016-03-27T14:29:10"/>
    <d v="1899-12-30T19:20:51"/>
    <n v="1160.8442166633904"/>
    <s v="Saturday"/>
    <x v="1"/>
    <s v="2016-03-7"/>
    <x v="2"/>
  </r>
  <r>
    <x v="450"/>
    <n v="0"/>
    <x v="0"/>
    <d v="2016-03-26T19:15:24"/>
    <d v="2016-03-26T23:29:40"/>
    <d v="1899-12-30T04:14:16"/>
    <n v="254.27021666429937"/>
    <s v="Saturday"/>
    <x v="1"/>
    <s v="2016-03-7"/>
    <x v="2"/>
  </r>
  <r>
    <x v="450"/>
    <n v="0"/>
    <x v="1"/>
    <d v="2016-03-26T19:33:39"/>
    <d v="2016-03-26T22:28:41"/>
    <d v="1899-12-30T02:55:02"/>
    <n v="175.03371666069143"/>
    <s v="Saturday"/>
    <x v="1"/>
    <s v="2016-03-7"/>
    <x v="2"/>
  </r>
  <r>
    <x v="450"/>
    <n v="0"/>
    <x v="2"/>
    <d v="2016-03-26T20:00:50"/>
    <d v="2016-03-26T23:00:18"/>
    <d v="1899-12-30T02:59:28"/>
    <n v="179.46499999961816"/>
    <s v="Saturday"/>
    <x v="1"/>
    <s v="2016-03-7"/>
    <x v="2"/>
  </r>
  <r>
    <x v="450"/>
    <n v="1"/>
    <x v="0"/>
    <d v="2016-03-26T20:06:44"/>
    <d v="2016-03-28T11:57:05"/>
    <d v="1899-12-31T15:50:21"/>
    <n v="2390.354050003225"/>
    <s v="Saturday"/>
    <x v="1"/>
    <s v="2016-03-7"/>
    <x v="2"/>
  </r>
  <r>
    <x v="450"/>
    <n v="0"/>
    <x v="0"/>
    <d v="2016-03-26T20:51:36"/>
    <d v="2016-03-27T11:26:39"/>
    <d v="1899-12-30T14:35:03"/>
    <n v="875.05316666560248"/>
    <s v="Saturday"/>
    <x v="1"/>
    <s v="2016-03-7"/>
    <x v="2"/>
  </r>
  <r>
    <x v="450"/>
    <n v="1"/>
    <x v="1"/>
    <d v="2016-03-26T21:12:57"/>
    <d v="2016-03-26T23:18:26"/>
    <d v="1899-12-30T02:05:29"/>
    <n v="125.47761666239239"/>
    <s v="Saturday"/>
    <x v="1"/>
    <s v="2016-03-7"/>
    <x v="2"/>
  </r>
  <r>
    <x v="450"/>
    <n v="0"/>
    <x v="0"/>
    <d v="2016-03-26T21:25:11"/>
    <d v="2016-03-27T01:50:19"/>
    <d v="1899-12-30T04:25:08"/>
    <n v="265.14145000604913"/>
    <s v="Saturday"/>
    <x v="1"/>
    <s v="2016-03-7"/>
    <x v="2"/>
  </r>
  <r>
    <x v="450"/>
    <n v="0"/>
    <x v="1"/>
    <d v="2016-03-26T21:51:09"/>
    <d v="2016-03-27T03:10:48"/>
    <d v="1899-12-30T05:19:39"/>
    <n v="319.6536666713655"/>
    <s v="Saturday"/>
    <x v="1"/>
    <s v="2016-03-7"/>
    <x v="2"/>
  </r>
  <r>
    <x v="450"/>
    <n v="0"/>
    <x v="0"/>
    <d v="2016-03-26T21:57:46"/>
    <d v="2016-03-27T01:07:39"/>
    <d v="1899-12-30T03:09:53"/>
    <n v="189.88671667291783"/>
    <s v="Saturday"/>
    <x v="1"/>
    <s v="2016-03-7"/>
    <x v="2"/>
  </r>
  <r>
    <x v="450"/>
    <n v="0"/>
    <x v="0"/>
    <d v="2016-03-26T22:01:49"/>
    <d v="2016-03-27T00:07:03"/>
    <d v="1899-12-30T02:05:14"/>
    <n v="125.24038333212957"/>
    <s v="Saturday"/>
    <x v="1"/>
    <s v="2016-03-7"/>
    <x v="2"/>
  </r>
  <r>
    <x v="450"/>
    <n v="1"/>
    <x v="0"/>
    <d v="2016-03-26T22:06:00"/>
    <d v="2016-03-27T02:28:38"/>
    <d v="1899-12-30T04:22:38"/>
    <n v="262.62895000283606"/>
    <s v="Saturday"/>
    <x v="1"/>
    <s v="2016-03-7"/>
    <x v="2"/>
  </r>
  <r>
    <x v="450"/>
    <n v="1"/>
    <x v="0"/>
    <d v="2016-03-26T22:18:16"/>
    <d v="2016-03-27T00:24:15"/>
    <d v="1899-12-30T02:05:59"/>
    <n v="125.9794499957934"/>
    <s v="Saturday"/>
    <x v="1"/>
    <s v="2016-03-7"/>
    <x v="2"/>
  </r>
  <r>
    <x v="450"/>
    <n v="1"/>
    <x v="0"/>
    <d v="2016-03-26T23:16:06"/>
    <d v="2016-03-27T01:51:35"/>
    <d v="1899-12-30T02:35:29"/>
    <n v="155.4750499909278"/>
    <s v="Saturday"/>
    <x v="1"/>
    <s v="2016-03-7"/>
    <x v="2"/>
  </r>
  <r>
    <x v="450"/>
    <n v="1"/>
    <x v="0"/>
    <d v="2016-03-26T23:32:15"/>
    <d v="2016-03-27T11:03:01"/>
    <d v="1899-12-30T11:30:46"/>
    <n v="690.76849999604747"/>
    <s v="Saturday"/>
    <x v="1"/>
    <s v="2016-03-7"/>
    <x v="2"/>
  </r>
  <r>
    <x v="451"/>
    <n v="1"/>
    <x v="0"/>
    <d v="2016-03-27T00:21:59"/>
    <d v="2016-03-27T13:30:57"/>
    <d v="1899-12-30T13:08:58"/>
    <n v="788.96278333850205"/>
    <s v="Sunday"/>
    <x v="1"/>
    <s v="2016-03-1"/>
    <x v="2"/>
  </r>
  <r>
    <x v="451"/>
    <n v="1"/>
    <x v="0"/>
    <d v="2016-03-27T00:34:55"/>
    <d v="2016-03-27T03:06:16"/>
    <d v="1899-12-30T02:31:21"/>
    <n v="151.35028332704678"/>
    <s v="Sunday"/>
    <x v="1"/>
    <s v="2016-03-1"/>
    <x v="2"/>
  </r>
  <r>
    <x v="451"/>
    <n v="1"/>
    <x v="1"/>
    <d v="2016-03-27T01:36:02"/>
    <d v="2016-03-29T14:22:01"/>
    <d v="1900-01-01T12:45:59"/>
    <n v="3645.9906166617293"/>
    <s v="Sunday"/>
    <x v="1"/>
    <s v="2016-03-1"/>
    <x v="2"/>
  </r>
  <r>
    <x v="451"/>
    <n v="0"/>
    <x v="0"/>
    <d v="2016-03-27T01:41:45"/>
    <d v="2016-03-27T03:58:12"/>
    <d v="1899-12-30T02:16:27"/>
    <n v="136.44349999492988"/>
    <s v="Sunday"/>
    <x v="1"/>
    <s v="2016-03-1"/>
    <x v="2"/>
  </r>
  <r>
    <x v="451"/>
    <n v="1"/>
    <x v="0"/>
    <d v="2016-03-27T02:02:00"/>
    <d v="2016-03-27T09:34:00"/>
    <d v="1899-12-30T07:32:00"/>
    <n v="451.99816666427068"/>
    <s v="Sunday"/>
    <x v="1"/>
    <s v="2016-03-1"/>
    <x v="2"/>
  </r>
  <r>
    <x v="451"/>
    <n v="1"/>
    <x v="0"/>
    <d v="2016-03-27T02:50:23"/>
    <d v="2016-03-27T10:19:42"/>
    <d v="1899-12-30T07:29:19"/>
    <n v="449.30945000262"/>
    <s v="Sunday"/>
    <x v="1"/>
    <s v="2016-03-1"/>
    <x v="2"/>
  </r>
  <r>
    <x v="451"/>
    <n v="0"/>
    <x v="0"/>
    <d v="2016-03-27T03:50:31"/>
    <d v="2016-03-27T13:02:25"/>
    <d v="1899-12-30T09:11:54"/>
    <n v="551.89321666723117"/>
    <s v="Sunday"/>
    <x v="1"/>
    <s v="2016-03-1"/>
    <x v="2"/>
  </r>
  <r>
    <x v="451"/>
    <n v="0"/>
    <x v="0"/>
    <d v="2016-03-27T04:39:41"/>
    <d v="2016-03-27T22:03:21"/>
    <d v="1899-12-30T17:23:40"/>
    <n v="1043.6645500094164"/>
    <s v="Sunday"/>
    <x v="1"/>
    <s v="2016-03-1"/>
    <x v="2"/>
  </r>
  <r>
    <x v="451"/>
    <n v="0"/>
    <x v="1"/>
    <d v="2016-03-27T06:02:15"/>
    <d v="2016-03-28T11:56:23"/>
    <d v="1899-12-31T05:54:08"/>
    <n v="1794.139050001977"/>
    <s v="Sunday"/>
    <x v="1"/>
    <s v="2016-03-1"/>
    <x v="2"/>
  </r>
  <r>
    <x v="451"/>
    <n v="1"/>
    <x v="0"/>
    <d v="2016-03-27T06:13:46"/>
    <d v="2016-03-27T10:20:35"/>
    <d v="1899-12-30T04:06:49"/>
    <n v="246.81038332753815"/>
    <s v="Sunday"/>
    <x v="1"/>
    <s v="2016-03-1"/>
    <x v="2"/>
  </r>
  <r>
    <x v="451"/>
    <n v="0"/>
    <x v="1"/>
    <d v="2016-03-27T06:54:29"/>
    <d v="2016-03-27T14:40:00"/>
    <d v="1899-12-30T07:45:31"/>
    <n v="465.52161666448228"/>
    <s v="Sunday"/>
    <x v="1"/>
    <s v="2016-03-1"/>
    <x v="2"/>
  </r>
  <r>
    <x v="451"/>
    <n v="0"/>
    <x v="0"/>
    <d v="2016-03-27T07:16:41"/>
    <d v="2016-03-27T10:44:00"/>
    <d v="1899-12-30T03:27:19"/>
    <n v="207.32366667129099"/>
    <s v="Sunday"/>
    <x v="1"/>
    <s v="2016-03-1"/>
    <x v="2"/>
  </r>
  <r>
    <x v="451"/>
    <n v="0"/>
    <x v="2"/>
    <d v="2016-03-27T07:38:38"/>
    <d v="2016-03-27T15:33:00"/>
    <d v="1899-12-30T07:54:22"/>
    <n v="474.37266667024232"/>
    <s v="Sunday"/>
    <x v="1"/>
    <s v="2016-03-1"/>
    <x v="2"/>
  </r>
  <r>
    <x v="451"/>
    <n v="1"/>
    <x v="0"/>
    <d v="2016-03-27T07:42:59"/>
    <d v="2016-03-27T12:07:51"/>
    <d v="1899-12-30T04:24:52"/>
    <n v="264.86688333330676"/>
    <s v="Sunday"/>
    <x v="1"/>
    <s v="2016-03-1"/>
    <x v="2"/>
  </r>
  <r>
    <x v="451"/>
    <n v="1"/>
    <x v="0"/>
    <d v="2016-03-27T07:56:29"/>
    <d v="2016-03-27T10:41:54"/>
    <d v="1899-12-30T02:45:25"/>
    <n v="165.41821666527539"/>
    <s v="Sunday"/>
    <x v="1"/>
    <s v="2016-03-1"/>
    <x v="2"/>
  </r>
  <r>
    <x v="451"/>
    <n v="1"/>
    <x v="2"/>
    <d v="2016-03-27T08:06:15"/>
    <d v="2016-03-27T12:06:03"/>
    <d v="1899-12-30T03:59:48"/>
    <n v="239.80599999893457"/>
    <s v="Sunday"/>
    <x v="1"/>
    <s v="2016-03-1"/>
    <x v="2"/>
  </r>
  <r>
    <x v="451"/>
    <n v="1"/>
    <x v="0"/>
    <d v="2016-03-27T08:12:24"/>
    <d v="2016-03-27T17:37:55"/>
    <d v="1899-12-30T09:25:31"/>
    <n v="565.51688333158381"/>
    <s v="Sunday"/>
    <x v="1"/>
    <s v="2016-03-1"/>
    <x v="2"/>
  </r>
  <r>
    <x v="451"/>
    <n v="0"/>
    <x v="0"/>
    <d v="2016-03-27T09:11:02"/>
    <d v="2016-03-28T18:09:32"/>
    <d v="1899-12-31T08:58:30"/>
    <n v="1978.5059999919031"/>
    <s v="Sunday"/>
    <x v="1"/>
    <s v="2016-03-1"/>
    <x v="2"/>
  </r>
  <r>
    <x v="451"/>
    <n v="1"/>
    <x v="0"/>
    <d v="2016-03-27T09:42:24"/>
    <d v="2016-03-27T15:22:00"/>
    <d v="1899-12-30T05:39:36"/>
    <n v="339.59604999516159"/>
    <s v="Sunday"/>
    <x v="1"/>
    <s v="2016-03-1"/>
    <x v="2"/>
  </r>
  <r>
    <x v="451"/>
    <n v="0"/>
    <x v="1"/>
    <d v="2016-03-27T09:52:32"/>
    <d v="2016-03-27T13:01:55"/>
    <d v="1899-12-30T03:09:23"/>
    <n v="189.38721667276695"/>
    <s v="Sunday"/>
    <x v="1"/>
    <s v="2016-03-1"/>
    <x v="2"/>
  </r>
  <r>
    <x v="451"/>
    <n v="0"/>
    <x v="0"/>
    <d v="2016-03-27T09:59:59"/>
    <d v="2016-03-27T14:48:02"/>
    <d v="1899-12-30T04:48:03"/>
    <n v="288.04605000419542"/>
    <s v="Sunday"/>
    <x v="1"/>
    <s v="2016-03-1"/>
    <x v="2"/>
  </r>
  <r>
    <x v="451"/>
    <n v="1"/>
    <x v="0"/>
    <d v="2016-03-27T10:16:14"/>
    <d v="2016-03-27T17:43:30"/>
    <d v="1899-12-30T07:27:16"/>
    <n v="447.26904999813996"/>
    <s v="Sunday"/>
    <x v="1"/>
    <s v="2016-03-1"/>
    <x v="2"/>
  </r>
  <r>
    <x v="451"/>
    <n v="1"/>
    <x v="0"/>
    <d v="2016-03-27T10:45:12"/>
    <d v="2016-03-27T15:26:45"/>
    <d v="1899-12-30T04:41:33"/>
    <n v="281.54188332846388"/>
    <s v="Sunday"/>
    <x v="1"/>
    <s v="2016-03-1"/>
    <x v="2"/>
  </r>
  <r>
    <x v="451"/>
    <n v="0"/>
    <x v="2"/>
    <d v="2016-03-27T11:10:08"/>
    <d v="2016-03-27T16:23:40"/>
    <d v="1899-12-30T05:13:32"/>
    <n v="313.53121666470543"/>
    <s v="Sunday"/>
    <x v="1"/>
    <s v="2016-03-1"/>
    <x v="2"/>
  </r>
  <r>
    <x v="451"/>
    <n v="1"/>
    <x v="0"/>
    <d v="2016-03-27T11:49:16"/>
    <d v="2016-03-27T18:33:51"/>
    <d v="1899-12-30T06:44:35"/>
    <n v="404.5765500026755"/>
    <s v="Sunday"/>
    <x v="1"/>
    <s v="2016-03-1"/>
    <x v="2"/>
  </r>
  <r>
    <x v="451"/>
    <n v="1"/>
    <x v="0"/>
    <d v="2016-03-27T12:02:44"/>
    <d v="2016-03-27T15:07:47"/>
    <d v="1899-12-30T03:05:03"/>
    <n v="185.04944999702275"/>
    <s v="Sunday"/>
    <x v="1"/>
    <s v="2016-03-1"/>
    <x v="2"/>
  </r>
  <r>
    <x v="451"/>
    <n v="0"/>
    <x v="0"/>
    <d v="2016-03-27T12:21:48"/>
    <d v="2016-03-27T16:21:51"/>
    <d v="1899-12-30T04:00:03"/>
    <n v="240.04661666345783"/>
    <s v="Sunday"/>
    <x v="1"/>
    <s v="2016-03-1"/>
    <x v="2"/>
  </r>
  <r>
    <x v="451"/>
    <n v="0"/>
    <x v="2"/>
    <d v="2016-03-27T13:21:05"/>
    <d v="2016-03-27T22:11:35"/>
    <d v="1899-12-30T08:50:30"/>
    <n v="530.50621666945517"/>
    <s v="Sunday"/>
    <x v="1"/>
    <s v="2016-03-1"/>
    <x v="2"/>
  </r>
  <r>
    <x v="451"/>
    <n v="0"/>
    <x v="2"/>
    <d v="2016-03-27T13:23:03"/>
    <d v="2016-03-27T16:32:29"/>
    <d v="1899-12-30T03:09:26"/>
    <n v="189.42833333392628"/>
    <s v="Sunday"/>
    <x v="1"/>
    <s v="2016-03-1"/>
    <x v="2"/>
  </r>
  <r>
    <x v="451"/>
    <n v="1"/>
    <x v="0"/>
    <d v="2016-03-27T13:41:33"/>
    <d v="2016-03-27T18:24:50"/>
    <d v="1899-12-30T04:43:17"/>
    <n v="283.27783333137631"/>
    <s v="Sunday"/>
    <x v="1"/>
    <s v="2016-03-1"/>
    <x v="2"/>
  </r>
  <r>
    <x v="451"/>
    <n v="1"/>
    <x v="0"/>
    <d v="2016-03-27T14:33:17"/>
    <d v="2016-03-27T21:40:20"/>
    <d v="1899-12-30T07:07:03"/>
    <n v="427.05155000207014"/>
    <s v="Sunday"/>
    <x v="1"/>
    <s v="2016-03-1"/>
    <x v="2"/>
  </r>
  <r>
    <x v="451"/>
    <n v="0"/>
    <x v="1"/>
    <d v="2016-03-27T14:58:30"/>
    <d v="2016-03-27T21:05:11"/>
    <d v="1899-12-30T06:06:41"/>
    <n v="366.67549999547191"/>
    <s v="Sunday"/>
    <x v="1"/>
    <s v="2016-03-1"/>
    <x v="2"/>
  </r>
  <r>
    <x v="451"/>
    <n v="1"/>
    <x v="0"/>
    <d v="2016-03-27T15:18:10"/>
    <d v="2016-03-28T03:45:20"/>
    <d v="1899-12-30T12:27:10"/>
    <n v="747.16455000685528"/>
    <s v="Sunday"/>
    <x v="1"/>
    <s v="2016-03-1"/>
    <x v="2"/>
  </r>
  <r>
    <x v="451"/>
    <n v="1"/>
    <x v="0"/>
    <d v="2016-03-27T15:55:52"/>
    <d v="2016-03-28T21:34:32"/>
    <d v="1899-12-31T05:38:40"/>
    <n v="1778.6603833409026"/>
    <s v="Sunday"/>
    <x v="1"/>
    <s v="2016-03-1"/>
    <x v="2"/>
  </r>
  <r>
    <x v="451"/>
    <n v="1"/>
    <x v="0"/>
    <d v="2016-03-27T16:31:43"/>
    <d v="2016-03-27T18:32:54"/>
    <d v="1899-12-30T02:01:11"/>
    <n v="121.18511666427366"/>
    <s v="Sunday"/>
    <x v="1"/>
    <s v="2016-03-1"/>
    <x v="2"/>
  </r>
  <r>
    <x v="451"/>
    <n v="1"/>
    <x v="0"/>
    <d v="2016-03-27T16:41:07"/>
    <d v="2016-03-27T22:05:53"/>
    <d v="1899-12-30T05:24:46"/>
    <n v="324.77105000289157"/>
    <s v="Sunday"/>
    <x v="1"/>
    <s v="2016-03-1"/>
    <x v="2"/>
  </r>
  <r>
    <x v="451"/>
    <n v="0"/>
    <x v="0"/>
    <d v="2016-03-27T16:46:04"/>
    <d v="2016-03-27T21:07:12"/>
    <d v="1899-12-30T04:21:08"/>
    <n v="261.12678332836367"/>
    <s v="Sunday"/>
    <x v="1"/>
    <s v="2016-03-1"/>
    <x v="2"/>
  </r>
  <r>
    <x v="451"/>
    <n v="1"/>
    <x v="0"/>
    <d v="2016-03-27T16:59:48"/>
    <d v="2016-03-28T12:10:55"/>
    <d v="1899-12-30T19:11:07"/>
    <n v="1151.1083333333954"/>
    <s v="Sunday"/>
    <x v="1"/>
    <s v="2016-03-1"/>
    <x v="2"/>
  </r>
  <r>
    <x v="451"/>
    <n v="1"/>
    <x v="1"/>
    <d v="2016-03-27T18:00:29"/>
    <d v="2016-03-27T22:56:49"/>
    <d v="1899-12-30T04:56:20"/>
    <n v="296.32888333406299"/>
    <s v="Sunday"/>
    <x v="1"/>
    <s v="2016-03-1"/>
    <x v="2"/>
  </r>
  <r>
    <x v="451"/>
    <n v="0"/>
    <x v="0"/>
    <d v="2016-03-27T18:04:44"/>
    <d v="2016-03-27T22:21:03"/>
    <d v="1899-12-30T04:16:19"/>
    <n v="256.31300000008196"/>
    <s v="Sunday"/>
    <x v="1"/>
    <s v="2016-03-1"/>
    <x v="2"/>
  </r>
  <r>
    <x v="451"/>
    <n v="0"/>
    <x v="0"/>
    <d v="2016-03-27T18:20:06"/>
    <d v="2016-03-27T21:38:36"/>
    <d v="1899-12-30T03:18:30"/>
    <n v="198.49999999743886"/>
    <s v="Sunday"/>
    <x v="1"/>
    <s v="2016-03-1"/>
    <x v="2"/>
  </r>
  <r>
    <x v="451"/>
    <n v="0"/>
    <x v="0"/>
    <d v="2016-03-27T18:14:55"/>
    <d v="2016-03-27T20:56:43"/>
    <d v="1899-12-30T02:41:48"/>
    <n v="161.79711666656658"/>
    <s v="Sunday"/>
    <x v="1"/>
    <s v="2016-03-1"/>
    <x v="2"/>
  </r>
  <r>
    <x v="451"/>
    <n v="0"/>
    <x v="0"/>
    <d v="2016-03-27T18:27:19"/>
    <d v="2016-03-28T13:26:52"/>
    <d v="1899-12-30T18:59:33"/>
    <n v="1139.543716670014"/>
    <s v="Sunday"/>
    <x v="1"/>
    <s v="2016-03-1"/>
    <x v="2"/>
  </r>
  <r>
    <x v="451"/>
    <n v="0"/>
    <x v="0"/>
    <d v="2016-03-27T18:39:44"/>
    <d v="2016-03-27T23:24:23"/>
    <d v="1899-12-30T04:44:39"/>
    <n v="284.65516666648909"/>
    <s v="Sunday"/>
    <x v="1"/>
    <s v="2016-03-1"/>
    <x v="2"/>
  </r>
  <r>
    <x v="451"/>
    <n v="0"/>
    <x v="2"/>
    <d v="2016-03-27T18:42:46"/>
    <d v="2016-03-27T21:39:38"/>
    <d v="1899-12-30T02:56:52"/>
    <n v="176.8614500015974"/>
    <s v="Sunday"/>
    <x v="1"/>
    <s v="2016-03-1"/>
    <x v="2"/>
  </r>
  <r>
    <x v="451"/>
    <n v="0"/>
    <x v="0"/>
    <d v="2016-03-27T18:58:17"/>
    <d v="2016-03-28T09:03:58"/>
    <d v="1899-12-30T14:05:41"/>
    <n v="845.68954999325797"/>
    <s v="Sunday"/>
    <x v="1"/>
    <s v="2016-03-1"/>
    <x v="2"/>
  </r>
  <r>
    <x v="451"/>
    <n v="1"/>
    <x v="0"/>
    <d v="2016-03-27T19:04:10"/>
    <d v="2016-03-27T23:25:22"/>
    <d v="1899-12-30T04:21:12"/>
    <n v="261.20383333414793"/>
    <s v="Sunday"/>
    <x v="1"/>
    <s v="2016-03-1"/>
    <x v="2"/>
  </r>
  <r>
    <x v="451"/>
    <n v="1"/>
    <x v="1"/>
    <d v="2016-03-27T19:05:32"/>
    <d v="2016-03-29T06:52:03"/>
    <d v="1899-12-31T11:46:31"/>
    <n v="2146.5182833385188"/>
    <s v="Sunday"/>
    <x v="1"/>
    <s v="2016-03-1"/>
    <x v="2"/>
  </r>
  <r>
    <x v="451"/>
    <n v="1"/>
    <x v="0"/>
    <d v="2016-03-27T19:11:44"/>
    <d v="2016-03-28T16:56:53"/>
    <d v="1899-12-30T21:45:09"/>
    <n v="1305.1523333264049"/>
    <s v="Sunday"/>
    <x v="1"/>
    <s v="2016-03-1"/>
    <x v="2"/>
  </r>
  <r>
    <x v="451"/>
    <n v="1"/>
    <x v="2"/>
    <d v="2016-03-27T19:14:19"/>
    <d v="2016-03-28T15:23:14"/>
    <d v="1899-12-30T20:08:55"/>
    <n v="1208.9101166732144"/>
    <s v="Sunday"/>
    <x v="1"/>
    <s v="2016-03-1"/>
    <x v="2"/>
  </r>
  <r>
    <x v="451"/>
    <n v="0"/>
    <x v="0"/>
    <d v="2016-03-27T19:18:51"/>
    <d v="2016-03-28T00:23:32"/>
    <d v="1899-12-30T05:04:41"/>
    <n v="304.68650000402704"/>
    <s v="Sunday"/>
    <x v="1"/>
    <s v="2016-03-1"/>
    <x v="2"/>
  </r>
  <r>
    <x v="451"/>
    <n v="1"/>
    <x v="0"/>
    <d v="2016-03-27T19:20:11"/>
    <d v="2016-03-29T15:54:30"/>
    <d v="1899-12-31T20:34:19"/>
    <n v="2674.3200500006787"/>
    <s v="Sunday"/>
    <x v="1"/>
    <s v="2016-03-1"/>
    <x v="2"/>
  </r>
  <r>
    <x v="451"/>
    <n v="0"/>
    <x v="2"/>
    <d v="2016-03-27T19:30:19"/>
    <d v="2016-03-27T22:01:57"/>
    <d v="1899-12-30T02:31:38"/>
    <n v="151.62850000429899"/>
    <s v="Sunday"/>
    <x v="1"/>
    <s v="2016-03-1"/>
    <x v="2"/>
  </r>
  <r>
    <x v="451"/>
    <n v="1"/>
    <x v="3"/>
    <d v="2016-03-27T19:41:41"/>
    <d v="2016-03-28T20:59:13"/>
    <d v="1899-12-31T01:17:32"/>
    <n v="1517.5344999984372"/>
    <s v="Sunday"/>
    <x v="1"/>
    <s v="2016-03-1"/>
    <x v="2"/>
  </r>
  <r>
    <x v="451"/>
    <n v="1"/>
    <x v="2"/>
    <d v="2016-03-27T19:52:48"/>
    <d v="2016-03-27T23:52:28"/>
    <d v="1899-12-30T03:59:40"/>
    <n v="239.66211666818708"/>
    <s v="Sunday"/>
    <x v="1"/>
    <s v="2016-03-1"/>
    <x v="2"/>
  </r>
  <r>
    <x v="451"/>
    <n v="0"/>
    <x v="3"/>
    <d v="2016-03-27T19:59:04"/>
    <d v="2016-03-27T22:41:38"/>
    <d v="1899-12-30T02:42:34"/>
    <n v="162.5727833295241"/>
    <s v="Sunday"/>
    <x v="1"/>
    <s v="2016-03-1"/>
    <x v="2"/>
  </r>
  <r>
    <x v="451"/>
    <n v="1"/>
    <x v="0"/>
    <d v="2016-03-27T19:57:48"/>
    <d v="2016-03-27T22:29:21"/>
    <d v="1899-12-30T02:31:33"/>
    <n v="151.54700000421144"/>
    <s v="Sunday"/>
    <x v="1"/>
    <s v="2016-03-1"/>
    <x v="2"/>
  </r>
  <r>
    <x v="451"/>
    <n v="0"/>
    <x v="0"/>
    <d v="2016-03-27T20:09:09"/>
    <d v="2016-03-28T10:50:22"/>
    <d v="1899-12-30T14:41:13"/>
    <n v="881.21628334047273"/>
    <s v="Sunday"/>
    <x v="1"/>
    <s v="2016-03-1"/>
    <x v="2"/>
  </r>
  <r>
    <x v="451"/>
    <n v="1"/>
    <x v="0"/>
    <d v="2016-03-27T20:13:25"/>
    <d v="2016-03-28T03:36:38"/>
    <d v="1899-12-30T07:23:13"/>
    <n v="443.21083334041759"/>
    <s v="Sunday"/>
    <x v="1"/>
    <s v="2016-03-1"/>
    <x v="2"/>
  </r>
  <r>
    <x v="451"/>
    <n v="0"/>
    <x v="0"/>
    <d v="2016-03-27T20:15:41"/>
    <d v="2016-03-27T23:08:05"/>
    <d v="1899-12-30T02:52:24"/>
    <n v="172.40171666024253"/>
    <s v="Sunday"/>
    <x v="1"/>
    <s v="2016-03-1"/>
    <x v="2"/>
  </r>
  <r>
    <x v="451"/>
    <n v="0"/>
    <x v="0"/>
    <d v="2016-03-27T20:19:05"/>
    <d v="2016-03-27T22:54:59"/>
    <d v="1899-12-30T02:35:54"/>
    <n v="155.90011666878127"/>
    <s v="Sunday"/>
    <x v="1"/>
    <s v="2016-03-1"/>
    <x v="2"/>
  </r>
  <r>
    <x v="451"/>
    <n v="1"/>
    <x v="1"/>
    <d v="2016-03-27T21:51:21"/>
    <d v="2016-03-28T03:49:43"/>
    <d v="1899-12-30T05:58:22"/>
    <n v="358.37255000369623"/>
    <s v="Sunday"/>
    <x v="1"/>
    <s v="2016-03-1"/>
    <x v="2"/>
  </r>
  <r>
    <x v="451"/>
    <n v="1"/>
    <x v="3"/>
    <d v="2016-03-27T22:05:57"/>
    <d v="2016-03-28T20:19:37"/>
    <d v="1899-12-30T22:13:40"/>
    <n v="1333.670950003434"/>
    <s v="Sunday"/>
    <x v="1"/>
    <s v="2016-03-1"/>
    <x v="2"/>
  </r>
  <r>
    <x v="451"/>
    <n v="0"/>
    <x v="0"/>
    <d v="2016-03-27T22:03:52"/>
    <d v="2016-03-28T01:05:26"/>
    <d v="1899-12-30T03:01:34"/>
    <n v="181.56938333529979"/>
    <s v="Sunday"/>
    <x v="1"/>
    <s v="2016-03-1"/>
    <x v="2"/>
  </r>
  <r>
    <x v="451"/>
    <n v="1"/>
    <x v="1"/>
    <d v="2016-03-27T22:20:01"/>
    <d v="2016-03-28T00:24:42"/>
    <d v="1899-12-30T02:04:41"/>
    <n v="124.68761667259969"/>
    <s v="Sunday"/>
    <x v="1"/>
    <s v="2016-03-1"/>
    <x v="2"/>
  </r>
  <r>
    <x v="451"/>
    <n v="1"/>
    <x v="0"/>
    <d v="2016-03-27T22:27:41"/>
    <d v="2016-03-28T06:51:19"/>
    <d v="1899-12-30T08:23:38"/>
    <n v="503.63945000222884"/>
    <s v="Sunday"/>
    <x v="1"/>
    <s v="2016-03-1"/>
    <x v="2"/>
  </r>
  <r>
    <x v="451"/>
    <n v="0"/>
    <x v="2"/>
    <d v="2016-03-27T22:28:48"/>
    <d v="2016-03-28T03:36:04"/>
    <d v="1899-12-30T05:07:16"/>
    <n v="307.26861665840261"/>
    <s v="Sunday"/>
    <x v="1"/>
    <s v="2016-03-1"/>
    <x v="2"/>
  </r>
  <r>
    <x v="451"/>
    <n v="0"/>
    <x v="0"/>
    <d v="2016-03-27T22:44:19"/>
    <d v="2016-03-28T03:50:10"/>
    <d v="1899-12-30T05:05:51"/>
    <n v="305.85066667408682"/>
    <s v="Sunday"/>
    <x v="1"/>
    <s v="2016-03-1"/>
    <x v="2"/>
  </r>
  <r>
    <x v="451"/>
    <n v="0"/>
    <x v="0"/>
    <d v="2016-03-27T22:48:47"/>
    <d v="2016-03-28T03:50:00"/>
    <d v="1899-12-30T05:01:13"/>
    <n v="301.22044999036007"/>
    <s v="Sunday"/>
    <x v="1"/>
    <s v="2016-03-1"/>
    <x v="2"/>
  </r>
  <r>
    <x v="451"/>
    <n v="1"/>
    <x v="0"/>
    <d v="2016-03-27T23:06:55"/>
    <d v="2016-03-28T01:53:49"/>
    <d v="1899-12-30T02:46:54"/>
    <n v="166.89361667493358"/>
    <s v="Sunday"/>
    <x v="1"/>
    <s v="2016-03-1"/>
    <x v="2"/>
  </r>
  <r>
    <x v="451"/>
    <n v="0"/>
    <x v="0"/>
    <d v="2016-03-27T23:18:31"/>
    <d v="2016-03-28T01:55:05"/>
    <d v="1899-12-30T02:36:34"/>
    <n v="156.56521666212939"/>
    <s v="Sunday"/>
    <x v="1"/>
    <s v="2016-03-1"/>
    <x v="2"/>
  </r>
  <r>
    <x v="451"/>
    <n v="0"/>
    <x v="0"/>
    <d v="2016-03-27T23:23:48"/>
    <d v="2016-03-28T03:37:52"/>
    <d v="1899-12-30T04:14:04"/>
    <n v="254.0741166647058"/>
    <s v="Sunday"/>
    <x v="1"/>
    <s v="2016-03-1"/>
    <x v="2"/>
  </r>
  <r>
    <x v="451"/>
    <n v="0"/>
    <x v="0"/>
    <d v="2016-03-27T23:27:09"/>
    <d v="2016-03-28T21:28:59"/>
    <d v="1899-12-30T22:01:50"/>
    <n v="1321.8389500002377"/>
    <s v="Sunday"/>
    <x v="1"/>
    <s v="2016-03-1"/>
    <x v="2"/>
  </r>
  <r>
    <x v="451"/>
    <n v="1"/>
    <x v="2"/>
    <d v="2016-03-27T23:34:21"/>
    <d v="2016-03-28T03:46:29"/>
    <d v="1899-12-30T04:12:08"/>
    <n v="252.13345000287518"/>
    <s v="Sunday"/>
    <x v="1"/>
    <s v="2016-03-1"/>
    <x v="2"/>
  </r>
  <r>
    <x v="451"/>
    <n v="0"/>
    <x v="0"/>
    <d v="2016-03-27T23:47:31"/>
    <d v="2016-03-28T12:02:44"/>
    <d v="1899-12-30T12:15:13"/>
    <n v="735.22016666131094"/>
    <s v="Sunday"/>
    <x v="1"/>
    <s v="2016-03-1"/>
    <x v="2"/>
  </r>
  <r>
    <x v="451"/>
    <n v="0"/>
    <x v="3"/>
    <d v="2016-03-27T23:53:25"/>
    <d v="2016-03-28T20:00:00"/>
    <d v="1899-12-30T20:06:35"/>
    <n v="1206.5785000054166"/>
    <s v="Sunday"/>
    <x v="1"/>
    <s v="2016-03-1"/>
    <x v="2"/>
  </r>
  <r>
    <x v="451"/>
    <n v="1"/>
    <x v="1"/>
    <d v="2016-03-27T23:59:41"/>
    <d v="2016-03-28T18:56:34"/>
    <d v="1899-12-30T18:56:53"/>
    <n v="1136.8837166705634"/>
    <s v="Sunday"/>
    <x v="1"/>
    <s v="2016-03-1"/>
    <x v="2"/>
  </r>
  <r>
    <x v="452"/>
    <n v="0"/>
    <x v="0"/>
    <d v="2016-03-28T00:04:53"/>
    <d v="2016-03-28T10:46:42"/>
    <d v="1899-12-30T10:41:49"/>
    <n v="641.81628332706168"/>
    <s v="Monday"/>
    <x v="1"/>
    <s v="2016-03-2"/>
    <x v="2"/>
  </r>
  <r>
    <x v="452"/>
    <n v="0"/>
    <x v="0"/>
    <d v="2016-03-28T00:12:03"/>
    <d v="2016-03-28T01:52:42"/>
    <d v="1899-12-30T01:40:39"/>
    <n v="100.65455000731163"/>
    <s v="Monday"/>
    <x v="1"/>
    <s v="2016-03-2"/>
    <x v="2"/>
  </r>
  <r>
    <x v="452"/>
    <n v="0"/>
    <x v="3"/>
    <d v="2016-03-28T00:19:20"/>
    <d v="2016-03-28T14:21:39"/>
    <d v="1899-12-30T14:02:19"/>
    <n v="842.30950000346638"/>
    <s v="Monday"/>
    <x v="1"/>
    <s v="2016-03-2"/>
    <x v="2"/>
  </r>
  <r>
    <x v="452"/>
    <n v="0"/>
    <x v="0"/>
    <d v="2016-03-28T00:26:15"/>
    <d v="2016-03-28T14:17:13"/>
    <d v="1899-12-30T13:50:58"/>
    <n v="830.97050000214949"/>
    <s v="Monday"/>
    <x v="1"/>
    <s v="2016-03-2"/>
    <x v="2"/>
  </r>
  <r>
    <x v="452"/>
    <n v="0"/>
    <x v="1"/>
    <d v="2016-03-28T00:33:26"/>
    <d v="2016-03-28T05:31:19"/>
    <d v="1899-12-30T04:57:53"/>
    <n v="297.88888333830982"/>
    <s v="Monday"/>
    <x v="1"/>
    <s v="2016-03-2"/>
    <x v="2"/>
  </r>
  <r>
    <x v="452"/>
    <n v="0"/>
    <x v="0"/>
    <d v="2016-03-28T00:39:58"/>
    <d v="2016-03-28T07:42:00"/>
    <d v="1899-12-30T07:02:02"/>
    <n v="422.02849999302998"/>
    <s v="Monday"/>
    <x v="1"/>
    <s v="2016-03-2"/>
    <x v="2"/>
  </r>
  <r>
    <x v="452"/>
    <n v="1"/>
    <x v="0"/>
    <d v="2016-03-28T00:41:48"/>
    <d v="2016-03-28T04:23:50"/>
    <d v="1899-12-30T03:42:02"/>
    <n v="222.02916666632518"/>
    <s v="Monday"/>
    <x v="1"/>
    <s v="2016-03-2"/>
    <x v="2"/>
  </r>
  <r>
    <x v="452"/>
    <n v="0"/>
    <x v="0"/>
    <d v="2016-03-28T00:44:08"/>
    <d v="2016-03-28T07:31:24"/>
    <d v="1899-12-30T06:47:16"/>
    <n v="407.26354999816976"/>
    <s v="Monday"/>
    <x v="1"/>
    <s v="2016-03-2"/>
    <x v="2"/>
  </r>
  <r>
    <x v="452"/>
    <n v="1"/>
    <x v="0"/>
    <d v="2016-03-28T00:46:47"/>
    <d v="2016-03-28T03:28:34"/>
    <d v="1899-12-30T02:41:47"/>
    <n v="161.78205000702292"/>
    <s v="Monday"/>
    <x v="1"/>
    <s v="2016-03-2"/>
    <x v="2"/>
  </r>
  <r>
    <x v="452"/>
    <n v="1"/>
    <x v="0"/>
    <d v="2016-03-28T00:54:19"/>
    <d v="2016-03-28T07:42:05"/>
    <d v="1899-12-30T06:47:46"/>
    <n v="407.76054999092594"/>
    <s v="Monday"/>
    <x v="1"/>
    <s v="2016-03-2"/>
    <x v="2"/>
  </r>
  <r>
    <x v="452"/>
    <n v="0"/>
    <x v="0"/>
    <d v="2016-03-28T01:09:49"/>
    <d v="2016-03-28T03:49:31"/>
    <d v="1899-12-30T02:39:42"/>
    <n v="159.70128333312459"/>
    <s v="Monday"/>
    <x v="1"/>
    <s v="2016-03-2"/>
    <x v="2"/>
  </r>
  <r>
    <x v="452"/>
    <n v="0"/>
    <x v="0"/>
    <d v="2016-03-28T01:19:25"/>
    <d v="2016-03-28T07:56:14"/>
    <d v="1899-12-30T06:36:49"/>
    <n v="396.81783333769999"/>
    <s v="Monday"/>
    <x v="1"/>
    <s v="2016-03-2"/>
    <x v="2"/>
  </r>
  <r>
    <x v="452"/>
    <n v="0"/>
    <x v="1"/>
    <d v="2016-03-28T01:21:26"/>
    <d v="2016-03-28T05:01:04"/>
    <d v="1899-12-30T03:39:38"/>
    <n v="219.62533333338797"/>
    <s v="Monday"/>
    <x v="1"/>
    <s v="2016-03-2"/>
    <x v="2"/>
  </r>
  <r>
    <x v="452"/>
    <n v="0"/>
    <x v="0"/>
    <d v="2016-03-28T01:27:25"/>
    <d v="2016-03-28T05:47:47"/>
    <d v="1899-12-30T04:20:22"/>
    <n v="260.36828333744779"/>
    <s v="Monday"/>
    <x v="1"/>
    <s v="2016-03-2"/>
    <x v="2"/>
  </r>
  <r>
    <x v="452"/>
    <n v="0"/>
    <x v="0"/>
    <d v="2016-03-28T03:48:30"/>
    <d v="2016-03-28T11:38:20"/>
    <d v="1899-12-30T07:49:50"/>
    <n v="469.82788333087228"/>
    <s v="Monday"/>
    <x v="1"/>
    <s v="2016-03-2"/>
    <x v="2"/>
  </r>
  <r>
    <x v="452"/>
    <n v="1"/>
    <x v="1"/>
    <d v="2016-03-28T04:08:09"/>
    <d v="2016-03-28T14:31:19"/>
    <d v="1899-12-30T10:23:10"/>
    <n v="623.15995000186376"/>
    <s v="Monday"/>
    <x v="1"/>
    <s v="2016-03-2"/>
    <x v="2"/>
  </r>
  <r>
    <x v="452"/>
    <n v="0"/>
    <x v="0"/>
    <d v="2016-03-28T05:41:06"/>
    <d v="2016-03-28T07:52:44"/>
    <d v="1899-12-30T02:11:38"/>
    <n v="131.62588333943859"/>
    <s v="Monday"/>
    <x v="1"/>
    <s v="2016-03-2"/>
    <x v="2"/>
  </r>
  <r>
    <x v="452"/>
    <n v="0"/>
    <x v="0"/>
    <d v="2016-03-28T06:13:11"/>
    <d v="2016-03-28T17:35:33"/>
    <d v="1899-12-30T11:22:22"/>
    <n v="682.36378333764151"/>
    <s v="Monday"/>
    <x v="1"/>
    <s v="2016-03-2"/>
    <x v="2"/>
  </r>
  <r>
    <x v="452"/>
    <n v="0"/>
    <x v="2"/>
    <d v="2016-03-28T06:32:44"/>
    <d v="2016-03-28T10:19:03"/>
    <d v="1899-12-30T03:46:19"/>
    <n v="226.31533332983963"/>
    <s v="Monday"/>
    <x v="1"/>
    <s v="2016-03-2"/>
    <x v="2"/>
  </r>
  <r>
    <x v="452"/>
    <n v="1"/>
    <x v="0"/>
    <d v="2016-03-28T07:50:03"/>
    <d v="2016-03-28T11:14:30"/>
    <d v="1899-12-30T03:24:27"/>
    <n v="204.45054999436252"/>
    <s v="Monday"/>
    <x v="1"/>
    <s v="2016-03-2"/>
    <x v="2"/>
  </r>
  <r>
    <x v="452"/>
    <n v="0"/>
    <x v="0"/>
    <d v="2016-03-28T08:14:05"/>
    <d v="2016-03-28T15:25:37"/>
    <d v="1899-12-30T07:11:32"/>
    <n v="431.52611666126177"/>
    <s v="Monday"/>
    <x v="1"/>
    <s v="2016-03-2"/>
    <x v="2"/>
  </r>
  <r>
    <x v="452"/>
    <n v="1"/>
    <x v="0"/>
    <d v="2016-03-28T08:40:06"/>
    <d v="2016-03-28T11:38:46"/>
    <d v="1899-12-30T02:58:40"/>
    <n v="178.66728333639912"/>
    <s v="Monday"/>
    <x v="1"/>
    <s v="2016-03-2"/>
    <x v="2"/>
  </r>
  <r>
    <x v="452"/>
    <n v="0"/>
    <x v="1"/>
    <d v="2016-03-28T08:58:54"/>
    <d v="2016-03-28T22:10:47"/>
    <d v="1899-12-30T13:11:53"/>
    <n v="791.88933333847672"/>
    <s v="Monday"/>
    <x v="1"/>
    <s v="2016-03-2"/>
    <x v="2"/>
  </r>
  <r>
    <x v="452"/>
    <n v="1"/>
    <x v="0"/>
    <d v="2016-03-28T09:32:17"/>
    <d v="2016-03-28T13:18:22"/>
    <d v="1899-12-30T03:46:05"/>
    <n v="226.08316667145118"/>
    <s v="Monday"/>
    <x v="1"/>
    <s v="2016-03-2"/>
    <x v="2"/>
  </r>
  <r>
    <x v="452"/>
    <n v="0"/>
    <x v="0"/>
    <d v="2016-03-28T09:37:16"/>
    <d v="2016-03-28T13:48:43"/>
    <d v="1899-12-30T04:11:27"/>
    <n v="251.45421666442417"/>
    <s v="Monday"/>
    <x v="1"/>
    <s v="2016-03-2"/>
    <x v="2"/>
  </r>
  <r>
    <x v="452"/>
    <n v="1"/>
    <x v="0"/>
    <d v="2016-03-28T10:15:38"/>
    <d v="2016-03-28T17:59:48"/>
    <d v="1899-12-30T07:44:10"/>
    <n v="464.16466666152701"/>
    <s v="Monday"/>
    <x v="1"/>
    <s v="2016-03-2"/>
    <x v="2"/>
  </r>
  <r>
    <x v="452"/>
    <n v="1"/>
    <x v="1"/>
    <d v="2016-03-28T10:15:51"/>
    <d v="2016-03-28T12:19:00"/>
    <d v="1899-12-30T02:03:09"/>
    <n v="123.15216666553169"/>
    <s v="Monday"/>
    <x v="1"/>
    <s v="2016-03-2"/>
    <x v="2"/>
  </r>
  <r>
    <x v="452"/>
    <n v="0"/>
    <x v="0"/>
    <d v="2016-03-28T10:32:21"/>
    <d v="2016-03-28T19:11:44"/>
    <d v="1899-12-30T08:39:23"/>
    <n v="519.37821667408571"/>
    <s v="Monday"/>
    <x v="1"/>
    <s v="2016-03-2"/>
    <x v="2"/>
  </r>
  <r>
    <x v="452"/>
    <n v="0"/>
    <x v="0"/>
    <d v="2016-03-28T10:36:08"/>
    <d v="2016-03-28T20:01:00"/>
    <d v="1899-12-30T09:24:52"/>
    <n v="564.87304999725893"/>
    <s v="Monday"/>
    <x v="1"/>
    <s v="2016-03-2"/>
    <x v="2"/>
  </r>
  <r>
    <x v="452"/>
    <n v="1"/>
    <x v="0"/>
    <d v="2016-03-28T10:38:08"/>
    <d v="2016-03-28T15:13:29"/>
    <d v="1899-12-30T04:35:21"/>
    <n v="275.34516666317359"/>
    <s v="Monday"/>
    <x v="1"/>
    <s v="2016-03-2"/>
    <x v="2"/>
  </r>
  <r>
    <x v="452"/>
    <n v="1"/>
    <x v="0"/>
    <d v="2016-03-28T10:38:11"/>
    <d v="2016-03-28T13:21:45"/>
    <d v="1899-12-30T02:43:34"/>
    <n v="163.56833332800306"/>
    <s v="Monday"/>
    <x v="1"/>
    <s v="2016-03-2"/>
    <x v="2"/>
  </r>
  <r>
    <x v="452"/>
    <n v="0"/>
    <x v="2"/>
    <d v="2016-03-28T10:47:47"/>
    <d v="2016-03-29T14:27:47"/>
    <d v="1899-12-31T03:40:00"/>
    <n v="1659.992616669042"/>
    <s v="Monday"/>
    <x v="1"/>
    <s v="2016-03-2"/>
    <x v="2"/>
  </r>
  <r>
    <x v="452"/>
    <n v="0"/>
    <x v="0"/>
    <d v="2016-03-28T10:55:09"/>
    <d v="2016-03-28T21:25:12"/>
    <d v="1899-12-30T10:30:03"/>
    <n v="630.05045000463724"/>
    <s v="Monday"/>
    <x v="1"/>
    <s v="2016-03-2"/>
    <x v="2"/>
  </r>
  <r>
    <x v="452"/>
    <n v="0"/>
    <x v="0"/>
    <d v="2016-03-28T11:15:28"/>
    <d v="2016-03-28T20:01:00"/>
    <d v="1899-12-30T08:45:32"/>
    <n v="525.5261166638229"/>
    <s v="Monday"/>
    <x v="1"/>
    <s v="2016-03-2"/>
    <x v="2"/>
  </r>
  <r>
    <x v="452"/>
    <n v="1"/>
    <x v="0"/>
    <d v="2016-03-28T11:27:38"/>
    <d v="2016-03-28T15:01:11"/>
    <d v="1899-12-30T03:33:33"/>
    <n v="213.54945000610314"/>
    <s v="Monday"/>
    <x v="1"/>
    <s v="2016-03-2"/>
    <x v="2"/>
  </r>
  <r>
    <x v="452"/>
    <n v="1"/>
    <x v="1"/>
    <d v="2016-03-28T11:30:09"/>
    <d v="2016-03-30T14:31:46"/>
    <d v="1900-01-01T03:01:37"/>
    <n v="3061.6087833303027"/>
    <s v="Monday"/>
    <x v="1"/>
    <s v="2016-03-2"/>
    <x v="2"/>
  </r>
  <r>
    <x v="452"/>
    <n v="0"/>
    <x v="2"/>
    <d v="2016-03-28T11:53:06"/>
    <d v="2016-03-28T15:10:56"/>
    <d v="1899-12-30T03:17:50"/>
    <n v="197.83278333256021"/>
    <s v="Monday"/>
    <x v="1"/>
    <s v="2016-03-2"/>
    <x v="2"/>
  </r>
  <r>
    <x v="452"/>
    <n v="1"/>
    <x v="2"/>
    <d v="2016-03-28T11:57:03"/>
    <d v="2016-03-28T22:06:19"/>
    <d v="1899-12-30T10:09:16"/>
    <n v="609.26399999996647"/>
    <s v="Monday"/>
    <x v="1"/>
    <s v="2016-03-2"/>
    <x v="2"/>
  </r>
  <r>
    <x v="452"/>
    <n v="0"/>
    <x v="0"/>
    <d v="2016-03-28T13:03:18"/>
    <d v="2016-03-28T15:49:00"/>
    <d v="1899-12-30T02:45:42"/>
    <n v="165.69671667180955"/>
    <s v="Monday"/>
    <x v="1"/>
    <s v="2016-03-2"/>
    <x v="2"/>
  </r>
  <r>
    <x v="452"/>
    <n v="1"/>
    <x v="0"/>
    <d v="2016-03-28T13:04:22"/>
    <d v="2016-03-28T20:02:16"/>
    <d v="1899-12-30T06:57:54"/>
    <n v="417.90445000282489"/>
    <s v="Monday"/>
    <x v="1"/>
    <s v="2016-03-2"/>
    <x v="2"/>
  </r>
  <r>
    <x v="452"/>
    <n v="0"/>
    <x v="0"/>
    <d v="2016-03-28T13:37:48"/>
    <d v="2016-03-28T20:02:56"/>
    <d v="1899-12-30T06:25:08"/>
    <n v="385.12905000010505"/>
    <s v="Monday"/>
    <x v="1"/>
    <s v="2016-03-2"/>
    <x v="2"/>
  </r>
  <r>
    <x v="452"/>
    <n v="1"/>
    <x v="0"/>
    <d v="2016-03-28T13:55:00"/>
    <d v="2016-03-28T19:42:48"/>
    <d v="1899-12-30T05:47:48"/>
    <n v="347.80461666639894"/>
    <s v="Monday"/>
    <x v="1"/>
    <s v="2016-03-2"/>
    <x v="2"/>
  </r>
  <r>
    <x v="452"/>
    <n v="1"/>
    <x v="0"/>
    <d v="2016-03-28T14:05:13"/>
    <d v="2016-03-28T20:05:54"/>
    <d v="1899-12-30T06:00:41"/>
    <n v="360.67533333320171"/>
    <s v="Monday"/>
    <x v="1"/>
    <s v="2016-03-2"/>
    <x v="2"/>
  </r>
  <r>
    <x v="452"/>
    <n v="0"/>
    <x v="2"/>
    <d v="2016-03-28T14:16:43"/>
    <d v="2016-03-28T17:50:00"/>
    <d v="1899-12-30T03:33:17"/>
    <n v="213.29105000244454"/>
    <s v="Monday"/>
    <x v="1"/>
    <s v="2016-03-2"/>
    <x v="2"/>
  </r>
  <r>
    <x v="452"/>
    <n v="0"/>
    <x v="0"/>
    <d v="2016-03-28T14:17:52"/>
    <d v="2016-03-28T18:03:00"/>
    <d v="1899-12-30T03:45:08"/>
    <n v="225.14154999749735"/>
    <s v="Monday"/>
    <x v="1"/>
    <s v="2016-03-2"/>
    <x v="2"/>
  </r>
  <r>
    <x v="452"/>
    <n v="0"/>
    <x v="0"/>
    <d v="2016-03-28T14:38:20"/>
    <d v="2016-03-28T19:35:36"/>
    <d v="1899-12-30T04:57:16"/>
    <n v="297.25878333323635"/>
    <s v="Monday"/>
    <x v="1"/>
    <s v="2016-03-2"/>
    <x v="2"/>
  </r>
  <r>
    <x v="452"/>
    <n v="0"/>
    <x v="1"/>
    <d v="2016-03-28T14:54:44"/>
    <d v="2016-03-28T20:41:00"/>
    <d v="1899-12-30T05:46:16"/>
    <n v="346.26661666436121"/>
    <s v="Monday"/>
    <x v="1"/>
    <s v="2016-03-2"/>
    <x v="2"/>
  </r>
  <r>
    <x v="452"/>
    <n v="1"/>
    <x v="1"/>
    <d v="2016-03-28T15:21:32"/>
    <d v="2016-03-29T10:26:02"/>
    <d v="1899-12-30T19:04:30"/>
    <n v="1144.5001166767906"/>
    <s v="Monday"/>
    <x v="1"/>
    <s v="2016-03-2"/>
    <x v="2"/>
  </r>
  <r>
    <x v="452"/>
    <n v="1"/>
    <x v="0"/>
    <d v="2016-03-28T15:28:03"/>
    <d v="2016-03-28T23:31:56"/>
    <d v="1899-12-30T08:03:53"/>
    <n v="483.88416666188277"/>
    <s v="Monday"/>
    <x v="1"/>
    <s v="2016-03-2"/>
    <x v="2"/>
  </r>
  <r>
    <x v="452"/>
    <n v="0"/>
    <x v="1"/>
    <d v="2016-03-28T16:18:12"/>
    <d v="2016-03-29T10:09:50"/>
    <d v="1899-12-30T17:51:38"/>
    <n v="1071.6340499999933"/>
    <s v="Monday"/>
    <x v="1"/>
    <s v="2016-03-2"/>
    <x v="2"/>
  </r>
  <r>
    <x v="452"/>
    <n v="1"/>
    <x v="0"/>
    <d v="2016-03-28T16:23:37"/>
    <d v="2016-03-28T18:57:59"/>
    <d v="1899-12-30T02:34:22"/>
    <n v="154.37071666703559"/>
    <s v="Monday"/>
    <x v="1"/>
    <s v="2016-03-2"/>
    <x v="2"/>
  </r>
  <r>
    <x v="452"/>
    <n v="0"/>
    <x v="0"/>
    <d v="2016-03-28T16:54:38"/>
    <d v="2016-03-29T20:02:00"/>
    <d v="1899-12-31T03:07:22"/>
    <n v="1627.3612166626845"/>
    <s v="Monday"/>
    <x v="1"/>
    <s v="2016-03-2"/>
    <x v="2"/>
  </r>
  <r>
    <x v="452"/>
    <n v="0"/>
    <x v="2"/>
    <d v="2016-03-28T17:14:46"/>
    <d v="2016-03-28T20:43:17"/>
    <d v="1899-12-30T03:28:31"/>
    <n v="208.52495000115596"/>
    <s v="Monday"/>
    <x v="1"/>
    <s v="2016-03-2"/>
    <x v="2"/>
  </r>
  <r>
    <x v="452"/>
    <n v="1"/>
    <x v="3"/>
    <d v="2016-03-28T17:20:59"/>
    <d v="2016-03-30T14:01:31"/>
    <d v="1899-12-31T20:40:32"/>
    <n v="2680.537616671063"/>
    <s v="Monday"/>
    <x v="1"/>
    <s v="2016-03-2"/>
    <x v="2"/>
  </r>
  <r>
    <x v="452"/>
    <n v="1"/>
    <x v="0"/>
    <d v="2016-03-28T17:24:07"/>
    <d v="2016-03-29T11:44:50"/>
    <d v="1899-12-30T18:20:43"/>
    <n v="1100.7115499989595"/>
    <s v="Monday"/>
    <x v="1"/>
    <s v="2016-03-2"/>
    <x v="2"/>
  </r>
  <r>
    <x v="452"/>
    <n v="1"/>
    <x v="0"/>
    <d v="2016-03-28T17:32:23"/>
    <d v="2016-03-28T22:31:49"/>
    <d v="1899-12-30T04:59:26"/>
    <n v="299.43938332493417"/>
    <s v="Monday"/>
    <x v="1"/>
    <s v="2016-03-2"/>
    <x v="2"/>
  </r>
  <r>
    <x v="452"/>
    <n v="0"/>
    <x v="0"/>
    <d v="2016-03-28T17:38:49"/>
    <d v="2016-03-28T21:49:29"/>
    <d v="1899-12-30T04:10:40"/>
    <n v="250.65949999960139"/>
    <s v="Monday"/>
    <x v="1"/>
    <s v="2016-03-2"/>
    <x v="2"/>
  </r>
  <r>
    <x v="452"/>
    <n v="1"/>
    <x v="0"/>
    <d v="2016-03-28T17:40:44"/>
    <d v="2016-03-28T21:15:00"/>
    <d v="1899-12-30T03:34:16"/>
    <n v="214.26295000012033"/>
    <s v="Monday"/>
    <x v="1"/>
    <s v="2016-03-2"/>
    <x v="2"/>
  </r>
  <r>
    <x v="452"/>
    <n v="0"/>
    <x v="0"/>
    <d v="2016-03-28T18:18:54"/>
    <d v="2016-03-28T23:10:39"/>
    <d v="1899-12-30T04:51:45"/>
    <n v="291.74744999734685"/>
    <s v="Monday"/>
    <x v="1"/>
    <s v="2016-03-2"/>
    <x v="2"/>
  </r>
  <r>
    <x v="452"/>
    <n v="0"/>
    <x v="0"/>
    <d v="2016-03-28T18:43:15"/>
    <d v="2016-03-29T01:25:00"/>
    <d v="1899-12-30T06:41:45"/>
    <n v="401.74483333714306"/>
    <s v="Monday"/>
    <x v="1"/>
    <s v="2016-03-2"/>
    <x v="2"/>
  </r>
  <r>
    <x v="452"/>
    <n v="0"/>
    <x v="0"/>
    <d v="2016-03-28T18:46:39"/>
    <d v="2016-03-28T21:33:55"/>
    <d v="1899-12-30T02:47:16"/>
    <n v="167.25871666101739"/>
    <s v="Monday"/>
    <x v="1"/>
    <s v="2016-03-2"/>
    <x v="2"/>
  </r>
  <r>
    <x v="452"/>
    <n v="0"/>
    <x v="0"/>
    <d v="2016-03-28T19:15:48"/>
    <d v="2016-03-28T20:37:09"/>
    <d v="1899-12-30T01:21:21"/>
    <n v="81.352216667728499"/>
    <s v="Monday"/>
    <x v="1"/>
    <s v="2016-03-2"/>
    <x v="2"/>
  </r>
  <r>
    <x v="452"/>
    <n v="0"/>
    <x v="0"/>
    <d v="2016-03-28T19:26:11"/>
    <d v="2016-03-29T13:35:40"/>
    <d v="1899-12-30T18:09:29"/>
    <n v="1089.4872833427507"/>
    <s v="Monday"/>
    <x v="1"/>
    <s v="2016-03-2"/>
    <x v="2"/>
  </r>
  <r>
    <x v="452"/>
    <n v="1"/>
    <x v="1"/>
    <d v="2016-03-28T19:28:03"/>
    <d v="2016-03-28T23:23:34"/>
    <d v="1899-12-30T03:55:31"/>
    <n v="235.51004999899305"/>
    <s v="Monday"/>
    <x v="1"/>
    <s v="2016-03-2"/>
    <x v="2"/>
  </r>
  <r>
    <x v="452"/>
    <n v="0"/>
    <x v="1"/>
    <d v="2016-03-28T20:01:37"/>
    <d v="2016-03-29T11:03:13"/>
    <d v="1899-12-30T15:01:36"/>
    <n v="901.60228333203122"/>
    <s v="Monday"/>
    <x v="1"/>
    <s v="2016-03-2"/>
    <x v="2"/>
  </r>
  <r>
    <x v="452"/>
    <n v="1"/>
    <x v="0"/>
    <d v="2016-03-28T20:20:12"/>
    <d v="2016-03-29T02:27:58"/>
    <d v="1899-12-30T06:07:46"/>
    <n v="367.76861666701734"/>
    <s v="Monday"/>
    <x v="1"/>
    <s v="2016-03-2"/>
    <x v="2"/>
  </r>
  <r>
    <x v="452"/>
    <n v="1"/>
    <x v="0"/>
    <d v="2016-03-28T20:35:03"/>
    <d v="2016-03-29T11:50:15"/>
    <d v="1899-12-30T15:15:12"/>
    <n v="915.19888334325515"/>
    <s v="Monday"/>
    <x v="1"/>
    <s v="2016-03-2"/>
    <x v="2"/>
  </r>
  <r>
    <x v="452"/>
    <n v="0"/>
    <x v="0"/>
    <d v="2016-03-28T20:50:31"/>
    <d v="2016-03-29T11:09:40"/>
    <d v="1899-12-30T14:19:09"/>
    <n v="859.15678333374672"/>
    <s v="Monday"/>
    <x v="1"/>
    <s v="2016-03-2"/>
    <x v="2"/>
  </r>
  <r>
    <x v="452"/>
    <n v="1"/>
    <x v="3"/>
    <d v="2016-03-28T20:55:32"/>
    <d v="2016-03-29T06:15:00"/>
    <d v="1899-12-30T09:19:28"/>
    <n v="559.46661666152067"/>
    <s v="Monday"/>
    <x v="1"/>
    <s v="2016-03-2"/>
    <x v="2"/>
  </r>
  <r>
    <x v="452"/>
    <n v="0"/>
    <x v="0"/>
    <d v="2016-03-28T21:35:14"/>
    <d v="2016-03-29T02:38:50"/>
    <d v="1899-12-30T05:03:36"/>
    <n v="303.59288333100267"/>
    <s v="Monday"/>
    <x v="1"/>
    <s v="2016-03-2"/>
    <x v="2"/>
  </r>
  <r>
    <x v="452"/>
    <n v="0"/>
    <x v="0"/>
    <d v="2016-03-28T21:53:49"/>
    <d v="2016-03-30T09:28:48"/>
    <d v="1899-12-31T11:34:59"/>
    <n v="2134.9788833269849"/>
    <s v="Monday"/>
    <x v="1"/>
    <s v="2016-03-2"/>
    <x v="2"/>
  </r>
  <r>
    <x v="452"/>
    <n v="1"/>
    <x v="3"/>
    <d v="2016-03-28T22:04:45"/>
    <d v="2016-03-30T14:34:36"/>
    <d v="1899-12-31T16:29:51"/>
    <n v="2429.8472166701686"/>
    <s v="Monday"/>
    <x v="1"/>
    <s v="2016-03-2"/>
    <x v="2"/>
  </r>
  <r>
    <x v="452"/>
    <n v="1"/>
    <x v="0"/>
    <d v="2016-03-28T22:10:41"/>
    <d v="2016-03-29T01:20:55"/>
    <d v="1899-12-30T03:10:14"/>
    <n v="190.23038333631121"/>
    <s v="Monday"/>
    <x v="1"/>
    <s v="2016-03-2"/>
    <x v="2"/>
  </r>
  <r>
    <x v="452"/>
    <n v="1"/>
    <x v="0"/>
    <d v="2016-03-28T22:15:37"/>
    <d v="2016-03-29T01:00:52"/>
    <d v="1899-12-30T02:45:15"/>
    <n v="165.25361666455865"/>
    <s v="Monday"/>
    <x v="1"/>
    <s v="2016-03-2"/>
    <x v="2"/>
  </r>
  <r>
    <x v="452"/>
    <n v="1"/>
    <x v="1"/>
    <d v="2016-03-28T22:20:19"/>
    <d v="2016-03-29T09:58:47"/>
    <d v="1899-12-30T11:38:28"/>
    <n v="698.45838333014399"/>
    <s v="Monday"/>
    <x v="1"/>
    <s v="2016-03-2"/>
    <x v="2"/>
  </r>
  <r>
    <x v="452"/>
    <n v="0"/>
    <x v="0"/>
    <d v="2016-03-28T22:36:24"/>
    <d v="2016-03-29T00:46:13"/>
    <d v="1899-12-30T02:09:49"/>
    <n v="129.81921666534618"/>
    <s v="Monday"/>
    <x v="1"/>
    <s v="2016-03-2"/>
    <x v="2"/>
  </r>
  <r>
    <x v="452"/>
    <n v="1"/>
    <x v="0"/>
    <d v="2016-03-28T22:43:08"/>
    <d v="2016-03-29T10:35:05"/>
    <d v="1899-12-30T11:51:57"/>
    <n v="711.94204999948852"/>
    <s v="Monday"/>
    <x v="1"/>
    <s v="2016-03-2"/>
    <x v="2"/>
  </r>
  <r>
    <x v="452"/>
    <n v="0"/>
    <x v="0"/>
    <d v="2016-03-28T23:24:16"/>
    <d v="2016-03-29T01:07:04"/>
    <d v="1899-12-30T01:42:48"/>
    <n v="102.79733333503827"/>
    <s v="Monday"/>
    <x v="1"/>
    <s v="2016-03-2"/>
    <x v="2"/>
  </r>
  <r>
    <x v="452"/>
    <n v="0"/>
    <x v="0"/>
    <d v="2016-03-28T23:30:44"/>
    <d v="2016-03-29T02:19:24"/>
    <d v="1899-12-30T02:48:40"/>
    <n v="168.67211666540243"/>
    <s v="Monday"/>
    <x v="1"/>
    <s v="2016-03-2"/>
    <x v="2"/>
  </r>
  <r>
    <x v="453"/>
    <n v="0"/>
    <x v="2"/>
    <d v="2016-03-29T00:59:22"/>
    <d v="2016-03-29T04:12:23"/>
    <d v="1899-12-30T03:13:01"/>
    <n v="193.02333333296701"/>
    <s v="Tuesday"/>
    <x v="1"/>
    <s v="2016-03-3"/>
    <x v="2"/>
  </r>
  <r>
    <x v="453"/>
    <n v="1"/>
    <x v="0"/>
    <d v="2016-03-29T01:25:39"/>
    <d v="2016-03-29T12:52:07"/>
    <d v="1899-12-30T11:26:28"/>
    <n v="686.46978332893923"/>
    <s v="Tuesday"/>
    <x v="1"/>
    <s v="2016-03-3"/>
    <x v="2"/>
  </r>
  <r>
    <x v="453"/>
    <n v="1"/>
    <x v="1"/>
    <d v="2016-03-29T01:31:03"/>
    <d v="2016-03-29T15:09:34"/>
    <d v="1899-12-30T13:38:31"/>
    <n v="818.51745000807568"/>
    <s v="Tuesday"/>
    <x v="1"/>
    <s v="2016-03-3"/>
    <x v="2"/>
  </r>
  <r>
    <x v="453"/>
    <n v="1"/>
    <x v="0"/>
    <d v="2016-03-29T01:33:29"/>
    <d v="2016-03-29T04:09:38"/>
    <d v="1899-12-30T02:36:09"/>
    <n v="156.14216665970162"/>
    <s v="Tuesday"/>
    <x v="1"/>
    <s v="2016-03-3"/>
    <x v="2"/>
  </r>
  <r>
    <x v="453"/>
    <n v="0"/>
    <x v="0"/>
    <d v="2016-03-29T01:33:46"/>
    <d v="2016-03-29T04:11:14"/>
    <d v="1899-12-30T02:37:28"/>
    <n v="157.45855000102893"/>
    <s v="Tuesday"/>
    <x v="1"/>
    <s v="2016-03-3"/>
    <x v="2"/>
  </r>
  <r>
    <x v="453"/>
    <n v="0"/>
    <x v="0"/>
    <d v="2016-03-29T01:36:33"/>
    <d v="2016-03-29T03:35:26"/>
    <d v="1899-12-30T01:58:53"/>
    <n v="118.87728333240375"/>
    <s v="Tuesday"/>
    <x v="1"/>
    <s v="2016-03-3"/>
    <x v="2"/>
  </r>
  <r>
    <x v="453"/>
    <n v="1"/>
    <x v="0"/>
    <d v="2016-03-29T02:15:48"/>
    <d v="2016-03-29T15:46:02"/>
    <d v="1899-12-30T13:30:14"/>
    <n v="810.23583333240822"/>
    <s v="Tuesday"/>
    <x v="1"/>
    <s v="2016-03-3"/>
    <x v="2"/>
  </r>
  <r>
    <x v="453"/>
    <n v="0"/>
    <x v="0"/>
    <d v="2016-03-29T03:10:10"/>
    <d v="2016-03-29T05:25:18"/>
    <d v="1899-12-30T02:15:08"/>
    <n v="135.1252166647464"/>
    <s v="Tuesday"/>
    <x v="1"/>
    <s v="2016-03-3"/>
    <x v="2"/>
  </r>
  <r>
    <x v="453"/>
    <n v="1"/>
    <x v="0"/>
    <d v="2016-03-29T06:49:58"/>
    <d v="2016-03-29T09:07:13"/>
    <d v="1899-12-30T02:17:15"/>
    <n v="137.25411666906439"/>
    <s v="Tuesday"/>
    <x v="1"/>
    <s v="2016-03-3"/>
    <x v="2"/>
  </r>
  <r>
    <x v="453"/>
    <n v="0"/>
    <x v="1"/>
    <d v="2016-03-29T07:01:56"/>
    <d v="2016-03-29T11:17:40"/>
    <d v="1899-12-30T04:15:44"/>
    <n v="255.73338333866559"/>
    <s v="Tuesday"/>
    <x v="1"/>
    <s v="2016-03-3"/>
    <x v="2"/>
  </r>
  <r>
    <x v="453"/>
    <n v="1"/>
    <x v="3"/>
    <d v="2016-03-29T07:15:15"/>
    <d v="2016-03-29T11:23:32"/>
    <d v="1899-12-30T04:08:17"/>
    <n v="248.28116666874848"/>
    <s v="Tuesday"/>
    <x v="1"/>
    <s v="2016-03-3"/>
    <x v="2"/>
  </r>
  <r>
    <x v="453"/>
    <n v="1"/>
    <x v="2"/>
    <d v="2016-03-29T07:40:40"/>
    <d v="2016-03-29T12:36:29"/>
    <d v="1899-12-30T04:55:49"/>
    <n v="295.82066666800529"/>
    <s v="Tuesday"/>
    <x v="1"/>
    <s v="2016-03-3"/>
    <x v="2"/>
  </r>
  <r>
    <x v="453"/>
    <n v="1"/>
    <x v="1"/>
    <d v="2016-03-29T08:12:47"/>
    <d v="2016-03-29T20:45:00"/>
    <d v="1899-12-30T12:32:13"/>
    <n v="752.22228333586827"/>
    <s v="Tuesday"/>
    <x v="1"/>
    <s v="2016-03-3"/>
    <x v="2"/>
  </r>
  <r>
    <x v="453"/>
    <n v="0"/>
    <x v="0"/>
    <d v="2016-03-29T08:49:25"/>
    <d v="2016-03-29T15:37:25"/>
    <d v="1899-12-30T06:48:00"/>
    <n v="407.99166666925885"/>
    <s v="Tuesday"/>
    <x v="1"/>
    <s v="2016-03-3"/>
    <x v="2"/>
  </r>
  <r>
    <x v="453"/>
    <n v="1"/>
    <x v="1"/>
    <d v="2016-03-29T09:05:09"/>
    <d v="2016-03-29T13:49:56"/>
    <d v="1899-12-30T04:44:47"/>
    <n v="284.77999999537133"/>
    <s v="Tuesday"/>
    <x v="1"/>
    <s v="2016-03-3"/>
    <x v="2"/>
  </r>
  <r>
    <x v="453"/>
    <n v="0"/>
    <x v="0"/>
    <d v="2016-03-29T09:14:00"/>
    <d v="2016-03-29T18:33:00"/>
    <d v="1899-12-30T09:19:00"/>
    <n v="559.00750000029802"/>
    <s v="Tuesday"/>
    <x v="1"/>
    <s v="2016-03-3"/>
    <x v="2"/>
  </r>
  <r>
    <x v="453"/>
    <n v="0"/>
    <x v="1"/>
    <d v="2016-03-29T09:49:11"/>
    <d v="2016-03-29T21:49:00"/>
    <d v="1899-12-30T11:59:49"/>
    <n v="719.82288333470933"/>
    <s v="Tuesday"/>
    <x v="1"/>
    <s v="2016-03-3"/>
    <x v="2"/>
  </r>
  <r>
    <x v="453"/>
    <n v="0"/>
    <x v="1"/>
    <d v="2016-03-29T10:00:02"/>
    <d v="2016-03-29T19:05:53"/>
    <d v="1899-12-30T09:05:51"/>
    <n v="545.84544999408536"/>
    <s v="Tuesday"/>
    <x v="1"/>
    <s v="2016-03-3"/>
    <x v="2"/>
  </r>
  <r>
    <x v="453"/>
    <n v="0"/>
    <x v="0"/>
    <d v="2016-03-29T10:29:26"/>
    <d v="2016-03-29T18:11:24"/>
    <d v="1899-12-30T07:41:58"/>
    <n v="461.96378333377652"/>
    <s v="Tuesday"/>
    <x v="1"/>
    <s v="2016-03-3"/>
    <x v="2"/>
  </r>
  <r>
    <x v="453"/>
    <n v="0"/>
    <x v="0"/>
    <d v="2016-03-29T10:51:05"/>
    <d v="2016-03-30T05:16:06"/>
    <d v="1899-12-30T18:25:01"/>
    <n v="1105.0117166619748"/>
    <s v="Tuesday"/>
    <x v="1"/>
    <s v="2016-03-3"/>
    <x v="2"/>
  </r>
  <r>
    <x v="453"/>
    <n v="1"/>
    <x v="0"/>
    <d v="2016-03-29T11:14:40"/>
    <d v="2016-03-29T21:03:22"/>
    <d v="1899-12-30T09:48:42"/>
    <n v="588.70278333197348"/>
    <s v="Tuesday"/>
    <x v="1"/>
    <s v="2016-03-3"/>
    <x v="2"/>
  </r>
  <r>
    <x v="453"/>
    <n v="0"/>
    <x v="0"/>
    <d v="2016-03-29T11:35:42"/>
    <d v="2016-03-29T15:21:07"/>
    <d v="1899-12-30T03:45:25"/>
    <n v="225.42204999946989"/>
    <s v="Tuesday"/>
    <x v="1"/>
    <s v="2016-03-3"/>
    <x v="2"/>
  </r>
  <r>
    <x v="453"/>
    <n v="1"/>
    <x v="0"/>
    <d v="2016-03-29T12:17:23"/>
    <d v="2016-03-29T21:21:40"/>
    <d v="1899-12-30T09:04:17"/>
    <n v="544.2910500022117"/>
    <s v="Tuesday"/>
    <x v="1"/>
    <s v="2016-03-3"/>
    <x v="2"/>
  </r>
  <r>
    <x v="453"/>
    <n v="1"/>
    <x v="0"/>
    <d v="2016-03-29T12:34:54"/>
    <d v="2016-03-29T15:42:28"/>
    <d v="1899-12-30T03:07:34"/>
    <n v="187.57205000496469"/>
    <s v="Tuesday"/>
    <x v="1"/>
    <s v="2016-03-3"/>
    <x v="2"/>
  </r>
  <r>
    <x v="453"/>
    <n v="0"/>
    <x v="0"/>
    <d v="2016-03-29T13:03:09"/>
    <d v="2016-03-29T16:50:00"/>
    <d v="1899-12-30T03:46:51"/>
    <n v="226.85121666756459"/>
    <s v="Tuesday"/>
    <x v="1"/>
    <s v="2016-03-3"/>
    <x v="2"/>
  </r>
  <r>
    <x v="453"/>
    <n v="0"/>
    <x v="0"/>
    <d v="2016-03-29T13:05:26"/>
    <d v="2016-03-29T16:45:57"/>
    <d v="1899-12-30T03:40:31"/>
    <n v="220.52388332784176"/>
    <s v="Tuesday"/>
    <x v="1"/>
    <s v="2016-03-3"/>
    <x v="2"/>
  </r>
  <r>
    <x v="453"/>
    <n v="0"/>
    <x v="0"/>
    <d v="2016-03-29T13:15:51"/>
    <d v="2016-03-29T19:50:00"/>
    <d v="1899-12-30T06:34:09"/>
    <n v="394.15561667061411"/>
    <s v="Tuesday"/>
    <x v="1"/>
    <s v="2016-03-3"/>
    <x v="2"/>
  </r>
  <r>
    <x v="453"/>
    <n v="0"/>
    <x v="0"/>
    <d v="2016-03-29T13:37:17"/>
    <d v="2016-03-29T16:53:07"/>
    <d v="1899-12-30T03:15:50"/>
    <n v="195.8402833272703"/>
    <s v="Tuesday"/>
    <x v="1"/>
    <s v="2016-03-3"/>
    <x v="2"/>
  </r>
  <r>
    <x v="453"/>
    <n v="1"/>
    <x v="0"/>
    <d v="2016-03-29T13:57:07"/>
    <d v="2016-03-29T19:52:36"/>
    <d v="1899-12-30T05:55:29"/>
    <n v="355.48244999838062"/>
    <s v="Tuesday"/>
    <x v="1"/>
    <s v="2016-03-3"/>
    <x v="2"/>
  </r>
  <r>
    <x v="453"/>
    <n v="0"/>
    <x v="0"/>
    <d v="2016-03-29T14:02:54"/>
    <d v="2016-03-29T16:50:57"/>
    <d v="1899-12-30T02:48:03"/>
    <n v="168.04678333341144"/>
    <s v="Tuesday"/>
    <x v="1"/>
    <s v="2016-03-3"/>
    <x v="2"/>
  </r>
  <r>
    <x v="453"/>
    <n v="1"/>
    <x v="0"/>
    <d v="2016-03-29T15:04:43"/>
    <d v="2016-03-30T12:01:46"/>
    <d v="1899-12-30T20:57:03"/>
    <n v="1257.0444500085432"/>
    <s v="Tuesday"/>
    <x v="1"/>
    <s v="2016-03-3"/>
    <x v="2"/>
  </r>
  <r>
    <x v="453"/>
    <n v="1"/>
    <x v="0"/>
    <d v="2016-03-29T15:07:09"/>
    <d v="2016-03-31T13:21:24"/>
    <d v="1899-12-31T22:14:15"/>
    <n v="2774.2530500027351"/>
    <s v="Tuesday"/>
    <x v="1"/>
    <s v="2016-03-3"/>
    <x v="2"/>
  </r>
  <r>
    <x v="453"/>
    <n v="1"/>
    <x v="0"/>
    <d v="2016-03-29T16:05:28"/>
    <d v="2016-03-29T20:37:00"/>
    <d v="1899-12-30T04:31:32"/>
    <n v="271.54133332776837"/>
    <s v="Tuesday"/>
    <x v="1"/>
    <s v="2016-03-3"/>
    <x v="2"/>
  </r>
  <r>
    <x v="453"/>
    <n v="1"/>
    <x v="0"/>
    <d v="2016-03-29T16:41:38"/>
    <d v="2016-04-02T11:46:49"/>
    <d v="1900-01-02T19:05:11"/>
    <n v="5465.1781666686293"/>
    <s v="Tuesday"/>
    <x v="1"/>
    <s v="2016-03-3"/>
    <x v="2"/>
  </r>
  <r>
    <x v="453"/>
    <n v="1"/>
    <x v="0"/>
    <d v="2016-03-29T16:44:55"/>
    <d v="2016-03-29T20:39:35"/>
    <d v="1899-12-30T03:54:40"/>
    <n v="234.66121667646803"/>
    <s v="Tuesday"/>
    <x v="1"/>
    <s v="2016-03-3"/>
    <x v="2"/>
  </r>
  <r>
    <x v="453"/>
    <n v="0"/>
    <x v="0"/>
    <d v="2016-03-29T16:52:13"/>
    <d v="2016-03-30T10:24:26"/>
    <d v="1899-12-30T17:32:13"/>
    <n v="1052.2141166625079"/>
    <s v="Tuesday"/>
    <x v="1"/>
    <s v="2016-03-3"/>
    <x v="2"/>
  </r>
  <r>
    <x v="453"/>
    <n v="1"/>
    <x v="0"/>
    <d v="2016-03-29T17:04:57"/>
    <d v="2016-03-29T22:12:40"/>
    <d v="1899-12-30T05:07:43"/>
    <n v="307.70855000359006"/>
    <s v="Tuesday"/>
    <x v="1"/>
    <s v="2016-03-3"/>
    <x v="2"/>
  </r>
  <r>
    <x v="453"/>
    <n v="1"/>
    <x v="0"/>
    <d v="2016-03-29T17:00:50"/>
    <d v="2016-03-29T21:20:50"/>
    <d v="1899-12-30T04:20:00"/>
    <n v="260.00071666203439"/>
    <s v="Tuesday"/>
    <x v="1"/>
    <s v="2016-03-3"/>
    <x v="2"/>
  </r>
  <r>
    <x v="453"/>
    <n v="1"/>
    <x v="0"/>
    <d v="2016-03-29T17:38:44"/>
    <d v="2016-03-29T22:29:11"/>
    <d v="1899-12-30T04:50:27"/>
    <n v="290.44188333442435"/>
    <s v="Tuesday"/>
    <x v="1"/>
    <s v="2016-03-3"/>
    <x v="2"/>
  </r>
  <r>
    <x v="453"/>
    <n v="1"/>
    <x v="0"/>
    <d v="2016-03-29T18:15:11"/>
    <d v="2016-03-29T23:10:49"/>
    <d v="1899-12-30T04:55:38"/>
    <n v="295.62754999729805"/>
    <s v="Tuesday"/>
    <x v="1"/>
    <s v="2016-03-3"/>
    <x v="2"/>
  </r>
  <r>
    <x v="453"/>
    <n v="0"/>
    <x v="3"/>
    <d v="2016-03-29T18:34:16"/>
    <d v="2016-03-29T23:10:00"/>
    <d v="1899-12-30T04:35:44"/>
    <n v="275.73461667518131"/>
    <s v="Tuesday"/>
    <x v="1"/>
    <s v="2016-03-3"/>
    <x v="2"/>
  </r>
  <r>
    <x v="453"/>
    <n v="1"/>
    <x v="0"/>
    <d v="2016-03-29T18:42:01"/>
    <d v="2016-03-29T23:09:09"/>
    <d v="1899-12-30T04:27:08"/>
    <n v="267.13250000495464"/>
    <s v="Tuesday"/>
    <x v="1"/>
    <s v="2016-03-3"/>
    <x v="2"/>
  </r>
  <r>
    <x v="453"/>
    <n v="0"/>
    <x v="0"/>
    <d v="2016-03-29T18:44:29"/>
    <d v="2016-03-30T00:57:42"/>
    <d v="1899-12-30T06:13:13"/>
    <n v="373.21088334079832"/>
    <s v="Tuesday"/>
    <x v="1"/>
    <s v="2016-03-3"/>
    <x v="2"/>
  </r>
  <r>
    <x v="453"/>
    <n v="0"/>
    <x v="2"/>
    <d v="2016-03-29T19:03:53"/>
    <d v="2016-03-29T21:30:00"/>
    <d v="1899-12-30T02:26:07"/>
    <n v="146.1127166741062"/>
    <s v="Tuesday"/>
    <x v="1"/>
    <s v="2016-03-3"/>
    <x v="2"/>
  </r>
  <r>
    <x v="453"/>
    <n v="1"/>
    <x v="2"/>
    <d v="2016-03-29T19:11:37"/>
    <d v="2016-03-30T15:41:49"/>
    <d v="1899-12-30T20:30:12"/>
    <n v="1230.2038833370898"/>
    <s v="Tuesday"/>
    <x v="1"/>
    <s v="2016-03-3"/>
    <x v="2"/>
  </r>
  <r>
    <x v="453"/>
    <n v="1"/>
    <x v="0"/>
    <d v="2016-03-29T19:38:03"/>
    <d v="2016-03-30T09:19:40"/>
    <d v="1899-12-30T13:41:37"/>
    <n v="821.62471666932106"/>
    <s v="Tuesday"/>
    <x v="1"/>
    <s v="2016-03-3"/>
    <x v="2"/>
  </r>
  <r>
    <x v="453"/>
    <n v="0"/>
    <x v="0"/>
    <d v="2016-03-29T20:00:48"/>
    <d v="2016-03-31T14:59:31"/>
    <d v="1899-12-31T18:58:43"/>
    <n v="2578.7153333367314"/>
    <s v="Tuesday"/>
    <x v="1"/>
    <s v="2016-03-3"/>
    <x v="2"/>
  </r>
  <r>
    <x v="453"/>
    <n v="1"/>
    <x v="0"/>
    <d v="2016-03-29T20:45:04"/>
    <d v="2016-03-30T01:44:30"/>
    <d v="1899-12-30T04:59:26"/>
    <n v="299.42649999400601"/>
    <s v="Tuesday"/>
    <x v="1"/>
    <s v="2016-03-3"/>
    <x v="2"/>
  </r>
  <r>
    <x v="453"/>
    <n v="1"/>
    <x v="0"/>
    <d v="2016-03-29T20:47:14"/>
    <d v="2016-03-30T07:08:00"/>
    <d v="1899-12-30T10:20:46"/>
    <n v="620.76978333061561"/>
    <s v="Tuesday"/>
    <x v="1"/>
    <s v="2016-03-3"/>
    <x v="2"/>
  </r>
  <r>
    <x v="453"/>
    <n v="0"/>
    <x v="2"/>
    <d v="2016-03-29T21:18:11"/>
    <d v="2016-03-30T15:14:46"/>
    <d v="1899-12-30T17:56:35"/>
    <n v="1076.5762833331246"/>
    <s v="Tuesday"/>
    <x v="1"/>
    <s v="2016-03-3"/>
    <x v="2"/>
  </r>
  <r>
    <x v="453"/>
    <n v="0"/>
    <x v="0"/>
    <d v="2016-03-29T21:48:44"/>
    <d v="2016-03-30T01:45:25"/>
    <d v="1899-12-30T03:56:41"/>
    <n v="236.68121666880324"/>
    <s v="Tuesday"/>
    <x v="1"/>
    <s v="2016-03-3"/>
    <x v="2"/>
  </r>
  <r>
    <x v="453"/>
    <n v="1"/>
    <x v="0"/>
    <d v="2016-03-29T21:45:45"/>
    <d v="2016-03-29T23:43:44"/>
    <d v="1899-12-30T01:57:59"/>
    <n v="117.98171666683629"/>
    <s v="Tuesday"/>
    <x v="1"/>
    <s v="2016-03-3"/>
    <x v="2"/>
  </r>
  <r>
    <x v="453"/>
    <n v="1"/>
    <x v="1"/>
    <d v="2016-03-29T22:00:01"/>
    <d v="2016-03-30T02:37:16"/>
    <d v="1899-12-30T04:37:15"/>
    <n v="277.25388333317824"/>
    <s v="Tuesday"/>
    <x v="1"/>
    <s v="2016-03-3"/>
    <x v="2"/>
  </r>
  <r>
    <x v="453"/>
    <n v="1"/>
    <x v="0"/>
    <d v="2016-03-29T22:19:24"/>
    <d v="2016-03-31T19:40:03"/>
    <d v="1899-12-31T21:20:39"/>
    <n v="2720.6572833366226"/>
    <s v="Tuesday"/>
    <x v="1"/>
    <s v="2016-03-3"/>
    <x v="2"/>
  </r>
  <r>
    <x v="453"/>
    <n v="1"/>
    <x v="0"/>
    <d v="2016-03-29T22:22:55"/>
    <d v="2016-03-30T16:30:19"/>
    <d v="1899-12-30T18:07:24"/>
    <n v="1087.3926666635089"/>
    <s v="Tuesday"/>
    <x v="1"/>
    <s v="2016-03-3"/>
    <x v="2"/>
  </r>
  <r>
    <x v="453"/>
    <n v="0"/>
    <x v="1"/>
    <d v="2016-03-29T22:28:50"/>
    <d v="2016-03-30T00:45:03"/>
    <d v="1899-12-30T02:16:13"/>
    <n v="136.2213333346881"/>
    <s v="Tuesday"/>
    <x v="1"/>
    <s v="2016-03-3"/>
    <x v="2"/>
  </r>
  <r>
    <x v="453"/>
    <n v="1"/>
    <x v="0"/>
    <d v="2016-03-29T22:31:40"/>
    <d v="2016-03-30T07:43:27"/>
    <d v="1899-12-30T09:11:47"/>
    <n v="551.78616666700691"/>
    <s v="Tuesday"/>
    <x v="1"/>
    <s v="2016-03-3"/>
    <x v="2"/>
  </r>
  <r>
    <x v="453"/>
    <n v="0"/>
    <x v="0"/>
    <d v="2016-03-29T22:42:26"/>
    <d v="2016-03-30T03:48:51"/>
    <d v="1899-12-30T05:06:25"/>
    <n v="306.41871666535735"/>
    <s v="Tuesday"/>
    <x v="1"/>
    <s v="2016-03-3"/>
    <x v="2"/>
  </r>
  <r>
    <x v="453"/>
    <n v="1"/>
    <x v="0"/>
    <d v="2016-03-29T22:55:45"/>
    <d v="2016-03-30T04:14:25"/>
    <d v="1899-12-30T05:18:40"/>
    <n v="318.67028334061615"/>
    <s v="Tuesday"/>
    <x v="1"/>
    <s v="2016-03-3"/>
    <x v="2"/>
  </r>
  <r>
    <x v="453"/>
    <n v="0"/>
    <x v="0"/>
    <d v="2016-03-29T23:06:01"/>
    <d v="2016-03-30T01:23:22"/>
    <d v="1899-12-30T02:17:21"/>
    <n v="137.34188333619386"/>
    <s v="Tuesday"/>
    <x v="1"/>
    <s v="2016-03-3"/>
    <x v="2"/>
  </r>
  <r>
    <x v="453"/>
    <n v="1"/>
    <x v="0"/>
    <d v="2016-03-29T23:28:14"/>
    <d v="2016-03-30T02:18:19"/>
    <d v="1899-12-30T02:50:05"/>
    <n v="170.08116667158902"/>
    <s v="Tuesday"/>
    <x v="1"/>
    <s v="2016-03-3"/>
    <x v="2"/>
  </r>
  <r>
    <x v="453"/>
    <n v="0"/>
    <x v="0"/>
    <d v="2016-03-29T23:32:23"/>
    <d v="2016-03-30T01:46:22"/>
    <d v="1899-12-30T02:13:59"/>
    <n v="133.98371667251922"/>
    <s v="Tuesday"/>
    <x v="1"/>
    <s v="2016-03-3"/>
    <x v="2"/>
  </r>
  <r>
    <x v="454"/>
    <n v="0"/>
    <x v="0"/>
    <d v="2016-03-30T00:05:18"/>
    <d v="2016-03-30T02:36:28"/>
    <d v="1899-12-30T02:31:10"/>
    <n v="151.17371666128747"/>
    <s v="Wednesday"/>
    <x v="1"/>
    <s v="2016-03-4"/>
    <x v="2"/>
  </r>
  <r>
    <x v="454"/>
    <n v="1"/>
    <x v="0"/>
    <d v="2016-03-30T01:36:51"/>
    <d v="2016-03-30T08:51:16"/>
    <d v="1899-12-30T07:14:25"/>
    <n v="434.42078333697282"/>
    <s v="Wednesday"/>
    <x v="1"/>
    <s v="2016-03-4"/>
    <x v="2"/>
  </r>
  <r>
    <x v="454"/>
    <n v="0"/>
    <x v="1"/>
    <d v="2016-03-30T02:49:25"/>
    <d v="2016-03-30T12:36:03"/>
    <d v="1899-12-30T09:46:38"/>
    <n v="586.62755000288598"/>
    <s v="Wednesday"/>
    <x v="1"/>
    <s v="2016-03-4"/>
    <x v="2"/>
  </r>
  <r>
    <x v="454"/>
    <n v="1"/>
    <x v="0"/>
    <d v="2016-03-30T04:18:38"/>
    <d v="2016-03-30T10:47:31"/>
    <d v="1899-12-30T06:28:53"/>
    <n v="388.88199999695644"/>
    <s v="Wednesday"/>
    <x v="1"/>
    <s v="2016-03-4"/>
    <x v="2"/>
  </r>
  <r>
    <x v="454"/>
    <n v="1"/>
    <x v="3"/>
    <d v="2016-03-30T06:05:10"/>
    <d v="2016-03-30T20:13:18"/>
    <d v="1899-12-30T14:08:08"/>
    <n v="848.14121666830033"/>
    <s v="Wednesday"/>
    <x v="1"/>
    <s v="2016-03-4"/>
    <x v="2"/>
  </r>
  <r>
    <x v="454"/>
    <n v="1"/>
    <x v="0"/>
    <d v="2016-03-30T06:55:21"/>
    <d v="2016-03-30T10:20:20"/>
    <d v="1899-12-30T03:24:59"/>
    <n v="204.98311666538939"/>
    <s v="Wednesday"/>
    <x v="1"/>
    <s v="2016-03-4"/>
    <x v="2"/>
  </r>
  <r>
    <x v="454"/>
    <n v="0"/>
    <x v="0"/>
    <d v="2016-03-30T07:11:26"/>
    <d v="2016-03-30T11:18:56"/>
    <d v="1899-12-30T04:07:30"/>
    <n v="247.49561666278169"/>
    <s v="Wednesday"/>
    <x v="1"/>
    <s v="2016-03-4"/>
    <x v="2"/>
  </r>
  <r>
    <x v="454"/>
    <n v="0"/>
    <x v="0"/>
    <d v="2016-03-30T07:42:43"/>
    <d v="2016-03-30T16:25:03"/>
    <d v="1899-12-30T08:42:20"/>
    <n v="522.33961665770039"/>
    <s v="Wednesday"/>
    <x v="1"/>
    <s v="2016-03-4"/>
    <x v="2"/>
  </r>
  <r>
    <x v="454"/>
    <n v="0"/>
    <x v="0"/>
    <d v="2016-03-30T07:59:51"/>
    <d v="2016-03-30T11:18:32"/>
    <d v="1899-12-30T03:18:41"/>
    <n v="198.6758333304897"/>
    <s v="Wednesday"/>
    <x v="1"/>
    <s v="2016-03-4"/>
    <x v="2"/>
  </r>
  <r>
    <x v="454"/>
    <n v="1"/>
    <x v="0"/>
    <d v="2016-03-30T08:05:32"/>
    <d v="2016-03-30T14:20:15"/>
    <d v="1899-12-30T06:14:43"/>
    <n v="374.71621666685678"/>
    <s v="Wednesday"/>
    <x v="1"/>
    <s v="2016-03-4"/>
    <x v="2"/>
  </r>
  <r>
    <x v="454"/>
    <n v="1"/>
    <x v="0"/>
    <d v="2016-03-30T08:12:59"/>
    <d v="2016-03-30T11:41:06"/>
    <d v="1899-12-30T03:28:07"/>
    <n v="208.11854999978095"/>
    <s v="Wednesday"/>
    <x v="1"/>
    <s v="2016-03-4"/>
    <x v="2"/>
  </r>
  <r>
    <x v="454"/>
    <n v="1"/>
    <x v="0"/>
    <d v="2016-03-30T08:36:34"/>
    <d v="2016-03-30T14:39:00"/>
    <d v="1899-12-30T06:02:26"/>
    <n v="362.43366667418741"/>
    <s v="Wednesday"/>
    <x v="1"/>
    <s v="2016-03-4"/>
    <x v="2"/>
  </r>
  <r>
    <x v="454"/>
    <n v="0"/>
    <x v="0"/>
    <d v="2016-03-30T09:05:58"/>
    <d v="2016-03-31T11:13:32"/>
    <d v="1899-12-31T02:07:34"/>
    <n v="1567.5633333320729"/>
    <s v="Wednesday"/>
    <x v="1"/>
    <s v="2016-03-4"/>
    <x v="2"/>
  </r>
  <r>
    <x v="454"/>
    <n v="1"/>
    <x v="0"/>
    <d v="2016-03-30T09:08:33"/>
    <d v="2016-03-30T15:13:56"/>
    <d v="1899-12-30T06:05:23"/>
    <n v="365.38521666429006"/>
    <s v="Wednesday"/>
    <x v="1"/>
    <s v="2016-03-4"/>
    <x v="2"/>
  </r>
  <r>
    <x v="454"/>
    <n v="1"/>
    <x v="1"/>
    <d v="2016-03-30T11:05:55"/>
    <d v="2016-03-30T13:09:47"/>
    <d v="1899-12-30T02:03:52"/>
    <n v="123.87400000006892"/>
    <s v="Wednesday"/>
    <x v="1"/>
    <s v="2016-03-4"/>
    <x v="2"/>
  </r>
  <r>
    <x v="454"/>
    <n v="1"/>
    <x v="0"/>
    <d v="2016-03-30T11:26:16"/>
    <d v="2016-03-30T13:34:14"/>
    <d v="1899-12-30T02:07:58"/>
    <n v="127.9618833353743"/>
    <s v="Wednesday"/>
    <x v="1"/>
    <s v="2016-03-4"/>
    <x v="2"/>
  </r>
  <r>
    <x v="454"/>
    <n v="1"/>
    <x v="0"/>
    <d v="2016-03-30T11:57:55"/>
    <d v="2016-03-31T16:19:39"/>
    <d v="1899-12-31T04:21:44"/>
    <n v="1701.7336666665506"/>
    <s v="Wednesday"/>
    <x v="1"/>
    <s v="2016-03-4"/>
    <x v="2"/>
  </r>
  <r>
    <x v="454"/>
    <n v="1"/>
    <x v="0"/>
    <d v="2016-03-30T12:48:16"/>
    <d v="2016-04-01T14:17:25"/>
    <d v="1900-01-01T01:29:09"/>
    <n v="2969.1435500001535"/>
    <s v="Wednesday"/>
    <x v="1"/>
    <s v="2016-03-4"/>
    <x v="2"/>
  </r>
  <r>
    <x v="454"/>
    <n v="0"/>
    <x v="0"/>
    <d v="2016-03-30T13:18:15"/>
    <d v="2016-03-30T15:37:57"/>
    <d v="1899-12-30T02:19:42"/>
    <n v="139.6992833353579"/>
    <s v="Wednesday"/>
    <x v="1"/>
    <s v="2016-03-4"/>
    <x v="2"/>
  </r>
  <r>
    <x v="454"/>
    <n v="0"/>
    <x v="0"/>
    <d v="2016-03-30T13:25:46"/>
    <d v="2016-03-30T19:59:33"/>
    <d v="1899-12-30T06:33:47"/>
    <n v="393.78733333200216"/>
    <s v="Wednesday"/>
    <x v="1"/>
    <s v="2016-03-4"/>
    <x v="2"/>
  </r>
  <r>
    <x v="454"/>
    <n v="0"/>
    <x v="0"/>
    <d v="2016-03-30T13:54:38"/>
    <d v="2016-03-30T16:34:18"/>
    <d v="1899-12-30T02:39:40"/>
    <n v="159.65916666900739"/>
    <s v="Wednesday"/>
    <x v="1"/>
    <s v="2016-03-4"/>
    <x v="2"/>
  </r>
  <r>
    <x v="454"/>
    <n v="0"/>
    <x v="0"/>
    <d v="2016-03-30T14:13:33"/>
    <d v="2016-03-30T20:14:04"/>
    <d v="1899-12-30T06:00:31"/>
    <n v="360.51516666775569"/>
    <s v="Wednesday"/>
    <x v="1"/>
    <s v="2016-03-4"/>
    <x v="2"/>
  </r>
  <r>
    <x v="454"/>
    <n v="1"/>
    <x v="0"/>
    <d v="2016-03-30T14:25:56"/>
    <d v="2016-03-30T21:13:59"/>
    <d v="1899-12-30T06:48:03"/>
    <n v="408.04171666852199"/>
    <s v="Wednesday"/>
    <x v="1"/>
    <s v="2016-03-4"/>
    <x v="2"/>
  </r>
  <r>
    <x v="454"/>
    <n v="1"/>
    <x v="3"/>
    <d v="2016-03-30T15:22:30"/>
    <d v="2016-04-01T14:26:30"/>
    <d v="1899-12-31T23:04:00"/>
    <n v="2823.99699999718"/>
    <s v="Wednesday"/>
    <x v="1"/>
    <s v="2016-03-4"/>
    <x v="2"/>
  </r>
  <r>
    <x v="454"/>
    <n v="1"/>
    <x v="0"/>
    <d v="2016-03-30T16:11:08"/>
    <d v="2016-03-30T21:42:53"/>
    <d v="1899-12-30T05:31:45"/>
    <n v="331.75299999536946"/>
    <s v="Wednesday"/>
    <x v="1"/>
    <s v="2016-03-4"/>
    <x v="2"/>
  </r>
  <r>
    <x v="454"/>
    <n v="0"/>
    <x v="0"/>
    <d v="2016-03-30T16:40:47"/>
    <d v="2016-03-30T23:03:11"/>
    <d v="1899-12-30T06:22:24"/>
    <n v="382.40828334004618"/>
    <s v="Wednesday"/>
    <x v="1"/>
    <s v="2016-03-4"/>
    <x v="2"/>
  </r>
  <r>
    <x v="454"/>
    <n v="0"/>
    <x v="2"/>
    <d v="2016-03-30T16:56:01"/>
    <d v="2016-03-30T22:16:12"/>
    <d v="1899-12-30T05:20:11"/>
    <n v="320.19111667061225"/>
    <s v="Wednesday"/>
    <x v="1"/>
    <s v="2016-03-4"/>
    <x v="2"/>
  </r>
  <r>
    <x v="454"/>
    <n v="0"/>
    <x v="2"/>
    <d v="2016-03-30T16:58:01"/>
    <d v="2016-03-30T20:34:09"/>
    <d v="1899-12-30T03:36:08"/>
    <n v="216.12966667162254"/>
    <s v="Wednesday"/>
    <x v="1"/>
    <s v="2016-03-4"/>
    <x v="2"/>
  </r>
  <r>
    <x v="454"/>
    <n v="0"/>
    <x v="2"/>
    <d v="2016-03-30T17:09:48"/>
    <d v="2016-03-30T20:18:24"/>
    <d v="1899-12-30T03:08:36"/>
    <n v="188.59544999781065"/>
    <s v="Wednesday"/>
    <x v="1"/>
    <s v="2016-03-4"/>
    <x v="2"/>
  </r>
  <r>
    <x v="454"/>
    <n v="0"/>
    <x v="0"/>
    <d v="2016-03-30T17:18:25"/>
    <d v="2016-03-31T17:52:00"/>
    <d v="1899-12-31T00:33:35"/>
    <n v="1473.5853833297733"/>
    <s v="Wednesday"/>
    <x v="1"/>
    <s v="2016-03-4"/>
    <x v="2"/>
  </r>
  <r>
    <x v="454"/>
    <n v="0"/>
    <x v="0"/>
    <d v="2016-03-30T17:38:04"/>
    <d v="2016-03-30T20:43:36"/>
    <d v="1899-12-30T03:05:32"/>
    <n v="185.53604999673553"/>
    <s v="Wednesday"/>
    <x v="1"/>
    <s v="2016-03-4"/>
    <x v="2"/>
  </r>
  <r>
    <x v="454"/>
    <n v="1"/>
    <x v="0"/>
    <d v="2016-03-30T17:45:24"/>
    <d v="2016-03-30T22:00:03"/>
    <d v="1899-12-30T04:14:39"/>
    <n v="254.64316666941158"/>
    <s v="Wednesday"/>
    <x v="1"/>
    <s v="2016-03-4"/>
    <x v="2"/>
  </r>
  <r>
    <x v="454"/>
    <n v="1"/>
    <x v="4"/>
    <d v="2016-03-30T17:52:33"/>
    <d v="2016-03-30T20:40:43"/>
    <d v="1899-12-30T02:48:10"/>
    <n v="168.17245000158437"/>
    <s v="Wednesday"/>
    <x v="1"/>
    <s v="2016-03-4"/>
    <x v="2"/>
  </r>
  <r>
    <x v="454"/>
    <n v="1"/>
    <x v="0"/>
    <d v="2016-03-30T17:57:30"/>
    <d v="2016-03-31T16:07:38"/>
    <d v="1899-12-30T22:10:08"/>
    <n v="1330.127383332001"/>
    <s v="Wednesday"/>
    <x v="1"/>
    <s v="2016-03-4"/>
    <x v="2"/>
  </r>
  <r>
    <x v="454"/>
    <n v="0"/>
    <x v="0"/>
    <d v="2016-03-30T18:02:14"/>
    <d v="2016-03-30T23:41:08"/>
    <d v="1899-12-30T05:38:54"/>
    <n v="338.90228333766572"/>
    <s v="Wednesday"/>
    <x v="1"/>
    <s v="2016-03-4"/>
    <x v="2"/>
  </r>
  <r>
    <x v="454"/>
    <n v="0"/>
    <x v="2"/>
    <d v="2016-03-30T19:27:37"/>
    <d v="2016-03-31T02:45:29"/>
    <d v="1899-12-30T07:17:52"/>
    <n v="437.86938333883882"/>
    <s v="Wednesday"/>
    <x v="1"/>
    <s v="2016-03-4"/>
    <x v="2"/>
  </r>
  <r>
    <x v="454"/>
    <n v="0"/>
    <x v="2"/>
    <d v="2016-03-30T19:31:23"/>
    <d v="2016-03-30T23:18:47"/>
    <d v="1899-12-30T03:47:24"/>
    <n v="227.40638333838433"/>
    <s v="Wednesday"/>
    <x v="1"/>
    <s v="2016-03-4"/>
    <x v="2"/>
  </r>
  <r>
    <x v="454"/>
    <n v="0"/>
    <x v="0"/>
    <d v="2016-03-30T20:36:35"/>
    <d v="2016-03-31T06:04:14"/>
    <d v="1899-12-30T09:27:39"/>
    <n v="567.65111666754819"/>
    <s v="Wednesday"/>
    <x v="1"/>
    <s v="2016-03-4"/>
    <x v="2"/>
  </r>
  <r>
    <x v="454"/>
    <n v="1"/>
    <x v="0"/>
    <d v="2016-03-30T20:44:48"/>
    <d v="2016-04-02T12:06:51"/>
    <d v="1900-01-01T15:22:03"/>
    <n v="3802.0494500000495"/>
    <s v="Wednesday"/>
    <x v="1"/>
    <s v="2016-03-4"/>
    <x v="2"/>
  </r>
  <r>
    <x v="454"/>
    <n v="0"/>
    <x v="0"/>
    <d v="2016-03-30T20:48:35"/>
    <d v="2016-03-30T23:53:08"/>
    <d v="1899-12-30T03:04:33"/>
    <n v="184.54916666611098"/>
    <s v="Wednesday"/>
    <x v="1"/>
    <s v="2016-03-4"/>
    <x v="2"/>
  </r>
  <r>
    <x v="454"/>
    <n v="1"/>
    <x v="0"/>
    <d v="2016-03-30T21:06:03"/>
    <d v="2016-03-31T14:57:19"/>
    <d v="1899-12-30T17:51:16"/>
    <n v="1071.2742833350785"/>
    <s v="Wednesday"/>
    <x v="1"/>
    <s v="2016-03-4"/>
    <x v="2"/>
  </r>
  <r>
    <x v="454"/>
    <n v="1"/>
    <x v="0"/>
    <d v="2016-03-30T21:31:00"/>
    <d v="2016-03-31T00:51:44"/>
    <d v="1899-12-30T03:20:44"/>
    <n v="200.73144999914803"/>
    <s v="Wednesday"/>
    <x v="1"/>
    <s v="2016-03-4"/>
    <x v="2"/>
  </r>
  <r>
    <x v="454"/>
    <n v="0"/>
    <x v="0"/>
    <d v="2016-03-30T21:45:44"/>
    <d v="2016-03-31T02:13:53"/>
    <d v="1899-12-30T04:28:09"/>
    <n v="268.14166666707024"/>
    <s v="Wednesday"/>
    <x v="1"/>
    <s v="2016-03-4"/>
    <x v="2"/>
  </r>
  <r>
    <x v="454"/>
    <n v="1"/>
    <x v="0"/>
    <d v="2016-03-30T21:48:16"/>
    <d v="2016-03-31T05:33:04"/>
    <d v="1899-12-30T07:44:48"/>
    <n v="464.79528333758935"/>
    <s v="Wednesday"/>
    <x v="1"/>
    <s v="2016-03-4"/>
    <x v="2"/>
  </r>
  <r>
    <x v="454"/>
    <n v="1"/>
    <x v="2"/>
    <d v="2016-03-30T22:25:14"/>
    <d v="2016-03-31T02:37:10"/>
    <d v="1899-12-30T04:11:56"/>
    <n v="251.93733333377168"/>
    <s v="Wednesday"/>
    <x v="1"/>
    <s v="2016-03-4"/>
    <x v="2"/>
  </r>
  <r>
    <x v="454"/>
    <n v="1"/>
    <x v="3"/>
    <d v="2016-03-30T22:33:38"/>
    <d v="2016-03-31T11:53:35"/>
    <d v="1899-12-30T13:19:57"/>
    <n v="799.95155000011437"/>
    <s v="Wednesday"/>
    <x v="1"/>
    <s v="2016-03-4"/>
    <x v="2"/>
  </r>
  <r>
    <x v="454"/>
    <n v="0"/>
    <x v="0"/>
    <d v="2016-03-30T22:35:26"/>
    <d v="2016-03-31T01:49:51"/>
    <d v="1899-12-30T03:14:25"/>
    <n v="194.41638333373703"/>
    <s v="Wednesday"/>
    <x v="1"/>
    <s v="2016-03-4"/>
    <x v="2"/>
  </r>
  <r>
    <x v="454"/>
    <n v="1"/>
    <x v="0"/>
    <d v="2016-03-30T22:48:40"/>
    <d v="2016-03-31T06:28:29"/>
    <d v="1899-12-30T07:39:49"/>
    <n v="459.81700000469573"/>
    <s v="Wednesday"/>
    <x v="1"/>
    <s v="2016-03-4"/>
    <x v="2"/>
  </r>
  <r>
    <x v="454"/>
    <n v="1"/>
    <x v="1"/>
    <d v="2016-03-30T23:07:07"/>
    <d v="2016-03-31T01:05:00"/>
    <d v="1899-12-30T01:57:53"/>
    <n v="117.88521666429006"/>
    <s v="Wednesday"/>
    <x v="1"/>
    <s v="2016-03-4"/>
    <x v="2"/>
  </r>
  <r>
    <x v="454"/>
    <n v="1"/>
    <x v="0"/>
    <d v="2016-03-30T23:22:44"/>
    <d v="2016-03-31T02:56:47"/>
    <d v="1899-12-30T03:34:03"/>
    <n v="214.04311667312868"/>
    <s v="Wednesday"/>
    <x v="1"/>
    <s v="2016-03-4"/>
    <x v="2"/>
  </r>
  <r>
    <x v="454"/>
    <n v="1"/>
    <x v="0"/>
    <d v="2016-03-30T23:49:40"/>
    <d v="2016-03-31T14:04:12"/>
    <d v="1899-12-30T14:14:32"/>
    <n v="854.53466666978784"/>
    <s v="Wednesday"/>
    <x v="1"/>
    <s v="2016-03-4"/>
    <x v="2"/>
  </r>
  <r>
    <x v="454"/>
    <n v="1"/>
    <x v="0"/>
    <d v="2016-03-30T23:53:47"/>
    <d v="2016-03-31T06:40:01"/>
    <d v="1899-12-30T06:46:14"/>
    <n v="406.24011666630395"/>
    <s v="Wednesday"/>
    <x v="1"/>
    <s v="2016-03-4"/>
    <x v="2"/>
  </r>
  <r>
    <x v="454"/>
    <n v="1"/>
    <x v="0"/>
    <d v="2016-03-31T00:02:20"/>
    <d v="2016-03-31T14:18:42"/>
    <d v="1899-12-30T14:16:22"/>
    <n v="856.36266665998846"/>
    <s v="Wednesday"/>
    <x v="1"/>
    <s v="2016-03-4"/>
    <x v="2"/>
  </r>
  <r>
    <x v="455"/>
    <n v="1"/>
    <x v="0"/>
    <d v="2016-03-31T00:06:35"/>
    <d v="2016-03-31T02:13:12"/>
    <d v="1899-12-30T02:06:37"/>
    <n v="126.62144999834709"/>
    <s v="Thursday"/>
    <x v="1"/>
    <s v="2016-03-5"/>
    <x v="2"/>
  </r>
  <r>
    <x v="455"/>
    <n v="0"/>
    <x v="0"/>
    <d v="2016-03-31T01:40:04"/>
    <d v="2016-03-31T17:56:14"/>
    <d v="1899-12-30T16:16:10"/>
    <n v="976.16811666637659"/>
    <s v="Thursday"/>
    <x v="1"/>
    <s v="2016-03-5"/>
    <x v="2"/>
  </r>
  <r>
    <x v="455"/>
    <n v="0"/>
    <x v="0"/>
    <d v="2016-03-31T01:51:45"/>
    <d v="2016-03-31T15:18:22"/>
    <d v="1899-12-30T13:26:37"/>
    <n v="806.60954999621026"/>
    <s v="Thursday"/>
    <x v="1"/>
    <s v="2016-03-5"/>
    <x v="2"/>
  </r>
  <r>
    <x v="455"/>
    <n v="0"/>
    <x v="0"/>
    <d v="2016-03-31T02:37:04"/>
    <d v="2016-03-31T06:50:00"/>
    <d v="1899-12-30T04:12:56"/>
    <n v="252.93466666596942"/>
    <s v="Thursday"/>
    <x v="1"/>
    <s v="2016-03-5"/>
    <x v="2"/>
  </r>
  <r>
    <x v="455"/>
    <n v="0"/>
    <x v="0"/>
    <d v="2016-03-31T03:11:25"/>
    <d v="2016-03-31T15:59:49"/>
    <d v="1899-12-30T12:48:24"/>
    <n v="768.39649999863468"/>
    <s v="Thursday"/>
    <x v="1"/>
    <s v="2016-03-5"/>
    <x v="2"/>
  </r>
  <r>
    <x v="455"/>
    <n v="0"/>
    <x v="2"/>
    <d v="2016-03-31T04:24:48"/>
    <d v="2016-03-31T14:36:32"/>
    <d v="1899-12-30T10:11:44"/>
    <n v="611.73611667472869"/>
    <s v="Thursday"/>
    <x v="1"/>
    <s v="2016-03-5"/>
    <x v="2"/>
  </r>
  <r>
    <x v="455"/>
    <n v="1"/>
    <x v="0"/>
    <d v="2016-03-31T04:30:43"/>
    <d v="2016-03-31T09:09:11"/>
    <d v="1899-12-30T04:38:28"/>
    <n v="278.46604999853298"/>
    <s v="Thursday"/>
    <x v="1"/>
    <s v="2016-03-5"/>
    <x v="2"/>
  </r>
  <r>
    <x v="455"/>
    <n v="0"/>
    <x v="0"/>
    <d v="2016-03-31T05:25:08"/>
    <d v="2016-03-31T10:36:12"/>
    <d v="1899-12-30T05:11:04"/>
    <n v="311.05888333870098"/>
    <s v="Thursday"/>
    <x v="1"/>
    <s v="2016-03-5"/>
    <x v="2"/>
  </r>
  <r>
    <x v="455"/>
    <n v="0"/>
    <x v="0"/>
    <d v="2016-03-31T05:27:54"/>
    <d v="2016-03-31T09:59:07"/>
    <d v="1899-12-30T04:31:13"/>
    <n v="271.21461666421965"/>
    <s v="Thursday"/>
    <x v="1"/>
    <s v="2016-03-5"/>
    <x v="2"/>
  </r>
  <r>
    <x v="455"/>
    <n v="0"/>
    <x v="0"/>
    <d v="2016-03-31T05:31:39"/>
    <d v="2016-03-31T11:37:14"/>
    <d v="1899-12-30T06:05:35"/>
    <n v="365.58805000386201"/>
    <s v="Thursday"/>
    <x v="1"/>
    <s v="2016-03-5"/>
    <x v="2"/>
  </r>
  <r>
    <x v="455"/>
    <n v="0"/>
    <x v="0"/>
    <d v="2016-03-31T07:55:39"/>
    <d v="2016-03-31T17:06:07"/>
    <d v="1899-12-30T09:10:28"/>
    <n v="550.4698333342094"/>
    <s v="Thursday"/>
    <x v="1"/>
    <s v="2016-03-5"/>
    <x v="2"/>
  </r>
  <r>
    <x v="455"/>
    <n v="0"/>
    <x v="0"/>
    <d v="2016-03-31T08:05:15"/>
    <d v="2016-03-31T14:39:15"/>
    <d v="1899-12-30T06:34:00"/>
    <n v="393.99795000208542"/>
    <s v="Thursday"/>
    <x v="1"/>
    <s v="2016-03-5"/>
    <x v="2"/>
  </r>
  <r>
    <x v="455"/>
    <n v="1"/>
    <x v="1"/>
    <d v="2016-03-31T08:46:51"/>
    <d v="2016-03-31T19:23:25"/>
    <d v="1899-12-30T10:36:34"/>
    <n v="636.57371666980907"/>
    <s v="Thursday"/>
    <x v="1"/>
    <s v="2016-03-5"/>
    <x v="2"/>
  </r>
  <r>
    <x v="455"/>
    <n v="0"/>
    <x v="1"/>
    <d v="2016-03-31T08:50:02"/>
    <d v="2016-03-31T15:38:20"/>
    <d v="1899-12-30T06:48:18"/>
    <n v="408.30211666761898"/>
    <s v="Thursday"/>
    <x v="1"/>
    <s v="2016-03-5"/>
    <x v="2"/>
  </r>
  <r>
    <x v="455"/>
    <n v="1"/>
    <x v="2"/>
    <d v="2016-03-31T09:46:28"/>
    <d v="2016-03-31T16:38:55"/>
    <d v="1899-12-30T06:52:27"/>
    <n v="412.4537833314389"/>
    <s v="Thursday"/>
    <x v="1"/>
    <s v="2016-03-5"/>
    <x v="2"/>
  </r>
  <r>
    <x v="455"/>
    <n v="0"/>
    <x v="0"/>
    <d v="2016-03-31T09:55:23"/>
    <d v="2016-03-31T14:39:47"/>
    <d v="1899-12-30T04:44:24"/>
    <n v="284.40221667056903"/>
    <s v="Thursday"/>
    <x v="1"/>
    <s v="2016-03-5"/>
    <x v="2"/>
  </r>
  <r>
    <x v="455"/>
    <n v="0"/>
    <x v="0"/>
    <d v="2016-03-31T10:36:34"/>
    <d v="2016-03-31T15:41:25"/>
    <d v="1899-12-30T05:04:51"/>
    <n v="304.84445000183769"/>
    <s v="Thursday"/>
    <x v="1"/>
    <s v="2016-03-5"/>
    <x v="2"/>
  </r>
  <r>
    <x v="455"/>
    <n v="1"/>
    <x v="0"/>
    <d v="2016-03-31T11:24:59"/>
    <d v="2016-03-31T21:00:28"/>
    <d v="1899-12-30T09:35:29"/>
    <n v="575.49128333455883"/>
    <s v="Thursday"/>
    <x v="1"/>
    <s v="2016-03-5"/>
    <x v="2"/>
  </r>
  <r>
    <x v="455"/>
    <n v="0"/>
    <x v="0"/>
    <d v="2016-03-31T11:31:26"/>
    <d v="2016-03-31T15:06:14"/>
    <d v="1899-12-30T03:34:48"/>
    <n v="214.79655000264756"/>
    <s v="Thursday"/>
    <x v="1"/>
    <s v="2016-03-5"/>
    <x v="2"/>
  </r>
  <r>
    <x v="455"/>
    <n v="0"/>
    <x v="0"/>
    <d v="2016-03-31T11:34:29"/>
    <d v="2016-03-31T17:14:59"/>
    <d v="1899-12-30T05:40:30"/>
    <n v="340.49661666504107"/>
    <s v="Thursday"/>
    <x v="1"/>
    <s v="2016-03-5"/>
    <x v="2"/>
  </r>
  <r>
    <x v="455"/>
    <n v="1"/>
    <x v="0"/>
    <d v="2016-03-31T11:41:48"/>
    <d v="2016-03-31T15:57:12"/>
    <d v="1899-12-30T04:15:24"/>
    <n v="255.4075500019826"/>
    <s v="Thursday"/>
    <x v="1"/>
    <s v="2016-03-5"/>
    <x v="2"/>
  </r>
  <r>
    <x v="455"/>
    <n v="0"/>
    <x v="0"/>
    <d v="2016-03-31T12:37:01"/>
    <d v="2016-03-31T15:07:59"/>
    <d v="1899-12-30T02:30:58"/>
    <n v="150.97483333549462"/>
    <s v="Thursday"/>
    <x v="1"/>
    <s v="2016-03-5"/>
    <x v="2"/>
  </r>
  <r>
    <x v="455"/>
    <n v="0"/>
    <x v="0"/>
    <d v="2016-03-31T12:41:52"/>
    <d v="2016-03-31T18:56:02"/>
    <d v="1899-12-30T06:14:10"/>
    <n v="374.16538333520293"/>
    <s v="Thursday"/>
    <x v="1"/>
    <s v="2016-03-5"/>
    <x v="2"/>
  </r>
  <r>
    <x v="455"/>
    <n v="1"/>
    <x v="0"/>
    <d v="2016-03-31T13:09:44"/>
    <d v="2016-03-31T15:55:39"/>
    <d v="1899-12-30T02:45:55"/>
    <n v="165.92149999458343"/>
    <s v="Thursday"/>
    <x v="1"/>
    <s v="2016-03-5"/>
    <x v="2"/>
  </r>
  <r>
    <x v="455"/>
    <n v="0"/>
    <x v="0"/>
    <d v="2016-03-31T13:35:38"/>
    <d v="2016-04-02T13:40:00"/>
    <d v="1900-01-01T00:04:22"/>
    <n v="2884.362383330008"/>
    <s v="Thursday"/>
    <x v="1"/>
    <s v="2016-03-5"/>
    <x v="2"/>
  </r>
  <r>
    <x v="455"/>
    <n v="1"/>
    <x v="1"/>
    <d v="2016-03-31T13:40:16"/>
    <d v="2016-04-01T20:06:25"/>
    <d v="1899-12-31T06:26:09"/>
    <n v="1826.1427833430935"/>
    <s v="Thursday"/>
    <x v="1"/>
    <s v="2016-03-5"/>
    <x v="2"/>
  </r>
  <r>
    <x v="455"/>
    <n v="0"/>
    <x v="0"/>
    <d v="2016-03-31T13:46:07"/>
    <d v="2016-03-31T17:28:56"/>
    <d v="1899-12-30T03:42:49"/>
    <n v="222.82471667043865"/>
    <s v="Thursday"/>
    <x v="1"/>
    <s v="2016-03-5"/>
    <x v="2"/>
  </r>
  <r>
    <x v="455"/>
    <n v="0"/>
    <x v="0"/>
    <d v="2016-03-31T14:18:07"/>
    <d v="2016-03-31T20:51:35"/>
    <d v="1899-12-30T06:33:28"/>
    <n v="393.46599999815226"/>
    <s v="Thursday"/>
    <x v="1"/>
    <s v="2016-03-5"/>
    <x v="2"/>
  </r>
  <r>
    <x v="455"/>
    <n v="0"/>
    <x v="0"/>
    <d v="2016-03-31T15:29:51"/>
    <d v="2016-04-01T09:38:46"/>
    <d v="1899-12-30T18:08:55"/>
    <n v="1088.9211666688789"/>
    <s v="Thursday"/>
    <x v="1"/>
    <s v="2016-03-5"/>
    <x v="2"/>
  </r>
  <r>
    <x v="455"/>
    <n v="1"/>
    <x v="0"/>
    <d v="2016-03-31T15:44:15"/>
    <d v="2016-03-31T21:04:59"/>
    <d v="1899-12-30T05:20:44"/>
    <n v="320.73471667128615"/>
    <s v="Thursday"/>
    <x v="1"/>
    <s v="2016-03-5"/>
    <x v="2"/>
  </r>
  <r>
    <x v="455"/>
    <n v="0"/>
    <x v="0"/>
    <d v="2016-03-31T16:45:52"/>
    <d v="2016-03-31T21:33:01"/>
    <d v="1899-12-30T04:47:09"/>
    <n v="287.15233332943171"/>
    <s v="Thursday"/>
    <x v="1"/>
    <s v="2016-03-5"/>
    <x v="2"/>
  </r>
  <r>
    <x v="455"/>
    <n v="0"/>
    <x v="0"/>
    <d v="2016-03-31T16:50:29"/>
    <d v="2016-03-31T23:15:59"/>
    <d v="1899-12-30T06:25:30"/>
    <n v="385.49471666570753"/>
    <s v="Thursday"/>
    <x v="1"/>
    <s v="2016-03-5"/>
    <x v="2"/>
  </r>
  <r>
    <x v="455"/>
    <n v="1"/>
    <x v="3"/>
    <d v="2016-03-31T17:23:45"/>
    <d v="2016-03-31T19:54:49"/>
    <d v="1899-12-30T02:31:04"/>
    <n v="151.06111666769721"/>
    <s v="Thursday"/>
    <x v="1"/>
    <s v="2016-03-5"/>
    <x v="2"/>
  </r>
  <r>
    <x v="455"/>
    <n v="0"/>
    <x v="0"/>
    <d v="2016-03-31T17:29:57"/>
    <d v="2016-03-31T20:26:19"/>
    <d v="1899-12-30T02:56:22"/>
    <n v="176.37195001007058"/>
    <s v="Thursday"/>
    <x v="1"/>
    <s v="2016-03-5"/>
    <x v="2"/>
  </r>
  <r>
    <x v="455"/>
    <n v="0"/>
    <x v="0"/>
    <d v="2016-03-31T17:46:40"/>
    <d v="2016-03-31T23:02:03"/>
    <d v="1899-12-30T05:15:23"/>
    <n v="315.37978333071806"/>
    <s v="Thursday"/>
    <x v="1"/>
    <s v="2016-03-5"/>
    <x v="2"/>
  </r>
  <r>
    <x v="455"/>
    <n v="0"/>
    <x v="0"/>
    <d v="2016-03-31T18:13:26"/>
    <d v="2016-04-01T08:23:09"/>
    <d v="1899-12-30T14:09:43"/>
    <n v="849.722216661321"/>
    <s v="Thursday"/>
    <x v="1"/>
    <s v="2016-03-5"/>
    <x v="2"/>
  </r>
  <r>
    <x v="455"/>
    <n v="0"/>
    <x v="0"/>
    <d v="2016-03-31T18:25:57"/>
    <d v="2016-04-01T07:51:19"/>
    <d v="1899-12-30T13:25:22"/>
    <n v="805.37454999983311"/>
    <s v="Thursday"/>
    <x v="1"/>
    <s v="2016-03-5"/>
    <x v="2"/>
  </r>
  <r>
    <x v="455"/>
    <n v="0"/>
    <x v="0"/>
    <d v="2016-03-31T18:33:52"/>
    <d v="2016-03-31T22:34:33"/>
    <d v="1899-12-30T04:00:41"/>
    <n v="240.68371665780433"/>
    <s v="Thursday"/>
    <x v="1"/>
    <s v="2016-03-5"/>
    <x v="2"/>
  </r>
  <r>
    <x v="455"/>
    <n v="0"/>
    <x v="0"/>
    <d v="2016-03-31T18:44:00"/>
    <d v="2016-04-01T14:13:38"/>
    <d v="1899-12-30T19:29:38"/>
    <n v="1169.630549994763"/>
    <s v="Thursday"/>
    <x v="1"/>
    <s v="2016-03-5"/>
    <x v="2"/>
  </r>
  <r>
    <x v="455"/>
    <n v="0"/>
    <x v="0"/>
    <d v="2016-03-31T19:09:45"/>
    <d v="2016-04-02T15:20:42"/>
    <d v="1899-12-31T20:10:57"/>
    <n v="2650.9543833334465"/>
    <s v="Thursday"/>
    <x v="1"/>
    <s v="2016-03-5"/>
    <x v="2"/>
  </r>
  <r>
    <x v="455"/>
    <n v="1"/>
    <x v="0"/>
    <d v="2016-03-31T19:26:32"/>
    <d v="2016-04-01T03:09:49"/>
    <d v="1899-12-30T07:43:17"/>
    <n v="463.28654999728315"/>
    <s v="Thursday"/>
    <x v="1"/>
    <s v="2016-03-5"/>
    <x v="2"/>
  </r>
  <r>
    <x v="455"/>
    <n v="1"/>
    <x v="0"/>
    <d v="2016-03-31T19:35:46"/>
    <d v="2016-03-31T22:22:03"/>
    <d v="1899-12-30T02:46:17"/>
    <n v="166.27511665807106"/>
    <s v="Thursday"/>
    <x v="1"/>
    <s v="2016-03-5"/>
    <x v="2"/>
  </r>
  <r>
    <x v="455"/>
    <n v="0"/>
    <x v="0"/>
    <d v="2016-03-31T19:46:56"/>
    <d v="2016-03-31T23:38:18"/>
    <d v="1899-12-30T03:51:22"/>
    <n v="231.37328333104961"/>
    <s v="Thursday"/>
    <x v="1"/>
    <s v="2016-03-5"/>
    <x v="2"/>
  </r>
  <r>
    <x v="455"/>
    <n v="0"/>
    <x v="2"/>
    <d v="2016-03-31T20:28:21"/>
    <d v="2016-04-01T08:38:15"/>
    <d v="1899-12-30T12:09:54"/>
    <n v="729.90671665873379"/>
    <s v="Thursday"/>
    <x v="1"/>
    <s v="2016-03-5"/>
    <x v="2"/>
  </r>
  <r>
    <x v="455"/>
    <n v="1"/>
    <x v="0"/>
    <d v="2016-03-31T20:36:24"/>
    <d v="2016-04-01T10:22:32"/>
    <d v="1899-12-30T13:46:08"/>
    <n v="826.12561666988768"/>
    <s v="Thursday"/>
    <x v="1"/>
    <s v="2016-03-5"/>
    <x v="2"/>
  </r>
  <r>
    <x v="455"/>
    <n v="0"/>
    <x v="0"/>
    <d v="2016-03-31T20:58:33"/>
    <d v="2016-03-31T23:42:50"/>
    <d v="1899-12-30T02:44:17"/>
    <n v="164.27528333617374"/>
    <s v="Thursday"/>
    <x v="1"/>
    <s v="2016-03-5"/>
    <x v="2"/>
  </r>
  <r>
    <x v="455"/>
    <n v="1"/>
    <x v="0"/>
    <d v="2016-03-31T21:12:14"/>
    <d v="2016-03-31T23:37:19"/>
    <d v="1899-12-30T02:25:05"/>
    <n v="145.08449999964796"/>
    <s v="Thursday"/>
    <x v="1"/>
    <s v="2016-03-5"/>
    <x v="2"/>
  </r>
  <r>
    <x v="455"/>
    <n v="1"/>
    <x v="0"/>
    <d v="2016-03-31T21:35:55"/>
    <d v="2016-04-01T03:43:26"/>
    <d v="1899-12-30T06:07:31"/>
    <n v="367.5224499986507"/>
    <s v="Thursday"/>
    <x v="1"/>
    <s v="2016-03-5"/>
    <x v="2"/>
  </r>
  <r>
    <x v="455"/>
    <n v="0"/>
    <x v="0"/>
    <d v="2016-03-31T21:43:19"/>
    <d v="2016-04-01T01:07:38"/>
    <d v="1899-12-30T03:24:19"/>
    <n v="204.30978333810344"/>
    <s v="Thursday"/>
    <x v="1"/>
    <s v="2016-03-5"/>
    <x v="2"/>
  </r>
  <r>
    <x v="455"/>
    <n v="1"/>
    <x v="0"/>
    <d v="2016-03-31T21:54:32"/>
    <d v="2016-04-01T15:59:30"/>
    <d v="1899-12-30T18:04:58"/>
    <n v="1084.9674999935087"/>
    <s v="Thursday"/>
    <x v="1"/>
    <s v="2016-03-5"/>
    <x v="2"/>
  </r>
  <r>
    <x v="455"/>
    <n v="1"/>
    <x v="1"/>
    <d v="2016-03-31T22:13:29"/>
    <d v="2016-04-01T19:41:31"/>
    <d v="1899-12-30T21:28:02"/>
    <n v="1288.0365000001621"/>
    <s v="Thursday"/>
    <x v="1"/>
    <s v="2016-03-5"/>
    <x v="2"/>
  </r>
  <r>
    <x v="455"/>
    <n v="0"/>
    <x v="0"/>
    <d v="2016-03-31T22:22:40"/>
    <d v="2016-04-01T10:59:20"/>
    <d v="1899-12-30T12:36:40"/>
    <n v="756.66583333862945"/>
    <s v="Thursday"/>
    <x v="1"/>
    <s v="2016-03-5"/>
    <x v="2"/>
  </r>
  <r>
    <x v="455"/>
    <n v="1"/>
    <x v="3"/>
    <d v="2016-03-31T22:51:44"/>
    <d v="2016-04-01T01:16:01"/>
    <d v="1899-12-30T02:24:17"/>
    <n v="144.29071667022072"/>
    <s v="Thursday"/>
    <x v="1"/>
    <s v="2016-03-5"/>
    <x v="2"/>
  </r>
  <r>
    <x v="455"/>
    <n v="0"/>
    <x v="1"/>
    <d v="2016-03-31T23:09:03"/>
    <d v="2016-04-02T13:05:52"/>
    <d v="1899-12-31T13:56:49"/>
    <n v="2276.8159999942873"/>
    <s v="Thursday"/>
    <x v="1"/>
    <s v="2016-03-5"/>
    <x v="2"/>
  </r>
  <r>
    <x v="455"/>
    <n v="0"/>
    <x v="0"/>
    <d v="2016-03-31T23:14:55"/>
    <d v="2016-04-01T08:33:57"/>
    <d v="1899-12-30T09:19:02"/>
    <n v="559.03116666013375"/>
    <s v="Thursday"/>
    <x v="1"/>
    <s v="2016-03-5"/>
    <x v="2"/>
  </r>
  <r>
    <x v="455"/>
    <n v="1"/>
    <x v="0"/>
    <d v="2016-03-31T23:34:53"/>
    <d v="2016-04-01T02:13:27"/>
    <d v="1899-12-30T02:38:34"/>
    <n v="158.56183333438821"/>
    <s v="Thursday"/>
    <x v="1"/>
    <s v="2016-03-5"/>
    <x v="2"/>
  </r>
  <r>
    <x v="455"/>
    <n v="0"/>
    <x v="0"/>
    <d v="2016-03-31T23:37:20"/>
    <d v="2016-04-01T03:08:17"/>
    <d v="1899-12-30T03:30:57"/>
    <n v="210.94621666590683"/>
    <s v="Thursday"/>
    <x v="1"/>
    <s v="2016-03-5"/>
    <x v="2"/>
  </r>
  <r>
    <x v="456"/>
    <n v="1"/>
    <x v="0"/>
    <d v="2016-04-01T00:14:51"/>
    <d v="2016-04-01T07:30:14"/>
    <d v="1899-12-30T07:15:23"/>
    <n v="435.38583333953284"/>
    <s v="Friday"/>
    <x v="1"/>
    <s v="2016-04-6"/>
    <x v="3"/>
  </r>
  <r>
    <x v="456"/>
    <n v="1"/>
    <x v="0"/>
    <d v="2016-04-01T01:09:41"/>
    <d v="2016-04-01T14:15:18"/>
    <d v="1899-12-30T13:05:37"/>
    <n v="785.61549999983981"/>
    <s v="Friday"/>
    <x v="1"/>
    <s v="2016-04-6"/>
    <x v="3"/>
  </r>
  <r>
    <x v="456"/>
    <n v="1"/>
    <x v="0"/>
    <d v="2016-04-01T01:15:52"/>
    <d v="2016-04-01T07:30:49"/>
    <d v="1899-12-30T06:14:57"/>
    <n v="374.95561666670255"/>
    <s v="Friday"/>
    <x v="1"/>
    <s v="2016-04-6"/>
    <x v="3"/>
  </r>
  <r>
    <x v="456"/>
    <n v="0"/>
    <x v="2"/>
    <d v="2016-04-01T01:22:35"/>
    <d v="2016-04-01T03:20:31"/>
    <d v="1899-12-30T01:57:56"/>
    <n v="117.93116666609421"/>
    <s v="Friday"/>
    <x v="1"/>
    <s v="2016-04-6"/>
    <x v="3"/>
  </r>
  <r>
    <x v="456"/>
    <n v="0"/>
    <x v="0"/>
    <d v="2016-04-01T01:59:40"/>
    <d v="2016-04-01T04:09:22"/>
    <d v="1899-12-30T02:09:42"/>
    <n v="129.70038333325647"/>
    <s v="Friday"/>
    <x v="1"/>
    <s v="2016-04-6"/>
    <x v="3"/>
  </r>
  <r>
    <x v="456"/>
    <n v="1"/>
    <x v="0"/>
    <d v="2016-04-01T02:56:14"/>
    <d v="2016-04-01T05:43:36"/>
    <d v="1899-12-30T02:47:22"/>
    <n v="167.37021666602232"/>
    <s v="Friday"/>
    <x v="1"/>
    <s v="2016-04-6"/>
    <x v="3"/>
  </r>
  <r>
    <x v="456"/>
    <n v="1"/>
    <x v="0"/>
    <d v="2016-04-01T05:13:23"/>
    <d v="2016-04-01T11:32:39"/>
    <d v="1899-12-30T06:19:16"/>
    <n v="379.27461665938608"/>
    <s v="Friday"/>
    <x v="1"/>
    <s v="2016-04-6"/>
    <x v="3"/>
  </r>
  <r>
    <x v="456"/>
    <n v="1"/>
    <x v="1"/>
    <d v="2016-04-01T06:33:23"/>
    <d v="2016-04-02T10:32:19"/>
    <d v="1899-12-31T03:58:56"/>
    <n v="1678.9373833313584"/>
    <s v="Friday"/>
    <x v="1"/>
    <s v="2016-04-6"/>
    <x v="3"/>
  </r>
  <r>
    <x v="456"/>
    <n v="1"/>
    <x v="0"/>
    <d v="2016-04-01T07:55:24"/>
    <d v="2016-04-01T14:37:13"/>
    <d v="1899-12-30T06:41:49"/>
    <n v="401.80938332690857"/>
    <s v="Friday"/>
    <x v="1"/>
    <s v="2016-04-6"/>
    <x v="3"/>
  </r>
  <r>
    <x v="456"/>
    <n v="1"/>
    <x v="0"/>
    <d v="2016-04-01T07:58:06"/>
    <d v="2016-04-01T14:04:39"/>
    <d v="1899-12-30T06:06:33"/>
    <n v="366.55628333799541"/>
    <s v="Friday"/>
    <x v="1"/>
    <s v="2016-04-6"/>
    <x v="3"/>
  </r>
  <r>
    <x v="456"/>
    <n v="0"/>
    <x v="2"/>
    <d v="2016-04-01T09:01:49"/>
    <d v="2016-04-01T14:43:40"/>
    <d v="1899-12-30T05:41:51"/>
    <n v="341.85638333321549"/>
    <s v="Friday"/>
    <x v="1"/>
    <s v="2016-04-6"/>
    <x v="3"/>
  </r>
  <r>
    <x v="456"/>
    <n v="0"/>
    <x v="0"/>
    <d v="2016-04-01T09:24:20"/>
    <d v="2016-04-01T12:31:18"/>
    <d v="1899-12-30T03:06:58"/>
    <n v="186.96238334057853"/>
    <s v="Friday"/>
    <x v="1"/>
    <s v="2016-04-6"/>
    <x v="3"/>
  </r>
  <r>
    <x v="456"/>
    <n v="1"/>
    <x v="0"/>
    <d v="2016-04-01T10:01:18"/>
    <d v="2016-04-01T13:43:34"/>
    <d v="1899-12-30T03:42:16"/>
    <n v="222.2600499924738"/>
    <s v="Friday"/>
    <x v="1"/>
    <s v="2016-04-6"/>
    <x v="3"/>
  </r>
  <r>
    <x v="456"/>
    <n v="0"/>
    <x v="0"/>
    <d v="2016-04-01T10:12:21"/>
    <d v="2016-04-02T02:55:01"/>
    <d v="1899-12-30T16:42:40"/>
    <n v="1002.6597833284177"/>
    <s v="Friday"/>
    <x v="1"/>
    <s v="2016-04-6"/>
    <x v="3"/>
  </r>
  <r>
    <x v="456"/>
    <n v="0"/>
    <x v="1"/>
    <d v="2016-04-01T10:35:30"/>
    <d v="2016-04-01T21:43:24"/>
    <d v="1899-12-30T11:07:54"/>
    <n v="667.90221667382866"/>
    <s v="Friday"/>
    <x v="1"/>
    <s v="2016-04-6"/>
    <x v="3"/>
  </r>
  <r>
    <x v="456"/>
    <n v="0"/>
    <x v="1"/>
    <d v="2016-04-01T10:43:26"/>
    <d v="2016-04-01T13:19:11"/>
    <d v="1899-12-30T02:35:45"/>
    <n v="155.74438332812861"/>
    <s v="Friday"/>
    <x v="1"/>
    <s v="2016-04-6"/>
    <x v="3"/>
  </r>
  <r>
    <x v="456"/>
    <n v="0"/>
    <x v="0"/>
    <d v="2016-04-01T10:53:11"/>
    <d v="2016-04-01T16:52:21"/>
    <d v="1899-12-30T05:59:10"/>
    <n v="359.16633333312348"/>
    <s v="Friday"/>
    <x v="1"/>
    <s v="2016-04-6"/>
    <x v="3"/>
  </r>
  <r>
    <x v="456"/>
    <n v="0"/>
    <x v="0"/>
    <d v="2016-04-01T11:03:49"/>
    <d v="2016-04-01T15:58:29"/>
    <d v="1899-12-30T04:54:40"/>
    <n v="294.66100000077859"/>
    <s v="Friday"/>
    <x v="1"/>
    <s v="2016-04-6"/>
    <x v="3"/>
  </r>
  <r>
    <x v="456"/>
    <n v="0"/>
    <x v="0"/>
    <d v="2016-04-01T12:29:40"/>
    <d v="2016-04-01T20:22:46"/>
    <d v="1899-12-30T07:53:06"/>
    <n v="473.09978333185427"/>
    <s v="Friday"/>
    <x v="1"/>
    <s v="2016-04-6"/>
    <x v="3"/>
  </r>
  <r>
    <x v="456"/>
    <n v="1"/>
    <x v="0"/>
    <d v="2016-04-01T12:33:46"/>
    <d v="2016-04-01T15:58:54"/>
    <d v="1899-12-30T03:25:08"/>
    <n v="205.12966666719876"/>
    <s v="Friday"/>
    <x v="1"/>
    <s v="2016-04-6"/>
    <x v="3"/>
  </r>
  <r>
    <x v="456"/>
    <n v="1"/>
    <x v="0"/>
    <d v="2016-04-01T12:43:44"/>
    <d v="2016-04-01T20:08:48"/>
    <d v="1899-12-30T07:25:04"/>
    <n v="445.07228332688101"/>
    <s v="Friday"/>
    <x v="1"/>
    <s v="2016-04-6"/>
    <x v="3"/>
  </r>
  <r>
    <x v="456"/>
    <n v="0"/>
    <x v="0"/>
    <d v="2016-04-01T12:47:57"/>
    <d v="2016-04-01T19:30:00"/>
    <d v="1899-12-30T06:42:03"/>
    <n v="402.04854999552481"/>
    <s v="Friday"/>
    <x v="1"/>
    <s v="2016-04-6"/>
    <x v="3"/>
  </r>
  <r>
    <x v="456"/>
    <n v="1"/>
    <x v="0"/>
    <d v="2016-04-01T14:06:46"/>
    <d v="2016-04-01T20:41:00"/>
    <d v="1899-12-30T06:34:14"/>
    <n v="394.23988333786838"/>
    <s v="Friday"/>
    <x v="1"/>
    <s v="2016-04-6"/>
    <x v="3"/>
  </r>
  <r>
    <x v="456"/>
    <n v="1"/>
    <x v="3"/>
    <d v="2016-04-01T15:13:35"/>
    <d v="2016-04-01T17:20:23"/>
    <d v="1899-12-30T02:06:48"/>
    <n v="126.80338333477266"/>
    <s v="Friday"/>
    <x v="1"/>
    <s v="2016-04-6"/>
    <x v="3"/>
  </r>
  <r>
    <x v="456"/>
    <n v="1"/>
    <x v="0"/>
    <d v="2016-04-01T16:03:27"/>
    <d v="2016-04-01T18:50:39"/>
    <d v="1899-12-30T02:47:12"/>
    <n v="167.20378333353437"/>
    <s v="Friday"/>
    <x v="1"/>
    <s v="2016-04-6"/>
    <x v="3"/>
  </r>
  <r>
    <x v="456"/>
    <n v="0"/>
    <x v="0"/>
    <d v="2016-04-01T16:13:05"/>
    <d v="2016-04-01T19:48:33"/>
    <d v="1899-12-30T03:35:28"/>
    <n v="215.46666666981764"/>
    <s v="Friday"/>
    <x v="1"/>
    <s v="2016-04-6"/>
    <x v="3"/>
  </r>
  <r>
    <x v="456"/>
    <n v="1"/>
    <x v="0"/>
    <d v="2016-04-01T16:29:40"/>
    <d v="2016-04-01T23:20:34"/>
    <d v="1899-12-30T06:50:54"/>
    <n v="410.89171666419134"/>
    <s v="Friday"/>
    <x v="1"/>
    <s v="2016-04-6"/>
    <x v="3"/>
  </r>
  <r>
    <x v="456"/>
    <n v="0"/>
    <x v="0"/>
    <d v="2016-04-01T16:37:46"/>
    <d v="2016-04-02T00:32:32"/>
    <d v="1899-12-30T07:54:46"/>
    <n v="474.77494999417104"/>
    <s v="Friday"/>
    <x v="1"/>
    <s v="2016-04-6"/>
    <x v="3"/>
  </r>
  <r>
    <x v="456"/>
    <n v="1"/>
    <x v="0"/>
    <d v="2016-04-01T17:29:38"/>
    <d v="2016-04-01T20:30:14"/>
    <d v="1899-12-30T03:00:36"/>
    <n v="180.60111666214652"/>
    <s v="Friday"/>
    <x v="1"/>
    <s v="2016-04-6"/>
    <x v="3"/>
  </r>
  <r>
    <x v="456"/>
    <n v="1"/>
    <x v="2"/>
    <d v="2016-04-01T18:40:15"/>
    <d v="2016-04-02T20:10:00"/>
    <d v="1899-12-31T01:29:45"/>
    <n v="1529.7559500031639"/>
    <s v="Friday"/>
    <x v="1"/>
    <s v="2016-04-6"/>
    <x v="3"/>
  </r>
  <r>
    <x v="456"/>
    <n v="0"/>
    <x v="2"/>
    <d v="2016-04-01T18:57:09"/>
    <d v="2016-04-02T02:15:13"/>
    <d v="1899-12-30T07:18:04"/>
    <n v="438.07021666201763"/>
    <s v="Friday"/>
    <x v="1"/>
    <s v="2016-04-6"/>
    <x v="3"/>
  </r>
  <r>
    <x v="456"/>
    <n v="0"/>
    <x v="0"/>
    <d v="2016-04-01T19:17:12"/>
    <d v="2016-04-01T22:02:08"/>
    <d v="1899-12-30T02:44:56"/>
    <n v="164.9396166682709"/>
    <s v="Friday"/>
    <x v="1"/>
    <s v="2016-04-6"/>
    <x v="3"/>
  </r>
  <r>
    <x v="456"/>
    <n v="0"/>
    <x v="1"/>
    <d v="2016-04-01T19:18:04"/>
    <d v="2016-04-01T19:46:15"/>
    <d v="1899-12-30T00:28:11"/>
    <n v="28.187716657994315"/>
    <s v="Friday"/>
    <x v="1"/>
    <s v="2016-04-6"/>
    <x v="3"/>
  </r>
  <r>
    <x v="456"/>
    <n v="1"/>
    <x v="0"/>
    <d v="2016-04-01T19:46:25"/>
    <d v="2016-04-02T23:45:07"/>
    <d v="1899-12-31T03:58:42"/>
    <n v="1678.7031166709494"/>
    <s v="Friday"/>
    <x v="1"/>
    <s v="2016-04-6"/>
    <x v="3"/>
  </r>
  <r>
    <x v="456"/>
    <n v="1"/>
    <x v="2"/>
    <d v="2016-04-01T19:38:31"/>
    <d v="2016-04-02T01:25:20"/>
    <d v="1899-12-30T05:46:49"/>
    <n v="346.82011666707695"/>
    <s v="Friday"/>
    <x v="1"/>
    <s v="2016-04-6"/>
    <x v="3"/>
  </r>
  <r>
    <x v="456"/>
    <n v="1"/>
    <x v="0"/>
    <d v="2016-04-01T19:51:54"/>
    <d v="2016-04-02T11:33:37"/>
    <d v="1899-12-30T15:41:43"/>
    <n v="941.71061666915193"/>
    <s v="Friday"/>
    <x v="1"/>
    <s v="2016-04-6"/>
    <x v="3"/>
  </r>
  <r>
    <x v="456"/>
    <n v="1"/>
    <x v="0"/>
    <d v="2016-04-01T19:54:39"/>
    <d v="2016-04-01T22:25:12"/>
    <d v="1899-12-30T02:30:33"/>
    <n v="150.5535499972757"/>
    <s v="Friday"/>
    <x v="1"/>
    <s v="2016-04-6"/>
    <x v="3"/>
  </r>
  <r>
    <x v="456"/>
    <n v="0"/>
    <x v="0"/>
    <d v="2016-04-01T19:57:12"/>
    <d v="2016-04-01T23:51:14"/>
    <d v="1899-12-30T03:54:02"/>
    <n v="234.03216667240486"/>
    <s v="Friday"/>
    <x v="1"/>
    <s v="2016-04-6"/>
    <x v="3"/>
  </r>
  <r>
    <x v="456"/>
    <n v="0"/>
    <x v="3"/>
    <d v="2016-04-01T20:02:22"/>
    <d v="2016-04-01T21:55:14"/>
    <d v="1899-12-30T01:52:52"/>
    <n v="112.86878334009089"/>
    <s v="Friday"/>
    <x v="1"/>
    <s v="2016-04-6"/>
    <x v="3"/>
  </r>
  <r>
    <x v="456"/>
    <n v="0"/>
    <x v="0"/>
    <d v="2016-04-01T20:07:54"/>
    <d v="2016-04-02T07:31:05"/>
    <d v="1899-12-30T11:23:11"/>
    <n v="683.18488333141431"/>
    <s v="Friday"/>
    <x v="1"/>
    <s v="2016-04-6"/>
    <x v="3"/>
  </r>
  <r>
    <x v="456"/>
    <n v="0"/>
    <x v="1"/>
    <d v="2016-04-01T20:36:27"/>
    <d v="2016-04-01T22:42:09"/>
    <d v="1899-12-30T02:05:42"/>
    <n v="125.69754999596626"/>
    <s v="Friday"/>
    <x v="1"/>
    <s v="2016-04-6"/>
    <x v="3"/>
  </r>
  <r>
    <x v="456"/>
    <n v="1"/>
    <x v="0"/>
    <d v="2016-04-01T20:47:38"/>
    <d v="2016-04-01T23:50:41"/>
    <d v="1899-12-30T03:03:03"/>
    <n v="183.0528333352413"/>
    <s v="Friday"/>
    <x v="1"/>
    <s v="2016-04-6"/>
    <x v="3"/>
  </r>
  <r>
    <x v="456"/>
    <n v="0"/>
    <x v="0"/>
    <d v="2016-04-01T20:58:20"/>
    <d v="2016-04-02T03:33:29"/>
    <d v="1899-12-30T06:35:09"/>
    <n v="395.15116666909307"/>
    <s v="Friday"/>
    <x v="1"/>
    <s v="2016-04-6"/>
    <x v="3"/>
  </r>
  <r>
    <x v="456"/>
    <n v="1"/>
    <x v="0"/>
    <d v="2016-04-01T21:04:24"/>
    <d v="2016-04-02T02:18:36"/>
    <d v="1899-12-30T05:14:12"/>
    <n v="314.19666666537523"/>
    <s v="Friday"/>
    <x v="1"/>
    <s v="2016-04-6"/>
    <x v="3"/>
  </r>
  <r>
    <x v="456"/>
    <n v="0"/>
    <x v="3"/>
    <d v="2016-04-01T21:01:00"/>
    <d v="2016-04-01T22:08:03"/>
    <d v="1899-12-30T01:07:03"/>
    <n v="67.052666670642793"/>
    <s v="Friday"/>
    <x v="1"/>
    <s v="2016-04-6"/>
    <x v="3"/>
  </r>
  <r>
    <x v="456"/>
    <n v="0"/>
    <x v="3"/>
    <d v="2016-04-01T21:22:20"/>
    <d v="2016-04-02T10:12:17"/>
    <d v="1899-12-30T12:49:57"/>
    <n v="769.95188333443366"/>
    <s v="Friday"/>
    <x v="1"/>
    <s v="2016-04-6"/>
    <x v="3"/>
  </r>
  <r>
    <x v="456"/>
    <n v="0"/>
    <x v="0"/>
    <d v="2016-04-01T21:23:13"/>
    <d v="2016-04-02T09:42:23"/>
    <d v="1899-12-30T12:19:10"/>
    <n v="739.17038332438096"/>
    <s v="Friday"/>
    <x v="1"/>
    <s v="2016-04-6"/>
    <x v="3"/>
  </r>
  <r>
    <x v="456"/>
    <n v="1"/>
    <x v="1"/>
    <d v="2016-04-01T21:36:04"/>
    <d v="2016-04-02T02:09:00"/>
    <d v="1899-12-30T04:32:56"/>
    <n v="272.93138333014213"/>
    <s v="Friday"/>
    <x v="1"/>
    <s v="2016-04-6"/>
    <x v="3"/>
  </r>
  <r>
    <x v="456"/>
    <n v="0"/>
    <x v="0"/>
    <d v="2016-04-01T21:47:07"/>
    <d v="2016-04-02T01:25:46"/>
    <d v="1899-12-30T03:38:39"/>
    <n v="218.65444999770261"/>
    <s v="Friday"/>
    <x v="1"/>
    <s v="2016-04-6"/>
    <x v="3"/>
  </r>
  <r>
    <x v="456"/>
    <n v="1"/>
    <x v="0"/>
    <d v="2016-04-01T22:27:58"/>
    <d v="2016-04-02T06:59:52"/>
    <d v="1899-12-30T08:31:54"/>
    <n v="511.90154999261722"/>
    <s v="Friday"/>
    <x v="1"/>
    <s v="2016-04-6"/>
    <x v="3"/>
  </r>
  <r>
    <x v="456"/>
    <n v="1"/>
    <x v="1"/>
    <d v="2016-04-01T22:30:46"/>
    <d v="2016-04-02T00:56:00"/>
    <d v="1899-12-30T02:25:14"/>
    <n v="145.24111666716635"/>
    <s v="Friday"/>
    <x v="1"/>
    <s v="2016-04-6"/>
    <x v="3"/>
  </r>
  <r>
    <x v="456"/>
    <n v="0"/>
    <x v="0"/>
    <d v="2016-04-01T22:42:56"/>
    <d v="2016-04-02T04:35:41"/>
    <d v="1899-12-30T05:52:45"/>
    <n v="352.75216666166671"/>
    <s v="Friday"/>
    <x v="1"/>
    <s v="2016-04-6"/>
    <x v="3"/>
  </r>
  <r>
    <x v="456"/>
    <n v="0"/>
    <x v="0"/>
    <d v="2016-04-01T22:37:38"/>
    <d v="2016-04-02T04:33:15"/>
    <d v="1899-12-30T05:55:37"/>
    <n v="355.61683333246037"/>
    <s v="Friday"/>
    <x v="1"/>
    <s v="2016-04-6"/>
    <x v="3"/>
  </r>
  <r>
    <x v="456"/>
    <n v="0"/>
    <x v="0"/>
    <d v="2016-04-01T22:51:41"/>
    <d v="2016-04-02T04:40:43"/>
    <d v="1899-12-30T05:49:02"/>
    <n v="349.02911666315049"/>
    <s v="Friday"/>
    <x v="1"/>
    <s v="2016-04-6"/>
    <x v="3"/>
  </r>
  <r>
    <x v="456"/>
    <n v="0"/>
    <x v="0"/>
    <d v="2016-04-01T23:06:12"/>
    <d v="2016-04-02T06:26:05"/>
    <d v="1899-12-30T07:19:53"/>
    <n v="439.87766666687094"/>
    <s v="Friday"/>
    <x v="1"/>
    <s v="2016-04-6"/>
    <x v="3"/>
  </r>
  <r>
    <x v="456"/>
    <n v="0"/>
    <x v="3"/>
    <d v="2016-04-01T23:16:07"/>
    <d v="2016-04-02T01:00:00"/>
    <d v="1899-12-30T01:43:53"/>
    <n v="103.89028333243914"/>
    <s v="Friday"/>
    <x v="1"/>
    <s v="2016-04-6"/>
    <x v="3"/>
  </r>
  <r>
    <x v="456"/>
    <n v="1"/>
    <x v="2"/>
    <d v="2016-04-01T23:18:56"/>
    <d v="2016-04-02T08:22:08"/>
    <d v="1899-12-30T09:03:12"/>
    <n v="543.20716666756198"/>
    <s v="Friday"/>
    <x v="1"/>
    <s v="2016-04-6"/>
    <x v="3"/>
  </r>
  <r>
    <x v="456"/>
    <n v="1"/>
    <x v="0"/>
    <d v="2016-04-01T23:27:41"/>
    <d v="2016-04-02T05:20:33"/>
    <d v="1899-12-30T05:52:52"/>
    <n v="352.86799999536015"/>
    <s v="Friday"/>
    <x v="1"/>
    <s v="2016-04-6"/>
    <x v="3"/>
  </r>
  <r>
    <x v="456"/>
    <n v="0"/>
    <x v="0"/>
    <d v="2016-04-01T23:43:15"/>
    <d v="2016-04-02T04:07:27"/>
    <d v="1899-12-30T04:24:12"/>
    <n v="264.19383333530277"/>
    <s v="Friday"/>
    <x v="1"/>
    <s v="2016-04-6"/>
    <x v="3"/>
  </r>
  <r>
    <x v="457"/>
    <n v="0"/>
    <x v="0"/>
    <d v="2016-04-02T00:17:58"/>
    <d v="2016-04-02T13:52:26"/>
    <d v="1899-12-30T13:34:28"/>
    <n v="814.46999999927357"/>
    <s v="Saturday"/>
    <x v="1"/>
    <s v="2016-04-7"/>
    <x v="3"/>
  </r>
  <r>
    <x v="457"/>
    <n v="0"/>
    <x v="0"/>
    <d v="2016-04-02T00:26:57"/>
    <d v="2016-04-04T09:22:21"/>
    <d v="1900-01-01T08:55:24"/>
    <n v="3415.3976166620851"/>
    <s v="Saturday"/>
    <x v="1"/>
    <s v="2016-04-7"/>
    <x v="3"/>
  </r>
  <r>
    <x v="457"/>
    <n v="0"/>
    <x v="0"/>
    <d v="2016-04-02T00:39:43"/>
    <d v="2016-04-02T05:39:02"/>
    <d v="1899-12-30T04:59:19"/>
    <n v="299.31371666723862"/>
    <s v="Saturday"/>
    <x v="1"/>
    <s v="2016-04-7"/>
    <x v="3"/>
  </r>
  <r>
    <x v="457"/>
    <n v="1"/>
    <x v="1"/>
    <d v="2016-04-02T01:09:46"/>
    <d v="2016-04-02T15:15:40"/>
    <d v="1899-12-30T14:05:54"/>
    <n v="845.90566665865481"/>
    <s v="Saturday"/>
    <x v="1"/>
    <s v="2016-04-7"/>
    <x v="3"/>
  </r>
  <r>
    <x v="457"/>
    <n v="0"/>
    <x v="0"/>
    <d v="2016-04-02T01:38:28"/>
    <d v="2016-04-02T09:00:06"/>
    <d v="1899-12-30T07:21:38"/>
    <n v="441.6309500054922"/>
    <s v="Saturday"/>
    <x v="1"/>
    <s v="2016-04-7"/>
    <x v="3"/>
  </r>
  <r>
    <x v="457"/>
    <n v="1"/>
    <x v="1"/>
    <d v="2016-04-02T01:44:56"/>
    <d v="2016-04-02T11:58:48"/>
    <d v="1899-12-30T10:13:52"/>
    <n v="613.86061667231843"/>
    <s v="Saturday"/>
    <x v="1"/>
    <s v="2016-04-7"/>
    <x v="3"/>
  </r>
  <r>
    <x v="457"/>
    <n v="1"/>
    <x v="1"/>
    <d v="2016-04-02T01:52:35"/>
    <d v="2016-04-02T13:02:04"/>
    <d v="1899-12-30T11:09:29"/>
    <n v="669.47599999490194"/>
    <s v="Saturday"/>
    <x v="1"/>
    <s v="2016-04-7"/>
    <x v="3"/>
  </r>
  <r>
    <x v="457"/>
    <n v="1"/>
    <x v="0"/>
    <d v="2016-04-02T02:00:57"/>
    <d v="2016-04-02T07:28:19"/>
    <d v="1899-12-30T05:27:22"/>
    <n v="327.36494999960996"/>
    <s v="Saturday"/>
    <x v="1"/>
    <s v="2016-04-7"/>
    <x v="3"/>
  </r>
  <r>
    <x v="457"/>
    <n v="0"/>
    <x v="0"/>
    <d v="2016-04-02T02:02:52"/>
    <d v="2016-04-02T06:03:54"/>
    <d v="1899-12-30T04:01:02"/>
    <n v="241.03166666231118"/>
    <s v="Saturday"/>
    <x v="1"/>
    <s v="2016-04-7"/>
    <x v="3"/>
  </r>
  <r>
    <x v="457"/>
    <n v="1"/>
    <x v="0"/>
    <d v="2016-04-02T02:09:49"/>
    <d v="2016-04-02T09:08:05"/>
    <d v="1899-12-30T06:58:16"/>
    <n v="418.27249999972992"/>
    <s v="Saturday"/>
    <x v="1"/>
    <s v="2016-04-7"/>
    <x v="3"/>
  </r>
  <r>
    <x v="457"/>
    <n v="1"/>
    <x v="2"/>
    <d v="2016-04-02T03:16:45"/>
    <d v="2016-04-02T09:28:46"/>
    <d v="1899-12-30T06:12:01"/>
    <n v="372.01944999396801"/>
    <s v="Saturday"/>
    <x v="1"/>
    <s v="2016-04-7"/>
    <x v="3"/>
  </r>
  <r>
    <x v="457"/>
    <n v="0"/>
    <x v="1"/>
    <d v="2016-04-02T03:36:24"/>
    <d v="2016-04-02T05:43:00"/>
    <d v="1899-12-30T02:06:36"/>
    <n v="126.59966666833498"/>
    <s v="Saturday"/>
    <x v="1"/>
    <s v="2016-04-7"/>
    <x v="3"/>
  </r>
  <r>
    <x v="457"/>
    <n v="0"/>
    <x v="0"/>
    <d v="2016-04-02T03:42:41"/>
    <d v="2016-04-02T08:36:06"/>
    <d v="1899-12-30T04:53:25"/>
    <n v="293.42311666114256"/>
    <s v="Saturday"/>
    <x v="1"/>
    <s v="2016-04-7"/>
    <x v="3"/>
  </r>
  <r>
    <x v="457"/>
    <n v="0"/>
    <x v="0"/>
    <d v="2016-04-02T03:58:13"/>
    <d v="2016-04-02T07:30:02"/>
    <d v="1899-12-30T03:31:49"/>
    <n v="211.81478333543055"/>
    <s v="Saturday"/>
    <x v="1"/>
    <s v="2016-04-7"/>
    <x v="3"/>
  </r>
  <r>
    <x v="457"/>
    <n v="1"/>
    <x v="0"/>
    <d v="2016-04-02T04:17:17"/>
    <d v="2016-04-02T15:03:00"/>
    <d v="1899-12-30T10:45:43"/>
    <n v="645.72254999424331"/>
    <s v="Saturday"/>
    <x v="1"/>
    <s v="2016-04-7"/>
    <x v="3"/>
  </r>
  <r>
    <x v="457"/>
    <n v="1"/>
    <x v="0"/>
    <d v="2016-04-02T05:17:55"/>
    <d v="2016-04-02T07:26:14"/>
    <d v="1899-12-30T02:08:19"/>
    <n v="128.31600000034086"/>
    <s v="Saturday"/>
    <x v="1"/>
    <s v="2016-04-7"/>
    <x v="3"/>
  </r>
  <r>
    <x v="457"/>
    <n v="0"/>
    <x v="3"/>
    <d v="2016-04-02T05:30:43"/>
    <d v="2016-04-02T15:39:00"/>
    <d v="1899-12-30T10:08:17"/>
    <n v="608.28383333981037"/>
    <s v="Saturday"/>
    <x v="1"/>
    <s v="2016-04-7"/>
    <x v="3"/>
  </r>
  <r>
    <x v="457"/>
    <n v="0"/>
    <x v="1"/>
    <d v="2016-04-02T05:56:58"/>
    <d v="2016-04-04T14:43:32"/>
    <d v="1900-01-01T08:46:34"/>
    <n v="3406.5746666619089"/>
    <s v="Saturday"/>
    <x v="1"/>
    <s v="2016-04-7"/>
    <x v="3"/>
  </r>
  <r>
    <x v="457"/>
    <n v="0"/>
    <x v="0"/>
    <d v="2016-04-02T06:21:05"/>
    <d v="2016-04-02T13:57:49"/>
    <d v="1899-12-30T07:36:44"/>
    <n v="456.73533333116211"/>
    <s v="Saturday"/>
    <x v="1"/>
    <s v="2016-04-7"/>
    <x v="3"/>
  </r>
  <r>
    <x v="457"/>
    <n v="0"/>
    <x v="2"/>
    <d v="2016-04-02T06:38:29"/>
    <d v="2016-04-02T17:53:45"/>
    <d v="1899-12-30T11:15:16"/>
    <n v="675.26711665908806"/>
    <s v="Saturday"/>
    <x v="1"/>
    <s v="2016-04-7"/>
    <x v="3"/>
  </r>
  <r>
    <x v="457"/>
    <n v="1"/>
    <x v="0"/>
    <d v="2016-04-02T06:59:21"/>
    <d v="2016-04-02T15:32:43"/>
    <d v="1899-12-30T08:33:22"/>
    <n v="513.36083333124407"/>
    <s v="Saturday"/>
    <x v="1"/>
    <s v="2016-04-7"/>
    <x v="3"/>
  </r>
  <r>
    <x v="457"/>
    <n v="1"/>
    <x v="0"/>
    <d v="2016-04-02T07:21:06"/>
    <d v="2016-04-02T11:58:02"/>
    <d v="1899-12-30T04:36:56"/>
    <n v="276.93483333452605"/>
    <s v="Saturday"/>
    <x v="1"/>
    <s v="2016-04-7"/>
    <x v="3"/>
  </r>
  <r>
    <x v="457"/>
    <n v="0"/>
    <x v="0"/>
    <d v="2016-04-02T07:25:37"/>
    <d v="2016-04-02T10:48:29"/>
    <d v="1899-12-30T03:22:52"/>
    <n v="202.87466667126864"/>
    <s v="Saturday"/>
    <x v="1"/>
    <s v="2016-04-7"/>
    <x v="3"/>
  </r>
  <r>
    <x v="457"/>
    <n v="1"/>
    <x v="2"/>
    <d v="2016-04-02T08:51:08"/>
    <d v="2016-04-02T11:22:22"/>
    <d v="1899-12-30T02:31:14"/>
    <n v="151.23311667353846"/>
    <s v="Saturday"/>
    <x v="1"/>
    <s v="2016-04-7"/>
    <x v="3"/>
  </r>
  <r>
    <x v="457"/>
    <n v="1"/>
    <x v="0"/>
    <d v="2016-04-02T09:03:30"/>
    <d v="2016-04-02T15:38:27"/>
    <d v="1899-12-30T06:34:57"/>
    <n v="394.95583333075047"/>
    <s v="Saturday"/>
    <x v="1"/>
    <s v="2016-04-7"/>
    <x v="3"/>
  </r>
  <r>
    <x v="457"/>
    <n v="1"/>
    <x v="0"/>
    <d v="2016-04-02T09:15:31"/>
    <d v="2016-04-02T14:28:58"/>
    <d v="1899-12-30T05:13:27"/>
    <n v="313.45021666609682"/>
    <s v="Saturday"/>
    <x v="1"/>
    <s v="2016-04-7"/>
    <x v="3"/>
  </r>
  <r>
    <x v="457"/>
    <n v="0"/>
    <x v="0"/>
    <d v="2016-04-02T09:17:52"/>
    <d v="2016-04-02T14:14:00"/>
    <d v="1899-12-30T04:56:08"/>
    <n v="296.12599999643862"/>
    <s v="Saturday"/>
    <x v="1"/>
    <s v="2016-04-7"/>
    <x v="3"/>
  </r>
  <r>
    <x v="457"/>
    <n v="0"/>
    <x v="0"/>
    <d v="2016-04-02T09:39:26"/>
    <d v="2016-04-03T15:05:46"/>
    <d v="1899-12-31T05:26:20"/>
    <n v="1766.3251666654833"/>
    <s v="Saturday"/>
    <x v="1"/>
    <s v="2016-04-7"/>
    <x v="3"/>
  </r>
  <r>
    <x v="457"/>
    <n v="1"/>
    <x v="3"/>
    <d v="2016-04-02T09:44:58"/>
    <d v="2016-04-02T12:24:01"/>
    <d v="1899-12-30T02:39:03"/>
    <n v="159.05504999798723"/>
    <s v="Saturday"/>
    <x v="1"/>
    <s v="2016-04-7"/>
    <x v="3"/>
  </r>
  <r>
    <x v="457"/>
    <n v="0"/>
    <x v="0"/>
    <d v="2016-04-02T09:51:43"/>
    <d v="2016-04-02T14:54:23"/>
    <d v="1899-12-30T05:02:40"/>
    <n v="302.66583332559094"/>
    <s v="Saturday"/>
    <x v="1"/>
    <s v="2016-04-7"/>
    <x v="3"/>
  </r>
  <r>
    <x v="457"/>
    <n v="0"/>
    <x v="1"/>
    <d v="2016-04-02T10:04:16"/>
    <d v="2016-04-02T18:54:44"/>
    <d v="1899-12-30T08:50:28"/>
    <n v="530.46211666893214"/>
    <s v="Saturday"/>
    <x v="1"/>
    <s v="2016-04-7"/>
    <x v="3"/>
  </r>
  <r>
    <x v="457"/>
    <n v="0"/>
    <x v="0"/>
    <d v="2016-04-02T10:34:13"/>
    <d v="2016-04-02T12:54:02"/>
    <d v="1899-12-30T02:19:49"/>
    <n v="139.82344999909401"/>
    <s v="Saturday"/>
    <x v="1"/>
    <s v="2016-04-7"/>
    <x v="3"/>
  </r>
  <r>
    <x v="457"/>
    <n v="0"/>
    <x v="0"/>
    <d v="2016-04-02T10:53:34"/>
    <d v="2016-04-02T12:57:13"/>
    <d v="1899-12-30T02:03:39"/>
    <n v="123.64378332858905"/>
    <s v="Saturday"/>
    <x v="1"/>
    <s v="2016-04-7"/>
    <x v="3"/>
  </r>
  <r>
    <x v="457"/>
    <n v="0"/>
    <x v="0"/>
    <d v="2016-04-02T10:58:19"/>
    <d v="2016-04-02T19:09:41"/>
    <d v="1899-12-30T08:11:22"/>
    <n v="491.37311666621827"/>
    <s v="Saturday"/>
    <x v="1"/>
    <s v="2016-04-7"/>
    <x v="3"/>
  </r>
  <r>
    <x v="457"/>
    <n v="1"/>
    <x v="1"/>
    <d v="2016-04-02T11:08:03"/>
    <d v="2016-04-02T19:44:00"/>
    <d v="1899-12-30T08:35:57"/>
    <n v="515.94878333969973"/>
    <s v="Saturday"/>
    <x v="1"/>
    <s v="2016-04-7"/>
    <x v="3"/>
  </r>
  <r>
    <x v="457"/>
    <n v="1"/>
    <x v="0"/>
    <d v="2016-04-02T11:46:35"/>
    <d v="2016-04-02T14:47:01"/>
    <d v="1899-12-30T03:00:26"/>
    <n v="180.43500000843778"/>
    <s v="Saturday"/>
    <x v="1"/>
    <s v="2016-04-7"/>
    <x v="3"/>
  </r>
  <r>
    <x v="457"/>
    <n v="0"/>
    <x v="0"/>
    <d v="2016-04-02T11:50:55"/>
    <d v="2016-04-02T21:40:37"/>
    <d v="1899-12-30T09:49:42"/>
    <n v="589.69538334058598"/>
    <s v="Saturday"/>
    <x v="1"/>
    <s v="2016-04-7"/>
    <x v="3"/>
  </r>
  <r>
    <x v="457"/>
    <n v="1"/>
    <x v="0"/>
    <d v="2016-04-02T11:54:41"/>
    <d v="2016-04-02T17:42:02"/>
    <d v="1899-12-30T05:47:21"/>
    <n v="347.35338333179243"/>
    <s v="Saturday"/>
    <x v="1"/>
    <s v="2016-04-7"/>
    <x v="3"/>
  </r>
  <r>
    <x v="457"/>
    <n v="1"/>
    <x v="2"/>
    <d v="2016-04-02T12:11:11"/>
    <d v="2016-04-03T20:22:58"/>
    <d v="1899-12-31T08:11:47"/>
    <n v="1931.7779499955941"/>
    <s v="Saturday"/>
    <x v="1"/>
    <s v="2016-04-7"/>
    <x v="3"/>
  </r>
  <r>
    <x v="457"/>
    <n v="1"/>
    <x v="1"/>
    <d v="2016-04-02T13:02:03"/>
    <d v="2016-04-02T22:29:28"/>
    <d v="1899-12-30T09:27:25"/>
    <n v="567.4205000011716"/>
    <s v="Saturday"/>
    <x v="1"/>
    <s v="2016-04-7"/>
    <x v="3"/>
  </r>
  <r>
    <x v="457"/>
    <n v="1"/>
    <x v="0"/>
    <d v="2016-04-02T13:22:38"/>
    <d v="2016-04-06T11:27:32"/>
    <d v="1900-01-02T22:04:54"/>
    <n v="5644.9017833336256"/>
    <s v="Saturday"/>
    <x v="1"/>
    <s v="2016-04-7"/>
    <x v="3"/>
  </r>
  <r>
    <x v="457"/>
    <n v="1"/>
    <x v="0"/>
    <d v="2016-04-02T13:44:55"/>
    <d v="2016-04-02T17:33:47"/>
    <d v="1899-12-30T03:48:52"/>
    <n v="228.86038333293982"/>
    <s v="Saturday"/>
    <x v="1"/>
    <s v="2016-04-7"/>
    <x v="3"/>
  </r>
  <r>
    <x v="457"/>
    <n v="1"/>
    <x v="0"/>
    <d v="2016-04-02T13:51:38"/>
    <d v="2016-04-02T20:00:00"/>
    <d v="1899-12-30T06:08:22"/>
    <n v="368.36033333907835"/>
    <s v="Saturday"/>
    <x v="1"/>
    <s v="2016-04-7"/>
    <x v="3"/>
  </r>
  <r>
    <x v="457"/>
    <n v="1"/>
    <x v="0"/>
    <d v="2016-04-02T14:38:59"/>
    <d v="2016-04-02T23:29:18"/>
    <d v="1899-12-30T08:50:19"/>
    <n v="530.31000000424683"/>
    <s v="Saturday"/>
    <x v="1"/>
    <s v="2016-04-7"/>
    <x v="3"/>
  </r>
  <r>
    <x v="457"/>
    <n v="0"/>
    <x v="0"/>
    <d v="2016-04-02T14:50:19"/>
    <d v="2016-04-02T17:54:31"/>
    <d v="1899-12-30T03:04:12"/>
    <n v="184.19404999818653"/>
    <s v="Saturday"/>
    <x v="1"/>
    <s v="2016-04-7"/>
    <x v="3"/>
  </r>
  <r>
    <x v="457"/>
    <n v="1"/>
    <x v="0"/>
    <d v="2016-04-02T14:55:39"/>
    <d v="2016-04-03T19:20:00"/>
    <d v="1899-12-31T04:24:21"/>
    <n v="1704.3449499970302"/>
    <s v="Saturday"/>
    <x v="1"/>
    <s v="2016-04-7"/>
    <x v="3"/>
  </r>
  <r>
    <x v="457"/>
    <n v="1"/>
    <x v="2"/>
    <d v="2016-04-02T15:04:34"/>
    <d v="2016-04-04T15:00:00"/>
    <d v="1899-12-31T23:55:26"/>
    <n v="2875.439383329358"/>
    <s v="Saturday"/>
    <x v="1"/>
    <s v="2016-04-7"/>
    <x v="3"/>
  </r>
  <r>
    <x v="457"/>
    <n v="0"/>
    <x v="0"/>
    <d v="2016-04-02T15:35:14"/>
    <d v="2016-04-02T19:22:00"/>
    <d v="1899-12-30T03:46:46"/>
    <n v="226.7671166639775"/>
    <s v="Saturday"/>
    <x v="1"/>
    <s v="2016-04-7"/>
    <x v="3"/>
  </r>
  <r>
    <x v="457"/>
    <n v="1"/>
    <x v="0"/>
    <d v="2016-04-02T15:42:46"/>
    <d v="2016-04-02T19:37:52"/>
    <d v="1899-12-30T03:55:06"/>
    <n v="235.09933332796209"/>
    <s v="Saturday"/>
    <x v="1"/>
    <s v="2016-04-7"/>
    <x v="3"/>
  </r>
  <r>
    <x v="457"/>
    <n v="1"/>
    <x v="0"/>
    <d v="2016-04-02T15:46:44"/>
    <d v="2016-04-02T23:29:06"/>
    <d v="1899-12-30T07:42:22"/>
    <n v="462.36004999140278"/>
    <s v="Saturday"/>
    <x v="1"/>
    <s v="2016-04-7"/>
    <x v="3"/>
  </r>
  <r>
    <x v="457"/>
    <n v="1"/>
    <x v="0"/>
    <d v="2016-04-02T15:49:37"/>
    <d v="2016-04-02T20:24:48"/>
    <d v="1899-12-30T04:35:11"/>
    <n v="275.18911666469648"/>
    <s v="Saturday"/>
    <x v="1"/>
    <s v="2016-04-7"/>
    <x v="3"/>
  </r>
  <r>
    <x v="457"/>
    <n v="1"/>
    <x v="0"/>
    <d v="2016-04-02T15:54:29"/>
    <d v="2016-04-02T19:39:15"/>
    <d v="1899-12-30T03:44:46"/>
    <n v="224.76745000574738"/>
    <s v="Saturday"/>
    <x v="1"/>
    <s v="2016-04-7"/>
    <x v="3"/>
  </r>
  <r>
    <x v="457"/>
    <n v="1"/>
    <x v="3"/>
    <d v="2016-04-02T16:01:49"/>
    <d v="2016-04-02T20:09:15"/>
    <d v="1899-12-30T04:07:26"/>
    <n v="247.42638332652859"/>
    <s v="Saturday"/>
    <x v="1"/>
    <s v="2016-04-7"/>
    <x v="3"/>
  </r>
  <r>
    <x v="457"/>
    <n v="0"/>
    <x v="2"/>
    <d v="2016-04-02T16:03:10"/>
    <d v="2016-04-02T21:58:20"/>
    <d v="1899-12-30T05:55:10"/>
    <n v="355.16555001027882"/>
    <s v="Saturday"/>
    <x v="1"/>
    <s v="2016-04-7"/>
    <x v="3"/>
  </r>
  <r>
    <x v="457"/>
    <n v="0"/>
    <x v="0"/>
    <d v="2016-04-02T16:06:24"/>
    <d v="2016-04-03T04:41:28"/>
    <d v="1899-12-30T12:35:04"/>
    <n v="755.06671666866168"/>
    <s v="Saturday"/>
    <x v="1"/>
    <s v="2016-04-7"/>
    <x v="3"/>
  </r>
  <r>
    <x v="457"/>
    <n v="0"/>
    <x v="0"/>
    <d v="2016-04-02T16:10:14"/>
    <d v="2016-04-02T21:16:07"/>
    <d v="1899-12-30T05:05:53"/>
    <n v="305.88411665987223"/>
    <s v="Saturday"/>
    <x v="1"/>
    <s v="2016-04-7"/>
    <x v="3"/>
  </r>
  <r>
    <x v="457"/>
    <n v="1"/>
    <x v="1"/>
    <d v="2016-04-02T16:30:39"/>
    <d v="2016-04-02T22:40:02"/>
    <d v="1899-12-30T06:09:23"/>
    <n v="369.38094999524765"/>
    <s v="Saturday"/>
    <x v="1"/>
    <s v="2016-04-7"/>
    <x v="3"/>
  </r>
  <r>
    <x v="457"/>
    <n v="0"/>
    <x v="2"/>
    <d v="2016-04-02T17:15:43"/>
    <d v="2016-04-02T23:16:36"/>
    <d v="1899-12-30T06:00:53"/>
    <n v="360.889549999265"/>
    <s v="Saturday"/>
    <x v="1"/>
    <s v="2016-04-7"/>
    <x v="3"/>
  </r>
  <r>
    <x v="457"/>
    <n v="0"/>
    <x v="0"/>
    <d v="2016-04-02T17:18:10"/>
    <d v="2016-04-03T14:30:00"/>
    <d v="1899-12-30T21:11:50"/>
    <n v="1271.8411166639999"/>
    <s v="Saturday"/>
    <x v="1"/>
    <s v="2016-04-7"/>
    <x v="3"/>
  </r>
  <r>
    <x v="457"/>
    <n v="1"/>
    <x v="0"/>
    <d v="2016-04-02T17:22:25"/>
    <d v="2016-04-02T23:08:58"/>
    <d v="1899-12-30T05:46:33"/>
    <n v="346.54655000776984"/>
    <s v="Saturday"/>
    <x v="1"/>
    <s v="2016-04-7"/>
    <x v="3"/>
  </r>
  <r>
    <x v="457"/>
    <n v="1"/>
    <x v="1"/>
    <d v="2016-04-02T17:40:19"/>
    <d v="2016-04-02T22:34:08"/>
    <d v="1899-12-30T04:53:49"/>
    <n v="293.81738333380781"/>
    <s v="Saturday"/>
    <x v="1"/>
    <s v="2016-04-7"/>
    <x v="3"/>
  </r>
  <r>
    <x v="457"/>
    <n v="1"/>
    <x v="1"/>
    <d v="2016-04-02T17:58:20"/>
    <d v="2016-04-02T22:11:04"/>
    <d v="1899-12-30T04:12:44"/>
    <n v="252.72621666546911"/>
    <s v="Saturday"/>
    <x v="1"/>
    <s v="2016-04-7"/>
    <x v="3"/>
  </r>
  <r>
    <x v="457"/>
    <n v="1"/>
    <x v="0"/>
    <d v="2016-04-02T18:05:45"/>
    <d v="2016-04-03T00:50:36"/>
    <d v="1899-12-30T06:44:51"/>
    <n v="404.84966666903347"/>
    <s v="Saturday"/>
    <x v="1"/>
    <s v="2016-04-7"/>
    <x v="3"/>
  </r>
  <r>
    <x v="457"/>
    <n v="1"/>
    <x v="0"/>
    <d v="2016-04-02T18:23:24"/>
    <d v="2016-04-02T23:09:38"/>
    <d v="1899-12-30T04:46:14"/>
    <n v="286.23300000792369"/>
    <s v="Saturday"/>
    <x v="1"/>
    <s v="2016-04-7"/>
    <x v="3"/>
  </r>
  <r>
    <x v="457"/>
    <n v="1"/>
    <x v="0"/>
    <d v="2016-04-02T18:27:14"/>
    <d v="2016-04-03T02:29:04"/>
    <d v="1899-12-30T08:01:50"/>
    <n v="481.83871666551568"/>
    <s v="Saturday"/>
    <x v="1"/>
    <s v="2016-04-7"/>
    <x v="3"/>
  </r>
  <r>
    <x v="457"/>
    <n v="0"/>
    <x v="0"/>
    <d v="2016-04-02T18:31:06"/>
    <d v="2016-04-02T22:14:05"/>
    <d v="1899-12-30T03:42:59"/>
    <n v="222.97521666507237"/>
    <s v="Saturday"/>
    <x v="1"/>
    <s v="2016-04-7"/>
    <x v="3"/>
  </r>
  <r>
    <x v="457"/>
    <n v="0"/>
    <x v="0"/>
    <d v="2016-04-02T19:04:18"/>
    <d v="2016-04-02T22:59:01"/>
    <d v="1899-12-30T03:54:43"/>
    <n v="234.72388333640993"/>
    <s v="Saturday"/>
    <x v="1"/>
    <s v="2016-04-7"/>
    <x v="3"/>
  </r>
  <r>
    <x v="457"/>
    <n v="0"/>
    <x v="0"/>
    <d v="2016-04-02T19:11:16"/>
    <d v="2016-04-02T21:53:21"/>
    <d v="1899-12-30T02:42:05"/>
    <n v="162.08638333249837"/>
    <s v="Saturday"/>
    <x v="1"/>
    <s v="2016-04-7"/>
    <x v="3"/>
  </r>
  <r>
    <x v="457"/>
    <n v="1"/>
    <x v="0"/>
    <d v="2016-04-02T19:33:29"/>
    <d v="2016-04-03T02:18:00"/>
    <d v="1899-12-30T06:44:31"/>
    <n v="404.5189500041306"/>
    <s v="Saturday"/>
    <x v="1"/>
    <s v="2016-04-7"/>
    <x v="3"/>
  </r>
  <r>
    <x v="457"/>
    <n v="1"/>
    <x v="0"/>
    <d v="2016-04-02T19:36:24"/>
    <d v="2016-04-02T22:28:09"/>
    <d v="1899-12-30T02:51:45"/>
    <n v="171.74866666900925"/>
    <s v="Saturday"/>
    <x v="1"/>
    <s v="2016-04-7"/>
    <x v="3"/>
  </r>
  <r>
    <x v="457"/>
    <n v="0"/>
    <x v="0"/>
    <d v="2016-04-02T19:44:38"/>
    <d v="2016-04-02T23:46:35"/>
    <d v="1899-12-30T04:01:57"/>
    <n v="241.95538333151489"/>
    <s v="Saturday"/>
    <x v="1"/>
    <s v="2016-04-7"/>
    <x v="3"/>
  </r>
  <r>
    <x v="457"/>
    <n v="1"/>
    <x v="0"/>
    <d v="2016-04-02T20:04:55"/>
    <d v="2016-04-02T23:59:17"/>
    <d v="1899-12-30T03:54:22"/>
    <n v="234.36161666410044"/>
    <s v="Saturday"/>
    <x v="1"/>
    <s v="2016-04-7"/>
    <x v="3"/>
  </r>
  <r>
    <x v="457"/>
    <n v="1"/>
    <x v="1"/>
    <d v="2016-04-02T20:21:17"/>
    <d v="2016-04-02T22:33:44"/>
    <d v="1899-12-30T02:12:27"/>
    <n v="132.45671667158604"/>
    <s v="Saturday"/>
    <x v="1"/>
    <s v="2016-04-7"/>
    <x v="3"/>
  </r>
  <r>
    <x v="457"/>
    <n v="1"/>
    <x v="0"/>
    <d v="2016-04-02T21:04:08"/>
    <d v="2016-04-03T00:54:00"/>
    <d v="1899-12-30T03:49:52"/>
    <n v="229.87233333173208"/>
    <s v="Saturday"/>
    <x v="1"/>
    <s v="2016-04-7"/>
    <x v="3"/>
  </r>
  <r>
    <x v="457"/>
    <n v="0"/>
    <x v="0"/>
    <d v="2016-04-02T21:09:16"/>
    <d v="2016-04-03T00:56:12"/>
    <d v="1899-12-30T03:46:56"/>
    <n v="226.92728332942352"/>
    <s v="Saturday"/>
    <x v="1"/>
    <s v="2016-04-7"/>
    <x v="3"/>
  </r>
  <r>
    <x v="457"/>
    <n v="1"/>
    <x v="0"/>
    <d v="2016-04-02T21:26:27"/>
    <d v="2016-04-03T00:20:23"/>
    <d v="1899-12-30T02:53:56"/>
    <n v="173.93328333157115"/>
    <s v="Saturday"/>
    <x v="1"/>
    <s v="2016-04-7"/>
    <x v="3"/>
  </r>
  <r>
    <x v="457"/>
    <n v="0"/>
    <x v="0"/>
    <d v="2016-04-02T21:36:24"/>
    <d v="2016-04-03T10:33:57"/>
    <d v="1899-12-30T12:57:33"/>
    <n v="777.55771666299552"/>
    <s v="Saturday"/>
    <x v="1"/>
    <s v="2016-04-7"/>
    <x v="3"/>
  </r>
  <r>
    <x v="457"/>
    <n v="1"/>
    <x v="0"/>
    <d v="2016-04-02T21:46:44"/>
    <d v="2016-04-03T00:45:12"/>
    <d v="1899-12-30T02:58:28"/>
    <n v="178.46061666961759"/>
    <s v="Saturday"/>
    <x v="1"/>
    <s v="2016-04-7"/>
    <x v="3"/>
  </r>
  <r>
    <x v="457"/>
    <n v="1"/>
    <x v="0"/>
    <d v="2016-04-02T21:52:44"/>
    <d v="2016-04-03T03:54:24"/>
    <d v="1899-12-30T06:01:40"/>
    <n v="361.66244999505579"/>
    <s v="Saturday"/>
    <x v="1"/>
    <s v="2016-04-7"/>
    <x v="3"/>
  </r>
  <r>
    <x v="457"/>
    <n v="1"/>
    <x v="0"/>
    <d v="2016-04-02T22:08:42"/>
    <d v="2016-04-03T01:00:15"/>
    <d v="1899-12-30T02:51:33"/>
    <n v="171.55538333463483"/>
    <s v="Saturday"/>
    <x v="1"/>
    <s v="2016-04-7"/>
    <x v="3"/>
  </r>
  <r>
    <x v="457"/>
    <n v="1"/>
    <x v="0"/>
    <d v="2016-04-02T22:19:25"/>
    <d v="2016-04-03T10:27:33"/>
    <d v="1899-12-30T12:08:08"/>
    <n v="728.13145000836812"/>
    <s v="Saturday"/>
    <x v="1"/>
    <s v="2016-04-7"/>
    <x v="3"/>
  </r>
  <r>
    <x v="457"/>
    <n v="0"/>
    <x v="0"/>
    <d v="2016-04-02T22:47:46"/>
    <d v="2016-04-03T01:12:00"/>
    <d v="1899-12-30T02:24:14"/>
    <n v="144.23561666859314"/>
    <s v="Saturday"/>
    <x v="1"/>
    <s v="2016-04-7"/>
    <x v="3"/>
  </r>
  <r>
    <x v="457"/>
    <n v="1"/>
    <x v="2"/>
    <d v="2016-04-02T23:51:24"/>
    <d v="2016-04-03T01:57:10"/>
    <d v="1899-12-30T02:05:46"/>
    <n v="125.76945000328124"/>
    <s v="Saturday"/>
    <x v="1"/>
    <s v="2016-04-7"/>
    <x v="3"/>
  </r>
  <r>
    <x v="457"/>
    <n v="1"/>
    <x v="0"/>
    <d v="2016-04-02T23:56:48"/>
    <d v="2016-04-03T06:24:28"/>
    <d v="1899-12-30T06:27:40"/>
    <n v="387.67261666827835"/>
    <s v="Saturday"/>
    <x v="1"/>
    <s v="2016-04-7"/>
    <x v="3"/>
  </r>
  <r>
    <x v="458"/>
    <n v="1"/>
    <x v="0"/>
    <d v="2016-04-03T01:03:15"/>
    <d v="2016-04-03T07:27:54"/>
    <d v="1899-12-30T06:24:39"/>
    <n v="384.65538333985023"/>
    <s v="Sunday"/>
    <x v="1"/>
    <s v="2016-04-1"/>
    <x v="3"/>
  </r>
  <r>
    <x v="458"/>
    <n v="1"/>
    <x v="0"/>
    <d v="2016-04-03T01:48:36"/>
    <d v="2016-04-04T19:03:32"/>
    <d v="1899-12-31T17:14:56"/>
    <n v="2474.9291166756302"/>
    <s v="Sunday"/>
    <x v="1"/>
    <s v="2016-04-1"/>
    <x v="3"/>
  </r>
  <r>
    <x v="458"/>
    <n v="1"/>
    <x v="0"/>
    <d v="2016-04-03T06:46:53"/>
    <d v="2016-04-03T22:55:36"/>
    <d v="1899-12-30T16:08:43"/>
    <n v="968.7117166724056"/>
    <s v="Sunday"/>
    <x v="1"/>
    <s v="2016-04-1"/>
    <x v="3"/>
  </r>
  <r>
    <x v="458"/>
    <n v="1"/>
    <x v="0"/>
    <d v="2016-04-03T07:06:36"/>
    <d v="2016-04-03T11:00:16"/>
    <d v="1899-12-30T03:53:40"/>
    <n v="233.66928333300166"/>
    <s v="Sunday"/>
    <x v="1"/>
    <s v="2016-04-1"/>
    <x v="3"/>
  </r>
  <r>
    <x v="458"/>
    <n v="0"/>
    <x v="0"/>
    <d v="2016-04-03T07:13:33"/>
    <d v="2016-04-03T15:06:42"/>
    <d v="1899-12-30T07:53:09"/>
    <n v="473.146383339772"/>
    <s v="Sunday"/>
    <x v="1"/>
    <s v="2016-04-1"/>
    <x v="3"/>
  </r>
  <r>
    <x v="458"/>
    <n v="1"/>
    <x v="0"/>
    <d v="2016-04-03T08:14:58"/>
    <d v="2016-04-03T10:23:26"/>
    <d v="1899-12-30T02:08:28"/>
    <n v="128.46433333586901"/>
    <s v="Sunday"/>
    <x v="1"/>
    <s v="2016-04-1"/>
    <x v="3"/>
  </r>
  <r>
    <x v="458"/>
    <n v="1"/>
    <x v="0"/>
    <d v="2016-04-03T09:30:34"/>
    <d v="2016-04-03T20:05:00"/>
    <d v="1899-12-30T10:34:26"/>
    <n v="634.42500000237487"/>
    <s v="Sunday"/>
    <x v="1"/>
    <s v="2016-04-1"/>
    <x v="3"/>
  </r>
  <r>
    <x v="458"/>
    <n v="0"/>
    <x v="1"/>
    <d v="2016-04-03T10:18:42"/>
    <d v="2016-04-03T12:20:01"/>
    <d v="1899-12-30T02:01:19"/>
    <n v="121.3247833319474"/>
    <s v="Sunday"/>
    <x v="1"/>
    <s v="2016-04-1"/>
    <x v="3"/>
  </r>
  <r>
    <x v="458"/>
    <n v="1"/>
    <x v="0"/>
    <d v="2016-04-03T10:47:21"/>
    <d v="2016-04-03T13:00:14"/>
    <d v="1899-12-30T02:12:53"/>
    <n v="132.88854999700561"/>
    <s v="Sunday"/>
    <x v="1"/>
    <s v="2016-04-1"/>
    <x v="3"/>
  </r>
  <r>
    <x v="458"/>
    <n v="1"/>
    <x v="0"/>
    <d v="2016-04-03T10:52:00"/>
    <d v="2016-04-03T13:30:30"/>
    <d v="1899-12-30T02:38:30"/>
    <n v="158.50728333229199"/>
    <s v="Sunday"/>
    <x v="1"/>
    <s v="2016-04-1"/>
    <x v="3"/>
  </r>
  <r>
    <x v="458"/>
    <n v="0"/>
    <x v="0"/>
    <d v="2016-04-03T11:07:24"/>
    <d v="2016-04-03T23:17:17"/>
    <d v="1899-12-30T12:09:53"/>
    <n v="729.87604999914765"/>
    <s v="Sunday"/>
    <x v="1"/>
    <s v="2016-04-1"/>
    <x v="3"/>
  </r>
  <r>
    <x v="458"/>
    <n v="0"/>
    <x v="0"/>
    <d v="2016-04-03T11:11:43"/>
    <d v="2016-04-03T13:30:00"/>
    <d v="1899-12-30T02:18:17"/>
    <n v="138.28333333600312"/>
    <s v="Sunday"/>
    <x v="1"/>
    <s v="2016-04-1"/>
    <x v="3"/>
  </r>
  <r>
    <x v="458"/>
    <n v="0"/>
    <x v="0"/>
    <d v="2016-04-03T11:16:09"/>
    <d v="2016-04-03T16:26:11"/>
    <d v="1899-12-30T05:10:02"/>
    <n v="310.02894999808632"/>
    <s v="Sunday"/>
    <x v="1"/>
    <s v="2016-04-1"/>
    <x v="3"/>
  </r>
  <r>
    <x v="458"/>
    <n v="1"/>
    <x v="0"/>
    <d v="2016-04-03T11:31:10"/>
    <d v="2016-04-03T20:11:13"/>
    <d v="1899-12-30T08:40:03"/>
    <n v="520.04321666085161"/>
    <s v="Sunday"/>
    <x v="1"/>
    <s v="2016-04-1"/>
    <x v="3"/>
  </r>
  <r>
    <x v="458"/>
    <n v="0"/>
    <x v="0"/>
    <d v="2016-04-03T11:40:19"/>
    <d v="2016-04-03T18:06:00"/>
    <d v="1899-12-30T06:25:41"/>
    <n v="385.68255000282079"/>
    <s v="Sunday"/>
    <x v="1"/>
    <s v="2016-04-1"/>
    <x v="3"/>
  </r>
  <r>
    <x v="458"/>
    <n v="1"/>
    <x v="0"/>
    <d v="2016-04-03T11:48:01"/>
    <d v="2016-04-03T14:30:41"/>
    <d v="1899-12-30T02:42:40"/>
    <n v="162.66433333628811"/>
    <s v="Sunday"/>
    <x v="1"/>
    <s v="2016-04-1"/>
    <x v="3"/>
  </r>
  <r>
    <x v="458"/>
    <n v="1"/>
    <x v="1"/>
    <d v="2016-04-03T12:18:21"/>
    <d v="2016-04-03T23:44:44"/>
    <d v="1899-12-30T11:26:23"/>
    <n v="686.3898333418183"/>
    <s v="Sunday"/>
    <x v="1"/>
    <s v="2016-04-1"/>
    <x v="3"/>
  </r>
  <r>
    <x v="458"/>
    <n v="0"/>
    <x v="2"/>
    <d v="2016-04-03T12:29:40"/>
    <d v="2016-04-03T14:54:23"/>
    <d v="1899-12-30T02:24:43"/>
    <n v="144.71644999226555"/>
    <s v="Sunday"/>
    <x v="1"/>
    <s v="2016-04-1"/>
    <x v="3"/>
  </r>
  <r>
    <x v="458"/>
    <n v="0"/>
    <x v="0"/>
    <d v="2016-04-03T12:39:28"/>
    <d v="2016-04-03T18:25:00"/>
    <d v="1899-12-30T05:45:32"/>
    <n v="345.52711666678078"/>
    <s v="Sunday"/>
    <x v="1"/>
    <s v="2016-04-1"/>
    <x v="3"/>
  </r>
  <r>
    <x v="458"/>
    <n v="0"/>
    <x v="0"/>
    <d v="2016-04-03T12:44:54"/>
    <d v="2016-04-03T18:12:45"/>
    <d v="1899-12-30T05:27:51"/>
    <n v="327.85311667132191"/>
    <s v="Sunday"/>
    <x v="1"/>
    <s v="2016-04-1"/>
    <x v="3"/>
  </r>
  <r>
    <x v="458"/>
    <n v="1"/>
    <x v="0"/>
    <d v="2016-04-03T12:57:00"/>
    <d v="2016-04-03T18:42:54"/>
    <d v="1899-12-30T05:45:54"/>
    <n v="345.89921666309237"/>
    <s v="Sunday"/>
    <x v="1"/>
    <s v="2016-04-1"/>
    <x v="3"/>
  </r>
  <r>
    <x v="458"/>
    <n v="1"/>
    <x v="0"/>
    <d v="2016-04-03T13:01:01"/>
    <d v="2016-04-03T18:00:12"/>
    <d v="1899-12-30T04:59:11"/>
    <n v="299.18828334077261"/>
    <s v="Sunday"/>
    <x v="1"/>
    <s v="2016-04-1"/>
    <x v="3"/>
  </r>
  <r>
    <x v="458"/>
    <n v="1"/>
    <x v="0"/>
    <d v="2016-04-03T13:03:26"/>
    <d v="2016-04-03T14:07:18"/>
    <d v="1899-12-30T01:03:52"/>
    <n v="63.874500005040318"/>
    <s v="Sunday"/>
    <x v="1"/>
    <s v="2016-04-1"/>
    <x v="3"/>
  </r>
  <r>
    <x v="458"/>
    <n v="1"/>
    <x v="0"/>
    <d v="2016-04-03T13:10:00"/>
    <d v="2016-04-03T18:42:17"/>
    <d v="1899-12-30T05:32:17"/>
    <n v="332.27866667322814"/>
    <s v="Sunday"/>
    <x v="1"/>
    <s v="2016-04-1"/>
    <x v="3"/>
  </r>
  <r>
    <x v="458"/>
    <n v="1"/>
    <x v="0"/>
    <d v="2016-04-03T13:20:41"/>
    <d v="2016-04-04T09:00:27"/>
    <d v="1899-12-30T19:39:46"/>
    <n v="1179.7692833386827"/>
    <s v="Sunday"/>
    <x v="1"/>
    <s v="2016-04-1"/>
    <x v="3"/>
  </r>
  <r>
    <x v="458"/>
    <n v="1"/>
    <x v="0"/>
    <d v="2016-04-03T13:24:34"/>
    <d v="2016-04-03T19:16:00"/>
    <d v="1899-12-30T05:51:26"/>
    <n v="351.42811666592024"/>
    <s v="Sunday"/>
    <x v="1"/>
    <s v="2016-04-1"/>
    <x v="3"/>
  </r>
  <r>
    <x v="458"/>
    <n v="0"/>
    <x v="2"/>
    <d v="2016-04-03T13:42:33"/>
    <d v="2016-04-03T18:15:12"/>
    <d v="1899-12-30T04:32:39"/>
    <n v="272.64400000451133"/>
    <s v="Sunday"/>
    <x v="1"/>
    <s v="2016-04-1"/>
    <x v="3"/>
  </r>
  <r>
    <x v="458"/>
    <n v="0"/>
    <x v="0"/>
    <d v="2016-04-03T13:59:25"/>
    <d v="2016-04-03T21:48:15"/>
    <d v="1899-12-30T07:48:50"/>
    <n v="468.83361666463315"/>
    <s v="Sunday"/>
    <x v="1"/>
    <s v="2016-04-1"/>
    <x v="3"/>
  </r>
  <r>
    <x v="458"/>
    <n v="0"/>
    <x v="0"/>
    <d v="2016-04-03T14:28:30"/>
    <d v="2016-04-03T19:25:00"/>
    <d v="1899-12-30T04:56:30"/>
    <n v="296.50388333830051"/>
    <s v="Sunday"/>
    <x v="1"/>
    <s v="2016-04-1"/>
    <x v="3"/>
  </r>
  <r>
    <x v="458"/>
    <n v="0"/>
    <x v="0"/>
    <d v="2016-04-03T14:51:22"/>
    <d v="2016-04-03T16:50:58"/>
    <d v="1899-12-30T01:59:36"/>
    <n v="119.60361665929668"/>
    <s v="Sunday"/>
    <x v="1"/>
    <s v="2016-04-1"/>
    <x v="3"/>
  </r>
  <r>
    <x v="458"/>
    <n v="1"/>
    <x v="0"/>
    <d v="2016-04-03T15:06:24"/>
    <d v="2016-04-03T22:01:15"/>
    <d v="1899-12-30T06:54:51"/>
    <n v="414.85100000048988"/>
    <s v="Sunday"/>
    <x v="1"/>
    <s v="2016-04-1"/>
    <x v="3"/>
  </r>
  <r>
    <x v="458"/>
    <n v="1"/>
    <x v="0"/>
    <d v="2016-04-03T15:13:44"/>
    <d v="2016-04-03T19:16:36"/>
    <d v="1899-12-30T04:02:52"/>
    <n v="242.86871666670777"/>
    <s v="Sunday"/>
    <x v="1"/>
    <s v="2016-04-1"/>
    <x v="3"/>
  </r>
  <r>
    <x v="458"/>
    <n v="0"/>
    <x v="0"/>
    <d v="2016-04-03T15:18:07"/>
    <d v="2016-04-03T19:15:00"/>
    <d v="1899-12-30T03:56:53"/>
    <n v="236.88433333765715"/>
    <s v="Sunday"/>
    <x v="1"/>
    <s v="2016-04-1"/>
    <x v="3"/>
  </r>
  <r>
    <x v="458"/>
    <n v="1"/>
    <x v="0"/>
    <d v="2016-04-03T15:28:50"/>
    <d v="2016-04-03T17:57:33"/>
    <d v="1899-12-30T02:28:43"/>
    <n v="148.72155000572093"/>
    <s v="Sunday"/>
    <x v="1"/>
    <s v="2016-04-1"/>
    <x v="3"/>
  </r>
  <r>
    <x v="458"/>
    <n v="0"/>
    <x v="0"/>
    <d v="2016-04-03T15:32:34"/>
    <d v="2016-04-03T21:51:18"/>
    <d v="1899-12-30T06:18:44"/>
    <n v="378.73983333120123"/>
    <s v="Sunday"/>
    <x v="1"/>
    <s v="2016-04-1"/>
    <x v="3"/>
  </r>
  <r>
    <x v="458"/>
    <n v="0"/>
    <x v="0"/>
    <d v="2016-04-03T15:47:56"/>
    <d v="2016-04-03T18:30:28"/>
    <d v="1899-12-30T02:42:32"/>
    <n v="162.53328332793899"/>
    <s v="Sunday"/>
    <x v="1"/>
    <s v="2016-04-1"/>
    <x v="3"/>
  </r>
  <r>
    <x v="458"/>
    <n v="1"/>
    <x v="0"/>
    <d v="2016-04-03T15:50:13"/>
    <d v="2016-04-03T19:12:06"/>
    <d v="1899-12-30T03:21:53"/>
    <n v="201.88071666285396"/>
    <s v="Sunday"/>
    <x v="1"/>
    <s v="2016-04-1"/>
    <x v="3"/>
  </r>
  <r>
    <x v="458"/>
    <n v="1"/>
    <x v="1"/>
    <d v="2016-04-03T16:02:04"/>
    <d v="2016-04-04T15:28:16"/>
    <d v="1899-12-30T23:26:12"/>
    <n v="1406.1932166607585"/>
    <s v="Sunday"/>
    <x v="1"/>
    <s v="2016-04-1"/>
    <x v="3"/>
  </r>
  <r>
    <x v="458"/>
    <n v="1"/>
    <x v="0"/>
    <d v="2016-04-03T16:13:37"/>
    <d v="2016-04-03T19:00:22"/>
    <d v="1899-12-30T02:46:45"/>
    <n v="166.7492833302822"/>
    <s v="Sunday"/>
    <x v="1"/>
    <s v="2016-04-1"/>
    <x v="3"/>
  </r>
  <r>
    <x v="458"/>
    <n v="0"/>
    <x v="0"/>
    <d v="2016-04-03T16:25:00"/>
    <d v="2016-04-04T07:35:58"/>
    <d v="1899-12-30T15:10:58"/>
    <n v="910.96166666946374"/>
    <s v="Sunday"/>
    <x v="1"/>
    <s v="2016-04-1"/>
    <x v="3"/>
  </r>
  <r>
    <x v="458"/>
    <n v="1"/>
    <x v="0"/>
    <d v="2016-04-03T16:27:25"/>
    <d v="2016-04-04T13:37:13"/>
    <d v="1899-12-30T21:09:48"/>
    <n v="1269.7926166711841"/>
    <s v="Sunday"/>
    <x v="1"/>
    <s v="2016-04-1"/>
    <x v="3"/>
  </r>
  <r>
    <x v="458"/>
    <n v="1"/>
    <x v="2"/>
    <d v="2016-04-03T16:31:44"/>
    <d v="2016-04-03T23:37:24"/>
    <d v="1899-12-30T07:05:40"/>
    <n v="425.65844999277033"/>
    <s v="Sunday"/>
    <x v="1"/>
    <s v="2016-04-1"/>
    <x v="3"/>
  </r>
  <r>
    <x v="458"/>
    <n v="1"/>
    <x v="0"/>
    <d v="2016-04-03T16:34:19"/>
    <d v="2016-04-03T20:43:58"/>
    <d v="1899-12-30T04:09:39"/>
    <n v="249.64900000719354"/>
    <s v="Sunday"/>
    <x v="1"/>
    <s v="2016-04-1"/>
    <x v="3"/>
  </r>
  <r>
    <x v="458"/>
    <n v="1"/>
    <x v="0"/>
    <d v="2016-04-03T16:38:18"/>
    <d v="2016-04-03T22:44:44"/>
    <d v="1899-12-30T06:06:26"/>
    <n v="366.43983332673088"/>
    <s v="Sunday"/>
    <x v="1"/>
    <s v="2016-04-1"/>
    <x v="3"/>
  </r>
  <r>
    <x v="458"/>
    <n v="1"/>
    <x v="0"/>
    <d v="2016-04-03T16:42:34"/>
    <d v="2016-04-04T14:02:41"/>
    <d v="1899-12-30T21:20:07"/>
    <n v="1280.1217833347619"/>
    <s v="Sunday"/>
    <x v="1"/>
    <s v="2016-04-1"/>
    <x v="3"/>
  </r>
  <r>
    <x v="458"/>
    <n v="0"/>
    <x v="0"/>
    <d v="2016-04-03T16:47:48"/>
    <d v="2016-04-03T19:18:09"/>
    <d v="1899-12-30T02:30:21"/>
    <n v="150.35471665905789"/>
    <s v="Sunday"/>
    <x v="1"/>
    <s v="2016-04-1"/>
    <x v="3"/>
  </r>
  <r>
    <x v="458"/>
    <n v="1"/>
    <x v="0"/>
    <d v="2016-04-03T17:05:41"/>
    <d v="2016-04-03T23:20:25"/>
    <d v="1899-12-30T06:14:44"/>
    <n v="374.73454999504611"/>
    <s v="Sunday"/>
    <x v="1"/>
    <s v="2016-04-1"/>
    <x v="3"/>
  </r>
  <r>
    <x v="458"/>
    <n v="0"/>
    <x v="0"/>
    <d v="2016-04-03T17:15:45"/>
    <d v="2016-04-04T11:21:17"/>
    <d v="1899-12-30T18:05:32"/>
    <n v="1085.5295000004116"/>
    <s v="Sunday"/>
    <x v="1"/>
    <s v="2016-04-1"/>
    <x v="3"/>
  </r>
  <r>
    <x v="458"/>
    <n v="0"/>
    <x v="0"/>
    <d v="2016-04-03T17:29:23"/>
    <d v="2016-04-04T20:37:42"/>
    <d v="1899-12-31T03:08:19"/>
    <n v="1628.3221166697331"/>
    <s v="Sunday"/>
    <x v="1"/>
    <s v="2016-04-1"/>
    <x v="3"/>
  </r>
  <r>
    <x v="458"/>
    <n v="1"/>
    <x v="0"/>
    <d v="2016-04-03T17:38:16"/>
    <d v="2016-04-04T14:35:35"/>
    <d v="1899-12-30T20:57:19"/>
    <n v="1257.3166166699957"/>
    <s v="Sunday"/>
    <x v="1"/>
    <s v="2016-04-1"/>
    <x v="3"/>
  </r>
  <r>
    <x v="458"/>
    <n v="0"/>
    <x v="2"/>
    <d v="2016-04-03T17:48:18"/>
    <d v="2016-04-03T21:48:42"/>
    <d v="1899-12-30T04:00:24"/>
    <n v="240.40178332943469"/>
    <s v="Sunday"/>
    <x v="1"/>
    <s v="2016-04-1"/>
    <x v="3"/>
  </r>
  <r>
    <x v="458"/>
    <n v="0"/>
    <x v="2"/>
    <d v="2016-04-03T18:20:44"/>
    <d v="2016-04-03T21:49:14"/>
    <d v="1899-12-30T03:28:30"/>
    <n v="208.4999500005506"/>
    <s v="Sunday"/>
    <x v="1"/>
    <s v="2016-04-1"/>
    <x v="3"/>
  </r>
  <r>
    <x v="458"/>
    <n v="0"/>
    <x v="0"/>
    <d v="2016-04-03T18:24:56"/>
    <d v="2016-04-03T22:48:44"/>
    <d v="1899-12-30T04:23:48"/>
    <n v="263.79294999875128"/>
    <s v="Sunday"/>
    <x v="1"/>
    <s v="2016-04-1"/>
    <x v="3"/>
  </r>
  <r>
    <x v="458"/>
    <n v="0"/>
    <x v="0"/>
    <d v="2016-04-03T18:38:36"/>
    <d v="2016-04-04T02:16:16"/>
    <d v="1899-12-30T07:37:40"/>
    <n v="457.6721166644711"/>
    <s v="Sunday"/>
    <x v="1"/>
    <s v="2016-04-1"/>
    <x v="3"/>
  </r>
  <r>
    <x v="458"/>
    <n v="0"/>
    <x v="0"/>
    <d v="2016-04-03T18:46:44"/>
    <d v="2016-04-04T01:25:17"/>
    <d v="1899-12-30T06:38:33"/>
    <n v="398.55050000245683"/>
    <s v="Sunday"/>
    <x v="1"/>
    <s v="2016-04-1"/>
    <x v="3"/>
  </r>
  <r>
    <x v="458"/>
    <n v="0"/>
    <x v="0"/>
    <d v="2016-04-03T18:46:47"/>
    <d v="2016-04-03T22:06:18"/>
    <d v="1899-12-30T03:19:31"/>
    <n v="199.51349999872036"/>
    <s v="Sunday"/>
    <x v="1"/>
    <s v="2016-04-1"/>
    <x v="3"/>
  </r>
  <r>
    <x v="458"/>
    <n v="1"/>
    <x v="0"/>
    <d v="2016-04-03T18:52:40"/>
    <d v="2016-04-03T23:15:59"/>
    <d v="1899-12-30T04:23:19"/>
    <n v="263.31288333632983"/>
    <s v="Sunday"/>
    <x v="1"/>
    <s v="2016-04-1"/>
    <x v="3"/>
  </r>
  <r>
    <x v="458"/>
    <n v="1"/>
    <x v="0"/>
    <d v="2016-04-03T19:11:30"/>
    <d v="2016-04-04T00:42:28"/>
    <d v="1899-12-30T05:30:58"/>
    <n v="330.96211666823365"/>
    <s v="Sunday"/>
    <x v="1"/>
    <s v="2016-04-1"/>
    <x v="3"/>
  </r>
  <r>
    <x v="458"/>
    <n v="0"/>
    <x v="0"/>
    <d v="2016-04-03T19:17:12"/>
    <d v="2016-04-04T14:55:00"/>
    <d v="1899-12-30T19:37:48"/>
    <n v="1177.7950000064448"/>
    <s v="Sunday"/>
    <x v="1"/>
    <s v="2016-04-1"/>
    <x v="3"/>
  </r>
  <r>
    <x v="458"/>
    <n v="1"/>
    <x v="1"/>
    <d v="2016-04-03T19:27:23"/>
    <d v="2016-04-04T08:30:36"/>
    <d v="1899-12-30T13:03:13"/>
    <n v="783.21378333843313"/>
    <s v="Sunday"/>
    <x v="1"/>
    <s v="2016-04-1"/>
    <x v="3"/>
  </r>
  <r>
    <x v="458"/>
    <n v="1"/>
    <x v="0"/>
    <d v="2016-04-03T19:42:20"/>
    <d v="2016-04-03T22:07:34"/>
    <d v="1899-12-30T02:25:14"/>
    <n v="145.23728333995678"/>
    <s v="Sunday"/>
    <x v="1"/>
    <s v="2016-04-1"/>
    <x v="3"/>
  </r>
  <r>
    <x v="458"/>
    <n v="0"/>
    <x v="0"/>
    <d v="2016-04-03T20:04:27"/>
    <d v="2016-04-04T01:15:14"/>
    <d v="1899-12-30T05:10:47"/>
    <n v="310.78149999026209"/>
    <s v="Sunday"/>
    <x v="1"/>
    <s v="2016-04-1"/>
    <x v="3"/>
  </r>
  <r>
    <x v="458"/>
    <n v="1"/>
    <x v="0"/>
    <d v="2016-04-03T20:30:38"/>
    <d v="2016-04-03T23:43:07"/>
    <d v="1899-12-30T03:12:29"/>
    <n v="192.47966666473076"/>
    <s v="Sunday"/>
    <x v="1"/>
    <s v="2016-04-1"/>
    <x v="3"/>
  </r>
  <r>
    <x v="458"/>
    <n v="0"/>
    <x v="0"/>
    <d v="2016-04-03T20:43:13"/>
    <d v="2016-04-03T23:08:15"/>
    <d v="1899-12-30T02:25:02"/>
    <n v="145.03328333375975"/>
    <s v="Sunday"/>
    <x v="1"/>
    <s v="2016-04-1"/>
    <x v="3"/>
  </r>
  <r>
    <x v="458"/>
    <n v="1"/>
    <x v="0"/>
    <d v="2016-04-03T20:58:38"/>
    <d v="2016-04-04T02:46:35"/>
    <d v="1899-12-30T05:47:57"/>
    <n v="347.95571665861644"/>
    <s v="Sunday"/>
    <x v="1"/>
    <s v="2016-04-1"/>
    <x v="3"/>
  </r>
  <r>
    <x v="458"/>
    <n v="1"/>
    <x v="3"/>
    <d v="2016-04-03T21:13:17"/>
    <d v="2016-04-04T00:30:00"/>
    <d v="1899-12-30T03:16:43"/>
    <n v="196.7111666710116"/>
    <s v="Sunday"/>
    <x v="1"/>
    <s v="2016-04-1"/>
    <x v="3"/>
  </r>
  <r>
    <x v="458"/>
    <n v="0"/>
    <x v="0"/>
    <d v="2016-04-03T21:19:19"/>
    <d v="2016-04-03T23:39:14"/>
    <d v="1899-12-30T02:19:55"/>
    <n v="139.91783333010972"/>
    <s v="Sunday"/>
    <x v="1"/>
    <s v="2016-04-1"/>
    <x v="3"/>
  </r>
  <r>
    <x v="458"/>
    <n v="0"/>
    <x v="3"/>
    <d v="2016-04-03T22:16:00"/>
    <d v="2016-04-04T00:58:00"/>
    <d v="1899-12-30T02:42:00"/>
    <n v="162.00266666477546"/>
    <s v="Sunday"/>
    <x v="1"/>
    <s v="2016-04-1"/>
    <x v="3"/>
  </r>
  <r>
    <x v="458"/>
    <n v="1"/>
    <x v="0"/>
    <d v="2016-04-03T22:24:25"/>
    <d v="2016-04-04T13:43:11"/>
    <d v="1899-12-30T15:18:46"/>
    <n v="918.77261667279527"/>
    <s v="Sunday"/>
    <x v="1"/>
    <s v="2016-04-1"/>
    <x v="3"/>
  </r>
  <r>
    <x v="458"/>
    <n v="0"/>
    <x v="0"/>
    <d v="2016-04-03T23:26:02"/>
    <d v="2016-04-04T02:32:40"/>
    <d v="1899-12-30T03:06:38"/>
    <n v="186.6282166633755"/>
    <s v="Sunday"/>
    <x v="1"/>
    <s v="2016-04-1"/>
    <x v="3"/>
  </r>
  <r>
    <x v="458"/>
    <n v="1"/>
    <x v="0"/>
    <d v="2016-04-03T23:46:04"/>
    <d v="2016-04-04T03:34:24"/>
    <d v="1899-12-30T03:48:20"/>
    <n v="228.33794999518432"/>
    <s v="Sunday"/>
    <x v="1"/>
    <s v="2016-04-1"/>
    <x v="3"/>
  </r>
  <r>
    <x v="458"/>
    <n v="0"/>
    <x v="0"/>
    <d v="2016-04-03T23:58:46"/>
    <d v="2016-04-04T11:17:01"/>
    <d v="1899-12-30T11:18:15"/>
    <n v="678.24299999512732"/>
    <s v="Sunday"/>
    <x v="1"/>
    <s v="2016-04-1"/>
    <x v="3"/>
  </r>
  <r>
    <x v="459"/>
    <n v="0"/>
    <x v="0"/>
    <d v="2016-04-04T00:06:18"/>
    <d v="2016-04-04T02:19:25"/>
    <d v="1899-12-30T02:13:07"/>
    <n v="133.1234499940183"/>
    <s v="Monday"/>
    <x v="1"/>
    <s v="2016-04-2"/>
    <x v="3"/>
  </r>
  <r>
    <x v="459"/>
    <n v="0"/>
    <x v="0"/>
    <d v="2016-04-04T00:12:24"/>
    <d v="2016-04-06T13:42:00"/>
    <d v="1900-01-01T13:29:36"/>
    <n v="3689.5956166635733"/>
    <s v="Monday"/>
    <x v="1"/>
    <s v="2016-04-2"/>
    <x v="3"/>
  </r>
  <r>
    <x v="459"/>
    <n v="0"/>
    <x v="1"/>
    <d v="2016-04-04T00:34:02"/>
    <d v="2016-04-04T10:52:38"/>
    <d v="1899-12-30T10:18:36"/>
    <n v="618.60783333540894"/>
    <s v="Monday"/>
    <x v="1"/>
    <s v="2016-04-2"/>
    <x v="3"/>
  </r>
  <r>
    <x v="459"/>
    <n v="0"/>
    <x v="1"/>
    <d v="2016-04-04T00:50:50"/>
    <d v="2016-04-04T03:33:34"/>
    <d v="1899-12-30T02:42:44"/>
    <n v="162.72788333357312"/>
    <s v="Monday"/>
    <x v="1"/>
    <s v="2016-04-2"/>
    <x v="3"/>
  </r>
  <r>
    <x v="459"/>
    <n v="1"/>
    <x v="0"/>
    <d v="2016-04-04T01:02:51"/>
    <d v="2016-04-04T04:18:07"/>
    <d v="1899-12-30T03:15:16"/>
    <n v="195.27254999382421"/>
    <s v="Monday"/>
    <x v="1"/>
    <s v="2016-04-2"/>
    <x v="3"/>
  </r>
  <r>
    <x v="459"/>
    <n v="0"/>
    <x v="0"/>
    <d v="2016-04-04T01:06:23"/>
    <d v="2016-04-04T17:23:16"/>
    <d v="1899-12-30T16:16:53"/>
    <n v="976.87750000390224"/>
    <s v="Monday"/>
    <x v="1"/>
    <s v="2016-04-2"/>
    <x v="3"/>
  </r>
  <r>
    <x v="459"/>
    <n v="0"/>
    <x v="0"/>
    <d v="2016-04-04T01:27:13"/>
    <d v="2016-04-04T05:59:50"/>
    <d v="1899-12-30T04:32:37"/>
    <n v="272.61445000302047"/>
    <s v="Monday"/>
    <x v="1"/>
    <s v="2016-04-2"/>
    <x v="3"/>
  </r>
  <r>
    <x v="459"/>
    <n v="1"/>
    <x v="0"/>
    <d v="2016-04-04T01:32:14"/>
    <d v="2016-04-04T03:32:34"/>
    <d v="1899-12-30T02:00:20"/>
    <n v="120.33378333435394"/>
    <s v="Monday"/>
    <x v="1"/>
    <s v="2016-04-2"/>
    <x v="3"/>
  </r>
  <r>
    <x v="459"/>
    <n v="0"/>
    <x v="0"/>
    <d v="2016-04-04T02:40:38"/>
    <d v="2016-04-04T12:02:51"/>
    <d v="1899-12-30T09:22:13"/>
    <n v="562.21878332435153"/>
    <s v="Monday"/>
    <x v="1"/>
    <s v="2016-04-2"/>
    <x v="3"/>
  </r>
  <r>
    <x v="459"/>
    <n v="1"/>
    <x v="0"/>
    <d v="2016-04-04T02:46:16"/>
    <d v="2016-04-04T09:08:35"/>
    <d v="1899-12-30T06:22:19"/>
    <n v="382.31799999601208"/>
    <s v="Monday"/>
    <x v="1"/>
    <s v="2016-04-2"/>
    <x v="3"/>
  </r>
  <r>
    <x v="459"/>
    <n v="0"/>
    <x v="3"/>
    <d v="2016-04-04T04:18:57"/>
    <d v="2016-04-04T05:46:41"/>
    <d v="1899-12-30T01:27:44"/>
    <n v="87.734383328352123"/>
    <s v="Monday"/>
    <x v="1"/>
    <s v="2016-04-2"/>
    <x v="3"/>
  </r>
  <r>
    <x v="459"/>
    <n v="1"/>
    <x v="1"/>
    <d v="2016-04-04T04:25:09"/>
    <d v="2016-04-04T08:51:12"/>
    <d v="1899-12-30T04:26:03"/>
    <n v="266.05183333042078"/>
    <s v="Monday"/>
    <x v="1"/>
    <s v="2016-04-2"/>
    <x v="3"/>
  </r>
  <r>
    <x v="459"/>
    <n v="1"/>
    <x v="0"/>
    <d v="2016-04-04T05:38:08"/>
    <d v="2016-04-04T11:00:49"/>
    <d v="1899-12-30T05:22:41"/>
    <n v="322.68099999404512"/>
    <s v="Monday"/>
    <x v="1"/>
    <s v="2016-04-2"/>
    <x v="3"/>
  </r>
  <r>
    <x v="459"/>
    <n v="1"/>
    <x v="0"/>
    <d v="2016-04-04T06:00:37"/>
    <d v="2016-04-04T09:03:15"/>
    <d v="1899-12-30T03:02:38"/>
    <n v="182.63594999327324"/>
    <s v="Monday"/>
    <x v="1"/>
    <s v="2016-04-2"/>
    <x v="3"/>
  </r>
  <r>
    <x v="459"/>
    <n v="1"/>
    <x v="0"/>
    <d v="2016-04-04T06:20:50"/>
    <d v="2016-04-04T14:08:35"/>
    <d v="1899-12-30T07:47:45"/>
    <n v="467.75238333153538"/>
    <s v="Monday"/>
    <x v="1"/>
    <s v="2016-04-2"/>
    <x v="3"/>
  </r>
  <r>
    <x v="459"/>
    <n v="0"/>
    <x v="0"/>
    <d v="2016-04-04T06:24:38"/>
    <d v="2016-04-04T16:28:57"/>
    <d v="1899-12-30T10:04:19"/>
    <n v="604.31328333215788"/>
    <s v="Monday"/>
    <x v="1"/>
    <s v="2016-04-2"/>
    <x v="3"/>
  </r>
  <r>
    <x v="459"/>
    <n v="1"/>
    <x v="1"/>
    <d v="2016-04-04T07:18:53"/>
    <d v="2016-04-04T09:59:31"/>
    <d v="1899-12-30T02:40:38"/>
    <n v="160.62738333363086"/>
    <s v="Monday"/>
    <x v="1"/>
    <s v="2016-04-2"/>
    <x v="3"/>
  </r>
  <r>
    <x v="459"/>
    <n v="1"/>
    <x v="3"/>
    <d v="2016-04-04T07:57:31"/>
    <d v="2016-04-04T13:40:00"/>
    <d v="1899-12-30T05:42:29"/>
    <n v="342.4797166697681"/>
    <s v="Monday"/>
    <x v="1"/>
    <s v="2016-04-2"/>
    <x v="3"/>
  </r>
  <r>
    <x v="459"/>
    <n v="1"/>
    <x v="3"/>
    <d v="2016-04-04T09:15:01"/>
    <d v="2016-04-04T17:11:11"/>
    <d v="1899-12-30T07:56:10"/>
    <n v="476.16321666282602"/>
    <s v="Monday"/>
    <x v="1"/>
    <s v="2016-04-2"/>
    <x v="3"/>
  </r>
  <r>
    <x v="459"/>
    <n v="0"/>
    <x v="0"/>
    <d v="2016-04-04T10:38:58"/>
    <d v="2016-04-04T14:17:49"/>
    <d v="1899-12-30T03:38:51"/>
    <n v="218.84833332966082"/>
    <s v="Monday"/>
    <x v="1"/>
    <s v="2016-04-2"/>
    <x v="3"/>
  </r>
  <r>
    <x v="459"/>
    <n v="1"/>
    <x v="0"/>
    <d v="2016-04-04T11:14:40"/>
    <d v="2016-04-04T15:37:59"/>
    <d v="1899-12-30T04:23:19"/>
    <n v="263.31366666709073"/>
    <s v="Monday"/>
    <x v="1"/>
    <s v="2016-04-2"/>
    <x v="3"/>
  </r>
  <r>
    <x v="459"/>
    <n v="1"/>
    <x v="0"/>
    <d v="2016-04-04T11:26:22"/>
    <d v="2016-04-04T20:10:00"/>
    <d v="1899-12-30T08:43:38"/>
    <n v="523.63511667586863"/>
    <s v="Monday"/>
    <x v="1"/>
    <s v="2016-04-2"/>
    <x v="3"/>
  </r>
  <r>
    <x v="459"/>
    <n v="0"/>
    <x v="0"/>
    <d v="2016-04-04T12:06:45"/>
    <d v="2016-04-04T15:17:51"/>
    <d v="1899-12-30T03:11:06"/>
    <n v="191.09971666708589"/>
    <s v="Monday"/>
    <x v="1"/>
    <s v="2016-04-2"/>
    <x v="3"/>
  </r>
  <r>
    <x v="459"/>
    <n v="1"/>
    <x v="0"/>
    <d v="2016-04-04T13:04:31"/>
    <d v="2016-04-04T16:30:55"/>
    <d v="1899-12-30T03:26:24"/>
    <n v="206.39428334310651"/>
    <s v="Monday"/>
    <x v="1"/>
    <s v="2016-04-2"/>
    <x v="3"/>
  </r>
  <r>
    <x v="459"/>
    <n v="1"/>
    <x v="0"/>
    <d v="2016-04-04T15:58:39"/>
    <d v="2016-04-05T08:00:00"/>
    <d v="1899-12-30T16:01:21"/>
    <n v="961.35138333658688"/>
    <s v="Monday"/>
    <x v="1"/>
    <s v="2016-04-2"/>
    <x v="3"/>
  </r>
  <r>
    <x v="459"/>
    <n v="1"/>
    <x v="3"/>
    <d v="2016-04-04T16:44:26"/>
    <d v="2016-04-04T20:22:04"/>
    <d v="1899-12-30T03:37:38"/>
    <n v="217.63699999311939"/>
    <s v="Monday"/>
    <x v="1"/>
    <s v="2016-04-2"/>
    <x v="3"/>
  </r>
  <r>
    <x v="459"/>
    <n v="1"/>
    <x v="1"/>
    <d v="2016-04-04T17:03:46"/>
    <d v="2016-04-04T20:32:47"/>
    <d v="1899-12-30T03:29:01"/>
    <n v="209.01228333357722"/>
    <s v="Monday"/>
    <x v="1"/>
    <s v="2016-04-2"/>
    <x v="3"/>
  </r>
  <r>
    <x v="459"/>
    <n v="0"/>
    <x v="0"/>
    <d v="2016-04-04T17:08:48"/>
    <d v="2016-04-04T22:37:41"/>
    <d v="1899-12-30T05:28:53"/>
    <n v="328.87961666914634"/>
    <s v="Monday"/>
    <x v="1"/>
    <s v="2016-04-2"/>
    <x v="3"/>
  </r>
  <r>
    <x v="459"/>
    <n v="1"/>
    <x v="0"/>
    <d v="2016-04-04T17:26:58"/>
    <d v="2016-04-04T22:24:20"/>
    <d v="1899-12-30T04:57:22"/>
    <n v="297.36111665843055"/>
    <s v="Monday"/>
    <x v="1"/>
    <s v="2016-04-2"/>
    <x v="3"/>
  </r>
  <r>
    <x v="459"/>
    <n v="0"/>
    <x v="0"/>
    <d v="2016-04-04T17:33:51"/>
    <d v="2016-04-05T09:21:23"/>
    <d v="1899-12-30T15:47:32"/>
    <n v="947.54000000073574"/>
    <s v="Monday"/>
    <x v="1"/>
    <s v="2016-04-2"/>
    <x v="3"/>
  </r>
  <r>
    <x v="459"/>
    <n v="1"/>
    <x v="0"/>
    <d v="2016-04-04T18:02:00"/>
    <d v="2016-04-06T09:46:09"/>
    <d v="1899-12-31T15:44:09"/>
    <n v="2384.1580500011332"/>
    <s v="Monday"/>
    <x v="1"/>
    <s v="2016-04-2"/>
    <x v="3"/>
  </r>
  <r>
    <x v="459"/>
    <n v="1"/>
    <x v="0"/>
    <d v="2016-04-04T18:09:09"/>
    <d v="2016-04-05T01:00:06"/>
    <d v="1899-12-30T06:50:57"/>
    <n v="410.95616666832939"/>
    <s v="Monday"/>
    <x v="1"/>
    <s v="2016-04-2"/>
    <x v="3"/>
  </r>
  <r>
    <x v="459"/>
    <n v="0"/>
    <x v="0"/>
    <d v="2016-04-04T18:30:46"/>
    <d v="2016-04-05T13:46:41"/>
    <d v="1899-12-30T19:15:55"/>
    <n v="1155.9152833360713"/>
    <s v="Monday"/>
    <x v="1"/>
    <s v="2016-04-2"/>
    <x v="3"/>
  </r>
  <r>
    <x v="459"/>
    <n v="0"/>
    <x v="2"/>
    <d v="2016-04-04T18:35:04"/>
    <d v="2016-04-04T23:04:01"/>
    <d v="1899-12-30T04:28:57"/>
    <n v="268.95799999823794"/>
    <s v="Monday"/>
    <x v="1"/>
    <s v="2016-04-2"/>
    <x v="3"/>
  </r>
  <r>
    <x v="459"/>
    <n v="1"/>
    <x v="0"/>
    <d v="2016-04-04T19:00:33"/>
    <d v="2016-04-04T23:39:40"/>
    <d v="1899-12-30T04:39:07"/>
    <n v="279.10905000404455"/>
    <s v="Monday"/>
    <x v="1"/>
    <s v="2016-04-2"/>
    <x v="3"/>
  </r>
  <r>
    <x v="459"/>
    <n v="0"/>
    <x v="2"/>
    <d v="2016-04-04T19:27:30"/>
    <d v="2016-04-04T22:43:17"/>
    <d v="1899-12-30T03:15:47"/>
    <n v="195.78221666626632"/>
    <s v="Monday"/>
    <x v="1"/>
    <s v="2016-04-2"/>
    <x v="3"/>
  </r>
  <r>
    <x v="459"/>
    <n v="0"/>
    <x v="0"/>
    <d v="2016-04-04T19:30:49"/>
    <d v="2016-04-04T23:32:28"/>
    <d v="1899-12-30T04:01:39"/>
    <n v="241.64266666746698"/>
    <s v="Monday"/>
    <x v="1"/>
    <s v="2016-04-2"/>
    <x v="3"/>
  </r>
  <r>
    <x v="459"/>
    <n v="0"/>
    <x v="0"/>
    <d v="2016-04-04T19:48:32"/>
    <d v="2016-04-04T22:09:47"/>
    <d v="1899-12-30T02:21:15"/>
    <n v="141.25228332937695"/>
    <s v="Monday"/>
    <x v="1"/>
    <s v="2016-04-2"/>
    <x v="3"/>
  </r>
  <r>
    <x v="459"/>
    <n v="1"/>
    <x v="1"/>
    <d v="2016-04-04T20:00:21"/>
    <d v="2016-04-06T16:20:00"/>
    <d v="1899-12-31T20:19:39"/>
    <n v="2659.6462833357509"/>
    <s v="Monday"/>
    <x v="1"/>
    <s v="2016-04-2"/>
    <x v="3"/>
  </r>
  <r>
    <x v="459"/>
    <n v="0"/>
    <x v="0"/>
    <d v="2016-04-04T20:05:09"/>
    <d v="2016-04-06T18:00:41"/>
    <d v="1899-12-31T21:55:32"/>
    <n v="2755.5395000043791"/>
    <s v="Monday"/>
    <x v="1"/>
    <s v="2016-04-2"/>
    <x v="3"/>
  </r>
  <r>
    <x v="459"/>
    <n v="1"/>
    <x v="0"/>
    <d v="2016-04-04T20:11:53"/>
    <d v="2016-04-06T15:00:24"/>
    <d v="1899-12-31T18:48:31"/>
    <n v="2568.5113833274227"/>
    <s v="Monday"/>
    <x v="1"/>
    <s v="2016-04-2"/>
    <x v="3"/>
  </r>
  <r>
    <x v="459"/>
    <n v="1"/>
    <x v="0"/>
    <d v="2016-04-04T20:15:02"/>
    <d v="2016-04-04T23:10:53"/>
    <d v="1899-12-30T02:55:51"/>
    <n v="175.845500001451"/>
    <s v="Monday"/>
    <x v="1"/>
    <s v="2016-04-2"/>
    <x v="3"/>
  </r>
  <r>
    <x v="459"/>
    <n v="0"/>
    <x v="2"/>
    <d v="2016-04-04T20:19:11"/>
    <d v="2016-04-05T01:10:27"/>
    <d v="1899-12-30T04:51:16"/>
    <n v="291.27466666395776"/>
    <s v="Monday"/>
    <x v="1"/>
    <s v="2016-04-2"/>
    <x v="3"/>
  </r>
  <r>
    <x v="459"/>
    <n v="0"/>
    <x v="0"/>
    <d v="2016-04-04T20:37:23"/>
    <d v="2016-04-04T22:46:30"/>
    <d v="1899-12-30T02:09:07"/>
    <n v="129.12466666661203"/>
    <s v="Monday"/>
    <x v="1"/>
    <s v="2016-04-2"/>
    <x v="3"/>
  </r>
  <r>
    <x v="459"/>
    <n v="1"/>
    <x v="0"/>
    <d v="2016-04-04T20:44:27"/>
    <d v="2016-04-04T23:31:59"/>
    <d v="1899-12-30T02:47:32"/>
    <n v="167.53433333477005"/>
    <s v="Monday"/>
    <x v="1"/>
    <s v="2016-04-2"/>
    <x v="3"/>
  </r>
  <r>
    <x v="459"/>
    <n v="1"/>
    <x v="0"/>
    <d v="2016-04-04T20:50:53"/>
    <d v="2016-04-05T00:46:26"/>
    <d v="1899-12-30T03:55:33"/>
    <n v="235.54471667041071"/>
    <s v="Monday"/>
    <x v="1"/>
    <s v="2016-04-2"/>
    <x v="3"/>
  </r>
  <r>
    <x v="459"/>
    <n v="1"/>
    <x v="0"/>
    <d v="2016-04-04T20:54:00"/>
    <d v="2016-04-05T00:44:49"/>
    <d v="1899-12-30T03:50:49"/>
    <n v="230.80983332823962"/>
    <s v="Monday"/>
    <x v="1"/>
    <s v="2016-04-2"/>
    <x v="3"/>
  </r>
  <r>
    <x v="459"/>
    <n v="0"/>
    <x v="2"/>
    <d v="2016-04-04T20:59:26"/>
    <d v="2016-04-05T00:47:43"/>
    <d v="1899-12-30T03:48:17"/>
    <n v="228.28433332848363"/>
    <s v="Monday"/>
    <x v="1"/>
    <s v="2016-04-2"/>
    <x v="3"/>
  </r>
  <r>
    <x v="459"/>
    <n v="0"/>
    <x v="0"/>
    <d v="2016-04-04T21:07:26"/>
    <d v="2016-04-05T00:47:06"/>
    <d v="1899-12-30T03:39:40"/>
    <n v="219.66971666319296"/>
    <s v="Monday"/>
    <x v="1"/>
    <s v="2016-04-2"/>
    <x v="3"/>
  </r>
  <r>
    <x v="459"/>
    <n v="1"/>
    <x v="0"/>
    <d v="2016-04-04T21:08:31"/>
    <d v="2016-04-05T16:01:30"/>
    <d v="1899-12-30T18:52:59"/>
    <n v="1132.9791166714858"/>
    <s v="Monday"/>
    <x v="1"/>
    <s v="2016-04-2"/>
    <x v="3"/>
  </r>
  <r>
    <x v="459"/>
    <n v="0"/>
    <x v="0"/>
    <d v="2016-04-04T21:16:44"/>
    <d v="2016-04-05T00:59:44"/>
    <d v="1899-12-30T03:43:00"/>
    <n v="223.00771666690707"/>
    <s v="Monday"/>
    <x v="1"/>
    <s v="2016-04-2"/>
    <x v="3"/>
  </r>
  <r>
    <x v="459"/>
    <n v="0"/>
    <x v="2"/>
    <d v="2016-04-04T21:30:34"/>
    <d v="2016-04-05T03:50:31"/>
    <d v="1899-12-30T06:19:57"/>
    <n v="379.95488332933746"/>
    <s v="Monday"/>
    <x v="1"/>
    <s v="2016-04-2"/>
    <x v="3"/>
  </r>
  <r>
    <x v="459"/>
    <n v="1"/>
    <x v="0"/>
    <d v="2016-04-04T21:43:05"/>
    <d v="2016-04-05T02:49:50"/>
    <d v="1899-12-30T05:06:45"/>
    <n v="306.75644999952056"/>
    <s v="Monday"/>
    <x v="1"/>
    <s v="2016-04-2"/>
    <x v="3"/>
  </r>
  <r>
    <x v="459"/>
    <n v="0"/>
    <x v="0"/>
    <d v="2016-04-04T21:45:46"/>
    <d v="2016-04-05T02:25:20"/>
    <d v="1899-12-30T04:39:34"/>
    <n v="279.56504999077879"/>
    <s v="Monday"/>
    <x v="1"/>
    <s v="2016-04-2"/>
    <x v="3"/>
  </r>
  <r>
    <x v="459"/>
    <n v="1"/>
    <x v="0"/>
    <d v="2016-04-04T21:51:51"/>
    <d v="2016-04-05T00:39:58"/>
    <d v="1899-12-30T02:48:07"/>
    <n v="168.10904999845661"/>
    <s v="Monday"/>
    <x v="1"/>
    <s v="2016-04-2"/>
    <x v="3"/>
  </r>
  <r>
    <x v="459"/>
    <n v="0"/>
    <x v="0"/>
    <d v="2016-04-04T21:56:48"/>
    <d v="2016-04-05T02:26:24"/>
    <d v="1899-12-30T04:29:36"/>
    <n v="269.60016667493619"/>
    <s v="Monday"/>
    <x v="1"/>
    <s v="2016-04-2"/>
    <x v="3"/>
  </r>
  <r>
    <x v="459"/>
    <n v="0"/>
    <x v="2"/>
    <d v="2016-04-04T22:08:40"/>
    <d v="2016-04-05T01:25:48"/>
    <d v="1899-12-30T03:17:08"/>
    <n v="197.12833333178423"/>
    <s v="Monday"/>
    <x v="1"/>
    <s v="2016-04-2"/>
    <x v="3"/>
  </r>
  <r>
    <x v="459"/>
    <n v="0"/>
    <x v="2"/>
    <d v="2016-04-04T22:19:13"/>
    <d v="2016-04-05T02:24:24"/>
    <d v="1899-12-30T04:05:11"/>
    <n v="245.17854999401607"/>
    <s v="Monday"/>
    <x v="1"/>
    <s v="2016-04-2"/>
    <x v="3"/>
  </r>
  <r>
    <x v="459"/>
    <n v="1"/>
    <x v="0"/>
    <d v="2016-04-04T22:24:42"/>
    <d v="2016-04-05T02:25:21"/>
    <d v="1899-12-30T04:00:39"/>
    <n v="240.64471666817553"/>
    <s v="Monday"/>
    <x v="1"/>
    <s v="2016-04-2"/>
    <x v="3"/>
  </r>
  <r>
    <x v="459"/>
    <n v="1"/>
    <x v="0"/>
    <d v="2016-04-04T22:55:58"/>
    <d v="2016-04-05T13:51:44"/>
    <d v="1899-12-30T14:55:46"/>
    <n v="895.76371666160412"/>
    <s v="Monday"/>
    <x v="1"/>
    <s v="2016-04-2"/>
    <x v="3"/>
  </r>
  <r>
    <x v="459"/>
    <n v="1"/>
    <x v="1"/>
    <d v="2016-04-04T23:09:16"/>
    <d v="2016-04-05T06:39:45"/>
    <d v="1899-12-30T07:30:29"/>
    <n v="450.47804999747314"/>
    <s v="Monday"/>
    <x v="1"/>
    <s v="2016-04-2"/>
    <x v="3"/>
  </r>
  <r>
    <x v="459"/>
    <n v="1"/>
    <x v="0"/>
    <d v="2016-04-04T23:12:19"/>
    <d v="2016-04-05T13:59:29"/>
    <d v="1899-12-30T14:47:10"/>
    <n v="887.16604999615811"/>
    <s v="Monday"/>
    <x v="1"/>
    <s v="2016-04-2"/>
    <x v="3"/>
  </r>
  <r>
    <x v="459"/>
    <n v="1"/>
    <x v="1"/>
    <d v="2016-04-04T23:31:16"/>
    <d v="2016-04-05T02:02:00"/>
    <d v="1899-12-30T02:30:44"/>
    <n v="150.74028333532624"/>
    <s v="Monday"/>
    <x v="1"/>
    <s v="2016-04-2"/>
    <x v="3"/>
  </r>
  <r>
    <x v="460"/>
    <n v="1"/>
    <x v="2"/>
    <d v="2016-04-05T00:04:08"/>
    <d v="2016-04-05T02:29:49"/>
    <d v="1899-12-30T02:25:41"/>
    <n v="145.68221665802412"/>
    <s v="Tuesday"/>
    <x v="1"/>
    <s v="2016-04-3"/>
    <x v="3"/>
  </r>
  <r>
    <x v="460"/>
    <n v="0"/>
    <x v="0"/>
    <d v="2016-04-05T00:36:08"/>
    <d v="2016-04-05T03:57:05"/>
    <d v="1899-12-30T03:20:57"/>
    <n v="200.94238332705572"/>
    <s v="Tuesday"/>
    <x v="1"/>
    <s v="2016-04-3"/>
    <x v="3"/>
  </r>
  <r>
    <x v="460"/>
    <n v="1"/>
    <x v="0"/>
    <d v="2016-04-05T01:00:13"/>
    <d v="2016-04-05T03:49:19"/>
    <d v="1899-12-30T02:49:06"/>
    <n v="169.09705000813119"/>
    <s v="Tuesday"/>
    <x v="1"/>
    <s v="2016-04-3"/>
    <x v="3"/>
  </r>
  <r>
    <x v="460"/>
    <n v="1"/>
    <x v="0"/>
    <d v="2016-04-05T01:02:08"/>
    <d v="2016-04-05T03:49:40"/>
    <d v="1899-12-30T02:47:32"/>
    <n v="167.53638333873823"/>
    <s v="Tuesday"/>
    <x v="1"/>
    <s v="2016-04-3"/>
    <x v="3"/>
  </r>
  <r>
    <x v="460"/>
    <n v="1"/>
    <x v="0"/>
    <d v="2016-04-05T01:11:04"/>
    <d v="2016-04-05T11:23:08"/>
    <d v="1899-12-30T10:12:04"/>
    <n v="612.07128333393484"/>
    <s v="Tuesday"/>
    <x v="1"/>
    <s v="2016-04-3"/>
    <x v="3"/>
  </r>
  <r>
    <x v="460"/>
    <n v="1"/>
    <x v="0"/>
    <d v="2016-04-05T01:09:07"/>
    <d v="2016-04-05T03:50:01"/>
    <d v="1899-12-30T02:40:54"/>
    <n v="160.90071666170843"/>
    <s v="Tuesday"/>
    <x v="1"/>
    <s v="2016-04-3"/>
    <x v="3"/>
  </r>
  <r>
    <x v="460"/>
    <n v="1"/>
    <x v="0"/>
    <d v="2016-04-05T01:17:15"/>
    <d v="2016-04-05T08:00:00"/>
    <d v="1899-12-30T06:42:45"/>
    <n v="402.74266667081974"/>
    <s v="Tuesday"/>
    <x v="1"/>
    <s v="2016-04-3"/>
    <x v="3"/>
  </r>
  <r>
    <x v="460"/>
    <n v="1"/>
    <x v="0"/>
    <d v="2016-04-05T01:37:00"/>
    <d v="2016-04-05T04:57:20"/>
    <d v="1899-12-30T03:20:20"/>
    <n v="200.34133333247155"/>
    <s v="Tuesday"/>
    <x v="1"/>
    <s v="2016-04-3"/>
    <x v="3"/>
  </r>
  <r>
    <x v="460"/>
    <n v="0"/>
    <x v="0"/>
    <d v="2016-04-05T01:40:19"/>
    <d v="2016-04-05T08:00:00"/>
    <d v="1899-12-30T06:19:41"/>
    <n v="379.67961667338386"/>
    <s v="Tuesday"/>
    <x v="1"/>
    <s v="2016-04-3"/>
    <x v="3"/>
  </r>
  <r>
    <x v="460"/>
    <n v="1"/>
    <x v="0"/>
    <d v="2016-04-05T01:50:44"/>
    <d v="2016-04-05T15:18:55"/>
    <d v="1899-12-30T13:28:11"/>
    <n v="808.18766666692682"/>
    <s v="Tuesday"/>
    <x v="1"/>
    <s v="2016-04-3"/>
    <x v="3"/>
  </r>
  <r>
    <x v="460"/>
    <n v="1"/>
    <x v="1"/>
    <d v="2016-04-05T02:17:03"/>
    <d v="2016-04-05T10:04:48"/>
    <d v="1899-12-30T07:47:45"/>
    <n v="467.74861666141078"/>
    <s v="Tuesday"/>
    <x v="1"/>
    <s v="2016-04-3"/>
    <x v="3"/>
  </r>
  <r>
    <x v="460"/>
    <n v="1"/>
    <x v="0"/>
    <d v="2016-04-05T05:43:43"/>
    <d v="2016-04-05T08:37:20"/>
    <d v="1899-12-30T02:53:37"/>
    <n v="173.62300000735559"/>
    <s v="Tuesday"/>
    <x v="1"/>
    <s v="2016-04-3"/>
    <x v="3"/>
  </r>
  <r>
    <x v="460"/>
    <n v="1"/>
    <x v="2"/>
    <d v="2016-04-05T06:37:50"/>
    <d v="2016-04-05T08:58:12"/>
    <d v="1899-12-30T02:20:22"/>
    <n v="140.35888333339244"/>
    <s v="Tuesday"/>
    <x v="1"/>
    <s v="2016-04-3"/>
    <x v="3"/>
  </r>
  <r>
    <x v="460"/>
    <n v="0"/>
    <x v="0"/>
    <d v="2016-04-05T07:11:05"/>
    <d v="2016-04-05T09:25:28"/>
    <d v="1899-12-30T02:14:23"/>
    <n v="134.38200000557117"/>
    <s v="Tuesday"/>
    <x v="1"/>
    <s v="2016-04-3"/>
    <x v="3"/>
  </r>
  <r>
    <x v="460"/>
    <n v="0"/>
    <x v="0"/>
    <d v="2016-04-05T07:25:08"/>
    <d v="2016-04-05T14:15:31"/>
    <d v="1899-12-30T06:50:23"/>
    <n v="410.37944999872707"/>
    <s v="Tuesday"/>
    <x v="1"/>
    <s v="2016-04-3"/>
    <x v="3"/>
  </r>
  <r>
    <x v="460"/>
    <n v="0"/>
    <x v="0"/>
    <d v="2016-04-05T07:35:24"/>
    <d v="2016-04-05T13:59:14"/>
    <d v="1899-12-30T06:23:50"/>
    <n v="383.82811666466296"/>
    <s v="Tuesday"/>
    <x v="1"/>
    <s v="2016-04-3"/>
    <x v="3"/>
  </r>
  <r>
    <x v="460"/>
    <n v="0"/>
    <x v="0"/>
    <d v="2016-04-05T07:54:29"/>
    <d v="2016-04-05T11:26:52"/>
    <d v="1899-12-30T03:32:23"/>
    <n v="212.37778333481401"/>
    <s v="Tuesday"/>
    <x v="1"/>
    <s v="2016-04-3"/>
    <x v="3"/>
  </r>
  <r>
    <x v="460"/>
    <n v="1"/>
    <x v="0"/>
    <d v="2016-04-05T08:54:35"/>
    <d v="2016-04-05T14:52:50"/>
    <d v="1899-12-30T05:58:15"/>
    <n v="358.25150000397116"/>
    <s v="Tuesday"/>
    <x v="1"/>
    <s v="2016-04-3"/>
    <x v="3"/>
  </r>
  <r>
    <x v="460"/>
    <n v="0"/>
    <x v="0"/>
    <d v="2016-04-05T09:12:41"/>
    <d v="2016-04-05T12:05:30"/>
    <d v="1899-12-30T02:52:49"/>
    <n v="172.81094999634661"/>
    <s v="Tuesday"/>
    <x v="1"/>
    <s v="2016-04-3"/>
    <x v="3"/>
  </r>
  <r>
    <x v="460"/>
    <n v="0"/>
    <x v="0"/>
    <d v="2016-04-05T09:22:38"/>
    <d v="2016-04-05T13:42:32"/>
    <d v="1899-12-30T04:19:54"/>
    <n v="259.90321666700765"/>
    <s v="Tuesday"/>
    <x v="1"/>
    <s v="2016-04-3"/>
    <x v="3"/>
  </r>
  <r>
    <x v="460"/>
    <n v="0"/>
    <x v="1"/>
    <d v="2016-04-05T09:31:09"/>
    <d v="2016-04-05T13:23:08"/>
    <d v="1899-12-30T03:51:59"/>
    <n v="231.98644999531098"/>
    <s v="Tuesday"/>
    <x v="1"/>
    <s v="2016-04-3"/>
    <x v="3"/>
  </r>
  <r>
    <x v="460"/>
    <n v="1"/>
    <x v="1"/>
    <d v="2016-04-05T10:18:48"/>
    <d v="2016-04-05T22:52:41"/>
    <d v="1899-12-30T12:33:53"/>
    <n v="753.88300000573508"/>
    <s v="Tuesday"/>
    <x v="1"/>
    <s v="2016-04-3"/>
    <x v="3"/>
  </r>
  <r>
    <x v="460"/>
    <n v="0"/>
    <x v="0"/>
    <d v="2016-04-05T11:49:51"/>
    <d v="2016-04-05T14:08:09"/>
    <d v="1899-12-30T02:18:18"/>
    <n v="138.29461666638963"/>
    <s v="Tuesday"/>
    <x v="1"/>
    <s v="2016-04-3"/>
    <x v="3"/>
  </r>
  <r>
    <x v="460"/>
    <n v="1"/>
    <x v="3"/>
    <d v="2016-04-05T14:07:23"/>
    <d v="2016-04-05T20:19:37"/>
    <d v="1899-12-30T06:12:14"/>
    <n v="372.23238333826885"/>
    <s v="Tuesday"/>
    <x v="1"/>
    <s v="2016-04-3"/>
    <x v="3"/>
  </r>
  <r>
    <x v="460"/>
    <n v="0"/>
    <x v="1"/>
    <d v="2016-04-05T14:24:07"/>
    <d v="2016-04-06T13:15:47"/>
    <d v="1899-12-30T22:51:40"/>
    <n v="1371.6664499987382"/>
    <s v="Tuesday"/>
    <x v="1"/>
    <s v="2016-04-3"/>
    <x v="3"/>
  </r>
  <r>
    <x v="460"/>
    <n v="1"/>
    <x v="0"/>
    <d v="2016-04-05T14:41:05"/>
    <d v="2016-04-05T17:01:43"/>
    <d v="1899-12-30T02:20:38"/>
    <n v="140.63321666442789"/>
    <s v="Tuesday"/>
    <x v="1"/>
    <s v="2016-04-3"/>
    <x v="3"/>
  </r>
  <r>
    <x v="460"/>
    <n v="0"/>
    <x v="1"/>
    <d v="2016-04-05T15:12:48"/>
    <d v="2016-04-05T22:25:00"/>
    <d v="1899-12-30T07:12:12"/>
    <n v="432.20000000903383"/>
    <s v="Tuesday"/>
    <x v="1"/>
    <s v="2016-04-3"/>
    <x v="3"/>
  </r>
  <r>
    <x v="460"/>
    <n v="1"/>
    <x v="3"/>
    <d v="2016-04-05T15:45:00"/>
    <d v="2016-04-05T20:01:46"/>
    <d v="1899-12-30T04:16:46"/>
    <n v="256.76995000219904"/>
    <s v="Tuesday"/>
    <x v="1"/>
    <s v="2016-04-3"/>
    <x v="3"/>
  </r>
  <r>
    <x v="460"/>
    <n v="0"/>
    <x v="0"/>
    <d v="2016-04-05T15:56:50"/>
    <d v="2016-04-05T18:03:09"/>
    <d v="1899-12-30T02:06:19"/>
    <n v="126.31366667104885"/>
    <s v="Tuesday"/>
    <x v="1"/>
    <s v="2016-04-3"/>
    <x v="3"/>
  </r>
  <r>
    <x v="460"/>
    <n v="1"/>
    <x v="1"/>
    <d v="2016-04-05T16:13:08"/>
    <d v="2016-04-05T19:32:46"/>
    <d v="1899-12-30T03:19:38"/>
    <n v="199.64161666575819"/>
    <s v="Tuesday"/>
    <x v="1"/>
    <s v="2016-04-3"/>
    <x v="3"/>
  </r>
  <r>
    <x v="460"/>
    <n v="0"/>
    <x v="0"/>
    <d v="2016-04-05T16:21:42"/>
    <d v="2016-04-05T20:46:20"/>
    <d v="1899-12-30T04:24:38"/>
    <n v="264.63704999769107"/>
    <s v="Tuesday"/>
    <x v="1"/>
    <s v="2016-04-3"/>
    <x v="3"/>
  </r>
  <r>
    <x v="460"/>
    <n v="1"/>
    <x v="0"/>
    <d v="2016-04-05T17:18:10"/>
    <d v="2016-04-05T22:07:59"/>
    <d v="1899-12-30T04:49:49"/>
    <n v="289.81704999343492"/>
    <s v="Tuesday"/>
    <x v="1"/>
    <s v="2016-04-3"/>
    <x v="3"/>
  </r>
  <r>
    <x v="460"/>
    <n v="1"/>
    <x v="0"/>
    <d v="2016-04-05T17:29:52"/>
    <d v="2016-04-06T12:30:35"/>
    <d v="1899-12-30T19:00:43"/>
    <n v="1140.7171666750219"/>
    <s v="Tuesday"/>
    <x v="1"/>
    <s v="2016-04-3"/>
    <x v="3"/>
  </r>
  <r>
    <x v="460"/>
    <n v="0"/>
    <x v="1"/>
    <d v="2016-04-05T17:36:51"/>
    <d v="2016-04-06T09:23:13"/>
    <d v="1899-12-30T15:46:22"/>
    <n v="946.36788333649747"/>
    <s v="Tuesday"/>
    <x v="1"/>
    <s v="2016-04-3"/>
    <x v="3"/>
  </r>
  <r>
    <x v="460"/>
    <n v="0"/>
    <x v="0"/>
    <d v="2016-04-05T18:22:28"/>
    <d v="2016-04-06T11:25:43"/>
    <d v="1899-12-30T17:03:15"/>
    <n v="1023.2453833299223"/>
    <s v="Tuesday"/>
    <x v="1"/>
    <s v="2016-04-3"/>
    <x v="3"/>
  </r>
  <r>
    <x v="460"/>
    <n v="1"/>
    <x v="0"/>
    <d v="2016-04-05T18:38:53"/>
    <d v="2016-04-05T22:02:54"/>
    <d v="1899-12-30T03:24:01"/>
    <n v="204.01705000083894"/>
    <s v="Tuesday"/>
    <x v="1"/>
    <s v="2016-04-3"/>
    <x v="3"/>
  </r>
  <r>
    <x v="460"/>
    <n v="0"/>
    <x v="0"/>
    <d v="2016-04-05T18:59:44"/>
    <d v="2016-04-05T23:17:15"/>
    <d v="1899-12-30T04:17:31"/>
    <n v="257.51545000704937"/>
    <s v="Tuesday"/>
    <x v="1"/>
    <s v="2016-04-3"/>
    <x v="3"/>
  </r>
  <r>
    <x v="460"/>
    <n v="1"/>
    <x v="0"/>
    <d v="2016-04-05T19:17:19"/>
    <d v="2016-04-05T22:19:37"/>
    <d v="1899-12-30T03:02:18"/>
    <n v="182.29333334136754"/>
    <s v="Tuesday"/>
    <x v="1"/>
    <s v="2016-04-3"/>
    <x v="3"/>
  </r>
  <r>
    <x v="460"/>
    <n v="0"/>
    <x v="0"/>
    <d v="2016-04-05T19:45:27"/>
    <d v="2016-04-06T11:12:54"/>
    <d v="1899-12-30T15:27:27"/>
    <n v="927.45621666312218"/>
    <s v="Tuesday"/>
    <x v="1"/>
    <s v="2016-04-3"/>
    <x v="3"/>
  </r>
  <r>
    <x v="460"/>
    <n v="0"/>
    <x v="0"/>
    <d v="2016-04-05T19:47:04"/>
    <d v="2016-04-06T14:13:05"/>
    <d v="1899-12-30T18:26:01"/>
    <n v="1106.0158333322033"/>
    <s v="Tuesday"/>
    <x v="1"/>
    <s v="2016-04-3"/>
    <x v="3"/>
  </r>
  <r>
    <x v="460"/>
    <n v="1"/>
    <x v="0"/>
    <d v="2016-04-05T19:51:56"/>
    <d v="2016-04-05T22:10:26"/>
    <d v="1899-12-30T02:18:30"/>
    <n v="138.50116666755639"/>
    <s v="Tuesday"/>
    <x v="1"/>
    <s v="2016-04-3"/>
    <x v="3"/>
  </r>
  <r>
    <x v="460"/>
    <n v="1"/>
    <x v="0"/>
    <d v="2016-04-05T20:07:40"/>
    <d v="2016-04-06T10:01:21"/>
    <d v="1899-12-30T13:53:41"/>
    <n v="833.69028332876042"/>
    <s v="Tuesday"/>
    <x v="1"/>
    <s v="2016-04-3"/>
    <x v="3"/>
  </r>
  <r>
    <x v="460"/>
    <n v="1"/>
    <x v="0"/>
    <d v="2016-04-05T20:17:47"/>
    <d v="2016-04-06T07:33:00"/>
    <d v="1899-12-30T11:15:13"/>
    <n v="675.21304999943823"/>
    <s v="Tuesday"/>
    <x v="1"/>
    <s v="2016-04-3"/>
    <x v="3"/>
  </r>
  <r>
    <x v="460"/>
    <n v="1"/>
    <x v="0"/>
    <d v="2016-04-05T20:25:20"/>
    <d v="2016-04-05T23:05:03"/>
    <d v="1899-12-30T02:39:43"/>
    <n v="159.72366667119786"/>
    <s v="Tuesday"/>
    <x v="1"/>
    <s v="2016-04-3"/>
    <x v="3"/>
  </r>
  <r>
    <x v="460"/>
    <n v="0"/>
    <x v="0"/>
    <d v="2016-04-05T20:26:20"/>
    <d v="2016-04-06T13:25:45"/>
    <d v="1899-12-30T16:59:25"/>
    <n v="1019.4095500046387"/>
    <s v="Tuesday"/>
    <x v="1"/>
    <s v="2016-04-3"/>
    <x v="3"/>
  </r>
  <r>
    <x v="460"/>
    <n v="1"/>
    <x v="0"/>
    <d v="2016-04-05T20:44:47"/>
    <d v="2016-04-06T07:14:10"/>
    <d v="1899-12-30T10:29:23"/>
    <n v="629.38588333083317"/>
    <s v="Tuesday"/>
    <x v="1"/>
    <s v="2016-04-3"/>
    <x v="3"/>
  </r>
  <r>
    <x v="460"/>
    <n v="0"/>
    <x v="0"/>
    <d v="2016-04-05T20:50:32"/>
    <d v="2016-04-06T11:36:47"/>
    <d v="1899-12-30T14:46:15"/>
    <n v="886.25066666747443"/>
    <s v="Tuesday"/>
    <x v="1"/>
    <s v="2016-04-3"/>
    <x v="3"/>
  </r>
  <r>
    <x v="460"/>
    <n v="1"/>
    <x v="2"/>
    <d v="2016-04-05T21:09:29"/>
    <d v="2016-04-06T06:28:56"/>
    <d v="1899-12-30T09:19:27"/>
    <n v="559.45511665893719"/>
    <s v="Tuesday"/>
    <x v="1"/>
    <s v="2016-04-3"/>
    <x v="3"/>
  </r>
  <r>
    <x v="460"/>
    <n v="0"/>
    <x v="0"/>
    <d v="2016-04-05T21:11:16"/>
    <d v="2016-04-06T11:20:00"/>
    <d v="1899-12-30T14:08:44"/>
    <n v="848.7253833306022"/>
    <s v="Tuesday"/>
    <x v="1"/>
    <s v="2016-04-3"/>
    <x v="3"/>
  </r>
  <r>
    <x v="460"/>
    <n v="0"/>
    <x v="0"/>
    <d v="2016-04-05T21:15:25"/>
    <d v="2016-04-06T02:12:02"/>
    <d v="1899-12-30T04:56:37"/>
    <n v="296.6212166659534"/>
    <s v="Tuesday"/>
    <x v="1"/>
    <s v="2016-04-3"/>
    <x v="3"/>
  </r>
  <r>
    <x v="460"/>
    <n v="0"/>
    <x v="0"/>
    <d v="2016-04-05T21:33:10"/>
    <d v="2016-04-06T09:02:14"/>
    <d v="1899-12-30T11:29:04"/>
    <n v="689.06161666265689"/>
    <s v="Tuesday"/>
    <x v="1"/>
    <s v="2016-04-3"/>
    <x v="3"/>
  </r>
  <r>
    <x v="460"/>
    <n v="0"/>
    <x v="0"/>
    <d v="2016-04-05T21:46:34"/>
    <d v="2016-04-06T01:24:59"/>
    <d v="1899-12-30T03:38:25"/>
    <n v="218.42078333487734"/>
    <s v="Tuesday"/>
    <x v="1"/>
    <s v="2016-04-3"/>
    <x v="3"/>
  </r>
  <r>
    <x v="460"/>
    <n v="0"/>
    <x v="2"/>
    <d v="2016-04-05T21:55:30"/>
    <d v="2016-04-06T01:21:43"/>
    <d v="1899-12-30T03:26:13"/>
    <n v="206.21133333421312"/>
    <s v="Tuesday"/>
    <x v="1"/>
    <s v="2016-04-3"/>
    <x v="3"/>
  </r>
  <r>
    <x v="460"/>
    <n v="0"/>
    <x v="0"/>
    <d v="2016-04-05T22:09:21"/>
    <d v="2016-04-06T15:10:35"/>
    <d v="1899-12-30T17:01:14"/>
    <n v="1021.2280499981716"/>
    <s v="Tuesday"/>
    <x v="1"/>
    <s v="2016-04-3"/>
    <x v="3"/>
  </r>
  <r>
    <x v="460"/>
    <n v="0"/>
    <x v="1"/>
    <d v="2016-04-05T22:15:27"/>
    <d v="2016-04-06T00:47:25"/>
    <d v="1899-12-30T02:31:58"/>
    <n v="151.96783332852647"/>
    <s v="Tuesday"/>
    <x v="1"/>
    <s v="2016-04-3"/>
    <x v="3"/>
  </r>
  <r>
    <x v="460"/>
    <n v="0"/>
    <x v="0"/>
    <d v="2016-04-05T22:44:06"/>
    <d v="2016-04-06T07:44:22"/>
    <d v="1899-12-30T09:00:16"/>
    <n v="540.27083333116025"/>
    <s v="Tuesday"/>
    <x v="1"/>
    <s v="2016-04-3"/>
    <x v="3"/>
  </r>
  <r>
    <x v="460"/>
    <n v="1"/>
    <x v="2"/>
    <d v="2016-04-05T22:52:33"/>
    <d v="2016-04-06T02:25:24"/>
    <d v="1899-12-30T03:32:51"/>
    <n v="212.85299999755807"/>
    <s v="Tuesday"/>
    <x v="1"/>
    <s v="2016-04-3"/>
    <x v="3"/>
  </r>
  <r>
    <x v="460"/>
    <n v="0"/>
    <x v="0"/>
    <d v="2016-04-05T23:00:02"/>
    <d v="2016-04-06T05:55:53"/>
    <d v="1899-12-30T06:55:51"/>
    <n v="415.84695000434294"/>
    <s v="Tuesday"/>
    <x v="1"/>
    <s v="2016-04-3"/>
    <x v="3"/>
  </r>
  <r>
    <x v="460"/>
    <n v="0"/>
    <x v="0"/>
    <d v="2016-04-05T23:10:13"/>
    <d v="2016-04-06T02:13:12"/>
    <d v="1899-12-30T03:02:59"/>
    <n v="182.97728333389387"/>
    <s v="Tuesday"/>
    <x v="1"/>
    <s v="2016-04-3"/>
    <x v="3"/>
  </r>
  <r>
    <x v="460"/>
    <n v="0"/>
    <x v="2"/>
    <d v="2016-04-05T23:16:27"/>
    <d v="2016-04-06T07:50:23"/>
    <d v="1899-12-30T08:33:56"/>
    <n v="513.93604999640957"/>
    <s v="Tuesday"/>
    <x v="1"/>
    <s v="2016-04-3"/>
    <x v="3"/>
  </r>
  <r>
    <x v="460"/>
    <n v="0"/>
    <x v="0"/>
    <d v="2016-04-05T23:34:18"/>
    <d v="2016-04-06T03:26:02"/>
    <d v="1899-12-30T03:51:44"/>
    <n v="231.72645000158809"/>
    <s v="Tuesday"/>
    <x v="1"/>
    <s v="2016-04-3"/>
    <x v="3"/>
  </r>
  <r>
    <x v="460"/>
    <n v="1"/>
    <x v="0"/>
    <d v="2016-04-05T23:35:32"/>
    <d v="2016-04-06T02:10:47"/>
    <d v="1899-12-30T02:35:15"/>
    <n v="155.24911667103879"/>
    <s v="Tuesday"/>
    <x v="1"/>
    <s v="2016-04-3"/>
    <x v="3"/>
  </r>
  <r>
    <x v="460"/>
    <n v="0"/>
    <x v="0"/>
    <d v="2016-04-05T23:45:41"/>
    <d v="2016-04-06T02:11:05"/>
    <d v="1899-12-30T02:25:24"/>
    <n v="145.39583332487382"/>
    <s v="Tuesday"/>
    <x v="1"/>
    <s v="2016-04-3"/>
    <x v="3"/>
  </r>
  <r>
    <x v="460"/>
    <n v="1"/>
    <x v="0"/>
    <d v="2016-04-05T23:50:14"/>
    <d v="2016-04-06T04:23:54"/>
    <d v="1899-12-30T04:33:40"/>
    <n v="273.67050000233576"/>
    <s v="Tuesday"/>
    <x v="1"/>
    <s v="2016-04-3"/>
    <x v="3"/>
  </r>
  <r>
    <x v="460"/>
    <n v="1"/>
    <x v="0"/>
    <d v="2016-04-05T23:56:49"/>
    <d v="2016-04-06T07:33:43"/>
    <d v="1899-12-30T07:36:54"/>
    <n v="456.89204999478534"/>
    <s v="Tuesday"/>
    <x v="1"/>
    <s v="2016-04-3"/>
    <x v="3"/>
  </r>
  <r>
    <x v="461"/>
    <n v="1"/>
    <x v="3"/>
    <d v="2016-04-06T00:01:33"/>
    <d v="2016-04-06T10:52:36"/>
    <d v="1899-12-30T10:51:03"/>
    <n v="651.04278333485126"/>
    <s v="Wednesday"/>
    <x v="1"/>
    <s v="2016-04-4"/>
    <x v="3"/>
  </r>
  <r>
    <x v="461"/>
    <n v="0"/>
    <x v="0"/>
    <d v="2016-04-06T00:08:53"/>
    <d v="2016-04-06T02:39:03"/>
    <d v="1899-12-30T02:30:10"/>
    <n v="150.17378332559019"/>
    <s v="Wednesday"/>
    <x v="1"/>
    <s v="2016-04-4"/>
    <x v="3"/>
  </r>
  <r>
    <x v="461"/>
    <n v="0"/>
    <x v="0"/>
    <d v="2016-04-06T00:14:36"/>
    <d v="2016-04-06T11:11:03"/>
    <d v="1899-12-30T10:56:27"/>
    <n v="656.4563333359547"/>
    <s v="Wednesday"/>
    <x v="1"/>
    <s v="2016-04-4"/>
    <x v="3"/>
  </r>
  <r>
    <x v="461"/>
    <n v="1"/>
    <x v="0"/>
    <d v="2016-04-06T00:19:20"/>
    <d v="2016-04-06T04:19:25"/>
    <d v="1899-12-30T04:00:05"/>
    <n v="240.08628332871012"/>
    <s v="Wednesday"/>
    <x v="1"/>
    <s v="2016-04-4"/>
    <x v="3"/>
  </r>
  <r>
    <x v="461"/>
    <n v="1"/>
    <x v="0"/>
    <d v="2016-04-06T00:49:05"/>
    <d v="2016-04-06T03:45:45"/>
    <d v="1899-12-30T02:56:40"/>
    <n v="176.66361666633748"/>
    <s v="Wednesday"/>
    <x v="1"/>
    <s v="2016-04-4"/>
    <x v="3"/>
  </r>
  <r>
    <x v="461"/>
    <n v="0"/>
    <x v="0"/>
    <d v="2016-04-06T01:03:48"/>
    <d v="2016-04-06T05:46:52"/>
    <d v="1899-12-30T04:43:04"/>
    <n v="283.05861667147838"/>
    <s v="Wednesday"/>
    <x v="1"/>
    <s v="2016-04-4"/>
    <x v="3"/>
  </r>
  <r>
    <x v="461"/>
    <n v="0"/>
    <x v="2"/>
    <d v="2016-04-06T01:20:26"/>
    <d v="2016-04-06T04:24:53"/>
    <d v="1899-12-30T03:04:27"/>
    <n v="184.45371666457504"/>
    <s v="Wednesday"/>
    <x v="1"/>
    <s v="2016-04-4"/>
    <x v="3"/>
  </r>
  <r>
    <x v="461"/>
    <n v="1"/>
    <x v="3"/>
    <d v="2016-04-06T01:35:03"/>
    <d v="2016-04-06T19:41:04"/>
    <d v="1899-12-30T18:06:01"/>
    <n v="1086.0171166621149"/>
    <s v="Wednesday"/>
    <x v="1"/>
    <s v="2016-04-4"/>
    <x v="3"/>
  </r>
  <r>
    <x v="461"/>
    <n v="1"/>
    <x v="0"/>
    <d v="2016-04-06T01:48:43"/>
    <d v="2016-04-06T04:06:04"/>
    <d v="1899-12-30T02:17:21"/>
    <n v="137.34788333298638"/>
    <s v="Wednesday"/>
    <x v="1"/>
    <s v="2016-04-4"/>
    <x v="3"/>
  </r>
  <r>
    <x v="461"/>
    <n v="0"/>
    <x v="0"/>
    <d v="2016-04-06T02:28:30"/>
    <d v="2016-04-06T23:34:11"/>
    <d v="1899-12-30T21:05:41"/>
    <n v="1265.676333331503"/>
    <s v="Wednesday"/>
    <x v="1"/>
    <s v="2016-04-4"/>
    <x v="3"/>
  </r>
  <r>
    <x v="461"/>
    <n v="1"/>
    <x v="0"/>
    <d v="2016-04-06T02:47:06"/>
    <d v="2016-04-09T11:20:31"/>
    <d v="1900-01-02T08:33:25"/>
    <n v="4833.4148833318613"/>
    <s v="Wednesday"/>
    <x v="1"/>
    <s v="2016-04-4"/>
    <x v="3"/>
  </r>
  <r>
    <x v="461"/>
    <n v="0"/>
    <x v="2"/>
    <d v="2016-04-06T03:00:20"/>
    <d v="2016-04-06T14:53:20"/>
    <d v="1899-12-30T11:53:00"/>
    <n v="713.00266666919924"/>
    <s v="Wednesday"/>
    <x v="1"/>
    <s v="2016-04-4"/>
    <x v="3"/>
  </r>
  <r>
    <x v="461"/>
    <n v="0"/>
    <x v="0"/>
    <d v="2016-04-06T03:39:24"/>
    <d v="2016-04-06T07:49:01"/>
    <d v="1899-12-30T04:09:37"/>
    <n v="249.61305000353605"/>
    <s v="Wednesday"/>
    <x v="1"/>
    <s v="2016-04-4"/>
    <x v="3"/>
  </r>
  <r>
    <x v="461"/>
    <n v="1"/>
    <x v="1"/>
    <d v="2016-04-06T03:41:41"/>
    <d v="2016-04-06T14:19:36"/>
    <d v="1899-12-30T10:37:55"/>
    <n v="637.92428332963027"/>
    <s v="Wednesday"/>
    <x v="1"/>
    <s v="2016-04-4"/>
    <x v="3"/>
  </r>
  <r>
    <x v="461"/>
    <n v="0"/>
    <x v="0"/>
    <d v="2016-04-06T05:27:34"/>
    <d v="2016-04-06T16:01:22"/>
    <d v="1899-12-30T10:33:48"/>
    <n v="633.79328333772719"/>
    <s v="Wednesday"/>
    <x v="1"/>
    <s v="2016-04-4"/>
    <x v="3"/>
  </r>
  <r>
    <x v="461"/>
    <n v="0"/>
    <x v="1"/>
    <d v="2016-04-06T05:35:36"/>
    <d v="2016-04-06T17:48:37"/>
    <d v="1899-12-30T12:13:01"/>
    <n v="733.02399999811314"/>
    <s v="Wednesday"/>
    <x v="1"/>
    <s v="2016-04-4"/>
    <x v="3"/>
  </r>
  <r>
    <x v="461"/>
    <n v="1"/>
    <x v="0"/>
    <d v="2016-04-06T06:52:27"/>
    <d v="2016-04-06T12:18:30"/>
    <d v="1899-12-30T05:26:03"/>
    <n v="326.04266666807234"/>
    <s v="Wednesday"/>
    <x v="1"/>
    <s v="2016-04-4"/>
    <x v="3"/>
  </r>
  <r>
    <x v="461"/>
    <n v="1"/>
    <x v="1"/>
    <d v="2016-04-06T07:06:04"/>
    <d v="2016-04-06T09:31:00"/>
    <d v="1899-12-30T02:24:56"/>
    <n v="144.92654999135993"/>
    <s v="Wednesday"/>
    <x v="1"/>
    <s v="2016-04-4"/>
    <x v="3"/>
  </r>
  <r>
    <x v="461"/>
    <n v="1"/>
    <x v="0"/>
    <d v="2016-04-06T07:29:26"/>
    <d v="2016-04-06T15:27:14"/>
    <d v="1899-12-30T07:57:48"/>
    <n v="477.79894999112003"/>
    <s v="Wednesday"/>
    <x v="1"/>
    <s v="2016-04-4"/>
    <x v="3"/>
  </r>
  <r>
    <x v="461"/>
    <n v="1"/>
    <x v="0"/>
    <d v="2016-04-06T07:32:14"/>
    <d v="2016-04-06T11:19:12"/>
    <d v="1899-12-30T03:46:58"/>
    <n v="226.96166666108184"/>
    <s v="Wednesday"/>
    <x v="1"/>
    <s v="2016-04-4"/>
    <x v="3"/>
  </r>
  <r>
    <x v="461"/>
    <n v="1"/>
    <x v="1"/>
    <d v="2016-04-06T07:58:09"/>
    <d v="2016-04-06T22:13:24"/>
    <d v="1899-12-30T14:15:15"/>
    <n v="855.24478332954459"/>
    <s v="Wednesday"/>
    <x v="1"/>
    <s v="2016-04-4"/>
    <x v="3"/>
  </r>
  <r>
    <x v="461"/>
    <n v="1"/>
    <x v="0"/>
    <d v="2016-04-06T08:27:15"/>
    <d v="2016-04-06T11:37:33"/>
    <d v="1899-12-30T03:10:18"/>
    <n v="190.29866666765884"/>
    <s v="Wednesday"/>
    <x v="1"/>
    <s v="2016-04-4"/>
    <x v="3"/>
  </r>
  <r>
    <x v="461"/>
    <n v="1"/>
    <x v="2"/>
    <d v="2016-04-06T08:46:24"/>
    <d v="2016-04-06T11:22:48"/>
    <d v="1899-12-30T02:36:24"/>
    <n v="156.39528332976624"/>
    <s v="Wednesday"/>
    <x v="1"/>
    <s v="2016-04-4"/>
    <x v="3"/>
  </r>
  <r>
    <x v="461"/>
    <n v="0"/>
    <x v="0"/>
    <d v="2016-04-06T09:04:25"/>
    <d v="2016-04-06T16:16:46"/>
    <d v="1899-12-30T07:12:21"/>
    <n v="432.34761666040868"/>
    <s v="Wednesday"/>
    <x v="1"/>
    <s v="2016-04-4"/>
    <x v="3"/>
  </r>
  <r>
    <x v="461"/>
    <n v="1"/>
    <x v="1"/>
    <d v="2016-04-06T09:15:38"/>
    <d v="2016-04-06T21:18:26"/>
    <d v="1899-12-30T12:02:48"/>
    <n v="722.80361667042598"/>
    <s v="Wednesday"/>
    <x v="1"/>
    <s v="2016-04-4"/>
    <x v="3"/>
  </r>
  <r>
    <x v="461"/>
    <n v="0"/>
    <x v="0"/>
    <d v="2016-04-06T09:23:54"/>
    <d v="2016-04-06T19:51:30"/>
    <d v="1899-12-30T10:27:36"/>
    <n v="627.59500000043772"/>
    <s v="Wednesday"/>
    <x v="1"/>
    <s v="2016-04-4"/>
    <x v="3"/>
  </r>
  <r>
    <x v="461"/>
    <n v="1"/>
    <x v="0"/>
    <d v="2016-04-06T09:39:35"/>
    <d v="2016-04-06T13:48:04"/>
    <d v="1899-12-30T04:08:29"/>
    <n v="248.4879999991972"/>
    <s v="Wednesday"/>
    <x v="1"/>
    <s v="2016-04-4"/>
    <x v="3"/>
  </r>
  <r>
    <x v="461"/>
    <n v="0"/>
    <x v="2"/>
    <d v="2016-04-06T09:42:32"/>
    <d v="2016-04-06T14:47:01"/>
    <d v="1899-12-30T05:04:29"/>
    <n v="304.48461666936055"/>
    <s v="Wednesday"/>
    <x v="1"/>
    <s v="2016-04-4"/>
    <x v="3"/>
  </r>
  <r>
    <x v="461"/>
    <n v="0"/>
    <x v="0"/>
    <d v="2016-04-06T09:56:30"/>
    <d v="2016-04-06T15:12:10"/>
    <d v="1899-12-30T05:15:40"/>
    <n v="315.66011666902341"/>
    <s v="Wednesday"/>
    <x v="1"/>
    <s v="2016-04-4"/>
    <x v="3"/>
  </r>
  <r>
    <x v="461"/>
    <n v="0"/>
    <x v="0"/>
    <d v="2016-04-06T10:15:50"/>
    <d v="2016-04-06T19:16:00"/>
    <d v="1899-12-30T09:00:10"/>
    <n v="540.17054999945685"/>
    <s v="Wednesday"/>
    <x v="1"/>
    <s v="2016-04-4"/>
    <x v="3"/>
  </r>
  <r>
    <x v="461"/>
    <n v="1"/>
    <x v="2"/>
    <d v="2016-04-06T10:24:11"/>
    <d v="2016-04-06T15:26:41"/>
    <d v="1899-12-30T05:02:30"/>
    <n v="302.5075000023935"/>
    <s v="Wednesday"/>
    <x v="1"/>
    <s v="2016-04-4"/>
    <x v="3"/>
  </r>
  <r>
    <x v="461"/>
    <n v="1"/>
    <x v="2"/>
    <d v="2016-04-06T10:31:05"/>
    <d v="2016-04-06T15:16:48"/>
    <d v="1899-12-30T04:45:43"/>
    <n v="285.71921666851267"/>
    <s v="Wednesday"/>
    <x v="1"/>
    <s v="2016-04-4"/>
    <x v="3"/>
  </r>
  <r>
    <x v="461"/>
    <n v="0"/>
    <x v="0"/>
    <d v="2016-04-06T10:33:49"/>
    <d v="2016-04-06T13:09:13"/>
    <d v="1899-12-30T02:35:24"/>
    <n v="155.40361666702665"/>
    <s v="Wednesday"/>
    <x v="1"/>
    <s v="2016-04-4"/>
    <x v="3"/>
  </r>
  <r>
    <x v="461"/>
    <n v="1"/>
    <x v="0"/>
    <d v="2016-04-06T10:41:03"/>
    <d v="2016-04-06T18:38:32"/>
    <d v="1899-12-30T07:57:29"/>
    <n v="477.4856666685082"/>
    <s v="Wednesday"/>
    <x v="1"/>
    <s v="2016-04-4"/>
    <x v="3"/>
  </r>
  <r>
    <x v="461"/>
    <n v="1"/>
    <x v="0"/>
    <d v="2016-04-06T10:54:35"/>
    <d v="2016-04-07T10:27:45"/>
    <d v="1899-12-30T23:33:10"/>
    <n v="1413.1668833317235"/>
    <s v="Wednesday"/>
    <x v="1"/>
    <s v="2016-04-4"/>
    <x v="3"/>
  </r>
  <r>
    <x v="461"/>
    <n v="1"/>
    <x v="0"/>
    <d v="2016-04-06T10:57:46"/>
    <d v="2016-04-06T17:24:37"/>
    <d v="1899-12-30T06:26:51"/>
    <n v="386.8491666612681"/>
    <s v="Wednesday"/>
    <x v="1"/>
    <s v="2016-04-4"/>
    <x v="3"/>
  </r>
  <r>
    <x v="461"/>
    <n v="1"/>
    <x v="0"/>
    <d v="2016-04-06T12:28:31"/>
    <d v="2016-04-06T16:31:20"/>
    <d v="1899-12-30T04:02:49"/>
    <n v="242.82416666275822"/>
    <s v="Wednesday"/>
    <x v="1"/>
    <s v="2016-04-4"/>
    <x v="3"/>
  </r>
  <r>
    <x v="461"/>
    <n v="0"/>
    <x v="0"/>
    <d v="2016-04-06T13:06:41"/>
    <d v="2016-04-06T20:36:40"/>
    <d v="1899-12-30T07:29:59"/>
    <n v="449.98511667363346"/>
    <s v="Wednesday"/>
    <x v="1"/>
    <s v="2016-04-4"/>
    <x v="3"/>
  </r>
  <r>
    <x v="461"/>
    <n v="0"/>
    <x v="0"/>
    <d v="2016-04-06T13:18:32"/>
    <d v="2016-04-06T15:17:28"/>
    <d v="1899-12-30T01:58:56"/>
    <n v="118.92549999989569"/>
    <s v="Wednesday"/>
    <x v="1"/>
    <s v="2016-04-4"/>
    <x v="3"/>
  </r>
  <r>
    <x v="461"/>
    <n v="1"/>
    <x v="2"/>
    <d v="2016-04-06T13:50:09"/>
    <d v="2016-04-06T19:34:23"/>
    <d v="1899-12-30T05:44:14"/>
    <n v="344.22678332892247"/>
    <s v="Wednesday"/>
    <x v="1"/>
    <s v="2016-04-4"/>
    <x v="3"/>
  </r>
  <r>
    <x v="461"/>
    <n v="0"/>
    <x v="0"/>
    <d v="2016-04-06T14:05:31"/>
    <d v="2016-04-06T17:00:48"/>
    <d v="1899-12-30T02:55:17"/>
    <n v="175.28828333714046"/>
    <s v="Wednesday"/>
    <x v="1"/>
    <s v="2016-04-4"/>
    <x v="3"/>
  </r>
  <r>
    <x v="461"/>
    <n v="0"/>
    <x v="2"/>
    <d v="2016-04-06T14:36:09"/>
    <d v="2016-04-06T18:43:34"/>
    <d v="1899-12-30T04:07:25"/>
    <n v="247.41378333535977"/>
    <s v="Wednesday"/>
    <x v="1"/>
    <s v="2016-04-4"/>
    <x v="3"/>
  </r>
  <r>
    <x v="461"/>
    <n v="0"/>
    <x v="0"/>
    <d v="2016-04-06T14:40:43"/>
    <d v="2016-04-06T16:59:47"/>
    <d v="1899-12-30T02:19:04"/>
    <n v="139.05883333529346"/>
    <s v="Wednesday"/>
    <x v="1"/>
    <s v="2016-04-4"/>
    <x v="3"/>
  </r>
  <r>
    <x v="461"/>
    <n v="1"/>
    <x v="0"/>
    <d v="2016-04-06T16:41:17"/>
    <d v="2016-04-06T18:50:55"/>
    <d v="1899-12-30T02:09:38"/>
    <n v="129.62695000343956"/>
    <s v="Wednesday"/>
    <x v="1"/>
    <s v="2016-04-4"/>
    <x v="3"/>
  </r>
  <r>
    <x v="461"/>
    <n v="0"/>
    <x v="0"/>
    <d v="2016-04-06T16:46:54"/>
    <d v="2016-04-06T22:04:18"/>
    <d v="1899-12-30T05:17:24"/>
    <n v="317.39804999786429"/>
    <s v="Wednesday"/>
    <x v="1"/>
    <s v="2016-04-4"/>
    <x v="3"/>
  </r>
  <r>
    <x v="461"/>
    <n v="0"/>
    <x v="3"/>
    <d v="2016-04-06T16:48:36"/>
    <d v="2016-04-07T09:49:58"/>
    <d v="1899-12-30T17:01:22"/>
    <n v="1021.3621166639496"/>
    <s v="Wednesday"/>
    <x v="1"/>
    <s v="2016-04-4"/>
    <x v="3"/>
  </r>
  <r>
    <x v="461"/>
    <n v="1"/>
    <x v="2"/>
    <d v="2016-04-06T17:17:36"/>
    <d v="2016-04-06T22:41:49"/>
    <d v="1899-12-30T05:24:13"/>
    <n v="324.21599999768659"/>
    <s v="Wednesday"/>
    <x v="1"/>
    <s v="2016-04-4"/>
    <x v="3"/>
  </r>
  <r>
    <x v="461"/>
    <n v="0"/>
    <x v="0"/>
    <d v="2016-04-06T17:34:46"/>
    <d v="2016-04-07T02:45:50"/>
    <d v="1899-12-30T09:11:04"/>
    <n v="551.06228332850151"/>
    <s v="Wednesday"/>
    <x v="1"/>
    <s v="2016-04-4"/>
    <x v="3"/>
  </r>
  <r>
    <x v="461"/>
    <n v="1"/>
    <x v="0"/>
    <d v="2016-04-06T17:59:59"/>
    <d v="2016-04-06T23:31:16"/>
    <d v="1899-12-30T05:31:17"/>
    <n v="331.27894999925047"/>
    <s v="Wednesday"/>
    <x v="1"/>
    <s v="2016-04-4"/>
    <x v="3"/>
  </r>
  <r>
    <x v="461"/>
    <n v="1"/>
    <x v="0"/>
    <d v="2016-04-06T18:01:41"/>
    <d v="2016-04-07T00:48:44"/>
    <d v="1899-12-30T06:47:03"/>
    <n v="407.05445000203326"/>
    <s v="Wednesday"/>
    <x v="1"/>
    <s v="2016-04-4"/>
    <x v="3"/>
  </r>
  <r>
    <x v="461"/>
    <n v="1"/>
    <x v="0"/>
    <d v="2016-04-06T18:05:53"/>
    <d v="2016-04-06T22:42:49"/>
    <d v="1899-12-30T04:36:56"/>
    <n v="276.92600000300445"/>
    <s v="Wednesday"/>
    <x v="1"/>
    <s v="2016-04-4"/>
    <x v="3"/>
  </r>
  <r>
    <x v="461"/>
    <n v="1"/>
    <x v="0"/>
    <d v="2016-04-06T18:12:32"/>
    <d v="2016-04-06T23:13:42"/>
    <d v="1899-12-30T05:01:10"/>
    <n v="301.17404999560677"/>
    <s v="Wednesday"/>
    <x v="1"/>
    <s v="2016-04-4"/>
    <x v="3"/>
  </r>
  <r>
    <x v="461"/>
    <n v="0"/>
    <x v="0"/>
    <d v="2016-04-06T18:15:54"/>
    <d v="2016-04-06T22:57:13"/>
    <d v="1899-12-30T04:41:19"/>
    <n v="281.31616667029448"/>
    <s v="Wednesday"/>
    <x v="1"/>
    <s v="2016-04-4"/>
    <x v="3"/>
  </r>
  <r>
    <x v="461"/>
    <n v="0"/>
    <x v="1"/>
    <d v="2016-04-06T18:45:23"/>
    <d v="2016-04-07T13:30:19"/>
    <d v="1899-12-30T18:44:56"/>
    <n v="1124.9301666661631"/>
    <s v="Wednesday"/>
    <x v="1"/>
    <s v="2016-04-4"/>
    <x v="3"/>
  </r>
  <r>
    <x v="461"/>
    <n v="1"/>
    <x v="0"/>
    <d v="2016-04-06T18:51:06"/>
    <d v="2016-04-06T22:55:00"/>
    <d v="1899-12-30T04:03:54"/>
    <n v="243.90721666859463"/>
    <s v="Wednesday"/>
    <x v="1"/>
    <s v="2016-04-4"/>
    <x v="3"/>
  </r>
  <r>
    <x v="461"/>
    <n v="1"/>
    <x v="0"/>
    <d v="2016-04-06T19:00:28"/>
    <d v="2016-04-08T14:07:23"/>
    <d v="1899-12-31T19:06:55"/>
    <n v="2586.909949996043"/>
    <s v="Wednesday"/>
    <x v="1"/>
    <s v="2016-04-4"/>
    <x v="3"/>
  </r>
  <r>
    <x v="461"/>
    <n v="0"/>
    <x v="0"/>
    <d v="2016-04-06T19:05:04"/>
    <d v="2016-04-07T19:03:14"/>
    <d v="1899-12-30T23:58:10"/>
    <n v="1438.1587166630197"/>
    <s v="Wednesday"/>
    <x v="1"/>
    <s v="2016-04-4"/>
    <x v="3"/>
  </r>
  <r>
    <x v="461"/>
    <n v="0"/>
    <x v="0"/>
    <d v="2016-04-06T19:08:33"/>
    <d v="2016-04-06T21:36:55"/>
    <d v="1899-12-30T02:28:22"/>
    <n v="148.36566666606814"/>
    <s v="Wednesday"/>
    <x v="1"/>
    <s v="2016-04-4"/>
    <x v="3"/>
  </r>
  <r>
    <x v="461"/>
    <n v="1"/>
    <x v="2"/>
    <d v="2016-04-06T19:13:37"/>
    <d v="2016-04-06T22:00:05"/>
    <d v="1899-12-30T02:46:28"/>
    <n v="166.45904998993501"/>
    <s v="Wednesday"/>
    <x v="1"/>
    <s v="2016-04-4"/>
    <x v="3"/>
  </r>
  <r>
    <x v="461"/>
    <n v="1"/>
    <x v="0"/>
    <d v="2016-04-06T19:17:07"/>
    <d v="2016-04-06T22:40:08"/>
    <d v="1899-12-30T03:23:01"/>
    <n v="203.01966667058878"/>
    <s v="Wednesday"/>
    <x v="1"/>
    <s v="2016-04-4"/>
    <x v="3"/>
  </r>
  <r>
    <x v="461"/>
    <n v="0"/>
    <x v="0"/>
    <d v="2016-04-06T19:28:09"/>
    <d v="2016-04-07T04:57:20"/>
    <d v="1899-12-30T09:29:11"/>
    <n v="569.18795000296086"/>
    <s v="Wednesday"/>
    <x v="1"/>
    <s v="2016-04-4"/>
    <x v="3"/>
  </r>
  <r>
    <x v="461"/>
    <n v="0"/>
    <x v="0"/>
    <d v="2016-04-06T19:36:05"/>
    <d v="2016-04-06T21:57:14"/>
    <d v="1899-12-30T02:21:09"/>
    <n v="141.15016666590236"/>
    <s v="Wednesday"/>
    <x v="1"/>
    <s v="2016-04-4"/>
    <x v="3"/>
  </r>
  <r>
    <x v="461"/>
    <n v="1"/>
    <x v="0"/>
    <d v="2016-04-06T19:38:32"/>
    <d v="2016-04-07T14:36:44"/>
    <d v="1899-12-30T18:58:12"/>
    <n v="1138.2039999961853"/>
    <s v="Wednesday"/>
    <x v="1"/>
    <s v="2016-04-4"/>
    <x v="3"/>
  </r>
  <r>
    <x v="461"/>
    <n v="1"/>
    <x v="1"/>
    <d v="2016-04-06T20:13:40"/>
    <d v="2016-04-07T10:18:46"/>
    <d v="1899-12-30T14:05:06"/>
    <n v="845.09494999889284"/>
    <s v="Wednesday"/>
    <x v="1"/>
    <s v="2016-04-4"/>
    <x v="3"/>
  </r>
  <r>
    <x v="461"/>
    <n v="0"/>
    <x v="2"/>
    <d v="2016-04-06T20:30:02"/>
    <d v="2016-04-06T23:09:14"/>
    <d v="1899-12-30T02:39:12"/>
    <n v="159.20555000309832"/>
    <s v="Wednesday"/>
    <x v="1"/>
    <s v="2016-04-4"/>
    <x v="3"/>
  </r>
  <r>
    <x v="461"/>
    <n v="0"/>
    <x v="0"/>
    <d v="2016-04-06T21:20:33"/>
    <d v="2016-04-06T23:08:18"/>
    <d v="1899-12-30T01:47:45"/>
    <n v="107.74538333178498"/>
    <s v="Wednesday"/>
    <x v="1"/>
    <s v="2016-04-4"/>
    <x v="3"/>
  </r>
  <r>
    <x v="461"/>
    <n v="0"/>
    <x v="0"/>
    <d v="2016-04-06T21:40:43"/>
    <d v="2016-04-08T18:31:42"/>
    <d v="1899-12-31T20:50:59"/>
    <n v="2690.9821166668553"/>
    <s v="Wednesday"/>
    <x v="1"/>
    <s v="2016-04-4"/>
    <x v="3"/>
  </r>
  <r>
    <x v="461"/>
    <n v="0"/>
    <x v="2"/>
    <d v="2016-04-06T21:44:44"/>
    <d v="2016-04-08T14:30:12"/>
    <d v="1899-12-31T16:45:28"/>
    <n v="2445.4728833364788"/>
    <s v="Wednesday"/>
    <x v="1"/>
    <s v="2016-04-4"/>
    <x v="3"/>
  </r>
  <r>
    <x v="461"/>
    <n v="0"/>
    <x v="0"/>
    <d v="2016-04-06T21:56:15"/>
    <d v="2016-04-07T00:24:31"/>
    <d v="1899-12-30T02:28:16"/>
    <n v="148.26954999938607"/>
    <s v="Wednesday"/>
    <x v="1"/>
    <s v="2016-04-4"/>
    <x v="3"/>
  </r>
  <r>
    <x v="461"/>
    <n v="0"/>
    <x v="0"/>
    <d v="2016-04-06T22:01:09"/>
    <d v="2016-04-07T09:32:51"/>
    <d v="1899-12-30T11:31:42"/>
    <n v="691.70166666386649"/>
    <s v="Wednesday"/>
    <x v="1"/>
    <s v="2016-04-4"/>
    <x v="3"/>
  </r>
  <r>
    <x v="461"/>
    <n v="0"/>
    <x v="1"/>
    <d v="2016-04-06T22:09:15"/>
    <d v="2016-04-07T01:42:10"/>
    <d v="1899-12-30T03:32:55"/>
    <n v="212.91278333519585"/>
    <s v="Wednesday"/>
    <x v="1"/>
    <s v="2016-04-4"/>
    <x v="3"/>
  </r>
  <r>
    <x v="461"/>
    <n v="1"/>
    <x v="0"/>
    <d v="2016-04-06T22:11:27"/>
    <d v="2016-04-07T01:46:01"/>
    <d v="1899-12-30T03:34:34"/>
    <n v="214.56405000644736"/>
    <s v="Wednesday"/>
    <x v="1"/>
    <s v="2016-04-4"/>
    <x v="3"/>
  </r>
  <r>
    <x v="461"/>
    <n v="0"/>
    <x v="1"/>
    <d v="2016-04-06T22:15:49"/>
    <d v="2016-04-07T13:00:25"/>
    <d v="1899-12-30T14:44:36"/>
    <n v="884.60278333048336"/>
    <s v="Wednesday"/>
    <x v="1"/>
    <s v="2016-04-4"/>
    <x v="3"/>
  </r>
  <r>
    <x v="461"/>
    <n v="1"/>
    <x v="0"/>
    <d v="2016-04-06T22:23:41"/>
    <d v="2016-04-07T01:21:02"/>
    <d v="1899-12-30T02:57:21"/>
    <n v="177.34271666966379"/>
    <s v="Wednesday"/>
    <x v="1"/>
    <s v="2016-04-4"/>
    <x v="3"/>
  </r>
  <r>
    <x v="461"/>
    <n v="0"/>
    <x v="0"/>
    <d v="2016-04-06T22:29:53"/>
    <d v="2016-04-07T02:51:29"/>
    <d v="1899-12-30T04:21:36"/>
    <n v="261.60200000158511"/>
    <s v="Wednesday"/>
    <x v="1"/>
    <s v="2016-04-4"/>
    <x v="3"/>
  </r>
  <r>
    <x v="461"/>
    <n v="1"/>
    <x v="0"/>
    <d v="2016-04-06T22:41:59"/>
    <d v="2016-04-07T21:56:09"/>
    <d v="1899-12-30T23:14:10"/>
    <n v="1394.170883334009"/>
    <s v="Wednesday"/>
    <x v="1"/>
    <s v="2016-04-4"/>
    <x v="3"/>
  </r>
  <r>
    <x v="461"/>
    <n v="1"/>
    <x v="0"/>
    <d v="2016-04-06T22:55:02"/>
    <d v="2016-04-07T01:41:30"/>
    <d v="1899-12-30T02:46:28"/>
    <n v="166.46971666370519"/>
    <s v="Wednesday"/>
    <x v="1"/>
    <s v="2016-04-4"/>
    <x v="3"/>
  </r>
  <r>
    <x v="461"/>
    <n v="1"/>
    <x v="0"/>
    <d v="2016-04-06T22:59:11"/>
    <d v="2016-04-07T07:45:16"/>
    <d v="1899-12-30T08:46:05"/>
    <n v="526.07799999648705"/>
    <s v="Wednesday"/>
    <x v="1"/>
    <s v="2016-04-4"/>
    <x v="3"/>
  </r>
  <r>
    <x v="461"/>
    <n v="1"/>
    <x v="1"/>
    <d v="2016-04-06T23:27:45"/>
    <d v="2016-04-07T02:01:03"/>
    <d v="1899-12-30T02:33:18"/>
    <n v="153.29399999580346"/>
    <s v="Wednesday"/>
    <x v="1"/>
    <s v="2016-04-4"/>
    <x v="3"/>
  </r>
  <r>
    <x v="461"/>
    <n v="0"/>
    <x v="3"/>
    <d v="2016-04-06T23:43:16"/>
    <d v="2016-04-07T02:25:00"/>
    <d v="1899-12-30T02:41:44"/>
    <n v="161.72688333783299"/>
    <s v="Wednesday"/>
    <x v="1"/>
    <s v="2016-04-4"/>
    <x v="3"/>
  </r>
  <r>
    <x v="461"/>
    <n v="1"/>
    <x v="0"/>
    <d v="2016-04-06T23:47:08"/>
    <d v="2016-04-07T01:01:15"/>
    <d v="1899-12-30T01:14:07"/>
    <n v="74.113783329958096"/>
    <s v="Wednesday"/>
    <x v="1"/>
    <s v="2016-04-4"/>
    <x v="3"/>
  </r>
  <r>
    <x v="462"/>
    <n v="0"/>
    <x v="0"/>
    <d v="2016-04-07T00:09:17"/>
    <d v="2016-04-07T03:04:20"/>
    <d v="1899-12-30T02:55:03"/>
    <n v="175.05561666679569"/>
    <s v="Thursday"/>
    <x v="1"/>
    <s v="2016-04-5"/>
    <x v="3"/>
  </r>
  <r>
    <x v="462"/>
    <n v="1"/>
    <x v="2"/>
    <d v="2016-04-07T00:13:27"/>
    <d v="2016-04-07T11:57:30"/>
    <d v="1899-12-30T11:44:03"/>
    <n v="704.04883333481848"/>
    <s v="Thursday"/>
    <x v="1"/>
    <s v="2016-04-5"/>
    <x v="3"/>
  </r>
  <r>
    <x v="462"/>
    <n v="0"/>
    <x v="0"/>
    <d v="2016-04-07T00:16:24"/>
    <d v="2016-04-07T05:02:32"/>
    <d v="1899-12-30T04:46:08"/>
    <n v="286.12828333047219"/>
    <s v="Thursday"/>
    <x v="1"/>
    <s v="2016-04-5"/>
    <x v="3"/>
  </r>
  <r>
    <x v="462"/>
    <n v="1"/>
    <x v="1"/>
    <d v="2016-04-07T00:24:36"/>
    <d v="2016-04-07T09:12:10"/>
    <d v="1899-12-30T08:47:34"/>
    <n v="527.56783333956264"/>
    <s v="Thursday"/>
    <x v="1"/>
    <s v="2016-04-5"/>
    <x v="3"/>
  </r>
  <r>
    <x v="462"/>
    <n v="0"/>
    <x v="0"/>
    <d v="2016-04-07T00:34:10"/>
    <d v="2016-04-07T03:04:01"/>
    <d v="1899-12-30T02:29:51"/>
    <n v="149.85478332499042"/>
    <s v="Thursday"/>
    <x v="1"/>
    <s v="2016-04-5"/>
    <x v="3"/>
  </r>
  <r>
    <x v="462"/>
    <n v="0"/>
    <x v="0"/>
    <d v="2016-04-07T00:39:42"/>
    <d v="2016-04-07T06:17:15"/>
    <d v="1899-12-30T05:37:33"/>
    <n v="337.54578332765959"/>
    <s v="Thursday"/>
    <x v="1"/>
    <s v="2016-04-5"/>
    <x v="3"/>
  </r>
  <r>
    <x v="462"/>
    <n v="0"/>
    <x v="2"/>
    <d v="2016-04-07T00:59:02"/>
    <d v="2016-04-07T03:23:23"/>
    <d v="1899-12-30T02:24:21"/>
    <n v="144.35071665910073"/>
    <s v="Thursday"/>
    <x v="1"/>
    <s v="2016-04-5"/>
    <x v="3"/>
  </r>
  <r>
    <x v="462"/>
    <n v="1"/>
    <x v="0"/>
    <d v="2016-04-07T01:08:54"/>
    <d v="2016-04-07T13:19:03"/>
    <d v="1899-12-30T12:10:09"/>
    <n v="730.14783333521336"/>
    <s v="Thursday"/>
    <x v="1"/>
    <s v="2016-04-5"/>
    <x v="3"/>
  </r>
  <r>
    <x v="462"/>
    <n v="1"/>
    <x v="0"/>
    <d v="2016-04-07T01:19:27"/>
    <d v="2016-04-07T03:34:27"/>
    <d v="1899-12-30T02:15:00"/>
    <n v="135.00488332821988"/>
    <s v="Thursday"/>
    <x v="1"/>
    <s v="2016-04-5"/>
    <x v="3"/>
  </r>
  <r>
    <x v="462"/>
    <n v="0"/>
    <x v="1"/>
    <d v="2016-04-07T01:37:38"/>
    <d v="2016-04-07T04:23:00"/>
    <d v="1899-12-30T02:45:22"/>
    <n v="165.37128333002329"/>
    <s v="Thursday"/>
    <x v="1"/>
    <s v="2016-04-5"/>
    <x v="3"/>
  </r>
  <r>
    <x v="462"/>
    <n v="1"/>
    <x v="0"/>
    <d v="2016-04-07T01:47:11"/>
    <d v="2016-04-07T06:35:09"/>
    <d v="1899-12-30T04:47:58"/>
    <n v="287.96816666959785"/>
    <s v="Thursday"/>
    <x v="1"/>
    <s v="2016-04-5"/>
    <x v="3"/>
  </r>
  <r>
    <x v="462"/>
    <n v="0"/>
    <x v="0"/>
    <d v="2016-04-07T03:47:30"/>
    <d v="2016-04-07T11:56:02"/>
    <d v="1899-12-30T08:08:32"/>
    <n v="488.5251666745171"/>
    <s v="Thursday"/>
    <x v="1"/>
    <s v="2016-04-5"/>
    <x v="3"/>
  </r>
  <r>
    <x v="462"/>
    <n v="1"/>
    <x v="2"/>
    <d v="2016-04-07T03:57:12"/>
    <d v="2016-04-07T14:26:31"/>
    <d v="1899-12-30T10:29:19"/>
    <n v="629.31894999928772"/>
    <s v="Thursday"/>
    <x v="1"/>
    <s v="2016-04-5"/>
    <x v="3"/>
  </r>
  <r>
    <x v="462"/>
    <n v="0"/>
    <x v="0"/>
    <d v="2016-04-07T04:14:22"/>
    <d v="2016-04-07T06:43:44"/>
    <d v="1899-12-30T02:29:22"/>
    <n v="149.363666663412"/>
    <s v="Thursday"/>
    <x v="1"/>
    <s v="2016-04-5"/>
    <x v="3"/>
  </r>
  <r>
    <x v="462"/>
    <n v="1"/>
    <x v="0"/>
    <d v="2016-04-07T04:26:38"/>
    <d v="2016-04-07T17:25:47"/>
    <d v="1899-12-30T12:59:09"/>
    <n v="779.1434999986086"/>
    <s v="Thursday"/>
    <x v="1"/>
    <s v="2016-04-5"/>
    <x v="3"/>
  </r>
  <r>
    <x v="462"/>
    <n v="1"/>
    <x v="0"/>
    <d v="2016-04-07T04:28:48"/>
    <d v="2016-04-07T09:00:00"/>
    <d v="1899-12-30T04:31:12"/>
    <n v="271.19421666255221"/>
    <s v="Thursday"/>
    <x v="1"/>
    <s v="2016-04-5"/>
    <x v="3"/>
  </r>
  <r>
    <x v="462"/>
    <n v="0"/>
    <x v="0"/>
    <d v="2016-04-07T05:33:15"/>
    <d v="2016-04-07T08:35:23"/>
    <d v="1899-12-30T03:02:08"/>
    <n v="182.13811666122638"/>
    <s v="Thursday"/>
    <x v="1"/>
    <s v="2016-04-5"/>
    <x v="3"/>
  </r>
  <r>
    <x v="462"/>
    <n v="0"/>
    <x v="0"/>
    <d v="2016-04-07T06:52:16"/>
    <d v="2016-04-07T13:26:20"/>
    <d v="1899-12-30T06:34:04"/>
    <n v="394.06416667043231"/>
    <s v="Thursday"/>
    <x v="1"/>
    <s v="2016-04-5"/>
    <x v="3"/>
  </r>
  <r>
    <x v="462"/>
    <n v="0"/>
    <x v="0"/>
    <d v="2016-04-07T08:38:06"/>
    <d v="2016-04-07T20:06:44"/>
    <d v="1899-12-30T11:28:38"/>
    <n v="688.63354999688454"/>
    <s v="Thursday"/>
    <x v="1"/>
    <s v="2016-04-5"/>
    <x v="3"/>
  </r>
  <r>
    <x v="462"/>
    <n v="1"/>
    <x v="0"/>
    <d v="2016-04-07T08:53:41"/>
    <d v="2016-04-09T10:50:41"/>
    <d v="1900-01-01T01:57:00"/>
    <n v="2996.9940500054508"/>
    <s v="Thursday"/>
    <x v="1"/>
    <s v="2016-04-5"/>
    <x v="3"/>
  </r>
  <r>
    <x v="462"/>
    <n v="0"/>
    <x v="0"/>
    <d v="2016-04-07T09:08:15"/>
    <d v="2016-04-08T15:24:26"/>
    <d v="1899-12-31T06:16:11"/>
    <n v="1816.1758833308704"/>
    <s v="Thursday"/>
    <x v="1"/>
    <s v="2016-04-5"/>
    <x v="3"/>
  </r>
  <r>
    <x v="462"/>
    <n v="1"/>
    <x v="0"/>
    <d v="2016-04-07T10:00:39"/>
    <d v="2016-04-07T17:49:09"/>
    <d v="1899-12-30T07:48:30"/>
    <n v="468.50633333204314"/>
    <s v="Thursday"/>
    <x v="1"/>
    <s v="2016-04-5"/>
    <x v="3"/>
  </r>
  <r>
    <x v="462"/>
    <n v="0"/>
    <x v="0"/>
    <d v="2016-04-07T10:42:00"/>
    <d v="2016-04-07T22:39:38"/>
    <d v="1899-12-30T11:57:38"/>
    <n v="717.63838333776221"/>
    <s v="Thursday"/>
    <x v="1"/>
    <s v="2016-04-5"/>
    <x v="3"/>
  </r>
  <r>
    <x v="462"/>
    <n v="1"/>
    <x v="2"/>
    <d v="2016-04-07T10:49:59"/>
    <d v="2016-04-07T14:15:00"/>
    <d v="1899-12-30T03:25:01"/>
    <n v="205.01278333249502"/>
    <s v="Thursday"/>
    <x v="1"/>
    <s v="2016-04-5"/>
    <x v="3"/>
  </r>
  <r>
    <x v="462"/>
    <n v="0"/>
    <x v="0"/>
    <d v="2016-04-07T11:54:27"/>
    <d v="2016-04-08T14:29:23"/>
    <d v="1899-12-31T02:34:56"/>
    <n v="1594.9310499953572"/>
    <s v="Thursday"/>
    <x v="1"/>
    <s v="2016-04-5"/>
    <x v="3"/>
  </r>
  <r>
    <x v="462"/>
    <n v="0"/>
    <x v="0"/>
    <d v="2016-04-07T12:12:21"/>
    <d v="2016-04-07T14:42:47"/>
    <d v="1899-12-30T02:30:26"/>
    <n v="150.42588333366439"/>
    <s v="Thursday"/>
    <x v="1"/>
    <s v="2016-04-5"/>
    <x v="3"/>
  </r>
  <r>
    <x v="462"/>
    <n v="1"/>
    <x v="2"/>
    <d v="2016-04-07T12:38:16"/>
    <d v="2016-04-08T14:26:37"/>
    <d v="1899-12-31T01:48:21"/>
    <n v="1548.3567166642752"/>
    <s v="Thursday"/>
    <x v="1"/>
    <s v="2016-04-5"/>
    <x v="3"/>
  </r>
  <r>
    <x v="462"/>
    <n v="0"/>
    <x v="0"/>
    <d v="2016-04-07T12:40:59"/>
    <d v="2016-04-08T02:29:24"/>
    <d v="1899-12-30T13:48:25"/>
    <n v="828.4205500013195"/>
    <s v="Thursday"/>
    <x v="1"/>
    <s v="2016-04-5"/>
    <x v="3"/>
  </r>
  <r>
    <x v="462"/>
    <n v="1"/>
    <x v="0"/>
    <d v="2016-04-07T12:48:43"/>
    <d v="2016-04-07T15:56:39"/>
    <d v="1899-12-30T03:07:56"/>
    <n v="187.93566666659899"/>
    <s v="Thursday"/>
    <x v="1"/>
    <s v="2016-04-5"/>
    <x v="3"/>
  </r>
  <r>
    <x v="462"/>
    <n v="0"/>
    <x v="0"/>
    <d v="2016-04-07T12:53:51"/>
    <d v="2016-04-07T17:33:09"/>
    <d v="1899-12-30T04:39:18"/>
    <n v="279.30361667065881"/>
    <s v="Thursday"/>
    <x v="1"/>
    <s v="2016-04-5"/>
    <x v="3"/>
  </r>
  <r>
    <x v="462"/>
    <n v="1"/>
    <x v="0"/>
    <d v="2016-04-07T13:49:30"/>
    <d v="2016-04-08T07:35:38"/>
    <d v="1899-12-30T17:46:08"/>
    <n v="1066.1296166677494"/>
    <s v="Thursday"/>
    <x v="1"/>
    <s v="2016-04-5"/>
    <x v="3"/>
  </r>
  <r>
    <x v="462"/>
    <n v="1"/>
    <x v="1"/>
    <d v="2016-04-07T13:59:46"/>
    <d v="2016-04-07T18:53:09"/>
    <d v="1899-12-30T04:53:23"/>
    <n v="293.38444999884814"/>
    <s v="Thursday"/>
    <x v="1"/>
    <s v="2016-04-5"/>
    <x v="3"/>
  </r>
  <r>
    <x v="462"/>
    <n v="0"/>
    <x v="3"/>
    <d v="2016-04-07T14:16:26"/>
    <d v="2016-04-07T21:07:01"/>
    <d v="1899-12-30T06:50:35"/>
    <n v="410.59021666296758"/>
    <s v="Thursday"/>
    <x v="1"/>
    <s v="2016-04-5"/>
    <x v="3"/>
  </r>
  <r>
    <x v="462"/>
    <n v="1"/>
    <x v="0"/>
    <d v="2016-04-07T14:24:41"/>
    <d v="2016-04-07T17:02:02"/>
    <d v="1899-12-30T02:37:21"/>
    <n v="157.35104999737814"/>
    <s v="Thursday"/>
    <x v="1"/>
    <s v="2016-04-5"/>
    <x v="3"/>
  </r>
  <r>
    <x v="462"/>
    <n v="0"/>
    <x v="0"/>
    <d v="2016-04-07T15:11:30"/>
    <d v="2016-04-07T19:32:13"/>
    <d v="1899-12-30T04:20:43"/>
    <n v="260.72128333384171"/>
    <s v="Thursday"/>
    <x v="1"/>
    <s v="2016-04-5"/>
    <x v="3"/>
  </r>
  <r>
    <x v="462"/>
    <n v="1"/>
    <x v="0"/>
    <d v="2016-04-07T15:33:24"/>
    <d v="2016-04-08T22:59:14"/>
    <d v="1899-12-31T07:25:50"/>
    <n v="1885.8402833354194"/>
    <s v="Thursday"/>
    <x v="1"/>
    <s v="2016-04-5"/>
    <x v="3"/>
  </r>
  <r>
    <x v="462"/>
    <n v="1"/>
    <x v="0"/>
    <d v="2016-04-07T15:45:57"/>
    <d v="2016-04-07T23:28:29"/>
    <d v="1899-12-30T07:42:32"/>
    <n v="462.52916666446254"/>
    <s v="Thursday"/>
    <x v="1"/>
    <s v="2016-04-5"/>
    <x v="3"/>
  </r>
  <r>
    <x v="462"/>
    <n v="1"/>
    <x v="1"/>
    <d v="2016-04-07T16:33:31"/>
    <d v="2016-04-07T20:06:10"/>
    <d v="1899-12-30T03:32:39"/>
    <n v="212.64454999705777"/>
    <s v="Thursday"/>
    <x v="1"/>
    <s v="2016-04-5"/>
    <x v="3"/>
  </r>
  <r>
    <x v="462"/>
    <n v="0"/>
    <x v="2"/>
    <d v="2016-04-07T16:51:28"/>
    <d v="2016-04-07T19:35:31"/>
    <d v="1899-12-30T02:44:03"/>
    <n v="164.05055000097491"/>
    <s v="Thursday"/>
    <x v="1"/>
    <s v="2016-04-5"/>
    <x v="3"/>
  </r>
  <r>
    <x v="462"/>
    <n v="0"/>
    <x v="0"/>
    <d v="2016-04-07T16:47:11"/>
    <d v="2016-04-08T12:48:00"/>
    <d v="1899-12-30T20:00:49"/>
    <n v="1200.8229999965988"/>
    <s v="Thursday"/>
    <x v="1"/>
    <s v="2016-04-5"/>
    <x v="3"/>
  </r>
  <r>
    <x v="462"/>
    <n v="1"/>
    <x v="0"/>
    <d v="2016-04-07T16:59:36"/>
    <d v="2016-04-07T20:56:54"/>
    <d v="1899-12-30T03:57:18"/>
    <n v="237.3077166674193"/>
    <s v="Thursday"/>
    <x v="1"/>
    <s v="2016-04-5"/>
    <x v="3"/>
  </r>
  <r>
    <x v="462"/>
    <n v="0"/>
    <x v="2"/>
    <d v="2016-04-07T17:09:49"/>
    <d v="2016-04-07T19:17:35"/>
    <d v="1899-12-30T02:07:46"/>
    <n v="127.77378332801163"/>
    <s v="Thursday"/>
    <x v="1"/>
    <s v="2016-04-5"/>
    <x v="3"/>
  </r>
  <r>
    <x v="462"/>
    <n v="1"/>
    <x v="1"/>
    <d v="2016-04-07T17:47:47"/>
    <d v="2016-04-08T20:35:57"/>
    <d v="1899-12-31T02:48:10"/>
    <n v="1608.162050008541"/>
    <s v="Thursday"/>
    <x v="1"/>
    <s v="2016-04-5"/>
    <x v="3"/>
  </r>
  <r>
    <x v="462"/>
    <n v="0"/>
    <x v="0"/>
    <d v="2016-04-07T18:01:20"/>
    <d v="2016-04-08T06:09:37"/>
    <d v="1899-12-30T12:08:17"/>
    <n v="728.28171666129492"/>
    <s v="Thursday"/>
    <x v="1"/>
    <s v="2016-04-5"/>
    <x v="3"/>
  </r>
  <r>
    <x v="462"/>
    <n v="1"/>
    <x v="0"/>
    <d v="2016-04-07T18:44:04"/>
    <d v="2016-04-08T08:42:43"/>
    <d v="1899-12-30T13:58:39"/>
    <n v="838.64555000793189"/>
    <s v="Thursday"/>
    <x v="1"/>
    <s v="2016-04-5"/>
    <x v="3"/>
  </r>
  <r>
    <x v="462"/>
    <n v="1"/>
    <x v="0"/>
    <d v="2016-04-07T18:44:34"/>
    <d v="2016-04-07T20:59:02"/>
    <d v="1899-12-30T02:14:28"/>
    <n v="134.47178333764896"/>
    <s v="Thursday"/>
    <x v="1"/>
    <s v="2016-04-5"/>
    <x v="3"/>
  </r>
  <r>
    <x v="462"/>
    <n v="1"/>
    <x v="0"/>
    <d v="2016-04-07T18:56:01"/>
    <d v="2016-04-08T07:31:34"/>
    <d v="1899-12-30T12:35:33"/>
    <n v="755.5479499977082"/>
    <s v="Thursday"/>
    <x v="1"/>
    <s v="2016-04-5"/>
    <x v="3"/>
  </r>
  <r>
    <x v="462"/>
    <n v="0"/>
    <x v="0"/>
    <d v="2016-04-07T18:57:39"/>
    <d v="2016-04-07T23:41:32"/>
    <d v="1899-12-30T04:43:53"/>
    <n v="283.87761666323058"/>
    <s v="Thursday"/>
    <x v="1"/>
    <s v="2016-04-5"/>
    <x v="3"/>
  </r>
  <r>
    <x v="462"/>
    <n v="1"/>
    <x v="2"/>
    <d v="2016-04-07T19:12:17"/>
    <d v="2016-04-07T22:25:47"/>
    <d v="1899-12-30T03:13:30"/>
    <n v="193.49666666588746"/>
    <s v="Thursday"/>
    <x v="1"/>
    <s v="2016-04-5"/>
    <x v="3"/>
  </r>
  <r>
    <x v="462"/>
    <n v="1"/>
    <x v="2"/>
    <d v="2016-04-07T19:47:33"/>
    <d v="2016-04-08T16:42:44"/>
    <d v="1899-12-30T20:55:11"/>
    <n v="1255.1782833365723"/>
    <s v="Thursday"/>
    <x v="1"/>
    <s v="2016-04-5"/>
    <x v="3"/>
  </r>
  <r>
    <x v="462"/>
    <n v="0"/>
    <x v="0"/>
    <d v="2016-04-07T19:49:50"/>
    <d v="2016-04-08T03:39:05"/>
    <d v="1899-12-30T07:49:15"/>
    <n v="469.24333333270624"/>
    <s v="Thursday"/>
    <x v="1"/>
    <s v="2016-04-5"/>
    <x v="3"/>
  </r>
  <r>
    <x v="462"/>
    <n v="0"/>
    <x v="0"/>
    <d v="2016-04-07T19:52:12"/>
    <d v="2016-04-08T20:35:20"/>
    <d v="1899-12-31T00:43:08"/>
    <n v="1483.1263833248522"/>
    <s v="Thursday"/>
    <x v="1"/>
    <s v="2016-04-5"/>
    <x v="3"/>
  </r>
  <r>
    <x v="462"/>
    <n v="1"/>
    <x v="1"/>
    <d v="2016-04-07T20:01:23"/>
    <d v="2016-04-08T09:45:27"/>
    <d v="1899-12-30T13:44:04"/>
    <n v="824.06816666945815"/>
    <s v="Thursday"/>
    <x v="1"/>
    <s v="2016-04-5"/>
    <x v="3"/>
  </r>
  <r>
    <x v="462"/>
    <n v="1"/>
    <x v="0"/>
    <d v="2016-04-07T20:15:51"/>
    <d v="2016-04-07T22:59:42"/>
    <d v="1899-12-30T02:43:51"/>
    <n v="163.84299999685027"/>
    <s v="Thursday"/>
    <x v="1"/>
    <s v="2016-04-5"/>
    <x v="3"/>
  </r>
  <r>
    <x v="462"/>
    <n v="0"/>
    <x v="0"/>
    <d v="2016-04-07T20:23:09"/>
    <d v="2016-04-08T19:19:42"/>
    <d v="1899-12-30T22:56:33"/>
    <n v="1376.5541166707408"/>
    <s v="Thursday"/>
    <x v="1"/>
    <s v="2016-04-5"/>
    <x v="3"/>
  </r>
  <r>
    <x v="462"/>
    <n v="0"/>
    <x v="0"/>
    <d v="2016-04-07T20:26:58"/>
    <d v="2016-04-07T23:29:15"/>
    <d v="1899-12-30T03:02:17"/>
    <n v="182.28688333067112"/>
    <s v="Thursday"/>
    <x v="1"/>
    <s v="2016-04-5"/>
    <x v="3"/>
  </r>
  <r>
    <x v="462"/>
    <n v="0"/>
    <x v="1"/>
    <d v="2016-04-07T20:41:14"/>
    <d v="2016-04-08T13:39:05"/>
    <d v="1899-12-30T16:57:51"/>
    <n v="1017.8459999919869"/>
    <s v="Thursday"/>
    <x v="1"/>
    <s v="2016-04-5"/>
    <x v="3"/>
  </r>
  <r>
    <x v="462"/>
    <n v="1"/>
    <x v="0"/>
    <d v="2016-04-07T20:56:34"/>
    <d v="2016-04-08T13:43:34"/>
    <d v="1899-12-30T16:47:00"/>
    <n v="1007.0065499993507"/>
    <s v="Thursday"/>
    <x v="1"/>
    <s v="2016-04-5"/>
    <x v="3"/>
  </r>
  <r>
    <x v="462"/>
    <n v="1"/>
    <x v="0"/>
    <d v="2016-04-07T21:01:36"/>
    <d v="2016-04-08T03:31:09"/>
    <d v="1899-12-30T06:29:33"/>
    <n v="389.54478333704174"/>
    <s v="Thursday"/>
    <x v="1"/>
    <s v="2016-04-5"/>
    <x v="3"/>
  </r>
  <r>
    <x v="462"/>
    <n v="1"/>
    <x v="0"/>
    <d v="2016-04-07T21:11:29"/>
    <d v="2016-04-08T02:13:54"/>
    <d v="1899-12-30T05:02:25"/>
    <n v="302.40978333516978"/>
    <s v="Thursday"/>
    <x v="1"/>
    <s v="2016-04-5"/>
    <x v="3"/>
  </r>
  <r>
    <x v="462"/>
    <n v="0"/>
    <x v="0"/>
    <d v="2016-04-07T21:16:55"/>
    <d v="2016-04-08T08:36:53"/>
    <d v="1899-12-30T11:19:58"/>
    <n v="679.96150000719354"/>
    <s v="Thursday"/>
    <x v="1"/>
    <s v="2016-04-5"/>
    <x v="3"/>
  </r>
  <r>
    <x v="462"/>
    <n v="1"/>
    <x v="0"/>
    <d v="2016-04-07T21:22:42"/>
    <d v="2016-04-07T23:28:00"/>
    <d v="1899-12-30T02:05:18"/>
    <n v="125.30416667112149"/>
    <s v="Thursday"/>
    <x v="1"/>
    <s v="2016-04-5"/>
    <x v="3"/>
  </r>
  <r>
    <x v="462"/>
    <n v="1"/>
    <x v="0"/>
    <d v="2016-04-07T21:26:52"/>
    <d v="2016-04-08T07:31:48"/>
    <d v="1899-12-30T10:04:56"/>
    <n v="604.9356166657526"/>
    <s v="Thursday"/>
    <x v="1"/>
    <s v="2016-04-5"/>
    <x v="3"/>
  </r>
  <r>
    <x v="462"/>
    <n v="0"/>
    <x v="1"/>
    <d v="2016-04-07T21:28:33"/>
    <d v="2016-04-08T04:42:05"/>
    <d v="1899-12-30T07:13:32"/>
    <n v="433.54104999219999"/>
    <s v="Thursday"/>
    <x v="1"/>
    <s v="2016-04-5"/>
    <x v="3"/>
  </r>
  <r>
    <x v="462"/>
    <n v="1"/>
    <x v="0"/>
    <d v="2016-04-07T21:39:39"/>
    <d v="2016-04-08T00:51:36"/>
    <d v="1899-12-30T03:11:57"/>
    <n v="191.95705000427552"/>
    <s v="Thursday"/>
    <x v="1"/>
    <s v="2016-04-5"/>
    <x v="3"/>
  </r>
  <r>
    <x v="462"/>
    <n v="1"/>
    <x v="0"/>
    <d v="2016-04-07T21:44:43"/>
    <d v="2016-04-08T00:57:27"/>
    <d v="1899-12-30T03:12:44"/>
    <n v="192.72833333001472"/>
    <s v="Thursday"/>
    <x v="1"/>
    <s v="2016-04-5"/>
    <x v="3"/>
  </r>
  <r>
    <x v="462"/>
    <n v="1"/>
    <x v="0"/>
    <d v="2016-04-07T21:46:15"/>
    <d v="2016-04-08T17:44:03"/>
    <d v="1899-12-30T19:57:48"/>
    <n v="1197.7947166690137"/>
    <s v="Thursday"/>
    <x v="1"/>
    <s v="2016-04-5"/>
    <x v="3"/>
  </r>
  <r>
    <x v="462"/>
    <n v="1"/>
    <x v="0"/>
    <d v="2016-04-07T21:51:16"/>
    <d v="2016-04-08T00:15:00"/>
    <d v="1899-12-30T02:23:44"/>
    <n v="143.73816666193306"/>
    <s v="Thursday"/>
    <x v="1"/>
    <s v="2016-04-5"/>
    <x v="3"/>
  </r>
  <r>
    <x v="462"/>
    <n v="0"/>
    <x v="0"/>
    <d v="2016-04-07T22:02:34"/>
    <d v="2016-04-08T21:52:11"/>
    <d v="1899-12-30T23:49:37"/>
    <n v="1429.6197833342012"/>
    <s v="Thursday"/>
    <x v="1"/>
    <s v="2016-04-5"/>
    <x v="3"/>
  </r>
  <r>
    <x v="462"/>
    <n v="1"/>
    <x v="2"/>
    <d v="2016-04-07T22:07:40"/>
    <d v="2016-04-08T00:15:00"/>
    <d v="1899-12-30T02:07:20"/>
    <n v="127.32855000067502"/>
    <s v="Thursday"/>
    <x v="1"/>
    <s v="2016-04-5"/>
    <x v="3"/>
  </r>
  <r>
    <x v="462"/>
    <n v="1"/>
    <x v="0"/>
    <d v="2016-04-07T22:13:31"/>
    <d v="2016-04-08T04:48:32"/>
    <d v="1899-12-30T06:35:01"/>
    <n v="395.02016666927375"/>
    <s v="Thursday"/>
    <x v="1"/>
    <s v="2016-04-5"/>
    <x v="3"/>
  </r>
  <r>
    <x v="462"/>
    <n v="1"/>
    <x v="1"/>
    <d v="2016-04-07T22:28:03"/>
    <d v="2016-04-08T14:29:45"/>
    <d v="1899-12-30T16:01:42"/>
    <n v="961.70644999598153"/>
    <s v="Thursday"/>
    <x v="1"/>
    <s v="2016-04-5"/>
    <x v="3"/>
  </r>
  <r>
    <x v="462"/>
    <n v="0"/>
    <x v="0"/>
    <d v="2016-04-07T22:29:56"/>
    <d v="2016-04-08T02:13:59"/>
    <d v="1899-12-30T03:44:03"/>
    <n v="224.04678333783522"/>
    <s v="Thursday"/>
    <x v="1"/>
    <s v="2016-04-5"/>
    <x v="3"/>
  </r>
  <r>
    <x v="462"/>
    <n v="0"/>
    <x v="0"/>
    <d v="2016-04-07T22:36:19"/>
    <d v="2016-04-08T03:39:25"/>
    <d v="1899-12-30T05:03:06"/>
    <n v="303.09411667403765"/>
    <s v="Thursday"/>
    <x v="1"/>
    <s v="2016-04-5"/>
    <x v="3"/>
  </r>
  <r>
    <x v="462"/>
    <n v="1"/>
    <x v="0"/>
    <d v="2016-04-07T22:40:10"/>
    <d v="2016-04-08T02:13:35"/>
    <d v="1899-12-30T03:33:25"/>
    <n v="213.41955000534654"/>
    <s v="Thursday"/>
    <x v="1"/>
    <s v="2016-04-5"/>
    <x v="3"/>
  </r>
  <r>
    <x v="462"/>
    <n v="1"/>
    <x v="0"/>
    <d v="2016-04-07T22:38:20"/>
    <d v="2016-04-08T03:31:54"/>
    <d v="1899-12-30T04:53:34"/>
    <n v="293.55916666332632"/>
    <s v="Thursday"/>
    <x v="1"/>
    <s v="2016-04-5"/>
    <x v="3"/>
  </r>
  <r>
    <x v="462"/>
    <n v="0"/>
    <x v="0"/>
    <d v="2016-04-07T22:43:57"/>
    <d v="2016-04-08T14:03:46"/>
    <d v="1899-12-30T15:19:49"/>
    <n v="919.81849999981932"/>
    <s v="Thursday"/>
    <x v="1"/>
    <s v="2016-04-5"/>
    <x v="3"/>
  </r>
  <r>
    <x v="462"/>
    <n v="0"/>
    <x v="0"/>
    <d v="2016-04-07T22:48:06"/>
    <d v="2016-04-08T07:56:37"/>
    <d v="1899-12-30T09:08:31"/>
    <n v="548.52416666806675"/>
    <s v="Thursday"/>
    <x v="1"/>
    <s v="2016-04-5"/>
    <x v="3"/>
  </r>
  <r>
    <x v="462"/>
    <n v="1"/>
    <x v="0"/>
    <d v="2016-04-07T22:57:25"/>
    <d v="2016-04-08T09:20:02"/>
    <d v="1899-12-30T10:22:37"/>
    <n v="622.62428333633579"/>
    <s v="Thursday"/>
    <x v="1"/>
    <s v="2016-04-5"/>
    <x v="3"/>
  </r>
  <r>
    <x v="462"/>
    <n v="0"/>
    <x v="0"/>
    <d v="2016-04-07T23:05:02"/>
    <d v="2016-04-08T03:32:33"/>
    <d v="1899-12-30T04:27:31"/>
    <n v="267.5124999973923"/>
    <s v="Thursday"/>
    <x v="1"/>
    <s v="2016-04-5"/>
    <x v="3"/>
  </r>
  <r>
    <x v="462"/>
    <n v="1"/>
    <x v="0"/>
    <d v="2016-04-07T23:12:53"/>
    <d v="2016-04-08T22:17:35"/>
    <d v="1899-12-30T23:04:42"/>
    <n v="1384.6960000006948"/>
    <s v="Thursday"/>
    <x v="1"/>
    <s v="2016-04-5"/>
    <x v="3"/>
  </r>
  <r>
    <x v="462"/>
    <n v="1"/>
    <x v="0"/>
    <d v="2016-04-07T23:30:12"/>
    <d v="2016-04-08T01:14:12"/>
    <d v="1899-12-30T01:44:00"/>
    <n v="104.00721667567268"/>
    <s v="Thursday"/>
    <x v="1"/>
    <s v="2016-04-5"/>
    <x v="3"/>
  </r>
  <r>
    <x v="462"/>
    <n v="0"/>
    <x v="0"/>
    <d v="2016-04-07T23:35:34"/>
    <d v="2016-04-08T02:35:00"/>
    <d v="1899-12-30T02:59:26"/>
    <n v="179.42878333618864"/>
    <s v="Thursday"/>
    <x v="1"/>
    <s v="2016-04-5"/>
    <x v="3"/>
  </r>
  <r>
    <x v="462"/>
    <n v="1"/>
    <x v="2"/>
    <d v="2016-04-07T23:37:20"/>
    <d v="2016-04-08T05:09:00"/>
    <d v="1899-12-30T05:31:40"/>
    <n v="331.66204999666661"/>
    <s v="Thursday"/>
    <x v="1"/>
    <s v="2016-04-5"/>
    <x v="3"/>
  </r>
  <r>
    <x v="462"/>
    <n v="0"/>
    <x v="2"/>
    <d v="2016-04-07T23:54:45"/>
    <d v="2016-04-08T01:51:46"/>
    <d v="1899-12-30T01:57:01"/>
    <n v="117.00978333014064"/>
    <s v="Thursday"/>
    <x v="1"/>
    <s v="2016-04-5"/>
    <x v="3"/>
  </r>
  <r>
    <x v="463"/>
    <n v="0"/>
    <x v="2"/>
    <d v="2016-04-08T00:04:05"/>
    <d v="2016-04-08T07:19:29"/>
    <d v="1899-12-30T07:15:24"/>
    <n v="435.40416666772217"/>
    <s v="Friday"/>
    <x v="1"/>
    <s v="2016-04-6"/>
    <x v="3"/>
  </r>
  <r>
    <x v="463"/>
    <n v="0"/>
    <x v="0"/>
    <d v="2016-04-08T00:04:40"/>
    <d v="2016-04-08T02:38:15"/>
    <d v="1899-12-30T02:33:35"/>
    <n v="153.58644999330863"/>
    <s v="Friday"/>
    <x v="1"/>
    <s v="2016-04-6"/>
    <x v="3"/>
  </r>
  <r>
    <x v="463"/>
    <n v="1"/>
    <x v="0"/>
    <d v="2016-04-08T00:31:13"/>
    <d v="2016-04-08T15:55:33"/>
    <d v="1899-12-30T15:24:20"/>
    <n v="924.33405000600033"/>
    <s v="Friday"/>
    <x v="1"/>
    <s v="2016-04-6"/>
    <x v="3"/>
  </r>
  <r>
    <x v="463"/>
    <n v="0"/>
    <x v="1"/>
    <d v="2016-04-08T01:15:40"/>
    <d v="2016-04-08T10:13:00"/>
    <d v="1899-12-30T08:57:20"/>
    <n v="537.34083332936279"/>
    <s v="Friday"/>
    <x v="1"/>
    <s v="2016-04-6"/>
    <x v="3"/>
  </r>
  <r>
    <x v="463"/>
    <n v="1"/>
    <x v="2"/>
    <d v="2016-04-08T01:20:38"/>
    <d v="2016-04-08T12:10:08"/>
    <d v="1899-12-30T10:49:30"/>
    <n v="649.50199999613687"/>
    <s v="Friday"/>
    <x v="1"/>
    <s v="2016-04-6"/>
    <x v="3"/>
  </r>
  <r>
    <x v="463"/>
    <n v="0"/>
    <x v="0"/>
    <d v="2016-04-08T03:49:35"/>
    <d v="2016-04-08T06:07:54"/>
    <d v="1899-12-30T02:18:19"/>
    <n v="138.32421666593291"/>
    <s v="Friday"/>
    <x v="1"/>
    <s v="2016-04-6"/>
    <x v="3"/>
  </r>
  <r>
    <x v="463"/>
    <n v="0"/>
    <x v="0"/>
    <d v="2016-04-08T03:57:12"/>
    <d v="2016-04-08T07:17:22"/>
    <d v="1899-12-30T03:20:10"/>
    <n v="200.16455000499263"/>
    <s v="Friday"/>
    <x v="1"/>
    <s v="2016-04-6"/>
    <x v="3"/>
  </r>
  <r>
    <x v="463"/>
    <n v="1"/>
    <x v="0"/>
    <d v="2016-04-08T04:00:43"/>
    <d v="2016-04-08T11:26:15"/>
    <d v="1899-12-30T07:25:32"/>
    <n v="445.54083333816379"/>
    <s v="Friday"/>
    <x v="1"/>
    <s v="2016-04-6"/>
    <x v="3"/>
  </r>
  <r>
    <x v="463"/>
    <n v="0"/>
    <x v="0"/>
    <d v="2016-04-08T05:33:40"/>
    <d v="2016-04-08T21:54:11"/>
    <d v="1899-12-30T16:20:31"/>
    <n v="980.51971666747704"/>
    <s v="Friday"/>
    <x v="1"/>
    <s v="2016-04-6"/>
    <x v="3"/>
  </r>
  <r>
    <x v="463"/>
    <n v="1"/>
    <x v="0"/>
    <d v="2016-04-08T06:28:36"/>
    <d v="2016-04-08T14:56:00"/>
    <d v="1899-12-30T08:27:24"/>
    <n v="507.39571666577831"/>
    <s v="Friday"/>
    <x v="1"/>
    <s v="2016-04-6"/>
    <x v="3"/>
  </r>
  <r>
    <x v="463"/>
    <n v="1"/>
    <x v="0"/>
    <d v="2016-04-08T06:31:59"/>
    <d v="2016-04-08T09:53:59"/>
    <d v="1899-12-30T03:22:00"/>
    <n v="202.00405000825413"/>
    <s v="Friday"/>
    <x v="1"/>
    <s v="2016-04-6"/>
    <x v="3"/>
  </r>
  <r>
    <x v="463"/>
    <n v="0"/>
    <x v="0"/>
    <d v="2016-04-08T06:41:44"/>
    <d v="2016-04-08T22:35:41"/>
    <d v="1899-12-30T15:53:57"/>
    <n v="953.95799999940209"/>
    <s v="Friday"/>
    <x v="1"/>
    <s v="2016-04-6"/>
    <x v="3"/>
  </r>
  <r>
    <x v="463"/>
    <n v="1"/>
    <x v="0"/>
    <d v="2016-04-08T07:55:58"/>
    <d v="2016-04-08T10:58:20"/>
    <d v="1899-12-30T03:02:22"/>
    <n v="182.36295000300743"/>
    <s v="Friday"/>
    <x v="1"/>
    <s v="2016-04-6"/>
    <x v="3"/>
  </r>
  <r>
    <x v="463"/>
    <n v="1"/>
    <x v="2"/>
    <d v="2016-04-08T07:58:54"/>
    <d v="2016-04-08T15:07:18"/>
    <d v="1899-12-30T07:08:24"/>
    <n v="428.40066666598432"/>
    <s v="Friday"/>
    <x v="1"/>
    <s v="2016-04-6"/>
    <x v="3"/>
  </r>
  <r>
    <x v="463"/>
    <n v="0"/>
    <x v="0"/>
    <d v="2016-04-08T08:01:34"/>
    <d v="2016-04-08T09:21:26"/>
    <d v="1899-12-30T01:19:52"/>
    <n v="79.864783335942775"/>
    <s v="Friday"/>
    <x v="1"/>
    <s v="2016-04-6"/>
    <x v="3"/>
  </r>
  <r>
    <x v="463"/>
    <n v="0"/>
    <x v="0"/>
    <d v="2016-04-08T08:11:26"/>
    <d v="2016-04-08T14:40:47"/>
    <d v="1899-12-30T06:29:21"/>
    <n v="389.34571666759439"/>
    <s v="Friday"/>
    <x v="1"/>
    <s v="2016-04-6"/>
    <x v="3"/>
  </r>
  <r>
    <x v="463"/>
    <n v="1"/>
    <x v="0"/>
    <d v="2016-04-08T08:17:46"/>
    <d v="2016-04-09T00:16:00"/>
    <d v="1899-12-30T15:58:14"/>
    <n v="958.22595000034198"/>
    <s v="Friday"/>
    <x v="1"/>
    <s v="2016-04-6"/>
    <x v="3"/>
  </r>
  <r>
    <x v="463"/>
    <n v="1"/>
    <x v="2"/>
    <d v="2016-04-08T08:26:23"/>
    <d v="2016-04-08T16:57:37"/>
    <d v="1899-12-30T08:31:14"/>
    <n v="511.23533333069645"/>
    <s v="Friday"/>
    <x v="1"/>
    <s v="2016-04-6"/>
    <x v="3"/>
  </r>
  <r>
    <x v="463"/>
    <n v="0"/>
    <x v="1"/>
    <d v="2016-04-08T08:29:54"/>
    <d v="2016-04-08T09:15:13"/>
    <d v="1899-12-30T00:45:19"/>
    <n v="45.31711666029878"/>
    <s v="Friday"/>
    <x v="1"/>
    <s v="2016-04-6"/>
    <x v="3"/>
  </r>
  <r>
    <x v="463"/>
    <n v="0"/>
    <x v="0"/>
    <d v="2016-04-08T09:05:09"/>
    <d v="2016-04-08T12:10:19"/>
    <d v="1899-12-30T03:05:10"/>
    <n v="185.163449998945"/>
    <s v="Friday"/>
    <x v="1"/>
    <s v="2016-04-6"/>
    <x v="3"/>
  </r>
  <r>
    <x v="463"/>
    <n v="1"/>
    <x v="2"/>
    <d v="2016-04-08T09:18:34"/>
    <d v="2016-04-08T15:11:11"/>
    <d v="1899-12-30T05:52:37"/>
    <n v="352.6209999981802"/>
    <s v="Friday"/>
    <x v="1"/>
    <s v="2016-04-6"/>
    <x v="3"/>
  </r>
  <r>
    <x v="463"/>
    <n v="1"/>
    <x v="2"/>
    <d v="2016-04-08T09:21:58"/>
    <d v="2016-04-08T17:56:50"/>
    <d v="1899-12-30T08:34:52"/>
    <n v="514.85955000389367"/>
    <s v="Friday"/>
    <x v="1"/>
    <s v="2016-04-6"/>
    <x v="3"/>
  </r>
  <r>
    <x v="463"/>
    <n v="0"/>
    <x v="2"/>
    <d v="2016-04-08T09:38:21"/>
    <d v="2016-04-08T13:04:06"/>
    <d v="1899-12-30T03:25:45"/>
    <n v="205.75744999805465"/>
    <s v="Friday"/>
    <x v="1"/>
    <s v="2016-04-6"/>
    <x v="3"/>
  </r>
  <r>
    <x v="463"/>
    <n v="1"/>
    <x v="1"/>
    <d v="2016-04-08T09:45:48"/>
    <d v="2016-04-08T15:36:47"/>
    <d v="1899-12-30T05:50:59"/>
    <n v="350.98978333175182"/>
    <s v="Friday"/>
    <x v="1"/>
    <s v="2016-04-6"/>
    <x v="3"/>
  </r>
  <r>
    <x v="463"/>
    <n v="1"/>
    <x v="0"/>
    <d v="2016-04-08T10:25:44"/>
    <d v="2016-04-08T14:05:20"/>
    <d v="1899-12-30T03:39:36"/>
    <n v="219.5923333405517"/>
    <s v="Friday"/>
    <x v="1"/>
    <s v="2016-04-6"/>
    <x v="3"/>
  </r>
  <r>
    <x v="463"/>
    <n v="0"/>
    <x v="1"/>
    <d v="2016-04-08T10:33:27"/>
    <d v="2016-04-08T18:45:40"/>
    <d v="1899-12-30T08:12:13"/>
    <n v="492.22128333407454"/>
    <s v="Friday"/>
    <x v="1"/>
    <s v="2016-04-6"/>
    <x v="3"/>
  </r>
  <r>
    <x v="463"/>
    <n v="1"/>
    <x v="0"/>
    <d v="2016-04-08T10:42:07"/>
    <d v="2016-04-08T15:56:08"/>
    <d v="1899-12-30T05:14:01"/>
    <n v="314.0173333324492"/>
    <s v="Friday"/>
    <x v="1"/>
    <s v="2016-04-6"/>
    <x v="3"/>
  </r>
  <r>
    <x v="463"/>
    <n v="1"/>
    <x v="0"/>
    <d v="2016-04-08T11:01:18"/>
    <d v="2016-04-08T21:34:54"/>
    <d v="1899-12-30T10:33:36"/>
    <n v="633.6004499963019"/>
    <s v="Friday"/>
    <x v="1"/>
    <s v="2016-04-6"/>
    <x v="3"/>
  </r>
  <r>
    <x v="463"/>
    <n v="1"/>
    <x v="0"/>
    <d v="2016-04-08T11:11:22"/>
    <d v="2016-04-08T14:47:26"/>
    <d v="1899-12-30T03:36:04"/>
    <n v="216.07149999355897"/>
    <s v="Friday"/>
    <x v="1"/>
    <s v="2016-04-6"/>
    <x v="3"/>
  </r>
  <r>
    <x v="463"/>
    <n v="1"/>
    <x v="3"/>
    <d v="2016-04-08T11:38:15"/>
    <d v="2016-04-09T14:17:07"/>
    <d v="1899-12-31T02:38:52"/>
    <n v="1598.8704999990296"/>
    <s v="Friday"/>
    <x v="1"/>
    <s v="2016-04-6"/>
    <x v="3"/>
  </r>
  <r>
    <x v="463"/>
    <n v="1"/>
    <x v="2"/>
    <d v="2016-04-08T12:31:21"/>
    <d v="2016-04-08T20:26:08"/>
    <d v="1899-12-30T07:54:47"/>
    <n v="474.78205000050366"/>
    <s v="Friday"/>
    <x v="1"/>
    <s v="2016-04-6"/>
    <x v="3"/>
  </r>
  <r>
    <x v="463"/>
    <n v="0"/>
    <x v="0"/>
    <d v="2016-04-08T12:49:59"/>
    <d v="2016-04-08T16:50:32"/>
    <d v="1899-12-30T04:00:33"/>
    <n v="240.54844999685884"/>
    <s v="Friday"/>
    <x v="1"/>
    <s v="2016-04-6"/>
    <x v="3"/>
  </r>
  <r>
    <x v="463"/>
    <n v="0"/>
    <x v="2"/>
    <d v="2016-04-08T13:14:26"/>
    <d v="2016-04-08T21:13:58"/>
    <d v="1899-12-30T07:59:32"/>
    <n v="479.52904999139719"/>
    <s v="Friday"/>
    <x v="1"/>
    <s v="2016-04-6"/>
    <x v="3"/>
  </r>
  <r>
    <x v="463"/>
    <n v="0"/>
    <x v="0"/>
    <d v="2016-04-08T13:25:48"/>
    <d v="2016-04-08T18:44:32"/>
    <d v="1899-12-30T05:18:44"/>
    <n v="318.73111665830947"/>
    <s v="Friday"/>
    <x v="1"/>
    <s v="2016-04-6"/>
    <x v="3"/>
  </r>
  <r>
    <x v="463"/>
    <n v="0"/>
    <x v="0"/>
    <d v="2016-04-08T14:15:23"/>
    <d v="2016-04-08T15:22:16"/>
    <d v="1899-12-30T01:06:53"/>
    <n v="66.890283327084035"/>
    <s v="Friday"/>
    <x v="1"/>
    <s v="2016-04-6"/>
    <x v="3"/>
  </r>
  <r>
    <x v="463"/>
    <n v="0"/>
    <x v="3"/>
    <d v="2016-04-08T14:54:00"/>
    <d v="2016-04-09T00:30:00"/>
    <d v="1899-12-30T09:36:00"/>
    <n v="575.99728333298117"/>
    <s v="Friday"/>
    <x v="1"/>
    <s v="2016-04-6"/>
    <x v="3"/>
  </r>
  <r>
    <x v="463"/>
    <n v="0"/>
    <x v="0"/>
    <d v="2016-04-08T14:58:02"/>
    <d v="2016-04-08T21:15:46"/>
    <d v="1899-12-30T06:17:44"/>
    <n v="377.72516666329466"/>
    <s v="Friday"/>
    <x v="1"/>
    <s v="2016-04-6"/>
    <x v="3"/>
  </r>
  <r>
    <x v="463"/>
    <n v="0"/>
    <x v="0"/>
    <d v="2016-04-08T15:00:08"/>
    <d v="2016-04-08T18:47:07"/>
    <d v="1899-12-30T03:46:59"/>
    <n v="226.98816666612402"/>
    <s v="Friday"/>
    <x v="1"/>
    <s v="2016-04-6"/>
    <x v="3"/>
  </r>
  <r>
    <x v="463"/>
    <n v="1"/>
    <x v="0"/>
    <d v="2016-04-08T15:05:26"/>
    <d v="2016-04-08T19:07:15"/>
    <d v="1899-12-30T04:01:49"/>
    <n v="241.81700000655837"/>
    <s v="Friday"/>
    <x v="1"/>
    <s v="2016-04-6"/>
    <x v="3"/>
  </r>
  <r>
    <x v="463"/>
    <n v="0"/>
    <x v="0"/>
    <d v="2016-04-08T15:08:26"/>
    <d v="2016-04-08T22:16:01"/>
    <d v="1899-12-30T07:07:35"/>
    <n v="427.57633333210833"/>
    <s v="Friday"/>
    <x v="1"/>
    <s v="2016-04-6"/>
    <x v="3"/>
  </r>
  <r>
    <x v="463"/>
    <n v="0"/>
    <x v="0"/>
    <d v="2016-04-08T15:14:46"/>
    <d v="2016-04-08T19:57:04"/>
    <d v="1899-12-30T04:42:18"/>
    <n v="282.29299999424256"/>
    <s v="Friday"/>
    <x v="1"/>
    <s v="2016-04-6"/>
    <x v="3"/>
  </r>
  <r>
    <x v="463"/>
    <n v="0"/>
    <x v="0"/>
    <d v="2016-04-08T15:39:40"/>
    <d v="2016-04-08T20:09:01"/>
    <d v="1899-12-30T04:29:21"/>
    <n v="269.35121665941551"/>
    <s v="Friday"/>
    <x v="1"/>
    <s v="2016-04-6"/>
    <x v="3"/>
  </r>
  <r>
    <x v="463"/>
    <n v="1"/>
    <x v="2"/>
    <d v="2016-04-08T15:49:01"/>
    <d v="2016-04-09T11:18:45"/>
    <d v="1899-12-30T19:29:44"/>
    <n v="1169.7318833274767"/>
    <s v="Friday"/>
    <x v="1"/>
    <s v="2016-04-6"/>
    <x v="3"/>
  </r>
  <r>
    <x v="463"/>
    <n v="0"/>
    <x v="0"/>
    <d v="2016-04-08T15:45:00"/>
    <d v="2016-04-08T20:34:15"/>
    <d v="1899-12-30T04:49:15"/>
    <n v="289.25300000351854"/>
    <s v="Friday"/>
    <x v="1"/>
    <s v="2016-04-6"/>
    <x v="3"/>
  </r>
  <r>
    <x v="463"/>
    <n v="1"/>
    <x v="2"/>
    <d v="2016-04-08T15:57:31"/>
    <d v="2016-04-08T21:26:19"/>
    <d v="1899-12-30T05:28:48"/>
    <n v="328.79550000652671"/>
    <s v="Friday"/>
    <x v="1"/>
    <s v="2016-04-6"/>
    <x v="3"/>
  </r>
  <r>
    <x v="463"/>
    <n v="0"/>
    <x v="0"/>
    <d v="2016-04-08T16:01:47"/>
    <d v="2016-04-08T20:23:26"/>
    <d v="1899-12-30T04:21:39"/>
    <n v="261.65799999958836"/>
    <s v="Friday"/>
    <x v="1"/>
    <s v="2016-04-6"/>
    <x v="3"/>
  </r>
  <r>
    <x v="463"/>
    <n v="0"/>
    <x v="2"/>
    <d v="2016-04-08T16:24:50"/>
    <d v="2016-04-08T22:23:48"/>
    <d v="1899-12-30T05:58:58"/>
    <n v="358.96638332633302"/>
    <s v="Friday"/>
    <x v="1"/>
    <s v="2016-04-6"/>
    <x v="3"/>
  </r>
  <r>
    <x v="463"/>
    <n v="1"/>
    <x v="1"/>
    <d v="2016-04-08T16:39:51"/>
    <d v="2016-04-08T22:19:00"/>
    <d v="1899-12-30T05:39:09"/>
    <n v="339.14871666580439"/>
    <s v="Friday"/>
    <x v="1"/>
    <s v="2016-04-6"/>
    <x v="3"/>
  </r>
  <r>
    <x v="463"/>
    <n v="1"/>
    <x v="1"/>
    <d v="2016-04-08T16:53:55"/>
    <d v="2016-04-08T21:34:26"/>
    <d v="1899-12-30T04:40:31"/>
    <n v="280.52171666524373"/>
    <s v="Friday"/>
    <x v="1"/>
    <s v="2016-04-6"/>
    <x v="3"/>
  </r>
  <r>
    <x v="463"/>
    <n v="0"/>
    <x v="0"/>
    <d v="2016-04-08T17:11:56"/>
    <d v="2016-04-08T20:05:00"/>
    <d v="1899-12-30T02:53:04"/>
    <n v="173.0691666668281"/>
    <s v="Friday"/>
    <x v="1"/>
    <s v="2016-04-6"/>
    <x v="3"/>
  </r>
  <r>
    <x v="463"/>
    <n v="1"/>
    <x v="0"/>
    <d v="2016-04-08T17:42:51"/>
    <d v="2016-04-09T13:08:30"/>
    <d v="1899-12-30T19:25:39"/>
    <n v="1165.657549998723"/>
    <s v="Friday"/>
    <x v="1"/>
    <s v="2016-04-6"/>
    <x v="3"/>
  </r>
  <r>
    <x v="463"/>
    <n v="1"/>
    <x v="0"/>
    <d v="2016-04-08T17:48:11"/>
    <d v="2016-04-08T22:56:43"/>
    <d v="1899-12-30T05:08:32"/>
    <n v="308.5278333351016"/>
    <s v="Friday"/>
    <x v="1"/>
    <s v="2016-04-6"/>
    <x v="3"/>
  </r>
  <r>
    <x v="463"/>
    <n v="1"/>
    <x v="0"/>
    <d v="2016-04-08T18:03:11"/>
    <d v="2016-04-09T09:13:00"/>
    <d v="1899-12-30T15:09:49"/>
    <n v="909.81799999717623"/>
    <s v="Friday"/>
    <x v="1"/>
    <s v="2016-04-6"/>
    <x v="3"/>
  </r>
  <r>
    <x v="463"/>
    <n v="1"/>
    <x v="2"/>
    <d v="2016-04-08T18:08:36"/>
    <d v="2016-04-08T22:39:50"/>
    <d v="1899-12-30T04:31:14"/>
    <n v="271.23850000672974"/>
    <s v="Friday"/>
    <x v="1"/>
    <s v="2016-04-6"/>
    <x v="3"/>
  </r>
  <r>
    <x v="463"/>
    <n v="0"/>
    <x v="1"/>
    <d v="2016-04-08T18:27:40"/>
    <d v="2016-04-09T12:05:49"/>
    <d v="1899-12-30T17:38:09"/>
    <n v="1058.1556666642427"/>
    <s v="Friday"/>
    <x v="1"/>
    <s v="2016-04-6"/>
    <x v="3"/>
  </r>
  <r>
    <x v="463"/>
    <n v="1"/>
    <x v="2"/>
    <d v="2016-04-08T18:35:02"/>
    <d v="2016-04-08T21:18:14"/>
    <d v="1899-12-30T02:43:12"/>
    <n v="163.19671666366048"/>
    <s v="Friday"/>
    <x v="1"/>
    <s v="2016-04-6"/>
    <x v="3"/>
  </r>
  <r>
    <x v="463"/>
    <n v="0"/>
    <x v="2"/>
    <d v="2016-04-08T18:44:41"/>
    <d v="2016-04-09T11:10:06"/>
    <d v="1899-12-30T16:25:25"/>
    <n v="985.41249999892898"/>
    <s v="Friday"/>
    <x v="1"/>
    <s v="2016-04-6"/>
    <x v="3"/>
  </r>
  <r>
    <x v="463"/>
    <n v="0"/>
    <x v="0"/>
    <d v="2016-04-08T18:51:30"/>
    <d v="2016-04-08T22:03:04"/>
    <d v="1899-12-30T03:11:34"/>
    <n v="191.56971666379832"/>
    <s v="Friday"/>
    <x v="1"/>
    <s v="2016-04-6"/>
    <x v="3"/>
  </r>
  <r>
    <x v="463"/>
    <n v="0"/>
    <x v="0"/>
    <d v="2016-04-08T18:56:36"/>
    <d v="2016-04-09T14:52:10"/>
    <d v="1899-12-30T19:55:34"/>
    <n v="1195.5633833329193"/>
    <s v="Friday"/>
    <x v="1"/>
    <s v="2016-04-6"/>
    <x v="3"/>
  </r>
  <r>
    <x v="463"/>
    <n v="0"/>
    <x v="0"/>
    <d v="2016-04-08T20:10:54"/>
    <d v="2016-04-08T23:25:27"/>
    <d v="1899-12-30T03:14:33"/>
    <n v="194.5546166645363"/>
    <s v="Friday"/>
    <x v="1"/>
    <s v="2016-04-6"/>
    <x v="3"/>
  </r>
  <r>
    <x v="463"/>
    <n v="1"/>
    <x v="0"/>
    <d v="2016-04-08T20:29:20"/>
    <d v="2016-04-09T03:11:00"/>
    <d v="1899-12-30T06:41:40"/>
    <n v="401.67155000148341"/>
    <s v="Friday"/>
    <x v="1"/>
    <s v="2016-04-6"/>
    <x v="3"/>
  </r>
  <r>
    <x v="463"/>
    <n v="1"/>
    <x v="0"/>
    <d v="2016-04-08T21:12:27"/>
    <d v="2016-04-09T02:14:21"/>
    <d v="1899-12-30T05:01:54"/>
    <n v="301.90255000256002"/>
    <s v="Friday"/>
    <x v="1"/>
    <s v="2016-04-6"/>
    <x v="3"/>
  </r>
  <r>
    <x v="463"/>
    <n v="1"/>
    <x v="0"/>
    <d v="2016-04-08T21:37:59"/>
    <d v="2016-04-09T05:28:21"/>
    <d v="1899-12-30T07:50:22"/>
    <n v="470.35899999551475"/>
    <s v="Friday"/>
    <x v="1"/>
    <s v="2016-04-6"/>
    <x v="3"/>
  </r>
  <r>
    <x v="463"/>
    <n v="0"/>
    <x v="1"/>
    <d v="2016-04-08T22:00:43"/>
    <d v="2016-04-09T14:38:35"/>
    <d v="1899-12-30T16:37:52"/>
    <n v="997.85866666934453"/>
    <s v="Friday"/>
    <x v="1"/>
    <s v="2016-04-6"/>
    <x v="3"/>
  </r>
  <r>
    <x v="463"/>
    <n v="1"/>
    <x v="0"/>
    <d v="2016-04-08T22:14:22"/>
    <d v="2016-04-09T02:48:22"/>
    <d v="1899-12-30T04:34:00"/>
    <n v="274.00278333923779"/>
    <s v="Friday"/>
    <x v="1"/>
    <s v="2016-04-6"/>
    <x v="3"/>
  </r>
  <r>
    <x v="463"/>
    <n v="0"/>
    <x v="0"/>
    <d v="2016-04-08T22:23:57"/>
    <d v="2016-04-09T01:47:33"/>
    <d v="1899-12-30T03:23:36"/>
    <n v="203.59171666321345"/>
    <s v="Friday"/>
    <x v="1"/>
    <s v="2016-04-6"/>
    <x v="3"/>
  </r>
  <r>
    <x v="463"/>
    <n v="0"/>
    <x v="1"/>
    <d v="2016-04-08T22:26:12"/>
    <d v="2016-04-09T15:11:21"/>
    <d v="1899-12-30T16:45:09"/>
    <n v="1005.1468833361287"/>
    <s v="Friday"/>
    <x v="1"/>
    <s v="2016-04-6"/>
    <x v="3"/>
  </r>
  <r>
    <x v="463"/>
    <n v="0"/>
    <x v="0"/>
    <d v="2016-04-08T23:10:01"/>
    <d v="2016-04-09T08:18:57"/>
    <d v="1899-12-30T09:08:56"/>
    <n v="548.93616667133756"/>
    <s v="Friday"/>
    <x v="1"/>
    <s v="2016-04-6"/>
    <x v="3"/>
  </r>
  <r>
    <x v="464"/>
    <n v="1"/>
    <x v="1"/>
    <d v="2016-04-09T00:05:32"/>
    <d v="2016-04-09T15:21:15"/>
    <d v="1899-12-30T15:15:43"/>
    <n v="915.71061666822061"/>
    <s v="Saturday"/>
    <x v="1"/>
    <s v="2016-04-7"/>
    <x v="3"/>
  </r>
  <r>
    <x v="464"/>
    <n v="1"/>
    <x v="0"/>
    <d v="2016-04-09T00:49:12"/>
    <d v="2016-04-09T15:39:13"/>
    <d v="1899-12-30T14:50:01"/>
    <n v="890.01228333218023"/>
    <s v="Saturday"/>
    <x v="1"/>
    <s v="2016-04-7"/>
    <x v="3"/>
  </r>
  <r>
    <x v="464"/>
    <n v="1"/>
    <x v="2"/>
    <d v="2016-04-09T01:10:58"/>
    <d v="2016-04-09T03:10:43"/>
    <d v="1899-12-30T01:59:45"/>
    <n v="119.75200000335462"/>
    <s v="Saturday"/>
    <x v="1"/>
    <s v="2016-04-7"/>
    <x v="3"/>
  </r>
  <r>
    <x v="464"/>
    <n v="0"/>
    <x v="0"/>
    <d v="2016-04-09T01:15:58"/>
    <d v="2016-04-11T11:49:00"/>
    <d v="1900-01-01T10:33:02"/>
    <n v="3513.0289999907836"/>
    <s v="Saturday"/>
    <x v="1"/>
    <s v="2016-04-7"/>
    <x v="3"/>
  </r>
  <r>
    <x v="464"/>
    <n v="0"/>
    <x v="1"/>
    <d v="2016-04-09T03:07:33"/>
    <d v="2016-04-09T15:20:47"/>
    <d v="1899-12-30T12:13:14"/>
    <n v="733.22799999383278"/>
    <s v="Saturday"/>
    <x v="1"/>
    <s v="2016-04-7"/>
    <x v="3"/>
  </r>
  <r>
    <x v="464"/>
    <n v="0"/>
    <x v="0"/>
    <d v="2016-04-09T03:14:26"/>
    <d v="2016-04-09T09:55:08"/>
    <d v="1899-12-30T06:40:42"/>
    <n v="400.69878333597444"/>
    <s v="Saturday"/>
    <x v="1"/>
    <s v="2016-04-7"/>
    <x v="3"/>
  </r>
  <r>
    <x v="464"/>
    <n v="0"/>
    <x v="3"/>
    <d v="2016-04-09T04:54:22"/>
    <d v="2016-04-12T01:48:53"/>
    <d v="1900-01-01T20:54:31"/>
    <n v="4134.5100000011735"/>
    <s v="Saturday"/>
    <x v="1"/>
    <s v="2016-04-7"/>
    <x v="3"/>
  </r>
  <r>
    <x v="464"/>
    <n v="0"/>
    <x v="0"/>
    <d v="2016-04-09T05:43:15"/>
    <d v="2016-04-09T09:07:28"/>
    <d v="1899-12-30T03:24:13"/>
    <n v="204.22111666412093"/>
    <s v="Saturday"/>
    <x v="1"/>
    <s v="2016-04-7"/>
    <x v="3"/>
  </r>
  <r>
    <x v="464"/>
    <n v="0"/>
    <x v="0"/>
    <d v="2016-04-09T06:39:58"/>
    <d v="2016-04-09T09:24:05"/>
    <d v="1899-12-30T02:44:07"/>
    <n v="164.12145000533201"/>
    <s v="Saturday"/>
    <x v="1"/>
    <s v="2016-04-7"/>
    <x v="3"/>
  </r>
  <r>
    <x v="464"/>
    <n v="1"/>
    <x v="0"/>
    <d v="2016-04-09T06:49:23"/>
    <d v="2016-04-09T17:44:45"/>
    <d v="1899-12-30T10:55:22"/>
    <n v="655.36054999334738"/>
    <s v="Saturday"/>
    <x v="1"/>
    <s v="2016-04-7"/>
    <x v="3"/>
  </r>
  <r>
    <x v="464"/>
    <n v="0"/>
    <x v="0"/>
    <d v="2016-04-09T06:59:49"/>
    <d v="2016-04-09T11:36:09"/>
    <d v="1899-12-30T04:36:20"/>
    <n v="276.34155000094324"/>
    <s v="Saturday"/>
    <x v="1"/>
    <s v="2016-04-7"/>
    <x v="3"/>
  </r>
  <r>
    <x v="464"/>
    <n v="1"/>
    <x v="0"/>
    <d v="2016-04-09T07:05:59"/>
    <d v="2016-04-09T14:30:23"/>
    <d v="1899-12-30T07:24:24"/>
    <n v="444.39350000233389"/>
    <s v="Saturday"/>
    <x v="1"/>
    <s v="2016-04-7"/>
    <x v="3"/>
  </r>
  <r>
    <x v="464"/>
    <n v="0"/>
    <x v="0"/>
    <d v="2016-04-09T07:06:33"/>
    <d v="2016-04-09T11:54:18"/>
    <d v="1899-12-30T04:47:45"/>
    <n v="287.74350000196137"/>
    <s v="Saturday"/>
    <x v="1"/>
    <s v="2016-04-7"/>
    <x v="3"/>
  </r>
  <r>
    <x v="464"/>
    <n v="1"/>
    <x v="0"/>
    <d v="2016-04-09T07:09:15"/>
    <d v="2016-04-09T13:32:21"/>
    <d v="1899-12-30T06:23:06"/>
    <n v="383.09555000974797"/>
    <s v="Saturday"/>
    <x v="1"/>
    <s v="2016-04-7"/>
    <x v="3"/>
  </r>
  <r>
    <x v="464"/>
    <n v="0"/>
    <x v="0"/>
    <d v="2016-04-09T07:24:36"/>
    <d v="2016-04-09T10:46:50"/>
    <d v="1899-12-30T03:22:14"/>
    <n v="202.23221666528843"/>
    <s v="Saturday"/>
    <x v="1"/>
    <s v="2016-04-7"/>
    <x v="3"/>
  </r>
  <r>
    <x v="464"/>
    <n v="1"/>
    <x v="0"/>
    <d v="2016-04-09T07:27:36"/>
    <d v="2016-04-09T13:18:23"/>
    <d v="1899-12-30T05:50:47"/>
    <n v="350.77954999753274"/>
    <s v="Saturday"/>
    <x v="1"/>
    <s v="2016-04-7"/>
    <x v="3"/>
  </r>
  <r>
    <x v="464"/>
    <n v="1"/>
    <x v="0"/>
    <d v="2016-04-09T07:52:12"/>
    <d v="2016-04-09T10:41:00"/>
    <d v="1899-12-30T02:48:48"/>
    <n v="168.79766666796058"/>
    <s v="Saturday"/>
    <x v="1"/>
    <s v="2016-04-7"/>
    <x v="3"/>
  </r>
  <r>
    <x v="464"/>
    <n v="1"/>
    <x v="0"/>
    <d v="2016-04-09T08:10:18"/>
    <d v="2016-04-09T13:59:24"/>
    <d v="1899-12-30T05:49:06"/>
    <n v="349.1047833301127"/>
    <s v="Saturday"/>
    <x v="1"/>
    <s v="2016-04-7"/>
    <x v="3"/>
  </r>
  <r>
    <x v="464"/>
    <n v="0"/>
    <x v="0"/>
    <d v="2016-04-09T08:08:48"/>
    <d v="2016-04-09T12:06:59"/>
    <d v="1899-12-30T03:58:11"/>
    <n v="238.18216666812077"/>
    <s v="Saturday"/>
    <x v="1"/>
    <s v="2016-04-7"/>
    <x v="3"/>
  </r>
  <r>
    <x v="464"/>
    <n v="0"/>
    <x v="0"/>
    <d v="2016-04-09T08:23:05"/>
    <d v="2016-04-09T10:18:12"/>
    <d v="1899-12-30T01:55:07"/>
    <n v="115.12433333555236"/>
    <s v="Saturday"/>
    <x v="1"/>
    <s v="2016-04-7"/>
    <x v="3"/>
  </r>
  <r>
    <x v="464"/>
    <n v="0"/>
    <x v="0"/>
    <d v="2016-04-09T09:12:30"/>
    <d v="2016-04-09T13:50:00"/>
    <d v="1899-12-30T04:37:30"/>
    <n v="277.49271666398272"/>
    <s v="Saturday"/>
    <x v="1"/>
    <s v="2016-04-7"/>
    <x v="3"/>
  </r>
  <r>
    <x v="464"/>
    <n v="1"/>
    <x v="0"/>
    <d v="2016-04-09T09:33:44"/>
    <d v="2016-04-09T14:05:55"/>
    <d v="1899-12-30T04:32:11"/>
    <n v="272.18261666712351"/>
    <s v="Saturday"/>
    <x v="1"/>
    <s v="2016-04-7"/>
    <x v="3"/>
  </r>
  <r>
    <x v="464"/>
    <n v="1"/>
    <x v="0"/>
    <d v="2016-04-09T09:43:57"/>
    <d v="2016-04-09T12:01:26"/>
    <d v="1899-12-30T02:17:29"/>
    <n v="137.48188333120197"/>
    <s v="Saturday"/>
    <x v="1"/>
    <s v="2016-04-7"/>
    <x v="3"/>
  </r>
  <r>
    <x v="464"/>
    <n v="0"/>
    <x v="0"/>
    <d v="2016-04-09T10:21:16"/>
    <d v="2016-04-09T19:39:54"/>
    <d v="1899-12-30T09:18:38"/>
    <n v="558.63533333642408"/>
    <s v="Saturday"/>
    <x v="1"/>
    <s v="2016-04-7"/>
    <x v="3"/>
  </r>
  <r>
    <x v="464"/>
    <n v="0"/>
    <x v="0"/>
    <d v="2016-04-09T11:59:43"/>
    <d v="2016-04-09T15:53:35"/>
    <d v="1899-12-30T03:53:52"/>
    <n v="233.86944999103434"/>
    <s v="Saturday"/>
    <x v="1"/>
    <s v="2016-04-7"/>
    <x v="3"/>
  </r>
  <r>
    <x v="464"/>
    <n v="0"/>
    <x v="0"/>
    <d v="2016-04-09T12:08:44"/>
    <d v="2016-04-11T10:39:06"/>
    <d v="1899-12-31T22:30:22"/>
    <n v="2790.366383328801"/>
    <s v="Saturday"/>
    <x v="1"/>
    <s v="2016-04-7"/>
    <x v="3"/>
  </r>
  <r>
    <x v="464"/>
    <n v="1"/>
    <x v="0"/>
    <d v="2016-04-09T12:12:40"/>
    <d v="2016-04-09T14:24:55"/>
    <d v="1899-12-30T02:12:15"/>
    <n v="132.24638333078474"/>
    <s v="Saturday"/>
    <x v="1"/>
    <s v="2016-04-7"/>
    <x v="3"/>
  </r>
  <r>
    <x v="464"/>
    <n v="0"/>
    <x v="0"/>
    <d v="2016-04-09T12:34:05"/>
    <d v="2016-04-09T16:15:04"/>
    <d v="1899-12-30T03:40:59"/>
    <n v="220.98061666823924"/>
    <s v="Saturday"/>
    <x v="1"/>
    <s v="2016-04-7"/>
    <x v="3"/>
  </r>
  <r>
    <x v="464"/>
    <n v="0"/>
    <x v="0"/>
    <d v="2016-04-09T13:18:13"/>
    <d v="2016-04-09T15:41:13"/>
    <d v="1899-12-30T02:23:00"/>
    <n v="143.00249999156222"/>
    <s v="Saturday"/>
    <x v="1"/>
    <s v="2016-04-7"/>
    <x v="3"/>
  </r>
  <r>
    <x v="464"/>
    <n v="1"/>
    <x v="0"/>
    <d v="2016-04-09T15:00:35"/>
    <d v="2016-04-09T19:46:35"/>
    <d v="1899-12-30T04:46:00"/>
    <n v="286.0052166657988"/>
    <s v="Saturday"/>
    <x v="1"/>
    <s v="2016-04-7"/>
    <x v="3"/>
  </r>
  <r>
    <x v="464"/>
    <n v="0"/>
    <x v="0"/>
    <d v="2016-04-09T15:17:20"/>
    <d v="2016-04-09T17:36:57"/>
    <d v="1899-12-30T02:19:37"/>
    <n v="139.61371666635387"/>
    <s v="Saturday"/>
    <x v="1"/>
    <s v="2016-04-7"/>
    <x v="3"/>
  </r>
  <r>
    <x v="464"/>
    <n v="0"/>
    <x v="0"/>
    <d v="2016-04-09T15:53:12"/>
    <d v="2016-04-10T10:58:43"/>
    <d v="1899-12-30T19:05:31"/>
    <n v="1145.5216666683555"/>
    <s v="Saturday"/>
    <x v="1"/>
    <s v="2016-04-7"/>
    <x v="3"/>
  </r>
  <r>
    <x v="464"/>
    <n v="1"/>
    <x v="2"/>
    <d v="2016-04-09T15:56:07"/>
    <d v="2016-04-09T21:01:33"/>
    <d v="1899-12-30T05:05:26"/>
    <n v="305.4381666588597"/>
    <s v="Saturday"/>
    <x v="1"/>
    <s v="2016-04-7"/>
    <x v="3"/>
  </r>
  <r>
    <x v="464"/>
    <n v="0"/>
    <x v="0"/>
    <d v="2016-04-09T16:51:23"/>
    <d v="2016-04-09T19:03:50"/>
    <d v="1899-12-30T02:12:27"/>
    <n v="132.45233333436772"/>
    <s v="Saturday"/>
    <x v="1"/>
    <s v="2016-04-7"/>
    <x v="3"/>
  </r>
  <r>
    <x v="464"/>
    <n v="1"/>
    <x v="0"/>
    <d v="2016-04-09T17:09:03"/>
    <d v="2016-04-09T20:47:38"/>
    <d v="1899-12-30T03:38:35"/>
    <n v="218.57694999896921"/>
    <s v="Saturday"/>
    <x v="1"/>
    <s v="2016-04-7"/>
    <x v="3"/>
  </r>
  <r>
    <x v="464"/>
    <n v="0"/>
    <x v="0"/>
    <d v="2016-04-09T18:06:09"/>
    <d v="2016-04-09T21:36:21"/>
    <d v="1899-12-30T03:30:12"/>
    <n v="210.20516666583717"/>
    <s v="Saturday"/>
    <x v="1"/>
    <s v="2016-04-7"/>
    <x v="3"/>
  </r>
  <r>
    <x v="464"/>
    <n v="1"/>
    <x v="0"/>
    <d v="2016-04-09T18:39:23"/>
    <d v="2016-04-09T21:21:51"/>
    <d v="1899-12-30T02:42:28"/>
    <n v="162.47361667687073"/>
    <s v="Saturday"/>
    <x v="1"/>
    <s v="2016-04-7"/>
    <x v="3"/>
  </r>
  <r>
    <x v="464"/>
    <n v="0"/>
    <x v="0"/>
    <d v="2016-04-09T18:42:41"/>
    <d v="2016-04-09T21:41:51"/>
    <d v="1899-12-30T02:59:10"/>
    <n v="179.16816666489467"/>
    <s v="Saturday"/>
    <x v="1"/>
    <s v="2016-04-7"/>
    <x v="3"/>
  </r>
  <r>
    <x v="464"/>
    <n v="1"/>
    <x v="0"/>
    <d v="2016-04-09T19:06:50"/>
    <d v="2016-04-10T01:35:53"/>
    <d v="1899-12-30T06:29:03"/>
    <n v="389.05478333355859"/>
    <s v="Saturday"/>
    <x v="1"/>
    <s v="2016-04-7"/>
    <x v="3"/>
  </r>
  <r>
    <x v="464"/>
    <n v="0"/>
    <x v="0"/>
    <d v="2016-04-09T19:08:42"/>
    <d v="2016-04-09T21:21:00"/>
    <d v="1899-12-30T02:12:18"/>
    <n v="132.29671665932983"/>
    <s v="Saturday"/>
    <x v="1"/>
    <s v="2016-04-7"/>
    <x v="3"/>
  </r>
  <r>
    <x v="464"/>
    <n v="0"/>
    <x v="0"/>
    <d v="2016-04-09T19:48:19"/>
    <d v="2016-04-09T22:27:43"/>
    <d v="1899-12-30T02:39:24"/>
    <n v="159.3956166668795"/>
    <s v="Saturday"/>
    <x v="1"/>
    <s v="2016-04-7"/>
    <x v="3"/>
  </r>
  <r>
    <x v="464"/>
    <n v="0"/>
    <x v="0"/>
    <d v="2016-04-09T19:59:55"/>
    <d v="2016-04-11T10:44:05"/>
    <d v="1899-12-31T14:44:10"/>
    <n v="2324.1662166710012"/>
    <s v="Saturday"/>
    <x v="1"/>
    <s v="2016-04-7"/>
    <x v="3"/>
  </r>
  <r>
    <x v="464"/>
    <n v="1"/>
    <x v="0"/>
    <d v="2016-04-09T20:03:44"/>
    <d v="2016-04-10T12:35:19"/>
    <d v="1899-12-30T16:31:35"/>
    <n v="991.57695000409149"/>
    <s v="Saturday"/>
    <x v="1"/>
    <s v="2016-04-7"/>
    <x v="3"/>
  </r>
  <r>
    <x v="464"/>
    <n v="0"/>
    <x v="0"/>
    <d v="2016-04-09T20:28:36"/>
    <d v="2016-04-10T09:10:55"/>
    <d v="1899-12-30T12:42:19"/>
    <n v="762.31299999402836"/>
    <s v="Saturday"/>
    <x v="1"/>
    <s v="2016-04-7"/>
    <x v="3"/>
  </r>
  <r>
    <x v="464"/>
    <n v="1"/>
    <x v="0"/>
    <d v="2016-04-09T20:25:55"/>
    <d v="2016-04-10T13:21:49"/>
    <d v="1899-12-30T16:55:54"/>
    <n v="1015.8937166724354"/>
    <s v="Saturday"/>
    <x v="1"/>
    <s v="2016-04-7"/>
    <x v="3"/>
  </r>
  <r>
    <x v="464"/>
    <n v="0"/>
    <x v="0"/>
    <d v="2016-04-09T20:44:37"/>
    <d v="2016-04-09T23:15:39"/>
    <d v="1899-12-30T02:31:02"/>
    <n v="151.03471665875986"/>
    <s v="Saturday"/>
    <x v="1"/>
    <s v="2016-04-7"/>
    <x v="3"/>
  </r>
  <r>
    <x v="464"/>
    <n v="0"/>
    <x v="0"/>
    <d v="2016-04-09T20:49:58"/>
    <d v="2016-04-10T05:39:00"/>
    <d v="1899-12-30T08:49:02"/>
    <n v="529.03505000285804"/>
    <s v="Saturday"/>
    <x v="1"/>
    <s v="2016-04-7"/>
    <x v="3"/>
  </r>
  <r>
    <x v="464"/>
    <n v="1"/>
    <x v="1"/>
    <d v="2016-04-09T21:03:52"/>
    <d v="2016-04-10T01:47:39"/>
    <d v="1899-12-30T04:43:47"/>
    <n v="283.78094999701716"/>
    <s v="Saturday"/>
    <x v="1"/>
    <s v="2016-04-7"/>
    <x v="3"/>
  </r>
  <r>
    <x v="464"/>
    <n v="0"/>
    <x v="0"/>
    <d v="2016-04-09T21:20:44"/>
    <d v="2016-04-09T23:16:03"/>
    <d v="1899-12-30T01:55:19"/>
    <n v="115.31333333929069"/>
    <s v="Saturday"/>
    <x v="1"/>
    <s v="2016-04-7"/>
    <x v="3"/>
  </r>
  <r>
    <x v="464"/>
    <n v="0"/>
    <x v="1"/>
    <d v="2016-04-09T21:13:33"/>
    <d v="2016-04-09T22:58:46"/>
    <d v="1899-12-30T01:45:13"/>
    <n v="105.21199999493547"/>
    <s v="Saturday"/>
    <x v="1"/>
    <s v="2016-04-7"/>
    <x v="3"/>
  </r>
  <r>
    <x v="464"/>
    <n v="1"/>
    <x v="0"/>
    <d v="2016-04-09T21:43:41"/>
    <d v="2016-04-10T18:36:12"/>
    <d v="1899-12-30T20:52:31"/>
    <n v="1252.5202833325602"/>
    <s v="Saturday"/>
    <x v="1"/>
    <s v="2016-04-7"/>
    <x v="3"/>
  </r>
  <r>
    <x v="464"/>
    <n v="0"/>
    <x v="2"/>
    <d v="2016-04-09T22:08:09"/>
    <d v="2016-04-10T02:12:04"/>
    <d v="1899-12-30T04:03:55"/>
    <n v="243.91521666082554"/>
    <s v="Saturday"/>
    <x v="1"/>
    <s v="2016-04-7"/>
    <x v="3"/>
  </r>
  <r>
    <x v="464"/>
    <n v="0"/>
    <x v="0"/>
    <d v="2016-04-09T22:25:37"/>
    <d v="2016-04-10T02:12:43"/>
    <d v="1899-12-30T03:47:06"/>
    <n v="227.10804999922402"/>
    <s v="Saturday"/>
    <x v="1"/>
    <s v="2016-04-7"/>
    <x v="3"/>
  </r>
  <r>
    <x v="464"/>
    <n v="1"/>
    <x v="0"/>
    <d v="2016-04-09T22:26:29"/>
    <d v="2016-04-10T00:29:33"/>
    <d v="1899-12-30T02:03:04"/>
    <n v="123.05933333700523"/>
    <s v="Saturday"/>
    <x v="1"/>
    <s v="2016-04-7"/>
    <x v="3"/>
  </r>
  <r>
    <x v="464"/>
    <n v="0"/>
    <x v="0"/>
    <d v="2016-04-09T22:31:42"/>
    <d v="2016-04-10T10:29:47"/>
    <d v="1899-12-30T11:58:05"/>
    <n v="718.07555000530556"/>
    <s v="Saturday"/>
    <x v="1"/>
    <s v="2016-04-7"/>
    <x v="3"/>
  </r>
  <r>
    <x v="464"/>
    <n v="1"/>
    <x v="1"/>
    <d v="2016-04-09T22:35:29"/>
    <d v="2016-04-10T10:01:48"/>
    <d v="1899-12-30T11:26:19"/>
    <n v="686.3229499978479"/>
    <s v="Saturday"/>
    <x v="1"/>
    <s v="2016-04-7"/>
    <x v="3"/>
  </r>
  <r>
    <x v="464"/>
    <n v="1"/>
    <x v="0"/>
    <d v="2016-04-09T22:40:10"/>
    <d v="2016-04-10T08:51:03"/>
    <d v="1899-12-30T10:10:53"/>
    <n v="610.87871666997671"/>
    <s v="Saturday"/>
    <x v="1"/>
    <s v="2016-04-7"/>
    <x v="3"/>
  </r>
  <r>
    <x v="464"/>
    <n v="1"/>
    <x v="0"/>
    <d v="2016-04-09T22:48:10"/>
    <d v="2016-04-10T13:52:46"/>
    <d v="1899-12-30T15:04:36"/>
    <n v="904.59388333372772"/>
    <s v="Saturday"/>
    <x v="1"/>
    <s v="2016-04-7"/>
    <x v="3"/>
  </r>
  <r>
    <x v="464"/>
    <n v="0"/>
    <x v="0"/>
    <d v="2016-04-09T22:59:50"/>
    <d v="2016-04-10T06:11:42"/>
    <d v="1899-12-30T07:11:52"/>
    <n v="431.85905000427738"/>
    <s v="Saturday"/>
    <x v="1"/>
    <s v="2016-04-7"/>
    <x v="3"/>
  </r>
  <r>
    <x v="464"/>
    <n v="0"/>
    <x v="1"/>
    <d v="2016-04-09T23:03:09"/>
    <d v="2016-04-10T07:47:54"/>
    <d v="1899-12-30T08:44:45"/>
    <n v="524.75828333990648"/>
    <s v="Saturday"/>
    <x v="1"/>
    <s v="2016-04-7"/>
    <x v="3"/>
  </r>
  <r>
    <x v="464"/>
    <n v="0"/>
    <x v="0"/>
    <d v="2016-04-09T23:23:10"/>
    <d v="2016-04-10T07:53:28"/>
    <d v="1899-12-30T08:30:18"/>
    <n v="510.2972166670952"/>
    <s v="Saturday"/>
    <x v="1"/>
    <s v="2016-04-7"/>
    <x v="3"/>
  </r>
  <r>
    <x v="464"/>
    <n v="0"/>
    <x v="0"/>
    <d v="2016-04-09T23:37:27"/>
    <d v="2016-04-10T07:05:20"/>
    <d v="1899-12-30T07:27:53"/>
    <n v="447.8866166586522"/>
    <s v="Saturday"/>
    <x v="1"/>
    <s v="2016-04-7"/>
    <x v="3"/>
  </r>
  <r>
    <x v="464"/>
    <n v="0"/>
    <x v="0"/>
    <d v="2016-04-09T23:44:03"/>
    <d v="2016-04-10T03:58:08"/>
    <d v="1899-12-30T04:14:05"/>
    <n v="254.08016667002812"/>
    <s v="Saturday"/>
    <x v="1"/>
    <s v="2016-04-7"/>
    <x v="3"/>
  </r>
  <r>
    <x v="464"/>
    <n v="0"/>
    <x v="0"/>
    <d v="2016-04-09T23:47:17"/>
    <d v="2016-04-10T04:36:56"/>
    <d v="1899-12-30T04:49:39"/>
    <n v="289.65311666834168"/>
    <s v="Saturday"/>
    <x v="1"/>
    <s v="2016-04-7"/>
    <x v="3"/>
  </r>
  <r>
    <x v="465"/>
    <n v="1"/>
    <x v="1"/>
    <d v="2016-04-10T00:02:25"/>
    <d v="2016-04-10T06:56:34"/>
    <d v="1899-12-30T06:54:09"/>
    <n v="414.14545000065118"/>
    <s v="Sunday"/>
    <x v="1"/>
    <s v="2016-04-1"/>
    <x v="3"/>
  </r>
  <r>
    <x v="465"/>
    <n v="1"/>
    <x v="1"/>
    <d v="2016-04-10T00:20:33"/>
    <d v="2016-04-10T10:40:00"/>
    <d v="1899-12-30T10:19:27"/>
    <n v="619.45511666592211"/>
    <s v="Sunday"/>
    <x v="1"/>
    <s v="2016-04-1"/>
    <x v="3"/>
  </r>
  <r>
    <x v="465"/>
    <n v="0"/>
    <x v="0"/>
    <d v="2016-04-10T00:42:05"/>
    <d v="2016-04-10T07:42:55"/>
    <d v="1899-12-30T07:00:50"/>
    <n v="420.83516666782089"/>
    <s v="Sunday"/>
    <x v="1"/>
    <s v="2016-04-1"/>
    <x v="3"/>
  </r>
  <r>
    <x v="465"/>
    <n v="0"/>
    <x v="2"/>
    <d v="2016-04-10T01:18:33"/>
    <d v="2016-04-10T03:21:28"/>
    <d v="1899-12-30T02:02:55"/>
    <n v="122.91161666857079"/>
    <s v="Sunday"/>
    <x v="1"/>
    <s v="2016-04-1"/>
    <x v="3"/>
  </r>
  <r>
    <x v="465"/>
    <n v="1"/>
    <x v="2"/>
    <d v="2016-04-10T01:27:49"/>
    <d v="2016-04-10T07:14:33"/>
    <d v="1899-12-30T05:46:44"/>
    <n v="346.73095000209287"/>
    <s v="Sunday"/>
    <x v="1"/>
    <s v="2016-04-1"/>
    <x v="3"/>
  </r>
  <r>
    <x v="465"/>
    <n v="0"/>
    <x v="0"/>
    <d v="2016-04-10T01:30:08"/>
    <d v="2016-04-10T10:44:50"/>
    <d v="1899-12-30T09:14:42"/>
    <n v="554.69288333435543"/>
    <s v="Sunday"/>
    <x v="1"/>
    <s v="2016-04-1"/>
    <x v="3"/>
  </r>
  <r>
    <x v="465"/>
    <n v="0"/>
    <x v="0"/>
    <d v="2016-04-10T02:03:53"/>
    <d v="2016-04-10T14:06:03"/>
    <d v="1899-12-30T12:02:10"/>
    <n v="722.16933334129862"/>
    <s v="Sunday"/>
    <x v="1"/>
    <s v="2016-04-1"/>
    <x v="3"/>
  </r>
  <r>
    <x v="465"/>
    <n v="0"/>
    <x v="0"/>
    <d v="2016-04-10T02:12:27"/>
    <d v="2016-04-10T06:27:58"/>
    <d v="1899-12-30T04:15:31"/>
    <n v="255.50945000373758"/>
    <s v="Sunday"/>
    <x v="1"/>
    <s v="2016-04-1"/>
    <x v="3"/>
  </r>
  <r>
    <x v="465"/>
    <n v="0"/>
    <x v="0"/>
    <d v="2016-04-10T02:15:09"/>
    <d v="2016-04-10T06:30:21"/>
    <d v="1899-12-30T04:15:12"/>
    <n v="255.19566666916944"/>
    <s v="Sunday"/>
    <x v="1"/>
    <s v="2016-04-1"/>
    <x v="3"/>
  </r>
  <r>
    <x v="465"/>
    <n v="1"/>
    <x v="0"/>
    <d v="2016-04-10T02:32:11"/>
    <d v="2016-04-10T21:51:52"/>
    <d v="1899-12-30T19:19:41"/>
    <n v="1159.6877833362669"/>
    <s v="Sunday"/>
    <x v="1"/>
    <s v="2016-04-1"/>
    <x v="3"/>
  </r>
  <r>
    <x v="465"/>
    <n v="1"/>
    <x v="0"/>
    <d v="2016-04-10T02:45:13"/>
    <d v="2016-04-10T04:37:48"/>
    <d v="1899-12-30T01:52:35"/>
    <n v="112.58466666215099"/>
    <s v="Sunday"/>
    <x v="1"/>
    <s v="2016-04-1"/>
    <x v="3"/>
  </r>
  <r>
    <x v="465"/>
    <n v="1"/>
    <x v="1"/>
    <d v="2016-04-10T02:47:58"/>
    <d v="2016-04-10T11:21:50"/>
    <d v="1899-12-30T08:33:52"/>
    <n v="513.86171667021699"/>
    <s v="Sunday"/>
    <x v="1"/>
    <s v="2016-04-1"/>
    <x v="3"/>
  </r>
  <r>
    <x v="465"/>
    <n v="1"/>
    <x v="0"/>
    <d v="2016-04-10T03:29:45"/>
    <d v="2016-04-10T07:51:23"/>
    <d v="1899-12-30T04:21:38"/>
    <n v="261.62861667224206"/>
    <s v="Sunday"/>
    <x v="1"/>
    <s v="2016-04-1"/>
    <x v="3"/>
  </r>
  <r>
    <x v="465"/>
    <n v="1"/>
    <x v="2"/>
    <d v="2016-04-10T03:42:38"/>
    <d v="2016-04-10T07:31:38"/>
    <d v="1899-12-30T03:49:00"/>
    <n v="228.99788334150799"/>
    <s v="Sunday"/>
    <x v="1"/>
    <s v="2016-04-1"/>
    <x v="3"/>
  </r>
  <r>
    <x v="465"/>
    <n v="1"/>
    <x v="0"/>
    <d v="2016-04-10T03:46:05"/>
    <d v="2016-04-10T11:27:43"/>
    <d v="1899-12-30T07:41:38"/>
    <n v="461.63428333355114"/>
    <s v="Sunday"/>
    <x v="1"/>
    <s v="2016-04-1"/>
    <x v="3"/>
  </r>
  <r>
    <x v="465"/>
    <n v="0"/>
    <x v="0"/>
    <d v="2016-04-10T04:29:47"/>
    <d v="2016-04-10T07:22:00"/>
    <d v="1899-12-30T02:52:13"/>
    <n v="172.22121666069143"/>
    <s v="Sunday"/>
    <x v="1"/>
    <s v="2016-04-1"/>
    <x v="3"/>
  </r>
  <r>
    <x v="465"/>
    <n v="0"/>
    <x v="2"/>
    <d v="2016-04-10T04:38:42"/>
    <d v="2016-04-10T11:26:10"/>
    <d v="1899-12-30T06:47:28"/>
    <n v="407.45883333845995"/>
    <s v="Sunday"/>
    <x v="1"/>
    <s v="2016-04-1"/>
    <x v="3"/>
  </r>
  <r>
    <x v="465"/>
    <n v="0"/>
    <x v="0"/>
    <d v="2016-04-10T05:05:53"/>
    <d v="2016-04-10T09:38:00"/>
    <d v="1899-12-30T04:32:07"/>
    <n v="272.12495000101626"/>
    <s v="Sunday"/>
    <x v="1"/>
    <s v="2016-04-1"/>
    <x v="3"/>
  </r>
  <r>
    <x v="465"/>
    <n v="1"/>
    <x v="1"/>
    <d v="2016-04-10T06:06:18"/>
    <d v="2016-04-11T16:06:57"/>
    <d v="1899-12-31T10:00:39"/>
    <n v="2040.6541166687384"/>
    <s v="Sunday"/>
    <x v="1"/>
    <s v="2016-04-1"/>
    <x v="3"/>
  </r>
  <r>
    <x v="465"/>
    <n v="0"/>
    <x v="2"/>
    <d v="2016-04-10T06:28:46"/>
    <d v="2016-04-10T10:58:02"/>
    <d v="1899-12-30T04:29:16"/>
    <n v="269.26033333875239"/>
    <s v="Sunday"/>
    <x v="1"/>
    <s v="2016-04-1"/>
    <x v="3"/>
  </r>
  <r>
    <x v="465"/>
    <n v="0"/>
    <x v="0"/>
    <d v="2016-04-10T07:10:15"/>
    <d v="2016-04-10T12:11:43"/>
    <d v="1899-12-30T05:01:28"/>
    <n v="301.45988333970308"/>
    <s v="Sunday"/>
    <x v="1"/>
    <s v="2016-04-1"/>
    <x v="3"/>
  </r>
  <r>
    <x v="465"/>
    <n v="0"/>
    <x v="0"/>
    <d v="2016-04-10T07:13:25"/>
    <d v="2016-04-10T08:46:51"/>
    <d v="1899-12-30T01:33:26"/>
    <n v="93.435333324596286"/>
    <s v="Sunday"/>
    <x v="1"/>
    <s v="2016-04-1"/>
    <x v="3"/>
  </r>
  <r>
    <x v="465"/>
    <n v="0"/>
    <x v="0"/>
    <d v="2016-04-10T08:47:21"/>
    <d v="2016-04-10T11:52:19"/>
    <d v="1899-12-30T03:04:58"/>
    <n v="184.9657166597899"/>
    <s v="Sunday"/>
    <x v="1"/>
    <s v="2016-04-1"/>
    <x v="3"/>
  </r>
  <r>
    <x v="465"/>
    <n v="0"/>
    <x v="0"/>
    <d v="2016-04-10T09:11:08"/>
    <d v="2016-04-10T12:30:42"/>
    <d v="1899-12-30T03:19:34"/>
    <n v="199.57104999921285"/>
    <s v="Sunday"/>
    <x v="1"/>
    <s v="2016-04-1"/>
    <x v="3"/>
  </r>
  <r>
    <x v="465"/>
    <n v="1"/>
    <x v="2"/>
    <d v="2016-04-10T09:23:00"/>
    <d v="2016-04-10T13:58:09"/>
    <d v="1899-12-30T04:35:09"/>
    <n v="275.14528333442286"/>
    <s v="Sunday"/>
    <x v="1"/>
    <s v="2016-04-1"/>
    <x v="3"/>
  </r>
  <r>
    <x v="465"/>
    <n v="1"/>
    <x v="0"/>
    <d v="2016-04-10T09:25:34"/>
    <d v="2016-04-11T13:35:57"/>
    <d v="1899-12-31T04:10:23"/>
    <n v="1690.3845500014722"/>
    <s v="Sunday"/>
    <x v="1"/>
    <s v="2016-04-1"/>
    <x v="3"/>
  </r>
  <r>
    <x v="465"/>
    <n v="1"/>
    <x v="0"/>
    <d v="2016-04-10T09:29:18"/>
    <d v="2016-04-10T14:52:23"/>
    <d v="1899-12-30T05:23:05"/>
    <n v="323.09078332968056"/>
    <s v="Sunday"/>
    <x v="1"/>
    <s v="2016-04-1"/>
    <x v="3"/>
  </r>
  <r>
    <x v="465"/>
    <n v="1"/>
    <x v="0"/>
    <d v="2016-04-10T09:46:17"/>
    <d v="2016-04-10T14:57:55"/>
    <d v="1899-12-30T05:11:38"/>
    <n v="311.62761666462757"/>
    <s v="Sunday"/>
    <x v="1"/>
    <s v="2016-04-1"/>
    <x v="3"/>
  </r>
  <r>
    <x v="465"/>
    <n v="1"/>
    <x v="1"/>
    <d v="2016-04-10T10:18:47"/>
    <d v="2016-04-10T14:05:36"/>
    <d v="1899-12-30T03:46:49"/>
    <n v="226.82104999898002"/>
    <s v="Sunday"/>
    <x v="1"/>
    <s v="2016-04-1"/>
    <x v="3"/>
  </r>
  <r>
    <x v="465"/>
    <n v="0"/>
    <x v="0"/>
    <d v="2016-04-10T10:22:00"/>
    <d v="2016-04-10T13:21:00"/>
    <d v="1899-12-30T02:59:00"/>
    <n v="179.00361667270772"/>
    <s v="Sunday"/>
    <x v="1"/>
    <s v="2016-04-1"/>
    <x v="3"/>
  </r>
  <r>
    <x v="465"/>
    <n v="0"/>
    <x v="1"/>
    <d v="2016-04-10T10:29:58"/>
    <d v="2016-04-10T14:09:41"/>
    <d v="1899-12-30T03:39:43"/>
    <n v="219.72061667125672"/>
    <s v="Sunday"/>
    <x v="1"/>
    <s v="2016-04-1"/>
    <x v="3"/>
  </r>
  <r>
    <x v="465"/>
    <n v="0"/>
    <x v="0"/>
    <d v="2016-04-10T10:35:12"/>
    <d v="2016-04-10T15:46:28"/>
    <d v="1899-12-30T05:11:16"/>
    <n v="311.264883329859"/>
    <s v="Sunday"/>
    <x v="1"/>
    <s v="2016-04-1"/>
    <x v="3"/>
  </r>
  <r>
    <x v="465"/>
    <n v="0"/>
    <x v="0"/>
    <d v="2016-04-10T10:46:05"/>
    <d v="2016-04-11T11:19:43"/>
    <d v="1899-12-31T00:33:38"/>
    <n v="1473.6280000058468"/>
    <s v="Sunday"/>
    <x v="1"/>
    <s v="2016-04-1"/>
    <x v="3"/>
  </r>
  <r>
    <x v="465"/>
    <n v="1"/>
    <x v="2"/>
    <d v="2016-04-10T10:55:01"/>
    <d v="2016-04-12T13:58:04"/>
    <d v="1900-01-01T03:03:03"/>
    <n v="3063.0436666659079"/>
    <s v="Sunday"/>
    <x v="1"/>
    <s v="2016-04-1"/>
    <x v="3"/>
  </r>
  <r>
    <x v="465"/>
    <n v="0"/>
    <x v="0"/>
    <d v="2016-04-10T11:10:49"/>
    <d v="2016-04-10T14:57:39"/>
    <d v="1899-12-30T03:46:50"/>
    <n v="226.84038333012722"/>
    <s v="Sunday"/>
    <x v="1"/>
    <s v="2016-04-1"/>
    <x v="3"/>
  </r>
  <r>
    <x v="465"/>
    <n v="0"/>
    <x v="0"/>
    <d v="2016-04-10T11:18:19"/>
    <d v="2016-04-10T17:52:00"/>
    <d v="1899-12-30T06:33:41"/>
    <n v="393.69149999460205"/>
    <s v="Sunday"/>
    <x v="1"/>
    <s v="2016-04-1"/>
    <x v="3"/>
  </r>
  <r>
    <x v="465"/>
    <n v="0"/>
    <x v="0"/>
    <d v="2016-04-10T11:52:00"/>
    <d v="2016-04-10T17:26:32"/>
    <d v="1899-12-30T05:34:32"/>
    <n v="334.53728333464824"/>
    <s v="Sunday"/>
    <x v="1"/>
    <s v="2016-04-1"/>
    <x v="3"/>
  </r>
  <r>
    <x v="465"/>
    <n v="1"/>
    <x v="2"/>
    <d v="2016-04-10T12:36:17"/>
    <d v="2016-04-10T16:28:05"/>
    <d v="1899-12-30T03:51:48"/>
    <n v="231.80788333411328"/>
    <s v="Sunday"/>
    <x v="1"/>
    <s v="2016-04-1"/>
    <x v="3"/>
  </r>
  <r>
    <x v="465"/>
    <n v="0"/>
    <x v="0"/>
    <d v="2016-04-10T12:40:20"/>
    <d v="2016-04-10T15:29:18"/>
    <d v="1899-12-30T02:48:58"/>
    <n v="168.96699999226257"/>
    <s v="Sunday"/>
    <x v="1"/>
    <s v="2016-04-1"/>
    <x v="3"/>
  </r>
  <r>
    <x v="465"/>
    <n v="0"/>
    <x v="0"/>
    <d v="2016-04-10T13:06:50"/>
    <d v="2016-04-10T16:56:03"/>
    <d v="1899-12-30T03:49:13"/>
    <n v="229.22288333647884"/>
    <s v="Sunday"/>
    <x v="1"/>
    <s v="2016-04-1"/>
    <x v="3"/>
  </r>
  <r>
    <x v="465"/>
    <n v="1"/>
    <x v="1"/>
    <d v="2016-04-10T14:18:28"/>
    <d v="2016-04-10T18:59:26"/>
    <d v="1899-12-30T04:40:58"/>
    <n v="280.96711666672491"/>
    <s v="Sunday"/>
    <x v="1"/>
    <s v="2016-04-1"/>
    <x v="3"/>
  </r>
  <r>
    <x v="465"/>
    <n v="1"/>
    <x v="2"/>
    <d v="2016-04-10T14:19:38"/>
    <d v="2016-04-11T11:30:26"/>
    <d v="1899-12-30T21:10:48"/>
    <n v="1270.806166670518"/>
    <s v="Sunday"/>
    <x v="1"/>
    <s v="2016-04-1"/>
    <x v="3"/>
  </r>
  <r>
    <x v="465"/>
    <n v="0"/>
    <x v="1"/>
    <d v="2016-04-10T14:30:42"/>
    <d v="2016-04-10T19:42:51"/>
    <d v="1899-12-30T05:12:09"/>
    <n v="312.1513333346229"/>
    <s v="Sunday"/>
    <x v="1"/>
    <s v="2016-04-1"/>
    <x v="3"/>
  </r>
  <r>
    <x v="465"/>
    <n v="1"/>
    <x v="0"/>
    <d v="2016-04-10T14:34:25"/>
    <d v="2016-04-10T17:21:22"/>
    <d v="1899-12-30T02:46:57"/>
    <n v="166.94745000335388"/>
    <s v="Sunday"/>
    <x v="1"/>
    <s v="2016-04-1"/>
    <x v="3"/>
  </r>
  <r>
    <x v="465"/>
    <n v="1"/>
    <x v="0"/>
    <d v="2016-04-10T15:31:06"/>
    <d v="2016-04-10T18:34:50"/>
    <d v="1899-12-30T03:03:44"/>
    <n v="183.73816666658968"/>
    <s v="Sunday"/>
    <x v="1"/>
    <s v="2016-04-1"/>
    <x v="3"/>
  </r>
  <r>
    <x v="465"/>
    <n v="1"/>
    <x v="0"/>
    <d v="2016-04-10T15:32:32"/>
    <d v="2016-04-10T21:14:43"/>
    <d v="1899-12-30T05:42:11"/>
    <n v="342.18478333437815"/>
    <s v="Sunday"/>
    <x v="1"/>
    <s v="2016-04-1"/>
    <x v="3"/>
  </r>
  <r>
    <x v="465"/>
    <n v="0"/>
    <x v="0"/>
    <d v="2016-04-10T15:34:18"/>
    <d v="2016-04-10T21:15:49"/>
    <d v="1899-12-30T05:41:31"/>
    <n v="341.51944999932311"/>
    <s v="Sunday"/>
    <x v="1"/>
    <s v="2016-04-1"/>
    <x v="3"/>
  </r>
  <r>
    <x v="465"/>
    <n v="0"/>
    <x v="0"/>
    <d v="2016-04-10T15:41:39"/>
    <d v="2016-04-10T18:23:17"/>
    <d v="1899-12-30T02:41:38"/>
    <n v="161.63483334006742"/>
    <s v="Sunday"/>
    <x v="1"/>
    <s v="2016-04-1"/>
    <x v="3"/>
  </r>
  <r>
    <x v="465"/>
    <n v="0"/>
    <x v="0"/>
    <d v="2016-04-10T16:06:13"/>
    <d v="2016-04-10T19:06:43"/>
    <d v="1899-12-30T03:00:30"/>
    <n v="180.49961666576564"/>
    <s v="Sunday"/>
    <x v="1"/>
    <s v="2016-04-1"/>
    <x v="3"/>
  </r>
  <r>
    <x v="465"/>
    <n v="1"/>
    <x v="0"/>
    <d v="2016-04-10T16:08:19"/>
    <d v="2016-04-11T10:07:04"/>
    <d v="1899-12-30T17:58:45"/>
    <n v="1078.7477833335288"/>
    <s v="Sunday"/>
    <x v="1"/>
    <s v="2016-04-1"/>
    <x v="3"/>
  </r>
  <r>
    <x v="465"/>
    <n v="0"/>
    <x v="0"/>
    <d v="2016-04-10T16:10:55"/>
    <d v="2016-04-10T20:44:44"/>
    <d v="1899-12-30T04:33:49"/>
    <n v="273.81500000017695"/>
    <s v="Sunday"/>
    <x v="1"/>
    <s v="2016-04-1"/>
    <x v="3"/>
  </r>
  <r>
    <x v="465"/>
    <n v="0"/>
    <x v="0"/>
    <d v="2016-04-10T16:12:14"/>
    <d v="2016-04-10T23:02:33"/>
    <d v="1899-12-30T06:50:19"/>
    <n v="410.32228333409876"/>
    <s v="Sunday"/>
    <x v="1"/>
    <s v="2016-04-1"/>
    <x v="3"/>
  </r>
  <r>
    <x v="465"/>
    <n v="0"/>
    <x v="0"/>
    <d v="2016-04-10T16:16:51"/>
    <d v="2016-04-11T12:38:19"/>
    <d v="1899-12-30T20:21:28"/>
    <n v="1221.4660500024911"/>
    <s v="Sunday"/>
    <x v="1"/>
    <s v="2016-04-1"/>
    <x v="3"/>
  </r>
  <r>
    <x v="465"/>
    <n v="0"/>
    <x v="0"/>
    <d v="2016-04-10T16:20:32"/>
    <d v="2016-04-10T19:03:59"/>
    <d v="1899-12-30T02:43:27"/>
    <n v="163.44966665958054"/>
    <s v="Sunday"/>
    <x v="1"/>
    <s v="2016-04-1"/>
    <x v="3"/>
  </r>
  <r>
    <x v="465"/>
    <n v="0"/>
    <x v="0"/>
    <d v="2016-04-10T17:50:18"/>
    <d v="2016-04-10T21:28:10"/>
    <d v="1899-12-30T03:37:52"/>
    <n v="217.86511667305604"/>
    <s v="Sunday"/>
    <x v="1"/>
    <s v="2016-04-1"/>
    <x v="3"/>
  </r>
  <r>
    <x v="465"/>
    <n v="0"/>
    <x v="1"/>
    <d v="2016-04-10T17:54:23"/>
    <d v="2016-04-10T19:57:40"/>
    <d v="1899-12-30T02:03:17"/>
    <n v="123.28205000725575"/>
    <s v="Sunday"/>
    <x v="1"/>
    <s v="2016-04-1"/>
    <x v="3"/>
  </r>
  <r>
    <x v="465"/>
    <n v="1"/>
    <x v="3"/>
    <d v="2016-04-10T18:05:27"/>
    <d v="2016-04-10T20:25:02"/>
    <d v="1899-12-30T02:19:35"/>
    <n v="139.5753333333414"/>
    <s v="Sunday"/>
    <x v="1"/>
    <s v="2016-04-1"/>
    <x v="3"/>
  </r>
  <r>
    <x v="465"/>
    <n v="1"/>
    <x v="0"/>
    <d v="2016-04-10T18:46:25"/>
    <d v="2016-04-10T21:31:36"/>
    <d v="1899-12-30T02:45:11"/>
    <n v="165.18311666557565"/>
    <s v="Sunday"/>
    <x v="1"/>
    <s v="2016-04-1"/>
    <x v="3"/>
  </r>
  <r>
    <x v="465"/>
    <n v="1"/>
    <x v="0"/>
    <d v="2016-04-10T18:54:48"/>
    <d v="2016-04-11T06:33:49"/>
    <d v="1899-12-30T11:39:01"/>
    <n v="699.01488334173337"/>
    <s v="Sunday"/>
    <x v="1"/>
    <s v="2016-04-1"/>
    <x v="3"/>
  </r>
  <r>
    <x v="465"/>
    <n v="1"/>
    <x v="0"/>
    <d v="2016-04-10T18:56:25"/>
    <d v="2016-04-10T21:22:26"/>
    <d v="1899-12-30T02:26:01"/>
    <n v="146.02378332987428"/>
    <s v="Sunday"/>
    <x v="1"/>
    <s v="2016-04-1"/>
    <x v="3"/>
  </r>
  <r>
    <x v="465"/>
    <n v="0"/>
    <x v="0"/>
    <d v="2016-04-10T19:11:06"/>
    <d v="2016-04-12T13:42:21"/>
    <d v="1899-12-31T18:31:15"/>
    <n v="2551.2522166594863"/>
    <s v="Sunday"/>
    <x v="1"/>
    <s v="2016-04-1"/>
    <x v="3"/>
  </r>
  <r>
    <x v="465"/>
    <n v="1"/>
    <x v="0"/>
    <d v="2016-04-10T19:15:25"/>
    <d v="2016-04-10T21:00:10"/>
    <d v="1899-12-30T01:44:45"/>
    <n v="104.75511666038074"/>
    <s v="Sunday"/>
    <x v="1"/>
    <s v="2016-04-1"/>
    <x v="3"/>
  </r>
  <r>
    <x v="465"/>
    <n v="0"/>
    <x v="0"/>
    <d v="2016-04-10T19:18:11"/>
    <d v="2016-04-11T11:00:00"/>
    <d v="1899-12-30T15:41:49"/>
    <n v="941.81061667157337"/>
    <s v="Sunday"/>
    <x v="1"/>
    <s v="2016-04-1"/>
    <x v="3"/>
  </r>
  <r>
    <x v="465"/>
    <n v="1"/>
    <x v="0"/>
    <d v="2016-04-10T19:42:51"/>
    <d v="2016-04-11T15:01:10"/>
    <d v="1899-12-30T19:18:19"/>
    <n v="1158.3146666642278"/>
    <s v="Sunday"/>
    <x v="1"/>
    <s v="2016-04-1"/>
    <x v="3"/>
  </r>
  <r>
    <x v="465"/>
    <n v="0"/>
    <x v="0"/>
    <d v="2016-04-10T19:52:04"/>
    <d v="2016-04-11T11:17:41"/>
    <d v="1899-12-30T15:25:37"/>
    <n v="925.6204500014428"/>
    <s v="Sunday"/>
    <x v="1"/>
    <s v="2016-04-1"/>
    <x v="3"/>
  </r>
  <r>
    <x v="465"/>
    <n v="0"/>
    <x v="0"/>
    <d v="2016-04-10T19:55:18"/>
    <d v="2016-04-10T22:58:30"/>
    <d v="1899-12-30T03:03:12"/>
    <n v="183.20149999810383"/>
    <s v="Sunday"/>
    <x v="1"/>
    <s v="2016-04-1"/>
    <x v="3"/>
  </r>
  <r>
    <x v="465"/>
    <n v="1"/>
    <x v="0"/>
    <d v="2016-04-10T19:58:31"/>
    <d v="2016-04-10T23:04:52"/>
    <d v="1899-12-30T03:06:21"/>
    <n v="186.34366666199639"/>
    <s v="Sunday"/>
    <x v="1"/>
    <s v="2016-04-1"/>
    <x v="3"/>
  </r>
  <r>
    <x v="465"/>
    <n v="0"/>
    <x v="0"/>
    <d v="2016-04-10T20:04:45"/>
    <d v="2016-04-11T06:23:18"/>
    <d v="1899-12-30T10:18:33"/>
    <n v="618.55233332840726"/>
    <s v="Sunday"/>
    <x v="1"/>
    <s v="2016-04-1"/>
    <x v="3"/>
  </r>
  <r>
    <x v="465"/>
    <n v="1"/>
    <x v="4"/>
    <d v="2016-04-10T20:09:34"/>
    <d v="2016-04-11T07:34:24"/>
    <d v="1899-12-30T11:24:50"/>
    <n v="684.83361666672863"/>
    <s v="Sunday"/>
    <x v="1"/>
    <s v="2016-04-1"/>
    <x v="3"/>
  </r>
  <r>
    <x v="465"/>
    <n v="1"/>
    <x v="0"/>
    <d v="2016-04-10T20:17:44"/>
    <d v="2016-04-11T11:48:24"/>
    <d v="1899-12-30T15:30:40"/>
    <n v="930.6628333311528"/>
    <s v="Sunday"/>
    <x v="1"/>
    <s v="2016-04-1"/>
    <x v="3"/>
  </r>
  <r>
    <x v="465"/>
    <n v="0"/>
    <x v="2"/>
    <d v="2016-04-10T20:20:16"/>
    <d v="2016-04-10T22:46:30"/>
    <d v="1899-12-30T02:26:14"/>
    <n v="146.23316666577011"/>
    <s v="Sunday"/>
    <x v="1"/>
    <s v="2016-04-1"/>
    <x v="3"/>
  </r>
  <r>
    <x v="465"/>
    <n v="0"/>
    <x v="0"/>
    <d v="2016-04-10T20:30:42"/>
    <d v="2016-04-11T03:09:37"/>
    <d v="1899-12-30T06:38:55"/>
    <n v="398.91054999665357"/>
    <s v="Sunday"/>
    <x v="1"/>
    <s v="2016-04-1"/>
    <x v="3"/>
  </r>
  <r>
    <x v="465"/>
    <n v="0"/>
    <x v="0"/>
    <d v="2016-04-10T20:35:07"/>
    <d v="2016-04-11T07:53:48"/>
    <d v="1899-12-30T11:18:41"/>
    <n v="678.69133333791979"/>
    <s v="Sunday"/>
    <x v="1"/>
    <s v="2016-04-1"/>
    <x v="3"/>
  </r>
  <r>
    <x v="465"/>
    <n v="1"/>
    <x v="0"/>
    <d v="2016-04-10T20:35:19"/>
    <d v="2016-04-10T23:43:02"/>
    <d v="1899-12-30T03:07:43"/>
    <n v="187.71528334007598"/>
    <s v="Sunday"/>
    <x v="1"/>
    <s v="2016-04-1"/>
    <x v="3"/>
  </r>
  <r>
    <x v="465"/>
    <n v="0"/>
    <x v="0"/>
    <d v="2016-04-10T20:38:25"/>
    <d v="2016-04-11T21:44:59"/>
    <d v="1899-12-31T01:06:34"/>
    <n v="1506.5718333260156"/>
    <s v="Sunday"/>
    <x v="1"/>
    <s v="2016-04-1"/>
    <x v="3"/>
  </r>
  <r>
    <x v="465"/>
    <n v="0"/>
    <x v="0"/>
    <d v="2016-04-10T21:14:09"/>
    <d v="2016-04-11T05:13:46"/>
    <d v="1899-12-30T07:59:37"/>
    <n v="479.6210000035353"/>
    <s v="Sunday"/>
    <x v="1"/>
    <s v="2016-04-1"/>
    <x v="3"/>
  </r>
  <r>
    <x v="465"/>
    <n v="0"/>
    <x v="0"/>
    <d v="2016-04-10T21:28:07"/>
    <d v="2016-04-11T12:51:04"/>
    <d v="1899-12-30T15:22:57"/>
    <n v="922.95021667261608"/>
    <s v="Sunday"/>
    <x v="1"/>
    <s v="2016-04-1"/>
    <x v="3"/>
  </r>
  <r>
    <x v="465"/>
    <n v="1"/>
    <x v="0"/>
    <d v="2016-04-10T21:39:27"/>
    <d v="2016-04-11T11:06:33"/>
    <d v="1899-12-30T13:27:06"/>
    <n v="807.10266667418182"/>
    <s v="Sunday"/>
    <x v="1"/>
    <s v="2016-04-1"/>
    <x v="3"/>
  </r>
  <r>
    <x v="465"/>
    <n v="0"/>
    <x v="0"/>
    <d v="2016-04-10T21:51:06"/>
    <d v="2016-04-11T22:00:54"/>
    <d v="1899-12-31T00:09:48"/>
    <n v="1449.7917833318934"/>
    <s v="Sunday"/>
    <x v="1"/>
    <s v="2016-04-1"/>
    <x v="3"/>
  </r>
  <r>
    <x v="465"/>
    <n v="1"/>
    <x v="2"/>
    <d v="2016-04-10T22:22:59"/>
    <d v="2016-04-11T01:03:40"/>
    <d v="1899-12-30T02:40:41"/>
    <n v="160.67611667211168"/>
    <s v="Sunday"/>
    <x v="1"/>
    <s v="2016-04-1"/>
    <x v="3"/>
  </r>
  <r>
    <x v="465"/>
    <n v="0"/>
    <x v="1"/>
    <d v="2016-04-10T22:46:24"/>
    <d v="2016-04-11T15:49:02"/>
    <d v="1899-12-30T17:02:38"/>
    <n v="1022.6392833329737"/>
    <s v="Sunday"/>
    <x v="1"/>
    <s v="2016-04-1"/>
    <x v="3"/>
  </r>
  <r>
    <x v="465"/>
    <n v="0"/>
    <x v="3"/>
    <d v="2016-04-10T22:49:12"/>
    <d v="2016-04-11T09:34:54"/>
    <d v="1899-12-30T10:45:42"/>
    <n v="645.69321666494943"/>
    <s v="Sunday"/>
    <x v="1"/>
    <s v="2016-04-1"/>
    <x v="3"/>
  </r>
  <r>
    <x v="465"/>
    <n v="0"/>
    <x v="0"/>
    <d v="2016-04-10T23:00:59"/>
    <d v="2016-04-11T05:30:47"/>
    <d v="1899-12-30T06:29:48"/>
    <n v="389.79955000570044"/>
    <s v="Sunday"/>
    <x v="1"/>
    <s v="2016-04-1"/>
    <x v="3"/>
  </r>
  <r>
    <x v="465"/>
    <n v="0"/>
    <x v="0"/>
    <d v="2016-04-10T23:11:25"/>
    <d v="2016-04-11T04:51:07"/>
    <d v="1899-12-30T05:39:42"/>
    <n v="339.6959500014782"/>
    <s v="Sunday"/>
    <x v="1"/>
    <s v="2016-04-1"/>
    <x v="3"/>
  </r>
  <r>
    <x v="465"/>
    <n v="0"/>
    <x v="0"/>
    <d v="2016-04-10T23:23:33"/>
    <d v="2016-04-11T01:08:56"/>
    <d v="1899-12-30T01:45:23"/>
    <n v="105.38171666557901"/>
    <s v="Sunday"/>
    <x v="1"/>
    <s v="2016-04-1"/>
    <x v="3"/>
  </r>
  <r>
    <x v="465"/>
    <n v="1"/>
    <x v="2"/>
    <d v="2016-04-10T23:30:03"/>
    <d v="2016-04-11T13:47:03"/>
    <d v="1899-12-30T14:17:00"/>
    <n v="856.99661667225882"/>
    <s v="Sunday"/>
    <x v="1"/>
    <s v="2016-04-1"/>
    <x v="3"/>
  </r>
  <r>
    <x v="465"/>
    <n v="1"/>
    <x v="1"/>
    <d v="2016-04-10T23:33:35"/>
    <d v="2016-04-11T20:42:18"/>
    <d v="1899-12-30T21:08:43"/>
    <n v="1268.7192833342124"/>
    <s v="Sunday"/>
    <x v="1"/>
    <s v="2016-04-1"/>
    <x v="3"/>
  </r>
  <r>
    <x v="465"/>
    <n v="1"/>
    <x v="1"/>
    <d v="2016-04-10T23:49:02"/>
    <d v="2016-04-11T09:26:58"/>
    <d v="1899-12-30T09:37:56"/>
    <n v="577.93083332944661"/>
    <s v="Sunday"/>
    <x v="1"/>
    <s v="2016-04-1"/>
    <x v="3"/>
  </r>
  <r>
    <x v="465"/>
    <n v="1"/>
    <x v="2"/>
    <d v="2016-04-10T23:53:25"/>
    <d v="2016-04-11T04:53:01"/>
    <d v="1899-12-30T04:59:36"/>
    <n v="299.60299999220297"/>
    <s v="Sunday"/>
    <x v="1"/>
    <s v="2016-04-1"/>
    <x v="3"/>
  </r>
  <r>
    <x v="466"/>
    <n v="0"/>
    <x v="0"/>
    <d v="2016-04-11T00:11:54"/>
    <d v="2016-04-11T01:42:17"/>
    <d v="1899-12-30T01:30:23"/>
    <n v="90.383000001311302"/>
    <s v="Monday"/>
    <x v="1"/>
    <s v="2016-04-2"/>
    <x v="3"/>
  </r>
  <r>
    <x v="466"/>
    <n v="1"/>
    <x v="2"/>
    <d v="2016-04-11T00:19:29"/>
    <d v="2016-04-11T03:20:57"/>
    <d v="1899-12-30T03:01:28"/>
    <n v="181.46783334086649"/>
    <s v="Monday"/>
    <x v="1"/>
    <s v="2016-04-2"/>
    <x v="3"/>
  </r>
  <r>
    <x v="466"/>
    <n v="1"/>
    <x v="1"/>
    <d v="2016-04-11T00:35:29"/>
    <d v="2016-04-11T04:11:02"/>
    <d v="1899-12-30T03:35:33"/>
    <n v="215.55378333083354"/>
    <s v="Monday"/>
    <x v="1"/>
    <s v="2016-04-2"/>
    <x v="3"/>
  </r>
  <r>
    <x v="466"/>
    <n v="1"/>
    <x v="0"/>
    <d v="2016-04-11T00:38:21"/>
    <d v="2016-04-11T05:19:45"/>
    <d v="1899-12-30T04:41:24"/>
    <n v="281.40088333049789"/>
    <s v="Monday"/>
    <x v="1"/>
    <s v="2016-04-2"/>
    <x v="3"/>
  </r>
  <r>
    <x v="466"/>
    <n v="0"/>
    <x v="0"/>
    <d v="2016-04-11T00:39:27"/>
    <d v="2016-04-11T07:44:16"/>
    <d v="1899-12-30T07:04:49"/>
    <n v="424.82094999868423"/>
    <s v="Monday"/>
    <x v="1"/>
    <s v="2016-04-2"/>
    <x v="3"/>
  </r>
  <r>
    <x v="466"/>
    <n v="1"/>
    <x v="2"/>
    <d v="2016-04-11T00:51:46"/>
    <d v="2016-04-11T02:44:44"/>
    <d v="1899-12-30T01:52:58"/>
    <n v="112.96950000571087"/>
    <s v="Monday"/>
    <x v="1"/>
    <s v="2016-04-2"/>
    <x v="3"/>
  </r>
  <r>
    <x v="466"/>
    <n v="1"/>
    <x v="0"/>
    <d v="2016-04-11T01:08:08"/>
    <d v="2016-04-12T10:37:08"/>
    <d v="1899-12-31T09:29:00"/>
    <n v="2008.9971166674513"/>
    <s v="Monday"/>
    <x v="1"/>
    <s v="2016-04-2"/>
    <x v="3"/>
  </r>
  <r>
    <x v="466"/>
    <n v="0"/>
    <x v="2"/>
    <d v="2016-04-11T01:36:57"/>
    <d v="2016-04-11T05:42:13"/>
    <d v="1899-12-30T04:05:16"/>
    <n v="245.26016667019576"/>
    <s v="Monday"/>
    <x v="1"/>
    <s v="2016-04-2"/>
    <x v="3"/>
  </r>
  <r>
    <x v="466"/>
    <n v="1"/>
    <x v="2"/>
    <d v="2016-04-11T01:55:44"/>
    <d v="2016-04-11T12:09:59"/>
    <d v="1899-12-30T10:14:15"/>
    <n v="614.25738333142363"/>
    <s v="Monday"/>
    <x v="1"/>
    <s v="2016-04-2"/>
    <x v="3"/>
  </r>
  <r>
    <x v="466"/>
    <n v="1"/>
    <x v="0"/>
    <d v="2016-04-11T02:28:49"/>
    <d v="2016-04-11T04:18:09"/>
    <d v="1899-12-30T01:49:20"/>
    <n v="109.33766666566953"/>
    <s v="Monday"/>
    <x v="1"/>
    <s v="2016-04-2"/>
    <x v="3"/>
  </r>
  <r>
    <x v="466"/>
    <n v="0"/>
    <x v="0"/>
    <d v="2016-04-11T02:35:45"/>
    <d v="2016-04-11T17:34:39"/>
    <d v="1899-12-30T14:58:54"/>
    <n v="898.89721666811965"/>
    <s v="Monday"/>
    <x v="1"/>
    <s v="2016-04-2"/>
    <x v="3"/>
  </r>
  <r>
    <x v="466"/>
    <n v="1"/>
    <x v="0"/>
    <d v="2016-04-11T02:39:50"/>
    <d v="2016-04-11T14:20:15"/>
    <d v="1899-12-30T11:40:25"/>
    <n v="700.42450000648387"/>
    <s v="Monday"/>
    <x v="1"/>
    <s v="2016-04-2"/>
    <x v="3"/>
  </r>
  <r>
    <x v="466"/>
    <n v="0"/>
    <x v="2"/>
    <d v="2016-04-11T02:43:14"/>
    <d v="2016-04-11T06:59:00"/>
    <d v="1899-12-30T04:15:46"/>
    <n v="255.76950000599027"/>
    <s v="Monday"/>
    <x v="1"/>
    <s v="2016-04-2"/>
    <x v="3"/>
  </r>
  <r>
    <x v="466"/>
    <n v="0"/>
    <x v="2"/>
    <d v="2016-04-11T02:55:49"/>
    <d v="2016-04-11T10:04:46"/>
    <d v="1899-12-30T07:08:57"/>
    <n v="428.95111666177399"/>
    <s v="Monday"/>
    <x v="1"/>
    <s v="2016-04-2"/>
    <x v="3"/>
  </r>
  <r>
    <x v="466"/>
    <n v="1"/>
    <x v="2"/>
    <d v="2016-04-11T03:02:54"/>
    <d v="2016-04-11T10:17:24"/>
    <d v="1899-12-30T07:14:30"/>
    <n v="434.49504999560304"/>
    <s v="Monday"/>
    <x v="1"/>
    <s v="2016-04-2"/>
    <x v="3"/>
  </r>
  <r>
    <x v="466"/>
    <n v="1"/>
    <x v="0"/>
    <d v="2016-04-11T03:50:57"/>
    <d v="2016-04-11T12:35:19"/>
    <d v="1899-12-30T08:44:22"/>
    <n v="524.35955000342801"/>
    <s v="Monday"/>
    <x v="1"/>
    <s v="2016-04-2"/>
    <x v="3"/>
  </r>
  <r>
    <x v="466"/>
    <n v="0"/>
    <x v="0"/>
    <d v="2016-04-11T04:29:56"/>
    <d v="2016-04-11T06:04:29"/>
    <d v="1899-12-30T01:34:33"/>
    <n v="94.550949999829754"/>
    <s v="Monday"/>
    <x v="1"/>
    <s v="2016-04-2"/>
    <x v="3"/>
  </r>
  <r>
    <x v="466"/>
    <n v="0"/>
    <x v="0"/>
    <d v="2016-04-11T05:29:59"/>
    <d v="2016-04-11T10:34:38"/>
    <d v="1899-12-30T05:04:39"/>
    <n v="304.6543833380565"/>
    <s v="Monday"/>
    <x v="1"/>
    <s v="2016-04-2"/>
    <x v="3"/>
  </r>
  <r>
    <x v="466"/>
    <n v="0"/>
    <x v="0"/>
    <d v="2016-04-11T06:00:15"/>
    <d v="2016-04-11T17:27:24"/>
    <d v="1899-12-30T11:27:09"/>
    <n v="687.14721666416153"/>
    <s v="Monday"/>
    <x v="1"/>
    <s v="2016-04-2"/>
    <x v="3"/>
  </r>
  <r>
    <x v="466"/>
    <n v="0"/>
    <x v="0"/>
    <d v="2016-04-11T06:06:24"/>
    <d v="2016-04-11T14:33:28"/>
    <d v="1899-12-30T08:27:04"/>
    <n v="507.06816666293889"/>
    <s v="Monday"/>
    <x v="1"/>
    <s v="2016-04-2"/>
    <x v="3"/>
  </r>
  <r>
    <x v="466"/>
    <n v="0"/>
    <x v="0"/>
    <d v="2016-04-11T06:56:00"/>
    <d v="2016-04-11T09:03:38"/>
    <d v="1899-12-30T02:07:38"/>
    <n v="127.63655000017025"/>
    <s v="Monday"/>
    <x v="1"/>
    <s v="2016-04-2"/>
    <x v="3"/>
  </r>
  <r>
    <x v="466"/>
    <n v="0"/>
    <x v="3"/>
    <d v="2016-04-11T07:13:44"/>
    <d v="2016-04-11T21:00:00"/>
    <d v="1899-12-30T13:46:16"/>
    <n v="826.26705000177026"/>
    <s v="Monday"/>
    <x v="1"/>
    <s v="2016-04-2"/>
    <x v="3"/>
  </r>
  <r>
    <x v="466"/>
    <n v="1"/>
    <x v="0"/>
    <d v="2016-04-11T07:55:37"/>
    <d v="2016-04-11T17:28:59"/>
    <d v="1899-12-30T09:33:22"/>
    <n v="573.35899999598041"/>
    <s v="Monday"/>
    <x v="1"/>
    <s v="2016-04-2"/>
    <x v="3"/>
  </r>
  <r>
    <x v="466"/>
    <n v="1"/>
    <x v="2"/>
    <d v="2016-04-11T07:59:04"/>
    <d v="2016-04-11T14:17:48"/>
    <d v="1899-12-30T06:18:44"/>
    <n v="378.74121667002328"/>
    <s v="Monday"/>
    <x v="1"/>
    <s v="2016-04-2"/>
    <x v="3"/>
  </r>
  <r>
    <x v="466"/>
    <n v="0"/>
    <x v="3"/>
    <d v="2016-04-11T08:05:57"/>
    <d v="2016-04-11T14:19:40"/>
    <d v="1899-12-30T06:13:43"/>
    <n v="373.72421666630544"/>
    <s v="Monday"/>
    <x v="1"/>
    <s v="2016-04-2"/>
    <x v="3"/>
  </r>
  <r>
    <x v="466"/>
    <n v="0"/>
    <x v="0"/>
    <d v="2016-04-11T08:22:08"/>
    <d v="2016-04-11T11:56:05"/>
    <d v="1899-12-30T03:33:57"/>
    <n v="213.95421665743925"/>
    <s v="Monday"/>
    <x v="1"/>
    <s v="2016-04-2"/>
    <x v="3"/>
  </r>
  <r>
    <x v="466"/>
    <n v="0"/>
    <x v="0"/>
    <d v="2016-04-11T08:32:54"/>
    <d v="2016-04-11T15:55:54"/>
    <d v="1899-12-30T07:23:00"/>
    <n v="443.00016667228192"/>
    <s v="Monday"/>
    <x v="1"/>
    <s v="2016-04-2"/>
    <x v="3"/>
  </r>
  <r>
    <x v="466"/>
    <n v="0"/>
    <x v="0"/>
    <d v="2016-04-11T08:49:26"/>
    <d v="2016-04-11T17:50:37"/>
    <d v="1899-12-30T09:01:11"/>
    <n v="541.17783333174884"/>
    <s v="Monday"/>
    <x v="1"/>
    <s v="2016-04-2"/>
    <x v="3"/>
  </r>
  <r>
    <x v="466"/>
    <n v="0"/>
    <x v="1"/>
    <d v="2016-04-11T09:49:13"/>
    <d v="2016-04-11T17:34:20"/>
    <d v="1899-12-30T07:45:07"/>
    <n v="465.12421666877344"/>
    <s v="Monday"/>
    <x v="1"/>
    <s v="2016-04-2"/>
    <x v="3"/>
  </r>
  <r>
    <x v="466"/>
    <n v="0"/>
    <x v="1"/>
    <d v="2016-04-11T09:51:51"/>
    <d v="2016-04-12T09:20:48"/>
    <d v="1899-12-30T23:28:57"/>
    <n v="1408.9437166659627"/>
    <s v="Monday"/>
    <x v="1"/>
    <s v="2016-04-2"/>
    <x v="3"/>
  </r>
  <r>
    <x v="466"/>
    <n v="0"/>
    <x v="0"/>
    <d v="2016-04-11T10:59:15"/>
    <d v="2016-04-11T13:11:15"/>
    <d v="1899-12-30T02:12:00"/>
    <n v="132.00049999170005"/>
    <s v="Monday"/>
    <x v="1"/>
    <s v="2016-04-2"/>
    <x v="3"/>
  </r>
  <r>
    <x v="466"/>
    <n v="0"/>
    <x v="0"/>
    <d v="2016-04-11T11:23:03"/>
    <d v="2016-04-11T14:25:11"/>
    <d v="1899-12-30T03:02:08"/>
    <n v="182.14004999957979"/>
    <s v="Monday"/>
    <x v="1"/>
    <s v="2016-04-2"/>
    <x v="3"/>
  </r>
  <r>
    <x v="466"/>
    <n v="0"/>
    <x v="0"/>
    <d v="2016-04-11T11:32:38"/>
    <d v="2016-04-11T15:52:34"/>
    <d v="1899-12-30T04:19:56"/>
    <n v="259.940716662677"/>
    <s v="Monday"/>
    <x v="1"/>
    <s v="2016-04-2"/>
    <x v="3"/>
  </r>
  <r>
    <x v="466"/>
    <n v="0"/>
    <x v="1"/>
    <d v="2016-04-11T12:47:37"/>
    <d v="2016-04-11T21:35:00"/>
    <d v="1899-12-30T08:47:23"/>
    <n v="527.38549999776296"/>
    <s v="Monday"/>
    <x v="1"/>
    <s v="2016-04-2"/>
    <x v="3"/>
  </r>
  <r>
    <x v="466"/>
    <n v="0"/>
    <x v="0"/>
    <d v="2016-04-11T13:03:24"/>
    <d v="2016-04-14T11:49:02"/>
    <d v="1900-01-01T22:45:38"/>
    <n v="4245.6395500001963"/>
    <s v="Monday"/>
    <x v="1"/>
    <s v="2016-04-2"/>
    <x v="3"/>
  </r>
  <r>
    <x v="466"/>
    <n v="0"/>
    <x v="1"/>
    <d v="2016-04-11T13:18:51"/>
    <d v="2016-04-11T14:43:33"/>
    <d v="1899-12-30T01:24:42"/>
    <n v="84.69455000013113"/>
    <s v="Monday"/>
    <x v="1"/>
    <s v="2016-04-2"/>
    <x v="3"/>
  </r>
  <r>
    <x v="466"/>
    <n v="0"/>
    <x v="0"/>
    <d v="2016-04-11T13:24:23"/>
    <d v="2016-04-11T19:53:21"/>
    <d v="1899-12-30T06:28:58"/>
    <n v="388.97394999861717"/>
    <s v="Monday"/>
    <x v="1"/>
    <s v="2016-04-2"/>
    <x v="3"/>
  </r>
  <r>
    <x v="466"/>
    <n v="1"/>
    <x v="0"/>
    <d v="2016-04-11T13:31:53"/>
    <d v="2016-04-11T17:01:01"/>
    <d v="1899-12-30T03:29:08"/>
    <n v="209.12538332864642"/>
    <s v="Monday"/>
    <x v="1"/>
    <s v="2016-04-2"/>
    <x v="3"/>
  </r>
  <r>
    <x v="466"/>
    <n v="1"/>
    <x v="0"/>
    <d v="2016-04-11T13:54:49"/>
    <d v="2016-04-11T18:47:02"/>
    <d v="1899-12-30T04:52:13"/>
    <n v="292.22300000838004"/>
    <s v="Monday"/>
    <x v="1"/>
    <s v="2016-04-2"/>
    <x v="3"/>
  </r>
  <r>
    <x v="466"/>
    <n v="0"/>
    <x v="1"/>
    <d v="2016-04-11T14:06:10"/>
    <d v="2016-04-11T16:49:16"/>
    <d v="1899-12-30T02:43:06"/>
    <n v="163.0970499990508"/>
    <s v="Monday"/>
    <x v="1"/>
    <s v="2016-04-2"/>
    <x v="3"/>
  </r>
  <r>
    <x v="466"/>
    <n v="0"/>
    <x v="0"/>
    <d v="2016-04-11T14:29:08"/>
    <d v="2016-04-12T20:56:39"/>
    <d v="1899-12-31T06:27:31"/>
    <n v="1827.5183833320625"/>
    <s v="Monday"/>
    <x v="1"/>
    <s v="2016-04-2"/>
    <x v="3"/>
  </r>
  <r>
    <x v="466"/>
    <n v="0"/>
    <x v="1"/>
    <d v="2016-04-11T15:28:58"/>
    <d v="2016-04-11T23:54:13"/>
    <d v="1899-12-30T08:25:15"/>
    <n v="505.24949999526143"/>
    <s v="Monday"/>
    <x v="1"/>
    <s v="2016-04-2"/>
    <x v="3"/>
  </r>
  <r>
    <x v="466"/>
    <n v="1"/>
    <x v="2"/>
    <d v="2016-04-11T16:23:15"/>
    <d v="2016-04-11T18:27:41"/>
    <d v="1899-12-30T02:04:26"/>
    <n v="124.43861665902659"/>
    <s v="Monday"/>
    <x v="1"/>
    <s v="2016-04-2"/>
    <x v="3"/>
  </r>
  <r>
    <x v="466"/>
    <n v="0"/>
    <x v="0"/>
    <d v="2016-04-11T16:26:59"/>
    <d v="2016-04-12T12:10:36"/>
    <d v="1899-12-30T19:43:37"/>
    <n v="1183.6169500043616"/>
    <s v="Monday"/>
    <x v="1"/>
    <s v="2016-04-2"/>
    <x v="3"/>
  </r>
  <r>
    <x v="466"/>
    <n v="0"/>
    <x v="0"/>
    <d v="2016-04-11T17:08:16"/>
    <d v="2016-04-11T21:14:33"/>
    <d v="1899-12-30T04:06:17"/>
    <n v="246.27838332555257"/>
    <s v="Monday"/>
    <x v="1"/>
    <s v="2016-04-2"/>
    <x v="3"/>
  </r>
  <r>
    <x v="466"/>
    <n v="1"/>
    <x v="0"/>
    <d v="2016-04-11T17:16:41"/>
    <d v="2016-04-11T21:13:16"/>
    <d v="1899-12-30T03:56:35"/>
    <n v="236.58116666832939"/>
    <s v="Monday"/>
    <x v="1"/>
    <s v="2016-04-2"/>
    <x v="3"/>
  </r>
  <r>
    <x v="466"/>
    <n v="0"/>
    <x v="0"/>
    <d v="2016-04-11T17:27:11"/>
    <d v="2016-04-11T19:52:07"/>
    <d v="1899-12-30T02:24:56"/>
    <n v="144.92661666939966"/>
    <s v="Monday"/>
    <x v="1"/>
    <s v="2016-04-2"/>
    <x v="3"/>
  </r>
  <r>
    <x v="466"/>
    <n v="0"/>
    <x v="2"/>
    <d v="2016-04-11T18:08:17"/>
    <d v="2016-04-12T10:01:04"/>
    <d v="1899-12-30T15:52:47"/>
    <n v="952.77600000263192"/>
    <s v="Monday"/>
    <x v="1"/>
    <s v="2016-04-2"/>
    <x v="3"/>
  </r>
  <r>
    <x v="466"/>
    <n v="0"/>
    <x v="2"/>
    <d v="2016-04-11T18:19:10"/>
    <d v="2016-04-11T21:11:44"/>
    <d v="1899-12-30T02:52:34"/>
    <n v="172.57449999684468"/>
    <s v="Monday"/>
    <x v="1"/>
    <s v="2016-04-2"/>
    <x v="3"/>
  </r>
  <r>
    <x v="466"/>
    <n v="0"/>
    <x v="2"/>
    <d v="2016-04-11T18:36:20"/>
    <d v="2016-04-12T10:27:29"/>
    <d v="1899-12-30T15:51:09"/>
    <n v="951.15595000097528"/>
    <s v="Monday"/>
    <x v="1"/>
    <s v="2016-04-2"/>
    <x v="3"/>
  </r>
  <r>
    <x v="466"/>
    <n v="0"/>
    <x v="1"/>
    <d v="2016-04-11T18:39:04"/>
    <d v="2016-04-12T09:00:00"/>
    <d v="1899-12-30T14:20:56"/>
    <n v="860.93978333752602"/>
    <s v="Monday"/>
    <x v="1"/>
    <s v="2016-04-2"/>
    <x v="3"/>
  </r>
  <r>
    <x v="466"/>
    <n v="0"/>
    <x v="0"/>
    <d v="2016-04-11T19:01:56"/>
    <d v="2016-04-12T14:07:46"/>
    <d v="1899-12-30T19:05:50"/>
    <n v="1145.8366166590713"/>
    <s v="Monday"/>
    <x v="1"/>
    <s v="2016-04-2"/>
    <x v="3"/>
  </r>
  <r>
    <x v="466"/>
    <n v="1"/>
    <x v="0"/>
    <d v="2016-04-11T19:22:33"/>
    <d v="2016-04-11T23:37:25"/>
    <d v="1899-12-30T04:14:52"/>
    <n v="254.86054999753833"/>
    <s v="Monday"/>
    <x v="1"/>
    <s v="2016-04-2"/>
    <x v="3"/>
  </r>
  <r>
    <x v="466"/>
    <n v="0"/>
    <x v="0"/>
    <d v="2016-04-11T19:30:51"/>
    <d v="2016-04-11T21:16:55"/>
    <d v="1899-12-30T01:46:04"/>
    <n v="106.06828334159218"/>
    <s v="Monday"/>
    <x v="1"/>
    <s v="2016-04-2"/>
    <x v="3"/>
  </r>
  <r>
    <x v="466"/>
    <n v="1"/>
    <x v="0"/>
    <d v="2016-04-11T19:57:28"/>
    <d v="2016-04-12T12:09:24"/>
    <d v="1899-12-30T16:11:56"/>
    <n v="971.92654999438673"/>
    <s v="Monday"/>
    <x v="1"/>
    <s v="2016-04-2"/>
    <x v="3"/>
  </r>
  <r>
    <x v="466"/>
    <n v="1"/>
    <x v="2"/>
    <d v="2016-04-11T21:12:51"/>
    <d v="2016-04-11T23:34:40"/>
    <d v="1899-12-30T02:21:49"/>
    <n v="141.81566666462459"/>
    <s v="Monday"/>
    <x v="1"/>
    <s v="2016-04-2"/>
    <x v="3"/>
  </r>
  <r>
    <x v="466"/>
    <n v="1"/>
    <x v="0"/>
    <d v="2016-04-11T21:13:13"/>
    <d v="2016-04-11T23:22:48"/>
    <d v="1899-12-30T02:09:35"/>
    <n v="129.58261667168699"/>
    <s v="Monday"/>
    <x v="1"/>
    <s v="2016-04-2"/>
    <x v="3"/>
  </r>
  <r>
    <x v="466"/>
    <n v="1"/>
    <x v="0"/>
    <d v="2016-04-11T21:48:45"/>
    <d v="2016-04-12T14:13:42"/>
    <d v="1899-12-30T16:24:57"/>
    <n v="984.95066666859202"/>
    <s v="Monday"/>
    <x v="1"/>
    <s v="2016-04-2"/>
    <x v="3"/>
  </r>
  <r>
    <x v="466"/>
    <n v="1"/>
    <x v="1"/>
    <d v="2016-04-11T22:00:01"/>
    <d v="2016-04-12T11:42:21"/>
    <d v="1899-12-30T13:42:20"/>
    <n v="822.3364499991294"/>
    <s v="Monday"/>
    <x v="1"/>
    <s v="2016-04-2"/>
    <x v="3"/>
  </r>
  <r>
    <x v="466"/>
    <n v="0"/>
    <x v="1"/>
    <d v="2016-04-11T21:31:52"/>
    <d v="2016-04-12T11:06:45"/>
    <d v="1899-12-30T13:34:53"/>
    <n v="814.87821666290984"/>
    <s v="Monday"/>
    <x v="1"/>
    <s v="2016-04-2"/>
    <x v="3"/>
  </r>
  <r>
    <x v="466"/>
    <n v="0"/>
    <x v="0"/>
    <d v="2016-04-11T22:05:12"/>
    <d v="2016-04-12T01:22:36"/>
    <d v="1899-12-30T03:17:24"/>
    <n v="197.40278332843445"/>
    <s v="Monday"/>
    <x v="1"/>
    <s v="2016-04-2"/>
    <x v="3"/>
  </r>
  <r>
    <x v="466"/>
    <n v="1"/>
    <x v="0"/>
    <d v="2016-04-11T22:12:33"/>
    <d v="2016-04-12T01:22:00"/>
    <d v="1899-12-30T03:09:27"/>
    <n v="189.45344998966902"/>
    <s v="Monday"/>
    <x v="1"/>
    <s v="2016-04-2"/>
    <x v="3"/>
  </r>
  <r>
    <x v="466"/>
    <n v="1"/>
    <x v="0"/>
    <d v="2016-04-11T22:30:17"/>
    <d v="2016-04-12T01:21:25"/>
    <d v="1899-12-30T02:51:08"/>
    <n v="171.13971666782163"/>
    <s v="Monday"/>
    <x v="1"/>
    <s v="2016-04-2"/>
    <x v="3"/>
  </r>
  <r>
    <x v="466"/>
    <n v="0"/>
    <x v="0"/>
    <d v="2016-04-11T22:32:50"/>
    <d v="2016-04-12T10:07:27"/>
    <d v="1899-12-30T11:34:37"/>
    <n v="694.6100000012666"/>
    <s v="Monday"/>
    <x v="1"/>
    <s v="2016-04-2"/>
    <x v="3"/>
  </r>
  <r>
    <x v="466"/>
    <n v="1"/>
    <x v="2"/>
    <d v="2016-04-11T22:43:26"/>
    <d v="2016-04-12T08:05:00"/>
    <d v="1899-12-30T09:21:34"/>
    <n v="561.56999999424443"/>
    <s v="Monday"/>
    <x v="1"/>
    <s v="2016-04-2"/>
    <x v="3"/>
  </r>
  <r>
    <x v="466"/>
    <n v="1"/>
    <x v="0"/>
    <d v="2016-04-11T22:58:21"/>
    <d v="2016-04-12T01:20:43"/>
    <d v="1899-12-30T02:22:21"/>
    <n v="142.35833332990296"/>
    <s v="Monday"/>
    <x v="1"/>
    <s v="2016-04-2"/>
    <x v="3"/>
  </r>
  <r>
    <x v="466"/>
    <n v="0"/>
    <x v="0"/>
    <d v="2016-04-11T23:05:04"/>
    <d v="2016-04-12T05:19:24"/>
    <d v="1899-12-30T06:14:20"/>
    <n v="374.34083333238959"/>
    <s v="Monday"/>
    <x v="1"/>
    <s v="2016-04-2"/>
    <x v="3"/>
  </r>
  <r>
    <x v="466"/>
    <n v="0"/>
    <x v="0"/>
    <d v="2016-04-11T23:07:53"/>
    <d v="2016-04-12T03:03:40"/>
    <d v="1899-12-30T03:55:47"/>
    <n v="235.78138333163224"/>
    <s v="Monday"/>
    <x v="1"/>
    <s v="2016-04-2"/>
    <x v="3"/>
  </r>
  <r>
    <x v="466"/>
    <n v="0"/>
    <x v="0"/>
    <d v="2016-04-11T23:14:27"/>
    <d v="2016-04-12T01:05:13"/>
    <d v="1899-12-30T01:50:46"/>
    <n v="110.75894999667071"/>
    <s v="Monday"/>
    <x v="1"/>
    <s v="2016-04-2"/>
    <x v="3"/>
  </r>
  <r>
    <x v="466"/>
    <n v="0"/>
    <x v="0"/>
    <d v="2016-04-11T23:23:44"/>
    <d v="2016-04-12T06:13:47"/>
    <d v="1899-12-30T06:50:03"/>
    <n v="410.05721665802412"/>
    <s v="Monday"/>
    <x v="1"/>
    <s v="2016-04-2"/>
    <x v="3"/>
  </r>
  <r>
    <x v="466"/>
    <n v="1"/>
    <x v="0"/>
    <d v="2016-04-11T23:29:31"/>
    <d v="2016-04-12T03:49:59"/>
    <d v="1899-12-30T04:20:28"/>
    <n v="260.46888333745301"/>
    <s v="Monday"/>
    <x v="1"/>
    <s v="2016-04-2"/>
    <x v="3"/>
  </r>
  <r>
    <x v="466"/>
    <n v="1"/>
    <x v="0"/>
    <d v="2016-04-11T23:35:39"/>
    <d v="2016-04-12T14:09:53"/>
    <d v="1899-12-30T14:34:14"/>
    <n v="874.23311666236259"/>
    <s v="Monday"/>
    <x v="1"/>
    <s v="2016-04-2"/>
    <x v="3"/>
  </r>
  <r>
    <x v="466"/>
    <n v="1"/>
    <x v="0"/>
    <d v="2016-04-11T23:41:11"/>
    <d v="2016-04-12T04:42:00"/>
    <d v="1899-12-30T05:00:49"/>
    <n v="300.823166660266"/>
    <s v="Monday"/>
    <x v="1"/>
    <s v="2016-04-2"/>
    <x v="3"/>
  </r>
  <r>
    <x v="466"/>
    <n v="0"/>
    <x v="0"/>
    <d v="2016-04-11T23:52:36"/>
    <d v="2016-04-12T03:30:54"/>
    <d v="1899-12-30T03:38:18"/>
    <n v="218.29828333924524"/>
    <s v="Monday"/>
    <x v="1"/>
    <s v="2016-04-2"/>
    <x v="3"/>
  </r>
  <r>
    <x v="467"/>
    <n v="0"/>
    <x v="1"/>
    <d v="2016-04-12T00:05:56"/>
    <d v="2016-04-12T08:03:55"/>
    <d v="1899-12-30T07:57:59"/>
    <n v="477.98400000203401"/>
    <s v="Tuesday"/>
    <x v="1"/>
    <s v="2016-04-3"/>
    <x v="3"/>
  </r>
  <r>
    <x v="467"/>
    <n v="1"/>
    <x v="0"/>
    <d v="2016-04-12T00:09:51"/>
    <d v="2016-04-12T05:52:00"/>
    <d v="1899-12-30T05:42:09"/>
    <n v="342.14216665830463"/>
    <s v="Tuesday"/>
    <x v="1"/>
    <s v="2016-04-3"/>
    <x v="3"/>
  </r>
  <r>
    <x v="467"/>
    <n v="0"/>
    <x v="0"/>
    <d v="2016-04-12T00:12:12"/>
    <d v="2016-04-12T05:52:26"/>
    <d v="1899-12-30T05:40:14"/>
    <n v="340.23555000079796"/>
    <s v="Tuesday"/>
    <x v="1"/>
    <s v="2016-04-3"/>
    <x v="3"/>
  </r>
  <r>
    <x v="467"/>
    <n v="0"/>
    <x v="0"/>
    <d v="2016-04-12T00:14:17"/>
    <d v="2016-04-12T11:22:40"/>
    <d v="1899-12-30T11:08:23"/>
    <n v="668.37750000413507"/>
    <s v="Tuesday"/>
    <x v="1"/>
    <s v="2016-04-3"/>
    <x v="3"/>
  </r>
  <r>
    <x v="467"/>
    <n v="0"/>
    <x v="2"/>
    <d v="2016-04-12T00:22:12"/>
    <d v="2016-04-12T02:26:21"/>
    <d v="1899-12-30T02:04:09"/>
    <n v="124.14238333236426"/>
    <s v="Tuesday"/>
    <x v="1"/>
    <s v="2016-04-3"/>
    <x v="3"/>
  </r>
  <r>
    <x v="467"/>
    <n v="1"/>
    <x v="0"/>
    <d v="2016-04-12T00:32:04"/>
    <d v="2016-04-12T04:48:57"/>
    <d v="1899-12-30T04:16:53"/>
    <n v="256.88261666335166"/>
    <s v="Tuesday"/>
    <x v="1"/>
    <s v="2016-04-3"/>
    <x v="3"/>
  </r>
  <r>
    <x v="467"/>
    <n v="1"/>
    <x v="0"/>
    <d v="2016-04-12T01:04:56"/>
    <d v="2016-04-12T03:02:11"/>
    <d v="1899-12-30T01:57:15"/>
    <n v="117.24861666094512"/>
    <s v="Tuesday"/>
    <x v="1"/>
    <s v="2016-04-3"/>
    <x v="3"/>
  </r>
  <r>
    <x v="467"/>
    <n v="1"/>
    <x v="0"/>
    <d v="2016-04-12T01:07:05"/>
    <d v="2016-04-12T07:44:50"/>
    <d v="1899-12-30T06:37:45"/>
    <n v="397.7530000009574"/>
    <s v="Tuesday"/>
    <x v="1"/>
    <s v="2016-04-3"/>
    <x v="3"/>
  </r>
  <r>
    <x v="467"/>
    <n v="0"/>
    <x v="0"/>
    <d v="2016-04-12T01:10:35"/>
    <d v="2016-04-12T04:26:20"/>
    <d v="1899-12-30T03:15:45"/>
    <n v="195.74283333029598"/>
    <s v="Tuesday"/>
    <x v="1"/>
    <s v="2016-04-3"/>
    <x v="3"/>
  </r>
  <r>
    <x v="467"/>
    <n v="1"/>
    <x v="1"/>
    <d v="2016-04-12T01:27:09"/>
    <d v="2016-04-12T13:22:06"/>
    <d v="1899-12-30T11:54:57"/>
    <n v="714.94288332760334"/>
    <s v="Tuesday"/>
    <x v="1"/>
    <s v="2016-04-3"/>
    <x v="3"/>
  </r>
  <r>
    <x v="467"/>
    <n v="1"/>
    <x v="0"/>
    <d v="2016-04-12T01:56:22"/>
    <d v="2016-04-12T07:45:46"/>
    <d v="1899-12-30T05:49:24"/>
    <n v="349.40111666335724"/>
    <s v="Tuesday"/>
    <x v="1"/>
    <s v="2016-04-3"/>
    <x v="3"/>
  </r>
  <r>
    <x v="467"/>
    <n v="0"/>
    <x v="0"/>
    <d v="2016-04-12T02:03:44"/>
    <d v="2016-04-12T06:21:35"/>
    <d v="1899-12-30T04:17:51"/>
    <n v="257.84188333083875"/>
    <s v="Tuesday"/>
    <x v="1"/>
    <s v="2016-04-3"/>
    <x v="3"/>
  </r>
  <r>
    <x v="467"/>
    <n v="1"/>
    <x v="0"/>
    <d v="2016-04-12T02:27:17"/>
    <d v="2016-04-12T04:32:49"/>
    <d v="1899-12-30T02:05:32"/>
    <n v="125.5277833272703"/>
    <s v="Tuesday"/>
    <x v="1"/>
    <s v="2016-04-3"/>
    <x v="3"/>
  </r>
  <r>
    <x v="467"/>
    <n v="1"/>
    <x v="0"/>
    <d v="2016-04-12T05:08:51"/>
    <d v="2016-04-13T13:29:46"/>
    <d v="1899-12-31T08:20:55"/>
    <n v="1940.919216661714"/>
    <s v="Tuesday"/>
    <x v="1"/>
    <s v="2016-04-3"/>
    <x v="3"/>
  </r>
  <r>
    <x v="467"/>
    <n v="1"/>
    <x v="0"/>
    <d v="2016-04-12T05:58:31"/>
    <d v="2016-04-12T12:33:57"/>
    <d v="1899-12-30T06:35:26"/>
    <n v="395.43938333401456"/>
    <s v="Tuesday"/>
    <x v="1"/>
    <s v="2016-04-3"/>
    <x v="3"/>
  </r>
  <r>
    <x v="467"/>
    <n v="1"/>
    <x v="0"/>
    <d v="2016-04-12T08:01:54"/>
    <d v="2016-04-12T10:54:02"/>
    <d v="1899-12-30T02:52:08"/>
    <n v="172.13078333297744"/>
    <s v="Tuesday"/>
    <x v="1"/>
    <s v="2016-04-3"/>
    <x v="3"/>
  </r>
  <r>
    <x v="467"/>
    <n v="0"/>
    <x v="0"/>
    <d v="2016-04-12T08:04:12"/>
    <d v="2016-04-12T10:02:39"/>
    <d v="1899-12-30T01:58:27"/>
    <n v="118.45578333246522"/>
    <s v="Tuesday"/>
    <x v="1"/>
    <s v="2016-04-3"/>
    <x v="3"/>
  </r>
  <r>
    <x v="467"/>
    <n v="0"/>
    <x v="0"/>
    <d v="2016-04-12T08:06:58"/>
    <d v="2016-04-12T22:41:59"/>
    <d v="1899-12-30T14:35:01"/>
    <n v="875.02055000863038"/>
    <s v="Tuesday"/>
    <x v="1"/>
    <s v="2016-04-3"/>
    <x v="3"/>
  </r>
  <r>
    <x v="467"/>
    <n v="1"/>
    <x v="0"/>
    <d v="2016-04-12T08:24:47"/>
    <d v="2016-04-12T14:00:10"/>
    <d v="1899-12-30T05:35:23"/>
    <n v="335.38749999599531"/>
    <s v="Tuesday"/>
    <x v="1"/>
    <s v="2016-04-3"/>
    <x v="3"/>
  </r>
  <r>
    <x v="467"/>
    <n v="1"/>
    <x v="0"/>
    <d v="2016-04-12T08:29:04"/>
    <d v="2016-04-12T17:36:05"/>
    <d v="1899-12-30T09:07:01"/>
    <n v="547.01271666912362"/>
    <s v="Tuesday"/>
    <x v="1"/>
    <s v="2016-04-3"/>
    <x v="3"/>
  </r>
  <r>
    <x v="467"/>
    <n v="0"/>
    <x v="2"/>
    <d v="2016-04-12T08:32:12"/>
    <d v="2016-04-13T11:20:05"/>
    <d v="1899-12-31T02:47:53"/>
    <n v="1607.8788333374541"/>
    <s v="Tuesday"/>
    <x v="1"/>
    <s v="2016-04-3"/>
    <x v="3"/>
  </r>
  <r>
    <x v="467"/>
    <n v="1"/>
    <x v="0"/>
    <d v="2016-04-12T08:39:32"/>
    <d v="2016-04-12T12:41:07"/>
    <d v="1899-12-30T04:01:35"/>
    <n v="241.58211666857824"/>
    <s v="Tuesday"/>
    <x v="1"/>
    <s v="2016-04-3"/>
    <x v="3"/>
  </r>
  <r>
    <x v="467"/>
    <n v="0"/>
    <x v="0"/>
    <d v="2016-04-12T09:16:57"/>
    <d v="2016-04-12T18:41:48"/>
    <d v="1899-12-30T09:24:51"/>
    <n v="564.84354999382049"/>
    <s v="Tuesday"/>
    <x v="1"/>
    <s v="2016-04-3"/>
    <x v="3"/>
  </r>
  <r>
    <x v="467"/>
    <n v="1"/>
    <x v="1"/>
    <d v="2016-04-12T09:20:21"/>
    <d v="2016-04-13T15:06:23"/>
    <d v="1899-12-31T05:46:02"/>
    <n v="1786.0328333359212"/>
    <s v="Tuesday"/>
    <x v="1"/>
    <s v="2016-04-3"/>
    <x v="3"/>
  </r>
  <r>
    <x v="467"/>
    <n v="0"/>
    <x v="0"/>
    <d v="2016-04-12T09:58:30"/>
    <d v="2016-04-12T12:32:27"/>
    <d v="1899-12-30T02:33:57"/>
    <n v="153.95428332849406"/>
    <s v="Tuesday"/>
    <x v="1"/>
    <s v="2016-04-3"/>
    <x v="3"/>
  </r>
  <r>
    <x v="467"/>
    <n v="1"/>
    <x v="0"/>
    <d v="2016-04-12T10:04:40"/>
    <d v="2016-04-12T19:04:03"/>
    <d v="1899-12-30T08:59:23"/>
    <n v="539.37838332960382"/>
    <s v="Tuesday"/>
    <x v="1"/>
    <s v="2016-04-3"/>
    <x v="3"/>
  </r>
  <r>
    <x v="467"/>
    <n v="0"/>
    <x v="3"/>
    <d v="2016-04-12T10:13:58"/>
    <d v="2016-04-12T14:18:46"/>
    <d v="1899-12-30T04:04:48"/>
    <n v="244.79628333589062"/>
    <s v="Tuesday"/>
    <x v="1"/>
    <s v="2016-04-3"/>
    <x v="3"/>
  </r>
  <r>
    <x v="467"/>
    <n v="0"/>
    <x v="0"/>
    <d v="2016-04-12T10:29:35"/>
    <d v="2016-04-12T20:42:51"/>
    <d v="1899-12-30T10:13:16"/>
    <n v="613.26611667405814"/>
    <s v="Tuesday"/>
    <x v="1"/>
    <s v="2016-04-3"/>
    <x v="3"/>
  </r>
  <r>
    <x v="467"/>
    <n v="1"/>
    <x v="3"/>
    <d v="2016-04-12T10:45:53"/>
    <d v="2016-04-12T18:15:46"/>
    <d v="1899-12-30T07:29:53"/>
    <n v="449.88988333381712"/>
    <s v="Tuesday"/>
    <x v="1"/>
    <s v="2016-04-3"/>
    <x v="3"/>
  </r>
  <r>
    <x v="467"/>
    <n v="1"/>
    <x v="0"/>
    <d v="2016-04-12T10:49:57"/>
    <d v="2016-04-12T15:01:22"/>
    <d v="1899-12-30T04:11:25"/>
    <n v="251.41300000716001"/>
    <s v="Tuesday"/>
    <x v="1"/>
    <s v="2016-04-3"/>
    <x v="3"/>
  </r>
  <r>
    <x v="467"/>
    <n v="0"/>
    <x v="1"/>
    <d v="2016-04-12T10:56:52"/>
    <d v="2016-04-12T18:49:53"/>
    <d v="1899-12-30T07:53:01"/>
    <n v="473.01345000159927"/>
    <s v="Tuesday"/>
    <x v="1"/>
    <s v="2016-04-3"/>
    <x v="3"/>
  </r>
  <r>
    <x v="467"/>
    <n v="1"/>
    <x v="0"/>
    <d v="2016-04-12T11:35:57"/>
    <d v="2016-04-12T19:28:47"/>
    <d v="1899-12-30T07:52:50"/>
    <n v="472.82700000330806"/>
    <s v="Tuesday"/>
    <x v="1"/>
    <s v="2016-04-3"/>
    <x v="3"/>
  </r>
  <r>
    <x v="467"/>
    <n v="0"/>
    <x v="0"/>
    <d v="2016-04-12T13:32:37"/>
    <d v="2016-04-13T13:28:12"/>
    <d v="1899-12-30T23:55:35"/>
    <n v="1435.5783333338331"/>
    <s v="Tuesday"/>
    <x v="1"/>
    <s v="2016-04-3"/>
    <x v="3"/>
  </r>
  <r>
    <x v="467"/>
    <n v="1"/>
    <x v="0"/>
    <d v="2016-04-12T14:22:59"/>
    <d v="2016-04-12T18:15:07"/>
    <d v="1899-12-30T03:52:08"/>
    <n v="232.12638333323412"/>
    <s v="Tuesday"/>
    <x v="1"/>
    <s v="2016-04-3"/>
    <x v="3"/>
  </r>
  <r>
    <x v="467"/>
    <n v="0"/>
    <x v="0"/>
    <d v="2016-04-12T14:32:48"/>
    <d v="2016-04-12T19:35:43"/>
    <d v="1899-12-30T05:02:55"/>
    <n v="302.92004999471828"/>
    <s v="Tuesday"/>
    <x v="1"/>
    <s v="2016-04-3"/>
    <x v="3"/>
  </r>
  <r>
    <x v="467"/>
    <n v="1"/>
    <x v="2"/>
    <d v="2016-04-12T15:07:35"/>
    <d v="2016-04-12T20:58:42"/>
    <d v="1899-12-30T05:51:07"/>
    <n v="351.11178333638236"/>
    <s v="Tuesday"/>
    <x v="1"/>
    <s v="2016-04-3"/>
    <x v="3"/>
  </r>
  <r>
    <x v="467"/>
    <n v="1"/>
    <x v="3"/>
    <d v="2016-04-12T15:22:39"/>
    <d v="2016-04-15T14:08:26"/>
    <d v="1900-01-01T22:45:47"/>
    <n v="4245.7818833389319"/>
    <s v="Tuesday"/>
    <x v="1"/>
    <s v="2016-04-3"/>
    <x v="3"/>
  </r>
  <r>
    <x v="467"/>
    <n v="0"/>
    <x v="0"/>
    <d v="2016-04-12T15:40:18"/>
    <d v="2016-04-12T20:30:35"/>
    <d v="1899-12-30T04:50:17"/>
    <n v="290.2892166597303"/>
    <s v="Tuesday"/>
    <x v="1"/>
    <s v="2016-04-3"/>
    <x v="3"/>
  </r>
  <r>
    <x v="467"/>
    <n v="0"/>
    <x v="0"/>
    <d v="2016-04-12T15:52:13"/>
    <d v="2016-04-12T18:51:14"/>
    <d v="1899-12-30T02:59:01"/>
    <n v="179.00988332927227"/>
    <s v="Tuesday"/>
    <x v="1"/>
    <s v="2016-04-3"/>
    <x v="3"/>
  </r>
  <r>
    <x v="467"/>
    <n v="0"/>
    <x v="0"/>
    <d v="2016-04-12T15:57:52"/>
    <d v="2016-04-12T22:31:21"/>
    <d v="1899-12-30T06:33:29"/>
    <n v="393.48221666528843"/>
    <s v="Tuesday"/>
    <x v="1"/>
    <s v="2016-04-3"/>
    <x v="3"/>
  </r>
  <r>
    <x v="467"/>
    <n v="0"/>
    <x v="0"/>
    <d v="2016-04-12T16:07:01"/>
    <d v="2016-04-12T20:38:16"/>
    <d v="1899-12-30T04:31:15"/>
    <n v="271.24361666617915"/>
    <s v="Tuesday"/>
    <x v="1"/>
    <s v="2016-04-3"/>
    <x v="3"/>
  </r>
  <r>
    <x v="467"/>
    <n v="0"/>
    <x v="0"/>
    <d v="2016-04-12T16:12:36"/>
    <d v="2016-04-13T01:05:05"/>
    <d v="1899-12-30T08:52:29"/>
    <n v="532.48544999747537"/>
    <s v="Tuesday"/>
    <x v="1"/>
    <s v="2016-04-3"/>
    <x v="3"/>
  </r>
  <r>
    <x v="467"/>
    <n v="0"/>
    <x v="0"/>
    <d v="2016-04-12T16:28:04"/>
    <d v="2016-04-12T21:22:14"/>
    <d v="1899-12-30T04:54:10"/>
    <n v="294.17488333303481"/>
    <s v="Tuesday"/>
    <x v="1"/>
    <s v="2016-04-3"/>
    <x v="3"/>
  </r>
  <r>
    <x v="467"/>
    <n v="0"/>
    <x v="0"/>
    <d v="2016-04-12T16:46:43"/>
    <d v="2016-04-13T14:04:40"/>
    <d v="1899-12-30T21:17:57"/>
    <n v="1277.9466166708153"/>
    <s v="Tuesday"/>
    <x v="1"/>
    <s v="2016-04-3"/>
    <x v="3"/>
  </r>
  <r>
    <x v="467"/>
    <n v="1"/>
    <x v="2"/>
    <d v="2016-04-12T16:50:04"/>
    <d v="2016-04-12T21:32:17"/>
    <d v="1899-12-30T04:42:13"/>
    <n v="282.22271666745655"/>
    <s v="Tuesday"/>
    <x v="1"/>
    <s v="2016-04-3"/>
    <x v="3"/>
  </r>
  <r>
    <x v="467"/>
    <n v="1"/>
    <x v="0"/>
    <d v="2016-04-12T16:53:41"/>
    <d v="2016-04-12T19:09:26"/>
    <d v="1899-12-30T02:15:45"/>
    <n v="135.757166671101"/>
    <s v="Tuesday"/>
    <x v="1"/>
    <s v="2016-04-3"/>
    <x v="3"/>
  </r>
  <r>
    <x v="467"/>
    <n v="0"/>
    <x v="0"/>
    <d v="2016-04-12T17:19:29"/>
    <d v="2016-04-12T19:30:17"/>
    <d v="1899-12-30T02:10:48"/>
    <n v="130.79488333314657"/>
    <s v="Tuesday"/>
    <x v="1"/>
    <s v="2016-04-3"/>
    <x v="3"/>
  </r>
  <r>
    <x v="467"/>
    <n v="0"/>
    <x v="0"/>
    <d v="2016-04-12T17:22:10"/>
    <d v="2016-04-13T17:26:37"/>
    <d v="1899-12-31T00:04:27"/>
    <n v="1444.450116668595"/>
    <s v="Tuesday"/>
    <x v="1"/>
    <s v="2016-04-3"/>
    <x v="3"/>
  </r>
  <r>
    <x v="467"/>
    <n v="1"/>
    <x v="0"/>
    <d v="2016-04-12T17:33:25"/>
    <d v="2016-04-13T10:46:29"/>
    <d v="1899-12-30T17:13:04"/>
    <n v="1033.0678833299316"/>
    <s v="Tuesday"/>
    <x v="1"/>
    <s v="2016-04-3"/>
    <x v="3"/>
  </r>
  <r>
    <x v="467"/>
    <n v="0"/>
    <x v="0"/>
    <d v="2016-04-12T17:28:24"/>
    <d v="2016-04-12T23:35:00"/>
    <d v="1899-12-30T06:06:36"/>
    <n v="366.60628333920613"/>
    <s v="Tuesday"/>
    <x v="1"/>
    <s v="2016-04-3"/>
    <x v="3"/>
  </r>
  <r>
    <x v="467"/>
    <n v="0"/>
    <x v="0"/>
    <d v="2016-04-12T17:59:47"/>
    <d v="2016-04-13T01:35:23"/>
    <d v="1899-12-30T07:35:36"/>
    <n v="455.60699999914505"/>
    <s v="Tuesday"/>
    <x v="1"/>
    <s v="2016-04-3"/>
    <x v="3"/>
  </r>
  <r>
    <x v="467"/>
    <n v="0"/>
    <x v="0"/>
    <d v="2016-04-12T18:56:33"/>
    <d v="2016-04-12T21:22:11"/>
    <d v="1899-12-30T02:25:38"/>
    <n v="145.62844999716617"/>
    <s v="Tuesday"/>
    <x v="1"/>
    <s v="2016-04-3"/>
    <x v="3"/>
  </r>
  <r>
    <x v="467"/>
    <n v="0"/>
    <x v="0"/>
    <d v="2016-04-12T19:52:41"/>
    <d v="2016-04-12T22:10:33"/>
    <d v="1899-12-30T02:17:52"/>
    <n v="137.86938333534636"/>
    <s v="Tuesday"/>
    <x v="1"/>
    <s v="2016-04-3"/>
    <x v="3"/>
  </r>
  <r>
    <x v="467"/>
    <n v="1"/>
    <x v="0"/>
    <d v="2016-04-12T20:41:32"/>
    <d v="2016-04-13T15:57:02"/>
    <d v="1899-12-30T19:15:30"/>
    <n v="1155.5031166691333"/>
    <s v="Tuesday"/>
    <x v="1"/>
    <s v="2016-04-3"/>
    <x v="3"/>
  </r>
  <r>
    <x v="467"/>
    <n v="0"/>
    <x v="0"/>
    <d v="2016-04-12T20:55:51"/>
    <d v="2016-04-13T10:21:00"/>
    <d v="1899-12-30T13:25:09"/>
    <n v="805.14583333279006"/>
    <s v="Tuesday"/>
    <x v="1"/>
    <s v="2016-04-3"/>
    <x v="3"/>
  </r>
  <r>
    <x v="467"/>
    <n v="1"/>
    <x v="2"/>
    <d v="2016-04-12T21:21:15"/>
    <d v="2016-04-13T08:31:05"/>
    <d v="1899-12-30T11:09:50"/>
    <n v="669.83611666713841"/>
    <s v="Tuesday"/>
    <x v="1"/>
    <s v="2016-04-3"/>
    <x v="3"/>
  </r>
  <r>
    <x v="467"/>
    <n v="0"/>
    <x v="1"/>
    <d v="2016-04-12T21:50:39"/>
    <d v="2016-04-13T07:51:29"/>
    <d v="1899-12-30T10:00:50"/>
    <n v="600.83821667474695"/>
    <s v="Tuesday"/>
    <x v="1"/>
    <s v="2016-04-3"/>
    <x v="3"/>
  </r>
  <r>
    <x v="467"/>
    <n v="0"/>
    <x v="0"/>
    <d v="2016-04-12T21:58:39"/>
    <d v="2016-04-13T06:20:44"/>
    <d v="1899-12-30T08:22:05"/>
    <n v="502.08966665784828"/>
    <s v="Tuesday"/>
    <x v="1"/>
    <s v="2016-04-3"/>
    <x v="3"/>
  </r>
  <r>
    <x v="467"/>
    <n v="1"/>
    <x v="1"/>
    <d v="2016-04-12T22:01:40"/>
    <d v="2016-04-13T03:06:27"/>
    <d v="1899-12-30T05:04:47"/>
    <n v="304.78328333585523"/>
    <s v="Tuesday"/>
    <x v="1"/>
    <s v="2016-04-3"/>
    <x v="3"/>
  </r>
  <r>
    <x v="467"/>
    <n v="1"/>
    <x v="0"/>
    <d v="2016-04-12T22:06:48"/>
    <d v="2016-04-13T12:10:57"/>
    <d v="1899-12-30T14:04:09"/>
    <n v="844.14911667234264"/>
    <s v="Tuesday"/>
    <x v="1"/>
    <s v="2016-04-3"/>
    <x v="3"/>
  </r>
  <r>
    <x v="467"/>
    <n v="0"/>
    <x v="0"/>
    <d v="2016-04-12T22:20:11"/>
    <d v="2016-04-13T03:37:16"/>
    <d v="1899-12-30T05:17:05"/>
    <n v="317.07600000081584"/>
    <s v="Tuesday"/>
    <x v="1"/>
    <s v="2016-04-3"/>
    <x v="3"/>
  </r>
  <r>
    <x v="467"/>
    <n v="0"/>
    <x v="1"/>
    <d v="2016-04-12T22:48:07"/>
    <d v="2016-04-13T04:41:45"/>
    <d v="1899-12-30T05:53:38"/>
    <n v="353.63766667200252"/>
    <s v="Tuesday"/>
    <x v="1"/>
    <s v="2016-04-3"/>
    <x v="3"/>
  </r>
  <r>
    <x v="467"/>
    <n v="0"/>
    <x v="1"/>
    <d v="2016-04-12T23:38:21"/>
    <d v="2016-04-13T03:03:56"/>
    <d v="1899-12-30T03:25:35"/>
    <n v="205.58538333512843"/>
    <s v="Tuesday"/>
    <x v="1"/>
    <s v="2016-04-3"/>
    <x v="3"/>
  </r>
  <r>
    <x v="468"/>
    <n v="1"/>
    <x v="0"/>
    <d v="2016-04-12T23:58:17"/>
    <d v="2016-04-13T06:06:45"/>
    <d v="1899-12-30T06:08:28"/>
    <n v="368.46571666072123"/>
    <s v="Wednesday"/>
    <x v="1"/>
    <s v="2016-04-4"/>
    <x v="3"/>
  </r>
  <r>
    <x v="468"/>
    <n v="1"/>
    <x v="0"/>
    <d v="2016-04-13T00:12:37"/>
    <d v="2016-04-13T04:22:12"/>
    <d v="1899-12-30T04:09:35"/>
    <n v="249.57954999874346"/>
    <s v="Wednesday"/>
    <x v="1"/>
    <s v="2016-04-4"/>
    <x v="3"/>
  </r>
  <r>
    <x v="468"/>
    <n v="0"/>
    <x v="0"/>
    <d v="2016-04-13T01:38:02"/>
    <d v="2016-04-13T04:23:18"/>
    <d v="1899-12-30T02:45:16"/>
    <n v="165.27404999476857"/>
    <s v="Wednesday"/>
    <x v="1"/>
    <s v="2016-04-4"/>
    <x v="3"/>
  </r>
  <r>
    <x v="468"/>
    <n v="1"/>
    <x v="0"/>
    <d v="2016-04-13T02:15:52"/>
    <d v="2016-04-13T04:30:47"/>
    <d v="1899-12-30T02:14:55"/>
    <n v="134.91500000003725"/>
    <s v="Wednesday"/>
    <x v="1"/>
    <s v="2016-04-4"/>
    <x v="3"/>
  </r>
  <r>
    <x v="468"/>
    <n v="1"/>
    <x v="0"/>
    <d v="2016-04-13T03:40:01"/>
    <d v="2016-04-13T09:17:00"/>
    <d v="1899-12-30T05:36:59"/>
    <n v="336.99045000365004"/>
    <s v="Wednesday"/>
    <x v="1"/>
    <s v="2016-04-4"/>
    <x v="3"/>
  </r>
  <r>
    <x v="468"/>
    <n v="0"/>
    <x v="0"/>
    <d v="2016-04-13T04:18:34"/>
    <d v="2016-04-13T11:06:25"/>
    <d v="1899-12-30T06:47:51"/>
    <n v="407.85278334282339"/>
    <s v="Wednesday"/>
    <x v="1"/>
    <s v="2016-04-4"/>
    <x v="3"/>
  </r>
  <r>
    <x v="468"/>
    <n v="1"/>
    <x v="0"/>
    <d v="2016-04-13T04:26:05"/>
    <d v="2016-04-13T10:52:13"/>
    <d v="1899-12-30T06:26:08"/>
    <n v="386.1341666628141"/>
    <s v="Wednesday"/>
    <x v="1"/>
    <s v="2016-04-4"/>
    <x v="3"/>
  </r>
  <r>
    <x v="468"/>
    <n v="0"/>
    <x v="0"/>
    <d v="2016-04-13T04:47:16"/>
    <d v="2016-04-15T15:41:57"/>
    <d v="1900-01-01T10:54:41"/>
    <n v="3534.6771666698623"/>
    <s v="Wednesday"/>
    <x v="1"/>
    <s v="2016-04-4"/>
    <x v="3"/>
  </r>
  <r>
    <x v="468"/>
    <n v="1"/>
    <x v="0"/>
    <d v="2016-04-13T05:12:05"/>
    <d v="2016-04-13T13:35:59"/>
    <d v="1899-12-30T08:23:54"/>
    <n v="503.893500007689"/>
    <s v="Wednesday"/>
    <x v="1"/>
    <s v="2016-04-4"/>
    <x v="3"/>
  </r>
  <r>
    <x v="468"/>
    <n v="1"/>
    <x v="2"/>
    <d v="2016-04-13T06:17:48"/>
    <d v="2016-04-13T09:08:00"/>
    <d v="1899-12-30T02:50:12"/>
    <n v="170.20461667212658"/>
    <s v="Wednesday"/>
    <x v="1"/>
    <s v="2016-04-4"/>
    <x v="3"/>
  </r>
  <r>
    <x v="468"/>
    <n v="0"/>
    <x v="1"/>
    <d v="2016-04-13T07:14:59"/>
    <d v="2016-04-13T14:26:32"/>
    <d v="1899-12-30T07:11:33"/>
    <n v="431.54271667473949"/>
    <s v="Wednesday"/>
    <x v="1"/>
    <s v="2016-04-4"/>
    <x v="3"/>
  </r>
  <r>
    <x v="468"/>
    <n v="1"/>
    <x v="0"/>
    <d v="2016-04-13T08:00:34"/>
    <d v="2016-04-14T21:06:18"/>
    <d v="1899-12-31T13:05:44"/>
    <n v="2225.7400499994401"/>
    <s v="Wednesday"/>
    <x v="1"/>
    <s v="2016-04-4"/>
    <x v="3"/>
  </r>
  <r>
    <x v="468"/>
    <n v="1"/>
    <x v="0"/>
    <d v="2016-04-13T08:04:14"/>
    <d v="2016-04-13T13:51:30"/>
    <d v="1899-12-30T05:47:16"/>
    <n v="347.26705000153743"/>
    <s v="Wednesday"/>
    <x v="1"/>
    <s v="2016-04-4"/>
    <x v="3"/>
  </r>
  <r>
    <x v="468"/>
    <n v="0"/>
    <x v="0"/>
    <d v="2016-04-13T08:55:30"/>
    <d v="2016-04-13T16:53:29"/>
    <d v="1899-12-30T07:57:59"/>
    <n v="477.98383332788944"/>
    <s v="Wednesday"/>
    <x v="1"/>
    <s v="2016-04-4"/>
    <x v="3"/>
  </r>
  <r>
    <x v="468"/>
    <n v="1"/>
    <x v="1"/>
    <d v="2016-04-13T09:09:58"/>
    <d v="2016-04-13T14:24:52"/>
    <d v="1899-12-30T05:14:54"/>
    <n v="314.89711666479707"/>
    <s v="Wednesday"/>
    <x v="1"/>
    <s v="2016-04-4"/>
    <x v="3"/>
  </r>
  <r>
    <x v="468"/>
    <n v="1"/>
    <x v="2"/>
    <d v="2016-04-13T09:20:32"/>
    <d v="2016-04-13T14:20:51"/>
    <d v="1899-12-30T05:00:19"/>
    <n v="300.32244999543764"/>
    <s v="Wednesday"/>
    <x v="1"/>
    <s v="2016-04-4"/>
    <x v="3"/>
  </r>
  <r>
    <x v="468"/>
    <n v="1"/>
    <x v="0"/>
    <d v="2016-04-13T09:32:28"/>
    <d v="2016-04-13T15:30:00"/>
    <d v="1899-12-30T05:57:32"/>
    <n v="357.52511666854843"/>
    <s v="Wednesday"/>
    <x v="1"/>
    <s v="2016-04-4"/>
    <x v="3"/>
  </r>
  <r>
    <x v="468"/>
    <n v="1"/>
    <x v="0"/>
    <d v="2016-04-13T09:35:44"/>
    <d v="2016-04-13T13:15:53"/>
    <d v="1899-12-30T03:40:09"/>
    <n v="220.15145000419579"/>
    <s v="Wednesday"/>
    <x v="1"/>
    <s v="2016-04-4"/>
    <x v="3"/>
  </r>
  <r>
    <x v="468"/>
    <n v="0"/>
    <x v="0"/>
    <d v="2016-04-13T09:42:04"/>
    <d v="2016-04-13T13:34:30"/>
    <d v="1899-12-30T03:52:26"/>
    <n v="232.43545000324957"/>
    <s v="Wednesday"/>
    <x v="1"/>
    <s v="2016-04-4"/>
    <x v="3"/>
  </r>
  <r>
    <x v="468"/>
    <n v="0"/>
    <x v="0"/>
    <d v="2016-04-13T09:48:34"/>
    <d v="2016-04-13T17:35:03"/>
    <d v="1899-12-30T07:46:29"/>
    <n v="466.48388334084302"/>
    <s v="Wednesday"/>
    <x v="1"/>
    <s v="2016-04-4"/>
    <x v="3"/>
  </r>
  <r>
    <x v="468"/>
    <n v="0"/>
    <x v="0"/>
    <d v="2016-04-13T09:55:23"/>
    <d v="2016-04-13T13:41:05"/>
    <d v="1899-12-30T03:45:42"/>
    <n v="225.70405000587925"/>
    <s v="Wednesday"/>
    <x v="1"/>
    <s v="2016-04-4"/>
    <x v="3"/>
  </r>
  <r>
    <x v="468"/>
    <n v="1"/>
    <x v="0"/>
    <d v="2016-04-13T10:04:30"/>
    <d v="2016-04-13T14:35:11"/>
    <d v="1899-12-30T04:30:41"/>
    <n v="270.68616667063907"/>
    <s v="Wednesday"/>
    <x v="1"/>
    <s v="2016-04-4"/>
    <x v="3"/>
  </r>
  <r>
    <x v="468"/>
    <n v="0"/>
    <x v="0"/>
    <d v="2016-04-13T10:11:14"/>
    <d v="2016-04-13T12:47:17"/>
    <d v="1899-12-30T02:36:03"/>
    <n v="156.04178333189338"/>
    <s v="Wednesday"/>
    <x v="1"/>
    <s v="2016-04-4"/>
    <x v="3"/>
  </r>
  <r>
    <x v="468"/>
    <n v="1"/>
    <x v="1"/>
    <d v="2016-04-13T11:30:20"/>
    <d v="2016-04-13T13:58:06"/>
    <d v="1899-12-30T02:27:46"/>
    <n v="147.77050000266172"/>
    <s v="Wednesday"/>
    <x v="1"/>
    <s v="2016-04-4"/>
    <x v="3"/>
  </r>
  <r>
    <x v="468"/>
    <n v="0"/>
    <x v="0"/>
    <d v="2016-04-13T12:12:11"/>
    <d v="2016-04-13T19:17:22"/>
    <d v="1899-12-30T07:05:11"/>
    <n v="425.17771666520275"/>
    <s v="Wednesday"/>
    <x v="1"/>
    <s v="2016-04-4"/>
    <x v="3"/>
  </r>
  <r>
    <x v="468"/>
    <n v="1"/>
    <x v="0"/>
    <d v="2016-04-13T13:33:22"/>
    <d v="2016-04-13T15:53:31"/>
    <d v="1899-12-30T02:20:09"/>
    <n v="140.14466666732915"/>
    <s v="Wednesday"/>
    <x v="1"/>
    <s v="2016-04-4"/>
    <x v="3"/>
  </r>
  <r>
    <x v="468"/>
    <n v="1"/>
    <x v="0"/>
    <d v="2016-04-13T16:24:39"/>
    <d v="2016-04-13T19:46:22"/>
    <d v="1899-12-30T03:21:43"/>
    <n v="201.72011666349135"/>
    <s v="Wednesday"/>
    <x v="1"/>
    <s v="2016-04-4"/>
    <x v="3"/>
  </r>
  <r>
    <x v="468"/>
    <n v="0"/>
    <x v="0"/>
    <d v="2016-04-13T16:58:23"/>
    <d v="2016-04-13T19:12:43"/>
    <d v="1899-12-30T02:14:20"/>
    <n v="134.3263333349023"/>
    <s v="Wednesday"/>
    <x v="1"/>
    <s v="2016-04-4"/>
    <x v="3"/>
  </r>
  <r>
    <x v="468"/>
    <n v="1"/>
    <x v="2"/>
    <d v="2016-04-13T17:21:48"/>
    <d v="2016-04-13T21:06:20"/>
    <d v="1899-12-30T03:44:32"/>
    <n v="224.53528333688155"/>
    <s v="Wednesday"/>
    <x v="1"/>
    <s v="2016-04-4"/>
    <x v="3"/>
  </r>
  <r>
    <x v="468"/>
    <n v="1"/>
    <x v="0"/>
    <d v="2016-04-13T17:39:12"/>
    <d v="2016-04-13T21:51:00"/>
    <d v="1899-12-30T04:11:48"/>
    <n v="251.80688333348371"/>
    <s v="Wednesday"/>
    <x v="1"/>
    <s v="2016-04-4"/>
    <x v="3"/>
  </r>
  <r>
    <x v="468"/>
    <n v="0"/>
    <x v="0"/>
    <d v="2016-04-13T17:57:17"/>
    <d v="2016-04-14T12:14:06"/>
    <d v="1899-12-30T18:16:49"/>
    <n v="1096.8129499966744"/>
    <s v="Wednesday"/>
    <x v="1"/>
    <s v="2016-04-4"/>
    <x v="3"/>
  </r>
  <r>
    <x v="468"/>
    <n v="1"/>
    <x v="1"/>
    <d v="2016-04-13T19:24:23"/>
    <d v="2016-04-14T10:57:00"/>
    <d v="1899-12-30T15:32:37"/>
    <n v="932.62066667550243"/>
    <s v="Wednesday"/>
    <x v="1"/>
    <s v="2016-04-4"/>
    <x v="3"/>
  </r>
  <r>
    <x v="468"/>
    <n v="0"/>
    <x v="0"/>
    <d v="2016-04-13T19:43:56"/>
    <d v="2016-04-15T14:11:12"/>
    <d v="1899-12-31T18:27:16"/>
    <n v="2547.2599999979138"/>
    <s v="Wednesday"/>
    <x v="1"/>
    <s v="2016-04-4"/>
    <x v="3"/>
  </r>
  <r>
    <x v="468"/>
    <n v="1"/>
    <x v="0"/>
    <d v="2016-04-13T20:05:09"/>
    <d v="2016-04-13T21:15:50"/>
    <d v="1899-12-30T01:10:41"/>
    <n v="70.679283334175125"/>
    <s v="Wednesday"/>
    <x v="1"/>
    <s v="2016-04-4"/>
    <x v="3"/>
  </r>
  <r>
    <x v="468"/>
    <n v="0"/>
    <x v="2"/>
    <d v="2016-04-13T20:57:15"/>
    <d v="2016-04-13T22:57:07"/>
    <d v="1899-12-30T01:59:52"/>
    <n v="119.86278333468363"/>
    <s v="Wednesday"/>
    <x v="1"/>
    <s v="2016-04-4"/>
    <x v="3"/>
  </r>
  <r>
    <x v="468"/>
    <n v="1"/>
    <x v="1"/>
    <d v="2016-04-13T22:03:57"/>
    <d v="2016-04-14T03:08:15"/>
    <d v="1899-12-30T05:04:18"/>
    <n v="304.29504999658093"/>
    <s v="Wednesday"/>
    <x v="1"/>
    <s v="2016-04-4"/>
    <x v="3"/>
  </r>
  <r>
    <x v="468"/>
    <n v="0"/>
    <x v="0"/>
    <d v="2016-04-13T22:07:39"/>
    <d v="2016-04-14T02:29:17"/>
    <d v="1899-12-30T04:21:38"/>
    <n v="261.63638333324343"/>
    <s v="Wednesday"/>
    <x v="1"/>
    <s v="2016-04-4"/>
    <x v="3"/>
  </r>
  <r>
    <x v="468"/>
    <n v="1"/>
    <x v="0"/>
    <d v="2016-04-13T22:46:43"/>
    <d v="2016-04-14T20:53:17"/>
    <d v="1899-12-30T22:06:34"/>
    <n v="1326.5613833349198"/>
    <s v="Wednesday"/>
    <x v="1"/>
    <s v="2016-04-4"/>
    <x v="3"/>
  </r>
  <r>
    <x v="468"/>
    <n v="0"/>
    <x v="0"/>
    <d v="2016-04-13T23:33:42"/>
    <d v="2016-04-14T03:55:42"/>
    <d v="1899-12-30T04:22:00"/>
    <n v="262.00088333222084"/>
    <s v="Wednesday"/>
    <x v="1"/>
    <s v="2016-04-4"/>
    <x v="3"/>
  </r>
  <r>
    <x v="468"/>
    <n v="1"/>
    <x v="0"/>
    <d v="2016-04-13T23:48:38"/>
    <d v="2016-04-14T07:11:01"/>
    <d v="1899-12-30T07:22:23"/>
    <n v="442.38300000666641"/>
    <s v="Wednesday"/>
    <x v="1"/>
    <s v="2016-04-4"/>
    <x v="3"/>
  </r>
  <r>
    <x v="469"/>
    <n v="1"/>
    <x v="3"/>
    <d v="2016-04-14T01:01:22"/>
    <d v="2016-04-14T15:00:00"/>
    <d v="1899-12-30T13:58:38"/>
    <n v="838.62605000264011"/>
    <s v="Thursday"/>
    <x v="1"/>
    <s v="2016-04-5"/>
    <x v="3"/>
  </r>
  <r>
    <x v="469"/>
    <n v="0"/>
    <x v="0"/>
    <d v="2016-04-14T01:04:08"/>
    <d v="2016-04-14T08:05:04"/>
    <d v="1899-12-30T07:00:56"/>
    <n v="420.92966667492874"/>
    <s v="Thursday"/>
    <x v="1"/>
    <s v="2016-04-5"/>
    <x v="3"/>
  </r>
  <r>
    <x v="469"/>
    <n v="0"/>
    <x v="0"/>
    <d v="2016-04-14T01:48:19"/>
    <d v="2016-04-14T10:42:10"/>
    <d v="1899-12-30T08:53:51"/>
    <n v="533.85278333444148"/>
    <s v="Thursday"/>
    <x v="1"/>
    <s v="2016-04-5"/>
    <x v="3"/>
  </r>
  <r>
    <x v="469"/>
    <n v="0"/>
    <x v="0"/>
    <d v="2016-04-14T02:04:09"/>
    <d v="2016-04-14T05:50:22"/>
    <d v="1899-12-30T03:46:13"/>
    <n v="226.21978333219886"/>
    <s v="Thursday"/>
    <x v="1"/>
    <s v="2016-04-5"/>
    <x v="3"/>
  </r>
  <r>
    <x v="469"/>
    <n v="1"/>
    <x v="0"/>
    <d v="2016-04-14T02:34:02"/>
    <d v="2016-04-14T07:09:51"/>
    <d v="1899-12-30T04:35:49"/>
    <n v="275.82404999993742"/>
    <s v="Thursday"/>
    <x v="1"/>
    <s v="2016-04-5"/>
    <x v="3"/>
  </r>
  <r>
    <x v="469"/>
    <n v="0"/>
    <x v="0"/>
    <d v="2016-04-14T03:15:50"/>
    <d v="2016-04-14T08:18:46"/>
    <d v="1899-12-30T05:02:56"/>
    <n v="302.93433333397843"/>
    <s v="Thursday"/>
    <x v="1"/>
    <s v="2016-04-5"/>
    <x v="3"/>
  </r>
  <r>
    <x v="469"/>
    <n v="0"/>
    <x v="0"/>
    <d v="2016-04-14T03:27:31"/>
    <d v="2016-04-14T06:47:39"/>
    <d v="1899-12-30T03:20:08"/>
    <n v="200.13383333687671"/>
    <s v="Thursday"/>
    <x v="1"/>
    <s v="2016-04-5"/>
    <x v="3"/>
  </r>
  <r>
    <x v="469"/>
    <n v="0"/>
    <x v="0"/>
    <d v="2016-04-14T03:48:54"/>
    <d v="2016-04-14T11:43:58"/>
    <d v="1899-12-30T07:55:04"/>
    <n v="475.06445000180975"/>
    <s v="Thursday"/>
    <x v="1"/>
    <s v="2016-04-5"/>
    <x v="3"/>
  </r>
  <r>
    <x v="469"/>
    <n v="0"/>
    <x v="0"/>
    <d v="2016-04-14T05:23:59"/>
    <d v="2016-04-14T10:50:15"/>
    <d v="1899-12-30T05:26:16"/>
    <n v="326.27399999764748"/>
    <s v="Thursday"/>
    <x v="1"/>
    <s v="2016-04-5"/>
    <x v="3"/>
  </r>
  <r>
    <x v="469"/>
    <n v="0"/>
    <x v="1"/>
    <d v="2016-04-14T07:00:46"/>
    <d v="2016-04-14T20:44:22"/>
    <d v="1899-12-30T13:43:36"/>
    <n v="823.60111667308956"/>
    <s v="Thursday"/>
    <x v="1"/>
    <s v="2016-04-5"/>
    <x v="3"/>
  </r>
  <r>
    <x v="469"/>
    <n v="1"/>
    <x v="1"/>
    <d v="2016-04-14T07:33:02"/>
    <d v="2016-04-14T10:58:32"/>
    <d v="1899-12-30T03:25:30"/>
    <n v="205.49633332528174"/>
    <s v="Thursday"/>
    <x v="1"/>
    <s v="2016-04-5"/>
    <x v="3"/>
  </r>
  <r>
    <x v="469"/>
    <n v="1"/>
    <x v="0"/>
    <d v="2016-04-14T07:52:36"/>
    <d v="2016-04-14T12:49:09"/>
    <d v="1899-12-30T04:56:33"/>
    <n v="296.55416665831581"/>
    <s v="Thursday"/>
    <x v="1"/>
    <s v="2016-04-5"/>
    <x v="3"/>
  </r>
  <r>
    <x v="469"/>
    <n v="0"/>
    <x v="0"/>
    <d v="2016-04-14T08:15:20"/>
    <d v="2016-04-14T12:58:43"/>
    <d v="1899-12-30T04:43:23"/>
    <n v="283.37966666556895"/>
    <s v="Thursday"/>
    <x v="1"/>
    <s v="2016-04-5"/>
    <x v="3"/>
  </r>
  <r>
    <x v="469"/>
    <n v="0"/>
    <x v="0"/>
    <d v="2016-04-14T08:24:49"/>
    <d v="2016-04-14T14:24:20"/>
    <d v="1899-12-30T05:59:31"/>
    <n v="359.51445000129752"/>
    <s v="Thursday"/>
    <x v="1"/>
    <s v="2016-04-5"/>
    <x v="3"/>
  </r>
  <r>
    <x v="469"/>
    <n v="0"/>
    <x v="0"/>
    <d v="2016-04-14T09:05:04"/>
    <d v="2016-04-14T12:28:23"/>
    <d v="1899-12-30T03:23:19"/>
    <n v="203.32461667363532"/>
    <s v="Thursday"/>
    <x v="1"/>
    <s v="2016-04-5"/>
    <x v="3"/>
  </r>
  <r>
    <x v="469"/>
    <n v="0"/>
    <x v="0"/>
    <d v="2016-04-14T09:53:39"/>
    <d v="2016-04-14T21:44:01"/>
    <d v="1899-12-30T11:50:22"/>
    <n v="710.3596666676458"/>
    <s v="Thursday"/>
    <x v="1"/>
    <s v="2016-04-5"/>
    <x v="3"/>
  </r>
  <r>
    <x v="469"/>
    <n v="0"/>
    <x v="0"/>
    <d v="2016-04-14T10:14:05"/>
    <d v="2016-04-15T09:51:50"/>
    <d v="1899-12-30T23:37:45"/>
    <n v="1417.745950006647"/>
    <s v="Thursday"/>
    <x v="1"/>
    <s v="2016-04-5"/>
    <x v="3"/>
  </r>
  <r>
    <x v="469"/>
    <n v="0"/>
    <x v="0"/>
    <d v="2016-04-14T10:25:33"/>
    <d v="2016-04-14T15:30:43"/>
    <d v="1899-12-30T05:05:10"/>
    <n v="305.16166666871868"/>
    <s v="Thursday"/>
    <x v="1"/>
    <s v="2016-04-5"/>
    <x v="3"/>
  </r>
  <r>
    <x v="469"/>
    <n v="1"/>
    <x v="1"/>
    <d v="2016-04-14T10:34:43"/>
    <d v="2016-04-14T14:23:32"/>
    <d v="1899-12-30T03:48:49"/>
    <n v="228.81833333638497"/>
    <s v="Thursday"/>
    <x v="1"/>
    <s v="2016-04-5"/>
    <x v="3"/>
  </r>
  <r>
    <x v="469"/>
    <n v="0"/>
    <x v="2"/>
    <d v="2016-04-14T11:12:43"/>
    <d v="2016-04-14T15:01:03"/>
    <d v="1899-12-30T03:48:20"/>
    <n v="228.33145000739023"/>
    <s v="Thursday"/>
    <x v="1"/>
    <s v="2016-04-5"/>
    <x v="3"/>
  </r>
  <r>
    <x v="469"/>
    <n v="0"/>
    <x v="2"/>
    <d v="2016-04-14T11:16:36"/>
    <d v="2016-04-14T13:44:54"/>
    <d v="1899-12-30T02:28:18"/>
    <n v="148.29666667152196"/>
    <s v="Thursday"/>
    <x v="1"/>
    <s v="2016-04-5"/>
    <x v="3"/>
  </r>
  <r>
    <x v="469"/>
    <n v="1"/>
    <x v="0"/>
    <d v="2016-04-14T11:32:07"/>
    <d v="2016-04-14T15:31:22"/>
    <d v="1899-12-30T03:59:15"/>
    <n v="239.25478333141655"/>
    <s v="Thursday"/>
    <x v="1"/>
    <s v="2016-04-5"/>
    <x v="3"/>
  </r>
  <r>
    <x v="469"/>
    <n v="0"/>
    <x v="0"/>
    <d v="2016-04-14T12:10:18"/>
    <d v="2016-04-14T17:26:31"/>
    <d v="1899-12-30T05:16:13"/>
    <n v="316.22355000232346"/>
    <s v="Thursday"/>
    <x v="1"/>
    <s v="2016-04-5"/>
    <x v="3"/>
  </r>
  <r>
    <x v="469"/>
    <n v="0"/>
    <x v="0"/>
    <d v="2016-04-14T12:31:29"/>
    <d v="2016-04-14T15:43:11"/>
    <d v="1899-12-30T03:11:42"/>
    <n v="191.69955000746995"/>
    <s v="Thursday"/>
    <x v="1"/>
    <s v="2016-04-5"/>
    <x v="3"/>
  </r>
  <r>
    <x v="469"/>
    <n v="0"/>
    <x v="0"/>
    <d v="2016-04-14T12:38:20"/>
    <d v="2016-04-14T18:35:35"/>
    <d v="1899-12-30T05:57:15"/>
    <n v="357.24244999699295"/>
    <s v="Thursday"/>
    <x v="1"/>
    <s v="2016-04-5"/>
    <x v="3"/>
  </r>
  <r>
    <x v="469"/>
    <n v="0"/>
    <x v="0"/>
    <d v="2016-04-14T12:46:26"/>
    <d v="2016-04-15T21:49:00"/>
    <d v="1899-12-31T09:02:34"/>
    <n v="1982.5639500003308"/>
    <s v="Thursday"/>
    <x v="1"/>
    <s v="2016-04-5"/>
    <x v="3"/>
  </r>
  <r>
    <x v="469"/>
    <n v="1"/>
    <x v="2"/>
    <d v="2016-04-14T13:09:43"/>
    <d v="2016-04-14T19:08:24"/>
    <d v="1899-12-30T05:58:41"/>
    <n v="358.68578333873302"/>
    <s v="Thursday"/>
    <x v="1"/>
    <s v="2016-04-5"/>
    <x v="3"/>
  </r>
  <r>
    <x v="469"/>
    <n v="0"/>
    <x v="0"/>
    <d v="2016-04-14T13:12:40"/>
    <d v="2016-04-14T19:40:28"/>
    <d v="1899-12-30T06:27:48"/>
    <n v="387.80761665897444"/>
    <s v="Thursday"/>
    <x v="1"/>
    <s v="2016-04-5"/>
    <x v="3"/>
  </r>
  <r>
    <x v="469"/>
    <n v="0"/>
    <x v="0"/>
    <d v="2016-04-14T13:17:54"/>
    <d v="2016-04-14T19:01:04"/>
    <d v="1899-12-30T05:43:10"/>
    <n v="343.16900000441819"/>
    <s v="Thursday"/>
    <x v="1"/>
    <s v="2016-04-5"/>
    <x v="3"/>
  </r>
  <r>
    <x v="469"/>
    <n v="1"/>
    <x v="0"/>
    <d v="2016-04-14T14:09:42"/>
    <d v="2016-04-14T17:21:21"/>
    <d v="1899-12-30T03:11:39"/>
    <n v="191.65328332688659"/>
    <s v="Thursday"/>
    <x v="1"/>
    <s v="2016-04-5"/>
    <x v="3"/>
  </r>
  <r>
    <x v="469"/>
    <n v="1"/>
    <x v="0"/>
    <d v="2016-04-14T14:34:06"/>
    <d v="2016-04-14T18:04:02"/>
    <d v="1899-12-30T03:29:56"/>
    <n v="209.94044999708422"/>
    <s v="Thursday"/>
    <x v="1"/>
    <s v="2016-04-5"/>
    <x v="3"/>
  </r>
  <r>
    <x v="469"/>
    <n v="0"/>
    <x v="1"/>
    <d v="2016-04-14T14:50:48"/>
    <d v="2016-04-16T20:09:57"/>
    <d v="1900-01-01T05:19:09"/>
    <n v="3199.1433333337773"/>
    <s v="Thursday"/>
    <x v="1"/>
    <s v="2016-04-5"/>
    <x v="3"/>
  </r>
  <r>
    <x v="469"/>
    <n v="1"/>
    <x v="0"/>
    <d v="2016-04-14T15:42:23"/>
    <d v="2016-04-14T18:02:59"/>
    <d v="1899-12-30T02:20:36"/>
    <n v="140.59983332525007"/>
    <s v="Thursday"/>
    <x v="1"/>
    <s v="2016-04-5"/>
    <x v="3"/>
  </r>
  <r>
    <x v="469"/>
    <n v="0"/>
    <x v="0"/>
    <d v="2016-04-14T16:04:32"/>
    <d v="2016-04-14T18:04:20"/>
    <d v="1899-12-30T01:59:48"/>
    <n v="119.79916665935889"/>
    <s v="Thursday"/>
    <x v="1"/>
    <s v="2016-04-5"/>
    <x v="3"/>
  </r>
  <r>
    <x v="469"/>
    <n v="0"/>
    <x v="0"/>
    <d v="2016-04-14T16:55:38"/>
    <d v="2016-04-16T11:18:38"/>
    <d v="1899-12-31T18:23:00"/>
    <n v="2542.9954999987967"/>
    <s v="Thursday"/>
    <x v="1"/>
    <s v="2016-04-5"/>
    <x v="3"/>
  </r>
  <r>
    <x v="469"/>
    <n v="1"/>
    <x v="0"/>
    <d v="2016-04-14T17:42:28"/>
    <d v="2016-04-14T22:20:38"/>
    <d v="1899-12-30T04:38:10"/>
    <n v="278.17255000001751"/>
    <s v="Thursday"/>
    <x v="1"/>
    <s v="2016-04-5"/>
    <x v="3"/>
  </r>
  <r>
    <x v="469"/>
    <n v="0"/>
    <x v="0"/>
    <d v="2016-04-14T19:02:36"/>
    <d v="2016-04-14T22:55:57"/>
    <d v="1899-12-30T03:53:21"/>
    <n v="233.35721666458994"/>
    <s v="Thursday"/>
    <x v="1"/>
    <s v="2016-04-5"/>
    <x v="3"/>
  </r>
  <r>
    <x v="469"/>
    <n v="1"/>
    <x v="0"/>
    <d v="2016-04-14T19:13:59"/>
    <d v="2016-04-16T09:06:38"/>
    <d v="1899-12-31T13:52:39"/>
    <n v="2272.6535000035074"/>
    <s v="Thursday"/>
    <x v="1"/>
    <s v="2016-04-5"/>
    <x v="3"/>
  </r>
  <r>
    <x v="469"/>
    <n v="0"/>
    <x v="0"/>
    <d v="2016-04-14T20:17:50"/>
    <d v="2016-04-15T01:12:44"/>
    <d v="1899-12-30T04:54:54"/>
    <n v="294.9029499955941"/>
    <s v="Thursday"/>
    <x v="1"/>
    <s v="2016-04-5"/>
    <x v="3"/>
  </r>
  <r>
    <x v="469"/>
    <n v="1"/>
    <x v="3"/>
    <d v="2016-04-14T21:28:41"/>
    <d v="2016-04-15T10:26:08"/>
    <d v="1899-12-30T12:57:27"/>
    <n v="777.44494999526069"/>
    <s v="Thursday"/>
    <x v="1"/>
    <s v="2016-04-5"/>
    <x v="3"/>
  </r>
  <r>
    <x v="469"/>
    <n v="1"/>
    <x v="1"/>
    <d v="2016-04-14T21:45:27"/>
    <d v="2016-04-15T11:00:00"/>
    <d v="1899-12-30T13:14:33"/>
    <n v="794.54238333622925"/>
    <s v="Thursday"/>
    <x v="1"/>
    <s v="2016-04-5"/>
    <x v="3"/>
  </r>
  <r>
    <x v="469"/>
    <n v="1"/>
    <x v="2"/>
    <d v="2016-04-14T22:12:00"/>
    <d v="2016-04-14T23:15:37"/>
    <d v="1899-12-30T01:03:37"/>
    <n v="63.610883335350081"/>
    <s v="Thursday"/>
    <x v="1"/>
    <s v="2016-04-5"/>
    <x v="3"/>
  </r>
  <r>
    <x v="470"/>
    <n v="0"/>
    <x v="0"/>
    <d v="2016-04-15T06:51:09"/>
    <d v="2016-04-15T09:24:01"/>
    <d v="1899-12-30T02:32:52"/>
    <n v="152.86983333528042"/>
    <s v="Friday"/>
    <x v="1"/>
    <s v="2016-04-6"/>
    <x v="3"/>
  </r>
  <r>
    <x v="470"/>
    <n v="1"/>
    <x v="0"/>
    <d v="2016-04-15T09:02:08"/>
    <d v="2016-04-15T18:04:39"/>
    <d v="1899-12-30T09:02:31"/>
    <n v="542.51845000195317"/>
    <s v="Friday"/>
    <x v="1"/>
    <s v="2016-04-6"/>
    <x v="3"/>
  </r>
  <r>
    <x v="470"/>
    <n v="0"/>
    <x v="0"/>
    <d v="2016-04-15T09:29:25"/>
    <d v="2016-04-15T12:06:46"/>
    <d v="1899-12-30T02:37:21"/>
    <n v="157.35666666878387"/>
    <s v="Friday"/>
    <x v="1"/>
    <s v="2016-04-6"/>
    <x v="3"/>
  </r>
  <r>
    <x v="470"/>
    <n v="1"/>
    <x v="0"/>
    <d v="2016-04-15T09:50:17"/>
    <d v="2016-04-15T16:27:50"/>
    <d v="1899-12-30T06:37:33"/>
    <n v="397.55133332801051"/>
    <s v="Friday"/>
    <x v="1"/>
    <s v="2016-04-6"/>
    <x v="3"/>
  </r>
  <r>
    <x v="470"/>
    <n v="0"/>
    <x v="0"/>
    <d v="2016-04-15T10:20:57"/>
    <d v="2016-04-15T16:34:20"/>
    <d v="1899-12-30T06:13:23"/>
    <n v="373.37783333379775"/>
    <s v="Friday"/>
    <x v="1"/>
    <s v="2016-04-6"/>
    <x v="3"/>
  </r>
  <r>
    <x v="470"/>
    <n v="0"/>
    <x v="0"/>
    <d v="2016-04-15T11:21:59"/>
    <d v="2016-04-18T19:15:49"/>
    <d v="1900-01-02T07:53:50"/>
    <n v="4793.8388833240606"/>
    <s v="Friday"/>
    <x v="1"/>
    <s v="2016-04-6"/>
    <x v="3"/>
  </r>
  <r>
    <x v="470"/>
    <n v="1"/>
    <x v="0"/>
    <d v="2016-04-15T11:26:25"/>
    <d v="2016-04-15T18:13:55"/>
    <d v="1899-12-30T06:47:30"/>
    <n v="407.50378333730623"/>
    <s v="Friday"/>
    <x v="1"/>
    <s v="2016-04-6"/>
    <x v="3"/>
  </r>
  <r>
    <x v="470"/>
    <n v="0"/>
    <x v="0"/>
    <d v="2016-04-15T11:36:06"/>
    <d v="2016-04-15T16:07:44"/>
    <d v="1899-12-30T04:31:38"/>
    <n v="271.62700000335462"/>
    <s v="Friday"/>
    <x v="1"/>
    <s v="2016-04-6"/>
    <x v="3"/>
  </r>
  <r>
    <x v="470"/>
    <n v="0"/>
    <x v="3"/>
    <d v="2016-04-15T11:42:17"/>
    <d v="2016-04-16T15:36:11"/>
    <d v="1899-12-31T03:53:54"/>
    <n v="1673.9030500024091"/>
    <s v="Friday"/>
    <x v="1"/>
    <s v="2016-04-6"/>
    <x v="3"/>
  </r>
  <r>
    <x v="470"/>
    <n v="1"/>
    <x v="0"/>
    <d v="2016-04-15T12:07:22"/>
    <d v="2016-04-15T19:44:19"/>
    <d v="1899-12-30T07:36:57"/>
    <n v="456.94455000339076"/>
    <s v="Friday"/>
    <x v="1"/>
    <s v="2016-04-6"/>
    <x v="3"/>
  </r>
  <r>
    <x v="470"/>
    <n v="1"/>
    <x v="0"/>
    <d v="2016-04-15T12:45:32"/>
    <d v="2016-04-15T18:55:33"/>
    <d v="1899-12-30T06:10:01"/>
    <n v="370.02116667455994"/>
    <s v="Friday"/>
    <x v="1"/>
    <s v="2016-04-6"/>
    <x v="3"/>
  </r>
  <r>
    <x v="470"/>
    <n v="0"/>
    <x v="1"/>
    <d v="2016-04-15T12:49:40"/>
    <d v="2016-04-15T16:50:00"/>
    <d v="1899-12-30T04:00:20"/>
    <n v="240.33816666458733"/>
    <s v="Friday"/>
    <x v="1"/>
    <s v="2016-04-6"/>
    <x v="3"/>
  </r>
  <r>
    <x v="470"/>
    <n v="0"/>
    <x v="0"/>
    <d v="2016-04-15T12:55:14"/>
    <d v="2016-04-15T14:52:42"/>
    <d v="1899-12-30T01:57:28"/>
    <n v="117.46945000137202"/>
    <s v="Friday"/>
    <x v="1"/>
    <s v="2016-04-6"/>
    <x v="3"/>
  </r>
  <r>
    <x v="470"/>
    <n v="1"/>
    <x v="0"/>
    <d v="2016-04-15T13:31:17"/>
    <d v="2016-04-15T16:36:17"/>
    <d v="1899-12-30T03:05:00"/>
    <n v="184.99933333019726"/>
    <s v="Friday"/>
    <x v="1"/>
    <s v="2016-04-6"/>
    <x v="3"/>
  </r>
  <r>
    <x v="470"/>
    <n v="0"/>
    <x v="0"/>
    <d v="2016-04-15T14:08:37"/>
    <d v="2016-04-15T19:05:32"/>
    <d v="1899-12-30T04:56:55"/>
    <n v="296.91211667144671"/>
    <s v="Friday"/>
    <x v="1"/>
    <s v="2016-04-6"/>
    <x v="3"/>
  </r>
  <r>
    <x v="470"/>
    <n v="0"/>
    <x v="0"/>
    <d v="2016-04-15T14:20:14"/>
    <d v="2016-04-15T19:20:58"/>
    <d v="1899-12-30T05:00:44"/>
    <n v="300.72828333824873"/>
    <s v="Friday"/>
    <x v="1"/>
    <s v="2016-04-6"/>
    <x v="3"/>
  </r>
  <r>
    <x v="470"/>
    <n v="0"/>
    <x v="0"/>
    <d v="2016-04-15T14:44:18"/>
    <d v="2016-04-15T17:41:04"/>
    <d v="1899-12-30T02:56:46"/>
    <n v="176.76594999153167"/>
    <s v="Friday"/>
    <x v="1"/>
    <s v="2016-04-6"/>
    <x v="3"/>
  </r>
  <r>
    <x v="470"/>
    <n v="0"/>
    <x v="0"/>
    <d v="2016-04-15T14:53:49"/>
    <d v="2016-04-18T11:56:29"/>
    <d v="1900-01-01T21:02:40"/>
    <n v="4142.6735499955248"/>
    <s v="Friday"/>
    <x v="1"/>
    <s v="2016-04-6"/>
    <x v="3"/>
  </r>
  <r>
    <x v="470"/>
    <n v="1"/>
    <x v="0"/>
    <d v="2016-04-15T15:04:24"/>
    <d v="2016-04-15T19:18:07"/>
    <d v="1899-12-30T04:13:43"/>
    <n v="253.71866666944697"/>
    <s v="Friday"/>
    <x v="1"/>
    <s v="2016-04-6"/>
    <x v="3"/>
  </r>
  <r>
    <x v="470"/>
    <n v="1"/>
    <x v="2"/>
    <d v="2016-04-15T15:11:11"/>
    <d v="2016-04-15T17:42:44"/>
    <d v="1899-12-30T02:31:33"/>
    <n v="151.54944999259897"/>
    <s v="Friday"/>
    <x v="1"/>
    <s v="2016-04-6"/>
    <x v="3"/>
  </r>
  <r>
    <x v="470"/>
    <n v="0"/>
    <x v="0"/>
    <d v="2016-04-15T15:59:09"/>
    <d v="2016-04-17T09:53:37"/>
    <d v="1899-12-31T17:54:28"/>
    <n v="2514.4658833311405"/>
    <s v="Friday"/>
    <x v="1"/>
    <s v="2016-04-6"/>
    <x v="3"/>
  </r>
  <r>
    <x v="470"/>
    <n v="0"/>
    <x v="0"/>
    <d v="2016-04-15T16:22:25"/>
    <d v="2016-04-15T21:52:00"/>
    <d v="1899-12-30T05:29:35"/>
    <n v="329.58578333607875"/>
    <s v="Friday"/>
    <x v="1"/>
    <s v="2016-04-6"/>
    <x v="3"/>
  </r>
  <r>
    <x v="470"/>
    <n v="0"/>
    <x v="0"/>
    <d v="2016-04-15T17:50:17"/>
    <d v="2016-04-15T23:55:41"/>
    <d v="1899-12-30T06:05:24"/>
    <n v="365.40404999395832"/>
    <s v="Friday"/>
    <x v="1"/>
    <s v="2016-04-6"/>
    <x v="3"/>
  </r>
  <r>
    <x v="470"/>
    <n v="1"/>
    <x v="3"/>
    <d v="2016-04-15T18:10:13"/>
    <d v="2016-04-15T20:21:00"/>
    <d v="1899-12-30T02:10:47"/>
    <n v="130.7848833349999"/>
    <s v="Friday"/>
    <x v="1"/>
    <s v="2016-04-6"/>
    <x v="3"/>
  </r>
  <r>
    <x v="470"/>
    <n v="0"/>
    <x v="2"/>
    <d v="2016-04-15T18:35:07"/>
    <d v="2016-04-16T10:39:00"/>
    <d v="1899-12-30T16:03:53"/>
    <n v="963.87783333077095"/>
    <s v="Friday"/>
    <x v="1"/>
    <s v="2016-04-6"/>
    <x v="3"/>
  </r>
  <r>
    <x v="470"/>
    <n v="1"/>
    <x v="0"/>
    <d v="2016-04-15T18:41:42"/>
    <d v="2016-04-16T01:11:25"/>
    <d v="1899-12-30T06:29:43"/>
    <n v="389.70950000337325"/>
    <s v="Friday"/>
    <x v="1"/>
    <s v="2016-04-6"/>
    <x v="3"/>
  </r>
  <r>
    <x v="470"/>
    <n v="1"/>
    <x v="0"/>
    <d v="2016-04-15T20:51:26"/>
    <d v="2016-04-16T03:40:21"/>
    <d v="1899-12-30T06:48:55"/>
    <n v="408.9187166641932"/>
    <s v="Friday"/>
    <x v="1"/>
    <s v="2016-04-6"/>
    <x v="3"/>
  </r>
  <r>
    <x v="470"/>
    <n v="1"/>
    <x v="0"/>
    <d v="2016-04-15T23:27:14"/>
    <d v="2016-04-17T03:44:04"/>
    <d v="1899-12-31T04:16:50"/>
    <n v="1696.8388833396602"/>
    <s v="Friday"/>
    <x v="1"/>
    <s v="2016-04-6"/>
    <x v="3"/>
  </r>
  <r>
    <x v="470"/>
    <n v="1"/>
    <x v="2"/>
    <d v="2016-04-15T23:58:34"/>
    <d v="2016-04-16T05:58:59"/>
    <d v="1899-12-30T06:00:25"/>
    <n v="360.41583334095776"/>
    <s v="Friday"/>
    <x v="1"/>
    <s v="2016-04-6"/>
    <x v="3"/>
  </r>
  <r>
    <x v="471"/>
    <n v="1"/>
    <x v="3"/>
    <d v="2016-04-16T00:56:06"/>
    <d v="2016-04-16T14:35:16"/>
    <d v="1899-12-30T13:39:10"/>
    <n v="819.17005000635982"/>
    <s v="Saturday"/>
    <x v="1"/>
    <s v="2016-04-7"/>
    <x v="3"/>
  </r>
  <r>
    <x v="471"/>
    <n v="1"/>
    <x v="0"/>
    <d v="2016-04-16T01:44:00"/>
    <d v="2016-04-16T09:01:49"/>
    <d v="1899-12-30T07:17:49"/>
    <n v="437.81044999952428"/>
    <s v="Saturday"/>
    <x v="1"/>
    <s v="2016-04-7"/>
    <x v="3"/>
  </r>
  <r>
    <x v="471"/>
    <n v="1"/>
    <x v="3"/>
    <d v="2016-04-16T03:00:31"/>
    <d v="2016-04-16T06:25:07"/>
    <d v="1899-12-30T03:24:36"/>
    <n v="204.60728333797306"/>
    <s v="Saturday"/>
    <x v="1"/>
    <s v="2016-04-7"/>
    <x v="3"/>
  </r>
  <r>
    <x v="471"/>
    <n v="1"/>
    <x v="1"/>
    <d v="2016-04-16T03:48:39"/>
    <d v="2016-04-16T14:05:00"/>
    <d v="1899-12-30T10:16:21"/>
    <n v="616.34978333255276"/>
    <s v="Saturday"/>
    <x v="1"/>
    <s v="2016-04-7"/>
    <x v="3"/>
  </r>
  <r>
    <x v="471"/>
    <n v="1"/>
    <x v="0"/>
    <d v="2016-04-16T04:11:55"/>
    <d v="2016-04-16T08:50:00"/>
    <d v="1899-12-30T04:38:05"/>
    <n v="278.09028332820162"/>
    <s v="Saturday"/>
    <x v="1"/>
    <s v="2016-04-7"/>
    <x v="3"/>
  </r>
  <r>
    <x v="471"/>
    <n v="0"/>
    <x v="0"/>
    <d v="2016-04-16T04:20:36"/>
    <d v="2016-04-16T14:06:44"/>
    <d v="1899-12-30T09:46:08"/>
    <n v="586.13933333312161"/>
    <s v="Saturday"/>
    <x v="1"/>
    <s v="2016-04-7"/>
    <x v="3"/>
  </r>
  <r>
    <x v="471"/>
    <n v="1"/>
    <x v="3"/>
    <d v="2016-04-16T04:45:20"/>
    <d v="2016-04-16T21:53:24"/>
    <d v="1899-12-30T17:08:04"/>
    <n v="1028.0660500028171"/>
    <s v="Saturday"/>
    <x v="1"/>
    <s v="2016-04-7"/>
    <x v="3"/>
  </r>
  <r>
    <x v="471"/>
    <n v="1"/>
    <x v="0"/>
    <d v="2016-04-16T05:24:01"/>
    <d v="2016-04-16T09:05:44"/>
    <d v="1899-12-30T03:41:43"/>
    <n v="221.72333333641291"/>
    <s v="Saturday"/>
    <x v="1"/>
    <s v="2016-04-7"/>
    <x v="3"/>
  </r>
  <r>
    <x v="471"/>
    <n v="1"/>
    <x v="1"/>
    <d v="2016-04-16T05:34:05"/>
    <d v="2016-04-16T20:58:19"/>
    <d v="1899-12-30T15:24:14"/>
    <n v="924.23221667180769"/>
    <s v="Saturday"/>
    <x v="1"/>
    <s v="2016-04-7"/>
    <x v="3"/>
  </r>
  <r>
    <x v="471"/>
    <n v="1"/>
    <x v="0"/>
    <d v="2016-04-16T07:18:57"/>
    <d v="2016-04-16T13:04:43"/>
    <d v="1899-12-30T05:45:46"/>
    <n v="345.76621666783467"/>
    <s v="Saturday"/>
    <x v="1"/>
    <s v="2016-04-7"/>
    <x v="3"/>
  </r>
  <r>
    <x v="471"/>
    <n v="1"/>
    <x v="0"/>
    <d v="2016-04-16T07:46:13"/>
    <d v="2016-04-16T11:52:56"/>
    <d v="1899-12-30T04:06:43"/>
    <n v="246.71771667315625"/>
    <s v="Saturday"/>
    <x v="1"/>
    <s v="2016-04-7"/>
    <x v="3"/>
  </r>
  <r>
    <x v="471"/>
    <n v="1"/>
    <x v="0"/>
    <d v="2016-04-16T07:58:00"/>
    <d v="2016-04-16T15:39:26"/>
    <d v="1899-12-30T07:41:26"/>
    <n v="461.44071665941738"/>
    <s v="Saturday"/>
    <x v="1"/>
    <s v="2016-04-7"/>
    <x v="3"/>
  </r>
  <r>
    <x v="471"/>
    <n v="1"/>
    <x v="0"/>
    <d v="2016-04-16T08:23:08"/>
    <d v="2016-04-16T10:35:32"/>
    <d v="1899-12-30T02:12:24"/>
    <n v="132.39911667304114"/>
    <s v="Saturday"/>
    <x v="1"/>
    <s v="2016-04-7"/>
    <x v="3"/>
  </r>
  <r>
    <x v="471"/>
    <n v="1"/>
    <x v="0"/>
    <d v="2016-04-16T08:44:12"/>
    <d v="2016-04-16T13:28:57"/>
    <d v="1899-12-30T04:44:45"/>
    <n v="284.74621666129678"/>
    <s v="Saturday"/>
    <x v="1"/>
    <s v="2016-04-7"/>
    <x v="3"/>
  </r>
  <r>
    <x v="471"/>
    <n v="0"/>
    <x v="2"/>
    <d v="2016-04-16T09:14:50"/>
    <d v="2016-04-16T10:47:52"/>
    <d v="1899-12-30T01:33:02"/>
    <n v="93.040666667511687"/>
    <s v="Saturday"/>
    <x v="1"/>
    <s v="2016-04-7"/>
    <x v="3"/>
  </r>
  <r>
    <x v="471"/>
    <n v="1"/>
    <x v="0"/>
    <d v="2016-04-16T09:29:58"/>
    <d v="2016-04-16T14:30:45"/>
    <d v="1899-12-30T05:00:47"/>
    <n v="300.77555000083521"/>
    <s v="Saturday"/>
    <x v="1"/>
    <s v="2016-04-7"/>
    <x v="3"/>
  </r>
  <r>
    <x v="471"/>
    <n v="1"/>
    <x v="0"/>
    <d v="2016-04-16T09:47:21"/>
    <d v="2016-04-16T11:50:11"/>
    <d v="1899-12-30T02:02:50"/>
    <n v="122.82878333819099"/>
    <s v="Saturday"/>
    <x v="1"/>
    <s v="2016-04-7"/>
    <x v="3"/>
  </r>
  <r>
    <x v="471"/>
    <n v="1"/>
    <x v="1"/>
    <d v="2016-04-16T09:54:40"/>
    <d v="2016-04-16T15:34:19"/>
    <d v="1899-12-30T05:39:39"/>
    <n v="339.64249999844469"/>
    <s v="Saturday"/>
    <x v="1"/>
    <s v="2016-04-7"/>
    <x v="3"/>
  </r>
  <r>
    <x v="471"/>
    <n v="0"/>
    <x v="2"/>
    <d v="2016-04-16T09:57:15"/>
    <d v="2016-04-16T14:38:40"/>
    <d v="1899-12-30T04:41:25"/>
    <n v="281.40888333320618"/>
    <s v="Saturday"/>
    <x v="1"/>
    <s v="2016-04-7"/>
    <x v="3"/>
  </r>
  <r>
    <x v="471"/>
    <n v="0"/>
    <x v="2"/>
    <d v="2016-04-16T10:01:23"/>
    <d v="2016-04-16T13:35:39"/>
    <d v="1899-12-30T03:34:16"/>
    <n v="214.26633333438076"/>
    <s v="Saturday"/>
    <x v="1"/>
    <s v="2016-04-7"/>
    <x v="3"/>
  </r>
  <r>
    <x v="471"/>
    <n v="1"/>
    <x v="3"/>
    <d v="2016-04-16T10:25:34"/>
    <d v="2016-04-16T14:03:00"/>
    <d v="1899-12-30T03:37:26"/>
    <n v="217.43800000171177"/>
    <s v="Saturday"/>
    <x v="1"/>
    <s v="2016-04-7"/>
    <x v="3"/>
  </r>
  <r>
    <x v="471"/>
    <n v="1"/>
    <x v="1"/>
    <d v="2016-04-16T10:49:32"/>
    <d v="2016-04-16T15:02:14"/>
    <d v="1899-12-30T04:12:42"/>
    <n v="252.70811666850932"/>
    <s v="Saturday"/>
    <x v="1"/>
    <s v="2016-04-7"/>
    <x v="3"/>
  </r>
  <r>
    <x v="471"/>
    <n v="0"/>
    <x v="2"/>
    <d v="2016-04-16T11:00:58"/>
    <d v="2016-04-16T13:29:46"/>
    <d v="1899-12-30T02:28:48"/>
    <n v="148.79761666757986"/>
    <s v="Saturday"/>
    <x v="1"/>
    <s v="2016-04-7"/>
    <x v="3"/>
  </r>
  <r>
    <x v="471"/>
    <n v="1"/>
    <x v="0"/>
    <d v="2016-04-16T11:15:20"/>
    <d v="2016-04-16T18:04:38"/>
    <d v="1899-12-30T06:49:18"/>
    <n v="409.30166666745208"/>
    <s v="Saturday"/>
    <x v="1"/>
    <s v="2016-04-7"/>
    <x v="3"/>
  </r>
  <r>
    <x v="471"/>
    <n v="1"/>
    <x v="1"/>
    <d v="2016-04-16T11:55:43"/>
    <d v="2016-04-16T16:59:26"/>
    <d v="1899-12-30T05:03:43"/>
    <n v="303.72166666318662"/>
    <s v="Saturday"/>
    <x v="1"/>
    <s v="2016-04-7"/>
    <x v="3"/>
  </r>
  <r>
    <x v="471"/>
    <n v="0"/>
    <x v="2"/>
    <d v="2016-04-16T12:04:40"/>
    <d v="2016-04-16T18:09:18"/>
    <d v="1899-12-30T06:04:38"/>
    <n v="364.62545000016689"/>
    <s v="Saturday"/>
    <x v="1"/>
    <s v="2016-04-7"/>
    <x v="3"/>
  </r>
  <r>
    <x v="471"/>
    <n v="1"/>
    <x v="2"/>
    <d v="2016-04-16T12:55:09"/>
    <d v="2016-04-16T15:23:29"/>
    <d v="1899-12-30T02:28:20"/>
    <n v="148.32678333157673"/>
    <s v="Saturday"/>
    <x v="1"/>
    <s v="2016-04-7"/>
    <x v="3"/>
  </r>
  <r>
    <x v="471"/>
    <n v="0"/>
    <x v="0"/>
    <d v="2016-04-16T13:03:55"/>
    <d v="2016-04-16T15:24:12"/>
    <d v="1899-12-30T02:20:17"/>
    <n v="140.27988333022222"/>
    <s v="Saturday"/>
    <x v="1"/>
    <s v="2016-04-7"/>
    <x v="3"/>
  </r>
  <r>
    <x v="471"/>
    <n v="0"/>
    <x v="2"/>
    <d v="2016-04-16T13:11:18"/>
    <d v="2016-04-16T20:49:49"/>
    <d v="1899-12-30T07:38:31"/>
    <n v="458.52261666557752"/>
    <s v="Saturday"/>
    <x v="1"/>
    <s v="2016-04-7"/>
    <x v="3"/>
  </r>
  <r>
    <x v="471"/>
    <n v="0"/>
    <x v="2"/>
    <d v="2016-04-16T13:15:11"/>
    <d v="2016-04-16T18:49:05"/>
    <d v="1899-12-30T05:33:54"/>
    <n v="333.89495000476018"/>
    <s v="Saturday"/>
    <x v="1"/>
    <s v="2016-04-7"/>
    <x v="3"/>
  </r>
  <r>
    <x v="471"/>
    <n v="0"/>
    <x v="0"/>
    <d v="2016-04-16T13:43:23"/>
    <d v="2016-04-16T22:11:50"/>
    <d v="1899-12-30T08:28:27"/>
    <n v="508.45716666430235"/>
    <s v="Saturday"/>
    <x v="1"/>
    <s v="2016-04-7"/>
    <x v="3"/>
  </r>
  <r>
    <x v="471"/>
    <n v="1"/>
    <x v="0"/>
    <d v="2016-04-16T14:52:14"/>
    <d v="2016-04-18T09:56:49"/>
    <d v="1899-12-31T19:04:35"/>
    <n v="2584.578666666057"/>
    <s v="Saturday"/>
    <x v="1"/>
    <s v="2016-04-7"/>
    <x v="3"/>
  </r>
  <r>
    <x v="471"/>
    <n v="0"/>
    <x v="0"/>
    <d v="2016-04-16T14:58:42"/>
    <d v="2016-04-16T16:39:58"/>
    <d v="1899-12-30T01:41:16"/>
    <n v="101.2674500013236"/>
    <s v="Saturday"/>
    <x v="1"/>
    <s v="2016-04-7"/>
    <x v="3"/>
  </r>
  <r>
    <x v="471"/>
    <n v="1"/>
    <x v="0"/>
    <d v="2016-04-16T15:18:37"/>
    <d v="2016-04-16T19:07:34"/>
    <d v="1899-12-30T03:48:57"/>
    <n v="228.95505000371486"/>
    <s v="Saturday"/>
    <x v="1"/>
    <s v="2016-04-7"/>
    <x v="3"/>
  </r>
  <r>
    <x v="471"/>
    <n v="1"/>
    <x v="2"/>
    <d v="2016-04-16T15:22:34"/>
    <d v="2016-04-16T17:47:34"/>
    <d v="1899-12-30T02:25:00"/>
    <n v="145.00599999795668"/>
    <s v="Saturday"/>
    <x v="1"/>
    <s v="2016-04-7"/>
    <x v="3"/>
  </r>
  <r>
    <x v="471"/>
    <n v="0"/>
    <x v="2"/>
    <d v="2016-04-16T15:34:27"/>
    <d v="2016-04-16T19:50:57"/>
    <d v="1899-12-30T04:16:30"/>
    <n v="256.50600000517443"/>
    <s v="Saturday"/>
    <x v="1"/>
    <s v="2016-04-7"/>
    <x v="3"/>
  </r>
  <r>
    <x v="471"/>
    <n v="1"/>
    <x v="2"/>
    <d v="2016-04-16T15:51:22"/>
    <d v="2016-04-16T18:45:00"/>
    <d v="1899-12-30T02:53:38"/>
    <n v="173.62654999480583"/>
    <s v="Saturday"/>
    <x v="1"/>
    <s v="2016-04-7"/>
    <x v="3"/>
  </r>
  <r>
    <x v="471"/>
    <n v="1"/>
    <x v="0"/>
    <d v="2016-04-16T15:53:58"/>
    <d v="2016-04-16T17:48:21"/>
    <d v="1899-12-30T01:54:23"/>
    <n v="114.37644999939948"/>
    <s v="Saturday"/>
    <x v="1"/>
    <s v="2016-04-7"/>
    <x v="3"/>
  </r>
  <r>
    <x v="471"/>
    <n v="1"/>
    <x v="0"/>
    <d v="2016-04-16T16:02:14"/>
    <d v="2016-04-16T17:53:25"/>
    <d v="1899-12-30T01:51:11"/>
    <n v="111.18261666619219"/>
    <s v="Saturday"/>
    <x v="1"/>
    <s v="2016-04-7"/>
    <x v="3"/>
  </r>
  <r>
    <x v="471"/>
    <n v="0"/>
    <x v="2"/>
    <d v="2016-04-16T16:42:41"/>
    <d v="2016-04-16T19:03:18"/>
    <d v="1899-12-30T02:20:37"/>
    <n v="140.62228334136307"/>
    <s v="Saturday"/>
    <x v="1"/>
    <s v="2016-04-7"/>
    <x v="3"/>
  </r>
  <r>
    <x v="471"/>
    <n v="0"/>
    <x v="0"/>
    <d v="2016-04-16T17:13:45"/>
    <d v="2016-04-16T20:01:10"/>
    <d v="1899-12-30T02:47:25"/>
    <n v="167.4213833338581"/>
    <s v="Saturday"/>
    <x v="1"/>
    <s v="2016-04-7"/>
    <x v="3"/>
  </r>
  <r>
    <x v="471"/>
    <n v="0"/>
    <x v="0"/>
    <d v="2016-04-16T17:09:12"/>
    <d v="2016-04-16T22:54:28"/>
    <d v="1899-12-30T05:45:16"/>
    <n v="345.25944999768399"/>
    <s v="Saturday"/>
    <x v="1"/>
    <s v="2016-04-7"/>
    <x v="3"/>
  </r>
  <r>
    <x v="471"/>
    <n v="1"/>
    <x v="0"/>
    <d v="2016-04-16T17:41:58"/>
    <d v="2016-04-17T01:14:43"/>
    <d v="1899-12-30T07:32:45"/>
    <n v="452.756166664185"/>
    <s v="Saturday"/>
    <x v="1"/>
    <s v="2016-04-7"/>
    <x v="3"/>
  </r>
  <r>
    <x v="471"/>
    <n v="1"/>
    <x v="0"/>
    <d v="2016-04-16T18:03:23"/>
    <d v="2016-04-17T07:37:28"/>
    <d v="1899-12-30T13:34:05"/>
    <n v="814.08383332542144"/>
    <s v="Saturday"/>
    <x v="1"/>
    <s v="2016-04-7"/>
    <x v="3"/>
  </r>
  <r>
    <x v="471"/>
    <n v="0"/>
    <x v="0"/>
    <d v="2016-04-16T18:09:42"/>
    <d v="2016-04-16T22:28:10"/>
    <d v="1899-12-30T04:18:28"/>
    <n v="258.46633333596401"/>
    <s v="Saturday"/>
    <x v="1"/>
    <s v="2016-04-7"/>
    <x v="3"/>
  </r>
  <r>
    <x v="471"/>
    <n v="1"/>
    <x v="0"/>
    <d v="2016-04-16T18:14:43"/>
    <d v="2016-04-17T15:40:02"/>
    <d v="1899-12-30T21:25:19"/>
    <n v="1285.3157166705932"/>
    <s v="Saturday"/>
    <x v="1"/>
    <s v="2016-04-7"/>
    <x v="3"/>
  </r>
  <r>
    <x v="471"/>
    <n v="0"/>
    <x v="0"/>
    <d v="2016-04-16T18:38:10"/>
    <d v="2016-04-17T01:45:45"/>
    <d v="1899-12-30T07:07:35"/>
    <n v="427.58795000030659"/>
    <s v="Saturday"/>
    <x v="1"/>
    <s v="2016-04-7"/>
    <x v="3"/>
  </r>
  <r>
    <x v="471"/>
    <n v="1"/>
    <x v="1"/>
    <d v="2016-04-16T18:49:56"/>
    <d v="2016-04-17T13:24:40"/>
    <d v="1899-12-30T18:34:44"/>
    <n v="1114.7385000006761"/>
    <s v="Saturday"/>
    <x v="1"/>
    <s v="2016-04-7"/>
    <x v="3"/>
  </r>
  <r>
    <x v="471"/>
    <n v="1"/>
    <x v="1"/>
    <d v="2016-04-16T19:11:59"/>
    <d v="2016-04-17T00:23:43"/>
    <d v="1899-12-30T05:11:44"/>
    <n v="311.72738333581947"/>
    <s v="Saturday"/>
    <x v="1"/>
    <s v="2016-04-7"/>
    <x v="3"/>
  </r>
  <r>
    <x v="471"/>
    <n v="0"/>
    <x v="0"/>
    <d v="2016-04-16T19:35:37"/>
    <d v="2016-04-17T08:51:00"/>
    <d v="1899-12-30T13:15:23"/>
    <n v="795.38399999728426"/>
    <s v="Saturday"/>
    <x v="1"/>
    <s v="2016-04-7"/>
    <x v="3"/>
  </r>
  <r>
    <x v="471"/>
    <n v="1"/>
    <x v="0"/>
    <d v="2016-04-16T20:22:17"/>
    <d v="2016-04-16T23:12:13"/>
    <d v="1899-12-30T02:49:56"/>
    <n v="169.93050000281073"/>
    <s v="Saturday"/>
    <x v="1"/>
    <s v="2016-04-7"/>
    <x v="3"/>
  </r>
  <r>
    <x v="471"/>
    <n v="0"/>
    <x v="0"/>
    <d v="2016-04-16T20:41:53"/>
    <d v="2016-04-17T07:13:19"/>
    <d v="1899-12-30T10:31:26"/>
    <n v="631.43583333003335"/>
    <s v="Saturday"/>
    <x v="1"/>
    <s v="2016-04-7"/>
    <x v="3"/>
  </r>
  <r>
    <x v="471"/>
    <n v="0"/>
    <x v="0"/>
    <d v="2016-04-16T20:48:58"/>
    <d v="2016-04-17T03:42:50"/>
    <d v="1899-12-30T06:53:52"/>
    <n v="413.87416666606441"/>
    <s v="Saturday"/>
    <x v="1"/>
    <s v="2016-04-7"/>
    <x v="3"/>
  </r>
  <r>
    <x v="471"/>
    <n v="1"/>
    <x v="0"/>
    <d v="2016-04-16T21:00:24"/>
    <d v="2016-04-18T12:02:08"/>
    <d v="1899-12-31T15:01:44"/>
    <n v="2341.7289499926846"/>
    <s v="Saturday"/>
    <x v="1"/>
    <s v="2016-04-7"/>
    <x v="3"/>
  </r>
  <r>
    <x v="471"/>
    <n v="1"/>
    <x v="0"/>
    <d v="2016-04-16T21:04:51"/>
    <d v="2016-04-17T00:01:34"/>
    <d v="1899-12-30T02:56:43"/>
    <n v="176.71105000306852"/>
    <s v="Saturday"/>
    <x v="1"/>
    <s v="2016-04-7"/>
    <x v="3"/>
  </r>
  <r>
    <x v="471"/>
    <n v="0"/>
    <x v="2"/>
    <d v="2016-04-16T21:26:49"/>
    <d v="2016-04-17T01:35:01"/>
    <d v="1899-12-30T04:08:12"/>
    <n v="248.20621666498482"/>
    <s v="Saturday"/>
    <x v="1"/>
    <s v="2016-04-7"/>
    <x v="3"/>
  </r>
  <r>
    <x v="471"/>
    <n v="1"/>
    <x v="0"/>
    <d v="2016-04-16T21:40:47"/>
    <d v="2016-04-17T08:50:00"/>
    <d v="1899-12-30T11:09:13"/>
    <n v="669.21928332885727"/>
    <s v="Saturday"/>
    <x v="1"/>
    <s v="2016-04-7"/>
    <x v="3"/>
  </r>
  <r>
    <x v="471"/>
    <n v="0"/>
    <x v="0"/>
    <d v="2016-04-16T22:31:52"/>
    <d v="2016-04-18T09:45:35"/>
    <d v="1899-12-31T11:13:43"/>
    <n v="2113.7165500049014"/>
    <s v="Saturday"/>
    <x v="1"/>
    <s v="2016-04-7"/>
    <x v="3"/>
  </r>
  <r>
    <x v="471"/>
    <n v="1"/>
    <x v="0"/>
    <d v="2016-04-16T22:48:58"/>
    <d v="2016-04-17T01:00:00"/>
    <d v="1899-12-30T02:11:02"/>
    <n v="131.03054999141023"/>
    <s v="Saturday"/>
    <x v="1"/>
    <s v="2016-04-7"/>
    <x v="3"/>
  </r>
  <r>
    <x v="471"/>
    <n v="0"/>
    <x v="0"/>
    <d v="2016-04-16T23:13:01"/>
    <d v="2016-04-17T01:08:02"/>
    <d v="1899-12-30T01:55:01"/>
    <n v="115.00900000333786"/>
    <s v="Saturday"/>
    <x v="1"/>
    <s v="2016-04-7"/>
    <x v="3"/>
  </r>
  <r>
    <x v="471"/>
    <n v="0"/>
    <x v="0"/>
    <d v="2016-04-16T23:17:23"/>
    <d v="2016-04-17T09:22:44"/>
    <d v="1899-12-30T10:05:21"/>
    <n v="605.34328334033489"/>
    <s v="Saturday"/>
    <x v="1"/>
    <s v="2016-04-7"/>
    <x v="3"/>
  </r>
  <r>
    <x v="471"/>
    <n v="1"/>
    <x v="0"/>
    <d v="2016-04-16T23:59:25"/>
    <d v="2016-04-17T04:35:08"/>
    <d v="1899-12-30T04:35:43"/>
    <n v="275.71178332320414"/>
    <s v="Saturday"/>
    <x v="1"/>
    <s v="2016-04-7"/>
    <x v="3"/>
  </r>
  <r>
    <x v="472"/>
    <n v="0"/>
    <x v="0"/>
    <d v="2016-04-17T00:13:36"/>
    <d v="2016-04-17T10:33:47"/>
    <d v="1899-12-30T10:20:11"/>
    <n v="620.18338334164582"/>
    <s v="Sunday"/>
    <x v="1"/>
    <s v="2016-04-1"/>
    <x v="3"/>
  </r>
  <r>
    <x v="472"/>
    <n v="0"/>
    <x v="0"/>
    <d v="2016-04-17T00:20:15"/>
    <d v="2016-04-17T13:12:59"/>
    <d v="1899-12-30T12:52:44"/>
    <n v="772.72933333762921"/>
    <s v="Sunday"/>
    <x v="1"/>
    <s v="2016-04-1"/>
    <x v="3"/>
  </r>
  <r>
    <x v="472"/>
    <n v="1"/>
    <x v="0"/>
    <d v="2016-04-17T00:26:48"/>
    <d v="2016-04-17T06:51:01"/>
    <d v="1899-12-30T06:24:13"/>
    <n v="384.2196666682139"/>
    <s v="Sunday"/>
    <x v="1"/>
    <s v="2016-04-1"/>
    <x v="3"/>
  </r>
  <r>
    <x v="472"/>
    <n v="1"/>
    <x v="0"/>
    <d v="2016-04-17T00:30:00"/>
    <d v="2016-04-17T08:10:14"/>
    <d v="1899-12-30T07:40:14"/>
    <n v="460.23954999516718"/>
    <s v="Sunday"/>
    <x v="1"/>
    <s v="2016-04-1"/>
    <x v="3"/>
  </r>
  <r>
    <x v="472"/>
    <n v="1"/>
    <x v="2"/>
    <d v="2016-04-17T00:50:29"/>
    <d v="2016-04-17T02:22:57"/>
    <d v="1899-12-30T01:32:28"/>
    <n v="92.47200000914745"/>
    <s v="Sunday"/>
    <x v="1"/>
    <s v="2016-04-1"/>
    <x v="3"/>
  </r>
  <r>
    <x v="472"/>
    <n v="1"/>
    <x v="1"/>
    <d v="2016-04-17T01:22:31"/>
    <d v="2016-04-17T15:42:06"/>
    <d v="1899-12-30T14:19:35"/>
    <n v="859.57578333676793"/>
    <s v="Sunday"/>
    <x v="1"/>
    <s v="2016-04-1"/>
    <x v="3"/>
  </r>
  <r>
    <x v="472"/>
    <n v="1"/>
    <x v="2"/>
    <d v="2016-04-17T00:56:23"/>
    <d v="2016-04-17T04:04:16"/>
    <d v="1899-12-30T03:07:53"/>
    <n v="187.880999998888"/>
    <s v="Sunday"/>
    <x v="1"/>
    <s v="2016-04-1"/>
    <x v="3"/>
  </r>
  <r>
    <x v="472"/>
    <n v="1"/>
    <x v="0"/>
    <d v="2016-04-17T01:42:13"/>
    <d v="2016-04-17T03:42:54"/>
    <d v="1899-12-30T02:00:41"/>
    <n v="120.68711666855961"/>
    <s v="Sunday"/>
    <x v="1"/>
    <s v="2016-04-1"/>
    <x v="3"/>
  </r>
  <r>
    <x v="472"/>
    <n v="0"/>
    <x v="0"/>
    <d v="2016-04-17T01:52:21"/>
    <d v="2016-04-17T06:21:49"/>
    <d v="1899-12-30T04:29:28"/>
    <n v="269.47149999788962"/>
    <s v="Sunday"/>
    <x v="1"/>
    <s v="2016-04-1"/>
    <x v="3"/>
  </r>
  <r>
    <x v="472"/>
    <n v="1"/>
    <x v="0"/>
    <d v="2016-04-17T02:02:16"/>
    <d v="2016-04-17T15:06:12"/>
    <d v="1899-12-30T13:03:56"/>
    <n v="783.92921667080373"/>
    <s v="Sunday"/>
    <x v="1"/>
    <s v="2016-04-1"/>
    <x v="3"/>
  </r>
  <r>
    <x v="472"/>
    <n v="0"/>
    <x v="0"/>
    <d v="2016-04-17T02:09:54"/>
    <d v="2016-04-17T04:34:51"/>
    <d v="1899-12-30T02:24:57"/>
    <n v="144.95533333159983"/>
    <s v="Sunday"/>
    <x v="1"/>
    <s v="2016-04-1"/>
    <x v="3"/>
  </r>
  <r>
    <x v="472"/>
    <n v="1"/>
    <x v="2"/>
    <d v="2016-04-17T02:11:48"/>
    <d v="2016-04-17T10:47:52"/>
    <d v="1899-12-30T08:36:04"/>
    <n v="516.06366665801033"/>
    <s v="Sunday"/>
    <x v="1"/>
    <s v="2016-04-1"/>
    <x v="3"/>
  </r>
  <r>
    <x v="472"/>
    <n v="0"/>
    <x v="0"/>
    <d v="2016-04-17T02:51:39"/>
    <d v="2016-04-17T13:40:00"/>
    <d v="1899-12-30T10:48:21"/>
    <n v="648.35483333445154"/>
    <s v="Sunday"/>
    <x v="1"/>
    <s v="2016-04-1"/>
    <x v="3"/>
  </r>
  <r>
    <x v="472"/>
    <n v="1"/>
    <x v="1"/>
    <d v="2016-04-17T03:08:00"/>
    <d v="2016-04-17T18:00:57"/>
    <d v="1899-12-30T14:52:57"/>
    <n v="892.95528333052061"/>
    <s v="Sunday"/>
    <x v="1"/>
    <s v="2016-04-1"/>
    <x v="3"/>
  </r>
  <r>
    <x v="472"/>
    <n v="1"/>
    <x v="0"/>
    <d v="2016-04-17T03:57:36"/>
    <d v="2016-04-17T08:52:00"/>
    <d v="1899-12-30T04:54:24"/>
    <n v="294.39754999475554"/>
    <s v="Sunday"/>
    <x v="1"/>
    <s v="2016-04-1"/>
    <x v="3"/>
  </r>
  <r>
    <x v="472"/>
    <n v="0"/>
    <x v="0"/>
    <d v="2016-04-17T04:19:22"/>
    <d v="2016-04-17T13:30:00"/>
    <d v="1899-12-30T09:10:38"/>
    <n v="550.63461666810326"/>
    <s v="Sunday"/>
    <x v="1"/>
    <s v="2016-04-1"/>
    <x v="3"/>
  </r>
  <r>
    <x v="472"/>
    <n v="1"/>
    <x v="2"/>
    <d v="2016-04-17T05:00:44"/>
    <d v="2016-04-17T07:56:03"/>
    <d v="1899-12-30T02:55:19"/>
    <n v="175.31533333123662"/>
    <s v="Sunday"/>
    <x v="1"/>
    <s v="2016-04-1"/>
    <x v="3"/>
  </r>
  <r>
    <x v="472"/>
    <n v="0"/>
    <x v="0"/>
    <d v="2016-04-17T05:49:00"/>
    <d v="2016-04-17T12:22:19"/>
    <d v="1899-12-30T06:33:19"/>
    <n v="393.31466666422784"/>
    <s v="Sunday"/>
    <x v="1"/>
    <s v="2016-04-1"/>
    <x v="3"/>
  </r>
  <r>
    <x v="472"/>
    <n v="1"/>
    <x v="0"/>
    <d v="2016-04-17T05:59:09"/>
    <d v="2016-04-17T20:47:36"/>
    <d v="1899-12-30T14:48:27"/>
    <n v="888.44988333759829"/>
    <s v="Sunday"/>
    <x v="1"/>
    <s v="2016-04-1"/>
    <x v="3"/>
  </r>
  <r>
    <x v="472"/>
    <n v="0"/>
    <x v="0"/>
    <d v="2016-04-17T08:05:49"/>
    <d v="2016-04-17T11:31:41"/>
    <d v="1899-12-30T03:25:52"/>
    <n v="205.86983334040269"/>
    <s v="Sunday"/>
    <x v="1"/>
    <s v="2016-04-1"/>
    <x v="3"/>
  </r>
  <r>
    <x v="472"/>
    <n v="0"/>
    <x v="0"/>
    <d v="2016-04-17T08:14:27"/>
    <d v="2016-04-17T10:59:47"/>
    <d v="1899-12-30T02:45:20"/>
    <n v="165.34121666802093"/>
    <s v="Sunday"/>
    <x v="1"/>
    <s v="2016-04-1"/>
    <x v="3"/>
  </r>
  <r>
    <x v="472"/>
    <n v="1"/>
    <x v="0"/>
    <d v="2016-04-17T08:39:21"/>
    <d v="2016-04-17T11:54:16"/>
    <d v="1899-12-30T03:14:55"/>
    <n v="194.9158833338879"/>
    <s v="Sunday"/>
    <x v="1"/>
    <s v="2016-04-1"/>
    <x v="3"/>
  </r>
  <r>
    <x v="472"/>
    <n v="1"/>
    <x v="0"/>
    <d v="2016-04-17T08:42:13"/>
    <d v="2016-04-17T11:49:38"/>
    <d v="1899-12-30T03:07:25"/>
    <n v="187.41044999216683"/>
    <s v="Sunday"/>
    <x v="1"/>
    <s v="2016-04-1"/>
    <x v="3"/>
  </r>
  <r>
    <x v="472"/>
    <n v="0"/>
    <x v="2"/>
    <d v="2016-04-17T08:44:03"/>
    <d v="2016-04-17T12:41:23"/>
    <d v="1899-12-30T03:57:20"/>
    <n v="237.33778333989903"/>
    <s v="Sunday"/>
    <x v="1"/>
    <s v="2016-04-1"/>
    <x v="3"/>
  </r>
  <r>
    <x v="472"/>
    <n v="1"/>
    <x v="0"/>
    <d v="2016-04-17T09:19:20"/>
    <d v="2016-04-17T12:53:24"/>
    <d v="1899-12-30T03:34:04"/>
    <n v="214.06905000912957"/>
    <s v="Sunday"/>
    <x v="1"/>
    <s v="2016-04-1"/>
    <x v="3"/>
  </r>
  <r>
    <x v="472"/>
    <n v="1"/>
    <x v="1"/>
    <d v="2016-04-17T09:26:03"/>
    <d v="2016-04-17T14:11:01"/>
    <d v="1899-12-30T04:44:58"/>
    <n v="284.96044999687001"/>
    <s v="Sunday"/>
    <x v="1"/>
    <s v="2016-04-1"/>
    <x v="3"/>
  </r>
  <r>
    <x v="472"/>
    <n v="1"/>
    <x v="0"/>
    <d v="2016-04-17T09:37:19"/>
    <d v="2016-04-17T11:23:52"/>
    <d v="1899-12-30T01:46:33"/>
    <n v="106.54228332918137"/>
    <s v="Sunday"/>
    <x v="1"/>
    <s v="2016-04-1"/>
    <x v="3"/>
  </r>
  <r>
    <x v="472"/>
    <n v="0"/>
    <x v="0"/>
    <d v="2016-04-17T09:41:17"/>
    <d v="2016-04-17T12:55:38"/>
    <d v="1899-12-30T03:14:21"/>
    <n v="194.34305000002496"/>
    <s v="Sunday"/>
    <x v="1"/>
    <s v="2016-04-1"/>
    <x v="3"/>
  </r>
  <r>
    <x v="472"/>
    <n v="0"/>
    <x v="0"/>
    <d v="2016-04-17T09:59:21"/>
    <d v="2016-04-17T15:46:22"/>
    <d v="1899-12-30T05:47:01"/>
    <n v="347.02261666883714"/>
    <s v="Sunday"/>
    <x v="1"/>
    <s v="2016-04-1"/>
    <x v="3"/>
  </r>
  <r>
    <x v="472"/>
    <n v="1"/>
    <x v="3"/>
    <d v="2016-04-17T10:32:29"/>
    <d v="2016-04-17T12:30:11"/>
    <d v="1899-12-30T01:57:42"/>
    <n v="117.69445000682026"/>
    <s v="Sunday"/>
    <x v="1"/>
    <s v="2016-04-1"/>
    <x v="3"/>
  </r>
  <r>
    <x v="472"/>
    <n v="0"/>
    <x v="0"/>
    <d v="2016-04-17T10:47:54"/>
    <d v="2016-04-17T12:56:36"/>
    <d v="1899-12-30T02:08:42"/>
    <n v="128.70416666963138"/>
    <s v="Sunday"/>
    <x v="1"/>
    <s v="2016-04-1"/>
    <x v="3"/>
  </r>
  <r>
    <x v="472"/>
    <n v="0"/>
    <x v="0"/>
    <d v="2016-04-17T10:02:26"/>
    <d v="2016-04-17T14:56:31"/>
    <d v="1899-12-30T04:54:05"/>
    <n v="294.07833333243616"/>
    <s v="Sunday"/>
    <x v="1"/>
    <s v="2016-04-1"/>
    <x v="3"/>
  </r>
  <r>
    <x v="472"/>
    <n v="0"/>
    <x v="0"/>
    <d v="2016-04-17T11:02:56"/>
    <d v="2016-04-17T15:00:44"/>
    <d v="1899-12-30T03:57:48"/>
    <n v="237.7920500014443"/>
    <s v="Sunday"/>
    <x v="1"/>
    <s v="2016-04-1"/>
    <x v="3"/>
  </r>
  <r>
    <x v="472"/>
    <n v="0"/>
    <x v="0"/>
    <d v="2016-04-17T11:11:26"/>
    <d v="2016-04-17T14:55:54"/>
    <d v="1899-12-30T03:44:28"/>
    <n v="224.46111666387878"/>
    <s v="Sunday"/>
    <x v="1"/>
    <s v="2016-04-1"/>
    <x v="3"/>
  </r>
  <r>
    <x v="472"/>
    <n v="0"/>
    <x v="0"/>
    <d v="2016-04-17T11:39:21"/>
    <d v="2016-04-17T15:58:55"/>
    <d v="1899-12-30T04:19:34"/>
    <n v="259.56411667400971"/>
    <s v="Sunday"/>
    <x v="1"/>
    <s v="2016-04-1"/>
    <x v="3"/>
  </r>
  <r>
    <x v="472"/>
    <n v="0"/>
    <x v="0"/>
    <d v="2016-04-17T11:46:29"/>
    <d v="2016-04-17T17:57:51"/>
    <d v="1899-12-30T06:11:22"/>
    <n v="371.37121666339226"/>
    <s v="Sunday"/>
    <x v="1"/>
    <s v="2016-04-1"/>
    <x v="3"/>
  </r>
  <r>
    <x v="472"/>
    <n v="1"/>
    <x v="0"/>
    <d v="2016-04-17T12:06:18"/>
    <d v="2016-04-17T14:46:15"/>
    <d v="1899-12-30T02:39:57"/>
    <n v="159.95261666947044"/>
    <s v="Sunday"/>
    <x v="1"/>
    <s v="2016-04-1"/>
    <x v="3"/>
  </r>
  <r>
    <x v="472"/>
    <n v="0"/>
    <x v="0"/>
    <d v="2016-04-17T12:12:39"/>
    <d v="2016-04-17T15:35:06"/>
    <d v="1899-12-30T03:22:27"/>
    <n v="202.45783333783038"/>
    <s v="Sunday"/>
    <x v="1"/>
    <s v="2016-04-1"/>
    <x v="3"/>
  </r>
  <r>
    <x v="472"/>
    <n v="1"/>
    <x v="0"/>
    <d v="2016-04-17T12:28:52"/>
    <d v="2016-04-18T11:42:43"/>
    <d v="1899-12-30T23:13:51"/>
    <n v="1393.8537833327428"/>
    <s v="Sunday"/>
    <x v="1"/>
    <s v="2016-04-1"/>
    <x v="3"/>
  </r>
  <r>
    <x v="472"/>
    <n v="1"/>
    <x v="0"/>
    <d v="2016-04-17T12:55:15"/>
    <d v="2016-04-17T19:15:00"/>
    <d v="1899-12-30T06:19:45"/>
    <n v="379.74294999847189"/>
    <s v="Sunday"/>
    <x v="1"/>
    <s v="2016-04-1"/>
    <x v="3"/>
  </r>
  <r>
    <x v="472"/>
    <n v="0"/>
    <x v="2"/>
    <d v="2016-04-17T13:12:19"/>
    <d v="2016-04-17T14:06:59"/>
    <d v="1899-12-30T00:54:40"/>
    <n v="54.670549998991191"/>
    <s v="Sunday"/>
    <x v="1"/>
    <s v="2016-04-1"/>
    <x v="3"/>
  </r>
  <r>
    <x v="472"/>
    <n v="0"/>
    <x v="0"/>
    <d v="2016-04-17T13:16:21"/>
    <d v="2016-04-18T20:03:29"/>
    <d v="1899-12-31T06:47:08"/>
    <n v="1847.1255000005476"/>
    <s v="Sunday"/>
    <x v="1"/>
    <s v="2016-04-1"/>
    <x v="3"/>
  </r>
  <r>
    <x v="472"/>
    <n v="1"/>
    <x v="0"/>
    <d v="2016-04-17T13:31:28"/>
    <d v="2016-04-17T18:27:12"/>
    <d v="1899-12-30T04:55:44"/>
    <n v="295.72866666829214"/>
    <s v="Sunday"/>
    <x v="1"/>
    <s v="2016-04-1"/>
    <x v="3"/>
  </r>
  <r>
    <x v="472"/>
    <n v="1"/>
    <x v="0"/>
    <d v="2016-04-17T13:33:53"/>
    <d v="2016-04-17T14:52:29"/>
    <d v="1899-12-30T01:18:36"/>
    <n v="78.595450005959719"/>
    <s v="Sunday"/>
    <x v="1"/>
    <s v="2016-04-1"/>
    <x v="3"/>
  </r>
  <r>
    <x v="472"/>
    <n v="1"/>
    <x v="0"/>
    <d v="2016-04-17T13:39:00"/>
    <d v="2016-04-17T17:24:44"/>
    <d v="1899-12-30T03:45:44"/>
    <n v="225.72745000594296"/>
    <s v="Sunday"/>
    <x v="1"/>
    <s v="2016-04-1"/>
    <x v="3"/>
  </r>
  <r>
    <x v="472"/>
    <n v="1"/>
    <x v="0"/>
    <d v="2016-04-17T13:46:54"/>
    <d v="2016-04-17T22:11:09"/>
    <d v="1899-12-30T08:24:15"/>
    <n v="504.24478333792649"/>
    <s v="Sunday"/>
    <x v="1"/>
    <s v="2016-04-1"/>
    <x v="3"/>
  </r>
  <r>
    <x v="472"/>
    <n v="0"/>
    <x v="1"/>
    <d v="2016-04-17T13:55:08"/>
    <d v="2016-04-17T14:41:48"/>
    <d v="1899-12-30T00:46:40"/>
    <n v="46.67200000025332"/>
    <s v="Sunday"/>
    <x v="1"/>
    <s v="2016-04-1"/>
    <x v="3"/>
  </r>
  <r>
    <x v="472"/>
    <n v="1"/>
    <x v="0"/>
    <d v="2016-04-17T14:10:18"/>
    <d v="2016-04-17T17:09:53"/>
    <d v="1899-12-30T02:59:35"/>
    <n v="179.58278333069757"/>
    <s v="Sunday"/>
    <x v="1"/>
    <s v="2016-04-1"/>
    <x v="3"/>
  </r>
  <r>
    <x v="472"/>
    <n v="1"/>
    <x v="0"/>
    <d v="2016-04-17T14:14:49"/>
    <d v="2016-04-17T17:10:44"/>
    <d v="1899-12-30T02:55:55"/>
    <n v="175.91195000102744"/>
    <s v="Sunday"/>
    <x v="1"/>
    <s v="2016-04-1"/>
    <x v="3"/>
  </r>
  <r>
    <x v="472"/>
    <n v="1"/>
    <x v="1"/>
    <d v="2016-04-17T14:30:35"/>
    <d v="2016-04-17T19:58:14"/>
    <d v="1899-12-30T05:27:39"/>
    <n v="327.64721666579135"/>
    <s v="Sunday"/>
    <x v="1"/>
    <s v="2016-04-1"/>
    <x v="3"/>
  </r>
  <r>
    <x v="472"/>
    <n v="0"/>
    <x v="0"/>
    <d v="2016-04-17T14:39:15"/>
    <d v="2016-04-17T21:18:56"/>
    <d v="1899-12-30T06:39:41"/>
    <n v="399.68683333718218"/>
    <s v="Sunday"/>
    <x v="1"/>
    <s v="2016-04-1"/>
    <x v="3"/>
  </r>
  <r>
    <x v="472"/>
    <n v="1"/>
    <x v="2"/>
    <d v="2016-04-17T14:53:59"/>
    <d v="2016-04-18T08:58:52"/>
    <d v="1899-12-30T18:04:53"/>
    <n v="1084.8759999952745"/>
    <s v="Sunday"/>
    <x v="1"/>
    <s v="2016-04-1"/>
    <x v="3"/>
  </r>
  <r>
    <x v="472"/>
    <n v="1"/>
    <x v="0"/>
    <d v="2016-04-17T15:33:20"/>
    <d v="2016-04-17T21:30:44"/>
    <d v="1899-12-30T05:57:24"/>
    <n v="357.40204999339767"/>
    <s v="Sunday"/>
    <x v="1"/>
    <s v="2016-04-1"/>
    <x v="3"/>
  </r>
  <r>
    <x v="472"/>
    <n v="1"/>
    <x v="0"/>
    <d v="2016-04-17T15:52:55"/>
    <d v="2016-04-17T17:47:20"/>
    <d v="1899-12-30T01:54:25"/>
    <n v="114.40921667148359"/>
    <s v="Sunday"/>
    <x v="1"/>
    <s v="2016-04-1"/>
    <x v="3"/>
  </r>
  <r>
    <x v="472"/>
    <n v="0"/>
    <x v="0"/>
    <d v="2016-04-17T16:16:13"/>
    <d v="2016-04-17T19:39:19"/>
    <d v="1899-12-30T03:23:06"/>
    <n v="203.10578332864679"/>
    <s v="Sunday"/>
    <x v="1"/>
    <s v="2016-04-1"/>
    <x v="3"/>
  </r>
  <r>
    <x v="472"/>
    <n v="1"/>
    <x v="0"/>
    <d v="2016-04-17T16:23:17"/>
    <d v="2016-04-17T22:30:51"/>
    <d v="1899-12-30T06:07:34"/>
    <n v="367.57116666762158"/>
    <s v="Sunday"/>
    <x v="1"/>
    <s v="2016-04-1"/>
    <x v="3"/>
  </r>
  <r>
    <x v="472"/>
    <n v="1"/>
    <x v="0"/>
    <d v="2016-04-17T16:28:07"/>
    <d v="2016-04-17T21:16:57"/>
    <d v="1899-12-30T04:48:50"/>
    <n v="288.83966666995548"/>
    <s v="Sunday"/>
    <x v="1"/>
    <s v="2016-04-1"/>
    <x v="3"/>
  </r>
  <r>
    <x v="472"/>
    <n v="0"/>
    <x v="0"/>
    <d v="2016-04-17T16:30:53"/>
    <d v="2016-04-17T19:39:41"/>
    <d v="1899-12-30T03:08:48"/>
    <n v="188.80811667186208"/>
    <s v="Sunday"/>
    <x v="1"/>
    <s v="2016-04-1"/>
    <x v="3"/>
  </r>
  <r>
    <x v="472"/>
    <n v="1"/>
    <x v="0"/>
    <d v="2016-04-17T16:32:29"/>
    <d v="2016-04-17T19:55:00"/>
    <d v="1899-12-30T03:22:31"/>
    <n v="202.51199999358505"/>
    <s v="Sunday"/>
    <x v="1"/>
    <s v="2016-04-1"/>
    <x v="3"/>
  </r>
  <r>
    <x v="472"/>
    <n v="1"/>
    <x v="0"/>
    <d v="2016-04-17T16:39:03"/>
    <d v="2016-04-17T20:55:44"/>
    <d v="1899-12-30T04:16:41"/>
    <n v="256.68478332809173"/>
    <s v="Sunday"/>
    <x v="1"/>
    <s v="2016-04-1"/>
    <x v="3"/>
  </r>
  <r>
    <x v="472"/>
    <n v="1"/>
    <x v="0"/>
    <d v="2016-04-17T16:55:58"/>
    <d v="2016-04-17T17:30:05"/>
    <d v="1899-12-30T00:34:07"/>
    <n v="34.112666656728834"/>
    <s v="Sunday"/>
    <x v="1"/>
    <s v="2016-04-1"/>
    <x v="3"/>
  </r>
  <r>
    <x v="472"/>
    <n v="1"/>
    <x v="0"/>
    <d v="2016-04-17T16:59:00"/>
    <d v="2016-04-17T22:53:26"/>
    <d v="1899-12-30T05:54:26"/>
    <n v="354.43499999935739"/>
    <s v="Sunday"/>
    <x v="1"/>
    <s v="2016-04-1"/>
    <x v="3"/>
  </r>
  <r>
    <x v="472"/>
    <n v="0"/>
    <x v="0"/>
    <d v="2016-04-17T17:32:00"/>
    <d v="2016-04-17T23:05:08"/>
    <d v="1899-12-30T05:33:08"/>
    <n v="333.1288333365228"/>
    <s v="Sunday"/>
    <x v="1"/>
    <s v="2016-04-1"/>
    <x v="3"/>
  </r>
  <r>
    <x v="472"/>
    <n v="0"/>
    <x v="0"/>
    <d v="2016-04-17T17:34:28"/>
    <d v="2016-04-17T19:34:40"/>
    <d v="1899-12-30T02:00:12"/>
    <n v="120.19550000550225"/>
    <s v="Sunday"/>
    <x v="1"/>
    <s v="2016-04-1"/>
    <x v="3"/>
  </r>
  <r>
    <x v="472"/>
    <n v="0"/>
    <x v="0"/>
    <d v="2016-04-17T18:01:07"/>
    <d v="2016-04-18T19:00:00"/>
    <d v="1899-12-31T00:58:53"/>
    <n v="1498.8864499947522"/>
    <s v="Sunday"/>
    <x v="1"/>
    <s v="2016-04-1"/>
    <x v="3"/>
  </r>
  <r>
    <x v="472"/>
    <n v="1"/>
    <x v="0"/>
    <d v="2016-04-17T18:08:29"/>
    <d v="2016-04-18T00:24:13"/>
    <d v="1899-12-30T06:15:44"/>
    <n v="375.72571666678414"/>
    <s v="Sunday"/>
    <x v="1"/>
    <s v="2016-04-1"/>
    <x v="3"/>
  </r>
  <r>
    <x v="472"/>
    <n v="0"/>
    <x v="2"/>
    <d v="2016-04-17T18:19:34"/>
    <d v="2016-04-17T22:57:05"/>
    <d v="1899-12-30T04:37:31"/>
    <n v="277.51121666631661"/>
    <s v="Sunday"/>
    <x v="1"/>
    <s v="2016-04-1"/>
    <x v="3"/>
  </r>
  <r>
    <x v="472"/>
    <n v="1"/>
    <x v="0"/>
    <d v="2016-04-17T18:22:50"/>
    <d v="2016-04-17T20:31:35"/>
    <d v="1899-12-30T02:08:45"/>
    <n v="128.74516666517593"/>
    <s v="Sunday"/>
    <x v="1"/>
    <s v="2016-04-1"/>
    <x v="3"/>
  </r>
  <r>
    <x v="472"/>
    <n v="1"/>
    <x v="0"/>
    <d v="2016-04-17T18:40:06"/>
    <d v="2016-04-17T21:19:26"/>
    <d v="1899-12-30T02:39:20"/>
    <n v="159.32594999670982"/>
    <s v="Sunday"/>
    <x v="1"/>
    <s v="2016-04-1"/>
    <x v="3"/>
  </r>
  <r>
    <x v="472"/>
    <n v="0"/>
    <x v="0"/>
    <d v="2016-04-17T18:42:49"/>
    <d v="2016-04-18T00:33:21"/>
    <d v="1899-12-30T05:50:32"/>
    <n v="350.53866666276008"/>
    <s v="Sunday"/>
    <x v="1"/>
    <s v="2016-04-1"/>
    <x v="3"/>
  </r>
  <r>
    <x v="472"/>
    <n v="0"/>
    <x v="0"/>
    <d v="2016-04-17T19:21:04"/>
    <d v="2016-04-17T23:01:08"/>
    <d v="1899-12-30T03:40:04"/>
    <n v="220.07433333084919"/>
    <s v="Sunday"/>
    <x v="1"/>
    <s v="2016-04-1"/>
    <x v="3"/>
  </r>
  <r>
    <x v="472"/>
    <n v="1"/>
    <x v="0"/>
    <d v="2016-04-17T19:23:27"/>
    <d v="2016-04-17T21:20:17"/>
    <d v="1899-12-30T01:56:50"/>
    <n v="116.82878332911059"/>
    <s v="Sunday"/>
    <x v="1"/>
    <s v="2016-04-1"/>
    <x v="3"/>
  </r>
  <r>
    <x v="472"/>
    <n v="1"/>
    <x v="2"/>
    <d v="2016-04-17T19:45:12"/>
    <d v="2016-04-18T01:57:09"/>
    <d v="1899-12-30T06:11:57"/>
    <n v="371.94921666523442"/>
    <s v="Sunday"/>
    <x v="1"/>
    <s v="2016-04-1"/>
    <x v="3"/>
  </r>
  <r>
    <x v="472"/>
    <n v="1"/>
    <x v="0"/>
    <d v="2016-04-17T19:53:52"/>
    <d v="2016-04-17T22:36:14"/>
    <d v="1899-12-30T02:42:22"/>
    <n v="162.37399999983609"/>
    <s v="Sunday"/>
    <x v="1"/>
    <s v="2016-04-1"/>
    <x v="3"/>
  </r>
  <r>
    <x v="472"/>
    <n v="0"/>
    <x v="0"/>
    <d v="2016-04-17T20:07:46"/>
    <d v="2016-04-17T23:42:47"/>
    <d v="1899-12-30T03:35:01"/>
    <n v="215.02488333382644"/>
    <s v="Sunday"/>
    <x v="1"/>
    <s v="2016-04-1"/>
    <x v="3"/>
  </r>
  <r>
    <x v="472"/>
    <n v="1"/>
    <x v="1"/>
    <d v="2016-04-17T20:34:05"/>
    <d v="2016-04-17T23:21:49"/>
    <d v="1899-12-30T02:47:44"/>
    <n v="167.73144999635406"/>
    <s v="Sunday"/>
    <x v="1"/>
    <s v="2016-04-1"/>
    <x v="3"/>
  </r>
  <r>
    <x v="472"/>
    <n v="0"/>
    <x v="0"/>
    <d v="2016-04-17T20:46:06"/>
    <d v="2016-04-17T23:07:44"/>
    <d v="1899-12-30T02:21:38"/>
    <n v="141.62711666431278"/>
    <s v="Sunday"/>
    <x v="1"/>
    <s v="2016-04-1"/>
    <x v="3"/>
  </r>
  <r>
    <x v="472"/>
    <n v="1"/>
    <x v="0"/>
    <d v="2016-04-17T21:45:03"/>
    <d v="2016-04-18T01:32:43"/>
    <d v="1899-12-30T03:47:40"/>
    <n v="227.67144999350421"/>
    <s v="Sunday"/>
    <x v="1"/>
    <s v="2016-04-1"/>
    <x v="3"/>
  </r>
  <r>
    <x v="472"/>
    <n v="0"/>
    <x v="0"/>
    <d v="2016-04-17T21:47:10"/>
    <d v="2016-04-18T00:52:42"/>
    <d v="1899-12-30T03:05:32"/>
    <n v="185.52661666763015"/>
    <s v="Sunday"/>
    <x v="1"/>
    <s v="2016-04-1"/>
    <x v="3"/>
  </r>
  <r>
    <x v="472"/>
    <n v="1"/>
    <x v="0"/>
    <d v="2016-04-17T22:17:58"/>
    <d v="2016-04-18T00:32:38"/>
    <d v="1899-12-30T02:14:40"/>
    <n v="134.66995000024326"/>
    <s v="Sunday"/>
    <x v="1"/>
    <s v="2016-04-1"/>
    <x v="3"/>
  </r>
  <r>
    <x v="472"/>
    <n v="0"/>
    <x v="2"/>
    <d v="2016-04-17T22:44:12"/>
    <d v="2016-04-18T01:14:32"/>
    <d v="1899-12-30T02:30:20"/>
    <n v="150.32871666597202"/>
    <s v="Sunday"/>
    <x v="1"/>
    <s v="2016-04-1"/>
    <x v="3"/>
  </r>
  <r>
    <x v="472"/>
    <n v="0"/>
    <x v="0"/>
    <d v="2016-04-17T22:48:39"/>
    <d v="2016-04-18T01:23:49"/>
    <d v="1899-12-30T02:35:10"/>
    <n v="155.16516667208634"/>
    <s v="Sunday"/>
    <x v="1"/>
    <s v="2016-04-1"/>
    <x v="3"/>
  </r>
  <r>
    <x v="472"/>
    <n v="0"/>
    <x v="0"/>
    <d v="2016-04-17T22:54:07"/>
    <d v="2016-04-18T01:18:08"/>
    <d v="1899-12-30T02:24:01"/>
    <n v="144.0205500042066"/>
    <s v="Sunday"/>
    <x v="1"/>
    <s v="2016-04-1"/>
    <x v="3"/>
  </r>
  <r>
    <x v="472"/>
    <n v="0"/>
    <x v="2"/>
    <d v="2016-04-17T23:04:06"/>
    <d v="2016-04-18T00:45:59"/>
    <d v="1899-12-30T01:41:53"/>
    <n v="101.88888332806528"/>
    <s v="Sunday"/>
    <x v="1"/>
    <s v="2016-04-1"/>
    <x v="3"/>
  </r>
  <r>
    <x v="472"/>
    <n v="1"/>
    <x v="0"/>
    <d v="2016-04-17T23:11:55"/>
    <d v="2016-04-18T01:04:20"/>
    <d v="1899-12-30T01:52:25"/>
    <n v="112.42345000617206"/>
    <s v="Sunday"/>
    <x v="1"/>
    <s v="2016-04-1"/>
    <x v="3"/>
  </r>
  <r>
    <x v="472"/>
    <n v="1"/>
    <x v="0"/>
    <d v="2016-04-17T23:21:21"/>
    <d v="2016-04-18T07:10:46"/>
    <d v="1899-12-30T07:49:25"/>
    <n v="469.41211666795425"/>
    <s v="Sunday"/>
    <x v="1"/>
    <s v="2016-04-1"/>
    <x v="3"/>
  </r>
  <r>
    <x v="472"/>
    <n v="0"/>
    <x v="0"/>
    <d v="2016-04-17T23:30:01"/>
    <d v="2016-04-18T05:24:42"/>
    <d v="1899-12-30T05:54:41"/>
    <n v="354.69095000415109"/>
    <s v="Sunday"/>
    <x v="1"/>
    <s v="2016-04-1"/>
    <x v="3"/>
  </r>
  <r>
    <x v="472"/>
    <n v="1"/>
    <x v="0"/>
    <d v="2016-04-17T23:45:34"/>
    <d v="2016-04-18T06:39:31"/>
    <d v="1899-12-30T06:53:57"/>
    <n v="413.95111666526645"/>
    <s v="Sunday"/>
    <x v="1"/>
    <s v="2016-04-1"/>
    <x v="3"/>
  </r>
  <r>
    <x v="472"/>
    <n v="1"/>
    <x v="0"/>
    <d v="2016-04-17T23:50:46"/>
    <d v="2016-04-18T10:12:53"/>
    <d v="1899-12-30T10:22:07"/>
    <n v="622.11904999916442"/>
    <s v="Sunday"/>
    <x v="1"/>
    <s v="2016-04-1"/>
    <x v="3"/>
  </r>
  <r>
    <x v="472"/>
    <n v="1"/>
    <x v="0"/>
    <d v="2016-04-17T23:52:42"/>
    <d v="2016-04-18T02:37:47"/>
    <d v="1899-12-30T02:45:05"/>
    <n v="165.08644999936223"/>
    <s v="Sunday"/>
    <x v="1"/>
    <s v="2016-04-1"/>
    <x v="3"/>
  </r>
  <r>
    <x v="473"/>
    <n v="1"/>
    <x v="0"/>
    <d v="2016-04-18T00:46:52"/>
    <d v="2016-04-18T07:37:23"/>
    <d v="1899-12-30T06:50:31"/>
    <n v="410.51578333019279"/>
    <s v="Monday"/>
    <x v="1"/>
    <s v="2016-04-2"/>
    <x v="3"/>
  </r>
  <r>
    <x v="473"/>
    <n v="0"/>
    <x v="0"/>
    <d v="2016-04-18T01:11:53"/>
    <d v="2016-04-18T02:59:03"/>
    <d v="1899-12-30T01:47:10"/>
    <n v="107.16554999817163"/>
    <s v="Monday"/>
    <x v="1"/>
    <s v="2016-04-2"/>
    <x v="3"/>
  </r>
  <r>
    <x v="473"/>
    <n v="1"/>
    <x v="0"/>
    <d v="2016-04-18T01:14:12"/>
    <d v="2016-04-18T02:26:53"/>
    <d v="1899-12-30T01:12:41"/>
    <n v="72.683550001820549"/>
    <s v="Monday"/>
    <x v="1"/>
    <s v="2016-04-2"/>
    <x v="3"/>
  </r>
  <r>
    <x v="473"/>
    <n v="0"/>
    <x v="0"/>
    <d v="2016-04-18T01:15:27"/>
    <d v="2016-04-18T03:41:09"/>
    <d v="1899-12-30T02:25:42"/>
    <n v="145.69400000036694"/>
    <s v="Monday"/>
    <x v="1"/>
    <s v="2016-04-2"/>
    <x v="3"/>
  </r>
  <r>
    <x v="473"/>
    <n v="0"/>
    <x v="0"/>
    <d v="2016-04-18T01:26:46"/>
    <d v="2016-04-18T03:06:26"/>
    <d v="1899-12-30T01:39:40"/>
    <n v="99.66916666016914"/>
    <s v="Monday"/>
    <x v="1"/>
    <s v="2016-04-2"/>
    <x v="3"/>
  </r>
  <r>
    <x v="473"/>
    <n v="1"/>
    <x v="0"/>
    <d v="2016-04-18T01:32:13"/>
    <d v="2016-04-18T06:07:37"/>
    <d v="1899-12-30T04:35:24"/>
    <n v="275.39905000012368"/>
    <s v="Monday"/>
    <x v="1"/>
    <s v="2016-04-2"/>
    <x v="3"/>
  </r>
  <r>
    <x v="473"/>
    <n v="1"/>
    <x v="0"/>
    <d v="2016-04-18T02:10:01"/>
    <d v="2016-04-18T04:22:07"/>
    <d v="1899-12-30T02:12:06"/>
    <n v="132.10528333671391"/>
    <s v="Monday"/>
    <x v="1"/>
    <s v="2016-04-2"/>
    <x v="3"/>
  </r>
  <r>
    <x v="473"/>
    <n v="1"/>
    <x v="0"/>
    <d v="2016-04-18T02:47:30"/>
    <d v="2016-04-18T08:43:43"/>
    <d v="1899-12-30T05:56:13"/>
    <n v="356.20888333185576"/>
    <s v="Monday"/>
    <x v="1"/>
    <s v="2016-04-2"/>
    <x v="3"/>
  </r>
  <r>
    <x v="473"/>
    <n v="1"/>
    <x v="0"/>
    <d v="2016-04-18T06:18:50"/>
    <d v="2016-04-18T13:32:12"/>
    <d v="1899-12-30T07:13:22"/>
    <n v="433.3671666670125"/>
    <s v="Monday"/>
    <x v="1"/>
    <s v="2016-04-2"/>
    <x v="3"/>
  </r>
  <r>
    <x v="473"/>
    <n v="0"/>
    <x v="1"/>
    <d v="2016-04-18T06:55:08"/>
    <d v="2016-04-18T08:51:20"/>
    <d v="1899-12-30T01:56:12"/>
    <n v="116.20494999107905"/>
    <s v="Monday"/>
    <x v="1"/>
    <s v="2016-04-2"/>
    <x v="3"/>
  </r>
  <r>
    <x v="473"/>
    <n v="1"/>
    <x v="1"/>
    <d v="2016-04-18T07:13:04"/>
    <d v="2016-04-18T11:25:00"/>
    <d v="1899-12-30T04:11:56"/>
    <n v="251.93921666359529"/>
    <s v="Monday"/>
    <x v="1"/>
    <s v="2016-04-2"/>
    <x v="3"/>
  </r>
  <r>
    <x v="473"/>
    <n v="0"/>
    <x v="3"/>
    <d v="2016-04-18T08:10:45"/>
    <d v="2016-04-18T15:12:16"/>
    <d v="1899-12-30T07:01:31"/>
    <n v="421.5209499921184"/>
    <s v="Monday"/>
    <x v="1"/>
    <s v="2016-04-2"/>
    <x v="3"/>
  </r>
  <r>
    <x v="473"/>
    <n v="0"/>
    <x v="0"/>
    <d v="2016-04-18T08:48:43"/>
    <d v="2016-04-18T10:33:13"/>
    <d v="1899-12-30T01:44:30"/>
    <n v="104.49883332825266"/>
    <s v="Monday"/>
    <x v="1"/>
    <s v="2016-04-2"/>
    <x v="3"/>
  </r>
  <r>
    <x v="473"/>
    <n v="0"/>
    <x v="0"/>
    <d v="2016-04-18T09:04:06"/>
    <d v="2016-04-18T12:38:29"/>
    <d v="1899-12-30T03:34:23"/>
    <n v="214.38278332469054"/>
    <s v="Monday"/>
    <x v="1"/>
    <s v="2016-04-2"/>
    <x v="3"/>
  </r>
  <r>
    <x v="473"/>
    <n v="0"/>
    <x v="0"/>
    <d v="2016-04-18T09:26:03"/>
    <d v="2016-04-18T18:35:17"/>
    <d v="1899-12-30T09:09:14"/>
    <n v="549.23378333682194"/>
    <s v="Monday"/>
    <x v="1"/>
    <s v="2016-04-2"/>
    <x v="3"/>
  </r>
  <r>
    <x v="473"/>
    <n v="1"/>
    <x v="0"/>
    <d v="2016-04-18T09:32:21"/>
    <d v="2016-04-18T13:05:59"/>
    <d v="1899-12-30T03:33:38"/>
    <n v="213.63366666482762"/>
    <s v="Monday"/>
    <x v="1"/>
    <s v="2016-04-2"/>
    <x v="3"/>
  </r>
  <r>
    <x v="473"/>
    <n v="1"/>
    <x v="0"/>
    <d v="2016-04-18T09:42:28"/>
    <d v="2016-04-18T11:43:58"/>
    <d v="1899-12-30T02:01:30"/>
    <n v="121.50621666689403"/>
    <s v="Monday"/>
    <x v="1"/>
    <s v="2016-04-2"/>
    <x v="3"/>
  </r>
  <r>
    <x v="473"/>
    <n v="0"/>
    <x v="0"/>
    <d v="2016-04-18T10:13:39"/>
    <d v="2016-04-18T13:56:00"/>
    <d v="1899-12-30T03:42:21"/>
    <n v="222.35761666554026"/>
    <s v="Monday"/>
    <x v="1"/>
    <s v="2016-04-2"/>
    <x v="3"/>
  </r>
  <r>
    <x v="473"/>
    <n v="0"/>
    <x v="0"/>
    <d v="2016-04-18T10:21:32"/>
    <d v="2016-04-18T16:12:15"/>
    <d v="1899-12-30T05:50:43"/>
    <n v="350.70933333830908"/>
    <s v="Monday"/>
    <x v="1"/>
    <s v="2016-04-2"/>
    <x v="3"/>
  </r>
  <r>
    <x v="473"/>
    <n v="0"/>
    <x v="0"/>
    <d v="2016-04-18T10:36:37"/>
    <d v="2016-04-18T15:30:31"/>
    <d v="1899-12-30T04:53:54"/>
    <n v="293.8993833353743"/>
    <s v="Monday"/>
    <x v="1"/>
    <s v="2016-04-2"/>
    <x v="3"/>
  </r>
  <r>
    <x v="473"/>
    <n v="1"/>
    <x v="0"/>
    <d v="2016-04-18T11:00:03"/>
    <d v="2016-04-18T12:42:48"/>
    <d v="1899-12-30T01:42:45"/>
    <n v="102.74644999648444"/>
    <s v="Monday"/>
    <x v="1"/>
    <s v="2016-04-2"/>
    <x v="3"/>
  </r>
  <r>
    <x v="473"/>
    <n v="0"/>
    <x v="0"/>
    <d v="2016-04-18T11:04:34"/>
    <d v="2016-04-18T18:58:02"/>
    <d v="1899-12-30T07:53:28"/>
    <n v="473.45904999529012"/>
    <s v="Monday"/>
    <x v="1"/>
    <s v="2016-04-2"/>
    <x v="3"/>
  </r>
  <r>
    <x v="473"/>
    <n v="0"/>
    <x v="2"/>
    <d v="2016-04-18T11:50:10"/>
    <d v="2016-04-19T12:02:29"/>
    <d v="1899-12-31T00:12:19"/>
    <n v="1452.3107166658156"/>
    <s v="Monday"/>
    <x v="1"/>
    <s v="2016-04-2"/>
    <x v="3"/>
  </r>
  <r>
    <x v="473"/>
    <n v="1"/>
    <x v="0"/>
    <d v="2016-04-18T12:15:22"/>
    <d v="2016-04-18T14:43:04"/>
    <d v="1899-12-30T02:27:42"/>
    <n v="147.70571667118929"/>
    <s v="Monday"/>
    <x v="1"/>
    <s v="2016-04-2"/>
    <x v="3"/>
  </r>
  <r>
    <x v="473"/>
    <n v="0"/>
    <x v="0"/>
    <d v="2016-04-18T12:50:38"/>
    <d v="2016-04-18T17:37:25"/>
    <d v="1899-12-30T04:46:47"/>
    <n v="286.77738333935849"/>
    <s v="Monday"/>
    <x v="1"/>
    <s v="2016-04-2"/>
    <x v="3"/>
  </r>
  <r>
    <x v="473"/>
    <n v="1"/>
    <x v="0"/>
    <d v="2016-04-18T13:21:25"/>
    <d v="2016-04-18T15:18:09"/>
    <d v="1899-12-30T01:56:44"/>
    <n v="116.74050000146963"/>
    <s v="Monday"/>
    <x v="1"/>
    <s v="2016-04-2"/>
    <x v="3"/>
  </r>
  <r>
    <x v="473"/>
    <n v="0"/>
    <x v="0"/>
    <d v="2016-04-18T13:37:37"/>
    <d v="2016-04-18T18:43:16"/>
    <d v="1899-12-30T05:05:39"/>
    <n v="305.64755000523292"/>
    <s v="Monday"/>
    <x v="1"/>
    <s v="2016-04-2"/>
    <x v="3"/>
  </r>
  <r>
    <x v="473"/>
    <n v="1"/>
    <x v="0"/>
    <d v="2016-04-18T13:41:20"/>
    <d v="2016-04-18T18:18:03"/>
    <d v="1899-12-30T04:36:43"/>
    <n v="276.71261666575447"/>
    <s v="Monday"/>
    <x v="1"/>
    <s v="2016-04-2"/>
    <x v="3"/>
  </r>
  <r>
    <x v="473"/>
    <n v="1"/>
    <x v="0"/>
    <d v="2016-04-18T13:52:13"/>
    <d v="2016-04-18T22:21:52"/>
    <d v="1899-12-30T08:29:39"/>
    <n v="509.647333327448"/>
    <s v="Monday"/>
    <x v="1"/>
    <s v="2016-04-2"/>
    <x v="3"/>
  </r>
  <r>
    <x v="473"/>
    <n v="1"/>
    <x v="0"/>
    <d v="2016-04-18T14:42:58"/>
    <d v="2016-04-18T19:03:17"/>
    <d v="1899-12-30T04:20:19"/>
    <n v="260.31271666288376"/>
    <s v="Monday"/>
    <x v="1"/>
    <s v="2016-04-2"/>
    <x v="3"/>
  </r>
  <r>
    <x v="473"/>
    <n v="0"/>
    <x v="0"/>
    <d v="2016-04-18T14:49:01"/>
    <d v="2016-04-18T17:56:19"/>
    <d v="1899-12-30T03:07:18"/>
    <n v="187.2997833264526"/>
    <s v="Monday"/>
    <x v="1"/>
    <s v="2016-04-2"/>
    <x v="3"/>
  </r>
  <r>
    <x v="473"/>
    <n v="0"/>
    <x v="1"/>
    <d v="2016-04-18T15:07:18"/>
    <d v="2016-04-18T19:26:48"/>
    <d v="1899-12-30T04:19:30"/>
    <n v="259.49411666602828"/>
    <s v="Monday"/>
    <x v="1"/>
    <s v="2016-04-2"/>
    <x v="3"/>
  </r>
  <r>
    <x v="473"/>
    <n v="0"/>
    <x v="0"/>
    <d v="2016-04-18T15:32:46"/>
    <d v="2016-04-18T23:16:38"/>
    <d v="1899-12-30T07:43:52"/>
    <n v="463.86228333343752"/>
    <s v="Monday"/>
    <x v="1"/>
    <s v="2016-04-2"/>
    <x v="3"/>
  </r>
  <r>
    <x v="473"/>
    <n v="1"/>
    <x v="0"/>
    <d v="2016-04-18T15:55:30"/>
    <d v="2016-04-18T21:32:39"/>
    <d v="1899-12-30T05:37:09"/>
    <n v="337.14545000111684"/>
    <s v="Monday"/>
    <x v="1"/>
    <s v="2016-04-2"/>
    <x v="3"/>
  </r>
  <r>
    <x v="473"/>
    <n v="0"/>
    <x v="1"/>
    <d v="2016-04-18T16:32:44"/>
    <d v="2016-04-18T23:15:34"/>
    <d v="1899-12-30T06:42:50"/>
    <n v="402.83950000070035"/>
    <s v="Monday"/>
    <x v="1"/>
    <s v="2016-04-2"/>
    <x v="3"/>
  </r>
  <r>
    <x v="473"/>
    <n v="0"/>
    <x v="0"/>
    <d v="2016-04-18T16:41:41"/>
    <d v="2016-04-20T13:36:08"/>
    <d v="1899-12-31T20:54:27"/>
    <n v="2694.4468833273277"/>
    <s v="Monday"/>
    <x v="1"/>
    <s v="2016-04-2"/>
    <x v="3"/>
  </r>
  <r>
    <x v="473"/>
    <n v="0"/>
    <x v="1"/>
    <d v="2016-04-18T17:15:19"/>
    <d v="2016-04-18T20:40:53"/>
    <d v="1899-12-30T03:25:34"/>
    <n v="205.55955000570975"/>
    <s v="Monday"/>
    <x v="1"/>
    <s v="2016-04-2"/>
    <x v="3"/>
  </r>
  <r>
    <x v="473"/>
    <n v="0"/>
    <x v="0"/>
    <d v="2016-04-18T17:34:12"/>
    <d v="2016-04-19T00:00:41"/>
    <d v="1899-12-30T06:26:29"/>
    <n v="386.48571667377837"/>
    <s v="Monday"/>
    <x v="1"/>
    <s v="2016-04-2"/>
    <x v="3"/>
  </r>
  <r>
    <x v="473"/>
    <n v="0"/>
    <x v="1"/>
    <d v="2016-04-18T17:49:51"/>
    <d v="2016-04-18T23:27:28"/>
    <d v="1899-12-30T05:37:37"/>
    <n v="337.61766666546464"/>
    <s v="Monday"/>
    <x v="1"/>
    <s v="2016-04-2"/>
    <x v="3"/>
  </r>
  <r>
    <x v="473"/>
    <n v="0"/>
    <x v="0"/>
    <d v="2016-04-18T18:12:47"/>
    <d v="2016-04-18T22:40:58"/>
    <d v="1899-12-30T04:28:11"/>
    <n v="268.18849999574013"/>
    <s v="Monday"/>
    <x v="1"/>
    <s v="2016-04-2"/>
    <x v="3"/>
  </r>
  <r>
    <x v="473"/>
    <n v="0"/>
    <x v="0"/>
    <d v="2016-04-18T18:19:43"/>
    <d v="2016-04-18T21:41:57"/>
    <d v="1899-12-30T03:22:14"/>
    <n v="202.23633333225735"/>
    <s v="Monday"/>
    <x v="1"/>
    <s v="2016-04-2"/>
    <x v="3"/>
  </r>
  <r>
    <x v="473"/>
    <n v="0"/>
    <x v="0"/>
    <d v="2016-04-18T19:27:54"/>
    <d v="2016-04-19T01:46:36"/>
    <d v="1899-12-30T06:18:42"/>
    <n v="378.6952166701667"/>
    <s v="Monday"/>
    <x v="1"/>
    <s v="2016-04-2"/>
    <x v="3"/>
  </r>
  <r>
    <x v="473"/>
    <n v="0"/>
    <x v="0"/>
    <d v="2016-04-18T19:38:21"/>
    <d v="2016-04-19T09:59:55"/>
    <d v="1899-12-30T14:21:34"/>
    <n v="861.56045000301674"/>
    <s v="Monday"/>
    <x v="1"/>
    <s v="2016-04-2"/>
    <x v="3"/>
  </r>
  <r>
    <x v="473"/>
    <n v="1"/>
    <x v="0"/>
    <d v="2016-04-18T19:53:53"/>
    <d v="2016-04-19T10:37:53"/>
    <d v="1899-12-30T14:44:00"/>
    <n v="884.00316666229628"/>
    <s v="Monday"/>
    <x v="1"/>
    <s v="2016-04-2"/>
    <x v="3"/>
  </r>
  <r>
    <x v="473"/>
    <n v="1"/>
    <x v="0"/>
    <d v="2016-04-18T20:47:14"/>
    <d v="2016-04-18T23:23:01"/>
    <d v="1899-12-30T02:35:47"/>
    <n v="155.78416666947305"/>
    <s v="Monday"/>
    <x v="1"/>
    <s v="2016-04-2"/>
    <x v="3"/>
  </r>
  <r>
    <x v="473"/>
    <n v="0"/>
    <x v="0"/>
    <d v="2016-04-18T21:16:34"/>
    <d v="2016-04-18T23:21:53"/>
    <d v="1899-12-30T02:05:19"/>
    <n v="125.31166666187346"/>
    <s v="Monday"/>
    <x v="1"/>
    <s v="2016-04-2"/>
    <x v="3"/>
  </r>
  <r>
    <x v="473"/>
    <n v="1"/>
    <x v="0"/>
    <d v="2016-04-18T21:55:56"/>
    <d v="2016-04-19T09:46:21"/>
    <d v="1899-12-30T11:50:25"/>
    <n v="710.4166166705545"/>
    <s v="Monday"/>
    <x v="1"/>
    <s v="2016-04-2"/>
    <x v="3"/>
  </r>
  <r>
    <x v="473"/>
    <n v="1"/>
    <x v="1"/>
    <d v="2016-04-18T22:06:29"/>
    <d v="2016-04-19T01:16:34"/>
    <d v="1899-12-30T03:10:05"/>
    <n v="190.0786166684702"/>
    <s v="Monday"/>
    <x v="1"/>
    <s v="2016-04-2"/>
    <x v="3"/>
  </r>
  <r>
    <x v="473"/>
    <n v="0"/>
    <x v="3"/>
    <d v="2016-04-18T22:07:51"/>
    <d v="2016-04-19T01:15:57"/>
    <d v="1899-12-30T03:08:06"/>
    <n v="188.10678332461976"/>
    <s v="Monday"/>
    <x v="1"/>
    <s v="2016-04-2"/>
    <x v="3"/>
  </r>
  <r>
    <x v="473"/>
    <n v="1"/>
    <x v="0"/>
    <d v="2016-04-18T22:26:12"/>
    <d v="2016-04-19T21:31:11"/>
    <d v="1899-12-30T23:04:59"/>
    <n v="1384.9837166641373"/>
    <s v="Monday"/>
    <x v="1"/>
    <s v="2016-04-2"/>
    <x v="3"/>
  </r>
  <r>
    <x v="473"/>
    <n v="0"/>
    <x v="2"/>
    <d v="2016-04-18T22:33:54"/>
    <d v="2016-04-19T02:03:04"/>
    <d v="1899-12-30T03:29:10"/>
    <n v="209.15849999757484"/>
    <s v="Monday"/>
    <x v="1"/>
    <s v="2016-04-2"/>
    <x v="3"/>
  </r>
  <r>
    <x v="473"/>
    <n v="0"/>
    <x v="0"/>
    <d v="2016-04-18T23:06:14"/>
    <d v="2016-04-19T10:13:11"/>
    <d v="1899-12-30T11:06:57"/>
    <n v="666.94488333421759"/>
    <s v="Monday"/>
    <x v="1"/>
    <s v="2016-04-2"/>
    <x v="3"/>
  </r>
  <r>
    <x v="474"/>
    <n v="1"/>
    <x v="0"/>
    <d v="2016-04-19T00:10:46"/>
    <d v="2016-04-19T09:57:33"/>
    <d v="1899-12-30T09:46:47"/>
    <n v="586.79138333187439"/>
    <s v="Tuesday"/>
    <x v="1"/>
    <s v="2016-04-3"/>
    <x v="3"/>
  </r>
  <r>
    <x v="474"/>
    <n v="1"/>
    <x v="0"/>
    <d v="2016-04-19T00:52:40"/>
    <d v="2016-04-19T10:30:20"/>
    <d v="1899-12-30T09:37:40"/>
    <n v="577.66016667243093"/>
    <s v="Tuesday"/>
    <x v="1"/>
    <s v="2016-04-3"/>
    <x v="3"/>
  </r>
  <r>
    <x v="474"/>
    <n v="1"/>
    <x v="0"/>
    <d v="2016-04-19T03:38:03"/>
    <d v="2016-04-19T06:36:19"/>
    <d v="1899-12-30T02:58:16"/>
    <n v="178.26378333731554"/>
    <s v="Tuesday"/>
    <x v="1"/>
    <s v="2016-04-3"/>
    <x v="3"/>
  </r>
  <r>
    <x v="474"/>
    <n v="0"/>
    <x v="0"/>
    <d v="2016-04-19T03:49:09"/>
    <d v="2016-04-19T11:50:37"/>
    <d v="1899-12-30T08:01:28"/>
    <n v="481.46594999358058"/>
    <s v="Tuesday"/>
    <x v="1"/>
    <s v="2016-04-3"/>
    <x v="3"/>
  </r>
  <r>
    <x v="474"/>
    <n v="0"/>
    <x v="1"/>
    <d v="2016-04-19T04:47:16"/>
    <d v="2016-04-19T06:20:58"/>
    <d v="1899-12-30T01:33:42"/>
    <n v="93.697833336191252"/>
    <s v="Tuesday"/>
    <x v="1"/>
    <s v="2016-04-3"/>
    <x v="3"/>
  </r>
  <r>
    <x v="474"/>
    <n v="0"/>
    <x v="0"/>
    <d v="2016-04-19T05:05:58"/>
    <d v="2016-04-19T09:48:41"/>
    <d v="1899-12-30T04:42:43"/>
    <n v="282.72004999802448"/>
    <s v="Tuesday"/>
    <x v="1"/>
    <s v="2016-04-3"/>
    <x v="3"/>
  </r>
  <r>
    <x v="474"/>
    <n v="0"/>
    <x v="0"/>
    <d v="2016-04-19T05:17:44"/>
    <d v="2016-04-19T09:04:21"/>
    <d v="1899-12-30T03:46:37"/>
    <n v="226.61961666774005"/>
    <s v="Tuesday"/>
    <x v="1"/>
    <s v="2016-04-3"/>
    <x v="3"/>
  </r>
  <r>
    <x v="474"/>
    <n v="0"/>
    <x v="0"/>
    <d v="2016-04-19T05:20:34"/>
    <d v="2016-04-19T18:04:46"/>
    <d v="1899-12-30T12:44:12"/>
    <n v="764.19671667390503"/>
    <s v="Tuesday"/>
    <x v="1"/>
    <s v="2016-04-3"/>
    <x v="3"/>
  </r>
  <r>
    <x v="474"/>
    <n v="1"/>
    <x v="0"/>
    <d v="2016-04-19T06:25:24"/>
    <d v="2016-04-19T08:39:16"/>
    <d v="1899-12-30T02:13:52"/>
    <n v="133.87316667241976"/>
    <s v="Tuesday"/>
    <x v="1"/>
    <s v="2016-04-3"/>
    <x v="3"/>
  </r>
  <r>
    <x v="474"/>
    <n v="0"/>
    <x v="2"/>
    <d v="2016-04-19T06:35:05"/>
    <d v="2016-04-19T08:40:57"/>
    <d v="1899-12-30T02:05:52"/>
    <n v="125.86728333611973"/>
    <s v="Tuesday"/>
    <x v="1"/>
    <s v="2016-04-3"/>
    <x v="3"/>
  </r>
  <r>
    <x v="474"/>
    <n v="1"/>
    <x v="1"/>
    <d v="2016-04-19T07:16:30"/>
    <d v="2016-04-19T09:29:23"/>
    <d v="1899-12-30T02:12:53"/>
    <n v="132.88704999256879"/>
    <s v="Tuesday"/>
    <x v="1"/>
    <s v="2016-04-3"/>
    <x v="3"/>
  </r>
  <r>
    <x v="474"/>
    <n v="1"/>
    <x v="0"/>
    <d v="2016-04-19T07:25:31"/>
    <d v="2016-04-19T17:03:06"/>
    <d v="1899-12-30T09:37:35"/>
    <n v="577.58528333622962"/>
    <s v="Tuesday"/>
    <x v="1"/>
    <s v="2016-04-3"/>
    <x v="3"/>
  </r>
  <r>
    <x v="474"/>
    <n v="1"/>
    <x v="0"/>
    <d v="2016-04-19T07:58:38"/>
    <d v="2016-04-19T13:27:42"/>
    <d v="1899-12-30T05:29:04"/>
    <n v="329.07405000063591"/>
    <s v="Tuesday"/>
    <x v="1"/>
    <s v="2016-04-3"/>
    <x v="3"/>
  </r>
  <r>
    <x v="474"/>
    <n v="1"/>
    <x v="0"/>
    <d v="2016-04-19T08:13:20"/>
    <d v="2016-04-19T14:10:42"/>
    <d v="1899-12-30T05:57:22"/>
    <n v="357.36711666220799"/>
    <s v="Tuesday"/>
    <x v="1"/>
    <s v="2016-04-3"/>
    <x v="3"/>
  </r>
  <r>
    <x v="474"/>
    <n v="0"/>
    <x v="0"/>
    <d v="2016-04-19T08:41:30"/>
    <d v="2016-04-19T17:30:52"/>
    <d v="1899-12-30T08:49:22"/>
    <n v="529.35895000118762"/>
    <s v="Tuesday"/>
    <x v="1"/>
    <s v="2016-04-3"/>
    <x v="3"/>
  </r>
  <r>
    <x v="474"/>
    <n v="0"/>
    <x v="0"/>
    <d v="2016-04-19T09:03:34"/>
    <d v="2016-04-19T13:52:33"/>
    <d v="1899-12-30T04:48:59"/>
    <n v="288.97861666395329"/>
    <s v="Tuesday"/>
    <x v="1"/>
    <s v="2016-04-3"/>
    <x v="3"/>
  </r>
  <r>
    <x v="474"/>
    <n v="0"/>
    <x v="0"/>
    <d v="2016-04-19T09:16:38"/>
    <d v="2016-04-19T11:01:35"/>
    <d v="1899-12-30T01:44:57"/>
    <n v="104.95321666589007"/>
    <s v="Tuesday"/>
    <x v="1"/>
    <s v="2016-04-3"/>
    <x v="3"/>
  </r>
  <r>
    <x v="474"/>
    <n v="0"/>
    <x v="0"/>
    <d v="2016-04-19T09:24:12"/>
    <d v="2016-04-19T17:59:39"/>
    <d v="1899-12-30T08:35:27"/>
    <n v="515.444666671101"/>
    <s v="Tuesday"/>
    <x v="1"/>
    <s v="2016-04-3"/>
    <x v="3"/>
  </r>
  <r>
    <x v="474"/>
    <n v="0"/>
    <x v="1"/>
    <d v="2016-04-19T09:45:52"/>
    <d v="2016-04-19T12:43:53"/>
    <d v="1899-12-30T02:58:01"/>
    <n v="178.01771666505374"/>
    <s v="Tuesday"/>
    <x v="1"/>
    <s v="2016-04-3"/>
    <x v="3"/>
  </r>
  <r>
    <x v="474"/>
    <n v="1"/>
    <x v="1"/>
    <d v="2016-04-19T10:07:33"/>
    <d v="2016-04-19T17:31:19"/>
    <d v="1899-12-30T07:23:46"/>
    <n v="443.76055000349879"/>
    <s v="Tuesday"/>
    <x v="1"/>
    <s v="2016-04-3"/>
    <x v="3"/>
  </r>
  <r>
    <x v="474"/>
    <n v="0"/>
    <x v="0"/>
    <d v="2016-04-19T10:16:02"/>
    <d v="2016-04-19T14:26:37"/>
    <d v="1899-12-30T04:10:35"/>
    <n v="250.5890000006184"/>
    <s v="Tuesday"/>
    <x v="1"/>
    <s v="2016-04-3"/>
    <x v="3"/>
  </r>
  <r>
    <x v="474"/>
    <n v="1"/>
    <x v="0"/>
    <d v="2016-04-19T10:38:34"/>
    <d v="2016-04-19T16:24:50"/>
    <d v="1899-12-30T05:46:16"/>
    <n v="346.26204999396577"/>
    <s v="Tuesday"/>
    <x v="1"/>
    <s v="2016-04-3"/>
    <x v="3"/>
  </r>
  <r>
    <x v="474"/>
    <n v="1"/>
    <x v="0"/>
    <d v="2016-04-19T11:08:55"/>
    <d v="2016-04-19T14:45:55"/>
    <d v="1899-12-30T03:37:00"/>
    <n v="217.00316666741855"/>
    <s v="Tuesday"/>
    <x v="1"/>
    <s v="2016-04-3"/>
    <x v="3"/>
  </r>
  <r>
    <x v="474"/>
    <n v="0"/>
    <x v="1"/>
    <d v="2016-04-19T11:16:04"/>
    <d v="2016-04-19T14:40:01"/>
    <d v="1899-12-30T03:23:57"/>
    <n v="203.95050000515766"/>
    <s v="Tuesday"/>
    <x v="1"/>
    <s v="2016-04-3"/>
    <x v="3"/>
  </r>
  <r>
    <x v="474"/>
    <n v="0"/>
    <x v="0"/>
    <d v="2016-04-19T11:48:32"/>
    <d v="2016-04-19T15:26:49"/>
    <d v="1899-12-30T03:38:17"/>
    <n v="218.28328333678655"/>
    <s v="Tuesday"/>
    <x v="1"/>
    <s v="2016-04-3"/>
    <x v="3"/>
  </r>
  <r>
    <x v="474"/>
    <n v="1"/>
    <x v="0"/>
    <d v="2016-04-19T12:15:10"/>
    <d v="2016-04-19T14:59:19"/>
    <d v="1899-12-30T02:44:09"/>
    <n v="164.15783333242871"/>
    <s v="Tuesday"/>
    <x v="1"/>
    <s v="2016-04-3"/>
    <x v="3"/>
  </r>
  <r>
    <x v="474"/>
    <n v="1"/>
    <x v="3"/>
    <d v="2016-04-19T12:35:51"/>
    <d v="2016-04-19T17:20:39"/>
    <d v="1899-12-30T04:44:48"/>
    <n v="284.79528333758935"/>
    <s v="Tuesday"/>
    <x v="1"/>
    <s v="2016-04-3"/>
    <x v="3"/>
  </r>
  <r>
    <x v="474"/>
    <n v="1"/>
    <x v="0"/>
    <d v="2016-04-19T12:53:51"/>
    <d v="2016-04-19T18:47:51"/>
    <d v="1899-12-30T05:54:00"/>
    <n v="354.00733332848176"/>
    <s v="Tuesday"/>
    <x v="1"/>
    <s v="2016-04-3"/>
    <x v="3"/>
  </r>
  <r>
    <x v="474"/>
    <n v="0"/>
    <x v="0"/>
    <d v="2016-04-19T13:07:09"/>
    <d v="2016-04-21T10:31:31"/>
    <d v="1899-12-31T21:24:22"/>
    <n v="2724.3640000023879"/>
    <s v="Tuesday"/>
    <x v="1"/>
    <s v="2016-04-3"/>
    <x v="3"/>
  </r>
  <r>
    <x v="474"/>
    <n v="0"/>
    <x v="0"/>
    <d v="2016-04-19T13:32:12"/>
    <d v="2016-04-19T16:38:23"/>
    <d v="1899-12-30T03:06:11"/>
    <n v="186.17561666993424"/>
    <s v="Tuesday"/>
    <x v="1"/>
    <s v="2016-04-3"/>
    <x v="3"/>
  </r>
  <r>
    <x v="474"/>
    <n v="0"/>
    <x v="2"/>
    <d v="2016-04-19T15:09:58"/>
    <d v="2016-04-19T17:30:04"/>
    <d v="1899-12-30T02:20:06"/>
    <n v="140.09704999742098"/>
    <s v="Tuesday"/>
    <x v="1"/>
    <s v="2016-04-3"/>
    <x v="3"/>
  </r>
  <r>
    <x v="474"/>
    <n v="1"/>
    <x v="1"/>
    <d v="2016-04-19T15:21:13"/>
    <d v="2016-04-19T19:54:00"/>
    <d v="1899-12-30T04:32:47"/>
    <n v="272.78178334236145"/>
    <s v="Tuesday"/>
    <x v="1"/>
    <s v="2016-04-3"/>
    <x v="3"/>
  </r>
  <r>
    <x v="474"/>
    <n v="1"/>
    <x v="0"/>
    <d v="2016-04-19T15:32:16"/>
    <d v="2016-04-19T19:29:53"/>
    <d v="1899-12-30T03:57:37"/>
    <n v="237.62088333489373"/>
    <s v="Tuesday"/>
    <x v="1"/>
    <s v="2016-04-3"/>
    <x v="3"/>
  </r>
  <r>
    <x v="474"/>
    <n v="1"/>
    <x v="0"/>
    <d v="2016-04-19T15:43:04"/>
    <d v="2016-04-19T18:49:42"/>
    <d v="1899-12-30T03:06:38"/>
    <n v="186.63344999891706"/>
    <s v="Tuesday"/>
    <x v="1"/>
    <s v="2016-04-3"/>
    <x v="3"/>
  </r>
  <r>
    <x v="474"/>
    <n v="1"/>
    <x v="0"/>
    <d v="2016-04-19T16:34:15"/>
    <d v="2016-04-19T19:40:05"/>
    <d v="1899-12-30T03:05:50"/>
    <n v="185.82700000028126"/>
    <s v="Tuesday"/>
    <x v="1"/>
    <s v="2016-04-3"/>
    <x v="3"/>
  </r>
  <r>
    <x v="474"/>
    <n v="0"/>
    <x v="0"/>
    <d v="2016-04-19T16:43:15"/>
    <d v="2016-04-19T23:08:13"/>
    <d v="1899-12-30T06:24:58"/>
    <n v="384.97054999228567"/>
    <s v="Tuesday"/>
    <x v="1"/>
    <s v="2016-04-3"/>
    <x v="3"/>
  </r>
  <r>
    <x v="474"/>
    <n v="0"/>
    <x v="0"/>
    <d v="2016-04-19T17:13:07"/>
    <d v="2016-04-19T20:57:45"/>
    <d v="1899-12-30T03:44:38"/>
    <n v="224.62566666654311"/>
    <s v="Tuesday"/>
    <x v="1"/>
    <s v="2016-04-3"/>
    <x v="3"/>
  </r>
  <r>
    <x v="474"/>
    <n v="0"/>
    <x v="0"/>
    <d v="2016-04-19T17:41:55"/>
    <d v="2016-04-20T00:01:29"/>
    <d v="1899-12-30T06:19:34"/>
    <n v="379.56833333009854"/>
    <s v="Tuesday"/>
    <x v="1"/>
    <s v="2016-04-3"/>
    <x v="3"/>
  </r>
  <r>
    <x v="474"/>
    <n v="0"/>
    <x v="0"/>
    <d v="2016-04-19T18:36:34"/>
    <d v="2016-04-19T21:51:37"/>
    <d v="1899-12-30T03:15:03"/>
    <n v="195.04261666210368"/>
    <s v="Tuesday"/>
    <x v="1"/>
    <s v="2016-04-3"/>
    <x v="3"/>
  </r>
  <r>
    <x v="474"/>
    <n v="0"/>
    <x v="1"/>
    <d v="2016-04-19T18:46:31"/>
    <d v="2016-04-20T10:32:00"/>
    <d v="1899-12-30T15:45:29"/>
    <n v="945.47555000055581"/>
    <s v="Tuesday"/>
    <x v="1"/>
    <s v="2016-04-3"/>
    <x v="3"/>
  </r>
  <r>
    <x v="474"/>
    <n v="0"/>
    <x v="0"/>
    <d v="2016-04-19T18:52:30"/>
    <d v="2016-04-19T22:41:33"/>
    <d v="1899-12-30T03:49:03"/>
    <n v="229.04271666426212"/>
    <s v="Tuesday"/>
    <x v="1"/>
    <s v="2016-04-3"/>
    <x v="3"/>
  </r>
  <r>
    <x v="474"/>
    <n v="1"/>
    <x v="0"/>
    <d v="2016-04-19T19:26:21"/>
    <d v="2016-04-20T00:06:00"/>
    <d v="1899-12-30T04:39:39"/>
    <n v="279.65154999517836"/>
    <s v="Tuesday"/>
    <x v="1"/>
    <s v="2016-04-3"/>
    <x v="3"/>
  </r>
  <r>
    <x v="474"/>
    <n v="0"/>
    <x v="0"/>
    <d v="2016-04-19T20:08:24"/>
    <d v="2016-04-20T00:05:00"/>
    <d v="1899-12-30T03:56:36"/>
    <n v="236.60494999377988"/>
    <s v="Tuesday"/>
    <x v="1"/>
    <s v="2016-04-3"/>
    <x v="3"/>
  </r>
  <r>
    <x v="474"/>
    <n v="0"/>
    <x v="0"/>
    <d v="2016-04-19T20:31:56"/>
    <d v="2016-04-20T10:04:02"/>
    <d v="1899-12-30T13:32:06"/>
    <n v="812.09254999528639"/>
    <s v="Tuesday"/>
    <x v="1"/>
    <s v="2016-04-3"/>
    <x v="3"/>
  </r>
  <r>
    <x v="474"/>
    <n v="1"/>
    <x v="0"/>
    <d v="2016-04-19T20:50:10"/>
    <d v="2016-04-20T13:58:20"/>
    <d v="1899-12-30T17:08:10"/>
    <n v="1028.1666166638024"/>
    <s v="Tuesday"/>
    <x v="1"/>
    <s v="2016-04-3"/>
    <x v="3"/>
  </r>
  <r>
    <x v="474"/>
    <n v="1"/>
    <x v="0"/>
    <d v="2016-04-19T20:51:18"/>
    <d v="2016-04-20T20:08:41"/>
    <d v="1899-12-30T23:17:23"/>
    <n v="1397.3850000032689"/>
    <s v="Tuesday"/>
    <x v="1"/>
    <s v="2016-04-3"/>
    <x v="3"/>
  </r>
  <r>
    <x v="474"/>
    <n v="1"/>
    <x v="2"/>
    <d v="2016-04-19T21:18:11"/>
    <d v="2016-04-19T23:06:15"/>
    <d v="1899-12-30T01:48:04"/>
    <n v="108.06816666154191"/>
    <s v="Tuesday"/>
    <x v="1"/>
    <s v="2016-04-3"/>
    <x v="3"/>
  </r>
  <r>
    <x v="474"/>
    <n v="0"/>
    <x v="0"/>
    <d v="2016-04-19T21:28:53"/>
    <d v="2016-04-20T02:49:56"/>
    <d v="1899-12-30T05:21:03"/>
    <n v="321.05516666779295"/>
    <s v="Tuesday"/>
    <x v="1"/>
    <s v="2016-04-3"/>
    <x v="3"/>
  </r>
  <r>
    <x v="474"/>
    <n v="0"/>
    <x v="1"/>
    <d v="2016-04-19T21:41:16"/>
    <d v="2016-04-21T13:40:26"/>
    <d v="1899-12-31T15:59:10"/>
    <n v="2399.1612833272666"/>
    <s v="Tuesday"/>
    <x v="1"/>
    <s v="2016-04-3"/>
    <x v="3"/>
  </r>
  <r>
    <x v="474"/>
    <n v="1"/>
    <x v="0"/>
    <d v="2016-04-19T22:36:03"/>
    <d v="2016-04-20T14:18:26"/>
    <d v="1899-12-30T15:42:23"/>
    <n v="942.38921666052192"/>
    <s v="Tuesday"/>
    <x v="1"/>
    <s v="2016-04-3"/>
    <x v="3"/>
  </r>
  <r>
    <x v="474"/>
    <n v="0"/>
    <x v="0"/>
    <d v="2016-04-19T22:43:10"/>
    <d v="2016-04-20T01:08:52"/>
    <d v="1899-12-30T02:25:42"/>
    <n v="145.70778333814815"/>
    <s v="Tuesday"/>
    <x v="1"/>
    <s v="2016-04-3"/>
    <x v="3"/>
  </r>
  <r>
    <x v="474"/>
    <n v="0"/>
    <x v="0"/>
    <d v="2016-04-19T22:58:16"/>
    <d v="2016-04-20T09:10:48"/>
    <d v="1899-12-30T10:12:32"/>
    <n v="612.52766666701064"/>
    <s v="Tuesday"/>
    <x v="1"/>
    <s v="2016-04-3"/>
    <x v="3"/>
  </r>
  <r>
    <x v="475"/>
    <n v="1"/>
    <x v="0"/>
    <d v="2016-04-20T00:17:25"/>
    <d v="2016-04-20T02:17:43"/>
    <d v="1899-12-30T02:00:18"/>
    <n v="120.29278332833201"/>
    <s v="Wednesday"/>
    <x v="1"/>
    <s v="2016-04-4"/>
    <x v="3"/>
  </r>
  <r>
    <x v="475"/>
    <n v="1"/>
    <x v="0"/>
    <d v="2016-04-20T00:30:11"/>
    <d v="2016-04-20T02:33:25"/>
    <d v="1899-12-30T02:03:14"/>
    <n v="123.23928333702497"/>
    <s v="Wednesday"/>
    <x v="1"/>
    <s v="2016-04-4"/>
    <x v="3"/>
  </r>
  <r>
    <x v="475"/>
    <n v="1"/>
    <x v="0"/>
    <d v="2016-04-20T00:40:10"/>
    <d v="2016-04-20T05:31:39"/>
    <d v="1899-12-30T04:51:29"/>
    <n v="291.47921666968614"/>
    <s v="Wednesday"/>
    <x v="1"/>
    <s v="2016-04-4"/>
    <x v="3"/>
  </r>
  <r>
    <x v="475"/>
    <n v="1"/>
    <x v="1"/>
    <d v="2016-04-20T03:50:47"/>
    <d v="2016-04-20T14:22:04"/>
    <d v="1899-12-30T10:31:17"/>
    <n v="631.28355000168085"/>
    <s v="Wednesday"/>
    <x v="1"/>
    <s v="2016-04-4"/>
    <x v="3"/>
  </r>
  <r>
    <x v="475"/>
    <n v="0"/>
    <x v="0"/>
    <d v="2016-04-20T04:42:27"/>
    <d v="2016-04-20T09:21:22"/>
    <d v="1899-12-30T04:38:55"/>
    <n v="278.91204999759793"/>
    <s v="Wednesday"/>
    <x v="1"/>
    <s v="2016-04-4"/>
    <x v="3"/>
  </r>
  <r>
    <x v="475"/>
    <n v="1"/>
    <x v="0"/>
    <d v="2016-04-20T05:01:42"/>
    <d v="2016-04-21T00:19:17"/>
    <d v="1899-12-30T19:17:35"/>
    <n v="1157.5822833320126"/>
    <s v="Wednesday"/>
    <x v="1"/>
    <s v="2016-04-4"/>
    <x v="3"/>
  </r>
  <r>
    <x v="475"/>
    <n v="1"/>
    <x v="3"/>
    <d v="2016-04-20T08:20:56"/>
    <d v="2016-04-20T12:40:48"/>
    <d v="1899-12-30T04:19:52"/>
    <n v="259.86555000767112"/>
    <s v="Wednesday"/>
    <x v="1"/>
    <s v="2016-04-4"/>
    <x v="3"/>
  </r>
  <r>
    <x v="475"/>
    <n v="0"/>
    <x v="0"/>
    <d v="2016-04-20T08:52:15"/>
    <d v="2016-04-20T11:00:49"/>
    <d v="1899-12-30T02:08:34"/>
    <n v="128.5748833254911"/>
    <s v="Wednesday"/>
    <x v="1"/>
    <s v="2016-04-4"/>
    <x v="3"/>
  </r>
  <r>
    <x v="475"/>
    <n v="0"/>
    <x v="2"/>
    <d v="2016-04-20T09:02:42"/>
    <d v="2016-04-20T20:00:37"/>
    <d v="1899-12-30T10:57:55"/>
    <n v="657.90854999679141"/>
    <s v="Wednesday"/>
    <x v="1"/>
    <s v="2016-04-4"/>
    <x v="3"/>
  </r>
  <r>
    <x v="475"/>
    <n v="1"/>
    <x v="3"/>
    <d v="2016-04-20T09:13:14"/>
    <d v="2016-04-20T14:37:41"/>
    <d v="1899-12-30T05:24:27"/>
    <n v="324.44844999583438"/>
    <s v="Wednesday"/>
    <x v="1"/>
    <s v="2016-04-4"/>
    <x v="3"/>
  </r>
  <r>
    <x v="475"/>
    <n v="0"/>
    <x v="1"/>
    <d v="2016-04-20T09:18:59"/>
    <d v="2016-04-21T11:28:50"/>
    <d v="1899-12-31T02:09:51"/>
    <n v="1569.8469499940984"/>
    <s v="Wednesday"/>
    <x v="1"/>
    <s v="2016-04-4"/>
    <x v="3"/>
  </r>
  <r>
    <x v="475"/>
    <n v="1"/>
    <x v="0"/>
    <d v="2016-04-20T09:22:30"/>
    <d v="2016-04-20T11:47:27"/>
    <d v="1899-12-30T02:24:57"/>
    <n v="144.95788333704695"/>
    <s v="Wednesday"/>
    <x v="1"/>
    <s v="2016-04-4"/>
    <x v="3"/>
  </r>
  <r>
    <x v="475"/>
    <n v="0"/>
    <x v="0"/>
    <d v="2016-04-20T09:30:11"/>
    <d v="2016-04-20T21:51:48"/>
    <d v="1899-12-30T12:21:37"/>
    <n v="741.6248833341524"/>
    <s v="Wednesday"/>
    <x v="1"/>
    <s v="2016-04-4"/>
    <x v="3"/>
  </r>
  <r>
    <x v="475"/>
    <n v="0"/>
    <x v="0"/>
    <d v="2016-04-20T09:31:02"/>
    <d v="2016-04-20T11:30:16"/>
    <d v="1899-12-30T01:59:14"/>
    <n v="119.23216665862128"/>
    <s v="Wednesday"/>
    <x v="1"/>
    <s v="2016-04-4"/>
    <x v="3"/>
  </r>
  <r>
    <x v="475"/>
    <n v="1"/>
    <x v="1"/>
    <d v="2016-04-20T09:35:56"/>
    <d v="2016-04-20T13:59:42"/>
    <d v="1899-12-30T04:23:46"/>
    <n v="263.75900000100955"/>
    <s v="Wednesday"/>
    <x v="1"/>
    <s v="2016-04-4"/>
    <x v="3"/>
  </r>
  <r>
    <x v="475"/>
    <n v="0"/>
    <x v="0"/>
    <d v="2016-04-20T10:13:43"/>
    <d v="2016-04-20T15:34:16"/>
    <d v="1899-12-30T05:20:33"/>
    <n v="320.54311666404828"/>
    <s v="Wednesday"/>
    <x v="1"/>
    <s v="2016-04-4"/>
    <x v="3"/>
  </r>
  <r>
    <x v="475"/>
    <n v="0"/>
    <x v="1"/>
    <d v="2016-04-20T10:26:02"/>
    <d v="2016-04-20T11:52:15"/>
    <d v="1899-12-30T01:26:13"/>
    <n v="86.224716663127765"/>
    <s v="Wednesday"/>
    <x v="1"/>
    <s v="2016-04-4"/>
    <x v="3"/>
  </r>
  <r>
    <x v="475"/>
    <n v="0"/>
    <x v="0"/>
    <d v="2016-04-20T11:08:40"/>
    <d v="2016-04-20T14:20:59"/>
    <d v="1899-12-30T03:12:19"/>
    <n v="192.3222833359614"/>
    <s v="Wednesday"/>
    <x v="1"/>
    <s v="2016-04-4"/>
    <x v="3"/>
  </r>
  <r>
    <x v="475"/>
    <n v="1"/>
    <x v="0"/>
    <d v="2016-04-20T11:52:25"/>
    <d v="2016-04-20T15:21:37"/>
    <d v="1899-12-30T03:29:12"/>
    <n v="209.20038334093988"/>
    <s v="Wednesday"/>
    <x v="1"/>
    <s v="2016-04-4"/>
    <x v="3"/>
  </r>
  <r>
    <x v="475"/>
    <n v="1"/>
    <x v="0"/>
    <d v="2016-04-20T12:39:09"/>
    <d v="2016-04-20T19:10:41"/>
    <d v="1899-12-30T06:31:32"/>
    <n v="391.52749999542721"/>
    <s v="Wednesday"/>
    <x v="1"/>
    <s v="2016-04-4"/>
    <x v="3"/>
  </r>
  <r>
    <x v="475"/>
    <n v="1"/>
    <x v="0"/>
    <d v="2016-04-20T12:52:10"/>
    <d v="2016-04-21T15:24:45"/>
    <d v="1899-12-31T02:32:35"/>
    <n v="1592.5828333350364"/>
    <s v="Wednesday"/>
    <x v="1"/>
    <s v="2016-04-4"/>
    <x v="3"/>
  </r>
  <r>
    <x v="475"/>
    <n v="0"/>
    <x v="0"/>
    <d v="2016-04-20T13:24:48"/>
    <d v="2016-04-22T18:53:29"/>
    <d v="1900-01-01T05:28:41"/>
    <n v="3208.6827833368443"/>
    <s v="Wednesday"/>
    <x v="1"/>
    <s v="2016-04-4"/>
    <x v="3"/>
  </r>
  <r>
    <x v="475"/>
    <n v="1"/>
    <x v="1"/>
    <d v="2016-04-20T13:43:21"/>
    <d v="2016-04-20T20:19:12"/>
    <d v="1899-12-30T06:35:51"/>
    <n v="395.85061666555703"/>
    <s v="Wednesday"/>
    <x v="1"/>
    <s v="2016-04-4"/>
    <x v="3"/>
  </r>
  <r>
    <x v="475"/>
    <n v="1"/>
    <x v="0"/>
    <d v="2016-04-20T14:07:30"/>
    <d v="2016-04-20T17:32:49"/>
    <d v="1899-12-30T03:25:19"/>
    <n v="205.31054999213666"/>
    <s v="Wednesday"/>
    <x v="1"/>
    <s v="2016-04-4"/>
    <x v="3"/>
  </r>
  <r>
    <x v="475"/>
    <n v="1"/>
    <x v="0"/>
    <d v="2016-04-20T14:43:38"/>
    <d v="2016-04-21T07:18:18"/>
    <d v="1899-12-30T16:34:40"/>
    <n v="994.66049999697134"/>
    <s v="Wednesday"/>
    <x v="1"/>
    <s v="2016-04-4"/>
    <x v="3"/>
  </r>
  <r>
    <x v="475"/>
    <n v="0"/>
    <x v="0"/>
    <d v="2016-04-20T14:55:15"/>
    <d v="2016-04-20T22:13:20"/>
    <d v="1899-12-30T07:18:05"/>
    <n v="438.07583333342336"/>
    <s v="Wednesday"/>
    <x v="1"/>
    <s v="2016-04-4"/>
    <x v="3"/>
  </r>
  <r>
    <x v="475"/>
    <n v="1"/>
    <x v="1"/>
    <d v="2016-04-20T14:59:18"/>
    <d v="2016-04-20T18:31:48"/>
    <d v="1899-12-30T03:32:30"/>
    <n v="212.50828334363177"/>
    <s v="Wednesday"/>
    <x v="1"/>
    <s v="2016-04-4"/>
    <x v="3"/>
  </r>
  <r>
    <x v="475"/>
    <n v="1"/>
    <x v="0"/>
    <d v="2016-04-20T15:31:27"/>
    <d v="2016-04-20T18:53:45"/>
    <d v="1899-12-30T03:22:18"/>
    <n v="202.295450004749"/>
    <s v="Wednesday"/>
    <x v="1"/>
    <s v="2016-04-4"/>
    <x v="3"/>
  </r>
  <r>
    <x v="475"/>
    <n v="1"/>
    <x v="0"/>
    <d v="2016-04-20T16:11:02"/>
    <d v="2016-04-20T22:12:33"/>
    <d v="1899-12-30T06:01:31"/>
    <n v="361.5122166601941"/>
    <s v="Wednesday"/>
    <x v="1"/>
    <s v="2016-04-4"/>
    <x v="3"/>
  </r>
  <r>
    <x v="475"/>
    <n v="1"/>
    <x v="0"/>
    <d v="2016-04-20T16:29:05"/>
    <d v="2016-04-20T19:33:14"/>
    <d v="1899-12-30T03:04:09"/>
    <n v="184.14200000348501"/>
    <s v="Wednesday"/>
    <x v="1"/>
    <s v="2016-04-4"/>
    <x v="3"/>
  </r>
  <r>
    <x v="475"/>
    <n v="1"/>
    <x v="1"/>
    <d v="2016-04-20T16:30:33"/>
    <d v="2016-04-20T19:54:14"/>
    <d v="1899-12-30T03:23:41"/>
    <n v="203.6914999934379"/>
    <s v="Wednesday"/>
    <x v="1"/>
    <s v="2016-04-4"/>
    <x v="3"/>
  </r>
  <r>
    <x v="475"/>
    <n v="1"/>
    <x v="0"/>
    <d v="2016-04-20T16:52:51"/>
    <d v="2016-04-20T21:14:56"/>
    <d v="1899-12-30T04:22:05"/>
    <n v="262.07783333142288"/>
    <s v="Wednesday"/>
    <x v="1"/>
    <s v="2016-04-4"/>
    <x v="3"/>
  </r>
  <r>
    <x v="475"/>
    <n v="0"/>
    <x v="0"/>
    <d v="2016-04-20T17:37:15"/>
    <d v="2016-04-20T20:57:16"/>
    <d v="1899-12-30T03:20:01"/>
    <n v="200.01004999852739"/>
    <s v="Wednesday"/>
    <x v="1"/>
    <s v="2016-04-4"/>
    <x v="3"/>
  </r>
  <r>
    <x v="475"/>
    <n v="1"/>
    <x v="1"/>
    <d v="2016-04-20T17:44:41"/>
    <d v="2016-04-21T03:13:49"/>
    <d v="1899-12-30T09:29:08"/>
    <n v="569.13621666608378"/>
    <s v="Wednesday"/>
    <x v="1"/>
    <s v="2016-04-4"/>
    <x v="3"/>
  </r>
  <r>
    <x v="475"/>
    <n v="0"/>
    <x v="0"/>
    <d v="2016-04-20T17:55:21"/>
    <d v="2016-04-20T22:12:07"/>
    <d v="1899-12-30T04:16:46"/>
    <n v="256.77071666345"/>
    <s v="Wednesday"/>
    <x v="1"/>
    <s v="2016-04-4"/>
    <x v="3"/>
  </r>
  <r>
    <x v="475"/>
    <n v="1"/>
    <x v="0"/>
    <d v="2016-04-20T18:23:11"/>
    <d v="2016-04-20T21:16:52"/>
    <d v="1899-12-30T02:53:41"/>
    <n v="173.67528333328664"/>
    <s v="Wednesday"/>
    <x v="1"/>
    <s v="2016-04-4"/>
    <x v="3"/>
  </r>
  <r>
    <x v="475"/>
    <n v="1"/>
    <x v="0"/>
    <d v="2016-04-20T19:11:54"/>
    <d v="2016-04-21T10:27:25"/>
    <d v="1899-12-30T15:15:31"/>
    <n v="915.51755000604317"/>
    <s v="Wednesday"/>
    <x v="1"/>
    <s v="2016-04-4"/>
    <x v="3"/>
  </r>
  <r>
    <x v="475"/>
    <n v="1"/>
    <x v="0"/>
    <d v="2016-04-20T19:39:29"/>
    <d v="2016-04-21T14:02:28"/>
    <d v="1899-12-30T18:22:59"/>
    <n v="1102.991000006441"/>
    <s v="Wednesday"/>
    <x v="1"/>
    <s v="2016-04-4"/>
    <x v="3"/>
  </r>
  <r>
    <x v="475"/>
    <n v="1"/>
    <x v="0"/>
    <d v="2016-04-20T19:55:55"/>
    <d v="2016-04-21T13:00:25"/>
    <d v="1899-12-30T17:04:30"/>
    <n v="1024.5060000044759"/>
    <s v="Wednesday"/>
    <x v="1"/>
    <s v="2016-04-4"/>
    <x v="3"/>
  </r>
  <r>
    <x v="475"/>
    <n v="0"/>
    <x v="0"/>
    <d v="2016-04-20T20:32:56"/>
    <d v="2016-04-20T22:36:38"/>
    <d v="1899-12-30T02:03:42"/>
    <n v="123.69766666553915"/>
    <s v="Wednesday"/>
    <x v="1"/>
    <s v="2016-04-4"/>
    <x v="3"/>
  </r>
  <r>
    <x v="475"/>
    <n v="1"/>
    <x v="0"/>
    <d v="2016-04-20T20:35:58"/>
    <d v="2016-04-21T00:57:11"/>
    <d v="1899-12-30T04:21:13"/>
    <n v="261.20861666626297"/>
    <s v="Wednesday"/>
    <x v="1"/>
    <s v="2016-04-4"/>
    <x v="3"/>
  </r>
  <r>
    <x v="475"/>
    <n v="0"/>
    <x v="0"/>
    <d v="2016-04-20T20:47:46"/>
    <d v="2016-04-21T18:50:10"/>
    <d v="1899-12-30T22:02:24"/>
    <n v="1322.4027166713495"/>
    <s v="Wednesday"/>
    <x v="1"/>
    <s v="2016-04-4"/>
    <x v="3"/>
  </r>
  <r>
    <x v="475"/>
    <n v="1"/>
    <x v="0"/>
    <d v="2016-04-20T21:24:31"/>
    <d v="2016-04-21T14:36:47"/>
    <d v="1899-12-30T17:12:16"/>
    <n v="1032.2631166689098"/>
    <s v="Wednesday"/>
    <x v="1"/>
    <s v="2016-04-4"/>
    <x v="3"/>
  </r>
  <r>
    <x v="475"/>
    <n v="0"/>
    <x v="1"/>
    <d v="2016-04-20T21:40:47"/>
    <d v="2016-04-21T11:29:51"/>
    <d v="1899-12-30T13:49:04"/>
    <n v="829.06578333349898"/>
    <s v="Wednesday"/>
    <x v="1"/>
    <s v="2016-04-4"/>
    <x v="3"/>
  </r>
  <r>
    <x v="475"/>
    <n v="0"/>
    <x v="1"/>
    <d v="2016-04-20T22:45:12"/>
    <d v="2016-04-21T02:14:17"/>
    <d v="1899-12-30T03:29:05"/>
    <n v="209.08861666568555"/>
    <s v="Wednesday"/>
    <x v="1"/>
    <s v="2016-04-4"/>
    <x v="3"/>
  </r>
  <r>
    <x v="475"/>
    <n v="1"/>
    <x v="1"/>
    <d v="2016-04-20T23:05:30"/>
    <d v="2016-04-21T15:11:22"/>
    <d v="1899-12-30T16:05:52"/>
    <n v="965.87078332901001"/>
    <s v="Wednesday"/>
    <x v="1"/>
    <s v="2016-04-4"/>
    <x v="3"/>
  </r>
  <r>
    <x v="475"/>
    <n v="1"/>
    <x v="0"/>
    <d v="2016-04-20T23:07:36"/>
    <d v="2016-04-21T14:33:00"/>
    <d v="1899-12-30T15:25:24"/>
    <n v="925.40205000084825"/>
    <s v="Wednesday"/>
    <x v="1"/>
    <s v="2016-04-4"/>
    <x v="3"/>
  </r>
  <r>
    <x v="475"/>
    <n v="1"/>
    <x v="0"/>
    <d v="2016-04-20T23:36:31"/>
    <d v="2016-04-21T06:35:15"/>
    <d v="1899-12-30T06:58:44"/>
    <n v="418.73711666674353"/>
    <s v="Wednesday"/>
    <x v="1"/>
    <s v="2016-04-4"/>
    <x v="3"/>
  </r>
  <r>
    <x v="476"/>
    <n v="0"/>
    <x v="2"/>
    <d v="2016-04-21T00:06:25"/>
    <d v="2016-04-21T09:27:04"/>
    <d v="1899-12-30T09:20:39"/>
    <n v="560.64616666990332"/>
    <s v="Thursday"/>
    <x v="1"/>
    <s v="2016-04-5"/>
    <x v="3"/>
  </r>
  <r>
    <x v="476"/>
    <n v="1"/>
    <x v="0"/>
    <d v="2016-04-21T00:40:06"/>
    <d v="2016-04-21T03:01:27"/>
    <d v="1899-12-30T02:21:21"/>
    <n v="141.34871667483822"/>
    <s v="Thursday"/>
    <x v="1"/>
    <s v="2016-04-5"/>
    <x v="3"/>
  </r>
  <r>
    <x v="476"/>
    <n v="0"/>
    <x v="0"/>
    <d v="2016-04-21T00:48:59"/>
    <d v="2016-04-21T13:22:41"/>
    <d v="1899-12-30T12:33:42"/>
    <n v="753.69721666211262"/>
    <s v="Thursday"/>
    <x v="1"/>
    <s v="2016-04-5"/>
    <x v="3"/>
  </r>
  <r>
    <x v="476"/>
    <n v="1"/>
    <x v="0"/>
    <d v="2016-04-21T01:14:33"/>
    <d v="2016-04-21T13:32:33"/>
    <d v="1899-12-30T12:18:00"/>
    <n v="738.0067166662775"/>
    <s v="Thursday"/>
    <x v="1"/>
    <s v="2016-04-5"/>
    <x v="3"/>
  </r>
  <r>
    <x v="476"/>
    <n v="1"/>
    <x v="0"/>
    <d v="2016-04-21T02:34:35"/>
    <d v="2016-04-21T07:53:32"/>
    <d v="1899-12-30T05:18:57"/>
    <n v="318.94988333573565"/>
    <s v="Thursday"/>
    <x v="1"/>
    <s v="2016-04-5"/>
    <x v="3"/>
  </r>
  <r>
    <x v="476"/>
    <n v="1"/>
    <x v="0"/>
    <d v="2016-04-21T03:43:08"/>
    <d v="2016-04-21T10:52:28"/>
    <d v="1899-12-30T07:09:20"/>
    <n v="429.33166666422039"/>
    <s v="Thursday"/>
    <x v="1"/>
    <s v="2016-04-5"/>
    <x v="3"/>
  </r>
  <r>
    <x v="476"/>
    <n v="1"/>
    <x v="0"/>
    <d v="2016-04-21T03:47:39"/>
    <d v="2016-04-21T19:41:29"/>
    <d v="1899-12-30T15:53:50"/>
    <n v="953.83878333144821"/>
    <s v="Thursday"/>
    <x v="1"/>
    <s v="2016-04-5"/>
    <x v="3"/>
  </r>
  <r>
    <x v="476"/>
    <n v="1"/>
    <x v="0"/>
    <d v="2016-04-21T04:01:48"/>
    <d v="2016-04-21T15:13:11"/>
    <d v="1899-12-30T11:11:23"/>
    <n v="671.38311666436493"/>
    <s v="Thursday"/>
    <x v="1"/>
    <s v="2016-04-5"/>
    <x v="3"/>
  </r>
  <r>
    <x v="476"/>
    <n v="1"/>
    <x v="0"/>
    <d v="2016-04-21T06:00:07"/>
    <d v="2016-04-21T12:58:29"/>
    <d v="1899-12-30T06:58:22"/>
    <n v="418.35894999559969"/>
    <s v="Thursday"/>
    <x v="1"/>
    <s v="2016-04-5"/>
    <x v="3"/>
  </r>
  <r>
    <x v="476"/>
    <n v="1"/>
    <x v="0"/>
    <d v="2016-04-21T06:31:04"/>
    <d v="2016-04-21T13:59:34"/>
    <d v="1899-12-30T07:28:30"/>
    <n v="448.49449999979697"/>
    <s v="Thursday"/>
    <x v="1"/>
    <s v="2016-04-5"/>
    <x v="3"/>
  </r>
  <r>
    <x v="476"/>
    <n v="1"/>
    <x v="0"/>
    <d v="2016-04-21T06:53:10"/>
    <d v="2016-04-21T10:29:14"/>
    <d v="1899-12-30T03:36:04"/>
    <n v="216.07128333183937"/>
    <s v="Thursday"/>
    <x v="1"/>
    <s v="2016-04-5"/>
    <x v="3"/>
  </r>
  <r>
    <x v="476"/>
    <n v="0"/>
    <x v="0"/>
    <d v="2016-04-21T08:09:52"/>
    <d v="2016-04-21T13:50:58"/>
    <d v="1899-12-30T05:41:06"/>
    <n v="341.10416666837409"/>
    <s v="Thursday"/>
    <x v="1"/>
    <s v="2016-04-5"/>
    <x v="3"/>
  </r>
  <r>
    <x v="476"/>
    <n v="1"/>
    <x v="1"/>
    <d v="2016-04-21T09:00:27"/>
    <d v="2016-04-21T15:49:46"/>
    <d v="1899-12-30T06:49:19"/>
    <n v="409.31995000806637"/>
    <s v="Thursday"/>
    <x v="1"/>
    <s v="2016-04-5"/>
    <x v="3"/>
  </r>
  <r>
    <x v="476"/>
    <n v="1"/>
    <x v="0"/>
    <d v="2016-04-21T09:52:47"/>
    <d v="2016-04-21T18:55:10"/>
    <d v="1899-12-30T09:02:23"/>
    <n v="542.38021666067652"/>
    <s v="Thursday"/>
    <x v="1"/>
    <s v="2016-04-5"/>
    <x v="3"/>
  </r>
  <r>
    <x v="476"/>
    <n v="1"/>
    <x v="0"/>
    <d v="2016-04-21T09:58:57"/>
    <d v="2016-04-21T14:29:15"/>
    <d v="1899-12-30T04:30:18"/>
    <n v="270.29288333142176"/>
    <s v="Thursday"/>
    <x v="1"/>
    <s v="2016-04-5"/>
    <x v="3"/>
  </r>
  <r>
    <x v="476"/>
    <n v="0"/>
    <x v="0"/>
    <d v="2016-04-21T10:32:50"/>
    <d v="2016-04-21T22:26:23"/>
    <d v="1899-12-30T11:53:33"/>
    <n v="713.54395000613295"/>
    <s v="Thursday"/>
    <x v="1"/>
    <s v="2016-04-5"/>
    <x v="3"/>
  </r>
  <r>
    <x v="476"/>
    <n v="1"/>
    <x v="0"/>
    <d v="2016-04-21T10:35:28"/>
    <d v="2016-04-21T14:00:58"/>
    <d v="1899-12-30T03:25:30"/>
    <n v="205.50594999804161"/>
    <s v="Thursday"/>
    <x v="1"/>
    <s v="2016-04-5"/>
    <x v="3"/>
  </r>
  <r>
    <x v="476"/>
    <n v="0"/>
    <x v="1"/>
    <d v="2016-04-21T10:42:49"/>
    <d v="2016-04-21T17:31:44"/>
    <d v="1899-12-30T06:48:55"/>
    <n v="408.92083333572373"/>
    <s v="Thursday"/>
    <x v="1"/>
    <s v="2016-04-5"/>
    <x v="3"/>
  </r>
  <r>
    <x v="476"/>
    <n v="0"/>
    <x v="0"/>
    <d v="2016-04-21T10:49:52"/>
    <d v="2016-04-21T13:59:41"/>
    <d v="1899-12-30T03:09:49"/>
    <n v="189.82321667368524"/>
    <s v="Thursday"/>
    <x v="1"/>
    <s v="2016-04-5"/>
    <x v="3"/>
  </r>
  <r>
    <x v="476"/>
    <n v="0"/>
    <x v="1"/>
    <d v="2016-04-21T11:05:38"/>
    <d v="2016-04-21T14:35:43"/>
    <d v="1899-12-30T03:30:05"/>
    <n v="210.0769500026945"/>
    <s v="Thursday"/>
    <x v="1"/>
    <s v="2016-04-5"/>
    <x v="3"/>
  </r>
  <r>
    <x v="476"/>
    <n v="0"/>
    <x v="0"/>
    <d v="2016-04-21T11:16:25"/>
    <d v="2016-04-21T18:11:37"/>
    <d v="1899-12-30T06:55:12"/>
    <n v="415.19861666718498"/>
    <s v="Thursday"/>
    <x v="1"/>
    <s v="2016-04-5"/>
    <x v="3"/>
  </r>
  <r>
    <x v="476"/>
    <n v="1"/>
    <x v="1"/>
    <d v="2016-04-21T11:31:18"/>
    <d v="2016-04-21T14:10:26"/>
    <d v="1899-12-30T02:39:08"/>
    <n v="159.12505000596866"/>
    <s v="Thursday"/>
    <x v="1"/>
    <s v="2016-04-5"/>
    <x v="3"/>
  </r>
  <r>
    <x v="476"/>
    <n v="1"/>
    <x v="0"/>
    <d v="2016-04-21T11:55:30"/>
    <d v="2016-04-22T13:23:02"/>
    <d v="1899-12-31T01:27:32"/>
    <n v="1527.5303333241027"/>
    <s v="Thursday"/>
    <x v="1"/>
    <s v="2016-04-5"/>
    <x v="3"/>
  </r>
  <r>
    <x v="476"/>
    <n v="1"/>
    <x v="0"/>
    <d v="2016-04-21T12:01:12"/>
    <d v="2016-04-22T19:27:00"/>
    <d v="1899-12-31T07:25:48"/>
    <n v="1885.7997833308764"/>
    <s v="Thursday"/>
    <x v="1"/>
    <s v="2016-04-5"/>
    <x v="3"/>
  </r>
  <r>
    <x v="476"/>
    <n v="0"/>
    <x v="0"/>
    <d v="2016-04-21T12:03:29"/>
    <d v="2016-04-21T21:49:48"/>
    <d v="1899-12-30T09:46:19"/>
    <n v="586.32054999587126"/>
    <s v="Thursday"/>
    <x v="1"/>
    <s v="2016-04-5"/>
    <x v="3"/>
  </r>
  <r>
    <x v="476"/>
    <n v="1"/>
    <x v="1"/>
    <d v="2016-04-21T12:13:22"/>
    <d v="2016-04-21T16:45:00"/>
    <d v="1899-12-30T04:31:38"/>
    <n v="271.64038332528435"/>
    <s v="Thursday"/>
    <x v="1"/>
    <s v="2016-04-5"/>
    <x v="3"/>
  </r>
  <r>
    <x v="476"/>
    <n v="1"/>
    <x v="0"/>
    <d v="2016-04-21T12:18:23"/>
    <d v="2016-04-21T18:29:20"/>
    <d v="1899-12-30T06:10:57"/>
    <n v="370.95761667005718"/>
    <s v="Thursday"/>
    <x v="1"/>
    <s v="2016-04-5"/>
    <x v="3"/>
  </r>
  <r>
    <x v="476"/>
    <n v="0"/>
    <x v="0"/>
    <d v="2016-04-21T12:25:33"/>
    <d v="2016-04-21T17:25:42"/>
    <d v="1899-12-30T05:00:09"/>
    <n v="300.14754999778233"/>
    <s v="Thursday"/>
    <x v="1"/>
    <s v="2016-04-5"/>
    <x v="3"/>
  </r>
  <r>
    <x v="476"/>
    <n v="0"/>
    <x v="0"/>
    <d v="2016-04-21T12:33:08"/>
    <d v="2016-04-22T14:15:31"/>
    <d v="1899-12-31T01:42:23"/>
    <n v="1542.3842166631948"/>
    <s v="Thursday"/>
    <x v="1"/>
    <s v="2016-04-5"/>
    <x v="3"/>
  </r>
  <r>
    <x v="476"/>
    <n v="0"/>
    <x v="0"/>
    <d v="2016-04-21T12:38:01"/>
    <d v="2016-04-21T18:51:02"/>
    <d v="1899-12-30T06:13:01"/>
    <n v="373.01844999426976"/>
    <s v="Thursday"/>
    <x v="1"/>
    <s v="2016-04-5"/>
    <x v="3"/>
  </r>
  <r>
    <x v="476"/>
    <n v="1"/>
    <x v="0"/>
    <d v="2016-04-21T12:47:08"/>
    <d v="2016-04-22T14:36:41"/>
    <d v="1899-12-31T01:49:33"/>
    <n v="1549.5449499995448"/>
    <s v="Thursday"/>
    <x v="1"/>
    <s v="2016-04-5"/>
    <x v="3"/>
  </r>
  <r>
    <x v="476"/>
    <n v="1"/>
    <x v="0"/>
    <d v="2016-04-21T12:50:56"/>
    <d v="2016-04-21T19:29:52"/>
    <d v="1899-12-30T06:38:56"/>
    <n v="398.9381666702684"/>
    <s v="Thursday"/>
    <x v="1"/>
    <s v="2016-04-5"/>
    <x v="3"/>
  </r>
  <r>
    <x v="476"/>
    <n v="1"/>
    <x v="0"/>
    <d v="2016-04-21T12:53:54"/>
    <d v="2016-04-21T22:00:00"/>
    <d v="1899-12-30T09:06:06"/>
    <n v="546.10033332835883"/>
    <s v="Thursday"/>
    <x v="1"/>
    <s v="2016-04-5"/>
    <x v="3"/>
  </r>
  <r>
    <x v="476"/>
    <n v="1"/>
    <x v="1"/>
    <d v="2016-04-21T13:00:58"/>
    <d v="2016-04-26T14:29:59"/>
    <d v="1900-01-04T01:29:01"/>
    <n v="7289.0228833362926"/>
    <s v="Thursday"/>
    <x v="1"/>
    <s v="2016-04-5"/>
    <x v="3"/>
  </r>
  <r>
    <x v="476"/>
    <n v="0"/>
    <x v="2"/>
    <d v="2016-04-21T13:20:09"/>
    <d v="2016-04-21T18:15:54"/>
    <d v="1899-12-30T04:55:45"/>
    <n v="295.75544999213889"/>
    <s v="Thursday"/>
    <x v="1"/>
    <s v="2016-04-5"/>
    <x v="3"/>
  </r>
  <r>
    <x v="476"/>
    <n v="1"/>
    <x v="1"/>
    <d v="2016-04-21T14:18:55"/>
    <d v="2016-04-21T21:51:54"/>
    <d v="1899-12-30T07:32:59"/>
    <n v="452.9761166672688"/>
    <s v="Thursday"/>
    <x v="1"/>
    <s v="2016-04-5"/>
    <x v="3"/>
  </r>
  <r>
    <x v="476"/>
    <n v="1"/>
    <x v="1"/>
    <d v="2016-04-21T14:25:49"/>
    <d v="2016-04-21T16:37:32"/>
    <d v="1899-12-30T02:11:43"/>
    <n v="131.71888333163224"/>
    <s v="Thursday"/>
    <x v="1"/>
    <s v="2016-04-5"/>
    <x v="3"/>
  </r>
  <r>
    <x v="476"/>
    <n v="0"/>
    <x v="1"/>
    <d v="2016-04-21T14:37:54"/>
    <d v="2016-04-21T16:33:55"/>
    <d v="1899-12-30T01:56:01"/>
    <n v="116.01688333321363"/>
    <s v="Thursday"/>
    <x v="1"/>
    <s v="2016-04-5"/>
    <x v="3"/>
  </r>
  <r>
    <x v="476"/>
    <n v="1"/>
    <x v="2"/>
    <d v="2016-04-21T14:51:53"/>
    <d v="2016-04-21T17:30:42"/>
    <d v="1899-12-30T02:38:49"/>
    <n v="158.81566666765139"/>
    <s v="Thursday"/>
    <x v="1"/>
    <s v="2016-04-5"/>
    <x v="3"/>
  </r>
  <r>
    <x v="476"/>
    <n v="1"/>
    <x v="2"/>
    <d v="2016-04-21T15:23:56"/>
    <d v="2016-04-21T17:34:35"/>
    <d v="1899-12-30T02:10:39"/>
    <n v="130.65711666480638"/>
    <s v="Thursday"/>
    <x v="1"/>
    <s v="2016-04-5"/>
    <x v="3"/>
  </r>
  <r>
    <x v="476"/>
    <n v="1"/>
    <x v="0"/>
    <d v="2016-04-21T16:17:26"/>
    <d v="2016-04-21T23:41:09"/>
    <d v="1899-12-30T07:23:43"/>
    <n v="443.71061666985042"/>
    <s v="Thursday"/>
    <x v="1"/>
    <s v="2016-04-5"/>
    <x v="3"/>
  </r>
  <r>
    <x v="476"/>
    <n v="1"/>
    <x v="0"/>
    <d v="2016-04-21T16:41:49"/>
    <d v="2016-04-21T20:27:04"/>
    <d v="1899-12-30T03:45:15"/>
    <n v="225.25066667119972"/>
    <s v="Thursday"/>
    <x v="1"/>
    <s v="2016-04-5"/>
    <x v="3"/>
  </r>
  <r>
    <x v="476"/>
    <n v="0"/>
    <x v="0"/>
    <d v="2016-04-21T16:53:33"/>
    <d v="2016-04-21T19:56:45"/>
    <d v="1899-12-30T03:03:12"/>
    <n v="183.19871666142717"/>
    <s v="Thursday"/>
    <x v="1"/>
    <s v="2016-04-5"/>
    <x v="3"/>
  </r>
  <r>
    <x v="476"/>
    <n v="1"/>
    <x v="1"/>
    <d v="2016-04-21T17:17:59"/>
    <d v="2016-04-21T18:58:07"/>
    <d v="1899-12-30T01:40:08"/>
    <n v="100.13299999642186"/>
    <s v="Thursday"/>
    <x v="1"/>
    <s v="2016-04-5"/>
    <x v="3"/>
  </r>
  <r>
    <x v="476"/>
    <n v="1"/>
    <x v="0"/>
    <d v="2016-04-21T17:22:45"/>
    <d v="2016-04-21T23:39:51"/>
    <d v="1899-12-30T06:17:06"/>
    <n v="377.10788334254175"/>
    <s v="Thursday"/>
    <x v="1"/>
    <s v="2016-04-5"/>
    <x v="3"/>
  </r>
  <r>
    <x v="476"/>
    <n v="1"/>
    <x v="1"/>
    <d v="2016-04-21T17:24:01"/>
    <d v="2016-04-22T14:24:00"/>
    <d v="1899-12-30T20:59:59"/>
    <n v="1259.9854999990202"/>
    <s v="Thursday"/>
    <x v="1"/>
    <s v="2016-04-5"/>
    <x v="3"/>
  </r>
  <r>
    <x v="476"/>
    <n v="1"/>
    <x v="1"/>
    <d v="2016-04-21T17:30:46"/>
    <d v="2016-04-21T18:29:42"/>
    <d v="1899-12-30T00:58:56"/>
    <n v="58.939000001410022"/>
    <s v="Thursday"/>
    <x v="1"/>
    <s v="2016-04-5"/>
    <x v="3"/>
  </r>
  <r>
    <x v="476"/>
    <n v="0"/>
    <x v="2"/>
    <d v="2016-04-21T18:54:35"/>
    <d v="2016-04-21T23:39:04"/>
    <d v="1899-12-30T04:44:29"/>
    <n v="284.4798333349172"/>
    <s v="Thursday"/>
    <x v="1"/>
    <s v="2016-04-5"/>
    <x v="3"/>
  </r>
  <r>
    <x v="476"/>
    <n v="0"/>
    <x v="0"/>
    <d v="2016-04-21T18:59:51"/>
    <d v="2016-04-21T23:41:34"/>
    <d v="1899-12-30T04:41:43"/>
    <n v="281.71399999991991"/>
    <s v="Thursday"/>
    <x v="1"/>
    <s v="2016-04-5"/>
    <x v="3"/>
  </r>
  <r>
    <x v="476"/>
    <n v="1"/>
    <x v="1"/>
    <d v="2016-04-21T19:21:43"/>
    <d v="2016-04-22T05:19:04"/>
    <d v="1899-12-30T09:57:21"/>
    <n v="597.35454999608919"/>
    <s v="Thursday"/>
    <x v="1"/>
    <s v="2016-04-5"/>
    <x v="3"/>
  </r>
  <r>
    <x v="476"/>
    <n v="0"/>
    <x v="0"/>
    <d v="2016-04-21T19:40:33"/>
    <d v="2016-04-21T23:40:13"/>
    <d v="1899-12-30T03:59:40"/>
    <n v="239.66261665918864"/>
    <s v="Thursday"/>
    <x v="1"/>
    <s v="2016-04-5"/>
    <x v="3"/>
  </r>
  <r>
    <x v="476"/>
    <n v="1"/>
    <x v="0"/>
    <d v="2016-04-21T20:10:11"/>
    <d v="2016-04-23T13:31:27"/>
    <d v="1899-12-31T17:21:16"/>
    <n v="2481.2598333391361"/>
    <s v="Thursday"/>
    <x v="1"/>
    <s v="2016-04-5"/>
    <x v="3"/>
  </r>
  <r>
    <x v="476"/>
    <n v="0"/>
    <x v="2"/>
    <d v="2016-04-21T20:11:56"/>
    <d v="2016-04-22T02:13:06"/>
    <d v="1899-12-30T06:01:10"/>
    <n v="361.16111666313373"/>
    <s v="Thursday"/>
    <x v="1"/>
    <s v="2016-04-5"/>
    <x v="3"/>
  </r>
  <r>
    <x v="476"/>
    <n v="0"/>
    <x v="0"/>
    <d v="2016-04-21T20:20:42"/>
    <d v="2016-04-21T22:48:34"/>
    <d v="1899-12-30T02:27:52"/>
    <n v="147.85945000592619"/>
    <s v="Thursday"/>
    <x v="1"/>
    <s v="2016-04-5"/>
    <x v="3"/>
  </r>
  <r>
    <x v="476"/>
    <n v="0"/>
    <x v="0"/>
    <d v="2016-04-21T20:25:37"/>
    <d v="2016-04-21T22:54:31"/>
    <d v="1899-12-30T02:28:54"/>
    <n v="148.89371666475199"/>
    <s v="Thursday"/>
    <x v="1"/>
    <s v="2016-04-5"/>
    <x v="3"/>
  </r>
  <r>
    <x v="476"/>
    <n v="1"/>
    <x v="0"/>
    <d v="2016-04-21T20:59:19"/>
    <d v="2016-04-22T01:13:44"/>
    <d v="1899-12-30T04:14:25"/>
    <n v="254.41366667160764"/>
    <s v="Thursday"/>
    <x v="1"/>
    <s v="2016-04-5"/>
    <x v="3"/>
  </r>
  <r>
    <x v="476"/>
    <n v="0"/>
    <x v="2"/>
    <d v="2016-04-21T21:02:57"/>
    <d v="2016-04-21T23:01:59"/>
    <d v="1899-12-30T01:59:02"/>
    <n v="119.02504999889061"/>
    <s v="Thursday"/>
    <x v="1"/>
    <s v="2016-04-5"/>
    <x v="3"/>
  </r>
  <r>
    <x v="476"/>
    <n v="0"/>
    <x v="0"/>
    <d v="2016-04-21T21:07:44"/>
    <d v="2016-04-22T00:58:03"/>
    <d v="1899-12-30T03:50:19"/>
    <n v="230.32104999991134"/>
    <s v="Thursday"/>
    <x v="1"/>
    <s v="2016-04-5"/>
    <x v="3"/>
  </r>
  <r>
    <x v="476"/>
    <n v="1"/>
    <x v="0"/>
    <d v="2016-04-21T21:36:17"/>
    <d v="2016-04-22T14:21:30"/>
    <d v="1899-12-30T16:45:13"/>
    <n v="1005.216549995821"/>
    <s v="Thursday"/>
    <x v="1"/>
    <s v="2016-04-5"/>
    <x v="3"/>
  </r>
  <r>
    <x v="476"/>
    <n v="1"/>
    <x v="0"/>
    <d v="2016-04-21T22:12:10"/>
    <d v="2016-04-22T09:44:00"/>
    <d v="1899-12-30T11:31:50"/>
    <n v="691.83854999486357"/>
    <s v="Thursday"/>
    <x v="1"/>
    <s v="2016-04-5"/>
    <x v="3"/>
  </r>
  <r>
    <x v="476"/>
    <n v="1"/>
    <x v="0"/>
    <d v="2016-04-21T22:17:06"/>
    <d v="2016-04-22T00:19:59"/>
    <d v="1899-12-30T02:02:53"/>
    <n v="122.88561666500755"/>
    <s v="Thursday"/>
    <x v="1"/>
    <s v="2016-04-5"/>
    <x v="3"/>
  </r>
  <r>
    <x v="476"/>
    <n v="1"/>
    <x v="0"/>
    <d v="2016-04-21T22:31:56"/>
    <d v="2016-04-22T04:11:26"/>
    <d v="1899-12-30T05:39:30"/>
    <n v="339.50828332803212"/>
    <s v="Thursday"/>
    <x v="1"/>
    <s v="2016-04-5"/>
    <x v="3"/>
  </r>
  <r>
    <x v="476"/>
    <n v="1"/>
    <x v="0"/>
    <d v="2016-04-21T22:45:49"/>
    <d v="2016-04-22T06:13:56"/>
    <d v="1899-12-30T07:28:07"/>
    <n v="448.11054999358021"/>
    <s v="Thursday"/>
    <x v="1"/>
    <s v="2016-04-5"/>
    <x v="3"/>
  </r>
  <r>
    <x v="476"/>
    <n v="0"/>
    <x v="0"/>
    <d v="2016-04-21T22:56:44"/>
    <d v="2016-04-22T00:45:36"/>
    <d v="1899-12-30T01:48:52"/>
    <n v="108.86083333287388"/>
    <s v="Thursday"/>
    <x v="1"/>
    <s v="2016-04-5"/>
    <x v="3"/>
  </r>
  <r>
    <x v="476"/>
    <n v="1"/>
    <x v="0"/>
    <d v="2016-04-21T23:25:21"/>
    <d v="2016-04-22T01:52:06"/>
    <d v="1899-12-30T02:26:45"/>
    <n v="146.75604999647476"/>
    <s v="Thursday"/>
    <x v="1"/>
    <s v="2016-04-5"/>
    <x v="3"/>
  </r>
  <r>
    <x v="476"/>
    <n v="0"/>
    <x v="1"/>
    <d v="2016-04-21T23:30:49"/>
    <d v="2016-04-22T07:19:24"/>
    <d v="1899-12-30T07:48:35"/>
    <n v="468.58616666402668"/>
    <s v="Thursday"/>
    <x v="1"/>
    <s v="2016-04-5"/>
    <x v="3"/>
  </r>
  <r>
    <x v="476"/>
    <n v="1"/>
    <x v="0"/>
    <d v="2016-04-21T23:50:17"/>
    <d v="2016-04-22T03:52:43"/>
    <d v="1899-12-30T04:02:26"/>
    <n v="242.42705000680871"/>
    <s v="Thursday"/>
    <x v="1"/>
    <s v="2016-04-5"/>
    <x v="3"/>
  </r>
  <r>
    <x v="477"/>
    <n v="1"/>
    <x v="0"/>
    <d v="2016-04-22T00:28:52"/>
    <d v="2016-04-22T10:44:13"/>
    <d v="1899-12-30T10:15:21"/>
    <n v="615.35078333225101"/>
    <s v="Friday"/>
    <x v="1"/>
    <s v="2016-04-6"/>
    <x v="3"/>
  </r>
  <r>
    <x v="477"/>
    <n v="0"/>
    <x v="0"/>
    <d v="2016-04-22T00:45:26"/>
    <d v="2016-04-22T06:13:15"/>
    <d v="1899-12-30T05:27:49"/>
    <n v="327.81971666263416"/>
    <s v="Friday"/>
    <x v="1"/>
    <s v="2016-04-6"/>
    <x v="3"/>
  </r>
  <r>
    <x v="477"/>
    <n v="1"/>
    <x v="0"/>
    <d v="2016-04-22T01:07:40"/>
    <d v="2016-04-22T05:09:22"/>
    <d v="1899-12-30T04:01:42"/>
    <n v="241.69583334121853"/>
    <s v="Friday"/>
    <x v="1"/>
    <s v="2016-04-6"/>
    <x v="3"/>
  </r>
  <r>
    <x v="477"/>
    <n v="0"/>
    <x v="0"/>
    <d v="2016-04-22T01:17:31"/>
    <d v="2016-04-22T23:05:50"/>
    <d v="1899-12-30T21:48:19"/>
    <n v="1308.3235500007868"/>
    <s v="Friday"/>
    <x v="1"/>
    <s v="2016-04-6"/>
    <x v="3"/>
  </r>
  <r>
    <x v="477"/>
    <n v="0"/>
    <x v="0"/>
    <d v="2016-04-22T01:19:01"/>
    <d v="2016-04-22T14:04:41"/>
    <d v="1899-12-30T12:45:40"/>
    <n v="765.67221666919068"/>
    <s v="Friday"/>
    <x v="1"/>
    <s v="2016-04-6"/>
    <x v="3"/>
  </r>
  <r>
    <x v="477"/>
    <n v="0"/>
    <x v="0"/>
    <d v="2016-04-22T01:33:35"/>
    <d v="2016-04-22T11:19:45"/>
    <d v="1899-12-30T09:46:10"/>
    <n v="586.17333332891576"/>
    <s v="Friday"/>
    <x v="1"/>
    <s v="2016-04-6"/>
    <x v="3"/>
  </r>
  <r>
    <x v="477"/>
    <n v="0"/>
    <x v="0"/>
    <d v="2016-04-22T02:00:36"/>
    <d v="2016-04-22T04:44:55"/>
    <d v="1899-12-30T02:44:19"/>
    <n v="164.31488333386369"/>
    <s v="Friday"/>
    <x v="1"/>
    <s v="2016-04-6"/>
    <x v="3"/>
  </r>
  <r>
    <x v="477"/>
    <n v="0"/>
    <x v="0"/>
    <d v="2016-04-22T02:17:53"/>
    <d v="2016-04-22T19:57:00"/>
    <d v="1899-12-30T17:39:07"/>
    <n v="1059.1209500085097"/>
    <s v="Friday"/>
    <x v="1"/>
    <s v="2016-04-6"/>
    <x v="3"/>
  </r>
  <r>
    <x v="477"/>
    <n v="0"/>
    <x v="2"/>
    <d v="2016-04-22T04:07:19"/>
    <d v="2016-04-22T07:48:43"/>
    <d v="1899-12-30T03:41:24"/>
    <n v="221.40099999960512"/>
    <s v="Friday"/>
    <x v="1"/>
    <s v="2016-04-6"/>
    <x v="3"/>
  </r>
  <r>
    <x v="477"/>
    <n v="1"/>
    <x v="0"/>
    <d v="2016-04-22T04:10:01"/>
    <d v="2016-04-22T16:41:54"/>
    <d v="1899-12-30T12:31:53"/>
    <n v="751.88533333246596"/>
    <s v="Friday"/>
    <x v="1"/>
    <s v="2016-04-6"/>
    <x v="3"/>
  </r>
  <r>
    <x v="477"/>
    <n v="1"/>
    <x v="3"/>
    <d v="2016-04-22T06:47:18"/>
    <d v="2016-04-22T11:08:30"/>
    <d v="1899-12-30T04:21:12"/>
    <n v="261.20561666786671"/>
    <s v="Friday"/>
    <x v="1"/>
    <s v="2016-04-6"/>
    <x v="3"/>
  </r>
  <r>
    <x v="477"/>
    <n v="0"/>
    <x v="0"/>
    <d v="2016-04-22T07:47:20"/>
    <d v="2016-04-22T10:50:57"/>
    <d v="1899-12-30T03:03:37"/>
    <n v="183.61188334180042"/>
    <s v="Friday"/>
    <x v="1"/>
    <s v="2016-04-6"/>
    <x v="3"/>
  </r>
  <r>
    <x v="477"/>
    <n v="1"/>
    <x v="0"/>
    <d v="2016-04-22T07:56:57"/>
    <d v="2016-04-22T15:21:49"/>
    <d v="1899-12-30T07:24:52"/>
    <n v="444.85871666693129"/>
    <s v="Friday"/>
    <x v="1"/>
    <s v="2016-04-6"/>
    <x v="3"/>
  </r>
  <r>
    <x v="477"/>
    <n v="0"/>
    <x v="0"/>
    <d v="2016-04-22T08:13:05"/>
    <d v="2016-04-22T12:25:00"/>
    <d v="1899-12-30T04:11:55"/>
    <n v="251.92116666468792"/>
    <s v="Friday"/>
    <x v="1"/>
    <s v="2016-04-6"/>
    <x v="3"/>
  </r>
  <r>
    <x v="477"/>
    <n v="1"/>
    <x v="0"/>
    <d v="2016-04-22T08:18:25"/>
    <d v="2016-04-22T11:16:36"/>
    <d v="1899-12-30T02:58:11"/>
    <n v="178.18628332810476"/>
    <s v="Friday"/>
    <x v="1"/>
    <s v="2016-04-6"/>
    <x v="3"/>
  </r>
  <r>
    <x v="477"/>
    <n v="0"/>
    <x v="0"/>
    <d v="2016-04-22T08:21:58"/>
    <d v="2016-04-22T19:15:52"/>
    <d v="1899-12-30T10:53:54"/>
    <n v="653.89278333052061"/>
    <s v="Friday"/>
    <x v="1"/>
    <s v="2016-04-6"/>
    <x v="3"/>
  </r>
  <r>
    <x v="477"/>
    <n v="0"/>
    <x v="0"/>
    <d v="2016-04-22T08:37:06"/>
    <d v="2016-04-22T13:23:30"/>
    <d v="1899-12-30T04:46:24"/>
    <n v="286.3988833304029"/>
    <s v="Friday"/>
    <x v="1"/>
    <s v="2016-04-6"/>
    <x v="3"/>
  </r>
  <r>
    <x v="477"/>
    <n v="0"/>
    <x v="1"/>
    <d v="2016-04-22T08:52:06"/>
    <d v="2016-04-22T13:45:16"/>
    <d v="1899-12-30T04:53:10"/>
    <n v="293.16488333162852"/>
    <s v="Friday"/>
    <x v="1"/>
    <s v="2016-04-6"/>
    <x v="3"/>
  </r>
  <r>
    <x v="477"/>
    <n v="0"/>
    <x v="1"/>
    <d v="2016-04-22T09:01:50"/>
    <d v="2016-04-22T11:36:45"/>
    <d v="1899-12-30T02:34:55"/>
    <n v="154.92483333684504"/>
    <s v="Friday"/>
    <x v="1"/>
    <s v="2016-04-6"/>
    <x v="3"/>
  </r>
  <r>
    <x v="477"/>
    <n v="1"/>
    <x v="0"/>
    <d v="2016-04-22T09:06:05"/>
    <d v="2016-04-22T15:24:08"/>
    <d v="1899-12-30T06:18:03"/>
    <n v="378.04505000123754"/>
    <s v="Friday"/>
    <x v="1"/>
    <s v="2016-04-6"/>
    <x v="3"/>
  </r>
  <r>
    <x v="477"/>
    <n v="0"/>
    <x v="0"/>
    <d v="2016-04-22T09:17:28"/>
    <d v="2016-04-22T14:23:59"/>
    <d v="1899-12-30T05:06:31"/>
    <n v="306.52333333622664"/>
    <s v="Friday"/>
    <x v="1"/>
    <s v="2016-04-6"/>
    <x v="3"/>
  </r>
  <r>
    <x v="477"/>
    <n v="0"/>
    <x v="2"/>
    <d v="2016-04-22T09:51:35"/>
    <d v="2016-04-22T14:29:00"/>
    <d v="1899-12-30T04:37:25"/>
    <n v="277.41145000560209"/>
    <s v="Friday"/>
    <x v="1"/>
    <s v="2016-04-6"/>
    <x v="3"/>
  </r>
  <r>
    <x v="477"/>
    <n v="0"/>
    <x v="2"/>
    <d v="2016-04-22T09:58:12"/>
    <d v="2016-04-22T15:23:36"/>
    <d v="1899-12-30T05:25:24"/>
    <n v="325.40328332805075"/>
    <s v="Friday"/>
    <x v="1"/>
    <s v="2016-04-6"/>
    <x v="3"/>
  </r>
  <r>
    <x v="477"/>
    <n v="1"/>
    <x v="0"/>
    <d v="2016-04-22T10:24:02"/>
    <d v="2016-04-22T15:39:18"/>
    <d v="1899-12-30T05:15:16"/>
    <n v="315.25950000272132"/>
    <s v="Friday"/>
    <x v="1"/>
    <s v="2016-04-6"/>
    <x v="3"/>
  </r>
  <r>
    <x v="477"/>
    <n v="0"/>
    <x v="0"/>
    <d v="2016-04-22T10:38:06"/>
    <d v="2016-04-22T13:36:42"/>
    <d v="1899-12-30T02:58:36"/>
    <n v="178.60666666994803"/>
    <s v="Friday"/>
    <x v="1"/>
    <s v="2016-04-6"/>
    <x v="3"/>
  </r>
  <r>
    <x v="477"/>
    <n v="1"/>
    <x v="1"/>
    <d v="2016-04-22T10:45:44"/>
    <d v="2016-04-22T18:22:11"/>
    <d v="1899-12-30T07:36:27"/>
    <n v="456.45404999842867"/>
    <s v="Friday"/>
    <x v="1"/>
    <s v="2016-04-6"/>
    <x v="3"/>
  </r>
  <r>
    <x v="477"/>
    <n v="1"/>
    <x v="2"/>
    <d v="2016-04-22T11:38:19"/>
    <d v="2016-04-22T20:36:52"/>
    <d v="1899-12-30T08:58:33"/>
    <n v="538.54921666556038"/>
    <s v="Friday"/>
    <x v="1"/>
    <s v="2016-04-6"/>
    <x v="3"/>
  </r>
  <r>
    <x v="477"/>
    <n v="1"/>
    <x v="0"/>
    <d v="2016-04-22T12:08:54"/>
    <d v="2016-04-23T12:51:27"/>
    <d v="1899-12-31T00:42:33"/>
    <n v="1482.5426666659769"/>
    <s v="Friday"/>
    <x v="1"/>
    <s v="2016-04-6"/>
    <x v="3"/>
  </r>
  <r>
    <x v="477"/>
    <n v="1"/>
    <x v="0"/>
    <d v="2016-04-22T12:27:01"/>
    <d v="2016-04-22T16:54:20"/>
    <d v="1899-12-30T04:27:19"/>
    <n v="267.316000002902"/>
    <s v="Friday"/>
    <x v="1"/>
    <s v="2016-04-6"/>
    <x v="3"/>
  </r>
  <r>
    <x v="477"/>
    <n v="0"/>
    <x v="0"/>
    <d v="2016-04-22T12:41:51"/>
    <d v="2016-04-22T15:51:35"/>
    <d v="1899-12-30T03:09:44"/>
    <n v="189.73395000211895"/>
    <s v="Friday"/>
    <x v="1"/>
    <s v="2016-04-6"/>
    <x v="3"/>
  </r>
  <r>
    <x v="477"/>
    <n v="1"/>
    <x v="0"/>
    <d v="2016-04-22T12:43:58"/>
    <d v="2016-04-22T14:06:25"/>
    <d v="1899-12-30T01:22:27"/>
    <n v="82.442500004544854"/>
    <s v="Friday"/>
    <x v="1"/>
    <s v="2016-04-6"/>
    <x v="3"/>
  </r>
  <r>
    <x v="477"/>
    <n v="1"/>
    <x v="0"/>
    <d v="2016-04-22T13:20:10"/>
    <d v="2016-04-22T15:51:12"/>
    <d v="1899-12-30T02:31:02"/>
    <n v="151.02628333261237"/>
    <s v="Friday"/>
    <x v="1"/>
    <s v="2016-04-6"/>
    <x v="3"/>
  </r>
  <r>
    <x v="477"/>
    <n v="1"/>
    <x v="0"/>
    <d v="2016-04-22T13:58:49"/>
    <d v="2016-04-22T16:02:43"/>
    <d v="1899-12-30T02:03:54"/>
    <n v="123.89350000536069"/>
    <s v="Friday"/>
    <x v="1"/>
    <s v="2016-04-6"/>
    <x v="3"/>
  </r>
  <r>
    <x v="477"/>
    <n v="1"/>
    <x v="0"/>
    <d v="2016-04-22T14:36:12"/>
    <d v="2016-04-22T20:41:31"/>
    <d v="1899-12-30T06:05:19"/>
    <n v="365.32328332657926"/>
    <s v="Friday"/>
    <x v="1"/>
    <s v="2016-04-6"/>
    <x v="3"/>
  </r>
  <r>
    <x v="477"/>
    <n v="1"/>
    <x v="0"/>
    <d v="2016-04-22T14:45:08"/>
    <d v="2016-04-22T18:06:14"/>
    <d v="1899-12-30T03:21:06"/>
    <n v="201.09288333216682"/>
    <s v="Friday"/>
    <x v="1"/>
    <s v="2016-04-6"/>
    <x v="3"/>
  </r>
  <r>
    <x v="477"/>
    <n v="0"/>
    <x v="0"/>
    <d v="2016-04-22T15:57:51"/>
    <d v="2016-04-22T22:59:09"/>
    <d v="1899-12-30T07:01:18"/>
    <n v="421.30300000542775"/>
    <s v="Friday"/>
    <x v="1"/>
    <s v="2016-04-6"/>
    <x v="3"/>
  </r>
  <r>
    <x v="477"/>
    <n v="0"/>
    <x v="0"/>
    <d v="2016-04-22T16:03:39"/>
    <d v="2016-04-22T22:00:06"/>
    <d v="1899-12-30T05:56:27"/>
    <n v="356.45111666643061"/>
    <s v="Friday"/>
    <x v="1"/>
    <s v="2016-04-6"/>
    <x v="3"/>
  </r>
  <r>
    <x v="477"/>
    <n v="1"/>
    <x v="0"/>
    <d v="2016-04-22T16:15:13"/>
    <d v="2016-04-23T08:25:19"/>
    <d v="1899-12-30T16:10:06"/>
    <n v="970.10438333731145"/>
    <s v="Friday"/>
    <x v="1"/>
    <s v="2016-04-6"/>
    <x v="3"/>
  </r>
  <r>
    <x v="477"/>
    <n v="1"/>
    <x v="0"/>
    <d v="2016-04-22T16:23:09"/>
    <d v="2016-04-22T19:56:02"/>
    <d v="1899-12-30T03:32:53"/>
    <n v="212.87605000077747"/>
    <s v="Friday"/>
    <x v="1"/>
    <s v="2016-04-6"/>
    <x v="3"/>
  </r>
  <r>
    <x v="477"/>
    <n v="1"/>
    <x v="1"/>
    <d v="2016-04-22T16:47:34"/>
    <d v="2016-04-23T15:07:15"/>
    <d v="1899-12-30T22:19:41"/>
    <n v="1339.684833335923"/>
    <s v="Friday"/>
    <x v="1"/>
    <s v="2016-04-6"/>
    <x v="3"/>
  </r>
  <r>
    <x v="477"/>
    <n v="1"/>
    <x v="0"/>
    <d v="2016-04-22T16:54:14"/>
    <d v="2016-04-23T08:46:08"/>
    <d v="1899-12-30T15:51:54"/>
    <n v="951.89894999843091"/>
    <s v="Friday"/>
    <x v="1"/>
    <s v="2016-04-6"/>
    <x v="3"/>
  </r>
  <r>
    <x v="477"/>
    <n v="1"/>
    <x v="0"/>
    <d v="2016-04-22T17:59:02"/>
    <d v="2016-04-22T20:54:05"/>
    <d v="1899-12-30T02:55:03"/>
    <n v="175.05038333125412"/>
    <s v="Friday"/>
    <x v="1"/>
    <s v="2016-04-6"/>
    <x v="3"/>
  </r>
  <r>
    <x v="477"/>
    <n v="0"/>
    <x v="0"/>
    <d v="2016-04-22T18:17:16"/>
    <d v="2016-04-22T22:25:31"/>
    <d v="1899-12-30T04:08:15"/>
    <n v="248.25255000265315"/>
    <s v="Friday"/>
    <x v="1"/>
    <s v="2016-04-6"/>
    <x v="3"/>
  </r>
  <r>
    <x v="477"/>
    <n v="1"/>
    <x v="0"/>
    <d v="2016-04-22T19:29:03"/>
    <d v="2016-04-22T23:56:25"/>
    <d v="1899-12-30T04:27:22"/>
    <n v="267.36711666220799"/>
    <s v="Friday"/>
    <x v="1"/>
    <s v="2016-04-6"/>
    <x v="3"/>
  </r>
  <r>
    <x v="477"/>
    <n v="0"/>
    <x v="0"/>
    <d v="2016-04-22T19:50:38"/>
    <d v="2016-04-24T13:39:42"/>
    <d v="1899-12-31T17:49:04"/>
    <n v="2509.0680000081193"/>
    <s v="Friday"/>
    <x v="1"/>
    <s v="2016-04-6"/>
    <x v="3"/>
  </r>
  <r>
    <x v="477"/>
    <n v="0"/>
    <x v="1"/>
    <d v="2016-04-22T20:38:39"/>
    <d v="2016-04-22T22:35:49"/>
    <d v="1899-12-30T01:57:10"/>
    <n v="117.1678333345335"/>
    <s v="Friday"/>
    <x v="1"/>
    <s v="2016-04-6"/>
    <x v="3"/>
  </r>
  <r>
    <x v="477"/>
    <n v="1"/>
    <x v="0"/>
    <d v="2016-04-22T21:04:32"/>
    <d v="2016-04-22T23:33:10"/>
    <d v="1899-12-30T02:28:38"/>
    <n v="148.62578333588317"/>
    <s v="Friday"/>
    <x v="1"/>
    <s v="2016-04-6"/>
    <x v="3"/>
  </r>
  <r>
    <x v="477"/>
    <n v="0"/>
    <x v="2"/>
    <d v="2016-04-22T21:13:54"/>
    <d v="2016-04-22T23:33:05"/>
    <d v="1899-12-30T02:19:11"/>
    <n v="139.18966667144559"/>
    <s v="Friday"/>
    <x v="1"/>
    <s v="2016-04-6"/>
    <x v="3"/>
  </r>
  <r>
    <x v="477"/>
    <n v="0"/>
    <x v="0"/>
    <d v="2016-04-22T21:26:55"/>
    <d v="2016-04-23T02:26:25"/>
    <d v="1899-12-30T04:59:30"/>
    <n v="299.50821666629054"/>
    <s v="Friday"/>
    <x v="1"/>
    <s v="2016-04-6"/>
    <x v="3"/>
  </r>
  <r>
    <x v="477"/>
    <n v="0"/>
    <x v="0"/>
    <d v="2016-04-22T21:47:08"/>
    <d v="2016-04-22T23:09:17"/>
    <d v="1899-12-30T01:22:09"/>
    <n v="82.149500007508323"/>
    <s v="Friday"/>
    <x v="1"/>
    <s v="2016-04-6"/>
    <x v="3"/>
  </r>
  <r>
    <x v="477"/>
    <n v="1"/>
    <x v="0"/>
    <d v="2016-04-22T21:52:27"/>
    <d v="2016-04-23T01:08:02"/>
    <d v="1899-12-30T03:15:35"/>
    <n v="195.58311666827649"/>
    <s v="Friday"/>
    <x v="1"/>
    <s v="2016-04-6"/>
    <x v="3"/>
  </r>
  <r>
    <x v="477"/>
    <n v="0"/>
    <x v="1"/>
    <d v="2016-04-22T22:00:12"/>
    <d v="2016-04-23T01:13:37"/>
    <d v="1899-12-30T03:13:25"/>
    <n v="193.40994999976829"/>
    <s v="Friday"/>
    <x v="1"/>
    <s v="2016-04-6"/>
    <x v="3"/>
  </r>
  <r>
    <x v="477"/>
    <n v="1"/>
    <x v="0"/>
    <d v="2016-04-22T22:18:45"/>
    <d v="2016-04-23T01:39:51"/>
    <d v="1899-12-30T03:21:06"/>
    <n v="201.09788332600147"/>
    <s v="Friday"/>
    <x v="1"/>
    <s v="2016-04-6"/>
    <x v="3"/>
  </r>
  <r>
    <x v="477"/>
    <n v="0"/>
    <x v="0"/>
    <d v="2016-04-22T22:29:44"/>
    <d v="2016-04-23T13:59:36"/>
    <d v="1899-12-30T15:29:52"/>
    <n v="929.86011667409912"/>
    <s v="Friday"/>
    <x v="1"/>
    <s v="2016-04-6"/>
    <x v="3"/>
  </r>
  <r>
    <x v="477"/>
    <n v="0"/>
    <x v="0"/>
    <d v="2016-04-22T22:45:44"/>
    <d v="2016-04-23T01:38:31"/>
    <d v="1899-12-30T02:52:47"/>
    <n v="172.78966666781344"/>
    <s v="Friday"/>
    <x v="1"/>
    <s v="2016-04-6"/>
    <x v="3"/>
  </r>
  <r>
    <x v="477"/>
    <n v="1"/>
    <x v="0"/>
    <d v="2016-04-22T22:54:06"/>
    <d v="2016-04-23T03:03:00"/>
    <d v="1899-12-30T04:08:54"/>
    <n v="248.90144999837503"/>
    <s v="Friday"/>
    <x v="1"/>
    <s v="2016-04-6"/>
    <x v="3"/>
  </r>
  <r>
    <x v="477"/>
    <n v="0"/>
    <x v="2"/>
    <d v="2016-04-22T23:02:54"/>
    <d v="2016-04-23T08:40:04"/>
    <d v="1899-12-30T09:37:10"/>
    <n v="577.1613833354786"/>
    <s v="Friday"/>
    <x v="1"/>
    <s v="2016-04-6"/>
    <x v="3"/>
  </r>
  <r>
    <x v="477"/>
    <n v="1"/>
    <x v="0"/>
    <d v="2016-04-22T23:05:50"/>
    <d v="2016-04-23T01:39:11"/>
    <d v="1899-12-30T02:33:21"/>
    <n v="153.34188333596103"/>
    <s v="Friday"/>
    <x v="1"/>
    <s v="2016-04-6"/>
    <x v="3"/>
  </r>
  <r>
    <x v="477"/>
    <n v="1"/>
    <x v="1"/>
    <d v="2016-04-22T23:07:29"/>
    <d v="2016-04-23T11:20:17"/>
    <d v="1899-12-30T12:12:48"/>
    <n v="732.79683333355933"/>
    <s v="Friday"/>
    <x v="1"/>
    <s v="2016-04-6"/>
    <x v="3"/>
  </r>
  <r>
    <x v="477"/>
    <n v="1"/>
    <x v="0"/>
    <d v="2016-04-22T23:16:21"/>
    <d v="2016-04-23T10:32:30"/>
    <d v="1899-12-30T11:16:09"/>
    <n v="676.14505000063218"/>
    <s v="Friday"/>
    <x v="1"/>
    <s v="2016-04-6"/>
    <x v="3"/>
  </r>
  <r>
    <x v="478"/>
    <n v="1"/>
    <x v="0"/>
    <d v="2016-04-23T00:11:58"/>
    <d v="2016-04-23T02:35:23"/>
    <d v="1899-12-30T02:23:25"/>
    <n v="143.41028333175927"/>
    <s v="Saturday"/>
    <x v="1"/>
    <s v="2016-04-7"/>
    <x v="3"/>
  </r>
  <r>
    <x v="478"/>
    <n v="1"/>
    <x v="1"/>
    <d v="2016-04-23T00:17:21"/>
    <d v="2016-04-23T01:50:44"/>
    <d v="1899-12-30T01:33:23"/>
    <n v="93.387283331248909"/>
    <s v="Saturday"/>
    <x v="1"/>
    <s v="2016-04-7"/>
    <x v="3"/>
  </r>
  <r>
    <x v="478"/>
    <n v="0"/>
    <x v="1"/>
    <d v="2016-04-23T00:19:04"/>
    <d v="2016-04-23T03:48:52"/>
    <d v="1899-12-30T03:29:48"/>
    <n v="209.79583333362825"/>
    <s v="Saturday"/>
    <x v="1"/>
    <s v="2016-04-7"/>
    <x v="3"/>
  </r>
  <r>
    <x v="478"/>
    <n v="1"/>
    <x v="0"/>
    <d v="2016-04-23T00:25:10"/>
    <d v="2016-04-23T03:13:34"/>
    <d v="1899-12-30T02:48:24"/>
    <n v="168.40538333170116"/>
    <s v="Saturday"/>
    <x v="1"/>
    <s v="2016-04-7"/>
    <x v="3"/>
  </r>
  <r>
    <x v="478"/>
    <n v="1"/>
    <x v="2"/>
    <d v="2016-04-23T00:49:01"/>
    <d v="2016-04-23T03:12:27"/>
    <d v="1899-12-30T02:23:26"/>
    <n v="143.42949999729171"/>
    <s v="Saturday"/>
    <x v="1"/>
    <s v="2016-04-7"/>
    <x v="3"/>
  </r>
  <r>
    <x v="478"/>
    <n v="1"/>
    <x v="0"/>
    <d v="2016-04-23T01:12:45"/>
    <d v="2016-04-23T05:02:31"/>
    <d v="1899-12-30T03:49:46"/>
    <n v="229.77033333387226"/>
    <s v="Saturday"/>
    <x v="1"/>
    <s v="2016-04-7"/>
    <x v="3"/>
  </r>
  <r>
    <x v="478"/>
    <n v="1"/>
    <x v="0"/>
    <d v="2016-04-23T01:34:13"/>
    <d v="2016-04-23T04:38:01"/>
    <d v="1899-12-30T03:03:48"/>
    <n v="183.7927166686859"/>
    <s v="Saturday"/>
    <x v="1"/>
    <s v="2016-04-7"/>
    <x v="3"/>
  </r>
  <r>
    <x v="478"/>
    <n v="1"/>
    <x v="0"/>
    <d v="2016-04-23T01:37:16"/>
    <d v="2016-04-23T06:33:18"/>
    <d v="1899-12-30T04:56:02"/>
    <n v="296.02628333377652"/>
    <s v="Saturday"/>
    <x v="1"/>
    <s v="2016-04-7"/>
    <x v="3"/>
  </r>
  <r>
    <x v="478"/>
    <n v="0"/>
    <x v="0"/>
    <d v="2016-04-23T01:57:31"/>
    <d v="2016-04-23T15:44:00"/>
    <d v="1899-12-30T13:46:29"/>
    <n v="826.48671666509472"/>
    <s v="Saturday"/>
    <x v="1"/>
    <s v="2016-04-7"/>
    <x v="3"/>
  </r>
  <r>
    <x v="478"/>
    <n v="1"/>
    <x v="0"/>
    <d v="2016-04-23T02:01:38"/>
    <d v="2016-04-23T05:28:43"/>
    <d v="1899-12-30T03:27:05"/>
    <n v="207.07778333220631"/>
    <s v="Saturday"/>
    <x v="1"/>
    <s v="2016-04-7"/>
    <x v="3"/>
  </r>
  <r>
    <x v="478"/>
    <n v="1"/>
    <x v="0"/>
    <d v="2016-04-23T02:30:01"/>
    <d v="2016-04-23T14:32:03"/>
    <d v="1899-12-30T12:02:02"/>
    <n v="722.03561667236499"/>
    <s v="Saturday"/>
    <x v="1"/>
    <s v="2016-04-7"/>
    <x v="3"/>
  </r>
  <r>
    <x v="478"/>
    <n v="0"/>
    <x v="2"/>
    <d v="2016-04-23T02:35:35"/>
    <d v="2016-04-23T03:32:00"/>
    <d v="1899-12-30T00:56:25"/>
    <n v="56.40878333710134"/>
    <s v="Saturday"/>
    <x v="1"/>
    <s v="2016-04-7"/>
    <x v="3"/>
  </r>
  <r>
    <x v="478"/>
    <n v="0"/>
    <x v="0"/>
    <d v="2016-04-23T03:17:35"/>
    <d v="2016-04-23T06:36:58"/>
    <d v="1899-12-30T03:19:23"/>
    <n v="199.39088332699612"/>
    <s v="Saturday"/>
    <x v="1"/>
    <s v="2016-04-7"/>
    <x v="3"/>
  </r>
  <r>
    <x v="478"/>
    <n v="0"/>
    <x v="0"/>
    <d v="2016-04-23T03:42:56"/>
    <d v="2016-04-23T09:05:30"/>
    <d v="1899-12-30T05:22:34"/>
    <n v="322.56188333267346"/>
    <s v="Saturday"/>
    <x v="1"/>
    <s v="2016-04-7"/>
    <x v="3"/>
  </r>
  <r>
    <x v="478"/>
    <n v="1"/>
    <x v="0"/>
    <d v="2016-04-23T05:27:47"/>
    <d v="2016-04-23T22:18:18"/>
    <d v="1899-12-30T16:50:31"/>
    <n v="1010.5111166706774"/>
    <s v="Saturday"/>
    <x v="1"/>
    <s v="2016-04-7"/>
    <x v="3"/>
  </r>
  <r>
    <x v="478"/>
    <n v="1"/>
    <x v="0"/>
    <d v="2016-04-23T06:58:38"/>
    <d v="2016-04-23T19:26:48"/>
    <d v="1899-12-30T12:28:10"/>
    <n v="748.16071666195057"/>
    <s v="Saturday"/>
    <x v="1"/>
    <s v="2016-04-7"/>
    <x v="3"/>
  </r>
  <r>
    <x v="478"/>
    <n v="0"/>
    <x v="0"/>
    <d v="2016-04-23T07:33:15"/>
    <d v="2016-04-23T21:38:37"/>
    <d v="1899-12-30T14:05:22"/>
    <n v="845.36728332401253"/>
    <s v="Saturday"/>
    <x v="1"/>
    <s v="2016-04-7"/>
    <x v="3"/>
  </r>
  <r>
    <x v="478"/>
    <n v="0"/>
    <x v="2"/>
    <d v="2016-04-23T07:39:58"/>
    <d v="2016-04-23T11:26:07"/>
    <d v="1899-12-30T03:46:09"/>
    <n v="226.14666667068377"/>
    <s v="Saturday"/>
    <x v="1"/>
    <s v="2016-04-7"/>
    <x v="3"/>
  </r>
  <r>
    <x v="478"/>
    <n v="1"/>
    <x v="2"/>
    <d v="2016-04-23T08:04:35"/>
    <d v="2016-04-23T12:41:36"/>
    <d v="1899-12-30T04:37:01"/>
    <n v="277.00933333486319"/>
    <s v="Saturday"/>
    <x v="1"/>
    <s v="2016-04-7"/>
    <x v="3"/>
  </r>
  <r>
    <x v="478"/>
    <n v="0"/>
    <x v="0"/>
    <d v="2016-04-23T08:21:07"/>
    <d v="2016-04-23T11:04:32"/>
    <d v="1899-12-30T02:43:25"/>
    <n v="163.41911667608656"/>
    <s v="Saturday"/>
    <x v="1"/>
    <s v="2016-04-7"/>
    <x v="3"/>
  </r>
  <r>
    <x v="478"/>
    <n v="1"/>
    <x v="0"/>
    <d v="2016-04-23T08:23:43"/>
    <d v="2016-04-23T10:53:58"/>
    <d v="1899-12-30T02:30:15"/>
    <n v="150.24328333209269"/>
    <s v="Saturday"/>
    <x v="1"/>
    <s v="2016-04-7"/>
    <x v="3"/>
  </r>
  <r>
    <x v="478"/>
    <n v="0"/>
    <x v="2"/>
    <d v="2016-04-23T08:28:22"/>
    <d v="2016-04-23T14:21:57"/>
    <d v="1899-12-30T05:53:35"/>
    <n v="353.57761666411534"/>
    <s v="Saturday"/>
    <x v="1"/>
    <s v="2016-04-7"/>
    <x v="3"/>
  </r>
  <r>
    <x v="478"/>
    <n v="1"/>
    <x v="2"/>
    <d v="2016-04-23T08:40:10"/>
    <d v="2016-04-23T14:26:20"/>
    <d v="1899-12-30T05:46:10"/>
    <n v="346.1584499955643"/>
    <s v="Saturday"/>
    <x v="1"/>
    <s v="2016-04-7"/>
    <x v="3"/>
  </r>
  <r>
    <x v="478"/>
    <n v="1"/>
    <x v="0"/>
    <d v="2016-04-23T08:59:17"/>
    <d v="2016-04-23T14:24:51"/>
    <d v="1899-12-30T05:25:34"/>
    <n v="325.57228333549574"/>
    <s v="Saturday"/>
    <x v="1"/>
    <s v="2016-04-7"/>
    <x v="3"/>
  </r>
  <r>
    <x v="478"/>
    <n v="0"/>
    <x v="1"/>
    <d v="2016-04-23T09:14:10"/>
    <d v="2016-04-23T15:53:27"/>
    <d v="1899-12-30T06:39:17"/>
    <n v="399.28899999707937"/>
    <s v="Saturday"/>
    <x v="1"/>
    <s v="2016-04-7"/>
    <x v="3"/>
  </r>
  <r>
    <x v="478"/>
    <n v="1"/>
    <x v="1"/>
    <d v="2016-04-23T09:55:38"/>
    <d v="2016-04-23T14:02:52"/>
    <d v="1899-12-30T04:07:14"/>
    <n v="247.23250000504777"/>
    <s v="Saturday"/>
    <x v="1"/>
    <s v="2016-04-7"/>
    <x v="3"/>
  </r>
  <r>
    <x v="478"/>
    <n v="0"/>
    <x v="2"/>
    <d v="2016-04-23T10:01:09"/>
    <d v="2016-04-23T14:11:04"/>
    <d v="1899-12-30T04:09:55"/>
    <n v="249.91338333813474"/>
    <s v="Saturday"/>
    <x v="1"/>
    <s v="2016-04-7"/>
    <x v="3"/>
  </r>
  <r>
    <x v="478"/>
    <n v="0"/>
    <x v="0"/>
    <d v="2016-04-23T10:05:14"/>
    <d v="2016-04-23T15:52:01"/>
    <d v="1899-12-30T05:46:47"/>
    <n v="346.79016666021198"/>
    <s v="Saturday"/>
    <x v="1"/>
    <s v="2016-04-7"/>
    <x v="3"/>
  </r>
  <r>
    <x v="478"/>
    <n v="0"/>
    <x v="0"/>
    <d v="2016-04-23T10:18:14"/>
    <d v="2016-04-23T17:43:07"/>
    <d v="1899-12-30T07:24:53"/>
    <n v="444.88321666605771"/>
    <s v="Saturday"/>
    <x v="1"/>
    <s v="2016-04-7"/>
    <x v="3"/>
  </r>
  <r>
    <x v="478"/>
    <n v="0"/>
    <x v="0"/>
    <d v="2016-04-23T11:12:07"/>
    <d v="2016-04-23T16:58:36"/>
    <d v="1899-12-30T05:46:29"/>
    <n v="346.47761667030863"/>
    <s v="Saturday"/>
    <x v="1"/>
    <s v="2016-04-7"/>
    <x v="3"/>
  </r>
  <r>
    <x v="478"/>
    <n v="0"/>
    <x v="0"/>
    <d v="2016-04-23T11:49:30"/>
    <d v="2016-04-23T15:11:11"/>
    <d v="1899-12-30T03:21:41"/>
    <n v="201.68254998978227"/>
    <s v="Saturday"/>
    <x v="1"/>
    <s v="2016-04-7"/>
    <x v="3"/>
  </r>
  <r>
    <x v="478"/>
    <n v="1"/>
    <x v="0"/>
    <d v="2016-04-23T11:58:25"/>
    <d v="2016-04-25T19:51:00"/>
    <d v="1900-01-01T07:52:35"/>
    <n v="3352.5774999987334"/>
    <s v="Saturday"/>
    <x v="1"/>
    <s v="2016-04-7"/>
    <x v="3"/>
  </r>
  <r>
    <x v="478"/>
    <n v="0"/>
    <x v="0"/>
    <d v="2016-04-23T12:13:55"/>
    <d v="2016-04-23T17:52:24"/>
    <d v="1899-12-30T05:38:29"/>
    <n v="338.4783833369147"/>
    <s v="Saturday"/>
    <x v="1"/>
    <s v="2016-04-7"/>
    <x v="3"/>
  </r>
  <r>
    <x v="478"/>
    <n v="0"/>
    <x v="0"/>
    <d v="2016-04-23T12:28:50"/>
    <d v="2016-04-23T17:46:03"/>
    <d v="1899-12-30T05:17:13"/>
    <n v="317.2227166662924"/>
    <s v="Saturday"/>
    <x v="1"/>
    <s v="2016-04-7"/>
    <x v="3"/>
  </r>
  <r>
    <x v="478"/>
    <n v="1"/>
    <x v="2"/>
    <d v="2016-04-23T13:04:11"/>
    <d v="2016-04-23T16:30:08"/>
    <d v="1899-12-30T03:25:57"/>
    <n v="205.9542833303567"/>
    <s v="Saturday"/>
    <x v="1"/>
    <s v="2016-04-7"/>
    <x v="3"/>
  </r>
  <r>
    <x v="478"/>
    <n v="0"/>
    <x v="0"/>
    <d v="2016-04-23T13:07:58"/>
    <d v="2016-04-23T15:37:19"/>
    <d v="1899-12-30T02:29:21"/>
    <n v="149.35266666230746"/>
    <s v="Saturday"/>
    <x v="1"/>
    <s v="2016-04-7"/>
    <x v="3"/>
  </r>
  <r>
    <x v="478"/>
    <n v="1"/>
    <x v="1"/>
    <d v="2016-04-23T13:22:03"/>
    <d v="2016-04-23T20:02:32"/>
    <d v="1899-12-30T06:40:29"/>
    <n v="400.48371666111052"/>
    <s v="Saturday"/>
    <x v="1"/>
    <s v="2016-04-7"/>
    <x v="3"/>
  </r>
  <r>
    <x v="478"/>
    <n v="1"/>
    <x v="0"/>
    <d v="2016-04-23T14:11:07"/>
    <d v="2016-04-23T19:48:01"/>
    <d v="1899-12-30T05:36:54"/>
    <n v="336.90054999548011"/>
    <s v="Saturday"/>
    <x v="1"/>
    <s v="2016-04-7"/>
    <x v="3"/>
  </r>
  <r>
    <x v="478"/>
    <n v="0"/>
    <x v="0"/>
    <d v="2016-04-23T14:28:04"/>
    <d v="2016-04-23T17:54:52"/>
    <d v="1899-12-30T03:26:48"/>
    <n v="206.79305000812747"/>
    <s v="Saturday"/>
    <x v="1"/>
    <s v="2016-04-7"/>
    <x v="3"/>
  </r>
  <r>
    <x v="478"/>
    <n v="0"/>
    <x v="0"/>
    <d v="2016-04-23T14:51:19"/>
    <d v="2016-04-23T16:48:25"/>
    <d v="1899-12-30T01:57:06"/>
    <n v="117.09871666389517"/>
    <s v="Saturday"/>
    <x v="1"/>
    <s v="2016-04-7"/>
    <x v="3"/>
  </r>
  <r>
    <x v="478"/>
    <n v="1"/>
    <x v="0"/>
    <d v="2016-04-23T15:10:20"/>
    <d v="2016-04-23T20:01:32"/>
    <d v="1899-12-30T04:51:12"/>
    <n v="291.20344999129884"/>
    <s v="Saturday"/>
    <x v="1"/>
    <s v="2016-04-7"/>
    <x v="3"/>
  </r>
  <r>
    <x v="478"/>
    <n v="0"/>
    <x v="0"/>
    <d v="2016-04-23T15:44:19"/>
    <d v="2016-04-23T21:46:37"/>
    <d v="1899-12-30T06:02:18"/>
    <n v="362.29261666769162"/>
    <s v="Saturday"/>
    <x v="1"/>
    <s v="2016-04-7"/>
    <x v="3"/>
  </r>
  <r>
    <x v="478"/>
    <n v="0"/>
    <x v="0"/>
    <d v="2016-04-23T15:50:04"/>
    <d v="2016-04-23T23:05:10"/>
    <d v="1899-12-30T07:15:06"/>
    <n v="435.10083332424983"/>
    <s v="Saturday"/>
    <x v="1"/>
    <s v="2016-04-7"/>
    <x v="3"/>
  </r>
  <r>
    <x v="478"/>
    <n v="1"/>
    <x v="0"/>
    <d v="2016-04-23T15:54:23"/>
    <d v="2016-04-23T22:05:57"/>
    <d v="1899-12-30T06:11:34"/>
    <n v="371.56771666835994"/>
    <s v="Saturday"/>
    <x v="1"/>
    <s v="2016-04-7"/>
    <x v="3"/>
  </r>
  <r>
    <x v="478"/>
    <n v="0"/>
    <x v="0"/>
    <d v="2016-04-23T16:17:30"/>
    <d v="2016-04-23T23:03:30"/>
    <d v="1899-12-30T06:46:00"/>
    <n v="406.00078333402053"/>
    <s v="Saturday"/>
    <x v="1"/>
    <s v="2016-04-7"/>
    <x v="3"/>
  </r>
  <r>
    <x v="478"/>
    <n v="0"/>
    <x v="0"/>
    <d v="2016-04-23T17:00:04"/>
    <d v="2016-04-24T11:47:44"/>
    <d v="1899-12-30T18:47:40"/>
    <n v="1127.6612166746054"/>
    <s v="Saturday"/>
    <x v="1"/>
    <s v="2016-04-7"/>
    <x v="3"/>
  </r>
  <r>
    <x v="478"/>
    <n v="1"/>
    <x v="1"/>
    <d v="2016-04-23T17:26:02"/>
    <d v="2016-04-24T01:40:00"/>
    <d v="1899-12-30T08:13:58"/>
    <n v="493.96188333397731"/>
    <s v="Saturday"/>
    <x v="1"/>
    <s v="2016-04-7"/>
    <x v="3"/>
  </r>
  <r>
    <x v="478"/>
    <n v="0"/>
    <x v="2"/>
    <d v="2016-04-23T17:35:58"/>
    <d v="2016-04-23T19:40:31"/>
    <d v="1899-12-30T02:04:33"/>
    <n v="124.54638333292678"/>
    <s v="Saturday"/>
    <x v="1"/>
    <s v="2016-04-7"/>
    <x v="3"/>
  </r>
  <r>
    <x v="478"/>
    <n v="0"/>
    <x v="1"/>
    <d v="2016-04-23T17:43:16"/>
    <d v="2016-04-23T21:25:45"/>
    <d v="1899-12-30T03:42:29"/>
    <n v="222.48194999294356"/>
    <s v="Saturday"/>
    <x v="1"/>
    <s v="2016-04-7"/>
    <x v="3"/>
  </r>
  <r>
    <x v="478"/>
    <n v="1"/>
    <x v="0"/>
    <d v="2016-04-23T18:11:58"/>
    <d v="2016-04-23T21:24:54"/>
    <d v="1899-12-30T03:12:56"/>
    <n v="192.92771665728651"/>
    <s v="Saturday"/>
    <x v="1"/>
    <s v="2016-04-7"/>
    <x v="3"/>
  </r>
  <r>
    <x v="478"/>
    <n v="0"/>
    <x v="1"/>
    <d v="2016-04-23T18:14:21"/>
    <d v="2016-04-23T22:46:00"/>
    <d v="1899-12-30T04:31:39"/>
    <n v="271.64404999930412"/>
    <s v="Saturday"/>
    <x v="1"/>
    <s v="2016-04-7"/>
    <x v="3"/>
  </r>
  <r>
    <x v="478"/>
    <n v="1"/>
    <x v="0"/>
    <d v="2016-04-23T18:19:29"/>
    <d v="2016-04-23T21:19:56"/>
    <d v="1899-12-30T03:00:27"/>
    <n v="180.4481666686479"/>
    <s v="Saturday"/>
    <x v="1"/>
    <s v="2016-04-7"/>
    <x v="3"/>
  </r>
  <r>
    <x v="478"/>
    <n v="0"/>
    <x v="1"/>
    <d v="2016-04-23T18:29:27"/>
    <d v="2016-04-23T21:55:30"/>
    <d v="1899-12-30T03:26:03"/>
    <n v="206.04205000796355"/>
    <s v="Saturday"/>
    <x v="1"/>
    <s v="2016-04-7"/>
    <x v="3"/>
  </r>
  <r>
    <x v="478"/>
    <n v="0"/>
    <x v="0"/>
    <d v="2016-04-23T19:13:35"/>
    <d v="2016-04-24T00:39:45"/>
    <d v="1899-12-30T05:26:10"/>
    <n v="326.17133333464153"/>
    <s v="Saturday"/>
    <x v="1"/>
    <s v="2016-04-7"/>
    <x v="3"/>
  </r>
  <r>
    <x v="478"/>
    <n v="1"/>
    <x v="0"/>
    <d v="2016-04-23T19:18:44"/>
    <d v="2016-04-23T21:20:45"/>
    <d v="1899-12-30T02:02:01"/>
    <n v="122.01983333216049"/>
    <s v="Saturday"/>
    <x v="1"/>
    <s v="2016-04-7"/>
    <x v="3"/>
  </r>
  <r>
    <x v="478"/>
    <n v="1"/>
    <x v="0"/>
    <d v="2016-04-23T19:44:50"/>
    <d v="2016-04-23T21:54:55"/>
    <d v="1899-12-30T02:10:05"/>
    <n v="130.08166666841134"/>
    <s v="Saturday"/>
    <x v="1"/>
    <s v="2016-04-7"/>
    <x v="3"/>
  </r>
  <r>
    <x v="478"/>
    <n v="0"/>
    <x v="2"/>
    <d v="2016-04-23T19:55:53"/>
    <d v="2016-04-23T22:07:18"/>
    <d v="1899-12-30T02:11:25"/>
    <n v="131.41794999944977"/>
    <s v="Saturday"/>
    <x v="1"/>
    <s v="2016-04-7"/>
    <x v="3"/>
  </r>
  <r>
    <x v="478"/>
    <n v="0"/>
    <x v="0"/>
    <d v="2016-04-23T20:18:50"/>
    <d v="2016-04-23T22:55:58"/>
    <d v="1899-12-30T02:37:08"/>
    <n v="157.14155000634491"/>
    <s v="Saturday"/>
    <x v="1"/>
    <s v="2016-04-7"/>
    <x v="3"/>
  </r>
  <r>
    <x v="478"/>
    <n v="1"/>
    <x v="0"/>
    <d v="2016-04-23T20:21:41"/>
    <d v="2016-04-24T00:51:44"/>
    <d v="1899-12-30T04:30:03"/>
    <n v="270.05433334037662"/>
    <s v="Saturday"/>
    <x v="1"/>
    <s v="2016-04-7"/>
    <x v="3"/>
  </r>
  <r>
    <x v="478"/>
    <n v="0"/>
    <x v="0"/>
    <d v="2016-04-23T20:32:43"/>
    <d v="2016-04-24T03:46:44"/>
    <d v="1899-12-30T07:14:01"/>
    <n v="434.0124499972444"/>
    <s v="Saturday"/>
    <x v="1"/>
    <s v="2016-04-7"/>
    <x v="3"/>
  </r>
  <r>
    <x v="478"/>
    <n v="0"/>
    <x v="2"/>
    <d v="2016-04-23T21:21:41"/>
    <d v="2016-04-24T00:03:03"/>
    <d v="1899-12-30T02:41:22"/>
    <n v="161.37078333646059"/>
    <s v="Saturday"/>
    <x v="1"/>
    <s v="2016-04-7"/>
    <x v="3"/>
  </r>
  <r>
    <x v="478"/>
    <n v="0"/>
    <x v="2"/>
    <d v="2016-04-23T20:54:40"/>
    <d v="2016-04-23T23:15:29"/>
    <d v="1899-12-30T02:20:49"/>
    <n v="140.81949999905191"/>
    <s v="Saturday"/>
    <x v="1"/>
    <s v="2016-04-7"/>
    <x v="3"/>
  </r>
  <r>
    <x v="478"/>
    <n v="1"/>
    <x v="1"/>
    <d v="2016-04-23T21:06:48"/>
    <d v="2016-04-24T01:42:40"/>
    <d v="1899-12-30T04:35:52"/>
    <n v="275.87254999671131"/>
    <s v="Saturday"/>
    <x v="1"/>
    <s v="2016-04-7"/>
    <x v="3"/>
  </r>
  <r>
    <x v="478"/>
    <n v="1"/>
    <x v="0"/>
    <d v="2016-04-23T21:39:02"/>
    <d v="2016-04-24T02:10:04"/>
    <d v="1899-12-30T04:31:02"/>
    <n v="271.03994999779388"/>
    <s v="Saturday"/>
    <x v="1"/>
    <s v="2016-04-7"/>
    <x v="3"/>
  </r>
  <r>
    <x v="478"/>
    <n v="1"/>
    <x v="1"/>
    <d v="2016-04-23T21:44:46"/>
    <d v="2016-04-23T23:56:15"/>
    <d v="1899-12-30T02:11:29"/>
    <n v="131.48995000286959"/>
    <s v="Saturday"/>
    <x v="1"/>
    <s v="2016-04-7"/>
    <x v="3"/>
  </r>
  <r>
    <x v="478"/>
    <n v="0"/>
    <x v="0"/>
    <d v="2016-04-23T22:07:00"/>
    <d v="2016-04-24T11:16:09"/>
    <d v="1899-12-30T13:09:09"/>
    <n v="789.14244999876246"/>
    <s v="Saturday"/>
    <x v="1"/>
    <s v="2016-04-7"/>
    <x v="3"/>
  </r>
  <r>
    <x v="478"/>
    <n v="0"/>
    <x v="0"/>
    <d v="2016-04-23T22:17:28"/>
    <d v="2016-04-25T14:53:26"/>
    <d v="1899-12-31T16:35:58"/>
    <n v="2435.9708833415061"/>
    <s v="Saturday"/>
    <x v="1"/>
    <s v="2016-04-7"/>
    <x v="3"/>
  </r>
  <r>
    <x v="478"/>
    <n v="0"/>
    <x v="2"/>
    <d v="2016-04-23T22:36:19"/>
    <d v="2016-04-24T00:53:23"/>
    <d v="1899-12-30T02:17:04"/>
    <n v="137.06138333422132"/>
    <s v="Saturday"/>
    <x v="1"/>
    <s v="2016-04-7"/>
    <x v="3"/>
  </r>
  <r>
    <x v="478"/>
    <n v="0"/>
    <x v="0"/>
    <d v="2016-04-23T22:59:20"/>
    <d v="2016-04-24T04:01:33"/>
    <d v="1899-12-30T05:02:13"/>
    <n v="302.2133333387319"/>
    <s v="Saturday"/>
    <x v="1"/>
    <s v="2016-04-7"/>
    <x v="3"/>
  </r>
  <r>
    <x v="478"/>
    <n v="1"/>
    <x v="0"/>
    <d v="2016-04-23T23:12:14"/>
    <d v="2016-04-24T02:51:05"/>
    <d v="1899-12-30T03:38:51"/>
    <n v="218.85433333693072"/>
    <s v="Saturday"/>
    <x v="1"/>
    <s v="2016-04-7"/>
    <x v="3"/>
  </r>
  <r>
    <x v="478"/>
    <n v="0"/>
    <x v="0"/>
    <d v="2016-04-23T23:15:35"/>
    <d v="2016-04-24T02:19:52"/>
    <d v="1899-12-30T03:04:17"/>
    <n v="184.27778332494199"/>
    <s v="Saturday"/>
    <x v="1"/>
    <s v="2016-04-7"/>
    <x v="3"/>
  </r>
  <r>
    <x v="478"/>
    <n v="0"/>
    <x v="0"/>
    <d v="2016-04-23T23:22:28"/>
    <d v="2016-04-24T02:27:42"/>
    <d v="1899-12-30T03:05:14"/>
    <n v="185.22988333948888"/>
    <s v="Saturday"/>
    <x v="1"/>
    <s v="2016-04-7"/>
    <x v="3"/>
  </r>
  <r>
    <x v="478"/>
    <n v="1"/>
    <x v="1"/>
    <d v="2016-04-23T23:35:01"/>
    <d v="2016-04-24T02:00:04"/>
    <d v="1899-12-30T02:25:03"/>
    <n v="145.04794999840669"/>
    <s v="Saturday"/>
    <x v="1"/>
    <s v="2016-04-7"/>
    <x v="3"/>
  </r>
  <r>
    <x v="478"/>
    <n v="1"/>
    <x v="2"/>
    <d v="2016-04-23T23:43:47"/>
    <d v="2016-04-24T02:29:42"/>
    <d v="1899-12-30T02:45:55"/>
    <n v="165.91883333399892"/>
    <s v="Saturday"/>
    <x v="1"/>
    <s v="2016-04-7"/>
    <x v="3"/>
  </r>
  <r>
    <x v="478"/>
    <n v="0"/>
    <x v="0"/>
    <d v="2016-04-23T23:46:53"/>
    <d v="2016-04-25T19:26:24"/>
    <d v="1899-12-31T19:39:31"/>
    <n v="2619.5167833252344"/>
    <s v="Saturday"/>
    <x v="1"/>
    <s v="2016-04-7"/>
    <x v="3"/>
  </r>
  <r>
    <x v="478"/>
    <n v="1"/>
    <x v="0"/>
    <d v="2016-04-23T23:56:05"/>
    <d v="2016-04-24T07:35:17"/>
    <d v="1899-12-30T07:39:12"/>
    <n v="459.19988333713263"/>
    <s v="Saturday"/>
    <x v="1"/>
    <s v="2016-04-7"/>
    <x v="3"/>
  </r>
  <r>
    <x v="479"/>
    <n v="0"/>
    <x v="0"/>
    <d v="2016-04-24T00:08:58"/>
    <d v="2016-04-24T05:42:03"/>
    <d v="1899-12-30T05:33:05"/>
    <n v="333.08894999907352"/>
    <s v="Sunday"/>
    <x v="1"/>
    <s v="2016-04-1"/>
    <x v="3"/>
  </r>
  <r>
    <x v="479"/>
    <n v="0"/>
    <x v="0"/>
    <d v="2016-04-24T00:28:05"/>
    <d v="2016-04-24T03:02:09"/>
    <d v="1899-12-30T02:34:04"/>
    <n v="154.069116669707"/>
    <s v="Sunday"/>
    <x v="1"/>
    <s v="2016-04-1"/>
    <x v="3"/>
  </r>
  <r>
    <x v="479"/>
    <n v="0"/>
    <x v="0"/>
    <d v="2016-04-24T00:45:55"/>
    <d v="2016-04-24T07:31:46"/>
    <d v="1899-12-30T06:45:51"/>
    <n v="405.84583333460614"/>
    <s v="Sunday"/>
    <x v="1"/>
    <s v="2016-04-1"/>
    <x v="3"/>
  </r>
  <r>
    <x v="479"/>
    <n v="0"/>
    <x v="2"/>
    <d v="2016-04-24T01:13:24"/>
    <d v="2016-04-24T05:55:03"/>
    <d v="1899-12-30T04:41:39"/>
    <n v="281.64254999603145"/>
    <s v="Sunday"/>
    <x v="1"/>
    <s v="2016-04-1"/>
    <x v="3"/>
  </r>
  <r>
    <x v="479"/>
    <n v="1"/>
    <x v="0"/>
    <d v="2016-04-24T01:22:55"/>
    <d v="2016-04-24T13:58:00"/>
    <d v="1899-12-30T12:35:05"/>
    <n v="755.0842166680377"/>
    <s v="Sunday"/>
    <x v="1"/>
    <s v="2016-04-1"/>
    <x v="3"/>
  </r>
  <r>
    <x v="479"/>
    <n v="1"/>
    <x v="0"/>
    <d v="2016-04-24T01:23:00"/>
    <d v="2016-04-24T15:17:35"/>
    <d v="1899-12-30T13:54:35"/>
    <n v="834.58983333664946"/>
    <s v="Sunday"/>
    <x v="1"/>
    <s v="2016-04-1"/>
    <x v="3"/>
  </r>
  <r>
    <x v="479"/>
    <n v="0"/>
    <x v="0"/>
    <d v="2016-04-24T01:45:05"/>
    <d v="2016-04-24T05:12:40"/>
    <d v="1899-12-30T03:27:35"/>
    <n v="207.58928333641961"/>
    <s v="Sunday"/>
    <x v="1"/>
    <s v="2016-04-1"/>
    <x v="3"/>
  </r>
  <r>
    <x v="479"/>
    <n v="1"/>
    <x v="0"/>
    <d v="2016-04-24T02:38:08"/>
    <d v="2016-04-24T07:14:49"/>
    <d v="1899-12-30T04:36:41"/>
    <n v="276.68478334089741"/>
    <s v="Sunday"/>
    <x v="1"/>
    <s v="2016-04-1"/>
    <x v="3"/>
  </r>
  <r>
    <x v="479"/>
    <n v="0"/>
    <x v="0"/>
    <d v="2016-04-24T03:14:44"/>
    <d v="2016-04-24T06:59:37"/>
    <d v="1899-12-30T03:44:53"/>
    <n v="224.88033333909698"/>
    <s v="Sunday"/>
    <x v="1"/>
    <s v="2016-04-1"/>
    <x v="3"/>
  </r>
  <r>
    <x v="479"/>
    <n v="1"/>
    <x v="0"/>
    <d v="2016-04-24T03:49:55"/>
    <d v="2016-04-24T07:11:33"/>
    <d v="1899-12-30T03:21:38"/>
    <n v="201.63566667353734"/>
    <s v="Sunday"/>
    <x v="1"/>
    <s v="2016-04-1"/>
    <x v="3"/>
  </r>
  <r>
    <x v="479"/>
    <n v="1"/>
    <x v="0"/>
    <d v="2016-04-24T03:55:05"/>
    <d v="2016-04-24T05:43:00"/>
    <d v="1899-12-30T01:47:55"/>
    <n v="107.91554999537766"/>
    <s v="Sunday"/>
    <x v="1"/>
    <s v="2016-04-1"/>
    <x v="3"/>
  </r>
  <r>
    <x v="479"/>
    <n v="0"/>
    <x v="0"/>
    <d v="2016-04-24T04:22:50"/>
    <d v="2016-04-24T05:53:03"/>
    <d v="1899-12-30T01:30:13"/>
    <n v="90.209716663230211"/>
    <s v="Sunday"/>
    <x v="1"/>
    <s v="2016-04-1"/>
    <x v="3"/>
  </r>
  <r>
    <x v="479"/>
    <n v="1"/>
    <x v="0"/>
    <d v="2016-04-24T04:26:02"/>
    <d v="2016-04-24T09:40:29"/>
    <d v="1899-12-30T05:14:27"/>
    <n v="314.45421667071059"/>
    <s v="Sunday"/>
    <x v="1"/>
    <s v="2016-04-1"/>
    <x v="3"/>
  </r>
  <r>
    <x v="479"/>
    <n v="1"/>
    <x v="2"/>
    <d v="2016-04-24T05:24:50"/>
    <d v="2016-04-24T09:15:47"/>
    <d v="1899-12-30T03:50:57"/>
    <n v="230.95521666342393"/>
    <s v="Sunday"/>
    <x v="1"/>
    <s v="2016-04-1"/>
    <x v="3"/>
  </r>
  <r>
    <x v="479"/>
    <n v="1"/>
    <x v="0"/>
    <d v="2016-04-24T05:30:13"/>
    <d v="2016-04-24T08:33:00"/>
    <d v="1899-12-30T03:02:47"/>
    <n v="182.78816666454077"/>
    <s v="Sunday"/>
    <x v="1"/>
    <s v="2016-04-1"/>
    <x v="3"/>
  </r>
  <r>
    <x v="479"/>
    <n v="0"/>
    <x v="0"/>
    <d v="2016-04-24T06:19:25"/>
    <d v="2016-04-24T09:48:05"/>
    <d v="1899-12-30T03:28:40"/>
    <n v="208.67328332620673"/>
    <s v="Sunday"/>
    <x v="1"/>
    <s v="2016-04-1"/>
    <x v="3"/>
  </r>
  <r>
    <x v="479"/>
    <n v="1"/>
    <x v="0"/>
    <d v="2016-04-24T06:35:28"/>
    <d v="2016-04-24T13:52:45"/>
    <d v="1899-12-30T07:17:17"/>
    <n v="437.2751666593831"/>
    <s v="Sunday"/>
    <x v="1"/>
    <s v="2016-04-1"/>
    <x v="3"/>
  </r>
  <r>
    <x v="479"/>
    <n v="1"/>
    <x v="0"/>
    <d v="2016-04-24T06:51:41"/>
    <d v="2016-04-24T10:57:51"/>
    <d v="1899-12-30T04:06:10"/>
    <n v="246.17200000095181"/>
    <s v="Sunday"/>
    <x v="1"/>
    <s v="2016-04-1"/>
    <x v="3"/>
  </r>
  <r>
    <x v="479"/>
    <n v="1"/>
    <x v="0"/>
    <d v="2016-04-24T07:30:37"/>
    <d v="2016-04-24T12:54:01"/>
    <d v="1899-12-30T05:23:24"/>
    <n v="323.40616666479036"/>
    <s v="Sunday"/>
    <x v="1"/>
    <s v="2016-04-1"/>
    <x v="3"/>
  </r>
  <r>
    <x v="479"/>
    <n v="1"/>
    <x v="0"/>
    <d v="2016-04-24T07:46:59"/>
    <d v="2016-04-24T10:50:01"/>
    <d v="1899-12-30T03:03:02"/>
    <n v="183.03783333278261"/>
    <s v="Sunday"/>
    <x v="1"/>
    <s v="2016-04-1"/>
    <x v="3"/>
  </r>
  <r>
    <x v="479"/>
    <n v="1"/>
    <x v="0"/>
    <d v="2016-04-24T08:11:32"/>
    <d v="2016-04-25T21:56:50"/>
    <d v="1899-12-31T13:45:18"/>
    <n v="2265.2995000022929"/>
    <s v="Sunday"/>
    <x v="1"/>
    <s v="2016-04-1"/>
    <x v="3"/>
  </r>
  <r>
    <x v="479"/>
    <n v="0"/>
    <x v="0"/>
    <d v="2016-04-24T08:14:50"/>
    <d v="2016-04-24T15:18:03"/>
    <d v="1899-12-30T07:03:13"/>
    <n v="423.22211666847579"/>
    <s v="Sunday"/>
    <x v="1"/>
    <s v="2016-04-1"/>
    <x v="3"/>
  </r>
  <r>
    <x v="479"/>
    <n v="0"/>
    <x v="0"/>
    <d v="2016-04-24T08:21:31"/>
    <d v="2016-04-24T13:50:13"/>
    <d v="1899-12-30T05:28:42"/>
    <n v="328.69311666232534"/>
    <s v="Sunday"/>
    <x v="1"/>
    <s v="2016-04-1"/>
    <x v="3"/>
  </r>
  <r>
    <x v="479"/>
    <n v="0"/>
    <x v="0"/>
    <d v="2016-04-24T08:37:00"/>
    <d v="2016-04-25T07:56:31"/>
    <d v="1899-12-30T23:19:31"/>
    <n v="1399.5213333307765"/>
    <s v="Sunday"/>
    <x v="1"/>
    <s v="2016-04-1"/>
    <x v="3"/>
  </r>
  <r>
    <x v="479"/>
    <n v="0"/>
    <x v="0"/>
    <d v="2016-04-24T09:33:40"/>
    <d v="2016-04-24T12:21:53"/>
    <d v="1899-12-30T02:48:13"/>
    <n v="168.21305000223219"/>
    <s v="Sunday"/>
    <x v="1"/>
    <s v="2016-04-1"/>
    <x v="3"/>
  </r>
  <r>
    <x v="479"/>
    <n v="1"/>
    <x v="1"/>
    <d v="2016-04-24T10:22:03"/>
    <d v="2016-04-24T18:55:09"/>
    <d v="1899-12-30T08:33:06"/>
    <n v="513.10383333591744"/>
    <s v="Sunday"/>
    <x v="1"/>
    <s v="2016-04-1"/>
    <x v="3"/>
  </r>
  <r>
    <x v="479"/>
    <n v="1"/>
    <x v="0"/>
    <d v="2016-04-24T10:24:13"/>
    <d v="2016-04-24T14:02:23"/>
    <d v="1899-12-30T03:38:10"/>
    <n v="218.16238333121873"/>
    <s v="Sunday"/>
    <x v="1"/>
    <s v="2016-04-1"/>
    <x v="3"/>
  </r>
  <r>
    <x v="479"/>
    <n v="0"/>
    <x v="2"/>
    <d v="2016-04-24T10:32:45"/>
    <d v="2016-04-24T14:31:07"/>
    <d v="1899-12-30T03:58:22"/>
    <n v="238.36671666707844"/>
    <s v="Sunday"/>
    <x v="1"/>
    <s v="2016-04-1"/>
    <x v="3"/>
  </r>
  <r>
    <x v="479"/>
    <n v="0"/>
    <x v="0"/>
    <d v="2016-04-24T10:32:51"/>
    <d v="2016-04-24T14:57:25"/>
    <d v="1899-12-30T04:24:34"/>
    <n v="264.55916667357087"/>
    <s v="Sunday"/>
    <x v="1"/>
    <s v="2016-04-1"/>
    <x v="3"/>
  </r>
  <r>
    <x v="479"/>
    <n v="0"/>
    <x v="2"/>
    <d v="2016-04-24T10:51:41"/>
    <d v="2016-04-24T13:26:37"/>
    <d v="1899-12-30T02:34:56"/>
    <n v="154.9321166658774"/>
    <s v="Sunday"/>
    <x v="1"/>
    <s v="2016-04-1"/>
    <x v="3"/>
  </r>
  <r>
    <x v="479"/>
    <n v="0"/>
    <x v="0"/>
    <d v="2016-04-24T11:21:32"/>
    <d v="2016-04-24T19:11:45"/>
    <d v="1899-12-30T07:50:13"/>
    <n v="470.21128332708031"/>
    <s v="Sunday"/>
    <x v="1"/>
    <s v="2016-04-1"/>
    <x v="3"/>
  </r>
  <r>
    <x v="479"/>
    <n v="0"/>
    <x v="0"/>
    <d v="2016-04-24T11:21:36"/>
    <d v="2016-04-24T18:54:13"/>
    <d v="1899-12-30T07:32:37"/>
    <n v="452.61311666225083"/>
    <s v="Sunday"/>
    <x v="1"/>
    <s v="2016-04-1"/>
    <x v="3"/>
  </r>
  <r>
    <x v="479"/>
    <n v="1"/>
    <x v="2"/>
    <d v="2016-04-24T11:28:39"/>
    <d v="2016-04-24T19:17:24"/>
    <d v="1899-12-30T07:48:45"/>
    <n v="468.74528332846239"/>
    <s v="Sunday"/>
    <x v="1"/>
    <s v="2016-04-1"/>
    <x v="3"/>
  </r>
  <r>
    <x v="479"/>
    <n v="1"/>
    <x v="0"/>
    <d v="2016-04-24T12:01:46"/>
    <d v="2016-04-24T15:30:26"/>
    <d v="1899-12-30T03:28:40"/>
    <n v="208.67433333769441"/>
    <s v="Sunday"/>
    <x v="1"/>
    <s v="2016-04-1"/>
    <x v="3"/>
  </r>
  <r>
    <x v="479"/>
    <n v="0"/>
    <x v="2"/>
    <d v="2016-04-24T12:42:17"/>
    <d v="2016-04-24T17:07:56"/>
    <d v="1899-12-30T04:25:39"/>
    <n v="265.65521666547284"/>
    <s v="Sunday"/>
    <x v="1"/>
    <s v="2016-04-1"/>
    <x v="3"/>
  </r>
  <r>
    <x v="479"/>
    <n v="0"/>
    <x v="2"/>
    <d v="2016-04-24T13:13:24"/>
    <d v="2016-04-24T16:08:53"/>
    <d v="1899-12-30T02:55:29"/>
    <n v="175.48128333175555"/>
    <s v="Sunday"/>
    <x v="1"/>
    <s v="2016-04-1"/>
    <x v="3"/>
  </r>
  <r>
    <x v="479"/>
    <n v="1"/>
    <x v="0"/>
    <d v="2016-04-24T13:36:03"/>
    <d v="2016-04-24T15:42:56"/>
    <d v="1899-12-30T02:06:53"/>
    <n v="126.88838333473541"/>
    <s v="Sunday"/>
    <x v="1"/>
    <s v="2016-04-1"/>
    <x v="3"/>
  </r>
  <r>
    <x v="479"/>
    <n v="1"/>
    <x v="1"/>
    <d v="2016-04-24T14:01:30"/>
    <d v="2016-04-24T19:19:36"/>
    <d v="1899-12-30T05:18:06"/>
    <n v="318.10378333088011"/>
    <s v="Sunday"/>
    <x v="1"/>
    <s v="2016-04-1"/>
    <x v="3"/>
  </r>
  <r>
    <x v="479"/>
    <n v="1"/>
    <x v="0"/>
    <d v="2016-04-24T14:26:16"/>
    <d v="2016-04-24T19:06:00"/>
    <d v="1899-12-30T04:39:44"/>
    <n v="279.73454999970272"/>
    <s v="Sunday"/>
    <x v="1"/>
    <s v="2016-04-1"/>
    <x v="3"/>
  </r>
  <r>
    <x v="479"/>
    <n v="1"/>
    <x v="0"/>
    <d v="2016-04-24T14:45:28"/>
    <d v="2016-04-24T21:39:55"/>
    <d v="1899-12-30T06:54:27"/>
    <n v="414.44828333216719"/>
    <s v="Sunday"/>
    <x v="1"/>
    <s v="2016-04-1"/>
    <x v="3"/>
  </r>
  <r>
    <x v="479"/>
    <n v="0"/>
    <x v="0"/>
    <d v="2016-04-24T15:02:13"/>
    <d v="2016-04-24T18:25:00"/>
    <d v="1899-12-30T03:22:47"/>
    <n v="202.77916666120291"/>
    <s v="Sunday"/>
    <x v="1"/>
    <s v="2016-04-1"/>
    <x v="3"/>
  </r>
  <r>
    <x v="479"/>
    <n v="1"/>
    <x v="0"/>
    <d v="2016-04-24T15:05:23"/>
    <d v="2016-04-24T20:40:38"/>
    <d v="1899-12-30T05:35:15"/>
    <n v="335.25049999938346"/>
    <s v="Sunday"/>
    <x v="1"/>
    <s v="2016-04-1"/>
    <x v="3"/>
  </r>
  <r>
    <x v="479"/>
    <n v="1"/>
    <x v="0"/>
    <d v="2016-04-24T15:08:22"/>
    <d v="2016-04-24T18:01:38"/>
    <d v="1899-12-30T02:53:16"/>
    <n v="173.26478333445266"/>
    <s v="Sunday"/>
    <x v="1"/>
    <s v="2016-04-1"/>
    <x v="3"/>
  </r>
  <r>
    <x v="479"/>
    <n v="1"/>
    <x v="0"/>
    <d v="2016-04-24T15:19:17"/>
    <d v="2016-04-24T19:11:17"/>
    <d v="1899-12-30T03:52:00"/>
    <n v="231.99761667056009"/>
    <s v="Sunday"/>
    <x v="1"/>
    <s v="2016-04-1"/>
    <x v="3"/>
  </r>
  <r>
    <x v="479"/>
    <n v="1"/>
    <x v="0"/>
    <d v="2016-04-24T16:00:29"/>
    <d v="2016-04-24T19:13:36"/>
    <d v="1899-12-30T03:13:07"/>
    <n v="193.12294999952428"/>
    <s v="Sunday"/>
    <x v="1"/>
    <s v="2016-04-1"/>
    <x v="3"/>
  </r>
  <r>
    <x v="479"/>
    <n v="0"/>
    <x v="0"/>
    <d v="2016-04-24T16:30:58"/>
    <d v="2016-04-25T14:57:58"/>
    <d v="1899-12-30T22:27:00"/>
    <n v="1346.9997166609392"/>
    <s v="Sunday"/>
    <x v="1"/>
    <s v="2016-04-1"/>
    <x v="3"/>
  </r>
  <r>
    <x v="479"/>
    <n v="0"/>
    <x v="0"/>
    <d v="2016-04-24T16:53:11"/>
    <d v="2016-04-24T21:38:38"/>
    <d v="1899-12-30T04:45:27"/>
    <n v="285.45378333656117"/>
    <s v="Sunday"/>
    <x v="1"/>
    <s v="2016-04-1"/>
    <x v="3"/>
  </r>
  <r>
    <x v="479"/>
    <n v="1"/>
    <x v="0"/>
    <d v="2016-04-24T17:14:36"/>
    <d v="2016-04-25T00:40:50"/>
    <d v="1899-12-30T07:26:14"/>
    <n v="446.23255000216886"/>
    <s v="Sunday"/>
    <x v="1"/>
    <s v="2016-04-1"/>
    <x v="3"/>
  </r>
  <r>
    <x v="479"/>
    <n v="0"/>
    <x v="0"/>
    <d v="2016-04-24T17:41:52"/>
    <d v="2016-04-25T18:38:42"/>
    <d v="1899-12-31T00:56:50"/>
    <n v="1496.8301166733727"/>
    <s v="Sunday"/>
    <x v="1"/>
    <s v="2016-04-1"/>
    <x v="3"/>
  </r>
  <r>
    <x v="479"/>
    <n v="0"/>
    <x v="0"/>
    <d v="2016-04-24T18:36:00"/>
    <d v="2016-04-24T22:07:56"/>
    <d v="1899-12-30T03:31:56"/>
    <n v="211.9351166614797"/>
    <s v="Sunday"/>
    <x v="1"/>
    <s v="2016-04-1"/>
    <x v="3"/>
  </r>
  <r>
    <x v="479"/>
    <n v="0"/>
    <x v="2"/>
    <d v="2016-04-24T19:26:08"/>
    <d v="2016-04-24T23:03:52"/>
    <d v="1899-12-30T03:37:44"/>
    <n v="217.73599999258295"/>
    <s v="Sunday"/>
    <x v="1"/>
    <s v="2016-04-1"/>
    <x v="3"/>
  </r>
  <r>
    <x v="479"/>
    <n v="0"/>
    <x v="0"/>
    <d v="2016-04-24T19:41:31"/>
    <d v="2016-04-25T12:50:00"/>
    <d v="1899-12-30T17:08:29"/>
    <n v="1028.4835499909241"/>
    <s v="Sunday"/>
    <x v="1"/>
    <s v="2016-04-1"/>
    <x v="3"/>
  </r>
  <r>
    <x v="479"/>
    <n v="0"/>
    <x v="0"/>
    <d v="2016-04-24T19:43:38"/>
    <d v="2016-04-25T01:00:31"/>
    <d v="1899-12-30T05:16:53"/>
    <n v="316.8755000049714"/>
    <s v="Sunday"/>
    <x v="1"/>
    <s v="2016-04-1"/>
    <x v="3"/>
  </r>
  <r>
    <x v="479"/>
    <n v="0"/>
    <x v="0"/>
    <d v="2016-04-24T20:12:46"/>
    <d v="2016-04-24T23:12:06"/>
    <d v="1899-12-30T02:59:20"/>
    <n v="179.32605000562035"/>
    <s v="Sunday"/>
    <x v="1"/>
    <s v="2016-04-1"/>
    <x v="3"/>
  </r>
  <r>
    <x v="479"/>
    <n v="0"/>
    <x v="0"/>
    <d v="2016-04-24T20:15:28"/>
    <d v="2016-04-25T06:22:39"/>
    <d v="1899-12-30T10:07:11"/>
    <n v="607.1778833353892"/>
    <s v="Sunday"/>
    <x v="1"/>
    <s v="2016-04-1"/>
    <x v="3"/>
  </r>
  <r>
    <x v="479"/>
    <n v="0"/>
    <x v="1"/>
    <d v="2016-04-24T20:01:14"/>
    <d v="2016-04-25T15:03:05"/>
    <d v="1899-12-30T19:01:51"/>
    <n v="1141.8580000021029"/>
    <s v="Sunday"/>
    <x v="1"/>
    <s v="2016-04-1"/>
    <x v="3"/>
  </r>
  <r>
    <x v="479"/>
    <n v="0"/>
    <x v="0"/>
    <d v="2016-04-24T20:24:07"/>
    <d v="2016-04-25T14:19:11"/>
    <d v="1899-12-30T17:55:04"/>
    <n v="1075.0740500015672"/>
    <s v="Sunday"/>
    <x v="1"/>
    <s v="2016-04-1"/>
    <x v="3"/>
  </r>
  <r>
    <x v="479"/>
    <n v="0"/>
    <x v="0"/>
    <d v="2016-04-24T20:40:20"/>
    <d v="2016-04-24T23:26:02"/>
    <d v="1899-12-30T02:45:42"/>
    <n v="165.70800000219606"/>
    <s v="Sunday"/>
    <x v="1"/>
    <s v="2016-04-1"/>
    <x v="3"/>
  </r>
  <r>
    <x v="479"/>
    <n v="1"/>
    <x v="0"/>
    <d v="2016-04-24T20:44:40"/>
    <d v="2016-04-24T22:59:49"/>
    <d v="1899-12-30T02:15:09"/>
    <n v="135.15411667060107"/>
    <s v="Sunday"/>
    <x v="1"/>
    <s v="2016-04-1"/>
    <x v="3"/>
  </r>
  <r>
    <x v="479"/>
    <n v="1"/>
    <x v="0"/>
    <d v="2016-04-24T20:47:17"/>
    <d v="2016-04-24T23:48:20"/>
    <d v="1899-12-30T03:01:03"/>
    <n v="181.05283332872204"/>
    <s v="Sunday"/>
    <x v="1"/>
    <s v="2016-04-1"/>
    <x v="3"/>
  </r>
  <r>
    <x v="479"/>
    <n v="1"/>
    <x v="1"/>
    <d v="2016-04-24T20:53:27"/>
    <d v="2016-04-24T23:57:22"/>
    <d v="1899-12-30T03:03:55"/>
    <n v="183.91694999998435"/>
    <s v="Sunday"/>
    <x v="1"/>
    <s v="2016-04-1"/>
    <x v="3"/>
  </r>
  <r>
    <x v="479"/>
    <n v="1"/>
    <x v="0"/>
    <d v="2016-04-24T21:05:09"/>
    <d v="2016-04-24T23:11:30"/>
    <d v="1899-12-30T02:06:21"/>
    <n v="126.35816666646861"/>
    <s v="Sunday"/>
    <x v="1"/>
    <s v="2016-04-1"/>
    <x v="3"/>
  </r>
  <r>
    <x v="479"/>
    <n v="1"/>
    <x v="0"/>
    <d v="2016-04-24T21:07:23"/>
    <d v="2016-04-25T07:44:14"/>
    <d v="1899-12-30T10:36:51"/>
    <n v="636.85816666460596"/>
    <s v="Sunday"/>
    <x v="1"/>
    <s v="2016-04-1"/>
    <x v="3"/>
  </r>
  <r>
    <x v="479"/>
    <n v="0"/>
    <x v="0"/>
    <d v="2016-04-24T21:15:40"/>
    <d v="2016-04-25T00:26:30"/>
    <d v="1899-12-30T03:10:50"/>
    <n v="190.83871667040512"/>
    <s v="Sunday"/>
    <x v="1"/>
    <s v="2016-04-1"/>
    <x v="3"/>
  </r>
  <r>
    <x v="479"/>
    <n v="1"/>
    <x v="0"/>
    <d v="2016-04-24T21:35:13"/>
    <d v="2016-04-25T02:10:38"/>
    <d v="1899-12-30T04:35:25"/>
    <n v="275.42371666291729"/>
    <s v="Sunday"/>
    <x v="1"/>
    <s v="2016-04-1"/>
    <x v="3"/>
  </r>
  <r>
    <x v="479"/>
    <n v="0"/>
    <x v="0"/>
    <d v="2016-04-24T21:40:01"/>
    <d v="2016-04-25T19:43:00"/>
    <d v="1899-12-30T22:02:59"/>
    <n v="1322.9898833320476"/>
    <s v="Sunday"/>
    <x v="1"/>
    <s v="2016-04-1"/>
    <x v="3"/>
  </r>
  <r>
    <x v="479"/>
    <n v="0"/>
    <x v="0"/>
    <d v="2016-04-24T21:42:15"/>
    <d v="2016-04-25T00:02:24"/>
    <d v="1899-12-30T02:20:09"/>
    <n v="140.15371666057035"/>
    <s v="Sunday"/>
    <x v="1"/>
    <s v="2016-04-1"/>
    <x v="3"/>
  </r>
  <r>
    <x v="479"/>
    <n v="1"/>
    <x v="0"/>
    <d v="2016-04-24T21:44:51"/>
    <d v="2016-04-25T13:59:22"/>
    <d v="1899-12-30T16:14:31"/>
    <n v="974.51805000077002"/>
    <s v="Sunday"/>
    <x v="1"/>
    <s v="2016-04-1"/>
    <x v="3"/>
  </r>
  <r>
    <x v="479"/>
    <n v="0"/>
    <x v="0"/>
    <d v="2016-04-24T21:54:43"/>
    <d v="2016-04-25T02:29:09"/>
    <d v="1899-12-30T04:34:26"/>
    <n v="274.43921666359529"/>
    <s v="Sunday"/>
    <x v="1"/>
    <s v="2016-04-1"/>
    <x v="3"/>
  </r>
  <r>
    <x v="479"/>
    <n v="0"/>
    <x v="0"/>
    <d v="2016-04-24T21:56:46"/>
    <d v="2016-04-25T06:23:17"/>
    <d v="1899-12-30T08:26:31"/>
    <n v="506.50978334248066"/>
    <s v="Sunday"/>
    <x v="1"/>
    <s v="2016-04-1"/>
    <x v="3"/>
  </r>
  <r>
    <x v="479"/>
    <n v="0"/>
    <x v="0"/>
    <d v="2016-04-24T22:41:03"/>
    <d v="2016-04-25T01:22:00"/>
    <d v="1899-12-30T02:40:57"/>
    <n v="160.95671665971167"/>
    <s v="Sunday"/>
    <x v="1"/>
    <s v="2016-04-1"/>
    <x v="3"/>
  </r>
  <r>
    <x v="479"/>
    <n v="1"/>
    <x v="0"/>
    <d v="2016-04-24T23:02:41"/>
    <d v="2016-04-25T01:48:36"/>
    <d v="1899-12-30T02:45:55"/>
    <n v="165.90895000146702"/>
    <s v="Sunday"/>
    <x v="1"/>
    <s v="2016-04-1"/>
    <x v="3"/>
  </r>
  <r>
    <x v="479"/>
    <n v="1"/>
    <x v="0"/>
    <d v="2016-04-24T23:11:00"/>
    <d v="2016-04-25T18:13:28"/>
    <d v="1899-12-30T19:02:28"/>
    <n v="1142.4641666666139"/>
    <s v="Sunday"/>
    <x v="1"/>
    <s v="2016-04-1"/>
    <x v="3"/>
  </r>
  <r>
    <x v="479"/>
    <n v="0"/>
    <x v="0"/>
    <d v="2016-04-24T23:17:52"/>
    <d v="2016-04-25T01:25:00"/>
    <d v="1899-12-30T02:07:08"/>
    <n v="127.12566667352803"/>
    <s v="Sunday"/>
    <x v="1"/>
    <s v="2016-04-1"/>
    <x v="3"/>
  </r>
  <r>
    <x v="479"/>
    <n v="0"/>
    <x v="1"/>
    <d v="2016-04-24T23:28:09"/>
    <d v="2016-04-25T12:11:29"/>
    <d v="1899-12-30T12:43:20"/>
    <n v="763.33721666713245"/>
    <s v="Sunday"/>
    <x v="1"/>
    <s v="2016-04-1"/>
    <x v="3"/>
  </r>
  <r>
    <x v="479"/>
    <n v="1"/>
    <x v="0"/>
    <d v="2016-04-24T23:47:50"/>
    <d v="2016-04-25T12:36:36"/>
    <d v="1899-12-30T12:48:46"/>
    <n v="768.76028332393616"/>
    <s v="Sunday"/>
    <x v="1"/>
    <s v="2016-04-1"/>
    <x v="3"/>
  </r>
  <r>
    <x v="480"/>
    <n v="1"/>
    <x v="0"/>
    <d v="2016-04-25T00:25:44"/>
    <d v="2016-04-25T11:32:18"/>
    <d v="1899-12-30T11:06:34"/>
    <n v="666.56088332994841"/>
    <s v="Monday"/>
    <x v="1"/>
    <s v="2016-04-2"/>
    <x v="3"/>
  </r>
  <r>
    <x v="480"/>
    <n v="1"/>
    <x v="0"/>
    <d v="2016-04-25T00:54:29"/>
    <d v="2016-04-25T06:54:27"/>
    <d v="1899-12-30T05:59:58"/>
    <n v="359.97188333538361"/>
    <s v="Monday"/>
    <x v="1"/>
    <s v="2016-04-2"/>
    <x v="3"/>
  </r>
  <r>
    <x v="480"/>
    <n v="1"/>
    <x v="0"/>
    <d v="2016-04-25T01:07:03"/>
    <d v="2016-04-25T16:21:46"/>
    <d v="1899-12-30T15:14:43"/>
    <n v="914.71804999862798"/>
    <s v="Monday"/>
    <x v="1"/>
    <s v="2016-04-2"/>
    <x v="3"/>
  </r>
  <r>
    <x v="480"/>
    <n v="0"/>
    <x v="2"/>
    <d v="2016-04-25T02:19:54"/>
    <d v="2016-04-25T17:11:25"/>
    <d v="1899-12-30T14:51:31"/>
    <n v="891.51844999752939"/>
    <s v="Monday"/>
    <x v="1"/>
    <s v="2016-04-2"/>
    <x v="3"/>
  </r>
  <r>
    <x v="480"/>
    <n v="0"/>
    <x v="2"/>
    <d v="2016-04-25T02:38:44"/>
    <d v="2016-04-25T11:29:12"/>
    <d v="1899-12-30T08:50:28"/>
    <n v="530.463666660944"/>
    <s v="Monday"/>
    <x v="1"/>
    <s v="2016-04-2"/>
    <x v="3"/>
  </r>
  <r>
    <x v="480"/>
    <n v="1"/>
    <x v="2"/>
    <d v="2016-04-25T03:32:26"/>
    <d v="2016-04-25T12:07:13"/>
    <d v="1899-12-30T08:34:47"/>
    <n v="514.79021667153575"/>
    <s v="Monday"/>
    <x v="1"/>
    <s v="2016-04-2"/>
    <x v="3"/>
  </r>
  <r>
    <x v="480"/>
    <n v="1"/>
    <x v="0"/>
    <d v="2016-04-25T03:40:48"/>
    <d v="2016-04-25T05:51:57"/>
    <d v="1899-12-30T02:11:09"/>
    <n v="131.14445000770502"/>
    <s v="Monday"/>
    <x v="1"/>
    <s v="2016-04-2"/>
    <x v="3"/>
  </r>
  <r>
    <x v="480"/>
    <n v="1"/>
    <x v="0"/>
    <d v="2016-04-25T03:51:59"/>
    <d v="2016-04-25T06:57:39"/>
    <d v="1899-12-30T03:05:40"/>
    <n v="185.66100000170991"/>
    <s v="Monday"/>
    <x v="1"/>
    <s v="2016-04-2"/>
    <x v="3"/>
  </r>
  <r>
    <x v="480"/>
    <n v="1"/>
    <x v="0"/>
    <d v="2016-04-25T04:28:24"/>
    <d v="2016-04-25T06:22:47"/>
    <d v="1899-12-30T01:54:23"/>
    <n v="114.37928333412856"/>
    <s v="Monday"/>
    <x v="1"/>
    <s v="2016-04-2"/>
    <x v="3"/>
  </r>
  <r>
    <x v="480"/>
    <n v="1"/>
    <x v="0"/>
    <d v="2016-04-25T04:34:17"/>
    <d v="2016-04-25T07:47:06"/>
    <d v="1899-12-30T03:12:49"/>
    <n v="192.81638332642615"/>
    <s v="Monday"/>
    <x v="1"/>
    <s v="2016-04-2"/>
    <x v="3"/>
  </r>
  <r>
    <x v="480"/>
    <n v="0"/>
    <x v="0"/>
    <d v="2016-04-25T04:51:55"/>
    <d v="2016-04-25T07:14:00"/>
    <d v="1899-12-30T02:22:05"/>
    <n v="142.08155000000261"/>
    <s v="Monday"/>
    <x v="1"/>
    <s v="2016-04-2"/>
    <x v="3"/>
  </r>
  <r>
    <x v="480"/>
    <n v="1"/>
    <x v="0"/>
    <d v="2016-04-25T06:34:36"/>
    <d v="2016-04-25T11:27:54"/>
    <d v="1899-12-30T04:53:18"/>
    <n v="293.30688333255239"/>
    <s v="Monday"/>
    <x v="1"/>
    <s v="2016-04-2"/>
    <x v="3"/>
  </r>
  <r>
    <x v="480"/>
    <n v="0"/>
    <x v="0"/>
    <d v="2016-04-25T06:41:25"/>
    <d v="2016-04-25T14:23:51"/>
    <d v="1899-12-30T07:42:26"/>
    <n v="462.42855000542477"/>
    <s v="Monday"/>
    <x v="1"/>
    <s v="2016-04-2"/>
    <x v="3"/>
  </r>
  <r>
    <x v="480"/>
    <n v="1"/>
    <x v="0"/>
    <d v="2016-04-25T06:47:00"/>
    <d v="2016-04-25T13:31:05"/>
    <d v="1899-12-30T06:44:05"/>
    <n v="404.07755000400357"/>
    <s v="Monday"/>
    <x v="1"/>
    <s v="2016-04-2"/>
    <x v="3"/>
  </r>
  <r>
    <x v="480"/>
    <n v="0"/>
    <x v="0"/>
    <d v="2016-04-25T06:56:03"/>
    <d v="2016-04-25T14:30:06"/>
    <d v="1899-12-30T07:34:03"/>
    <n v="454.05211666482501"/>
    <s v="Monday"/>
    <x v="1"/>
    <s v="2016-04-2"/>
    <x v="3"/>
  </r>
  <r>
    <x v="480"/>
    <n v="0"/>
    <x v="0"/>
    <d v="2016-04-25T08:34:06"/>
    <d v="2016-04-25T15:30:45"/>
    <d v="1899-12-30T06:56:39"/>
    <n v="416.65761666605249"/>
    <s v="Monday"/>
    <x v="1"/>
    <s v="2016-04-2"/>
    <x v="3"/>
  </r>
  <r>
    <x v="480"/>
    <n v="1"/>
    <x v="0"/>
    <d v="2016-04-25T08:46:30"/>
    <d v="2016-04-25T13:37:49"/>
    <d v="1899-12-30T04:51:19"/>
    <n v="291.3094999990426"/>
    <s v="Monday"/>
    <x v="1"/>
    <s v="2016-04-2"/>
    <x v="3"/>
  </r>
  <r>
    <x v="480"/>
    <n v="0"/>
    <x v="0"/>
    <d v="2016-04-25T09:20:35"/>
    <d v="2016-04-25T15:13:24"/>
    <d v="1899-12-30T05:52:49"/>
    <n v="352.82338333432563"/>
    <s v="Monday"/>
    <x v="1"/>
    <s v="2016-04-2"/>
    <x v="3"/>
  </r>
  <r>
    <x v="480"/>
    <n v="1"/>
    <x v="0"/>
    <d v="2016-04-25T10:05:33"/>
    <d v="2016-04-25T13:08:20"/>
    <d v="1899-12-30T03:02:47"/>
    <n v="182.78961666044779"/>
    <s v="Monday"/>
    <x v="1"/>
    <s v="2016-04-2"/>
    <x v="3"/>
  </r>
  <r>
    <x v="480"/>
    <n v="0"/>
    <x v="2"/>
    <d v="2016-04-25T12:23:23"/>
    <d v="2016-04-25T17:50:53"/>
    <d v="1899-12-30T05:27:30"/>
    <n v="327.49199999612756"/>
    <s v="Monday"/>
    <x v="1"/>
    <s v="2016-04-2"/>
    <x v="3"/>
  </r>
  <r>
    <x v="480"/>
    <n v="1"/>
    <x v="1"/>
    <d v="2016-04-25T12:44:46"/>
    <d v="2016-04-25T21:59:28"/>
    <d v="1899-12-30T09:14:42"/>
    <n v="554.7018333314918"/>
    <s v="Monday"/>
    <x v="1"/>
    <s v="2016-04-2"/>
    <x v="3"/>
  </r>
  <r>
    <x v="480"/>
    <n v="1"/>
    <x v="0"/>
    <d v="2016-04-25T13:23:20"/>
    <d v="2016-04-26T11:47:58"/>
    <d v="1899-12-30T22:24:38"/>
    <n v="1344.6398833324201"/>
    <s v="Monday"/>
    <x v="1"/>
    <s v="2016-04-2"/>
    <x v="3"/>
  </r>
  <r>
    <x v="480"/>
    <n v="0"/>
    <x v="0"/>
    <d v="2016-04-25T13:43:13"/>
    <d v="2016-04-25T18:53:13"/>
    <d v="1899-12-30T05:10:00"/>
    <n v="310.00816667103209"/>
    <s v="Monday"/>
    <x v="1"/>
    <s v="2016-04-2"/>
    <x v="3"/>
  </r>
  <r>
    <x v="480"/>
    <n v="1"/>
    <x v="0"/>
    <d v="2016-04-25T14:09:14"/>
    <d v="2016-04-25T14:58:31"/>
    <d v="1899-12-30T00:49:17"/>
    <n v="49.279666665242985"/>
    <s v="Monday"/>
    <x v="1"/>
    <s v="2016-04-2"/>
    <x v="3"/>
  </r>
  <r>
    <x v="480"/>
    <n v="0"/>
    <x v="0"/>
    <d v="2016-04-25T14:42:36"/>
    <d v="2016-04-25T17:21:00"/>
    <d v="1899-12-30T02:38:24"/>
    <n v="158.40561666176654"/>
    <s v="Monday"/>
    <x v="1"/>
    <s v="2016-04-2"/>
    <x v="3"/>
  </r>
  <r>
    <x v="480"/>
    <n v="0"/>
    <x v="0"/>
    <d v="2016-04-25T14:49:32"/>
    <d v="2016-04-25T22:01:43"/>
    <d v="1899-12-30T07:12:11"/>
    <n v="432.19066666555591"/>
    <s v="Monday"/>
    <x v="1"/>
    <s v="2016-04-2"/>
    <x v="3"/>
  </r>
  <r>
    <x v="480"/>
    <n v="0"/>
    <x v="2"/>
    <d v="2016-04-25T15:05:35"/>
    <d v="2016-04-25T15:26:35"/>
    <d v="1899-12-30T00:21:00"/>
    <n v="21.003000003984198"/>
    <s v="Monday"/>
    <x v="1"/>
    <s v="2016-04-2"/>
    <x v="3"/>
  </r>
  <r>
    <x v="480"/>
    <n v="0"/>
    <x v="2"/>
    <d v="2016-04-25T15:19:22"/>
    <d v="2016-04-27T15:08:31"/>
    <d v="1899-12-31T23:49:09"/>
    <n v="2869.1476166679058"/>
    <s v="Monday"/>
    <x v="1"/>
    <s v="2016-04-2"/>
    <x v="3"/>
  </r>
  <r>
    <x v="480"/>
    <n v="1"/>
    <x v="0"/>
    <d v="2016-04-25T15:28:52"/>
    <d v="2016-04-25T21:30:17"/>
    <d v="1899-12-30T06:01:25"/>
    <n v="361.41961666289717"/>
    <s v="Monday"/>
    <x v="1"/>
    <s v="2016-04-2"/>
    <x v="3"/>
  </r>
  <r>
    <x v="480"/>
    <n v="1"/>
    <x v="0"/>
    <d v="2016-04-25T15:57:53"/>
    <d v="2016-04-25T17:49:42"/>
    <d v="1899-12-30T01:51:49"/>
    <n v="111.82004999835044"/>
    <s v="Monday"/>
    <x v="1"/>
    <s v="2016-04-2"/>
    <x v="3"/>
  </r>
  <r>
    <x v="480"/>
    <n v="1"/>
    <x v="0"/>
    <d v="2016-04-25T16:20:05"/>
    <d v="2016-04-26T00:38:17"/>
    <d v="1899-12-30T08:18:12"/>
    <n v="498.20561666507274"/>
    <s v="Monday"/>
    <x v="1"/>
    <s v="2016-04-2"/>
    <x v="3"/>
  </r>
  <r>
    <x v="480"/>
    <n v="0"/>
    <x v="2"/>
    <d v="2016-04-25T16:58:22"/>
    <d v="2016-04-25T22:00:00"/>
    <d v="1899-12-30T05:01:38"/>
    <n v="301.63294999510981"/>
    <s v="Monday"/>
    <x v="1"/>
    <s v="2016-04-2"/>
    <x v="3"/>
  </r>
  <r>
    <x v="480"/>
    <n v="1"/>
    <x v="0"/>
    <d v="2016-04-25T17:01:42"/>
    <d v="2016-04-26T21:54:07"/>
    <d v="1899-12-31T04:52:25"/>
    <n v="1732.4098333425354"/>
    <s v="Monday"/>
    <x v="1"/>
    <s v="2016-04-2"/>
    <x v="3"/>
  </r>
  <r>
    <x v="480"/>
    <n v="1"/>
    <x v="0"/>
    <d v="2016-04-25T17:33:53"/>
    <d v="2016-04-25T19:55:45"/>
    <d v="1899-12-30T02:21:52"/>
    <n v="141.86444999068044"/>
    <s v="Monday"/>
    <x v="1"/>
    <s v="2016-04-2"/>
    <x v="3"/>
  </r>
  <r>
    <x v="480"/>
    <n v="0"/>
    <x v="1"/>
    <d v="2016-04-25T17:38:15"/>
    <d v="2016-04-26T12:55:32"/>
    <d v="1899-12-30T19:17:17"/>
    <n v="1157.288883329602"/>
    <s v="Monday"/>
    <x v="1"/>
    <s v="2016-04-2"/>
    <x v="3"/>
  </r>
  <r>
    <x v="480"/>
    <n v="0"/>
    <x v="2"/>
    <d v="2016-04-25T18:41:23"/>
    <d v="2016-04-25T22:51:10"/>
    <d v="1899-12-30T04:09:47"/>
    <n v="249.7751166683156"/>
    <s v="Monday"/>
    <x v="1"/>
    <s v="2016-04-2"/>
    <x v="3"/>
  </r>
  <r>
    <x v="480"/>
    <n v="1"/>
    <x v="0"/>
    <d v="2016-04-25T18:54:21"/>
    <d v="2016-04-25T23:48:06"/>
    <d v="1899-12-30T04:53:45"/>
    <n v="293.7422833358869"/>
    <s v="Monday"/>
    <x v="1"/>
    <s v="2016-04-2"/>
    <x v="3"/>
  </r>
  <r>
    <x v="480"/>
    <n v="0"/>
    <x v="1"/>
    <d v="2016-04-25T19:52:52"/>
    <d v="2016-04-26T01:52:00"/>
    <d v="1899-12-30T05:59:08"/>
    <n v="359.13071666727774"/>
    <s v="Monday"/>
    <x v="1"/>
    <s v="2016-04-2"/>
    <x v="3"/>
  </r>
  <r>
    <x v="480"/>
    <n v="1"/>
    <x v="1"/>
    <d v="2016-04-25T20:20:07"/>
    <d v="2016-04-26T08:23:46"/>
    <d v="1899-12-30T12:03:39"/>
    <n v="723.65561666549183"/>
    <s v="Monday"/>
    <x v="1"/>
    <s v="2016-04-2"/>
    <x v="3"/>
  </r>
  <r>
    <x v="480"/>
    <n v="0"/>
    <x v="1"/>
    <d v="2016-04-25T20:50:33"/>
    <d v="2016-04-26T12:21:06"/>
    <d v="1899-12-30T15:30:33"/>
    <n v="930.55711666122079"/>
    <s v="Monday"/>
    <x v="1"/>
    <s v="2016-04-2"/>
    <x v="3"/>
  </r>
  <r>
    <x v="480"/>
    <n v="0"/>
    <x v="2"/>
    <d v="2016-04-25T20:56:15"/>
    <d v="2016-04-25T23:05:14"/>
    <d v="1899-12-30T02:08:59"/>
    <n v="128.97616666741669"/>
    <s v="Monday"/>
    <x v="1"/>
    <s v="2016-04-2"/>
    <x v="3"/>
  </r>
  <r>
    <x v="480"/>
    <n v="1"/>
    <x v="0"/>
    <d v="2016-04-25T20:59:36"/>
    <d v="2016-04-25T23:48:31"/>
    <d v="1899-12-30T02:48:55"/>
    <n v="168.92411666689441"/>
    <s v="Monday"/>
    <x v="1"/>
    <s v="2016-04-2"/>
    <x v="3"/>
  </r>
  <r>
    <x v="480"/>
    <n v="1"/>
    <x v="0"/>
    <d v="2016-04-25T21:08:28"/>
    <d v="2016-04-26T04:02:32"/>
    <d v="1899-12-30T06:54:04"/>
    <n v="414.05933333211578"/>
    <s v="Monday"/>
    <x v="1"/>
    <s v="2016-04-2"/>
    <x v="3"/>
  </r>
  <r>
    <x v="480"/>
    <n v="0"/>
    <x v="0"/>
    <d v="2016-04-25T21:12:13"/>
    <d v="2016-04-25T23:33:01"/>
    <d v="1899-12-30T02:20:48"/>
    <n v="140.80804999452084"/>
    <s v="Monday"/>
    <x v="1"/>
    <s v="2016-04-2"/>
    <x v="3"/>
  </r>
  <r>
    <x v="480"/>
    <n v="1"/>
    <x v="2"/>
    <d v="2016-04-25T21:38:15"/>
    <d v="2016-04-25T23:47:29"/>
    <d v="1899-12-30T02:09:14"/>
    <n v="129.228783325525"/>
    <s v="Monday"/>
    <x v="1"/>
    <s v="2016-04-2"/>
    <x v="3"/>
  </r>
  <r>
    <x v="480"/>
    <n v="1"/>
    <x v="2"/>
    <d v="2016-04-25T21:53:52"/>
    <d v="2016-04-26T00:43:12"/>
    <d v="1899-12-30T02:49:20"/>
    <n v="169.33171666343696"/>
    <s v="Monday"/>
    <x v="1"/>
    <s v="2016-04-2"/>
    <x v="3"/>
  </r>
  <r>
    <x v="480"/>
    <n v="1"/>
    <x v="2"/>
    <d v="2016-04-25T22:02:04"/>
    <d v="2016-04-26T07:48:48"/>
    <d v="1899-12-30T09:46:44"/>
    <n v="586.73750000540167"/>
    <s v="Monday"/>
    <x v="1"/>
    <s v="2016-04-2"/>
    <x v="3"/>
  </r>
  <r>
    <x v="480"/>
    <n v="0"/>
    <x v="0"/>
    <d v="2016-04-25T22:16:32"/>
    <d v="2016-04-26T00:43:59"/>
    <d v="1899-12-30T02:27:27"/>
    <n v="147.44750000070781"/>
    <s v="Monday"/>
    <x v="1"/>
    <s v="2016-04-2"/>
    <x v="3"/>
  </r>
  <r>
    <x v="480"/>
    <n v="0"/>
    <x v="2"/>
    <d v="2016-04-25T22:21:55"/>
    <d v="2016-04-26T01:21:08"/>
    <d v="1899-12-30T02:59:13"/>
    <n v="179.21938333078288"/>
    <s v="Monday"/>
    <x v="1"/>
    <s v="2016-04-2"/>
    <x v="3"/>
  </r>
  <r>
    <x v="480"/>
    <n v="0"/>
    <x v="0"/>
    <d v="2016-04-25T22:54:59"/>
    <d v="2016-04-26T19:43:11"/>
    <d v="1899-12-30T20:48:12"/>
    <n v="1248.2017166633159"/>
    <s v="Monday"/>
    <x v="1"/>
    <s v="2016-04-2"/>
    <x v="3"/>
  </r>
  <r>
    <x v="480"/>
    <n v="0"/>
    <x v="0"/>
    <d v="2016-04-25T22:57:19"/>
    <d v="2016-04-26T04:01:40"/>
    <d v="1899-12-30T05:04:21"/>
    <n v="304.35278333025053"/>
    <s v="Monday"/>
    <x v="1"/>
    <s v="2016-04-2"/>
    <x v="3"/>
  </r>
  <r>
    <x v="480"/>
    <n v="0"/>
    <x v="0"/>
    <d v="2016-04-25T23:00:19"/>
    <d v="2016-04-26T02:31:54"/>
    <d v="1899-12-30T03:31:35"/>
    <n v="211.57838333398104"/>
    <s v="Monday"/>
    <x v="1"/>
    <s v="2016-04-2"/>
    <x v="3"/>
  </r>
  <r>
    <x v="480"/>
    <n v="1"/>
    <x v="0"/>
    <d v="2016-04-25T23:03:44"/>
    <d v="2016-04-26T04:35:54"/>
    <d v="1899-12-30T05:32:10"/>
    <n v="332.16771666775458"/>
    <s v="Monday"/>
    <x v="1"/>
    <s v="2016-04-2"/>
    <x v="3"/>
  </r>
  <r>
    <x v="480"/>
    <n v="0"/>
    <x v="0"/>
    <d v="2016-04-25T23:07:31"/>
    <d v="2016-04-26T05:44:20"/>
    <d v="1899-12-30T06:36:49"/>
    <n v="396.81338333291933"/>
    <s v="Monday"/>
    <x v="1"/>
    <s v="2016-04-2"/>
    <x v="3"/>
  </r>
  <r>
    <x v="480"/>
    <n v="0"/>
    <x v="0"/>
    <d v="2016-04-25T23:45:42"/>
    <d v="2016-04-26T11:11:44"/>
    <d v="1899-12-30T11:26:02"/>
    <n v="686.02561667212285"/>
    <s v="Monday"/>
    <x v="1"/>
    <s v="2016-04-2"/>
    <x v="3"/>
  </r>
  <r>
    <x v="480"/>
    <n v="0"/>
    <x v="0"/>
    <d v="2016-04-25T23:58:19"/>
    <d v="2016-04-26T03:31:12"/>
    <d v="1899-12-30T03:32:53"/>
    <n v="212.8894500026945"/>
    <s v="Monday"/>
    <x v="1"/>
    <s v="2016-04-2"/>
    <x v="3"/>
  </r>
  <r>
    <x v="481"/>
    <n v="0"/>
    <x v="2"/>
    <d v="2016-04-26T00:33:33"/>
    <d v="2016-04-26T02:47:49"/>
    <d v="1899-12-30T02:14:16"/>
    <n v="134.26366666448303"/>
    <s v="Tuesday"/>
    <x v="1"/>
    <s v="2016-04-3"/>
    <x v="3"/>
  </r>
  <r>
    <x v="481"/>
    <n v="0"/>
    <x v="2"/>
    <d v="2016-04-26T00:50:03"/>
    <d v="2016-04-26T01:49:39"/>
    <d v="1899-12-30T00:59:36"/>
    <n v="59.602550002746284"/>
    <s v="Tuesday"/>
    <x v="1"/>
    <s v="2016-04-3"/>
    <x v="3"/>
  </r>
  <r>
    <x v="481"/>
    <n v="0"/>
    <x v="2"/>
    <d v="2016-04-26T01:37:48"/>
    <d v="2016-04-26T04:00:48"/>
    <d v="1899-12-30T02:23:00"/>
    <n v="142.99294999684207"/>
    <s v="Tuesday"/>
    <x v="1"/>
    <s v="2016-04-3"/>
    <x v="3"/>
  </r>
  <r>
    <x v="481"/>
    <n v="0"/>
    <x v="0"/>
    <d v="2016-04-26T02:13:46"/>
    <d v="2016-04-26T10:55:50"/>
    <d v="1899-12-30T08:42:04"/>
    <n v="522.07316667423584"/>
    <s v="Tuesday"/>
    <x v="1"/>
    <s v="2016-04-3"/>
    <x v="3"/>
  </r>
  <r>
    <x v="481"/>
    <n v="0"/>
    <x v="0"/>
    <d v="2016-04-26T02:17:48"/>
    <d v="2016-04-26T10:46:34"/>
    <d v="1899-12-30T08:28:46"/>
    <n v="508.76561666722409"/>
    <s v="Tuesday"/>
    <x v="1"/>
    <s v="2016-04-3"/>
    <x v="3"/>
  </r>
  <r>
    <x v="481"/>
    <n v="0"/>
    <x v="0"/>
    <d v="2016-04-26T04:22:34"/>
    <d v="2016-04-26T07:49:21"/>
    <d v="1899-12-30T03:26:47"/>
    <n v="206.78471666760743"/>
    <s v="Tuesday"/>
    <x v="1"/>
    <s v="2016-04-3"/>
    <x v="3"/>
  </r>
  <r>
    <x v="481"/>
    <n v="0"/>
    <x v="2"/>
    <d v="2016-04-26T04:27:32"/>
    <d v="2016-04-26T07:52:24"/>
    <d v="1899-12-30T03:24:52"/>
    <n v="204.86428333329968"/>
    <s v="Tuesday"/>
    <x v="1"/>
    <s v="2016-04-3"/>
    <x v="3"/>
  </r>
  <r>
    <x v="481"/>
    <n v="1"/>
    <x v="0"/>
    <d v="2016-04-26T04:31:58"/>
    <d v="2016-04-26T09:00:18"/>
    <d v="1899-12-30T04:28:20"/>
    <n v="268.33538333536126"/>
    <s v="Tuesday"/>
    <x v="1"/>
    <s v="2016-04-3"/>
    <x v="3"/>
  </r>
  <r>
    <x v="481"/>
    <n v="0"/>
    <x v="0"/>
    <d v="2016-04-26T05:00:17"/>
    <d v="2016-04-26T08:01:45"/>
    <d v="1899-12-30T03:01:28"/>
    <n v="181.47361666546203"/>
    <s v="Tuesday"/>
    <x v="1"/>
    <s v="2016-04-3"/>
    <x v="3"/>
  </r>
  <r>
    <x v="481"/>
    <n v="0"/>
    <x v="0"/>
    <d v="2016-04-26T05:25:25"/>
    <d v="2016-04-26T19:34:00"/>
    <d v="1899-12-30T14:08:35"/>
    <n v="848.58888333546929"/>
    <s v="Tuesday"/>
    <x v="1"/>
    <s v="2016-04-3"/>
    <x v="3"/>
  </r>
  <r>
    <x v="481"/>
    <n v="1"/>
    <x v="0"/>
    <d v="2016-04-26T06:28:42"/>
    <d v="2016-04-26T11:44:54"/>
    <d v="1899-12-30T05:16:12"/>
    <n v="316.20538333780132"/>
    <s v="Tuesday"/>
    <x v="1"/>
    <s v="2016-04-3"/>
    <x v="3"/>
  </r>
  <r>
    <x v="481"/>
    <n v="0"/>
    <x v="0"/>
    <d v="2016-04-26T07:09:30"/>
    <d v="2016-04-26T14:22:20"/>
    <d v="1899-12-30T07:12:50"/>
    <n v="432.83304999349639"/>
    <s v="Tuesday"/>
    <x v="1"/>
    <s v="2016-04-3"/>
    <x v="3"/>
  </r>
  <r>
    <x v="481"/>
    <n v="0"/>
    <x v="0"/>
    <d v="2016-04-26T07:19:08"/>
    <d v="2016-04-26T13:33:59"/>
    <d v="1899-12-30T06:14:51"/>
    <n v="374.85804999363609"/>
    <s v="Tuesday"/>
    <x v="1"/>
    <s v="2016-04-3"/>
    <x v="3"/>
  </r>
  <r>
    <x v="481"/>
    <n v="0"/>
    <x v="2"/>
    <d v="2016-04-26T07:53:07"/>
    <d v="2016-04-26T13:41:43"/>
    <d v="1899-12-30T05:48:36"/>
    <n v="348.601783340564"/>
    <s v="Tuesday"/>
    <x v="1"/>
    <s v="2016-04-3"/>
    <x v="3"/>
  </r>
  <r>
    <x v="481"/>
    <n v="1"/>
    <x v="0"/>
    <d v="2016-04-26T08:00:53"/>
    <d v="2016-04-26T20:28:08"/>
    <d v="1899-12-30T12:27:15"/>
    <n v="747.2523333330173"/>
    <s v="Tuesday"/>
    <x v="1"/>
    <s v="2016-04-3"/>
    <x v="3"/>
  </r>
  <r>
    <x v="481"/>
    <n v="1"/>
    <x v="0"/>
    <d v="2016-04-26T08:33:52"/>
    <d v="2016-04-26T16:29:36"/>
    <d v="1899-12-30T07:55:44"/>
    <n v="475.73228333378211"/>
    <s v="Tuesday"/>
    <x v="1"/>
    <s v="2016-04-3"/>
    <x v="3"/>
  </r>
  <r>
    <x v="481"/>
    <n v="1"/>
    <x v="0"/>
    <d v="2016-04-26T09:01:59"/>
    <d v="2016-04-26T15:31:42"/>
    <d v="1899-12-30T06:29:43"/>
    <n v="389.71138333319686"/>
    <s v="Tuesday"/>
    <x v="1"/>
    <s v="2016-04-3"/>
    <x v="3"/>
  </r>
  <r>
    <x v="481"/>
    <n v="0"/>
    <x v="0"/>
    <d v="2016-04-26T09:19:19"/>
    <d v="2016-04-26T20:02:45"/>
    <d v="1899-12-30T10:43:26"/>
    <n v="643.43528332770802"/>
    <s v="Tuesday"/>
    <x v="1"/>
    <s v="2016-04-3"/>
    <x v="3"/>
  </r>
  <r>
    <x v="481"/>
    <n v="1"/>
    <x v="0"/>
    <d v="2016-04-26T09:34:11"/>
    <d v="2016-04-26T18:40:00"/>
    <d v="1899-12-30T09:05:49"/>
    <n v="545.81816666875966"/>
    <s v="Tuesday"/>
    <x v="1"/>
    <s v="2016-04-3"/>
    <x v="3"/>
  </r>
  <r>
    <x v="481"/>
    <n v="1"/>
    <x v="0"/>
    <d v="2016-04-26T09:52:09"/>
    <d v="2016-04-26T12:25:00"/>
    <d v="1899-12-30T02:32:51"/>
    <n v="152.84504999639466"/>
    <s v="Tuesday"/>
    <x v="1"/>
    <s v="2016-04-3"/>
    <x v="3"/>
  </r>
  <r>
    <x v="481"/>
    <n v="0"/>
    <x v="2"/>
    <d v="2016-04-26T10:06:47"/>
    <d v="2016-04-26T13:12:41"/>
    <d v="1899-12-30T03:05:54"/>
    <n v="185.90054999571294"/>
    <s v="Tuesday"/>
    <x v="1"/>
    <s v="2016-04-3"/>
    <x v="3"/>
  </r>
  <r>
    <x v="481"/>
    <n v="0"/>
    <x v="1"/>
    <d v="2016-04-26T10:02:02"/>
    <d v="2016-04-26T20:14:41"/>
    <d v="1899-12-30T10:12:39"/>
    <n v="612.65478333109058"/>
    <s v="Tuesday"/>
    <x v="1"/>
    <s v="2016-04-3"/>
    <x v="3"/>
  </r>
  <r>
    <x v="481"/>
    <n v="0"/>
    <x v="0"/>
    <d v="2016-04-26T10:10:37"/>
    <d v="2016-04-26T12:25:31"/>
    <d v="1899-12-30T02:14:54"/>
    <n v="134.90000000805594"/>
    <s v="Tuesday"/>
    <x v="1"/>
    <s v="2016-04-3"/>
    <x v="3"/>
  </r>
  <r>
    <x v="481"/>
    <n v="0"/>
    <x v="1"/>
    <d v="2016-04-26T10:22:12"/>
    <d v="2016-04-26T14:47:41"/>
    <d v="1899-12-30T04:25:29"/>
    <n v="265.48733333707787"/>
    <s v="Tuesday"/>
    <x v="1"/>
    <s v="2016-04-3"/>
    <x v="3"/>
  </r>
  <r>
    <x v="481"/>
    <n v="1"/>
    <x v="0"/>
    <d v="2016-04-26T11:01:02"/>
    <d v="2016-04-26T14:53:45"/>
    <d v="1899-12-30T03:52:43"/>
    <n v="232.71761666284874"/>
    <s v="Tuesday"/>
    <x v="1"/>
    <s v="2016-04-3"/>
    <x v="3"/>
  </r>
  <r>
    <x v="481"/>
    <n v="0"/>
    <x v="0"/>
    <d v="2016-04-26T11:20:34"/>
    <d v="2016-04-26T17:17:10"/>
    <d v="1899-12-30T05:56:36"/>
    <n v="356.59650000161491"/>
    <s v="Tuesday"/>
    <x v="1"/>
    <s v="2016-04-3"/>
    <x v="3"/>
  </r>
  <r>
    <x v="481"/>
    <n v="0"/>
    <x v="2"/>
    <d v="2016-04-26T11:25:17"/>
    <d v="2016-04-26T15:33:09"/>
    <d v="1899-12-30T04:07:52"/>
    <n v="247.86078332690522"/>
    <s v="Tuesday"/>
    <x v="1"/>
    <s v="2016-04-3"/>
    <x v="3"/>
  </r>
  <r>
    <x v="481"/>
    <n v="0"/>
    <x v="0"/>
    <d v="2016-04-26T11:33:22"/>
    <d v="2016-04-26T13:46:53"/>
    <d v="1899-12-30T02:13:31"/>
    <n v="133.52238333318383"/>
    <s v="Tuesday"/>
    <x v="1"/>
    <s v="2016-04-3"/>
    <x v="3"/>
  </r>
  <r>
    <x v="481"/>
    <n v="1"/>
    <x v="0"/>
    <d v="2016-04-26T12:42:18"/>
    <d v="2016-04-26T19:27:04"/>
    <d v="1899-12-30T06:44:46"/>
    <n v="404.76888333214447"/>
    <s v="Tuesday"/>
    <x v="1"/>
    <s v="2016-04-3"/>
    <x v="3"/>
  </r>
  <r>
    <x v="481"/>
    <n v="1"/>
    <x v="0"/>
    <d v="2016-04-26T12:36:04"/>
    <d v="2016-04-26T21:44:16"/>
    <d v="1899-12-30T09:08:12"/>
    <n v="548.20671665947884"/>
    <s v="Tuesday"/>
    <x v="1"/>
    <s v="2016-04-3"/>
    <x v="3"/>
  </r>
  <r>
    <x v="481"/>
    <n v="1"/>
    <x v="2"/>
    <d v="2016-04-26T12:47:07"/>
    <d v="2016-04-26T17:58:07"/>
    <d v="1899-12-30T05:11:00"/>
    <n v="310.99199999473058"/>
    <s v="Tuesday"/>
    <x v="1"/>
    <s v="2016-04-3"/>
    <x v="3"/>
  </r>
  <r>
    <x v="481"/>
    <n v="0"/>
    <x v="0"/>
    <d v="2016-04-26T13:03:52"/>
    <d v="2016-04-26T15:33:52"/>
    <d v="1899-12-30T02:30:00"/>
    <n v="150.0037833256647"/>
    <s v="Tuesday"/>
    <x v="1"/>
    <s v="2016-04-3"/>
    <x v="3"/>
  </r>
  <r>
    <x v="481"/>
    <n v="1"/>
    <x v="0"/>
    <d v="2016-04-26T15:40:19"/>
    <d v="2016-04-26T21:30:00"/>
    <d v="1899-12-30T05:49:41"/>
    <n v="349.68783333431929"/>
    <s v="Tuesday"/>
    <x v="1"/>
    <s v="2016-04-3"/>
    <x v="3"/>
  </r>
  <r>
    <x v="481"/>
    <n v="1"/>
    <x v="0"/>
    <d v="2016-04-26T15:45:02"/>
    <d v="2016-04-26T18:03:08"/>
    <d v="1899-12-30T02:18:06"/>
    <n v="138.09533333522268"/>
    <s v="Tuesday"/>
    <x v="1"/>
    <s v="2016-04-3"/>
    <x v="3"/>
  </r>
  <r>
    <x v="481"/>
    <n v="0"/>
    <x v="1"/>
    <d v="2016-04-26T16:13:36"/>
    <d v="2016-04-27T04:56:08"/>
    <d v="1899-12-30T12:42:32"/>
    <n v="762.53611666965298"/>
    <s v="Tuesday"/>
    <x v="1"/>
    <s v="2016-04-3"/>
    <x v="3"/>
  </r>
  <r>
    <x v="481"/>
    <n v="0"/>
    <x v="0"/>
    <d v="2016-04-26T16:21:58"/>
    <d v="2016-04-27T15:37:55"/>
    <d v="1899-12-30T23:15:57"/>
    <n v="1395.9512166667264"/>
    <s v="Tuesday"/>
    <x v="1"/>
    <s v="2016-04-3"/>
    <x v="3"/>
  </r>
  <r>
    <x v="481"/>
    <n v="0"/>
    <x v="0"/>
    <d v="2016-04-26T16:56:48"/>
    <d v="2016-04-26T20:37:07"/>
    <d v="1899-12-30T03:40:19"/>
    <n v="220.31033333740197"/>
    <s v="Tuesday"/>
    <x v="1"/>
    <s v="2016-04-3"/>
    <x v="3"/>
  </r>
  <r>
    <x v="481"/>
    <n v="1"/>
    <x v="1"/>
    <d v="2016-04-26T17:02:30"/>
    <d v="2016-04-26T19:31:00"/>
    <d v="1899-12-30T02:28:30"/>
    <n v="148.49528333754279"/>
    <s v="Tuesday"/>
    <x v="1"/>
    <s v="2016-04-3"/>
    <x v="3"/>
  </r>
  <r>
    <x v="481"/>
    <n v="0"/>
    <x v="0"/>
    <d v="2016-04-26T18:09:42"/>
    <d v="2016-04-26T21:26:29"/>
    <d v="1899-12-30T03:16:47"/>
    <n v="196.78561666281894"/>
    <s v="Tuesday"/>
    <x v="1"/>
    <s v="2016-04-3"/>
    <x v="3"/>
  </r>
  <r>
    <x v="481"/>
    <n v="0"/>
    <x v="1"/>
    <d v="2016-04-26T18:14:22"/>
    <d v="2016-04-26T21:26:53"/>
    <d v="1899-12-30T03:12:31"/>
    <n v="192.51244999584742"/>
    <s v="Tuesday"/>
    <x v="1"/>
    <s v="2016-04-3"/>
    <x v="3"/>
  </r>
  <r>
    <x v="481"/>
    <n v="1"/>
    <x v="0"/>
    <d v="2016-04-26T18:26:16"/>
    <d v="2016-04-27T11:31:06"/>
    <d v="1899-12-30T17:04:50"/>
    <n v="1024.8347833310254"/>
    <s v="Tuesday"/>
    <x v="1"/>
    <s v="2016-04-3"/>
    <x v="3"/>
  </r>
  <r>
    <x v="481"/>
    <n v="0"/>
    <x v="0"/>
    <d v="2016-04-26T18:38:42"/>
    <d v="2016-04-27T14:47:28"/>
    <d v="1899-12-30T20:08:46"/>
    <n v="1208.761883333791"/>
    <s v="Tuesday"/>
    <x v="1"/>
    <s v="2016-04-3"/>
    <x v="3"/>
  </r>
  <r>
    <x v="481"/>
    <n v="0"/>
    <x v="0"/>
    <d v="2016-04-26T18:41:15"/>
    <d v="2016-04-26T21:07:33"/>
    <d v="1899-12-30T02:26:18"/>
    <n v="146.29638333572075"/>
    <s v="Tuesday"/>
    <x v="1"/>
    <s v="2016-04-3"/>
    <x v="3"/>
  </r>
  <r>
    <x v="481"/>
    <n v="0"/>
    <x v="1"/>
    <d v="2016-04-26T18:47:18"/>
    <d v="2016-04-26T22:22:28"/>
    <d v="1899-12-30T03:35:10"/>
    <n v="215.16283333534375"/>
    <s v="Tuesday"/>
    <x v="1"/>
    <s v="2016-04-3"/>
    <x v="3"/>
  </r>
  <r>
    <x v="481"/>
    <n v="0"/>
    <x v="0"/>
    <d v="2016-04-26T19:03:14"/>
    <d v="2016-04-27T14:27:00"/>
    <d v="1899-12-30T19:23:46"/>
    <n v="1163.7612833257299"/>
    <s v="Tuesday"/>
    <x v="1"/>
    <s v="2016-04-3"/>
    <x v="3"/>
  </r>
  <r>
    <x v="481"/>
    <n v="1"/>
    <x v="0"/>
    <d v="2016-04-26T19:19:31"/>
    <d v="2016-04-27T10:28:23"/>
    <d v="1899-12-30T15:08:52"/>
    <n v="908.87361666653305"/>
    <s v="Tuesday"/>
    <x v="1"/>
    <s v="2016-04-3"/>
    <x v="3"/>
  </r>
  <r>
    <x v="481"/>
    <n v="0"/>
    <x v="0"/>
    <d v="2016-04-26T19:42:54"/>
    <d v="2016-04-26T22:29:03"/>
    <d v="1899-12-30T02:46:09"/>
    <n v="166.14411666872911"/>
    <s v="Tuesday"/>
    <x v="1"/>
    <s v="2016-04-3"/>
    <x v="3"/>
  </r>
  <r>
    <x v="481"/>
    <n v="1"/>
    <x v="2"/>
    <d v="2016-04-26T19:54:24"/>
    <d v="2016-04-26T23:02:11"/>
    <d v="1899-12-30T03:07:47"/>
    <n v="187.78561666491441"/>
    <s v="Tuesday"/>
    <x v="1"/>
    <s v="2016-04-3"/>
    <x v="3"/>
  </r>
  <r>
    <x v="481"/>
    <n v="0"/>
    <x v="3"/>
    <d v="2016-04-26T20:21:57"/>
    <d v="2016-04-27T14:36:52"/>
    <d v="1899-12-30T18:14:55"/>
    <n v="1094.9228833336383"/>
    <s v="Tuesday"/>
    <x v="1"/>
    <s v="2016-04-3"/>
    <x v="3"/>
  </r>
  <r>
    <x v="481"/>
    <n v="0"/>
    <x v="1"/>
    <d v="2016-04-26T20:15:33"/>
    <d v="2016-04-27T20:44:15"/>
    <d v="1899-12-31T00:28:42"/>
    <n v="1468.6931666673627"/>
    <s v="Tuesday"/>
    <x v="1"/>
    <s v="2016-04-3"/>
    <x v="3"/>
  </r>
  <r>
    <x v="481"/>
    <n v="0"/>
    <x v="0"/>
    <d v="2016-04-26T20:38:21"/>
    <d v="2016-04-27T13:08:00"/>
    <d v="1899-12-30T16:29:39"/>
    <n v="989.64721666532569"/>
    <s v="Tuesday"/>
    <x v="1"/>
    <s v="2016-04-3"/>
    <x v="3"/>
  </r>
  <r>
    <x v="481"/>
    <n v="1"/>
    <x v="0"/>
    <d v="2016-04-26T20:47:47"/>
    <d v="2016-04-26T23:59:09"/>
    <d v="1899-12-30T03:11:22"/>
    <n v="191.36421666364186"/>
    <s v="Tuesday"/>
    <x v="1"/>
    <s v="2016-04-3"/>
    <x v="3"/>
  </r>
  <r>
    <x v="481"/>
    <n v="1"/>
    <x v="0"/>
    <d v="2016-04-26T20:58:43"/>
    <d v="2016-04-26T23:12:08"/>
    <d v="1899-12-30T02:13:25"/>
    <n v="133.41066666645929"/>
    <s v="Tuesday"/>
    <x v="1"/>
    <s v="2016-04-3"/>
    <x v="3"/>
  </r>
  <r>
    <x v="481"/>
    <n v="1"/>
    <x v="0"/>
    <d v="2016-04-26T21:08:55"/>
    <d v="2016-04-27T19:18:41"/>
    <d v="1899-12-30T22:09:46"/>
    <n v="1329.7698333242442"/>
    <s v="Tuesday"/>
    <x v="1"/>
    <s v="2016-04-3"/>
    <x v="3"/>
  </r>
  <r>
    <x v="481"/>
    <n v="0"/>
    <x v="0"/>
    <d v="2016-04-26T21:20:46"/>
    <d v="2016-04-26T23:27:56"/>
    <d v="1899-12-30T02:07:10"/>
    <n v="127.16649999492802"/>
    <s v="Tuesday"/>
    <x v="1"/>
    <s v="2016-04-3"/>
    <x v="3"/>
  </r>
  <r>
    <x v="481"/>
    <n v="0"/>
    <x v="0"/>
    <d v="2016-04-26T21:41:37"/>
    <d v="2016-04-27T01:29:20"/>
    <d v="1899-12-30T03:47:43"/>
    <n v="227.72255000425503"/>
    <s v="Tuesday"/>
    <x v="1"/>
    <s v="2016-04-3"/>
    <x v="3"/>
  </r>
  <r>
    <x v="481"/>
    <n v="0"/>
    <x v="1"/>
    <d v="2016-04-26T21:52:36"/>
    <d v="2016-04-27T10:04:36"/>
    <d v="1899-12-30T12:12:00"/>
    <n v="731.99716667295434"/>
    <s v="Tuesday"/>
    <x v="1"/>
    <s v="2016-04-3"/>
    <x v="3"/>
  </r>
  <r>
    <x v="481"/>
    <n v="0"/>
    <x v="0"/>
    <d v="2016-04-26T22:01:58"/>
    <d v="2016-04-27T00:23:00"/>
    <d v="1899-12-30T02:21:02"/>
    <n v="141.02933333837427"/>
    <s v="Tuesday"/>
    <x v="1"/>
    <s v="2016-04-3"/>
    <x v="3"/>
  </r>
  <r>
    <x v="481"/>
    <n v="0"/>
    <x v="0"/>
    <d v="2016-04-26T22:11:38"/>
    <d v="2016-04-27T15:29:05"/>
    <d v="1899-12-30T17:17:27"/>
    <n v="1037.4570499942638"/>
    <s v="Tuesday"/>
    <x v="1"/>
    <s v="2016-04-3"/>
    <x v="3"/>
  </r>
  <r>
    <x v="481"/>
    <n v="1"/>
    <x v="0"/>
    <d v="2016-04-26T22:36:44"/>
    <d v="2016-04-27T00:38:30"/>
    <d v="1899-12-30T02:01:46"/>
    <n v="121.76733332918957"/>
    <s v="Tuesday"/>
    <x v="1"/>
    <s v="2016-04-3"/>
    <x v="3"/>
  </r>
  <r>
    <x v="481"/>
    <n v="1"/>
    <x v="1"/>
    <d v="2016-04-26T22:54:38"/>
    <d v="2016-04-27T03:28:35"/>
    <d v="1899-12-30T04:33:57"/>
    <n v="273.95171666750684"/>
    <s v="Tuesday"/>
    <x v="1"/>
    <s v="2016-04-3"/>
    <x v="3"/>
  </r>
  <r>
    <x v="481"/>
    <n v="0"/>
    <x v="0"/>
    <d v="2016-04-26T23:34:17"/>
    <d v="2016-04-27T01:36:28"/>
    <d v="1899-12-30T02:02:11"/>
    <n v="122.18399999896064"/>
    <s v="Tuesday"/>
    <x v="1"/>
    <s v="2016-04-3"/>
    <x v="3"/>
  </r>
  <r>
    <x v="482"/>
    <n v="1"/>
    <x v="0"/>
    <d v="2016-04-27T00:05:27"/>
    <d v="2016-04-27T02:05:15"/>
    <d v="1899-12-30T01:59:48"/>
    <n v="119.79638333315961"/>
    <s v="Wednesday"/>
    <x v="1"/>
    <s v="2016-04-4"/>
    <x v="3"/>
  </r>
  <r>
    <x v="482"/>
    <n v="0"/>
    <x v="0"/>
    <d v="2016-04-26T23:49:32"/>
    <d v="2016-04-27T08:28:40"/>
    <d v="1899-12-30T08:39:08"/>
    <n v="519.12833333364688"/>
    <s v="Wednesday"/>
    <x v="1"/>
    <s v="2016-04-4"/>
    <x v="3"/>
  </r>
  <r>
    <x v="482"/>
    <n v="0"/>
    <x v="0"/>
    <d v="2016-04-27T00:28:40"/>
    <d v="2016-04-27T11:55:22"/>
    <d v="1899-12-30T11:26:42"/>
    <n v="686.70049999142066"/>
    <s v="Wednesday"/>
    <x v="1"/>
    <s v="2016-04-4"/>
    <x v="3"/>
  </r>
  <r>
    <x v="482"/>
    <n v="0"/>
    <x v="0"/>
    <d v="2016-04-27T01:05:40"/>
    <d v="2016-04-27T06:29:51"/>
    <d v="1899-12-30T05:24:11"/>
    <n v="324.17933333083056"/>
    <s v="Wednesday"/>
    <x v="1"/>
    <s v="2016-04-4"/>
    <x v="3"/>
  </r>
  <r>
    <x v="482"/>
    <n v="0"/>
    <x v="0"/>
    <d v="2016-04-27T01:52:05"/>
    <d v="2016-04-27T10:09:57"/>
    <d v="1899-12-30T08:17:52"/>
    <n v="497.87111666053534"/>
    <s v="Wednesday"/>
    <x v="1"/>
    <s v="2016-04-4"/>
    <x v="3"/>
  </r>
  <r>
    <x v="482"/>
    <n v="0"/>
    <x v="0"/>
    <d v="2016-04-27T02:05:17"/>
    <d v="2016-04-27T06:24:37"/>
    <d v="1899-12-30T04:19:20"/>
    <n v="259.33416667277925"/>
    <s v="Wednesday"/>
    <x v="1"/>
    <s v="2016-04-4"/>
    <x v="3"/>
  </r>
  <r>
    <x v="482"/>
    <n v="0"/>
    <x v="1"/>
    <d v="2016-04-27T02:12:04"/>
    <d v="2016-04-27T04:19:50"/>
    <d v="1899-12-30T02:07:46"/>
    <n v="127.76266667176969"/>
    <s v="Wednesday"/>
    <x v="1"/>
    <s v="2016-04-4"/>
    <x v="3"/>
  </r>
  <r>
    <x v="482"/>
    <n v="1"/>
    <x v="0"/>
    <d v="2016-04-27T02:17:30"/>
    <d v="2016-04-27T07:03:26"/>
    <d v="1899-12-30T04:45:56"/>
    <n v="285.9345000050962"/>
    <s v="Wednesday"/>
    <x v="1"/>
    <s v="2016-04-4"/>
    <x v="3"/>
  </r>
  <r>
    <x v="482"/>
    <n v="1"/>
    <x v="3"/>
    <d v="2016-04-27T03:13:50"/>
    <d v="2016-04-27T11:29:54"/>
    <d v="1899-12-30T08:16:04"/>
    <n v="496.06150000705384"/>
    <s v="Wednesday"/>
    <x v="1"/>
    <s v="2016-04-4"/>
    <x v="3"/>
  </r>
  <r>
    <x v="482"/>
    <n v="1"/>
    <x v="0"/>
    <d v="2016-04-27T03:22:42"/>
    <d v="2016-04-27T10:00:07"/>
    <d v="1899-12-30T06:37:25"/>
    <n v="397.41211667424068"/>
    <s v="Wednesday"/>
    <x v="1"/>
    <s v="2016-04-4"/>
    <x v="3"/>
  </r>
  <r>
    <x v="482"/>
    <n v="1"/>
    <x v="3"/>
    <d v="2016-04-27T03:45:05"/>
    <d v="2016-04-27T08:52:31"/>
    <d v="1899-12-30T05:07:26"/>
    <n v="307.43528333259746"/>
    <s v="Wednesday"/>
    <x v="1"/>
    <s v="2016-04-4"/>
    <x v="3"/>
  </r>
  <r>
    <x v="482"/>
    <n v="1"/>
    <x v="0"/>
    <d v="2016-04-27T05:37:49"/>
    <d v="2016-04-27T17:20:46"/>
    <d v="1899-12-30T11:42:57"/>
    <n v="702.94411666458473"/>
    <s v="Wednesday"/>
    <x v="1"/>
    <s v="2016-04-4"/>
    <x v="3"/>
  </r>
  <r>
    <x v="482"/>
    <n v="1"/>
    <x v="0"/>
    <d v="2016-04-27T06:25:11"/>
    <d v="2016-04-27T14:20:00"/>
    <d v="1899-12-30T07:54:49"/>
    <n v="474.81611666386016"/>
    <s v="Wednesday"/>
    <x v="1"/>
    <s v="2016-04-4"/>
    <x v="3"/>
  </r>
  <r>
    <x v="482"/>
    <n v="1"/>
    <x v="1"/>
    <d v="2016-04-27T07:13:36"/>
    <d v="2016-04-27T11:19:59"/>
    <d v="1899-12-30T04:06:23"/>
    <n v="246.38994999811985"/>
    <s v="Wednesday"/>
    <x v="1"/>
    <s v="2016-04-4"/>
    <x v="3"/>
  </r>
  <r>
    <x v="482"/>
    <n v="0"/>
    <x v="0"/>
    <d v="2016-04-27T07:17:17"/>
    <d v="2016-04-27T14:42:12"/>
    <d v="1899-12-30T07:24:55"/>
    <n v="444.92066666367464"/>
    <s v="Wednesday"/>
    <x v="1"/>
    <s v="2016-04-4"/>
    <x v="3"/>
  </r>
  <r>
    <x v="482"/>
    <n v="1"/>
    <x v="2"/>
    <d v="2016-04-27T08:11:10"/>
    <d v="2016-04-27T11:44:23"/>
    <d v="1899-12-30T03:33:13"/>
    <n v="213.20899999234825"/>
    <s v="Wednesday"/>
    <x v="1"/>
    <s v="2016-04-4"/>
    <x v="3"/>
  </r>
  <r>
    <x v="482"/>
    <n v="0"/>
    <x v="0"/>
    <d v="2016-04-27T09:23:52"/>
    <d v="2016-04-27T15:45:04"/>
    <d v="1899-12-30T06:21:12"/>
    <n v="381.20416667545214"/>
    <s v="Wednesday"/>
    <x v="1"/>
    <s v="2016-04-4"/>
    <x v="3"/>
  </r>
  <r>
    <x v="482"/>
    <n v="1"/>
    <x v="0"/>
    <d v="2016-04-27T09:59:59"/>
    <d v="2016-04-27T15:20:15"/>
    <d v="1899-12-30T05:20:16"/>
    <n v="320.2596666617319"/>
    <s v="Wednesday"/>
    <x v="1"/>
    <s v="2016-04-4"/>
    <x v="3"/>
  </r>
  <r>
    <x v="482"/>
    <n v="0"/>
    <x v="1"/>
    <d v="2016-04-27T11:13:31"/>
    <d v="2016-04-27T14:00:00"/>
    <d v="1899-12-30T02:46:29"/>
    <n v="166.4897166704759"/>
    <s v="Wednesday"/>
    <x v="1"/>
    <s v="2016-04-4"/>
    <x v="3"/>
  </r>
  <r>
    <x v="482"/>
    <n v="1"/>
    <x v="0"/>
    <d v="2016-04-27T11:17:22"/>
    <d v="2016-04-27T19:58:02"/>
    <d v="1899-12-30T08:40:40"/>
    <n v="520.66650000982918"/>
    <s v="Wednesday"/>
    <x v="1"/>
    <s v="2016-04-4"/>
    <x v="3"/>
  </r>
  <r>
    <x v="482"/>
    <n v="1"/>
    <x v="0"/>
    <d v="2016-04-27T11:35:51"/>
    <d v="2016-04-27T14:30:00"/>
    <d v="1899-12-30T02:54:09"/>
    <n v="174.15038333041593"/>
    <s v="Wednesday"/>
    <x v="1"/>
    <s v="2016-04-4"/>
    <x v="3"/>
  </r>
  <r>
    <x v="482"/>
    <n v="1"/>
    <x v="4"/>
    <d v="2016-04-27T11:52:07"/>
    <d v="2016-04-27T18:44:53"/>
    <d v="1899-12-30T06:52:46"/>
    <n v="412.77255000080913"/>
    <s v="Wednesday"/>
    <x v="1"/>
    <s v="2016-04-4"/>
    <x v="3"/>
  </r>
  <r>
    <x v="482"/>
    <n v="0"/>
    <x v="2"/>
    <d v="2016-04-27T11:56:02"/>
    <d v="2016-04-27T15:04:38"/>
    <d v="1899-12-30T03:08:36"/>
    <n v="188.59305000747554"/>
    <s v="Wednesday"/>
    <x v="1"/>
    <s v="2016-04-4"/>
    <x v="3"/>
  </r>
  <r>
    <x v="482"/>
    <n v="0"/>
    <x v="0"/>
    <d v="2016-04-27T11:58:33"/>
    <d v="2016-04-28T11:36:43"/>
    <d v="1899-12-30T23:38:10"/>
    <n v="1418.1716666591819"/>
    <s v="Wednesday"/>
    <x v="1"/>
    <s v="2016-04-4"/>
    <x v="3"/>
  </r>
  <r>
    <x v="482"/>
    <n v="0"/>
    <x v="0"/>
    <d v="2016-04-27T12:15:17"/>
    <d v="2016-04-29T14:04:09"/>
    <d v="1900-01-01T01:48:52"/>
    <n v="2988.8626166665927"/>
    <s v="Wednesday"/>
    <x v="1"/>
    <s v="2016-04-4"/>
    <x v="3"/>
  </r>
  <r>
    <x v="482"/>
    <n v="1"/>
    <x v="2"/>
    <d v="2016-04-27T14:23:40"/>
    <d v="2016-04-28T10:25:00"/>
    <d v="1899-12-30T20:01:20"/>
    <n v="1201.3354500057176"/>
    <s v="Wednesday"/>
    <x v="1"/>
    <s v="2016-04-4"/>
    <x v="3"/>
  </r>
  <r>
    <x v="482"/>
    <n v="0"/>
    <x v="0"/>
    <d v="2016-04-27T14:36:34"/>
    <d v="2016-04-27T20:56:36"/>
    <d v="1899-12-30T06:20:02"/>
    <n v="380.02828333061188"/>
    <s v="Wednesday"/>
    <x v="1"/>
    <s v="2016-04-4"/>
    <x v="3"/>
  </r>
  <r>
    <x v="482"/>
    <n v="0"/>
    <x v="0"/>
    <d v="2016-04-27T14:42:06"/>
    <d v="2016-04-27T20:18:56"/>
    <d v="1899-12-30T05:36:50"/>
    <n v="336.83155000093393"/>
    <s v="Wednesday"/>
    <x v="1"/>
    <s v="2016-04-4"/>
    <x v="3"/>
  </r>
  <r>
    <x v="482"/>
    <n v="1"/>
    <x v="0"/>
    <d v="2016-04-27T15:11:11"/>
    <d v="2016-04-27T18:48:32"/>
    <d v="1899-12-30T03:37:21"/>
    <n v="217.34921666211449"/>
    <s v="Wednesday"/>
    <x v="1"/>
    <s v="2016-04-4"/>
    <x v="3"/>
  </r>
  <r>
    <x v="482"/>
    <n v="0"/>
    <x v="0"/>
    <d v="2016-04-27T15:32:31"/>
    <d v="2016-04-27T21:03:03"/>
    <d v="1899-12-30T05:30:32"/>
    <n v="330.52888333448209"/>
    <s v="Wednesday"/>
    <x v="1"/>
    <s v="2016-04-4"/>
    <x v="3"/>
  </r>
  <r>
    <x v="482"/>
    <n v="0"/>
    <x v="0"/>
    <d v="2016-04-27T15:42:54"/>
    <d v="2016-04-27T18:49:43"/>
    <d v="1899-12-30T03:06:49"/>
    <n v="186.824333332479"/>
    <s v="Wednesday"/>
    <x v="1"/>
    <s v="2016-04-4"/>
    <x v="3"/>
  </r>
  <r>
    <x v="482"/>
    <n v="0"/>
    <x v="0"/>
    <d v="2016-04-27T15:55:42"/>
    <d v="2016-04-27T20:42:14"/>
    <d v="1899-12-30T04:46:32"/>
    <n v="286.52888332726434"/>
    <s v="Wednesday"/>
    <x v="1"/>
    <s v="2016-04-4"/>
    <x v="3"/>
  </r>
  <r>
    <x v="482"/>
    <n v="1"/>
    <x v="0"/>
    <d v="2016-04-27T16:13:41"/>
    <d v="2016-04-27T21:03:17"/>
    <d v="1899-12-30T04:49:36"/>
    <n v="289.59245000383817"/>
    <s v="Wednesday"/>
    <x v="1"/>
    <s v="2016-04-4"/>
    <x v="3"/>
  </r>
  <r>
    <x v="482"/>
    <n v="1"/>
    <x v="0"/>
    <d v="2016-04-27T16:23:50"/>
    <d v="2016-04-27T21:14:47"/>
    <d v="1899-12-30T04:50:57"/>
    <n v="290.94383333344012"/>
    <s v="Wednesday"/>
    <x v="1"/>
    <s v="2016-04-4"/>
    <x v="3"/>
  </r>
  <r>
    <x v="482"/>
    <n v="0"/>
    <x v="0"/>
    <d v="2016-04-27T16:39:36"/>
    <d v="2016-04-28T11:01:36"/>
    <d v="1899-12-30T18:22:00"/>
    <n v="1102.0040499977767"/>
    <s v="Wednesday"/>
    <x v="1"/>
    <s v="2016-04-4"/>
    <x v="3"/>
  </r>
  <r>
    <x v="482"/>
    <n v="0"/>
    <x v="0"/>
    <d v="2016-04-27T16:48:45"/>
    <d v="2016-04-27T23:09:28"/>
    <d v="1899-12-30T06:20:43"/>
    <n v="380.71978333289735"/>
    <s v="Wednesday"/>
    <x v="1"/>
    <s v="2016-04-4"/>
    <x v="3"/>
  </r>
  <r>
    <x v="482"/>
    <n v="1"/>
    <x v="0"/>
    <d v="2016-04-27T17:26:38"/>
    <d v="2016-04-27T20:13:27"/>
    <d v="1899-12-30T02:46:49"/>
    <n v="166.82333333767019"/>
    <s v="Wednesday"/>
    <x v="1"/>
    <s v="2016-04-4"/>
    <x v="3"/>
  </r>
  <r>
    <x v="482"/>
    <n v="1"/>
    <x v="0"/>
    <d v="2016-04-27T17:57:40"/>
    <d v="2016-04-28T08:56:32"/>
    <d v="1899-12-30T14:58:52"/>
    <n v="898.86899999692105"/>
    <s v="Wednesday"/>
    <x v="1"/>
    <s v="2016-04-4"/>
    <x v="3"/>
  </r>
  <r>
    <x v="482"/>
    <n v="1"/>
    <x v="0"/>
    <d v="2016-04-27T18:17:23"/>
    <d v="2016-04-27T21:42:54"/>
    <d v="1899-12-30T03:25:31"/>
    <n v="205.52128333831206"/>
    <s v="Wednesday"/>
    <x v="1"/>
    <s v="2016-04-4"/>
    <x v="3"/>
  </r>
  <r>
    <x v="482"/>
    <n v="0"/>
    <x v="0"/>
    <d v="2016-04-27T18:38:53"/>
    <d v="2016-04-27T23:10:35"/>
    <d v="1899-12-30T04:31:42"/>
    <n v="271.70421667280607"/>
    <s v="Wednesday"/>
    <x v="1"/>
    <s v="2016-04-4"/>
    <x v="3"/>
  </r>
  <r>
    <x v="482"/>
    <n v="1"/>
    <x v="0"/>
    <d v="2016-04-27T18:40:08"/>
    <d v="2016-04-27T23:09:58"/>
    <d v="1899-12-30T04:29:50"/>
    <n v="269.82700000167824"/>
    <s v="Wednesday"/>
    <x v="1"/>
    <s v="2016-04-4"/>
    <x v="3"/>
  </r>
  <r>
    <x v="482"/>
    <n v="0"/>
    <x v="0"/>
    <d v="2016-04-27T18:59:32"/>
    <d v="2016-04-28T02:49:08"/>
    <d v="1899-12-30T07:49:36"/>
    <n v="469.59771665744483"/>
    <s v="Wednesday"/>
    <x v="1"/>
    <s v="2016-04-4"/>
    <x v="3"/>
  </r>
  <r>
    <x v="482"/>
    <n v="1"/>
    <x v="0"/>
    <d v="2016-04-27T19:13:40"/>
    <d v="2016-04-28T00:17:11"/>
    <d v="1899-12-30T05:03:31"/>
    <n v="303.52361666620709"/>
    <s v="Wednesday"/>
    <x v="1"/>
    <s v="2016-04-4"/>
    <x v="3"/>
  </r>
  <r>
    <x v="482"/>
    <n v="0"/>
    <x v="0"/>
    <d v="2016-04-27T19:14:59"/>
    <d v="2016-04-27T22:01:43"/>
    <d v="1899-12-30T02:46:44"/>
    <n v="166.73649999545887"/>
    <s v="Wednesday"/>
    <x v="1"/>
    <s v="2016-04-4"/>
    <x v="3"/>
  </r>
  <r>
    <x v="482"/>
    <n v="0"/>
    <x v="0"/>
    <d v="2016-04-27T19:30:04"/>
    <d v="2016-04-28T10:16:37"/>
    <d v="1899-12-30T14:46:33"/>
    <n v="886.55433333828114"/>
    <s v="Wednesday"/>
    <x v="1"/>
    <s v="2016-04-4"/>
    <x v="3"/>
  </r>
  <r>
    <x v="482"/>
    <n v="1"/>
    <x v="2"/>
    <d v="2016-04-27T19:57:02"/>
    <d v="2016-04-28T05:11:38"/>
    <d v="1899-12-30T09:14:36"/>
    <n v="554.60221666493453"/>
    <s v="Wednesday"/>
    <x v="1"/>
    <s v="2016-04-4"/>
    <x v="3"/>
  </r>
  <r>
    <x v="482"/>
    <n v="1"/>
    <x v="0"/>
    <d v="2016-04-27T19:59:09"/>
    <d v="2016-04-28T07:43:08"/>
    <d v="1899-12-30T11:43:59"/>
    <n v="703.99121666676365"/>
    <s v="Wednesday"/>
    <x v="1"/>
    <s v="2016-04-4"/>
    <x v="3"/>
  </r>
  <r>
    <x v="482"/>
    <n v="0"/>
    <x v="0"/>
    <d v="2016-04-27T20:53:49"/>
    <d v="2016-04-28T08:27:52"/>
    <d v="1899-12-30T11:34:03"/>
    <n v="694.04733332921751"/>
    <s v="Wednesday"/>
    <x v="1"/>
    <s v="2016-04-4"/>
    <x v="3"/>
  </r>
  <r>
    <x v="482"/>
    <n v="0"/>
    <x v="0"/>
    <d v="2016-04-27T21:28:56"/>
    <d v="2016-04-28T03:09:48"/>
    <d v="1899-12-30T05:40:52"/>
    <n v="340.85983333177865"/>
    <s v="Wednesday"/>
    <x v="1"/>
    <s v="2016-04-4"/>
    <x v="3"/>
  </r>
  <r>
    <x v="482"/>
    <n v="1"/>
    <x v="0"/>
    <d v="2016-04-27T22:43:35"/>
    <d v="2016-04-28T00:49:20"/>
    <d v="1899-12-30T02:05:45"/>
    <n v="125.75816666241735"/>
    <s v="Wednesday"/>
    <x v="1"/>
    <s v="2016-04-4"/>
    <x v="3"/>
  </r>
  <r>
    <x v="482"/>
    <n v="0"/>
    <x v="0"/>
    <d v="2016-04-27T22:55:34"/>
    <d v="2016-04-28T14:12:00"/>
    <d v="1899-12-30T15:16:26"/>
    <n v="916.4392166712787"/>
    <s v="Wednesday"/>
    <x v="1"/>
    <s v="2016-04-4"/>
    <x v="3"/>
  </r>
  <r>
    <x v="482"/>
    <n v="1"/>
    <x v="0"/>
    <d v="2016-04-27T23:01:17"/>
    <d v="2016-04-28T09:25:43"/>
    <d v="1899-12-30T10:24:26"/>
    <n v="624.42599999369122"/>
    <s v="Wednesday"/>
    <x v="1"/>
    <s v="2016-04-4"/>
    <x v="3"/>
  </r>
  <r>
    <x v="482"/>
    <n v="1"/>
    <x v="0"/>
    <d v="2016-04-27T23:18:43"/>
    <d v="2016-04-28T11:40:36"/>
    <d v="1899-12-30T12:21:53"/>
    <n v="741.88111666822806"/>
    <s v="Wednesday"/>
    <x v="1"/>
    <s v="2016-04-4"/>
    <x v="3"/>
  </r>
  <r>
    <x v="482"/>
    <n v="0"/>
    <x v="0"/>
    <d v="2016-04-27T23:23:40"/>
    <d v="2016-04-28T02:30:10"/>
    <d v="1899-12-30T03:06:30"/>
    <n v="186.49616667302325"/>
    <s v="Wednesday"/>
    <x v="1"/>
    <s v="2016-04-4"/>
    <x v="3"/>
  </r>
  <r>
    <x v="482"/>
    <n v="0"/>
    <x v="0"/>
    <d v="2016-04-27T23:26:19"/>
    <d v="2016-04-28T01:48:47"/>
    <d v="1899-12-30T02:22:28"/>
    <n v="142.46578333550133"/>
    <s v="Wednesday"/>
    <x v="1"/>
    <s v="2016-04-4"/>
    <x v="3"/>
  </r>
  <r>
    <x v="483"/>
    <n v="1"/>
    <x v="0"/>
    <d v="2016-04-28T00:09:42"/>
    <d v="2016-04-28T07:55:31"/>
    <d v="1899-12-30T07:45:49"/>
    <n v="465.8084500010591"/>
    <s v="Thursday"/>
    <x v="1"/>
    <s v="2016-04-5"/>
    <x v="3"/>
  </r>
  <r>
    <x v="483"/>
    <n v="0"/>
    <x v="0"/>
    <d v="2016-04-28T00:38:47"/>
    <d v="2016-04-28T05:33:24"/>
    <d v="1899-12-30T04:54:37"/>
    <n v="294.6211166633293"/>
    <s v="Thursday"/>
    <x v="1"/>
    <s v="2016-04-5"/>
    <x v="3"/>
  </r>
  <r>
    <x v="483"/>
    <n v="0"/>
    <x v="2"/>
    <d v="2016-04-28T00:45:34"/>
    <d v="2016-04-28T02:49:52"/>
    <d v="1899-12-30T02:04:18"/>
    <n v="124.29499999852851"/>
    <s v="Thursday"/>
    <x v="1"/>
    <s v="2016-04-5"/>
    <x v="3"/>
  </r>
  <r>
    <x v="483"/>
    <n v="0"/>
    <x v="0"/>
    <d v="2016-04-28T01:15:51"/>
    <d v="2016-04-28T05:50:29"/>
    <d v="1899-12-30T04:34:38"/>
    <n v="274.62954999762587"/>
    <s v="Thursday"/>
    <x v="1"/>
    <s v="2016-04-5"/>
    <x v="3"/>
  </r>
  <r>
    <x v="483"/>
    <n v="0"/>
    <x v="0"/>
    <d v="2016-04-28T01:20:51"/>
    <d v="2016-04-28T03:53:33"/>
    <d v="1899-12-30T02:32:42"/>
    <n v="152.70395000232384"/>
    <s v="Thursday"/>
    <x v="1"/>
    <s v="2016-04-5"/>
    <x v="3"/>
  </r>
  <r>
    <x v="483"/>
    <n v="1"/>
    <x v="0"/>
    <d v="2016-04-28T01:23:38"/>
    <d v="2016-04-28T10:00:51"/>
    <d v="1899-12-30T08:37:13"/>
    <n v="517.22133332979865"/>
    <s v="Thursday"/>
    <x v="1"/>
    <s v="2016-04-5"/>
    <x v="3"/>
  </r>
  <r>
    <x v="483"/>
    <n v="1"/>
    <x v="0"/>
    <d v="2016-04-28T01:40:22"/>
    <d v="2016-04-28T15:06:17"/>
    <d v="1899-12-30T13:25:55"/>
    <n v="805.92388333752751"/>
    <s v="Thursday"/>
    <x v="1"/>
    <s v="2016-04-5"/>
    <x v="3"/>
  </r>
  <r>
    <x v="483"/>
    <n v="1"/>
    <x v="0"/>
    <d v="2016-04-28T02:15:47"/>
    <d v="2016-04-28T13:25:09"/>
    <d v="1899-12-30T11:09:22"/>
    <n v="669.3715000001248"/>
    <s v="Thursday"/>
    <x v="1"/>
    <s v="2016-04-5"/>
    <x v="3"/>
  </r>
  <r>
    <x v="483"/>
    <n v="1"/>
    <x v="0"/>
    <d v="2016-04-28T02:58:23"/>
    <d v="2016-04-28T09:48:34"/>
    <d v="1899-12-30T06:50:11"/>
    <n v="410.17916666460223"/>
    <s v="Thursday"/>
    <x v="1"/>
    <s v="2016-04-5"/>
    <x v="3"/>
  </r>
  <r>
    <x v="483"/>
    <n v="1"/>
    <x v="0"/>
    <d v="2016-04-28T03:12:33"/>
    <d v="2016-04-28T06:40:00"/>
    <d v="1899-12-30T03:27:27"/>
    <n v="207.44178334018216"/>
    <s v="Thursday"/>
    <x v="1"/>
    <s v="2016-04-5"/>
    <x v="3"/>
  </r>
  <r>
    <x v="483"/>
    <n v="1"/>
    <x v="0"/>
    <d v="2016-04-28T03:59:33"/>
    <d v="2016-04-28T15:46:57"/>
    <d v="1899-12-30T11:47:24"/>
    <n v="707.4036666622851"/>
    <s v="Thursday"/>
    <x v="1"/>
    <s v="2016-04-5"/>
    <x v="3"/>
  </r>
  <r>
    <x v="483"/>
    <n v="1"/>
    <x v="0"/>
    <d v="2016-04-28T04:03:02"/>
    <d v="2016-04-28T11:39:02"/>
    <d v="1899-12-30T07:36:00"/>
    <n v="455.9921666700393"/>
    <s v="Thursday"/>
    <x v="1"/>
    <s v="2016-04-5"/>
    <x v="3"/>
  </r>
  <r>
    <x v="483"/>
    <n v="0"/>
    <x v="0"/>
    <d v="2016-04-28T04:28:50"/>
    <d v="2016-04-28T06:53:52"/>
    <d v="1899-12-30T02:25:02"/>
    <n v="145.03711666096933"/>
    <s v="Thursday"/>
    <x v="1"/>
    <s v="2016-04-5"/>
    <x v="3"/>
  </r>
  <r>
    <x v="483"/>
    <n v="1"/>
    <x v="0"/>
    <d v="2016-04-28T06:28:56"/>
    <d v="2016-04-28T14:24:11"/>
    <d v="1899-12-30T07:55:15"/>
    <n v="475.25378333288245"/>
    <s v="Thursday"/>
    <x v="1"/>
    <s v="2016-04-5"/>
    <x v="3"/>
  </r>
  <r>
    <x v="483"/>
    <n v="1"/>
    <x v="1"/>
    <d v="2016-04-28T07:47:23"/>
    <d v="2016-04-28T19:06:00"/>
    <d v="1899-12-30T11:18:37"/>
    <n v="678.60854999511503"/>
    <s v="Thursday"/>
    <x v="1"/>
    <s v="2016-04-5"/>
    <x v="3"/>
  </r>
  <r>
    <x v="483"/>
    <n v="1"/>
    <x v="3"/>
    <d v="2016-04-28T09:07:21"/>
    <d v="2016-04-28T12:55:00"/>
    <d v="1899-12-30T03:47:39"/>
    <n v="227.64588333433494"/>
    <s v="Thursday"/>
    <x v="1"/>
    <s v="2016-04-5"/>
    <x v="3"/>
  </r>
  <r>
    <x v="483"/>
    <n v="1"/>
    <x v="0"/>
    <d v="2016-04-28T10:20:20"/>
    <d v="2016-04-28T15:21:22"/>
    <d v="1899-12-30T05:01:02"/>
    <n v="301.04038333520293"/>
    <s v="Thursday"/>
    <x v="1"/>
    <s v="2016-04-5"/>
    <x v="3"/>
  </r>
  <r>
    <x v="483"/>
    <n v="1"/>
    <x v="1"/>
    <d v="2016-04-28T10:47:31"/>
    <d v="2016-04-28T18:36:23"/>
    <d v="1899-12-30T07:48:52"/>
    <n v="468.85833333595656"/>
    <s v="Thursday"/>
    <x v="1"/>
    <s v="2016-04-5"/>
    <x v="3"/>
  </r>
  <r>
    <x v="483"/>
    <n v="1"/>
    <x v="0"/>
    <d v="2016-04-28T11:14:48"/>
    <d v="2016-04-28T14:54:48"/>
    <d v="1899-12-30T03:40:00"/>
    <n v="220.00788333127275"/>
    <s v="Thursday"/>
    <x v="1"/>
    <s v="2016-04-5"/>
    <x v="3"/>
  </r>
  <r>
    <x v="483"/>
    <n v="0"/>
    <x v="0"/>
    <d v="2016-04-28T11:18:13"/>
    <d v="2016-04-28T14:19:10"/>
    <d v="1899-12-30T03:00:57"/>
    <n v="180.95316666411236"/>
    <s v="Thursday"/>
    <x v="1"/>
    <s v="2016-04-5"/>
    <x v="3"/>
  </r>
  <r>
    <x v="483"/>
    <n v="0"/>
    <x v="1"/>
    <d v="2016-04-28T12:04:24"/>
    <d v="2016-04-28T20:43:11"/>
    <d v="1899-12-30T08:38:47"/>
    <n v="518.78016666742042"/>
    <s v="Thursday"/>
    <x v="1"/>
    <s v="2016-04-5"/>
    <x v="3"/>
  </r>
  <r>
    <x v="483"/>
    <n v="0"/>
    <x v="0"/>
    <d v="2016-04-28T13:26:05"/>
    <d v="2016-04-28T21:27:41"/>
    <d v="1899-12-30T08:01:36"/>
    <n v="481.59216666128486"/>
    <s v="Thursday"/>
    <x v="1"/>
    <s v="2016-04-5"/>
    <x v="3"/>
  </r>
  <r>
    <x v="483"/>
    <n v="0"/>
    <x v="0"/>
    <d v="2016-04-28T13:53:17"/>
    <d v="2016-04-28T17:35:37"/>
    <d v="1899-12-30T03:42:20"/>
    <n v="222.33088332926854"/>
    <s v="Thursday"/>
    <x v="1"/>
    <s v="2016-04-5"/>
    <x v="3"/>
  </r>
  <r>
    <x v="483"/>
    <n v="1"/>
    <x v="2"/>
    <d v="2016-04-28T13:54:57"/>
    <d v="2016-04-30T11:21:00"/>
    <d v="1899-12-31T21:26:03"/>
    <n v="2726.0509499965701"/>
    <s v="Thursday"/>
    <x v="1"/>
    <s v="2016-04-5"/>
    <x v="3"/>
  </r>
  <r>
    <x v="483"/>
    <n v="0"/>
    <x v="0"/>
    <d v="2016-04-28T16:40:49"/>
    <d v="2016-04-29T18:30:11"/>
    <d v="1899-12-31T01:49:22"/>
    <n v="1549.3689500028268"/>
    <s v="Thursday"/>
    <x v="1"/>
    <s v="2016-04-5"/>
    <x v="3"/>
  </r>
  <r>
    <x v="483"/>
    <n v="1"/>
    <x v="0"/>
    <d v="2016-04-28T17:22:05"/>
    <d v="2016-04-29T03:41:59"/>
    <d v="1899-12-30T10:19:54"/>
    <n v="619.89878333173692"/>
    <s v="Thursday"/>
    <x v="1"/>
    <s v="2016-04-5"/>
    <x v="3"/>
  </r>
  <r>
    <x v="483"/>
    <n v="0"/>
    <x v="1"/>
    <d v="2016-04-28T19:03:58"/>
    <d v="2016-04-29T16:09:09"/>
    <d v="1899-12-30T21:05:11"/>
    <n v="1265.1827166625299"/>
    <s v="Thursday"/>
    <x v="1"/>
    <s v="2016-04-5"/>
    <x v="3"/>
  </r>
  <r>
    <x v="483"/>
    <n v="1"/>
    <x v="0"/>
    <d v="2016-04-28T19:15:11"/>
    <d v="2016-04-28T22:57:20"/>
    <d v="1899-12-30T03:42:09"/>
    <n v="222.15111666242592"/>
    <s v="Thursday"/>
    <x v="1"/>
    <s v="2016-04-5"/>
    <x v="3"/>
  </r>
  <r>
    <x v="483"/>
    <n v="1"/>
    <x v="1"/>
    <d v="2016-04-28T19:35:08"/>
    <d v="2016-04-28T22:39:59"/>
    <d v="1899-12-30T03:04:51"/>
    <n v="184.85771666513756"/>
    <s v="Thursday"/>
    <x v="1"/>
    <s v="2016-04-5"/>
    <x v="3"/>
  </r>
  <r>
    <x v="483"/>
    <n v="1"/>
    <x v="0"/>
    <d v="2016-04-28T19:40:14"/>
    <d v="2016-04-29T03:06:31"/>
    <d v="1899-12-30T07:26:17"/>
    <n v="446.291216671234"/>
    <s v="Thursday"/>
    <x v="1"/>
    <s v="2016-04-5"/>
    <x v="3"/>
  </r>
  <r>
    <x v="483"/>
    <n v="0"/>
    <x v="0"/>
    <d v="2016-04-28T19:50:00"/>
    <d v="2016-04-28T22:03:34"/>
    <d v="1899-12-30T02:13:34"/>
    <n v="133.56111667351797"/>
    <s v="Thursday"/>
    <x v="1"/>
    <s v="2016-04-5"/>
    <x v="3"/>
  </r>
  <r>
    <x v="483"/>
    <n v="1"/>
    <x v="3"/>
    <d v="2016-04-28T20:04:31"/>
    <d v="2016-04-28T23:31:44"/>
    <d v="1899-12-30T03:27:13"/>
    <n v="207.21816667355597"/>
    <s v="Thursday"/>
    <x v="1"/>
    <s v="2016-04-5"/>
    <x v="3"/>
  </r>
  <r>
    <x v="483"/>
    <n v="0"/>
    <x v="0"/>
    <d v="2016-04-28T20:19:23"/>
    <d v="2016-04-28T21:29:00"/>
    <d v="1899-12-30T01:09:37"/>
    <n v="69.611500001046807"/>
    <s v="Thursday"/>
    <x v="1"/>
    <s v="2016-04-5"/>
    <x v="3"/>
  </r>
  <r>
    <x v="483"/>
    <n v="1"/>
    <x v="0"/>
    <d v="2016-04-28T20:27:21"/>
    <d v="2016-04-29T15:16:31"/>
    <d v="1899-12-30T18:49:10"/>
    <n v="1129.1590499994345"/>
    <s v="Thursday"/>
    <x v="1"/>
    <s v="2016-04-5"/>
    <x v="3"/>
  </r>
  <r>
    <x v="483"/>
    <n v="0"/>
    <x v="0"/>
    <d v="2016-04-28T20:48:20"/>
    <d v="2016-04-29T06:20:57"/>
    <d v="1899-12-30T09:32:37"/>
    <n v="572.62255000532605"/>
    <s v="Thursday"/>
    <x v="1"/>
    <s v="2016-04-5"/>
    <x v="3"/>
  </r>
  <r>
    <x v="483"/>
    <n v="0"/>
    <x v="0"/>
    <d v="2016-04-28T20:55:25"/>
    <d v="2016-04-29T03:08:44"/>
    <d v="1899-12-30T06:13:19"/>
    <n v="373.32321666413918"/>
    <s v="Thursday"/>
    <x v="1"/>
    <s v="2016-04-5"/>
    <x v="3"/>
  </r>
  <r>
    <x v="483"/>
    <n v="0"/>
    <x v="0"/>
    <d v="2016-04-28T21:05:15"/>
    <d v="2016-04-29T06:39:54"/>
    <d v="1899-12-30T09:34:39"/>
    <n v="574.64771666564047"/>
    <s v="Thursday"/>
    <x v="1"/>
    <s v="2016-04-5"/>
    <x v="3"/>
  </r>
  <r>
    <x v="483"/>
    <n v="0"/>
    <x v="0"/>
    <d v="2016-04-28T21:48:51"/>
    <d v="2016-04-29T10:24:51"/>
    <d v="1899-12-30T12:36:00"/>
    <n v="756.00111667066813"/>
    <s v="Thursday"/>
    <x v="1"/>
    <s v="2016-04-5"/>
    <x v="3"/>
  </r>
  <r>
    <x v="483"/>
    <n v="0"/>
    <x v="0"/>
    <d v="2016-04-28T22:20:56"/>
    <d v="2016-04-29T00:59:39"/>
    <d v="1899-12-30T02:38:43"/>
    <n v="158.71133333654143"/>
    <s v="Thursday"/>
    <x v="1"/>
    <s v="2016-04-5"/>
    <x v="3"/>
  </r>
  <r>
    <x v="483"/>
    <n v="1"/>
    <x v="0"/>
    <d v="2016-04-28T22:28:40"/>
    <d v="2016-04-29T06:19:58"/>
    <d v="1899-12-30T07:51:18"/>
    <n v="471.29645000444725"/>
    <s v="Thursday"/>
    <x v="1"/>
    <s v="2016-04-5"/>
    <x v="3"/>
  </r>
  <r>
    <x v="483"/>
    <n v="0"/>
    <x v="0"/>
    <d v="2016-04-28T22:30:43"/>
    <d v="2016-04-29T01:34:03"/>
    <d v="1899-12-30T03:03:20"/>
    <n v="183.3268833369948"/>
    <s v="Thursday"/>
    <x v="1"/>
    <s v="2016-04-5"/>
    <x v="3"/>
  </r>
  <r>
    <x v="483"/>
    <n v="1"/>
    <x v="0"/>
    <d v="2016-04-28T22:50:29"/>
    <d v="2016-04-29T02:43:14"/>
    <d v="1899-12-30T03:52:45"/>
    <n v="232.75528333266266"/>
    <s v="Thursday"/>
    <x v="1"/>
    <s v="2016-04-5"/>
    <x v="3"/>
  </r>
  <r>
    <x v="483"/>
    <n v="1"/>
    <x v="0"/>
    <d v="2016-04-28T22:59:30"/>
    <d v="2016-04-29T01:24:25"/>
    <d v="1899-12-30T02:24:55"/>
    <n v="144.91111667593941"/>
    <s v="Thursday"/>
    <x v="1"/>
    <s v="2016-04-5"/>
    <x v="3"/>
  </r>
  <r>
    <x v="483"/>
    <n v="1"/>
    <x v="0"/>
    <d v="2016-04-28T23:03:27"/>
    <d v="2016-04-29T14:02:22"/>
    <d v="1899-12-30T14:58:55"/>
    <n v="898.91161667299457"/>
    <s v="Thursday"/>
    <x v="1"/>
    <s v="2016-04-5"/>
    <x v="3"/>
  </r>
  <r>
    <x v="484"/>
    <n v="1"/>
    <x v="1"/>
    <d v="2016-04-29T00:09:18"/>
    <d v="2016-04-29T14:40:59"/>
    <d v="1899-12-30T14:31:41"/>
    <n v="871.6891666688025"/>
    <s v="Friday"/>
    <x v="1"/>
    <s v="2016-04-6"/>
    <x v="3"/>
  </r>
  <r>
    <x v="484"/>
    <n v="1"/>
    <x v="0"/>
    <d v="2016-04-29T00:21:29"/>
    <d v="2016-04-29T07:40:29"/>
    <d v="1899-12-30T07:19:00"/>
    <n v="438.99833332747221"/>
    <s v="Friday"/>
    <x v="1"/>
    <s v="2016-04-6"/>
    <x v="3"/>
  </r>
  <r>
    <x v="484"/>
    <n v="0"/>
    <x v="0"/>
    <d v="2016-04-29T00:28:23"/>
    <d v="2016-04-29T10:31:36"/>
    <d v="1899-12-30T10:03:13"/>
    <n v="603.20999999879859"/>
    <s v="Friday"/>
    <x v="1"/>
    <s v="2016-04-6"/>
    <x v="3"/>
  </r>
  <r>
    <x v="484"/>
    <n v="1"/>
    <x v="0"/>
    <d v="2016-04-29T00:35:44"/>
    <d v="2016-04-29T03:14:10"/>
    <d v="1899-12-30T02:38:26"/>
    <n v="158.43554999912158"/>
    <s v="Friday"/>
    <x v="1"/>
    <s v="2016-04-6"/>
    <x v="3"/>
  </r>
  <r>
    <x v="484"/>
    <n v="1"/>
    <x v="2"/>
    <d v="2016-04-29T02:39:54"/>
    <d v="2016-04-29T03:40:05"/>
    <d v="1899-12-30T01:00:11"/>
    <n v="60.178450002567843"/>
    <s v="Friday"/>
    <x v="1"/>
    <s v="2016-04-6"/>
    <x v="3"/>
  </r>
  <r>
    <x v="484"/>
    <n v="1"/>
    <x v="0"/>
    <d v="2016-04-29T03:27:27"/>
    <d v="2016-04-29T14:07:09"/>
    <d v="1899-12-30T10:39:42"/>
    <n v="639.69288332853466"/>
    <s v="Friday"/>
    <x v="1"/>
    <s v="2016-04-6"/>
    <x v="3"/>
  </r>
  <r>
    <x v="484"/>
    <n v="0"/>
    <x v="0"/>
    <d v="2016-04-29T03:35:18"/>
    <d v="2016-04-29T05:13:57"/>
    <d v="1899-12-30T01:38:39"/>
    <n v="98.649999999906868"/>
    <s v="Friday"/>
    <x v="1"/>
    <s v="2016-04-6"/>
    <x v="3"/>
  </r>
  <r>
    <x v="484"/>
    <n v="0"/>
    <x v="2"/>
    <d v="2016-04-29T03:56:29"/>
    <d v="2016-04-29T09:30:33"/>
    <d v="1899-12-30T05:34:04"/>
    <n v="334.07249999349006"/>
    <s v="Friday"/>
    <x v="1"/>
    <s v="2016-04-6"/>
    <x v="3"/>
  </r>
  <r>
    <x v="484"/>
    <n v="1"/>
    <x v="0"/>
    <d v="2016-04-29T04:15:06"/>
    <d v="2016-04-29T10:15:03"/>
    <d v="1899-12-30T05:59:57"/>
    <n v="359.9550000031013"/>
    <s v="Friday"/>
    <x v="1"/>
    <s v="2016-04-6"/>
    <x v="3"/>
  </r>
  <r>
    <x v="484"/>
    <n v="0"/>
    <x v="1"/>
    <d v="2016-04-29T04:37:22"/>
    <d v="2016-04-29T07:42:37"/>
    <d v="1899-12-30T03:05:15"/>
    <n v="185.25038333726116"/>
    <s v="Friday"/>
    <x v="1"/>
    <s v="2016-04-6"/>
    <x v="3"/>
  </r>
  <r>
    <x v="484"/>
    <n v="1"/>
    <x v="1"/>
    <d v="2016-04-29T05:07:40"/>
    <d v="2016-04-29T06:00:00"/>
    <d v="1899-12-30T00:52:20"/>
    <n v="52.333116667577997"/>
    <s v="Friday"/>
    <x v="1"/>
    <s v="2016-04-6"/>
    <x v="3"/>
  </r>
  <r>
    <x v="484"/>
    <n v="0"/>
    <x v="0"/>
    <d v="2016-04-29T05:32:10"/>
    <d v="2016-04-29T14:14:15"/>
    <d v="1899-12-30T08:42:05"/>
    <n v="522.08445000462234"/>
    <s v="Friday"/>
    <x v="1"/>
    <s v="2016-04-6"/>
    <x v="3"/>
  </r>
  <r>
    <x v="484"/>
    <n v="0"/>
    <x v="3"/>
    <d v="2016-04-29T05:52:56"/>
    <d v="2016-04-29T20:00:02"/>
    <d v="1899-12-30T14:07:06"/>
    <n v="847.09955000435002"/>
    <s v="Friday"/>
    <x v="1"/>
    <s v="2016-04-6"/>
    <x v="3"/>
  </r>
  <r>
    <x v="484"/>
    <n v="1"/>
    <x v="0"/>
    <d v="2016-04-29T06:30:25"/>
    <d v="2016-04-29T10:21:46"/>
    <d v="1899-12-30T03:51:21"/>
    <n v="231.3453833386302"/>
    <s v="Friday"/>
    <x v="1"/>
    <s v="2016-04-6"/>
    <x v="3"/>
  </r>
  <r>
    <x v="484"/>
    <n v="1"/>
    <x v="0"/>
    <d v="2016-04-29T07:34:58"/>
    <d v="2016-04-29T13:28:27"/>
    <d v="1899-12-30T05:53:29"/>
    <n v="353.47600000211969"/>
    <s v="Friday"/>
    <x v="1"/>
    <s v="2016-04-6"/>
    <x v="3"/>
  </r>
  <r>
    <x v="484"/>
    <n v="1"/>
    <x v="3"/>
    <d v="2016-04-29T07:59:32"/>
    <d v="2016-04-29T22:45:26"/>
    <d v="1899-12-30T14:45:54"/>
    <n v="885.90261666686274"/>
    <s v="Friday"/>
    <x v="1"/>
    <s v="2016-04-6"/>
    <x v="3"/>
  </r>
  <r>
    <x v="484"/>
    <n v="0"/>
    <x v="2"/>
    <d v="2016-04-29T08:31:22"/>
    <d v="2016-04-29T13:05:30"/>
    <d v="1899-12-30T04:34:08"/>
    <n v="274.13283333415166"/>
    <s v="Friday"/>
    <x v="1"/>
    <s v="2016-04-6"/>
    <x v="3"/>
  </r>
  <r>
    <x v="484"/>
    <n v="1"/>
    <x v="2"/>
    <d v="2016-04-29T08:59:05"/>
    <d v="2016-04-29T13:13:58"/>
    <d v="1899-12-30T04:14:53"/>
    <n v="254.88361667026766"/>
    <s v="Friday"/>
    <x v="1"/>
    <s v="2016-04-6"/>
    <x v="3"/>
  </r>
  <r>
    <x v="484"/>
    <n v="1"/>
    <x v="0"/>
    <d v="2016-04-29T09:07:10"/>
    <d v="2016-04-29T13:11:29"/>
    <d v="1899-12-30T04:04:19"/>
    <n v="244.30928333080374"/>
    <s v="Friday"/>
    <x v="1"/>
    <s v="2016-04-6"/>
    <x v="3"/>
  </r>
  <r>
    <x v="484"/>
    <n v="1"/>
    <x v="0"/>
    <d v="2016-04-29T09:21:18"/>
    <d v="2016-04-29T15:59:36"/>
    <d v="1899-12-30T06:38:18"/>
    <n v="398.29866666463204"/>
    <s v="Friday"/>
    <x v="1"/>
    <s v="2016-04-6"/>
    <x v="3"/>
  </r>
  <r>
    <x v="484"/>
    <n v="0"/>
    <x v="0"/>
    <d v="2016-04-29T09:25:40"/>
    <d v="2016-04-29T19:46:43"/>
    <d v="1899-12-30T10:21:03"/>
    <n v="621.04311666917056"/>
    <s v="Friday"/>
    <x v="1"/>
    <s v="2016-04-6"/>
    <x v="3"/>
  </r>
  <r>
    <x v="484"/>
    <n v="1"/>
    <x v="0"/>
    <d v="2016-04-29T09:30:52"/>
    <d v="2016-04-29T14:33:57"/>
    <d v="1899-12-30T05:03:05"/>
    <n v="303.07744999299757"/>
    <s v="Friday"/>
    <x v="1"/>
    <s v="2016-04-6"/>
    <x v="3"/>
  </r>
  <r>
    <x v="484"/>
    <n v="0"/>
    <x v="0"/>
    <d v="2016-04-29T09:35:10"/>
    <d v="2016-04-29T15:37:17"/>
    <d v="1899-12-30T06:02:07"/>
    <n v="362.1229499951005"/>
    <s v="Friday"/>
    <x v="1"/>
    <s v="2016-04-6"/>
    <x v="3"/>
  </r>
  <r>
    <x v="484"/>
    <n v="1"/>
    <x v="2"/>
    <d v="2016-04-29T09:43:10"/>
    <d v="2016-04-29T10:55:30"/>
    <d v="1899-12-30T01:12:20"/>
    <n v="72.333783335052431"/>
    <s v="Friday"/>
    <x v="1"/>
    <s v="2016-04-6"/>
    <x v="3"/>
  </r>
  <r>
    <x v="484"/>
    <n v="1"/>
    <x v="0"/>
    <d v="2016-04-29T09:55:12"/>
    <d v="2016-04-29T13:11:57"/>
    <d v="1899-12-30T03:16:45"/>
    <n v="196.74616666976362"/>
    <s v="Friday"/>
    <x v="1"/>
    <s v="2016-04-6"/>
    <x v="3"/>
  </r>
  <r>
    <x v="484"/>
    <n v="0"/>
    <x v="0"/>
    <d v="2016-04-29T10:00:51"/>
    <d v="2016-04-29T13:23:35"/>
    <d v="1899-12-30T03:22:44"/>
    <n v="202.72916665999219"/>
    <s v="Friday"/>
    <x v="1"/>
    <s v="2016-04-6"/>
    <x v="3"/>
  </r>
  <r>
    <x v="484"/>
    <n v="0"/>
    <x v="1"/>
    <d v="2016-04-29T10:30:26"/>
    <d v="2016-04-29T11:30:00"/>
    <d v="1899-12-30T00:59:34"/>
    <n v="59.559883328620344"/>
    <s v="Friday"/>
    <x v="1"/>
    <s v="2016-04-6"/>
    <x v="3"/>
  </r>
  <r>
    <x v="484"/>
    <n v="1"/>
    <x v="0"/>
    <d v="2016-04-29T10:44:12"/>
    <d v="2016-04-29T12:41:38"/>
    <d v="1899-12-30T01:57:26"/>
    <n v="117.43811666616239"/>
    <s v="Friday"/>
    <x v="1"/>
    <s v="2016-04-6"/>
    <x v="3"/>
  </r>
  <r>
    <x v="484"/>
    <n v="1"/>
    <x v="0"/>
    <d v="2016-04-29T11:14:21"/>
    <d v="2016-04-29T13:06:47"/>
    <d v="1899-12-30T01:52:26"/>
    <n v="112.42799999658018"/>
    <s v="Friday"/>
    <x v="1"/>
    <s v="2016-04-6"/>
    <x v="3"/>
  </r>
  <r>
    <x v="484"/>
    <n v="1"/>
    <x v="1"/>
    <d v="2016-04-29T13:07:40"/>
    <d v="2016-04-29T17:23:07"/>
    <d v="1899-12-30T04:15:27"/>
    <n v="255.45650000218302"/>
    <s v="Friday"/>
    <x v="1"/>
    <s v="2016-04-6"/>
    <x v="3"/>
  </r>
  <r>
    <x v="484"/>
    <n v="0"/>
    <x v="0"/>
    <d v="2016-04-29T13:54:53"/>
    <d v="2016-04-29T17:30:30"/>
    <d v="1899-12-30T03:35:37"/>
    <n v="215.62254999415018"/>
    <s v="Friday"/>
    <x v="1"/>
    <s v="2016-04-6"/>
    <x v="3"/>
  </r>
  <r>
    <x v="484"/>
    <n v="1"/>
    <x v="0"/>
    <d v="2016-04-29T15:39:50"/>
    <d v="2016-04-29T21:04:49"/>
    <d v="1899-12-30T05:24:59"/>
    <n v="324.97550000203773"/>
    <s v="Friday"/>
    <x v="1"/>
    <s v="2016-04-6"/>
    <x v="3"/>
  </r>
  <r>
    <x v="484"/>
    <n v="1"/>
    <x v="0"/>
    <d v="2016-04-29T15:57:11"/>
    <d v="2016-04-29T21:21:42"/>
    <d v="1899-12-30T05:24:31"/>
    <n v="324.50961667229421"/>
    <s v="Friday"/>
    <x v="1"/>
    <s v="2016-04-6"/>
    <x v="3"/>
  </r>
  <r>
    <x v="484"/>
    <n v="1"/>
    <x v="2"/>
    <d v="2016-04-29T16:12:58"/>
    <d v="2016-04-29T19:03:11"/>
    <d v="1899-12-30T02:50:13"/>
    <n v="170.21328332950361"/>
    <s v="Friday"/>
    <x v="1"/>
    <s v="2016-04-6"/>
    <x v="3"/>
  </r>
  <r>
    <x v="484"/>
    <n v="1"/>
    <x v="0"/>
    <d v="2016-04-29T16:54:51"/>
    <d v="2016-04-29T18:57:04"/>
    <d v="1899-12-30T02:02:13"/>
    <n v="122.22000000067055"/>
    <s v="Friday"/>
    <x v="1"/>
    <s v="2016-04-6"/>
    <x v="3"/>
  </r>
  <r>
    <x v="484"/>
    <n v="1"/>
    <x v="0"/>
    <d v="2016-04-29T18:15:07"/>
    <d v="2016-04-30T07:41:19"/>
    <d v="1899-12-30T13:26:12"/>
    <n v="806.20178333600052"/>
    <s v="Friday"/>
    <x v="1"/>
    <s v="2016-04-6"/>
    <x v="3"/>
  </r>
  <r>
    <x v="484"/>
    <n v="1"/>
    <x v="0"/>
    <d v="2016-04-29T19:21:43"/>
    <d v="2016-04-30T01:16:58"/>
    <d v="1899-12-30T05:55:15"/>
    <n v="355.2476666669827"/>
    <s v="Friday"/>
    <x v="1"/>
    <s v="2016-04-6"/>
    <x v="3"/>
  </r>
  <r>
    <x v="484"/>
    <n v="1"/>
    <x v="0"/>
    <d v="2016-04-29T19:57:57"/>
    <d v="2016-04-29T21:38:33"/>
    <d v="1899-12-30T01:40:36"/>
    <n v="100.60554999858141"/>
    <s v="Friday"/>
    <x v="1"/>
    <s v="2016-04-6"/>
    <x v="3"/>
  </r>
  <r>
    <x v="484"/>
    <n v="0"/>
    <x v="0"/>
    <d v="2016-04-29T20:00:42"/>
    <d v="2016-04-30T09:57:20"/>
    <d v="1899-12-30T13:56:38"/>
    <n v="836.63083333871327"/>
    <s v="Friday"/>
    <x v="1"/>
    <s v="2016-04-6"/>
    <x v="3"/>
  </r>
  <r>
    <x v="484"/>
    <n v="0"/>
    <x v="0"/>
    <d v="2016-04-29T20:12:19"/>
    <d v="2016-04-30T00:14:22"/>
    <d v="1899-12-30T04:02:03"/>
    <n v="242.05488333245739"/>
    <s v="Friday"/>
    <x v="1"/>
    <s v="2016-04-6"/>
    <x v="3"/>
  </r>
  <r>
    <x v="484"/>
    <n v="0"/>
    <x v="1"/>
    <d v="2016-04-29T20:16:05"/>
    <d v="2016-04-29T22:29:53"/>
    <d v="1899-12-30T02:13:48"/>
    <n v="133.80578333744779"/>
    <s v="Friday"/>
    <x v="1"/>
    <s v="2016-04-6"/>
    <x v="3"/>
  </r>
  <r>
    <x v="484"/>
    <n v="0"/>
    <x v="0"/>
    <d v="2016-04-29T20:22:55"/>
    <d v="2016-04-29T23:11:11"/>
    <d v="1899-12-30T02:48:16"/>
    <n v="168.26538333669305"/>
    <s v="Friday"/>
    <x v="1"/>
    <s v="2016-04-6"/>
    <x v="3"/>
  </r>
  <r>
    <x v="484"/>
    <n v="1"/>
    <x v="0"/>
    <d v="2016-04-29T20:25:45"/>
    <d v="2016-04-30T14:01:03"/>
    <d v="1899-12-30T17:35:18"/>
    <n v="1055.294616658939"/>
    <s v="Friday"/>
    <x v="1"/>
    <s v="2016-04-6"/>
    <x v="3"/>
  </r>
  <r>
    <x v="484"/>
    <n v="0"/>
    <x v="0"/>
    <d v="2016-04-29T20:41:48"/>
    <d v="2016-04-30T08:48:39"/>
    <d v="1899-12-30T12:06:51"/>
    <n v="726.84588333126158"/>
    <s v="Friday"/>
    <x v="1"/>
    <s v="2016-04-6"/>
    <x v="3"/>
  </r>
  <r>
    <x v="484"/>
    <n v="0"/>
    <x v="1"/>
    <d v="2016-04-29T20:47:09"/>
    <d v="2016-04-30T11:55:27"/>
    <d v="1899-12-30T15:08:18"/>
    <n v="908.30571666941978"/>
    <s v="Friday"/>
    <x v="1"/>
    <s v="2016-04-6"/>
    <x v="3"/>
  </r>
  <r>
    <x v="484"/>
    <n v="1"/>
    <x v="0"/>
    <d v="2016-04-29T21:00:39"/>
    <d v="2016-04-30T04:12:46"/>
    <d v="1899-12-30T07:12:07"/>
    <n v="432.11549998959526"/>
    <s v="Friday"/>
    <x v="1"/>
    <s v="2016-04-6"/>
    <x v="3"/>
  </r>
  <r>
    <x v="484"/>
    <n v="0"/>
    <x v="0"/>
    <d v="2016-04-29T21:22:15"/>
    <d v="2016-04-30T01:57:22"/>
    <d v="1899-12-30T04:35:07"/>
    <n v="275.12038332992233"/>
    <s v="Friday"/>
    <x v="1"/>
    <s v="2016-04-6"/>
    <x v="3"/>
  </r>
  <r>
    <x v="484"/>
    <n v="1"/>
    <x v="0"/>
    <d v="2016-04-29T21:25:54"/>
    <d v="2016-04-29T23:10:31"/>
    <d v="1899-12-30T01:44:37"/>
    <n v="104.62471666862257"/>
    <s v="Friday"/>
    <x v="1"/>
    <s v="2016-04-6"/>
    <x v="3"/>
  </r>
  <r>
    <x v="484"/>
    <n v="0"/>
    <x v="2"/>
    <d v="2016-04-29T21:43:39"/>
    <d v="2016-04-29T23:51:24"/>
    <d v="1899-12-30T02:07:45"/>
    <n v="127.74878333788365"/>
    <s v="Friday"/>
    <x v="1"/>
    <s v="2016-04-6"/>
    <x v="3"/>
  </r>
  <r>
    <x v="484"/>
    <n v="1"/>
    <x v="2"/>
    <d v="2016-04-29T22:09:58"/>
    <d v="2016-04-30T00:47:11"/>
    <d v="1899-12-30T02:37:13"/>
    <n v="157.22233333275653"/>
    <s v="Friday"/>
    <x v="1"/>
    <s v="2016-04-6"/>
    <x v="3"/>
  </r>
  <r>
    <x v="484"/>
    <n v="1"/>
    <x v="0"/>
    <d v="2016-04-29T22:13:55"/>
    <d v="2016-04-30T11:28:23"/>
    <d v="1899-12-30T13:14:28"/>
    <n v="794.46028332808055"/>
    <s v="Friday"/>
    <x v="1"/>
    <s v="2016-04-6"/>
    <x v="3"/>
  </r>
  <r>
    <x v="484"/>
    <n v="1"/>
    <x v="0"/>
    <d v="2016-04-29T22:36:44"/>
    <d v="2016-04-30T01:59:04"/>
    <d v="1899-12-30T03:22:20"/>
    <n v="202.33304999652319"/>
    <s v="Friday"/>
    <x v="1"/>
    <s v="2016-04-6"/>
    <x v="3"/>
  </r>
  <r>
    <x v="484"/>
    <n v="0"/>
    <x v="0"/>
    <d v="2016-04-29T22:46:38"/>
    <d v="2016-04-30T01:32:33"/>
    <d v="1899-12-30T02:45:55"/>
    <n v="165.92345000244677"/>
    <s v="Friday"/>
    <x v="1"/>
    <s v="2016-04-6"/>
    <x v="3"/>
  </r>
  <r>
    <x v="484"/>
    <n v="1"/>
    <x v="2"/>
    <d v="2016-04-29T22:56:44"/>
    <d v="2016-04-30T01:39:06"/>
    <d v="1899-12-30T02:42:22"/>
    <n v="162.35866667004302"/>
    <s v="Friday"/>
    <x v="1"/>
    <s v="2016-04-6"/>
    <x v="3"/>
  </r>
  <r>
    <x v="484"/>
    <n v="1"/>
    <x v="0"/>
    <d v="2016-04-29T22:58:51"/>
    <d v="2016-04-30T01:34:55"/>
    <d v="1899-12-30T02:36:04"/>
    <n v="156.07011666870676"/>
    <s v="Friday"/>
    <x v="1"/>
    <s v="2016-04-6"/>
    <x v="3"/>
  </r>
  <r>
    <x v="484"/>
    <n v="1"/>
    <x v="0"/>
    <d v="2016-04-29T23:02:15"/>
    <d v="2016-04-30T04:17:24"/>
    <d v="1899-12-30T05:15:09"/>
    <n v="315.14961666776799"/>
    <s v="Friday"/>
    <x v="1"/>
    <s v="2016-04-6"/>
    <x v="3"/>
  </r>
  <r>
    <x v="484"/>
    <n v="1"/>
    <x v="0"/>
    <d v="2016-04-29T23:13:53"/>
    <d v="2016-04-30T04:04:46"/>
    <d v="1899-12-30T04:50:53"/>
    <n v="290.88749999762513"/>
    <s v="Friday"/>
    <x v="1"/>
    <s v="2016-04-6"/>
    <x v="3"/>
  </r>
  <r>
    <x v="484"/>
    <n v="1"/>
    <x v="1"/>
    <d v="2016-04-29T23:51:53"/>
    <d v="2016-04-30T11:15:29"/>
    <d v="1899-12-30T11:23:36"/>
    <n v="683.59683332615532"/>
    <s v="Friday"/>
    <x v="1"/>
    <s v="2016-04-6"/>
    <x v="3"/>
  </r>
  <r>
    <x v="484"/>
    <n v="0"/>
    <x v="0"/>
    <d v="2016-04-29T23:55:12"/>
    <d v="2016-04-30T02:40:46"/>
    <d v="1899-12-30T02:45:34"/>
    <n v="165.57061666972004"/>
    <s v="Friday"/>
    <x v="1"/>
    <s v="2016-04-6"/>
    <x v="3"/>
  </r>
  <r>
    <x v="485"/>
    <n v="1"/>
    <x v="2"/>
    <d v="2016-04-30T00:09:50"/>
    <d v="2016-04-30T02:15:41"/>
    <d v="1899-12-30T02:05:51"/>
    <n v="125.84171666647308"/>
    <s v="Saturday"/>
    <x v="1"/>
    <s v="2016-04-7"/>
    <x v="3"/>
  </r>
  <r>
    <x v="485"/>
    <n v="0"/>
    <x v="0"/>
    <d v="2016-04-30T00:23:34"/>
    <d v="2016-04-30T08:31:49"/>
    <d v="1899-12-30T08:08:15"/>
    <n v="488.25005000224337"/>
    <s v="Saturday"/>
    <x v="1"/>
    <s v="2016-04-7"/>
    <x v="3"/>
  </r>
  <r>
    <x v="485"/>
    <n v="1"/>
    <x v="0"/>
    <d v="2016-04-30T00:27:21"/>
    <d v="2016-04-30T03:54:54"/>
    <d v="1899-12-30T03:27:33"/>
    <n v="207.5518833368551"/>
    <s v="Saturday"/>
    <x v="1"/>
    <s v="2016-04-7"/>
    <x v="3"/>
  </r>
  <r>
    <x v="485"/>
    <n v="1"/>
    <x v="0"/>
    <d v="2016-04-30T01:00:09"/>
    <d v="2016-04-30T03:08:13"/>
    <d v="1899-12-30T02:08:04"/>
    <n v="128.06138333631679"/>
    <s v="Saturday"/>
    <x v="1"/>
    <s v="2016-04-7"/>
    <x v="3"/>
  </r>
  <r>
    <x v="485"/>
    <n v="0"/>
    <x v="0"/>
    <d v="2016-04-30T01:29:44"/>
    <d v="2016-04-30T14:10:00"/>
    <d v="1899-12-30T12:40:16"/>
    <n v="760.27371666859835"/>
    <s v="Saturday"/>
    <x v="1"/>
    <s v="2016-04-7"/>
    <x v="3"/>
  </r>
  <r>
    <x v="485"/>
    <n v="0"/>
    <x v="0"/>
    <d v="2016-04-30T03:09:05"/>
    <d v="2016-04-30T05:24:04"/>
    <d v="1899-12-30T02:14:59"/>
    <n v="134.98483333387412"/>
    <s v="Saturday"/>
    <x v="1"/>
    <s v="2016-04-7"/>
    <x v="3"/>
  </r>
  <r>
    <x v="485"/>
    <n v="0"/>
    <x v="2"/>
    <d v="2016-04-30T03:30:26"/>
    <d v="2016-04-30T07:34:00"/>
    <d v="1899-12-30T04:03:34"/>
    <n v="243.57216666452587"/>
    <s v="Saturday"/>
    <x v="1"/>
    <s v="2016-04-7"/>
    <x v="3"/>
  </r>
  <r>
    <x v="485"/>
    <n v="1"/>
    <x v="2"/>
    <d v="2016-04-30T03:32:22"/>
    <d v="2016-04-30T07:34:38"/>
    <d v="1899-12-30T04:02:16"/>
    <n v="242.26328333490528"/>
    <s v="Saturday"/>
    <x v="1"/>
    <s v="2016-04-7"/>
    <x v="3"/>
  </r>
  <r>
    <x v="485"/>
    <n v="0"/>
    <x v="1"/>
    <d v="2016-04-30T03:43:43"/>
    <d v="2016-04-30T06:45:58"/>
    <d v="1899-12-30T03:02:15"/>
    <n v="182.24833333399147"/>
    <s v="Saturday"/>
    <x v="1"/>
    <s v="2016-04-7"/>
    <x v="3"/>
  </r>
  <r>
    <x v="485"/>
    <n v="0"/>
    <x v="2"/>
    <d v="2016-04-30T05:50:32"/>
    <d v="2016-04-30T06:51:37"/>
    <d v="1899-12-30T01:01:05"/>
    <n v="61.075049999635667"/>
    <s v="Saturday"/>
    <x v="1"/>
    <s v="2016-04-7"/>
    <x v="3"/>
  </r>
  <r>
    <x v="485"/>
    <n v="1"/>
    <x v="0"/>
    <d v="2016-04-30T06:01:28"/>
    <d v="2016-04-30T06:52:45"/>
    <d v="1899-12-30T00:51:17"/>
    <n v="51.287116664461792"/>
    <s v="Saturday"/>
    <x v="1"/>
    <s v="2016-04-7"/>
    <x v="3"/>
  </r>
  <r>
    <x v="485"/>
    <n v="1"/>
    <x v="0"/>
    <d v="2016-04-30T06:24:12"/>
    <d v="2016-04-30T09:39:25"/>
    <d v="1899-12-30T03:15:13"/>
    <n v="195.20855000359006"/>
    <s v="Saturday"/>
    <x v="1"/>
    <s v="2016-04-7"/>
    <x v="3"/>
  </r>
  <r>
    <x v="485"/>
    <n v="1"/>
    <x v="0"/>
    <d v="2016-04-30T06:59:00"/>
    <d v="2016-04-30T09:43:04"/>
    <d v="1899-12-30T02:44:04"/>
    <n v="164.06899999477901"/>
    <s v="Saturday"/>
    <x v="1"/>
    <s v="2016-04-7"/>
    <x v="3"/>
  </r>
  <r>
    <x v="485"/>
    <n v="1"/>
    <x v="0"/>
    <d v="2016-04-30T08:23:29"/>
    <d v="2016-04-30T16:21:50"/>
    <d v="1899-12-30T07:58:21"/>
    <n v="478.35138333379291"/>
    <s v="Saturday"/>
    <x v="1"/>
    <s v="2016-04-7"/>
    <x v="3"/>
  </r>
  <r>
    <x v="485"/>
    <n v="0"/>
    <x v="0"/>
    <d v="2016-04-30T09:29:13"/>
    <d v="2016-04-30T12:08:04"/>
    <d v="1899-12-30T02:38:51"/>
    <n v="158.84394999593496"/>
    <s v="Saturday"/>
    <x v="1"/>
    <s v="2016-04-7"/>
    <x v="3"/>
  </r>
  <r>
    <x v="485"/>
    <n v="1"/>
    <x v="0"/>
    <d v="2016-04-30T09:32:52"/>
    <d v="2016-05-02T15:55:00"/>
    <d v="1900-01-01T06:22:08"/>
    <n v="3262.1277166705113"/>
    <s v="Saturday"/>
    <x v="1"/>
    <s v="2016-04-7"/>
    <x v="3"/>
  </r>
  <r>
    <x v="485"/>
    <n v="0"/>
    <x v="0"/>
    <d v="2016-04-30T09:56:09"/>
    <d v="2016-04-30T15:33:45"/>
    <d v="1899-12-30T05:37:36"/>
    <n v="337.59178333799355"/>
    <s v="Saturday"/>
    <x v="1"/>
    <s v="2016-04-7"/>
    <x v="3"/>
  </r>
  <r>
    <x v="485"/>
    <n v="1"/>
    <x v="1"/>
    <d v="2016-04-30T10:09:48"/>
    <d v="2016-05-01T00:00:40"/>
    <d v="1899-12-30T13:50:52"/>
    <n v="830.86933333310299"/>
    <s v="Saturday"/>
    <x v="1"/>
    <s v="2016-04-7"/>
    <x v="3"/>
  </r>
  <r>
    <x v="485"/>
    <n v="1"/>
    <x v="0"/>
    <d v="2016-04-30T10:11:34"/>
    <d v="2016-04-30T14:31:51"/>
    <d v="1899-12-30T04:20:17"/>
    <n v="260.29088333481923"/>
    <s v="Saturday"/>
    <x v="1"/>
    <s v="2016-04-7"/>
    <x v="3"/>
  </r>
  <r>
    <x v="485"/>
    <n v="1"/>
    <x v="0"/>
    <d v="2016-04-30T10:24:02"/>
    <d v="2016-04-30T13:00:43"/>
    <d v="1899-12-30T02:36:41"/>
    <n v="156.68188332463615"/>
    <s v="Saturday"/>
    <x v="1"/>
    <s v="2016-04-7"/>
    <x v="3"/>
  </r>
  <r>
    <x v="485"/>
    <n v="0"/>
    <x v="0"/>
    <d v="2016-04-30T10:31:48"/>
    <d v="2016-04-30T12:43:49"/>
    <d v="1899-12-30T02:12:01"/>
    <n v="132.01721666031517"/>
    <s v="Saturday"/>
    <x v="1"/>
    <s v="2016-04-7"/>
    <x v="3"/>
  </r>
  <r>
    <x v="485"/>
    <n v="0"/>
    <x v="1"/>
    <d v="2016-04-30T10:47:54"/>
    <d v="2016-04-30T14:28:38"/>
    <d v="1899-12-30T03:40:44"/>
    <n v="220.73055000510067"/>
    <s v="Saturday"/>
    <x v="1"/>
    <s v="2016-04-7"/>
    <x v="3"/>
  </r>
  <r>
    <x v="485"/>
    <n v="1"/>
    <x v="0"/>
    <d v="2016-04-30T11:25:26"/>
    <d v="2016-04-30T15:24:55"/>
    <d v="1899-12-30T03:59:29"/>
    <n v="239.48104999959469"/>
    <s v="Saturday"/>
    <x v="1"/>
    <s v="2016-04-7"/>
    <x v="3"/>
  </r>
  <r>
    <x v="485"/>
    <n v="0"/>
    <x v="3"/>
    <d v="2016-04-30T11:32:44"/>
    <d v="2016-04-30T18:30:07"/>
    <d v="1899-12-30T06:57:23"/>
    <n v="417.38944999873638"/>
    <s v="Saturday"/>
    <x v="1"/>
    <s v="2016-04-7"/>
    <x v="3"/>
  </r>
  <r>
    <x v="485"/>
    <n v="0"/>
    <x v="0"/>
    <d v="2016-04-30T12:14:19"/>
    <d v="2016-05-01T14:30:55"/>
    <d v="1899-12-31T02:16:36"/>
    <n v="1576.5997166675515"/>
    <s v="Saturday"/>
    <x v="1"/>
    <s v="2016-04-7"/>
    <x v="3"/>
  </r>
  <r>
    <x v="485"/>
    <n v="1"/>
    <x v="0"/>
    <d v="2016-04-30T12:16:00"/>
    <d v="2016-04-30T17:53:55"/>
    <d v="1899-12-30T05:37:55"/>
    <n v="337.90855000144802"/>
    <s v="Saturday"/>
    <x v="1"/>
    <s v="2016-04-7"/>
    <x v="3"/>
  </r>
  <r>
    <x v="485"/>
    <n v="1"/>
    <x v="0"/>
    <d v="2016-04-30T12:30:26"/>
    <d v="2016-05-02T10:43:58"/>
    <d v="1899-12-31T22:13:32"/>
    <n v="2773.5404499946162"/>
    <s v="Saturday"/>
    <x v="1"/>
    <s v="2016-04-7"/>
    <x v="3"/>
  </r>
  <r>
    <x v="485"/>
    <n v="1"/>
    <x v="0"/>
    <d v="2016-04-30T12:49:41"/>
    <d v="2016-04-30T17:11:37"/>
    <d v="1899-12-30T04:21:56"/>
    <n v="261.92721666069701"/>
    <s v="Saturday"/>
    <x v="1"/>
    <s v="2016-04-7"/>
    <x v="3"/>
  </r>
  <r>
    <x v="485"/>
    <n v="0"/>
    <x v="0"/>
    <d v="2016-04-30T13:13:08"/>
    <d v="2016-04-30T18:30:45"/>
    <d v="1899-12-30T05:17:37"/>
    <n v="317.62071667006239"/>
    <s v="Saturday"/>
    <x v="1"/>
    <s v="2016-04-7"/>
    <x v="3"/>
  </r>
  <r>
    <x v="485"/>
    <n v="0"/>
    <x v="0"/>
    <d v="2016-04-30T13:38:16"/>
    <d v="2016-04-30T20:03:37"/>
    <d v="1899-12-30T06:25:21"/>
    <n v="385.35349999554455"/>
    <s v="Saturday"/>
    <x v="1"/>
    <s v="2016-04-7"/>
    <x v="3"/>
  </r>
  <r>
    <x v="485"/>
    <n v="0"/>
    <x v="2"/>
    <d v="2016-04-30T13:52:34"/>
    <d v="2016-04-30T15:48:03"/>
    <d v="1899-12-30T01:55:29"/>
    <n v="115.47545000212267"/>
    <s v="Saturday"/>
    <x v="1"/>
    <s v="2016-04-7"/>
    <x v="3"/>
  </r>
  <r>
    <x v="485"/>
    <n v="1"/>
    <x v="0"/>
    <d v="2016-04-30T14:30:46"/>
    <d v="2016-05-02T10:23:21"/>
    <d v="1899-12-31T19:52:35"/>
    <n v="2632.5819499930367"/>
    <s v="Saturday"/>
    <x v="1"/>
    <s v="2016-04-7"/>
    <x v="3"/>
  </r>
  <r>
    <x v="485"/>
    <n v="1"/>
    <x v="0"/>
    <d v="2016-04-30T14:29:25"/>
    <d v="2016-04-30T17:00:22"/>
    <d v="1899-12-30T02:30:57"/>
    <n v="150.9564499987755"/>
    <s v="Saturday"/>
    <x v="1"/>
    <s v="2016-04-7"/>
    <x v="3"/>
  </r>
  <r>
    <x v="485"/>
    <n v="1"/>
    <x v="0"/>
    <d v="2016-04-30T14:33:27"/>
    <d v="2016-04-30T18:55:10"/>
    <d v="1899-12-30T04:21:43"/>
    <n v="261.72016666852869"/>
    <s v="Saturday"/>
    <x v="1"/>
    <s v="2016-04-7"/>
    <x v="3"/>
  </r>
  <r>
    <x v="485"/>
    <n v="0"/>
    <x v="0"/>
    <d v="2016-04-30T14:35:53"/>
    <d v="2016-04-30T17:55:36"/>
    <d v="1899-12-30T03:19:43"/>
    <n v="199.7104999946896"/>
    <s v="Saturday"/>
    <x v="1"/>
    <s v="2016-04-7"/>
    <x v="3"/>
  </r>
  <r>
    <x v="485"/>
    <n v="0"/>
    <x v="1"/>
    <d v="2016-04-30T14:58:47"/>
    <d v="2016-04-30T17:13:47"/>
    <d v="1899-12-30T02:15:00"/>
    <n v="135.00133333029225"/>
    <s v="Saturday"/>
    <x v="1"/>
    <s v="2016-04-7"/>
    <x v="3"/>
  </r>
  <r>
    <x v="485"/>
    <n v="0"/>
    <x v="0"/>
    <d v="2016-04-30T15:00:44"/>
    <d v="2016-04-30T16:26:20"/>
    <d v="1899-12-30T01:25:36"/>
    <n v="85.599216667469591"/>
    <s v="Saturday"/>
    <x v="1"/>
    <s v="2016-04-7"/>
    <x v="3"/>
  </r>
  <r>
    <x v="485"/>
    <n v="0"/>
    <x v="0"/>
    <d v="2016-04-30T15:20:20"/>
    <d v="2016-05-01T00:04:04"/>
    <d v="1899-12-30T08:43:44"/>
    <n v="523.73671666835435"/>
    <s v="Saturday"/>
    <x v="1"/>
    <s v="2016-04-7"/>
    <x v="3"/>
  </r>
  <r>
    <x v="485"/>
    <n v="0"/>
    <x v="0"/>
    <d v="2016-04-30T16:27:04"/>
    <d v="2016-04-30T22:53:11"/>
    <d v="1899-12-30T06:26:07"/>
    <n v="386.12138333846815"/>
    <s v="Saturday"/>
    <x v="1"/>
    <s v="2016-04-7"/>
    <x v="3"/>
  </r>
  <r>
    <x v="485"/>
    <n v="1"/>
    <x v="0"/>
    <d v="2016-04-30T16:30:56"/>
    <d v="2016-05-02T15:36:34"/>
    <d v="1899-12-31T23:05:38"/>
    <n v="2825.6348833360244"/>
    <s v="Saturday"/>
    <x v="1"/>
    <s v="2016-04-7"/>
    <x v="3"/>
  </r>
  <r>
    <x v="485"/>
    <n v="0"/>
    <x v="1"/>
    <d v="2016-04-30T16:42:51"/>
    <d v="2016-04-30T21:19:45"/>
    <d v="1899-12-30T04:36:54"/>
    <n v="276.89983332529664"/>
    <s v="Saturday"/>
    <x v="1"/>
    <s v="2016-04-7"/>
    <x v="3"/>
  </r>
  <r>
    <x v="485"/>
    <n v="0"/>
    <x v="0"/>
    <d v="2016-04-30T17:11:54"/>
    <d v="2016-05-01T06:25:02"/>
    <d v="1899-12-30T13:13:08"/>
    <n v="793.13361665932462"/>
    <s v="Saturday"/>
    <x v="1"/>
    <s v="2016-04-7"/>
    <x v="3"/>
  </r>
  <r>
    <x v="485"/>
    <n v="0"/>
    <x v="0"/>
    <d v="2016-04-30T17:26:14"/>
    <d v="2016-04-30T20:06:40"/>
    <d v="1899-12-30T02:40:26"/>
    <n v="160.42945000226609"/>
    <s v="Saturday"/>
    <x v="1"/>
    <s v="2016-04-7"/>
    <x v="3"/>
  </r>
  <r>
    <x v="485"/>
    <n v="1"/>
    <x v="1"/>
    <d v="2016-04-30T17:47:37"/>
    <d v="2016-04-30T23:49:43"/>
    <d v="1899-12-30T06:02:06"/>
    <n v="362.09788332693279"/>
    <s v="Saturday"/>
    <x v="1"/>
    <s v="2016-04-7"/>
    <x v="3"/>
  </r>
  <r>
    <x v="485"/>
    <n v="1"/>
    <x v="0"/>
    <d v="2016-04-30T18:11:54"/>
    <d v="2016-05-01T01:33:18"/>
    <d v="1899-12-30T07:21:24"/>
    <n v="441.39583332580514"/>
    <s v="Saturday"/>
    <x v="1"/>
    <s v="2016-04-7"/>
    <x v="3"/>
  </r>
  <r>
    <x v="485"/>
    <n v="1"/>
    <x v="0"/>
    <d v="2016-04-30T18:19:33"/>
    <d v="2016-04-30T23:44:12"/>
    <d v="1899-12-30T05:24:39"/>
    <n v="324.64650000329129"/>
    <s v="Saturday"/>
    <x v="1"/>
    <s v="2016-04-7"/>
    <x v="3"/>
  </r>
  <r>
    <x v="485"/>
    <n v="0"/>
    <x v="0"/>
    <d v="2016-04-30T18:35:29"/>
    <d v="2016-04-30T22:10:16"/>
    <d v="1899-12-30T03:34:47"/>
    <n v="214.78716666111723"/>
    <s v="Saturday"/>
    <x v="1"/>
    <s v="2016-04-7"/>
    <x v="3"/>
  </r>
  <r>
    <x v="485"/>
    <n v="1"/>
    <x v="1"/>
    <d v="2016-04-30T18:38:12"/>
    <d v="2016-04-30T20:41:23"/>
    <d v="1899-12-30T02:03:11"/>
    <n v="123.18661666475236"/>
    <s v="Saturday"/>
    <x v="1"/>
    <s v="2016-04-7"/>
    <x v="3"/>
  </r>
  <r>
    <x v="485"/>
    <n v="0"/>
    <x v="1"/>
    <d v="2016-04-30T18:47:48"/>
    <d v="2016-05-01T01:11:39"/>
    <d v="1899-12-30T06:23:51"/>
    <n v="383.85499999509193"/>
    <s v="Saturday"/>
    <x v="1"/>
    <s v="2016-04-7"/>
    <x v="3"/>
  </r>
  <r>
    <x v="485"/>
    <n v="1"/>
    <x v="0"/>
    <d v="2016-04-30T18:46:32"/>
    <d v="2016-04-30T22:00:19"/>
    <d v="1899-12-30T03:13:47"/>
    <n v="193.78938333364204"/>
    <s v="Saturday"/>
    <x v="1"/>
    <s v="2016-04-7"/>
    <x v="3"/>
  </r>
  <r>
    <x v="485"/>
    <n v="0"/>
    <x v="0"/>
    <d v="2016-04-30T18:57:02"/>
    <d v="2016-04-30T22:13:30"/>
    <d v="1899-12-30T03:16:28"/>
    <n v="196.46061666542664"/>
    <s v="Saturday"/>
    <x v="1"/>
    <s v="2016-04-7"/>
    <x v="3"/>
  </r>
  <r>
    <x v="485"/>
    <n v="0"/>
    <x v="0"/>
    <d v="2016-04-30T18:58:40"/>
    <d v="2016-04-30T22:11:00"/>
    <d v="1899-12-30T03:12:20"/>
    <n v="192.33011666452512"/>
    <s v="Saturday"/>
    <x v="1"/>
    <s v="2016-04-7"/>
    <x v="3"/>
  </r>
  <r>
    <x v="485"/>
    <n v="0"/>
    <x v="0"/>
    <d v="2016-04-30T19:26:54"/>
    <d v="2016-04-30T22:30:52"/>
    <d v="1899-12-30T03:03:58"/>
    <n v="183.97311667213216"/>
    <s v="Saturday"/>
    <x v="1"/>
    <s v="2016-04-7"/>
    <x v="3"/>
  </r>
  <r>
    <x v="485"/>
    <n v="1"/>
    <x v="0"/>
    <d v="2016-04-30T19:29:15"/>
    <d v="2016-04-30T23:59:28"/>
    <d v="1899-12-30T04:30:13"/>
    <n v="270.20849999855272"/>
    <s v="Saturday"/>
    <x v="1"/>
    <s v="2016-04-7"/>
    <x v="3"/>
  </r>
  <r>
    <x v="485"/>
    <n v="0"/>
    <x v="0"/>
    <d v="2016-04-30T19:45:01"/>
    <d v="2016-04-30T22:40:44"/>
    <d v="1899-12-30T02:55:43"/>
    <n v="175.7127166679129"/>
    <s v="Saturday"/>
    <x v="1"/>
    <s v="2016-04-7"/>
    <x v="3"/>
  </r>
  <r>
    <x v="485"/>
    <n v="0"/>
    <x v="0"/>
    <d v="2016-04-30T20:25:29"/>
    <d v="2016-04-30T23:14:24"/>
    <d v="1899-12-30T02:48:55"/>
    <n v="168.90921666054055"/>
    <s v="Saturday"/>
    <x v="1"/>
    <s v="2016-04-7"/>
    <x v="3"/>
  </r>
  <r>
    <x v="485"/>
    <n v="1"/>
    <x v="0"/>
    <d v="2016-04-30T20:33:39"/>
    <d v="2016-05-01T04:44:34"/>
    <d v="1899-12-30T08:10:55"/>
    <n v="490.91221667127684"/>
    <s v="Saturday"/>
    <x v="1"/>
    <s v="2016-04-7"/>
    <x v="3"/>
  </r>
  <r>
    <x v="485"/>
    <n v="1"/>
    <x v="2"/>
    <d v="2016-04-30T21:18:32"/>
    <d v="2016-04-30T23:22:24"/>
    <d v="1899-12-30T02:03:52"/>
    <n v="123.85866667027585"/>
    <s v="Saturday"/>
    <x v="1"/>
    <s v="2016-04-7"/>
    <x v="3"/>
  </r>
  <r>
    <x v="485"/>
    <n v="0"/>
    <x v="0"/>
    <d v="2016-04-30T21:30:21"/>
    <d v="2016-05-01T10:01:41"/>
    <d v="1899-12-30T12:31:20"/>
    <n v="751.33300000685267"/>
    <s v="Saturday"/>
    <x v="1"/>
    <s v="2016-04-7"/>
    <x v="3"/>
  </r>
  <r>
    <x v="485"/>
    <n v="0"/>
    <x v="0"/>
    <d v="2016-04-30T21:42:40"/>
    <d v="2016-05-01T00:37:36"/>
    <d v="1899-12-30T02:54:56"/>
    <n v="174.93466666317545"/>
    <s v="Saturday"/>
    <x v="1"/>
    <s v="2016-04-7"/>
    <x v="3"/>
  </r>
  <r>
    <x v="485"/>
    <n v="0"/>
    <x v="0"/>
    <d v="2016-04-30T21:42:47"/>
    <d v="2016-05-01T11:20:03"/>
    <d v="1899-12-30T13:37:16"/>
    <n v="817.26588332676329"/>
    <s v="Saturday"/>
    <x v="1"/>
    <s v="2016-04-7"/>
    <x v="3"/>
  </r>
  <r>
    <x v="485"/>
    <n v="0"/>
    <x v="0"/>
    <d v="2016-04-30T22:19:39"/>
    <d v="2016-05-01T01:41:23"/>
    <d v="1899-12-30T03:21:44"/>
    <n v="201.73204999999143"/>
    <s v="Saturday"/>
    <x v="1"/>
    <s v="2016-04-7"/>
    <x v="3"/>
  </r>
  <r>
    <x v="485"/>
    <n v="1"/>
    <x v="0"/>
    <d v="2016-04-30T22:29:21"/>
    <d v="2016-05-01T01:47:19"/>
    <d v="1899-12-30T03:17:58"/>
    <n v="197.97045000479557"/>
    <s v="Saturday"/>
    <x v="1"/>
    <s v="2016-04-7"/>
    <x v="3"/>
  </r>
  <r>
    <x v="485"/>
    <n v="0"/>
    <x v="0"/>
    <d v="2016-04-30T23:05:56"/>
    <d v="2016-05-01T17:25:36"/>
    <d v="1899-12-30T18:19:40"/>
    <n v="1099.6643833396956"/>
    <s v="Saturday"/>
    <x v="1"/>
    <s v="2016-04-7"/>
    <x v="3"/>
  </r>
  <r>
    <x v="485"/>
    <n v="1"/>
    <x v="0"/>
    <d v="2016-04-30T23:15:23"/>
    <d v="2016-05-01T01:48:33"/>
    <d v="1899-12-30T02:33:10"/>
    <n v="153.17416666075587"/>
    <s v="Saturday"/>
    <x v="1"/>
    <s v="2016-04-7"/>
    <x v="3"/>
  </r>
  <r>
    <x v="485"/>
    <n v="0"/>
    <x v="0"/>
    <d v="2016-04-30T23:35:37"/>
    <d v="2016-05-01T02:11:29"/>
    <d v="1899-12-30T02:35:52"/>
    <n v="155.85961666423827"/>
    <s v="Saturday"/>
    <x v="1"/>
    <s v="2016-04-7"/>
    <x v="3"/>
  </r>
  <r>
    <x v="485"/>
    <n v="0"/>
    <x v="0"/>
    <d v="2016-04-30T23:54:14"/>
    <d v="2016-05-01T03:58:41"/>
    <d v="1899-12-30T04:04:27"/>
    <n v="244.45495000574738"/>
    <s v="Saturday"/>
    <x v="1"/>
    <s v="2016-04-7"/>
    <x v="3"/>
  </r>
  <r>
    <x v="486"/>
    <n v="0"/>
    <x v="2"/>
    <d v="2016-05-01T01:20:25"/>
    <d v="2016-05-01T03:36:10"/>
    <d v="1899-12-30T02:15:45"/>
    <n v="135.74821666348726"/>
    <s v="Sunday"/>
    <x v="1"/>
    <s v="2016-05-1"/>
    <x v="4"/>
  </r>
  <r>
    <x v="486"/>
    <n v="0"/>
    <x v="0"/>
    <d v="2016-05-01T01:43:50"/>
    <d v="2016-05-01T16:28:01"/>
    <d v="1899-12-30T14:44:11"/>
    <n v="884.18933333130553"/>
    <s v="Sunday"/>
    <x v="1"/>
    <s v="2016-05-1"/>
    <x v="4"/>
  </r>
  <r>
    <x v="486"/>
    <n v="0"/>
    <x v="0"/>
    <d v="2016-05-01T02:24:55"/>
    <d v="2016-05-01T05:19:17"/>
    <d v="1899-12-30T02:54:22"/>
    <n v="174.36061666463502"/>
    <s v="Sunday"/>
    <x v="1"/>
    <s v="2016-05-1"/>
    <x v="4"/>
  </r>
  <r>
    <x v="486"/>
    <n v="0"/>
    <x v="2"/>
    <d v="2016-05-01T03:29:36"/>
    <d v="2016-05-01T06:05:14"/>
    <d v="1899-12-30T02:35:38"/>
    <n v="155.62733332975768"/>
    <s v="Sunday"/>
    <x v="1"/>
    <s v="2016-05-1"/>
    <x v="4"/>
  </r>
  <r>
    <x v="486"/>
    <n v="1"/>
    <x v="0"/>
    <d v="2016-05-01T04:20:49"/>
    <d v="2016-05-01T19:04:54"/>
    <d v="1899-12-30T14:44:05"/>
    <n v="884.08521666191518"/>
    <s v="Sunday"/>
    <x v="1"/>
    <s v="2016-05-1"/>
    <x v="4"/>
  </r>
  <r>
    <x v="486"/>
    <n v="1"/>
    <x v="0"/>
    <d v="2016-05-01T05:17:43"/>
    <d v="2016-05-01T11:32:53"/>
    <d v="1899-12-30T06:15:10"/>
    <n v="375.16183333005756"/>
    <s v="Sunday"/>
    <x v="1"/>
    <s v="2016-05-1"/>
    <x v="4"/>
  </r>
  <r>
    <x v="486"/>
    <n v="1"/>
    <x v="0"/>
    <d v="2016-05-01T05:33:16"/>
    <d v="2016-05-01T10:15:46"/>
    <d v="1899-12-30T04:42:30"/>
    <n v="282.50261667184532"/>
    <s v="Sunday"/>
    <x v="1"/>
    <s v="2016-05-1"/>
    <x v="4"/>
  </r>
  <r>
    <x v="486"/>
    <n v="1"/>
    <x v="0"/>
    <d v="2016-05-01T06:28:45"/>
    <d v="2016-05-01T11:32:02"/>
    <d v="1899-12-30T05:03:17"/>
    <n v="303.28116666991264"/>
    <s v="Sunday"/>
    <x v="1"/>
    <s v="2016-05-1"/>
    <x v="4"/>
  </r>
  <r>
    <x v="486"/>
    <n v="1"/>
    <x v="0"/>
    <d v="2016-05-01T06:36:58"/>
    <d v="2016-05-01T11:52:45"/>
    <d v="1899-12-30T05:15:47"/>
    <n v="315.78571666963398"/>
    <s v="Sunday"/>
    <x v="1"/>
    <s v="2016-05-1"/>
    <x v="4"/>
  </r>
  <r>
    <x v="486"/>
    <n v="1"/>
    <x v="2"/>
    <d v="2016-05-01T07:01:30"/>
    <d v="2016-05-01T09:52:58"/>
    <d v="1899-12-30T02:51:28"/>
    <n v="171.46466666716151"/>
    <s v="Sunday"/>
    <x v="1"/>
    <s v="2016-05-1"/>
    <x v="4"/>
  </r>
  <r>
    <x v="486"/>
    <n v="0"/>
    <x v="2"/>
    <d v="2016-05-01T07:02:59"/>
    <d v="2016-05-01T07:58:47"/>
    <d v="1899-12-30T00:55:48"/>
    <n v="55.800783330341801"/>
    <s v="Sunday"/>
    <x v="1"/>
    <s v="2016-05-1"/>
    <x v="4"/>
  </r>
  <r>
    <x v="486"/>
    <n v="0"/>
    <x v="0"/>
    <d v="2016-05-01T07:40:32"/>
    <d v="2016-05-01T11:25:58"/>
    <d v="1899-12-30T03:45:26"/>
    <n v="225.43916666298173"/>
    <s v="Sunday"/>
    <x v="1"/>
    <s v="2016-05-1"/>
    <x v="4"/>
  </r>
  <r>
    <x v="486"/>
    <n v="0"/>
    <x v="2"/>
    <d v="2016-05-01T07:59:41"/>
    <d v="2016-05-01T13:42:40"/>
    <d v="1899-12-30T05:42:59"/>
    <n v="342.98995000077412"/>
    <s v="Sunday"/>
    <x v="1"/>
    <s v="2016-05-1"/>
    <x v="4"/>
  </r>
  <r>
    <x v="486"/>
    <n v="0"/>
    <x v="0"/>
    <d v="2016-05-01T08:19:28"/>
    <d v="2016-05-01T14:50:43"/>
    <d v="1899-12-30T06:31:15"/>
    <n v="391.24355000210926"/>
    <s v="Sunday"/>
    <x v="1"/>
    <s v="2016-05-1"/>
    <x v="4"/>
  </r>
  <r>
    <x v="486"/>
    <n v="1"/>
    <x v="0"/>
    <d v="2016-05-01T08:22:14"/>
    <d v="2016-05-01T19:03:07"/>
    <d v="1899-12-30T10:40:53"/>
    <n v="640.88421666878276"/>
    <s v="Sunday"/>
    <x v="1"/>
    <s v="2016-05-1"/>
    <x v="4"/>
  </r>
  <r>
    <x v="486"/>
    <n v="0"/>
    <x v="2"/>
    <d v="2016-05-01T08:30:29"/>
    <d v="2016-05-01T13:16:10"/>
    <d v="1899-12-30T04:45:41"/>
    <n v="285.68771666963585"/>
    <s v="Sunday"/>
    <x v="1"/>
    <s v="2016-05-1"/>
    <x v="4"/>
  </r>
  <r>
    <x v="486"/>
    <n v="0"/>
    <x v="0"/>
    <d v="2016-05-01T08:45:50"/>
    <d v="2016-05-01T12:19:20"/>
    <d v="1899-12-30T03:33:30"/>
    <n v="213.49638333893381"/>
    <s v="Sunday"/>
    <x v="1"/>
    <s v="2016-05-1"/>
    <x v="4"/>
  </r>
  <r>
    <x v="486"/>
    <n v="1"/>
    <x v="0"/>
    <d v="2016-05-01T08:52:35"/>
    <d v="2016-05-01T09:49:01"/>
    <d v="1899-12-30T00:56:26"/>
    <n v="56.439616660354659"/>
    <s v="Sunday"/>
    <x v="1"/>
    <s v="2016-05-1"/>
    <x v="4"/>
  </r>
  <r>
    <x v="486"/>
    <n v="0"/>
    <x v="0"/>
    <d v="2016-05-01T09:03:25"/>
    <d v="2016-05-01T11:53:21"/>
    <d v="1899-12-30T02:49:56"/>
    <n v="169.92766665760428"/>
    <s v="Sunday"/>
    <x v="1"/>
    <s v="2016-05-1"/>
    <x v="4"/>
  </r>
  <r>
    <x v="486"/>
    <n v="0"/>
    <x v="0"/>
    <d v="2016-05-01T09:18:13"/>
    <d v="2016-05-01T10:53:51"/>
    <d v="1899-12-30T01:35:38"/>
    <n v="95.625666665146127"/>
    <s v="Sunday"/>
    <x v="1"/>
    <s v="2016-05-1"/>
    <x v="4"/>
  </r>
  <r>
    <x v="486"/>
    <n v="0"/>
    <x v="0"/>
    <d v="2016-05-01T09:41:41"/>
    <d v="2016-05-01T12:00:36"/>
    <d v="1899-12-30T02:18:55"/>
    <n v="138.91200000420213"/>
    <s v="Sunday"/>
    <x v="1"/>
    <s v="2016-05-1"/>
    <x v="4"/>
  </r>
  <r>
    <x v="486"/>
    <n v="1"/>
    <x v="0"/>
    <d v="2016-05-01T09:56:18"/>
    <d v="2016-05-01T11:41:06"/>
    <d v="1899-12-30T01:44:48"/>
    <n v="104.80761666898616"/>
    <s v="Sunday"/>
    <x v="1"/>
    <s v="2016-05-1"/>
    <x v="4"/>
  </r>
  <r>
    <x v="486"/>
    <n v="0"/>
    <x v="0"/>
    <d v="2016-05-01T10:16:51"/>
    <d v="2016-05-01T11:54:07"/>
    <d v="1899-12-30T01:37:16"/>
    <n v="97.272616666741669"/>
    <s v="Sunday"/>
    <x v="1"/>
    <s v="2016-05-1"/>
    <x v="4"/>
  </r>
  <r>
    <x v="486"/>
    <n v="1"/>
    <x v="0"/>
    <d v="2016-05-01T10:27:48"/>
    <d v="2016-05-01T14:50:01"/>
    <d v="1899-12-30T04:22:13"/>
    <n v="262.22021666821092"/>
    <s v="Sunday"/>
    <x v="1"/>
    <s v="2016-05-1"/>
    <x v="4"/>
  </r>
  <r>
    <x v="486"/>
    <n v="0"/>
    <x v="1"/>
    <d v="2016-05-01T10:34:45"/>
    <d v="2016-05-01T20:26:27"/>
    <d v="1899-12-30T09:51:42"/>
    <n v="591.70528333866969"/>
    <s v="Sunday"/>
    <x v="1"/>
    <s v="2016-05-1"/>
    <x v="4"/>
  </r>
  <r>
    <x v="486"/>
    <n v="0"/>
    <x v="0"/>
    <d v="2016-05-01T10:48:31"/>
    <d v="2016-05-01T14:48:44"/>
    <d v="1899-12-30T04:00:13"/>
    <n v="240.21061666659079"/>
    <s v="Sunday"/>
    <x v="1"/>
    <s v="2016-05-1"/>
    <x v="4"/>
  </r>
  <r>
    <x v="486"/>
    <n v="1"/>
    <x v="0"/>
    <d v="2016-05-01T10:49:59"/>
    <d v="2016-05-01T13:17:19"/>
    <d v="1899-12-30T02:27:20"/>
    <n v="147.33894999604672"/>
    <s v="Sunday"/>
    <x v="1"/>
    <s v="2016-05-1"/>
    <x v="4"/>
  </r>
  <r>
    <x v="486"/>
    <n v="1"/>
    <x v="3"/>
    <d v="2016-05-01T11:07:50"/>
    <d v="2016-05-01T12:18:57"/>
    <d v="1899-12-30T01:11:07"/>
    <n v="71.115216667531058"/>
    <s v="Sunday"/>
    <x v="1"/>
    <s v="2016-05-1"/>
    <x v="4"/>
  </r>
  <r>
    <x v="486"/>
    <n v="0"/>
    <x v="1"/>
    <d v="2016-05-01T11:20:53"/>
    <d v="2016-05-01T13:39:53"/>
    <d v="1899-12-30T02:19:00"/>
    <n v="139.00171665824018"/>
    <s v="Sunday"/>
    <x v="1"/>
    <s v="2016-05-1"/>
    <x v="4"/>
  </r>
  <r>
    <x v="486"/>
    <n v="0"/>
    <x v="0"/>
    <d v="2016-05-01T11:41:25"/>
    <d v="2016-05-01T14:18:53"/>
    <d v="1899-12-30T02:37:28"/>
    <n v="157.46128332917579"/>
    <s v="Sunday"/>
    <x v="1"/>
    <s v="2016-05-1"/>
    <x v="4"/>
  </r>
  <r>
    <x v="486"/>
    <n v="1"/>
    <x v="2"/>
    <d v="2016-05-01T11:46:17"/>
    <d v="2016-05-01T17:53:29"/>
    <d v="1899-12-30T06:07:12"/>
    <n v="367.19904999132268"/>
    <s v="Sunday"/>
    <x v="1"/>
    <s v="2016-05-1"/>
    <x v="4"/>
  </r>
  <r>
    <x v="486"/>
    <n v="0"/>
    <x v="0"/>
    <d v="2016-05-01T11:50:13"/>
    <d v="2016-05-01T15:16:41"/>
    <d v="1899-12-30T03:26:28"/>
    <n v="206.4739999989979"/>
    <s v="Sunday"/>
    <x v="1"/>
    <s v="2016-05-1"/>
    <x v="4"/>
  </r>
  <r>
    <x v="486"/>
    <n v="1"/>
    <x v="0"/>
    <d v="2016-05-01T12:16:02"/>
    <d v="2016-05-01T15:18:59"/>
    <d v="1899-12-30T03:02:57"/>
    <n v="182.94328332762234"/>
    <s v="Sunday"/>
    <x v="1"/>
    <s v="2016-05-1"/>
    <x v="4"/>
  </r>
  <r>
    <x v="486"/>
    <n v="1"/>
    <x v="3"/>
    <d v="2016-05-01T12:20:40"/>
    <d v="2016-05-01T17:45:00"/>
    <d v="1899-12-30T05:24:20"/>
    <n v="324.33678333763964"/>
    <s v="Sunday"/>
    <x v="1"/>
    <s v="2016-05-1"/>
    <x v="4"/>
  </r>
  <r>
    <x v="486"/>
    <n v="1"/>
    <x v="0"/>
    <d v="2016-05-01T12:29:29"/>
    <d v="2016-05-01T15:24:09"/>
    <d v="1899-12-30T02:54:40"/>
    <n v="174.65921666356735"/>
    <s v="Sunday"/>
    <x v="1"/>
    <s v="2016-05-1"/>
    <x v="4"/>
  </r>
  <r>
    <x v="486"/>
    <n v="1"/>
    <x v="0"/>
    <d v="2016-05-01T12:40:19"/>
    <d v="2016-05-01T14:47:31"/>
    <d v="1899-12-30T02:07:12"/>
    <n v="127.20266667078249"/>
    <s v="Sunday"/>
    <x v="1"/>
    <s v="2016-05-1"/>
    <x v="4"/>
  </r>
  <r>
    <x v="486"/>
    <n v="0"/>
    <x v="1"/>
    <d v="2016-05-01T12:54:48"/>
    <d v="2016-05-01T20:31:39"/>
    <d v="1899-12-30T07:36:51"/>
    <n v="456.842050004052"/>
    <s v="Sunday"/>
    <x v="1"/>
    <s v="2016-05-1"/>
    <x v="4"/>
  </r>
  <r>
    <x v="486"/>
    <n v="1"/>
    <x v="0"/>
    <d v="2016-05-01T12:57:36"/>
    <d v="2016-05-01T17:03:06"/>
    <d v="1899-12-30T04:05:30"/>
    <n v="245.50371667603031"/>
    <s v="Sunday"/>
    <x v="1"/>
    <s v="2016-05-1"/>
    <x v="4"/>
  </r>
  <r>
    <x v="486"/>
    <n v="0"/>
    <x v="0"/>
    <d v="2016-05-01T13:04:04"/>
    <d v="2016-05-01T13:40:24"/>
    <d v="1899-12-30T00:36:20"/>
    <n v="36.325549999019131"/>
    <s v="Sunday"/>
    <x v="1"/>
    <s v="2016-05-1"/>
    <x v="4"/>
  </r>
  <r>
    <x v="486"/>
    <n v="1"/>
    <x v="0"/>
    <d v="2016-05-01T13:06:56"/>
    <d v="2016-05-01T14:55:04"/>
    <d v="1899-12-30T01:48:08"/>
    <n v="108.12744999770075"/>
    <s v="Sunday"/>
    <x v="1"/>
    <s v="2016-05-1"/>
    <x v="4"/>
  </r>
  <r>
    <x v="486"/>
    <n v="1"/>
    <x v="0"/>
    <d v="2016-05-01T13:10:51"/>
    <d v="2016-05-01T20:04:52"/>
    <d v="1899-12-30T06:54:01"/>
    <n v="414.01200000196695"/>
    <s v="Sunday"/>
    <x v="1"/>
    <s v="2016-05-1"/>
    <x v="4"/>
  </r>
  <r>
    <x v="486"/>
    <n v="1"/>
    <x v="0"/>
    <d v="2016-05-01T13:26:21"/>
    <d v="2016-05-01T16:01:39"/>
    <d v="1899-12-30T02:35:18"/>
    <n v="155.3013833379373"/>
    <s v="Sunday"/>
    <x v="1"/>
    <s v="2016-05-1"/>
    <x v="4"/>
  </r>
  <r>
    <x v="486"/>
    <n v="0"/>
    <x v="1"/>
    <d v="2016-05-01T13:45:12"/>
    <d v="2016-05-01T16:54:08"/>
    <d v="1899-12-30T03:08:56"/>
    <n v="188.93528333399445"/>
    <s v="Sunday"/>
    <x v="1"/>
    <s v="2016-05-1"/>
    <x v="4"/>
  </r>
  <r>
    <x v="486"/>
    <n v="1"/>
    <x v="0"/>
    <d v="2016-05-01T13:55:58"/>
    <d v="2016-05-01T17:24:00"/>
    <d v="1899-12-30T03:28:02"/>
    <n v="208.0254999990575"/>
    <s v="Sunday"/>
    <x v="1"/>
    <s v="2016-05-1"/>
    <x v="4"/>
  </r>
  <r>
    <x v="486"/>
    <n v="1"/>
    <x v="0"/>
    <d v="2016-05-01T14:10:51"/>
    <d v="2016-05-01T16:00:57"/>
    <d v="1899-12-30T01:50:06"/>
    <n v="110.09571666363627"/>
    <s v="Sunday"/>
    <x v="1"/>
    <s v="2016-05-1"/>
    <x v="4"/>
  </r>
  <r>
    <x v="486"/>
    <n v="1"/>
    <x v="0"/>
    <d v="2016-05-01T14:27:27"/>
    <d v="2016-05-01T21:50:59"/>
    <d v="1899-12-30T07:23:32"/>
    <n v="443.52861667633988"/>
    <s v="Sunday"/>
    <x v="1"/>
    <s v="2016-05-1"/>
    <x v="4"/>
  </r>
  <r>
    <x v="486"/>
    <n v="1"/>
    <x v="0"/>
    <d v="2016-05-01T14:30:40"/>
    <d v="2016-05-02T14:29:16"/>
    <d v="1899-12-30T23:58:36"/>
    <n v="1438.5942166729365"/>
    <s v="Sunday"/>
    <x v="1"/>
    <s v="2016-05-1"/>
    <x v="4"/>
  </r>
  <r>
    <x v="486"/>
    <n v="0"/>
    <x v="2"/>
    <d v="2016-05-01T14:36:04"/>
    <d v="2016-05-01T17:03:19"/>
    <d v="1899-12-30T02:27:15"/>
    <n v="147.2581666696351"/>
    <s v="Sunday"/>
    <x v="1"/>
    <s v="2016-05-1"/>
    <x v="4"/>
  </r>
  <r>
    <x v="486"/>
    <n v="0"/>
    <x v="0"/>
    <d v="2016-05-01T14:40:19"/>
    <d v="2016-05-01T17:35:24"/>
    <d v="1899-12-30T02:55:05"/>
    <n v="175.0908333377447"/>
    <s v="Sunday"/>
    <x v="1"/>
    <s v="2016-05-1"/>
    <x v="4"/>
  </r>
  <r>
    <x v="486"/>
    <n v="1"/>
    <x v="0"/>
    <d v="2016-05-01T14:42:27"/>
    <d v="2016-05-01T23:02:11"/>
    <d v="1899-12-30T08:19:44"/>
    <n v="499.73204999696463"/>
    <s v="Sunday"/>
    <x v="1"/>
    <s v="2016-05-1"/>
    <x v="4"/>
  </r>
  <r>
    <x v="486"/>
    <n v="0"/>
    <x v="0"/>
    <d v="2016-05-01T14:52:56"/>
    <d v="2016-05-01T17:36:03"/>
    <d v="1899-12-30T02:43:07"/>
    <n v="163.11178333126009"/>
    <s v="Sunday"/>
    <x v="1"/>
    <s v="2016-05-1"/>
    <x v="4"/>
  </r>
  <r>
    <x v="486"/>
    <n v="0"/>
    <x v="0"/>
    <d v="2016-05-01T14:57:04"/>
    <d v="2016-05-01T17:51:05"/>
    <d v="1899-12-30T02:54:01"/>
    <n v="174.01561667094938"/>
    <s v="Sunday"/>
    <x v="1"/>
    <s v="2016-05-1"/>
    <x v="4"/>
  </r>
  <r>
    <x v="486"/>
    <n v="0"/>
    <x v="0"/>
    <d v="2016-05-01T15:06:04"/>
    <d v="2016-05-01T15:33:22"/>
    <d v="1899-12-30T00:27:18"/>
    <n v="27.304883339675143"/>
    <s v="Sunday"/>
    <x v="1"/>
    <s v="2016-05-1"/>
    <x v="4"/>
  </r>
  <r>
    <x v="486"/>
    <n v="1"/>
    <x v="0"/>
    <d v="2016-05-01T15:16:41"/>
    <d v="2016-05-01T20:58:29"/>
    <d v="1899-12-30T05:41:48"/>
    <n v="341.807450002525"/>
    <s v="Sunday"/>
    <x v="1"/>
    <s v="2016-05-1"/>
    <x v="4"/>
  </r>
  <r>
    <x v="486"/>
    <n v="1"/>
    <x v="2"/>
    <d v="2016-05-01T15:21:25"/>
    <d v="2016-05-01T18:23:05"/>
    <d v="1899-12-30T03:01:40"/>
    <n v="181.66605000151321"/>
    <s v="Sunday"/>
    <x v="1"/>
    <s v="2016-05-1"/>
    <x v="4"/>
  </r>
  <r>
    <x v="486"/>
    <n v="1"/>
    <x v="0"/>
    <d v="2016-05-01T15:54:48"/>
    <d v="2016-05-01T18:16:39"/>
    <d v="1899-12-30T02:21:51"/>
    <n v="141.85300000710413"/>
    <s v="Sunday"/>
    <x v="1"/>
    <s v="2016-05-1"/>
    <x v="4"/>
  </r>
  <r>
    <x v="486"/>
    <n v="0"/>
    <x v="0"/>
    <d v="2016-05-01T16:11:07"/>
    <d v="2016-05-01T20:02:21"/>
    <d v="1899-12-30T03:51:14"/>
    <n v="231.23150000232272"/>
    <s v="Sunday"/>
    <x v="1"/>
    <s v="2016-05-1"/>
    <x v="4"/>
  </r>
  <r>
    <x v="486"/>
    <n v="1"/>
    <x v="0"/>
    <d v="2016-05-01T16:21:29"/>
    <d v="2016-05-01T19:55:00"/>
    <d v="1899-12-30T03:33:31"/>
    <n v="213.51700000232086"/>
    <s v="Sunday"/>
    <x v="1"/>
    <s v="2016-05-1"/>
    <x v="4"/>
  </r>
  <r>
    <x v="486"/>
    <n v="0"/>
    <x v="0"/>
    <d v="2016-05-01T16:31:10"/>
    <d v="2016-05-01T23:18:16"/>
    <d v="1899-12-30T06:47:06"/>
    <n v="407.1063333330676"/>
    <s v="Sunday"/>
    <x v="1"/>
    <s v="2016-05-1"/>
    <x v="4"/>
  </r>
  <r>
    <x v="486"/>
    <n v="0"/>
    <x v="0"/>
    <d v="2016-05-01T16:34:22"/>
    <d v="2016-05-01T19:50:33"/>
    <d v="1899-12-30T03:16:11"/>
    <n v="196.18195000570267"/>
    <s v="Sunday"/>
    <x v="1"/>
    <s v="2016-05-1"/>
    <x v="4"/>
  </r>
  <r>
    <x v="486"/>
    <n v="0"/>
    <x v="2"/>
    <d v="2016-05-01T17:05:42"/>
    <d v="2016-05-01T20:06:44"/>
    <d v="1899-12-30T03:01:02"/>
    <n v="181.02805000031367"/>
    <s v="Sunday"/>
    <x v="1"/>
    <s v="2016-05-1"/>
    <x v="4"/>
  </r>
  <r>
    <x v="486"/>
    <n v="1"/>
    <x v="0"/>
    <d v="2016-05-01T17:45:07"/>
    <d v="2016-05-02T09:28:44"/>
    <d v="1899-12-30T15:43:37"/>
    <n v="943.6156166670844"/>
    <s v="Sunday"/>
    <x v="1"/>
    <s v="2016-05-1"/>
    <x v="4"/>
  </r>
  <r>
    <x v="486"/>
    <n v="0"/>
    <x v="0"/>
    <d v="2016-05-01T18:01:22"/>
    <d v="2016-05-01T23:33:27"/>
    <d v="1899-12-30T05:32:05"/>
    <n v="332.08849999238737"/>
    <s v="Sunday"/>
    <x v="1"/>
    <s v="2016-05-1"/>
    <x v="4"/>
  </r>
  <r>
    <x v="486"/>
    <n v="0"/>
    <x v="0"/>
    <d v="2016-05-01T18:09:34"/>
    <d v="2016-05-02T02:08:14"/>
    <d v="1899-12-30T07:58:40"/>
    <n v="478.66838332847692"/>
    <s v="Sunday"/>
    <x v="1"/>
    <s v="2016-05-1"/>
    <x v="4"/>
  </r>
  <r>
    <x v="486"/>
    <n v="1"/>
    <x v="0"/>
    <d v="2016-05-01T18:44:53"/>
    <d v="2016-05-01T21:55:01"/>
    <d v="1899-12-30T03:10:08"/>
    <n v="190.13378333766013"/>
    <s v="Sunday"/>
    <x v="1"/>
    <s v="2016-05-1"/>
    <x v="4"/>
  </r>
  <r>
    <x v="486"/>
    <n v="0"/>
    <x v="0"/>
    <d v="2016-05-01T18:58:26"/>
    <d v="2016-05-01T22:02:51"/>
    <d v="1899-12-30T03:04:25"/>
    <n v="184.41378333955072"/>
    <s v="Sunday"/>
    <x v="1"/>
    <s v="2016-05-1"/>
    <x v="4"/>
  </r>
  <r>
    <x v="486"/>
    <n v="0"/>
    <x v="0"/>
    <d v="2016-05-01T19:22:16"/>
    <d v="2016-05-01T22:41:04"/>
    <d v="1899-12-30T03:18:48"/>
    <n v="198.79283333080821"/>
    <s v="Sunday"/>
    <x v="1"/>
    <s v="2016-05-1"/>
    <x v="4"/>
  </r>
  <r>
    <x v="486"/>
    <n v="1"/>
    <x v="0"/>
    <d v="2016-05-01T19:28:16"/>
    <d v="2016-05-01T21:50:38"/>
    <d v="1899-12-30T02:22:22"/>
    <n v="142.37266666721553"/>
    <s v="Sunday"/>
    <x v="1"/>
    <s v="2016-05-1"/>
    <x v="4"/>
  </r>
  <r>
    <x v="486"/>
    <n v="1"/>
    <x v="0"/>
    <d v="2016-05-01T19:38:39"/>
    <d v="2016-05-01T23:52:56"/>
    <d v="1899-12-30T04:14:17"/>
    <n v="254.28521666675806"/>
    <s v="Sunday"/>
    <x v="1"/>
    <s v="2016-05-1"/>
    <x v="4"/>
  </r>
  <r>
    <x v="486"/>
    <n v="0"/>
    <x v="1"/>
    <d v="2016-05-01T19:47:08"/>
    <d v="2016-05-02T01:30:58"/>
    <d v="1899-12-30T05:43:50"/>
    <n v="343.82754999096505"/>
    <s v="Sunday"/>
    <x v="1"/>
    <s v="2016-05-1"/>
    <x v="4"/>
  </r>
  <r>
    <x v="486"/>
    <n v="1"/>
    <x v="0"/>
    <d v="2016-05-01T19:50:55"/>
    <d v="2016-05-02T11:49:56"/>
    <d v="1899-12-30T15:59:01"/>
    <n v="959.02328333817422"/>
    <s v="Sunday"/>
    <x v="1"/>
    <s v="2016-05-1"/>
    <x v="4"/>
  </r>
  <r>
    <x v="486"/>
    <n v="0"/>
    <x v="0"/>
    <d v="2016-05-01T20:09:04"/>
    <d v="2016-05-02T03:26:54"/>
    <d v="1899-12-30T07:17:50"/>
    <n v="437.83633333747275"/>
    <s v="Sunday"/>
    <x v="1"/>
    <s v="2016-05-1"/>
    <x v="4"/>
  </r>
  <r>
    <x v="486"/>
    <n v="0"/>
    <x v="0"/>
    <d v="2016-05-01T20:45:42"/>
    <d v="2016-05-02T05:56:59"/>
    <d v="1899-12-30T09:11:17"/>
    <n v="551.28978333086707"/>
    <s v="Sunday"/>
    <x v="1"/>
    <s v="2016-05-1"/>
    <x v="4"/>
  </r>
  <r>
    <x v="486"/>
    <n v="1"/>
    <x v="0"/>
    <d v="2016-05-01T20:05:36"/>
    <d v="2016-05-02T03:31:33"/>
    <d v="1899-12-30T07:25:57"/>
    <n v="445.94388333382085"/>
    <s v="Sunday"/>
    <x v="1"/>
    <s v="2016-05-1"/>
    <x v="4"/>
  </r>
  <r>
    <x v="486"/>
    <n v="0"/>
    <x v="0"/>
    <d v="2016-05-01T20:12:13"/>
    <d v="2016-05-02T03:32:18"/>
    <d v="1899-12-30T07:20:05"/>
    <n v="440.08716665790416"/>
    <s v="Sunday"/>
    <x v="1"/>
    <s v="2016-05-1"/>
    <x v="4"/>
  </r>
  <r>
    <x v="486"/>
    <n v="0"/>
    <x v="2"/>
    <d v="2016-05-01T20:17:09"/>
    <d v="2016-05-01T22:36:26"/>
    <d v="1899-12-30T02:19:17"/>
    <n v="139.29004999925382"/>
    <s v="Sunday"/>
    <x v="1"/>
    <s v="2016-05-1"/>
    <x v="4"/>
  </r>
  <r>
    <x v="486"/>
    <n v="0"/>
    <x v="0"/>
    <d v="2016-05-01T20:25:36"/>
    <d v="2016-05-01T22:39:14"/>
    <d v="1899-12-30T02:13:38"/>
    <n v="133.64100000355393"/>
    <s v="Sunday"/>
    <x v="1"/>
    <s v="2016-05-1"/>
    <x v="4"/>
  </r>
  <r>
    <x v="486"/>
    <n v="0"/>
    <x v="0"/>
    <d v="2016-05-01T20:28:49"/>
    <d v="2016-05-01T23:38:58"/>
    <d v="1899-12-30T03:10:09"/>
    <n v="190.15488333301619"/>
    <s v="Sunday"/>
    <x v="1"/>
    <s v="2016-05-1"/>
    <x v="4"/>
  </r>
  <r>
    <x v="486"/>
    <n v="1"/>
    <x v="0"/>
    <d v="2016-05-01T20:40:48"/>
    <d v="2016-05-02T02:00:13"/>
    <d v="1899-12-30T05:19:25"/>
    <n v="319.42466666456312"/>
    <s v="Sunday"/>
    <x v="1"/>
    <s v="2016-05-1"/>
    <x v="4"/>
  </r>
  <r>
    <x v="486"/>
    <n v="0"/>
    <x v="0"/>
    <d v="2016-05-01T20:55:59"/>
    <d v="2016-05-02T03:47:11"/>
    <d v="1899-12-30T06:51:12"/>
    <n v="411.19921666220762"/>
    <s v="Sunday"/>
    <x v="1"/>
    <s v="2016-05-1"/>
    <x v="4"/>
  </r>
  <r>
    <x v="486"/>
    <n v="0"/>
    <x v="0"/>
    <d v="2016-05-01T21:07:58"/>
    <d v="2016-05-01T23:54:27"/>
    <d v="1899-12-30T02:46:29"/>
    <n v="166.48011666722596"/>
    <s v="Sunday"/>
    <x v="1"/>
    <s v="2016-05-1"/>
    <x v="4"/>
  </r>
  <r>
    <x v="486"/>
    <n v="0"/>
    <x v="0"/>
    <d v="2016-05-01T21:19:39"/>
    <d v="2016-05-02T14:00:31"/>
    <d v="1899-12-30T16:40:52"/>
    <n v="1000.8675499982201"/>
    <s v="Sunday"/>
    <x v="1"/>
    <s v="2016-05-1"/>
    <x v="4"/>
  </r>
  <r>
    <x v="486"/>
    <n v="1"/>
    <x v="0"/>
    <d v="2016-05-01T21:42:28"/>
    <d v="2016-05-02T00:59:31"/>
    <d v="1899-12-30T03:17:03"/>
    <n v="197.04399999696761"/>
    <s v="Sunday"/>
    <x v="1"/>
    <s v="2016-05-1"/>
    <x v="4"/>
  </r>
  <r>
    <x v="486"/>
    <n v="0"/>
    <x v="0"/>
    <d v="2016-05-01T22:03:26"/>
    <d v="2016-05-02T09:40:39"/>
    <d v="1899-12-30T11:37:13"/>
    <n v="697.21216667094268"/>
    <s v="Sunday"/>
    <x v="1"/>
    <s v="2016-05-1"/>
    <x v="4"/>
  </r>
  <r>
    <x v="486"/>
    <n v="1"/>
    <x v="0"/>
    <d v="2016-05-01T22:17:44"/>
    <d v="2016-05-02T03:34:20"/>
    <d v="1899-12-30T05:16:36"/>
    <n v="316.60471667186357"/>
    <s v="Sunday"/>
    <x v="1"/>
    <s v="2016-05-1"/>
    <x v="4"/>
  </r>
  <r>
    <x v="486"/>
    <n v="1"/>
    <x v="1"/>
    <d v="2016-05-01T22:36:14"/>
    <d v="2016-05-02T08:22:53"/>
    <d v="1899-12-30T09:46:39"/>
    <n v="586.65466666454449"/>
    <s v="Sunday"/>
    <x v="1"/>
    <s v="2016-05-1"/>
    <x v="4"/>
  </r>
  <r>
    <x v="486"/>
    <n v="1"/>
    <x v="0"/>
    <d v="2016-05-01T22:41:07"/>
    <d v="2016-05-02T04:08:17"/>
    <d v="1899-12-30T05:27:10"/>
    <n v="327.17266666819341"/>
    <s v="Sunday"/>
    <x v="1"/>
    <s v="2016-05-1"/>
    <x v="4"/>
  </r>
  <r>
    <x v="486"/>
    <n v="0"/>
    <x v="0"/>
    <d v="2016-05-01T23:00:43"/>
    <d v="2016-05-02T01:53:36"/>
    <d v="1899-12-30T02:52:53"/>
    <n v="172.88128333166242"/>
    <s v="Sunday"/>
    <x v="1"/>
    <s v="2016-05-1"/>
    <x v="4"/>
  </r>
  <r>
    <x v="486"/>
    <n v="0"/>
    <x v="2"/>
    <d v="2016-05-01T23:40:27"/>
    <d v="2016-05-02T07:40:28"/>
    <d v="1899-12-30T08:00:01"/>
    <n v="480.01616666209884"/>
    <s v="Sunday"/>
    <x v="1"/>
    <s v="2016-05-1"/>
    <x v="4"/>
  </r>
  <r>
    <x v="486"/>
    <n v="0"/>
    <x v="0"/>
    <d v="2016-05-01T23:49:08"/>
    <d v="2016-05-02T02:10:44"/>
    <d v="1899-12-30T02:21:36"/>
    <n v="141.59655000083148"/>
    <s v="Sunday"/>
    <x v="1"/>
    <s v="2016-05-1"/>
    <x v="4"/>
  </r>
  <r>
    <x v="487"/>
    <n v="0"/>
    <x v="0"/>
    <d v="2016-05-02T00:46:58"/>
    <d v="2016-05-02T09:27:40"/>
    <d v="1899-12-30T08:40:42"/>
    <n v="520.70138333248906"/>
    <s v="Monday"/>
    <x v="1"/>
    <s v="2016-05-2"/>
    <x v="4"/>
  </r>
  <r>
    <x v="487"/>
    <n v="1"/>
    <x v="0"/>
    <d v="2016-05-02T00:48:45"/>
    <d v="2016-05-02T03:28:30"/>
    <d v="1899-12-30T02:39:45"/>
    <n v="159.74588333512656"/>
    <s v="Monday"/>
    <x v="1"/>
    <s v="2016-05-2"/>
    <x v="4"/>
  </r>
  <r>
    <x v="487"/>
    <n v="1"/>
    <x v="0"/>
    <d v="2016-05-02T00:57:55"/>
    <d v="2016-05-02T09:09:37"/>
    <d v="1899-12-30T08:11:42"/>
    <n v="491.69378332444467"/>
    <s v="Monday"/>
    <x v="1"/>
    <s v="2016-05-2"/>
    <x v="4"/>
  </r>
  <r>
    <x v="487"/>
    <n v="1"/>
    <x v="2"/>
    <d v="2016-05-02T01:12:33"/>
    <d v="2016-05-02T03:27:57"/>
    <d v="1899-12-30T02:15:24"/>
    <n v="135.40711666457355"/>
    <s v="Monday"/>
    <x v="1"/>
    <s v="2016-05-2"/>
    <x v="4"/>
  </r>
  <r>
    <x v="487"/>
    <n v="0"/>
    <x v="0"/>
    <d v="2016-05-02T01:36:34"/>
    <d v="2016-05-02T03:32:29"/>
    <d v="1899-12-30T01:55:55"/>
    <n v="115.92250000219792"/>
    <s v="Monday"/>
    <x v="1"/>
    <s v="2016-05-2"/>
    <x v="4"/>
  </r>
  <r>
    <x v="487"/>
    <n v="0"/>
    <x v="0"/>
    <d v="2016-05-02T04:20:12"/>
    <d v="2016-05-02T17:47:57"/>
    <d v="1899-12-30T13:27:45"/>
    <n v="807.74594999849796"/>
    <s v="Monday"/>
    <x v="1"/>
    <s v="2016-05-2"/>
    <x v="4"/>
  </r>
  <r>
    <x v="487"/>
    <n v="0"/>
    <x v="0"/>
    <d v="2016-05-02T04:49:37"/>
    <d v="2016-05-02T10:15:40"/>
    <d v="1899-12-30T05:26:03"/>
    <n v="326.04783333605155"/>
    <s v="Monday"/>
    <x v="1"/>
    <s v="2016-05-2"/>
    <x v="4"/>
  </r>
  <r>
    <x v="487"/>
    <n v="0"/>
    <x v="1"/>
    <d v="2016-05-02T05:56:28"/>
    <d v="2016-05-02T14:17:56"/>
    <d v="1899-12-30T08:21:28"/>
    <n v="501.4695500023663"/>
    <s v="Monday"/>
    <x v="1"/>
    <s v="2016-05-2"/>
    <x v="4"/>
  </r>
  <r>
    <x v="487"/>
    <n v="0"/>
    <x v="0"/>
    <d v="2016-05-02T06:02:33"/>
    <d v="2016-05-02T09:06:50"/>
    <d v="1899-12-30T03:04:17"/>
    <n v="184.27883333642967"/>
    <s v="Monday"/>
    <x v="1"/>
    <s v="2016-05-2"/>
    <x v="4"/>
  </r>
  <r>
    <x v="487"/>
    <n v="1"/>
    <x v="0"/>
    <d v="2016-05-02T06:05:13"/>
    <d v="2016-05-02T13:21:06"/>
    <d v="1899-12-30T07:15:53"/>
    <n v="435.88483333820477"/>
    <s v="Monday"/>
    <x v="1"/>
    <s v="2016-05-2"/>
    <x v="4"/>
  </r>
  <r>
    <x v="487"/>
    <n v="1"/>
    <x v="0"/>
    <d v="2016-05-02T06:16:08"/>
    <d v="2016-05-02T12:42:27"/>
    <d v="1899-12-30T06:26:19"/>
    <n v="386.30905000143684"/>
    <s v="Monday"/>
    <x v="1"/>
    <s v="2016-05-2"/>
    <x v="4"/>
  </r>
  <r>
    <x v="487"/>
    <n v="1"/>
    <x v="0"/>
    <d v="2016-05-02T06:56:13"/>
    <d v="2016-05-02T12:11:00"/>
    <d v="1899-12-30T05:14:47"/>
    <n v="314.78011667495593"/>
    <s v="Monday"/>
    <x v="1"/>
    <s v="2016-05-2"/>
    <x v="4"/>
  </r>
  <r>
    <x v="487"/>
    <n v="1"/>
    <x v="2"/>
    <d v="2016-05-02T07:08:21"/>
    <d v="2016-05-02T15:30:00"/>
    <d v="1899-12-30T08:21:39"/>
    <n v="501.65733334142715"/>
    <s v="Monday"/>
    <x v="1"/>
    <s v="2016-05-2"/>
    <x v="4"/>
  </r>
  <r>
    <x v="487"/>
    <n v="0"/>
    <x v="2"/>
    <d v="2016-05-02T07:35:40"/>
    <d v="2016-05-02T09:39:22"/>
    <d v="1899-12-30T02:03:42"/>
    <n v="123.70821667369455"/>
    <s v="Monday"/>
    <x v="1"/>
    <s v="2016-05-2"/>
    <x v="4"/>
  </r>
  <r>
    <x v="487"/>
    <n v="0"/>
    <x v="0"/>
    <d v="2016-05-02T07:52:15"/>
    <d v="2016-05-02T23:25:00"/>
    <d v="1899-12-30T15:32:45"/>
    <n v="932.74255000404082"/>
    <s v="Monday"/>
    <x v="1"/>
    <s v="2016-05-2"/>
    <x v="4"/>
  </r>
  <r>
    <x v="487"/>
    <n v="0"/>
    <x v="2"/>
    <d v="2016-05-02T07:55:22"/>
    <d v="2016-05-02T14:08:53"/>
    <d v="1899-12-30T06:13:31"/>
    <n v="373.51711666560732"/>
    <s v="Monday"/>
    <x v="1"/>
    <s v="2016-05-2"/>
    <x v="4"/>
  </r>
  <r>
    <x v="487"/>
    <n v="1"/>
    <x v="0"/>
    <d v="2016-05-02T08:02:52"/>
    <d v="2016-05-02T14:14:17"/>
    <d v="1899-12-30T06:11:25"/>
    <n v="371.42028332920745"/>
    <s v="Monday"/>
    <x v="1"/>
    <s v="2016-05-2"/>
    <x v="4"/>
  </r>
  <r>
    <x v="487"/>
    <n v="0"/>
    <x v="1"/>
    <d v="2016-05-02T08:25:15"/>
    <d v="2016-05-02T11:48:37"/>
    <d v="1899-12-30T03:23:22"/>
    <n v="203.36250000516884"/>
    <s v="Monday"/>
    <x v="1"/>
    <s v="2016-05-2"/>
    <x v="4"/>
  </r>
  <r>
    <x v="487"/>
    <n v="0"/>
    <x v="1"/>
    <d v="2016-05-02T08:32:52"/>
    <d v="2016-05-02T15:22:32"/>
    <d v="1899-12-30T06:49:40"/>
    <n v="409.66228333069012"/>
    <s v="Monday"/>
    <x v="1"/>
    <s v="2016-05-2"/>
    <x v="4"/>
  </r>
  <r>
    <x v="487"/>
    <n v="0"/>
    <x v="3"/>
    <d v="2016-05-02T08:43:36"/>
    <d v="2016-05-02T16:59:13"/>
    <d v="1899-12-30T08:15:37"/>
    <n v="495.61683332780376"/>
    <s v="Monday"/>
    <x v="1"/>
    <s v="2016-05-2"/>
    <x v="4"/>
  </r>
  <r>
    <x v="487"/>
    <n v="0"/>
    <x v="2"/>
    <d v="2016-05-02T09:55:07"/>
    <d v="2016-05-02T13:27:38"/>
    <d v="1899-12-30T03:32:31"/>
    <n v="212.52471667248756"/>
    <s v="Monday"/>
    <x v="1"/>
    <s v="2016-05-2"/>
    <x v="4"/>
  </r>
  <r>
    <x v="487"/>
    <n v="1"/>
    <x v="0"/>
    <d v="2016-05-02T10:06:08"/>
    <d v="2016-05-02T19:40:37"/>
    <d v="1899-12-30T09:34:29"/>
    <n v="574.48321666102856"/>
    <s v="Monday"/>
    <x v="1"/>
    <s v="2016-05-2"/>
    <x v="4"/>
  </r>
  <r>
    <x v="487"/>
    <n v="1"/>
    <x v="0"/>
    <d v="2016-05-02T10:21:23"/>
    <d v="2016-05-02T14:36:36"/>
    <d v="1899-12-30T04:15:13"/>
    <n v="255.22305000107735"/>
    <s v="Monday"/>
    <x v="1"/>
    <s v="2016-05-2"/>
    <x v="4"/>
  </r>
  <r>
    <x v="487"/>
    <n v="1"/>
    <x v="0"/>
    <d v="2016-05-02T10:24:25"/>
    <d v="2016-05-02T12:40:30"/>
    <d v="1899-12-30T02:16:05"/>
    <n v="136.07544999802485"/>
    <s v="Monday"/>
    <x v="1"/>
    <s v="2016-05-2"/>
    <x v="4"/>
  </r>
  <r>
    <x v="487"/>
    <n v="0"/>
    <x v="1"/>
    <d v="2016-05-02T10:39:47"/>
    <d v="2016-05-03T09:40:00"/>
    <d v="1899-12-30T23:00:13"/>
    <n v="1380.2237166662235"/>
    <s v="Monday"/>
    <x v="1"/>
    <s v="2016-05-2"/>
    <x v="4"/>
  </r>
  <r>
    <x v="487"/>
    <n v="1"/>
    <x v="0"/>
    <d v="2016-05-02T11:17:28"/>
    <d v="2016-05-02T20:26:10"/>
    <d v="1899-12-30T09:08:42"/>
    <n v="548.69771666591987"/>
    <s v="Monday"/>
    <x v="1"/>
    <s v="2016-05-2"/>
    <x v="4"/>
  </r>
  <r>
    <x v="487"/>
    <n v="1"/>
    <x v="0"/>
    <d v="2016-05-02T11:29:56"/>
    <d v="2016-05-02T18:28:09"/>
    <d v="1899-12-30T06:58:13"/>
    <n v="418.22016666526906"/>
    <s v="Monday"/>
    <x v="1"/>
    <s v="2016-05-2"/>
    <x v="4"/>
  </r>
  <r>
    <x v="487"/>
    <n v="1"/>
    <x v="0"/>
    <d v="2016-05-02T11:33:42"/>
    <d v="2016-05-02T14:13:33"/>
    <d v="1899-12-30T02:39:51"/>
    <n v="159.84821666032076"/>
    <s v="Monday"/>
    <x v="1"/>
    <s v="2016-05-2"/>
    <x v="4"/>
  </r>
  <r>
    <x v="487"/>
    <n v="1"/>
    <x v="0"/>
    <d v="2016-05-02T11:39:02"/>
    <d v="2016-05-02T16:06:14"/>
    <d v="1899-12-30T04:27:12"/>
    <n v="267.20216666464694"/>
    <s v="Monday"/>
    <x v="1"/>
    <s v="2016-05-2"/>
    <x v="4"/>
  </r>
  <r>
    <x v="487"/>
    <n v="0"/>
    <x v="1"/>
    <d v="2016-05-02T12:14:16"/>
    <d v="2016-05-02T18:49:38"/>
    <d v="1899-12-30T06:35:22"/>
    <n v="395.36678333301097"/>
    <s v="Monday"/>
    <x v="1"/>
    <s v="2016-05-2"/>
    <x v="4"/>
  </r>
  <r>
    <x v="487"/>
    <n v="0"/>
    <x v="0"/>
    <d v="2016-05-02T12:28:48"/>
    <d v="2016-05-02T20:06:37"/>
    <d v="1899-12-30T07:37:49"/>
    <n v="457.81488333712332"/>
    <s v="Monday"/>
    <x v="1"/>
    <s v="2016-05-2"/>
    <x v="4"/>
  </r>
  <r>
    <x v="487"/>
    <n v="1"/>
    <x v="0"/>
    <d v="2016-05-02T12:33:24"/>
    <d v="2016-05-02T21:20:14"/>
    <d v="1899-12-30T08:46:50"/>
    <n v="526.84055000776425"/>
    <s v="Monday"/>
    <x v="1"/>
    <s v="2016-05-2"/>
    <x v="4"/>
  </r>
  <r>
    <x v="487"/>
    <n v="1"/>
    <x v="0"/>
    <d v="2016-05-02T12:38:02"/>
    <d v="2016-05-02T19:36:04"/>
    <d v="1899-12-30T06:58:02"/>
    <n v="418.03345000720583"/>
    <s v="Monday"/>
    <x v="1"/>
    <s v="2016-05-2"/>
    <x v="4"/>
  </r>
  <r>
    <x v="487"/>
    <n v="0"/>
    <x v="0"/>
    <d v="2016-05-02T12:41:15"/>
    <d v="2016-05-03T13:54:51"/>
    <d v="1899-12-31T01:13:36"/>
    <n v="1513.600166675169"/>
    <s v="Monday"/>
    <x v="1"/>
    <s v="2016-05-2"/>
    <x v="4"/>
  </r>
  <r>
    <x v="487"/>
    <n v="1"/>
    <x v="0"/>
    <d v="2016-05-02T12:51:09"/>
    <d v="2016-05-02T21:17:52"/>
    <d v="1899-12-30T08:26:43"/>
    <n v="506.71199999400415"/>
    <s v="Monday"/>
    <x v="1"/>
    <s v="2016-05-2"/>
    <x v="4"/>
  </r>
  <r>
    <x v="487"/>
    <n v="0"/>
    <x v="4"/>
    <d v="2016-05-02T12:56:34"/>
    <d v="2016-05-02T17:28:06"/>
    <d v="1899-12-30T04:31:32"/>
    <n v="271.54033333528787"/>
    <s v="Monday"/>
    <x v="1"/>
    <s v="2016-05-2"/>
    <x v="4"/>
  </r>
  <r>
    <x v="487"/>
    <n v="1"/>
    <x v="0"/>
    <d v="2016-05-02T13:49:26"/>
    <d v="2016-05-02T19:37:16"/>
    <d v="1899-12-30T05:47:50"/>
    <n v="347.83371666446328"/>
    <s v="Monday"/>
    <x v="1"/>
    <s v="2016-05-2"/>
    <x v="4"/>
  </r>
  <r>
    <x v="487"/>
    <n v="1"/>
    <x v="1"/>
    <d v="2016-05-02T15:06:08"/>
    <d v="2016-05-02T20:11:56"/>
    <d v="1899-12-30T05:05:48"/>
    <n v="305.79233333235607"/>
    <s v="Monday"/>
    <x v="1"/>
    <s v="2016-05-2"/>
    <x v="4"/>
  </r>
  <r>
    <x v="487"/>
    <n v="1"/>
    <x v="0"/>
    <d v="2016-05-02T15:10:38"/>
    <d v="2016-05-02T21:18:46"/>
    <d v="1899-12-30T06:08:08"/>
    <n v="368.13995000207797"/>
    <s v="Monday"/>
    <x v="1"/>
    <s v="2016-05-2"/>
    <x v="4"/>
  </r>
  <r>
    <x v="487"/>
    <n v="1"/>
    <x v="0"/>
    <d v="2016-05-02T15:20:04"/>
    <d v="2016-05-02T23:49:04"/>
    <d v="1899-12-30T08:29:00"/>
    <n v="508.99511666502804"/>
    <s v="Monday"/>
    <x v="1"/>
    <s v="2016-05-2"/>
    <x v="4"/>
  </r>
  <r>
    <x v="487"/>
    <n v="0"/>
    <x v="2"/>
    <d v="2016-05-02T15:33:52"/>
    <d v="2016-05-02T21:53:27"/>
    <d v="1899-12-30T06:19:35"/>
    <n v="379.5898333308287"/>
    <s v="Monday"/>
    <x v="1"/>
    <s v="2016-05-2"/>
    <x v="4"/>
  </r>
  <r>
    <x v="487"/>
    <n v="0"/>
    <x v="3"/>
    <d v="2016-05-02T15:52:25"/>
    <d v="2016-05-02T19:06:14"/>
    <d v="1899-12-30T03:13:49"/>
    <n v="193.81371666910127"/>
    <s v="Monday"/>
    <x v="1"/>
    <s v="2016-05-2"/>
    <x v="4"/>
  </r>
  <r>
    <x v="487"/>
    <n v="0"/>
    <x v="0"/>
    <d v="2016-05-02T16:01:14"/>
    <d v="2016-05-03T10:19:14"/>
    <d v="1899-12-30T18:18:00"/>
    <n v="1097.9956666671205"/>
    <s v="Monday"/>
    <x v="1"/>
    <s v="2016-05-2"/>
    <x v="4"/>
  </r>
  <r>
    <x v="487"/>
    <n v="0"/>
    <x v="0"/>
    <d v="2016-05-02T16:17:54"/>
    <d v="2016-05-02T21:25:29"/>
    <d v="1899-12-30T05:07:35"/>
    <n v="307.59078333154321"/>
    <s v="Monday"/>
    <x v="1"/>
    <s v="2016-05-2"/>
    <x v="4"/>
  </r>
  <r>
    <x v="487"/>
    <n v="1"/>
    <x v="0"/>
    <d v="2016-05-02T17:30:52"/>
    <d v="2016-05-02T21:17:20"/>
    <d v="1899-12-30T03:46:28"/>
    <n v="226.47105000098236"/>
    <s v="Monday"/>
    <x v="1"/>
    <s v="2016-05-2"/>
    <x v="4"/>
  </r>
  <r>
    <x v="487"/>
    <n v="1"/>
    <x v="1"/>
    <d v="2016-05-02T17:34:06"/>
    <d v="2016-05-02T22:17:51"/>
    <d v="1899-12-30T04:43:45"/>
    <n v="283.74321667011827"/>
    <s v="Monday"/>
    <x v="1"/>
    <s v="2016-05-2"/>
    <x v="4"/>
  </r>
  <r>
    <x v="487"/>
    <n v="0"/>
    <x v="0"/>
    <d v="2016-05-02T18:00:58"/>
    <d v="2016-05-03T14:53:52"/>
    <d v="1899-12-30T20:52:54"/>
    <n v="1252.9071666696109"/>
    <s v="Monday"/>
    <x v="1"/>
    <s v="2016-05-2"/>
    <x v="4"/>
  </r>
  <r>
    <x v="487"/>
    <n v="1"/>
    <x v="0"/>
    <d v="2016-05-02T18:00:18"/>
    <d v="2016-05-02T22:51:25"/>
    <d v="1899-12-30T04:51:07"/>
    <n v="291.10978333395906"/>
    <s v="Monday"/>
    <x v="1"/>
    <s v="2016-05-2"/>
    <x v="4"/>
  </r>
  <r>
    <x v="487"/>
    <n v="0"/>
    <x v="0"/>
    <d v="2016-05-02T18:32:52"/>
    <d v="2016-05-03T00:03:03"/>
    <d v="1899-12-30T05:30:11"/>
    <n v="330.17895000404678"/>
    <s v="Monday"/>
    <x v="1"/>
    <s v="2016-05-2"/>
    <x v="4"/>
  </r>
  <r>
    <x v="487"/>
    <n v="1"/>
    <x v="0"/>
    <d v="2016-05-02T18:37:05"/>
    <d v="2016-05-03T08:58:10"/>
    <d v="1899-12-30T14:21:05"/>
    <n v="861.08050000621006"/>
    <s v="Monday"/>
    <x v="1"/>
    <s v="2016-05-2"/>
    <x v="4"/>
  </r>
  <r>
    <x v="487"/>
    <n v="0"/>
    <x v="0"/>
    <d v="2016-05-02T19:22:09"/>
    <d v="2016-05-02T22:21:00"/>
    <d v="1899-12-30T02:58:51"/>
    <n v="178.84183333721012"/>
    <s v="Monday"/>
    <x v="1"/>
    <s v="2016-05-2"/>
    <x v="4"/>
  </r>
  <r>
    <x v="487"/>
    <n v="0"/>
    <x v="0"/>
    <d v="2016-05-02T19:25:07"/>
    <d v="2016-05-02T23:54:05"/>
    <d v="1899-12-30T04:28:58"/>
    <n v="268.96104999468662"/>
    <s v="Monday"/>
    <x v="1"/>
    <s v="2016-05-2"/>
    <x v="4"/>
  </r>
  <r>
    <x v="487"/>
    <n v="1"/>
    <x v="0"/>
    <d v="2016-05-02T19:35:17"/>
    <d v="2016-05-02T22:38:38"/>
    <d v="1899-12-30T03:03:21"/>
    <n v="183.351283329539"/>
    <s v="Monday"/>
    <x v="1"/>
    <s v="2016-05-2"/>
    <x v="4"/>
  </r>
  <r>
    <x v="487"/>
    <n v="0"/>
    <x v="0"/>
    <d v="2016-05-02T19:39:10"/>
    <d v="2016-05-02T22:01:13"/>
    <d v="1899-12-30T02:22:03"/>
    <n v="142.05799999530427"/>
    <s v="Monday"/>
    <x v="1"/>
    <s v="2016-05-2"/>
    <x v="4"/>
  </r>
  <r>
    <x v="487"/>
    <n v="0"/>
    <x v="0"/>
    <d v="2016-05-02T19:40:53"/>
    <d v="2016-05-03T03:48:20"/>
    <d v="1899-12-30T08:07:27"/>
    <n v="487.45395000907592"/>
    <s v="Monday"/>
    <x v="1"/>
    <s v="2016-05-2"/>
    <x v="4"/>
  </r>
  <r>
    <x v="487"/>
    <n v="0"/>
    <x v="0"/>
    <d v="2016-05-02T20:01:22"/>
    <d v="2016-05-02T23:22:44"/>
    <d v="1899-12-30T03:21:22"/>
    <n v="201.36321666184813"/>
    <s v="Monday"/>
    <x v="1"/>
    <s v="2016-05-2"/>
    <x v="4"/>
  </r>
  <r>
    <x v="487"/>
    <n v="1"/>
    <x v="0"/>
    <d v="2016-05-02T21:16:17"/>
    <d v="2016-05-03T07:26:46"/>
    <d v="1899-12-30T10:10:29"/>
    <n v="610.48749999376014"/>
    <s v="Monday"/>
    <x v="1"/>
    <s v="2016-05-2"/>
    <x v="4"/>
  </r>
  <r>
    <x v="487"/>
    <n v="0"/>
    <x v="1"/>
    <d v="2016-05-02T21:25:02"/>
    <d v="2016-05-03T13:50:00"/>
    <d v="1899-12-30T16:24:58"/>
    <n v="984.96261666412465"/>
    <s v="Monday"/>
    <x v="1"/>
    <s v="2016-05-2"/>
    <x v="4"/>
  </r>
  <r>
    <x v="487"/>
    <n v="1"/>
    <x v="0"/>
    <d v="2016-05-02T21:45:11"/>
    <d v="2016-05-03T09:10:00"/>
    <d v="1899-12-30T11:24:49"/>
    <n v="684.80933332932182"/>
    <s v="Monday"/>
    <x v="1"/>
    <s v="2016-05-2"/>
    <x v="4"/>
  </r>
  <r>
    <x v="487"/>
    <n v="1"/>
    <x v="1"/>
    <d v="2016-05-02T22:02:46"/>
    <d v="2016-05-03T01:41:36"/>
    <d v="1899-12-30T03:38:50"/>
    <n v="218.83405000087805"/>
    <s v="Monday"/>
    <x v="1"/>
    <s v="2016-05-2"/>
    <x v="4"/>
  </r>
  <r>
    <x v="487"/>
    <n v="1"/>
    <x v="1"/>
    <d v="2016-05-02T22:21:42"/>
    <d v="2016-05-03T01:16:01"/>
    <d v="1899-12-30T02:54:19"/>
    <n v="174.31571666384116"/>
    <s v="Monday"/>
    <x v="1"/>
    <s v="2016-05-2"/>
    <x v="4"/>
  </r>
  <r>
    <x v="487"/>
    <n v="0"/>
    <x v="0"/>
    <d v="2016-05-02T22:57:53"/>
    <d v="2016-05-03T13:17:45"/>
    <d v="1899-12-30T14:19:52"/>
    <n v="859.86016666400246"/>
    <s v="Monday"/>
    <x v="1"/>
    <s v="2016-05-2"/>
    <x v="4"/>
  </r>
  <r>
    <x v="487"/>
    <n v="1"/>
    <x v="0"/>
    <d v="2016-05-02T23:40:52"/>
    <d v="2016-05-03T02:14:35"/>
    <d v="1899-12-30T02:33:43"/>
    <n v="153.71061666752212"/>
    <s v="Monday"/>
    <x v="1"/>
    <s v="2016-05-2"/>
    <x v="4"/>
  </r>
  <r>
    <x v="488"/>
    <n v="0"/>
    <x v="0"/>
    <d v="2016-05-03T00:07:49"/>
    <d v="2016-05-03T02:39:41"/>
    <d v="1899-12-30T02:31:52"/>
    <n v="151.86128332978114"/>
    <s v="Tuesday"/>
    <x v="1"/>
    <s v="2016-05-3"/>
    <x v="4"/>
  </r>
  <r>
    <x v="488"/>
    <n v="0"/>
    <x v="0"/>
    <d v="2016-05-03T00:45:32"/>
    <d v="2016-05-03T01:57:49"/>
    <d v="1899-12-30T01:12:17"/>
    <n v="72.287049992009997"/>
    <s v="Tuesday"/>
    <x v="1"/>
    <s v="2016-05-3"/>
    <x v="4"/>
  </r>
  <r>
    <x v="488"/>
    <n v="0"/>
    <x v="1"/>
    <d v="2016-05-03T00:50:19"/>
    <d v="2016-05-03T15:01:03"/>
    <d v="1899-12-30T14:10:44"/>
    <n v="850.73855000780895"/>
    <s v="Tuesday"/>
    <x v="1"/>
    <s v="2016-05-3"/>
    <x v="4"/>
  </r>
  <r>
    <x v="488"/>
    <n v="0"/>
    <x v="2"/>
    <d v="2016-05-03T01:00:25"/>
    <d v="2016-05-03T03:03:02"/>
    <d v="1899-12-30T02:02:37"/>
    <n v="122.61183333350345"/>
    <s v="Tuesday"/>
    <x v="1"/>
    <s v="2016-05-3"/>
    <x v="4"/>
  </r>
  <r>
    <x v="488"/>
    <n v="1"/>
    <x v="0"/>
    <d v="2016-05-03T01:38:10"/>
    <d v="2016-05-03T03:32:05"/>
    <d v="1899-12-30T01:53:55"/>
    <n v="113.92050000024028"/>
    <s v="Tuesday"/>
    <x v="1"/>
    <s v="2016-05-3"/>
    <x v="4"/>
  </r>
  <r>
    <x v="488"/>
    <n v="0"/>
    <x v="0"/>
    <d v="2016-05-03T02:29:29"/>
    <d v="2016-05-03T09:21:20"/>
    <d v="1899-12-30T06:51:51"/>
    <n v="411.85200000414625"/>
    <s v="Tuesday"/>
    <x v="1"/>
    <s v="2016-05-3"/>
    <x v="4"/>
  </r>
  <r>
    <x v="488"/>
    <n v="1"/>
    <x v="0"/>
    <d v="2016-05-03T02:54:19"/>
    <d v="2016-05-03T07:49:13"/>
    <d v="1899-12-30T04:54:54"/>
    <n v="294.8951666650828"/>
    <s v="Tuesday"/>
    <x v="1"/>
    <s v="2016-05-3"/>
    <x v="4"/>
  </r>
  <r>
    <x v="488"/>
    <n v="1"/>
    <x v="0"/>
    <d v="2016-05-03T03:21:03"/>
    <d v="2016-05-03T07:49:24"/>
    <d v="1899-12-30T04:28:21"/>
    <n v="268.3506666671019"/>
    <s v="Tuesday"/>
    <x v="1"/>
    <s v="2016-05-3"/>
    <x v="4"/>
  </r>
  <r>
    <x v="488"/>
    <n v="1"/>
    <x v="0"/>
    <d v="2016-05-03T03:22:58"/>
    <d v="2016-05-03T07:35:20"/>
    <d v="1899-12-30T04:12:22"/>
    <n v="252.37178333220072"/>
    <s v="Tuesday"/>
    <x v="1"/>
    <s v="2016-05-3"/>
    <x v="4"/>
  </r>
  <r>
    <x v="488"/>
    <n v="1"/>
    <x v="3"/>
    <d v="2016-05-03T03:49:07"/>
    <d v="2016-05-03T06:22:03"/>
    <d v="1899-12-30T02:32:56"/>
    <n v="152.92716666357592"/>
    <s v="Tuesday"/>
    <x v="1"/>
    <s v="2016-05-3"/>
    <x v="4"/>
  </r>
  <r>
    <x v="488"/>
    <n v="1"/>
    <x v="1"/>
    <d v="2016-05-03T04:02:50"/>
    <d v="2016-05-03T07:34:26"/>
    <d v="1899-12-30T03:31:36"/>
    <n v="211.59938333323225"/>
    <s v="Tuesday"/>
    <x v="1"/>
    <s v="2016-05-3"/>
    <x v="4"/>
  </r>
  <r>
    <x v="488"/>
    <n v="0"/>
    <x v="0"/>
    <d v="2016-05-03T04:09:26"/>
    <d v="2016-05-03T07:49:01"/>
    <d v="1899-12-30T03:39:35"/>
    <n v="219.58900000434369"/>
    <s v="Tuesday"/>
    <x v="1"/>
    <s v="2016-05-3"/>
    <x v="4"/>
  </r>
  <r>
    <x v="488"/>
    <n v="1"/>
    <x v="0"/>
    <d v="2016-05-03T04:11:08"/>
    <d v="2016-05-03T09:26:00"/>
    <d v="1899-12-30T05:14:52"/>
    <n v="314.87105000414886"/>
    <s v="Tuesday"/>
    <x v="1"/>
    <s v="2016-05-3"/>
    <x v="4"/>
  </r>
  <r>
    <x v="488"/>
    <n v="1"/>
    <x v="0"/>
    <d v="2016-05-03T04:58:00"/>
    <d v="2016-05-03T09:06:00"/>
    <d v="1899-12-30T04:08:00"/>
    <n v="247.99388332874514"/>
    <s v="Tuesday"/>
    <x v="1"/>
    <s v="2016-05-3"/>
    <x v="4"/>
  </r>
  <r>
    <x v="488"/>
    <n v="1"/>
    <x v="2"/>
    <d v="2016-05-03T06:02:54"/>
    <d v="2016-05-03T09:58:42"/>
    <d v="1899-12-30T03:55:48"/>
    <n v="235.79716666485183"/>
    <s v="Tuesday"/>
    <x v="1"/>
    <s v="2016-05-3"/>
    <x v="4"/>
  </r>
  <r>
    <x v="488"/>
    <n v="0"/>
    <x v="0"/>
    <d v="2016-05-03T07:27:19"/>
    <d v="2016-05-03T09:56:29"/>
    <d v="1899-12-30T02:29:10"/>
    <n v="149.1662833315786"/>
    <s v="Tuesday"/>
    <x v="1"/>
    <s v="2016-05-3"/>
    <x v="4"/>
  </r>
  <r>
    <x v="488"/>
    <n v="1"/>
    <x v="0"/>
    <d v="2016-05-03T07:42:23"/>
    <d v="2016-05-03T09:13:54"/>
    <d v="1899-12-30T01:31:31"/>
    <n v="91.513000001432374"/>
    <s v="Tuesday"/>
    <x v="1"/>
    <s v="2016-05-3"/>
    <x v="4"/>
  </r>
  <r>
    <x v="488"/>
    <n v="1"/>
    <x v="0"/>
    <d v="2016-05-03T07:39:58"/>
    <d v="2016-05-03T10:17:20"/>
    <d v="1899-12-30T02:37:22"/>
    <n v="157.36145000089891"/>
    <s v="Tuesday"/>
    <x v="1"/>
    <s v="2016-05-3"/>
    <x v="4"/>
  </r>
  <r>
    <x v="488"/>
    <n v="1"/>
    <x v="1"/>
    <d v="2016-05-03T08:02:39"/>
    <d v="2016-05-03T11:30:16"/>
    <d v="1899-12-30T03:27:37"/>
    <n v="207.61661665979773"/>
    <s v="Tuesday"/>
    <x v="1"/>
    <s v="2016-05-3"/>
    <x v="4"/>
  </r>
  <r>
    <x v="488"/>
    <n v="0"/>
    <x v="0"/>
    <d v="2016-05-03T08:18:39"/>
    <d v="2016-05-03T12:35:53"/>
    <d v="1899-12-30T04:17:14"/>
    <n v="257.22528333426453"/>
    <s v="Tuesday"/>
    <x v="1"/>
    <s v="2016-05-3"/>
    <x v="4"/>
  </r>
  <r>
    <x v="488"/>
    <n v="1"/>
    <x v="0"/>
    <d v="2016-05-03T09:05:11"/>
    <d v="2016-05-03T13:44:17"/>
    <d v="1899-12-30T04:39:06"/>
    <n v="279.09494999796152"/>
    <s v="Tuesday"/>
    <x v="1"/>
    <s v="2016-05-3"/>
    <x v="4"/>
  </r>
  <r>
    <x v="488"/>
    <n v="1"/>
    <x v="0"/>
    <d v="2016-05-03T09:07:39"/>
    <d v="2016-05-03T12:13:23"/>
    <d v="1899-12-30T03:05:44"/>
    <n v="185.72604999295436"/>
    <s v="Tuesday"/>
    <x v="1"/>
    <s v="2016-05-3"/>
    <x v="4"/>
  </r>
  <r>
    <x v="488"/>
    <n v="1"/>
    <x v="1"/>
    <d v="2016-05-03T09:27:31"/>
    <d v="2016-05-05T20:19:30"/>
    <d v="1900-01-01T10:51:59"/>
    <n v="3531.978999999119"/>
    <s v="Tuesday"/>
    <x v="1"/>
    <s v="2016-05-3"/>
    <x v="4"/>
  </r>
  <r>
    <x v="488"/>
    <n v="1"/>
    <x v="0"/>
    <d v="2016-05-03T09:36:26"/>
    <d v="2016-05-03T12:03:11"/>
    <d v="1899-12-30T02:26:45"/>
    <n v="146.75704999943264"/>
    <s v="Tuesday"/>
    <x v="1"/>
    <s v="2016-05-3"/>
    <x v="4"/>
  </r>
  <r>
    <x v="488"/>
    <n v="0"/>
    <x v="2"/>
    <d v="2016-05-03T09:39:03"/>
    <d v="2016-05-03T12:02:37"/>
    <d v="1899-12-30T02:23:34"/>
    <n v="143.57083333306946"/>
    <s v="Tuesday"/>
    <x v="1"/>
    <s v="2016-05-3"/>
    <x v="4"/>
  </r>
  <r>
    <x v="488"/>
    <n v="0"/>
    <x v="0"/>
    <d v="2016-05-03T10:18:10"/>
    <d v="2016-05-03T12:47:31"/>
    <d v="1899-12-30T02:29:21"/>
    <n v="149.34450000640936"/>
    <s v="Tuesday"/>
    <x v="1"/>
    <s v="2016-05-3"/>
    <x v="4"/>
  </r>
  <r>
    <x v="488"/>
    <n v="0"/>
    <x v="0"/>
    <d v="2016-05-03T10:27:10"/>
    <d v="2016-05-03T14:15:00"/>
    <d v="1899-12-30T03:47:50"/>
    <n v="227.8404500009492"/>
    <s v="Tuesday"/>
    <x v="1"/>
    <s v="2016-05-3"/>
    <x v="4"/>
  </r>
  <r>
    <x v="488"/>
    <n v="1"/>
    <x v="0"/>
    <d v="2016-05-03T10:29:02"/>
    <d v="2016-05-03T14:40:14"/>
    <d v="1899-12-30T04:11:12"/>
    <n v="251.19983333162963"/>
    <s v="Tuesday"/>
    <x v="1"/>
    <s v="2016-05-3"/>
    <x v="4"/>
  </r>
  <r>
    <x v="488"/>
    <n v="1"/>
    <x v="1"/>
    <d v="2016-05-03T10:55:59"/>
    <d v="2016-05-03T14:27:12"/>
    <d v="1899-12-30T03:31:13"/>
    <n v="211.20961667387746"/>
    <s v="Tuesday"/>
    <x v="1"/>
    <s v="2016-05-3"/>
    <x v="4"/>
  </r>
  <r>
    <x v="488"/>
    <n v="0"/>
    <x v="0"/>
    <d v="2016-05-03T11:05:23"/>
    <d v="2016-05-03T15:35:25"/>
    <d v="1899-12-30T04:30:02"/>
    <n v="270.02799999900162"/>
    <s v="Tuesday"/>
    <x v="1"/>
    <s v="2016-05-3"/>
    <x v="4"/>
  </r>
  <r>
    <x v="488"/>
    <n v="1"/>
    <x v="0"/>
    <d v="2016-05-03T11:23:02"/>
    <d v="2016-05-03T17:39:25"/>
    <d v="1899-12-30T06:16:23"/>
    <n v="376.37878332752734"/>
    <s v="Tuesday"/>
    <x v="1"/>
    <s v="2016-05-3"/>
    <x v="4"/>
  </r>
  <r>
    <x v="488"/>
    <n v="0"/>
    <x v="0"/>
    <d v="2016-05-03T11:49:15"/>
    <d v="2016-05-03T16:01:00"/>
    <d v="1899-12-30T04:11:45"/>
    <n v="251.74850000417791"/>
    <s v="Tuesday"/>
    <x v="1"/>
    <s v="2016-05-3"/>
    <x v="4"/>
  </r>
  <r>
    <x v="488"/>
    <n v="1"/>
    <x v="3"/>
    <d v="2016-05-03T13:20:44"/>
    <d v="2016-05-03T20:26:00"/>
    <d v="1899-12-30T07:05:16"/>
    <n v="425.26511666597798"/>
    <s v="Tuesday"/>
    <x v="1"/>
    <s v="2016-05-3"/>
    <x v="4"/>
  </r>
  <r>
    <x v="488"/>
    <n v="1"/>
    <x v="0"/>
    <d v="2016-05-03T13:35:33"/>
    <d v="2016-05-03T19:50:21"/>
    <d v="1899-12-30T06:14:48"/>
    <n v="374.80061666923575"/>
    <s v="Tuesday"/>
    <x v="1"/>
    <s v="2016-05-3"/>
    <x v="4"/>
  </r>
  <r>
    <x v="488"/>
    <n v="1"/>
    <x v="0"/>
    <d v="2016-05-03T13:55:34"/>
    <d v="2016-05-04T07:51:36"/>
    <d v="1899-12-30T17:56:02"/>
    <n v="1076.0323833336588"/>
    <s v="Tuesday"/>
    <x v="1"/>
    <s v="2016-05-3"/>
    <x v="4"/>
  </r>
  <r>
    <x v="488"/>
    <n v="0"/>
    <x v="0"/>
    <d v="2016-05-03T14:44:22"/>
    <d v="2016-05-03T19:56:28"/>
    <d v="1899-12-30T05:12:06"/>
    <n v="312.10454999352805"/>
    <s v="Tuesday"/>
    <x v="1"/>
    <s v="2016-05-3"/>
    <x v="4"/>
  </r>
  <r>
    <x v="488"/>
    <n v="1"/>
    <x v="0"/>
    <d v="2016-05-03T15:04:01"/>
    <d v="2016-05-03T20:31:57"/>
    <d v="1899-12-30T05:27:56"/>
    <n v="327.93633333756588"/>
    <s v="Tuesday"/>
    <x v="1"/>
    <s v="2016-05-3"/>
    <x v="4"/>
  </r>
  <r>
    <x v="488"/>
    <n v="1"/>
    <x v="0"/>
    <d v="2016-05-03T16:16:29"/>
    <d v="2016-05-03T20:00:25"/>
    <d v="1899-12-30T03:43:56"/>
    <n v="223.92661666497588"/>
    <s v="Tuesday"/>
    <x v="1"/>
    <s v="2016-05-3"/>
    <x v="4"/>
  </r>
  <r>
    <x v="488"/>
    <n v="0"/>
    <x v="3"/>
    <d v="2016-05-03T16:21:19"/>
    <d v="2016-05-03T22:04:16"/>
    <d v="1899-12-30T05:42:57"/>
    <n v="342.94461666606367"/>
    <s v="Tuesday"/>
    <x v="1"/>
    <s v="2016-05-3"/>
    <x v="4"/>
  </r>
  <r>
    <x v="488"/>
    <n v="0"/>
    <x v="0"/>
    <d v="2016-05-03T16:49:55"/>
    <d v="2016-05-03T20:08:54"/>
    <d v="1899-12-30T03:18:59"/>
    <n v="198.98416666779667"/>
    <s v="Tuesday"/>
    <x v="1"/>
    <s v="2016-05-3"/>
    <x v="4"/>
  </r>
  <r>
    <x v="488"/>
    <n v="1"/>
    <x v="0"/>
    <d v="2016-05-03T18:09:32"/>
    <d v="2016-05-03T21:41:49"/>
    <d v="1899-12-30T03:32:17"/>
    <n v="212.28000000002794"/>
    <s v="Tuesday"/>
    <x v="1"/>
    <s v="2016-05-3"/>
    <x v="4"/>
  </r>
  <r>
    <x v="488"/>
    <n v="1"/>
    <x v="0"/>
    <d v="2016-05-03T18:23:19"/>
    <d v="2016-05-03T20:52:36"/>
    <d v="1899-12-30T02:29:17"/>
    <n v="149.2861666646786"/>
    <s v="Tuesday"/>
    <x v="1"/>
    <s v="2016-05-3"/>
    <x v="4"/>
  </r>
  <r>
    <x v="488"/>
    <n v="0"/>
    <x v="1"/>
    <d v="2016-05-03T18:31:09"/>
    <d v="2016-05-04T02:01:34"/>
    <d v="1899-12-30T07:30:25"/>
    <n v="450.40866666706279"/>
    <s v="Tuesday"/>
    <x v="1"/>
    <s v="2016-05-3"/>
    <x v="4"/>
  </r>
  <r>
    <x v="488"/>
    <n v="1"/>
    <x v="3"/>
    <d v="2016-05-03T19:10:01"/>
    <d v="2016-05-04T09:35:32"/>
    <d v="1899-12-30T14:25:31"/>
    <n v="865.52316666115075"/>
    <s v="Tuesday"/>
    <x v="1"/>
    <s v="2016-05-3"/>
    <x v="4"/>
  </r>
  <r>
    <x v="488"/>
    <n v="1"/>
    <x v="3"/>
    <d v="2016-05-03T19:17:31"/>
    <d v="2016-05-04T10:47:34"/>
    <d v="1899-12-30T15:30:03"/>
    <n v="930.05311666871421"/>
    <s v="Tuesday"/>
    <x v="1"/>
    <s v="2016-05-3"/>
    <x v="4"/>
  </r>
  <r>
    <x v="488"/>
    <n v="0"/>
    <x v="1"/>
    <d v="2016-05-03T19:22:02"/>
    <d v="2016-05-04T02:56:47"/>
    <d v="1899-12-30T07:34:45"/>
    <n v="454.75438333698548"/>
    <s v="Tuesday"/>
    <x v="1"/>
    <s v="2016-05-3"/>
    <x v="4"/>
  </r>
  <r>
    <x v="488"/>
    <n v="1"/>
    <x v="0"/>
    <d v="2016-05-03T19:48:45"/>
    <d v="2016-05-04T00:02:29"/>
    <d v="1899-12-30T04:13:44"/>
    <n v="253.72738333535381"/>
    <s v="Tuesday"/>
    <x v="1"/>
    <s v="2016-05-3"/>
    <x v="4"/>
  </r>
  <r>
    <x v="488"/>
    <n v="1"/>
    <x v="0"/>
    <d v="2016-05-03T19:50:36"/>
    <d v="2016-05-04T01:27:31"/>
    <d v="1899-12-30T05:36:55"/>
    <n v="336.91194999148138"/>
    <s v="Tuesday"/>
    <x v="1"/>
    <s v="2016-05-3"/>
    <x v="4"/>
  </r>
  <r>
    <x v="488"/>
    <n v="1"/>
    <x v="0"/>
    <d v="2016-05-03T20:00:47"/>
    <d v="2016-05-03T22:40:00"/>
    <d v="1899-12-30T02:39:13"/>
    <n v="159.21671666787006"/>
    <s v="Tuesday"/>
    <x v="1"/>
    <s v="2016-05-3"/>
    <x v="4"/>
  </r>
  <r>
    <x v="488"/>
    <n v="1"/>
    <x v="1"/>
    <d v="2016-05-03T20:37:27"/>
    <d v="2016-05-04T14:29:26"/>
    <d v="1899-12-30T17:51:59"/>
    <n v="1071.99049999821"/>
    <s v="Tuesday"/>
    <x v="1"/>
    <s v="2016-05-3"/>
    <x v="4"/>
  </r>
  <r>
    <x v="488"/>
    <n v="1"/>
    <x v="0"/>
    <d v="2016-05-03T21:08:06"/>
    <d v="2016-05-05T09:08:09"/>
    <d v="1899-12-31T12:00:03"/>
    <n v="2160.054666667711"/>
    <s v="Tuesday"/>
    <x v="1"/>
    <s v="2016-05-3"/>
    <x v="4"/>
  </r>
  <r>
    <x v="488"/>
    <n v="0"/>
    <x v="0"/>
    <d v="2016-05-03T21:22:30"/>
    <d v="2016-05-04T01:16:20"/>
    <d v="1899-12-30T03:53:50"/>
    <n v="233.82671667030081"/>
    <s v="Tuesday"/>
    <x v="1"/>
    <s v="2016-05-3"/>
    <x v="4"/>
  </r>
  <r>
    <x v="488"/>
    <n v="0"/>
    <x v="1"/>
    <d v="2016-05-03T21:33:32"/>
    <d v="2016-05-04T00:59:28"/>
    <d v="1899-12-30T03:25:56"/>
    <n v="205.92571666231379"/>
    <s v="Tuesday"/>
    <x v="1"/>
    <s v="2016-05-3"/>
    <x v="4"/>
  </r>
  <r>
    <x v="488"/>
    <n v="0"/>
    <x v="0"/>
    <d v="2016-05-03T21:36:31"/>
    <d v="2016-05-04T05:13:56"/>
    <d v="1899-12-30T07:37:25"/>
    <n v="457.41095000412315"/>
    <s v="Tuesday"/>
    <x v="1"/>
    <s v="2016-05-3"/>
    <x v="4"/>
  </r>
  <r>
    <x v="488"/>
    <n v="1"/>
    <x v="0"/>
    <d v="2016-05-03T21:47:39"/>
    <d v="2016-05-04T09:43:06"/>
    <d v="1899-12-30T11:55:27"/>
    <n v="715.44978333287872"/>
    <s v="Tuesday"/>
    <x v="1"/>
    <s v="2016-05-3"/>
    <x v="4"/>
  </r>
  <r>
    <x v="488"/>
    <n v="0"/>
    <x v="0"/>
    <d v="2016-05-03T21:54:41"/>
    <d v="2016-05-04T03:39:54"/>
    <d v="1899-12-30T05:45:13"/>
    <n v="345.21438333322294"/>
    <s v="Tuesday"/>
    <x v="1"/>
    <s v="2016-05-3"/>
    <x v="4"/>
  </r>
  <r>
    <x v="488"/>
    <n v="1"/>
    <x v="0"/>
    <d v="2016-05-03T22:28:18"/>
    <d v="2016-05-04T00:31:39"/>
    <d v="1899-12-30T02:03:21"/>
    <n v="123.35805000155233"/>
    <s v="Tuesday"/>
    <x v="1"/>
    <s v="2016-05-3"/>
    <x v="4"/>
  </r>
  <r>
    <x v="488"/>
    <n v="0"/>
    <x v="0"/>
    <d v="2016-05-03T22:37:07"/>
    <d v="2016-05-04T16:53:58"/>
    <d v="1899-12-30T18:16:51"/>
    <n v="1096.8439999921247"/>
    <s v="Tuesday"/>
    <x v="1"/>
    <s v="2016-05-3"/>
    <x v="4"/>
  </r>
  <r>
    <x v="488"/>
    <n v="0"/>
    <x v="0"/>
    <d v="2016-05-03T23:03:14"/>
    <d v="2016-05-04T10:41:58"/>
    <d v="1899-12-30T11:38:44"/>
    <n v="698.73416666756384"/>
    <s v="Tuesday"/>
    <x v="1"/>
    <s v="2016-05-3"/>
    <x v="4"/>
  </r>
  <r>
    <x v="488"/>
    <n v="0"/>
    <x v="2"/>
    <d v="2016-05-03T23:17:49"/>
    <d v="2016-05-04T10:43:51"/>
    <d v="1899-12-30T11:26:02"/>
    <n v="686.02966667152941"/>
    <s v="Tuesday"/>
    <x v="1"/>
    <s v="2016-05-3"/>
    <x v="4"/>
  </r>
  <r>
    <x v="488"/>
    <n v="1"/>
    <x v="0"/>
    <d v="2016-05-03T23:20:16"/>
    <d v="2016-05-04T01:26:13"/>
    <d v="1899-12-30T02:05:57"/>
    <n v="125.9418833325617"/>
    <s v="Tuesday"/>
    <x v="1"/>
    <s v="2016-05-3"/>
    <x v="4"/>
  </r>
  <r>
    <x v="488"/>
    <n v="0"/>
    <x v="0"/>
    <d v="2016-05-03T23:56:59"/>
    <d v="2016-05-04T01:53:14"/>
    <d v="1899-12-30T01:56:15"/>
    <n v="116.25650000525638"/>
    <s v="Tuesday"/>
    <x v="1"/>
    <s v="2016-05-3"/>
    <x v="4"/>
  </r>
  <r>
    <x v="489"/>
    <n v="0"/>
    <x v="0"/>
    <d v="2016-05-04T00:00:08"/>
    <d v="2016-05-04T13:14:35"/>
    <d v="1899-12-30T13:14:27"/>
    <n v="794.44654999882914"/>
    <s v="Wednesday"/>
    <x v="1"/>
    <s v="2016-05-4"/>
    <x v="4"/>
  </r>
  <r>
    <x v="489"/>
    <n v="0"/>
    <x v="0"/>
    <d v="2016-05-04T00:19:03"/>
    <d v="2016-05-04T04:33:54"/>
    <d v="1899-12-30T04:14:51"/>
    <n v="254.85066666500643"/>
    <s v="Wednesday"/>
    <x v="1"/>
    <s v="2016-05-4"/>
    <x v="4"/>
  </r>
  <r>
    <x v="489"/>
    <n v="0"/>
    <x v="0"/>
    <d v="2016-05-04T00:22:49"/>
    <d v="2016-05-04T05:13:25"/>
    <d v="1899-12-30T04:50:36"/>
    <n v="290.59771666070446"/>
    <s v="Wednesday"/>
    <x v="1"/>
    <s v="2016-05-4"/>
    <x v="4"/>
  </r>
  <r>
    <x v="489"/>
    <n v="1"/>
    <x v="0"/>
    <d v="2016-05-04T00:23:53"/>
    <d v="2016-05-04T08:51:28"/>
    <d v="1899-12-30T08:27:35"/>
    <n v="507.58804999524727"/>
    <s v="Wednesday"/>
    <x v="1"/>
    <s v="2016-05-4"/>
    <x v="4"/>
  </r>
  <r>
    <x v="489"/>
    <n v="0"/>
    <x v="2"/>
    <d v="2016-05-04T00:28:17"/>
    <d v="2016-05-04T01:23:39"/>
    <d v="1899-12-30T00:55:22"/>
    <n v="55.371116674505174"/>
    <s v="Wednesday"/>
    <x v="1"/>
    <s v="2016-05-4"/>
    <x v="4"/>
  </r>
  <r>
    <x v="489"/>
    <n v="1"/>
    <x v="0"/>
    <d v="2016-05-04T00:46:00"/>
    <d v="2016-05-04T04:35:53"/>
    <d v="1899-12-30T03:49:53"/>
    <n v="229.89116667187773"/>
    <s v="Wednesday"/>
    <x v="1"/>
    <s v="2016-05-4"/>
    <x v="4"/>
  </r>
  <r>
    <x v="489"/>
    <n v="1"/>
    <x v="1"/>
    <d v="2016-05-04T00:50:58"/>
    <d v="2016-05-04T04:06:29"/>
    <d v="1899-12-30T03:15:31"/>
    <n v="195.51561666768976"/>
    <s v="Wednesday"/>
    <x v="1"/>
    <s v="2016-05-4"/>
    <x v="4"/>
  </r>
  <r>
    <x v="489"/>
    <n v="0"/>
    <x v="1"/>
    <d v="2016-05-04T01:09:38"/>
    <d v="2016-05-04T01:21:37"/>
    <d v="1899-12-30T00:11:59"/>
    <n v="11.977216664236039"/>
    <s v="Wednesday"/>
    <x v="1"/>
    <s v="2016-05-4"/>
    <x v="4"/>
  </r>
  <r>
    <x v="489"/>
    <n v="0"/>
    <x v="2"/>
    <d v="2016-05-04T02:12:26"/>
    <d v="2016-05-04T07:56:16"/>
    <d v="1899-12-30T05:43:50"/>
    <n v="343.82554999552667"/>
    <s v="Wednesday"/>
    <x v="1"/>
    <s v="2016-05-4"/>
    <x v="4"/>
  </r>
  <r>
    <x v="489"/>
    <n v="0"/>
    <x v="2"/>
    <d v="2016-05-04T02:26:18"/>
    <d v="2016-05-04T15:52:18"/>
    <d v="1899-12-30T13:26:00"/>
    <n v="806.00483332760632"/>
    <s v="Wednesday"/>
    <x v="1"/>
    <s v="2016-05-4"/>
    <x v="4"/>
  </r>
  <r>
    <x v="489"/>
    <n v="0"/>
    <x v="3"/>
    <d v="2016-05-04T03:53:48"/>
    <d v="2016-05-04T13:57:55"/>
    <d v="1899-12-30T10:04:07"/>
    <n v="604.11678332719021"/>
    <s v="Wednesday"/>
    <x v="1"/>
    <s v="2016-05-4"/>
    <x v="4"/>
  </r>
  <r>
    <x v="489"/>
    <n v="1"/>
    <x v="0"/>
    <d v="2016-05-04T04:02:15"/>
    <d v="2016-05-04T11:39:57"/>
    <d v="1899-12-30T07:37:42"/>
    <n v="457.7004999993369"/>
    <s v="Wednesday"/>
    <x v="1"/>
    <s v="2016-05-4"/>
    <x v="4"/>
  </r>
  <r>
    <x v="489"/>
    <n v="1"/>
    <x v="0"/>
    <d v="2016-05-04T04:17:19"/>
    <d v="2016-05-04T10:25:09"/>
    <d v="1899-12-30T06:07:50"/>
    <n v="367.84149999730289"/>
    <s v="Wednesday"/>
    <x v="1"/>
    <s v="2016-05-4"/>
    <x v="4"/>
  </r>
  <r>
    <x v="489"/>
    <n v="1"/>
    <x v="0"/>
    <d v="2016-05-04T05:34:08"/>
    <d v="2016-05-04T07:31:01"/>
    <d v="1899-12-30T01:56:53"/>
    <n v="116.88004999305122"/>
    <s v="Wednesday"/>
    <x v="1"/>
    <s v="2016-05-4"/>
    <x v="4"/>
  </r>
  <r>
    <x v="489"/>
    <n v="0"/>
    <x v="1"/>
    <d v="2016-05-04T06:47:34"/>
    <d v="2016-05-04T11:07:18"/>
    <d v="1899-12-30T04:19:44"/>
    <n v="259.72738333395682"/>
    <s v="Wednesday"/>
    <x v="1"/>
    <s v="2016-05-4"/>
    <x v="4"/>
  </r>
  <r>
    <x v="489"/>
    <n v="0"/>
    <x v="0"/>
    <d v="2016-05-04T07:45:17"/>
    <d v="2016-05-04T13:49:44"/>
    <d v="1899-12-30T06:04:27"/>
    <n v="364.44505000719801"/>
    <s v="Wednesday"/>
    <x v="1"/>
    <s v="2016-05-4"/>
    <x v="4"/>
  </r>
  <r>
    <x v="489"/>
    <n v="0"/>
    <x v="0"/>
    <d v="2016-05-04T09:30:48"/>
    <d v="2016-05-04T13:18:00"/>
    <d v="1899-12-30T03:47:12"/>
    <n v="227.19561667414382"/>
    <s v="Wednesday"/>
    <x v="1"/>
    <s v="2016-05-4"/>
    <x v="4"/>
  </r>
  <r>
    <x v="489"/>
    <n v="0"/>
    <x v="0"/>
    <d v="2016-05-04T09:45:35"/>
    <d v="2016-05-04T14:32:34"/>
    <d v="1899-12-30T04:46:59"/>
    <n v="286.98111666482873"/>
    <s v="Wednesday"/>
    <x v="1"/>
    <s v="2016-05-4"/>
    <x v="4"/>
  </r>
  <r>
    <x v="489"/>
    <n v="1"/>
    <x v="3"/>
    <d v="2016-05-04T10:11:04"/>
    <d v="2016-05-04T21:42:13"/>
    <d v="1899-12-30T11:31:09"/>
    <n v="691.14895000238903"/>
    <s v="Wednesday"/>
    <x v="1"/>
    <s v="2016-05-4"/>
    <x v="4"/>
  </r>
  <r>
    <x v="489"/>
    <n v="1"/>
    <x v="0"/>
    <d v="2016-05-04T10:15:53"/>
    <d v="2016-05-05T10:31:09"/>
    <d v="1899-12-31T00:15:16"/>
    <n v="1455.2725499938242"/>
    <s v="Wednesday"/>
    <x v="1"/>
    <s v="2016-05-4"/>
    <x v="4"/>
  </r>
  <r>
    <x v="489"/>
    <n v="0"/>
    <x v="0"/>
    <d v="2016-05-04T10:25:30"/>
    <d v="2016-05-04T16:41:00"/>
    <d v="1899-12-30T06:15:30"/>
    <n v="375.49616667092778"/>
    <s v="Wednesday"/>
    <x v="1"/>
    <s v="2016-05-4"/>
    <x v="4"/>
  </r>
  <r>
    <x v="489"/>
    <n v="1"/>
    <x v="0"/>
    <d v="2016-05-04T10:35:37"/>
    <d v="2016-05-04T13:17:26"/>
    <d v="1899-12-30T02:41:49"/>
    <n v="161.81683333357796"/>
    <s v="Wednesday"/>
    <x v="1"/>
    <s v="2016-05-4"/>
    <x v="4"/>
  </r>
  <r>
    <x v="489"/>
    <n v="0"/>
    <x v="0"/>
    <d v="2016-05-04T10:53:40"/>
    <d v="2016-05-04T13:39:21"/>
    <d v="1899-12-30T02:45:41"/>
    <n v="165.6837833323516"/>
    <s v="Wednesday"/>
    <x v="1"/>
    <s v="2016-05-4"/>
    <x v="4"/>
  </r>
  <r>
    <x v="489"/>
    <n v="1"/>
    <x v="0"/>
    <d v="2016-05-04T11:02:16"/>
    <d v="2016-05-04T15:17:48"/>
    <d v="1899-12-30T04:15:32"/>
    <n v="255.52928333636373"/>
    <s v="Wednesday"/>
    <x v="1"/>
    <s v="2016-05-4"/>
    <x v="4"/>
  </r>
  <r>
    <x v="489"/>
    <n v="1"/>
    <x v="0"/>
    <d v="2016-05-04T11:10:22"/>
    <d v="2016-05-04T13:33:06"/>
    <d v="1899-12-30T02:22:44"/>
    <n v="142.73238333407789"/>
    <s v="Wednesday"/>
    <x v="1"/>
    <s v="2016-05-4"/>
    <x v="4"/>
  </r>
  <r>
    <x v="489"/>
    <n v="1"/>
    <x v="0"/>
    <d v="2016-05-04T11:16:06"/>
    <d v="2016-05-05T11:21:45"/>
    <d v="1899-12-31T00:05:39"/>
    <n v="1445.642783328658"/>
    <s v="Wednesday"/>
    <x v="1"/>
    <s v="2016-05-4"/>
    <x v="4"/>
  </r>
  <r>
    <x v="489"/>
    <n v="0"/>
    <x v="0"/>
    <d v="2016-05-04T12:01:45"/>
    <d v="2016-05-04T14:32:00"/>
    <d v="1899-12-30T02:30:15"/>
    <n v="150.25078333332203"/>
    <s v="Wednesday"/>
    <x v="1"/>
    <s v="2016-05-4"/>
    <x v="4"/>
  </r>
  <r>
    <x v="489"/>
    <n v="0"/>
    <x v="0"/>
    <d v="2016-05-04T12:17:00"/>
    <d v="2016-05-04T21:29:51"/>
    <d v="1899-12-30T09:12:51"/>
    <n v="552.84528333228081"/>
    <s v="Wednesday"/>
    <x v="1"/>
    <s v="2016-05-4"/>
    <x v="4"/>
  </r>
  <r>
    <x v="489"/>
    <n v="1"/>
    <x v="0"/>
    <d v="2016-05-04T13:24:41"/>
    <d v="2016-05-04T17:47:40"/>
    <d v="1899-12-30T04:22:59"/>
    <n v="262.98216666094959"/>
    <s v="Wednesday"/>
    <x v="1"/>
    <s v="2016-05-4"/>
    <x v="4"/>
  </r>
  <r>
    <x v="489"/>
    <n v="1"/>
    <x v="1"/>
    <d v="2016-05-04T13:35:20"/>
    <d v="2016-05-04T19:22:05"/>
    <d v="1899-12-30T05:46:45"/>
    <n v="346.74405000521801"/>
    <s v="Wednesday"/>
    <x v="1"/>
    <s v="2016-05-4"/>
    <x v="4"/>
  </r>
  <r>
    <x v="489"/>
    <n v="0"/>
    <x v="0"/>
    <d v="2016-05-04T14:14:30"/>
    <d v="2016-05-04T19:33:54"/>
    <d v="1899-12-30T05:19:24"/>
    <n v="319.40221666940488"/>
    <s v="Wednesday"/>
    <x v="1"/>
    <s v="2016-05-4"/>
    <x v="4"/>
  </r>
  <r>
    <x v="489"/>
    <n v="1"/>
    <x v="1"/>
    <d v="2016-05-04T16:19:57"/>
    <d v="2016-05-04T19:51:26"/>
    <d v="1899-12-30T03:31:29"/>
    <n v="211.48221666924655"/>
    <s v="Wednesday"/>
    <x v="1"/>
    <s v="2016-05-4"/>
    <x v="4"/>
  </r>
  <r>
    <x v="489"/>
    <n v="0"/>
    <x v="0"/>
    <d v="2016-05-04T17:06:45"/>
    <d v="2016-05-04T20:33:01"/>
    <d v="1899-12-30T03:26:16"/>
    <n v="206.26405000453815"/>
    <s v="Wednesday"/>
    <x v="1"/>
    <s v="2016-05-4"/>
    <x v="4"/>
  </r>
  <r>
    <x v="489"/>
    <n v="1"/>
    <x v="0"/>
    <d v="2016-05-04T17:30:05"/>
    <d v="2016-05-05T11:49:34"/>
    <d v="1899-12-30T18:19:29"/>
    <n v="1099.4830000028014"/>
    <s v="Wednesday"/>
    <x v="1"/>
    <s v="2016-05-4"/>
    <x v="4"/>
  </r>
  <r>
    <x v="489"/>
    <n v="1"/>
    <x v="0"/>
    <d v="2016-05-04T18:17:52"/>
    <d v="2016-05-04T21:33:39"/>
    <d v="1899-12-30T03:15:47"/>
    <n v="195.78699999838136"/>
    <s v="Wednesday"/>
    <x v="1"/>
    <s v="2016-05-4"/>
    <x v="4"/>
  </r>
  <r>
    <x v="489"/>
    <n v="0"/>
    <x v="0"/>
    <d v="2016-05-04T18:22:49"/>
    <d v="2016-05-04T22:23:27"/>
    <d v="1899-12-30T04:00:38"/>
    <n v="240.63149999943562"/>
    <s v="Wednesday"/>
    <x v="1"/>
    <s v="2016-05-4"/>
    <x v="4"/>
  </r>
  <r>
    <x v="489"/>
    <n v="0"/>
    <x v="0"/>
    <d v="2016-05-04T18:37:24"/>
    <d v="2016-05-04T20:18:28"/>
    <d v="1899-12-30T01:41:04"/>
    <n v="101.06121666845866"/>
    <s v="Wednesday"/>
    <x v="1"/>
    <s v="2016-05-4"/>
    <x v="4"/>
  </r>
  <r>
    <x v="489"/>
    <n v="0"/>
    <x v="0"/>
    <d v="2016-05-04T18:48:02"/>
    <d v="2016-05-05T10:34:42"/>
    <d v="1899-12-30T15:46:40"/>
    <n v="946.66161666624248"/>
    <s v="Wednesday"/>
    <x v="1"/>
    <s v="2016-05-4"/>
    <x v="4"/>
  </r>
  <r>
    <x v="489"/>
    <n v="0"/>
    <x v="3"/>
    <d v="2016-05-04T18:54:29"/>
    <d v="2016-05-05T15:25:13"/>
    <d v="1899-12-30T20:30:44"/>
    <n v="1230.733950000722"/>
    <s v="Wednesday"/>
    <x v="1"/>
    <s v="2016-05-4"/>
    <x v="4"/>
  </r>
  <r>
    <x v="489"/>
    <n v="1"/>
    <x v="1"/>
    <d v="2016-05-04T19:09:18"/>
    <d v="2016-05-05T15:02:33"/>
    <d v="1899-12-30T19:53:15"/>
    <n v="1193.2551166671328"/>
    <s v="Wednesday"/>
    <x v="1"/>
    <s v="2016-05-4"/>
    <x v="4"/>
  </r>
  <r>
    <x v="489"/>
    <n v="1"/>
    <x v="0"/>
    <d v="2016-05-04T19:17:26"/>
    <d v="2016-05-05T00:02:00"/>
    <d v="1899-12-30T04:44:34"/>
    <n v="284.5714999968186"/>
    <s v="Wednesday"/>
    <x v="1"/>
    <s v="2016-05-4"/>
    <x v="4"/>
  </r>
  <r>
    <x v="489"/>
    <n v="1"/>
    <x v="0"/>
    <d v="2016-05-04T19:43:36"/>
    <d v="2016-05-04T22:17:58"/>
    <d v="1899-12-30T02:34:22"/>
    <n v="154.37121665803716"/>
    <s v="Wednesday"/>
    <x v="1"/>
    <s v="2016-05-4"/>
    <x v="4"/>
  </r>
  <r>
    <x v="489"/>
    <n v="0"/>
    <x v="0"/>
    <d v="2016-05-04T19:49:09"/>
    <d v="2016-05-04T22:51:43"/>
    <d v="1899-12-30T03:02:34"/>
    <n v="182.56921666441485"/>
    <s v="Wednesday"/>
    <x v="1"/>
    <s v="2016-05-4"/>
    <x v="4"/>
  </r>
  <r>
    <x v="489"/>
    <n v="1"/>
    <x v="0"/>
    <d v="2016-05-04T19:51:22"/>
    <d v="2016-05-04T21:51:29"/>
    <d v="1899-12-30T02:00:07"/>
    <n v="120.12121666688472"/>
    <s v="Wednesday"/>
    <x v="1"/>
    <s v="2016-05-4"/>
    <x v="4"/>
  </r>
  <r>
    <x v="489"/>
    <n v="0"/>
    <x v="0"/>
    <d v="2016-05-04T20:02:55"/>
    <d v="2016-05-04T22:15:16"/>
    <d v="1899-12-30T02:12:21"/>
    <n v="132.35311667318456"/>
    <s v="Wednesday"/>
    <x v="1"/>
    <s v="2016-05-4"/>
    <x v="4"/>
  </r>
  <r>
    <x v="489"/>
    <n v="1"/>
    <x v="0"/>
    <d v="2016-05-04T20:00:17"/>
    <d v="2016-05-04T22:40:26"/>
    <d v="1899-12-30T02:40:09"/>
    <n v="160.15661666519009"/>
    <s v="Wednesday"/>
    <x v="1"/>
    <s v="2016-05-4"/>
    <x v="4"/>
  </r>
  <r>
    <x v="489"/>
    <n v="0"/>
    <x v="0"/>
    <d v="2016-05-04T20:12:13"/>
    <d v="2016-05-05T00:50:05"/>
    <d v="1899-12-30T04:37:52"/>
    <n v="277.86455000052229"/>
    <s v="Wednesday"/>
    <x v="1"/>
    <s v="2016-05-4"/>
    <x v="4"/>
  </r>
  <r>
    <x v="489"/>
    <n v="1"/>
    <x v="2"/>
    <d v="2016-05-04T20:21:26"/>
    <d v="2016-05-04T23:12:37"/>
    <d v="1899-12-30T02:51:11"/>
    <n v="171.18511665961705"/>
    <s v="Wednesday"/>
    <x v="1"/>
    <s v="2016-05-4"/>
    <x v="4"/>
  </r>
  <r>
    <x v="489"/>
    <n v="0"/>
    <x v="0"/>
    <d v="2016-05-04T20:43:31"/>
    <d v="2016-05-04T23:35:45"/>
    <d v="1899-12-30T02:52:14"/>
    <n v="172.2273333335761"/>
    <s v="Wednesday"/>
    <x v="1"/>
    <s v="2016-05-4"/>
    <x v="4"/>
  </r>
  <r>
    <x v="489"/>
    <n v="0"/>
    <x v="0"/>
    <d v="2016-05-04T20:47:24"/>
    <d v="2016-05-04T23:11:45"/>
    <d v="1899-12-30T02:24:21"/>
    <n v="144.34233334148303"/>
    <s v="Wednesday"/>
    <x v="1"/>
    <s v="2016-05-4"/>
    <x v="4"/>
  </r>
  <r>
    <x v="489"/>
    <n v="1"/>
    <x v="2"/>
    <d v="2016-05-04T21:12:27"/>
    <d v="2016-05-05T06:06:00"/>
    <d v="1899-12-30T08:53:33"/>
    <n v="533.55361666646786"/>
    <s v="Wednesday"/>
    <x v="1"/>
    <s v="2016-05-4"/>
    <x v="4"/>
  </r>
  <r>
    <x v="489"/>
    <n v="0"/>
    <x v="0"/>
    <d v="2016-05-04T21:58:36"/>
    <d v="2016-05-05T08:15:22"/>
    <d v="1899-12-30T10:16:46"/>
    <n v="616.76455000299029"/>
    <s v="Wednesday"/>
    <x v="1"/>
    <s v="2016-05-4"/>
    <x v="4"/>
  </r>
  <r>
    <x v="489"/>
    <n v="1"/>
    <x v="1"/>
    <d v="2016-05-04T22:00:13"/>
    <d v="2016-05-05T10:56:06"/>
    <d v="1899-12-30T12:55:53"/>
    <n v="775.88116667233407"/>
    <s v="Wednesday"/>
    <x v="1"/>
    <s v="2016-05-4"/>
    <x v="4"/>
  </r>
  <r>
    <x v="489"/>
    <n v="0"/>
    <x v="0"/>
    <d v="2016-05-04T22:48:01"/>
    <d v="2016-05-05T03:51:21"/>
    <d v="1899-12-30T05:03:20"/>
    <n v="303.33399999537505"/>
    <s v="Wednesday"/>
    <x v="1"/>
    <s v="2016-05-4"/>
    <x v="4"/>
  </r>
  <r>
    <x v="489"/>
    <n v="1"/>
    <x v="0"/>
    <d v="2016-05-04T22:50:12"/>
    <d v="2016-05-05T03:31:00"/>
    <d v="1899-12-30T04:40:48"/>
    <n v="280.79494999721646"/>
    <s v="Wednesday"/>
    <x v="1"/>
    <s v="2016-05-4"/>
    <x v="4"/>
  </r>
  <r>
    <x v="489"/>
    <n v="1"/>
    <x v="0"/>
    <d v="2016-05-04T23:00:00"/>
    <d v="2016-05-05T01:49:43"/>
    <d v="1899-12-30T02:49:43"/>
    <n v="169.71333333640359"/>
    <s v="Wednesday"/>
    <x v="1"/>
    <s v="2016-05-4"/>
    <x v="4"/>
  </r>
  <r>
    <x v="489"/>
    <n v="0"/>
    <x v="0"/>
    <d v="2016-05-04T23:10:28"/>
    <d v="2016-05-05T02:56:19"/>
    <d v="1899-12-30T03:45:51"/>
    <n v="225.85811666795053"/>
    <s v="Wednesday"/>
    <x v="1"/>
    <s v="2016-05-4"/>
    <x v="4"/>
  </r>
  <r>
    <x v="489"/>
    <n v="1"/>
    <x v="0"/>
    <d v="2016-05-04T23:12:55"/>
    <d v="2016-05-05T01:09:48"/>
    <d v="1899-12-30T01:56:53"/>
    <n v="116.87933334033005"/>
    <s v="Wednesday"/>
    <x v="1"/>
    <s v="2016-05-4"/>
    <x v="4"/>
  </r>
  <r>
    <x v="489"/>
    <n v="1"/>
    <x v="0"/>
    <d v="2016-05-04T23:27:22"/>
    <d v="2016-05-05T03:14:04"/>
    <d v="1899-12-30T03:46:42"/>
    <n v="226.69188333093189"/>
    <s v="Wednesday"/>
    <x v="1"/>
    <s v="2016-05-4"/>
    <x v="4"/>
  </r>
  <r>
    <x v="489"/>
    <n v="0"/>
    <x v="0"/>
    <d v="2016-05-04T23:34:03"/>
    <d v="2016-05-05T09:58:17"/>
    <d v="1899-12-30T10:24:14"/>
    <n v="624.23928333562799"/>
    <s v="Wednesday"/>
    <x v="1"/>
    <s v="2016-05-4"/>
    <x v="4"/>
  </r>
  <r>
    <x v="489"/>
    <n v="1"/>
    <x v="0"/>
    <d v="2016-05-04T23:46:30"/>
    <d v="2016-05-05T04:53:06"/>
    <d v="1899-12-30T05:06:36"/>
    <n v="306.6038833418861"/>
    <s v="Wednesday"/>
    <x v="1"/>
    <s v="2016-05-4"/>
    <x v="4"/>
  </r>
  <r>
    <x v="489"/>
    <n v="1"/>
    <x v="1"/>
    <d v="2016-05-04T23:53:03"/>
    <d v="2016-05-05T13:01:15"/>
    <d v="1899-12-30T13:08:12"/>
    <n v="788.2001666596625"/>
    <s v="Wednesday"/>
    <x v="1"/>
    <s v="2016-05-4"/>
    <x v="4"/>
  </r>
  <r>
    <x v="490"/>
    <n v="0"/>
    <x v="1"/>
    <d v="2016-05-05T00:07:43"/>
    <d v="2016-05-05T10:46:37"/>
    <d v="1899-12-30T10:38:54"/>
    <n v="638.90766666037962"/>
    <s v="Thursday"/>
    <x v="1"/>
    <s v="2016-05-5"/>
    <x v="4"/>
  </r>
  <r>
    <x v="490"/>
    <n v="1"/>
    <x v="1"/>
    <d v="2016-05-05T00:41:24"/>
    <d v="2016-05-05T03:36:08"/>
    <d v="1899-12-30T02:54:44"/>
    <n v="174.72961666644551"/>
    <s v="Thursday"/>
    <x v="1"/>
    <s v="2016-05-5"/>
    <x v="4"/>
  </r>
  <r>
    <x v="490"/>
    <n v="1"/>
    <x v="2"/>
    <d v="2016-05-05T01:57:23"/>
    <d v="2016-05-05T05:44:15"/>
    <d v="1899-12-30T03:46:52"/>
    <n v="226.8662166595459"/>
    <s v="Thursday"/>
    <x v="1"/>
    <s v="2016-05-5"/>
    <x v="4"/>
  </r>
  <r>
    <x v="490"/>
    <n v="1"/>
    <x v="2"/>
    <d v="2016-05-05T02:02:16"/>
    <d v="2016-05-05T07:14:58"/>
    <d v="1899-12-30T05:12:42"/>
    <n v="312.70094999112189"/>
    <s v="Thursday"/>
    <x v="1"/>
    <s v="2016-05-5"/>
    <x v="4"/>
  </r>
  <r>
    <x v="490"/>
    <n v="1"/>
    <x v="0"/>
    <d v="2016-05-05T02:56:23"/>
    <d v="2016-05-05T07:41:24"/>
    <d v="1899-12-30T04:45:01"/>
    <n v="285.01928334007971"/>
    <s v="Thursday"/>
    <x v="1"/>
    <s v="2016-05-5"/>
    <x v="4"/>
  </r>
  <r>
    <x v="490"/>
    <n v="0"/>
    <x v="0"/>
    <d v="2016-05-05T03:31:41"/>
    <d v="2016-05-05T05:35:02"/>
    <d v="1899-12-30T02:03:21"/>
    <n v="123.35121666546911"/>
    <s v="Thursday"/>
    <x v="1"/>
    <s v="2016-05-5"/>
    <x v="4"/>
  </r>
  <r>
    <x v="490"/>
    <n v="1"/>
    <x v="2"/>
    <d v="2016-05-05T03:50:00"/>
    <d v="2016-05-05T12:38:51"/>
    <d v="1899-12-30T08:48:51"/>
    <n v="528.84683332988061"/>
    <s v="Thursday"/>
    <x v="1"/>
    <s v="2016-05-5"/>
    <x v="4"/>
  </r>
  <r>
    <x v="490"/>
    <n v="0"/>
    <x v="0"/>
    <d v="2016-05-05T04:11:57"/>
    <d v="2016-05-05T06:24:16"/>
    <d v="1899-12-30T02:12:19"/>
    <n v="132.31255000107922"/>
    <s v="Thursday"/>
    <x v="1"/>
    <s v="2016-05-5"/>
    <x v="4"/>
  </r>
  <r>
    <x v="490"/>
    <n v="1"/>
    <x v="2"/>
    <d v="2016-05-05T04:29:40"/>
    <d v="2016-05-05T05:46:19"/>
    <d v="1899-12-30T01:16:39"/>
    <n v="76.642049996880814"/>
    <s v="Thursday"/>
    <x v="1"/>
    <s v="2016-05-5"/>
    <x v="4"/>
  </r>
  <r>
    <x v="490"/>
    <n v="1"/>
    <x v="0"/>
    <d v="2016-05-05T05:17:29"/>
    <d v="2016-05-05T15:11:35"/>
    <d v="1899-12-30T09:54:06"/>
    <n v="594.10078334156424"/>
    <s v="Thursday"/>
    <x v="1"/>
    <s v="2016-05-5"/>
    <x v="4"/>
  </r>
  <r>
    <x v="490"/>
    <n v="1"/>
    <x v="0"/>
    <d v="2016-05-05T05:48:03"/>
    <d v="2016-05-05T14:40:09"/>
    <d v="1899-12-30T08:52:06"/>
    <n v="532.09461666760035"/>
    <s v="Thursday"/>
    <x v="1"/>
    <s v="2016-05-5"/>
    <x v="4"/>
  </r>
  <r>
    <x v="490"/>
    <n v="0"/>
    <x v="0"/>
    <d v="2016-05-05T06:05:15"/>
    <d v="2016-05-05T08:12:13"/>
    <d v="1899-12-30T02:06:58"/>
    <n v="126.96221666992642"/>
    <s v="Thursday"/>
    <x v="1"/>
    <s v="2016-05-5"/>
    <x v="4"/>
  </r>
  <r>
    <x v="490"/>
    <n v="1"/>
    <x v="0"/>
    <d v="2016-05-05T06:25:12"/>
    <d v="2016-05-05T13:41:13"/>
    <d v="1899-12-30T07:16:01"/>
    <n v="436.0184999986086"/>
    <s v="Thursday"/>
    <x v="1"/>
    <s v="2016-05-5"/>
    <x v="4"/>
  </r>
  <r>
    <x v="490"/>
    <n v="1"/>
    <x v="0"/>
    <d v="2016-05-05T06:40:29"/>
    <d v="2016-05-06T10:55:33"/>
    <d v="1899-12-31T04:15:04"/>
    <n v="1695.0663833355065"/>
    <s v="Thursday"/>
    <x v="1"/>
    <s v="2016-05-5"/>
    <x v="4"/>
  </r>
  <r>
    <x v="490"/>
    <n v="0"/>
    <x v="0"/>
    <d v="2016-05-05T06:56:01"/>
    <d v="2016-05-05T10:56:59"/>
    <d v="1899-12-30T04:00:58"/>
    <n v="240.96038333256729"/>
    <s v="Thursday"/>
    <x v="1"/>
    <s v="2016-05-5"/>
    <x v="4"/>
  </r>
  <r>
    <x v="490"/>
    <n v="0"/>
    <x v="1"/>
    <d v="2016-05-05T07:22:02"/>
    <d v="2016-05-05T15:05:00"/>
    <d v="1899-12-30T07:42:58"/>
    <n v="462.97416666056961"/>
    <s v="Thursday"/>
    <x v="1"/>
    <s v="2016-05-5"/>
    <x v="4"/>
  </r>
  <r>
    <x v="490"/>
    <n v="0"/>
    <x v="2"/>
    <d v="2016-05-05T07:55:48"/>
    <d v="2016-05-05T15:50:52"/>
    <d v="1899-12-30T07:55:04"/>
    <n v="475.07204999914393"/>
    <s v="Thursday"/>
    <x v="1"/>
    <s v="2016-05-5"/>
    <x v="4"/>
  </r>
  <r>
    <x v="490"/>
    <n v="1"/>
    <x v="0"/>
    <d v="2016-05-05T09:00:15"/>
    <d v="2016-05-06T17:54:38"/>
    <d v="1899-12-31T08:54:23"/>
    <n v="1974.3773333332501"/>
    <s v="Thursday"/>
    <x v="1"/>
    <s v="2016-05-5"/>
    <x v="4"/>
  </r>
  <r>
    <x v="490"/>
    <n v="1"/>
    <x v="0"/>
    <d v="2016-05-05T09:20:03"/>
    <d v="2016-05-05T12:33:01"/>
    <d v="1899-12-30T03:12:58"/>
    <n v="192.96283333213069"/>
    <s v="Thursday"/>
    <x v="1"/>
    <s v="2016-05-5"/>
    <x v="4"/>
  </r>
  <r>
    <x v="490"/>
    <n v="0"/>
    <x v="0"/>
    <d v="2016-05-05T09:48:21"/>
    <d v="2016-05-05T11:55:32"/>
    <d v="1899-12-30T02:07:11"/>
    <n v="127.18304999987595"/>
    <s v="Thursday"/>
    <x v="1"/>
    <s v="2016-05-5"/>
    <x v="4"/>
  </r>
  <r>
    <x v="490"/>
    <n v="0"/>
    <x v="2"/>
    <d v="2016-05-05T10:31:56"/>
    <d v="2016-05-05T13:12:02"/>
    <d v="1899-12-30T02:40:06"/>
    <n v="160.10295000043698"/>
    <s v="Thursday"/>
    <x v="1"/>
    <s v="2016-05-5"/>
    <x v="4"/>
  </r>
  <r>
    <x v="490"/>
    <n v="1"/>
    <x v="0"/>
    <d v="2016-05-05T10:54:35"/>
    <d v="2016-05-05T15:02:12"/>
    <d v="1899-12-30T04:07:37"/>
    <n v="247.61178333428688"/>
    <s v="Thursday"/>
    <x v="1"/>
    <s v="2016-05-5"/>
    <x v="4"/>
  </r>
  <r>
    <x v="490"/>
    <n v="1"/>
    <x v="4"/>
    <d v="2016-05-05T11:13:01"/>
    <d v="2016-05-06T13:19:45"/>
    <d v="1899-12-31T02:06:44"/>
    <n v="1566.7276166717056"/>
    <s v="Thursday"/>
    <x v="1"/>
    <s v="2016-05-5"/>
    <x v="4"/>
  </r>
  <r>
    <x v="490"/>
    <n v="1"/>
    <x v="1"/>
    <d v="2016-05-05T11:13:15"/>
    <d v="2016-05-05T14:05:00"/>
    <d v="1899-12-30T02:51:45"/>
    <n v="171.7507833300624"/>
    <s v="Thursday"/>
    <x v="1"/>
    <s v="2016-05-5"/>
    <x v="4"/>
  </r>
  <r>
    <x v="490"/>
    <n v="1"/>
    <x v="0"/>
    <d v="2016-05-05T11:37:19"/>
    <d v="2016-05-05T18:33:19"/>
    <d v="1899-12-30T06:56:00"/>
    <n v="416.00805000518449"/>
    <s v="Thursday"/>
    <x v="1"/>
    <s v="2016-05-5"/>
    <x v="4"/>
  </r>
  <r>
    <x v="490"/>
    <n v="0"/>
    <x v="0"/>
    <d v="2016-05-05T11:40:16"/>
    <d v="2016-05-05T19:14:00"/>
    <d v="1899-12-30T07:33:44"/>
    <n v="453.74083333765157"/>
    <s v="Thursday"/>
    <x v="1"/>
    <s v="2016-05-5"/>
    <x v="4"/>
  </r>
  <r>
    <x v="490"/>
    <n v="0"/>
    <x v="1"/>
    <d v="2016-05-05T11:57:05"/>
    <d v="2016-05-05T15:32:37"/>
    <d v="1899-12-30T03:35:32"/>
    <n v="215.52994999685325"/>
    <s v="Thursday"/>
    <x v="1"/>
    <s v="2016-05-5"/>
    <x v="4"/>
  </r>
  <r>
    <x v="490"/>
    <n v="1"/>
    <x v="0"/>
    <d v="2016-05-05T11:59:41"/>
    <d v="2016-05-05T16:53:22"/>
    <d v="1899-12-30T04:53:41"/>
    <n v="293.68900000699796"/>
    <s v="Thursday"/>
    <x v="1"/>
    <s v="2016-05-5"/>
    <x v="4"/>
  </r>
  <r>
    <x v="490"/>
    <n v="1"/>
    <x v="2"/>
    <d v="2016-05-05T12:00:49"/>
    <d v="2016-05-05T17:38:09"/>
    <d v="1899-12-30T05:37:20"/>
    <n v="337.33561666100286"/>
    <s v="Thursday"/>
    <x v="1"/>
    <s v="2016-05-5"/>
    <x v="4"/>
  </r>
  <r>
    <x v="490"/>
    <n v="0"/>
    <x v="3"/>
    <d v="2016-05-05T13:23:41"/>
    <d v="2016-05-05T19:57:18"/>
    <d v="1899-12-30T06:33:37"/>
    <n v="393.6106166720856"/>
    <s v="Thursday"/>
    <x v="1"/>
    <s v="2016-05-5"/>
    <x v="4"/>
  </r>
  <r>
    <x v="490"/>
    <n v="1"/>
    <x v="0"/>
    <d v="2016-05-05T13:39:26"/>
    <d v="2016-05-05T16:51:26"/>
    <d v="1899-12-30T03:12:00"/>
    <n v="191.99528333265334"/>
    <s v="Thursday"/>
    <x v="1"/>
    <s v="2016-05-5"/>
    <x v="4"/>
  </r>
  <r>
    <x v="490"/>
    <n v="1"/>
    <x v="0"/>
    <d v="2016-05-05T14:01:19"/>
    <d v="2016-05-05T18:12:02"/>
    <d v="1899-12-30T04:10:43"/>
    <n v="250.71428334340453"/>
    <s v="Thursday"/>
    <x v="1"/>
    <s v="2016-05-5"/>
    <x v="4"/>
  </r>
  <r>
    <x v="490"/>
    <n v="1"/>
    <x v="0"/>
    <d v="2016-05-05T14:25:30"/>
    <d v="2016-05-05T16:50:29"/>
    <d v="1899-12-30T02:24:59"/>
    <n v="144.98749999562278"/>
    <s v="Thursday"/>
    <x v="1"/>
    <s v="2016-05-5"/>
    <x v="4"/>
  </r>
  <r>
    <x v="490"/>
    <n v="1"/>
    <x v="1"/>
    <d v="2016-05-05T15:07:37"/>
    <d v="2016-05-05T21:12:33"/>
    <d v="1899-12-30T06:04:56"/>
    <n v="364.93049999931827"/>
    <s v="Thursday"/>
    <x v="1"/>
    <s v="2016-05-5"/>
    <x v="4"/>
  </r>
  <r>
    <x v="490"/>
    <n v="1"/>
    <x v="3"/>
    <d v="2016-05-05T15:15:08"/>
    <d v="2016-05-05T19:14:41"/>
    <d v="1899-12-30T03:59:33"/>
    <n v="239.55255000153556"/>
    <s v="Thursday"/>
    <x v="1"/>
    <s v="2016-05-5"/>
    <x v="4"/>
  </r>
  <r>
    <x v="490"/>
    <n v="0"/>
    <x v="2"/>
    <d v="2016-05-05T16:12:22"/>
    <d v="2016-05-06T13:23:04"/>
    <d v="1899-12-30T21:10:42"/>
    <n v="1270.6927833356895"/>
    <s v="Thursday"/>
    <x v="1"/>
    <s v="2016-05-5"/>
    <x v="4"/>
  </r>
  <r>
    <x v="490"/>
    <n v="0"/>
    <x v="0"/>
    <d v="2016-05-05T17:01:46"/>
    <d v="2016-05-05T22:29:08"/>
    <d v="1899-12-30T05:27:22"/>
    <n v="327.35933332820423"/>
    <s v="Thursday"/>
    <x v="1"/>
    <s v="2016-05-5"/>
    <x v="4"/>
  </r>
  <r>
    <x v="490"/>
    <n v="1"/>
    <x v="0"/>
    <d v="2016-05-05T18:41:21"/>
    <d v="2016-05-05T23:13:44"/>
    <d v="1899-12-30T04:32:23"/>
    <n v="272.39054999663495"/>
    <s v="Thursday"/>
    <x v="1"/>
    <s v="2016-05-5"/>
    <x v="4"/>
  </r>
  <r>
    <x v="490"/>
    <n v="1"/>
    <x v="2"/>
    <d v="2016-05-05T18:44:58"/>
    <d v="2016-05-05T21:55:52"/>
    <d v="1899-12-30T03:10:54"/>
    <n v="190.89278334053233"/>
    <s v="Thursday"/>
    <x v="1"/>
    <s v="2016-05-5"/>
    <x v="4"/>
  </r>
  <r>
    <x v="490"/>
    <n v="1"/>
    <x v="1"/>
    <d v="2016-05-05T18:52:11"/>
    <d v="2016-05-06T10:56:58"/>
    <d v="1899-12-30T16:04:47"/>
    <n v="964.78783332975581"/>
    <s v="Thursday"/>
    <x v="1"/>
    <s v="2016-05-5"/>
    <x v="4"/>
  </r>
  <r>
    <x v="490"/>
    <n v="1"/>
    <x v="0"/>
    <d v="2016-05-05T19:00:40"/>
    <d v="2016-05-05T21:24:14"/>
    <d v="1899-12-30T02:23:34"/>
    <n v="143.57495000003837"/>
    <s v="Thursday"/>
    <x v="1"/>
    <s v="2016-05-5"/>
    <x v="4"/>
  </r>
  <r>
    <x v="490"/>
    <n v="0"/>
    <x v="2"/>
    <d v="2016-05-05T19:01:51"/>
    <d v="2016-05-05T22:06:31"/>
    <d v="1899-12-30T03:04:40"/>
    <n v="184.66128333820961"/>
    <s v="Thursday"/>
    <x v="1"/>
    <s v="2016-05-5"/>
    <x v="4"/>
  </r>
  <r>
    <x v="490"/>
    <n v="0"/>
    <x v="0"/>
    <d v="2016-05-05T19:14:04"/>
    <d v="2016-05-05T22:12:37"/>
    <d v="1899-12-30T02:58:33"/>
    <n v="178.54833333869465"/>
    <s v="Thursday"/>
    <x v="1"/>
    <s v="2016-05-5"/>
    <x v="4"/>
  </r>
  <r>
    <x v="490"/>
    <n v="0"/>
    <x v="0"/>
    <d v="2016-05-05T19:40:21"/>
    <d v="2016-05-05T21:55:02"/>
    <d v="1899-12-30T02:14:41"/>
    <n v="134.67671666876413"/>
    <s v="Thursday"/>
    <x v="1"/>
    <s v="2016-05-5"/>
    <x v="4"/>
  </r>
  <r>
    <x v="490"/>
    <n v="1"/>
    <x v="0"/>
    <d v="2016-05-05T20:14:49"/>
    <d v="2016-05-06T04:55:34"/>
    <d v="1899-12-30T08:40:45"/>
    <n v="520.74571667471901"/>
    <s v="Thursday"/>
    <x v="1"/>
    <s v="2016-05-5"/>
    <x v="4"/>
  </r>
  <r>
    <x v="490"/>
    <n v="0"/>
    <x v="0"/>
    <d v="2016-05-05T20:27:54"/>
    <d v="2016-05-06T13:46:55"/>
    <d v="1899-12-30T17:19:01"/>
    <n v="1039.0239500021562"/>
    <s v="Thursday"/>
    <x v="1"/>
    <s v="2016-05-5"/>
    <x v="4"/>
  </r>
  <r>
    <x v="490"/>
    <n v="0"/>
    <x v="0"/>
    <d v="2016-05-05T20:32:12"/>
    <d v="2016-05-05T23:33:13"/>
    <d v="1899-12-30T03:01:01"/>
    <n v="181.01711666677147"/>
    <s v="Thursday"/>
    <x v="1"/>
    <s v="2016-05-5"/>
    <x v="4"/>
  </r>
  <r>
    <x v="490"/>
    <n v="1"/>
    <x v="0"/>
    <d v="2016-05-05T20:46:58"/>
    <d v="2016-05-06T01:31:24"/>
    <d v="1899-12-30T04:44:26"/>
    <n v="284.43928333232179"/>
    <s v="Thursday"/>
    <x v="1"/>
    <s v="2016-05-5"/>
    <x v="4"/>
  </r>
  <r>
    <x v="490"/>
    <n v="1"/>
    <x v="0"/>
    <d v="2016-05-05T21:05:40"/>
    <d v="2016-05-05T23:15:12"/>
    <d v="1899-12-30T02:09:32"/>
    <n v="129.53038333333097"/>
    <s v="Thursday"/>
    <x v="1"/>
    <s v="2016-05-5"/>
    <x v="4"/>
  </r>
  <r>
    <x v="490"/>
    <n v="0"/>
    <x v="2"/>
    <d v="2016-05-05T21:38:11"/>
    <d v="2016-05-06T00:04:19"/>
    <d v="1899-12-30T02:26:08"/>
    <n v="146.1285500053782"/>
    <s v="Thursday"/>
    <x v="1"/>
    <s v="2016-05-5"/>
    <x v="4"/>
  </r>
  <r>
    <x v="490"/>
    <n v="0"/>
    <x v="1"/>
    <d v="2016-05-05T22:06:15"/>
    <d v="2016-05-05T23:35:55"/>
    <d v="1899-12-30T01:29:40"/>
    <n v="89.671216662973166"/>
    <s v="Thursday"/>
    <x v="1"/>
    <s v="2016-05-5"/>
    <x v="4"/>
  </r>
  <r>
    <x v="490"/>
    <n v="0"/>
    <x v="0"/>
    <d v="2016-05-05T22:09:11"/>
    <d v="2016-05-06T10:29:32"/>
    <d v="1899-12-30T12:20:21"/>
    <n v="740.3568333259318"/>
    <s v="Thursday"/>
    <x v="1"/>
    <s v="2016-05-5"/>
    <x v="4"/>
  </r>
  <r>
    <x v="490"/>
    <n v="0"/>
    <x v="0"/>
    <d v="2016-05-05T22:17:26"/>
    <d v="2016-05-06T07:31:54"/>
    <d v="1899-12-30T09:14:28"/>
    <n v="554.46271667140536"/>
    <s v="Thursday"/>
    <x v="1"/>
    <s v="2016-05-5"/>
    <x v="4"/>
  </r>
  <r>
    <x v="490"/>
    <n v="0"/>
    <x v="2"/>
    <d v="2016-05-05T22:35:24"/>
    <d v="2016-05-06T01:21:23"/>
    <d v="1899-12-30T02:45:59"/>
    <n v="165.97894999897107"/>
    <s v="Thursday"/>
    <x v="1"/>
    <s v="2016-05-5"/>
    <x v="4"/>
  </r>
  <r>
    <x v="490"/>
    <n v="0"/>
    <x v="2"/>
    <d v="2016-05-05T22:50:54"/>
    <d v="2016-05-06T00:07:44"/>
    <d v="1899-12-30T01:16:50"/>
    <n v="76.834783331723884"/>
    <s v="Thursday"/>
    <x v="1"/>
    <s v="2016-05-5"/>
    <x v="4"/>
  </r>
  <r>
    <x v="490"/>
    <n v="1"/>
    <x v="1"/>
    <d v="2016-05-05T23:08:42"/>
    <d v="2016-05-06T00:37:29"/>
    <d v="1899-12-30T01:28:47"/>
    <n v="88.781116674654186"/>
    <s v="Thursday"/>
    <x v="1"/>
    <s v="2016-05-5"/>
    <x v="4"/>
  </r>
  <r>
    <x v="490"/>
    <n v="1"/>
    <x v="0"/>
    <d v="2016-05-05T23:12:13"/>
    <d v="2016-05-06T16:34:15"/>
    <d v="1899-12-30T17:22:02"/>
    <n v="1042.0333333325107"/>
    <s v="Thursday"/>
    <x v="1"/>
    <s v="2016-05-5"/>
    <x v="4"/>
  </r>
  <r>
    <x v="490"/>
    <n v="1"/>
    <x v="0"/>
    <d v="2016-05-05T23:54:32"/>
    <d v="2016-05-06T14:56:44"/>
    <d v="1899-12-30T15:02:12"/>
    <n v="902.19916667207144"/>
    <s v="Thursday"/>
    <x v="1"/>
    <s v="2016-05-5"/>
    <x v="4"/>
  </r>
  <r>
    <x v="491"/>
    <n v="0"/>
    <x v="0"/>
    <d v="2016-05-06T00:07:56"/>
    <d v="2016-05-06T08:24:00"/>
    <d v="1899-12-30T08:16:04"/>
    <n v="496.06245000148192"/>
    <s v="Friday"/>
    <x v="1"/>
    <s v="2016-05-6"/>
    <x v="4"/>
  </r>
  <r>
    <x v="491"/>
    <n v="0"/>
    <x v="0"/>
    <d v="2016-05-06T00:30:13"/>
    <d v="2016-05-06T03:34:22"/>
    <d v="1899-12-30T03:04:09"/>
    <n v="184.15294999605976"/>
    <s v="Friday"/>
    <x v="1"/>
    <s v="2016-05-6"/>
    <x v="4"/>
  </r>
  <r>
    <x v="491"/>
    <n v="1"/>
    <x v="0"/>
    <d v="2016-05-06T00:56:53"/>
    <d v="2016-05-06T03:48:51"/>
    <d v="1899-12-30T02:51:58"/>
    <n v="171.96033332962543"/>
    <s v="Friday"/>
    <x v="1"/>
    <s v="2016-05-6"/>
    <x v="4"/>
  </r>
  <r>
    <x v="491"/>
    <n v="1"/>
    <x v="0"/>
    <d v="2016-05-06T00:59:24"/>
    <d v="2016-05-06T03:58:10"/>
    <d v="1899-12-30T02:58:46"/>
    <n v="178.76244999817573"/>
    <s v="Friday"/>
    <x v="1"/>
    <s v="2016-05-6"/>
    <x v="4"/>
  </r>
  <r>
    <x v="491"/>
    <n v="0"/>
    <x v="0"/>
    <d v="2016-05-06T01:14:24"/>
    <d v="2016-05-06T10:40:04"/>
    <d v="1899-12-30T09:25:40"/>
    <n v="565.66144999698736"/>
    <s v="Friday"/>
    <x v="1"/>
    <s v="2016-05-6"/>
    <x v="4"/>
  </r>
  <r>
    <x v="491"/>
    <n v="1"/>
    <x v="0"/>
    <d v="2016-05-06T01:26:10"/>
    <d v="2016-05-06T09:25:33"/>
    <d v="1899-12-30T07:59:23"/>
    <n v="479.39128333353437"/>
    <s v="Friday"/>
    <x v="1"/>
    <s v="2016-05-6"/>
    <x v="4"/>
  </r>
  <r>
    <x v="491"/>
    <n v="1"/>
    <x v="0"/>
    <d v="2016-05-06T01:32:21"/>
    <d v="2016-05-06T07:21:19"/>
    <d v="1899-12-30T05:48:58"/>
    <n v="348.95971667370759"/>
    <s v="Friday"/>
    <x v="1"/>
    <s v="2016-05-6"/>
    <x v="4"/>
  </r>
  <r>
    <x v="491"/>
    <n v="0"/>
    <x v="2"/>
    <d v="2016-05-06T01:38:17"/>
    <d v="2016-05-06T10:34:14"/>
    <d v="1899-12-30T08:55:57"/>
    <n v="535.95311667071655"/>
    <s v="Friday"/>
    <x v="1"/>
    <s v="2016-05-6"/>
    <x v="4"/>
  </r>
  <r>
    <x v="491"/>
    <n v="0"/>
    <x v="0"/>
    <d v="2016-05-06T01:44:36"/>
    <d v="2016-05-06T09:48:48"/>
    <d v="1899-12-30T08:04:12"/>
    <n v="484.20711666578427"/>
    <s v="Friday"/>
    <x v="1"/>
    <s v="2016-05-6"/>
    <x v="4"/>
  </r>
  <r>
    <x v="491"/>
    <n v="0"/>
    <x v="0"/>
    <d v="2016-05-06T01:46:25"/>
    <d v="2016-05-06T11:50:46"/>
    <d v="1899-12-30T10:04:21"/>
    <n v="604.3557166645769"/>
    <s v="Friday"/>
    <x v="1"/>
    <s v="2016-05-6"/>
    <x v="4"/>
  </r>
  <r>
    <x v="491"/>
    <n v="1"/>
    <x v="3"/>
    <d v="2016-05-06T02:28:33"/>
    <d v="2016-05-06T12:52:59"/>
    <d v="1899-12-30T10:24:26"/>
    <n v="624.43394999834709"/>
    <s v="Friday"/>
    <x v="1"/>
    <s v="2016-05-6"/>
    <x v="4"/>
  </r>
  <r>
    <x v="491"/>
    <n v="0"/>
    <x v="0"/>
    <d v="2016-05-06T02:33:52"/>
    <d v="2016-05-06T06:08:11"/>
    <d v="1899-12-30T03:34:19"/>
    <n v="214.30954999756068"/>
    <s v="Friday"/>
    <x v="1"/>
    <s v="2016-05-6"/>
    <x v="4"/>
  </r>
  <r>
    <x v="491"/>
    <n v="0"/>
    <x v="0"/>
    <d v="2016-05-06T03:07:13"/>
    <d v="2016-05-06T09:36:12"/>
    <d v="1899-12-30T06:28:59"/>
    <n v="388.97711666068062"/>
    <s v="Friday"/>
    <x v="1"/>
    <s v="2016-05-6"/>
    <x v="4"/>
  </r>
  <r>
    <x v="491"/>
    <n v="0"/>
    <x v="0"/>
    <d v="2016-05-06T03:37:00"/>
    <d v="2016-05-06T10:21:55"/>
    <d v="1899-12-30T06:44:55"/>
    <n v="404.92466666037217"/>
    <s v="Friday"/>
    <x v="1"/>
    <s v="2016-05-6"/>
    <x v="4"/>
  </r>
  <r>
    <x v="491"/>
    <n v="0"/>
    <x v="0"/>
    <d v="2016-05-06T03:39:55"/>
    <d v="2016-05-06T06:38:23"/>
    <d v="1899-12-30T02:58:28"/>
    <n v="178.46000000252388"/>
    <s v="Friday"/>
    <x v="1"/>
    <s v="2016-05-6"/>
    <x v="4"/>
  </r>
  <r>
    <x v="491"/>
    <n v="1"/>
    <x v="0"/>
    <d v="2016-05-06T04:55:20"/>
    <d v="2016-05-06T12:00:36"/>
    <d v="1899-12-30T07:05:16"/>
    <n v="425.27328333235346"/>
    <s v="Friday"/>
    <x v="1"/>
    <s v="2016-05-6"/>
    <x v="4"/>
  </r>
  <r>
    <x v="491"/>
    <n v="0"/>
    <x v="3"/>
    <d v="2016-05-06T05:10:59"/>
    <d v="2016-05-06T19:03:41"/>
    <d v="1899-12-30T13:52:42"/>
    <n v="832.69511666614562"/>
    <s v="Friday"/>
    <x v="1"/>
    <s v="2016-05-6"/>
    <x v="4"/>
  </r>
  <r>
    <x v="491"/>
    <n v="0"/>
    <x v="0"/>
    <d v="2016-05-06T05:31:39"/>
    <d v="2016-05-06T21:47:45"/>
    <d v="1899-12-30T16:16:06"/>
    <n v="976.09828333253972"/>
    <s v="Friday"/>
    <x v="1"/>
    <s v="2016-05-6"/>
    <x v="4"/>
  </r>
  <r>
    <x v="491"/>
    <n v="1"/>
    <x v="0"/>
    <d v="2016-05-06T05:58:11"/>
    <d v="2016-05-06T10:57:58"/>
    <d v="1899-12-30T04:59:47"/>
    <n v="299.77849999791943"/>
    <s v="Friday"/>
    <x v="1"/>
    <s v="2016-05-6"/>
    <x v="4"/>
  </r>
  <r>
    <x v="491"/>
    <n v="0"/>
    <x v="0"/>
    <d v="2016-05-06T06:07:16"/>
    <d v="2016-05-06T15:43:52"/>
    <d v="1899-12-30T09:36:36"/>
    <n v="576.59828332951292"/>
    <s v="Friday"/>
    <x v="1"/>
    <s v="2016-05-6"/>
    <x v="4"/>
  </r>
  <r>
    <x v="491"/>
    <n v="1"/>
    <x v="0"/>
    <d v="2016-05-06T06:46:57"/>
    <d v="2016-05-06T09:49:21"/>
    <d v="1899-12-30T03:02:24"/>
    <n v="182.40350000560284"/>
    <s v="Friday"/>
    <x v="1"/>
    <s v="2016-05-6"/>
    <x v="4"/>
  </r>
  <r>
    <x v="491"/>
    <n v="1"/>
    <x v="0"/>
    <d v="2016-05-06T07:57:31"/>
    <d v="2016-05-06T11:01:32"/>
    <d v="1899-12-30T03:04:01"/>
    <n v="184.02050000033341"/>
    <s v="Friday"/>
    <x v="1"/>
    <s v="2016-05-6"/>
    <x v="4"/>
  </r>
  <r>
    <x v="491"/>
    <n v="0"/>
    <x v="0"/>
    <d v="2016-05-06T08:13:21"/>
    <d v="2016-05-06T11:32:35"/>
    <d v="1899-12-30T03:19:14"/>
    <n v="199.23861666815355"/>
    <s v="Friday"/>
    <x v="1"/>
    <s v="2016-05-6"/>
    <x v="4"/>
  </r>
  <r>
    <x v="491"/>
    <n v="1"/>
    <x v="1"/>
    <d v="2016-05-06T08:22:56"/>
    <d v="2016-05-06T15:13:09"/>
    <d v="1899-12-30T06:50:13"/>
    <n v="410.21371667040512"/>
    <s v="Friday"/>
    <x v="1"/>
    <s v="2016-05-6"/>
    <x v="4"/>
  </r>
  <r>
    <x v="491"/>
    <n v="0"/>
    <x v="1"/>
    <d v="2016-05-06T08:42:32"/>
    <d v="2016-05-06T10:12:01"/>
    <d v="1899-12-30T01:29:29"/>
    <n v="89.484833332244307"/>
    <s v="Friday"/>
    <x v="1"/>
    <s v="2016-05-6"/>
    <x v="4"/>
  </r>
  <r>
    <x v="491"/>
    <n v="1"/>
    <x v="3"/>
    <d v="2016-05-06T08:58:18"/>
    <d v="2016-05-07T11:25:12"/>
    <d v="1899-12-31T02:26:54"/>
    <n v="1586.9021166663151"/>
    <s v="Friday"/>
    <x v="1"/>
    <s v="2016-05-6"/>
    <x v="4"/>
  </r>
  <r>
    <x v="491"/>
    <n v="1"/>
    <x v="0"/>
    <d v="2016-05-06T10:17:22"/>
    <d v="2016-05-06T12:52:01"/>
    <d v="1899-12-30T02:34:39"/>
    <n v="154.64238332700916"/>
    <s v="Friday"/>
    <x v="1"/>
    <s v="2016-05-6"/>
    <x v="4"/>
  </r>
  <r>
    <x v="491"/>
    <n v="1"/>
    <x v="1"/>
    <d v="2016-05-06T10:25:47"/>
    <d v="2016-05-06T14:55:28"/>
    <d v="1899-12-30T04:29:41"/>
    <n v="269.67771666124463"/>
    <s v="Friday"/>
    <x v="1"/>
    <s v="2016-05-6"/>
    <x v="4"/>
  </r>
  <r>
    <x v="491"/>
    <n v="1"/>
    <x v="0"/>
    <d v="2016-05-06T10:42:55"/>
    <d v="2016-05-06T14:33:19"/>
    <d v="1899-12-30T03:50:24"/>
    <n v="230.39599999319762"/>
    <s v="Friday"/>
    <x v="1"/>
    <s v="2016-05-6"/>
    <x v="4"/>
  </r>
  <r>
    <x v="491"/>
    <n v="1"/>
    <x v="0"/>
    <d v="2016-05-06T10:57:04"/>
    <d v="2016-05-06T18:56:01"/>
    <d v="1899-12-30T07:58:57"/>
    <n v="478.94194999826141"/>
    <s v="Friday"/>
    <x v="1"/>
    <s v="2016-05-6"/>
    <x v="4"/>
  </r>
  <r>
    <x v="491"/>
    <n v="0"/>
    <x v="0"/>
    <d v="2016-05-06T11:09:27"/>
    <d v="2016-05-06T19:00:32"/>
    <d v="1899-12-30T07:51:05"/>
    <n v="471.08388332650065"/>
    <s v="Friday"/>
    <x v="1"/>
    <s v="2016-05-6"/>
    <x v="4"/>
  </r>
  <r>
    <x v="491"/>
    <n v="1"/>
    <x v="1"/>
    <d v="2016-05-06T11:39:15"/>
    <d v="2016-05-06T19:00:35"/>
    <d v="1899-12-30T07:21:20"/>
    <n v="441.33711665868759"/>
    <s v="Friday"/>
    <x v="1"/>
    <s v="2016-05-6"/>
    <x v="4"/>
  </r>
  <r>
    <x v="491"/>
    <n v="1"/>
    <x v="0"/>
    <d v="2016-05-06T12:35:34"/>
    <d v="2016-05-06T18:04:29"/>
    <d v="1899-12-30T05:28:55"/>
    <n v="328.91821666387841"/>
    <s v="Friday"/>
    <x v="1"/>
    <s v="2016-05-6"/>
    <x v="4"/>
  </r>
  <r>
    <x v="491"/>
    <n v="1"/>
    <x v="0"/>
    <d v="2016-05-06T12:49:00"/>
    <d v="2016-05-06T16:08:49"/>
    <d v="1899-12-30T03:19:49"/>
    <n v="199.81933333911002"/>
    <s v="Friday"/>
    <x v="1"/>
    <s v="2016-05-6"/>
    <x v="4"/>
  </r>
  <r>
    <x v="491"/>
    <n v="0"/>
    <x v="0"/>
    <d v="2016-05-06T13:11:39"/>
    <d v="2016-05-06T21:56:05"/>
    <d v="1899-12-30T08:44:26"/>
    <n v="524.43195000174455"/>
    <s v="Friday"/>
    <x v="1"/>
    <s v="2016-05-6"/>
    <x v="4"/>
  </r>
  <r>
    <x v="491"/>
    <n v="1"/>
    <x v="0"/>
    <d v="2016-05-06T13:23:48"/>
    <d v="2016-05-06T19:51:25"/>
    <d v="1899-12-30T06:27:37"/>
    <n v="387.62471666908823"/>
    <s v="Friday"/>
    <x v="1"/>
    <s v="2016-05-6"/>
    <x v="4"/>
  </r>
  <r>
    <x v="491"/>
    <n v="0"/>
    <x v="0"/>
    <d v="2016-05-06T14:34:33"/>
    <d v="2016-05-06T21:56:53"/>
    <d v="1899-12-30T07:22:20"/>
    <n v="442.3406166722998"/>
    <s v="Friday"/>
    <x v="1"/>
    <s v="2016-05-6"/>
    <x v="4"/>
  </r>
  <r>
    <x v="491"/>
    <n v="0"/>
    <x v="0"/>
    <d v="2016-05-06T15:07:18"/>
    <d v="2016-05-06T19:06:03"/>
    <d v="1899-12-30T03:58:45"/>
    <n v="238.7551666656509"/>
    <s v="Friday"/>
    <x v="1"/>
    <s v="2016-05-6"/>
    <x v="4"/>
  </r>
  <r>
    <x v="491"/>
    <n v="0"/>
    <x v="0"/>
    <d v="2016-05-06T15:14:00"/>
    <d v="2016-05-06T19:10:08"/>
    <d v="1899-12-30T03:56:08"/>
    <n v="236.13554999465123"/>
    <s v="Friday"/>
    <x v="1"/>
    <s v="2016-05-6"/>
    <x v="4"/>
  </r>
  <r>
    <x v="491"/>
    <n v="0"/>
    <x v="0"/>
    <d v="2016-05-06T15:26:18"/>
    <d v="2016-05-06T21:52:00"/>
    <d v="1899-12-30T06:25:42"/>
    <n v="385.70204999763519"/>
    <s v="Friday"/>
    <x v="1"/>
    <s v="2016-05-6"/>
    <x v="4"/>
  </r>
  <r>
    <x v="491"/>
    <n v="1"/>
    <x v="0"/>
    <d v="2016-05-06T15:44:08"/>
    <d v="2016-05-07T00:19:57"/>
    <d v="1899-12-30T08:35:49"/>
    <n v="515.82033333485015"/>
    <s v="Friday"/>
    <x v="1"/>
    <s v="2016-05-6"/>
    <x v="4"/>
  </r>
  <r>
    <x v="491"/>
    <n v="0"/>
    <x v="1"/>
    <d v="2016-05-06T17:18:05"/>
    <d v="2016-05-06T23:29:00"/>
    <d v="1899-12-30T06:10:55"/>
    <n v="370.91938334167935"/>
    <s v="Friday"/>
    <x v="1"/>
    <s v="2016-05-6"/>
    <x v="4"/>
  </r>
  <r>
    <x v="491"/>
    <n v="1"/>
    <x v="0"/>
    <d v="2016-05-06T18:32:48"/>
    <d v="2016-05-06T21:52:49"/>
    <d v="1899-12-30T03:20:01"/>
    <n v="200.01594999921508"/>
    <s v="Friday"/>
    <x v="1"/>
    <s v="2016-05-6"/>
    <x v="4"/>
  </r>
  <r>
    <x v="491"/>
    <n v="1"/>
    <x v="0"/>
    <d v="2016-05-06T19:33:46"/>
    <d v="2016-05-06T21:47:02"/>
    <d v="1899-12-30T02:13:16"/>
    <n v="133.26811666600406"/>
    <s v="Friday"/>
    <x v="1"/>
    <s v="2016-05-6"/>
    <x v="4"/>
  </r>
  <r>
    <x v="491"/>
    <n v="0"/>
    <x v="0"/>
    <d v="2016-05-06T19:52:22"/>
    <d v="2016-05-06T22:19:35"/>
    <d v="1899-12-30T02:27:13"/>
    <n v="147.21178333391435"/>
    <s v="Friday"/>
    <x v="1"/>
    <s v="2016-05-6"/>
    <x v="4"/>
  </r>
  <r>
    <x v="491"/>
    <n v="0"/>
    <x v="1"/>
    <d v="2016-05-06T20:04:41"/>
    <d v="2016-05-07T04:06:34"/>
    <d v="1899-12-30T08:01:53"/>
    <n v="481.89100000192411"/>
    <s v="Friday"/>
    <x v="1"/>
    <s v="2016-05-6"/>
    <x v="4"/>
  </r>
  <r>
    <x v="491"/>
    <n v="0"/>
    <x v="0"/>
    <d v="2016-05-06T20:08:35"/>
    <d v="2016-05-06T23:08:28"/>
    <d v="1899-12-30T02:59:53"/>
    <n v="179.88688333542086"/>
    <s v="Friday"/>
    <x v="1"/>
    <s v="2016-05-6"/>
    <x v="4"/>
  </r>
  <r>
    <x v="491"/>
    <n v="1"/>
    <x v="0"/>
    <d v="2016-05-06T20:24:40"/>
    <d v="2016-05-07T09:56:15"/>
    <d v="1899-12-30T13:31:35"/>
    <n v="811.58745000371709"/>
    <s v="Friday"/>
    <x v="1"/>
    <s v="2016-05-6"/>
    <x v="4"/>
  </r>
  <r>
    <x v="491"/>
    <n v="0"/>
    <x v="1"/>
    <d v="2016-05-06T20:53:56"/>
    <d v="2016-05-06T23:59:13"/>
    <d v="1899-12-30T03:05:17"/>
    <n v="185.28966666664928"/>
    <s v="Friday"/>
    <x v="1"/>
    <s v="2016-05-6"/>
    <x v="4"/>
  </r>
  <r>
    <x v="491"/>
    <n v="1"/>
    <x v="0"/>
    <d v="2016-05-06T20:59:05"/>
    <d v="2016-05-06T22:49:10"/>
    <d v="1899-12-30T01:50:05"/>
    <n v="110.09144999203272"/>
    <s v="Friday"/>
    <x v="1"/>
    <s v="2016-05-6"/>
    <x v="4"/>
  </r>
  <r>
    <x v="491"/>
    <n v="1"/>
    <x v="0"/>
    <d v="2016-05-06T21:16:10"/>
    <d v="2016-05-06T23:36:21"/>
    <d v="1899-12-30T02:20:11"/>
    <n v="140.18338333815336"/>
    <s v="Friday"/>
    <x v="1"/>
    <s v="2016-05-6"/>
    <x v="4"/>
  </r>
  <r>
    <x v="491"/>
    <n v="1"/>
    <x v="0"/>
    <d v="2016-05-06T21:30:01"/>
    <d v="2016-05-07T13:47:02"/>
    <d v="1899-12-30T16:17:01"/>
    <n v="977.02366666984744"/>
    <s v="Friday"/>
    <x v="1"/>
    <s v="2016-05-6"/>
    <x v="4"/>
  </r>
  <r>
    <x v="491"/>
    <n v="1"/>
    <x v="0"/>
    <d v="2016-05-06T21:42:34"/>
    <d v="2016-05-07T07:53:34"/>
    <d v="1899-12-30T10:11:00"/>
    <n v="610.99638333544135"/>
    <s v="Friday"/>
    <x v="1"/>
    <s v="2016-05-6"/>
    <x v="4"/>
  </r>
  <r>
    <x v="491"/>
    <n v="1"/>
    <x v="0"/>
    <d v="2016-05-06T21:55:29"/>
    <d v="2016-05-07T00:03:24"/>
    <d v="1899-12-30T02:07:55"/>
    <n v="127.91005000239238"/>
    <s v="Friday"/>
    <x v="1"/>
    <s v="2016-05-6"/>
    <x v="4"/>
  </r>
  <r>
    <x v="491"/>
    <n v="0"/>
    <x v="0"/>
    <d v="2016-05-06T21:58:23"/>
    <d v="2016-05-07T00:03:58"/>
    <d v="1899-12-30T02:05:35"/>
    <n v="125.59033333207481"/>
    <s v="Friday"/>
    <x v="1"/>
    <s v="2016-05-6"/>
    <x v="4"/>
  </r>
  <r>
    <x v="491"/>
    <n v="1"/>
    <x v="0"/>
    <d v="2016-05-06T22:12:52"/>
    <d v="2016-05-07T02:43:53"/>
    <d v="1899-12-30T04:31:01"/>
    <n v="271.0198833339382"/>
    <s v="Friday"/>
    <x v="1"/>
    <s v="2016-05-6"/>
    <x v="4"/>
  </r>
  <r>
    <x v="491"/>
    <n v="1"/>
    <x v="0"/>
    <d v="2016-05-06T22:19:49"/>
    <d v="2016-05-07T01:51:10"/>
    <d v="1899-12-30T03:31:21"/>
    <n v="211.34511666605249"/>
    <s v="Friday"/>
    <x v="1"/>
    <s v="2016-05-6"/>
    <x v="4"/>
  </r>
  <r>
    <x v="491"/>
    <n v="1"/>
    <x v="0"/>
    <d v="2016-05-06T22:29:45"/>
    <d v="2016-05-07T22:46:17"/>
    <d v="1899-12-31T00:16:32"/>
    <n v="1456.5410000074189"/>
    <s v="Friday"/>
    <x v="1"/>
    <s v="2016-05-6"/>
    <x v="4"/>
  </r>
  <r>
    <x v="491"/>
    <n v="1"/>
    <x v="0"/>
    <d v="2016-05-06T22:36:56"/>
    <d v="2016-05-07T04:05:57"/>
    <d v="1899-12-30T05:29:01"/>
    <n v="329.01988333440386"/>
    <s v="Friday"/>
    <x v="1"/>
    <s v="2016-05-6"/>
    <x v="4"/>
  </r>
  <r>
    <x v="491"/>
    <n v="1"/>
    <x v="0"/>
    <d v="2016-05-06T23:12:40"/>
    <d v="2016-05-07T02:01:33"/>
    <d v="1899-12-30T02:48:53"/>
    <n v="168.8846166653093"/>
    <s v="Friday"/>
    <x v="1"/>
    <s v="2016-05-6"/>
    <x v="4"/>
  </r>
  <r>
    <x v="491"/>
    <n v="1"/>
    <x v="1"/>
    <d v="2016-05-06T23:18:10"/>
    <d v="2016-05-09T13:54:35"/>
    <d v="1900-01-01T14:36:25"/>
    <n v="3756.4137166750152"/>
    <s v="Friday"/>
    <x v="1"/>
    <s v="2016-05-6"/>
    <x v="4"/>
  </r>
  <r>
    <x v="491"/>
    <n v="1"/>
    <x v="0"/>
    <d v="2016-05-06T23:31:21"/>
    <d v="2016-05-07T02:09:47"/>
    <d v="1899-12-30T02:38:26"/>
    <n v="158.43283333000727"/>
    <s v="Friday"/>
    <x v="1"/>
    <s v="2016-05-6"/>
    <x v="4"/>
  </r>
  <r>
    <x v="491"/>
    <n v="0"/>
    <x v="0"/>
    <d v="2016-05-06T23:38:41"/>
    <d v="2016-05-07T02:21:51"/>
    <d v="1899-12-30T02:43:10"/>
    <n v="163.1689499958884"/>
    <s v="Friday"/>
    <x v="1"/>
    <s v="2016-05-6"/>
    <x v="4"/>
  </r>
  <r>
    <x v="491"/>
    <n v="1"/>
    <x v="0"/>
    <d v="2016-05-06T23:42:26"/>
    <d v="2016-05-07T02:42:42"/>
    <d v="1899-12-30T03:00:16"/>
    <n v="180.2623333374504"/>
    <s v="Friday"/>
    <x v="1"/>
    <s v="2016-05-6"/>
    <x v="4"/>
  </r>
  <r>
    <x v="492"/>
    <n v="0"/>
    <x v="0"/>
    <d v="2016-05-07T00:04:34"/>
    <d v="2016-05-07T06:15:05"/>
    <d v="1899-12-30T06:10:31"/>
    <n v="370.5084499984514"/>
    <s v="Saturday"/>
    <x v="1"/>
    <s v="2016-05-7"/>
    <x v="4"/>
  </r>
  <r>
    <x v="492"/>
    <n v="0"/>
    <x v="0"/>
    <d v="2016-05-07T00:38:04"/>
    <d v="2016-05-07T03:06:49"/>
    <d v="1899-12-30T02:28:45"/>
    <n v="148.74171666568145"/>
    <s v="Saturday"/>
    <x v="1"/>
    <s v="2016-05-7"/>
    <x v="4"/>
  </r>
  <r>
    <x v="492"/>
    <n v="1"/>
    <x v="2"/>
    <d v="2016-05-07T00:39:36"/>
    <d v="2016-05-07T07:57:28"/>
    <d v="1899-12-30T07:17:52"/>
    <n v="437.86304999375716"/>
    <s v="Saturday"/>
    <x v="1"/>
    <s v="2016-05-7"/>
    <x v="4"/>
  </r>
  <r>
    <x v="492"/>
    <n v="1"/>
    <x v="0"/>
    <d v="2016-05-07T00:58:08"/>
    <d v="2016-05-07T05:21:39"/>
    <d v="1899-12-30T04:23:31"/>
    <n v="263.52088333340362"/>
    <s v="Saturday"/>
    <x v="1"/>
    <s v="2016-05-7"/>
    <x v="4"/>
  </r>
  <r>
    <x v="492"/>
    <n v="1"/>
    <x v="0"/>
    <d v="2016-05-07T01:08:00"/>
    <d v="2016-05-07T03:15:30"/>
    <d v="1899-12-30T02:07:30"/>
    <n v="127.5005499960389"/>
    <s v="Saturday"/>
    <x v="1"/>
    <s v="2016-05-7"/>
    <x v="4"/>
  </r>
  <r>
    <x v="492"/>
    <n v="0"/>
    <x v="0"/>
    <d v="2016-05-07T01:13:12"/>
    <d v="2016-05-07T03:41:19"/>
    <d v="1899-12-30T02:28:07"/>
    <n v="148.11978332698345"/>
    <s v="Saturday"/>
    <x v="1"/>
    <s v="2016-05-7"/>
    <x v="4"/>
  </r>
  <r>
    <x v="492"/>
    <n v="0"/>
    <x v="0"/>
    <d v="2016-05-07T01:26:23"/>
    <d v="2016-05-07T08:26:22"/>
    <d v="1899-12-30T06:59:59"/>
    <n v="419.97821666649543"/>
    <s v="Saturday"/>
    <x v="1"/>
    <s v="2016-05-7"/>
    <x v="4"/>
  </r>
  <r>
    <x v="492"/>
    <n v="0"/>
    <x v="0"/>
    <d v="2016-05-07T01:45:38"/>
    <d v="2016-05-07T04:43:52"/>
    <d v="1899-12-30T02:58:14"/>
    <n v="178.2297833415214"/>
    <s v="Saturday"/>
    <x v="1"/>
    <s v="2016-05-7"/>
    <x v="4"/>
  </r>
  <r>
    <x v="492"/>
    <n v="1"/>
    <x v="0"/>
    <d v="2016-05-07T01:47:42"/>
    <d v="2016-05-07T13:54:57"/>
    <d v="1899-12-30T12:07:15"/>
    <n v="727.25738333305344"/>
    <s v="Saturday"/>
    <x v="1"/>
    <s v="2016-05-7"/>
    <x v="4"/>
  </r>
  <r>
    <x v="492"/>
    <n v="0"/>
    <x v="1"/>
    <d v="2016-05-07T02:33:40"/>
    <d v="2016-05-07T07:44:46"/>
    <d v="1899-12-30T05:11:06"/>
    <n v="311.10561667126603"/>
    <s v="Saturday"/>
    <x v="1"/>
    <s v="2016-05-7"/>
    <x v="4"/>
  </r>
  <r>
    <x v="492"/>
    <n v="1"/>
    <x v="0"/>
    <d v="2016-05-07T02:44:04"/>
    <d v="2016-05-07T13:42:00"/>
    <d v="1899-12-30T10:57:56"/>
    <n v="657.93538332916796"/>
    <s v="Saturday"/>
    <x v="1"/>
    <s v="2016-05-7"/>
    <x v="4"/>
  </r>
  <r>
    <x v="492"/>
    <n v="0"/>
    <x v="0"/>
    <d v="2016-05-07T03:19:03"/>
    <d v="2016-05-07T06:31:43"/>
    <d v="1899-12-30T03:12:40"/>
    <n v="192.6627166592516"/>
    <s v="Saturday"/>
    <x v="1"/>
    <s v="2016-05-7"/>
    <x v="4"/>
  </r>
  <r>
    <x v="492"/>
    <n v="0"/>
    <x v="0"/>
    <d v="2016-05-07T03:46:55"/>
    <d v="2016-05-07T08:05:16"/>
    <d v="1899-12-30T04:18:21"/>
    <n v="258.3493333356455"/>
    <s v="Saturday"/>
    <x v="1"/>
    <s v="2016-05-7"/>
    <x v="4"/>
  </r>
  <r>
    <x v="492"/>
    <n v="0"/>
    <x v="0"/>
    <d v="2016-05-07T03:53:01"/>
    <d v="2016-05-07T05:30:18"/>
    <d v="1899-12-30T01:37:17"/>
    <n v="97.286216671345755"/>
    <s v="Saturday"/>
    <x v="1"/>
    <s v="2016-05-7"/>
    <x v="4"/>
  </r>
  <r>
    <x v="492"/>
    <n v="1"/>
    <x v="0"/>
    <d v="2016-05-07T03:57:00"/>
    <d v="2016-05-07T05:51:09"/>
    <d v="1899-12-30T01:54:09"/>
    <n v="114.14244999876246"/>
    <s v="Saturday"/>
    <x v="1"/>
    <s v="2016-05-7"/>
    <x v="4"/>
  </r>
  <r>
    <x v="492"/>
    <n v="1"/>
    <x v="0"/>
    <d v="2016-05-07T04:00:06"/>
    <d v="2016-05-07T05:22:37"/>
    <d v="1899-12-30T01:22:31"/>
    <n v="82.51088333199732"/>
    <s v="Saturday"/>
    <x v="1"/>
    <s v="2016-05-7"/>
    <x v="4"/>
  </r>
  <r>
    <x v="492"/>
    <n v="1"/>
    <x v="0"/>
    <d v="2016-05-07T05:30:50"/>
    <d v="2016-05-07T15:15:14"/>
    <d v="1899-12-30T09:44:24"/>
    <n v="584.40316666848958"/>
    <s v="Saturday"/>
    <x v="1"/>
    <s v="2016-05-7"/>
    <x v="4"/>
  </r>
  <r>
    <x v="492"/>
    <n v="1"/>
    <x v="2"/>
    <d v="2016-05-07T06:06:33"/>
    <d v="2016-05-07T07:32:36"/>
    <d v="1899-12-30T01:26:03"/>
    <n v="86.045050002867356"/>
    <s v="Saturday"/>
    <x v="1"/>
    <s v="2016-05-7"/>
    <x v="4"/>
  </r>
  <r>
    <x v="492"/>
    <n v="0"/>
    <x v="0"/>
    <d v="2016-05-07T06:16:32"/>
    <d v="2016-05-07T12:01:36"/>
    <d v="1899-12-30T05:45:04"/>
    <n v="345.06154999486171"/>
    <s v="Saturday"/>
    <x v="1"/>
    <s v="2016-05-7"/>
    <x v="4"/>
  </r>
  <r>
    <x v="492"/>
    <n v="0"/>
    <x v="2"/>
    <d v="2016-05-07T06:55:07"/>
    <d v="2016-05-07T09:17:52"/>
    <d v="1899-12-30T02:22:45"/>
    <n v="142.74544999818318"/>
    <s v="Saturday"/>
    <x v="1"/>
    <s v="2016-05-7"/>
    <x v="4"/>
  </r>
  <r>
    <x v="492"/>
    <n v="0"/>
    <x v="0"/>
    <d v="2016-05-07T07:27:49"/>
    <d v="2016-05-07T13:20:00"/>
    <d v="1899-12-30T05:52:11"/>
    <n v="352.18316666549072"/>
    <s v="Saturday"/>
    <x v="1"/>
    <s v="2016-05-7"/>
    <x v="4"/>
  </r>
  <r>
    <x v="492"/>
    <n v="1"/>
    <x v="2"/>
    <d v="2016-05-07T08:17:02"/>
    <d v="2016-05-07T14:00:38"/>
    <d v="1899-12-30T05:43:36"/>
    <n v="343.59645000309683"/>
    <s v="Saturday"/>
    <x v="1"/>
    <s v="2016-05-7"/>
    <x v="4"/>
  </r>
  <r>
    <x v="492"/>
    <n v="1"/>
    <x v="0"/>
    <d v="2016-05-07T08:45:04"/>
    <d v="2016-05-09T14:52:05"/>
    <d v="1900-01-01T06:07:01"/>
    <n v="3247.0187833334785"/>
    <s v="Saturday"/>
    <x v="1"/>
    <s v="2016-05-7"/>
    <x v="4"/>
  </r>
  <r>
    <x v="492"/>
    <n v="1"/>
    <x v="0"/>
    <d v="2016-05-07T09:17:54"/>
    <d v="2016-05-07T14:51:54"/>
    <d v="1899-12-30T05:34:00"/>
    <n v="334.00594999780878"/>
    <s v="Saturday"/>
    <x v="1"/>
    <s v="2016-05-7"/>
    <x v="4"/>
  </r>
  <r>
    <x v="492"/>
    <n v="0"/>
    <x v="3"/>
    <d v="2016-05-07T09:45:30"/>
    <d v="2016-05-07T12:43:00"/>
    <d v="1899-12-30T02:57:30"/>
    <n v="177.50066666747443"/>
    <s v="Saturday"/>
    <x v="1"/>
    <s v="2016-05-7"/>
    <x v="4"/>
  </r>
  <r>
    <x v="492"/>
    <n v="0"/>
    <x v="0"/>
    <d v="2016-05-07T09:49:37"/>
    <d v="2016-05-08T07:43:26"/>
    <d v="1899-12-30T21:53:49"/>
    <n v="1313.8196666620206"/>
    <s v="Saturday"/>
    <x v="1"/>
    <s v="2016-05-7"/>
    <x v="4"/>
  </r>
  <r>
    <x v="492"/>
    <n v="0"/>
    <x v="1"/>
    <d v="2016-05-07T10:02:05"/>
    <d v="2016-05-07T13:45:45"/>
    <d v="1899-12-30T03:43:40"/>
    <n v="223.67171667166986"/>
    <s v="Saturday"/>
    <x v="1"/>
    <s v="2016-05-7"/>
    <x v="4"/>
  </r>
  <r>
    <x v="492"/>
    <n v="0"/>
    <x v="0"/>
    <d v="2016-05-07T10:01:01"/>
    <d v="2016-05-07T13:49:04"/>
    <d v="1899-12-30T03:48:03"/>
    <n v="228.05300000938587"/>
    <s v="Saturday"/>
    <x v="1"/>
    <s v="2016-05-7"/>
    <x v="4"/>
  </r>
  <r>
    <x v="492"/>
    <n v="1"/>
    <x v="0"/>
    <d v="2016-05-07T10:11:02"/>
    <d v="2016-05-09T09:35:24"/>
    <d v="1899-12-31T23:24:22"/>
    <n v="2844.360883331392"/>
    <s v="Saturday"/>
    <x v="1"/>
    <s v="2016-05-7"/>
    <x v="4"/>
  </r>
  <r>
    <x v="492"/>
    <n v="0"/>
    <x v="0"/>
    <d v="2016-05-07T10:13:29"/>
    <d v="2016-05-07T16:01:38"/>
    <d v="1899-12-30T05:48:09"/>
    <n v="348.15016667009331"/>
    <s v="Saturday"/>
    <x v="1"/>
    <s v="2016-05-7"/>
    <x v="4"/>
  </r>
  <r>
    <x v="492"/>
    <n v="1"/>
    <x v="0"/>
    <d v="2016-05-07T10:31:09"/>
    <d v="2016-05-07T21:07:23"/>
    <d v="1899-12-30T10:36:14"/>
    <n v="636.23666665982455"/>
    <s v="Saturday"/>
    <x v="1"/>
    <s v="2016-05-7"/>
    <x v="4"/>
  </r>
  <r>
    <x v="492"/>
    <n v="1"/>
    <x v="0"/>
    <d v="2016-05-07T11:02:10"/>
    <d v="2016-05-07T16:02:58"/>
    <d v="1899-12-30T05:00:48"/>
    <n v="300.80811667023227"/>
    <s v="Saturday"/>
    <x v="1"/>
    <s v="2016-05-7"/>
    <x v="4"/>
  </r>
  <r>
    <x v="492"/>
    <n v="0"/>
    <x v="0"/>
    <d v="2016-05-07T11:19:28"/>
    <d v="2016-05-08T00:48:31"/>
    <d v="1899-12-30T13:29:03"/>
    <n v="809.05100000090897"/>
    <s v="Saturday"/>
    <x v="1"/>
    <s v="2016-05-7"/>
    <x v="4"/>
  </r>
  <r>
    <x v="492"/>
    <n v="1"/>
    <x v="0"/>
    <d v="2016-05-07T12:53:14"/>
    <d v="2016-05-07T16:45:00"/>
    <d v="1899-12-30T03:51:46"/>
    <n v="231.76466666045599"/>
    <s v="Saturday"/>
    <x v="1"/>
    <s v="2016-05-7"/>
    <x v="4"/>
  </r>
  <r>
    <x v="492"/>
    <n v="1"/>
    <x v="0"/>
    <d v="2016-05-07T12:59:44"/>
    <d v="2016-05-07T20:42:21"/>
    <d v="1899-12-30T07:42:37"/>
    <n v="462.61278333608061"/>
    <s v="Saturday"/>
    <x v="1"/>
    <s v="2016-05-7"/>
    <x v="4"/>
  </r>
  <r>
    <x v="492"/>
    <n v="0"/>
    <x v="0"/>
    <d v="2016-05-07T13:37:02"/>
    <d v="2016-05-07T17:40:05"/>
    <d v="1899-12-30T04:03:03"/>
    <n v="243.05333333322778"/>
    <s v="Saturday"/>
    <x v="1"/>
    <s v="2016-05-7"/>
    <x v="4"/>
  </r>
  <r>
    <x v="492"/>
    <n v="1"/>
    <x v="0"/>
    <d v="2016-05-07T13:47:38"/>
    <d v="2016-05-07T17:51:19"/>
    <d v="1899-12-30T04:03:41"/>
    <n v="243.69083333294839"/>
    <s v="Saturday"/>
    <x v="1"/>
    <s v="2016-05-7"/>
    <x v="4"/>
  </r>
  <r>
    <x v="492"/>
    <n v="0"/>
    <x v="0"/>
    <d v="2016-05-07T14:23:41"/>
    <d v="2016-05-07T19:50:27"/>
    <d v="1899-12-30T05:26:46"/>
    <n v="326.75894999876618"/>
    <s v="Saturday"/>
    <x v="1"/>
    <s v="2016-05-7"/>
    <x v="4"/>
  </r>
  <r>
    <x v="492"/>
    <n v="0"/>
    <x v="0"/>
    <d v="2016-05-07T14:26:35"/>
    <d v="2016-05-07T16:48:35"/>
    <d v="1899-12-30T02:22:00"/>
    <n v="141.99478332535364"/>
    <s v="Saturday"/>
    <x v="1"/>
    <s v="2016-05-7"/>
    <x v="4"/>
  </r>
  <r>
    <x v="492"/>
    <n v="0"/>
    <x v="0"/>
    <d v="2016-05-07T14:28:37"/>
    <d v="2016-05-07T21:03:04"/>
    <d v="1899-12-30T06:34:27"/>
    <n v="394.4473333354108"/>
    <s v="Saturday"/>
    <x v="1"/>
    <s v="2016-05-7"/>
    <x v="4"/>
  </r>
  <r>
    <x v="492"/>
    <n v="1"/>
    <x v="0"/>
    <d v="2016-05-07T14:36:03"/>
    <d v="2016-05-07T18:19:34"/>
    <d v="1899-12-30T03:43:31"/>
    <n v="223.5173833288718"/>
    <s v="Saturday"/>
    <x v="1"/>
    <s v="2016-05-7"/>
    <x v="4"/>
  </r>
  <r>
    <x v="492"/>
    <n v="0"/>
    <x v="0"/>
    <d v="2016-05-07T14:47:47"/>
    <d v="2016-05-07T22:25:04"/>
    <d v="1899-12-30T07:37:17"/>
    <n v="457.27978333015926"/>
    <s v="Saturday"/>
    <x v="1"/>
    <s v="2016-05-7"/>
    <x v="4"/>
  </r>
  <r>
    <x v="492"/>
    <n v="1"/>
    <x v="1"/>
    <d v="2016-05-07T15:08:17"/>
    <d v="2016-05-07T21:25:43"/>
    <d v="1899-12-30T06:17:26"/>
    <n v="377.44011666043662"/>
    <s v="Saturday"/>
    <x v="1"/>
    <s v="2016-05-7"/>
    <x v="4"/>
  </r>
  <r>
    <x v="492"/>
    <n v="1"/>
    <x v="0"/>
    <d v="2016-05-07T15:15:56"/>
    <d v="2016-05-07T20:36:42"/>
    <d v="1899-12-30T05:20:46"/>
    <n v="320.76350000104867"/>
    <s v="Saturday"/>
    <x v="1"/>
    <s v="2016-05-7"/>
    <x v="4"/>
  </r>
  <r>
    <x v="492"/>
    <n v="1"/>
    <x v="0"/>
    <d v="2016-05-07T15:18:51"/>
    <d v="2016-05-07T20:17:37"/>
    <d v="1899-12-30T04:58:46"/>
    <n v="298.7587833381258"/>
    <s v="Saturday"/>
    <x v="1"/>
    <s v="2016-05-7"/>
    <x v="4"/>
  </r>
  <r>
    <x v="492"/>
    <n v="0"/>
    <x v="0"/>
    <d v="2016-05-07T15:43:46"/>
    <d v="2016-05-07T18:41:40"/>
    <d v="1899-12-30T02:57:54"/>
    <n v="177.89733333047479"/>
    <s v="Saturday"/>
    <x v="1"/>
    <s v="2016-05-7"/>
    <x v="4"/>
  </r>
  <r>
    <x v="492"/>
    <n v="1"/>
    <x v="0"/>
    <d v="2016-05-07T15:52:20"/>
    <d v="2016-05-07T22:00:45"/>
    <d v="1899-12-30T06:08:25"/>
    <n v="368.41194999986328"/>
    <s v="Saturday"/>
    <x v="1"/>
    <s v="2016-05-7"/>
    <x v="4"/>
  </r>
  <r>
    <x v="492"/>
    <n v="1"/>
    <x v="0"/>
    <d v="2016-05-07T15:55:59"/>
    <d v="2016-05-07T19:24:47"/>
    <d v="1899-12-30T03:28:48"/>
    <n v="208.80128332762979"/>
    <s v="Saturday"/>
    <x v="1"/>
    <s v="2016-05-7"/>
    <x v="4"/>
  </r>
  <r>
    <x v="492"/>
    <n v="1"/>
    <x v="0"/>
    <d v="2016-05-07T16:13:52"/>
    <d v="2016-05-07T18:28:11"/>
    <d v="1899-12-30T02:14:19"/>
    <n v="134.32094999472611"/>
    <s v="Saturday"/>
    <x v="1"/>
    <s v="2016-05-7"/>
    <x v="4"/>
  </r>
  <r>
    <x v="492"/>
    <n v="0"/>
    <x v="0"/>
    <d v="2016-05-07T16:24:54"/>
    <d v="2016-05-07T19:52:22"/>
    <d v="1899-12-30T03:27:28"/>
    <n v="207.46949999942444"/>
    <s v="Saturday"/>
    <x v="1"/>
    <s v="2016-05-7"/>
    <x v="4"/>
  </r>
  <r>
    <x v="492"/>
    <n v="0"/>
    <x v="0"/>
    <d v="2016-05-07T16:46:37"/>
    <d v="2016-05-07T20:02:42"/>
    <d v="1899-12-30T03:16:05"/>
    <n v="196.07745000044815"/>
    <s v="Saturday"/>
    <x v="1"/>
    <s v="2016-05-7"/>
    <x v="4"/>
  </r>
  <r>
    <x v="492"/>
    <n v="1"/>
    <x v="0"/>
    <d v="2016-05-07T17:09:16"/>
    <d v="2016-05-07T19:51:15"/>
    <d v="1899-12-30T02:41:59"/>
    <n v="161.97994999936782"/>
    <s v="Saturday"/>
    <x v="1"/>
    <s v="2016-05-7"/>
    <x v="4"/>
  </r>
  <r>
    <x v="492"/>
    <n v="0"/>
    <x v="2"/>
    <d v="2016-05-07T17:17:27"/>
    <d v="2016-05-08T10:20:00"/>
    <d v="1899-12-30T17:02:33"/>
    <n v="1022.54516666173"/>
    <s v="Saturday"/>
    <x v="1"/>
    <s v="2016-05-7"/>
    <x v="4"/>
  </r>
  <r>
    <x v="492"/>
    <n v="0"/>
    <x v="0"/>
    <d v="2016-05-07T17:40:57"/>
    <d v="2016-05-07T21:20:00"/>
    <d v="1899-12-30T03:39:03"/>
    <n v="219.04261666699313"/>
    <s v="Saturday"/>
    <x v="1"/>
    <s v="2016-05-7"/>
    <x v="4"/>
  </r>
  <r>
    <x v="492"/>
    <n v="0"/>
    <x v="0"/>
    <d v="2016-05-07T17:43:00"/>
    <d v="2016-05-07T19:49:59"/>
    <d v="1899-12-30T02:06:59"/>
    <n v="126.9907166599296"/>
    <s v="Saturday"/>
    <x v="1"/>
    <s v="2016-05-7"/>
    <x v="4"/>
  </r>
  <r>
    <x v="492"/>
    <n v="1"/>
    <x v="0"/>
    <d v="2016-05-07T18:01:53"/>
    <d v="2016-05-08T00:28:21"/>
    <d v="1899-12-30T06:26:28"/>
    <n v="386.47321665775962"/>
    <s v="Saturday"/>
    <x v="1"/>
    <s v="2016-05-7"/>
    <x v="4"/>
  </r>
  <r>
    <x v="492"/>
    <n v="0"/>
    <x v="1"/>
    <d v="2016-05-07T18:20:37"/>
    <d v="2016-05-08T00:17:53"/>
    <d v="1899-12-30T05:57:16"/>
    <n v="357.27121666772291"/>
    <s v="Saturday"/>
    <x v="1"/>
    <s v="2016-05-7"/>
    <x v="4"/>
  </r>
  <r>
    <x v="492"/>
    <n v="0"/>
    <x v="2"/>
    <d v="2016-05-07T18:18:52"/>
    <d v="2016-05-07T20:37:14"/>
    <d v="1899-12-30T02:18:22"/>
    <n v="138.36399999679998"/>
    <s v="Saturday"/>
    <x v="1"/>
    <s v="2016-05-7"/>
    <x v="4"/>
  </r>
  <r>
    <x v="492"/>
    <n v="1"/>
    <x v="0"/>
    <d v="2016-05-07T18:32:02"/>
    <d v="2016-05-08T00:25:27"/>
    <d v="1899-12-30T05:53:25"/>
    <n v="353.41594999423251"/>
    <s v="Saturday"/>
    <x v="1"/>
    <s v="2016-05-7"/>
    <x v="4"/>
  </r>
  <r>
    <x v="492"/>
    <n v="1"/>
    <x v="0"/>
    <d v="2016-05-07T18:35:07"/>
    <d v="2016-05-07T21:43:45"/>
    <d v="1899-12-30T03:08:38"/>
    <n v="188.63950000028126"/>
    <s v="Saturday"/>
    <x v="1"/>
    <s v="2016-05-7"/>
    <x v="4"/>
  </r>
  <r>
    <x v="492"/>
    <n v="1"/>
    <x v="2"/>
    <d v="2016-05-07T18:44:26"/>
    <d v="2016-05-07T21:43:24"/>
    <d v="1899-12-30T02:58:58"/>
    <n v="178.95933333900757"/>
    <s v="Saturday"/>
    <x v="1"/>
    <s v="2016-05-7"/>
    <x v="4"/>
  </r>
  <r>
    <x v="492"/>
    <n v="0"/>
    <x v="0"/>
    <d v="2016-05-07T18:48:08"/>
    <d v="2016-05-07T22:49:50"/>
    <d v="1899-12-30T04:01:42"/>
    <n v="241.69494999339804"/>
    <s v="Saturday"/>
    <x v="1"/>
    <s v="2016-05-7"/>
    <x v="4"/>
  </r>
  <r>
    <x v="492"/>
    <n v="1"/>
    <x v="0"/>
    <d v="2016-05-07T18:51:11"/>
    <d v="2016-05-07T21:00:00"/>
    <d v="1899-12-30T02:08:49"/>
    <n v="128.82250000024214"/>
    <s v="Saturday"/>
    <x v="1"/>
    <s v="2016-05-7"/>
    <x v="4"/>
  </r>
  <r>
    <x v="492"/>
    <n v="1"/>
    <x v="0"/>
    <d v="2016-05-07T18:54:20"/>
    <d v="2016-05-08T00:03:32"/>
    <d v="1899-12-30T05:09:12"/>
    <n v="309.19304999406449"/>
    <s v="Saturday"/>
    <x v="1"/>
    <s v="2016-05-7"/>
    <x v="4"/>
  </r>
  <r>
    <x v="492"/>
    <n v="0"/>
    <x v="1"/>
    <d v="2016-05-07T19:04:11"/>
    <d v="2016-05-07T22:14:15"/>
    <d v="1899-12-30T03:10:04"/>
    <n v="190.07361666415818"/>
    <s v="Saturday"/>
    <x v="1"/>
    <s v="2016-05-7"/>
    <x v="4"/>
  </r>
  <r>
    <x v="492"/>
    <n v="0"/>
    <x v="0"/>
    <d v="2016-05-07T19:17:32"/>
    <d v="2016-05-07T21:21:53"/>
    <d v="1899-12-30T02:04:21"/>
    <n v="124.35783333261497"/>
    <s v="Saturday"/>
    <x v="1"/>
    <s v="2016-05-7"/>
    <x v="4"/>
  </r>
  <r>
    <x v="492"/>
    <n v="0"/>
    <x v="0"/>
    <d v="2016-05-07T19:22:25"/>
    <d v="2016-05-07T22:51:09"/>
    <d v="1899-12-30T03:28:44"/>
    <n v="208.73361666337587"/>
    <s v="Saturday"/>
    <x v="1"/>
    <s v="2016-05-7"/>
    <x v="4"/>
  </r>
  <r>
    <x v="492"/>
    <n v="0"/>
    <x v="0"/>
    <d v="2016-05-07T19:40:43"/>
    <d v="2016-05-08T01:53:59"/>
    <d v="1899-12-30T06:13:16"/>
    <n v="373.27261666534469"/>
    <s v="Saturday"/>
    <x v="1"/>
    <s v="2016-05-7"/>
    <x v="4"/>
  </r>
  <r>
    <x v="492"/>
    <n v="0"/>
    <x v="0"/>
    <d v="2016-05-07T19:49:59"/>
    <d v="2016-05-08T10:31:00"/>
    <d v="1899-12-30T14:41:01"/>
    <n v="881.01955000427552"/>
    <s v="Saturday"/>
    <x v="1"/>
    <s v="2016-05-7"/>
    <x v="4"/>
  </r>
  <r>
    <x v="492"/>
    <n v="0"/>
    <x v="2"/>
    <d v="2016-05-07T20:19:38"/>
    <d v="2016-05-08T13:48:00"/>
    <d v="1899-12-30T17:28:22"/>
    <n v="1048.3631666586734"/>
    <s v="Saturday"/>
    <x v="1"/>
    <s v="2016-05-7"/>
    <x v="4"/>
  </r>
  <r>
    <x v="492"/>
    <n v="1"/>
    <x v="0"/>
    <d v="2016-05-07T20:33:54"/>
    <d v="2016-05-07T23:25:11"/>
    <d v="1899-12-30T02:51:17"/>
    <n v="171.28711666795425"/>
    <s v="Saturday"/>
    <x v="1"/>
    <s v="2016-05-7"/>
    <x v="4"/>
  </r>
  <r>
    <x v="492"/>
    <n v="0"/>
    <x v="0"/>
    <d v="2016-05-07T20:36:35"/>
    <d v="2016-05-08T03:26:51"/>
    <d v="1899-12-30T06:50:16"/>
    <n v="410.26616667048074"/>
    <s v="Saturday"/>
    <x v="1"/>
    <s v="2016-05-7"/>
    <x v="4"/>
  </r>
  <r>
    <x v="492"/>
    <n v="0"/>
    <x v="0"/>
    <d v="2016-05-07T20:42:00"/>
    <d v="2016-05-08T00:52:01"/>
    <d v="1899-12-30T04:10:01"/>
    <n v="250.01638332847506"/>
    <s v="Saturday"/>
    <x v="1"/>
    <s v="2016-05-7"/>
    <x v="4"/>
  </r>
  <r>
    <x v="492"/>
    <n v="0"/>
    <x v="0"/>
    <d v="2016-05-07T20:47:50"/>
    <d v="2016-05-08T00:18:39"/>
    <d v="1899-12-30T03:30:49"/>
    <n v="210.81078333081678"/>
    <s v="Saturday"/>
    <x v="1"/>
    <s v="2016-05-7"/>
    <x v="4"/>
  </r>
  <r>
    <x v="492"/>
    <n v="0"/>
    <x v="0"/>
    <d v="2016-05-07T20:50:08"/>
    <d v="2016-05-08T00:37:25"/>
    <d v="1899-12-30T03:47:17"/>
    <n v="227.27871666429564"/>
    <s v="Saturday"/>
    <x v="1"/>
    <s v="2016-05-7"/>
    <x v="4"/>
  </r>
  <r>
    <x v="492"/>
    <n v="0"/>
    <x v="0"/>
    <d v="2016-05-07T21:10:14"/>
    <d v="2016-05-08T01:25:41"/>
    <d v="1899-12-30T04:15:27"/>
    <n v="255.45133333420381"/>
    <s v="Saturday"/>
    <x v="1"/>
    <s v="2016-05-7"/>
    <x v="4"/>
  </r>
  <r>
    <x v="492"/>
    <n v="0"/>
    <x v="1"/>
    <d v="2016-05-07T21:17:07"/>
    <d v="2016-05-08T07:00:43"/>
    <d v="1899-12-30T09:43:36"/>
    <n v="583.59604999423027"/>
    <s v="Saturday"/>
    <x v="1"/>
    <s v="2016-05-7"/>
    <x v="4"/>
  </r>
  <r>
    <x v="492"/>
    <n v="0"/>
    <x v="0"/>
    <d v="2016-05-07T21:21:59"/>
    <d v="2016-05-08T00:29:14"/>
    <d v="1899-12-30T03:07:15"/>
    <n v="187.2513333382085"/>
    <s v="Saturday"/>
    <x v="1"/>
    <s v="2016-05-7"/>
    <x v="4"/>
  </r>
  <r>
    <x v="492"/>
    <n v="1"/>
    <x v="0"/>
    <d v="2016-05-07T21:38:39"/>
    <d v="2016-05-08T01:20:54"/>
    <d v="1899-12-30T03:42:15"/>
    <n v="222.24971666699275"/>
    <s v="Saturday"/>
    <x v="1"/>
    <s v="2016-05-7"/>
    <x v="4"/>
  </r>
  <r>
    <x v="492"/>
    <n v="0"/>
    <x v="0"/>
    <d v="2016-05-07T21:40:26"/>
    <d v="2016-05-08T01:57:22"/>
    <d v="1899-12-30T04:16:56"/>
    <n v="256.93094999645837"/>
    <s v="Saturday"/>
    <x v="1"/>
    <s v="2016-05-7"/>
    <x v="4"/>
  </r>
  <r>
    <x v="492"/>
    <n v="0"/>
    <x v="0"/>
    <d v="2016-05-07T22:02:14"/>
    <d v="2016-05-08T04:56:37"/>
    <d v="1899-12-30T06:54:23"/>
    <n v="414.37861666199751"/>
    <s v="Saturday"/>
    <x v="1"/>
    <s v="2016-05-7"/>
    <x v="4"/>
  </r>
  <r>
    <x v="492"/>
    <n v="1"/>
    <x v="0"/>
    <d v="2016-05-07T22:17:28"/>
    <d v="2016-05-08T02:22:41"/>
    <d v="1899-12-30T04:05:13"/>
    <n v="245.21571667282842"/>
    <s v="Saturday"/>
    <x v="1"/>
    <s v="2016-05-7"/>
    <x v="4"/>
  </r>
  <r>
    <x v="492"/>
    <n v="1"/>
    <x v="0"/>
    <d v="2016-05-07T22:35:01"/>
    <d v="2016-05-08T01:50:58"/>
    <d v="1899-12-30T03:15:57"/>
    <n v="195.95016666222364"/>
    <s v="Saturday"/>
    <x v="1"/>
    <s v="2016-05-7"/>
    <x v="4"/>
  </r>
  <r>
    <x v="492"/>
    <n v="1"/>
    <x v="0"/>
    <d v="2016-05-07T22:43:20"/>
    <d v="2016-05-08T02:00:40"/>
    <d v="1899-12-30T03:17:20"/>
    <n v="197.32611666899174"/>
    <s v="Saturday"/>
    <x v="1"/>
    <s v="2016-05-7"/>
    <x v="4"/>
  </r>
  <r>
    <x v="492"/>
    <n v="0"/>
    <x v="0"/>
    <d v="2016-05-07T22:54:03"/>
    <d v="2016-05-08T09:12:25"/>
    <d v="1899-12-30T10:18:22"/>
    <n v="618.36761666578241"/>
    <s v="Saturday"/>
    <x v="1"/>
    <s v="2016-05-7"/>
    <x v="4"/>
  </r>
  <r>
    <x v="492"/>
    <n v="0"/>
    <x v="0"/>
    <d v="2016-05-07T22:56:02"/>
    <d v="2016-05-08T06:48:48"/>
    <d v="1899-12-30T07:52:46"/>
    <n v="472.76705000200309"/>
    <s v="Saturday"/>
    <x v="1"/>
    <s v="2016-05-7"/>
    <x v="4"/>
  </r>
  <r>
    <x v="492"/>
    <n v="1"/>
    <x v="0"/>
    <d v="2016-05-07T23:07:57"/>
    <d v="2016-05-09T19:00:01"/>
    <d v="1899-12-31T19:52:04"/>
    <n v="2632.0693833287805"/>
    <s v="Saturday"/>
    <x v="1"/>
    <s v="2016-05-7"/>
    <x v="4"/>
  </r>
  <r>
    <x v="492"/>
    <n v="1"/>
    <x v="0"/>
    <d v="2016-05-07T23:12:21"/>
    <d v="2016-05-08T00:59:57"/>
    <d v="1899-12-30T01:47:36"/>
    <n v="107.60549999191426"/>
    <s v="Saturday"/>
    <x v="1"/>
    <s v="2016-05-7"/>
    <x v="4"/>
  </r>
  <r>
    <x v="492"/>
    <n v="1"/>
    <x v="0"/>
    <d v="2016-05-07T23:18:34"/>
    <d v="2016-05-08T02:07:14"/>
    <d v="1899-12-30T02:48:40"/>
    <n v="168.65854999981821"/>
    <s v="Saturday"/>
    <x v="1"/>
    <s v="2016-05-7"/>
    <x v="4"/>
  </r>
  <r>
    <x v="492"/>
    <n v="0"/>
    <x v="0"/>
    <d v="2016-05-07T23:41:28"/>
    <d v="2016-05-08T03:36:29"/>
    <d v="1899-12-30T03:55:01"/>
    <n v="235.02404999686405"/>
    <s v="Saturday"/>
    <x v="1"/>
    <s v="2016-05-7"/>
    <x v="4"/>
  </r>
  <r>
    <x v="492"/>
    <n v="1"/>
    <x v="4"/>
    <d v="2016-05-07T23:47:32"/>
    <d v="2016-05-08T02:04:35"/>
    <d v="1899-12-30T02:17:03"/>
    <n v="137.04371666070074"/>
    <s v="Saturday"/>
    <x v="1"/>
    <s v="2016-05-7"/>
    <x v="4"/>
  </r>
  <r>
    <x v="492"/>
    <n v="0"/>
    <x v="0"/>
    <d v="2016-05-07T23:49:01"/>
    <d v="2016-05-08T02:53:49"/>
    <d v="1899-12-30T03:04:48"/>
    <n v="184.79338333709165"/>
    <s v="Saturday"/>
    <x v="1"/>
    <s v="2016-05-7"/>
    <x v="4"/>
  </r>
  <r>
    <x v="492"/>
    <n v="0"/>
    <x v="2"/>
    <d v="2016-05-07T23:59:04"/>
    <d v="2016-05-08T01:41:23"/>
    <d v="1899-12-30T01:42:19"/>
    <n v="102.32494999654591"/>
    <s v="Saturday"/>
    <x v="1"/>
    <s v="2016-05-7"/>
    <x v="4"/>
  </r>
  <r>
    <x v="493"/>
    <n v="1"/>
    <x v="1"/>
    <d v="2016-05-08T00:19:45"/>
    <d v="2016-05-08T14:16:13"/>
    <d v="1899-12-30T13:56:28"/>
    <n v="836.46994999959134"/>
    <s v="Sunday"/>
    <x v="1"/>
    <s v="2016-05-1"/>
    <x v="4"/>
  </r>
  <r>
    <x v="493"/>
    <n v="0"/>
    <x v="0"/>
    <d v="2016-05-08T00:28:23"/>
    <d v="2016-05-08T02:38:09"/>
    <d v="1899-12-30T02:09:46"/>
    <n v="129.76594999548979"/>
    <s v="Sunday"/>
    <x v="1"/>
    <s v="2016-05-1"/>
    <x v="4"/>
  </r>
  <r>
    <x v="493"/>
    <n v="0"/>
    <x v="0"/>
    <d v="2016-05-08T00:38:58"/>
    <d v="2016-05-08T02:38:49"/>
    <d v="1899-12-30T01:59:51"/>
    <n v="119.85121667501517"/>
    <s v="Sunday"/>
    <x v="1"/>
    <s v="2016-05-1"/>
    <x v="4"/>
  </r>
  <r>
    <x v="493"/>
    <n v="1"/>
    <x v="0"/>
    <d v="2016-05-08T00:59:57"/>
    <d v="2016-05-08T12:55:50"/>
    <d v="1899-12-30T11:55:53"/>
    <n v="715.88666666066274"/>
    <s v="Sunday"/>
    <x v="1"/>
    <s v="2016-05-1"/>
    <x v="4"/>
  </r>
  <r>
    <x v="493"/>
    <n v="0"/>
    <x v="0"/>
    <d v="2016-05-08T01:11:09"/>
    <d v="2016-05-08T07:03:00"/>
    <d v="1899-12-30T05:51:51"/>
    <n v="351.84711665846407"/>
    <s v="Sunday"/>
    <x v="1"/>
    <s v="2016-05-1"/>
    <x v="4"/>
  </r>
  <r>
    <x v="493"/>
    <n v="0"/>
    <x v="0"/>
    <d v="2016-05-08T02:05:29"/>
    <d v="2016-05-08T04:13:25"/>
    <d v="1899-12-30T02:07:56"/>
    <n v="127.93528333422728"/>
    <s v="Sunday"/>
    <x v="1"/>
    <s v="2016-05-1"/>
    <x v="4"/>
  </r>
  <r>
    <x v="493"/>
    <n v="0"/>
    <x v="0"/>
    <d v="2016-05-08T02:38:34"/>
    <d v="2016-05-08T13:53:46"/>
    <d v="1899-12-30T11:15:12"/>
    <n v="675.20178333856165"/>
    <s v="Sunday"/>
    <x v="1"/>
    <s v="2016-05-1"/>
    <x v="4"/>
  </r>
  <r>
    <x v="493"/>
    <n v="1"/>
    <x v="0"/>
    <d v="2016-05-08T02:46:22"/>
    <d v="2016-05-08T13:12:53"/>
    <d v="1899-12-30T10:26:31"/>
    <n v="626.51983333169483"/>
    <s v="Sunday"/>
    <x v="1"/>
    <s v="2016-05-1"/>
    <x v="4"/>
  </r>
  <r>
    <x v="493"/>
    <n v="0"/>
    <x v="0"/>
    <d v="2016-05-08T02:51:49"/>
    <d v="2016-05-08T05:42:43"/>
    <d v="1899-12-30T02:50:54"/>
    <n v="170.90349999954924"/>
    <s v="Sunday"/>
    <x v="1"/>
    <s v="2016-05-1"/>
    <x v="4"/>
  </r>
  <r>
    <x v="493"/>
    <n v="1"/>
    <x v="0"/>
    <d v="2016-05-08T03:38:21"/>
    <d v="2016-05-08T17:13:35"/>
    <d v="1899-12-30T13:35:14"/>
    <n v="815.23638333776034"/>
    <s v="Sunday"/>
    <x v="1"/>
    <s v="2016-05-1"/>
    <x v="4"/>
  </r>
  <r>
    <x v="493"/>
    <n v="1"/>
    <x v="0"/>
    <d v="2016-05-08T05:05:26"/>
    <d v="2016-05-08T10:20:23"/>
    <d v="1899-12-30T05:14:57"/>
    <n v="314.95183334103785"/>
    <s v="Sunday"/>
    <x v="1"/>
    <s v="2016-05-1"/>
    <x v="4"/>
  </r>
  <r>
    <x v="493"/>
    <n v="0"/>
    <x v="0"/>
    <d v="2016-05-08T05:38:54"/>
    <d v="2016-05-08T07:25:01"/>
    <d v="1899-12-30T01:46:07"/>
    <n v="106.12083332729526"/>
    <s v="Sunday"/>
    <x v="1"/>
    <s v="2016-05-1"/>
    <x v="4"/>
  </r>
  <r>
    <x v="493"/>
    <n v="1"/>
    <x v="1"/>
    <d v="2016-05-08T06:27:42"/>
    <d v="2016-05-08T14:21:19"/>
    <d v="1899-12-30T07:53:37"/>
    <n v="473.62188333179802"/>
    <s v="Sunday"/>
    <x v="1"/>
    <s v="2016-05-1"/>
    <x v="4"/>
  </r>
  <r>
    <x v="493"/>
    <n v="1"/>
    <x v="0"/>
    <d v="2016-05-08T06:30:40"/>
    <d v="2016-05-08T10:01:14"/>
    <d v="1899-12-30T03:30:34"/>
    <n v="210.56554999784566"/>
    <s v="Sunday"/>
    <x v="1"/>
    <s v="2016-05-1"/>
    <x v="4"/>
  </r>
  <r>
    <x v="493"/>
    <n v="1"/>
    <x v="2"/>
    <d v="2016-05-08T06:53:36"/>
    <d v="2016-05-08T09:11:17"/>
    <d v="1899-12-30T02:17:41"/>
    <n v="137.68544999300502"/>
    <s v="Sunday"/>
    <x v="1"/>
    <s v="2016-05-1"/>
    <x v="4"/>
  </r>
  <r>
    <x v="493"/>
    <n v="0"/>
    <x v="0"/>
    <d v="2016-05-08T07:19:43"/>
    <d v="2016-05-08T15:32:15"/>
    <d v="1899-12-30T08:12:32"/>
    <n v="492.5258833297994"/>
    <s v="Sunday"/>
    <x v="1"/>
    <s v="2016-05-1"/>
    <x v="4"/>
  </r>
  <r>
    <x v="493"/>
    <n v="1"/>
    <x v="0"/>
    <d v="2016-05-08T08:09:13"/>
    <d v="2016-05-09T13:01:17"/>
    <d v="1899-12-31T04:52:04"/>
    <n v="1732.0738333335612"/>
    <s v="Sunday"/>
    <x v="1"/>
    <s v="2016-05-1"/>
    <x v="4"/>
  </r>
  <r>
    <x v="493"/>
    <n v="1"/>
    <x v="0"/>
    <d v="2016-05-08T08:56:11"/>
    <d v="2016-05-08T15:36:22"/>
    <d v="1899-12-30T06:40:11"/>
    <n v="400.18900000839494"/>
    <s v="Sunday"/>
    <x v="1"/>
    <s v="2016-05-1"/>
    <x v="4"/>
  </r>
  <r>
    <x v="493"/>
    <n v="0"/>
    <x v="0"/>
    <d v="2016-05-08T10:01:18"/>
    <d v="2016-05-08T13:05:43"/>
    <d v="1899-12-30T03:04:25"/>
    <n v="184.41338333417661"/>
    <s v="Sunday"/>
    <x v="1"/>
    <s v="2016-05-1"/>
    <x v="4"/>
  </r>
  <r>
    <x v="493"/>
    <n v="1"/>
    <x v="3"/>
    <d v="2016-05-08T10:29:20"/>
    <d v="2016-05-09T13:14:40"/>
    <d v="1899-12-31T02:45:20"/>
    <n v="1605.3377833357081"/>
    <s v="Sunday"/>
    <x v="1"/>
    <s v="2016-05-1"/>
    <x v="4"/>
  </r>
  <r>
    <x v="493"/>
    <n v="1"/>
    <x v="0"/>
    <d v="2016-05-08T10:36:49"/>
    <d v="2016-05-08T17:01:58"/>
    <d v="1899-12-30T06:25:09"/>
    <n v="385.14771666610613"/>
    <s v="Sunday"/>
    <x v="1"/>
    <s v="2016-05-1"/>
    <x v="4"/>
  </r>
  <r>
    <x v="493"/>
    <n v="1"/>
    <x v="0"/>
    <d v="2016-05-08T10:41:36"/>
    <d v="2016-05-08T17:15:00"/>
    <d v="1899-12-30T06:33:24"/>
    <n v="393.39416666887701"/>
    <s v="Sunday"/>
    <x v="1"/>
    <s v="2016-05-1"/>
    <x v="4"/>
  </r>
  <r>
    <x v="493"/>
    <n v="0"/>
    <x v="0"/>
    <d v="2016-05-08T11:53:15"/>
    <d v="2016-05-08T14:14:51"/>
    <d v="1899-12-30T02:21:36"/>
    <n v="141.60549999796785"/>
    <s v="Sunday"/>
    <x v="1"/>
    <s v="2016-05-1"/>
    <x v="4"/>
  </r>
  <r>
    <x v="493"/>
    <n v="1"/>
    <x v="0"/>
    <d v="2016-05-08T13:01:38"/>
    <d v="2016-05-08T17:14:05"/>
    <d v="1899-12-30T04:12:27"/>
    <n v="252.4477833264973"/>
    <s v="Sunday"/>
    <x v="1"/>
    <s v="2016-05-1"/>
    <x v="4"/>
  </r>
  <r>
    <x v="493"/>
    <n v="0"/>
    <x v="0"/>
    <d v="2016-05-08T14:01:55"/>
    <d v="2016-05-08T17:26:59"/>
    <d v="1899-12-30T03:25:04"/>
    <n v="205.06455000839196"/>
    <s v="Sunday"/>
    <x v="1"/>
    <s v="2016-05-1"/>
    <x v="4"/>
  </r>
  <r>
    <x v="493"/>
    <n v="0"/>
    <x v="2"/>
    <d v="2016-05-08T14:49:23"/>
    <d v="2016-05-09T06:26:52"/>
    <d v="1899-12-30T15:37:29"/>
    <n v="937.48561667161994"/>
    <s v="Sunday"/>
    <x v="1"/>
    <s v="2016-05-1"/>
    <x v="4"/>
  </r>
  <r>
    <x v="493"/>
    <n v="0"/>
    <x v="1"/>
    <d v="2016-05-08T14:59:20"/>
    <d v="2016-05-08T19:19:12"/>
    <d v="1899-12-30T04:19:52"/>
    <n v="259.87395000527613"/>
    <s v="Sunday"/>
    <x v="1"/>
    <s v="2016-05-1"/>
    <x v="4"/>
  </r>
  <r>
    <x v="493"/>
    <n v="0"/>
    <x v="2"/>
    <d v="2016-05-08T15:16:13"/>
    <d v="2016-05-08T17:07:34"/>
    <d v="1899-12-30T01:51:21"/>
    <n v="111.34655000176281"/>
    <s v="Sunday"/>
    <x v="1"/>
    <s v="2016-05-1"/>
    <x v="4"/>
  </r>
  <r>
    <x v="493"/>
    <n v="1"/>
    <x v="1"/>
    <d v="2016-05-08T15:52:31"/>
    <d v="2016-05-08T22:21:40"/>
    <d v="1899-12-30T06:29:09"/>
    <n v="389.15611666627228"/>
    <s v="Sunday"/>
    <x v="1"/>
    <s v="2016-05-1"/>
    <x v="4"/>
  </r>
  <r>
    <x v="493"/>
    <n v="1"/>
    <x v="0"/>
    <d v="2016-05-08T16:12:19"/>
    <d v="2016-05-08T21:51:35"/>
    <d v="1899-12-30T05:39:16"/>
    <n v="339.27161666681059"/>
    <s v="Sunday"/>
    <x v="1"/>
    <s v="2016-05-1"/>
    <x v="4"/>
  </r>
  <r>
    <x v="493"/>
    <n v="1"/>
    <x v="1"/>
    <d v="2016-05-08T16:25:27"/>
    <d v="2016-05-08T19:36:27"/>
    <d v="1899-12-30T03:11:00"/>
    <n v="191.00033333175816"/>
    <s v="Sunday"/>
    <x v="1"/>
    <s v="2016-05-1"/>
    <x v="4"/>
  </r>
  <r>
    <x v="493"/>
    <n v="1"/>
    <x v="0"/>
    <d v="2016-05-08T16:25:10"/>
    <d v="2016-05-08T22:01:29"/>
    <d v="1899-12-30T05:36:19"/>
    <n v="336.31783332908526"/>
    <s v="Sunday"/>
    <x v="1"/>
    <s v="2016-05-1"/>
    <x v="4"/>
  </r>
  <r>
    <x v="493"/>
    <n v="0"/>
    <x v="0"/>
    <d v="2016-05-08T16:52:27"/>
    <d v="2016-05-09T09:07:51"/>
    <d v="1899-12-30T16:15:24"/>
    <n v="975.39466667105444"/>
    <s v="Sunday"/>
    <x v="1"/>
    <s v="2016-05-1"/>
    <x v="4"/>
  </r>
  <r>
    <x v="493"/>
    <n v="0"/>
    <x v="0"/>
    <d v="2016-05-08T17:02:27"/>
    <d v="2016-05-08T20:12:53"/>
    <d v="1899-12-30T03:10:26"/>
    <n v="190.4301166604273"/>
    <s v="Sunday"/>
    <x v="1"/>
    <s v="2016-05-1"/>
    <x v="4"/>
  </r>
  <r>
    <x v="493"/>
    <n v="0"/>
    <x v="0"/>
    <d v="2016-05-08T17:12:47"/>
    <d v="2016-05-08T23:16:04"/>
    <d v="1899-12-30T06:03:17"/>
    <n v="363.2851166697219"/>
    <s v="Sunday"/>
    <x v="1"/>
    <s v="2016-05-1"/>
    <x v="4"/>
  </r>
  <r>
    <x v="493"/>
    <n v="1"/>
    <x v="2"/>
    <d v="2016-05-08T17:50:06"/>
    <d v="2016-05-08T20:30:54"/>
    <d v="1899-12-30T02:40:48"/>
    <n v="160.80183332785964"/>
    <s v="Sunday"/>
    <x v="1"/>
    <s v="2016-05-1"/>
    <x v="4"/>
  </r>
  <r>
    <x v="493"/>
    <n v="0"/>
    <x v="0"/>
    <d v="2016-05-08T18:03:11"/>
    <d v="2016-05-08T21:11:04"/>
    <d v="1899-12-30T03:07:53"/>
    <n v="187.88655000273138"/>
    <s v="Sunday"/>
    <x v="1"/>
    <s v="2016-05-1"/>
    <x v="4"/>
  </r>
  <r>
    <x v="493"/>
    <n v="0"/>
    <x v="0"/>
    <d v="2016-05-08T18:09:34"/>
    <d v="2016-05-08T21:55:49"/>
    <d v="1899-12-30T03:46:15"/>
    <n v="226.24311667517759"/>
    <s v="Sunday"/>
    <x v="1"/>
    <s v="2016-05-1"/>
    <x v="4"/>
  </r>
  <r>
    <x v="493"/>
    <n v="1"/>
    <x v="1"/>
    <d v="2016-05-08T18:12:17"/>
    <d v="2016-05-09T19:20:00"/>
    <d v="1899-12-31T01:07:43"/>
    <n v="1507.7222833363339"/>
    <s v="Sunday"/>
    <x v="1"/>
    <s v="2016-05-1"/>
    <x v="4"/>
  </r>
  <r>
    <x v="493"/>
    <n v="0"/>
    <x v="2"/>
    <d v="2016-05-08T18:55:06"/>
    <d v="2016-05-08T23:38:20"/>
    <d v="1899-12-30T04:43:14"/>
    <n v="283.23444999405183"/>
    <s v="Sunday"/>
    <x v="1"/>
    <s v="2016-05-1"/>
    <x v="4"/>
  </r>
  <r>
    <x v="493"/>
    <n v="0"/>
    <x v="0"/>
    <d v="2016-05-08T19:31:50"/>
    <d v="2016-05-09T01:15:00"/>
    <d v="1899-12-30T05:43:10"/>
    <n v="343.16833333927207"/>
    <s v="Sunday"/>
    <x v="1"/>
    <s v="2016-05-1"/>
    <x v="4"/>
  </r>
  <r>
    <x v="493"/>
    <n v="0"/>
    <x v="0"/>
    <d v="2016-05-08T19:35:00"/>
    <d v="2016-05-08T23:43:07"/>
    <d v="1899-12-30T04:08:07"/>
    <n v="248.12416666536592"/>
    <s v="Sunday"/>
    <x v="1"/>
    <s v="2016-05-1"/>
    <x v="4"/>
  </r>
  <r>
    <x v="493"/>
    <n v="1"/>
    <x v="0"/>
    <d v="2016-05-08T19:38:26"/>
    <d v="2016-05-08T21:52:19"/>
    <d v="1899-12-30T02:13:53"/>
    <n v="133.88938333955593"/>
    <s v="Sunday"/>
    <x v="1"/>
    <s v="2016-05-1"/>
    <x v="4"/>
  </r>
  <r>
    <x v="493"/>
    <n v="0"/>
    <x v="0"/>
    <d v="2016-05-08T19:45:37"/>
    <d v="2016-05-08T22:59:06"/>
    <d v="1899-12-30T03:13:29"/>
    <n v="193.48078333656304"/>
    <s v="Sunday"/>
    <x v="1"/>
    <s v="2016-05-1"/>
    <x v="4"/>
  </r>
  <r>
    <x v="493"/>
    <n v="1"/>
    <x v="0"/>
    <d v="2016-05-08T19:46:44"/>
    <d v="2016-05-09T09:17:49"/>
    <d v="1899-12-30T13:31:05"/>
    <n v="811.08304999535903"/>
    <s v="Sunday"/>
    <x v="1"/>
    <s v="2016-05-1"/>
    <x v="4"/>
  </r>
  <r>
    <x v="493"/>
    <n v="0"/>
    <x v="0"/>
    <d v="2016-05-08T19:51:10"/>
    <d v="2016-05-09T09:25:12"/>
    <d v="1899-12-30T13:34:02"/>
    <n v="814.03016667114571"/>
    <s v="Sunday"/>
    <x v="1"/>
    <s v="2016-05-1"/>
    <x v="4"/>
  </r>
  <r>
    <x v="493"/>
    <n v="0"/>
    <x v="0"/>
    <d v="2016-05-08T20:10:15"/>
    <d v="2016-05-08T23:44:39"/>
    <d v="1899-12-30T03:34:24"/>
    <n v="214.39828332862817"/>
    <s v="Sunday"/>
    <x v="1"/>
    <s v="2016-05-1"/>
    <x v="4"/>
  </r>
  <r>
    <x v="493"/>
    <n v="1"/>
    <x v="0"/>
    <d v="2016-05-08T20:11:32"/>
    <d v="2016-05-09T09:40:08"/>
    <d v="1899-12-30T13:28:36"/>
    <n v="808.60083333682269"/>
    <s v="Sunday"/>
    <x v="1"/>
    <s v="2016-05-1"/>
    <x v="4"/>
  </r>
  <r>
    <x v="493"/>
    <n v="0"/>
    <x v="0"/>
    <d v="2016-05-08T20:34:38"/>
    <d v="2016-05-09T00:21:23"/>
    <d v="1899-12-30T03:46:45"/>
    <n v="226.74304999876767"/>
    <s v="Sunday"/>
    <x v="1"/>
    <s v="2016-05-1"/>
    <x v="4"/>
  </r>
  <r>
    <x v="493"/>
    <n v="1"/>
    <x v="2"/>
    <d v="2016-05-08T20:42:55"/>
    <d v="2016-05-09T01:28:23"/>
    <d v="1899-12-30T04:45:28"/>
    <n v="285.45850000111386"/>
    <s v="Sunday"/>
    <x v="1"/>
    <s v="2016-05-1"/>
    <x v="4"/>
  </r>
  <r>
    <x v="493"/>
    <n v="0"/>
    <x v="0"/>
    <d v="2016-05-08T20:52:56"/>
    <d v="2016-05-08T23:42:55"/>
    <d v="1899-12-30T02:49:59"/>
    <n v="169.98394999536686"/>
    <s v="Sunday"/>
    <x v="1"/>
    <s v="2016-05-1"/>
    <x v="4"/>
  </r>
  <r>
    <x v="493"/>
    <n v="0"/>
    <x v="0"/>
    <d v="2016-05-08T20:58:44"/>
    <d v="2016-05-09T00:56:30"/>
    <d v="1899-12-30T03:57:46"/>
    <n v="237.76561666396447"/>
    <s v="Sunday"/>
    <x v="1"/>
    <s v="2016-05-1"/>
    <x v="4"/>
  </r>
  <r>
    <x v="493"/>
    <n v="0"/>
    <x v="0"/>
    <d v="2016-05-08T21:07:25"/>
    <d v="2016-05-08T22:37:20"/>
    <d v="1899-12-30T01:29:55"/>
    <n v="89.91616666666232"/>
    <s v="Sunday"/>
    <x v="1"/>
    <s v="2016-05-1"/>
    <x v="4"/>
  </r>
  <r>
    <x v="493"/>
    <n v="1"/>
    <x v="0"/>
    <d v="2016-05-08T21:14:43"/>
    <d v="2016-05-09T04:14:42"/>
    <d v="1899-12-30T06:59:59"/>
    <n v="419.9785499938298"/>
    <s v="Sunday"/>
    <x v="1"/>
    <s v="2016-05-1"/>
    <x v="4"/>
  </r>
  <r>
    <x v="493"/>
    <n v="0"/>
    <x v="2"/>
    <d v="2016-05-08T21:19:30"/>
    <d v="2016-05-09T00:45:00"/>
    <d v="1899-12-30T03:25:30"/>
    <n v="205.50478333141655"/>
    <s v="Sunday"/>
    <x v="1"/>
    <s v="2016-05-1"/>
    <x v="4"/>
  </r>
  <r>
    <x v="493"/>
    <n v="1"/>
    <x v="0"/>
    <d v="2016-05-08T21:34:28"/>
    <d v="2016-05-09T00:26:20"/>
    <d v="1899-12-30T02:51:52"/>
    <n v="171.86944999848492"/>
    <s v="Sunday"/>
    <x v="1"/>
    <s v="2016-05-1"/>
    <x v="4"/>
  </r>
  <r>
    <x v="493"/>
    <n v="0"/>
    <x v="0"/>
    <d v="2016-05-08T21:42:20"/>
    <d v="2016-05-09T00:25:24"/>
    <d v="1899-12-30T02:43:04"/>
    <n v="163.07194999186322"/>
    <s v="Sunday"/>
    <x v="1"/>
    <s v="2016-05-1"/>
    <x v="4"/>
  </r>
  <r>
    <x v="493"/>
    <n v="1"/>
    <x v="0"/>
    <d v="2016-05-08T21:44:36"/>
    <d v="2016-05-09T18:18:51"/>
    <d v="1899-12-30T20:34:15"/>
    <n v="1234.2491666658316"/>
    <s v="Sunday"/>
    <x v="1"/>
    <s v="2016-05-1"/>
    <x v="4"/>
  </r>
  <r>
    <x v="493"/>
    <n v="0"/>
    <x v="0"/>
    <d v="2016-05-08T22:02:14"/>
    <d v="2016-05-09T01:37:30"/>
    <d v="1899-12-30T03:35:16"/>
    <n v="215.26128333527595"/>
    <s v="Sunday"/>
    <x v="1"/>
    <s v="2016-05-1"/>
    <x v="4"/>
  </r>
  <r>
    <x v="493"/>
    <n v="1"/>
    <x v="0"/>
    <d v="2016-05-08T22:04:36"/>
    <d v="2016-05-09T14:30:57"/>
    <d v="1899-12-30T16:26:21"/>
    <n v="986.35578333050944"/>
    <s v="Sunday"/>
    <x v="1"/>
    <s v="2016-05-1"/>
    <x v="4"/>
  </r>
  <r>
    <x v="493"/>
    <n v="1"/>
    <x v="0"/>
    <d v="2016-05-08T22:10:15"/>
    <d v="2016-05-09T00:58:20"/>
    <d v="1899-12-30T02:48:05"/>
    <n v="168.08811666676775"/>
    <s v="Sunday"/>
    <x v="1"/>
    <s v="2016-05-1"/>
    <x v="4"/>
  </r>
  <r>
    <x v="493"/>
    <n v="0"/>
    <x v="0"/>
    <d v="2016-05-08T22:15:20"/>
    <d v="2016-05-09T01:30:58"/>
    <d v="1899-12-30T03:15:38"/>
    <n v="195.62528333044611"/>
    <s v="Sunday"/>
    <x v="1"/>
    <s v="2016-05-1"/>
    <x v="4"/>
  </r>
  <r>
    <x v="493"/>
    <n v="1"/>
    <x v="0"/>
    <d v="2016-05-08T22:21:02"/>
    <d v="2016-05-09T01:32:24"/>
    <d v="1899-12-30T03:11:22"/>
    <n v="191.36428333120421"/>
    <s v="Sunday"/>
    <x v="1"/>
    <s v="2016-05-1"/>
    <x v="4"/>
  </r>
  <r>
    <x v="493"/>
    <n v="0"/>
    <x v="0"/>
    <d v="2016-05-08T22:31:38"/>
    <d v="2016-05-09T06:07:19"/>
    <d v="1899-12-30T07:35:41"/>
    <n v="455.68005000357516"/>
    <s v="Sunday"/>
    <x v="1"/>
    <s v="2016-05-1"/>
    <x v="4"/>
  </r>
  <r>
    <x v="493"/>
    <n v="0"/>
    <x v="0"/>
    <d v="2016-05-08T22:39:06"/>
    <d v="2016-05-09T00:23:34"/>
    <d v="1899-12-30T01:44:28"/>
    <n v="104.47394999326207"/>
    <s v="Sunday"/>
    <x v="1"/>
    <s v="2016-05-1"/>
    <x v="4"/>
  </r>
  <r>
    <x v="493"/>
    <n v="0"/>
    <x v="0"/>
    <d v="2016-05-08T22:33:52"/>
    <d v="2016-05-09T01:25:52"/>
    <d v="1899-12-30T02:52:00"/>
    <n v="171.99850000091828"/>
    <s v="Sunday"/>
    <x v="1"/>
    <s v="2016-05-1"/>
    <x v="4"/>
  </r>
  <r>
    <x v="493"/>
    <n v="0"/>
    <x v="0"/>
    <d v="2016-05-08T22:41:59"/>
    <d v="2016-05-09T00:54:10"/>
    <d v="1899-12-30T02:12:11"/>
    <n v="132.1903333242517"/>
    <s v="Sunday"/>
    <x v="1"/>
    <s v="2016-05-1"/>
    <x v="4"/>
  </r>
  <r>
    <x v="493"/>
    <n v="0"/>
    <x v="0"/>
    <d v="2016-05-08T23:00:31"/>
    <d v="2016-05-09T01:21:32"/>
    <d v="1899-12-30T02:21:01"/>
    <n v="141.01744999992661"/>
    <s v="Sunday"/>
    <x v="1"/>
    <s v="2016-05-1"/>
    <x v="4"/>
  </r>
  <r>
    <x v="493"/>
    <n v="1"/>
    <x v="1"/>
    <d v="2016-05-08T23:05:39"/>
    <d v="2016-05-09T03:25:42"/>
    <d v="1899-12-30T04:20:03"/>
    <n v="260.04666667431593"/>
    <s v="Sunday"/>
    <x v="1"/>
    <s v="2016-05-1"/>
    <x v="4"/>
  </r>
  <r>
    <x v="493"/>
    <n v="0"/>
    <x v="0"/>
    <d v="2016-05-08T23:27:43"/>
    <d v="2016-05-09T09:33:46"/>
    <d v="1899-12-30T10:06:03"/>
    <n v="606.05154999881051"/>
    <s v="Sunday"/>
    <x v="1"/>
    <s v="2016-05-1"/>
    <x v="4"/>
  </r>
  <r>
    <x v="494"/>
    <n v="1"/>
    <x v="1"/>
    <d v="2016-05-09T00:10:44"/>
    <d v="2016-05-09T10:04:43"/>
    <d v="1899-12-30T09:53:59"/>
    <n v="593.98405000101775"/>
    <s v="Monday"/>
    <x v="1"/>
    <s v="2016-05-2"/>
    <x v="4"/>
  </r>
  <r>
    <x v="494"/>
    <n v="1"/>
    <x v="0"/>
    <d v="2016-05-09T00:26:21"/>
    <d v="2016-05-09T06:08:40"/>
    <d v="1899-12-30T05:42:19"/>
    <n v="342.30895000859164"/>
    <s v="Monday"/>
    <x v="1"/>
    <s v="2016-05-2"/>
    <x v="4"/>
  </r>
  <r>
    <x v="494"/>
    <n v="0"/>
    <x v="0"/>
    <d v="2016-05-09T00:40:56"/>
    <d v="2016-05-09T04:31:57"/>
    <d v="1899-12-30T03:51:01"/>
    <n v="231.01238332805224"/>
    <s v="Monday"/>
    <x v="1"/>
    <s v="2016-05-2"/>
    <x v="4"/>
  </r>
  <r>
    <x v="494"/>
    <n v="0"/>
    <x v="3"/>
    <d v="2016-05-09T02:51:03"/>
    <d v="2016-05-09T13:34:50"/>
    <d v="1899-12-30T10:43:47"/>
    <n v="643.791333331028"/>
    <s v="Monday"/>
    <x v="1"/>
    <s v="2016-05-2"/>
    <x v="4"/>
  </r>
  <r>
    <x v="494"/>
    <n v="1"/>
    <x v="0"/>
    <d v="2016-05-09T02:57:57"/>
    <d v="2016-05-09T07:34:17"/>
    <d v="1899-12-30T04:36:20"/>
    <n v="276.33004999835975"/>
    <s v="Monday"/>
    <x v="1"/>
    <s v="2016-05-2"/>
    <x v="4"/>
  </r>
  <r>
    <x v="494"/>
    <n v="1"/>
    <x v="0"/>
    <d v="2016-05-09T03:10:04"/>
    <d v="2016-05-09T05:25:40"/>
    <d v="1899-12-30T02:15:36"/>
    <n v="135.60288333683275"/>
    <s v="Monday"/>
    <x v="1"/>
    <s v="2016-05-2"/>
    <x v="4"/>
  </r>
  <r>
    <x v="494"/>
    <n v="0"/>
    <x v="0"/>
    <d v="2016-05-09T03:30:10"/>
    <d v="2016-05-09T07:24:51"/>
    <d v="1899-12-30T03:54:41"/>
    <n v="234.6799999976065"/>
    <s v="Monday"/>
    <x v="1"/>
    <s v="2016-05-2"/>
    <x v="4"/>
  </r>
  <r>
    <x v="494"/>
    <n v="1"/>
    <x v="0"/>
    <d v="2016-05-09T03:32:00"/>
    <d v="2016-05-09T14:54:49"/>
    <d v="1899-12-30T11:22:49"/>
    <n v="682.81045000185259"/>
    <s v="Monday"/>
    <x v="1"/>
    <s v="2016-05-2"/>
    <x v="4"/>
  </r>
  <r>
    <x v="494"/>
    <n v="1"/>
    <x v="0"/>
    <d v="2016-05-09T03:39:31"/>
    <d v="2016-05-09T18:42:14"/>
    <d v="1899-12-30T15:02:43"/>
    <n v="902.71421667421237"/>
    <s v="Monday"/>
    <x v="1"/>
    <s v="2016-05-2"/>
    <x v="4"/>
  </r>
  <r>
    <x v="494"/>
    <n v="1"/>
    <x v="0"/>
    <d v="2016-05-09T03:49:26"/>
    <d v="2016-05-09T06:15:21"/>
    <d v="1899-12-30T02:25:55"/>
    <n v="145.9190500038676"/>
    <s v="Monday"/>
    <x v="1"/>
    <s v="2016-05-2"/>
    <x v="4"/>
  </r>
  <r>
    <x v="494"/>
    <n v="1"/>
    <x v="0"/>
    <d v="2016-05-09T04:06:59"/>
    <d v="2016-05-09T15:30:22"/>
    <d v="1899-12-30T11:23:23"/>
    <n v="683.38721665902995"/>
    <s v="Monday"/>
    <x v="1"/>
    <s v="2016-05-2"/>
    <x v="4"/>
  </r>
  <r>
    <x v="494"/>
    <n v="0"/>
    <x v="0"/>
    <d v="2016-05-09T04:16:14"/>
    <d v="2016-05-09T07:41:28"/>
    <d v="1899-12-30T03:25:14"/>
    <n v="205.24044999852777"/>
    <s v="Monday"/>
    <x v="1"/>
    <s v="2016-05-2"/>
    <x v="4"/>
  </r>
  <r>
    <x v="494"/>
    <n v="1"/>
    <x v="0"/>
    <d v="2016-05-09T04:30:16"/>
    <d v="2016-05-09T11:37:47"/>
    <d v="1899-12-30T07:07:31"/>
    <n v="427.51500000245869"/>
    <s v="Monday"/>
    <x v="1"/>
    <s v="2016-05-2"/>
    <x v="4"/>
  </r>
  <r>
    <x v="494"/>
    <n v="0"/>
    <x v="0"/>
    <d v="2016-05-09T04:38:15"/>
    <d v="2016-05-09T06:16:57"/>
    <d v="1899-12-30T01:38:42"/>
    <n v="98.700616668211296"/>
    <s v="Monday"/>
    <x v="1"/>
    <s v="2016-05-2"/>
    <x v="4"/>
  </r>
  <r>
    <x v="494"/>
    <n v="1"/>
    <x v="0"/>
    <d v="2016-05-09T05:31:13"/>
    <d v="2016-05-09T09:48:26"/>
    <d v="1899-12-30T04:17:13"/>
    <n v="257.20966666471213"/>
    <s v="Monday"/>
    <x v="1"/>
    <s v="2016-05-2"/>
    <x v="4"/>
  </r>
  <r>
    <x v="494"/>
    <n v="1"/>
    <x v="0"/>
    <d v="2016-05-09T05:45:52"/>
    <d v="2016-05-09T07:10:39"/>
    <d v="1899-12-30T01:24:47"/>
    <n v="84.778166671749204"/>
    <s v="Monday"/>
    <x v="1"/>
    <s v="2016-05-2"/>
    <x v="4"/>
  </r>
  <r>
    <x v="494"/>
    <n v="0"/>
    <x v="0"/>
    <d v="2016-05-09T05:48:00"/>
    <d v="2016-05-09T09:03:43"/>
    <d v="1899-12-30T03:15:43"/>
    <n v="195.72083332808688"/>
    <s v="Monday"/>
    <x v="1"/>
    <s v="2016-05-2"/>
    <x v="4"/>
  </r>
  <r>
    <x v="494"/>
    <n v="0"/>
    <x v="1"/>
    <d v="2016-05-09T07:26:40"/>
    <d v="2016-05-09T11:11:00"/>
    <d v="1899-12-30T03:44:20"/>
    <n v="224.34038333245553"/>
    <s v="Monday"/>
    <x v="1"/>
    <s v="2016-05-2"/>
    <x v="4"/>
  </r>
  <r>
    <x v="494"/>
    <n v="1"/>
    <x v="0"/>
    <d v="2016-05-09T07:36:44"/>
    <d v="2016-05-09T14:02:06"/>
    <d v="1899-12-30T06:25:22"/>
    <n v="385.3712833346799"/>
    <s v="Monday"/>
    <x v="1"/>
    <s v="2016-05-2"/>
    <x v="4"/>
  </r>
  <r>
    <x v="494"/>
    <n v="1"/>
    <x v="2"/>
    <d v="2016-05-09T07:44:49"/>
    <d v="2016-05-09T17:46:43"/>
    <d v="1899-12-30T10:01:54"/>
    <n v="601.90661666449159"/>
    <s v="Monday"/>
    <x v="1"/>
    <s v="2016-05-2"/>
    <x v="4"/>
  </r>
  <r>
    <x v="494"/>
    <n v="0"/>
    <x v="0"/>
    <d v="2016-05-09T08:13:26"/>
    <d v="2016-05-09T14:57:32"/>
    <d v="1899-12-30T06:44:06"/>
    <n v="404.09805000177585"/>
    <s v="Monday"/>
    <x v="1"/>
    <s v="2016-05-2"/>
    <x v="4"/>
  </r>
  <r>
    <x v="494"/>
    <n v="1"/>
    <x v="0"/>
    <d v="2016-05-09T08:22:20"/>
    <d v="2016-05-09T10:59:16"/>
    <d v="1899-12-30T02:36:56"/>
    <n v="156.93288333364762"/>
    <s v="Monday"/>
    <x v="1"/>
    <s v="2016-05-2"/>
    <x v="4"/>
  </r>
  <r>
    <x v="494"/>
    <n v="1"/>
    <x v="0"/>
    <d v="2016-05-09T08:35:39"/>
    <d v="2016-05-09T13:00:19"/>
    <d v="1899-12-30T04:24:40"/>
    <n v="264.67278332915157"/>
    <s v="Monday"/>
    <x v="1"/>
    <s v="2016-05-2"/>
    <x v="4"/>
  </r>
  <r>
    <x v="494"/>
    <n v="0"/>
    <x v="2"/>
    <d v="2016-05-09T09:36:25"/>
    <d v="2016-05-09T11:36:20"/>
    <d v="1899-12-30T01:59:55"/>
    <n v="119.91754999849945"/>
    <s v="Monday"/>
    <x v="1"/>
    <s v="2016-05-2"/>
    <x v="4"/>
  </r>
  <r>
    <x v="494"/>
    <n v="1"/>
    <x v="0"/>
    <d v="2016-05-09T10:06:25"/>
    <d v="2016-05-09T19:25:12"/>
    <d v="1899-12-30T09:18:47"/>
    <n v="558.78861666773446"/>
    <s v="Monday"/>
    <x v="1"/>
    <s v="2016-05-2"/>
    <x v="4"/>
  </r>
  <r>
    <x v="494"/>
    <n v="1"/>
    <x v="0"/>
    <d v="2016-05-09T10:58:33"/>
    <d v="2016-05-09T21:19:35"/>
    <d v="1899-12-30T10:21:02"/>
    <n v="621.03466666303575"/>
    <s v="Monday"/>
    <x v="1"/>
    <s v="2016-05-2"/>
    <x v="4"/>
  </r>
  <r>
    <x v="494"/>
    <n v="1"/>
    <x v="2"/>
    <d v="2016-05-09T11:07:04"/>
    <d v="2016-05-09T14:39:29"/>
    <d v="1899-12-30T03:32:25"/>
    <n v="212.41021666908637"/>
    <s v="Monday"/>
    <x v="1"/>
    <s v="2016-05-2"/>
    <x v="4"/>
  </r>
  <r>
    <x v="494"/>
    <n v="0"/>
    <x v="0"/>
    <d v="2016-05-09T11:36:37"/>
    <d v="2016-05-09T19:43:06"/>
    <d v="1899-12-30T08:06:29"/>
    <n v="486.48871667333879"/>
    <s v="Monday"/>
    <x v="1"/>
    <s v="2016-05-2"/>
    <x v="4"/>
  </r>
  <r>
    <x v="494"/>
    <n v="0"/>
    <x v="2"/>
    <d v="2016-05-09T12:38:57"/>
    <d v="2016-05-09T16:24:51"/>
    <d v="1899-12-30T03:45:54"/>
    <n v="225.90304999728687"/>
    <s v="Monday"/>
    <x v="1"/>
    <s v="2016-05-2"/>
    <x v="4"/>
  </r>
  <r>
    <x v="494"/>
    <n v="1"/>
    <x v="0"/>
    <d v="2016-05-09T12:47:55"/>
    <d v="2016-05-09T15:26:12"/>
    <d v="1899-12-30T02:38:17"/>
    <n v="158.29016666393727"/>
    <s v="Monday"/>
    <x v="1"/>
    <s v="2016-05-2"/>
    <x v="4"/>
  </r>
  <r>
    <x v="494"/>
    <n v="1"/>
    <x v="0"/>
    <d v="2016-05-09T13:49:32"/>
    <d v="2016-05-09T23:22:58"/>
    <d v="1899-12-30T09:33:26"/>
    <n v="573.43021666863933"/>
    <s v="Monday"/>
    <x v="1"/>
    <s v="2016-05-2"/>
    <x v="4"/>
  </r>
  <r>
    <x v="494"/>
    <n v="0"/>
    <x v="0"/>
    <d v="2016-05-09T14:26:50"/>
    <d v="2016-05-09T18:27:25"/>
    <d v="1899-12-30T04:00:35"/>
    <n v="240.58054999331944"/>
    <s v="Monday"/>
    <x v="1"/>
    <s v="2016-05-2"/>
    <x v="4"/>
  </r>
  <r>
    <x v="494"/>
    <n v="0"/>
    <x v="3"/>
    <d v="2016-05-09T14:52:59"/>
    <d v="2016-05-09T18:07:17"/>
    <d v="1899-12-30T03:14:18"/>
    <n v="194.2985500046052"/>
    <s v="Monday"/>
    <x v="1"/>
    <s v="2016-05-2"/>
    <x v="4"/>
  </r>
  <r>
    <x v="494"/>
    <n v="0"/>
    <x v="2"/>
    <d v="2016-05-09T15:14:16"/>
    <d v="2016-05-09T18:28:06"/>
    <d v="1899-12-30T03:13:50"/>
    <n v="193.82595000439323"/>
    <s v="Monday"/>
    <x v="1"/>
    <s v="2016-05-2"/>
    <x v="4"/>
  </r>
  <r>
    <x v="494"/>
    <n v="1"/>
    <x v="0"/>
    <d v="2016-05-09T15:23:20"/>
    <d v="2016-05-09T21:17:17"/>
    <d v="1899-12-30T05:53:57"/>
    <n v="353.95021666190587"/>
    <s v="Monday"/>
    <x v="1"/>
    <s v="2016-05-2"/>
    <x v="4"/>
  </r>
  <r>
    <x v="494"/>
    <n v="1"/>
    <x v="0"/>
    <d v="2016-05-09T15:34:41"/>
    <d v="2016-05-09T19:24:29"/>
    <d v="1899-12-30T03:49:48"/>
    <n v="229.80038333684206"/>
    <s v="Monday"/>
    <x v="1"/>
    <s v="2016-05-2"/>
    <x v="4"/>
  </r>
  <r>
    <x v="494"/>
    <n v="0"/>
    <x v="0"/>
    <d v="2016-05-09T16:33:42"/>
    <d v="2016-05-09T21:39:32"/>
    <d v="1899-12-30T05:05:50"/>
    <n v="305.83961666445248"/>
    <s v="Monday"/>
    <x v="1"/>
    <s v="2016-05-2"/>
    <x v="4"/>
  </r>
  <r>
    <x v="494"/>
    <n v="1"/>
    <x v="0"/>
    <d v="2016-05-09T17:10:43"/>
    <d v="2016-05-09T21:44:39"/>
    <d v="1899-12-30T04:33:56"/>
    <n v="273.92500000074506"/>
    <s v="Monday"/>
    <x v="1"/>
    <s v="2016-05-2"/>
    <x v="4"/>
  </r>
  <r>
    <x v="494"/>
    <n v="0"/>
    <x v="3"/>
    <d v="2016-05-09T18:07:35"/>
    <d v="2016-05-10T09:40:52"/>
    <d v="1899-12-30T15:33:17"/>
    <n v="933.28478333540261"/>
    <s v="Monday"/>
    <x v="1"/>
    <s v="2016-05-2"/>
    <x v="4"/>
  </r>
  <r>
    <x v="494"/>
    <n v="1"/>
    <x v="1"/>
    <d v="2016-05-09T18:18:29"/>
    <d v="2016-05-10T07:29:44"/>
    <d v="1899-12-30T13:11:15"/>
    <n v="791.25783333554864"/>
    <s v="Monday"/>
    <x v="1"/>
    <s v="2016-05-2"/>
    <x v="4"/>
  </r>
  <r>
    <x v="494"/>
    <n v="0"/>
    <x v="0"/>
    <d v="2016-05-09T18:28:11"/>
    <d v="2016-05-09T21:53:32"/>
    <d v="1899-12-30T03:25:21"/>
    <n v="205.34745000069961"/>
    <s v="Monday"/>
    <x v="1"/>
    <s v="2016-05-2"/>
    <x v="4"/>
  </r>
  <r>
    <x v="494"/>
    <n v="0"/>
    <x v="0"/>
    <d v="2016-05-09T18:58:40"/>
    <d v="2016-05-09T22:04:15"/>
    <d v="1899-12-30T03:05:35"/>
    <n v="185.58895000023767"/>
    <s v="Monday"/>
    <x v="1"/>
    <s v="2016-05-2"/>
    <x v="4"/>
  </r>
  <r>
    <x v="494"/>
    <n v="0"/>
    <x v="0"/>
    <d v="2016-05-09T19:17:10"/>
    <d v="2016-05-09T21:52:33"/>
    <d v="1899-12-30T02:35:23"/>
    <n v="155.38755000452511"/>
    <s v="Monday"/>
    <x v="1"/>
    <s v="2016-05-2"/>
    <x v="4"/>
  </r>
  <r>
    <x v="494"/>
    <n v="0"/>
    <x v="0"/>
    <d v="2016-05-09T20:01:32"/>
    <d v="2016-05-10T13:23:29"/>
    <d v="1899-12-30T17:21:57"/>
    <n v="1041.9579499948304"/>
    <s v="Monday"/>
    <x v="1"/>
    <s v="2016-05-2"/>
    <x v="4"/>
  </r>
  <r>
    <x v="494"/>
    <n v="0"/>
    <x v="0"/>
    <d v="2016-05-09T20:17:26"/>
    <d v="2016-05-09T21:08:42"/>
    <d v="1899-12-30T00:51:16"/>
    <n v="51.267716665752232"/>
    <s v="Monday"/>
    <x v="1"/>
    <s v="2016-05-2"/>
    <x v="4"/>
  </r>
  <r>
    <x v="494"/>
    <n v="0"/>
    <x v="0"/>
    <d v="2016-05-09T20:30:36"/>
    <d v="2016-05-10T14:01:27"/>
    <d v="1899-12-30T17:30:51"/>
    <n v="1050.8436666615307"/>
    <s v="Monday"/>
    <x v="1"/>
    <s v="2016-05-2"/>
    <x v="4"/>
  </r>
  <r>
    <x v="494"/>
    <n v="1"/>
    <x v="0"/>
    <d v="2016-05-09T20:37:39"/>
    <d v="2016-05-09T21:49:58"/>
    <d v="1899-12-30T01:12:19"/>
    <n v="72.310283328406513"/>
    <s v="Monday"/>
    <x v="1"/>
    <s v="2016-05-2"/>
    <x v="4"/>
  </r>
  <r>
    <x v="494"/>
    <n v="0"/>
    <x v="1"/>
    <d v="2016-05-09T20:47:36"/>
    <d v="2016-05-10T09:38:46"/>
    <d v="1899-12-30T12:51:10"/>
    <n v="771.16761666722596"/>
    <s v="Monday"/>
    <x v="1"/>
    <s v="2016-05-2"/>
    <x v="4"/>
  </r>
  <r>
    <x v="494"/>
    <n v="0"/>
    <x v="0"/>
    <d v="2016-05-09T20:51:40"/>
    <d v="2016-05-10T11:03:38"/>
    <d v="1899-12-30T14:11:58"/>
    <n v="851.95871667587198"/>
    <s v="Monday"/>
    <x v="1"/>
    <s v="2016-05-2"/>
    <x v="4"/>
  </r>
  <r>
    <x v="494"/>
    <n v="1"/>
    <x v="2"/>
    <d v="2016-05-09T20:54:06"/>
    <d v="2016-05-10T09:08:07"/>
    <d v="1899-12-30T12:14:01"/>
    <n v="734.01105000288226"/>
    <s v="Monday"/>
    <x v="1"/>
    <s v="2016-05-2"/>
    <x v="4"/>
  </r>
  <r>
    <x v="494"/>
    <n v="0"/>
    <x v="0"/>
    <d v="2016-05-09T21:09:01"/>
    <d v="2016-05-10T14:03:17"/>
    <d v="1899-12-30T16:54:16"/>
    <n v="1014.2732833244372"/>
    <s v="Monday"/>
    <x v="1"/>
    <s v="2016-05-2"/>
    <x v="4"/>
  </r>
  <r>
    <x v="494"/>
    <n v="1"/>
    <x v="0"/>
    <d v="2016-05-09T21:37:39"/>
    <d v="2016-05-11T08:23:41"/>
    <d v="1899-12-31T10:46:02"/>
    <n v="2086.0326166672166"/>
    <s v="Monday"/>
    <x v="1"/>
    <s v="2016-05-2"/>
    <x v="4"/>
  </r>
  <r>
    <x v="494"/>
    <n v="1"/>
    <x v="0"/>
    <d v="2016-05-09T21:39:06"/>
    <d v="2016-05-10T00:29:16"/>
    <d v="1899-12-30T02:50:10"/>
    <n v="170.17078332952224"/>
    <s v="Monday"/>
    <x v="1"/>
    <s v="2016-05-2"/>
    <x v="4"/>
  </r>
  <r>
    <x v="494"/>
    <n v="1"/>
    <x v="0"/>
    <d v="2016-05-09T22:08:50"/>
    <d v="2016-05-10T14:53:18"/>
    <d v="1899-12-30T16:44:28"/>
    <n v="1004.4615499943029"/>
    <s v="Monday"/>
    <x v="1"/>
    <s v="2016-05-2"/>
    <x v="4"/>
  </r>
  <r>
    <x v="494"/>
    <n v="1"/>
    <x v="1"/>
    <d v="2016-05-09T22:29:11"/>
    <d v="2016-05-10T01:11:03"/>
    <d v="1899-12-30T02:41:52"/>
    <n v="161.86038333456963"/>
    <s v="Monday"/>
    <x v="1"/>
    <s v="2016-05-2"/>
    <x v="4"/>
  </r>
  <r>
    <x v="494"/>
    <n v="1"/>
    <x v="1"/>
    <d v="2016-05-09T23:02:20"/>
    <d v="2016-05-10T10:16:32"/>
    <d v="1899-12-30T11:14:12"/>
    <n v="674.19916666229255"/>
    <s v="Monday"/>
    <x v="1"/>
    <s v="2016-05-2"/>
    <x v="4"/>
  </r>
  <r>
    <x v="494"/>
    <n v="1"/>
    <x v="0"/>
    <d v="2016-05-09T23:55:34"/>
    <d v="2016-05-10T02:35:24"/>
    <d v="1899-12-30T02:39:50"/>
    <n v="159.83895000535995"/>
    <s v="Monday"/>
    <x v="1"/>
    <s v="2016-05-2"/>
    <x v="4"/>
  </r>
  <r>
    <x v="495"/>
    <n v="0"/>
    <x v="1"/>
    <d v="2016-05-10T00:02:35"/>
    <d v="2016-05-10T07:54:50"/>
    <d v="1899-12-30T07:52:15"/>
    <n v="472.24728333530948"/>
    <s v="Tuesday"/>
    <x v="1"/>
    <s v="2016-05-3"/>
    <x v="4"/>
  </r>
  <r>
    <x v="495"/>
    <n v="1"/>
    <x v="0"/>
    <d v="2016-05-10T00:11:30"/>
    <d v="2016-05-10T05:51:22"/>
    <d v="1899-12-30T05:39:52"/>
    <n v="339.86588333384134"/>
    <s v="Tuesday"/>
    <x v="1"/>
    <s v="2016-05-3"/>
    <x v="4"/>
  </r>
  <r>
    <x v="495"/>
    <n v="1"/>
    <x v="0"/>
    <d v="2016-05-10T00:54:44"/>
    <d v="2016-05-10T03:24:29"/>
    <d v="1899-12-30T02:29:45"/>
    <n v="149.75645000115037"/>
    <s v="Tuesday"/>
    <x v="1"/>
    <s v="2016-05-3"/>
    <x v="4"/>
  </r>
  <r>
    <x v="495"/>
    <n v="0"/>
    <x v="0"/>
    <d v="2016-05-10T02:40:47"/>
    <d v="2016-05-10T07:32:46"/>
    <d v="1899-12-30T04:51:59"/>
    <n v="291.99133333051577"/>
    <s v="Tuesday"/>
    <x v="1"/>
    <s v="2016-05-3"/>
    <x v="4"/>
  </r>
  <r>
    <x v="495"/>
    <n v="1"/>
    <x v="0"/>
    <d v="2016-05-10T04:02:22"/>
    <d v="2016-05-10T06:17:45"/>
    <d v="1899-12-30T02:15:23"/>
    <n v="135.38978332886472"/>
    <s v="Tuesday"/>
    <x v="1"/>
    <s v="2016-05-3"/>
    <x v="4"/>
  </r>
  <r>
    <x v="495"/>
    <n v="1"/>
    <x v="0"/>
    <d v="2016-05-10T05:20:51"/>
    <d v="2016-05-10T13:35:11"/>
    <d v="1899-12-30T08:14:20"/>
    <n v="494.3283833283931"/>
    <s v="Tuesday"/>
    <x v="1"/>
    <s v="2016-05-3"/>
    <x v="4"/>
  </r>
  <r>
    <x v="495"/>
    <n v="1"/>
    <x v="0"/>
    <d v="2016-05-10T06:03:06"/>
    <d v="2016-05-10T10:32:07"/>
    <d v="1899-12-30T04:29:01"/>
    <n v="269.01950000203215"/>
    <s v="Tuesday"/>
    <x v="1"/>
    <s v="2016-05-3"/>
    <x v="4"/>
  </r>
  <r>
    <x v="495"/>
    <n v="1"/>
    <x v="1"/>
    <d v="2016-05-10T06:19:53"/>
    <d v="2016-05-10T10:48:56"/>
    <d v="1899-12-30T04:29:03"/>
    <n v="269.04855000204407"/>
    <s v="Tuesday"/>
    <x v="1"/>
    <s v="2016-05-3"/>
    <x v="4"/>
  </r>
  <r>
    <x v="495"/>
    <n v="0"/>
    <x v="0"/>
    <d v="2016-05-10T06:22:46"/>
    <d v="2016-05-10T11:28:32"/>
    <d v="1899-12-30T05:05:46"/>
    <n v="305.77000000281259"/>
    <s v="Tuesday"/>
    <x v="1"/>
    <s v="2016-05-3"/>
    <x v="4"/>
  </r>
  <r>
    <x v="495"/>
    <n v="1"/>
    <x v="0"/>
    <d v="2016-05-10T06:25:28"/>
    <d v="2016-05-10T14:48:26"/>
    <d v="1899-12-30T08:22:58"/>
    <n v="502.96461667050608"/>
    <s v="Tuesday"/>
    <x v="1"/>
    <s v="2016-05-3"/>
    <x v="4"/>
  </r>
  <r>
    <x v="495"/>
    <n v="0"/>
    <x v="0"/>
    <d v="2016-05-10T08:27:04"/>
    <d v="2016-05-10T14:15:23"/>
    <d v="1899-12-30T05:48:19"/>
    <n v="348.31199999316595"/>
    <s v="Tuesday"/>
    <x v="1"/>
    <s v="2016-05-3"/>
    <x v="4"/>
  </r>
  <r>
    <x v="495"/>
    <n v="1"/>
    <x v="1"/>
    <d v="2016-05-10T08:32:56"/>
    <d v="2016-05-11T18:45:34"/>
    <d v="1899-12-31T10:12:38"/>
    <n v="2052.638999997871"/>
    <s v="Tuesday"/>
    <x v="1"/>
    <s v="2016-05-3"/>
    <x v="4"/>
  </r>
  <r>
    <x v="495"/>
    <n v="1"/>
    <x v="0"/>
    <d v="2016-05-10T08:41:11"/>
    <d v="2016-05-10T14:40:39"/>
    <d v="1899-12-30T05:59:28"/>
    <n v="359.46883333730511"/>
    <s v="Tuesday"/>
    <x v="1"/>
    <s v="2016-05-3"/>
    <x v="4"/>
  </r>
  <r>
    <x v="495"/>
    <n v="1"/>
    <x v="2"/>
    <d v="2016-05-10T08:46:54"/>
    <d v="2016-05-10T14:27:18"/>
    <d v="1899-12-30T05:40:24"/>
    <n v="340.39666667114943"/>
    <s v="Tuesday"/>
    <x v="1"/>
    <s v="2016-05-3"/>
    <x v="4"/>
  </r>
  <r>
    <x v="495"/>
    <n v="0"/>
    <x v="0"/>
    <d v="2016-05-10T09:10:56"/>
    <d v="2016-05-10T12:26:01"/>
    <d v="1899-12-30T03:15:05"/>
    <n v="195.08466666913591"/>
    <s v="Tuesday"/>
    <x v="1"/>
    <s v="2016-05-3"/>
    <x v="4"/>
  </r>
  <r>
    <x v="495"/>
    <n v="0"/>
    <x v="1"/>
    <d v="2016-05-10T09:32:17"/>
    <d v="2016-05-10T13:34:03"/>
    <d v="1899-12-30T04:01:46"/>
    <n v="241.76200000103563"/>
    <s v="Tuesday"/>
    <x v="1"/>
    <s v="2016-05-3"/>
    <x v="4"/>
  </r>
  <r>
    <x v="495"/>
    <n v="0"/>
    <x v="0"/>
    <d v="2016-05-10T09:41:06"/>
    <d v="2016-05-10T14:38:09"/>
    <d v="1899-12-30T04:57:03"/>
    <n v="297.05161666497588"/>
    <s v="Tuesday"/>
    <x v="1"/>
    <s v="2016-05-3"/>
    <x v="4"/>
  </r>
  <r>
    <x v="495"/>
    <n v="1"/>
    <x v="0"/>
    <d v="2016-05-10T09:46:24"/>
    <d v="2016-05-10T12:20:35"/>
    <d v="1899-12-30T02:34:11"/>
    <n v="154.17754999827594"/>
    <s v="Tuesday"/>
    <x v="1"/>
    <s v="2016-05-3"/>
    <x v="4"/>
  </r>
  <r>
    <x v="495"/>
    <n v="1"/>
    <x v="0"/>
    <d v="2016-05-10T09:58:55"/>
    <d v="2016-05-10T15:19:32"/>
    <d v="1899-12-30T05:20:37"/>
    <n v="320.62461666413583"/>
    <s v="Tuesday"/>
    <x v="1"/>
    <s v="2016-05-3"/>
    <x v="4"/>
  </r>
  <r>
    <x v="495"/>
    <n v="1"/>
    <x v="0"/>
    <d v="2016-05-10T10:08:19"/>
    <d v="2016-05-10T14:57:14"/>
    <d v="1899-12-30T04:48:55"/>
    <n v="288.91038334113546"/>
    <s v="Tuesday"/>
    <x v="1"/>
    <s v="2016-05-3"/>
    <x v="4"/>
  </r>
  <r>
    <x v="495"/>
    <n v="0"/>
    <x v="0"/>
    <d v="2016-05-10T10:11:35"/>
    <d v="2016-05-10T13:07:14"/>
    <d v="1899-12-30T02:55:39"/>
    <n v="175.64494999707676"/>
    <s v="Tuesday"/>
    <x v="1"/>
    <s v="2016-05-3"/>
    <x v="4"/>
  </r>
  <r>
    <x v="495"/>
    <n v="0"/>
    <x v="0"/>
    <d v="2016-05-10T10:28:56"/>
    <d v="2016-05-10T12:43:39"/>
    <d v="1899-12-30T02:14:43"/>
    <n v="134.71388333709911"/>
    <s v="Tuesday"/>
    <x v="1"/>
    <s v="2016-05-3"/>
    <x v="4"/>
  </r>
  <r>
    <x v="495"/>
    <n v="0"/>
    <x v="0"/>
    <d v="2016-05-10T10:30:57"/>
    <d v="2016-05-10T14:27:05"/>
    <d v="1899-12-30T03:56:08"/>
    <n v="236.12738332827576"/>
    <s v="Tuesday"/>
    <x v="1"/>
    <s v="2016-05-3"/>
    <x v="4"/>
  </r>
  <r>
    <x v="495"/>
    <n v="1"/>
    <x v="0"/>
    <d v="2016-05-10T10:48:21"/>
    <d v="2016-05-10T14:16:04"/>
    <d v="1899-12-30T03:27:43"/>
    <n v="207.71104999934323"/>
    <s v="Tuesday"/>
    <x v="1"/>
    <s v="2016-05-3"/>
    <x v="4"/>
  </r>
  <r>
    <x v="495"/>
    <n v="0"/>
    <x v="1"/>
    <d v="2016-05-10T10:49:04"/>
    <d v="2016-05-10T14:49:17"/>
    <d v="1899-12-30T04:00:13"/>
    <n v="240.21121666417457"/>
    <s v="Tuesday"/>
    <x v="1"/>
    <s v="2016-05-3"/>
    <x v="4"/>
  </r>
  <r>
    <x v="495"/>
    <n v="1"/>
    <x v="0"/>
    <d v="2016-05-10T11:01:51"/>
    <d v="2016-05-10T15:16:55"/>
    <d v="1899-12-30T04:15:04"/>
    <n v="255.06128333508968"/>
    <s v="Tuesday"/>
    <x v="1"/>
    <s v="2016-05-3"/>
    <x v="4"/>
  </r>
  <r>
    <x v="495"/>
    <n v="1"/>
    <x v="1"/>
    <d v="2016-05-10T12:03:19"/>
    <d v="2016-05-10T14:18:55"/>
    <d v="1899-12-30T02:15:36"/>
    <n v="135.60050000553019"/>
    <s v="Tuesday"/>
    <x v="1"/>
    <s v="2016-05-3"/>
    <x v="4"/>
  </r>
  <r>
    <x v="495"/>
    <n v="0"/>
    <x v="0"/>
    <d v="2016-05-10T13:49:41"/>
    <d v="2016-05-10T18:00:48"/>
    <d v="1899-12-30T04:11:07"/>
    <n v="251.12149999360554"/>
    <s v="Tuesday"/>
    <x v="1"/>
    <s v="2016-05-3"/>
    <x v="4"/>
  </r>
  <r>
    <x v="495"/>
    <n v="1"/>
    <x v="0"/>
    <d v="2016-05-10T13:56:20"/>
    <d v="2016-05-10T18:01:28"/>
    <d v="1899-12-30T04:05:08"/>
    <n v="245.13688333332539"/>
    <s v="Tuesday"/>
    <x v="1"/>
    <s v="2016-05-3"/>
    <x v="4"/>
  </r>
  <r>
    <x v="495"/>
    <n v="1"/>
    <x v="0"/>
    <d v="2016-05-10T14:08:37"/>
    <d v="2016-05-10T18:40:41"/>
    <d v="1899-12-30T04:32:04"/>
    <n v="272.06533332704566"/>
    <s v="Tuesday"/>
    <x v="1"/>
    <s v="2016-05-3"/>
    <x v="4"/>
  </r>
  <r>
    <x v="495"/>
    <n v="1"/>
    <x v="0"/>
    <d v="2016-05-10T14:34:12"/>
    <d v="2016-05-10T19:00:26"/>
    <d v="1899-12-30T04:26:14"/>
    <n v="266.22983333305456"/>
    <s v="Tuesday"/>
    <x v="1"/>
    <s v="2016-05-3"/>
    <x v="4"/>
  </r>
  <r>
    <x v="495"/>
    <n v="0"/>
    <x v="1"/>
    <d v="2016-05-10T14:35:31"/>
    <d v="2016-05-10T18:08:12"/>
    <d v="1899-12-30T03:32:41"/>
    <n v="212.68816666561179"/>
    <s v="Tuesday"/>
    <x v="1"/>
    <s v="2016-05-3"/>
    <x v="4"/>
  </r>
  <r>
    <x v="495"/>
    <n v="1"/>
    <x v="0"/>
    <d v="2016-05-10T14:43:11"/>
    <d v="2016-05-11T12:58:30"/>
    <d v="1899-12-30T22:15:19"/>
    <n v="1335.3167833364569"/>
    <s v="Tuesday"/>
    <x v="1"/>
    <s v="2016-05-3"/>
    <x v="4"/>
  </r>
  <r>
    <x v="495"/>
    <n v="0"/>
    <x v="0"/>
    <d v="2016-05-10T15:08:44"/>
    <d v="2016-05-10T21:24:02"/>
    <d v="1899-12-30T06:15:18"/>
    <n v="375.29621666413732"/>
    <s v="Tuesday"/>
    <x v="1"/>
    <s v="2016-05-3"/>
    <x v="4"/>
  </r>
  <r>
    <x v="495"/>
    <n v="1"/>
    <x v="0"/>
    <d v="2016-05-10T15:39:13"/>
    <d v="2016-05-10T17:20:33"/>
    <d v="1899-12-30T01:41:20"/>
    <n v="101.34111666237004"/>
    <s v="Tuesday"/>
    <x v="1"/>
    <s v="2016-05-3"/>
    <x v="4"/>
  </r>
  <r>
    <x v="495"/>
    <n v="1"/>
    <x v="0"/>
    <d v="2016-05-10T15:58:52"/>
    <d v="2016-05-10T19:14:08"/>
    <d v="1899-12-30T03:15:16"/>
    <n v="195.26745000388473"/>
    <s v="Tuesday"/>
    <x v="1"/>
    <s v="2016-05-3"/>
    <x v="4"/>
  </r>
  <r>
    <x v="495"/>
    <n v="0"/>
    <x v="0"/>
    <d v="2016-05-10T16:34:30"/>
    <d v="2016-05-10T19:26:59"/>
    <d v="1899-12-30T02:52:29"/>
    <n v="172.48254999518394"/>
    <s v="Tuesday"/>
    <x v="1"/>
    <s v="2016-05-3"/>
    <x v="4"/>
  </r>
  <r>
    <x v="495"/>
    <n v="1"/>
    <x v="0"/>
    <d v="2016-05-10T16:59:50"/>
    <d v="2016-05-10T18:35:16"/>
    <d v="1899-12-30T01:35:26"/>
    <n v="95.435833332594484"/>
    <s v="Tuesday"/>
    <x v="1"/>
    <s v="2016-05-3"/>
    <x v="4"/>
  </r>
  <r>
    <x v="495"/>
    <n v="0"/>
    <x v="0"/>
    <d v="2016-05-10T17:16:33"/>
    <d v="2016-05-11T12:45:51"/>
    <d v="1899-12-30T19:29:18"/>
    <n v="1169.3037166655995"/>
    <s v="Tuesday"/>
    <x v="1"/>
    <s v="2016-05-3"/>
    <x v="4"/>
  </r>
  <r>
    <x v="495"/>
    <n v="0"/>
    <x v="1"/>
    <d v="2016-05-10T18:56:56"/>
    <d v="2016-05-10T20:35:00"/>
    <d v="1899-12-30T01:38:04"/>
    <n v="98.063666668022051"/>
    <s v="Tuesday"/>
    <x v="1"/>
    <s v="2016-05-3"/>
    <x v="4"/>
  </r>
  <r>
    <x v="495"/>
    <n v="1"/>
    <x v="0"/>
    <d v="2016-05-10T19:02:57"/>
    <d v="2016-05-10T22:32:17"/>
    <d v="1899-12-30T03:29:20"/>
    <n v="209.34105000109412"/>
    <s v="Tuesday"/>
    <x v="1"/>
    <s v="2016-05-3"/>
    <x v="4"/>
  </r>
  <r>
    <x v="495"/>
    <n v="0"/>
    <x v="2"/>
    <d v="2016-05-10T19:49:15"/>
    <d v="2016-05-10T22:03:56"/>
    <d v="1899-12-30T02:14:41"/>
    <n v="134.68950000358745"/>
    <s v="Tuesday"/>
    <x v="1"/>
    <s v="2016-05-3"/>
    <x v="4"/>
  </r>
  <r>
    <x v="495"/>
    <n v="0"/>
    <x v="0"/>
    <d v="2016-05-10T20:39:08"/>
    <d v="2016-05-11T04:27:38"/>
    <d v="1899-12-30T07:48:30"/>
    <n v="468.50488333613612"/>
    <s v="Tuesday"/>
    <x v="1"/>
    <s v="2016-05-3"/>
    <x v="4"/>
  </r>
  <r>
    <x v="495"/>
    <n v="1"/>
    <x v="0"/>
    <d v="2016-05-10T20:43:55"/>
    <d v="2016-05-10T23:42:50"/>
    <d v="1899-12-30T02:58:55"/>
    <n v="178.90871667070314"/>
    <s v="Tuesday"/>
    <x v="1"/>
    <s v="2016-05-3"/>
    <x v="4"/>
  </r>
  <r>
    <x v="495"/>
    <n v="0"/>
    <x v="0"/>
    <d v="2016-05-10T21:21:27"/>
    <d v="2016-05-10T22:17:54"/>
    <d v="1899-12-30T00:56:27"/>
    <n v="56.442216663854197"/>
    <s v="Tuesday"/>
    <x v="1"/>
    <s v="2016-05-3"/>
    <x v="4"/>
  </r>
  <r>
    <x v="495"/>
    <n v="0"/>
    <x v="0"/>
    <d v="2016-05-10T21:49:47"/>
    <d v="2016-05-11T15:12:17"/>
    <d v="1899-12-30T17:22:30"/>
    <n v="1042.4962833314203"/>
    <s v="Tuesday"/>
    <x v="1"/>
    <s v="2016-05-3"/>
    <x v="4"/>
  </r>
  <r>
    <x v="495"/>
    <n v="0"/>
    <x v="0"/>
    <d v="2016-05-10T21:55:17"/>
    <d v="2016-05-10T22:58:43"/>
    <d v="1899-12-30T01:03:26"/>
    <n v="63.435283333528787"/>
    <s v="Tuesday"/>
    <x v="1"/>
    <s v="2016-05-3"/>
    <x v="4"/>
  </r>
  <r>
    <x v="495"/>
    <n v="1"/>
    <x v="0"/>
    <d v="2016-05-10T22:01:08"/>
    <d v="2016-05-11T00:46:08"/>
    <d v="1899-12-30T02:45:00"/>
    <n v="165.00033334130421"/>
    <s v="Tuesday"/>
    <x v="1"/>
    <s v="2016-05-3"/>
    <x v="4"/>
  </r>
  <r>
    <x v="495"/>
    <n v="1"/>
    <x v="0"/>
    <d v="2016-05-10T23:47:45"/>
    <d v="2016-05-11T09:12:44"/>
    <d v="1899-12-30T09:24:59"/>
    <n v="564.98138332972303"/>
    <s v="Tuesday"/>
    <x v="1"/>
    <s v="2016-05-3"/>
    <x v="4"/>
  </r>
  <r>
    <x v="495"/>
    <n v="1"/>
    <x v="2"/>
    <d v="2016-05-10T23:55:02"/>
    <d v="2016-05-11T01:56:16"/>
    <d v="1899-12-30T02:01:14"/>
    <n v="121.2380499963183"/>
    <s v="Tuesday"/>
    <x v="1"/>
    <s v="2016-05-3"/>
    <x v="4"/>
  </r>
  <r>
    <x v="496"/>
    <n v="0"/>
    <x v="0"/>
    <d v="2016-05-11T00:06:44"/>
    <d v="2016-05-11T02:34:07"/>
    <d v="1899-12-30T02:27:23"/>
    <n v="147.37511666142382"/>
    <s v="Wednesday"/>
    <x v="1"/>
    <s v="2016-05-4"/>
    <x v="4"/>
  </r>
  <r>
    <x v="496"/>
    <n v="0"/>
    <x v="0"/>
    <d v="2016-05-11T00:08:54"/>
    <d v="2016-05-11T01:31:24"/>
    <d v="1899-12-30T01:22:30"/>
    <n v="82.503216667100787"/>
    <s v="Wednesday"/>
    <x v="1"/>
    <s v="2016-05-4"/>
    <x v="4"/>
  </r>
  <r>
    <x v="496"/>
    <n v="0"/>
    <x v="1"/>
    <d v="2016-05-11T00:57:40"/>
    <d v="2016-05-11T14:37:15"/>
    <d v="1899-12-30T13:39:35"/>
    <n v="819.57838333561085"/>
    <s v="Wednesday"/>
    <x v="1"/>
    <s v="2016-05-4"/>
    <x v="4"/>
  </r>
  <r>
    <x v="496"/>
    <n v="0"/>
    <x v="0"/>
    <d v="2016-05-11T01:14:51"/>
    <d v="2016-05-11T08:42:17"/>
    <d v="1899-12-30T07:27:26"/>
    <n v="447.42983333067968"/>
    <s v="Wednesday"/>
    <x v="1"/>
    <s v="2016-05-4"/>
    <x v="4"/>
  </r>
  <r>
    <x v="496"/>
    <n v="0"/>
    <x v="2"/>
    <d v="2016-05-11T03:07:21"/>
    <d v="2016-05-11T13:48:35"/>
    <d v="1899-12-30T10:41:14"/>
    <n v="641.2263333296869"/>
    <s v="Wednesday"/>
    <x v="1"/>
    <s v="2016-05-4"/>
    <x v="4"/>
  </r>
  <r>
    <x v="496"/>
    <n v="1"/>
    <x v="0"/>
    <d v="2016-05-11T06:31:30"/>
    <d v="2016-05-11T09:44:11"/>
    <d v="1899-12-30T03:12:41"/>
    <n v="192.68888332648203"/>
    <s v="Wednesday"/>
    <x v="1"/>
    <s v="2016-05-4"/>
    <x v="4"/>
  </r>
  <r>
    <x v="496"/>
    <n v="1"/>
    <x v="1"/>
    <d v="2016-05-11T06:38:33"/>
    <d v="2016-05-11T11:53:02"/>
    <d v="1899-12-30T05:14:29"/>
    <n v="314.47616666438989"/>
    <s v="Wednesday"/>
    <x v="1"/>
    <s v="2016-05-4"/>
    <x v="4"/>
  </r>
  <r>
    <x v="496"/>
    <n v="1"/>
    <x v="0"/>
    <d v="2016-05-11T06:58:02"/>
    <d v="2016-05-11T09:00:13"/>
    <d v="1899-12-30T02:02:11"/>
    <n v="122.18244999647141"/>
    <s v="Wednesday"/>
    <x v="1"/>
    <s v="2016-05-4"/>
    <x v="4"/>
  </r>
  <r>
    <x v="496"/>
    <n v="0"/>
    <x v="0"/>
    <d v="2016-05-11T07:01:41"/>
    <d v="2016-05-11T09:15:11"/>
    <d v="1899-12-30T02:13:30"/>
    <n v="133.49428332759999"/>
    <s v="Wednesday"/>
    <x v="1"/>
    <s v="2016-05-4"/>
    <x v="4"/>
  </r>
  <r>
    <x v="496"/>
    <n v="1"/>
    <x v="0"/>
    <d v="2016-05-11T07:36:12"/>
    <d v="2016-05-11T13:05:36"/>
    <d v="1899-12-30T05:29:24"/>
    <n v="329.39704999211244"/>
    <s v="Wednesday"/>
    <x v="1"/>
    <s v="2016-05-4"/>
    <x v="4"/>
  </r>
  <r>
    <x v="496"/>
    <n v="0"/>
    <x v="0"/>
    <d v="2016-05-11T07:50:27"/>
    <d v="2016-05-11T14:32:01"/>
    <d v="1899-12-30T06:41:34"/>
    <n v="401.56521666445769"/>
    <s v="Wednesday"/>
    <x v="1"/>
    <s v="2016-05-4"/>
    <x v="4"/>
  </r>
  <r>
    <x v="496"/>
    <n v="0"/>
    <x v="0"/>
    <d v="2016-05-11T08:04:33"/>
    <d v="2016-05-11T11:29:29"/>
    <d v="1899-12-30T03:24:56"/>
    <n v="204.92633333662525"/>
    <s v="Wednesday"/>
    <x v="1"/>
    <s v="2016-05-4"/>
    <x v="4"/>
  </r>
  <r>
    <x v="496"/>
    <n v="0"/>
    <x v="0"/>
    <d v="2016-05-11T08:15:35"/>
    <d v="2016-05-11T10:34:40"/>
    <d v="1899-12-30T02:19:05"/>
    <n v="139.08800000092015"/>
    <s v="Wednesday"/>
    <x v="1"/>
    <s v="2016-05-4"/>
    <x v="4"/>
  </r>
  <r>
    <x v="496"/>
    <n v="1"/>
    <x v="3"/>
    <d v="2016-05-11T09:27:33"/>
    <d v="2016-05-11T22:16:38"/>
    <d v="1899-12-30T12:49:05"/>
    <n v="769.08199999365024"/>
    <s v="Wednesday"/>
    <x v="1"/>
    <s v="2016-05-4"/>
    <x v="4"/>
  </r>
  <r>
    <x v="496"/>
    <n v="0"/>
    <x v="0"/>
    <d v="2016-05-11T09:32:38"/>
    <d v="2016-05-11T16:23:40"/>
    <d v="1899-12-30T06:51:02"/>
    <n v="411.03166666114703"/>
    <s v="Wednesday"/>
    <x v="1"/>
    <s v="2016-05-4"/>
    <x v="4"/>
  </r>
  <r>
    <x v="496"/>
    <n v="1"/>
    <x v="0"/>
    <d v="2016-05-11T09:58:16"/>
    <d v="2016-05-11T16:18:33"/>
    <d v="1899-12-30T06:20:17"/>
    <n v="380.27754999347962"/>
    <s v="Wednesday"/>
    <x v="1"/>
    <s v="2016-05-4"/>
    <x v="4"/>
  </r>
  <r>
    <x v="496"/>
    <n v="1"/>
    <x v="1"/>
    <d v="2016-05-11T10:17:30"/>
    <d v="2016-05-11T17:18:56"/>
    <d v="1899-12-30T07:01:26"/>
    <n v="421.43199999933131"/>
    <s v="Wednesday"/>
    <x v="1"/>
    <s v="2016-05-4"/>
    <x v="4"/>
  </r>
  <r>
    <x v="496"/>
    <n v="0"/>
    <x v="0"/>
    <d v="2016-05-11T11:33:49"/>
    <d v="2016-05-12T14:50:54"/>
    <d v="1899-12-31T03:17:05"/>
    <n v="1637.0829499990214"/>
    <s v="Wednesday"/>
    <x v="1"/>
    <s v="2016-05-4"/>
    <x v="4"/>
  </r>
  <r>
    <x v="496"/>
    <n v="1"/>
    <x v="2"/>
    <d v="2016-05-11T11:48:52"/>
    <d v="2016-05-11T14:08:38"/>
    <d v="1899-12-30T02:19:46"/>
    <n v="139.76871666382067"/>
    <s v="Wednesday"/>
    <x v="1"/>
    <s v="2016-05-4"/>
    <x v="4"/>
  </r>
  <r>
    <x v="496"/>
    <n v="0"/>
    <x v="0"/>
    <d v="2016-05-11T12:32:51"/>
    <d v="2016-05-11T14:43:11"/>
    <d v="1899-12-30T02:10:20"/>
    <n v="130.32688333187252"/>
    <s v="Wednesday"/>
    <x v="1"/>
    <s v="2016-05-4"/>
    <x v="4"/>
  </r>
  <r>
    <x v="496"/>
    <n v="1"/>
    <x v="0"/>
    <d v="2016-05-11T12:38:32"/>
    <d v="2016-05-11T19:19:17"/>
    <d v="1899-12-30T06:40:45"/>
    <n v="400.74866666109301"/>
    <s v="Wednesday"/>
    <x v="1"/>
    <s v="2016-05-4"/>
    <x v="4"/>
  </r>
  <r>
    <x v="496"/>
    <n v="1"/>
    <x v="1"/>
    <d v="2016-05-11T12:54:00"/>
    <d v="2016-05-11T18:21:10"/>
    <d v="1899-12-30T05:27:10"/>
    <n v="327.16316667152569"/>
    <s v="Wednesday"/>
    <x v="1"/>
    <s v="2016-05-4"/>
    <x v="4"/>
  </r>
  <r>
    <x v="496"/>
    <n v="0"/>
    <x v="2"/>
    <d v="2016-05-11T13:24:59"/>
    <d v="2016-05-11T16:31:58"/>
    <d v="1899-12-30T03:06:59"/>
    <n v="186.97799999965355"/>
    <s v="Wednesday"/>
    <x v="1"/>
    <s v="2016-05-4"/>
    <x v="4"/>
  </r>
  <r>
    <x v="496"/>
    <n v="1"/>
    <x v="0"/>
    <d v="2016-05-11T13:47:57"/>
    <d v="2016-05-11T15:49:46"/>
    <d v="1899-12-30T02:01:49"/>
    <n v="121.80838333326392"/>
    <s v="Wednesday"/>
    <x v="1"/>
    <s v="2016-05-4"/>
    <x v="4"/>
  </r>
  <r>
    <x v="496"/>
    <n v="0"/>
    <x v="0"/>
    <d v="2016-05-11T13:57:49"/>
    <d v="2016-05-11T16:22:33"/>
    <d v="1899-12-30T02:24:44"/>
    <n v="144.73599999560975"/>
    <s v="Wednesday"/>
    <x v="1"/>
    <s v="2016-05-4"/>
    <x v="4"/>
  </r>
  <r>
    <x v="496"/>
    <n v="1"/>
    <x v="0"/>
    <d v="2016-05-11T14:04:36"/>
    <d v="2016-05-11T16:24:58"/>
    <d v="1899-12-30T02:20:22"/>
    <n v="140.36761665833183"/>
    <s v="Wednesday"/>
    <x v="1"/>
    <s v="2016-05-4"/>
    <x v="4"/>
  </r>
  <r>
    <x v="496"/>
    <n v="1"/>
    <x v="0"/>
    <d v="2016-05-11T16:04:06"/>
    <d v="2016-05-11T19:52:18"/>
    <d v="1899-12-30T03:48:12"/>
    <n v="228.19366665906273"/>
    <s v="Wednesday"/>
    <x v="1"/>
    <s v="2016-05-4"/>
    <x v="4"/>
  </r>
  <r>
    <x v="496"/>
    <n v="0"/>
    <x v="0"/>
    <d v="2016-05-11T16:49:23"/>
    <d v="2016-05-11T18:59:03"/>
    <d v="1899-12-30T02:09:40"/>
    <n v="129.67305000987835"/>
    <s v="Wednesday"/>
    <x v="1"/>
    <s v="2016-05-4"/>
    <x v="4"/>
  </r>
  <r>
    <x v="496"/>
    <n v="0"/>
    <x v="0"/>
    <d v="2016-05-11T18:28:31"/>
    <d v="2016-05-11T21:27:56"/>
    <d v="1899-12-30T02:59:25"/>
    <n v="179.42350000259466"/>
    <s v="Wednesday"/>
    <x v="1"/>
    <s v="2016-05-4"/>
    <x v="4"/>
  </r>
  <r>
    <x v="496"/>
    <n v="1"/>
    <x v="0"/>
    <d v="2016-05-11T18:36:59"/>
    <d v="2016-05-11T23:00:39"/>
    <d v="1899-12-30T04:23:40"/>
    <n v="263.66588333272375"/>
    <s v="Wednesday"/>
    <x v="1"/>
    <s v="2016-05-4"/>
    <x v="4"/>
  </r>
  <r>
    <x v="496"/>
    <n v="1"/>
    <x v="0"/>
    <d v="2016-05-11T19:22:20"/>
    <d v="2016-05-11T21:38:18"/>
    <d v="1899-12-30T02:15:58"/>
    <n v="135.96604999504052"/>
    <s v="Wednesday"/>
    <x v="1"/>
    <s v="2016-05-4"/>
    <x v="4"/>
  </r>
  <r>
    <x v="496"/>
    <n v="1"/>
    <x v="0"/>
    <d v="2016-05-11T19:33:40"/>
    <d v="2016-05-11T20:46:53"/>
    <d v="1899-12-30T01:13:13"/>
    <n v="73.215166667941958"/>
    <s v="Wednesday"/>
    <x v="1"/>
    <s v="2016-05-4"/>
    <x v="4"/>
  </r>
  <r>
    <x v="496"/>
    <n v="0"/>
    <x v="0"/>
    <d v="2016-05-11T19:50:59"/>
    <d v="2016-05-12T11:52:30"/>
    <d v="1899-12-30T16:01:31"/>
    <n v="961.50899999658577"/>
    <s v="Wednesday"/>
    <x v="1"/>
    <s v="2016-05-4"/>
    <x v="4"/>
  </r>
  <r>
    <x v="496"/>
    <n v="0"/>
    <x v="0"/>
    <d v="2016-05-11T20:10:31"/>
    <d v="2016-05-12T09:11:31"/>
    <d v="1899-12-30T13:01:00"/>
    <n v="780.99871666752733"/>
    <s v="Wednesday"/>
    <x v="1"/>
    <s v="2016-05-4"/>
    <x v="4"/>
  </r>
  <r>
    <x v="496"/>
    <n v="1"/>
    <x v="2"/>
    <d v="2016-05-11T20:13:22"/>
    <d v="2016-05-12T02:19:18"/>
    <d v="1899-12-30T06:05:56"/>
    <n v="365.93821666552685"/>
    <s v="Wednesday"/>
    <x v="1"/>
    <s v="2016-05-4"/>
    <x v="4"/>
  </r>
  <r>
    <x v="496"/>
    <n v="1"/>
    <x v="0"/>
    <d v="2016-05-11T20:34:40"/>
    <d v="2016-05-12T11:13:46"/>
    <d v="1899-12-30T14:39:06"/>
    <n v="879.09355000709184"/>
    <s v="Wednesday"/>
    <x v="1"/>
    <s v="2016-05-4"/>
    <x v="4"/>
  </r>
  <r>
    <x v="496"/>
    <n v="1"/>
    <x v="0"/>
    <d v="2016-05-11T20:48:16"/>
    <d v="2016-05-12T13:46:42"/>
    <d v="1899-12-30T16:58:26"/>
    <n v="1018.4304499940481"/>
    <s v="Wednesday"/>
    <x v="1"/>
    <s v="2016-05-4"/>
    <x v="4"/>
  </r>
  <r>
    <x v="496"/>
    <n v="0"/>
    <x v="0"/>
    <d v="2016-05-11T21:38:50"/>
    <d v="2016-05-12T11:33:11"/>
    <d v="1899-12-30T13:54:21"/>
    <n v="834.34438333148137"/>
    <s v="Wednesday"/>
    <x v="1"/>
    <s v="2016-05-4"/>
    <x v="4"/>
  </r>
  <r>
    <x v="496"/>
    <n v="1"/>
    <x v="0"/>
    <d v="2016-05-11T21:49:40"/>
    <d v="2016-05-12T14:42:18"/>
    <d v="1899-12-30T16:52:38"/>
    <n v="1012.6263333333191"/>
    <s v="Wednesday"/>
    <x v="1"/>
    <s v="2016-05-4"/>
    <x v="4"/>
  </r>
  <r>
    <x v="496"/>
    <n v="0"/>
    <x v="1"/>
    <d v="2016-05-11T23:05:32"/>
    <d v="2016-05-12T03:15:32"/>
    <d v="1899-12-30T04:10:00"/>
    <n v="250.00433332636021"/>
    <s v="Wednesday"/>
    <x v="1"/>
    <s v="2016-05-4"/>
    <x v="4"/>
  </r>
  <r>
    <x v="497"/>
    <n v="0"/>
    <x v="0"/>
    <d v="2016-05-12T01:52:44"/>
    <d v="2016-05-12T09:12:23"/>
    <d v="1899-12-30T07:19:39"/>
    <n v="439.65445000561886"/>
    <s v="Thursday"/>
    <x v="1"/>
    <s v="2016-05-5"/>
    <x v="4"/>
  </r>
  <r>
    <x v="497"/>
    <n v="0"/>
    <x v="0"/>
    <d v="2016-05-12T02:24:08"/>
    <d v="2016-05-12T20:00:00"/>
    <d v="1899-12-30T17:35:52"/>
    <n v="1055.8594999986235"/>
    <s v="Thursday"/>
    <x v="1"/>
    <s v="2016-05-5"/>
    <x v="4"/>
  </r>
  <r>
    <x v="497"/>
    <n v="1"/>
    <x v="0"/>
    <d v="2016-05-12T03:25:27"/>
    <d v="2016-05-12T07:50:03"/>
    <d v="1899-12-30T04:24:36"/>
    <n v="264.59888333687559"/>
    <s v="Thursday"/>
    <x v="1"/>
    <s v="2016-05-5"/>
    <x v="4"/>
  </r>
  <r>
    <x v="497"/>
    <n v="0"/>
    <x v="0"/>
    <d v="2016-05-12T06:37:14"/>
    <d v="2016-05-13T19:21:45"/>
    <d v="1899-12-31T12:44:31"/>
    <n v="2204.5186666643713"/>
    <s v="Thursday"/>
    <x v="1"/>
    <s v="2016-05-5"/>
    <x v="4"/>
  </r>
  <r>
    <x v="497"/>
    <n v="1"/>
    <x v="0"/>
    <d v="2016-05-12T06:39:56"/>
    <d v="2016-05-12T17:18:08"/>
    <d v="1899-12-30T10:38:12"/>
    <n v="638.20205000345595"/>
    <s v="Thursday"/>
    <x v="1"/>
    <s v="2016-05-5"/>
    <x v="4"/>
  </r>
  <r>
    <x v="497"/>
    <n v="1"/>
    <x v="0"/>
    <d v="2016-05-12T06:42:40"/>
    <d v="2016-05-12T12:10:41"/>
    <d v="1899-12-30T05:28:01"/>
    <n v="328.01300000748597"/>
    <s v="Thursday"/>
    <x v="1"/>
    <s v="2016-05-5"/>
    <x v="4"/>
  </r>
  <r>
    <x v="497"/>
    <n v="0"/>
    <x v="0"/>
    <d v="2016-05-12T07:09:36"/>
    <d v="2016-05-12T13:20:33"/>
    <d v="1899-12-30T06:10:57"/>
    <n v="370.94283333979547"/>
    <s v="Thursday"/>
    <x v="1"/>
    <s v="2016-05-5"/>
    <x v="4"/>
  </r>
  <r>
    <x v="497"/>
    <n v="1"/>
    <x v="1"/>
    <d v="2016-05-12T07:25:27"/>
    <d v="2016-05-12T21:59:48"/>
    <d v="1899-12-30T14:34:21"/>
    <n v="874.34555000276305"/>
    <s v="Thursday"/>
    <x v="1"/>
    <s v="2016-05-5"/>
    <x v="4"/>
  </r>
  <r>
    <x v="497"/>
    <n v="1"/>
    <x v="0"/>
    <d v="2016-05-12T07:55:57"/>
    <d v="2016-05-12T20:40:00"/>
    <d v="1899-12-30T12:44:03"/>
    <n v="764.04316666186787"/>
    <s v="Thursday"/>
    <x v="1"/>
    <s v="2016-05-5"/>
    <x v="4"/>
  </r>
  <r>
    <x v="497"/>
    <n v="0"/>
    <x v="0"/>
    <d v="2016-05-12T07:59:02"/>
    <d v="2016-05-12T19:53:05"/>
    <d v="1899-12-30T11:54:03"/>
    <n v="714.05338333686814"/>
    <s v="Thursday"/>
    <x v="1"/>
    <s v="2016-05-5"/>
    <x v="4"/>
  </r>
  <r>
    <x v="497"/>
    <n v="1"/>
    <x v="0"/>
    <d v="2016-05-12T08:22:52"/>
    <d v="2016-05-12T12:32:00"/>
    <d v="1899-12-30T04:09:08"/>
    <n v="249.13354999967851"/>
    <s v="Thursday"/>
    <x v="1"/>
    <s v="2016-05-5"/>
    <x v="4"/>
  </r>
  <r>
    <x v="497"/>
    <n v="1"/>
    <x v="0"/>
    <d v="2016-05-12T08:57:45"/>
    <d v="2016-05-12T13:28:15"/>
    <d v="1899-12-30T04:30:30"/>
    <n v="270.49300000187941"/>
    <s v="Thursday"/>
    <x v="1"/>
    <s v="2016-05-5"/>
    <x v="4"/>
  </r>
  <r>
    <x v="497"/>
    <n v="0"/>
    <x v="2"/>
    <d v="2016-05-12T09:29:57"/>
    <d v="2016-05-12T15:32:07"/>
    <d v="1899-12-30T06:02:10"/>
    <n v="362.16044999076985"/>
    <s v="Thursday"/>
    <x v="1"/>
    <s v="2016-05-5"/>
    <x v="4"/>
  </r>
  <r>
    <x v="497"/>
    <n v="1"/>
    <x v="1"/>
    <d v="2016-05-12T09:39:36"/>
    <d v="2016-05-12T12:36:27"/>
    <d v="1899-12-30T02:56:51"/>
    <n v="176.84445000370033"/>
    <s v="Thursday"/>
    <x v="1"/>
    <s v="2016-05-5"/>
    <x v="4"/>
  </r>
  <r>
    <x v="497"/>
    <n v="1"/>
    <x v="0"/>
    <d v="2016-05-12T10:07:20"/>
    <d v="2016-05-12T13:59:27"/>
    <d v="1899-12-30T03:52:07"/>
    <n v="232.11711666779593"/>
    <s v="Thursday"/>
    <x v="1"/>
    <s v="2016-05-5"/>
    <x v="4"/>
  </r>
  <r>
    <x v="497"/>
    <n v="0"/>
    <x v="1"/>
    <d v="2016-05-12T10:37:34"/>
    <d v="2016-05-12T14:09:00"/>
    <d v="1899-12-30T03:31:26"/>
    <n v="211.43649999867193"/>
    <s v="Thursday"/>
    <x v="1"/>
    <s v="2016-05-5"/>
    <x v="4"/>
  </r>
  <r>
    <x v="497"/>
    <n v="0"/>
    <x v="0"/>
    <d v="2016-05-12T10:46:09"/>
    <d v="2016-05-12T19:52:17"/>
    <d v="1899-12-30T09:06:08"/>
    <n v="546.12571666482836"/>
    <s v="Thursday"/>
    <x v="1"/>
    <s v="2016-05-5"/>
    <x v="4"/>
  </r>
  <r>
    <x v="497"/>
    <n v="1"/>
    <x v="1"/>
    <d v="2016-05-12T10:52:06"/>
    <d v="2016-05-12T15:20:06"/>
    <d v="1899-12-30T04:28:00"/>
    <n v="268.00144999986514"/>
    <s v="Thursday"/>
    <x v="1"/>
    <s v="2016-05-5"/>
    <x v="4"/>
  </r>
  <r>
    <x v="497"/>
    <n v="1"/>
    <x v="0"/>
    <d v="2016-05-12T10:53:45"/>
    <d v="2016-05-12T14:01:20"/>
    <d v="1899-12-30T03:07:35"/>
    <n v="187.58294999948703"/>
    <s v="Thursday"/>
    <x v="1"/>
    <s v="2016-05-5"/>
    <x v="4"/>
  </r>
  <r>
    <x v="497"/>
    <n v="0"/>
    <x v="2"/>
    <d v="2016-05-12T11:29:30"/>
    <d v="2016-05-12T14:35:08"/>
    <d v="1899-12-30T03:05:38"/>
    <n v="185.62871667207219"/>
    <s v="Thursday"/>
    <x v="1"/>
    <s v="2016-05-5"/>
    <x v="4"/>
  </r>
  <r>
    <x v="497"/>
    <n v="1"/>
    <x v="0"/>
    <d v="2016-05-12T12:13:25"/>
    <d v="2016-05-12T14:21:16"/>
    <d v="1899-12-30T02:07:51"/>
    <n v="127.84188332618214"/>
    <s v="Thursday"/>
    <x v="1"/>
    <s v="2016-05-5"/>
    <x v="4"/>
  </r>
  <r>
    <x v="497"/>
    <n v="0"/>
    <x v="0"/>
    <d v="2016-05-12T12:37:26"/>
    <d v="2016-05-12T16:27:07"/>
    <d v="1899-12-30T03:49:41"/>
    <n v="229.68871666816995"/>
    <s v="Thursday"/>
    <x v="1"/>
    <s v="2016-05-5"/>
    <x v="4"/>
  </r>
  <r>
    <x v="497"/>
    <n v="1"/>
    <x v="0"/>
    <d v="2016-05-12T12:42:39"/>
    <d v="2016-05-12T15:10:42"/>
    <d v="1899-12-30T02:28:03"/>
    <n v="148.0422166606877"/>
    <s v="Thursday"/>
    <x v="1"/>
    <s v="2016-05-5"/>
    <x v="4"/>
  </r>
  <r>
    <x v="497"/>
    <n v="1"/>
    <x v="0"/>
    <d v="2016-05-12T12:48:30"/>
    <d v="2016-05-13T06:36:24"/>
    <d v="1899-12-30T17:47:54"/>
    <n v="1067.9004500037991"/>
    <s v="Thursday"/>
    <x v="1"/>
    <s v="2016-05-5"/>
    <x v="4"/>
  </r>
  <r>
    <x v="497"/>
    <n v="0"/>
    <x v="0"/>
    <d v="2016-05-12T13:11:57"/>
    <d v="2016-05-12T15:39:09"/>
    <d v="1899-12-30T02:27:12"/>
    <n v="147.20478333416395"/>
    <s v="Thursday"/>
    <x v="1"/>
    <s v="2016-05-5"/>
    <x v="4"/>
  </r>
  <r>
    <x v="497"/>
    <n v="0"/>
    <x v="0"/>
    <d v="2016-05-12T13:20:25"/>
    <d v="2016-05-12T17:00:17"/>
    <d v="1899-12-30T03:39:52"/>
    <n v="219.86811666749418"/>
    <s v="Thursday"/>
    <x v="1"/>
    <s v="2016-05-5"/>
    <x v="4"/>
  </r>
  <r>
    <x v="497"/>
    <n v="1"/>
    <x v="1"/>
    <d v="2016-05-12T13:38:54"/>
    <d v="2016-05-12T19:20:00"/>
    <d v="1899-12-30T05:41:06"/>
    <n v="341.09221666236408"/>
    <s v="Thursday"/>
    <x v="1"/>
    <s v="2016-05-5"/>
    <x v="4"/>
  </r>
  <r>
    <x v="497"/>
    <n v="1"/>
    <x v="0"/>
    <d v="2016-05-12T14:00:02"/>
    <d v="2016-05-12T19:25:13"/>
    <d v="1899-12-30T05:25:11"/>
    <n v="325.18600000650622"/>
    <s v="Thursday"/>
    <x v="1"/>
    <s v="2016-05-5"/>
    <x v="4"/>
  </r>
  <r>
    <x v="497"/>
    <n v="1"/>
    <x v="0"/>
    <d v="2016-05-12T14:03:50"/>
    <d v="2016-05-12T19:35:07"/>
    <d v="1899-12-30T05:31:17"/>
    <n v="331.28594999900088"/>
    <s v="Thursday"/>
    <x v="1"/>
    <s v="2016-05-5"/>
    <x v="4"/>
  </r>
  <r>
    <x v="497"/>
    <n v="0"/>
    <x v="0"/>
    <d v="2016-05-12T14:07:44"/>
    <d v="2016-05-12T19:30:00"/>
    <d v="1899-12-30T05:22:16"/>
    <n v="322.27438333095051"/>
    <s v="Thursday"/>
    <x v="1"/>
    <s v="2016-05-5"/>
    <x v="4"/>
  </r>
  <r>
    <x v="497"/>
    <n v="1"/>
    <x v="1"/>
    <d v="2016-05-12T14:12:22"/>
    <d v="2016-05-12T18:34:00"/>
    <d v="1899-12-30T04:21:38"/>
    <n v="261.62688332609832"/>
    <s v="Thursday"/>
    <x v="1"/>
    <s v="2016-05-5"/>
    <x v="4"/>
  </r>
  <r>
    <x v="497"/>
    <n v="0"/>
    <x v="0"/>
    <d v="2016-05-12T14:21:22"/>
    <d v="2016-05-12T17:42:00"/>
    <d v="1899-12-30T03:20:38"/>
    <n v="200.62521666870452"/>
    <s v="Thursday"/>
    <x v="1"/>
    <s v="2016-05-5"/>
    <x v="4"/>
  </r>
  <r>
    <x v="497"/>
    <n v="1"/>
    <x v="3"/>
    <d v="2016-05-12T14:31:16"/>
    <d v="2016-05-12T19:42:58"/>
    <d v="1899-12-30T05:11:42"/>
    <n v="311.69595000450499"/>
    <s v="Thursday"/>
    <x v="1"/>
    <s v="2016-05-5"/>
    <x v="4"/>
  </r>
  <r>
    <x v="497"/>
    <n v="0"/>
    <x v="0"/>
    <d v="2016-05-12T14:49:39"/>
    <d v="2016-05-12T17:41:00"/>
    <d v="1899-12-30T02:51:21"/>
    <n v="171.34595000068657"/>
    <s v="Thursday"/>
    <x v="1"/>
    <s v="2016-05-5"/>
    <x v="4"/>
  </r>
  <r>
    <x v="497"/>
    <n v="1"/>
    <x v="0"/>
    <d v="2016-05-12T15:15:33"/>
    <d v="2016-05-12T19:25:29"/>
    <d v="1899-12-30T04:09:56"/>
    <n v="249.93871666607447"/>
    <s v="Thursday"/>
    <x v="1"/>
    <s v="2016-05-5"/>
    <x v="4"/>
  </r>
  <r>
    <x v="497"/>
    <n v="0"/>
    <x v="0"/>
    <d v="2016-05-12T15:24:49"/>
    <d v="2016-05-12T18:55:22"/>
    <d v="1899-12-30T03:30:33"/>
    <n v="210.54928333265707"/>
    <s v="Thursday"/>
    <x v="1"/>
    <s v="2016-05-5"/>
    <x v="4"/>
  </r>
  <r>
    <x v="497"/>
    <n v="1"/>
    <x v="2"/>
    <d v="2016-05-12T15:32:23"/>
    <d v="2016-05-12T17:34:07"/>
    <d v="1899-12-30T02:01:44"/>
    <n v="121.73849999089725"/>
    <s v="Thursday"/>
    <x v="1"/>
    <s v="2016-05-5"/>
    <x v="4"/>
  </r>
  <r>
    <x v="497"/>
    <n v="0"/>
    <x v="0"/>
    <d v="2016-05-12T15:51:19"/>
    <d v="2016-05-12T19:12:07"/>
    <d v="1899-12-30T03:20:48"/>
    <n v="200.7997166714631"/>
    <s v="Thursday"/>
    <x v="1"/>
    <s v="2016-05-5"/>
    <x v="4"/>
  </r>
  <r>
    <x v="497"/>
    <n v="1"/>
    <x v="0"/>
    <d v="2016-05-12T15:55:58"/>
    <d v="2016-05-13T07:26:59"/>
    <d v="1899-12-30T15:31:01"/>
    <n v="931.0100499924738"/>
    <s v="Thursday"/>
    <x v="1"/>
    <s v="2016-05-5"/>
    <x v="4"/>
  </r>
  <r>
    <x v="497"/>
    <n v="0"/>
    <x v="0"/>
    <d v="2016-05-12T16:03:43"/>
    <d v="2016-05-12T18:54:47"/>
    <d v="1899-12-30T02:51:04"/>
    <n v="171.06078333221376"/>
    <s v="Thursday"/>
    <x v="1"/>
    <s v="2016-05-5"/>
    <x v="4"/>
  </r>
  <r>
    <x v="497"/>
    <n v="1"/>
    <x v="2"/>
    <d v="2016-05-12T16:07:49"/>
    <d v="2016-05-12T19:43:58"/>
    <d v="1899-12-30T03:36:09"/>
    <n v="216.14233333035372"/>
    <s v="Thursday"/>
    <x v="1"/>
    <s v="2016-05-5"/>
    <x v="4"/>
  </r>
  <r>
    <x v="497"/>
    <n v="0"/>
    <x v="1"/>
    <d v="2016-05-12T16:29:15"/>
    <d v="2016-05-12T18:44:29"/>
    <d v="1899-12-30T02:15:14"/>
    <n v="135.23166666738689"/>
    <s v="Thursday"/>
    <x v="1"/>
    <s v="2016-05-5"/>
    <x v="4"/>
  </r>
  <r>
    <x v="497"/>
    <n v="1"/>
    <x v="0"/>
    <d v="2016-05-12T17:22:53"/>
    <d v="2016-05-12T22:17:05"/>
    <d v="1899-12-30T04:54:12"/>
    <n v="294.1962166596204"/>
    <s v="Thursday"/>
    <x v="1"/>
    <s v="2016-05-5"/>
    <x v="4"/>
  </r>
  <r>
    <x v="497"/>
    <n v="0"/>
    <x v="1"/>
    <d v="2016-05-12T17:31:55"/>
    <d v="2016-05-12T22:22:15"/>
    <d v="1899-12-30T04:50:20"/>
    <n v="290.32655000220984"/>
    <s v="Thursday"/>
    <x v="1"/>
    <s v="2016-05-5"/>
    <x v="4"/>
  </r>
  <r>
    <x v="497"/>
    <n v="0"/>
    <x v="2"/>
    <d v="2016-05-12T17:51:40"/>
    <d v="2016-05-12T20:09:19"/>
    <d v="1899-12-30T02:17:39"/>
    <n v="137.64604999800213"/>
    <s v="Thursday"/>
    <x v="1"/>
    <s v="2016-05-5"/>
    <x v="4"/>
  </r>
  <r>
    <x v="497"/>
    <n v="1"/>
    <x v="0"/>
    <d v="2016-05-12T17:55:33"/>
    <d v="2016-05-12T23:59:02"/>
    <d v="1899-12-30T06:03:29"/>
    <n v="363.48916667397134"/>
    <s v="Thursday"/>
    <x v="1"/>
    <s v="2016-05-5"/>
    <x v="4"/>
  </r>
  <r>
    <x v="497"/>
    <n v="1"/>
    <x v="0"/>
    <d v="2016-05-12T18:00:29"/>
    <d v="2016-05-13T11:19:25"/>
    <d v="1899-12-30T17:18:56"/>
    <n v="1038.9299499965273"/>
    <s v="Thursday"/>
    <x v="1"/>
    <s v="2016-05-5"/>
    <x v="4"/>
  </r>
  <r>
    <x v="497"/>
    <n v="1"/>
    <x v="0"/>
    <d v="2016-05-12T18:20:14"/>
    <d v="2016-05-13T13:38:09"/>
    <d v="1899-12-30T19:17:55"/>
    <n v="1157.9136666620616"/>
    <s v="Thursday"/>
    <x v="1"/>
    <s v="2016-05-5"/>
    <x v="4"/>
  </r>
  <r>
    <x v="497"/>
    <n v="1"/>
    <x v="0"/>
    <d v="2016-05-12T18:53:32"/>
    <d v="2016-05-12T22:51:02"/>
    <d v="1899-12-30T03:57:30"/>
    <n v="237.5046166672837"/>
    <s v="Thursday"/>
    <x v="1"/>
    <s v="2016-05-5"/>
    <x v="4"/>
  </r>
  <r>
    <x v="497"/>
    <n v="1"/>
    <x v="0"/>
    <d v="2016-05-12T18:57:33"/>
    <d v="2016-05-12T22:21:12"/>
    <d v="1899-12-30T03:23:39"/>
    <n v="203.6569499981124"/>
    <s v="Thursday"/>
    <x v="1"/>
    <s v="2016-05-5"/>
    <x v="4"/>
  </r>
  <r>
    <x v="497"/>
    <n v="1"/>
    <x v="1"/>
    <d v="2016-05-12T19:20:37"/>
    <d v="2016-05-13T03:01:07"/>
    <d v="1899-12-30T07:40:30"/>
    <n v="460.50138333113864"/>
    <s v="Thursday"/>
    <x v="1"/>
    <s v="2016-05-5"/>
    <x v="4"/>
  </r>
  <r>
    <x v="497"/>
    <n v="1"/>
    <x v="0"/>
    <d v="2016-05-12T19:22:13"/>
    <d v="2016-05-13T09:09:28"/>
    <d v="1899-12-30T13:47:15"/>
    <n v="827.25478333071806"/>
    <s v="Thursday"/>
    <x v="1"/>
    <s v="2016-05-5"/>
    <x v="4"/>
  </r>
  <r>
    <x v="497"/>
    <n v="0"/>
    <x v="2"/>
    <d v="2016-05-12T19:34:26"/>
    <d v="2016-05-12T22:28:49"/>
    <d v="1899-12-30T02:54:23"/>
    <n v="174.39011665759608"/>
    <s v="Thursday"/>
    <x v="1"/>
    <s v="2016-05-5"/>
    <x v="4"/>
  </r>
  <r>
    <x v="497"/>
    <n v="1"/>
    <x v="1"/>
    <d v="2016-05-12T19:54:47"/>
    <d v="2016-05-12T21:43:59"/>
    <d v="1899-12-30T01:49:12"/>
    <n v="109.19355000369251"/>
    <s v="Thursday"/>
    <x v="1"/>
    <s v="2016-05-5"/>
    <x v="4"/>
  </r>
  <r>
    <x v="497"/>
    <n v="0"/>
    <x v="1"/>
    <d v="2016-05-12T20:12:15"/>
    <d v="2016-05-13T12:09:51"/>
    <d v="1899-12-30T15:57:36"/>
    <n v="957.59488333133049"/>
    <s v="Thursday"/>
    <x v="1"/>
    <s v="2016-05-5"/>
    <x v="4"/>
  </r>
  <r>
    <x v="497"/>
    <n v="0"/>
    <x v="2"/>
    <d v="2016-05-12T20:32:58"/>
    <d v="2016-05-12T22:46:00"/>
    <d v="1899-12-30T02:13:02"/>
    <n v="133.03054999792948"/>
    <s v="Thursday"/>
    <x v="1"/>
    <s v="2016-05-5"/>
    <x v="4"/>
  </r>
  <r>
    <x v="497"/>
    <n v="0"/>
    <x v="1"/>
    <d v="2016-05-12T20:51:21"/>
    <d v="2016-05-12T23:13:20"/>
    <d v="1899-12-30T02:21:59"/>
    <n v="141.98895000270568"/>
    <s v="Thursday"/>
    <x v="1"/>
    <s v="2016-05-5"/>
    <x v="4"/>
  </r>
  <r>
    <x v="497"/>
    <n v="0"/>
    <x v="0"/>
    <d v="2016-05-12T20:57:53"/>
    <d v="2016-05-13T13:58:06"/>
    <d v="1899-12-30T17:00:13"/>
    <n v="1020.2124499948695"/>
    <s v="Thursday"/>
    <x v="1"/>
    <s v="2016-05-5"/>
    <x v="4"/>
  </r>
  <r>
    <x v="497"/>
    <n v="0"/>
    <x v="0"/>
    <d v="2016-05-12T20:59:34"/>
    <d v="2016-05-12T23:05:07"/>
    <d v="1899-12-30T02:05:33"/>
    <n v="125.54183333530091"/>
    <s v="Thursday"/>
    <x v="1"/>
    <s v="2016-05-5"/>
    <x v="4"/>
  </r>
  <r>
    <x v="497"/>
    <n v="1"/>
    <x v="3"/>
    <d v="2016-05-12T21:47:45"/>
    <d v="2016-05-12T23:49:34"/>
    <d v="1899-12-30T02:01:49"/>
    <n v="121.8147166678682"/>
    <s v="Thursday"/>
    <x v="1"/>
    <s v="2016-05-5"/>
    <x v="4"/>
  </r>
  <r>
    <x v="497"/>
    <n v="1"/>
    <x v="2"/>
    <d v="2016-05-12T21:55:16"/>
    <d v="2016-05-13T02:34:28"/>
    <d v="1899-12-30T04:39:12"/>
    <n v="279.20755000202917"/>
    <s v="Thursday"/>
    <x v="1"/>
    <s v="2016-05-5"/>
    <x v="4"/>
  </r>
  <r>
    <x v="497"/>
    <n v="1"/>
    <x v="0"/>
    <d v="2016-05-12T22:33:02"/>
    <d v="2016-05-13T05:00:15"/>
    <d v="1899-12-30T06:27:13"/>
    <n v="387.22188333515078"/>
    <s v="Thursday"/>
    <x v="1"/>
    <s v="2016-05-5"/>
    <x v="4"/>
  </r>
  <r>
    <x v="497"/>
    <n v="1"/>
    <x v="0"/>
    <d v="2016-05-12T22:42:43"/>
    <d v="2016-05-13T19:38:22"/>
    <d v="1899-12-30T20:55:39"/>
    <n v="1255.6457166583277"/>
    <s v="Thursday"/>
    <x v="1"/>
    <s v="2016-05-5"/>
    <x v="4"/>
  </r>
  <r>
    <x v="497"/>
    <n v="0"/>
    <x v="0"/>
    <d v="2016-05-12T22:56:50"/>
    <d v="2016-05-13T05:04:23"/>
    <d v="1899-12-30T06:07:33"/>
    <n v="367.54371666815132"/>
    <s v="Thursday"/>
    <x v="1"/>
    <s v="2016-05-5"/>
    <x v="4"/>
  </r>
  <r>
    <x v="497"/>
    <n v="1"/>
    <x v="1"/>
    <d v="2016-05-12T22:59:12"/>
    <d v="2016-05-13T13:11:29"/>
    <d v="1899-12-30T14:12:17"/>
    <n v="852.28978332714178"/>
    <s v="Thursday"/>
    <x v="1"/>
    <s v="2016-05-5"/>
    <x v="4"/>
  </r>
  <r>
    <x v="497"/>
    <n v="1"/>
    <x v="1"/>
    <d v="2016-05-12T23:10:16"/>
    <d v="2016-05-13T02:02:25"/>
    <d v="1899-12-30T02:52:09"/>
    <n v="172.14600000763312"/>
    <s v="Thursday"/>
    <x v="1"/>
    <s v="2016-05-5"/>
    <x v="4"/>
  </r>
  <r>
    <x v="497"/>
    <n v="1"/>
    <x v="0"/>
    <d v="2016-05-12T23:32:29"/>
    <d v="2016-05-13T09:16:29"/>
    <d v="1899-12-30T09:44:00"/>
    <n v="583.99521666462533"/>
    <s v="Thursday"/>
    <x v="1"/>
    <s v="2016-05-5"/>
    <x v="4"/>
  </r>
  <r>
    <x v="497"/>
    <n v="1"/>
    <x v="0"/>
    <d v="2016-05-12T23:37:07"/>
    <d v="2016-05-13T04:25:00"/>
    <d v="1899-12-30T04:47:53"/>
    <n v="287.88578334264457"/>
    <s v="Thursday"/>
    <x v="1"/>
    <s v="2016-05-5"/>
    <x v="4"/>
  </r>
  <r>
    <x v="497"/>
    <n v="1"/>
    <x v="3"/>
    <d v="2016-05-12T23:58:09"/>
    <d v="2016-05-13T01:10:00"/>
    <d v="1899-12-30T01:11:51"/>
    <n v="71.857616667402908"/>
    <s v="Thursday"/>
    <x v="1"/>
    <s v="2016-05-5"/>
    <x v="4"/>
  </r>
  <r>
    <x v="498"/>
    <n v="0"/>
    <x v="0"/>
    <d v="2016-05-13T01:00:13"/>
    <d v="2016-05-13T06:10:45"/>
    <d v="1899-12-30T05:10:32"/>
    <n v="310.53461666917428"/>
    <s v="Friday"/>
    <x v="1"/>
    <s v="2016-05-6"/>
    <x v="4"/>
  </r>
  <r>
    <x v="498"/>
    <n v="0"/>
    <x v="0"/>
    <d v="2016-05-13T01:02:29"/>
    <d v="2016-05-13T11:38:45"/>
    <d v="1899-12-30T10:36:16"/>
    <n v="636.27438332769088"/>
    <s v="Friday"/>
    <x v="1"/>
    <s v="2016-05-6"/>
    <x v="4"/>
  </r>
  <r>
    <x v="498"/>
    <n v="1"/>
    <x v="0"/>
    <d v="2016-05-13T01:31:55"/>
    <d v="2016-05-13T03:57:53"/>
    <d v="1899-12-30T02:25:58"/>
    <n v="145.96944999997504"/>
    <s v="Friday"/>
    <x v="1"/>
    <s v="2016-05-6"/>
    <x v="4"/>
  </r>
  <r>
    <x v="498"/>
    <n v="0"/>
    <x v="0"/>
    <d v="2016-05-13T01:36:49"/>
    <d v="2016-05-13T05:50:58"/>
    <d v="1899-12-30T04:14:09"/>
    <n v="254.15221667150036"/>
    <s v="Friday"/>
    <x v="1"/>
    <s v="2016-05-6"/>
    <x v="4"/>
  </r>
  <r>
    <x v="498"/>
    <n v="1"/>
    <x v="0"/>
    <d v="2016-05-13T02:25:14"/>
    <d v="2016-05-13T14:05:38"/>
    <d v="1899-12-30T11:40:24"/>
    <n v="700.39249999565072"/>
    <s v="Friday"/>
    <x v="1"/>
    <s v="2016-05-6"/>
    <x v="4"/>
  </r>
  <r>
    <x v="498"/>
    <n v="1"/>
    <x v="0"/>
    <d v="2016-05-13T02:47:36"/>
    <d v="2016-05-13T06:11:27"/>
    <d v="1899-12-30T03:23:51"/>
    <n v="203.85328333941288"/>
    <s v="Friday"/>
    <x v="1"/>
    <s v="2016-05-6"/>
    <x v="4"/>
  </r>
  <r>
    <x v="498"/>
    <n v="1"/>
    <x v="0"/>
    <d v="2016-05-13T04:14:04"/>
    <d v="2016-05-13T15:27:38"/>
    <d v="1899-12-30T11:13:34"/>
    <n v="673.5726666636765"/>
    <s v="Friday"/>
    <x v="1"/>
    <s v="2016-05-6"/>
    <x v="4"/>
  </r>
  <r>
    <x v="498"/>
    <n v="0"/>
    <x v="0"/>
    <d v="2016-05-13T04:38:07"/>
    <d v="2016-05-13T14:23:49"/>
    <d v="1899-12-30T09:45:42"/>
    <n v="585.70771665894426"/>
    <s v="Friday"/>
    <x v="1"/>
    <s v="2016-05-6"/>
    <x v="4"/>
  </r>
  <r>
    <x v="498"/>
    <n v="1"/>
    <x v="0"/>
    <d v="2016-05-13T05:05:43"/>
    <d v="2016-05-13T11:02:51"/>
    <d v="1899-12-30T05:57:08"/>
    <n v="357.14138333452865"/>
    <s v="Friday"/>
    <x v="1"/>
    <s v="2016-05-6"/>
    <x v="4"/>
  </r>
  <r>
    <x v="498"/>
    <n v="0"/>
    <x v="0"/>
    <d v="2016-05-13T05:09:00"/>
    <d v="2016-05-13T14:01:23"/>
    <d v="1899-12-30T08:52:23"/>
    <n v="532.38128334050998"/>
    <s v="Friday"/>
    <x v="1"/>
    <s v="2016-05-6"/>
    <x v="4"/>
  </r>
  <r>
    <x v="498"/>
    <n v="1"/>
    <x v="0"/>
    <d v="2016-05-13T05:10:01"/>
    <d v="2016-05-13T08:01:54"/>
    <d v="1899-12-30T02:51:53"/>
    <n v="171.88955000136048"/>
    <s v="Friday"/>
    <x v="1"/>
    <s v="2016-05-6"/>
    <x v="4"/>
  </r>
  <r>
    <x v="498"/>
    <n v="0"/>
    <x v="0"/>
    <d v="2016-05-13T05:34:03"/>
    <d v="2016-05-13T13:50:33"/>
    <d v="1899-12-30T08:16:30"/>
    <n v="496.49221667437814"/>
    <s v="Friday"/>
    <x v="1"/>
    <s v="2016-05-6"/>
    <x v="4"/>
  </r>
  <r>
    <x v="498"/>
    <n v="1"/>
    <x v="1"/>
    <d v="2016-05-13T06:22:55"/>
    <d v="2016-05-13T12:40:02"/>
    <d v="1899-12-30T06:17:07"/>
    <n v="377.10895000258461"/>
    <s v="Friday"/>
    <x v="1"/>
    <s v="2016-05-6"/>
    <x v="4"/>
  </r>
  <r>
    <x v="498"/>
    <n v="0"/>
    <x v="0"/>
    <d v="2016-05-13T06:46:04"/>
    <d v="2016-05-13T17:13:51"/>
    <d v="1899-12-30T10:27:47"/>
    <n v="627.78383334050886"/>
    <s v="Friday"/>
    <x v="1"/>
    <s v="2016-05-6"/>
    <x v="4"/>
  </r>
  <r>
    <x v="498"/>
    <n v="1"/>
    <x v="0"/>
    <d v="2016-05-13T07:40:00"/>
    <d v="2016-05-13T13:14:39"/>
    <d v="1899-12-30T05:34:39"/>
    <n v="334.64894999284297"/>
    <s v="Friday"/>
    <x v="1"/>
    <s v="2016-05-6"/>
    <x v="4"/>
  </r>
  <r>
    <x v="498"/>
    <n v="1"/>
    <x v="0"/>
    <d v="2016-05-13T07:55:49"/>
    <d v="2016-05-13T17:09:12"/>
    <d v="1899-12-30T09:13:23"/>
    <n v="553.38678333093412"/>
    <s v="Friday"/>
    <x v="1"/>
    <s v="2016-05-6"/>
    <x v="4"/>
  </r>
  <r>
    <x v="498"/>
    <n v="0"/>
    <x v="0"/>
    <d v="2016-05-13T08:08:43"/>
    <d v="2016-05-13T11:28:03"/>
    <d v="1899-12-30T03:19:20"/>
    <n v="199.33021667296998"/>
    <s v="Friday"/>
    <x v="1"/>
    <s v="2016-05-6"/>
    <x v="4"/>
  </r>
  <r>
    <x v="498"/>
    <n v="0"/>
    <x v="0"/>
    <d v="2016-05-13T08:18:34"/>
    <d v="2016-05-13T12:00:21"/>
    <d v="1899-12-30T03:41:47"/>
    <n v="221.78516666754149"/>
    <s v="Friday"/>
    <x v="1"/>
    <s v="2016-05-6"/>
    <x v="4"/>
  </r>
  <r>
    <x v="498"/>
    <n v="0"/>
    <x v="0"/>
    <d v="2016-05-13T08:23:25"/>
    <d v="2016-05-13T17:56:24"/>
    <d v="1899-12-30T09:32:59"/>
    <n v="572.98361666151322"/>
    <s v="Friday"/>
    <x v="1"/>
    <s v="2016-05-6"/>
    <x v="4"/>
  </r>
  <r>
    <x v="498"/>
    <n v="1"/>
    <x v="1"/>
    <d v="2016-05-13T08:50:31"/>
    <d v="2016-05-13T17:40:07"/>
    <d v="1899-12-30T08:49:36"/>
    <n v="529.59566667093895"/>
    <s v="Friday"/>
    <x v="1"/>
    <s v="2016-05-6"/>
    <x v="4"/>
  </r>
  <r>
    <x v="498"/>
    <n v="0"/>
    <x v="1"/>
    <d v="2016-05-13T09:05:58"/>
    <d v="2016-05-13T11:30:00"/>
    <d v="1899-12-30T02:24:02"/>
    <n v="144.04004999902099"/>
    <s v="Friday"/>
    <x v="1"/>
    <s v="2016-05-6"/>
    <x v="4"/>
  </r>
  <r>
    <x v="498"/>
    <n v="1"/>
    <x v="0"/>
    <d v="2016-05-13T09:14:51"/>
    <d v="2016-05-13T12:47:13"/>
    <d v="1899-12-30T03:32:22"/>
    <n v="212.36883333767764"/>
    <s v="Friday"/>
    <x v="1"/>
    <s v="2016-05-6"/>
    <x v="4"/>
  </r>
  <r>
    <x v="498"/>
    <n v="0"/>
    <x v="2"/>
    <d v="2016-05-13T09:31:06"/>
    <d v="2016-05-13T14:07:47"/>
    <d v="1899-12-30T04:36:41"/>
    <n v="276.68711666367017"/>
    <s v="Friday"/>
    <x v="1"/>
    <s v="2016-05-6"/>
    <x v="4"/>
  </r>
  <r>
    <x v="498"/>
    <n v="0"/>
    <x v="1"/>
    <d v="2016-05-13T09:41:40"/>
    <d v="2016-05-13T19:27:36"/>
    <d v="1899-12-30T09:45:56"/>
    <n v="585.93933333875611"/>
    <s v="Friday"/>
    <x v="1"/>
    <s v="2016-05-6"/>
    <x v="4"/>
  </r>
  <r>
    <x v="498"/>
    <n v="1"/>
    <x v="0"/>
    <d v="2016-05-13T10:27:24"/>
    <d v="2016-05-13T14:38:58"/>
    <d v="1899-12-30T04:11:34"/>
    <n v="251.57383332727477"/>
    <s v="Friday"/>
    <x v="1"/>
    <s v="2016-05-6"/>
    <x v="4"/>
  </r>
  <r>
    <x v="498"/>
    <n v="0"/>
    <x v="0"/>
    <d v="2016-05-13T10:34:19"/>
    <d v="2016-05-13T14:53:59"/>
    <d v="1899-12-30T04:19:40"/>
    <n v="259.66488332720473"/>
    <s v="Friday"/>
    <x v="1"/>
    <s v="2016-05-6"/>
    <x v="4"/>
  </r>
  <r>
    <x v="498"/>
    <n v="0"/>
    <x v="0"/>
    <d v="2016-05-13T10:58:40"/>
    <d v="2016-05-13T17:54:03"/>
    <d v="1899-12-30T06:55:23"/>
    <n v="415.38828333606943"/>
    <s v="Friday"/>
    <x v="1"/>
    <s v="2016-05-6"/>
    <x v="4"/>
  </r>
  <r>
    <x v="498"/>
    <n v="1"/>
    <x v="0"/>
    <d v="2016-05-13T11:27:27"/>
    <d v="2016-05-13T15:22:55"/>
    <d v="1899-12-30T03:55:28"/>
    <n v="235.46644999994896"/>
    <s v="Friday"/>
    <x v="1"/>
    <s v="2016-05-6"/>
    <x v="4"/>
  </r>
  <r>
    <x v="498"/>
    <n v="0"/>
    <x v="0"/>
    <d v="2016-05-13T11:47:23"/>
    <d v="2016-05-13T20:08:42"/>
    <d v="1899-12-30T08:21:19"/>
    <n v="501.30888333544135"/>
    <s v="Friday"/>
    <x v="1"/>
    <s v="2016-05-6"/>
    <x v="4"/>
  </r>
  <r>
    <x v="498"/>
    <n v="0"/>
    <x v="1"/>
    <d v="2016-05-13T11:53:59"/>
    <d v="2016-05-13T16:54:14"/>
    <d v="1899-12-30T05:00:15"/>
    <n v="300.2428833337035"/>
    <s v="Friday"/>
    <x v="1"/>
    <s v="2016-05-6"/>
    <x v="4"/>
  </r>
  <r>
    <x v="498"/>
    <n v="1"/>
    <x v="0"/>
    <d v="2016-05-13T12:08:34"/>
    <d v="2016-05-13T14:54:06"/>
    <d v="1899-12-30T02:45:32"/>
    <n v="165.52645000163466"/>
    <s v="Friday"/>
    <x v="1"/>
    <s v="2016-05-6"/>
    <x v="4"/>
  </r>
  <r>
    <x v="498"/>
    <n v="1"/>
    <x v="0"/>
    <d v="2016-05-13T12:10:25"/>
    <d v="2016-05-13T15:13:54"/>
    <d v="1899-12-30T03:03:29"/>
    <n v="183.49155000527389"/>
    <s v="Friday"/>
    <x v="1"/>
    <s v="2016-05-6"/>
    <x v="4"/>
  </r>
  <r>
    <x v="498"/>
    <n v="0"/>
    <x v="0"/>
    <d v="2016-05-13T12:17:57"/>
    <d v="2016-05-13T18:00:43"/>
    <d v="1899-12-30T05:42:46"/>
    <n v="342.77378333732486"/>
    <s v="Friday"/>
    <x v="1"/>
    <s v="2016-05-6"/>
    <x v="4"/>
  </r>
  <r>
    <x v="498"/>
    <n v="1"/>
    <x v="2"/>
    <d v="2016-05-13T12:22:51"/>
    <d v="2016-05-13T17:46:35"/>
    <d v="1899-12-30T05:23:44"/>
    <n v="323.7397166644223"/>
    <s v="Friday"/>
    <x v="1"/>
    <s v="2016-05-6"/>
    <x v="4"/>
  </r>
  <r>
    <x v="498"/>
    <n v="0"/>
    <x v="2"/>
    <d v="2016-05-13T13:00:18"/>
    <d v="2016-05-13T16:00:25"/>
    <d v="1899-12-30T03:00:07"/>
    <n v="180.11588333174586"/>
    <s v="Friday"/>
    <x v="1"/>
    <s v="2016-05-6"/>
    <x v="4"/>
  </r>
  <r>
    <x v="498"/>
    <n v="0"/>
    <x v="0"/>
    <d v="2016-05-13T13:47:25"/>
    <d v="2016-05-13T13:52:10"/>
    <d v="1899-12-30T00:04:45"/>
    <n v="4.7452166571747512"/>
    <s v="Friday"/>
    <x v="1"/>
    <s v="2016-05-6"/>
    <x v="4"/>
  </r>
  <r>
    <x v="498"/>
    <n v="1"/>
    <x v="4"/>
    <d v="2016-05-13T13:51:21"/>
    <d v="2016-05-13T16:20:52"/>
    <d v="1899-12-30T02:29:31"/>
    <n v="149.51700000325218"/>
    <s v="Friday"/>
    <x v="1"/>
    <s v="2016-05-6"/>
    <x v="4"/>
  </r>
  <r>
    <x v="498"/>
    <n v="0"/>
    <x v="0"/>
    <d v="2016-05-13T14:11:06"/>
    <d v="2016-05-13T15:52:25"/>
    <d v="1899-12-30T01:41:19"/>
    <n v="101.31500000366941"/>
    <s v="Friday"/>
    <x v="1"/>
    <s v="2016-05-6"/>
    <x v="4"/>
  </r>
  <r>
    <x v="498"/>
    <n v="1"/>
    <x v="0"/>
    <d v="2016-05-13T14:36:23"/>
    <d v="2016-05-13T17:30:06"/>
    <d v="1899-12-30T02:53:43"/>
    <n v="173.7243333295919"/>
    <s v="Friday"/>
    <x v="1"/>
    <s v="2016-05-6"/>
    <x v="4"/>
  </r>
  <r>
    <x v="498"/>
    <n v="1"/>
    <x v="0"/>
    <d v="2016-05-13T14:43:54"/>
    <d v="2016-05-13T18:13:47"/>
    <d v="1899-12-30T03:29:53"/>
    <n v="209.88361665979028"/>
    <s v="Friday"/>
    <x v="1"/>
    <s v="2016-05-6"/>
    <x v="4"/>
  </r>
  <r>
    <x v="498"/>
    <n v="1"/>
    <x v="0"/>
    <d v="2016-05-13T15:11:45"/>
    <d v="2016-05-13T18:35:59"/>
    <d v="1899-12-30T03:24:14"/>
    <n v="204.24016666598618"/>
    <s v="Friday"/>
    <x v="1"/>
    <s v="2016-05-6"/>
    <x v="4"/>
  </r>
  <r>
    <x v="498"/>
    <n v="1"/>
    <x v="0"/>
    <d v="2016-05-13T15:53:49"/>
    <d v="2016-05-13T19:21:03"/>
    <d v="1899-12-30T03:27:14"/>
    <n v="207.23321667406708"/>
    <s v="Friday"/>
    <x v="1"/>
    <s v="2016-05-6"/>
    <x v="4"/>
  </r>
  <r>
    <x v="498"/>
    <n v="1"/>
    <x v="0"/>
    <d v="2016-05-13T16:03:40"/>
    <d v="2016-05-13T20:22:19"/>
    <d v="1899-12-30T04:18:39"/>
    <n v="258.64978333585896"/>
    <s v="Friday"/>
    <x v="1"/>
    <s v="2016-05-6"/>
    <x v="4"/>
  </r>
  <r>
    <x v="498"/>
    <n v="0"/>
    <x v="0"/>
    <d v="2016-05-13T16:06:07"/>
    <d v="2016-05-14T10:24:25"/>
    <d v="1899-12-30T18:18:18"/>
    <n v="1098.2976666698232"/>
    <s v="Friday"/>
    <x v="1"/>
    <s v="2016-05-6"/>
    <x v="4"/>
  </r>
  <r>
    <x v="498"/>
    <n v="0"/>
    <x v="0"/>
    <d v="2016-05-13T16:31:22"/>
    <d v="2016-05-13T22:02:36"/>
    <d v="1899-12-30T05:31:14"/>
    <n v="331.24038333306089"/>
    <s v="Friday"/>
    <x v="1"/>
    <s v="2016-05-6"/>
    <x v="4"/>
  </r>
  <r>
    <x v="498"/>
    <n v="0"/>
    <x v="0"/>
    <d v="2016-05-13T16:40:21"/>
    <d v="2016-05-13T18:49:01"/>
    <d v="1899-12-30T02:08:40"/>
    <n v="128.6733833339531"/>
    <s v="Friday"/>
    <x v="1"/>
    <s v="2016-05-6"/>
    <x v="4"/>
  </r>
  <r>
    <x v="498"/>
    <n v="0"/>
    <x v="0"/>
    <d v="2016-05-13T16:56:34"/>
    <d v="2016-05-14T10:32:11"/>
    <d v="1899-12-30T17:35:37"/>
    <n v="1055.6165500008501"/>
    <s v="Friday"/>
    <x v="1"/>
    <s v="2016-05-6"/>
    <x v="4"/>
  </r>
  <r>
    <x v="498"/>
    <n v="0"/>
    <x v="0"/>
    <d v="2016-05-13T17:03:29"/>
    <d v="2016-05-13T22:13:23"/>
    <d v="1899-12-30T05:09:54"/>
    <n v="309.89755000337027"/>
    <s v="Friday"/>
    <x v="1"/>
    <s v="2016-05-6"/>
    <x v="4"/>
  </r>
  <r>
    <x v="498"/>
    <n v="0"/>
    <x v="0"/>
    <d v="2016-05-13T17:43:24"/>
    <d v="2016-05-13T21:41:19"/>
    <d v="1899-12-30T03:57:55"/>
    <n v="237.91394999949262"/>
    <s v="Friday"/>
    <x v="1"/>
    <s v="2016-05-6"/>
    <x v="4"/>
  </r>
  <r>
    <x v="498"/>
    <n v="0"/>
    <x v="0"/>
    <d v="2016-05-13T17:48:03"/>
    <d v="2016-05-13T23:20:00"/>
    <d v="1899-12-30T05:31:57"/>
    <n v="331.94694999489002"/>
    <s v="Friday"/>
    <x v="1"/>
    <s v="2016-05-6"/>
    <x v="4"/>
  </r>
  <r>
    <x v="498"/>
    <n v="1"/>
    <x v="0"/>
    <d v="2016-05-13T17:53:36"/>
    <d v="2016-05-13T21:28:11"/>
    <d v="1899-12-30T03:34:35"/>
    <n v="214.58333332906477"/>
    <s v="Friday"/>
    <x v="1"/>
    <s v="2016-05-6"/>
    <x v="4"/>
  </r>
  <r>
    <x v="498"/>
    <n v="0"/>
    <x v="0"/>
    <d v="2016-05-13T18:54:56"/>
    <d v="2016-05-14T02:00:00"/>
    <d v="1899-12-30T07:05:04"/>
    <n v="425.07238334161229"/>
    <s v="Friday"/>
    <x v="1"/>
    <s v="2016-05-6"/>
    <x v="4"/>
  </r>
  <r>
    <x v="498"/>
    <n v="1"/>
    <x v="1"/>
    <d v="2016-05-13T19:19:07"/>
    <d v="2016-05-13T22:51:59"/>
    <d v="1899-12-30T03:32:52"/>
    <n v="212.8664500080049"/>
    <s v="Friday"/>
    <x v="1"/>
    <s v="2016-05-6"/>
    <x v="4"/>
  </r>
  <r>
    <x v="498"/>
    <n v="0"/>
    <x v="0"/>
    <d v="2016-05-13T19:31:32"/>
    <d v="2016-05-13T20:13:08"/>
    <d v="1899-12-30T00:41:36"/>
    <n v="41.602500008884817"/>
    <s v="Friday"/>
    <x v="1"/>
    <s v="2016-05-6"/>
    <x v="4"/>
  </r>
  <r>
    <x v="498"/>
    <n v="0"/>
    <x v="0"/>
    <d v="2016-05-13T19:31:16"/>
    <d v="2016-05-14T00:14:32"/>
    <d v="1899-12-30T04:43:16"/>
    <n v="283.27071666601114"/>
    <s v="Friday"/>
    <x v="1"/>
    <s v="2016-05-6"/>
    <x v="4"/>
  </r>
  <r>
    <x v="498"/>
    <n v="1"/>
    <x v="0"/>
    <d v="2016-05-13T19:38:48"/>
    <d v="2016-05-13T21:26:37"/>
    <d v="1899-12-30T01:47:49"/>
    <n v="107.80966666177846"/>
    <s v="Friday"/>
    <x v="1"/>
    <s v="2016-05-6"/>
    <x v="4"/>
  </r>
  <r>
    <x v="498"/>
    <n v="1"/>
    <x v="1"/>
    <d v="2016-05-13T19:50:10"/>
    <d v="2016-05-14T09:02:50"/>
    <d v="1899-12-30T13:12:40"/>
    <n v="792.66500000143424"/>
    <s v="Friday"/>
    <x v="1"/>
    <s v="2016-05-6"/>
    <x v="4"/>
  </r>
  <r>
    <x v="498"/>
    <n v="0"/>
    <x v="2"/>
    <d v="2016-05-13T21:15:18"/>
    <d v="2016-05-14T00:00:22"/>
    <d v="1899-12-30T02:45:04"/>
    <n v="165.06761666969396"/>
    <s v="Friday"/>
    <x v="1"/>
    <s v="2016-05-6"/>
    <x v="4"/>
  </r>
  <r>
    <x v="498"/>
    <n v="1"/>
    <x v="0"/>
    <d v="2016-05-13T21:41:25"/>
    <d v="2016-05-14T13:29:43"/>
    <d v="1899-12-30T15:48:18"/>
    <n v="948.29855000018142"/>
    <s v="Friday"/>
    <x v="1"/>
    <s v="2016-05-6"/>
    <x v="4"/>
  </r>
  <r>
    <x v="498"/>
    <n v="0"/>
    <x v="0"/>
    <d v="2016-05-13T21:49:03"/>
    <d v="2016-05-14T08:32:12"/>
    <d v="1899-12-30T10:43:09"/>
    <n v="643.14688332960941"/>
    <s v="Friday"/>
    <x v="1"/>
    <s v="2016-05-6"/>
    <x v="4"/>
  </r>
  <r>
    <x v="498"/>
    <n v="1"/>
    <x v="0"/>
    <d v="2016-05-13T21:55:59"/>
    <d v="2016-05-14T05:32:00"/>
    <d v="1899-12-30T07:36:01"/>
    <n v="456.0178833338432"/>
    <s v="Friday"/>
    <x v="1"/>
    <s v="2016-05-6"/>
    <x v="4"/>
  </r>
  <r>
    <x v="498"/>
    <n v="0"/>
    <x v="0"/>
    <d v="2016-05-13T22:09:25"/>
    <d v="2016-05-14T05:16:27"/>
    <d v="1899-12-30T07:07:02"/>
    <n v="427.03304999973625"/>
    <s v="Friday"/>
    <x v="1"/>
    <s v="2016-05-6"/>
    <x v="4"/>
  </r>
  <r>
    <x v="498"/>
    <n v="1"/>
    <x v="0"/>
    <d v="2016-05-13T22:24:31"/>
    <d v="2016-05-14T01:51:02"/>
    <d v="1899-12-30T03:26:31"/>
    <n v="206.52011666446924"/>
    <s v="Friday"/>
    <x v="1"/>
    <s v="2016-05-6"/>
    <x v="4"/>
  </r>
  <r>
    <x v="498"/>
    <n v="0"/>
    <x v="0"/>
    <d v="2016-05-13T22:38:13"/>
    <d v="2016-05-14T14:53:00"/>
    <d v="1899-12-30T16:14:47"/>
    <n v="974.77983332821168"/>
    <s v="Friday"/>
    <x v="1"/>
    <s v="2016-05-6"/>
    <x v="4"/>
  </r>
  <r>
    <x v="498"/>
    <n v="0"/>
    <x v="0"/>
    <d v="2016-05-13T22:41:43"/>
    <d v="2016-05-14T08:48:26"/>
    <d v="1899-12-30T10:06:43"/>
    <n v="606.72328333603218"/>
    <s v="Friday"/>
    <x v="1"/>
    <s v="2016-05-6"/>
    <x v="4"/>
  </r>
  <r>
    <x v="498"/>
    <n v="1"/>
    <x v="1"/>
    <d v="2016-05-13T22:43:29"/>
    <d v="2016-05-14T08:49:25"/>
    <d v="1899-12-30T10:05:56"/>
    <n v="605.93083333689719"/>
    <s v="Friday"/>
    <x v="1"/>
    <s v="2016-05-6"/>
    <x v="4"/>
  </r>
  <r>
    <x v="498"/>
    <n v="0"/>
    <x v="1"/>
    <d v="2016-05-13T23:32:19"/>
    <d v="2016-05-14T12:30:00"/>
    <d v="1899-12-30T12:57:41"/>
    <n v="777.68950000405312"/>
    <s v="Friday"/>
    <x v="1"/>
    <s v="2016-05-6"/>
    <x v="4"/>
  </r>
  <r>
    <x v="498"/>
    <n v="1"/>
    <x v="1"/>
    <d v="2016-05-13T23:47:40"/>
    <d v="2016-05-14T04:42:49"/>
    <d v="1899-12-30T04:55:09"/>
    <n v="295.15649999957532"/>
    <s v="Friday"/>
    <x v="1"/>
    <s v="2016-05-6"/>
    <x v="4"/>
  </r>
  <r>
    <x v="499"/>
    <n v="0"/>
    <x v="0"/>
    <d v="2016-05-14T00:33:24"/>
    <d v="2016-05-14T08:49:19"/>
    <d v="1899-12-30T08:15:55"/>
    <n v="495.92304999358021"/>
    <s v="Saturday"/>
    <x v="1"/>
    <s v="2016-05-7"/>
    <x v="4"/>
  </r>
  <r>
    <x v="499"/>
    <n v="0"/>
    <x v="0"/>
    <d v="2016-05-14T00:37:28"/>
    <d v="2016-05-14T03:32:20"/>
    <d v="1899-12-30T02:54:52"/>
    <n v="174.86416667466983"/>
    <s v="Saturday"/>
    <x v="1"/>
    <s v="2016-05-7"/>
    <x v="4"/>
  </r>
  <r>
    <x v="499"/>
    <n v="0"/>
    <x v="1"/>
    <d v="2016-05-14T01:24:34"/>
    <d v="2016-05-14T09:03:33"/>
    <d v="1899-12-30T07:38:59"/>
    <n v="458.97566667292267"/>
    <s v="Saturday"/>
    <x v="1"/>
    <s v="2016-05-7"/>
    <x v="4"/>
  </r>
  <r>
    <x v="499"/>
    <n v="0"/>
    <x v="2"/>
    <d v="2016-05-14T01:30:55"/>
    <d v="2016-05-14T03:26:23"/>
    <d v="1899-12-30T01:55:28"/>
    <n v="115.46671666670591"/>
    <s v="Saturday"/>
    <x v="1"/>
    <s v="2016-05-7"/>
    <x v="4"/>
  </r>
  <r>
    <x v="499"/>
    <n v="1"/>
    <x v="1"/>
    <d v="2016-05-14T02:18:29"/>
    <d v="2016-05-14T04:43:40"/>
    <d v="1899-12-30T02:25:11"/>
    <n v="145.17611666349694"/>
    <s v="Saturday"/>
    <x v="1"/>
    <s v="2016-05-7"/>
    <x v="4"/>
  </r>
  <r>
    <x v="499"/>
    <n v="0"/>
    <x v="0"/>
    <d v="2016-05-14T02:23:23"/>
    <d v="2016-05-14T12:52:17"/>
    <d v="1899-12-30T10:28:54"/>
    <n v="628.9026166673284"/>
    <s v="Saturday"/>
    <x v="1"/>
    <s v="2016-05-7"/>
    <x v="4"/>
  </r>
  <r>
    <x v="499"/>
    <n v="0"/>
    <x v="0"/>
    <d v="2016-05-14T02:46:59"/>
    <d v="2016-05-14T09:30:27"/>
    <d v="1899-12-30T06:43:28"/>
    <n v="403.46949999919161"/>
    <s v="Saturday"/>
    <x v="1"/>
    <s v="2016-05-7"/>
    <x v="4"/>
  </r>
  <r>
    <x v="499"/>
    <n v="0"/>
    <x v="0"/>
    <d v="2016-05-14T04:28:22"/>
    <d v="2016-05-14T13:19:42"/>
    <d v="1899-12-30T08:51:20"/>
    <n v="531.33333334000781"/>
    <s v="Saturday"/>
    <x v="1"/>
    <s v="2016-05-7"/>
    <x v="4"/>
  </r>
  <r>
    <x v="499"/>
    <n v="0"/>
    <x v="1"/>
    <d v="2016-05-14T04:49:46"/>
    <d v="2016-05-17T00:57:36"/>
    <d v="1900-01-01T20:07:50"/>
    <n v="4087.8271666634828"/>
    <s v="Saturday"/>
    <x v="1"/>
    <s v="2016-05-7"/>
    <x v="4"/>
  </r>
  <r>
    <x v="499"/>
    <n v="0"/>
    <x v="0"/>
    <d v="2016-05-14T05:26:08"/>
    <d v="2016-05-14T08:56:38"/>
    <d v="1899-12-30T03:30:30"/>
    <n v="210.50333333085291"/>
    <s v="Saturday"/>
    <x v="1"/>
    <s v="2016-05-7"/>
    <x v="4"/>
  </r>
  <r>
    <x v="499"/>
    <n v="1"/>
    <x v="3"/>
    <d v="2016-05-14T05:54:57"/>
    <d v="2016-05-14T10:09:08"/>
    <d v="1899-12-30T04:14:11"/>
    <n v="254.18188333860599"/>
    <s v="Saturday"/>
    <x v="1"/>
    <s v="2016-05-7"/>
    <x v="4"/>
  </r>
  <r>
    <x v="499"/>
    <n v="1"/>
    <x v="0"/>
    <d v="2016-05-14T06:19:40"/>
    <d v="2016-05-14T13:50:02"/>
    <d v="1899-12-30T07:30:22"/>
    <n v="450.37478333688341"/>
    <s v="Saturday"/>
    <x v="1"/>
    <s v="2016-05-7"/>
    <x v="4"/>
  </r>
  <r>
    <x v="499"/>
    <n v="0"/>
    <x v="2"/>
    <d v="2016-05-14T06:47:44"/>
    <d v="2016-05-14T10:09:24"/>
    <d v="1899-12-30T03:21:40"/>
    <n v="201.67311667115428"/>
    <s v="Saturday"/>
    <x v="1"/>
    <s v="2016-05-7"/>
    <x v="4"/>
  </r>
  <r>
    <x v="499"/>
    <n v="1"/>
    <x v="0"/>
    <d v="2016-05-14T06:56:45"/>
    <d v="2016-05-14T13:35:42"/>
    <d v="1899-12-30T06:38:57"/>
    <n v="398.94178333575837"/>
    <s v="Saturday"/>
    <x v="1"/>
    <s v="2016-05-7"/>
    <x v="4"/>
  </r>
  <r>
    <x v="499"/>
    <n v="1"/>
    <x v="0"/>
    <d v="2016-05-14T07:18:20"/>
    <d v="2016-05-14T13:49:45"/>
    <d v="1899-12-30T06:31:25"/>
    <n v="391.41511666355655"/>
    <s v="Saturday"/>
    <x v="1"/>
    <s v="2016-05-7"/>
    <x v="4"/>
  </r>
  <r>
    <x v="499"/>
    <n v="1"/>
    <x v="0"/>
    <d v="2016-05-14T08:03:21"/>
    <d v="2016-05-14T12:53:30"/>
    <d v="1899-12-30T04:50:09"/>
    <n v="290.15078332624398"/>
    <s v="Saturday"/>
    <x v="1"/>
    <s v="2016-05-7"/>
    <x v="4"/>
  </r>
  <r>
    <x v="499"/>
    <n v="1"/>
    <x v="2"/>
    <d v="2016-05-14T08:05:05"/>
    <d v="2016-05-14T14:44:22"/>
    <d v="1899-12-30T06:39:17"/>
    <n v="399.28745000506751"/>
    <s v="Saturday"/>
    <x v="1"/>
    <s v="2016-05-7"/>
    <x v="4"/>
  </r>
  <r>
    <x v="499"/>
    <n v="0"/>
    <x v="2"/>
    <d v="2016-05-14T08:15:08"/>
    <d v="2016-05-14T13:12:32"/>
    <d v="1899-12-30T04:57:24"/>
    <n v="297.3949999990873"/>
    <s v="Saturday"/>
    <x v="1"/>
    <s v="2016-05-7"/>
    <x v="4"/>
  </r>
  <r>
    <x v="499"/>
    <n v="1"/>
    <x v="4"/>
    <d v="2016-05-14T08:29:05"/>
    <d v="2016-05-14T10:34:21"/>
    <d v="1899-12-30T02:05:16"/>
    <n v="125.26571667054668"/>
    <s v="Saturday"/>
    <x v="1"/>
    <s v="2016-05-7"/>
    <x v="4"/>
  </r>
  <r>
    <x v="499"/>
    <n v="1"/>
    <x v="1"/>
    <d v="2016-05-14T09:04:15"/>
    <d v="2016-05-14T14:28:09"/>
    <d v="1899-12-30T05:23:54"/>
    <n v="323.90116667258553"/>
    <s v="Saturday"/>
    <x v="1"/>
    <s v="2016-05-7"/>
    <x v="4"/>
  </r>
  <r>
    <x v="499"/>
    <n v="0"/>
    <x v="0"/>
    <d v="2016-05-14T09:12:00"/>
    <d v="2016-05-14T11:58:52"/>
    <d v="1899-12-30T02:46:52"/>
    <n v="166.85871666180901"/>
    <s v="Saturday"/>
    <x v="1"/>
    <s v="2016-05-7"/>
    <x v="4"/>
  </r>
  <r>
    <x v="499"/>
    <n v="1"/>
    <x v="0"/>
    <d v="2016-05-14T09:33:20"/>
    <d v="2016-05-14T11:16:05"/>
    <d v="1899-12-30T01:42:45"/>
    <n v="102.74583333986811"/>
    <s v="Saturday"/>
    <x v="1"/>
    <s v="2016-05-7"/>
    <x v="4"/>
  </r>
  <r>
    <x v="499"/>
    <n v="1"/>
    <x v="0"/>
    <d v="2016-05-14T10:00:15"/>
    <d v="2016-05-14T17:11:50"/>
    <d v="1899-12-30T07:11:35"/>
    <n v="431.5907833375968"/>
    <s v="Saturday"/>
    <x v="1"/>
    <s v="2016-05-7"/>
    <x v="4"/>
  </r>
  <r>
    <x v="499"/>
    <n v="1"/>
    <x v="0"/>
    <d v="2016-05-14T10:17:47"/>
    <d v="2016-05-14T14:49:15"/>
    <d v="1899-12-30T04:31:28"/>
    <n v="271.45878333714791"/>
    <s v="Saturday"/>
    <x v="1"/>
    <s v="2016-05-7"/>
    <x v="4"/>
  </r>
  <r>
    <x v="499"/>
    <n v="0"/>
    <x v="0"/>
    <d v="2016-05-14T10:23:32"/>
    <d v="2016-05-14T18:38:12"/>
    <d v="1899-12-30T08:14:40"/>
    <n v="494.66183333192021"/>
    <s v="Saturday"/>
    <x v="1"/>
    <s v="2016-05-7"/>
    <x v="4"/>
  </r>
  <r>
    <x v="499"/>
    <n v="1"/>
    <x v="0"/>
    <d v="2016-05-14T10:31:01"/>
    <d v="2016-05-14T13:13:47"/>
    <d v="1899-12-30T02:42:46"/>
    <n v="162.76828333153389"/>
    <s v="Saturday"/>
    <x v="1"/>
    <s v="2016-05-7"/>
    <x v="4"/>
  </r>
  <r>
    <x v="499"/>
    <n v="0"/>
    <x v="0"/>
    <d v="2016-05-14T10:33:57"/>
    <d v="2016-05-14T16:28:50"/>
    <d v="1899-12-30T05:54:53"/>
    <n v="354.88178332918324"/>
    <s v="Saturday"/>
    <x v="1"/>
    <s v="2016-05-7"/>
    <x v="4"/>
  </r>
  <r>
    <x v="499"/>
    <n v="1"/>
    <x v="0"/>
    <d v="2016-05-14T10:50:37"/>
    <d v="2016-05-14T13:27:14"/>
    <d v="1899-12-30T02:36:37"/>
    <n v="156.6193333407864"/>
    <s v="Saturday"/>
    <x v="1"/>
    <s v="2016-05-7"/>
    <x v="4"/>
  </r>
  <r>
    <x v="499"/>
    <n v="1"/>
    <x v="0"/>
    <d v="2016-05-14T11:08:22"/>
    <d v="2016-05-14T13:53:15"/>
    <d v="1899-12-30T02:44:53"/>
    <n v="164.87916666548699"/>
    <s v="Saturday"/>
    <x v="1"/>
    <s v="2016-05-7"/>
    <x v="4"/>
  </r>
  <r>
    <x v="499"/>
    <n v="0"/>
    <x v="0"/>
    <d v="2016-05-14T11:16:08"/>
    <d v="2016-05-14T21:29:26"/>
    <d v="1899-12-30T10:13:18"/>
    <n v="613.29699999536388"/>
    <s v="Saturday"/>
    <x v="1"/>
    <s v="2016-05-7"/>
    <x v="4"/>
  </r>
  <r>
    <x v="499"/>
    <n v="1"/>
    <x v="1"/>
    <d v="2016-05-14T11:19:52"/>
    <d v="2016-05-14T13:59:28"/>
    <d v="1899-12-30T02:39:36"/>
    <n v="159.6035000088159"/>
    <s v="Saturday"/>
    <x v="1"/>
    <s v="2016-05-7"/>
    <x v="4"/>
  </r>
  <r>
    <x v="499"/>
    <n v="1"/>
    <x v="0"/>
    <d v="2016-05-14T11:31:30"/>
    <d v="2016-05-14T15:24:44"/>
    <d v="1899-12-30T03:53:14"/>
    <n v="233.23978333035484"/>
    <s v="Saturday"/>
    <x v="1"/>
    <s v="2016-05-7"/>
    <x v="4"/>
  </r>
  <r>
    <x v="499"/>
    <n v="1"/>
    <x v="0"/>
    <d v="2016-05-14T12:04:19"/>
    <d v="2016-05-14T16:04:08"/>
    <d v="1899-12-30T03:59:49"/>
    <n v="239.81383332749829"/>
    <s v="Saturday"/>
    <x v="1"/>
    <s v="2016-05-7"/>
    <x v="4"/>
  </r>
  <r>
    <x v="499"/>
    <n v="1"/>
    <x v="0"/>
    <d v="2016-05-14T12:17:01"/>
    <d v="2016-05-14T15:36:27"/>
    <d v="1899-12-30T03:19:26"/>
    <n v="199.43645000341348"/>
    <s v="Saturday"/>
    <x v="1"/>
    <s v="2016-05-7"/>
    <x v="4"/>
  </r>
  <r>
    <x v="499"/>
    <n v="0"/>
    <x v="0"/>
    <d v="2016-05-14T12:23:26"/>
    <d v="2016-05-14T18:29:15"/>
    <d v="1899-12-30T06:05:49"/>
    <n v="365.81449999473989"/>
    <s v="Saturday"/>
    <x v="1"/>
    <s v="2016-05-7"/>
    <x v="4"/>
  </r>
  <r>
    <x v="499"/>
    <n v="0"/>
    <x v="0"/>
    <d v="2016-05-14T12:28:52"/>
    <d v="2016-05-14T15:00:00"/>
    <d v="1899-12-30T02:31:08"/>
    <n v="151.1344999994617"/>
    <s v="Saturday"/>
    <x v="1"/>
    <s v="2016-05-7"/>
    <x v="4"/>
  </r>
  <r>
    <x v="499"/>
    <n v="1"/>
    <x v="0"/>
    <d v="2016-05-14T12:36:30"/>
    <d v="2016-05-14T18:30:22"/>
    <d v="1899-12-30T05:53:52"/>
    <n v="353.87316666659899"/>
    <s v="Saturday"/>
    <x v="1"/>
    <s v="2016-05-7"/>
    <x v="4"/>
  </r>
  <r>
    <x v="499"/>
    <n v="0"/>
    <x v="0"/>
    <d v="2016-05-14T12:44:07"/>
    <d v="2016-05-14T16:39:26"/>
    <d v="1899-12-30T03:55:19"/>
    <n v="235.31238333787769"/>
    <s v="Saturday"/>
    <x v="1"/>
    <s v="2016-05-7"/>
    <x v="4"/>
  </r>
  <r>
    <x v="499"/>
    <n v="0"/>
    <x v="0"/>
    <d v="2016-05-14T13:32:02"/>
    <d v="2016-05-14T16:03:24"/>
    <d v="1899-12-30T02:31:22"/>
    <n v="151.36088333325461"/>
    <s v="Saturday"/>
    <x v="1"/>
    <s v="2016-05-7"/>
    <x v="4"/>
  </r>
  <r>
    <x v="499"/>
    <n v="1"/>
    <x v="0"/>
    <d v="2016-05-14T13:34:43"/>
    <d v="2016-05-14T19:15:00"/>
    <d v="1899-12-30T05:40:17"/>
    <n v="340.28766667353921"/>
    <s v="Saturday"/>
    <x v="1"/>
    <s v="2016-05-7"/>
    <x v="4"/>
  </r>
  <r>
    <x v="499"/>
    <n v="1"/>
    <x v="0"/>
    <d v="2016-05-14T13:42:01"/>
    <d v="2016-05-14T16:59:08"/>
    <d v="1899-12-30T03:17:07"/>
    <n v="197.11805000435561"/>
    <s v="Saturday"/>
    <x v="1"/>
    <s v="2016-05-7"/>
    <x v="4"/>
  </r>
  <r>
    <x v="499"/>
    <n v="0"/>
    <x v="0"/>
    <d v="2016-05-14T13:44:04"/>
    <d v="2016-05-14T21:22:26"/>
    <d v="1899-12-30T07:38:22"/>
    <n v="458.361783324508"/>
    <s v="Saturday"/>
    <x v="1"/>
    <s v="2016-05-7"/>
    <x v="4"/>
  </r>
  <r>
    <x v="499"/>
    <n v="1"/>
    <x v="0"/>
    <d v="2016-05-14T13:46:46"/>
    <d v="2016-05-14T19:27:33"/>
    <d v="1899-12-30T05:40:47"/>
    <n v="340.78728333930485"/>
    <s v="Saturday"/>
    <x v="1"/>
    <s v="2016-05-7"/>
    <x v="4"/>
  </r>
  <r>
    <x v="499"/>
    <n v="0"/>
    <x v="0"/>
    <d v="2016-05-14T13:56:33"/>
    <d v="2016-05-14T19:28:12"/>
    <d v="1899-12-30T05:31:39"/>
    <n v="331.64338333066553"/>
    <s v="Saturday"/>
    <x v="1"/>
    <s v="2016-05-7"/>
    <x v="4"/>
  </r>
  <r>
    <x v="499"/>
    <n v="1"/>
    <x v="0"/>
    <d v="2016-05-14T14:07:17"/>
    <d v="2016-05-14T17:39:12"/>
    <d v="1899-12-30T03:31:55"/>
    <n v="211.91828333772719"/>
    <s v="Saturday"/>
    <x v="1"/>
    <s v="2016-05-7"/>
    <x v="4"/>
  </r>
  <r>
    <x v="499"/>
    <n v="1"/>
    <x v="0"/>
    <d v="2016-05-14T14:11:31"/>
    <d v="2016-05-14T16:49:54"/>
    <d v="1899-12-30T02:38:23"/>
    <n v="158.38016666821204"/>
    <s v="Saturday"/>
    <x v="1"/>
    <s v="2016-05-7"/>
    <x v="4"/>
  </r>
  <r>
    <x v="499"/>
    <n v="1"/>
    <x v="0"/>
    <d v="2016-05-14T15:14:47"/>
    <d v="2016-05-14T19:00:00"/>
    <d v="1899-12-30T03:45:13"/>
    <n v="225.21283332724124"/>
    <s v="Saturday"/>
    <x v="1"/>
    <s v="2016-05-7"/>
    <x v="4"/>
  </r>
  <r>
    <x v="499"/>
    <n v="0"/>
    <x v="0"/>
    <d v="2016-05-14T15:17:55"/>
    <d v="2016-05-14T17:24:56"/>
    <d v="1899-12-30T02:07:01"/>
    <n v="127.01488333172165"/>
    <s v="Saturday"/>
    <x v="1"/>
    <s v="2016-05-7"/>
    <x v="4"/>
  </r>
  <r>
    <x v="499"/>
    <n v="0"/>
    <x v="0"/>
    <d v="2016-05-14T15:39:57"/>
    <d v="2016-05-14T20:16:01"/>
    <d v="1899-12-30T04:36:04"/>
    <n v="276.07399999746121"/>
    <s v="Saturday"/>
    <x v="1"/>
    <s v="2016-05-7"/>
    <x v="4"/>
  </r>
  <r>
    <x v="499"/>
    <n v="0"/>
    <x v="2"/>
    <d v="2016-05-14T16:06:45"/>
    <d v="2016-05-14T19:11:12"/>
    <d v="1899-12-30T03:04:27"/>
    <n v="184.45649999077432"/>
    <s v="Saturday"/>
    <x v="1"/>
    <s v="2016-05-7"/>
    <x v="4"/>
  </r>
  <r>
    <x v="499"/>
    <n v="0"/>
    <x v="0"/>
    <d v="2016-05-14T16:12:39"/>
    <d v="2016-05-14T19:11:19"/>
    <d v="1899-12-30T02:58:40"/>
    <n v="178.66033333470114"/>
    <s v="Saturday"/>
    <x v="1"/>
    <s v="2016-05-7"/>
    <x v="4"/>
  </r>
  <r>
    <x v="499"/>
    <n v="1"/>
    <x v="0"/>
    <d v="2016-05-14T16:16:42"/>
    <d v="2016-05-14T19:12:00"/>
    <d v="1899-12-30T02:55:18"/>
    <n v="175.29205000726506"/>
    <s v="Saturday"/>
    <x v="1"/>
    <s v="2016-05-7"/>
    <x v="4"/>
  </r>
  <r>
    <x v="499"/>
    <n v="1"/>
    <x v="0"/>
    <d v="2016-05-14T16:22:48"/>
    <d v="2016-05-14T17:38:29"/>
    <d v="1899-12-30T01:15:41"/>
    <n v="75.689833337673917"/>
    <s v="Saturday"/>
    <x v="1"/>
    <s v="2016-05-7"/>
    <x v="4"/>
  </r>
  <r>
    <x v="499"/>
    <n v="1"/>
    <x v="3"/>
    <d v="2016-05-14T16:44:24"/>
    <d v="2016-05-14T22:14:45"/>
    <d v="1899-12-30T05:30:21"/>
    <n v="330.35288332728669"/>
    <s v="Saturday"/>
    <x v="1"/>
    <s v="2016-05-7"/>
    <x v="4"/>
  </r>
  <r>
    <x v="499"/>
    <n v="1"/>
    <x v="1"/>
    <d v="2016-05-14T16:54:52"/>
    <d v="2016-05-14T21:38:31"/>
    <d v="1899-12-30T04:43:39"/>
    <n v="283.64616666804068"/>
    <s v="Saturday"/>
    <x v="1"/>
    <s v="2016-05-7"/>
    <x v="4"/>
  </r>
  <r>
    <x v="499"/>
    <n v="1"/>
    <x v="0"/>
    <d v="2016-05-14T17:03:47"/>
    <d v="2016-05-14T19:59:14"/>
    <d v="1899-12-30T02:55:27"/>
    <n v="175.44716667034663"/>
    <s v="Saturday"/>
    <x v="1"/>
    <s v="2016-05-7"/>
    <x v="4"/>
  </r>
  <r>
    <x v="499"/>
    <n v="1"/>
    <x v="0"/>
    <d v="2016-05-14T17:13:24"/>
    <d v="2016-05-14T20:55:44"/>
    <d v="1899-12-30T03:42:20"/>
    <n v="222.33866665977985"/>
    <s v="Saturday"/>
    <x v="1"/>
    <s v="2016-05-7"/>
    <x v="4"/>
  </r>
  <r>
    <x v="499"/>
    <n v="0"/>
    <x v="0"/>
    <d v="2016-05-14T17:15:40"/>
    <d v="2016-05-14T19:07:43"/>
    <d v="1899-12-30T01:52:03"/>
    <n v="112.05378332873806"/>
    <s v="Saturday"/>
    <x v="1"/>
    <s v="2016-05-7"/>
    <x v="4"/>
  </r>
  <r>
    <x v="499"/>
    <n v="1"/>
    <x v="1"/>
    <d v="2016-05-14T18:10:27"/>
    <d v="2016-05-16T09:50:28"/>
    <d v="1899-12-31T15:40:01"/>
    <n v="2380.0233833352104"/>
    <s v="Saturday"/>
    <x v="1"/>
    <s v="2016-05-7"/>
    <x v="4"/>
  </r>
  <r>
    <x v="499"/>
    <n v="0"/>
    <x v="0"/>
    <d v="2016-05-14T18:21:23"/>
    <d v="2016-05-14T19:48:16"/>
    <d v="1899-12-30T01:26:53"/>
    <n v="86.879783329786733"/>
    <s v="Saturday"/>
    <x v="1"/>
    <s v="2016-05-7"/>
    <x v="4"/>
  </r>
  <r>
    <x v="499"/>
    <n v="1"/>
    <x v="2"/>
    <d v="2016-05-14T18:35:36"/>
    <d v="2016-05-14T21:32:38"/>
    <d v="1899-12-30T02:57:02"/>
    <n v="177.04116667038761"/>
    <s v="Saturday"/>
    <x v="1"/>
    <s v="2016-05-7"/>
    <x v="4"/>
  </r>
  <r>
    <x v="499"/>
    <n v="0"/>
    <x v="0"/>
    <d v="2016-05-14T18:42:03"/>
    <d v="2016-05-15T11:31:20"/>
    <d v="1899-12-30T16:49:17"/>
    <n v="1009.2772833409254"/>
    <s v="Saturday"/>
    <x v="1"/>
    <s v="2016-05-7"/>
    <x v="4"/>
  </r>
  <r>
    <x v="499"/>
    <n v="1"/>
    <x v="0"/>
    <d v="2016-05-14T19:10:33"/>
    <d v="2016-05-15T00:14:50"/>
    <d v="1899-12-30T05:04:17"/>
    <n v="304.27538332762197"/>
    <s v="Saturday"/>
    <x v="1"/>
    <s v="2016-05-7"/>
    <x v="4"/>
  </r>
  <r>
    <x v="499"/>
    <n v="1"/>
    <x v="2"/>
    <d v="2016-05-14T19:11:48"/>
    <d v="2016-05-15T18:58:12"/>
    <d v="1899-12-30T23:46:24"/>
    <n v="1426.3964499975555"/>
    <s v="Saturday"/>
    <x v="1"/>
    <s v="2016-05-7"/>
    <x v="4"/>
  </r>
  <r>
    <x v="499"/>
    <n v="0"/>
    <x v="1"/>
    <d v="2016-05-14T19:31:42"/>
    <d v="2016-05-15T19:44:59"/>
    <d v="1899-12-31T00:13:17"/>
    <n v="1453.2845500018448"/>
    <s v="Saturday"/>
    <x v="1"/>
    <s v="2016-05-7"/>
    <x v="4"/>
  </r>
  <r>
    <x v="499"/>
    <n v="0"/>
    <x v="1"/>
    <d v="2016-05-14T19:58:56"/>
    <d v="2016-05-14T21:00:31"/>
    <d v="1899-12-30T01:01:35"/>
    <n v="61.580216658767313"/>
    <s v="Saturday"/>
    <x v="1"/>
    <s v="2016-05-7"/>
    <x v="4"/>
  </r>
  <r>
    <x v="499"/>
    <n v="1"/>
    <x v="0"/>
    <d v="2016-05-14T20:02:27"/>
    <d v="2016-05-15T17:37:35"/>
    <d v="1899-12-30T21:35:08"/>
    <n v="1295.1258833287284"/>
    <s v="Saturday"/>
    <x v="1"/>
    <s v="2016-05-7"/>
    <x v="4"/>
  </r>
  <r>
    <x v="499"/>
    <n v="1"/>
    <x v="0"/>
    <d v="2016-05-14T20:13:11"/>
    <d v="2016-05-15T02:20:46"/>
    <d v="1899-12-30T06:07:35"/>
    <n v="367.58421666221693"/>
    <s v="Saturday"/>
    <x v="1"/>
    <s v="2016-05-7"/>
    <x v="4"/>
  </r>
  <r>
    <x v="499"/>
    <n v="0"/>
    <x v="0"/>
    <d v="2016-05-14T21:01:25"/>
    <d v="2016-05-15T09:53:00"/>
    <d v="1899-12-30T12:51:35"/>
    <n v="771.58450000919402"/>
    <s v="Saturday"/>
    <x v="1"/>
    <s v="2016-05-7"/>
    <x v="4"/>
  </r>
  <r>
    <x v="499"/>
    <n v="1"/>
    <x v="0"/>
    <d v="2016-05-14T21:08:13"/>
    <d v="2016-05-16T18:08:50"/>
    <d v="1899-12-31T21:00:37"/>
    <n v="2700.6224499992095"/>
    <s v="Saturday"/>
    <x v="1"/>
    <s v="2016-05-7"/>
    <x v="4"/>
  </r>
  <r>
    <x v="499"/>
    <n v="1"/>
    <x v="0"/>
    <d v="2016-05-14T21:18:16"/>
    <d v="2016-05-16T20:11:27"/>
    <d v="1899-12-31T22:53:11"/>
    <n v="2813.1756166624837"/>
    <s v="Saturday"/>
    <x v="1"/>
    <s v="2016-05-7"/>
    <x v="4"/>
  </r>
  <r>
    <x v="499"/>
    <n v="1"/>
    <x v="1"/>
    <d v="2016-05-14T21:18:56"/>
    <d v="2016-05-16T13:38:22"/>
    <d v="1899-12-31T16:19:26"/>
    <n v="2419.4334999995772"/>
    <s v="Saturday"/>
    <x v="1"/>
    <s v="2016-05-7"/>
    <x v="4"/>
  </r>
  <r>
    <x v="499"/>
    <n v="0"/>
    <x v="0"/>
    <d v="2016-05-14T21:24:55"/>
    <d v="2016-05-15T14:13:47"/>
    <d v="1899-12-30T16:48:52"/>
    <n v="1008.8667166640516"/>
    <s v="Saturday"/>
    <x v="1"/>
    <s v="2016-05-7"/>
    <x v="4"/>
  </r>
  <r>
    <x v="499"/>
    <n v="0"/>
    <x v="0"/>
    <d v="2016-05-14T21:27:56"/>
    <d v="2016-05-14T23:33:00"/>
    <d v="1899-12-30T02:05:04"/>
    <n v="125.07016666000709"/>
    <s v="Saturday"/>
    <x v="1"/>
    <s v="2016-05-7"/>
    <x v="4"/>
  </r>
  <r>
    <x v="499"/>
    <n v="0"/>
    <x v="0"/>
    <d v="2016-05-14T21:49:06"/>
    <d v="2016-05-14T23:42:33"/>
    <d v="1899-12-30T01:53:27"/>
    <n v="113.44694999512285"/>
    <s v="Saturday"/>
    <x v="1"/>
    <s v="2016-05-7"/>
    <x v="4"/>
  </r>
  <r>
    <x v="499"/>
    <n v="1"/>
    <x v="1"/>
    <d v="2016-05-14T21:59:01"/>
    <d v="2016-05-15T02:31:10"/>
    <d v="1899-12-30T04:32:09"/>
    <n v="272.15400000102818"/>
    <s v="Saturday"/>
    <x v="1"/>
    <s v="2016-05-7"/>
    <x v="4"/>
  </r>
  <r>
    <x v="499"/>
    <n v="0"/>
    <x v="0"/>
    <d v="2016-05-14T22:14:35"/>
    <d v="2016-05-15T15:02:59"/>
    <d v="1899-12-30T16:48:24"/>
    <n v="1008.398283328861"/>
    <s v="Saturday"/>
    <x v="1"/>
    <s v="2016-05-7"/>
    <x v="4"/>
  </r>
  <r>
    <x v="499"/>
    <n v="1"/>
    <x v="0"/>
    <d v="2016-05-14T22:52:26"/>
    <d v="2016-05-15T00:40:35"/>
    <d v="1899-12-30T01:48:09"/>
    <n v="108.15811666776426"/>
    <s v="Saturday"/>
    <x v="1"/>
    <s v="2016-05-7"/>
    <x v="4"/>
  </r>
  <r>
    <x v="499"/>
    <n v="1"/>
    <x v="0"/>
    <d v="2016-05-14T23:17:32"/>
    <d v="2016-05-15T08:04:24"/>
    <d v="1899-12-30T08:46:52"/>
    <n v="526.87044999562204"/>
    <s v="Saturday"/>
    <x v="1"/>
    <s v="2016-05-7"/>
    <x v="4"/>
  </r>
  <r>
    <x v="499"/>
    <n v="0"/>
    <x v="0"/>
    <d v="2016-05-14T23:19:13"/>
    <d v="2016-05-15T01:53:29"/>
    <d v="1899-12-30T02:34:16"/>
    <n v="154.26904999651015"/>
    <s v="Saturday"/>
    <x v="1"/>
    <s v="2016-05-7"/>
    <x v="4"/>
  </r>
  <r>
    <x v="499"/>
    <n v="1"/>
    <x v="0"/>
    <d v="2016-05-14T23:23:08"/>
    <d v="2016-05-15T03:15:08"/>
    <d v="1899-12-30T03:52:00"/>
    <n v="231.99994999333285"/>
    <s v="Saturday"/>
    <x v="1"/>
    <s v="2016-05-7"/>
    <x v="4"/>
  </r>
  <r>
    <x v="499"/>
    <n v="0"/>
    <x v="0"/>
    <d v="2016-05-14T23:24:47"/>
    <d v="2016-05-14T23:48:44"/>
    <d v="1899-12-30T00:23:57"/>
    <n v="23.956383325858042"/>
    <s v="Saturday"/>
    <x v="1"/>
    <s v="2016-05-7"/>
    <x v="4"/>
  </r>
  <r>
    <x v="499"/>
    <n v="1"/>
    <x v="2"/>
    <d v="2016-05-14T23:38:41"/>
    <d v="2016-05-15T10:15:51"/>
    <d v="1899-12-30T10:37:10"/>
    <n v="637.16078333440237"/>
    <s v="Saturday"/>
    <x v="1"/>
    <s v="2016-05-7"/>
    <x v="4"/>
  </r>
  <r>
    <x v="500"/>
    <n v="0"/>
    <x v="0"/>
    <d v="2016-05-15T00:33:33"/>
    <d v="2016-05-15T02:54:54"/>
    <d v="1899-12-30T02:21:21"/>
    <n v="141.3531666691415"/>
    <s v="Sunday"/>
    <x v="1"/>
    <s v="2016-05-1"/>
    <x v="4"/>
  </r>
  <r>
    <x v="500"/>
    <n v="1"/>
    <x v="3"/>
    <d v="2016-05-15T00:41:04"/>
    <d v="2016-05-15T02:45:00"/>
    <d v="1899-12-30T02:03:56"/>
    <n v="123.9270500082057"/>
    <s v="Sunday"/>
    <x v="1"/>
    <s v="2016-05-1"/>
    <x v="4"/>
  </r>
  <r>
    <x v="500"/>
    <n v="0"/>
    <x v="0"/>
    <d v="2016-05-15T00:52:49"/>
    <d v="2016-05-15T04:43:05"/>
    <d v="1899-12-30T03:50:16"/>
    <n v="230.26466666604392"/>
    <s v="Sunday"/>
    <x v="1"/>
    <s v="2016-05-1"/>
    <x v="4"/>
  </r>
  <r>
    <x v="500"/>
    <n v="1"/>
    <x v="0"/>
    <d v="2016-05-15T00:55:17"/>
    <d v="2016-05-15T15:22:41"/>
    <d v="1899-12-30T14:27:24"/>
    <n v="867.3997833346948"/>
    <s v="Sunday"/>
    <x v="1"/>
    <s v="2016-05-1"/>
    <x v="4"/>
  </r>
  <r>
    <x v="500"/>
    <n v="1"/>
    <x v="0"/>
    <d v="2016-05-15T01:05:39"/>
    <d v="2016-05-15T02:52:05"/>
    <d v="1899-12-30T01:46:26"/>
    <n v="106.42771666869521"/>
    <s v="Sunday"/>
    <x v="1"/>
    <s v="2016-05-1"/>
    <x v="4"/>
  </r>
  <r>
    <x v="500"/>
    <n v="1"/>
    <x v="0"/>
    <d v="2016-05-15T02:35:12"/>
    <d v="2016-05-15T09:34:36"/>
    <d v="1899-12-30T06:59:24"/>
    <n v="419.39711667015217"/>
    <s v="Sunday"/>
    <x v="1"/>
    <s v="2016-05-1"/>
    <x v="4"/>
  </r>
  <r>
    <x v="500"/>
    <n v="0"/>
    <x v="0"/>
    <d v="2016-05-15T03:12:27"/>
    <d v="2016-05-15T12:44:00"/>
    <d v="1899-12-30T09:31:33"/>
    <n v="571.54799999319948"/>
    <s v="Sunday"/>
    <x v="1"/>
    <s v="2016-05-1"/>
    <x v="4"/>
  </r>
  <r>
    <x v="500"/>
    <n v="0"/>
    <x v="0"/>
    <d v="2016-05-15T05:00:18"/>
    <d v="2016-05-15T10:23:39"/>
    <d v="1899-12-30T05:23:21"/>
    <n v="323.35500000743195"/>
    <s v="Sunday"/>
    <x v="1"/>
    <s v="2016-05-1"/>
    <x v="4"/>
  </r>
  <r>
    <x v="500"/>
    <n v="1"/>
    <x v="1"/>
    <d v="2016-05-15T05:13:30"/>
    <d v="2016-05-15T14:09:54"/>
    <d v="1899-12-30T08:56:24"/>
    <n v="536.40611666953191"/>
    <s v="Sunday"/>
    <x v="1"/>
    <s v="2016-05-1"/>
    <x v="4"/>
  </r>
  <r>
    <x v="500"/>
    <n v="0"/>
    <x v="0"/>
    <d v="2016-05-15T05:39:07"/>
    <d v="2016-05-15T14:41:44"/>
    <d v="1899-12-30T09:02:37"/>
    <n v="542.62011667247862"/>
    <s v="Sunday"/>
    <x v="1"/>
    <s v="2016-05-1"/>
    <x v="4"/>
  </r>
  <r>
    <x v="500"/>
    <n v="0"/>
    <x v="0"/>
    <d v="2016-05-15T06:23:45"/>
    <d v="2016-05-15T09:31:41"/>
    <d v="1899-12-30T03:07:56"/>
    <n v="187.93544999440201"/>
    <s v="Sunday"/>
    <x v="1"/>
    <s v="2016-05-1"/>
    <x v="4"/>
  </r>
  <r>
    <x v="500"/>
    <n v="1"/>
    <x v="0"/>
    <d v="2016-05-15T06:50:29"/>
    <d v="2016-05-15T12:42:41"/>
    <d v="1899-12-30T05:52:12"/>
    <n v="352.20800000242889"/>
    <s v="Sunday"/>
    <x v="1"/>
    <s v="2016-05-1"/>
    <x v="4"/>
  </r>
  <r>
    <x v="500"/>
    <n v="0"/>
    <x v="0"/>
    <d v="2016-05-15T07:31:13"/>
    <d v="2016-05-15T14:44:53"/>
    <d v="1899-12-30T07:13:40"/>
    <n v="433.66288333316334"/>
    <s v="Sunday"/>
    <x v="1"/>
    <s v="2016-05-1"/>
    <x v="4"/>
  </r>
  <r>
    <x v="500"/>
    <n v="1"/>
    <x v="1"/>
    <d v="2016-05-15T07:53:18"/>
    <d v="2016-05-15T14:27:08"/>
    <d v="1899-12-30T06:33:50"/>
    <n v="393.82588332868181"/>
    <s v="Sunday"/>
    <x v="1"/>
    <s v="2016-05-1"/>
    <x v="4"/>
  </r>
  <r>
    <x v="500"/>
    <n v="0"/>
    <x v="0"/>
    <d v="2016-05-15T08:03:31"/>
    <d v="2016-05-15T18:20:20"/>
    <d v="1899-12-30T10:16:49"/>
    <n v="616.81483333348297"/>
    <s v="Sunday"/>
    <x v="1"/>
    <s v="2016-05-1"/>
    <x v="4"/>
  </r>
  <r>
    <x v="500"/>
    <n v="1"/>
    <x v="0"/>
    <d v="2016-05-15T08:02:01"/>
    <d v="2016-05-15T17:36:35"/>
    <d v="1899-12-30T09:34:34"/>
    <n v="574.57161666476168"/>
    <s v="Sunday"/>
    <x v="1"/>
    <s v="2016-05-1"/>
    <x v="4"/>
  </r>
  <r>
    <x v="500"/>
    <n v="1"/>
    <x v="0"/>
    <d v="2016-05-15T08:12:46"/>
    <d v="2016-05-15T12:57:30"/>
    <d v="1899-12-30T04:44:44"/>
    <n v="284.73011667025276"/>
    <s v="Sunday"/>
    <x v="1"/>
    <s v="2016-05-1"/>
    <x v="4"/>
  </r>
  <r>
    <x v="500"/>
    <n v="1"/>
    <x v="0"/>
    <d v="2016-05-15T08:39:38"/>
    <d v="2016-05-15T10:29:20"/>
    <d v="1899-12-30T01:49:42"/>
    <n v="109.7031166695524"/>
    <s v="Sunday"/>
    <x v="1"/>
    <s v="2016-05-1"/>
    <x v="4"/>
  </r>
  <r>
    <x v="500"/>
    <n v="0"/>
    <x v="0"/>
    <d v="2016-05-15T08:50:22"/>
    <d v="2016-05-15T12:34:27"/>
    <d v="1899-12-30T03:44:05"/>
    <n v="224.08344999421388"/>
    <s v="Sunday"/>
    <x v="1"/>
    <s v="2016-05-1"/>
    <x v="4"/>
  </r>
  <r>
    <x v="500"/>
    <n v="1"/>
    <x v="0"/>
    <d v="2016-05-15T09:17:21"/>
    <d v="2016-05-15T18:04:23"/>
    <d v="1899-12-30T08:47:02"/>
    <n v="527.03521666000597"/>
    <s v="Sunday"/>
    <x v="1"/>
    <s v="2016-05-1"/>
    <x v="4"/>
  </r>
  <r>
    <x v="500"/>
    <n v="0"/>
    <x v="0"/>
    <d v="2016-05-15T09:19:54"/>
    <d v="2016-05-15T12:33:59"/>
    <d v="1899-12-30T03:14:05"/>
    <n v="194.07505000359379"/>
    <s v="Sunday"/>
    <x v="1"/>
    <s v="2016-05-1"/>
    <x v="4"/>
  </r>
  <r>
    <x v="500"/>
    <n v="1"/>
    <x v="0"/>
    <d v="2016-05-15T10:21:08"/>
    <d v="2016-05-15T18:48:33"/>
    <d v="1899-12-30T08:27:25"/>
    <n v="507.41128333727829"/>
    <s v="Sunday"/>
    <x v="1"/>
    <s v="2016-05-1"/>
    <x v="4"/>
  </r>
  <r>
    <x v="500"/>
    <n v="1"/>
    <x v="0"/>
    <d v="2016-05-15T10:25:45"/>
    <d v="2016-05-15T15:06:11"/>
    <d v="1899-12-30T04:40:26"/>
    <n v="280.43394999811426"/>
    <s v="Sunday"/>
    <x v="1"/>
    <s v="2016-05-1"/>
    <x v="4"/>
  </r>
  <r>
    <x v="500"/>
    <n v="0"/>
    <x v="0"/>
    <d v="2016-05-15T10:42:43"/>
    <d v="2016-05-15T16:00:00"/>
    <d v="1899-12-30T05:17:17"/>
    <n v="317.28994999662973"/>
    <s v="Sunday"/>
    <x v="1"/>
    <s v="2016-05-1"/>
    <x v="4"/>
  </r>
  <r>
    <x v="500"/>
    <n v="0"/>
    <x v="0"/>
    <d v="2016-05-15T10:55:45"/>
    <d v="2016-05-15T15:03:46"/>
    <d v="1899-12-30T04:08:01"/>
    <n v="248.0090500053484"/>
    <s v="Sunday"/>
    <x v="1"/>
    <s v="2016-05-1"/>
    <x v="4"/>
  </r>
  <r>
    <x v="500"/>
    <n v="0"/>
    <x v="0"/>
    <d v="2016-05-15T10:59:45"/>
    <d v="2016-05-15T15:16:19"/>
    <d v="1899-12-30T04:16:34"/>
    <n v="256.56628333381377"/>
    <s v="Sunday"/>
    <x v="1"/>
    <s v="2016-05-1"/>
    <x v="4"/>
  </r>
  <r>
    <x v="500"/>
    <n v="1"/>
    <x v="3"/>
    <d v="2016-05-15T11:05:04"/>
    <d v="2016-05-15T17:35:37"/>
    <d v="1899-12-30T06:30:33"/>
    <n v="390.5579999985639"/>
    <s v="Sunday"/>
    <x v="1"/>
    <s v="2016-05-1"/>
    <x v="4"/>
  </r>
  <r>
    <x v="500"/>
    <n v="1"/>
    <x v="2"/>
    <d v="2016-05-15T11:14:58"/>
    <d v="2016-05-15T14:07:40"/>
    <d v="1899-12-30T02:52:42"/>
    <n v="172.70066666649655"/>
    <s v="Sunday"/>
    <x v="1"/>
    <s v="2016-05-1"/>
    <x v="4"/>
  </r>
  <r>
    <x v="500"/>
    <n v="1"/>
    <x v="0"/>
    <d v="2016-05-15T11:24:31"/>
    <d v="2016-05-15T13:54:29"/>
    <d v="1899-12-30T02:29:58"/>
    <n v="149.96395000722259"/>
    <s v="Sunday"/>
    <x v="1"/>
    <s v="2016-05-1"/>
    <x v="4"/>
  </r>
  <r>
    <x v="500"/>
    <n v="0"/>
    <x v="0"/>
    <d v="2016-05-15T11:30:54"/>
    <d v="2016-05-15T20:06:50"/>
    <d v="1899-12-30T08:35:56"/>
    <n v="515.92688333359547"/>
    <s v="Sunday"/>
    <x v="1"/>
    <s v="2016-05-1"/>
    <x v="4"/>
  </r>
  <r>
    <x v="500"/>
    <n v="1"/>
    <x v="0"/>
    <d v="2016-05-15T11:47:36"/>
    <d v="2016-05-15T15:12:09"/>
    <d v="1899-12-30T03:24:33"/>
    <n v="204.54745000228286"/>
    <s v="Sunday"/>
    <x v="1"/>
    <s v="2016-05-1"/>
    <x v="4"/>
  </r>
  <r>
    <x v="500"/>
    <n v="0"/>
    <x v="0"/>
    <d v="2016-05-15T12:33:01"/>
    <d v="2016-05-15T18:55:22"/>
    <d v="1899-12-30T06:22:21"/>
    <n v="382.34616666915826"/>
    <s v="Sunday"/>
    <x v="1"/>
    <s v="2016-05-1"/>
    <x v="4"/>
  </r>
  <r>
    <x v="500"/>
    <n v="1"/>
    <x v="0"/>
    <d v="2016-05-15T12:37:34"/>
    <d v="2016-05-15T16:06:29"/>
    <d v="1899-12-30T03:28:55"/>
    <n v="208.9226166671142"/>
    <s v="Sunday"/>
    <x v="1"/>
    <s v="2016-05-1"/>
    <x v="4"/>
  </r>
  <r>
    <x v="500"/>
    <n v="1"/>
    <x v="0"/>
    <d v="2016-05-15T12:41:09"/>
    <d v="2016-05-15T18:13:11"/>
    <d v="1899-12-30T05:32:02"/>
    <n v="332.03095000237226"/>
    <s v="Sunday"/>
    <x v="1"/>
    <s v="2016-05-1"/>
    <x v="4"/>
  </r>
  <r>
    <x v="500"/>
    <n v="1"/>
    <x v="2"/>
    <d v="2016-05-15T12:45:34"/>
    <d v="2016-05-15T17:16:00"/>
    <d v="1899-12-30T04:30:26"/>
    <n v="270.43350000400096"/>
    <s v="Sunday"/>
    <x v="1"/>
    <s v="2016-05-1"/>
    <x v="4"/>
  </r>
  <r>
    <x v="500"/>
    <n v="0"/>
    <x v="0"/>
    <d v="2016-05-15T12:43:32"/>
    <d v="2016-05-15T23:34:47"/>
    <d v="1899-12-30T10:51:15"/>
    <n v="651.25266667222604"/>
    <s v="Sunday"/>
    <x v="1"/>
    <s v="2016-05-1"/>
    <x v="4"/>
  </r>
  <r>
    <x v="500"/>
    <n v="1"/>
    <x v="0"/>
    <d v="2016-05-15T13:11:01"/>
    <d v="2016-05-15T14:45:00"/>
    <d v="1899-12-30T01:33:59"/>
    <n v="93.988333336310461"/>
    <s v="Sunday"/>
    <x v="1"/>
    <s v="2016-05-1"/>
    <x v="4"/>
  </r>
  <r>
    <x v="500"/>
    <n v="1"/>
    <x v="0"/>
    <d v="2016-05-15T13:17:07"/>
    <d v="2016-05-15T16:10:36"/>
    <d v="1899-12-30T02:53:29"/>
    <n v="173.48561666440219"/>
    <s v="Sunday"/>
    <x v="1"/>
    <s v="2016-05-1"/>
    <x v="4"/>
  </r>
  <r>
    <x v="500"/>
    <n v="0"/>
    <x v="0"/>
    <d v="2016-05-15T14:35:23"/>
    <d v="2016-05-15T17:25:05"/>
    <d v="1899-12-30T02:49:42"/>
    <n v="169.6940500033088"/>
    <s v="Sunday"/>
    <x v="1"/>
    <s v="2016-05-1"/>
    <x v="4"/>
  </r>
  <r>
    <x v="500"/>
    <n v="1"/>
    <x v="0"/>
    <d v="2016-05-15T15:03:50"/>
    <d v="2016-05-15T17:40:23"/>
    <d v="1899-12-30T02:36:33"/>
    <n v="156.55471667298116"/>
    <s v="Sunday"/>
    <x v="1"/>
    <s v="2016-05-1"/>
    <x v="4"/>
  </r>
  <r>
    <x v="500"/>
    <n v="1"/>
    <x v="1"/>
    <d v="2016-05-15T15:11:57"/>
    <d v="2016-05-17T11:19:49"/>
    <d v="1899-12-31T20:07:52"/>
    <n v="2647.8739500045776"/>
    <s v="Sunday"/>
    <x v="1"/>
    <s v="2016-05-1"/>
    <x v="4"/>
  </r>
  <r>
    <x v="500"/>
    <n v="0"/>
    <x v="0"/>
    <d v="2016-05-15T15:17:37"/>
    <d v="2016-05-15T18:24:03"/>
    <d v="1899-12-30T03:06:26"/>
    <n v="186.44016666454263"/>
    <s v="Sunday"/>
    <x v="1"/>
    <s v="2016-05-1"/>
    <x v="4"/>
  </r>
  <r>
    <x v="500"/>
    <n v="1"/>
    <x v="0"/>
    <d v="2016-05-15T15:35:03"/>
    <d v="2016-05-15T17:23:29"/>
    <d v="1899-12-30T01:48:26"/>
    <n v="108.42700000153854"/>
    <s v="Sunday"/>
    <x v="1"/>
    <s v="2016-05-1"/>
    <x v="4"/>
  </r>
  <r>
    <x v="500"/>
    <n v="0"/>
    <x v="1"/>
    <d v="2016-05-15T15:47:16"/>
    <d v="2016-05-16T15:04:28"/>
    <d v="1899-12-30T23:17:12"/>
    <n v="1397.199949992355"/>
    <s v="Sunday"/>
    <x v="1"/>
    <s v="2016-05-1"/>
    <x v="4"/>
  </r>
  <r>
    <x v="500"/>
    <n v="1"/>
    <x v="0"/>
    <d v="2016-05-15T15:58:34"/>
    <d v="2016-05-15T19:25:03"/>
    <d v="1899-12-30T03:26:29"/>
    <n v="206.4871166611556"/>
    <s v="Sunday"/>
    <x v="1"/>
    <s v="2016-05-1"/>
    <x v="4"/>
  </r>
  <r>
    <x v="500"/>
    <n v="0"/>
    <x v="1"/>
    <d v="2016-05-15T16:11:17"/>
    <d v="2016-05-15T21:33:19"/>
    <d v="1899-12-30T05:22:02"/>
    <n v="322.03688334091567"/>
    <s v="Sunday"/>
    <x v="1"/>
    <s v="2016-05-1"/>
    <x v="4"/>
  </r>
  <r>
    <x v="500"/>
    <n v="0"/>
    <x v="1"/>
    <d v="2016-05-15T16:17:06"/>
    <d v="2016-05-15T19:17:43"/>
    <d v="1899-12-30T03:00:37"/>
    <n v="180.61516667017713"/>
    <s v="Sunday"/>
    <x v="1"/>
    <s v="2016-05-1"/>
    <x v="4"/>
  </r>
  <r>
    <x v="500"/>
    <n v="0"/>
    <x v="0"/>
    <d v="2016-05-15T16:27:25"/>
    <d v="2016-05-15T19:03:29"/>
    <d v="1899-12-30T02:36:04"/>
    <n v="156.07083334238268"/>
    <s v="Sunday"/>
    <x v="1"/>
    <s v="2016-05-1"/>
    <x v="4"/>
  </r>
  <r>
    <x v="500"/>
    <n v="0"/>
    <x v="0"/>
    <d v="2016-05-15T17:00:06"/>
    <d v="2016-05-15T19:31:59"/>
    <d v="1899-12-30T02:31:53"/>
    <n v="151.87588333734311"/>
    <s v="Sunday"/>
    <x v="1"/>
    <s v="2016-05-1"/>
    <x v="4"/>
  </r>
  <r>
    <x v="500"/>
    <n v="0"/>
    <x v="2"/>
    <d v="2016-05-15T17:42:04"/>
    <d v="2016-05-15T20:54:44"/>
    <d v="1899-12-30T03:12:40"/>
    <n v="192.66950000775978"/>
    <s v="Sunday"/>
    <x v="1"/>
    <s v="2016-05-1"/>
    <x v="4"/>
  </r>
  <r>
    <x v="500"/>
    <n v="0"/>
    <x v="0"/>
    <d v="2016-05-15T17:35:41"/>
    <d v="2016-05-15T23:06:03"/>
    <d v="1899-12-30T05:30:22"/>
    <n v="330.35916667431593"/>
    <s v="Sunday"/>
    <x v="1"/>
    <s v="2016-05-1"/>
    <x v="4"/>
  </r>
  <r>
    <x v="500"/>
    <n v="1"/>
    <x v="0"/>
    <d v="2016-05-15T17:43:10"/>
    <d v="2016-05-15T23:36:43"/>
    <d v="1899-12-30T05:53:33"/>
    <n v="353.54694999405183"/>
    <s v="Sunday"/>
    <x v="1"/>
    <s v="2016-05-1"/>
    <x v="4"/>
  </r>
  <r>
    <x v="500"/>
    <n v="0"/>
    <x v="3"/>
    <d v="2016-05-15T17:51:45"/>
    <d v="2016-05-15T20:47:14"/>
    <d v="1899-12-30T02:55:29"/>
    <n v="175.4861666704528"/>
    <s v="Sunday"/>
    <x v="1"/>
    <s v="2016-05-1"/>
    <x v="4"/>
  </r>
  <r>
    <x v="501"/>
    <n v="1"/>
    <x v="0"/>
    <d v="2016-05-15T17:58:35"/>
    <d v="2016-05-15T21:58:23"/>
    <d v="1899-12-30T03:59:48"/>
    <n v="239.7967833315488"/>
    <s v="Monday"/>
    <x v="1"/>
    <s v="2016-05-2"/>
    <x v="4"/>
  </r>
  <r>
    <x v="500"/>
    <n v="0"/>
    <x v="2"/>
    <d v="2016-05-15T18:09:25"/>
    <d v="2016-05-15T23:22:22"/>
    <d v="1899-12-30T05:12:57"/>
    <n v="312.94521667063236"/>
    <s v="Sunday"/>
    <x v="1"/>
    <s v="2016-05-1"/>
    <x v="4"/>
  </r>
  <r>
    <x v="500"/>
    <n v="1"/>
    <x v="0"/>
    <d v="2016-05-15T18:32:56"/>
    <d v="2016-05-15T21:34:36"/>
    <d v="1899-12-30T03:01:40"/>
    <n v="181.65871666395105"/>
    <s v="Sunday"/>
    <x v="1"/>
    <s v="2016-05-1"/>
    <x v="4"/>
  </r>
  <r>
    <x v="500"/>
    <n v="0"/>
    <x v="0"/>
    <d v="2016-05-15T19:21:27"/>
    <d v="2016-05-15T21:49:19"/>
    <d v="1899-12-30T02:27:52"/>
    <n v="147.87366666714661"/>
    <s v="Sunday"/>
    <x v="1"/>
    <s v="2016-05-1"/>
    <x v="4"/>
  </r>
  <r>
    <x v="500"/>
    <n v="1"/>
    <x v="0"/>
    <d v="2016-05-15T19:46:15"/>
    <d v="2016-05-16T01:33:59"/>
    <d v="1899-12-30T05:47:44"/>
    <n v="347.74016666226089"/>
    <s v="Sunday"/>
    <x v="1"/>
    <s v="2016-05-1"/>
    <x v="4"/>
  </r>
  <r>
    <x v="500"/>
    <n v="1"/>
    <x v="0"/>
    <d v="2016-05-15T19:54:51"/>
    <d v="2016-05-16T01:07:07"/>
    <d v="1899-12-30T05:12:16"/>
    <n v="312.26455000578426"/>
    <s v="Sunday"/>
    <x v="1"/>
    <s v="2016-05-1"/>
    <x v="4"/>
  </r>
  <r>
    <x v="500"/>
    <n v="1"/>
    <x v="0"/>
    <d v="2016-05-15T20:30:07"/>
    <d v="2016-05-16T06:37:47"/>
    <d v="1899-12-30T10:07:40"/>
    <n v="607.66961666406132"/>
    <s v="Sunday"/>
    <x v="1"/>
    <s v="2016-05-1"/>
    <x v="4"/>
  </r>
  <r>
    <x v="500"/>
    <n v="1"/>
    <x v="0"/>
    <d v="2016-05-15T20:52:35"/>
    <d v="2016-05-16T15:01:04"/>
    <d v="1899-12-30T18:08:29"/>
    <n v="1088.4877166629303"/>
    <s v="Sunday"/>
    <x v="1"/>
    <s v="2016-05-1"/>
    <x v="4"/>
  </r>
  <r>
    <x v="500"/>
    <n v="1"/>
    <x v="0"/>
    <d v="2016-05-15T20:55:21"/>
    <d v="2016-05-16T01:31:24"/>
    <d v="1899-12-30T04:36:03"/>
    <n v="276.05261667282321"/>
    <s v="Sunday"/>
    <x v="1"/>
    <s v="2016-05-1"/>
    <x v="4"/>
  </r>
  <r>
    <x v="500"/>
    <n v="1"/>
    <x v="1"/>
    <d v="2016-05-15T21:16:22"/>
    <d v="2016-05-16T07:07:45"/>
    <d v="1899-12-30T09:51:23"/>
    <n v="591.39016666333191"/>
    <s v="Sunday"/>
    <x v="1"/>
    <s v="2016-05-1"/>
    <x v="4"/>
  </r>
  <r>
    <x v="500"/>
    <n v="1"/>
    <x v="1"/>
    <d v="2016-05-15T21:18:28"/>
    <d v="2016-05-16T10:29:03"/>
    <d v="1899-12-30T13:10:35"/>
    <n v="790.58021666714922"/>
    <s v="Sunday"/>
    <x v="1"/>
    <s v="2016-05-1"/>
    <x v="4"/>
  </r>
  <r>
    <x v="500"/>
    <n v="0"/>
    <x v="0"/>
    <d v="2016-05-15T21:43:27"/>
    <d v="2016-05-16T03:26:12"/>
    <d v="1899-12-30T05:42:45"/>
    <n v="342.74438332999125"/>
    <s v="Sunday"/>
    <x v="1"/>
    <s v="2016-05-1"/>
    <x v="4"/>
  </r>
  <r>
    <x v="500"/>
    <n v="1"/>
    <x v="3"/>
    <d v="2016-05-15T21:48:41"/>
    <d v="2016-05-16T10:35:12"/>
    <d v="1899-12-30T12:46:31"/>
    <n v="766.52205000515096"/>
    <s v="Sunday"/>
    <x v="1"/>
    <s v="2016-05-1"/>
    <x v="4"/>
  </r>
  <r>
    <x v="500"/>
    <n v="1"/>
    <x v="1"/>
    <d v="2016-05-15T22:00:53"/>
    <d v="2016-05-16T01:43:51"/>
    <d v="1899-12-30T03:42:58"/>
    <n v="222.97338333330117"/>
    <s v="Sunday"/>
    <x v="1"/>
    <s v="2016-05-1"/>
    <x v="4"/>
  </r>
  <r>
    <x v="500"/>
    <n v="0"/>
    <x v="0"/>
    <d v="2016-05-15T22:09:54"/>
    <d v="2016-05-16T00:40:31"/>
    <d v="1899-12-30T02:30:37"/>
    <n v="150.61221666634083"/>
    <s v="Sunday"/>
    <x v="1"/>
    <s v="2016-05-1"/>
    <x v="4"/>
  </r>
  <r>
    <x v="500"/>
    <n v="1"/>
    <x v="0"/>
    <d v="2016-05-15T22:41:18"/>
    <d v="2016-05-16T13:48:40"/>
    <d v="1899-12-30T15:07:22"/>
    <n v="907.36616666894406"/>
    <s v="Sunday"/>
    <x v="1"/>
    <s v="2016-05-1"/>
    <x v="4"/>
  </r>
  <r>
    <x v="500"/>
    <n v="0"/>
    <x v="0"/>
    <d v="2016-05-15T22:41:53"/>
    <d v="2016-05-16T09:42:05"/>
    <d v="1899-12-30T11:00:12"/>
    <n v="660.2032166684512"/>
    <s v="Sunday"/>
    <x v="1"/>
    <s v="2016-05-1"/>
    <x v="4"/>
  </r>
  <r>
    <x v="500"/>
    <n v="1"/>
    <x v="1"/>
    <d v="2016-05-15T22:55:52"/>
    <d v="2016-05-16T01:41:26"/>
    <d v="1899-12-30T02:45:34"/>
    <n v="165.56383333168924"/>
    <s v="Sunday"/>
    <x v="1"/>
    <s v="2016-05-1"/>
    <x v="4"/>
  </r>
  <r>
    <x v="500"/>
    <n v="0"/>
    <x v="1"/>
    <d v="2016-05-15T22:56:17"/>
    <d v="2016-05-16T13:01:43"/>
    <d v="1899-12-30T14:05:26"/>
    <n v="845.42666666675359"/>
    <s v="Sunday"/>
    <x v="1"/>
    <s v="2016-05-1"/>
    <x v="4"/>
  </r>
  <r>
    <x v="500"/>
    <n v="1"/>
    <x v="0"/>
    <d v="2016-05-15T22:59:44"/>
    <d v="2016-05-16T11:08:02"/>
    <d v="1899-12-30T12:08:18"/>
    <n v="728.29916666261852"/>
    <s v="Sunday"/>
    <x v="1"/>
    <s v="2016-05-1"/>
    <x v="4"/>
  </r>
  <r>
    <x v="500"/>
    <n v="0"/>
    <x v="0"/>
    <d v="2016-05-15T22:59:06"/>
    <d v="2016-05-16T01:13:25"/>
    <d v="1899-12-30T02:14:19"/>
    <n v="134.31528333574533"/>
    <s v="Sunday"/>
    <x v="1"/>
    <s v="2016-05-1"/>
    <x v="4"/>
  </r>
  <r>
    <x v="500"/>
    <n v="1"/>
    <x v="0"/>
    <d v="2016-05-15T23:35:21"/>
    <d v="2016-05-16T02:16:14"/>
    <d v="1899-12-30T02:40:53"/>
    <n v="160.89038332575001"/>
    <s v="Sunday"/>
    <x v="1"/>
    <s v="2016-05-1"/>
    <x v="4"/>
  </r>
  <r>
    <x v="501"/>
    <n v="0"/>
    <x v="2"/>
    <d v="2016-05-16T00:43:19"/>
    <d v="2016-05-16T01:32:03"/>
    <d v="1899-12-30T00:48:44"/>
    <n v="48.736499998485669"/>
    <s v="Monday"/>
    <x v="1"/>
    <s v="2016-05-2"/>
    <x v="4"/>
  </r>
  <r>
    <x v="501"/>
    <n v="0"/>
    <x v="2"/>
    <d v="2016-05-16T00:54:49"/>
    <d v="2016-05-16T10:39:05"/>
    <d v="1899-12-30T09:44:16"/>
    <n v="584.2639999918174"/>
    <s v="Monday"/>
    <x v="1"/>
    <s v="2016-05-2"/>
    <x v="4"/>
  </r>
  <r>
    <x v="501"/>
    <n v="0"/>
    <x v="0"/>
    <d v="2016-05-16T01:02:17"/>
    <d v="2016-05-16T04:38:10"/>
    <d v="1899-12-30T03:35:53"/>
    <n v="215.88016666704789"/>
    <s v="Monday"/>
    <x v="1"/>
    <s v="2016-05-2"/>
    <x v="4"/>
  </r>
  <r>
    <x v="501"/>
    <n v="1"/>
    <x v="0"/>
    <d v="2016-05-16T02:43:48"/>
    <d v="2016-05-16T16:30:31"/>
    <d v="1899-12-30T13:46:43"/>
    <n v="826.72166666015983"/>
    <s v="Monday"/>
    <x v="1"/>
    <s v="2016-05-2"/>
    <x v="4"/>
  </r>
  <r>
    <x v="501"/>
    <n v="0"/>
    <x v="0"/>
    <d v="2016-05-16T03:14:05"/>
    <d v="2016-05-16T13:53:07"/>
    <d v="1899-12-30T10:39:02"/>
    <n v="639.02794999885373"/>
    <s v="Monday"/>
    <x v="1"/>
    <s v="2016-05-2"/>
    <x v="4"/>
  </r>
  <r>
    <x v="501"/>
    <n v="0"/>
    <x v="1"/>
    <d v="2016-05-16T03:26:00"/>
    <d v="2016-05-16T12:45:43"/>
    <d v="1899-12-30T09:19:43"/>
    <n v="559.71204999717884"/>
    <s v="Monday"/>
    <x v="1"/>
    <s v="2016-05-2"/>
    <x v="4"/>
  </r>
  <r>
    <x v="501"/>
    <n v="1"/>
    <x v="0"/>
    <d v="2016-05-16T07:16:36"/>
    <d v="2016-05-16T10:55:00"/>
    <d v="1899-12-30T03:38:24"/>
    <n v="218.4022166649811"/>
    <s v="Monday"/>
    <x v="1"/>
    <s v="2016-05-2"/>
    <x v="4"/>
  </r>
  <r>
    <x v="501"/>
    <n v="0"/>
    <x v="0"/>
    <d v="2016-05-16T07:31:53"/>
    <d v="2016-05-16T19:16:18"/>
    <d v="1899-12-30T11:44:25"/>
    <n v="704.41638334072195"/>
    <s v="Monday"/>
    <x v="1"/>
    <s v="2016-05-2"/>
    <x v="4"/>
  </r>
  <r>
    <x v="501"/>
    <n v="0"/>
    <x v="0"/>
    <d v="2016-05-16T07:45:55"/>
    <d v="2016-05-16T13:13:23"/>
    <d v="1899-12-30T05:27:28"/>
    <n v="327.45905000134371"/>
    <s v="Monday"/>
    <x v="1"/>
    <s v="2016-05-2"/>
    <x v="4"/>
  </r>
  <r>
    <x v="501"/>
    <n v="0"/>
    <x v="0"/>
    <d v="2016-05-16T07:59:05"/>
    <d v="2016-05-16T14:39:33"/>
    <d v="1899-12-30T06:40:28"/>
    <n v="400.46571666025557"/>
    <s v="Monday"/>
    <x v="1"/>
    <s v="2016-05-2"/>
    <x v="4"/>
  </r>
  <r>
    <x v="501"/>
    <n v="1"/>
    <x v="1"/>
    <d v="2016-05-16T08:14:15"/>
    <d v="2016-05-16T14:13:39"/>
    <d v="1899-12-30T05:59:24"/>
    <n v="359.39961667056195"/>
    <s v="Monday"/>
    <x v="1"/>
    <s v="2016-05-2"/>
    <x v="4"/>
  </r>
  <r>
    <x v="501"/>
    <n v="0"/>
    <x v="0"/>
    <d v="2016-05-16T08:22:34"/>
    <d v="2016-05-16T10:43:48"/>
    <d v="1899-12-30T02:21:14"/>
    <n v="141.23078332864679"/>
    <s v="Monday"/>
    <x v="1"/>
    <s v="2016-05-2"/>
    <x v="4"/>
  </r>
  <r>
    <x v="501"/>
    <n v="1"/>
    <x v="0"/>
    <d v="2016-05-16T08:29:56"/>
    <d v="2016-05-16T17:09:26"/>
    <d v="1899-12-30T08:39:30"/>
    <n v="519.49188332771882"/>
    <s v="Monday"/>
    <x v="1"/>
    <s v="2016-05-2"/>
    <x v="4"/>
  </r>
  <r>
    <x v="501"/>
    <n v="1"/>
    <x v="1"/>
    <d v="2016-05-16T09:12:36"/>
    <d v="2016-05-16T14:11:31"/>
    <d v="1899-12-30T04:58:55"/>
    <n v="298.92488333280198"/>
    <s v="Monday"/>
    <x v="1"/>
    <s v="2016-05-2"/>
    <x v="4"/>
  </r>
  <r>
    <x v="501"/>
    <n v="0"/>
    <x v="0"/>
    <d v="2016-05-16T09:26:40"/>
    <d v="2016-05-16T20:54:08"/>
    <d v="1899-12-30T11:27:28"/>
    <n v="687.46394999907352"/>
    <s v="Monday"/>
    <x v="1"/>
    <s v="2016-05-2"/>
    <x v="4"/>
  </r>
  <r>
    <x v="501"/>
    <n v="1"/>
    <x v="0"/>
    <d v="2016-05-16T09:40:59"/>
    <d v="2016-05-16T18:42:04"/>
    <d v="1899-12-30T09:01:05"/>
    <n v="541.08171666506678"/>
    <s v="Monday"/>
    <x v="1"/>
    <s v="2016-05-2"/>
    <x v="4"/>
  </r>
  <r>
    <x v="501"/>
    <n v="1"/>
    <x v="0"/>
    <d v="2016-05-16T10:08:50"/>
    <d v="2016-05-16T18:04:19"/>
    <d v="1899-12-30T07:55:29"/>
    <n v="475.47788333147764"/>
    <s v="Monday"/>
    <x v="1"/>
    <s v="2016-05-2"/>
    <x v="4"/>
  </r>
  <r>
    <x v="501"/>
    <n v="0"/>
    <x v="0"/>
    <d v="2016-05-16T10:14:46"/>
    <d v="2016-05-16T16:53:45"/>
    <d v="1899-12-30T06:38:59"/>
    <n v="398.97761666332372"/>
    <s v="Monday"/>
    <x v="1"/>
    <s v="2016-05-2"/>
    <x v="4"/>
  </r>
  <r>
    <x v="501"/>
    <n v="1"/>
    <x v="1"/>
    <d v="2016-05-16T11:02:45"/>
    <d v="2016-05-16T20:28:53"/>
    <d v="1899-12-30T09:26:08"/>
    <n v="566.14028333569877"/>
    <s v="Monday"/>
    <x v="1"/>
    <s v="2016-05-2"/>
    <x v="4"/>
  </r>
  <r>
    <x v="501"/>
    <n v="0"/>
    <x v="0"/>
    <d v="2016-05-16T11:26:01"/>
    <d v="2016-05-16T17:08:35"/>
    <d v="1899-12-30T05:42:34"/>
    <n v="342.5738333305344"/>
    <s v="Monday"/>
    <x v="1"/>
    <s v="2016-05-2"/>
    <x v="4"/>
  </r>
  <r>
    <x v="501"/>
    <n v="0"/>
    <x v="0"/>
    <d v="2016-05-16T11:40:27"/>
    <d v="2016-05-16T16:06:55"/>
    <d v="1899-12-30T04:26:28"/>
    <n v="266.46171666216105"/>
    <s v="Monday"/>
    <x v="1"/>
    <s v="2016-05-2"/>
    <x v="4"/>
  </r>
  <r>
    <x v="501"/>
    <n v="0"/>
    <x v="3"/>
    <d v="2016-05-16T11:53:40"/>
    <d v="2016-05-16T17:44:01"/>
    <d v="1899-12-30T05:50:21"/>
    <n v="350.35555000067689"/>
    <s v="Monday"/>
    <x v="1"/>
    <s v="2016-05-2"/>
    <x v="4"/>
  </r>
  <r>
    <x v="501"/>
    <n v="1"/>
    <x v="0"/>
    <d v="2016-05-16T12:31:16"/>
    <d v="2016-05-16T19:40:40"/>
    <d v="1899-12-30T07:09:24"/>
    <n v="429.40261666662991"/>
    <s v="Monday"/>
    <x v="1"/>
    <s v="2016-05-2"/>
    <x v="4"/>
  </r>
  <r>
    <x v="501"/>
    <n v="0"/>
    <x v="0"/>
    <d v="2016-05-16T12:53:24"/>
    <d v="2016-05-16T17:43:53"/>
    <d v="1899-12-30T04:50:29"/>
    <n v="290.48645000788383"/>
    <s v="Monday"/>
    <x v="1"/>
    <s v="2016-05-2"/>
    <x v="4"/>
  </r>
  <r>
    <x v="501"/>
    <n v="0"/>
    <x v="0"/>
    <d v="2016-05-16T13:04:51"/>
    <d v="2016-05-17T14:57:11"/>
    <d v="1899-12-31T01:52:20"/>
    <n v="1552.3402833379805"/>
    <s v="Monday"/>
    <x v="1"/>
    <s v="2016-05-2"/>
    <x v="4"/>
  </r>
  <r>
    <x v="501"/>
    <n v="0"/>
    <x v="0"/>
    <d v="2016-05-16T13:30:18"/>
    <d v="2016-05-16T18:35:36"/>
    <d v="1899-12-30T05:05:18"/>
    <n v="305.30000000610016"/>
    <s v="Monday"/>
    <x v="1"/>
    <s v="2016-05-2"/>
    <x v="4"/>
  </r>
  <r>
    <x v="501"/>
    <n v="0"/>
    <x v="0"/>
    <d v="2016-05-16T13:54:36"/>
    <d v="2016-05-16T16:57:59"/>
    <d v="1899-12-30T03:03:23"/>
    <n v="183.38194999960251"/>
    <s v="Monday"/>
    <x v="1"/>
    <s v="2016-05-2"/>
    <x v="4"/>
  </r>
  <r>
    <x v="501"/>
    <n v="1"/>
    <x v="0"/>
    <d v="2016-05-16T14:06:39"/>
    <d v="2016-05-16T20:09:38"/>
    <d v="1899-12-30T06:02:59"/>
    <n v="362.98733334057033"/>
    <s v="Monday"/>
    <x v="1"/>
    <s v="2016-05-2"/>
    <x v="4"/>
  </r>
  <r>
    <x v="501"/>
    <n v="1"/>
    <x v="0"/>
    <d v="2016-05-16T14:56:54"/>
    <d v="2016-05-16T21:10:54"/>
    <d v="1899-12-30T06:14:00"/>
    <n v="374.00149999768473"/>
    <s v="Monday"/>
    <x v="1"/>
    <s v="2016-05-2"/>
    <x v="4"/>
  </r>
  <r>
    <x v="501"/>
    <n v="0"/>
    <x v="0"/>
    <d v="2016-05-16T15:26:09"/>
    <d v="2016-05-17T15:12:33"/>
    <d v="1899-12-30T23:46:24"/>
    <n v="1426.3946666638367"/>
    <s v="Monday"/>
    <x v="1"/>
    <s v="2016-05-2"/>
    <x v="4"/>
  </r>
  <r>
    <x v="501"/>
    <n v="0"/>
    <x v="0"/>
    <d v="2016-05-16T15:44:26"/>
    <d v="2016-05-16T22:40:20"/>
    <d v="1899-12-30T06:55:54"/>
    <n v="415.89888333342969"/>
    <s v="Monday"/>
    <x v="1"/>
    <s v="2016-05-2"/>
    <x v="4"/>
  </r>
  <r>
    <x v="501"/>
    <n v="0"/>
    <x v="1"/>
    <d v="2016-05-16T16:32:27"/>
    <d v="2016-05-17T10:48:07"/>
    <d v="1899-12-30T18:15:40"/>
    <n v="1095.6588833313435"/>
    <s v="Monday"/>
    <x v="1"/>
    <s v="2016-05-2"/>
    <x v="4"/>
  </r>
  <r>
    <x v="501"/>
    <n v="1"/>
    <x v="0"/>
    <d v="2016-05-16T17:11:43"/>
    <d v="2016-05-16T21:50:04"/>
    <d v="1899-12-30T04:38:21"/>
    <n v="278.35238333442248"/>
    <s v="Monday"/>
    <x v="1"/>
    <s v="2016-05-2"/>
    <x v="4"/>
  </r>
  <r>
    <x v="501"/>
    <n v="1"/>
    <x v="0"/>
    <d v="2016-05-16T17:20:56"/>
    <d v="2016-05-16T22:09:17"/>
    <d v="1899-12-30T04:48:21"/>
    <n v="288.34771666908637"/>
    <s v="Monday"/>
    <x v="1"/>
    <s v="2016-05-2"/>
    <x v="4"/>
  </r>
  <r>
    <x v="501"/>
    <n v="1"/>
    <x v="1"/>
    <d v="2016-05-16T17:41:07"/>
    <d v="2016-05-16T19:25:30"/>
    <d v="1899-12-30T01:44:23"/>
    <n v="104.38599999295548"/>
    <s v="Monday"/>
    <x v="1"/>
    <s v="2016-05-2"/>
    <x v="4"/>
  </r>
  <r>
    <x v="501"/>
    <n v="0"/>
    <x v="0"/>
    <d v="2016-05-16T17:48:09"/>
    <d v="2016-05-16T22:19:57"/>
    <d v="1899-12-30T04:31:48"/>
    <n v="271.80000000167638"/>
    <s v="Monday"/>
    <x v="1"/>
    <s v="2016-05-2"/>
    <x v="4"/>
  </r>
  <r>
    <x v="501"/>
    <n v="0"/>
    <x v="0"/>
    <d v="2016-05-16T17:48:34"/>
    <d v="2016-05-17T13:36:34"/>
    <d v="1899-12-30T19:48:00"/>
    <n v="1188.003616661299"/>
    <s v="Monday"/>
    <x v="1"/>
    <s v="2016-05-2"/>
    <x v="4"/>
  </r>
  <r>
    <x v="501"/>
    <n v="1"/>
    <x v="0"/>
    <d v="2016-05-16T18:14:23"/>
    <d v="2016-05-16T21:54:19"/>
    <d v="1899-12-30T03:39:56"/>
    <n v="219.92911666980945"/>
    <s v="Monday"/>
    <x v="1"/>
    <s v="2016-05-2"/>
    <x v="4"/>
  </r>
  <r>
    <x v="501"/>
    <n v="1"/>
    <x v="0"/>
    <d v="2016-05-16T18:19:42"/>
    <d v="2016-05-16T21:26:51"/>
    <d v="1899-12-30T03:07:09"/>
    <n v="187.14344999869354"/>
    <s v="Monday"/>
    <x v="1"/>
    <s v="2016-05-2"/>
    <x v="4"/>
  </r>
  <r>
    <x v="501"/>
    <n v="1"/>
    <x v="0"/>
    <d v="2016-05-16T18:30:14"/>
    <d v="2016-05-16T19:41:19"/>
    <d v="1899-12-30T01:11:05"/>
    <n v="71.075883340090513"/>
    <s v="Monday"/>
    <x v="1"/>
    <s v="2016-05-2"/>
    <x v="4"/>
  </r>
  <r>
    <x v="501"/>
    <n v="1"/>
    <x v="0"/>
    <d v="2016-05-16T19:08:00"/>
    <d v="2016-05-16T21:41:53"/>
    <d v="1899-12-30T02:33:53"/>
    <n v="153.87500000651926"/>
    <s v="Monday"/>
    <x v="1"/>
    <s v="2016-05-2"/>
    <x v="4"/>
  </r>
  <r>
    <x v="501"/>
    <n v="0"/>
    <x v="0"/>
    <d v="2016-05-16T19:21:42"/>
    <d v="2016-05-17T10:38:47"/>
    <d v="1899-12-30T15:17:05"/>
    <n v="917.07794999470934"/>
    <s v="Monday"/>
    <x v="1"/>
    <s v="2016-05-2"/>
    <x v="4"/>
  </r>
  <r>
    <x v="501"/>
    <n v="1"/>
    <x v="0"/>
    <d v="2016-05-16T19:26:33"/>
    <d v="2016-05-16T21:41:14"/>
    <d v="1899-12-30T02:14:41"/>
    <n v="134.6757833333686"/>
    <s v="Monday"/>
    <x v="1"/>
    <s v="2016-05-2"/>
    <x v="4"/>
  </r>
  <r>
    <x v="501"/>
    <n v="0"/>
    <x v="0"/>
    <d v="2016-05-16T19:30:56"/>
    <d v="2016-05-18T11:04:03"/>
    <d v="1899-12-31T15:33:07"/>
    <n v="2373.1090000004042"/>
    <s v="Monday"/>
    <x v="1"/>
    <s v="2016-05-2"/>
    <x v="4"/>
  </r>
  <r>
    <x v="501"/>
    <n v="1"/>
    <x v="0"/>
    <d v="2016-05-16T19:34:52"/>
    <d v="2016-05-17T16:49:45"/>
    <d v="1899-12-30T21:14:53"/>
    <n v="1274.8892166651785"/>
    <s v="Monday"/>
    <x v="1"/>
    <s v="2016-05-2"/>
    <x v="4"/>
  </r>
  <r>
    <x v="501"/>
    <n v="0"/>
    <x v="0"/>
    <d v="2016-05-16T19:52:40"/>
    <d v="2016-05-17T08:44:33"/>
    <d v="1899-12-30T12:51:53"/>
    <n v="771.87666666693985"/>
    <s v="Monday"/>
    <x v="1"/>
    <s v="2016-05-2"/>
    <x v="4"/>
  </r>
  <r>
    <x v="501"/>
    <n v="0"/>
    <x v="0"/>
    <d v="2016-05-16T20:03:30"/>
    <d v="2016-05-17T11:05:46"/>
    <d v="1899-12-30T15:02:16"/>
    <n v="902.26566666970029"/>
    <s v="Monday"/>
    <x v="1"/>
    <s v="2016-05-2"/>
    <x v="4"/>
  </r>
  <r>
    <x v="501"/>
    <n v="0"/>
    <x v="0"/>
    <d v="2016-05-16T20:23:20"/>
    <d v="2016-05-17T06:10:27"/>
    <d v="1899-12-30T09:47:07"/>
    <n v="587.12311666924506"/>
    <s v="Monday"/>
    <x v="1"/>
    <s v="2016-05-2"/>
    <x v="4"/>
  </r>
  <r>
    <x v="501"/>
    <n v="1"/>
    <x v="1"/>
    <d v="2016-05-16T20:29:08"/>
    <d v="2016-05-16T23:51:38"/>
    <d v="1899-12-30T03:22:30"/>
    <n v="202.50255000544712"/>
    <s v="Monday"/>
    <x v="1"/>
    <s v="2016-05-2"/>
    <x v="4"/>
  </r>
  <r>
    <x v="501"/>
    <n v="1"/>
    <x v="0"/>
    <d v="2016-05-16T21:04:48"/>
    <d v="2016-05-16T23:12:08"/>
    <d v="1899-12-30T02:07:20"/>
    <n v="127.33161666663364"/>
    <s v="Monday"/>
    <x v="1"/>
    <s v="2016-05-2"/>
    <x v="4"/>
  </r>
  <r>
    <x v="501"/>
    <n v="0"/>
    <x v="0"/>
    <d v="2016-05-16T21:06:59"/>
    <d v="2016-05-17T13:34:18"/>
    <d v="1899-12-30T16:27:19"/>
    <n v="987.30888333753683"/>
    <s v="Monday"/>
    <x v="1"/>
    <s v="2016-05-2"/>
    <x v="4"/>
  </r>
  <r>
    <x v="501"/>
    <n v="0"/>
    <x v="3"/>
    <d v="2016-05-16T21:19:16"/>
    <d v="2016-05-17T02:27:00"/>
    <d v="1899-12-30T05:07:44"/>
    <n v="307.72599999443628"/>
    <s v="Monday"/>
    <x v="1"/>
    <s v="2016-05-2"/>
    <x v="4"/>
  </r>
  <r>
    <x v="501"/>
    <n v="1"/>
    <x v="0"/>
    <d v="2016-05-16T21:26:32"/>
    <d v="2016-05-17T01:17:54"/>
    <d v="1899-12-30T03:51:22"/>
    <n v="231.36983332922682"/>
    <s v="Monday"/>
    <x v="1"/>
    <s v="2016-05-2"/>
    <x v="4"/>
  </r>
  <r>
    <x v="501"/>
    <n v="1"/>
    <x v="1"/>
    <d v="2016-05-16T21:41:58"/>
    <d v="2016-05-17T11:18:47"/>
    <d v="1899-12-30T13:36:49"/>
    <n v="816.82178333750926"/>
    <s v="Monday"/>
    <x v="1"/>
    <s v="2016-05-2"/>
    <x v="4"/>
  </r>
  <r>
    <x v="501"/>
    <n v="0"/>
    <x v="0"/>
    <d v="2016-05-16T22:39:47"/>
    <d v="2016-05-17T04:39:46"/>
    <d v="1899-12-30T05:59:59"/>
    <n v="359.97888333513401"/>
    <s v="Monday"/>
    <x v="1"/>
    <s v="2016-05-2"/>
    <x v="4"/>
  </r>
  <r>
    <x v="501"/>
    <n v="0"/>
    <x v="0"/>
    <d v="2016-05-16T22:44:43"/>
    <d v="2016-05-17T02:05:39"/>
    <d v="1899-12-30T03:20:56"/>
    <n v="200.93805000884458"/>
    <s v="Monday"/>
    <x v="1"/>
    <s v="2016-05-2"/>
    <x v="4"/>
  </r>
  <r>
    <x v="501"/>
    <n v="0"/>
    <x v="0"/>
    <d v="2016-05-16T23:39:08"/>
    <d v="2016-05-17T02:19:07"/>
    <d v="1899-12-30T02:39:59"/>
    <n v="159.97611666563898"/>
    <s v="Monday"/>
    <x v="1"/>
    <s v="2016-05-2"/>
    <x v="4"/>
  </r>
  <r>
    <x v="502"/>
    <n v="1"/>
    <x v="0"/>
    <d v="2016-05-17T00:14:41"/>
    <d v="2016-05-17T13:29:38"/>
    <d v="1899-12-30T13:14:57"/>
    <n v="794.94449999649078"/>
    <s v="Tuesday"/>
    <x v="1"/>
    <s v="2016-05-3"/>
    <x v="4"/>
  </r>
  <r>
    <x v="502"/>
    <n v="1"/>
    <x v="0"/>
    <d v="2016-05-17T00:17:05"/>
    <d v="2016-05-17T02:10:23"/>
    <d v="1899-12-30T01:53:18"/>
    <n v="113.29445000505075"/>
    <s v="Tuesday"/>
    <x v="1"/>
    <s v="2016-05-3"/>
    <x v="4"/>
  </r>
  <r>
    <x v="502"/>
    <n v="1"/>
    <x v="2"/>
    <d v="2016-05-17T00:22:30"/>
    <d v="2016-05-17T14:25:45"/>
    <d v="1899-12-30T14:03:15"/>
    <n v="843.24666666216217"/>
    <s v="Tuesday"/>
    <x v="1"/>
    <s v="2016-05-3"/>
    <x v="4"/>
  </r>
  <r>
    <x v="502"/>
    <n v="1"/>
    <x v="0"/>
    <d v="2016-05-17T01:31:31"/>
    <d v="2016-05-17T04:41:57"/>
    <d v="1899-12-30T03:10:26"/>
    <n v="190.43971666367725"/>
    <s v="Tuesday"/>
    <x v="1"/>
    <s v="2016-05-3"/>
    <x v="4"/>
  </r>
  <r>
    <x v="502"/>
    <n v="1"/>
    <x v="0"/>
    <d v="2016-05-17T02:49:54"/>
    <d v="2016-05-17T10:59:06"/>
    <d v="1899-12-30T08:09:12"/>
    <n v="489.19883333961479"/>
    <s v="Tuesday"/>
    <x v="1"/>
    <s v="2016-05-3"/>
    <x v="4"/>
  </r>
  <r>
    <x v="502"/>
    <n v="0"/>
    <x v="0"/>
    <d v="2016-05-17T04:34:49"/>
    <d v="2016-05-17T19:55:30"/>
    <d v="1899-12-30T15:20:41"/>
    <n v="920.6789999990724"/>
    <s v="Tuesday"/>
    <x v="1"/>
    <s v="2016-05-3"/>
    <x v="4"/>
  </r>
  <r>
    <x v="502"/>
    <n v="1"/>
    <x v="1"/>
    <d v="2016-05-17T06:10:40"/>
    <d v="2016-05-17T08:35:25"/>
    <d v="1899-12-30T02:24:45"/>
    <n v="144.75778332562186"/>
    <s v="Tuesday"/>
    <x v="1"/>
    <s v="2016-05-3"/>
    <x v="4"/>
  </r>
  <r>
    <x v="502"/>
    <n v="0"/>
    <x v="0"/>
    <d v="2016-05-17T07:46:41"/>
    <d v="2016-05-19T13:26:50"/>
    <d v="1900-01-01T05:40:09"/>
    <n v="3220.1454500004184"/>
    <s v="Tuesday"/>
    <x v="1"/>
    <s v="2016-05-3"/>
    <x v="4"/>
  </r>
  <r>
    <x v="502"/>
    <n v="1"/>
    <x v="0"/>
    <d v="2016-05-17T07:53:16"/>
    <d v="2016-05-17T15:23:33"/>
    <d v="1899-12-30T07:30:17"/>
    <n v="450.27961667510681"/>
    <s v="Tuesday"/>
    <x v="1"/>
    <s v="2016-05-3"/>
    <x v="4"/>
  </r>
  <r>
    <x v="502"/>
    <n v="0"/>
    <x v="1"/>
    <d v="2016-05-17T07:54:51"/>
    <d v="2016-05-17T14:24:21"/>
    <d v="1899-12-30T06:29:30"/>
    <n v="389.49911666451953"/>
    <s v="Tuesday"/>
    <x v="1"/>
    <s v="2016-05-3"/>
    <x v="4"/>
  </r>
  <r>
    <x v="502"/>
    <n v="1"/>
    <x v="0"/>
    <d v="2016-05-17T08:17:25"/>
    <d v="2016-05-18T13:14:19"/>
    <d v="1899-12-31T04:56:54"/>
    <n v="1736.9046166702174"/>
    <s v="Tuesday"/>
    <x v="1"/>
    <s v="2016-05-3"/>
    <x v="4"/>
  </r>
  <r>
    <x v="502"/>
    <n v="1"/>
    <x v="1"/>
    <d v="2016-05-17T09:29:26"/>
    <d v="2016-05-17T14:14:41"/>
    <d v="1899-12-30T04:45:15"/>
    <n v="285.25283333729021"/>
    <s v="Tuesday"/>
    <x v="1"/>
    <s v="2016-05-3"/>
    <x v="4"/>
  </r>
  <r>
    <x v="502"/>
    <n v="1"/>
    <x v="0"/>
    <d v="2016-05-17T10:24:55"/>
    <d v="2016-05-17T21:18:15"/>
    <d v="1899-12-30T10:53:20"/>
    <n v="653.3278833318036"/>
    <s v="Tuesday"/>
    <x v="1"/>
    <s v="2016-05-3"/>
    <x v="4"/>
  </r>
  <r>
    <x v="502"/>
    <n v="0"/>
    <x v="2"/>
    <d v="2016-05-17T10:28:25"/>
    <d v="2016-05-17T12:06:19"/>
    <d v="1899-12-30T01:37:54"/>
    <n v="97.896500002825633"/>
    <s v="Tuesday"/>
    <x v="1"/>
    <s v="2016-05-3"/>
    <x v="4"/>
  </r>
  <r>
    <x v="502"/>
    <n v="0"/>
    <x v="0"/>
    <d v="2016-05-17T11:20:06"/>
    <d v="2016-05-17T16:24:05"/>
    <d v="1899-12-30T05:03:59"/>
    <n v="303.9800499973353"/>
    <s v="Tuesday"/>
    <x v="1"/>
    <s v="2016-05-3"/>
    <x v="4"/>
  </r>
  <r>
    <x v="502"/>
    <n v="1"/>
    <x v="0"/>
    <d v="2016-05-17T12:53:27"/>
    <d v="2016-05-17T18:18:00"/>
    <d v="1899-12-30T05:24:33"/>
    <n v="324.54261666513048"/>
    <s v="Tuesday"/>
    <x v="1"/>
    <s v="2016-05-3"/>
    <x v="4"/>
  </r>
  <r>
    <x v="502"/>
    <n v="0"/>
    <x v="0"/>
    <d v="2016-05-17T13:16:44"/>
    <d v="2016-05-17T21:50:51"/>
    <d v="1899-12-30T08:34:07"/>
    <n v="514.1141166666057"/>
    <s v="Tuesday"/>
    <x v="1"/>
    <s v="2016-05-3"/>
    <x v="4"/>
  </r>
  <r>
    <x v="502"/>
    <n v="0"/>
    <x v="0"/>
    <d v="2016-05-17T13:39:53"/>
    <d v="2016-05-17T20:48:30"/>
    <d v="1899-12-30T07:08:37"/>
    <n v="428.61511667375453"/>
    <s v="Tuesday"/>
    <x v="1"/>
    <s v="2016-05-3"/>
    <x v="4"/>
  </r>
  <r>
    <x v="502"/>
    <n v="0"/>
    <x v="0"/>
    <d v="2016-05-17T14:02:18"/>
    <d v="2016-05-17T16:41:00"/>
    <d v="1899-12-30T02:38:42"/>
    <n v="158.70200000354089"/>
    <s v="Tuesday"/>
    <x v="1"/>
    <s v="2016-05-3"/>
    <x v="4"/>
  </r>
  <r>
    <x v="502"/>
    <n v="0"/>
    <x v="0"/>
    <d v="2016-05-17T14:29:01"/>
    <d v="2016-05-17T19:55:51"/>
    <d v="1899-12-30T05:26:50"/>
    <n v="326.84044999885373"/>
    <s v="Tuesday"/>
    <x v="1"/>
    <s v="2016-05-3"/>
    <x v="4"/>
  </r>
  <r>
    <x v="502"/>
    <n v="0"/>
    <x v="3"/>
    <d v="2016-05-17T15:23:04"/>
    <d v="2016-05-17T21:59:33"/>
    <d v="1899-12-30T06:36:29"/>
    <n v="396.48254999192432"/>
    <s v="Tuesday"/>
    <x v="1"/>
    <s v="2016-05-3"/>
    <x v="4"/>
  </r>
  <r>
    <x v="502"/>
    <n v="0"/>
    <x v="0"/>
    <d v="2016-05-17T15:46:11"/>
    <d v="2016-05-19T06:52:32"/>
    <d v="1899-12-31T15:06:21"/>
    <n v="2346.343333334662"/>
    <s v="Tuesday"/>
    <x v="1"/>
    <s v="2016-05-3"/>
    <x v="4"/>
  </r>
  <r>
    <x v="502"/>
    <n v="0"/>
    <x v="0"/>
    <d v="2016-05-17T16:19:03"/>
    <d v="2016-05-17T21:09:37"/>
    <d v="1899-12-30T04:50:34"/>
    <n v="290.57261666399427"/>
    <s v="Tuesday"/>
    <x v="1"/>
    <s v="2016-05-3"/>
    <x v="4"/>
  </r>
  <r>
    <x v="502"/>
    <n v="0"/>
    <x v="0"/>
    <d v="2016-05-17T17:53:02"/>
    <d v="2016-05-17T20:39:23"/>
    <d v="1899-12-30T02:46:21"/>
    <n v="166.35228332947008"/>
    <s v="Tuesday"/>
    <x v="1"/>
    <s v="2016-05-3"/>
    <x v="4"/>
  </r>
  <r>
    <x v="502"/>
    <n v="1"/>
    <x v="0"/>
    <d v="2016-05-17T18:52:46"/>
    <d v="2016-05-17T22:32:24"/>
    <d v="1899-12-30T03:39:38"/>
    <n v="219.63744999258779"/>
    <s v="Tuesday"/>
    <x v="1"/>
    <s v="2016-05-3"/>
    <x v="4"/>
  </r>
  <r>
    <x v="502"/>
    <n v="1"/>
    <x v="0"/>
    <d v="2016-05-17T18:57:31"/>
    <d v="2016-05-18T00:00:49"/>
    <d v="1899-12-30T05:03:18"/>
    <n v="303.29811666975729"/>
    <s v="Tuesday"/>
    <x v="1"/>
    <s v="2016-05-3"/>
    <x v="4"/>
  </r>
  <r>
    <x v="502"/>
    <n v="0"/>
    <x v="0"/>
    <d v="2016-05-17T19:02:24"/>
    <d v="2016-05-17T21:08:20"/>
    <d v="1899-12-30T02:05:56"/>
    <n v="125.93044999754056"/>
    <s v="Tuesday"/>
    <x v="1"/>
    <s v="2016-05-3"/>
    <x v="4"/>
  </r>
  <r>
    <x v="502"/>
    <n v="1"/>
    <x v="0"/>
    <d v="2016-05-17T19:13:32"/>
    <d v="2016-05-17T21:16:20"/>
    <d v="1899-12-30T02:02:48"/>
    <n v="122.79661667416804"/>
    <s v="Tuesday"/>
    <x v="1"/>
    <s v="2016-05-3"/>
    <x v="4"/>
  </r>
  <r>
    <x v="502"/>
    <n v="1"/>
    <x v="0"/>
    <d v="2016-05-17T19:21:05"/>
    <d v="2016-05-17T21:20:00"/>
    <d v="1899-12-30T01:58:55"/>
    <n v="118.92083333339542"/>
    <s v="Tuesday"/>
    <x v="1"/>
    <s v="2016-05-3"/>
    <x v="4"/>
  </r>
  <r>
    <x v="502"/>
    <n v="0"/>
    <x v="0"/>
    <d v="2016-05-17T19:33:55"/>
    <d v="2016-05-17T22:30:00"/>
    <d v="1899-12-30T02:56:05"/>
    <n v="176.09021666343324"/>
    <s v="Tuesday"/>
    <x v="1"/>
    <s v="2016-05-3"/>
    <x v="4"/>
  </r>
  <r>
    <x v="502"/>
    <n v="0"/>
    <x v="0"/>
    <d v="2016-05-17T20:01:27"/>
    <d v="2016-05-18T00:52:35"/>
    <d v="1899-12-30T04:51:08"/>
    <n v="291.13616667338647"/>
    <s v="Tuesday"/>
    <x v="1"/>
    <s v="2016-05-3"/>
    <x v="4"/>
  </r>
  <r>
    <x v="502"/>
    <n v="1"/>
    <x v="0"/>
    <d v="2016-05-17T20:10:12"/>
    <d v="2016-05-17T23:28:34"/>
    <d v="1899-12-30T03:18:22"/>
    <n v="198.36694999365136"/>
    <s v="Tuesday"/>
    <x v="1"/>
    <s v="2016-05-3"/>
    <x v="4"/>
  </r>
  <r>
    <x v="502"/>
    <n v="1"/>
    <x v="0"/>
    <d v="2016-05-17T20:58:27"/>
    <d v="2016-05-18T00:51:46"/>
    <d v="1899-12-30T03:53:19"/>
    <n v="233.31516666803509"/>
    <s v="Tuesday"/>
    <x v="1"/>
    <s v="2016-05-3"/>
    <x v="4"/>
  </r>
  <r>
    <x v="502"/>
    <n v="1"/>
    <x v="0"/>
    <d v="2016-05-17T21:18:08"/>
    <d v="2016-05-17T23:51:22"/>
    <d v="1899-12-30T02:33:14"/>
    <n v="153.22945000603795"/>
    <s v="Tuesday"/>
    <x v="1"/>
    <s v="2016-05-3"/>
    <x v="4"/>
  </r>
  <r>
    <x v="502"/>
    <n v="1"/>
    <x v="3"/>
    <d v="2016-05-17T21:54:09"/>
    <d v="2016-05-17T23:22:37"/>
    <d v="1899-12-30T01:28:28"/>
    <n v="88.462499999441206"/>
    <s v="Tuesday"/>
    <x v="1"/>
    <s v="2016-05-3"/>
    <x v="4"/>
  </r>
  <r>
    <x v="502"/>
    <n v="0"/>
    <x v="2"/>
    <d v="2016-05-17T21:55:01"/>
    <d v="2016-05-18T01:32:55"/>
    <d v="1899-12-30T03:37:54"/>
    <n v="217.90166666381992"/>
    <s v="Tuesday"/>
    <x v="1"/>
    <s v="2016-05-3"/>
    <x v="4"/>
  </r>
  <r>
    <x v="502"/>
    <n v="1"/>
    <x v="0"/>
    <d v="2016-05-17T21:58:34"/>
    <d v="2016-05-18T00:50:47"/>
    <d v="1899-12-30T02:52:13"/>
    <n v="172.21555000171065"/>
    <s v="Tuesday"/>
    <x v="1"/>
    <s v="2016-05-3"/>
    <x v="4"/>
  </r>
  <r>
    <x v="502"/>
    <n v="0"/>
    <x v="0"/>
    <d v="2016-05-17T22:27:51"/>
    <d v="2016-05-18T00:22:49"/>
    <d v="1899-12-30T01:54:58"/>
    <n v="114.95983333094046"/>
    <s v="Tuesday"/>
    <x v="1"/>
    <s v="2016-05-3"/>
    <x v="4"/>
  </r>
  <r>
    <x v="502"/>
    <n v="0"/>
    <x v="0"/>
    <d v="2016-05-17T22:23:44"/>
    <d v="2016-05-18T00:35:24"/>
    <d v="1899-12-30T02:11:40"/>
    <n v="131.66933333384804"/>
    <s v="Tuesday"/>
    <x v="1"/>
    <s v="2016-05-3"/>
    <x v="4"/>
  </r>
  <r>
    <x v="502"/>
    <n v="0"/>
    <x v="3"/>
    <d v="2016-05-17T22:32:37"/>
    <d v="2016-05-19T14:31:00"/>
    <d v="1899-12-31T15:58:23"/>
    <n v="2398.3889999985695"/>
    <s v="Tuesday"/>
    <x v="1"/>
    <s v="2016-05-3"/>
    <x v="4"/>
  </r>
  <r>
    <x v="502"/>
    <n v="1"/>
    <x v="0"/>
    <d v="2016-05-17T22:39:35"/>
    <d v="2016-05-18T00:53:23"/>
    <d v="1899-12-30T02:13:48"/>
    <n v="133.79761667107232"/>
    <s v="Tuesday"/>
    <x v="1"/>
    <s v="2016-05-3"/>
    <x v="4"/>
  </r>
  <r>
    <x v="502"/>
    <n v="0"/>
    <x v="0"/>
    <d v="2016-05-17T22:53:49"/>
    <d v="2016-05-18T02:06:07"/>
    <d v="1899-12-30T03:12:18"/>
    <n v="192.29316666838713"/>
    <s v="Tuesday"/>
    <x v="1"/>
    <s v="2016-05-3"/>
    <x v="4"/>
  </r>
  <r>
    <x v="502"/>
    <n v="1"/>
    <x v="0"/>
    <d v="2016-05-17T22:56:41"/>
    <d v="2016-05-18T10:30:00"/>
    <d v="1899-12-30T11:33:19"/>
    <n v="693.3103833370842"/>
    <s v="Tuesday"/>
    <x v="1"/>
    <s v="2016-05-3"/>
    <x v="4"/>
  </r>
  <r>
    <x v="502"/>
    <n v="1"/>
    <x v="0"/>
    <d v="2016-05-17T23:00:40"/>
    <d v="2016-05-18T03:36:17"/>
    <d v="1899-12-30T04:35:37"/>
    <n v="275.61704999534413"/>
    <s v="Tuesday"/>
    <x v="1"/>
    <s v="2016-05-3"/>
    <x v="4"/>
  </r>
  <r>
    <x v="502"/>
    <n v="1"/>
    <x v="0"/>
    <d v="2016-05-17T23:02:51"/>
    <d v="2016-05-18T01:05:36"/>
    <d v="1899-12-30T02:02:45"/>
    <n v="122.75299999513663"/>
    <s v="Tuesday"/>
    <x v="1"/>
    <s v="2016-05-3"/>
    <x v="4"/>
  </r>
  <r>
    <x v="502"/>
    <n v="0"/>
    <x v="1"/>
    <d v="2016-05-17T23:22:34"/>
    <d v="2016-05-18T06:50:25"/>
    <d v="1899-12-30T07:27:51"/>
    <n v="447.85366666386835"/>
    <s v="Tuesday"/>
    <x v="1"/>
    <s v="2016-05-3"/>
    <x v="4"/>
  </r>
  <r>
    <x v="502"/>
    <n v="1"/>
    <x v="0"/>
    <d v="2016-05-17T23:30:51"/>
    <d v="2016-05-18T03:09:33"/>
    <d v="1899-12-30T03:38:42"/>
    <n v="218.6949500022456"/>
    <s v="Tuesday"/>
    <x v="1"/>
    <s v="2016-05-3"/>
    <x v="4"/>
  </r>
  <r>
    <x v="502"/>
    <n v="1"/>
    <x v="0"/>
    <d v="2016-05-17T23:36:55"/>
    <d v="2016-05-18T01:41:00"/>
    <d v="1899-12-30T02:04:05"/>
    <n v="124.09145000623539"/>
    <s v="Tuesday"/>
    <x v="1"/>
    <s v="2016-05-3"/>
    <x v="4"/>
  </r>
  <r>
    <x v="503"/>
    <n v="0"/>
    <x v="0"/>
    <d v="2016-05-18T05:59:56"/>
    <d v="2016-05-18T15:30:00"/>
    <d v="1899-12-30T09:30:04"/>
    <n v="570.07116666762158"/>
    <s v="Wednesday"/>
    <x v="1"/>
    <s v="2016-05-4"/>
    <x v="4"/>
  </r>
  <r>
    <x v="503"/>
    <n v="0"/>
    <x v="0"/>
    <d v="2016-05-18T07:30:38"/>
    <d v="2016-05-18T10:27:21"/>
    <d v="1899-12-30T02:56:43"/>
    <n v="176.7103333293926"/>
    <s v="Wednesday"/>
    <x v="1"/>
    <s v="2016-05-4"/>
    <x v="4"/>
  </r>
  <r>
    <x v="503"/>
    <n v="1"/>
    <x v="0"/>
    <d v="2016-05-18T07:34:29"/>
    <d v="2016-05-18T09:46:23"/>
    <d v="1899-12-30T02:11:54"/>
    <n v="131.90454999916255"/>
    <s v="Wednesday"/>
    <x v="1"/>
    <s v="2016-05-4"/>
    <x v="4"/>
  </r>
  <r>
    <x v="503"/>
    <n v="1"/>
    <x v="0"/>
    <d v="2016-05-18T08:00:30"/>
    <d v="2016-05-18T14:26:01"/>
    <d v="1899-12-30T06:25:31"/>
    <n v="385.51933333044872"/>
    <s v="Wednesday"/>
    <x v="1"/>
    <s v="2016-05-4"/>
    <x v="4"/>
  </r>
  <r>
    <x v="503"/>
    <n v="0"/>
    <x v="0"/>
    <d v="2016-05-18T08:03:31"/>
    <d v="2016-05-18T12:05:05"/>
    <d v="1899-12-30T04:01:34"/>
    <n v="241.57321666949429"/>
    <s v="Wednesday"/>
    <x v="1"/>
    <s v="2016-05-4"/>
    <x v="4"/>
  </r>
  <r>
    <x v="503"/>
    <n v="0"/>
    <x v="0"/>
    <d v="2016-05-18T08:06:12"/>
    <d v="2016-05-18T10:23:01"/>
    <d v="1899-12-30T02:16:49"/>
    <n v="136.81288333260454"/>
    <s v="Wednesday"/>
    <x v="1"/>
    <s v="2016-05-4"/>
    <x v="4"/>
  </r>
  <r>
    <x v="503"/>
    <n v="0"/>
    <x v="0"/>
    <d v="2016-05-18T08:15:32"/>
    <d v="2016-05-18T11:07:05"/>
    <d v="1899-12-30T02:51:33"/>
    <n v="171.55733333202079"/>
    <s v="Wednesday"/>
    <x v="1"/>
    <s v="2016-05-4"/>
    <x v="4"/>
  </r>
  <r>
    <x v="503"/>
    <n v="0"/>
    <x v="0"/>
    <d v="2016-05-18T08:20:24"/>
    <d v="2016-05-18T12:02:21"/>
    <d v="1899-12-30T03:41:57"/>
    <n v="221.95333333569579"/>
    <s v="Wednesday"/>
    <x v="1"/>
    <s v="2016-05-4"/>
    <x v="4"/>
  </r>
  <r>
    <x v="503"/>
    <n v="1"/>
    <x v="0"/>
    <d v="2016-05-18T08:32:19"/>
    <d v="2016-05-18T10:57:14"/>
    <d v="1899-12-30T02:24:55"/>
    <n v="144.91178333060816"/>
    <s v="Wednesday"/>
    <x v="1"/>
    <s v="2016-05-4"/>
    <x v="4"/>
  </r>
  <r>
    <x v="503"/>
    <n v="0"/>
    <x v="0"/>
    <d v="2016-05-18T08:59:44"/>
    <d v="2016-05-18T12:29:09"/>
    <d v="1899-12-30T03:29:25"/>
    <n v="209.42083333502524"/>
    <s v="Wednesday"/>
    <x v="1"/>
    <s v="2016-05-4"/>
    <x v="4"/>
  </r>
  <r>
    <x v="503"/>
    <n v="1"/>
    <x v="0"/>
    <d v="2016-05-18T09:08:56"/>
    <d v="2016-05-18T09:38:17"/>
    <d v="1899-12-30T00:29:21"/>
    <n v="29.351883338531479"/>
    <s v="Wednesday"/>
    <x v="1"/>
    <s v="2016-05-4"/>
    <x v="4"/>
  </r>
  <r>
    <x v="503"/>
    <n v="0"/>
    <x v="0"/>
    <d v="2016-05-18T09:18:00"/>
    <d v="2016-05-18T20:15:53"/>
    <d v="1899-12-30T10:57:53"/>
    <n v="657.88404999766499"/>
    <s v="Wednesday"/>
    <x v="1"/>
    <s v="2016-05-4"/>
    <x v="4"/>
  </r>
  <r>
    <x v="503"/>
    <n v="0"/>
    <x v="1"/>
    <d v="2016-05-18T09:23:37"/>
    <d v="2016-05-18T13:32:35"/>
    <d v="1899-12-30T04:08:58"/>
    <n v="248.96938333287835"/>
    <s v="Wednesday"/>
    <x v="1"/>
    <s v="2016-05-4"/>
    <x v="4"/>
  </r>
  <r>
    <x v="503"/>
    <n v="1"/>
    <x v="0"/>
    <d v="2016-05-18T10:00:11"/>
    <d v="2016-05-18T16:02:26"/>
    <d v="1899-12-30T06:02:15"/>
    <n v="362.2447166685015"/>
    <s v="Wednesday"/>
    <x v="1"/>
    <s v="2016-05-4"/>
    <x v="4"/>
  </r>
  <r>
    <x v="503"/>
    <n v="0"/>
    <x v="0"/>
    <d v="2016-05-18T10:33:58"/>
    <d v="2016-05-18T15:23:39"/>
    <d v="1899-12-30T04:49:41"/>
    <n v="289.6814999927301"/>
    <s v="Wednesday"/>
    <x v="1"/>
    <s v="2016-05-4"/>
    <x v="4"/>
  </r>
  <r>
    <x v="503"/>
    <n v="0"/>
    <x v="0"/>
    <d v="2016-05-18T10:45:16"/>
    <d v="2016-05-18T12:56:29"/>
    <d v="1899-12-30T02:11:13"/>
    <n v="131.22278333525173"/>
    <s v="Wednesday"/>
    <x v="1"/>
    <s v="2016-05-4"/>
    <x v="4"/>
  </r>
  <r>
    <x v="503"/>
    <n v="1"/>
    <x v="1"/>
    <d v="2016-05-18T11:05:24"/>
    <d v="2016-05-18T14:57:00"/>
    <d v="1899-12-30T03:51:36"/>
    <n v="231.60499999648891"/>
    <s v="Wednesday"/>
    <x v="1"/>
    <s v="2016-05-4"/>
    <x v="4"/>
  </r>
  <r>
    <x v="503"/>
    <n v="0"/>
    <x v="0"/>
    <d v="2016-05-18T11:31:49"/>
    <d v="2016-05-18T16:27:08"/>
    <d v="1899-12-30T04:55:19"/>
    <n v="295.31561666401103"/>
    <s v="Wednesday"/>
    <x v="1"/>
    <s v="2016-05-4"/>
    <x v="4"/>
  </r>
  <r>
    <x v="503"/>
    <n v="1"/>
    <x v="0"/>
    <d v="2016-05-18T11:59:46"/>
    <d v="2016-05-18T15:23:05"/>
    <d v="1899-12-30T03:23:19"/>
    <n v="203.32171667134389"/>
    <s v="Wednesday"/>
    <x v="1"/>
    <s v="2016-05-4"/>
    <x v="4"/>
  </r>
  <r>
    <x v="503"/>
    <n v="1"/>
    <x v="0"/>
    <d v="2016-05-18T13:59:28"/>
    <d v="2016-05-18T19:04:26"/>
    <d v="1899-12-30T05:04:58"/>
    <n v="304.97404999332502"/>
    <s v="Wednesday"/>
    <x v="1"/>
    <s v="2016-05-4"/>
    <x v="4"/>
  </r>
  <r>
    <x v="503"/>
    <n v="0"/>
    <x v="0"/>
    <d v="2016-05-18T14:06:40"/>
    <d v="2016-05-19T18:50:06"/>
    <d v="1899-12-31T04:43:26"/>
    <n v="1723.4393333271146"/>
    <s v="Wednesday"/>
    <x v="1"/>
    <s v="2016-05-4"/>
    <x v="4"/>
  </r>
  <r>
    <x v="503"/>
    <n v="1"/>
    <x v="1"/>
    <d v="2016-05-18T16:40:02"/>
    <d v="2016-05-18T21:19:19"/>
    <d v="1899-12-30T04:39:17"/>
    <n v="279.28971666726284"/>
    <s v="Wednesday"/>
    <x v="1"/>
    <s v="2016-05-4"/>
    <x v="4"/>
  </r>
  <r>
    <x v="503"/>
    <n v="0"/>
    <x v="0"/>
    <d v="2016-05-18T17:14:22"/>
    <d v="2016-05-18T20:04:31"/>
    <d v="1899-12-30T02:50:09"/>
    <n v="170.14571667183191"/>
    <s v="Wednesday"/>
    <x v="1"/>
    <s v="2016-05-4"/>
    <x v="4"/>
  </r>
  <r>
    <x v="503"/>
    <n v="0"/>
    <x v="1"/>
    <d v="2016-05-18T17:48:34"/>
    <d v="2016-05-19T01:13:49"/>
    <d v="1899-12-30T07:25:15"/>
    <n v="445.25050000171177"/>
    <s v="Wednesday"/>
    <x v="1"/>
    <s v="2016-05-4"/>
    <x v="4"/>
  </r>
  <r>
    <x v="503"/>
    <n v="1"/>
    <x v="0"/>
    <d v="2016-05-18T18:18:24"/>
    <d v="2016-05-19T13:37:16"/>
    <d v="1899-12-30T19:18:52"/>
    <n v="1158.8668833347037"/>
    <s v="Wednesday"/>
    <x v="1"/>
    <s v="2016-05-4"/>
    <x v="4"/>
  </r>
  <r>
    <x v="503"/>
    <n v="0"/>
    <x v="3"/>
    <d v="2016-05-18T18:26:30"/>
    <d v="2016-05-18T22:44:50"/>
    <d v="1899-12-30T04:18:20"/>
    <n v="258.33438333123922"/>
    <s v="Wednesday"/>
    <x v="1"/>
    <s v="2016-05-4"/>
    <x v="4"/>
  </r>
  <r>
    <x v="503"/>
    <n v="0"/>
    <x v="0"/>
    <d v="2016-05-18T18:42:12"/>
    <d v="2016-05-19T13:41:51"/>
    <d v="1899-12-30T18:59:39"/>
    <n v="1139.6527166676242"/>
    <s v="Wednesday"/>
    <x v="1"/>
    <s v="2016-05-4"/>
    <x v="4"/>
  </r>
  <r>
    <x v="503"/>
    <n v="1"/>
    <x v="0"/>
    <d v="2016-05-18T18:58:42"/>
    <d v="2016-05-18T22:32:21"/>
    <d v="1899-12-30T03:33:39"/>
    <n v="213.64945000852458"/>
    <s v="Wednesday"/>
    <x v="1"/>
    <s v="2016-05-4"/>
    <x v="4"/>
  </r>
  <r>
    <x v="503"/>
    <n v="0"/>
    <x v="0"/>
    <d v="2016-05-18T19:03:06"/>
    <d v="2016-05-18T23:23:32"/>
    <d v="1899-12-30T04:20:26"/>
    <n v="260.43550000875257"/>
    <s v="Wednesday"/>
    <x v="1"/>
    <s v="2016-05-4"/>
    <x v="4"/>
  </r>
  <r>
    <x v="503"/>
    <n v="0"/>
    <x v="0"/>
    <d v="2016-05-18T19:11:37"/>
    <d v="2016-05-18T22:23:00"/>
    <d v="1899-12-30T03:11:23"/>
    <n v="191.38294999720529"/>
    <s v="Wednesday"/>
    <x v="1"/>
    <s v="2016-05-4"/>
    <x v="4"/>
  </r>
  <r>
    <x v="503"/>
    <n v="1"/>
    <x v="0"/>
    <d v="2016-05-18T19:15:25"/>
    <d v="2016-05-19T06:04:09"/>
    <d v="1899-12-30T10:48:44"/>
    <n v="648.72505000093952"/>
    <s v="Wednesday"/>
    <x v="1"/>
    <s v="2016-05-4"/>
    <x v="4"/>
  </r>
  <r>
    <x v="503"/>
    <n v="0"/>
    <x v="0"/>
    <d v="2016-05-18T19:47:18"/>
    <d v="2016-05-19T01:22:55"/>
    <d v="1899-12-30T05:35:37"/>
    <n v="335.62483333284035"/>
    <s v="Wednesday"/>
    <x v="1"/>
    <s v="2016-05-4"/>
    <x v="4"/>
  </r>
  <r>
    <x v="503"/>
    <n v="0"/>
    <x v="0"/>
    <d v="2016-05-18T19:54:42"/>
    <d v="2016-05-18T23:25:00"/>
    <d v="1899-12-30T03:30:18"/>
    <n v="210.30304999672808"/>
    <s v="Wednesday"/>
    <x v="1"/>
    <s v="2016-05-4"/>
    <x v="4"/>
  </r>
  <r>
    <x v="503"/>
    <n v="1"/>
    <x v="0"/>
    <d v="2016-05-18T20:21:25"/>
    <d v="2016-05-18T23:32:53"/>
    <d v="1899-12-30T03:11:28"/>
    <n v="191.46571667050011"/>
    <s v="Wednesday"/>
    <x v="1"/>
    <s v="2016-05-4"/>
    <x v="4"/>
  </r>
  <r>
    <x v="503"/>
    <n v="0"/>
    <x v="0"/>
    <d v="2016-05-18T20:23:43"/>
    <d v="2016-05-19T11:44:00"/>
    <d v="1899-12-30T15:20:17"/>
    <n v="920.27971666306257"/>
    <s v="Wednesday"/>
    <x v="1"/>
    <s v="2016-05-4"/>
    <x v="4"/>
  </r>
  <r>
    <x v="503"/>
    <n v="1"/>
    <x v="0"/>
    <d v="2016-05-18T20:25:40"/>
    <d v="2016-05-18T22:06:47"/>
    <d v="1899-12-30T01:41:07"/>
    <n v="101.11016666865908"/>
    <s v="Wednesday"/>
    <x v="1"/>
    <s v="2016-05-4"/>
    <x v="4"/>
  </r>
  <r>
    <x v="503"/>
    <n v="0"/>
    <x v="0"/>
    <d v="2016-05-18T20:58:02"/>
    <d v="2016-05-18T23:44:14"/>
    <d v="1899-12-30T02:46:12"/>
    <n v="166.2053833308164"/>
    <s v="Wednesday"/>
    <x v="1"/>
    <s v="2016-05-4"/>
    <x v="4"/>
  </r>
  <r>
    <x v="503"/>
    <n v="1"/>
    <x v="1"/>
    <d v="2016-05-18T21:10:43"/>
    <d v="2016-05-18T21:56:48"/>
    <d v="1899-12-30T00:46:05"/>
    <n v="46.083450000733137"/>
    <s v="Wednesday"/>
    <x v="1"/>
    <s v="2016-05-4"/>
    <x v="4"/>
  </r>
  <r>
    <x v="503"/>
    <n v="0"/>
    <x v="0"/>
    <d v="2016-05-18T21:16:23"/>
    <d v="2016-05-19T08:45:12"/>
    <d v="1899-12-30T11:28:49"/>
    <n v="688.82066666032188"/>
    <s v="Wednesday"/>
    <x v="1"/>
    <s v="2016-05-4"/>
    <x v="4"/>
  </r>
  <r>
    <x v="503"/>
    <n v="1"/>
    <x v="0"/>
    <d v="2016-05-18T21:20:27"/>
    <d v="2016-05-19T05:46:39"/>
    <d v="1899-12-30T08:26:12"/>
    <n v="506.19861667044461"/>
    <s v="Wednesday"/>
    <x v="1"/>
    <s v="2016-05-4"/>
    <x v="4"/>
  </r>
  <r>
    <x v="503"/>
    <n v="1"/>
    <x v="1"/>
    <d v="2016-05-18T21:43:20"/>
    <d v="2016-05-18T22:30:07"/>
    <d v="1899-12-30T00:46:47"/>
    <n v="46.785783329978585"/>
    <s v="Wednesday"/>
    <x v="1"/>
    <s v="2016-05-4"/>
    <x v="4"/>
  </r>
  <r>
    <x v="503"/>
    <n v="0"/>
    <x v="2"/>
    <d v="2016-05-18T22:01:24"/>
    <d v="2016-05-19T18:30:06"/>
    <d v="1899-12-30T20:28:42"/>
    <n v="1228.7070499942638"/>
    <s v="Wednesday"/>
    <x v="1"/>
    <s v="2016-05-4"/>
    <x v="4"/>
  </r>
  <r>
    <x v="503"/>
    <n v="0"/>
    <x v="0"/>
    <d v="2016-05-18T22:05:46"/>
    <d v="2016-05-19T01:44:43"/>
    <d v="1899-12-30T03:38:57"/>
    <n v="218.94505000440404"/>
    <s v="Wednesday"/>
    <x v="1"/>
    <s v="2016-05-4"/>
    <x v="4"/>
  </r>
  <r>
    <x v="503"/>
    <n v="0"/>
    <x v="0"/>
    <d v="2016-05-18T22:16:57"/>
    <d v="2016-05-19T01:24:06"/>
    <d v="1899-12-30T03:07:09"/>
    <n v="187.1430000057444"/>
    <s v="Wednesday"/>
    <x v="1"/>
    <s v="2016-05-4"/>
    <x v="4"/>
  </r>
  <r>
    <x v="503"/>
    <n v="0"/>
    <x v="0"/>
    <d v="2016-05-18T22:18:52"/>
    <d v="2016-05-19T00:19:53"/>
    <d v="1899-12-30T02:01:01"/>
    <n v="121.01349999429658"/>
    <s v="Wednesday"/>
    <x v="1"/>
    <s v="2016-05-4"/>
    <x v="4"/>
  </r>
  <r>
    <x v="503"/>
    <n v="1"/>
    <x v="0"/>
    <d v="2016-05-18T22:28:21"/>
    <d v="2016-05-19T09:07:48"/>
    <d v="1899-12-30T10:39:27"/>
    <n v="639.45399999967776"/>
    <s v="Wednesday"/>
    <x v="1"/>
    <s v="2016-05-4"/>
    <x v="4"/>
  </r>
  <r>
    <x v="503"/>
    <n v="1"/>
    <x v="2"/>
    <d v="2016-05-18T23:07:44"/>
    <d v="2016-05-19T02:30:16"/>
    <d v="1899-12-30T03:22:32"/>
    <n v="202.53699999419041"/>
    <s v="Wednesday"/>
    <x v="1"/>
    <s v="2016-05-4"/>
    <x v="4"/>
  </r>
  <r>
    <x v="503"/>
    <n v="0"/>
    <x v="0"/>
    <d v="2016-05-18T23:11:56"/>
    <d v="2016-05-19T02:31:03"/>
    <d v="1899-12-30T03:19:07"/>
    <n v="199.10978333791718"/>
    <s v="Wednesday"/>
    <x v="1"/>
    <s v="2016-05-4"/>
    <x v="4"/>
  </r>
  <r>
    <x v="503"/>
    <n v="1"/>
    <x v="0"/>
    <d v="2016-05-18T23:51:46"/>
    <d v="2016-05-19T02:28:18"/>
    <d v="1899-12-30T02:36:32"/>
    <n v="156.54028332908638"/>
    <s v="Wednesday"/>
    <x v="1"/>
    <s v="2016-05-4"/>
    <x v="4"/>
  </r>
  <r>
    <x v="504"/>
    <n v="0"/>
    <x v="0"/>
    <d v="2016-05-19T00:10:51"/>
    <d v="2016-05-19T04:30:00"/>
    <d v="1899-12-30T04:19:09"/>
    <n v="259.15821666363627"/>
    <s v="Thursday"/>
    <x v="1"/>
    <s v="2016-05-5"/>
    <x v="4"/>
  </r>
  <r>
    <x v="504"/>
    <n v="0"/>
    <x v="0"/>
    <d v="2016-05-19T00:29:24"/>
    <d v="2016-05-19T02:32:14"/>
    <d v="1899-12-30T02:02:50"/>
    <n v="122.84028334077448"/>
    <s v="Thursday"/>
    <x v="1"/>
    <s v="2016-05-5"/>
    <x v="4"/>
  </r>
  <r>
    <x v="504"/>
    <n v="1"/>
    <x v="0"/>
    <d v="2016-05-19T01:13:55"/>
    <d v="2016-05-19T03:56:02"/>
    <d v="1899-12-30T02:42:07"/>
    <n v="162.10950000328012"/>
    <s v="Thursday"/>
    <x v="1"/>
    <s v="2016-05-5"/>
    <x v="4"/>
  </r>
  <r>
    <x v="504"/>
    <n v="1"/>
    <x v="0"/>
    <d v="2016-05-19T02:16:03"/>
    <d v="2016-05-19T08:20:00"/>
    <d v="1899-12-30T06:03:57"/>
    <n v="363.95161666092463"/>
    <s v="Thursday"/>
    <x v="1"/>
    <s v="2016-05-5"/>
    <x v="4"/>
  </r>
  <r>
    <x v="504"/>
    <n v="1"/>
    <x v="0"/>
    <d v="2016-05-19T02:32:56"/>
    <d v="2016-05-19T05:24:00"/>
    <d v="1899-12-30T02:51:04"/>
    <n v="171.0643833281938"/>
    <s v="Thursday"/>
    <x v="1"/>
    <s v="2016-05-5"/>
    <x v="4"/>
  </r>
  <r>
    <x v="504"/>
    <n v="1"/>
    <x v="0"/>
    <d v="2016-05-19T03:22:47"/>
    <d v="2016-05-19T16:50:00"/>
    <d v="1899-12-30T13:27:13"/>
    <n v="807.21700000343844"/>
    <s v="Thursday"/>
    <x v="1"/>
    <s v="2016-05-5"/>
    <x v="4"/>
  </r>
  <r>
    <x v="504"/>
    <n v="1"/>
    <x v="0"/>
    <d v="2016-05-19T03:40:20"/>
    <d v="2016-05-19T05:37:52"/>
    <d v="1899-12-30T01:57:32"/>
    <n v="117.53161667031236"/>
    <s v="Thursday"/>
    <x v="1"/>
    <s v="2016-05-5"/>
    <x v="4"/>
  </r>
  <r>
    <x v="504"/>
    <n v="0"/>
    <x v="0"/>
    <d v="2016-05-19T05:09:38"/>
    <d v="2016-05-19T09:14:04"/>
    <d v="1899-12-30T04:04:26"/>
    <n v="244.43471666774713"/>
    <s v="Thursday"/>
    <x v="1"/>
    <s v="2016-05-5"/>
    <x v="4"/>
  </r>
  <r>
    <x v="504"/>
    <n v="1"/>
    <x v="0"/>
    <d v="2016-05-19T05:21:41"/>
    <d v="2016-05-19T10:54:07"/>
    <d v="1899-12-30T05:32:26"/>
    <n v="332.43328333483078"/>
    <s v="Thursday"/>
    <x v="1"/>
    <s v="2016-05-5"/>
    <x v="4"/>
  </r>
  <r>
    <x v="504"/>
    <n v="0"/>
    <x v="0"/>
    <d v="2016-05-19T05:44:39"/>
    <d v="2016-05-19T10:13:10"/>
    <d v="1899-12-30T04:28:31"/>
    <n v="268.5206666670274"/>
    <s v="Thursday"/>
    <x v="1"/>
    <s v="2016-05-5"/>
    <x v="4"/>
  </r>
  <r>
    <x v="504"/>
    <n v="0"/>
    <x v="0"/>
    <d v="2016-05-19T07:06:24"/>
    <d v="2016-05-19T09:56:15"/>
    <d v="1899-12-30T02:49:51"/>
    <n v="169.85744999838062"/>
    <s v="Thursday"/>
    <x v="1"/>
    <s v="2016-05-5"/>
    <x v="4"/>
  </r>
  <r>
    <x v="504"/>
    <n v="0"/>
    <x v="0"/>
    <d v="2016-05-19T07:47:31"/>
    <d v="2016-05-19T14:38:20"/>
    <d v="1899-12-30T06:50:49"/>
    <n v="410.8116166619584"/>
    <s v="Thursday"/>
    <x v="1"/>
    <s v="2016-05-5"/>
    <x v="4"/>
  </r>
  <r>
    <x v="504"/>
    <n v="1"/>
    <x v="0"/>
    <d v="2016-05-19T07:38:37"/>
    <d v="2016-05-19T15:53:14"/>
    <d v="1899-12-30T08:14:37"/>
    <n v="494.61054999846965"/>
    <s v="Thursday"/>
    <x v="1"/>
    <s v="2016-05-5"/>
    <x v="4"/>
  </r>
  <r>
    <x v="504"/>
    <n v="1"/>
    <x v="2"/>
    <d v="2016-05-19T08:17:17"/>
    <d v="2016-05-19T14:31:18"/>
    <d v="1899-12-30T06:14:01"/>
    <n v="374.02161665959284"/>
    <s v="Thursday"/>
    <x v="1"/>
    <s v="2016-05-5"/>
    <x v="4"/>
  </r>
  <r>
    <x v="504"/>
    <n v="0"/>
    <x v="0"/>
    <d v="2016-05-19T08:37:56"/>
    <d v="2016-05-19T13:36:11"/>
    <d v="1899-12-30T04:58:15"/>
    <n v="298.25361666851677"/>
    <s v="Thursday"/>
    <x v="1"/>
    <s v="2016-05-5"/>
    <x v="4"/>
  </r>
  <r>
    <x v="504"/>
    <n v="0"/>
    <x v="0"/>
    <d v="2016-05-19T08:46:27"/>
    <d v="2016-05-19T13:46:46"/>
    <d v="1899-12-30T05:00:19"/>
    <n v="300.32228333177045"/>
    <s v="Thursday"/>
    <x v="1"/>
    <s v="2016-05-5"/>
    <x v="4"/>
  </r>
  <r>
    <x v="504"/>
    <n v="1"/>
    <x v="0"/>
    <d v="2016-05-19T09:02:04"/>
    <d v="2016-05-20T13:38:15"/>
    <d v="1899-12-31T04:36:11"/>
    <n v="1716.1754499957897"/>
    <s v="Thursday"/>
    <x v="1"/>
    <s v="2016-05-5"/>
    <x v="4"/>
  </r>
  <r>
    <x v="504"/>
    <n v="0"/>
    <x v="4"/>
    <d v="2016-05-19T09:04:37"/>
    <d v="2016-05-19T11:39:28"/>
    <d v="1899-12-30T02:34:51"/>
    <n v="154.85066666384228"/>
    <s v="Thursday"/>
    <x v="1"/>
    <s v="2016-05-5"/>
    <x v="4"/>
  </r>
  <r>
    <x v="504"/>
    <n v="0"/>
    <x v="0"/>
    <d v="2016-05-19T09:08:45"/>
    <d v="2016-05-19T14:05:46"/>
    <d v="1899-12-30T04:57:01"/>
    <n v="297.01899999752641"/>
    <s v="Thursday"/>
    <x v="1"/>
    <s v="2016-05-5"/>
    <x v="4"/>
  </r>
  <r>
    <x v="504"/>
    <n v="0"/>
    <x v="1"/>
    <d v="2016-05-19T09:50:24"/>
    <d v="2016-05-19T19:45:01"/>
    <d v="1899-12-30T09:54:37"/>
    <n v="594.61850000428967"/>
    <s v="Thursday"/>
    <x v="1"/>
    <s v="2016-05-5"/>
    <x v="4"/>
  </r>
  <r>
    <x v="504"/>
    <n v="0"/>
    <x v="1"/>
    <d v="2016-05-19T09:57:08"/>
    <d v="2016-05-19T15:47:32"/>
    <d v="1899-12-30T05:50:24"/>
    <n v="350.40799999027513"/>
    <s v="Thursday"/>
    <x v="1"/>
    <s v="2016-05-5"/>
    <x v="4"/>
  </r>
  <r>
    <x v="504"/>
    <n v="0"/>
    <x v="0"/>
    <d v="2016-05-19T10:06:34"/>
    <d v="2016-05-19T15:55:33"/>
    <d v="1899-12-30T05:48:59"/>
    <n v="348.98655000608414"/>
    <s v="Thursday"/>
    <x v="1"/>
    <s v="2016-05-5"/>
    <x v="4"/>
  </r>
  <r>
    <x v="504"/>
    <n v="0"/>
    <x v="0"/>
    <d v="2016-05-19T10:18:21"/>
    <d v="2016-05-19T16:15:47"/>
    <d v="1899-12-30T05:57:26"/>
    <n v="357.43271666346118"/>
    <s v="Thursday"/>
    <x v="1"/>
    <s v="2016-05-5"/>
    <x v="4"/>
  </r>
  <r>
    <x v="504"/>
    <n v="0"/>
    <x v="2"/>
    <d v="2016-05-19T11:25:45"/>
    <d v="2016-05-19T17:38:51"/>
    <d v="1899-12-30T06:13:06"/>
    <n v="373.1080500036478"/>
    <s v="Thursday"/>
    <x v="1"/>
    <s v="2016-05-5"/>
    <x v="4"/>
  </r>
  <r>
    <x v="504"/>
    <n v="0"/>
    <x v="0"/>
    <d v="2016-05-19T11:33:19"/>
    <d v="2016-05-20T11:49:09"/>
    <d v="1899-12-31T00:15:50"/>
    <n v="1455.8313833281863"/>
    <s v="Thursday"/>
    <x v="1"/>
    <s v="2016-05-5"/>
    <x v="4"/>
  </r>
  <r>
    <x v="504"/>
    <n v="1"/>
    <x v="0"/>
    <d v="2016-05-19T12:05:39"/>
    <d v="2016-05-19T14:41:04"/>
    <d v="1899-12-30T02:35:25"/>
    <n v="155.41754999896511"/>
    <s v="Thursday"/>
    <x v="1"/>
    <s v="2016-05-5"/>
    <x v="4"/>
  </r>
  <r>
    <x v="504"/>
    <n v="1"/>
    <x v="0"/>
    <d v="2016-05-19T12:51:35"/>
    <d v="2016-05-19T17:02:07"/>
    <d v="1899-12-30T04:10:32"/>
    <n v="250.5281166639179"/>
    <s v="Thursday"/>
    <x v="1"/>
    <s v="2016-05-5"/>
    <x v="4"/>
  </r>
  <r>
    <x v="504"/>
    <n v="1"/>
    <x v="2"/>
    <d v="2016-05-19T12:59:52"/>
    <d v="2016-05-19T17:26:18"/>
    <d v="1899-12-30T04:26:26"/>
    <n v="266.43266667262651"/>
    <s v="Thursday"/>
    <x v="1"/>
    <s v="2016-05-5"/>
    <x v="4"/>
  </r>
  <r>
    <x v="504"/>
    <n v="0"/>
    <x v="1"/>
    <d v="2016-05-19T13:28:37"/>
    <d v="2016-05-19T15:58:06"/>
    <d v="1899-12-30T02:29:29"/>
    <n v="149.48216666816734"/>
    <s v="Thursday"/>
    <x v="1"/>
    <s v="2016-05-5"/>
    <x v="4"/>
  </r>
  <r>
    <x v="504"/>
    <n v="1"/>
    <x v="0"/>
    <d v="2016-05-19T13:45:33"/>
    <d v="2016-05-19T16:32:19"/>
    <d v="1899-12-30T02:46:46"/>
    <n v="166.7608333309181"/>
    <s v="Thursday"/>
    <x v="1"/>
    <s v="2016-05-5"/>
    <x v="4"/>
  </r>
  <r>
    <x v="504"/>
    <n v="1"/>
    <x v="0"/>
    <d v="2016-05-19T13:48:03"/>
    <d v="2016-05-19T19:45:17"/>
    <d v="1899-12-30T05:57:14"/>
    <n v="357.22566667129286"/>
    <s v="Thursday"/>
    <x v="1"/>
    <s v="2016-05-5"/>
    <x v="4"/>
  </r>
  <r>
    <x v="504"/>
    <n v="0"/>
    <x v="0"/>
    <d v="2016-05-19T14:01:20"/>
    <d v="2016-05-20T11:43:58"/>
    <d v="1899-12-30T21:42:38"/>
    <n v="1302.6286166708451"/>
    <s v="Thursday"/>
    <x v="1"/>
    <s v="2016-05-5"/>
    <x v="4"/>
  </r>
  <r>
    <x v="504"/>
    <n v="0"/>
    <x v="0"/>
    <d v="2016-05-19T14:33:16"/>
    <d v="2016-05-20T18:52:52"/>
    <d v="1899-12-31T04:19:36"/>
    <n v="1699.601216664305"/>
    <s v="Thursday"/>
    <x v="1"/>
    <s v="2016-05-5"/>
    <x v="4"/>
  </r>
  <r>
    <x v="504"/>
    <n v="0"/>
    <x v="0"/>
    <d v="2016-05-19T14:38:47"/>
    <d v="2016-05-19T17:42:26"/>
    <d v="1899-12-30T03:03:39"/>
    <n v="183.65638333722018"/>
    <s v="Thursday"/>
    <x v="1"/>
    <s v="2016-05-5"/>
    <x v="4"/>
  </r>
  <r>
    <x v="504"/>
    <n v="0"/>
    <x v="0"/>
    <d v="2016-05-19T15:23:15"/>
    <d v="2016-05-19T17:53:51"/>
    <d v="1899-12-30T02:30:36"/>
    <n v="150.6077833310701"/>
    <s v="Thursday"/>
    <x v="1"/>
    <s v="2016-05-5"/>
    <x v="4"/>
  </r>
  <r>
    <x v="504"/>
    <n v="0"/>
    <x v="1"/>
    <d v="2016-05-19T16:39:53"/>
    <d v="2016-05-19T18:34:46"/>
    <d v="1899-12-30T01:54:53"/>
    <n v="114.88044999190606"/>
    <s v="Thursday"/>
    <x v="1"/>
    <s v="2016-05-5"/>
    <x v="4"/>
  </r>
  <r>
    <x v="504"/>
    <n v="1"/>
    <x v="0"/>
    <d v="2016-05-19T17:16:59"/>
    <d v="2016-05-19T19:34:25"/>
    <d v="1899-12-30T02:17:26"/>
    <n v="137.44016666198149"/>
    <s v="Thursday"/>
    <x v="1"/>
    <s v="2016-05-5"/>
    <x v="4"/>
  </r>
  <r>
    <x v="504"/>
    <n v="0"/>
    <x v="2"/>
    <d v="2016-05-19T17:43:49"/>
    <d v="2016-05-19T20:39:17"/>
    <d v="1899-12-30T02:55:28"/>
    <n v="175.47199999680743"/>
    <s v="Thursday"/>
    <x v="1"/>
    <s v="2016-05-5"/>
    <x v="4"/>
  </r>
  <r>
    <x v="504"/>
    <n v="1"/>
    <x v="0"/>
    <d v="2016-05-19T17:46:14"/>
    <d v="2016-05-20T14:44:01"/>
    <d v="1899-12-30T20:57:47"/>
    <n v="1257.775116674602"/>
    <s v="Thursday"/>
    <x v="1"/>
    <s v="2016-05-5"/>
    <x v="4"/>
  </r>
  <r>
    <x v="504"/>
    <n v="0"/>
    <x v="0"/>
    <d v="2016-05-19T18:18:23"/>
    <d v="2016-05-19T22:11:10"/>
    <d v="1899-12-30T03:52:47"/>
    <n v="232.78738332912326"/>
    <s v="Thursday"/>
    <x v="1"/>
    <s v="2016-05-5"/>
    <x v="4"/>
  </r>
  <r>
    <x v="504"/>
    <n v="1"/>
    <x v="0"/>
    <d v="2016-05-19T18:33:24"/>
    <d v="2016-05-19T21:16:18"/>
    <d v="1899-12-30T02:42:54"/>
    <n v="162.90111666312441"/>
    <s v="Thursday"/>
    <x v="1"/>
    <s v="2016-05-5"/>
    <x v="4"/>
  </r>
  <r>
    <x v="504"/>
    <n v="0"/>
    <x v="0"/>
    <d v="2016-05-19T19:17:34"/>
    <d v="2016-05-19T21:59:08"/>
    <d v="1899-12-30T02:41:34"/>
    <n v="161.56745000509545"/>
    <s v="Thursday"/>
    <x v="1"/>
    <s v="2016-05-5"/>
    <x v="4"/>
  </r>
  <r>
    <x v="504"/>
    <n v="1"/>
    <x v="0"/>
    <d v="2016-05-19T19:39:37"/>
    <d v="2016-05-20T19:47:12"/>
    <d v="1899-12-31T00:07:35"/>
    <n v="1447.5854999944568"/>
    <s v="Thursday"/>
    <x v="1"/>
    <s v="2016-05-5"/>
    <x v="4"/>
  </r>
  <r>
    <x v="504"/>
    <n v="0"/>
    <x v="2"/>
    <d v="2016-05-19T20:04:31"/>
    <d v="2016-05-19T23:11:56"/>
    <d v="1899-12-30T03:07:25"/>
    <n v="187.41821666364558"/>
    <s v="Thursday"/>
    <x v="1"/>
    <s v="2016-05-5"/>
    <x v="4"/>
  </r>
  <r>
    <x v="504"/>
    <n v="1"/>
    <x v="0"/>
    <d v="2016-05-19T20:43:16"/>
    <d v="2016-05-20T10:54:22"/>
    <d v="1899-12-30T14:11:06"/>
    <n v="851.09549999702722"/>
    <s v="Thursday"/>
    <x v="1"/>
    <s v="2016-05-5"/>
    <x v="4"/>
  </r>
  <r>
    <x v="504"/>
    <n v="1"/>
    <x v="0"/>
    <d v="2016-05-19T21:03:04"/>
    <d v="2016-05-20T10:43:21"/>
    <d v="1899-12-30T13:40:17"/>
    <n v="820.28199999709614"/>
    <s v="Thursday"/>
    <x v="1"/>
    <s v="2016-05-5"/>
    <x v="4"/>
  </r>
  <r>
    <x v="504"/>
    <n v="1"/>
    <x v="0"/>
    <d v="2016-05-19T21:08:36"/>
    <d v="2016-05-19T23:37:16"/>
    <d v="1899-12-30T02:28:40"/>
    <n v="148.66371666546911"/>
    <s v="Thursday"/>
    <x v="1"/>
    <s v="2016-05-5"/>
    <x v="4"/>
  </r>
  <r>
    <x v="504"/>
    <n v="1"/>
    <x v="0"/>
    <d v="2016-05-19T21:11:25"/>
    <d v="2016-05-19T23:42:57"/>
    <d v="1899-12-30T02:31:32"/>
    <n v="151.54111666255631"/>
    <s v="Thursday"/>
    <x v="1"/>
    <s v="2016-05-5"/>
    <x v="4"/>
  </r>
  <r>
    <x v="504"/>
    <n v="1"/>
    <x v="0"/>
    <d v="2016-05-19T21:28:16"/>
    <d v="2016-05-20T10:17:55"/>
    <d v="1899-12-30T12:49:39"/>
    <n v="769.64895000681281"/>
    <s v="Thursday"/>
    <x v="1"/>
    <s v="2016-05-5"/>
    <x v="4"/>
  </r>
  <r>
    <x v="504"/>
    <n v="1"/>
    <x v="1"/>
    <d v="2016-05-19T21:42:10"/>
    <d v="2016-05-19T23:50:41"/>
    <d v="1899-12-30T02:08:31"/>
    <n v="128.51971666677855"/>
    <s v="Thursday"/>
    <x v="1"/>
    <s v="2016-05-5"/>
    <x v="4"/>
  </r>
  <r>
    <x v="504"/>
    <n v="1"/>
    <x v="0"/>
    <d v="2016-05-19T22:22:07"/>
    <d v="2016-05-19T23:21:11"/>
    <d v="1899-12-30T00:59:04"/>
    <n v="59.068999998271465"/>
    <s v="Thursday"/>
    <x v="1"/>
    <s v="2016-05-5"/>
    <x v="4"/>
  </r>
  <r>
    <x v="504"/>
    <n v="0"/>
    <x v="0"/>
    <d v="2016-05-19T22:26:04"/>
    <d v="2016-05-20T03:30:27"/>
    <d v="1899-12-30T05:04:23"/>
    <n v="304.3900000071153"/>
    <s v="Thursday"/>
    <x v="1"/>
    <s v="2016-05-5"/>
    <x v="4"/>
  </r>
  <r>
    <x v="504"/>
    <n v="0"/>
    <x v="0"/>
    <d v="2016-05-19T22:59:10"/>
    <d v="2016-05-20T13:22:20"/>
    <d v="1899-12-30T14:23:10"/>
    <n v="863.16733333398588"/>
    <s v="Thursday"/>
    <x v="1"/>
    <s v="2016-05-5"/>
    <x v="4"/>
  </r>
  <r>
    <x v="504"/>
    <n v="1"/>
    <x v="2"/>
    <d v="2016-05-19T23:15:52"/>
    <d v="2016-05-20T03:34:05"/>
    <d v="1899-12-30T04:18:13"/>
    <n v="258.22366666747257"/>
    <s v="Thursday"/>
    <x v="1"/>
    <s v="2016-05-5"/>
    <x v="4"/>
  </r>
  <r>
    <x v="504"/>
    <n v="0"/>
    <x v="0"/>
    <d v="2016-05-19T23:18:19"/>
    <d v="2016-05-20T01:48:26"/>
    <d v="1899-12-30T02:30:07"/>
    <n v="150.12355000362732"/>
    <s v="Thursday"/>
    <x v="1"/>
    <s v="2016-05-5"/>
    <x v="4"/>
  </r>
  <r>
    <x v="504"/>
    <n v="1"/>
    <x v="3"/>
    <d v="2016-05-19T23:23:58"/>
    <d v="2016-05-20T01:14:52"/>
    <d v="1899-12-30T01:50:54"/>
    <n v="110.89778333553113"/>
    <s v="Thursday"/>
    <x v="1"/>
    <s v="2016-05-5"/>
    <x v="4"/>
  </r>
  <r>
    <x v="504"/>
    <n v="0"/>
    <x v="0"/>
    <d v="2016-05-19T23:30:09"/>
    <d v="2016-05-20T15:10:22"/>
    <d v="1899-12-30T15:40:13"/>
    <n v="940.21871667355299"/>
    <s v="Thursday"/>
    <x v="1"/>
    <s v="2016-05-5"/>
    <x v="4"/>
  </r>
  <r>
    <x v="504"/>
    <n v="0"/>
    <x v="1"/>
    <d v="2016-05-19T23:50:17"/>
    <d v="2016-05-20T14:07:12"/>
    <d v="1899-12-30T14:16:55"/>
    <n v="856.91571666975506"/>
    <s v="Thursday"/>
    <x v="1"/>
    <s v="2016-05-5"/>
    <x v="4"/>
  </r>
  <r>
    <x v="505"/>
    <n v="0"/>
    <x v="0"/>
    <d v="2016-05-20T00:04:16"/>
    <d v="2016-05-20T12:58:07"/>
    <d v="1899-12-30T12:53:51"/>
    <n v="773.85511666419916"/>
    <s v="Friday"/>
    <x v="1"/>
    <s v="2016-05-6"/>
    <x v="4"/>
  </r>
  <r>
    <x v="505"/>
    <n v="0"/>
    <x v="0"/>
    <d v="2016-05-20T00:13:46"/>
    <d v="2016-05-20T02:14:20"/>
    <d v="1899-12-30T02:00:34"/>
    <n v="120.55988333886489"/>
    <s v="Friday"/>
    <x v="1"/>
    <s v="2016-05-6"/>
    <x v="4"/>
  </r>
  <r>
    <x v="505"/>
    <n v="1"/>
    <x v="0"/>
    <d v="2016-05-20T00:19:13"/>
    <d v="2016-05-20T09:52:57"/>
    <d v="1899-12-30T09:33:44"/>
    <n v="573.73745000688359"/>
    <s v="Friday"/>
    <x v="1"/>
    <s v="2016-05-6"/>
    <x v="4"/>
  </r>
  <r>
    <x v="505"/>
    <n v="1"/>
    <x v="2"/>
    <d v="2016-05-20T00:47:16"/>
    <d v="2016-05-20T03:34:34"/>
    <d v="1899-12-30T02:47:18"/>
    <n v="167.2969499998726"/>
    <s v="Friday"/>
    <x v="1"/>
    <s v="2016-05-6"/>
    <x v="4"/>
  </r>
  <r>
    <x v="505"/>
    <n v="0"/>
    <x v="0"/>
    <d v="2016-05-20T01:03:10"/>
    <d v="2016-05-20T03:26:00"/>
    <d v="1899-12-30T02:22:50"/>
    <n v="142.83449999755248"/>
    <s v="Friday"/>
    <x v="1"/>
    <s v="2016-05-6"/>
    <x v="4"/>
  </r>
  <r>
    <x v="505"/>
    <n v="1"/>
    <x v="0"/>
    <d v="2016-05-20T01:03:42"/>
    <d v="2016-05-20T02:41:57"/>
    <d v="1899-12-30T01:38:15"/>
    <n v="98.248550004791468"/>
    <s v="Friday"/>
    <x v="1"/>
    <s v="2016-05-6"/>
    <x v="4"/>
  </r>
  <r>
    <x v="505"/>
    <n v="0"/>
    <x v="0"/>
    <d v="2016-05-20T01:29:07"/>
    <d v="2016-05-20T04:56:55"/>
    <d v="1899-12-30T03:27:48"/>
    <n v="207.80671666259877"/>
    <s v="Friday"/>
    <x v="1"/>
    <s v="2016-05-6"/>
    <x v="4"/>
  </r>
  <r>
    <x v="505"/>
    <n v="1"/>
    <x v="0"/>
    <d v="2016-05-20T01:43:44"/>
    <d v="2016-05-20T04:07:37"/>
    <d v="1899-12-30T02:23:53"/>
    <n v="143.88804999995045"/>
    <s v="Friday"/>
    <x v="1"/>
    <s v="2016-05-6"/>
    <x v="4"/>
  </r>
  <r>
    <x v="505"/>
    <n v="1"/>
    <x v="1"/>
    <d v="2016-05-20T01:53:48"/>
    <d v="2016-05-20T13:31:12"/>
    <d v="1899-12-30T11:37:24"/>
    <n v="697.3924499982968"/>
    <s v="Friday"/>
    <x v="1"/>
    <s v="2016-05-6"/>
    <x v="4"/>
  </r>
  <r>
    <x v="505"/>
    <n v="0"/>
    <x v="3"/>
    <d v="2016-05-20T01:53:52"/>
    <d v="2016-05-20T13:33:52"/>
    <d v="1899-12-30T11:40:00"/>
    <n v="700.00733333523385"/>
    <s v="Friday"/>
    <x v="1"/>
    <s v="2016-05-6"/>
    <x v="4"/>
  </r>
  <r>
    <x v="505"/>
    <n v="1"/>
    <x v="1"/>
    <d v="2016-05-20T02:28:49"/>
    <d v="2016-05-20T14:53:31"/>
    <d v="1899-12-30T12:24:42"/>
    <n v="744.70383333857171"/>
    <s v="Friday"/>
    <x v="1"/>
    <s v="2016-05-6"/>
    <x v="4"/>
  </r>
  <r>
    <x v="505"/>
    <n v="1"/>
    <x v="0"/>
    <d v="2016-05-20T02:50:59"/>
    <d v="2016-05-20T14:10:43"/>
    <d v="1899-12-30T11:19:44"/>
    <n v="679.72855000756681"/>
    <s v="Friday"/>
    <x v="1"/>
    <s v="2016-05-6"/>
    <x v="4"/>
  </r>
  <r>
    <x v="505"/>
    <n v="0"/>
    <x v="0"/>
    <d v="2016-05-20T04:09:52"/>
    <d v="2016-05-20T16:50:42"/>
    <d v="1899-12-30T12:40:50"/>
    <n v="760.83071666071191"/>
    <s v="Friday"/>
    <x v="1"/>
    <s v="2016-05-6"/>
    <x v="4"/>
  </r>
  <r>
    <x v="505"/>
    <n v="0"/>
    <x v="2"/>
    <d v="2016-05-20T04:38:11"/>
    <d v="2016-05-20T09:05:00"/>
    <d v="1899-12-30T04:26:49"/>
    <n v="266.81161666405387"/>
    <s v="Friday"/>
    <x v="1"/>
    <s v="2016-05-6"/>
    <x v="4"/>
  </r>
  <r>
    <x v="505"/>
    <n v="1"/>
    <x v="0"/>
    <d v="2016-05-20T04:51:23"/>
    <d v="2016-05-20T15:35:01"/>
    <d v="1899-12-30T10:43:38"/>
    <n v="643.63621666794643"/>
    <s v="Friday"/>
    <x v="1"/>
    <s v="2016-05-6"/>
    <x v="4"/>
  </r>
  <r>
    <x v="505"/>
    <n v="1"/>
    <x v="0"/>
    <d v="2016-05-20T06:19:28"/>
    <d v="2016-05-20T14:11:24"/>
    <d v="1899-12-30T07:51:56"/>
    <n v="471.93688333500177"/>
    <s v="Friday"/>
    <x v="1"/>
    <s v="2016-05-6"/>
    <x v="4"/>
  </r>
  <r>
    <x v="505"/>
    <n v="1"/>
    <x v="0"/>
    <d v="2016-05-20T06:37:30"/>
    <d v="2016-05-20T18:15:39"/>
    <d v="1899-12-30T11:38:09"/>
    <n v="698.15771666821092"/>
    <s v="Friday"/>
    <x v="1"/>
    <s v="2016-05-6"/>
    <x v="4"/>
  </r>
  <r>
    <x v="505"/>
    <n v="1"/>
    <x v="0"/>
    <d v="2016-05-20T06:48:54"/>
    <d v="2016-05-20T14:17:12"/>
    <d v="1899-12-30T07:28:18"/>
    <n v="448.29194999998435"/>
    <s v="Friday"/>
    <x v="1"/>
    <s v="2016-05-6"/>
    <x v="4"/>
  </r>
  <r>
    <x v="505"/>
    <n v="1"/>
    <x v="0"/>
    <d v="2016-05-20T07:44:17"/>
    <d v="2016-05-20T12:55:00"/>
    <d v="1899-12-30T05:10:43"/>
    <n v="310.7151666667778"/>
    <s v="Friday"/>
    <x v="1"/>
    <s v="2016-05-6"/>
    <x v="4"/>
  </r>
  <r>
    <x v="505"/>
    <n v="1"/>
    <x v="0"/>
    <d v="2016-05-20T08:16:58"/>
    <d v="2016-05-20T17:32:02"/>
    <d v="1899-12-30T09:15:04"/>
    <n v="555.06538333604112"/>
    <s v="Friday"/>
    <x v="1"/>
    <s v="2016-05-6"/>
    <x v="4"/>
  </r>
  <r>
    <x v="505"/>
    <n v="1"/>
    <x v="1"/>
    <d v="2016-05-20T08:44:16"/>
    <d v="2016-05-20T15:37:43"/>
    <d v="1899-12-30T06:53:27"/>
    <n v="413.45361666055396"/>
    <s v="Friday"/>
    <x v="1"/>
    <s v="2016-05-6"/>
    <x v="4"/>
  </r>
  <r>
    <x v="505"/>
    <n v="0"/>
    <x v="0"/>
    <d v="2016-05-20T09:20:51"/>
    <d v="2016-05-20T13:56:28"/>
    <d v="1899-12-30T04:35:37"/>
    <n v="275.61299999593757"/>
    <s v="Friday"/>
    <x v="1"/>
    <s v="2016-05-6"/>
    <x v="4"/>
  </r>
  <r>
    <x v="505"/>
    <n v="1"/>
    <x v="2"/>
    <d v="2016-05-20T10:03:53"/>
    <d v="2016-05-20T14:09:56"/>
    <d v="1899-12-30T04:06:03"/>
    <n v="246.04261667118408"/>
    <s v="Friday"/>
    <x v="1"/>
    <s v="2016-05-6"/>
    <x v="4"/>
  </r>
  <r>
    <x v="505"/>
    <n v="0"/>
    <x v="0"/>
    <d v="2016-05-20T10:25:09"/>
    <d v="2016-05-20T13:43:18"/>
    <d v="1899-12-30T03:18:09"/>
    <n v="198.14904999453574"/>
    <s v="Friday"/>
    <x v="1"/>
    <s v="2016-05-6"/>
    <x v="4"/>
  </r>
  <r>
    <x v="505"/>
    <n v="0"/>
    <x v="0"/>
    <d v="2016-05-20T10:44:33"/>
    <d v="2016-05-20T13:44:46"/>
    <d v="1899-12-30T03:00:13"/>
    <n v="180.22178333485499"/>
    <s v="Friday"/>
    <x v="1"/>
    <s v="2016-05-6"/>
    <x v="4"/>
  </r>
  <r>
    <x v="505"/>
    <n v="0"/>
    <x v="0"/>
    <d v="2016-05-20T11:11:30"/>
    <d v="2016-05-20T18:58:23"/>
    <d v="1899-12-30T07:46:53"/>
    <n v="466.88794999849051"/>
    <s v="Friday"/>
    <x v="1"/>
    <s v="2016-05-6"/>
    <x v="4"/>
  </r>
  <r>
    <x v="505"/>
    <n v="1"/>
    <x v="2"/>
    <d v="2016-05-20T12:14:32"/>
    <d v="2016-05-20T17:39:47"/>
    <d v="1899-12-30T05:25:15"/>
    <n v="325.25644999695942"/>
    <s v="Friday"/>
    <x v="1"/>
    <s v="2016-05-6"/>
    <x v="4"/>
  </r>
  <r>
    <x v="505"/>
    <n v="1"/>
    <x v="0"/>
    <d v="2016-05-20T12:02:04"/>
    <d v="2016-05-20T22:25:26"/>
    <d v="1899-12-30T10:23:22"/>
    <n v="623.36350000463426"/>
    <s v="Friday"/>
    <x v="1"/>
    <s v="2016-05-6"/>
    <x v="4"/>
  </r>
  <r>
    <x v="505"/>
    <n v="0"/>
    <x v="0"/>
    <d v="2016-05-20T12:24:00"/>
    <d v="2016-05-21T08:35:33"/>
    <d v="1899-12-30T20:11:33"/>
    <n v="1211.5470499999356"/>
    <s v="Friday"/>
    <x v="1"/>
    <s v="2016-05-6"/>
    <x v="4"/>
  </r>
  <r>
    <x v="505"/>
    <n v="1"/>
    <x v="1"/>
    <d v="2016-05-20T12:34:47"/>
    <d v="2016-05-20T15:26:55"/>
    <d v="1899-12-30T02:52:08"/>
    <n v="172.12788333068602"/>
    <s v="Friday"/>
    <x v="1"/>
    <s v="2016-05-6"/>
    <x v="4"/>
  </r>
  <r>
    <x v="505"/>
    <n v="0"/>
    <x v="1"/>
    <d v="2016-05-20T12:51:50"/>
    <d v="2016-05-20T15:09:02"/>
    <d v="1899-12-30T02:17:12"/>
    <n v="137.1953833324369"/>
    <s v="Friday"/>
    <x v="1"/>
    <s v="2016-05-6"/>
    <x v="4"/>
  </r>
  <r>
    <x v="505"/>
    <n v="1"/>
    <x v="1"/>
    <d v="2016-05-20T13:00:22"/>
    <d v="2016-05-21T11:24:07"/>
    <d v="1899-12-30T22:23:45"/>
    <n v="1343.7494500062894"/>
    <s v="Friday"/>
    <x v="1"/>
    <s v="2016-05-6"/>
    <x v="4"/>
  </r>
  <r>
    <x v="505"/>
    <n v="0"/>
    <x v="0"/>
    <d v="2016-05-20T13:06:38"/>
    <d v="2016-05-20T21:34:48"/>
    <d v="1899-12-30T08:28:10"/>
    <n v="508.16471666679718"/>
    <s v="Friday"/>
    <x v="1"/>
    <s v="2016-05-6"/>
    <x v="4"/>
  </r>
  <r>
    <x v="505"/>
    <n v="0"/>
    <x v="0"/>
    <d v="2016-05-20T13:30:44"/>
    <d v="2016-05-20T17:54:17"/>
    <d v="1899-12-30T04:23:33"/>
    <n v="263.55778334196657"/>
    <s v="Friday"/>
    <x v="1"/>
    <s v="2016-05-6"/>
    <x v="4"/>
  </r>
  <r>
    <x v="505"/>
    <n v="1"/>
    <x v="0"/>
    <d v="2016-05-20T13:55:32"/>
    <d v="2016-05-20T18:55:52"/>
    <d v="1899-12-30T05:00:20"/>
    <n v="300.33171667135321"/>
    <s v="Friday"/>
    <x v="1"/>
    <s v="2016-05-6"/>
    <x v="4"/>
  </r>
  <r>
    <x v="505"/>
    <n v="1"/>
    <x v="0"/>
    <d v="2016-05-20T14:03:38"/>
    <d v="2016-05-21T10:19:53"/>
    <d v="1899-12-30T20:16:15"/>
    <n v="1216.2440500000957"/>
    <s v="Friday"/>
    <x v="1"/>
    <s v="2016-05-6"/>
    <x v="4"/>
  </r>
  <r>
    <x v="505"/>
    <n v="0"/>
    <x v="0"/>
    <d v="2016-05-20T14:08:12"/>
    <d v="2016-05-20T17:15:00"/>
    <d v="1899-12-30T03:06:48"/>
    <n v="186.8006666621659"/>
    <s v="Friday"/>
    <x v="1"/>
    <s v="2016-05-6"/>
    <x v="4"/>
  </r>
  <r>
    <x v="505"/>
    <n v="1"/>
    <x v="0"/>
    <d v="2016-05-20T15:42:03"/>
    <d v="2016-05-20T23:11:00"/>
    <d v="1899-12-30T07:28:57"/>
    <n v="448.95344999735244"/>
    <s v="Friday"/>
    <x v="1"/>
    <s v="2016-05-6"/>
    <x v="4"/>
  </r>
  <r>
    <x v="505"/>
    <n v="0"/>
    <x v="1"/>
    <d v="2016-05-20T16:05:16"/>
    <d v="2016-05-21T08:35:12"/>
    <d v="1899-12-30T16:29:56"/>
    <n v="989.93571665952913"/>
    <s v="Friday"/>
    <x v="1"/>
    <s v="2016-05-6"/>
    <x v="4"/>
  </r>
  <r>
    <x v="505"/>
    <n v="1"/>
    <x v="0"/>
    <d v="2016-05-20T16:31:28"/>
    <d v="2016-05-20T19:25:46"/>
    <d v="1899-12-30T02:54:18"/>
    <n v="174.30011666379869"/>
    <s v="Friday"/>
    <x v="1"/>
    <s v="2016-05-6"/>
    <x v="4"/>
  </r>
  <r>
    <x v="505"/>
    <n v="0"/>
    <x v="0"/>
    <d v="2016-05-20T16:57:30"/>
    <d v="2016-05-20T21:48:35"/>
    <d v="1899-12-30T04:51:05"/>
    <n v="291.09138332773"/>
    <s v="Friday"/>
    <x v="1"/>
    <s v="2016-05-6"/>
    <x v="4"/>
  </r>
  <r>
    <x v="505"/>
    <n v="1"/>
    <x v="1"/>
    <d v="2016-05-20T17:54:45"/>
    <d v="2016-05-20T22:59:25"/>
    <d v="1899-12-30T05:04:40"/>
    <n v="304.66045000241138"/>
    <s v="Friday"/>
    <x v="1"/>
    <s v="2016-05-6"/>
    <x v="4"/>
  </r>
  <r>
    <x v="505"/>
    <n v="0"/>
    <x v="0"/>
    <d v="2016-05-20T18:48:23"/>
    <d v="2016-05-21T01:45:52"/>
    <d v="1899-12-30T06:57:29"/>
    <n v="417.48721666401252"/>
    <s v="Friday"/>
    <x v="1"/>
    <s v="2016-05-6"/>
    <x v="4"/>
  </r>
  <r>
    <x v="505"/>
    <n v="1"/>
    <x v="1"/>
    <d v="2016-05-20T19:13:22"/>
    <d v="2016-05-20T22:04:38"/>
    <d v="1899-12-30T02:51:16"/>
    <n v="171.26521667232737"/>
    <s v="Friday"/>
    <x v="1"/>
    <s v="2016-05-6"/>
    <x v="4"/>
  </r>
  <r>
    <x v="505"/>
    <n v="1"/>
    <x v="2"/>
    <d v="2016-05-20T19:25:43"/>
    <d v="2016-05-21T00:49:42"/>
    <d v="1899-12-30T05:23:59"/>
    <n v="323.97755000274628"/>
    <s v="Friday"/>
    <x v="1"/>
    <s v="2016-05-6"/>
    <x v="4"/>
  </r>
  <r>
    <x v="505"/>
    <n v="1"/>
    <x v="0"/>
    <d v="2016-05-20T19:27:59"/>
    <d v="2016-05-21T05:45:18"/>
    <d v="1899-12-30T10:17:19"/>
    <n v="617.31878333841451"/>
    <s v="Friday"/>
    <x v="1"/>
    <s v="2016-05-6"/>
    <x v="4"/>
  </r>
  <r>
    <x v="505"/>
    <n v="0"/>
    <x v="0"/>
    <d v="2016-05-20T20:20:51"/>
    <d v="2016-05-21T11:08:20"/>
    <d v="1899-12-30T14:47:29"/>
    <n v="887.47755000600591"/>
    <s v="Friday"/>
    <x v="1"/>
    <s v="2016-05-6"/>
    <x v="4"/>
  </r>
  <r>
    <x v="505"/>
    <n v="1"/>
    <x v="0"/>
    <d v="2016-05-20T20:28:32"/>
    <d v="2016-05-20T23:21:00"/>
    <d v="1899-12-30T02:52:28"/>
    <n v="172.46650000219233"/>
    <s v="Friday"/>
    <x v="1"/>
    <s v="2016-05-6"/>
    <x v="4"/>
  </r>
  <r>
    <x v="505"/>
    <n v="0"/>
    <x v="0"/>
    <d v="2016-05-20T20:38:51"/>
    <d v="2016-05-20T23:14:55"/>
    <d v="1899-12-30T02:36:04"/>
    <n v="156.06616666540504"/>
    <s v="Friday"/>
    <x v="1"/>
    <s v="2016-05-6"/>
    <x v="4"/>
  </r>
  <r>
    <x v="505"/>
    <n v="1"/>
    <x v="0"/>
    <d v="2016-05-20T20:58:10"/>
    <d v="2016-05-21T09:26:13"/>
    <d v="1899-12-30T12:28:03"/>
    <n v="748.05395000148565"/>
    <s v="Friday"/>
    <x v="1"/>
    <s v="2016-05-6"/>
    <x v="4"/>
  </r>
  <r>
    <x v="505"/>
    <n v="1"/>
    <x v="0"/>
    <d v="2016-05-20T21:12:21"/>
    <d v="2016-05-21T01:23:46"/>
    <d v="1899-12-30T04:11:25"/>
    <n v="251.40983333461918"/>
    <s v="Friday"/>
    <x v="1"/>
    <s v="2016-05-6"/>
    <x v="4"/>
  </r>
  <r>
    <x v="505"/>
    <n v="1"/>
    <x v="3"/>
    <d v="2016-05-20T21:24:50"/>
    <d v="2016-05-20T23:15:00"/>
    <d v="1899-12-30T01:50:10"/>
    <n v="110.16945000272244"/>
    <s v="Friday"/>
    <x v="1"/>
    <s v="2016-05-6"/>
    <x v="4"/>
  </r>
  <r>
    <x v="505"/>
    <n v="1"/>
    <x v="0"/>
    <d v="2016-05-20T22:48:33"/>
    <d v="2016-05-21T10:23:29"/>
    <d v="1899-12-30T11:34:56"/>
    <n v="694.93938332539983"/>
    <s v="Friday"/>
    <x v="1"/>
    <s v="2016-05-6"/>
    <x v="4"/>
  </r>
  <r>
    <x v="505"/>
    <n v="1"/>
    <x v="0"/>
    <d v="2016-05-20T23:12:49"/>
    <d v="2016-05-21T14:21:57"/>
    <d v="1899-12-30T15:09:08"/>
    <n v="909.14061667048372"/>
    <s v="Friday"/>
    <x v="1"/>
    <s v="2016-05-6"/>
    <x v="4"/>
  </r>
  <r>
    <x v="505"/>
    <n v="0"/>
    <x v="0"/>
    <d v="2016-05-20T23:57:43"/>
    <d v="2016-05-21T13:45:26"/>
    <d v="1899-12-30T13:47:43"/>
    <n v="827.71521667367779"/>
    <s v="Friday"/>
    <x v="1"/>
    <s v="2016-05-6"/>
    <x v="4"/>
  </r>
  <r>
    <x v="506"/>
    <n v="1"/>
    <x v="0"/>
    <d v="2016-05-21T00:15:47"/>
    <d v="2016-05-21T02:07:27"/>
    <d v="1899-12-30T01:51:40"/>
    <n v="111.66221666615456"/>
    <s v="Saturday"/>
    <x v="1"/>
    <s v="2016-05-7"/>
    <x v="4"/>
  </r>
  <r>
    <x v="506"/>
    <n v="0"/>
    <x v="2"/>
    <d v="2016-05-21T00:30:38"/>
    <d v="2016-05-21T00:51:13"/>
    <d v="1899-12-30T00:20:35"/>
    <n v="20.588833331130445"/>
    <s v="Saturday"/>
    <x v="1"/>
    <s v="2016-05-7"/>
    <x v="4"/>
  </r>
  <r>
    <x v="506"/>
    <n v="0"/>
    <x v="0"/>
    <d v="2016-05-21T00:33:25"/>
    <d v="2016-05-21T02:58:33"/>
    <d v="1899-12-30T02:25:08"/>
    <n v="145.12578332447447"/>
    <s v="Saturday"/>
    <x v="1"/>
    <s v="2016-05-7"/>
    <x v="4"/>
  </r>
  <r>
    <x v="506"/>
    <n v="0"/>
    <x v="2"/>
    <d v="2016-05-21T00:38:29"/>
    <d v="2016-05-21T09:01:29"/>
    <d v="1899-12-30T08:23:00"/>
    <n v="503.00828333711252"/>
    <s v="Saturday"/>
    <x v="1"/>
    <s v="2016-05-7"/>
    <x v="4"/>
  </r>
  <r>
    <x v="506"/>
    <n v="0"/>
    <x v="0"/>
    <d v="2016-05-21T00:42:11"/>
    <d v="2016-05-21T09:16:14"/>
    <d v="1899-12-30T08:34:03"/>
    <n v="514.04261666466482"/>
    <s v="Saturday"/>
    <x v="1"/>
    <s v="2016-05-7"/>
    <x v="4"/>
  </r>
  <r>
    <x v="506"/>
    <n v="0"/>
    <x v="0"/>
    <d v="2016-05-21T00:46:23"/>
    <d v="2016-05-21T02:59:02"/>
    <d v="1899-12-30T02:12:39"/>
    <n v="132.64721666928381"/>
    <s v="Saturday"/>
    <x v="1"/>
    <s v="2016-05-7"/>
    <x v="4"/>
  </r>
  <r>
    <x v="506"/>
    <n v="0"/>
    <x v="0"/>
    <d v="2016-05-21T04:38:54"/>
    <d v="2016-05-21T07:50:47"/>
    <d v="1899-12-30T03:11:53"/>
    <n v="191.88654999481514"/>
    <s v="Saturday"/>
    <x v="1"/>
    <s v="2016-05-7"/>
    <x v="4"/>
  </r>
  <r>
    <x v="506"/>
    <n v="1"/>
    <x v="1"/>
    <d v="2016-05-21T04:54:18"/>
    <d v="2016-05-21T14:26:04"/>
    <d v="1899-12-30T09:31:46"/>
    <n v="571.77438333746977"/>
    <s v="Saturday"/>
    <x v="1"/>
    <s v="2016-05-7"/>
    <x v="4"/>
  </r>
  <r>
    <x v="506"/>
    <n v="0"/>
    <x v="0"/>
    <d v="2016-05-21T08:40:19"/>
    <d v="2016-05-21T12:20:41"/>
    <d v="1899-12-30T03:40:22"/>
    <n v="220.36905000451952"/>
    <s v="Saturday"/>
    <x v="1"/>
    <s v="2016-05-7"/>
    <x v="4"/>
  </r>
  <r>
    <x v="506"/>
    <n v="0"/>
    <x v="0"/>
    <d v="2016-05-21T08:43:02"/>
    <d v="2016-05-21T19:51:57"/>
    <d v="1899-12-30T11:08:55"/>
    <n v="668.91666665906087"/>
    <s v="Saturday"/>
    <x v="1"/>
    <s v="2016-05-7"/>
    <x v="4"/>
  </r>
  <r>
    <x v="506"/>
    <n v="0"/>
    <x v="0"/>
    <d v="2016-05-21T08:51:13"/>
    <d v="2016-05-21T11:37:16"/>
    <d v="1899-12-30T02:46:03"/>
    <n v="166.05511666741222"/>
    <s v="Saturday"/>
    <